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codeName="ThisWorkbook"/>
  <bookViews>
    <workbookView xWindow="120" yWindow="60" windowWidth="20940" windowHeight="5955" tabRatio="886"/>
  </bookViews>
  <sheets>
    <sheet name="BudgetSummary" sheetId="17" r:id="rId1"/>
    <sheet name="Utility Inc Sheet" sheetId="20" r:id="rId2"/>
    <sheet name="IncomeSheet" sheetId="5" r:id="rId3"/>
    <sheet name="FuelBurn" sheetId="12" r:id="rId4"/>
    <sheet name="BudgetData" sheetId="4" r:id="rId5"/>
    <sheet name="OSSData" sheetId="16" r:id="rId6"/>
    <sheet name="Prices" sheetId="7" r:id="rId7"/>
  </sheets>
  <definedNames>
    <definedName name="_xlnm._FilterDatabase" localSheetId="4" hidden="1">BudgetData!$A$1:$DV$999</definedName>
    <definedName name="_xlnm.Print_Area" localSheetId="0">BudgetSummary!$A$5:$EI$7</definedName>
    <definedName name="_xlnm.Print_Area" localSheetId="2">IncomeSheet!$A$5:$EG$74</definedName>
    <definedName name="_xlnm.Print_Titles" localSheetId="2">IncomeSheet!$5:$6</definedName>
    <definedName name="solver_adj" localSheetId="6" hidden="1">Prices!#REF!</definedName>
    <definedName name="solver_cvg" localSheetId="6" hidden="1">0.0001</definedName>
    <definedName name="solver_drv" localSheetId="6" hidden="1">1</definedName>
    <definedName name="solver_est" localSheetId="6" hidden="1">1</definedName>
    <definedName name="solver_itr" localSheetId="6" hidden="1">100</definedName>
    <definedName name="solver_lin" localSheetId="6" hidden="1">2</definedName>
    <definedName name="solver_neg" localSheetId="6" hidden="1">2</definedName>
    <definedName name="solver_num" localSheetId="6" hidden="1">0</definedName>
    <definedName name="solver_nwt" localSheetId="6" hidden="1">1</definedName>
    <definedName name="solver_opt" localSheetId="6" hidden="1">Prices!#REF!</definedName>
    <definedName name="solver_pre" localSheetId="6" hidden="1">0.000001</definedName>
    <definedName name="solver_scl" localSheetId="6" hidden="1">2</definedName>
    <definedName name="solver_sho" localSheetId="6" hidden="1">2</definedName>
    <definedName name="solver_tim" localSheetId="6" hidden="1">100</definedName>
    <definedName name="solver_tol" localSheetId="6" hidden="1">0.05</definedName>
    <definedName name="solver_typ" localSheetId="6" hidden="1">1</definedName>
    <definedName name="solver_val" localSheetId="6" hidden="1">3787.86556946</definedName>
  </definedNames>
  <calcPr calcId="145621"/>
</workbook>
</file>

<file path=xl/calcChain.xml><?xml version="1.0" encoding="utf-8"?>
<calcChain xmlns="http://schemas.openxmlformats.org/spreadsheetml/2006/main">
  <c r="A3" i="4" l="1"/>
  <c r="A4" i="4"/>
  <c r="A5" i="4"/>
  <c r="A6" i="4"/>
  <c r="A7" i="4"/>
  <c r="A8" i="4"/>
  <c r="A9" i="4"/>
  <c r="A10" i="4"/>
  <c r="A11" i="4"/>
  <c r="A12" i="4"/>
  <c r="A13" i="4"/>
  <c r="A14" i="4"/>
  <c r="A15" i="4"/>
  <c r="A16" i="4"/>
  <c r="A17" i="4"/>
  <c r="A18" i="4"/>
  <c r="A19" i="4"/>
  <c r="A20" i="4"/>
  <c r="A21" i="4"/>
  <c r="A22" i="4"/>
  <c r="A23" i="4"/>
  <c r="A24" i="4"/>
  <c r="A25" i="4"/>
  <c r="A26" i="4"/>
  <c r="A27" i="4"/>
  <c r="A28" i="4"/>
  <c r="A29" i="4"/>
  <c r="A30" i="4"/>
  <c r="A31" i="4"/>
  <c r="A32" i="4"/>
  <c r="A33" i="4"/>
  <c r="A34" i="4"/>
  <c r="A35" i="4"/>
  <c r="A36" i="4"/>
  <c r="A37" i="4"/>
  <c r="A38" i="4"/>
  <c r="A39" i="4"/>
  <c r="A40" i="4"/>
  <c r="A41" i="4"/>
  <c r="A42" i="4"/>
  <c r="A43" i="4"/>
  <c r="A44" i="4"/>
  <c r="A45" i="4"/>
  <c r="A46" i="4"/>
  <c r="A47" i="4"/>
  <c r="A48" i="4"/>
  <c r="A49" i="4"/>
  <c r="A50" i="4"/>
  <c r="A51" i="4"/>
  <c r="A52" i="4"/>
  <c r="A53" i="4"/>
  <c r="A54" i="4"/>
  <c r="A55" i="4"/>
  <c r="A56" i="4"/>
  <c r="A57" i="4"/>
  <c r="A58" i="4"/>
  <c r="A59" i="4"/>
  <c r="A60" i="4"/>
  <c r="A61" i="4"/>
  <c r="A62" i="4"/>
  <c r="A63" i="4"/>
  <c r="A64" i="4"/>
  <c r="A65" i="4"/>
  <c r="A66" i="4"/>
  <c r="A67" i="4"/>
  <c r="A68" i="4"/>
  <c r="A69" i="4"/>
  <c r="A70" i="4"/>
  <c r="A71" i="4"/>
  <c r="A72" i="4"/>
  <c r="A73" i="4"/>
  <c r="A74" i="4"/>
  <c r="A75" i="4"/>
  <c r="A76" i="4"/>
  <c r="A77" i="4"/>
  <c r="A78" i="4"/>
  <c r="A79" i="4"/>
  <c r="A80" i="4"/>
  <c r="A81" i="4"/>
  <c r="A82" i="4"/>
  <c r="A83" i="4"/>
  <c r="A84" i="4"/>
  <c r="A85" i="4"/>
  <c r="A86" i="4"/>
  <c r="A87" i="4"/>
  <c r="A88" i="4"/>
  <c r="A89" i="4"/>
  <c r="A90" i="4"/>
  <c r="A91" i="4"/>
  <c r="A92" i="4"/>
  <c r="A93" i="4"/>
  <c r="A94" i="4"/>
  <c r="A95" i="4"/>
  <c r="A96" i="4"/>
  <c r="A97" i="4"/>
  <c r="A98" i="4"/>
  <c r="A99" i="4"/>
  <c r="A100" i="4"/>
  <c r="A101" i="4"/>
  <c r="A102" i="4"/>
  <c r="A103" i="4"/>
  <c r="A104" i="4"/>
  <c r="A105" i="4"/>
  <c r="A106" i="4"/>
  <c r="A107" i="4"/>
  <c r="A108" i="4"/>
  <c r="A109" i="4"/>
  <c r="A110" i="4"/>
  <c r="A111" i="4"/>
  <c r="A112" i="4"/>
  <c r="A113" i="4"/>
  <c r="A114" i="4"/>
  <c r="A115" i="4"/>
  <c r="A116" i="4"/>
  <c r="A117" i="4"/>
  <c r="A118" i="4"/>
  <c r="A119" i="4"/>
  <c r="A120" i="4"/>
  <c r="A121" i="4"/>
  <c r="A122" i="4"/>
  <c r="A123" i="4"/>
  <c r="A124" i="4"/>
  <c r="A125" i="4"/>
  <c r="A126" i="4"/>
  <c r="A127" i="4"/>
  <c r="A128" i="4"/>
  <c r="A129" i="4"/>
  <c r="A130" i="4"/>
  <c r="A131" i="4"/>
  <c r="A132" i="4"/>
  <c r="A133" i="4"/>
  <c r="A134" i="4"/>
  <c r="A135" i="4"/>
  <c r="A136" i="4"/>
  <c r="A137" i="4"/>
  <c r="A138" i="4"/>
  <c r="A139" i="4"/>
  <c r="A140" i="4"/>
  <c r="A141" i="4"/>
  <c r="A142" i="4"/>
  <c r="A143" i="4"/>
  <c r="A144" i="4"/>
  <c r="A145" i="4"/>
  <c r="A146" i="4"/>
  <c r="A147" i="4"/>
  <c r="A148" i="4"/>
  <c r="A149" i="4"/>
  <c r="A150" i="4"/>
  <c r="A151" i="4"/>
  <c r="A152" i="4"/>
  <c r="A153" i="4"/>
  <c r="A154" i="4"/>
  <c r="A155" i="4"/>
  <c r="A156" i="4"/>
  <c r="A157" i="4"/>
  <c r="A158" i="4"/>
  <c r="A159" i="4"/>
  <c r="A160" i="4"/>
  <c r="A161" i="4"/>
  <c r="A162" i="4"/>
  <c r="A163" i="4"/>
  <c r="A164" i="4"/>
  <c r="A165" i="4"/>
  <c r="A166" i="4"/>
  <c r="A167" i="4"/>
  <c r="A168" i="4"/>
  <c r="A169" i="4"/>
  <c r="A170" i="4"/>
  <c r="A171" i="4"/>
  <c r="A172" i="4"/>
  <c r="A173" i="4"/>
  <c r="A174" i="4"/>
  <c r="A175" i="4"/>
  <c r="A176" i="4"/>
  <c r="A177" i="4"/>
  <c r="A178" i="4"/>
  <c r="A179" i="4"/>
  <c r="A180" i="4"/>
  <c r="A181" i="4"/>
  <c r="A182" i="4"/>
  <c r="A183" i="4"/>
  <c r="A184" i="4"/>
  <c r="A185" i="4"/>
  <c r="A186" i="4"/>
  <c r="A187" i="4"/>
  <c r="A188" i="4"/>
  <c r="A189" i="4"/>
  <c r="A190" i="4"/>
  <c r="A191" i="4"/>
  <c r="A192" i="4"/>
  <c r="A193" i="4"/>
  <c r="A194" i="4"/>
  <c r="A195" i="4"/>
  <c r="A196" i="4"/>
  <c r="A197" i="4"/>
  <c r="A198" i="4"/>
  <c r="A199" i="4"/>
  <c r="A200" i="4"/>
  <c r="A201" i="4"/>
  <c r="A202" i="4"/>
  <c r="A203" i="4"/>
  <c r="A204" i="4"/>
  <c r="A205" i="4"/>
  <c r="A206" i="4"/>
  <c r="A207" i="4"/>
  <c r="A208" i="4"/>
  <c r="A209" i="4"/>
  <c r="A210" i="4"/>
  <c r="A211" i="4"/>
  <c r="A212" i="4"/>
  <c r="A213" i="4"/>
  <c r="A214" i="4"/>
  <c r="A215" i="4"/>
  <c r="A216" i="4"/>
  <c r="A217" i="4"/>
  <c r="A218" i="4"/>
  <c r="A219" i="4"/>
  <c r="A220" i="4"/>
  <c r="A221" i="4"/>
  <c r="A222" i="4"/>
  <c r="A223" i="4"/>
  <c r="A224" i="4"/>
  <c r="A225" i="4"/>
  <c r="A226" i="4"/>
  <c r="A227" i="4"/>
  <c r="A228" i="4"/>
  <c r="A229" i="4"/>
  <c r="A230" i="4"/>
  <c r="A231" i="4"/>
  <c r="A232" i="4"/>
  <c r="A233" i="4"/>
  <c r="A234" i="4"/>
  <c r="A235" i="4"/>
  <c r="A236" i="4"/>
  <c r="A237" i="4"/>
  <c r="A238" i="4"/>
  <c r="A239" i="4"/>
  <c r="A240" i="4"/>
  <c r="A241" i="4"/>
  <c r="A242" i="4"/>
  <c r="A243" i="4"/>
  <c r="A244" i="4"/>
  <c r="A245" i="4"/>
  <c r="A246" i="4"/>
  <c r="A247" i="4"/>
  <c r="A248" i="4"/>
  <c r="A249" i="4"/>
  <c r="A250" i="4"/>
  <c r="A251" i="4"/>
  <c r="A252" i="4"/>
  <c r="A253" i="4"/>
  <c r="A254" i="4"/>
  <c r="A255" i="4"/>
  <c r="A256" i="4"/>
  <c r="A257" i="4"/>
  <c r="A258" i="4"/>
  <c r="A259" i="4"/>
  <c r="A260" i="4"/>
  <c r="A261" i="4"/>
  <c r="A262" i="4"/>
  <c r="A263" i="4"/>
  <c r="A264" i="4"/>
  <c r="A265" i="4"/>
  <c r="A266" i="4"/>
  <c r="A267" i="4"/>
  <c r="A268" i="4"/>
  <c r="A269" i="4"/>
  <c r="A270" i="4"/>
  <c r="A271" i="4"/>
  <c r="A272" i="4"/>
  <c r="A273" i="4"/>
  <c r="A274" i="4"/>
  <c r="A275" i="4"/>
  <c r="A276" i="4"/>
  <c r="A277" i="4"/>
  <c r="A278" i="4"/>
  <c r="A279" i="4"/>
  <c r="A280" i="4"/>
  <c r="A281" i="4"/>
  <c r="A282" i="4"/>
  <c r="A283" i="4"/>
  <c r="A284" i="4"/>
  <c r="A285" i="4"/>
  <c r="A286" i="4"/>
  <c r="A287" i="4"/>
  <c r="A288" i="4"/>
  <c r="A289" i="4"/>
  <c r="A290" i="4"/>
  <c r="A291" i="4"/>
  <c r="A292" i="4"/>
  <c r="A293" i="4"/>
  <c r="A294" i="4"/>
  <c r="A295" i="4"/>
  <c r="A296" i="4"/>
  <c r="A297" i="4"/>
  <c r="A298" i="4"/>
  <c r="A299" i="4"/>
  <c r="A300" i="4"/>
  <c r="A301" i="4"/>
  <c r="A302" i="4"/>
  <c r="A303" i="4"/>
  <c r="A304" i="4"/>
  <c r="A305" i="4"/>
  <c r="A306" i="4"/>
  <c r="A307" i="4"/>
  <c r="A308" i="4"/>
  <c r="A309" i="4"/>
  <c r="A310" i="4"/>
  <c r="A311" i="4"/>
  <c r="A312" i="4"/>
  <c r="A313" i="4"/>
  <c r="A314" i="4"/>
  <c r="A315" i="4"/>
  <c r="A316" i="4"/>
  <c r="A317" i="4"/>
  <c r="A318" i="4"/>
  <c r="A319" i="4"/>
  <c r="A320" i="4"/>
  <c r="A321" i="4"/>
  <c r="A322" i="4"/>
  <c r="A323" i="4"/>
  <c r="A324" i="4"/>
  <c r="A325" i="4"/>
  <c r="A326" i="4"/>
  <c r="A327" i="4"/>
  <c r="A328" i="4"/>
  <c r="A329" i="4"/>
  <c r="A330" i="4"/>
  <c r="A331" i="4"/>
  <c r="A332" i="4"/>
  <c r="A333" i="4"/>
  <c r="A334" i="4"/>
  <c r="A335" i="4"/>
  <c r="A336" i="4"/>
  <c r="A337" i="4"/>
  <c r="A338" i="4"/>
  <c r="A339" i="4"/>
  <c r="A340" i="4"/>
  <c r="A341" i="4"/>
  <c r="A342" i="4"/>
  <c r="A343" i="4"/>
  <c r="A344" i="4"/>
  <c r="A345" i="4"/>
  <c r="A346" i="4"/>
  <c r="A347" i="4"/>
  <c r="A348" i="4"/>
  <c r="A349" i="4"/>
  <c r="A350" i="4"/>
  <c r="A351" i="4"/>
  <c r="A352" i="4"/>
  <c r="A353" i="4"/>
  <c r="A354" i="4"/>
  <c r="A355" i="4"/>
  <c r="A356" i="4"/>
  <c r="A357" i="4"/>
  <c r="A358" i="4"/>
  <c r="A359" i="4"/>
  <c r="A360" i="4"/>
  <c r="A361" i="4"/>
  <c r="A362" i="4"/>
  <c r="A363" i="4"/>
  <c r="A364" i="4"/>
  <c r="A365" i="4"/>
  <c r="A366" i="4"/>
  <c r="A367" i="4"/>
  <c r="A368" i="4"/>
  <c r="A369" i="4"/>
  <c r="A370" i="4"/>
  <c r="A371" i="4"/>
  <c r="A372" i="4"/>
  <c r="A373" i="4"/>
  <c r="A374" i="4"/>
  <c r="A375" i="4"/>
  <c r="A376" i="4"/>
  <c r="A377" i="4"/>
  <c r="A378" i="4"/>
  <c r="A379" i="4"/>
  <c r="A380" i="4"/>
  <c r="A381" i="4"/>
  <c r="A382" i="4"/>
  <c r="A383" i="4"/>
  <c r="A384" i="4"/>
  <c r="A385" i="4"/>
  <c r="A386" i="4"/>
  <c r="A387" i="4"/>
  <c r="A388" i="4"/>
  <c r="A389" i="4"/>
  <c r="A390" i="4"/>
  <c r="A391" i="4"/>
  <c r="A392" i="4"/>
  <c r="A393" i="4"/>
  <c r="A394" i="4"/>
  <c r="A395" i="4"/>
  <c r="A396" i="4"/>
  <c r="A397" i="4"/>
  <c r="A398" i="4"/>
  <c r="A399" i="4"/>
  <c r="A400" i="4"/>
  <c r="A401" i="4"/>
  <c r="A402" i="4"/>
  <c r="A403" i="4"/>
  <c r="A404" i="4"/>
  <c r="A405" i="4"/>
  <c r="A406" i="4"/>
  <c r="A407" i="4"/>
  <c r="A408" i="4"/>
  <c r="A409" i="4"/>
  <c r="A410" i="4"/>
  <c r="A411" i="4"/>
  <c r="A412" i="4"/>
  <c r="A413" i="4"/>
  <c r="A414" i="4"/>
  <c r="A415" i="4"/>
  <c r="A416" i="4"/>
  <c r="A417" i="4"/>
  <c r="A418" i="4"/>
  <c r="A419" i="4"/>
  <c r="A420" i="4"/>
  <c r="A421" i="4"/>
  <c r="A422" i="4"/>
  <c r="A423" i="4"/>
  <c r="A424" i="4"/>
  <c r="A425" i="4"/>
  <c r="A426" i="4"/>
  <c r="A427" i="4"/>
  <c r="A428" i="4"/>
  <c r="A429" i="4"/>
  <c r="A430" i="4"/>
  <c r="A431" i="4"/>
  <c r="A432" i="4"/>
  <c r="A433" i="4"/>
  <c r="A434" i="4"/>
  <c r="A435" i="4"/>
  <c r="A436" i="4"/>
  <c r="A437" i="4"/>
  <c r="A438" i="4"/>
  <c r="A439" i="4"/>
  <c r="A440" i="4"/>
  <c r="A441" i="4"/>
  <c r="A442" i="4"/>
  <c r="A443" i="4"/>
  <c r="A444" i="4"/>
  <c r="A445" i="4"/>
  <c r="A446" i="4"/>
  <c r="A447" i="4"/>
  <c r="A448" i="4"/>
  <c r="A449" i="4"/>
  <c r="A450" i="4"/>
  <c r="A451" i="4"/>
  <c r="A452" i="4"/>
  <c r="A453" i="4"/>
  <c r="A454" i="4"/>
  <c r="A455" i="4"/>
  <c r="A456" i="4"/>
  <c r="A457" i="4"/>
  <c r="A458" i="4"/>
  <c r="A459" i="4"/>
  <c r="A460" i="4"/>
  <c r="A461" i="4"/>
  <c r="A462" i="4"/>
  <c r="A463" i="4"/>
  <c r="A464" i="4"/>
  <c r="A465" i="4"/>
  <c r="A466" i="4"/>
  <c r="A467" i="4"/>
  <c r="A468" i="4"/>
  <c r="A469" i="4"/>
  <c r="A470" i="4"/>
  <c r="A471" i="4"/>
  <c r="A472" i="4"/>
  <c r="A473" i="4"/>
  <c r="A474" i="4"/>
  <c r="A475" i="4"/>
  <c r="A476" i="4"/>
  <c r="A477" i="4"/>
  <c r="A478" i="4"/>
  <c r="A479" i="4"/>
  <c r="A480" i="4"/>
  <c r="A481" i="4"/>
  <c r="A482" i="4"/>
  <c r="A483" i="4"/>
  <c r="A484" i="4"/>
  <c r="A485" i="4"/>
  <c r="A486" i="4"/>
  <c r="A487" i="4"/>
  <c r="A488" i="4"/>
  <c r="A489" i="4"/>
  <c r="A490" i="4"/>
  <c r="A491" i="4"/>
  <c r="A492" i="4"/>
  <c r="A493" i="4"/>
  <c r="A494" i="4"/>
  <c r="A495" i="4"/>
  <c r="A496" i="4"/>
  <c r="A497" i="4"/>
  <c r="A498" i="4"/>
  <c r="A499" i="4"/>
  <c r="A500" i="4"/>
  <c r="A501" i="4"/>
  <c r="A502" i="4"/>
  <c r="A503" i="4"/>
  <c r="A504" i="4"/>
  <c r="A505" i="4"/>
  <c r="A506" i="4"/>
  <c r="A507" i="4"/>
  <c r="A508" i="4"/>
  <c r="A509" i="4"/>
  <c r="A510" i="4"/>
  <c r="A511" i="4"/>
  <c r="A512" i="4"/>
  <c r="A513" i="4"/>
  <c r="A514" i="4"/>
  <c r="A515" i="4"/>
  <c r="A516" i="4"/>
  <c r="A517" i="4"/>
  <c r="A518" i="4"/>
  <c r="A519" i="4"/>
  <c r="A520" i="4"/>
  <c r="A521" i="4"/>
  <c r="A522" i="4"/>
  <c r="A523" i="4"/>
  <c r="A524" i="4"/>
  <c r="A525" i="4"/>
  <c r="A526" i="4"/>
  <c r="A527" i="4"/>
  <c r="A528" i="4"/>
  <c r="A529" i="4"/>
  <c r="A530" i="4"/>
  <c r="A531" i="4"/>
  <c r="A532" i="4"/>
  <c r="A533" i="4"/>
  <c r="A534" i="4"/>
  <c r="A535" i="4"/>
  <c r="A536" i="4"/>
  <c r="A537" i="4"/>
  <c r="A538" i="4"/>
  <c r="A539" i="4"/>
  <c r="A540" i="4"/>
  <c r="A541" i="4"/>
  <c r="A542" i="4"/>
  <c r="A543" i="4"/>
  <c r="A544" i="4"/>
  <c r="A545" i="4"/>
  <c r="A546" i="4"/>
  <c r="A547" i="4"/>
  <c r="A548" i="4"/>
  <c r="A549" i="4"/>
  <c r="A550" i="4"/>
  <c r="A551" i="4"/>
  <c r="A552" i="4"/>
  <c r="A553" i="4"/>
  <c r="A554" i="4"/>
  <c r="A555" i="4"/>
  <c r="A556" i="4"/>
  <c r="A557" i="4"/>
  <c r="A558" i="4"/>
  <c r="A559" i="4"/>
  <c r="A560" i="4"/>
  <c r="A561" i="4"/>
  <c r="A562" i="4"/>
  <c r="A563" i="4"/>
  <c r="A564" i="4"/>
  <c r="A565" i="4"/>
  <c r="A566" i="4"/>
  <c r="A567" i="4"/>
  <c r="A568" i="4"/>
  <c r="A569" i="4"/>
  <c r="A570" i="4"/>
  <c r="A571" i="4"/>
  <c r="A572" i="4"/>
  <c r="A573" i="4"/>
  <c r="A574" i="4"/>
  <c r="A575" i="4"/>
  <c r="A576" i="4"/>
  <c r="A577" i="4"/>
  <c r="A578" i="4"/>
  <c r="A579" i="4"/>
  <c r="A580" i="4"/>
  <c r="A581" i="4"/>
  <c r="A582" i="4"/>
  <c r="A583" i="4"/>
  <c r="A584" i="4"/>
  <c r="A585" i="4"/>
  <c r="A586" i="4"/>
  <c r="A587" i="4"/>
  <c r="A588" i="4"/>
  <c r="A589" i="4"/>
  <c r="A590" i="4"/>
  <c r="A591" i="4"/>
  <c r="A592" i="4"/>
  <c r="A593" i="4"/>
  <c r="A594" i="4"/>
  <c r="A595" i="4"/>
  <c r="A596" i="4"/>
  <c r="A597" i="4"/>
  <c r="A598" i="4"/>
  <c r="A599" i="4"/>
  <c r="A600" i="4"/>
  <c r="A601" i="4"/>
  <c r="A602" i="4"/>
  <c r="A603" i="4"/>
  <c r="A604" i="4"/>
  <c r="A605" i="4"/>
  <c r="A606" i="4"/>
  <c r="A607" i="4"/>
  <c r="A608" i="4"/>
  <c r="A609" i="4"/>
  <c r="A610" i="4"/>
  <c r="A611" i="4"/>
  <c r="A612" i="4"/>
  <c r="A613" i="4"/>
  <c r="A614" i="4"/>
  <c r="A615" i="4"/>
  <c r="A616" i="4"/>
  <c r="A617" i="4"/>
  <c r="A618" i="4"/>
  <c r="A619" i="4"/>
  <c r="A620" i="4"/>
  <c r="A621" i="4"/>
  <c r="A622" i="4"/>
  <c r="A623" i="4"/>
  <c r="A624" i="4"/>
  <c r="A625" i="4"/>
  <c r="A626" i="4"/>
  <c r="A627" i="4"/>
  <c r="A628" i="4"/>
  <c r="A629" i="4"/>
  <c r="A630" i="4"/>
  <c r="A631" i="4"/>
  <c r="A632" i="4"/>
  <c r="A633" i="4"/>
  <c r="A634" i="4"/>
  <c r="A635" i="4"/>
  <c r="A636" i="4"/>
  <c r="A637" i="4"/>
  <c r="A638" i="4"/>
  <c r="A639" i="4"/>
  <c r="A640" i="4"/>
  <c r="A641" i="4"/>
  <c r="A642" i="4"/>
  <c r="A643" i="4"/>
  <c r="A644" i="4"/>
  <c r="A645" i="4"/>
  <c r="A646" i="4"/>
  <c r="A647" i="4"/>
  <c r="A648" i="4"/>
  <c r="A649" i="4"/>
  <c r="A650" i="4"/>
  <c r="A651" i="4"/>
  <c r="A652" i="4"/>
  <c r="A653" i="4"/>
  <c r="A654" i="4"/>
  <c r="A655" i="4"/>
  <c r="A656" i="4"/>
  <c r="A657" i="4"/>
  <c r="A658" i="4"/>
  <c r="A659" i="4"/>
  <c r="A660" i="4"/>
  <c r="A661" i="4"/>
  <c r="A662" i="4"/>
  <c r="A663" i="4"/>
  <c r="A664" i="4"/>
  <c r="A665" i="4"/>
  <c r="A666" i="4"/>
  <c r="A667" i="4"/>
  <c r="A668" i="4"/>
  <c r="A669" i="4"/>
  <c r="A670" i="4"/>
  <c r="A671" i="4"/>
  <c r="A672" i="4"/>
  <c r="A673" i="4"/>
  <c r="A674" i="4"/>
  <c r="A675" i="4"/>
  <c r="A676" i="4"/>
  <c r="A677" i="4"/>
  <c r="A678" i="4"/>
  <c r="A679" i="4"/>
  <c r="A680" i="4"/>
  <c r="A681" i="4"/>
  <c r="A682" i="4"/>
  <c r="A683" i="4"/>
  <c r="A684" i="4"/>
  <c r="A685" i="4"/>
  <c r="A686" i="4"/>
  <c r="A687" i="4"/>
  <c r="A688" i="4"/>
  <c r="A689" i="4"/>
  <c r="A690" i="4"/>
  <c r="A691" i="4"/>
  <c r="A692" i="4"/>
  <c r="A693" i="4"/>
  <c r="A694" i="4"/>
  <c r="A695" i="4"/>
  <c r="A696" i="4"/>
  <c r="A697" i="4"/>
  <c r="A698" i="4"/>
  <c r="A699" i="4"/>
  <c r="A700" i="4"/>
  <c r="A701" i="4"/>
  <c r="A702" i="4"/>
  <c r="A703" i="4"/>
  <c r="A704" i="4"/>
  <c r="A705" i="4"/>
  <c r="A706" i="4"/>
  <c r="A707" i="4"/>
  <c r="A708" i="4"/>
  <c r="A709" i="4"/>
  <c r="A710" i="4"/>
  <c r="A711" i="4"/>
  <c r="A712" i="4"/>
  <c r="A713" i="4"/>
  <c r="A714" i="4"/>
  <c r="A715" i="4"/>
  <c r="A716" i="4"/>
  <c r="A717" i="4"/>
  <c r="A718" i="4"/>
  <c r="A719" i="4"/>
  <c r="A720" i="4"/>
  <c r="A721" i="4"/>
  <c r="A722" i="4"/>
  <c r="A723" i="4"/>
  <c r="A724" i="4"/>
  <c r="A725" i="4"/>
  <c r="A726" i="4"/>
  <c r="A727" i="4"/>
  <c r="A728" i="4"/>
  <c r="A729" i="4"/>
  <c r="A730" i="4"/>
  <c r="A731" i="4"/>
  <c r="A732" i="4"/>
  <c r="A733" i="4"/>
  <c r="A734" i="4"/>
  <c r="A735" i="4"/>
  <c r="A736" i="4"/>
  <c r="A737" i="4"/>
  <c r="A738" i="4"/>
  <c r="A739" i="4"/>
  <c r="A740" i="4"/>
  <c r="A741" i="4"/>
  <c r="A742" i="4"/>
  <c r="A743" i="4"/>
  <c r="A744" i="4"/>
  <c r="A745" i="4"/>
  <c r="A746" i="4"/>
  <c r="A747" i="4"/>
  <c r="A748" i="4"/>
  <c r="A749" i="4"/>
  <c r="A750" i="4"/>
  <c r="A751" i="4"/>
  <c r="A752" i="4"/>
  <c r="A753" i="4"/>
  <c r="A754" i="4"/>
  <c r="A755" i="4"/>
  <c r="A756" i="4"/>
  <c r="A757" i="4"/>
  <c r="A758" i="4"/>
  <c r="A759" i="4"/>
  <c r="A760" i="4"/>
  <c r="A761" i="4"/>
  <c r="A762" i="4"/>
  <c r="A763" i="4"/>
  <c r="A764" i="4"/>
  <c r="A765" i="4"/>
  <c r="A766" i="4"/>
  <c r="A767" i="4"/>
  <c r="A768" i="4"/>
  <c r="A769" i="4"/>
  <c r="A770" i="4"/>
  <c r="A771" i="4"/>
  <c r="A772" i="4"/>
  <c r="A773" i="4"/>
  <c r="A774" i="4"/>
  <c r="A775" i="4"/>
  <c r="A776" i="4"/>
  <c r="A777" i="4"/>
  <c r="A778" i="4"/>
  <c r="A779" i="4"/>
  <c r="A780" i="4"/>
  <c r="A781" i="4"/>
  <c r="A782" i="4"/>
  <c r="A783" i="4"/>
  <c r="A784" i="4"/>
  <c r="A785" i="4"/>
  <c r="A786" i="4"/>
  <c r="A787" i="4"/>
  <c r="A788" i="4"/>
  <c r="A789" i="4"/>
  <c r="A790" i="4"/>
  <c r="A791" i="4"/>
  <c r="A792" i="4"/>
  <c r="A793" i="4"/>
  <c r="A794" i="4"/>
  <c r="A795" i="4"/>
  <c r="A796" i="4"/>
  <c r="A797" i="4"/>
  <c r="A798" i="4"/>
  <c r="A799" i="4"/>
  <c r="A800" i="4"/>
  <c r="A801" i="4"/>
  <c r="A802" i="4"/>
  <c r="A803" i="4"/>
  <c r="A804" i="4"/>
  <c r="A805" i="4"/>
  <c r="A806" i="4"/>
  <c r="A807" i="4"/>
  <c r="A808" i="4"/>
  <c r="A809" i="4"/>
  <c r="A810" i="4"/>
  <c r="A811" i="4"/>
  <c r="A812" i="4"/>
  <c r="A813" i="4"/>
  <c r="A814" i="4"/>
  <c r="A815" i="4"/>
  <c r="A816" i="4"/>
  <c r="A817" i="4"/>
  <c r="A818" i="4"/>
  <c r="A819" i="4"/>
  <c r="A820" i="4"/>
  <c r="A821" i="4"/>
  <c r="A822" i="4"/>
  <c r="A823" i="4"/>
  <c r="A824" i="4"/>
  <c r="A825" i="4"/>
  <c r="A826" i="4"/>
  <c r="A827" i="4"/>
  <c r="A828" i="4"/>
  <c r="A829" i="4"/>
  <c r="A830" i="4"/>
  <c r="A831" i="4"/>
  <c r="A832" i="4"/>
  <c r="A833" i="4"/>
  <c r="A834" i="4"/>
  <c r="A835" i="4"/>
  <c r="A836" i="4"/>
  <c r="A837" i="4"/>
  <c r="A838" i="4"/>
  <c r="A839" i="4"/>
  <c r="A840" i="4"/>
  <c r="A841" i="4"/>
  <c r="A842" i="4"/>
  <c r="A843" i="4"/>
  <c r="A844" i="4"/>
  <c r="A845" i="4"/>
  <c r="A846" i="4"/>
  <c r="A847" i="4"/>
  <c r="A848" i="4"/>
  <c r="A849" i="4"/>
  <c r="A850" i="4"/>
  <c r="A851" i="4"/>
  <c r="A852" i="4"/>
  <c r="A853" i="4"/>
  <c r="A854" i="4"/>
  <c r="A855" i="4"/>
  <c r="A856" i="4"/>
  <c r="A857" i="4"/>
  <c r="A858" i="4"/>
  <c r="A859" i="4"/>
  <c r="A860" i="4"/>
  <c r="A861" i="4"/>
  <c r="A862" i="4"/>
  <c r="A863" i="4"/>
  <c r="A864" i="4"/>
  <c r="A865" i="4"/>
  <c r="A866" i="4"/>
  <c r="A867" i="4"/>
  <c r="A868" i="4"/>
  <c r="A869" i="4"/>
  <c r="A870" i="4"/>
  <c r="A871" i="4"/>
  <c r="A872" i="4"/>
  <c r="A873" i="4"/>
  <c r="A874" i="4"/>
  <c r="A875" i="4"/>
  <c r="A876" i="4"/>
  <c r="A877" i="4"/>
  <c r="A878" i="4"/>
  <c r="A879" i="4"/>
  <c r="A880" i="4"/>
  <c r="A881" i="4"/>
  <c r="A882" i="4"/>
  <c r="A883" i="4"/>
  <c r="A884" i="4"/>
  <c r="A885" i="4"/>
  <c r="A886" i="4"/>
  <c r="A887" i="4"/>
  <c r="A888" i="4"/>
  <c r="A889" i="4"/>
  <c r="A890" i="4"/>
  <c r="A891" i="4"/>
  <c r="A892" i="4"/>
  <c r="A893" i="4"/>
  <c r="A894" i="4"/>
  <c r="A895" i="4"/>
  <c r="A896" i="4"/>
  <c r="A897" i="4"/>
  <c r="A898" i="4"/>
  <c r="A899" i="4"/>
  <c r="A900" i="4"/>
  <c r="A901" i="4"/>
  <c r="A902" i="4"/>
  <c r="A903" i="4"/>
  <c r="A904" i="4"/>
  <c r="A905" i="4"/>
  <c r="A906" i="4"/>
  <c r="A907" i="4"/>
  <c r="A908" i="4"/>
  <c r="A909" i="4"/>
  <c r="A910" i="4"/>
  <c r="A911" i="4"/>
  <c r="A912" i="4"/>
  <c r="A913" i="4"/>
  <c r="A914" i="4"/>
  <c r="A915" i="4"/>
  <c r="A916" i="4"/>
  <c r="A917" i="4"/>
  <c r="A918" i="4"/>
  <c r="A919" i="4"/>
  <c r="A920" i="4"/>
  <c r="A921" i="4"/>
  <c r="A922" i="4"/>
  <c r="A923" i="4"/>
  <c r="A924" i="4"/>
  <c r="A925" i="4"/>
  <c r="A926" i="4"/>
  <c r="A927" i="4"/>
  <c r="A928" i="4"/>
  <c r="A929" i="4"/>
  <c r="A930" i="4"/>
  <c r="A931" i="4"/>
  <c r="A932" i="4"/>
  <c r="A933" i="4"/>
  <c r="A934" i="4"/>
  <c r="A935" i="4"/>
  <c r="A936" i="4"/>
  <c r="A937" i="4"/>
  <c r="A938" i="4"/>
  <c r="A939" i="4"/>
  <c r="A940" i="4"/>
  <c r="A941" i="4"/>
  <c r="A942" i="4"/>
  <c r="A943" i="4"/>
  <c r="A944" i="4"/>
  <c r="A945" i="4"/>
  <c r="A946" i="4"/>
  <c r="A947" i="4"/>
  <c r="A948" i="4"/>
  <c r="A949" i="4"/>
  <c r="A950" i="4"/>
  <c r="A951" i="4"/>
  <c r="A952" i="4"/>
  <c r="A953" i="4"/>
  <c r="A954" i="4"/>
  <c r="A955" i="4"/>
  <c r="A956" i="4"/>
  <c r="A957" i="4"/>
  <c r="A958" i="4"/>
  <c r="A959" i="4"/>
  <c r="A960" i="4"/>
  <c r="A961" i="4"/>
  <c r="A962" i="4"/>
  <c r="A963" i="4"/>
  <c r="A964" i="4"/>
  <c r="A965" i="4"/>
  <c r="A966" i="4"/>
  <c r="A967" i="4"/>
  <c r="A968" i="4"/>
  <c r="A969" i="4"/>
  <c r="A970" i="4"/>
  <c r="A971" i="4"/>
  <c r="A972" i="4"/>
  <c r="A973" i="4"/>
  <c r="A974" i="4"/>
  <c r="A975" i="4"/>
  <c r="A976" i="4"/>
  <c r="A977" i="4"/>
  <c r="A978" i="4"/>
  <c r="A979" i="4"/>
  <c r="A980" i="4"/>
  <c r="A981" i="4"/>
  <c r="A982" i="4"/>
  <c r="A983" i="4"/>
  <c r="A984" i="4"/>
  <c r="A985" i="4"/>
  <c r="A986" i="4"/>
  <c r="A987" i="4"/>
  <c r="A988" i="4"/>
  <c r="A989" i="4"/>
  <c r="A990" i="4"/>
  <c r="A991" i="4"/>
  <c r="A992" i="4"/>
  <c r="A993" i="4"/>
  <c r="A994" i="4"/>
  <c r="A995" i="4"/>
  <c r="A996" i="4"/>
  <c r="A997" i="4"/>
  <c r="A998" i="4"/>
  <c r="A999" i="4"/>
  <c r="A2" i="4"/>
  <c r="C6" i="5" l="1"/>
  <c r="C2" i="5"/>
  <c r="D2" i="5" s="1"/>
  <c r="E2" i="5" s="1"/>
  <c r="F2" i="5" s="1"/>
  <c r="G2" i="5" s="1"/>
  <c r="H2" i="5" s="1"/>
  <c r="I2" i="5" s="1"/>
  <c r="J2" i="5" s="1"/>
  <c r="K2" i="5" s="1"/>
  <c r="L2" i="5" s="1"/>
  <c r="M2" i="5" s="1"/>
  <c r="N2" i="5" s="1"/>
  <c r="O2" i="5" s="1"/>
  <c r="P2" i="5" s="1"/>
  <c r="Q2" i="5" s="1"/>
  <c r="R2" i="5" s="1"/>
  <c r="S2" i="5" s="1"/>
  <c r="T2" i="5" s="1"/>
  <c r="U2" i="5" s="1"/>
  <c r="V2" i="5" s="1"/>
  <c r="W2" i="5" s="1"/>
  <c r="X2" i="5" s="1"/>
  <c r="Y2" i="5" s="1"/>
  <c r="Z2" i="5" s="1"/>
  <c r="AA2" i="5" s="1"/>
  <c r="AB2" i="5" s="1"/>
  <c r="AC2" i="5" s="1"/>
  <c r="AD2" i="5" s="1"/>
  <c r="AE2" i="5" s="1"/>
  <c r="AF2" i="5" s="1"/>
  <c r="AG2" i="5" s="1"/>
  <c r="AH2" i="5" s="1"/>
  <c r="AI2" i="5" s="1"/>
  <c r="AJ2" i="5" s="1"/>
  <c r="AK2" i="5" s="1"/>
  <c r="AL2" i="5" s="1"/>
  <c r="AM2" i="5" s="1"/>
  <c r="AN2" i="5" s="1"/>
  <c r="AO2" i="5" s="1"/>
  <c r="AP2" i="5" s="1"/>
  <c r="AQ2" i="5" s="1"/>
  <c r="AR2" i="5" s="1"/>
  <c r="AS2" i="5" s="1"/>
  <c r="AT2" i="5" s="1"/>
  <c r="AU2" i="5" s="1"/>
  <c r="AV2" i="5" s="1"/>
  <c r="AW2" i="5" s="1"/>
  <c r="AX2" i="5" s="1"/>
  <c r="AY2" i="5" s="1"/>
  <c r="AZ2" i="5" s="1"/>
  <c r="BA2" i="5" s="1"/>
  <c r="BB2" i="5" s="1"/>
  <c r="BC2" i="5" s="1"/>
  <c r="BD2" i="5" s="1"/>
  <c r="BE2" i="5" s="1"/>
  <c r="BF2" i="5" s="1"/>
  <c r="BG2" i="5" s="1"/>
  <c r="BH2" i="5" s="1"/>
  <c r="BI2" i="5" s="1"/>
  <c r="BJ2" i="5" s="1"/>
  <c r="BK2" i="5" s="1"/>
  <c r="BL2" i="5" s="1"/>
  <c r="BM2" i="5" s="1"/>
  <c r="BN2" i="5" s="1"/>
  <c r="BO2" i="5" s="1"/>
  <c r="BP2" i="5" s="1"/>
  <c r="BQ2" i="5" s="1"/>
  <c r="BR2" i="5" s="1"/>
  <c r="BS2" i="5" s="1"/>
  <c r="BT2" i="5" s="1"/>
  <c r="BU2" i="5" s="1"/>
  <c r="BV2" i="5" s="1"/>
  <c r="BW2" i="5" s="1"/>
  <c r="BX2" i="5" s="1"/>
  <c r="BY2" i="5" s="1"/>
  <c r="BZ2" i="5" s="1"/>
  <c r="CA2" i="5" s="1"/>
  <c r="CB2" i="5" s="1"/>
  <c r="CC2" i="5" s="1"/>
  <c r="CD2" i="5" s="1"/>
  <c r="CE2" i="5" s="1"/>
  <c r="CF2" i="5" s="1"/>
  <c r="CG2" i="5" s="1"/>
  <c r="CH2" i="5" s="1"/>
  <c r="CI2" i="5" s="1"/>
  <c r="CJ2" i="5" s="1"/>
  <c r="CK2" i="5" s="1"/>
  <c r="CL2" i="5" s="1"/>
  <c r="CM2" i="5" s="1"/>
  <c r="CN2" i="5" s="1"/>
  <c r="CO2" i="5" s="1"/>
  <c r="CP2" i="5" s="1"/>
  <c r="CQ2" i="5" s="1"/>
  <c r="CR2" i="5" s="1"/>
  <c r="CS2" i="5" s="1"/>
  <c r="CT2" i="5" s="1"/>
  <c r="CU2" i="5" s="1"/>
  <c r="CV2" i="5" s="1"/>
  <c r="CW2" i="5" s="1"/>
  <c r="CX2" i="5" s="1"/>
  <c r="CY2" i="5" s="1"/>
  <c r="CZ2" i="5" s="1"/>
  <c r="DA2" i="5" s="1"/>
  <c r="DB2" i="5" s="1"/>
  <c r="DC2" i="5" s="1"/>
  <c r="DD2" i="5" s="1"/>
  <c r="DE2" i="5" s="1"/>
  <c r="DF2" i="5" s="1"/>
  <c r="DG2" i="5" s="1"/>
  <c r="DH2" i="5" s="1"/>
  <c r="DI2" i="5" s="1"/>
  <c r="DJ2" i="5" s="1"/>
  <c r="DK2" i="5" s="1"/>
  <c r="DL2" i="5" s="1"/>
  <c r="DM2" i="5" s="1"/>
  <c r="DN2" i="5" s="1"/>
  <c r="DO2" i="5" s="1"/>
  <c r="DP2" i="5" s="1"/>
  <c r="DQ2" i="5" s="1"/>
  <c r="DR2" i="5" s="1"/>
  <c r="DS2" i="5" s="1"/>
  <c r="DT2" i="5" s="1"/>
  <c r="DU2" i="5" s="1"/>
  <c r="DV2" i="5" s="1"/>
  <c r="DW2" i="5" s="1"/>
  <c r="DX2" i="5" s="1"/>
  <c r="DY2" i="5" s="1"/>
  <c r="DZ2" i="5" s="1"/>
  <c r="EA2" i="5" s="1"/>
  <c r="EB2" i="5" s="1"/>
  <c r="EC2" i="5" s="1"/>
  <c r="ED2" i="5" s="1"/>
  <c r="C37" i="12" l="1"/>
  <c r="C36" i="12"/>
  <c r="C117" i="12"/>
  <c r="C116" i="12"/>
  <c r="C35" i="12"/>
  <c r="C34" i="12"/>
  <c r="C113" i="12"/>
  <c r="C112" i="12"/>
  <c r="P18" i="16" l="1"/>
  <c r="P19" i="16"/>
  <c r="P20" i="16"/>
  <c r="P21" i="16"/>
  <c r="P22" i="16"/>
  <c r="P23" i="16"/>
  <c r="P24" i="16"/>
  <c r="P25" i="16"/>
  <c r="P26" i="16"/>
  <c r="P27" i="16"/>
  <c r="P28" i="16"/>
  <c r="P29" i="16"/>
  <c r="P30" i="16"/>
  <c r="P31" i="16"/>
  <c r="P32" i="16"/>
  <c r="P33" i="16"/>
  <c r="P34" i="16"/>
  <c r="P35" i="16"/>
  <c r="P36" i="16"/>
  <c r="P37" i="16"/>
  <c r="P38" i="16"/>
  <c r="P39" i="16"/>
  <c r="P40" i="16"/>
  <c r="P41" i="16"/>
  <c r="P42" i="16"/>
  <c r="P43" i="16"/>
  <c r="P44" i="16"/>
  <c r="P45" i="16"/>
  <c r="P46" i="16"/>
  <c r="P47" i="16"/>
  <c r="P48" i="16"/>
  <c r="P49" i="16"/>
  <c r="P50" i="16"/>
  <c r="P51" i="16"/>
  <c r="P52" i="16"/>
  <c r="P53" i="16"/>
  <c r="P54" i="16"/>
  <c r="P55" i="16"/>
  <c r="P56" i="16"/>
  <c r="P57" i="16"/>
  <c r="P58" i="16"/>
  <c r="P59" i="16"/>
  <c r="P60" i="16"/>
  <c r="P17" i="16"/>
  <c r="S17" i="16" s="1"/>
  <c r="C33" i="12" l="1"/>
  <c r="C32" i="12"/>
  <c r="AU43" i="16" l="1"/>
  <c r="AU44" i="16" s="1"/>
  <c r="AU45" i="16" s="1"/>
  <c r="AU46" i="16" s="1"/>
  <c r="AU47" i="16" s="1"/>
  <c r="AU48" i="16" s="1"/>
  <c r="AU49" i="16" s="1"/>
  <c r="AU50" i="16" s="1"/>
  <c r="AU51" i="16" s="1"/>
  <c r="AU52" i="16" s="1"/>
  <c r="AT43" i="16"/>
  <c r="AT44" i="16" s="1"/>
  <c r="AT45" i="16" s="1"/>
  <c r="AT46" i="16" s="1"/>
  <c r="AT47" i="16" s="1"/>
  <c r="AT48" i="16" s="1"/>
  <c r="AT49" i="16" s="1"/>
  <c r="AT50" i="16" s="1"/>
  <c r="AT51" i="16" s="1"/>
  <c r="AT52" i="16" s="1"/>
  <c r="AT31" i="16"/>
  <c r="AT32" i="16" s="1"/>
  <c r="AT33" i="16" s="1"/>
  <c r="AT34" i="16" s="1"/>
  <c r="AT35" i="16" s="1"/>
  <c r="AT36" i="16" s="1"/>
  <c r="AT37" i="16" s="1"/>
  <c r="AT38" i="16" s="1"/>
  <c r="AT39" i="16" s="1"/>
  <c r="AT40" i="16" s="1"/>
  <c r="AT19" i="16"/>
  <c r="AT20" i="16" s="1"/>
  <c r="AT21" i="16" s="1"/>
  <c r="AT22" i="16" s="1"/>
  <c r="AT23" i="16" s="1"/>
  <c r="AT24" i="16" s="1"/>
  <c r="AT25" i="16" s="1"/>
  <c r="AT26" i="16" s="1"/>
  <c r="AT27" i="16" s="1"/>
  <c r="AT28" i="16" s="1"/>
  <c r="C27" i="7" l="1"/>
  <c r="E27" i="7"/>
  <c r="EQ72" i="5" l="1"/>
  <c r="EQ73" i="5"/>
  <c r="EQ71" i="5"/>
  <c r="ER70" i="5"/>
  <c r="EQ70" i="5" s="1"/>
  <c r="C90" i="5" l="1"/>
  <c r="C91" i="5"/>
  <c r="C92" i="5"/>
  <c r="C115" i="12"/>
  <c r="C114" i="12"/>
  <c r="C111" i="12"/>
  <c r="C110" i="12"/>
  <c r="C109" i="12"/>
  <c r="C108" i="12"/>
  <c r="C107" i="12"/>
  <c r="C106" i="12"/>
  <c r="D5" i="7"/>
  <c r="C5" i="7" s="1"/>
  <c r="ES70" i="5"/>
  <c r="ET70" i="5" l="1"/>
  <c r="EU70" i="5" s="1"/>
  <c r="EV70" i="5" s="1"/>
  <c r="EW70" i="5" s="1"/>
  <c r="EX70" i="5" s="1"/>
  <c r="EY70" i="5" s="1"/>
  <c r="EZ70" i="5" s="1"/>
  <c r="FA70" i="5" s="1"/>
  <c r="O14" i="16" l="1"/>
  <c r="EO92" i="17"/>
  <c r="BK114" i="17"/>
  <c r="BL114" i="17"/>
  <c r="BM114" i="17"/>
  <c r="BN114" i="17"/>
  <c r="BO114" i="17"/>
  <c r="BP114" i="17"/>
  <c r="BQ114" i="17"/>
  <c r="BR114" i="17"/>
  <c r="BS114" i="17"/>
  <c r="BT114" i="17"/>
  <c r="BU114" i="17"/>
  <c r="BV114" i="17"/>
  <c r="BW114" i="17"/>
  <c r="BX114" i="17"/>
  <c r="BY114" i="17"/>
  <c r="BZ114" i="17"/>
  <c r="CA114" i="17"/>
  <c r="CB114" i="17"/>
  <c r="CC114" i="17"/>
  <c r="CD114" i="17"/>
  <c r="CE114" i="17"/>
  <c r="CF114" i="17"/>
  <c r="CG114" i="17"/>
  <c r="CH114" i="17"/>
  <c r="CI114" i="17"/>
  <c r="CJ114" i="17"/>
  <c r="CK114" i="17"/>
  <c r="CL114" i="17"/>
  <c r="CM114" i="17"/>
  <c r="CN114" i="17"/>
  <c r="CO114" i="17"/>
  <c r="CP114" i="17"/>
  <c r="CQ114" i="17"/>
  <c r="CR114" i="17"/>
  <c r="CS114" i="17"/>
  <c r="CT114" i="17"/>
  <c r="CU114" i="17"/>
  <c r="CV114" i="17"/>
  <c r="CW114" i="17"/>
  <c r="CX114" i="17"/>
  <c r="CY114" i="17"/>
  <c r="CZ114" i="17"/>
  <c r="DA114" i="17"/>
  <c r="DB114" i="17"/>
  <c r="DC114" i="17"/>
  <c r="DD114" i="17"/>
  <c r="DE114" i="17"/>
  <c r="DF114" i="17"/>
  <c r="DG114" i="17"/>
  <c r="DH114" i="17"/>
  <c r="DI114" i="17"/>
  <c r="DJ114" i="17"/>
  <c r="DK114" i="17"/>
  <c r="DL114" i="17"/>
  <c r="DM114" i="17"/>
  <c r="DN114" i="17"/>
  <c r="DO114" i="17"/>
  <c r="DP114" i="17"/>
  <c r="DQ114" i="17"/>
  <c r="DR114" i="17"/>
  <c r="DS114" i="17"/>
  <c r="DT114" i="17"/>
  <c r="DU114" i="17"/>
  <c r="DV114" i="17"/>
  <c r="DW114" i="17"/>
  <c r="DX114" i="17"/>
  <c r="DY114" i="17"/>
  <c r="DZ114" i="17"/>
  <c r="EA114" i="17"/>
  <c r="EB114" i="17"/>
  <c r="EC114" i="17"/>
  <c r="ED114" i="17"/>
  <c r="DT6" i="17" l="1"/>
  <c r="DU6" i="17"/>
  <c r="DV6" i="17"/>
  <c r="DW6" i="17"/>
  <c r="DX6" i="17"/>
  <c r="DY6" i="17"/>
  <c r="DZ6" i="17"/>
  <c r="EA6" i="17"/>
  <c r="EB6" i="17"/>
  <c r="EC6" i="17"/>
  <c r="ED6" i="17"/>
  <c r="DS6" i="17"/>
  <c r="D2" i="12" l="1"/>
  <c r="P2" i="12" s="1"/>
  <c r="AB2" i="12" s="1"/>
  <c r="AN2" i="12" s="1"/>
  <c r="AZ2" i="12" s="1"/>
  <c r="BL2" i="12" s="1"/>
  <c r="BX2" i="12" s="1"/>
  <c r="CJ2" i="12" s="1"/>
  <c r="CV2" i="12" s="1"/>
  <c r="DH2" i="12" s="1"/>
  <c r="DT2" i="12" s="1"/>
  <c r="O9" i="16"/>
  <c r="O10" i="16"/>
  <c r="O11" i="16"/>
  <c r="O12" i="16"/>
  <c r="O13" i="16"/>
  <c r="R57" i="16"/>
  <c r="R58" i="16"/>
  <c r="R59" i="16"/>
  <c r="R60" i="16"/>
  <c r="S57" i="16"/>
  <c r="S58" i="16"/>
  <c r="S59" i="16"/>
  <c r="S60" i="16"/>
  <c r="A141" i="17"/>
  <c r="A140" i="17"/>
  <c r="X60" i="16"/>
  <c r="AD59" i="16"/>
  <c r="AB59" i="16"/>
  <c r="Z59" i="16"/>
  <c r="X59" i="16"/>
  <c r="V59" i="16"/>
  <c r="T59" i="16"/>
  <c r="T58" i="16"/>
  <c r="AD57" i="16"/>
  <c r="AB57" i="16"/>
  <c r="Z57" i="16"/>
  <c r="X57" i="16"/>
  <c r="V57" i="16"/>
  <c r="T57" i="16"/>
  <c r="AC59" i="16"/>
  <c r="AA59" i="16"/>
  <c r="Y59" i="16"/>
  <c r="W59" i="16"/>
  <c r="U59" i="16"/>
  <c r="AC57" i="16"/>
  <c r="AA57" i="16"/>
  <c r="Y57" i="16"/>
  <c r="W57" i="16"/>
  <c r="U57" i="16"/>
  <c r="EN92" i="17"/>
  <c r="EM92" i="17"/>
  <c r="EL92" i="17"/>
  <c r="EK92" i="17"/>
  <c r="EJ92" i="17"/>
  <c r="E6" i="17"/>
  <c r="F6" i="17"/>
  <c r="G6" i="17"/>
  <c r="H6" i="17"/>
  <c r="I6" i="17"/>
  <c r="J6" i="17"/>
  <c r="K6" i="17"/>
  <c r="L6" i="17"/>
  <c r="M6" i="17"/>
  <c r="N6" i="17"/>
  <c r="O6" i="17"/>
  <c r="P6" i="17"/>
  <c r="Q6" i="17"/>
  <c r="R6" i="17"/>
  <c r="S6" i="17"/>
  <c r="T6" i="17"/>
  <c r="U6" i="17"/>
  <c r="V6" i="17"/>
  <c r="W6" i="17"/>
  <c r="X6" i="17"/>
  <c r="Y6" i="17"/>
  <c r="Z6" i="17"/>
  <c r="AA6" i="17"/>
  <c r="AB6" i="17"/>
  <c r="AC6" i="17"/>
  <c r="AD6" i="17"/>
  <c r="AE6" i="17"/>
  <c r="AF6" i="17"/>
  <c r="AG6" i="17"/>
  <c r="AH6" i="17"/>
  <c r="AI6" i="17"/>
  <c r="AJ6" i="17"/>
  <c r="AK6" i="17"/>
  <c r="AL6" i="17"/>
  <c r="AM6" i="17"/>
  <c r="AN6" i="17"/>
  <c r="AO6" i="17"/>
  <c r="AP6" i="17"/>
  <c r="AQ6" i="17"/>
  <c r="AR6" i="17"/>
  <c r="AS6" i="17"/>
  <c r="AT6" i="17"/>
  <c r="AU6" i="17"/>
  <c r="AV6" i="17"/>
  <c r="AW6" i="17"/>
  <c r="AX6" i="17"/>
  <c r="AY6" i="17"/>
  <c r="AZ6" i="17"/>
  <c r="BA6" i="17"/>
  <c r="BB6" i="17"/>
  <c r="BC6" i="17"/>
  <c r="BD6" i="17"/>
  <c r="BE6" i="17"/>
  <c r="BF6" i="17"/>
  <c r="BG6" i="17"/>
  <c r="BH6" i="17"/>
  <c r="BI6" i="17"/>
  <c r="BJ6" i="17"/>
  <c r="BK6" i="17"/>
  <c r="BL6" i="17"/>
  <c r="BM6" i="17"/>
  <c r="BN6" i="17"/>
  <c r="BO6" i="17"/>
  <c r="BP6" i="17"/>
  <c r="BQ6" i="17"/>
  <c r="BR6" i="17"/>
  <c r="BS6" i="17"/>
  <c r="BT6" i="17"/>
  <c r="BU6" i="17"/>
  <c r="BV6" i="17"/>
  <c r="BW6" i="17"/>
  <c r="BX6" i="17"/>
  <c r="BY6" i="17"/>
  <c r="BZ6" i="17"/>
  <c r="CA6" i="17"/>
  <c r="CB6" i="17"/>
  <c r="CC6" i="17"/>
  <c r="CD6" i="17"/>
  <c r="CE6" i="17"/>
  <c r="CF6" i="17"/>
  <c r="CG6" i="17"/>
  <c r="CH6" i="17"/>
  <c r="CI6" i="17"/>
  <c r="CJ6" i="17"/>
  <c r="CK6" i="17"/>
  <c r="CL6" i="17"/>
  <c r="CM6" i="17"/>
  <c r="CN6" i="17"/>
  <c r="CO6" i="17"/>
  <c r="CP6" i="17"/>
  <c r="CQ6" i="17"/>
  <c r="CR6" i="17"/>
  <c r="CS6" i="17"/>
  <c r="CT6" i="17"/>
  <c r="CU6" i="17"/>
  <c r="CV6" i="17"/>
  <c r="CW6" i="17"/>
  <c r="CX6" i="17"/>
  <c r="CY6" i="17"/>
  <c r="CZ6" i="17"/>
  <c r="DA6" i="17"/>
  <c r="DB6" i="17"/>
  <c r="DC6" i="17"/>
  <c r="DD6" i="17"/>
  <c r="DE6" i="17"/>
  <c r="DF6" i="17"/>
  <c r="DG6" i="17"/>
  <c r="DH6" i="17"/>
  <c r="DI6" i="17"/>
  <c r="DJ6" i="17"/>
  <c r="DK6" i="17"/>
  <c r="DL6" i="17"/>
  <c r="DM6" i="17"/>
  <c r="DN6" i="17"/>
  <c r="DO6" i="17"/>
  <c r="DP6" i="17"/>
  <c r="DQ6" i="17"/>
  <c r="DR6" i="17"/>
  <c r="D6" i="17"/>
  <c r="C6" i="17"/>
  <c r="BJ114" i="17"/>
  <c r="BI114" i="17"/>
  <c r="BH114" i="17"/>
  <c r="BG114" i="17"/>
  <c r="BF114" i="17"/>
  <c r="BE114" i="17"/>
  <c r="BD114" i="17"/>
  <c r="BC114" i="17"/>
  <c r="BB114" i="17"/>
  <c r="BA114" i="17"/>
  <c r="AZ114" i="17"/>
  <c r="AY114" i="17"/>
  <c r="AX114" i="17"/>
  <c r="AW114" i="17"/>
  <c r="AV114" i="17"/>
  <c r="AU114" i="17"/>
  <c r="AT114" i="17"/>
  <c r="AS114" i="17"/>
  <c r="AR114" i="17"/>
  <c r="AQ114" i="17"/>
  <c r="AP114" i="17"/>
  <c r="AO114" i="17"/>
  <c r="AN114" i="17"/>
  <c r="AM114" i="17"/>
  <c r="AL114" i="17"/>
  <c r="AK114" i="17"/>
  <c r="AJ114" i="17"/>
  <c r="AI114" i="17"/>
  <c r="AH114" i="17"/>
  <c r="AG114" i="17"/>
  <c r="AF114" i="17"/>
  <c r="AE114" i="17"/>
  <c r="AD114" i="17"/>
  <c r="AC114" i="17"/>
  <c r="AB114" i="17"/>
  <c r="AA114" i="17"/>
  <c r="Z114" i="17"/>
  <c r="Y114" i="17"/>
  <c r="X114" i="17"/>
  <c r="W114" i="17"/>
  <c r="V114" i="17"/>
  <c r="U114" i="17"/>
  <c r="T114" i="17"/>
  <c r="S114" i="17"/>
  <c r="R114" i="17"/>
  <c r="Q114" i="17"/>
  <c r="P114" i="17"/>
  <c r="O114" i="17"/>
  <c r="N114" i="17"/>
  <c r="M114" i="17"/>
  <c r="L114" i="17"/>
  <c r="K114" i="17"/>
  <c r="J114" i="17"/>
  <c r="I114" i="17"/>
  <c r="H114" i="17"/>
  <c r="G114" i="17"/>
  <c r="F114" i="17"/>
  <c r="E114" i="17"/>
  <c r="D114" i="17"/>
  <c r="C114" i="17"/>
  <c r="A113" i="17"/>
  <c r="B98" i="17"/>
  <c r="B97" i="17"/>
  <c r="B96" i="17"/>
  <c r="EI92" i="17"/>
  <c r="EH92" i="17"/>
  <c r="EG92" i="17"/>
  <c r="EF92" i="17"/>
  <c r="EE92" i="17"/>
  <c r="B88" i="17"/>
  <c r="B87" i="17"/>
  <c r="B86" i="17"/>
  <c r="B69" i="17"/>
  <c r="B68" i="17"/>
  <c r="B67" i="17"/>
  <c r="B54" i="17"/>
  <c r="B70" i="17" s="1"/>
  <c r="B51" i="17"/>
  <c r="B73" i="17" s="1"/>
  <c r="B50" i="17"/>
  <c r="B49" i="17"/>
  <c r="B48" i="17"/>
  <c r="B40" i="17"/>
  <c r="B39" i="17"/>
  <c r="B38" i="17"/>
  <c r="B26" i="17"/>
  <c r="B25" i="17"/>
  <c r="B24" i="17"/>
  <c r="B16" i="17"/>
  <c r="B27" i="17" s="1"/>
  <c r="B13" i="17"/>
  <c r="B30" i="17" s="1"/>
  <c r="B12" i="17"/>
  <c r="B11" i="17"/>
  <c r="B10" i="17"/>
  <c r="EE7" i="17"/>
  <c r="EF7" i="17" s="1"/>
  <c r="E5" i="17"/>
  <c r="C2" i="17"/>
  <c r="O5" i="16"/>
  <c r="O6" i="16"/>
  <c r="O7" i="16"/>
  <c r="O8" i="16"/>
  <c r="O4" i="16"/>
  <c r="EJ462" i="4"/>
  <c r="EJ464" i="4"/>
  <c r="EJ466" i="4"/>
  <c r="EJ470" i="4"/>
  <c r="EJ468" i="4"/>
  <c r="EJ472" i="4"/>
  <c r="EJ910" i="4"/>
  <c r="EJ495" i="4"/>
  <c r="EJ889" i="4"/>
  <c r="EJ891" i="4"/>
  <c r="EJ893" i="4"/>
  <c r="EJ897" i="4"/>
  <c r="EJ895" i="4"/>
  <c r="EJ899" i="4"/>
  <c r="EJ4" i="4"/>
  <c r="EJ3" i="4"/>
  <c r="EJ2" i="4"/>
  <c r="EJ5" i="4"/>
  <c r="EJ14" i="4"/>
  <c r="EJ15" i="4"/>
  <c r="EJ13" i="4"/>
  <c r="EJ461" i="4"/>
  <c r="EJ463" i="4"/>
  <c r="EJ465" i="4"/>
  <c r="EJ469" i="4"/>
  <c r="EJ467" i="4"/>
  <c r="EJ471" i="4"/>
  <c r="EJ909" i="4"/>
  <c r="EJ494" i="4"/>
  <c r="EJ888" i="4"/>
  <c r="EJ890" i="4"/>
  <c r="EJ892" i="4"/>
  <c r="EJ896" i="4"/>
  <c r="EJ894" i="4"/>
  <c r="EJ898" i="4"/>
  <c r="EJ16" i="4"/>
  <c r="EJ18" i="4"/>
  <c r="EJ20" i="4"/>
  <c r="EJ22" i="4"/>
  <c r="EJ24" i="4"/>
  <c r="EJ26" i="4"/>
  <c r="EJ906" i="4"/>
  <c r="EJ885" i="4"/>
  <c r="EJ887" i="4"/>
  <c r="EJ905" i="4"/>
  <c r="EJ884" i="4"/>
  <c r="EJ886" i="4"/>
  <c r="AG18" i="16"/>
  <c r="AG19" i="16" s="1"/>
  <c r="AG30" i="16"/>
  <c r="AG42" i="16"/>
  <c r="AG43" i="16" s="1"/>
  <c r="H7" i="7"/>
  <c r="H10" i="7"/>
  <c r="H11" i="7"/>
  <c r="T17" i="16"/>
  <c r="R17" i="16"/>
  <c r="Y17" i="16"/>
  <c r="T18" i="16"/>
  <c r="R18" i="16"/>
  <c r="Y18" i="16"/>
  <c r="T19" i="16"/>
  <c r="R19" i="16"/>
  <c r="Y19" i="16"/>
  <c r="T20" i="16"/>
  <c r="R20" i="16"/>
  <c r="Y20" i="16"/>
  <c r="AD21" i="16"/>
  <c r="R21" i="16"/>
  <c r="Y21" i="16"/>
  <c r="AD22" i="16"/>
  <c r="R22" i="16"/>
  <c r="Y22" i="16"/>
  <c r="Y23" i="16"/>
  <c r="R23" i="16"/>
  <c r="U23" i="16"/>
  <c r="T24" i="16"/>
  <c r="R24" i="16"/>
  <c r="AC24" i="16"/>
  <c r="Y25" i="16"/>
  <c r="R25" i="16"/>
  <c r="U25" i="16"/>
  <c r="T26" i="16"/>
  <c r="R26" i="16"/>
  <c r="AC26" i="16"/>
  <c r="Y27" i="16"/>
  <c r="R27" i="16"/>
  <c r="U27" i="16"/>
  <c r="T28" i="16"/>
  <c r="R28" i="16"/>
  <c r="AC28" i="16"/>
  <c r="Y29" i="16"/>
  <c r="R29" i="16"/>
  <c r="U29" i="16"/>
  <c r="T30" i="16"/>
  <c r="R30" i="16"/>
  <c r="AC30" i="16"/>
  <c r="Y31" i="16"/>
  <c r="R31" i="16"/>
  <c r="U31" i="16"/>
  <c r="T32" i="16"/>
  <c r="R32" i="16"/>
  <c r="AC32" i="16"/>
  <c r="Y33" i="16"/>
  <c r="R33" i="16"/>
  <c r="U33" i="16"/>
  <c r="T34" i="16"/>
  <c r="R34" i="16"/>
  <c r="AC34" i="16"/>
  <c r="Y35" i="16"/>
  <c r="R35" i="16"/>
  <c r="U35" i="16"/>
  <c r="T36" i="16"/>
  <c r="R36" i="16"/>
  <c r="AC36" i="16"/>
  <c r="Y37" i="16"/>
  <c r="R37" i="16"/>
  <c r="U37" i="16"/>
  <c r="T38" i="16"/>
  <c r="R38" i="16"/>
  <c r="AC38" i="16"/>
  <c r="Y39" i="16"/>
  <c r="R39" i="16"/>
  <c r="U39" i="16"/>
  <c r="T40" i="16"/>
  <c r="R40" i="16"/>
  <c r="AC40" i="16"/>
  <c r="Y41" i="16"/>
  <c r="R41" i="16"/>
  <c r="U41" i="16"/>
  <c r="T42" i="16"/>
  <c r="R42" i="16"/>
  <c r="AC42" i="16"/>
  <c r="Y43" i="16"/>
  <c r="R43" i="16"/>
  <c r="U43" i="16"/>
  <c r="T44" i="16"/>
  <c r="R44" i="16"/>
  <c r="AC44" i="16"/>
  <c r="Y45" i="16"/>
  <c r="R45" i="16"/>
  <c r="U45" i="16"/>
  <c r="T46" i="16"/>
  <c r="R46" i="16"/>
  <c r="AC46" i="16"/>
  <c r="Y47" i="16"/>
  <c r="R47" i="16"/>
  <c r="U47" i="16"/>
  <c r="T48" i="16"/>
  <c r="R48" i="16"/>
  <c r="AC48" i="16"/>
  <c r="T49" i="16"/>
  <c r="R49" i="16"/>
  <c r="S49" i="16"/>
  <c r="T50" i="16"/>
  <c r="R50" i="16"/>
  <c r="AC50" i="16"/>
  <c r="T51" i="16"/>
  <c r="R51" i="16"/>
  <c r="U51" i="16"/>
  <c r="T52" i="16"/>
  <c r="R52" i="16"/>
  <c r="AC52" i="16"/>
  <c r="T53" i="16"/>
  <c r="R53" i="16"/>
  <c r="U53" i="16"/>
  <c r="T54" i="16"/>
  <c r="R54" i="16"/>
  <c r="AC54" i="16"/>
  <c r="T55" i="16"/>
  <c r="R55" i="16"/>
  <c r="U55" i="16"/>
  <c r="T56" i="16"/>
  <c r="R56" i="16"/>
  <c r="AC56" i="16"/>
  <c r="EJ6" i="4"/>
  <c r="EJ7" i="4"/>
  <c r="EJ8" i="4"/>
  <c r="EJ9" i="4"/>
  <c r="EJ10" i="4"/>
  <c r="EJ11" i="4"/>
  <c r="EJ12" i="4"/>
  <c r="EJ17" i="4"/>
  <c r="EJ19" i="4"/>
  <c r="EJ21" i="4"/>
  <c r="EJ23" i="4"/>
  <c r="EJ25" i="4"/>
  <c r="EJ27" i="4"/>
  <c r="EJ28" i="4"/>
  <c r="EJ29" i="4"/>
  <c r="EJ30" i="4"/>
  <c r="EJ31" i="4"/>
  <c r="EJ32" i="4"/>
  <c r="EJ33" i="4"/>
  <c r="EJ34" i="4"/>
  <c r="EJ35" i="4"/>
  <c r="EJ36" i="4"/>
  <c r="EJ37" i="4"/>
  <c r="EJ38" i="4"/>
  <c r="EJ39" i="4"/>
  <c r="EJ40" i="4"/>
  <c r="EJ41" i="4"/>
  <c r="EJ42" i="4"/>
  <c r="EJ43" i="4"/>
  <c r="EJ44" i="4"/>
  <c r="EJ45" i="4"/>
  <c r="EJ46" i="4"/>
  <c r="EJ47" i="4"/>
  <c r="EJ48" i="4"/>
  <c r="EJ49" i="4"/>
  <c r="EJ50" i="4"/>
  <c r="EJ51" i="4"/>
  <c r="EJ52" i="4"/>
  <c r="EJ53" i="4"/>
  <c r="EJ54" i="4"/>
  <c r="EJ55" i="4"/>
  <c r="EJ56" i="4"/>
  <c r="EJ57" i="4"/>
  <c r="EJ58" i="4"/>
  <c r="EJ59" i="4"/>
  <c r="EJ60" i="4"/>
  <c r="EJ61" i="4"/>
  <c r="EJ62" i="4"/>
  <c r="EJ63" i="4"/>
  <c r="EJ64" i="4"/>
  <c r="EJ65" i="4"/>
  <c r="EJ66" i="4"/>
  <c r="EJ67" i="4"/>
  <c r="EJ68" i="4"/>
  <c r="EJ69" i="4"/>
  <c r="EJ70" i="4"/>
  <c r="EJ71" i="4"/>
  <c r="EJ72" i="4"/>
  <c r="EJ73" i="4"/>
  <c r="EJ74" i="4"/>
  <c r="EJ75" i="4"/>
  <c r="EJ76" i="4"/>
  <c r="EJ77" i="4"/>
  <c r="EJ78" i="4"/>
  <c r="EJ79" i="4"/>
  <c r="EJ80" i="4"/>
  <c r="EJ81" i="4"/>
  <c r="EJ82" i="4"/>
  <c r="EJ83" i="4"/>
  <c r="EJ84" i="4"/>
  <c r="EJ85" i="4"/>
  <c r="EJ86" i="4"/>
  <c r="EJ87" i="4"/>
  <c r="EJ88" i="4"/>
  <c r="EJ89" i="4"/>
  <c r="EJ90" i="4"/>
  <c r="EJ91" i="4"/>
  <c r="EJ92" i="4"/>
  <c r="EJ93" i="4"/>
  <c r="EJ94" i="4"/>
  <c r="EJ95" i="4"/>
  <c r="EJ96" i="4"/>
  <c r="EJ97" i="4"/>
  <c r="EJ98" i="4"/>
  <c r="EJ99" i="4"/>
  <c r="EJ100" i="4"/>
  <c r="EJ101" i="4"/>
  <c r="EJ102" i="4"/>
  <c r="EJ103" i="4"/>
  <c r="EJ104" i="4"/>
  <c r="EJ105" i="4"/>
  <c r="EJ106" i="4"/>
  <c r="EJ107" i="4"/>
  <c r="EJ108" i="4"/>
  <c r="EJ109" i="4"/>
  <c r="EJ110" i="4"/>
  <c r="EJ111" i="4"/>
  <c r="EJ112" i="4"/>
  <c r="EJ113" i="4"/>
  <c r="EJ114" i="4"/>
  <c r="EJ115" i="4"/>
  <c r="EJ116" i="4"/>
  <c r="EJ117" i="4"/>
  <c r="EJ118" i="4"/>
  <c r="EJ119" i="4"/>
  <c r="EJ120" i="4"/>
  <c r="EJ121" i="4"/>
  <c r="EJ122" i="4"/>
  <c r="EJ123" i="4"/>
  <c r="EJ124" i="4"/>
  <c r="EJ125" i="4"/>
  <c r="EJ126" i="4"/>
  <c r="EJ127" i="4"/>
  <c r="EJ128" i="4"/>
  <c r="EJ129" i="4"/>
  <c r="EJ130" i="4"/>
  <c r="EJ131" i="4"/>
  <c r="EJ132" i="4"/>
  <c r="EJ133" i="4"/>
  <c r="EJ134" i="4"/>
  <c r="EJ135" i="4"/>
  <c r="EJ136" i="4"/>
  <c r="EJ137" i="4"/>
  <c r="EJ138" i="4"/>
  <c r="EJ139" i="4"/>
  <c r="EJ140" i="4"/>
  <c r="EJ141" i="4"/>
  <c r="EJ142" i="4"/>
  <c r="EJ143" i="4"/>
  <c r="EJ144" i="4"/>
  <c r="EJ145" i="4"/>
  <c r="EJ146" i="4"/>
  <c r="EJ147" i="4"/>
  <c r="EJ148" i="4"/>
  <c r="EJ149" i="4"/>
  <c r="EJ150" i="4"/>
  <c r="EJ151" i="4"/>
  <c r="EJ152" i="4"/>
  <c r="EJ153" i="4"/>
  <c r="EJ154" i="4"/>
  <c r="EJ155" i="4"/>
  <c r="EJ156" i="4"/>
  <c r="EJ157" i="4"/>
  <c r="EJ158" i="4"/>
  <c r="EJ159" i="4"/>
  <c r="EJ160" i="4"/>
  <c r="EJ161" i="4"/>
  <c r="EJ162" i="4"/>
  <c r="EJ163" i="4"/>
  <c r="EJ164" i="4"/>
  <c r="EJ165" i="4"/>
  <c r="EJ166" i="4"/>
  <c r="EJ167" i="4"/>
  <c r="EJ168" i="4"/>
  <c r="EJ169" i="4"/>
  <c r="EJ170" i="4"/>
  <c r="EJ171" i="4"/>
  <c r="EJ172" i="4"/>
  <c r="EJ173" i="4"/>
  <c r="EJ174" i="4"/>
  <c r="EJ175" i="4"/>
  <c r="EJ176" i="4"/>
  <c r="EJ177" i="4"/>
  <c r="EJ178" i="4"/>
  <c r="EJ179" i="4"/>
  <c r="EJ180" i="4"/>
  <c r="EJ181" i="4"/>
  <c r="EJ182" i="4"/>
  <c r="EJ183" i="4"/>
  <c r="EJ184" i="4"/>
  <c r="EJ185" i="4"/>
  <c r="EJ186" i="4"/>
  <c r="EJ187" i="4"/>
  <c r="EJ188" i="4"/>
  <c r="EJ189" i="4"/>
  <c r="EJ190" i="4"/>
  <c r="EJ191" i="4"/>
  <c r="EJ192" i="4"/>
  <c r="EJ193" i="4"/>
  <c r="EJ194" i="4"/>
  <c r="EJ195" i="4"/>
  <c r="EJ196" i="4"/>
  <c r="EJ197" i="4"/>
  <c r="EJ198" i="4"/>
  <c r="EJ199" i="4"/>
  <c r="EJ200" i="4"/>
  <c r="EJ201" i="4"/>
  <c r="EJ202" i="4"/>
  <c r="EJ203" i="4"/>
  <c r="EJ204" i="4"/>
  <c r="EJ205" i="4"/>
  <c r="EJ206" i="4"/>
  <c r="EJ207" i="4"/>
  <c r="EJ208" i="4"/>
  <c r="EJ209" i="4"/>
  <c r="EJ210" i="4"/>
  <c r="EJ211" i="4"/>
  <c r="EJ212" i="4"/>
  <c r="EJ213" i="4"/>
  <c r="EJ214" i="4"/>
  <c r="EJ215" i="4"/>
  <c r="EJ216" i="4"/>
  <c r="EJ217" i="4"/>
  <c r="EJ218" i="4"/>
  <c r="EJ219" i="4"/>
  <c r="EJ220" i="4"/>
  <c r="EJ221" i="4"/>
  <c r="EJ222" i="4"/>
  <c r="EJ223" i="4"/>
  <c r="EJ224" i="4"/>
  <c r="EJ225" i="4"/>
  <c r="EJ226" i="4"/>
  <c r="EJ227" i="4"/>
  <c r="EJ228" i="4"/>
  <c r="EJ229" i="4"/>
  <c r="EJ230" i="4"/>
  <c r="EJ231" i="4"/>
  <c r="EJ232" i="4"/>
  <c r="EJ233" i="4"/>
  <c r="EJ234" i="4"/>
  <c r="EJ235" i="4"/>
  <c r="EJ236" i="4"/>
  <c r="EJ237" i="4"/>
  <c r="EJ238" i="4"/>
  <c r="EJ239" i="4"/>
  <c r="EJ240" i="4"/>
  <c r="EJ241" i="4"/>
  <c r="EJ242" i="4"/>
  <c r="EJ243" i="4"/>
  <c r="EJ244" i="4"/>
  <c r="EJ245" i="4"/>
  <c r="EJ246" i="4"/>
  <c r="EJ247" i="4"/>
  <c r="EJ248" i="4"/>
  <c r="EJ249" i="4"/>
  <c r="EJ250" i="4"/>
  <c r="EJ251" i="4"/>
  <c r="EJ252" i="4"/>
  <c r="EJ253" i="4"/>
  <c r="EJ254" i="4"/>
  <c r="EJ255" i="4"/>
  <c r="EJ256" i="4"/>
  <c r="EJ257" i="4"/>
  <c r="EJ258" i="4"/>
  <c r="EJ259" i="4"/>
  <c r="EJ260" i="4"/>
  <c r="EJ261" i="4"/>
  <c r="EJ262" i="4"/>
  <c r="EJ263" i="4"/>
  <c r="EJ264" i="4"/>
  <c r="EJ265" i="4"/>
  <c r="EJ266" i="4"/>
  <c r="EJ267" i="4"/>
  <c r="EJ268" i="4"/>
  <c r="EJ269" i="4"/>
  <c r="EJ270" i="4"/>
  <c r="EJ271" i="4"/>
  <c r="EJ272" i="4"/>
  <c r="EJ273" i="4"/>
  <c r="EJ274" i="4"/>
  <c r="EJ275" i="4"/>
  <c r="EJ276" i="4"/>
  <c r="EJ277" i="4"/>
  <c r="EJ278" i="4"/>
  <c r="EJ279" i="4"/>
  <c r="EJ280" i="4"/>
  <c r="EJ281" i="4"/>
  <c r="EJ282" i="4"/>
  <c r="EJ283" i="4"/>
  <c r="EJ284" i="4"/>
  <c r="EJ285" i="4"/>
  <c r="EJ286" i="4"/>
  <c r="EJ287" i="4"/>
  <c r="EJ288" i="4"/>
  <c r="EJ289" i="4"/>
  <c r="EJ290" i="4"/>
  <c r="EJ291" i="4"/>
  <c r="EJ292" i="4"/>
  <c r="EJ293" i="4"/>
  <c r="EJ294" i="4"/>
  <c r="EJ295" i="4"/>
  <c r="EJ296" i="4"/>
  <c r="EJ297" i="4"/>
  <c r="EJ298" i="4"/>
  <c r="EJ299" i="4"/>
  <c r="EJ300" i="4"/>
  <c r="EJ301" i="4"/>
  <c r="EJ302" i="4"/>
  <c r="EJ303" i="4"/>
  <c r="EJ304" i="4"/>
  <c r="EJ305" i="4"/>
  <c r="EJ306" i="4"/>
  <c r="EJ307" i="4"/>
  <c r="EJ308" i="4"/>
  <c r="EJ309" i="4"/>
  <c r="EJ310" i="4"/>
  <c r="EJ311" i="4"/>
  <c r="EJ312" i="4"/>
  <c r="EJ313" i="4"/>
  <c r="EJ314" i="4"/>
  <c r="EJ315" i="4"/>
  <c r="EJ316" i="4"/>
  <c r="EJ317" i="4"/>
  <c r="EJ318" i="4"/>
  <c r="EJ319" i="4"/>
  <c r="EJ320" i="4"/>
  <c r="EJ321" i="4"/>
  <c r="EJ322" i="4"/>
  <c r="EJ323" i="4"/>
  <c r="EJ324" i="4"/>
  <c r="EJ325" i="4"/>
  <c r="EJ326" i="4"/>
  <c r="EJ327" i="4"/>
  <c r="EJ328" i="4"/>
  <c r="EJ329" i="4"/>
  <c r="EJ330" i="4"/>
  <c r="EJ331" i="4"/>
  <c r="EJ332" i="4"/>
  <c r="EJ333" i="4"/>
  <c r="EJ334" i="4"/>
  <c r="EJ335" i="4"/>
  <c r="EJ336" i="4"/>
  <c r="EJ337" i="4"/>
  <c r="EJ338" i="4"/>
  <c r="EJ339" i="4"/>
  <c r="EJ340" i="4"/>
  <c r="EJ341" i="4"/>
  <c r="EJ342" i="4"/>
  <c r="EJ343" i="4"/>
  <c r="EJ344" i="4"/>
  <c r="EJ345" i="4"/>
  <c r="EJ346" i="4"/>
  <c r="EJ347" i="4"/>
  <c r="EJ348" i="4"/>
  <c r="EJ349" i="4"/>
  <c r="EJ350" i="4"/>
  <c r="EJ351" i="4"/>
  <c r="EJ352" i="4"/>
  <c r="EJ353" i="4"/>
  <c r="EJ354" i="4"/>
  <c r="EJ355" i="4"/>
  <c r="EJ356" i="4"/>
  <c r="EJ357" i="4"/>
  <c r="EJ358" i="4"/>
  <c r="EJ359" i="4"/>
  <c r="EJ360" i="4"/>
  <c r="EJ361" i="4"/>
  <c r="EJ362" i="4"/>
  <c r="EJ363" i="4"/>
  <c r="EJ364" i="4"/>
  <c r="EJ365" i="4"/>
  <c r="EJ366" i="4"/>
  <c r="EJ367" i="4"/>
  <c r="EJ368" i="4"/>
  <c r="EJ369" i="4"/>
  <c r="EJ370" i="4"/>
  <c r="EJ371" i="4"/>
  <c r="EJ372" i="4"/>
  <c r="EJ373" i="4"/>
  <c r="EJ374" i="4"/>
  <c r="EJ375" i="4"/>
  <c r="EJ376" i="4"/>
  <c r="EJ377" i="4"/>
  <c r="EJ378" i="4"/>
  <c r="EJ379" i="4"/>
  <c r="EJ380" i="4"/>
  <c r="EJ381" i="4"/>
  <c r="EJ382" i="4"/>
  <c r="EJ383" i="4"/>
  <c r="EJ384" i="4"/>
  <c r="EJ385" i="4"/>
  <c r="EJ386" i="4"/>
  <c r="EJ387" i="4"/>
  <c r="EJ388" i="4"/>
  <c r="EJ389" i="4"/>
  <c r="EJ390" i="4"/>
  <c r="EJ391" i="4"/>
  <c r="EJ392" i="4"/>
  <c r="EJ393" i="4"/>
  <c r="EJ394" i="4"/>
  <c r="EJ395" i="4"/>
  <c r="EJ396" i="4"/>
  <c r="EJ397" i="4"/>
  <c r="EJ398" i="4"/>
  <c r="EJ399" i="4"/>
  <c r="EJ400" i="4"/>
  <c r="EJ401" i="4"/>
  <c r="EJ402" i="4"/>
  <c r="EJ403" i="4"/>
  <c r="EJ404" i="4"/>
  <c r="EJ405" i="4"/>
  <c r="EJ406" i="4"/>
  <c r="EJ407" i="4"/>
  <c r="EJ408" i="4"/>
  <c r="EJ409" i="4"/>
  <c r="EJ410" i="4"/>
  <c r="EJ411" i="4"/>
  <c r="EJ412" i="4"/>
  <c r="EJ413" i="4"/>
  <c r="EJ414" i="4"/>
  <c r="EJ415" i="4"/>
  <c r="EJ416" i="4"/>
  <c r="EJ417" i="4"/>
  <c r="EJ418" i="4"/>
  <c r="EJ419" i="4"/>
  <c r="EJ420" i="4"/>
  <c r="EJ421" i="4"/>
  <c r="EJ422" i="4"/>
  <c r="EJ423" i="4"/>
  <c r="EJ424" i="4"/>
  <c r="EJ425" i="4"/>
  <c r="EJ426" i="4"/>
  <c r="EJ427" i="4"/>
  <c r="EJ428" i="4"/>
  <c r="EJ429" i="4"/>
  <c r="EJ430" i="4"/>
  <c r="EJ431" i="4"/>
  <c r="EJ432" i="4"/>
  <c r="EJ433" i="4"/>
  <c r="EJ434" i="4"/>
  <c r="EJ435" i="4"/>
  <c r="EJ436" i="4"/>
  <c r="EJ437" i="4"/>
  <c r="EJ438" i="4"/>
  <c r="EJ439" i="4"/>
  <c r="EJ440" i="4"/>
  <c r="EJ441" i="4"/>
  <c r="EJ442" i="4"/>
  <c r="EJ443" i="4"/>
  <c r="EJ444" i="4"/>
  <c r="EJ445" i="4"/>
  <c r="EJ446" i="4"/>
  <c r="EJ447" i="4"/>
  <c r="EJ448" i="4"/>
  <c r="EJ449" i="4"/>
  <c r="EJ450" i="4"/>
  <c r="EJ451" i="4"/>
  <c r="EJ452" i="4"/>
  <c r="EJ453" i="4"/>
  <c r="EJ454" i="4"/>
  <c r="EJ455" i="4"/>
  <c r="EJ456" i="4"/>
  <c r="EJ457" i="4"/>
  <c r="EJ458" i="4"/>
  <c r="EJ459" i="4"/>
  <c r="EJ460" i="4"/>
  <c r="EJ473" i="4"/>
  <c r="EJ474" i="4"/>
  <c r="EJ475" i="4"/>
  <c r="EJ476" i="4"/>
  <c r="EJ477" i="4"/>
  <c r="EJ478" i="4"/>
  <c r="EJ479" i="4"/>
  <c r="EJ480" i="4"/>
  <c r="EJ481" i="4"/>
  <c r="EJ482" i="4"/>
  <c r="EJ483" i="4"/>
  <c r="EJ484" i="4"/>
  <c r="EJ485" i="4"/>
  <c r="EJ486" i="4"/>
  <c r="EJ487" i="4"/>
  <c r="EJ488" i="4"/>
  <c r="EJ489" i="4"/>
  <c r="EJ490" i="4"/>
  <c r="EJ491" i="4"/>
  <c r="EJ492" i="4"/>
  <c r="EJ493" i="4"/>
  <c r="EJ496" i="4"/>
  <c r="EJ497" i="4"/>
  <c r="EJ498" i="4"/>
  <c r="EJ499" i="4"/>
  <c r="EJ500" i="4"/>
  <c r="EJ501" i="4"/>
  <c r="EJ502" i="4"/>
  <c r="EJ503" i="4"/>
  <c r="EJ504" i="4"/>
  <c r="EJ505" i="4"/>
  <c r="EJ506" i="4"/>
  <c r="EJ507" i="4"/>
  <c r="EJ508" i="4"/>
  <c r="EJ509" i="4"/>
  <c r="EJ510" i="4"/>
  <c r="EJ511" i="4"/>
  <c r="EJ512" i="4"/>
  <c r="EJ513" i="4"/>
  <c r="EJ514" i="4"/>
  <c r="EJ515" i="4"/>
  <c r="EJ516" i="4"/>
  <c r="EJ517" i="4"/>
  <c r="EJ518" i="4"/>
  <c r="EJ519" i="4"/>
  <c r="EJ520" i="4"/>
  <c r="EJ521" i="4"/>
  <c r="EJ522" i="4"/>
  <c r="EJ523" i="4"/>
  <c r="EJ524" i="4"/>
  <c r="EJ525" i="4"/>
  <c r="EJ526" i="4"/>
  <c r="EJ527" i="4"/>
  <c r="EJ528" i="4"/>
  <c r="EJ529" i="4"/>
  <c r="EJ530" i="4"/>
  <c r="EJ531" i="4"/>
  <c r="EJ532" i="4"/>
  <c r="EJ533" i="4"/>
  <c r="EJ534" i="4"/>
  <c r="EJ535" i="4"/>
  <c r="EJ536" i="4"/>
  <c r="EJ537" i="4"/>
  <c r="EJ538" i="4"/>
  <c r="EJ539" i="4"/>
  <c r="EJ540" i="4"/>
  <c r="EJ541" i="4"/>
  <c r="EJ542" i="4"/>
  <c r="EJ543" i="4"/>
  <c r="EJ544" i="4"/>
  <c r="EJ545" i="4"/>
  <c r="EJ546" i="4"/>
  <c r="EJ547" i="4"/>
  <c r="EJ548" i="4"/>
  <c r="EJ549" i="4"/>
  <c r="EJ550" i="4"/>
  <c r="EJ551" i="4"/>
  <c r="EJ552" i="4"/>
  <c r="EJ553" i="4"/>
  <c r="EJ554" i="4"/>
  <c r="EJ555" i="4"/>
  <c r="EJ556" i="4"/>
  <c r="EJ557" i="4"/>
  <c r="EJ558" i="4"/>
  <c r="EJ559" i="4"/>
  <c r="EJ560" i="4"/>
  <c r="EJ561" i="4"/>
  <c r="EJ562" i="4"/>
  <c r="EJ563" i="4"/>
  <c r="EJ564" i="4"/>
  <c r="EJ565" i="4"/>
  <c r="EJ566" i="4"/>
  <c r="EJ567" i="4"/>
  <c r="EJ568" i="4"/>
  <c r="EJ569" i="4"/>
  <c r="EJ570" i="4"/>
  <c r="EJ571" i="4"/>
  <c r="EJ572" i="4"/>
  <c r="EJ573" i="4"/>
  <c r="EJ574" i="4"/>
  <c r="EJ575" i="4"/>
  <c r="EJ576" i="4"/>
  <c r="EJ577" i="4"/>
  <c r="EJ578" i="4"/>
  <c r="EJ579" i="4"/>
  <c r="EJ580" i="4"/>
  <c r="EJ581" i="4"/>
  <c r="EJ582" i="4"/>
  <c r="EJ583" i="4"/>
  <c r="EJ584" i="4"/>
  <c r="EJ585" i="4"/>
  <c r="EJ586" i="4"/>
  <c r="EJ587" i="4"/>
  <c r="EJ588" i="4"/>
  <c r="EJ589" i="4"/>
  <c r="EJ590" i="4"/>
  <c r="EJ591" i="4"/>
  <c r="EJ592" i="4"/>
  <c r="EJ593" i="4"/>
  <c r="EJ594" i="4"/>
  <c r="EJ595" i="4"/>
  <c r="EJ596" i="4"/>
  <c r="EJ597" i="4"/>
  <c r="EJ598" i="4"/>
  <c r="EJ599" i="4"/>
  <c r="EJ600" i="4"/>
  <c r="EJ601" i="4"/>
  <c r="EJ602" i="4"/>
  <c r="EJ603" i="4"/>
  <c r="EJ604" i="4"/>
  <c r="EJ605" i="4"/>
  <c r="EJ606" i="4"/>
  <c r="EJ607" i="4"/>
  <c r="EJ608" i="4"/>
  <c r="EJ609" i="4"/>
  <c r="EJ610" i="4"/>
  <c r="EJ611" i="4"/>
  <c r="EJ612" i="4"/>
  <c r="EJ613" i="4"/>
  <c r="EJ614" i="4"/>
  <c r="EJ615" i="4"/>
  <c r="EJ616" i="4"/>
  <c r="EJ617" i="4"/>
  <c r="EJ618" i="4"/>
  <c r="EJ619" i="4"/>
  <c r="EJ620" i="4"/>
  <c r="EJ621" i="4"/>
  <c r="EJ622" i="4"/>
  <c r="EJ623" i="4"/>
  <c r="EJ624" i="4"/>
  <c r="EJ625" i="4"/>
  <c r="EJ626" i="4"/>
  <c r="EJ627" i="4"/>
  <c r="EJ628" i="4"/>
  <c r="EJ629" i="4"/>
  <c r="EJ630" i="4"/>
  <c r="EJ631" i="4"/>
  <c r="EJ632" i="4"/>
  <c r="EJ633" i="4"/>
  <c r="EJ634" i="4"/>
  <c r="EJ635" i="4"/>
  <c r="EJ636" i="4"/>
  <c r="EJ637" i="4"/>
  <c r="EJ638" i="4"/>
  <c r="EJ639" i="4"/>
  <c r="EJ640" i="4"/>
  <c r="EJ641" i="4"/>
  <c r="EJ642" i="4"/>
  <c r="EJ643" i="4"/>
  <c r="EJ644" i="4"/>
  <c r="EJ645" i="4"/>
  <c r="EJ646" i="4"/>
  <c r="EJ647" i="4"/>
  <c r="EJ648" i="4"/>
  <c r="EJ649" i="4"/>
  <c r="EJ650" i="4"/>
  <c r="EJ651" i="4"/>
  <c r="EJ652" i="4"/>
  <c r="EJ653" i="4"/>
  <c r="EJ654" i="4"/>
  <c r="EJ655" i="4"/>
  <c r="EJ656" i="4"/>
  <c r="EJ657" i="4"/>
  <c r="EJ658" i="4"/>
  <c r="EJ659" i="4"/>
  <c r="EJ660" i="4"/>
  <c r="EJ661" i="4"/>
  <c r="EJ662" i="4"/>
  <c r="EJ663" i="4"/>
  <c r="EJ664" i="4"/>
  <c r="EJ665" i="4"/>
  <c r="EJ666" i="4"/>
  <c r="EJ667" i="4"/>
  <c r="EJ668" i="4"/>
  <c r="EJ669" i="4"/>
  <c r="EJ670" i="4"/>
  <c r="EJ671" i="4"/>
  <c r="EJ672" i="4"/>
  <c r="EJ673" i="4"/>
  <c r="EJ674" i="4"/>
  <c r="EJ675" i="4"/>
  <c r="EJ676" i="4"/>
  <c r="EJ677" i="4"/>
  <c r="EJ678" i="4"/>
  <c r="EJ679" i="4"/>
  <c r="EJ680" i="4"/>
  <c r="EJ681" i="4"/>
  <c r="EJ682" i="4"/>
  <c r="EJ683" i="4"/>
  <c r="EJ684" i="4"/>
  <c r="EJ685" i="4"/>
  <c r="EJ686" i="4"/>
  <c r="EJ687" i="4"/>
  <c r="EJ688" i="4"/>
  <c r="EJ689" i="4"/>
  <c r="EJ690" i="4"/>
  <c r="EJ691" i="4"/>
  <c r="EJ692" i="4"/>
  <c r="EJ693" i="4"/>
  <c r="EJ694" i="4"/>
  <c r="EJ695" i="4"/>
  <c r="EJ696" i="4"/>
  <c r="EJ697" i="4"/>
  <c r="EJ698" i="4"/>
  <c r="EJ699" i="4"/>
  <c r="EJ700" i="4"/>
  <c r="EJ701" i="4"/>
  <c r="EJ702" i="4"/>
  <c r="EJ703" i="4"/>
  <c r="EJ704" i="4"/>
  <c r="EJ705" i="4"/>
  <c r="EJ706" i="4"/>
  <c r="EJ707" i="4"/>
  <c r="EJ708" i="4"/>
  <c r="EJ709" i="4"/>
  <c r="EJ710" i="4"/>
  <c r="EJ711" i="4"/>
  <c r="EJ712" i="4"/>
  <c r="EJ713" i="4"/>
  <c r="EJ714" i="4"/>
  <c r="EJ715" i="4"/>
  <c r="EJ716" i="4"/>
  <c r="EJ717" i="4"/>
  <c r="EJ718" i="4"/>
  <c r="EJ719" i="4"/>
  <c r="EJ720" i="4"/>
  <c r="EJ721" i="4"/>
  <c r="EJ722" i="4"/>
  <c r="EJ723" i="4"/>
  <c r="EJ724" i="4"/>
  <c r="EJ725" i="4"/>
  <c r="EJ726" i="4"/>
  <c r="EJ727" i="4"/>
  <c r="EJ728" i="4"/>
  <c r="EJ729" i="4"/>
  <c r="EJ730" i="4"/>
  <c r="EJ731" i="4"/>
  <c r="EJ732" i="4"/>
  <c r="EJ733" i="4"/>
  <c r="EJ734" i="4"/>
  <c r="EJ735" i="4"/>
  <c r="EJ736" i="4"/>
  <c r="EJ737" i="4"/>
  <c r="EJ738" i="4"/>
  <c r="EJ739" i="4"/>
  <c r="EJ740" i="4"/>
  <c r="EJ741" i="4"/>
  <c r="EJ742" i="4"/>
  <c r="EJ743" i="4"/>
  <c r="EJ744" i="4"/>
  <c r="EJ745" i="4"/>
  <c r="EJ746" i="4"/>
  <c r="EJ747" i="4"/>
  <c r="EJ748" i="4"/>
  <c r="EJ749" i="4"/>
  <c r="EJ750" i="4"/>
  <c r="EJ751" i="4"/>
  <c r="EJ752" i="4"/>
  <c r="EJ753" i="4"/>
  <c r="EJ754" i="4"/>
  <c r="EJ755" i="4"/>
  <c r="EJ756" i="4"/>
  <c r="EJ757" i="4"/>
  <c r="EJ758" i="4"/>
  <c r="EJ759" i="4"/>
  <c r="EJ760" i="4"/>
  <c r="EJ761" i="4"/>
  <c r="EJ762" i="4"/>
  <c r="EJ763" i="4"/>
  <c r="EJ764" i="4"/>
  <c r="EJ765" i="4"/>
  <c r="EJ766" i="4"/>
  <c r="EJ767" i="4"/>
  <c r="EJ768" i="4"/>
  <c r="EJ769" i="4"/>
  <c r="EJ770" i="4"/>
  <c r="EJ771" i="4"/>
  <c r="EJ772" i="4"/>
  <c r="EJ773" i="4"/>
  <c r="EJ774" i="4"/>
  <c r="EJ775" i="4"/>
  <c r="EJ776" i="4"/>
  <c r="EJ777" i="4"/>
  <c r="EJ778" i="4"/>
  <c r="EJ779" i="4"/>
  <c r="EJ780" i="4"/>
  <c r="EJ781" i="4"/>
  <c r="EJ782" i="4"/>
  <c r="EJ783" i="4"/>
  <c r="EJ784" i="4"/>
  <c r="EJ785" i="4"/>
  <c r="EJ786" i="4"/>
  <c r="EJ787" i="4"/>
  <c r="EJ788" i="4"/>
  <c r="EJ789" i="4"/>
  <c r="EJ790" i="4"/>
  <c r="EJ791" i="4"/>
  <c r="EJ792" i="4"/>
  <c r="EJ793" i="4"/>
  <c r="EJ794" i="4"/>
  <c r="EJ795" i="4"/>
  <c r="EJ796" i="4"/>
  <c r="EJ797" i="4"/>
  <c r="EJ798" i="4"/>
  <c r="EJ799" i="4"/>
  <c r="EJ800" i="4"/>
  <c r="EJ801" i="4"/>
  <c r="EJ802" i="4"/>
  <c r="EJ803" i="4"/>
  <c r="EJ804" i="4"/>
  <c r="EJ805" i="4"/>
  <c r="EJ806" i="4"/>
  <c r="EJ807" i="4"/>
  <c r="EJ808" i="4"/>
  <c r="EJ809" i="4"/>
  <c r="EJ810" i="4"/>
  <c r="EJ811" i="4"/>
  <c r="EJ812" i="4"/>
  <c r="EJ813" i="4"/>
  <c r="EJ814" i="4"/>
  <c r="EJ815" i="4"/>
  <c r="EJ816" i="4"/>
  <c r="EJ817" i="4"/>
  <c r="EJ818" i="4"/>
  <c r="EJ819" i="4"/>
  <c r="EJ820" i="4"/>
  <c r="EJ821" i="4"/>
  <c r="EJ822" i="4"/>
  <c r="EJ823" i="4"/>
  <c r="EJ824" i="4"/>
  <c r="EJ825" i="4"/>
  <c r="EJ826" i="4"/>
  <c r="EJ827" i="4"/>
  <c r="EJ828" i="4"/>
  <c r="EJ829" i="4"/>
  <c r="EJ830" i="4"/>
  <c r="EJ831" i="4"/>
  <c r="EJ832" i="4"/>
  <c r="EJ833" i="4"/>
  <c r="EJ834" i="4"/>
  <c r="EJ835" i="4"/>
  <c r="EJ836" i="4"/>
  <c r="EJ837" i="4"/>
  <c r="EJ838" i="4"/>
  <c r="EJ839" i="4"/>
  <c r="EJ840" i="4"/>
  <c r="EJ841" i="4"/>
  <c r="EJ842" i="4"/>
  <c r="EJ843" i="4"/>
  <c r="EJ844" i="4"/>
  <c r="EJ845" i="4"/>
  <c r="EJ846" i="4"/>
  <c r="EJ847" i="4"/>
  <c r="EJ848" i="4"/>
  <c r="EJ849" i="4"/>
  <c r="EJ850" i="4"/>
  <c r="EJ851" i="4"/>
  <c r="EJ852" i="4"/>
  <c r="EJ853" i="4"/>
  <c r="EJ854" i="4"/>
  <c r="EJ855" i="4"/>
  <c r="EJ856" i="4"/>
  <c r="EJ857" i="4"/>
  <c r="EJ858" i="4"/>
  <c r="EJ859" i="4"/>
  <c r="EJ860" i="4"/>
  <c r="EJ861" i="4"/>
  <c r="EJ862" i="4"/>
  <c r="EJ863" i="4"/>
  <c r="EJ864" i="4"/>
  <c r="EJ865" i="4"/>
  <c r="EJ866" i="4"/>
  <c r="EJ867" i="4"/>
  <c r="EJ868" i="4"/>
  <c r="EJ869" i="4"/>
  <c r="EJ870" i="4"/>
  <c r="EJ871" i="4"/>
  <c r="EJ872" i="4"/>
  <c r="EJ873" i="4"/>
  <c r="EJ874" i="4"/>
  <c r="EJ875" i="4"/>
  <c r="EJ876" i="4"/>
  <c r="EJ877" i="4"/>
  <c r="EJ878" i="4"/>
  <c r="EJ879" i="4"/>
  <c r="EJ880" i="4"/>
  <c r="EJ881" i="4"/>
  <c r="EJ882" i="4"/>
  <c r="EJ883" i="4"/>
  <c r="EJ900" i="4"/>
  <c r="EJ901" i="4"/>
  <c r="EJ902" i="4"/>
  <c r="EJ903" i="4"/>
  <c r="EJ904" i="4"/>
  <c r="EJ907" i="4"/>
  <c r="EJ908" i="4"/>
  <c r="EJ911" i="4"/>
  <c r="EJ912" i="4"/>
  <c r="EJ913" i="4"/>
  <c r="EJ914" i="4"/>
  <c r="EJ915" i="4"/>
  <c r="EJ916" i="4"/>
  <c r="EJ917" i="4"/>
  <c r="EJ918" i="4"/>
  <c r="EJ919" i="4"/>
  <c r="EJ920" i="4"/>
  <c r="EJ921" i="4"/>
  <c r="EJ922" i="4"/>
  <c r="EJ923" i="4"/>
  <c r="EJ924" i="4"/>
  <c r="EJ925" i="4"/>
  <c r="EJ926" i="4"/>
  <c r="EJ927" i="4"/>
  <c r="EJ928" i="4"/>
  <c r="EJ929" i="4"/>
  <c r="EJ930" i="4"/>
  <c r="EJ931" i="4"/>
  <c r="EJ932" i="4"/>
  <c r="EJ933" i="4"/>
  <c r="EJ934" i="4"/>
  <c r="EJ935" i="4"/>
  <c r="EJ936" i="4"/>
  <c r="EJ937" i="4"/>
  <c r="EJ938" i="4"/>
  <c r="EJ939" i="4"/>
  <c r="EJ940" i="4"/>
  <c r="EJ941" i="4"/>
  <c r="EJ942" i="4"/>
  <c r="EJ943" i="4"/>
  <c r="EJ944" i="4"/>
  <c r="EJ945" i="4"/>
  <c r="EJ946" i="4"/>
  <c r="EJ947" i="4"/>
  <c r="EJ948" i="4"/>
  <c r="EJ949" i="4"/>
  <c r="EJ950" i="4"/>
  <c r="EJ951" i="4"/>
  <c r="EJ952" i="4"/>
  <c r="EJ953" i="4"/>
  <c r="EJ954" i="4"/>
  <c r="EJ955" i="4"/>
  <c r="EJ956" i="4"/>
  <c r="EJ957" i="4"/>
  <c r="EJ958" i="4"/>
  <c r="EJ959" i="4"/>
  <c r="EJ960" i="4"/>
  <c r="EJ961" i="4"/>
  <c r="EJ962" i="4"/>
  <c r="EJ963" i="4"/>
  <c r="EJ964" i="4"/>
  <c r="EJ965" i="4"/>
  <c r="EJ966" i="4"/>
  <c r="EJ967" i="4"/>
  <c r="EJ968" i="4"/>
  <c r="EJ969" i="4"/>
  <c r="EJ970" i="4"/>
  <c r="EJ971" i="4"/>
  <c r="EJ972" i="4"/>
  <c r="EJ973" i="4"/>
  <c r="EJ974" i="4"/>
  <c r="EJ975" i="4"/>
  <c r="EJ976" i="4"/>
  <c r="EJ977" i="4"/>
  <c r="EJ978" i="4"/>
  <c r="EJ979" i="4"/>
  <c r="EJ980" i="4"/>
  <c r="EJ981" i="4"/>
  <c r="EJ982" i="4"/>
  <c r="EJ983" i="4"/>
  <c r="EJ984" i="4"/>
  <c r="EJ985" i="4"/>
  <c r="EJ986" i="4"/>
  <c r="EJ987" i="4"/>
  <c r="EJ988" i="4"/>
  <c r="EJ989" i="4"/>
  <c r="EJ990" i="4"/>
  <c r="EJ991" i="4"/>
  <c r="EJ992" i="4"/>
  <c r="EJ993" i="4"/>
  <c r="EJ994" i="4"/>
  <c r="EJ995" i="4"/>
  <c r="EJ996" i="4"/>
  <c r="EJ997" i="4"/>
  <c r="EJ998" i="4"/>
  <c r="EJ999" i="4"/>
  <c r="E1" i="12"/>
  <c r="C5" i="12"/>
  <c r="C6" i="12"/>
  <c r="C7" i="12"/>
  <c r="C8" i="12"/>
  <c r="C9" i="12"/>
  <c r="C10" i="12"/>
  <c r="C11" i="12"/>
  <c r="C12" i="12"/>
  <c r="C13" i="12"/>
  <c r="C14" i="12"/>
  <c r="C15" i="12"/>
  <c r="C16" i="12"/>
  <c r="C17" i="12"/>
  <c r="C21" i="12"/>
  <c r="C22" i="12"/>
  <c r="C23" i="12"/>
  <c r="C24" i="12"/>
  <c r="C25" i="12"/>
  <c r="C26" i="12"/>
  <c r="C27" i="12"/>
  <c r="C28" i="12"/>
  <c r="C29" i="12"/>
  <c r="C30" i="12"/>
  <c r="C31" i="12"/>
  <c r="C41" i="12"/>
  <c r="C42" i="12"/>
  <c r="C43" i="12"/>
  <c r="C44" i="12"/>
  <c r="C45" i="12"/>
  <c r="C46" i="12"/>
  <c r="C47" i="12"/>
  <c r="C48" i="12"/>
  <c r="C49" i="12"/>
  <c r="C50" i="12"/>
  <c r="C51" i="12"/>
  <c r="C52" i="12"/>
  <c r="C53" i="12"/>
  <c r="C54" i="12"/>
  <c r="C55" i="12"/>
  <c r="C56" i="12"/>
  <c r="C57" i="12"/>
  <c r="C58" i="12"/>
  <c r="C59" i="12"/>
  <c r="C60" i="12"/>
  <c r="C61" i="12"/>
  <c r="C62" i="12"/>
  <c r="C66" i="12"/>
  <c r="C67" i="12"/>
  <c r="C68" i="12"/>
  <c r="C69" i="12"/>
  <c r="C70" i="12"/>
  <c r="C71" i="12"/>
  <c r="C72" i="12"/>
  <c r="C73" i="12"/>
  <c r="C74" i="12"/>
  <c r="C75" i="12"/>
  <c r="C76" i="12"/>
  <c r="C77" i="12"/>
  <c r="C81" i="12"/>
  <c r="C82" i="12"/>
  <c r="C83" i="12"/>
  <c r="C84" i="12"/>
  <c r="C85" i="12"/>
  <c r="C86" i="12"/>
  <c r="C87" i="12"/>
  <c r="C88" i="12"/>
  <c r="C89" i="12"/>
  <c r="C90" i="12"/>
  <c r="C91" i="12"/>
  <c r="C92" i="12"/>
  <c r="C93" i="12"/>
  <c r="C94" i="12"/>
  <c r="C95" i="12"/>
  <c r="C96" i="12"/>
  <c r="C97" i="12"/>
  <c r="C98" i="12"/>
  <c r="C99" i="12"/>
  <c r="C100" i="12"/>
  <c r="C101" i="12"/>
  <c r="C102" i="12"/>
  <c r="C103" i="12"/>
  <c r="C104" i="12"/>
  <c r="C105" i="12"/>
  <c r="C121" i="12"/>
  <c r="C122" i="12"/>
  <c r="C123" i="12"/>
  <c r="C124" i="12"/>
  <c r="C125" i="12"/>
  <c r="C126" i="12"/>
  <c r="C127" i="12"/>
  <c r="C128" i="12"/>
  <c r="C129" i="12"/>
  <c r="C130" i="12"/>
  <c r="C131" i="12"/>
  <c r="C132" i="12"/>
  <c r="C133" i="12"/>
  <c r="C134" i="12"/>
  <c r="C135" i="12"/>
  <c r="C136" i="12"/>
  <c r="C137" i="12"/>
  <c r="C138" i="12"/>
  <c r="C142" i="12"/>
  <c r="C143" i="12"/>
  <c r="C145" i="12"/>
  <c r="C146" i="12"/>
  <c r="C147" i="12"/>
  <c r="C148" i="12"/>
  <c r="AB56" i="16"/>
  <c r="X56" i="16"/>
  <c r="Z55" i="16"/>
  <c r="AB54" i="16"/>
  <c r="X54" i="16"/>
  <c r="AD53" i="16"/>
  <c r="V53" i="16"/>
  <c r="AB52" i="16"/>
  <c r="X52" i="16"/>
  <c r="Z51" i="16"/>
  <c r="AB50" i="16"/>
  <c r="X50" i="16"/>
  <c r="AD49" i="16"/>
  <c r="V49" i="16"/>
  <c r="AD48" i="16"/>
  <c r="AB48" i="16"/>
  <c r="Z48" i="16"/>
  <c r="X48" i="16"/>
  <c r="V48" i="16"/>
  <c r="AD47" i="16"/>
  <c r="V47" i="16"/>
  <c r="AD46" i="16"/>
  <c r="AB46" i="16"/>
  <c r="Z46" i="16"/>
  <c r="X46" i="16"/>
  <c r="V46" i="16"/>
  <c r="AD45" i="16"/>
  <c r="Z45" i="16"/>
  <c r="V45" i="16"/>
  <c r="AB44" i="16"/>
  <c r="X44" i="16"/>
  <c r="AD43" i="16"/>
  <c r="Z43" i="16"/>
  <c r="V43" i="16"/>
  <c r="AB42" i="16"/>
  <c r="X42" i="16"/>
  <c r="AD41" i="16"/>
  <c r="Z41" i="16"/>
  <c r="V41" i="16"/>
  <c r="AB40" i="16"/>
  <c r="X40" i="16"/>
  <c r="AD39" i="16"/>
  <c r="Z39" i="16"/>
  <c r="V39" i="16"/>
  <c r="AB38" i="16"/>
  <c r="X38" i="16"/>
  <c r="AD37" i="16"/>
  <c r="Z37" i="16"/>
  <c r="V37" i="16"/>
  <c r="AB36" i="16"/>
  <c r="X36" i="16"/>
  <c r="AD35" i="16"/>
  <c r="Z35" i="16"/>
  <c r="V35" i="16"/>
  <c r="AB34" i="16"/>
  <c r="X34" i="16"/>
  <c r="AD33" i="16"/>
  <c r="Z33" i="16"/>
  <c r="V33" i="16"/>
  <c r="AB32" i="16"/>
  <c r="X32" i="16"/>
  <c r="AD31" i="16"/>
  <c r="Z31" i="16"/>
  <c r="V31" i="16"/>
  <c r="AB30" i="16"/>
  <c r="X30" i="16"/>
  <c r="AD29" i="16"/>
  <c r="Z29" i="16"/>
  <c r="V29" i="16"/>
  <c r="AB28" i="16"/>
  <c r="X28" i="16"/>
  <c r="AD27" i="16"/>
  <c r="Z27" i="16"/>
  <c r="V27" i="16"/>
  <c r="AB26" i="16"/>
  <c r="X26" i="16"/>
  <c r="AD25" i="16"/>
  <c r="Z25" i="16"/>
  <c r="V25" i="16"/>
  <c r="AB24" i="16"/>
  <c r="X24" i="16"/>
  <c r="AD23" i="16"/>
  <c r="Z23" i="16"/>
  <c r="V23" i="16"/>
  <c r="X22" i="16"/>
  <c r="AB21" i="16"/>
  <c r="X21" i="16"/>
  <c r="AB20" i="16"/>
  <c r="X20" i="16"/>
  <c r="AB19" i="16"/>
  <c r="X19" i="16"/>
  <c r="AD18" i="16"/>
  <c r="Z18" i="16"/>
  <c r="V18" i="16"/>
  <c r="AB17" i="16"/>
  <c r="X17" i="16"/>
  <c r="H14" i="7"/>
  <c r="I12" i="7" s="1"/>
  <c r="J12" i="7" s="1"/>
  <c r="K12" i="7" s="1"/>
  <c r="S21" i="16"/>
  <c r="W19" i="16"/>
  <c r="AA17" i="16"/>
  <c r="Y54" i="16"/>
  <c r="Y50" i="16"/>
  <c r="Y48" i="16"/>
  <c r="Y46" i="16"/>
  <c r="Y42" i="16"/>
  <c r="Y38" i="16"/>
  <c r="Y34" i="16"/>
  <c r="Y30" i="16"/>
  <c r="Y26" i="16"/>
  <c r="W56" i="16"/>
  <c r="AA54" i="16"/>
  <c r="S54" i="16"/>
  <c r="W52" i="16"/>
  <c r="AA50" i="16"/>
  <c r="S50" i="16"/>
  <c r="AA48" i="16"/>
  <c r="W48" i="16"/>
  <c r="S48" i="16"/>
  <c r="AA46" i="16"/>
  <c r="W46" i="16"/>
  <c r="S46" i="16"/>
  <c r="W44" i="16"/>
  <c r="AA42" i="16"/>
  <c r="S42" i="16"/>
  <c r="W40" i="16"/>
  <c r="AA38" i="16"/>
  <c r="S38" i="16"/>
  <c r="W36" i="16"/>
  <c r="AA34" i="16"/>
  <c r="S34" i="16"/>
  <c r="W32" i="16"/>
  <c r="AA30" i="16"/>
  <c r="S30" i="16"/>
  <c r="W28" i="16"/>
  <c r="AA26" i="16"/>
  <c r="S26" i="16"/>
  <c r="W24" i="16"/>
  <c r="AA22" i="16"/>
  <c r="S22" i="16"/>
  <c r="W20" i="16"/>
  <c r="AA18" i="16"/>
  <c r="S18" i="16"/>
  <c r="E36" i="12" l="1"/>
  <c r="G36" i="12"/>
  <c r="I36" i="12"/>
  <c r="K36" i="12"/>
  <c r="M36" i="12"/>
  <c r="O36" i="12"/>
  <c r="Q36" i="12"/>
  <c r="S36" i="12"/>
  <c r="U36" i="12"/>
  <c r="W36" i="12"/>
  <c r="Y36" i="12"/>
  <c r="AA36" i="12"/>
  <c r="AC36" i="12"/>
  <c r="AE36" i="12"/>
  <c r="AG36" i="12"/>
  <c r="AI36" i="12"/>
  <c r="AK36" i="12"/>
  <c r="AM36" i="12"/>
  <c r="AO36" i="12"/>
  <c r="AQ36" i="12"/>
  <c r="AS36" i="12"/>
  <c r="AU36" i="12"/>
  <c r="AW36" i="12"/>
  <c r="AY36" i="12"/>
  <c r="BA36" i="12"/>
  <c r="BC36" i="12"/>
  <c r="BE36" i="12"/>
  <c r="BG36" i="12"/>
  <c r="BI36" i="12"/>
  <c r="BK36" i="12"/>
  <c r="BM36" i="12"/>
  <c r="BO36" i="12"/>
  <c r="BQ36" i="12"/>
  <c r="BS36" i="12"/>
  <c r="BU36" i="12"/>
  <c r="BW36" i="12"/>
  <c r="BY36" i="12"/>
  <c r="CA36" i="12"/>
  <c r="CC36" i="12"/>
  <c r="CE36" i="12"/>
  <c r="CG36" i="12"/>
  <c r="CI36" i="12"/>
  <c r="CK36" i="12"/>
  <c r="CM36" i="12"/>
  <c r="CO36" i="12"/>
  <c r="CQ36" i="12"/>
  <c r="CS36" i="12"/>
  <c r="CU36" i="12"/>
  <c r="CW36" i="12"/>
  <c r="CY36" i="12"/>
  <c r="DA36" i="12"/>
  <c r="DC36" i="12"/>
  <c r="DE36" i="12"/>
  <c r="DG36" i="12"/>
  <c r="DI36" i="12"/>
  <c r="DK36" i="12"/>
  <c r="DM36" i="12"/>
  <c r="DO36" i="12"/>
  <c r="DQ36" i="12"/>
  <c r="DS36" i="12"/>
  <c r="DU36" i="12"/>
  <c r="DW36" i="12"/>
  <c r="DY36" i="12"/>
  <c r="EA36" i="12"/>
  <c r="EC36" i="12"/>
  <c r="EE36" i="12"/>
  <c r="F37" i="12"/>
  <c r="H37" i="12"/>
  <c r="J37" i="12"/>
  <c r="L37" i="12"/>
  <c r="N37" i="12"/>
  <c r="P37" i="12"/>
  <c r="R37" i="12"/>
  <c r="T37" i="12"/>
  <c r="V37" i="12"/>
  <c r="X37" i="12"/>
  <c r="Z37" i="12"/>
  <c r="AB37" i="12"/>
  <c r="AD37" i="12"/>
  <c r="AF37" i="12"/>
  <c r="AH37" i="12"/>
  <c r="AJ37" i="12"/>
  <c r="AL37" i="12"/>
  <c r="AN37" i="12"/>
  <c r="AP37" i="12"/>
  <c r="F36" i="12"/>
  <c r="H36" i="12"/>
  <c r="J36" i="12"/>
  <c r="L36" i="12"/>
  <c r="N36" i="12"/>
  <c r="P36" i="12"/>
  <c r="R36" i="12"/>
  <c r="T36" i="12"/>
  <c r="V36" i="12"/>
  <c r="X36" i="12"/>
  <c r="Z36" i="12"/>
  <c r="AB36" i="12"/>
  <c r="AD36" i="12"/>
  <c r="AF36" i="12"/>
  <c r="AH36" i="12"/>
  <c r="AJ36" i="12"/>
  <c r="AL36" i="12"/>
  <c r="AN36" i="12"/>
  <c r="AP36" i="12"/>
  <c r="AR36" i="12"/>
  <c r="AT36" i="12"/>
  <c r="AV36" i="12"/>
  <c r="AX36" i="12"/>
  <c r="AZ36" i="12"/>
  <c r="BB36" i="12"/>
  <c r="BD36" i="12"/>
  <c r="BF36" i="12"/>
  <c r="BH36" i="12"/>
  <c r="BJ36" i="12"/>
  <c r="BL36" i="12"/>
  <c r="BN36" i="12"/>
  <c r="BP36" i="12"/>
  <c r="BR36" i="12"/>
  <c r="BT36" i="12"/>
  <c r="BV36" i="12"/>
  <c r="BX36" i="12"/>
  <c r="BZ36" i="12"/>
  <c r="CB36" i="12"/>
  <c r="CD36" i="12"/>
  <c r="CF36" i="12"/>
  <c r="CH36" i="12"/>
  <c r="CJ36" i="12"/>
  <c r="CL36" i="12"/>
  <c r="CN36" i="12"/>
  <c r="CP36" i="12"/>
  <c r="CR36" i="12"/>
  <c r="CT36" i="12"/>
  <c r="CV36" i="12"/>
  <c r="CX36" i="12"/>
  <c r="CZ36" i="12"/>
  <c r="DB36" i="12"/>
  <c r="DD36" i="12"/>
  <c r="DF36" i="12"/>
  <c r="DH36" i="12"/>
  <c r="DJ36" i="12"/>
  <c r="DL36" i="12"/>
  <c r="DN36" i="12"/>
  <c r="DP36" i="12"/>
  <c r="DR36" i="12"/>
  <c r="DT36" i="12"/>
  <c r="DV36" i="12"/>
  <c r="DX36" i="12"/>
  <c r="DZ36" i="12"/>
  <c r="EB36" i="12"/>
  <c r="ED36" i="12"/>
  <c r="E37" i="12"/>
  <c r="G37" i="12"/>
  <c r="I37" i="12"/>
  <c r="K37" i="12"/>
  <c r="M37" i="12"/>
  <c r="O37" i="12"/>
  <c r="Q37" i="12"/>
  <c r="S37" i="12"/>
  <c r="U37" i="12"/>
  <c r="W37" i="12"/>
  <c r="Y37" i="12"/>
  <c r="AA37" i="12"/>
  <c r="AC37" i="12"/>
  <c r="AE37" i="12"/>
  <c r="AG37" i="12"/>
  <c r="AI37" i="12"/>
  <c r="AK37" i="12"/>
  <c r="AM37" i="12"/>
  <c r="AO37" i="12"/>
  <c r="AQ37" i="12"/>
  <c r="AR37" i="12"/>
  <c r="AT37" i="12"/>
  <c r="AV37" i="12"/>
  <c r="AX37" i="12"/>
  <c r="AZ37" i="12"/>
  <c r="BB37" i="12"/>
  <c r="BD37" i="12"/>
  <c r="BF37" i="12"/>
  <c r="BH37" i="12"/>
  <c r="BJ37" i="12"/>
  <c r="BL37" i="12"/>
  <c r="BN37" i="12"/>
  <c r="BP37" i="12"/>
  <c r="BR37" i="12"/>
  <c r="BT37" i="12"/>
  <c r="BV37" i="12"/>
  <c r="BX37" i="12"/>
  <c r="BZ37" i="12"/>
  <c r="CB37" i="12"/>
  <c r="CD37" i="12"/>
  <c r="CF37" i="12"/>
  <c r="CH37" i="12"/>
  <c r="CJ37" i="12"/>
  <c r="CL37" i="12"/>
  <c r="CN37" i="12"/>
  <c r="CP37" i="12"/>
  <c r="CR37" i="12"/>
  <c r="CT37" i="12"/>
  <c r="CV37" i="12"/>
  <c r="CX37" i="12"/>
  <c r="CZ37" i="12"/>
  <c r="DB37" i="12"/>
  <c r="DD37" i="12"/>
  <c r="DF37" i="12"/>
  <c r="DH37" i="12"/>
  <c r="DJ37" i="12"/>
  <c r="DL37" i="12"/>
  <c r="DN37" i="12"/>
  <c r="DP37" i="12"/>
  <c r="DR37" i="12"/>
  <c r="DT37" i="12"/>
  <c r="DV37" i="12"/>
  <c r="DX37" i="12"/>
  <c r="DZ37" i="12"/>
  <c r="EB37" i="12"/>
  <c r="ED37" i="12"/>
  <c r="D36" i="12"/>
  <c r="E116" i="12"/>
  <c r="G116" i="12"/>
  <c r="I116" i="12"/>
  <c r="K116" i="12"/>
  <c r="M116" i="12"/>
  <c r="O116" i="12"/>
  <c r="Q116" i="12"/>
  <c r="S116" i="12"/>
  <c r="U116" i="12"/>
  <c r="W116" i="12"/>
  <c r="Y116" i="12"/>
  <c r="AA116" i="12"/>
  <c r="AC116" i="12"/>
  <c r="AE116" i="12"/>
  <c r="AG116" i="12"/>
  <c r="AI116" i="12"/>
  <c r="AK116" i="12"/>
  <c r="AM116" i="12"/>
  <c r="AO116" i="12"/>
  <c r="AQ116" i="12"/>
  <c r="AS116" i="12"/>
  <c r="AU116" i="12"/>
  <c r="AW116" i="12"/>
  <c r="AY116" i="12"/>
  <c r="BA116" i="12"/>
  <c r="BC116" i="12"/>
  <c r="BE116" i="12"/>
  <c r="BG116" i="12"/>
  <c r="BI116" i="12"/>
  <c r="BK116" i="12"/>
  <c r="BM116" i="12"/>
  <c r="BO116" i="12"/>
  <c r="BQ116" i="12"/>
  <c r="BS116" i="12"/>
  <c r="BU116" i="12"/>
  <c r="BW116" i="12"/>
  <c r="BY116" i="12"/>
  <c r="CA116" i="12"/>
  <c r="AS37" i="12"/>
  <c r="AU37" i="12"/>
  <c r="AW37" i="12"/>
  <c r="AY37" i="12"/>
  <c r="BA37" i="12"/>
  <c r="BC37" i="12"/>
  <c r="BE37" i="12"/>
  <c r="BG37" i="12"/>
  <c r="BI37" i="12"/>
  <c r="BK37" i="12"/>
  <c r="BM37" i="12"/>
  <c r="BO37" i="12"/>
  <c r="BQ37" i="12"/>
  <c r="BS37" i="12"/>
  <c r="BU37" i="12"/>
  <c r="BW37" i="12"/>
  <c r="BY37" i="12"/>
  <c r="CA37" i="12"/>
  <c r="CC37" i="12"/>
  <c r="CE37" i="12"/>
  <c r="CG37" i="12"/>
  <c r="CI37" i="12"/>
  <c r="CK37" i="12"/>
  <c r="CM37" i="12"/>
  <c r="CO37" i="12"/>
  <c r="CQ37" i="12"/>
  <c r="CS37" i="12"/>
  <c r="CU37" i="12"/>
  <c r="CW37" i="12"/>
  <c r="CY37" i="12"/>
  <c r="DA37" i="12"/>
  <c r="DC37" i="12"/>
  <c r="DE37" i="12"/>
  <c r="DG37" i="12"/>
  <c r="DI37" i="12"/>
  <c r="DK37" i="12"/>
  <c r="DM37" i="12"/>
  <c r="DO37" i="12"/>
  <c r="DQ37" i="12"/>
  <c r="DS37" i="12"/>
  <c r="DU37" i="12"/>
  <c r="DW37" i="12"/>
  <c r="DY37" i="12"/>
  <c r="EA37" i="12"/>
  <c r="EC37" i="12"/>
  <c r="EE37" i="12"/>
  <c r="D37" i="12"/>
  <c r="F116" i="12"/>
  <c r="H116" i="12"/>
  <c r="J116" i="12"/>
  <c r="L116" i="12"/>
  <c r="N116" i="12"/>
  <c r="P116" i="12"/>
  <c r="R116" i="12"/>
  <c r="T116" i="12"/>
  <c r="V116" i="12"/>
  <c r="X116" i="12"/>
  <c r="Z116" i="12"/>
  <c r="AB116" i="12"/>
  <c r="AD116" i="12"/>
  <c r="AF116" i="12"/>
  <c r="AH116" i="12"/>
  <c r="AJ116" i="12"/>
  <c r="AL116" i="12"/>
  <c r="AN116" i="12"/>
  <c r="AP116" i="12"/>
  <c r="AR116" i="12"/>
  <c r="AT116" i="12"/>
  <c r="AV116" i="12"/>
  <c r="AX116" i="12"/>
  <c r="AZ116" i="12"/>
  <c r="BB116" i="12"/>
  <c r="BD116" i="12"/>
  <c r="BF116" i="12"/>
  <c r="BH116" i="12"/>
  <c r="BJ116" i="12"/>
  <c r="BL116" i="12"/>
  <c r="BN116" i="12"/>
  <c r="BP116" i="12"/>
  <c r="BR116" i="12"/>
  <c r="BT116" i="12"/>
  <c r="BV116" i="12"/>
  <c r="BX116" i="12"/>
  <c r="BZ116" i="12"/>
  <c r="CB116" i="12"/>
  <c r="CD116" i="12"/>
  <c r="CC116" i="12"/>
  <c r="CF116" i="12"/>
  <c r="CH116" i="12"/>
  <c r="CJ116" i="12"/>
  <c r="CL116" i="12"/>
  <c r="CN116" i="12"/>
  <c r="CP116" i="12"/>
  <c r="CR116" i="12"/>
  <c r="CT116" i="12"/>
  <c r="CV116" i="12"/>
  <c r="CX116" i="12"/>
  <c r="CZ116" i="12"/>
  <c r="DB116" i="12"/>
  <c r="DD116" i="12"/>
  <c r="DF116" i="12"/>
  <c r="DH116" i="12"/>
  <c r="DJ116" i="12"/>
  <c r="DL116" i="12"/>
  <c r="DN116" i="12"/>
  <c r="DP116" i="12"/>
  <c r="DR116" i="12"/>
  <c r="DT116" i="12"/>
  <c r="DV116" i="12"/>
  <c r="DX116" i="12"/>
  <c r="DZ116" i="12"/>
  <c r="EB116" i="12"/>
  <c r="ED116" i="12"/>
  <c r="E117" i="12"/>
  <c r="G117" i="12"/>
  <c r="I117" i="12"/>
  <c r="K117" i="12"/>
  <c r="M117" i="12"/>
  <c r="O117" i="12"/>
  <c r="Q117" i="12"/>
  <c r="S117" i="12"/>
  <c r="U117" i="12"/>
  <c r="W117" i="12"/>
  <c r="Y117" i="12"/>
  <c r="AA117" i="12"/>
  <c r="AC117" i="12"/>
  <c r="AE117" i="12"/>
  <c r="AG117" i="12"/>
  <c r="AI117" i="12"/>
  <c r="AK117" i="12"/>
  <c r="AM117" i="12"/>
  <c r="AO117" i="12"/>
  <c r="AQ117" i="12"/>
  <c r="AS117" i="12"/>
  <c r="AU117" i="12"/>
  <c r="AW117" i="12"/>
  <c r="AY117" i="12"/>
  <c r="BA117" i="12"/>
  <c r="BC117" i="12"/>
  <c r="BE117" i="12"/>
  <c r="BG117" i="12"/>
  <c r="BI117" i="12"/>
  <c r="BK117" i="12"/>
  <c r="BM117" i="12"/>
  <c r="BO117" i="12"/>
  <c r="BQ117" i="12"/>
  <c r="BS117" i="12"/>
  <c r="BU117" i="12"/>
  <c r="BW117" i="12"/>
  <c r="BY117" i="12"/>
  <c r="CA117" i="12"/>
  <c r="CC117" i="12"/>
  <c r="CE117" i="12"/>
  <c r="CG117" i="12"/>
  <c r="CI117" i="12"/>
  <c r="CK117" i="12"/>
  <c r="CM117" i="12"/>
  <c r="CO117" i="12"/>
  <c r="CQ117" i="12"/>
  <c r="CS117" i="12"/>
  <c r="CU117" i="12"/>
  <c r="CW117" i="12"/>
  <c r="CY117" i="12"/>
  <c r="DA117" i="12"/>
  <c r="DC117" i="12"/>
  <c r="DE117" i="12"/>
  <c r="DG117" i="12"/>
  <c r="DI117" i="12"/>
  <c r="DK117" i="12"/>
  <c r="DM117" i="12"/>
  <c r="DO117" i="12"/>
  <c r="DQ117" i="12"/>
  <c r="DS117" i="12"/>
  <c r="DU117" i="12"/>
  <c r="DW117" i="12"/>
  <c r="DY117" i="12"/>
  <c r="EA117" i="12"/>
  <c r="EC117" i="12"/>
  <c r="EE117" i="12"/>
  <c r="D117" i="12"/>
  <c r="F34" i="12"/>
  <c r="H34" i="12"/>
  <c r="J34" i="12"/>
  <c r="L34" i="12"/>
  <c r="N34" i="12"/>
  <c r="P34" i="12"/>
  <c r="R34" i="12"/>
  <c r="T34" i="12"/>
  <c r="V34" i="12"/>
  <c r="X34" i="12"/>
  <c r="Z34" i="12"/>
  <c r="AB34" i="12"/>
  <c r="AD34" i="12"/>
  <c r="AF34" i="12"/>
  <c r="AH34" i="12"/>
  <c r="AJ34" i="12"/>
  <c r="AL34" i="12"/>
  <c r="AN34" i="12"/>
  <c r="AP34" i="12"/>
  <c r="AR34" i="12"/>
  <c r="AT34" i="12"/>
  <c r="AV34" i="12"/>
  <c r="AX34" i="12"/>
  <c r="AZ34" i="12"/>
  <c r="BB34" i="12"/>
  <c r="BD34" i="12"/>
  <c r="BF34" i="12"/>
  <c r="BH34" i="12"/>
  <c r="BJ34" i="12"/>
  <c r="BL34" i="12"/>
  <c r="BN34" i="12"/>
  <c r="BP34" i="12"/>
  <c r="BR34" i="12"/>
  <c r="BT34" i="12"/>
  <c r="BV34" i="12"/>
  <c r="BX34" i="12"/>
  <c r="BZ34" i="12"/>
  <c r="CB34" i="12"/>
  <c r="CD34" i="12"/>
  <c r="CF34" i="12"/>
  <c r="CH34" i="12"/>
  <c r="CJ34" i="12"/>
  <c r="CL34" i="12"/>
  <c r="CN34" i="12"/>
  <c r="CP34" i="12"/>
  <c r="CR34" i="12"/>
  <c r="CT34" i="12"/>
  <c r="CV34" i="12"/>
  <c r="CX34" i="12"/>
  <c r="CZ34" i="12"/>
  <c r="DB34" i="12"/>
  <c r="DD34" i="12"/>
  <c r="DF34" i="12"/>
  <c r="DH34" i="12"/>
  <c r="DJ34" i="12"/>
  <c r="DL34" i="12"/>
  <c r="DN34" i="12"/>
  <c r="DP34" i="12"/>
  <c r="DR34" i="12"/>
  <c r="DT34" i="12"/>
  <c r="DV34" i="12"/>
  <c r="DX34" i="12"/>
  <c r="DZ34" i="12"/>
  <c r="EB34" i="12"/>
  <c r="ED34" i="12"/>
  <c r="E35" i="12"/>
  <c r="G35" i="12"/>
  <c r="I35" i="12"/>
  <c r="K35" i="12"/>
  <c r="M35" i="12"/>
  <c r="O35" i="12"/>
  <c r="Q35" i="12"/>
  <c r="S35" i="12"/>
  <c r="U35" i="12"/>
  <c r="W35" i="12"/>
  <c r="Y35" i="12"/>
  <c r="CE116" i="12"/>
  <c r="CG116" i="12"/>
  <c r="CI116" i="12"/>
  <c r="CK116" i="12"/>
  <c r="CM116" i="12"/>
  <c r="CO116" i="12"/>
  <c r="CQ116" i="12"/>
  <c r="CS116" i="12"/>
  <c r="CU116" i="12"/>
  <c r="CW116" i="12"/>
  <c r="CY116" i="12"/>
  <c r="DA116" i="12"/>
  <c r="DC116" i="12"/>
  <c r="DE116" i="12"/>
  <c r="DG116" i="12"/>
  <c r="DI116" i="12"/>
  <c r="DK116" i="12"/>
  <c r="DM116" i="12"/>
  <c r="DO116" i="12"/>
  <c r="DQ116" i="12"/>
  <c r="DS116" i="12"/>
  <c r="DU116" i="12"/>
  <c r="DW116" i="12"/>
  <c r="DY116" i="12"/>
  <c r="EA116" i="12"/>
  <c r="EC116" i="12"/>
  <c r="EE116" i="12"/>
  <c r="F117" i="12"/>
  <c r="H117" i="12"/>
  <c r="J117" i="12"/>
  <c r="L117" i="12"/>
  <c r="N117" i="12"/>
  <c r="P117" i="12"/>
  <c r="R117" i="12"/>
  <c r="T117" i="12"/>
  <c r="V117" i="12"/>
  <c r="X117" i="12"/>
  <c r="Z117" i="12"/>
  <c r="AB117" i="12"/>
  <c r="AD117" i="12"/>
  <c r="AF117" i="12"/>
  <c r="AH117" i="12"/>
  <c r="AJ117" i="12"/>
  <c r="AL117" i="12"/>
  <c r="AN117" i="12"/>
  <c r="AP117" i="12"/>
  <c r="AR117" i="12"/>
  <c r="AT117" i="12"/>
  <c r="AV117" i="12"/>
  <c r="AX117" i="12"/>
  <c r="AZ117" i="12"/>
  <c r="BB117" i="12"/>
  <c r="BD117" i="12"/>
  <c r="BF117" i="12"/>
  <c r="BH117" i="12"/>
  <c r="BJ117" i="12"/>
  <c r="BL117" i="12"/>
  <c r="BN117" i="12"/>
  <c r="BP117" i="12"/>
  <c r="BR117" i="12"/>
  <c r="BT117" i="12"/>
  <c r="BV117" i="12"/>
  <c r="BX117" i="12"/>
  <c r="BZ117" i="12"/>
  <c r="CB117" i="12"/>
  <c r="CD117" i="12"/>
  <c r="CF117" i="12"/>
  <c r="CH117" i="12"/>
  <c r="CJ117" i="12"/>
  <c r="CL117" i="12"/>
  <c r="CN117" i="12"/>
  <c r="CP117" i="12"/>
  <c r="CR117" i="12"/>
  <c r="CT117" i="12"/>
  <c r="CV117" i="12"/>
  <c r="CX117" i="12"/>
  <c r="CZ117" i="12"/>
  <c r="DB117" i="12"/>
  <c r="DD117" i="12"/>
  <c r="DF117" i="12"/>
  <c r="DH117" i="12"/>
  <c r="DJ117" i="12"/>
  <c r="DL117" i="12"/>
  <c r="DN117" i="12"/>
  <c r="DP117" i="12"/>
  <c r="DR117" i="12"/>
  <c r="DT117" i="12"/>
  <c r="DV117" i="12"/>
  <c r="DX117" i="12"/>
  <c r="DZ117" i="12"/>
  <c r="EB117" i="12"/>
  <c r="ED117" i="12"/>
  <c r="D116" i="12"/>
  <c r="E34" i="12"/>
  <c r="G34" i="12"/>
  <c r="I34" i="12"/>
  <c r="K34" i="12"/>
  <c r="M34" i="12"/>
  <c r="O34" i="12"/>
  <c r="Q34" i="12"/>
  <c r="S34" i="12"/>
  <c r="U34" i="12"/>
  <c r="W34" i="12"/>
  <c r="Y34" i="12"/>
  <c r="AA34" i="12"/>
  <c r="AC34" i="12"/>
  <c r="AE34" i="12"/>
  <c r="AG34" i="12"/>
  <c r="AI34" i="12"/>
  <c r="AK34" i="12"/>
  <c r="AM34" i="12"/>
  <c r="AO34" i="12"/>
  <c r="AQ34" i="12"/>
  <c r="AS34" i="12"/>
  <c r="AU34" i="12"/>
  <c r="AW34" i="12"/>
  <c r="AY34" i="12"/>
  <c r="BA34" i="12"/>
  <c r="BC34" i="12"/>
  <c r="BE34" i="12"/>
  <c r="BG34" i="12"/>
  <c r="BI34" i="12"/>
  <c r="BK34" i="12"/>
  <c r="BM34" i="12"/>
  <c r="BO34" i="12"/>
  <c r="BQ34" i="12"/>
  <c r="BS34" i="12"/>
  <c r="BU34" i="12"/>
  <c r="BW34" i="12"/>
  <c r="BY34" i="12"/>
  <c r="CA34" i="12"/>
  <c r="CC34" i="12"/>
  <c r="CE34" i="12"/>
  <c r="CG34" i="12"/>
  <c r="CI34" i="12"/>
  <c r="CK34" i="12"/>
  <c r="CM34" i="12"/>
  <c r="CO34" i="12"/>
  <c r="CQ34" i="12"/>
  <c r="CS34" i="12"/>
  <c r="CU34" i="12"/>
  <c r="CW34" i="12"/>
  <c r="CY34" i="12"/>
  <c r="DA34" i="12"/>
  <c r="DC34" i="12"/>
  <c r="DE34" i="12"/>
  <c r="DG34" i="12"/>
  <c r="DI34" i="12"/>
  <c r="DK34" i="12"/>
  <c r="DM34" i="12"/>
  <c r="DO34" i="12"/>
  <c r="DQ34" i="12"/>
  <c r="DS34" i="12"/>
  <c r="DU34" i="12"/>
  <c r="DW34" i="12"/>
  <c r="DY34" i="12"/>
  <c r="EA34" i="12"/>
  <c r="EC34" i="12"/>
  <c r="EE34" i="12"/>
  <c r="F35" i="12"/>
  <c r="H35" i="12"/>
  <c r="J35" i="12"/>
  <c r="L35" i="12"/>
  <c r="N35" i="12"/>
  <c r="P35" i="12"/>
  <c r="R35" i="12"/>
  <c r="T35" i="12"/>
  <c r="V35" i="12"/>
  <c r="X35" i="12"/>
  <c r="Z35" i="12"/>
  <c r="AA35" i="12"/>
  <c r="AC35" i="12"/>
  <c r="AE35" i="12"/>
  <c r="AG35" i="12"/>
  <c r="AI35" i="12"/>
  <c r="AK35" i="12"/>
  <c r="AM35" i="12"/>
  <c r="AO35" i="12"/>
  <c r="AQ35" i="12"/>
  <c r="AS35" i="12"/>
  <c r="AU35" i="12"/>
  <c r="AW35" i="12"/>
  <c r="AY35" i="12"/>
  <c r="BA35" i="12"/>
  <c r="BC35" i="12"/>
  <c r="BE35" i="12"/>
  <c r="BG35" i="12"/>
  <c r="BI35" i="12"/>
  <c r="BK35" i="12"/>
  <c r="BM35" i="12"/>
  <c r="BO35" i="12"/>
  <c r="BQ35" i="12"/>
  <c r="BS35" i="12"/>
  <c r="BU35" i="12"/>
  <c r="BW35" i="12"/>
  <c r="BY35" i="12"/>
  <c r="CA35" i="12"/>
  <c r="CC35" i="12"/>
  <c r="CE35" i="12"/>
  <c r="CG35" i="12"/>
  <c r="CI35" i="12"/>
  <c r="CK35" i="12"/>
  <c r="CM35" i="12"/>
  <c r="CO35" i="12"/>
  <c r="CQ35" i="12"/>
  <c r="CS35" i="12"/>
  <c r="CU35" i="12"/>
  <c r="CW35" i="12"/>
  <c r="CY35" i="12"/>
  <c r="DA35" i="12"/>
  <c r="DC35" i="12"/>
  <c r="DE35" i="12"/>
  <c r="DG35" i="12"/>
  <c r="DI35" i="12"/>
  <c r="DK35" i="12"/>
  <c r="DM35" i="12"/>
  <c r="DO35" i="12"/>
  <c r="DQ35" i="12"/>
  <c r="DS35" i="12"/>
  <c r="DU35" i="12"/>
  <c r="DW35" i="12"/>
  <c r="DY35" i="12"/>
  <c r="EA35" i="12"/>
  <c r="EC35" i="12"/>
  <c r="EE35" i="12"/>
  <c r="D35" i="12"/>
  <c r="F112" i="12"/>
  <c r="H112" i="12"/>
  <c r="J112" i="12"/>
  <c r="L112" i="12"/>
  <c r="N112" i="12"/>
  <c r="P112" i="12"/>
  <c r="R112" i="12"/>
  <c r="T112" i="12"/>
  <c r="V112" i="12"/>
  <c r="X112" i="12"/>
  <c r="Z112" i="12"/>
  <c r="AB112" i="12"/>
  <c r="AD112" i="12"/>
  <c r="AF112" i="12"/>
  <c r="AH112" i="12"/>
  <c r="AJ112" i="12"/>
  <c r="AL112" i="12"/>
  <c r="AN112" i="12"/>
  <c r="AP112" i="12"/>
  <c r="AR112" i="12"/>
  <c r="AT112" i="12"/>
  <c r="AV112" i="12"/>
  <c r="AX112" i="12"/>
  <c r="AZ112" i="12"/>
  <c r="BB112" i="12"/>
  <c r="BD112" i="12"/>
  <c r="BF112" i="12"/>
  <c r="BH112" i="12"/>
  <c r="BJ112" i="12"/>
  <c r="BL112" i="12"/>
  <c r="BN112" i="12"/>
  <c r="BP112" i="12"/>
  <c r="BR112" i="12"/>
  <c r="BT112" i="12"/>
  <c r="BV112" i="12"/>
  <c r="BX112" i="12"/>
  <c r="BZ112" i="12"/>
  <c r="CB112" i="12"/>
  <c r="CD112" i="12"/>
  <c r="CF112" i="12"/>
  <c r="CH112" i="12"/>
  <c r="CJ112" i="12"/>
  <c r="CL112" i="12"/>
  <c r="CN112" i="12"/>
  <c r="CP112" i="12"/>
  <c r="CR112" i="12"/>
  <c r="CT112" i="12"/>
  <c r="CV112" i="12"/>
  <c r="CX112" i="12"/>
  <c r="CZ112" i="12"/>
  <c r="DB112" i="12"/>
  <c r="DD112" i="12"/>
  <c r="DF112" i="12"/>
  <c r="DH112" i="12"/>
  <c r="DJ112" i="12"/>
  <c r="DL112" i="12"/>
  <c r="DN112" i="12"/>
  <c r="DP112" i="12"/>
  <c r="DR112" i="12"/>
  <c r="DT112" i="12"/>
  <c r="DV112" i="12"/>
  <c r="DX112" i="12"/>
  <c r="DZ112" i="12"/>
  <c r="EB112" i="12"/>
  <c r="ED112" i="12"/>
  <c r="E113" i="12"/>
  <c r="G113" i="12"/>
  <c r="I113" i="12"/>
  <c r="K113" i="12"/>
  <c r="M113" i="12"/>
  <c r="O113" i="12"/>
  <c r="Q113" i="12"/>
  <c r="S113" i="12"/>
  <c r="U113" i="12"/>
  <c r="W113" i="12"/>
  <c r="Y113" i="12"/>
  <c r="AA113" i="12"/>
  <c r="AC113" i="12"/>
  <c r="AE113" i="12"/>
  <c r="AG113" i="12"/>
  <c r="AI113" i="12"/>
  <c r="AK113" i="12"/>
  <c r="AM113" i="12"/>
  <c r="AO113" i="12"/>
  <c r="AQ113" i="12"/>
  <c r="AS113" i="12"/>
  <c r="AU113" i="12"/>
  <c r="AW113" i="12"/>
  <c r="AY113" i="12"/>
  <c r="BA113" i="12"/>
  <c r="BC113" i="12"/>
  <c r="BE113" i="12"/>
  <c r="BG113" i="12"/>
  <c r="BI113" i="12"/>
  <c r="BK113" i="12"/>
  <c r="BM113" i="12"/>
  <c r="BO113" i="12"/>
  <c r="BQ113" i="12"/>
  <c r="BS113" i="12"/>
  <c r="BU113" i="12"/>
  <c r="BW113" i="12"/>
  <c r="BY113" i="12"/>
  <c r="CA113" i="12"/>
  <c r="CC113" i="12"/>
  <c r="CE113" i="12"/>
  <c r="CG113" i="12"/>
  <c r="CI113" i="12"/>
  <c r="CK113" i="12"/>
  <c r="CM113" i="12"/>
  <c r="CO113" i="12"/>
  <c r="CQ113" i="12"/>
  <c r="CS113" i="12"/>
  <c r="CU113" i="12"/>
  <c r="CW113" i="12"/>
  <c r="CY113" i="12"/>
  <c r="AB35" i="12"/>
  <c r="AD35" i="12"/>
  <c r="AF35" i="12"/>
  <c r="AH35" i="12"/>
  <c r="AJ35" i="12"/>
  <c r="AL35" i="12"/>
  <c r="AN35" i="12"/>
  <c r="AP35" i="12"/>
  <c r="AR35" i="12"/>
  <c r="AT35" i="12"/>
  <c r="AV35" i="12"/>
  <c r="AX35" i="12"/>
  <c r="AZ35" i="12"/>
  <c r="BB35" i="12"/>
  <c r="BD35" i="12"/>
  <c r="BF35" i="12"/>
  <c r="BH35" i="12"/>
  <c r="BJ35" i="12"/>
  <c r="BL35" i="12"/>
  <c r="BN35" i="12"/>
  <c r="BP35" i="12"/>
  <c r="BR35" i="12"/>
  <c r="BT35" i="12"/>
  <c r="BV35" i="12"/>
  <c r="BX35" i="12"/>
  <c r="BZ35" i="12"/>
  <c r="CB35" i="12"/>
  <c r="CD35" i="12"/>
  <c r="CF35" i="12"/>
  <c r="CH35" i="12"/>
  <c r="CJ35" i="12"/>
  <c r="CL35" i="12"/>
  <c r="CN35" i="12"/>
  <c r="CP35" i="12"/>
  <c r="CR35" i="12"/>
  <c r="CT35" i="12"/>
  <c r="CV35" i="12"/>
  <c r="CX35" i="12"/>
  <c r="CZ35" i="12"/>
  <c r="DB35" i="12"/>
  <c r="DD35" i="12"/>
  <c r="DF35" i="12"/>
  <c r="DH35" i="12"/>
  <c r="DJ35" i="12"/>
  <c r="DL35" i="12"/>
  <c r="DN35" i="12"/>
  <c r="DP35" i="12"/>
  <c r="DR35" i="12"/>
  <c r="DT35" i="12"/>
  <c r="DV35" i="12"/>
  <c r="DX35" i="12"/>
  <c r="DZ35" i="12"/>
  <c r="EB35" i="12"/>
  <c r="ED35" i="12"/>
  <c r="D34" i="12"/>
  <c r="E112" i="12"/>
  <c r="G112" i="12"/>
  <c r="I112" i="12"/>
  <c r="K112" i="12"/>
  <c r="M112" i="12"/>
  <c r="O112" i="12"/>
  <c r="Q112" i="12"/>
  <c r="S112" i="12"/>
  <c r="U112" i="12"/>
  <c r="W112" i="12"/>
  <c r="Y112" i="12"/>
  <c r="AA112" i="12"/>
  <c r="AC112" i="12"/>
  <c r="AE112" i="12"/>
  <c r="AG112" i="12"/>
  <c r="AI112" i="12"/>
  <c r="AK112" i="12"/>
  <c r="AM112" i="12"/>
  <c r="AO112" i="12"/>
  <c r="AQ112" i="12"/>
  <c r="AS112" i="12"/>
  <c r="AU112" i="12"/>
  <c r="AW112" i="12"/>
  <c r="AY112" i="12"/>
  <c r="BA112" i="12"/>
  <c r="BC112" i="12"/>
  <c r="BE112" i="12"/>
  <c r="BG112" i="12"/>
  <c r="BI112" i="12"/>
  <c r="BK112" i="12"/>
  <c r="BM112" i="12"/>
  <c r="BO112" i="12"/>
  <c r="BQ112" i="12"/>
  <c r="BS112" i="12"/>
  <c r="BU112" i="12"/>
  <c r="BW112" i="12"/>
  <c r="BY112" i="12"/>
  <c r="CA112" i="12"/>
  <c r="CC112" i="12"/>
  <c r="CE112" i="12"/>
  <c r="CG112" i="12"/>
  <c r="CI112" i="12"/>
  <c r="CK112" i="12"/>
  <c r="CM112" i="12"/>
  <c r="CO112" i="12"/>
  <c r="CQ112" i="12"/>
  <c r="CS112" i="12"/>
  <c r="CU112" i="12"/>
  <c r="CW112" i="12"/>
  <c r="CY112" i="12"/>
  <c r="DA112" i="12"/>
  <c r="DC112" i="12"/>
  <c r="DE112" i="12"/>
  <c r="DG112" i="12"/>
  <c r="DI112" i="12"/>
  <c r="DK112" i="12"/>
  <c r="DM112" i="12"/>
  <c r="DO112" i="12"/>
  <c r="DQ112" i="12"/>
  <c r="DS112" i="12"/>
  <c r="DU112" i="12"/>
  <c r="DW112" i="12"/>
  <c r="DY112" i="12"/>
  <c r="EA112" i="12"/>
  <c r="EC112" i="12"/>
  <c r="EE112" i="12"/>
  <c r="F113" i="12"/>
  <c r="H113" i="12"/>
  <c r="J113" i="12"/>
  <c r="L113" i="12"/>
  <c r="N113" i="12"/>
  <c r="P113" i="12"/>
  <c r="R113" i="12"/>
  <c r="T113" i="12"/>
  <c r="V113" i="12"/>
  <c r="X113" i="12"/>
  <c r="Z113" i="12"/>
  <c r="AB113" i="12"/>
  <c r="AD113" i="12"/>
  <c r="AF113" i="12"/>
  <c r="AH113" i="12"/>
  <c r="AJ113" i="12"/>
  <c r="AL113" i="12"/>
  <c r="AN113" i="12"/>
  <c r="AP113" i="12"/>
  <c r="AR113" i="12"/>
  <c r="AT113" i="12"/>
  <c r="AV113" i="12"/>
  <c r="AX113" i="12"/>
  <c r="AZ113" i="12"/>
  <c r="BB113" i="12"/>
  <c r="BD113" i="12"/>
  <c r="BF113" i="12"/>
  <c r="BH113" i="12"/>
  <c r="BJ113" i="12"/>
  <c r="BL113" i="12"/>
  <c r="BN113" i="12"/>
  <c r="BP113" i="12"/>
  <c r="BR113" i="12"/>
  <c r="BT113" i="12"/>
  <c r="BV113" i="12"/>
  <c r="BX113" i="12"/>
  <c r="BZ113" i="12"/>
  <c r="CB113" i="12"/>
  <c r="CD113" i="12"/>
  <c r="CF113" i="12"/>
  <c r="CH113" i="12"/>
  <c r="CJ113" i="12"/>
  <c r="CL113" i="12"/>
  <c r="CN113" i="12"/>
  <c r="CP113" i="12"/>
  <c r="CR113" i="12"/>
  <c r="CT113" i="12"/>
  <c r="CV113" i="12"/>
  <c r="CX113" i="12"/>
  <c r="CZ113" i="12"/>
  <c r="DB113" i="12"/>
  <c r="DD113" i="12"/>
  <c r="DF113" i="12"/>
  <c r="DH113" i="12"/>
  <c r="DJ113" i="12"/>
  <c r="DL113" i="12"/>
  <c r="DN113" i="12"/>
  <c r="DP113" i="12"/>
  <c r="DR113" i="12"/>
  <c r="DT113" i="12"/>
  <c r="DV113" i="12"/>
  <c r="DX113" i="12"/>
  <c r="DZ113" i="12"/>
  <c r="EB113" i="12"/>
  <c r="ED113" i="12"/>
  <c r="D112" i="12"/>
  <c r="DA113" i="12"/>
  <c r="DC113" i="12"/>
  <c r="DE113" i="12"/>
  <c r="DG113" i="12"/>
  <c r="DI113" i="12"/>
  <c r="DK113" i="12"/>
  <c r="DM113" i="12"/>
  <c r="DO113" i="12"/>
  <c r="DQ113" i="12"/>
  <c r="DS113" i="12"/>
  <c r="DU113" i="12"/>
  <c r="DW113" i="12"/>
  <c r="DY113" i="12"/>
  <c r="EA113" i="12"/>
  <c r="EC113" i="12"/>
  <c r="EE113" i="12"/>
  <c r="D113" i="12"/>
  <c r="D33" i="12"/>
  <c r="D32" i="12"/>
  <c r="F1" i="12"/>
  <c r="E32" i="12"/>
  <c r="E33" i="12"/>
  <c r="E114" i="12"/>
  <c r="E115" i="12"/>
  <c r="D114" i="12"/>
  <c r="F114" i="12"/>
  <c r="D115" i="12"/>
  <c r="F115" i="12"/>
  <c r="D108" i="12"/>
  <c r="F108" i="12"/>
  <c r="H108" i="12"/>
  <c r="J108" i="12"/>
  <c r="L108" i="12"/>
  <c r="N108" i="12"/>
  <c r="P108" i="12"/>
  <c r="R108" i="12"/>
  <c r="T108" i="12"/>
  <c r="V108" i="12"/>
  <c r="X108" i="12"/>
  <c r="Z108" i="12"/>
  <c r="AB108" i="12"/>
  <c r="AD108" i="12"/>
  <c r="AF108" i="12"/>
  <c r="AH108" i="12"/>
  <c r="AJ108" i="12"/>
  <c r="AL108" i="12"/>
  <c r="AN108" i="12"/>
  <c r="AP108" i="12"/>
  <c r="AR108" i="12"/>
  <c r="AT108" i="12"/>
  <c r="AV108" i="12"/>
  <c r="AX108" i="12"/>
  <c r="AZ108" i="12"/>
  <c r="BB108" i="12"/>
  <c r="BD108" i="12"/>
  <c r="BF108" i="12"/>
  <c r="BH108" i="12"/>
  <c r="BJ108" i="12"/>
  <c r="BL108" i="12"/>
  <c r="BN108" i="12"/>
  <c r="BP108" i="12"/>
  <c r="BR108" i="12"/>
  <c r="BT108" i="12"/>
  <c r="BV108" i="12"/>
  <c r="BX108" i="12"/>
  <c r="BZ108" i="12"/>
  <c r="CB108" i="12"/>
  <c r="CD108" i="12"/>
  <c r="CF108" i="12"/>
  <c r="CH108" i="12"/>
  <c r="CJ108" i="12"/>
  <c r="CL108" i="12"/>
  <c r="CN108" i="12"/>
  <c r="CP108" i="12"/>
  <c r="CR108" i="12"/>
  <c r="CT108" i="12"/>
  <c r="CV108" i="12"/>
  <c r="CX108" i="12"/>
  <c r="CZ108" i="12"/>
  <c r="DB108" i="12"/>
  <c r="DD108" i="12"/>
  <c r="DF108" i="12"/>
  <c r="DH108" i="12"/>
  <c r="DJ108" i="12"/>
  <c r="DL108" i="12"/>
  <c r="DN108" i="12"/>
  <c r="DP108" i="12"/>
  <c r="DR108" i="12"/>
  <c r="DT108" i="12"/>
  <c r="DV108" i="12"/>
  <c r="DX108" i="12"/>
  <c r="DZ108" i="12"/>
  <c r="EB108" i="12"/>
  <c r="ED108" i="12"/>
  <c r="D109" i="12"/>
  <c r="F109" i="12"/>
  <c r="H109" i="12"/>
  <c r="J109" i="12"/>
  <c r="L109" i="12"/>
  <c r="N109" i="12"/>
  <c r="P109" i="12"/>
  <c r="R109" i="12"/>
  <c r="T109" i="12"/>
  <c r="V109" i="12"/>
  <c r="X109" i="12"/>
  <c r="Z109" i="12"/>
  <c r="AB109" i="12"/>
  <c r="AD109" i="12"/>
  <c r="AF109" i="12"/>
  <c r="AH109" i="12"/>
  <c r="AJ109" i="12"/>
  <c r="AL109" i="12"/>
  <c r="AN109" i="12"/>
  <c r="AP109" i="12"/>
  <c r="AR109" i="12"/>
  <c r="AT109" i="12"/>
  <c r="AV109" i="12"/>
  <c r="AX109" i="12"/>
  <c r="AZ109" i="12"/>
  <c r="BB109" i="12"/>
  <c r="BD109" i="12"/>
  <c r="BF109" i="12"/>
  <c r="BH109" i="12"/>
  <c r="BJ109" i="12"/>
  <c r="BL109" i="12"/>
  <c r="BN109" i="12"/>
  <c r="BP109" i="12"/>
  <c r="BR109" i="12"/>
  <c r="BT109" i="12"/>
  <c r="BV109" i="12"/>
  <c r="BX109" i="12"/>
  <c r="BZ109" i="12"/>
  <c r="CB109" i="12"/>
  <c r="CD109" i="12"/>
  <c r="CF109" i="12"/>
  <c r="CH109" i="12"/>
  <c r="CJ109" i="12"/>
  <c r="CL109" i="12"/>
  <c r="CN109" i="12"/>
  <c r="CP109" i="12"/>
  <c r="CR109" i="12"/>
  <c r="CT109" i="12"/>
  <c r="CV109" i="12"/>
  <c r="CX109" i="12"/>
  <c r="CZ109" i="12"/>
  <c r="DB109" i="12"/>
  <c r="DD109" i="12"/>
  <c r="DF109" i="12"/>
  <c r="DH109" i="12"/>
  <c r="DJ109" i="12"/>
  <c r="DL109" i="12"/>
  <c r="DN109" i="12"/>
  <c r="DP109" i="12"/>
  <c r="DR109" i="12"/>
  <c r="DT109" i="12"/>
  <c r="DV109" i="12"/>
  <c r="DX109" i="12"/>
  <c r="DZ109" i="12"/>
  <c r="EB109" i="12"/>
  <c r="ED109" i="12"/>
  <c r="D110" i="12"/>
  <c r="F110" i="12"/>
  <c r="H110" i="12"/>
  <c r="J110" i="12"/>
  <c r="L110" i="12"/>
  <c r="N110" i="12"/>
  <c r="P110" i="12"/>
  <c r="R110" i="12"/>
  <c r="T110" i="12"/>
  <c r="V110" i="12"/>
  <c r="X110" i="12"/>
  <c r="Z110" i="12"/>
  <c r="AB110" i="12"/>
  <c r="AD110" i="12"/>
  <c r="AF110" i="12"/>
  <c r="AH110" i="12"/>
  <c r="AJ110" i="12"/>
  <c r="AL110" i="12"/>
  <c r="AN110" i="12"/>
  <c r="AP110" i="12"/>
  <c r="AR110" i="12"/>
  <c r="AT110" i="12"/>
  <c r="AV110" i="12"/>
  <c r="AX110" i="12"/>
  <c r="AZ110" i="12"/>
  <c r="BB110" i="12"/>
  <c r="BD110" i="12"/>
  <c r="BF110" i="12"/>
  <c r="BH110" i="12"/>
  <c r="BJ110" i="12"/>
  <c r="BL110" i="12"/>
  <c r="BN110" i="12"/>
  <c r="BP110" i="12"/>
  <c r="BR110" i="12"/>
  <c r="BT110" i="12"/>
  <c r="BV110" i="12"/>
  <c r="BX110" i="12"/>
  <c r="BZ110" i="12"/>
  <c r="CB110" i="12"/>
  <c r="CD110" i="12"/>
  <c r="CF110" i="12"/>
  <c r="CH110" i="12"/>
  <c r="CJ110" i="12"/>
  <c r="CL110" i="12"/>
  <c r="CN110" i="12"/>
  <c r="CP110" i="12"/>
  <c r="CR110" i="12"/>
  <c r="CT110" i="12"/>
  <c r="CV110" i="12"/>
  <c r="CX110" i="12"/>
  <c r="CZ110" i="12"/>
  <c r="DB110" i="12"/>
  <c r="DD110" i="12"/>
  <c r="DF110" i="12"/>
  <c r="DH110" i="12"/>
  <c r="DJ110" i="12"/>
  <c r="DL110" i="12"/>
  <c r="DN110" i="12"/>
  <c r="DP110" i="12"/>
  <c r="DR110" i="12"/>
  <c r="DT110" i="12"/>
  <c r="DV110" i="12"/>
  <c r="DX110" i="12"/>
  <c r="DZ110" i="12"/>
  <c r="EB110" i="12"/>
  <c r="ED110" i="12"/>
  <c r="D111" i="12"/>
  <c r="F111" i="12"/>
  <c r="H111" i="12"/>
  <c r="J111" i="12"/>
  <c r="L111" i="12"/>
  <c r="N111" i="12"/>
  <c r="P111" i="12"/>
  <c r="R111" i="12"/>
  <c r="T111" i="12"/>
  <c r="V111" i="12"/>
  <c r="X111" i="12"/>
  <c r="Z111" i="12"/>
  <c r="AB111" i="12"/>
  <c r="AD111" i="12"/>
  <c r="AF111" i="12"/>
  <c r="AH111" i="12"/>
  <c r="AJ111" i="12"/>
  <c r="AL111" i="12"/>
  <c r="AN111" i="12"/>
  <c r="AP111" i="12"/>
  <c r="AR111" i="12"/>
  <c r="AT111" i="12"/>
  <c r="AV111" i="12"/>
  <c r="AX111" i="12"/>
  <c r="E108" i="12"/>
  <c r="G108" i="12"/>
  <c r="I108" i="12"/>
  <c r="K108" i="12"/>
  <c r="M108" i="12"/>
  <c r="O108" i="12"/>
  <c r="Q108" i="12"/>
  <c r="S108" i="12"/>
  <c r="U108" i="12"/>
  <c r="W108" i="12"/>
  <c r="Y108" i="12"/>
  <c r="AA108" i="12"/>
  <c r="AC108" i="12"/>
  <c r="AE108" i="12"/>
  <c r="AG108" i="12"/>
  <c r="AI108" i="12"/>
  <c r="AK108" i="12"/>
  <c r="AM108" i="12"/>
  <c r="AO108" i="12"/>
  <c r="AQ108" i="12"/>
  <c r="AS108" i="12"/>
  <c r="AU108" i="12"/>
  <c r="AW108" i="12"/>
  <c r="AY108" i="12"/>
  <c r="BA108" i="12"/>
  <c r="BC108" i="12"/>
  <c r="BE108" i="12"/>
  <c r="BG108" i="12"/>
  <c r="BI108" i="12"/>
  <c r="BK108" i="12"/>
  <c r="BM108" i="12"/>
  <c r="BO108" i="12"/>
  <c r="BQ108" i="12"/>
  <c r="BS108" i="12"/>
  <c r="BU108" i="12"/>
  <c r="BW108" i="12"/>
  <c r="BY108" i="12"/>
  <c r="CA108" i="12"/>
  <c r="CC108" i="12"/>
  <c r="CE108" i="12"/>
  <c r="CG108" i="12"/>
  <c r="CI108" i="12"/>
  <c r="CK108" i="12"/>
  <c r="CM108" i="12"/>
  <c r="CO108" i="12"/>
  <c r="CQ108" i="12"/>
  <c r="CS108" i="12"/>
  <c r="CU108" i="12"/>
  <c r="CW108" i="12"/>
  <c r="CY108" i="12"/>
  <c r="DA108" i="12"/>
  <c r="DC108" i="12"/>
  <c r="DE108" i="12"/>
  <c r="DG108" i="12"/>
  <c r="DI108" i="12"/>
  <c r="DK108" i="12"/>
  <c r="DM108" i="12"/>
  <c r="DO108" i="12"/>
  <c r="DQ108" i="12"/>
  <c r="DS108" i="12"/>
  <c r="DU108" i="12"/>
  <c r="DW108" i="12"/>
  <c r="DY108" i="12"/>
  <c r="EA108" i="12"/>
  <c r="EC108" i="12"/>
  <c r="EE108" i="12"/>
  <c r="E109" i="12"/>
  <c r="G109" i="12"/>
  <c r="I109" i="12"/>
  <c r="K109" i="12"/>
  <c r="M109" i="12"/>
  <c r="O109" i="12"/>
  <c r="Q109" i="12"/>
  <c r="S109" i="12"/>
  <c r="U109" i="12"/>
  <c r="W109" i="12"/>
  <c r="Y109" i="12"/>
  <c r="AA109" i="12"/>
  <c r="AC109" i="12"/>
  <c r="AE109" i="12"/>
  <c r="AG109" i="12"/>
  <c r="AI109" i="12"/>
  <c r="AK109" i="12"/>
  <c r="AM109" i="12"/>
  <c r="AO109" i="12"/>
  <c r="AQ109" i="12"/>
  <c r="AS109" i="12"/>
  <c r="AU109" i="12"/>
  <c r="AW109" i="12"/>
  <c r="AY109" i="12"/>
  <c r="BA109" i="12"/>
  <c r="BC109" i="12"/>
  <c r="BE109" i="12"/>
  <c r="BG109" i="12"/>
  <c r="BI109" i="12"/>
  <c r="BK109" i="12"/>
  <c r="BM109" i="12"/>
  <c r="BO109" i="12"/>
  <c r="BQ109" i="12"/>
  <c r="BS109" i="12"/>
  <c r="BU109" i="12"/>
  <c r="BW109" i="12"/>
  <c r="BY109" i="12"/>
  <c r="CA109" i="12"/>
  <c r="CC109" i="12"/>
  <c r="CE109" i="12"/>
  <c r="CG109" i="12"/>
  <c r="CI109" i="12"/>
  <c r="CK109" i="12"/>
  <c r="CM109" i="12"/>
  <c r="CO109" i="12"/>
  <c r="CQ109" i="12"/>
  <c r="CS109" i="12"/>
  <c r="CU109" i="12"/>
  <c r="CW109" i="12"/>
  <c r="CY109" i="12"/>
  <c r="DA109" i="12"/>
  <c r="DC109" i="12"/>
  <c r="DE109" i="12"/>
  <c r="DG109" i="12"/>
  <c r="DI109" i="12"/>
  <c r="DK109" i="12"/>
  <c r="DM109" i="12"/>
  <c r="DO109" i="12"/>
  <c r="DQ109" i="12"/>
  <c r="DS109" i="12"/>
  <c r="DU109" i="12"/>
  <c r="DW109" i="12"/>
  <c r="DY109" i="12"/>
  <c r="EA109" i="12"/>
  <c r="EC109" i="12"/>
  <c r="EE109" i="12"/>
  <c r="E110" i="12"/>
  <c r="G110" i="12"/>
  <c r="I110" i="12"/>
  <c r="K110" i="12"/>
  <c r="M110" i="12"/>
  <c r="O110" i="12"/>
  <c r="Q110" i="12"/>
  <c r="S110" i="12"/>
  <c r="U110" i="12"/>
  <c r="W110" i="12"/>
  <c r="Y110" i="12"/>
  <c r="AA110" i="12"/>
  <c r="AC110" i="12"/>
  <c r="AE110" i="12"/>
  <c r="AG110" i="12"/>
  <c r="AI110" i="12"/>
  <c r="AK110" i="12"/>
  <c r="AM110" i="12"/>
  <c r="AO110" i="12"/>
  <c r="AQ110" i="12"/>
  <c r="AS110" i="12"/>
  <c r="AU110" i="12"/>
  <c r="AW110" i="12"/>
  <c r="AY110" i="12"/>
  <c r="BA110" i="12"/>
  <c r="BC110" i="12"/>
  <c r="BE110" i="12"/>
  <c r="BG110" i="12"/>
  <c r="BI110" i="12"/>
  <c r="BK110" i="12"/>
  <c r="BM110" i="12"/>
  <c r="BO110" i="12"/>
  <c r="BQ110" i="12"/>
  <c r="BS110" i="12"/>
  <c r="BU110" i="12"/>
  <c r="BW110" i="12"/>
  <c r="BY110" i="12"/>
  <c r="CA110" i="12"/>
  <c r="CC110" i="12"/>
  <c r="CE110" i="12"/>
  <c r="CG110" i="12"/>
  <c r="CI110" i="12"/>
  <c r="CK110" i="12"/>
  <c r="CM110" i="12"/>
  <c r="CO110" i="12"/>
  <c r="CQ110" i="12"/>
  <c r="CS110" i="12"/>
  <c r="CU110" i="12"/>
  <c r="CW110" i="12"/>
  <c r="CY110" i="12"/>
  <c r="DA110" i="12"/>
  <c r="DC110" i="12"/>
  <c r="DE110" i="12"/>
  <c r="DG110" i="12"/>
  <c r="DI110" i="12"/>
  <c r="DK110" i="12"/>
  <c r="DM110" i="12"/>
  <c r="DO110" i="12"/>
  <c r="DQ110" i="12"/>
  <c r="DS110" i="12"/>
  <c r="DU110" i="12"/>
  <c r="DW110" i="12"/>
  <c r="DY110" i="12"/>
  <c r="EA110" i="12"/>
  <c r="EC110" i="12"/>
  <c r="EE110" i="12"/>
  <c r="E111" i="12"/>
  <c r="G111" i="12"/>
  <c r="I111" i="12"/>
  <c r="K111" i="12"/>
  <c r="M111" i="12"/>
  <c r="O111" i="12"/>
  <c r="Q111" i="12"/>
  <c r="S111" i="12"/>
  <c r="U111" i="12"/>
  <c r="W111" i="12"/>
  <c r="Y111" i="12"/>
  <c r="AA111" i="12"/>
  <c r="AC111" i="12"/>
  <c r="AE111" i="12"/>
  <c r="AG111" i="12"/>
  <c r="AI111" i="12"/>
  <c r="AK111" i="12"/>
  <c r="AM111" i="12"/>
  <c r="AO111" i="12"/>
  <c r="AQ111" i="12"/>
  <c r="AS111" i="12"/>
  <c r="AU111" i="12"/>
  <c r="AW111" i="12"/>
  <c r="AZ111" i="12"/>
  <c r="BB111" i="12"/>
  <c r="BD111" i="12"/>
  <c r="BF111" i="12"/>
  <c r="BH111" i="12"/>
  <c r="BJ111" i="12"/>
  <c r="BL111" i="12"/>
  <c r="BN111" i="12"/>
  <c r="BP111" i="12"/>
  <c r="BR111" i="12"/>
  <c r="BT111" i="12"/>
  <c r="BV111" i="12"/>
  <c r="BX111" i="12"/>
  <c r="BZ111" i="12"/>
  <c r="CB111" i="12"/>
  <c r="CD111" i="12"/>
  <c r="CF111" i="12"/>
  <c r="CH111" i="12"/>
  <c r="CJ111" i="12"/>
  <c r="CL111" i="12"/>
  <c r="CN111" i="12"/>
  <c r="CP111" i="12"/>
  <c r="CR111" i="12"/>
  <c r="CT111" i="12"/>
  <c r="CV111" i="12"/>
  <c r="CX111" i="12"/>
  <c r="CZ111" i="12"/>
  <c r="DB111" i="12"/>
  <c r="DD111" i="12"/>
  <c r="DF111" i="12"/>
  <c r="DH111" i="12"/>
  <c r="DJ111" i="12"/>
  <c r="DL111" i="12"/>
  <c r="DN111" i="12"/>
  <c r="DP111" i="12"/>
  <c r="DR111" i="12"/>
  <c r="DT111" i="12"/>
  <c r="DV111" i="12"/>
  <c r="DX111" i="12"/>
  <c r="DZ111" i="12"/>
  <c r="EB111" i="12"/>
  <c r="ED111" i="12"/>
  <c r="E106" i="12"/>
  <c r="G106" i="12"/>
  <c r="I106" i="12"/>
  <c r="K106" i="12"/>
  <c r="M106" i="12"/>
  <c r="O106" i="12"/>
  <c r="Q106" i="12"/>
  <c r="S106" i="12"/>
  <c r="U106" i="12"/>
  <c r="W106" i="12"/>
  <c r="Y106" i="12"/>
  <c r="AA106" i="12"/>
  <c r="AC106" i="12"/>
  <c r="AE106" i="12"/>
  <c r="AG106" i="12"/>
  <c r="AI106" i="12"/>
  <c r="AK106" i="12"/>
  <c r="AM106" i="12"/>
  <c r="AO106" i="12"/>
  <c r="AQ106" i="12"/>
  <c r="AS106" i="12"/>
  <c r="AU106" i="12"/>
  <c r="AW106" i="12"/>
  <c r="AY106" i="12"/>
  <c r="BA106" i="12"/>
  <c r="BC106" i="12"/>
  <c r="BE106" i="12"/>
  <c r="BG106" i="12"/>
  <c r="BI106" i="12"/>
  <c r="BK106" i="12"/>
  <c r="BM106" i="12"/>
  <c r="BO106" i="12"/>
  <c r="BQ106" i="12"/>
  <c r="BS106" i="12"/>
  <c r="BU106" i="12"/>
  <c r="BW106" i="12"/>
  <c r="BY106" i="12"/>
  <c r="CA106" i="12"/>
  <c r="CC106" i="12"/>
  <c r="CE106" i="12"/>
  <c r="CG106" i="12"/>
  <c r="CI106" i="12"/>
  <c r="CK106" i="12"/>
  <c r="CM106" i="12"/>
  <c r="CO106" i="12"/>
  <c r="CQ106" i="12"/>
  <c r="CS106" i="12"/>
  <c r="CU106" i="12"/>
  <c r="CW106" i="12"/>
  <c r="CY106" i="12"/>
  <c r="DA106" i="12"/>
  <c r="DC106" i="12"/>
  <c r="DE106" i="12"/>
  <c r="DG106" i="12"/>
  <c r="DI106" i="12"/>
  <c r="DK106" i="12"/>
  <c r="DM106" i="12"/>
  <c r="DO106" i="12"/>
  <c r="DQ106" i="12"/>
  <c r="DS106" i="12"/>
  <c r="DU106" i="12"/>
  <c r="DW106" i="12"/>
  <c r="DY106" i="12"/>
  <c r="EA106" i="12"/>
  <c r="EC106" i="12"/>
  <c r="EE106" i="12"/>
  <c r="F107" i="12"/>
  <c r="H107" i="12"/>
  <c r="J107" i="12"/>
  <c r="L107" i="12"/>
  <c r="N107" i="12"/>
  <c r="P107" i="12"/>
  <c r="R107" i="12"/>
  <c r="T107" i="12"/>
  <c r="V107" i="12"/>
  <c r="X107" i="12"/>
  <c r="Z107" i="12"/>
  <c r="AB107" i="12"/>
  <c r="AD107" i="12"/>
  <c r="AF107" i="12"/>
  <c r="AH107" i="12"/>
  <c r="AJ107" i="12"/>
  <c r="AL107" i="12"/>
  <c r="AN107" i="12"/>
  <c r="AP107" i="12"/>
  <c r="AR107" i="12"/>
  <c r="AT107" i="12"/>
  <c r="AV107" i="12"/>
  <c r="AX107" i="12"/>
  <c r="AZ107" i="12"/>
  <c r="BB107" i="12"/>
  <c r="BD107" i="12"/>
  <c r="BF107" i="12"/>
  <c r="BH107" i="12"/>
  <c r="BJ107" i="12"/>
  <c r="BL107" i="12"/>
  <c r="BN107" i="12"/>
  <c r="BP107" i="12"/>
  <c r="BR107" i="12"/>
  <c r="BT107" i="12"/>
  <c r="BV107" i="12"/>
  <c r="BX107" i="12"/>
  <c r="BZ107" i="12"/>
  <c r="CB107" i="12"/>
  <c r="CD107" i="12"/>
  <c r="CF107" i="12"/>
  <c r="CH107" i="12"/>
  <c r="CJ107" i="12"/>
  <c r="CL107" i="12"/>
  <c r="CN107" i="12"/>
  <c r="CP107" i="12"/>
  <c r="CR107" i="12"/>
  <c r="CT107" i="12"/>
  <c r="CV107" i="12"/>
  <c r="CX107" i="12"/>
  <c r="CZ107" i="12"/>
  <c r="DB107" i="12"/>
  <c r="DD107" i="12"/>
  <c r="DF107" i="12"/>
  <c r="DH107" i="12"/>
  <c r="DJ107" i="12"/>
  <c r="DL107" i="12"/>
  <c r="DN107" i="12"/>
  <c r="DP107" i="12"/>
  <c r="DR107" i="12"/>
  <c r="DT107" i="12"/>
  <c r="DV107" i="12"/>
  <c r="DX107" i="12"/>
  <c r="DZ107" i="12"/>
  <c r="EB107" i="12"/>
  <c r="ED107" i="12"/>
  <c r="D106" i="12"/>
  <c r="DK111" i="12"/>
  <c r="DU111" i="12"/>
  <c r="DY111" i="12"/>
  <c r="EC111" i="12"/>
  <c r="H106" i="12"/>
  <c r="J106" i="12"/>
  <c r="N106" i="12"/>
  <c r="R106" i="12"/>
  <c r="V106" i="12"/>
  <c r="Z106" i="12"/>
  <c r="AD106" i="12"/>
  <c r="AH106" i="12"/>
  <c r="AL106" i="12"/>
  <c r="AP106" i="12"/>
  <c r="AT106" i="12"/>
  <c r="AX106" i="12"/>
  <c r="BB106" i="12"/>
  <c r="BF106" i="12"/>
  <c r="BJ106" i="12"/>
  <c r="BN106" i="12"/>
  <c r="BR106" i="12"/>
  <c r="BV106" i="12"/>
  <c r="BZ106" i="12"/>
  <c r="CD106" i="12"/>
  <c r="CH106" i="12"/>
  <c r="CL106" i="12"/>
  <c r="CP106" i="12"/>
  <c r="CT106" i="12"/>
  <c r="CX106" i="12"/>
  <c r="DB106" i="12"/>
  <c r="DF106" i="12"/>
  <c r="DJ106" i="12"/>
  <c r="DN106" i="12"/>
  <c r="DR106" i="12"/>
  <c r="DV106" i="12"/>
  <c r="DZ106" i="12"/>
  <c r="ED106" i="12"/>
  <c r="G107" i="12"/>
  <c r="K107" i="12"/>
  <c r="O107" i="12"/>
  <c r="S107" i="12"/>
  <c r="W107" i="12"/>
  <c r="AA107" i="12"/>
  <c r="AE107" i="12"/>
  <c r="AI107" i="12"/>
  <c r="AM107" i="12"/>
  <c r="AQ107" i="12"/>
  <c r="AU107" i="12"/>
  <c r="AY107" i="12"/>
  <c r="BC107" i="12"/>
  <c r="BG107" i="12"/>
  <c r="BK107" i="12"/>
  <c r="BO107" i="12"/>
  <c r="BS107" i="12"/>
  <c r="BW107" i="12"/>
  <c r="CA107" i="12"/>
  <c r="CE107" i="12"/>
  <c r="CI107" i="12"/>
  <c r="CM107" i="12"/>
  <c r="CQ107" i="12"/>
  <c r="CU107" i="12"/>
  <c r="CY107" i="12"/>
  <c r="DC107" i="12"/>
  <c r="DG107" i="12"/>
  <c r="DK107" i="12"/>
  <c r="DO107" i="12"/>
  <c r="DS107" i="12"/>
  <c r="DW107" i="12"/>
  <c r="EA107" i="12"/>
  <c r="EE107" i="12"/>
  <c r="AY111" i="12"/>
  <c r="BA111" i="12"/>
  <c r="BC111" i="12"/>
  <c r="BE111" i="12"/>
  <c r="BG111" i="12"/>
  <c r="BI111" i="12"/>
  <c r="BK111" i="12"/>
  <c r="BM111" i="12"/>
  <c r="BO111" i="12"/>
  <c r="BQ111" i="12"/>
  <c r="BS111" i="12"/>
  <c r="BU111" i="12"/>
  <c r="BW111" i="12"/>
  <c r="BY111" i="12"/>
  <c r="CA111" i="12"/>
  <c r="CC111" i="12"/>
  <c r="CE111" i="12"/>
  <c r="CG111" i="12"/>
  <c r="CI111" i="12"/>
  <c r="CK111" i="12"/>
  <c r="CM111" i="12"/>
  <c r="CO111" i="12"/>
  <c r="CQ111" i="12"/>
  <c r="CS111" i="12"/>
  <c r="CU111" i="12"/>
  <c r="CW111" i="12"/>
  <c r="CY111" i="12"/>
  <c r="DA111" i="12"/>
  <c r="DC111" i="12"/>
  <c r="DE111" i="12"/>
  <c r="DG111" i="12"/>
  <c r="DI111" i="12"/>
  <c r="DM111" i="12"/>
  <c r="DO111" i="12"/>
  <c r="DQ111" i="12"/>
  <c r="DS111" i="12"/>
  <c r="DW111" i="12"/>
  <c r="EA111" i="12"/>
  <c r="EE111" i="12"/>
  <c r="F106" i="12"/>
  <c r="L106" i="12"/>
  <c r="P106" i="12"/>
  <c r="T106" i="12"/>
  <c r="X106" i="12"/>
  <c r="AB106" i="12"/>
  <c r="AF106" i="12"/>
  <c r="AJ106" i="12"/>
  <c r="AN106" i="12"/>
  <c r="AR106" i="12"/>
  <c r="AV106" i="12"/>
  <c r="AZ106" i="12"/>
  <c r="BD106" i="12"/>
  <c r="BH106" i="12"/>
  <c r="BL106" i="12"/>
  <c r="BP106" i="12"/>
  <c r="BT106" i="12"/>
  <c r="BX106" i="12"/>
  <c r="CB106" i="12"/>
  <c r="CF106" i="12"/>
  <c r="CJ106" i="12"/>
  <c r="CN106" i="12"/>
  <c r="CR106" i="12"/>
  <c r="CV106" i="12"/>
  <c r="CZ106" i="12"/>
  <c r="DD106" i="12"/>
  <c r="DH106" i="12"/>
  <c r="DL106" i="12"/>
  <c r="DP106" i="12"/>
  <c r="DT106" i="12"/>
  <c r="DX106" i="12"/>
  <c r="EB106" i="12"/>
  <c r="E107" i="12"/>
  <c r="I107" i="12"/>
  <c r="M107" i="12"/>
  <c r="Q107" i="12"/>
  <c r="U107" i="12"/>
  <c r="Y107" i="12"/>
  <c r="AC107" i="12"/>
  <c r="AG107" i="12"/>
  <c r="AK107" i="12"/>
  <c r="AO107" i="12"/>
  <c r="AS107" i="12"/>
  <c r="AW107" i="12"/>
  <c r="BA107" i="12"/>
  <c r="BE107" i="12"/>
  <c r="BI107" i="12"/>
  <c r="BM107" i="12"/>
  <c r="BQ107" i="12"/>
  <c r="BU107" i="12"/>
  <c r="BY107" i="12"/>
  <c r="CC107" i="12"/>
  <c r="CG107" i="12"/>
  <c r="CK107" i="12"/>
  <c r="CO107" i="12"/>
  <c r="CS107" i="12"/>
  <c r="CW107" i="12"/>
  <c r="DA107" i="12"/>
  <c r="DE107" i="12"/>
  <c r="DI107" i="12"/>
  <c r="DM107" i="12"/>
  <c r="DQ107" i="12"/>
  <c r="DU107" i="12"/>
  <c r="DY107" i="12"/>
  <c r="EC107" i="12"/>
  <c r="D107" i="12"/>
  <c r="I13" i="7"/>
  <c r="J13" i="7" s="1"/>
  <c r="K13" i="7" s="1"/>
  <c r="I10" i="7"/>
  <c r="J10" i="7" s="1"/>
  <c r="D8" i="7"/>
  <c r="ER73" i="5" s="1"/>
  <c r="EF114" i="17"/>
  <c r="D6" i="5"/>
  <c r="D2" i="17"/>
  <c r="E2" i="17" s="1"/>
  <c r="AG44" i="16"/>
  <c r="AG45" i="16" s="1"/>
  <c r="AG20" i="16"/>
  <c r="AG31" i="16"/>
  <c r="F121" i="12"/>
  <c r="E122" i="12"/>
  <c r="F123" i="12"/>
  <c r="D122" i="12"/>
  <c r="E121" i="12"/>
  <c r="F122" i="12"/>
  <c r="E123" i="12"/>
  <c r="D123" i="12"/>
  <c r="C44" i="5"/>
  <c r="C43" i="5"/>
  <c r="C42" i="5"/>
  <c r="C38" i="5"/>
  <c r="C37" i="5"/>
  <c r="C36" i="5"/>
  <c r="C32" i="5"/>
  <c r="C31" i="5"/>
  <c r="C30" i="5"/>
  <c r="C23" i="5"/>
  <c r="C22" i="5"/>
  <c r="C21" i="5"/>
  <c r="C17" i="5"/>
  <c r="C50" i="5" s="1"/>
  <c r="C16" i="5"/>
  <c r="C49" i="5" s="1"/>
  <c r="C15" i="5"/>
  <c r="C48" i="5" s="1"/>
  <c r="F143" i="12"/>
  <c r="D143" i="12"/>
  <c r="F142" i="12"/>
  <c r="D142" i="12"/>
  <c r="ED138" i="12"/>
  <c r="EB138" i="12"/>
  <c r="DZ138" i="12"/>
  <c r="DX138" i="12"/>
  <c r="DV138" i="12"/>
  <c r="DT138" i="12"/>
  <c r="DR138" i="12"/>
  <c r="DP138" i="12"/>
  <c r="DN138" i="12"/>
  <c r="DL138" i="12"/>
  <c r="DJ138" i="12"/>
  <c r="DH138" i="12"/>
  <c r="DF138" i="12"/>
  <c r="DD138" i="12"/>
  <c r="DB138" i="12"/>
  <c r="CZ138" i="12"/>
  <c r="CX138" i="12"/>
  <c r="CV138" i="12"/>
  <c r="CT138" i="12"/>
  <c r="CR138" i="12"/>
  <c r="CP138" i="12"/>
  <c r="CN138" i="12"/>
  <c r="CL138" i="12"/>
  <c r="CJ138" i="12"/>
  <c r="CH138" i="12"/>
  <c r="CF138" i="12"/>
  <c r="CD138" i="12"/>
  <c r="CB138" i="12"/>
  <c r="BZ138" i="12"/>
  <c r="BX138" i="12"/>
  <c r="BV138" i="12"/>
  <c r="BT138" i="12"/>
  <c r="BR138" i="12"/>
  <c r="BP138" i="12"/>
  <c r="BN138" i="12"/>
  <c r="BL138" i="12"/>
  <c r="BJ138" i="12"/>
  <c r="BH138" i="12"/>
  <c r="BF138" i="12"/>
  <c r="BD138" i="12"/>
  <c r="BB138" i="12"/>
  <c r="AZ138" i="12"/>
  <c r="AX138" i="12"/>
  <c r="AV138" i="12"/>
  <c r="AT138" i="12"/>
  <c r="AR138" i="12"/>
  <c r="AP138" i="12"/>
  <c r="AN138" i="12"/>
  <c r="AL138" i="12"/>
  <c r="AJ138" i="12"/>
  <c r="AH138" i="12"/>
  <c r="AF138" i="12"/>
  <c r="AD138" i="12"/>
  <c r="AB138" i="12"/>
  <c r="Z138" i="12"/>
  <c r="X138" i="12"/>
  <c r="V138" i="12"/>
  <c r="T138" i="12"/>
  <c r="R138" i="12"/>
  <c r="P138" i="12"/>
  <c r="N138" i="12"/>
  <c r="L138" i="12"/>
  <c r="J138" i="12"/>
  <c r="H138" i="12"/>
  <c r="F138" i="12"/>
  <c r="D138" i="12"/>
  <c r="ED137" i="12"/>
  <c r="EB137" i="12"/>
  <c r="DZ137" i="12"/>
  <c r="DX137" i="12"/>
  <c r="DV137" i="12"/>
  <c r="DT137" i="12"/>
  <c r="DR137" i="12"/>
  <c r="DP137" i="12"/>
  <c r="DN137" i="12"/>
  <c r="DL137" i="12"/>
  <c r="DJ137" i="12"/>
  <c r="DH137" i="12"/>
  <c r="DF137" i="12"/>
  <c r="DD137" i="12"/>
  <c r="DB137" i="12"/>
  <c r="CZ137" i="12"/>
  <c r="CX137" i="12"/>
  <c r="CV137" i="12"/>
  <c r="CT137" i="12"/>
  <c r="CR137" i="12"/>
  <c r="CP137" i="12"/>
  <c r="CN137" i="12"/>
  <c r="CL137" i="12"/>
  <c r="CJ137" i="12"/>
  <c r="CH137" i="12"/>
  <c r="CF137" i="12"/>
  <c r="CD137" i="12"/>
  <c r="CB137" i="12"/>
  <c r="BZ137" i="12"/>
  <c r="BX137" i="12"/>
  <c r="BV137" i="12"/>
  <c r="BT137" i="12"/>
  <c r="BR137" i="12"/>
  <c r="BP137" i="12"/>
  <c r="BN137" i="12"/>
  <c r="BL137" i="12"/>
  <c r="BJ137" i="12"/>
  <c r="BH137" i="12"/>
  <c r="BF137" i="12"/>
  <c r="BD137" i="12"/>
  <c r="BB137" i="12"/>
  <c r="AZ137" i="12"/>
  <c r="AX137" i="12"/>
  <c r="AV137" i="12"/>
  <c r="AT137" i="12"/>
  <c r="AR137" i="12"/>
  <c r="AP137" i="12"/>
  <c r="AN137" i="12"/>
  <c r="AL137" i="12"/>
  <c r="AJ137" i="12"/>
  <c r="AH137" i="12"/>
  <c r="AF137" i="12"/>
  <c r="AD137" i="12"/>
  <c r="AB137" i="12"/>
  <c r="Z137" i="12"/>
  <c r="X137" i="12"/>
  <c r="V137" i="12"/>
  <c r="T137" i="12"/>
  <c r="R137" i="12"/>
  <c r="P137" i="12"/>
  <c r="N137" i="12"/>
  <c r="L137" i="12"/>
  <c r="J137" i="12"/>
  <c r="H137" i="12"/>
  <c r="F137" i="12"/>
  <c r="D137" i="12"/>
  <c r="ED136" i="12"/>
  <c r="EB136" i="12"/>
  <c r="DZ136" i="12"/>
  <c r="DX136" i="12"/>
  <c r="DV136" i="12"/>
  <c r="DT136" i="12"/>
  <c r="DR136" i="12"/>
  <c r="DP136" i="12"/>
  <c r="DN136" i="12"/>
  <c r="DL136" i="12"/>
  <c r="DJ136" i="12"/>
  <c r="DH136" i="12"/>
  <c r="DF136" i="12"/>
  <c r="DD136" i="12"/>
  <c r="DB136" i="12"/>
  <c r="CZ136" i="12"/>
  <c r="CX136" i="12"/>
  <c r="CV136" i="12"/>
  <c r="CT136" i="12"/>
  <c r="CR136" i="12"/>
  <c r="CP136" i="12"/>
  <c r="CN136" i="12"/>
  <c r="CL136" i="12"/>
  <c r="CJ136" i="12"/>
  <c r="CH136" i="12"/>
  <c r="CF136" i="12"/>
  <c r="CD136" i="12"/>
  <c r="CB136" i="12"/>
  <c r="BZ136" i="12"/>
  <c r="BX136" i="12"/>
  <c r="BV136" i="12"/>
  <c r="BT136" i="12"/>
  <c r="BR136" i="12"/>
  <c r="BP136" i="12"/>
  <c r="BN136" i="12"/>
  <c r="BL136" i="12"/>
  <c r="BJ136" i="12"/>
  <c r="BH136" i="12"/>
  <c r="BF136" i="12"/>
  <c r="BD136" i="12"/>
  <c r="BB136" i="12"/>
  <c r="AZ136" i="12"/>
  <c r="AX136" i="12"/>
  <c r="AV136" i="12"/>
  <c r="AT136" i="12"/>
  <c r="AR136" i="12"/>
  <c r="AP136" i="12"/>
  <c r="AN136" i="12"/>
  <c r="AL136" i="12"/>
  <c r="AJ136" i="12"/>
  <c r="AH136" i="12"/>
  <c r="AF136" i="12"/>
  <c r="AD136" i="12"/>
  <c r="AB136" i="12"/>
  <c r="Z136" i="12"/>
  <c r="X136" i="12"/>
  <c r="V136" i="12"/>
  <c r="T136" i="12"/>
  <c r="R136" i="12"/>
  <c r="P136" i="12"/>
  <c r="N136" i="12"/>
  <c r="L136" i="12"/>
  <c r="J136" i="12"/>
  <c r="H136" i="12"/>
  <c r="F136" i="12"/>
  <c r="D136" i="12"/>
  <c r="ED135" i="12"/>
  <c r="EB135" i="12"/>
  <c r="DZ135" i="12"/>
  <c r="DX135" i="12"/>
  <c r="DV135" i="12"/>
  <c r="DT135" i="12"/>
  <c r="DR135" i="12"/>
  <c r="DP135" i="12"/>
  <c r="DN135" i="12"/>
  <c r="DL135" i="12"/>
  <c r="DJ135" i="12"/>
  <c r="DH135" i="12"/>
  <c r="DF135" i="12"/>
  <c r="DD135" i="12"/>
  <c r="DB135" i="12"/>
  <c r="CZ135" i="12"/>
  <c r="CX135" i="12"/>
  <c r="CV135" i="12"/>
  <c r="CT135" i="12"/>
  <c r="CR135" i="12"/>
  <c r="CP135" i="12"/>
  <c r="CN135" i="12"/>
  <c r="CL135" i="12"/>
  <c r="CJ135" i="12"/>
  <c r="CH135" i="12"/>
  <c r="CF135" i="12"/>
  <c r="CD135" i="12"/>
  <c r="CB135" i="12"/>
  <c r="BZ135" i="12"/>
  <c r="BX135" i="12"/>
  <c r="BV135" i="12"/>
  <c r="BT135" i="12"/>
  <c r="BR135" i="12"/>
  <c r="BP135" i="12"/>
  <c r="BN135" i="12"/>
  <c r="BL135" i="12"/>
  <c r="BJ135" i="12"/>
  <c r="BH135" i="12"/>
  <c r="BF135" i="12"/>
  <c r="BD135" i="12"/>
  <c r="BB135" i="12"/>
  <c r="AZ135" i="12"/>
  <c r="AX135" i="12"/>
  <c r="AV135" i="12"/>
  <c r="AT135" i="12"/>
  <c r="AR135" i="12"/>
  <c r="AP135" i="12"/>
  <c r="AN135" i="12"/>
  <c r="AL135" i="12"/>
  <c r="AJ135" i="12"/>
  <c r="AH135" i="12"/>
  <c r="AF135" i="12"/>
  <c r="AD135" i="12"/>
  <c r="AB135" i="12"/>
  <c r="Z135" i="12"/>
  <c r="X135" i="12"/>
  <c r="V135" i="12"/>
  <c r="T135" i="12"/>
  <c r="R135" i="12"/>
  <c r="P135" i="12"/>
  <c r="N135" i="12"/>
  <c r="L135" i="12"/>
  <c r="J135" i="12"/>
  <c r="H135" i="12"/>
  <c r="F135" i="12"/>
  <c r="D135" i="12"/>
  <c r="ED134" i="12"/>
  <c r="EB134" i="12"/>
  <c r="DZ134" i="12"/>
  <c r="DX134" i="12"/>
  <c r="DV134" i="12"/>
  <c r="DT134" i="12"/>
  <c r="DR134" i="12"/>
  <c r="DP134" i="12"/>
  <c r="DN134" i="12"/>
  <c r="DL134" i="12"/>
  <c r="DJ134" i="12"/>
  <c r="DH134" i="12"/>
  <c r="DF134" i="12"/>
  <c r="DD134" i="12"/>
  <c r="DB134" i="12"/>
  <c r="CZ134" i="12"/>
  <c r="CX134" i="12"/>
  <c r="CV134" i="12"/>
  <c r="CT134" i="12"/>
  <c r="CR134" i="12"/>
  <c r="CP134" i="12"/>
  <c r="CN134" i="12"/>
  <c r="CL134" i="12"/>
  <c r="CJ134" i="12"/>
  <c r="CH134" i="12"/>
  <c r="CF134" i="12"/>
  <c r="CD134" i="12"/>
  <c r="CB134" i="12"/>
  <c r="BZ134" i="12"/>
  <c r="BX134" i="12"/>
  <c r="BV134" i="12"/>
  <c r="BT134" i="12"/>
  <c r="BR134" i="12"/>
  <c r="BP134" i="12"/>
  <c r="BN134" i="12"/>
  <c r="BL134" i="12"/>
  <c r="BJ134" i="12"/>
  <c r="BH134" i="12"/>
  <c r="BF134" i="12"/>
  <c r="BD134" i="12"/>
  <c r="BB134" i="12"/>
  <c r="AZ134" i="12"/>
  <c r="AX134" i="12"/>
  <c r="AV134" i="12"/>
  <c r="AT134" i="12"/>
  <c r="AR134" i="12"/>
  <c r="AP134" i="12"/>
  <c r="AN134" i="12"/>
  <c r="AL134" i="12"/>
  <c r="AJ134" i="12"/>
  <c r="AH134" i="12"/>
  <c r="AF134" i="12"/>
  <c r="AD134" i="12"/>
  <c r="AB134" i="12"/>
  <c r="Z134" i="12"/>
  <c r="X134" i="12"/>
  <c r="V134" i="12"/>
  <c r="T134" i="12"/>
  <c r="R134" i="12"/>
  <c r="P134" i="12"/>
  <c r="N134" i="12"/>
  <c r="L134" i="12"/>
  <c r="J134" i="12"/>
  <c r="H134" i="12"/>
  <c r="F134" i="12"/>
  <c r="D134" i="12"/>
  <c r="ED133" i="12"/>
  <c r="EB133" i="12"/>
  <c r="DZ133" i="12"/>
  <c r="DX133" i="12"/>
  <c r="DV133" i="12"/>
  <c r="DT133" i="12"/>
  <c r="DR133" i="12"/>
  <c r="DP133" i="12"/>
  <c r="DN133" i="12"/>
  <c r="DL133" i="12"/>
  <c r="DJ133" i="12"/>
  <c r="DH133" i="12"/>
  <c r="DF133" i="12"/>
  <c r="DD133" i="12"/>
  <c r="DB133" i="12"/>
  <c r="CZ133" i="12"/>
  <c r="CX133" i="12"/>
  <c r="CV133" i="12"/>
  <c r="CT133" i="12"/>
  <c r="CR133" i="12"/>
  <c r="CP133" i="12"/>
  <c r="CN133" i="12"/>
  <c r="CL133" i="12"/>
  <c r="CJ133" i="12"/>
  <c r="CH133" i="12"/>
  <c r="CF133" i="12"/>
  <c r="CD133" i="12"/>
  <c r="CB133" i="12"/>
  <c r="BZ133" i="12"/>
  <c r="BX133" i="12"/>
  <c r="BV133" i="12"/>
  <c r="BT133" i="12"/>
  <c r="BR133" i="12"/>
  <c r="BP133" i="12"/>
  <c r="BN133" i="12"/>
  <c r="BL133" i="12"/>
  <c r="BJ133" i="12"/>
  <c r="BH133" i="12"/>
  <c r="BF133" i="12"/>
  <c r="BD133" i="12"/>
  <c r="BB133" i="12"/>
  <c r="AZ133" i="12"/>
  <c r="AX133" i="12"/>
  <c r="AV133" i="12"/>
  <c r="AT133" i="12"/>
  <c r="AR133" i="12"/>
  <c r="AP133" i="12"/>
  <c r="AN133" i="12"/>
  <c r="AL133" i="12"/>
  <c r="AJ133" i="12"/>
  <c r="AH133" i="12"/>
  <c r="AF133" i="12"/>
  <c r="AD133" i="12"/>
  <c r="AB133" i="12"/>
  <c r="Z133" i="12"/>
  <c r="X133" i="12"/>
  <c r="V133" i="12"/>
  <c r="T133" i="12"/>
  <c r="R133" i="12"/>
  <c r="P133" i="12"/>
  <c r="N133" i="12"/>
  <c r="L133" i="12"/>
  <c r="J133" i="12"/>
  <c r="H133" i="12"/>
  <c r="F133" i="12"/>
  <c r="D133" i="12"/>
  <c r="ED132" i="12"/>
  <c r="EB132" i="12"/>
  <c r="DZ132" i="12"/>
  <c r="DX132" i="12"/>
  <c r="DV132" i="12"/>
  <c r="DT132" i="12"/>
  <c r="DR132" i="12"/>
  <c r="DP132" i="12"/>
  <c r="DN132" i="12"/>
  <c r="DL132" i="12"/>
  <c r="DJ132" i="12"/>
  <c r="DH132" i="12"/>
  <c r="DF132" i="12"/>
  <c r="DD132" i="12"/>
  <c r="DB132" i="12"/>
  <c r="CZ132" i="12"/>
  <c r="CX132" i="12"/>
  <c r="CV132" i="12"/>
  <c r="CT132" i="12"/>
  <c r="CR132" i="12"/>
  <c r="CP132" i="12"/>
  <c r="CN132" i="12"/>
  <c r="CL132" i="12"/>
  <c r="CJ132" i="12"/>
  <c r="CH132" i="12"/>
  <c r="CF132" i="12"/>
  <c r="CD132" i="12"/>
  <c r="CB132" i="12"/>
  <c r="BZ132" i="12"/>
  <c r="BX132" i="12"/>
  <c r="BV132" i="12"/>
  <c r="BT132" i="12"/>
  <c r="BR132" i="12"/>
  <c r="BP132" i="12"/>
  <c r="BN132" i="12"/>
  <c r="BL132" i="12"/>
  <c r="BJ132" i="12"/>
  <c r="BH132" i="12"/>
  <c r="BF132" i="12"/>
  <c r="BD132" i="12"/>
  <c r="BB132" i="12"/>
  <c r="AZ132" i="12"/>
  <c r="AX132" i="12"/>
  <c r="AV132" i="12"/>
  <c r="AT132" i="12"/>
  <c r="AR132" i="12"/>
  <c r="AP132" i="12"/>
  <c r="AN132" i="12"/>
  <c r="AL132" i="12"/>
  <c r="AJ132" i="12"/>
  <c r="AH132" i="12"/>
  <c r="AF132" i="12"/>
  <c r="AD132" i="12"/>
  <c r="AB132" i="12"/>
  <c r="Z132" i="12"/>
  <c r="X132" i="12"/>
  <c r="V132" i="12"/>
  <c r="T132" i="12"/>
  <c r="R132" i="12"/>
  <c r="P132" i="12"/>
  <c r="N132" i="12"/>
  <c r="L132" i="12"/>
  <c r="J132" i="12"/>
  <c r="H132" i="12"/>
  <c r="F132" i="12"/>
  <c r="D132" i="12"/>
  <c r="ED131" i="12"/>
  <c r="EB131" i="12"/>
  <c r="DZ131" i="12"/>
  <c r="DX131" i="12"/>
  <c r="DV131" i="12"/>
  <c r="DT131" i="12"/>
  <c r="DR131" i="12"/>
  <c r="DP131" i="12"/>
  <c r="DN131" i="12"/>
  <c r="DL131" i="12"/>
  <c r="DJ131" i="12"/>
  <c r="DH131" i="12"/>
  <c r="DF131" i="12"/>
  <c r="DD131" i="12"/>
  <c r="DB131" i="12"/>
  <c r="CZ131" i="12"/>
  <c r="CX131" i="12"/>
  <c r="CV131" i="12"/>
  <c r="CT131" i="12"/>
  <c r="CR131" i="12"/>
  <c r="CP131" i="12"/>
  <c r="CN131" i="12"/>
  <c r="CL131" i="12"/>
  <c r="CJ131" i="12"/>
  <c r="CH131" i="12"/>
  <c r="CF131" i="12"/>
  <c r="CD131" i="12"/>
  <c r="CB131" i="12"/>
  <c r="BZ131" i="12"/>
  <c r="BX131" i="12"/>
  <c r="BV131" i="12"/>
  <c r="BT131" i="12"/>
  <c r="BR131" i="12"/>
  <c r="BP131" i="12"/>
  <c r="BN131" i="12"/>
  <c r="BL131" i="12"/>
  <c r="BJ131" i="12"/>
  <c r="BH131" i="12"/>
  <c r="BF131" i="12"/>
  <c r="BD131" i="12"/>
  <c r="BB131" i="12"/>
  <c r="AZ131" i="12"/>
  <c r="AX131" i="12"/>
  <c r="AV131" i="12"/>
  <c r="AT131" i="12"/>
  <c r="AR131" i="12"/>
  <c r="AP131" i="12"/>
  <c r="AN131" i="12"/>
  <c r="AL131" i="12"/>
  <c r="AJ131" i="12"/>
  <c r="AH131" i="12"/>
  <c r="AF131" i="12"/>
  <c r="AD131" i="12"/>
  <c r="AB131" i="12"/>
  <c r="Z131" i="12"/>
  <c r="X131" i="12"/>
  <c r="V131" i="12"/>
  <c r="T131" i="12"/>
  <c r="R131" i="12"/>
  <c r="P131" i="12"/>
  <c r="N131" i="12"/>
  <c r="L131" i="12"/>
  <c r="J131" i="12"/>
  <c r="H131" i="12"/>
  <c r="F131" i="12"/>
  <c r="D131" i="12"/>
  <c r="ED130" i="12"/>
  <c r="EB130" i="12"/>
  <c r="DZ130" i="12"/>
  <c r="DX130" i="12"/>
  <c r="DV130" i="12"/>
  <c r="DT130" i="12"/>
  <c r="DR130" i="12"/>
  <c r="DP130" i="12"/>
  <c r="DN130" i="12"/>
  <c r="DL130" i="12"/>
  <c r="DJ130" i="12"/>
  <c r="DH130" i="12"/>
  <c r="DF130" i="12"/>
  <c r="DD130" i="12"/>
  <c r="DB130" i="12"/>
  <c r="CZ130" i="12"/>
  <c r="CX130" i="12"/>
  <c r="CV130" i="12"/>
  <c r="CT130" i="12"/>
  <c r="CR130" i="12"/>
  <c r="CP130" i="12"/>
  <c r="CN130" i="12"/>
  <c r="CL130" i="12"/>
  <c r="CJ130" i="12"/>
  <c r="CH130" i="12"/>
  <c r="CF130" i="12"/>
  <c r="CD130" i="12"/>
  <c r="CB130" i="12"/>
  <c r="BZ130" i="12"/>
  <c r="BX130" i="12"/>
  <c r="BV130" i="12"/>
  <c r="BT130" i="12"/>
  <c r="BR130" i="12"/>
  <c r="BP130" i="12"/>
  <c r="BN130" i="12"/>
  <c r="BL130" i="12"/>
  <c r="BJ130" i="12"/>
  <c r="BH130" i="12"/>
  <c r="BF130" i="12"/>
  <c r="BD130" i="12"/>
  <c r="BB130" i="12"/>
  <c r="AZ130" i="12"/>
  <c r="AX130" i="12"/>
  <c r="AV130" i="12"/>
  <c r="AT130" i="12"/>
  <c r="AR130" i="12"/>
  <c r="AP130" i="12"/>
  <c r="AN130" i="12"/>
  <c r="AL130" i="12"/>
  <c r="AJ130" i="12"/>
  <c r="AH130" i="12"/>
  <c r="AF130" i="12"/>
  <c r="AD130" i="12"/>
  <c r="AB130" i="12"/>
  <c r="Z130" i="12"/>
  <c r="X130" i="12"/>
  <c r="V130" i="12"/>
  <c r="T130" i="12"/>
  <c r="R130" i="12"/>
  <c r="P130" i="12"/>
  <c r="N130" i="12"/>
  <c r="L130" i="12"/>
  <c r="J130" i="12"/>
  <c r="H130" i="12"/>
  <c r="F130" i="12"/>
  <c r="D130" i="12"/>
  <c r="ED129" i="12"/>
  <c r="EB129" i="12"/>
  <c r="DZ129" i="12"/>
  <c r="DX129" i="12"/>
  <c r="DV129" i="12"/>
  <c r="DT129" i="12"/>
  <c r="DR129" i="12"/>
  <c r="DP129" i="12"/>
  <c r="DN129" i="12"/>
  <c r="DL129" i="12"/>
  <c r="DJ129" i="12"/>
  <c r="DH129" i="12"/>
  <c r="DF129" i="12"/>
  <c r="DD129" i="12"/>
  <c r="DB129" i="12"/>
  <c r="CZ129" i="12"/>
  <c r="CX129" i="12"/>
  <c r="CV129" i="12"/>
  <c r="CT129" i="12"/>
  <c r="CR129" i="12"/>
  <c r="CP129" i="12"/>
  <c r="CN129" i="12"/>
  <c r="CL129" i="12"/>
  <c r="CJ129" i="12"/>
  <c r="CH129" i="12"/>
  <c r="CF129" i="12"/>
  <c r="CD129" i="12"/>
  <c r="CB129" i="12"/>
  <c r="BZ129" i="12"/>
  <c r="BX129" i="12"/>
  <c r="BV129" i="12"/>
  <c r="BT129" i="12"/>
  <c r="BR129" i="12"/>
  <c r="BP129" i="12"/>
  <c r="BN129" i="12"/>
  <c r="BL129" i="12"/>
  <c r="BJ129" i="12"/>
  <c r="BH129" i="12"/>
  <c r="BF129" i="12"/>
  <c r="BD129" i="12"/>
  <c r="BB129" i="12"/>
  <c r="AZ129" i="12"/>
  <c r="AX129" i="12"/>
  <c r="AV129" i="12"/>
  <c r="AT129" i="12"/>
  <c r="AR129" i="12"/>
  <c r="AP129" i="12"/>
  <c r="AN129" i="12"/>
  <c r="AL129" i="12"/>
  <c r="AJ129" i="12"/>
  <c r="AH129" i="12"/>
  <c r="AF129" i="12"/>
  <c r="AD129" i="12"/>
  <c r="AB129" i="12"/>
  <c r="Z129" i="12"/>
  <c r="X129" i="12"/>
  <c r="V129" i="12"/>
  <c r="T129" i="12"/>
  <c r="R129" i="12"/>
  <c r="P129" i="12"/>
  <c r="N129" i="12"/>
  <c r="L129" i="12"/>
  <c r="J129" i="12"/>
  <c r="H129" i="12"/>
  <c r="F129" i="12"/>
  <c r="D129" i="12"/>
  <c r="ED128" i="12"/>
  <c r="EB128" i="12"/>
  <c r="DZ128" i="12"/>
  <c r="DX128" i="12"/>
  <c r="DV128" i="12"/>
  <c r="DT128" i="12"/>
  <c r="DR128" i="12"/>
  <c r="DP128" i="12"/>
  <c r="DN128" i="12"/>
  <c r="DL128" i="12"/>
  <c r="DJ128" i="12"/>
  <c r="DH128" i="12"/>
  <c r="DF128" i="12"/>
  <c r="DD128" i="12"/>
  <c r="DB128" i="12"/>
  <c r="CZ128" i="12"/>
  <c r="CX128" i="12"/>
  <c r="CV128" i="12"/>
  <c r="CT128" i="12"/>
  <c r="CR128" i="12"/>
  <c r="CP128" i="12"/>
  <c r="CN128" i="12"/>
  <c r="CL128" i="12"/>
  <c r="CJ128" i="12"/>
  <c r="CH128" i="12"/>
  <c r="CF128" i="12"/>
  <c r="CD128" i="12"/>
  <c r="CB128" i="12"/>
  <c r="BZ128" i="12"/>
  <c r="BX128" i="12"/>
  <c r="BV128" i="12"/>
  <c r="BT128" i="12"/>
  <c r="BR128" i="12"/>
  <c r="BP128" i="12"/>
  <c r="BN128" i="12"/>
  <c r="BL128" i="12"/>
  <c r="BJ128" i="12"/>
  <c r="BH128" i="12"/>
  <c r="BF128" i="12"/>
  <c r="BD128" i="12"/>
  <c r="BB128" i="12"/>
  <c r="AZ128" i="12"/>
  <c r="AX128" i="12"/>
  <c r="AV128" i="12"/>
  <c r="AT128" i="12"/>
  <c r="AR128" i="12"/>
  <c r="AP128" i="12"/>
  <c r="AN128" i="12"/>
  <c r="AL128" i="12"/>
  <c r="AJ128" i="12"/>
  <c r="AH128" i="12"/>
  <c r="AF128" i="12"/>
  <c r="AD128" i="12"/>
  <c r="AB128" i="12"/>
  <c r="Z128" i="12"/>
  <c r="X128" i="12"/>
  <c r="V128" i="12"/>
  <c r="T128" i="12"/>
  <c r="R128" i="12"/>
  <c r="P128" i="12"/>
  <c r="N128" i="12"/>
  <c r="L128" i="12"/>
  <c r="J128" i="12"/>
  <c r="H128" i="12"/>
  <c r="F128" i="12"/>
  <c r="D128" i="12"/>
  <c r="ED127" i="12"/>
  <c r="EB127" i="12"/>
  <c r="DZ127" i="12"/>
  <c r="DX127" i="12"/>
  <c r="DV127" i="12"/>
  <c r="DT127" i="12"/>
  <c r="DR127" i="12"/>
  <c r="DP127" i="12"/>
  <c r="DN127" i="12"/>
  <c r="DL127" i="12"/>
  <c r="DJ127" i="12"/>
  <c r="DH127" i="12"/>
  <c r="DF127" i="12"/>
  <c r="DD127" i="12"/>
  <c r="DB127" i="12"/>
  <c r="CZ127" i="12"/>
  <c r="CX127" i="12"/>
  <c r="CV127" i="12"/>
  <c r="CT127" i="12"/>
  <c r="CR127" i="12"/>
  <c r="CP127" i="12"/>
  <c r="CN127" i="12"/>
  <c r="CL127" i="12"/>
  <c r="CJ127" i="12"/>
  <c r="CH127" i="12"/>
  <c r="CF127" i="12"/>
  <c r="CD127" i="12"/>
  <c r="CB127" i="12"/>
  <c r="BZ127" i="12"/>
  <c r="BX127" i="12"/>
  <c r="BV127" i="12"/>
  <c r="BT127" i="12"/>
  <c r="BR127" i="12"/>
  <c r="BP127" i="12"/>
  <c r="BN127" i="12"/>
  <c r="BL127" i="12"/>
  <c r="BJ127" i="12"/>
  <c r="BH127" i="12"/>
  <c r="BF127" i="12"/>
  <c r="BD127" i="12"/>
  <c r="BB127" i="12"/>
  <c r="AZ127" i="12"/>
  <c r="AX127" i="12"/>
  <c r="AV127" i="12"/>
  <c r="AT127" i="12"/>
  <c r="AR127" i="12"/>
  <c r="AP127" i="12"/>
  <c r="AN127" i="12"/>
  <c r="AL127" i="12"/>
  <c r="AJ127" i="12"/>
  <c r="AH127" i="12"/>
  <c r="AF127" i="12"/>
  <c r="AD127" i="12"/>
  <c r="AB127" i="12"/>
  <c r="Z127" i="12"/>
  <c r="X127" i="12"/>
  <c r="V127" i="12"/>
  <c r="T127" i="12"/>
  <c r="R127" i="12"/>
  <c r="P127" i="12"/>
  <c r="N127" i="12"/>
  <c r="L127" i="12"/>
  <c r="J127" i="12"/>
  <c r="H127" i="12"/>
  <c r="F127" i="12"/>
  <c r="D127" i="12"/>
  <c r="ED126" i="12"/>
  <c r="EB126" i="12"/>
  <c r="DZ126" i="12"/>
  <c r="DX126" i="12"/>
  <c r="DV126" i="12"/>
  <c r="DT126" i="12"/>
  <c r="DR126" i="12"/>
  <c r="DP126" i="12"/>
  <c r="DN126" i="12"/>
  <c r="DL126" i="12"/>
  <c r="DJ126" i="12"/>
  <c r="DH126" i="12"/>
  <c r="DF126" i="12"/>
  <c r="DD126" i="12"/>
  <c r="DB126" i="12"/>
  <c r="CZ126" i="12"/>
  <c r="CX126" i="12"/>
  <c r="CV126" i="12"/>
  <c r="CT126" i="12"/>
  <c r="CR126" i="12"/>
  <c r="CP126" i="12"/>
  <c r="CN126" i="12"/>
  <c r="CL126" i="12"/>
  <c r="CJ126" i="12"/>
  <c r="CH126" i="12"/>
  <c r="CF126" i="12"/>
  <c r="CD126" i="12"/>
  <c r="CB126" i="12"/>
  <c r="BZ126" i="12"/>
  <c r="BX126" i="12"/>
  <c r="BV126" i="12"/>
  <c r="BT126" i="12"/>
  <c r="BR126" i="12"/>
  <c r="BP126" i="12"/>
  <c r="BN126" i="12"/>
  <c r="BL126" i="12"/>
  <c r="BJ126" i="12"/>
  <c r="BH126" i="12"/>
  <c r="BF126" i="12"/>
  <c r="BD126" i="12"/>
  <c r="BB126" i="12"/>
  <c r="AZ126" i="12"/>
  <c r="AX126" i="12"/>
  <c r="AV126" i="12"/>
  <c r="AT126" i="12"/>
  <c r="AR126" i="12"/>
  <c r="AP126" i="12"/>
  <c r="AN126" i="12"/>
  <c r="AL126" i="12"/>
  <c r="AJ126" i="12"/>
  <c r="AH126" i="12"/>
  <c r="AF126" i="12"/>
  <c r="AD126" i="12"/>
  <c r="AB126" i="12"/>
  <c r="Z126" i="12"/>
  <c r="X126" i="12"/>
  <c r="V126" i="12"/>
  <c r="T126" i="12"/>
  <c r="R126" i="12"/>
  <c r="P126" i="12"/>
  <c r="N126" i="12"/>
  <c r="L126" i="12"/>
  <c r="J126" i="12"/>
  <c r="H126" i="12"/>
  <c r="F126" i="12"/>
  <c r="D126" i="12"/>
  <c r="ED125" i="12"/>
  <c r="EB125" i="12"/>
  <c r="DZ125" i="12"/>
  <c r="DX125" i="12"/>
  <c r="DV125" i="12"/>
  <c r="DT125" i="12"/>
  <c r="DR125" i="12"/>
  <c r="DP125" i="12"/>
  <c r="DN125" i="12"/>
  <c r="DL125" i="12"/>
  <c r="DJ125" i="12"/>
  <c r="DH125" i="12"/>
  <c r="DF125" i="12"/>
  <c r="DD125" i="12"/>
  <c r="DB125" i="12"/>
  <c r="CZ125" i="12"/>
  <c r="CX125" i="12"/>
  <c r="CV125" i="12"/>
  <c r="CT125" i="12"/>
  <c r="CR125" i="12"/>
  <c r="CP125" i="12"/>
  <c r="CN125" i="12"/>
  <c r="CL125" i="12"/>
  <c r="CJ125" i="12"/>
  <c r="CH125" i="12"/>
  <c r="CF125" i="12"/>
  <c r="CD125" i="12"/>
  <c r="CB125" i="12"/>
  <c r="BZ125" i="12"/>
  <c r="BX125" i="12"/>
  <c r="BV125" i="12"/>
  <c r="BT125" i="12"/>
  <c r="BR125" i="12"/>
  <c r="E143" i="12"/>
  <c r="E142" i="12"/>
  <c r="EE138" i="12"/>
  <c r="EC138" i="12"/>
  <c r="EA138" i="12"/>
  <c r="DY138" i="12"/>
  <c r="DW138" i="12"/>
  <c r="DU138" i="12"/>
  <c r="DS138" i="12"/>
  <c r="DQ138" i="12"/>
  <c r="DO138" i="12"/>
  <c r="DM138" i="12"/>
  <c r="DK138" i="12"/>
  <c r="DI138" i="12"/>
  <c r="DG138" i="12"/>
  <c r="DE138" i="12"/>
  <c r="DC138" i="12"/>
  <c r="DA138" i="12"/>
  <c r="CY138" i="12"/>
  <c r="CW138" i="12"/>
  <c r="CU138" i="12"/>
  <c r="CS138" i="12"/>
  <c r="CQ138" i="12"/>
  <c r="CO138" i="12"/>
  <c r="CM138" i="12"/>
  <c r="CK138" i="12"/>
  <c r="CI138" i="12"/>
  <c r="CG138" i="12"/>
  <c r="CE138" i="12"/>
  <c r="CC138" i="12"/>
  <c r="CA138" i="12"/>
  <c r="BY138" i="12"/>
  <c r="BW138" i="12"/>
  <c r="BU138" i="12"/>
  <c r="BS138" i="12"/>
  <c r="BQ138" i="12"/>
  <c r="BO138" i="12"/>
  <c r="BM138" i="12"/>
  <c r="BK138" i="12"/>
  <c r="BI138" i="12"/>
  <c r="BG138" i="12"/>
  <c r="BE138" i="12"/>
  <c r="BC138" i="12"/>
  <c r="BA138" i="12"/>
  <c r="AY138" i="12"/>
  <c r="AW138" i="12"/>
  <c r="AU138" i="12"/>
  <c r="AS138" i="12"/>
  <c r="AQ138" i="12"/>
  <c r="AO138" i="12"/>
  <c r="AM138" i="12"/>
  <c r="AK138" i="12"/>
  <c r="AI138" i="12"/>
  <c r="AG138" i="12"/>
  <c r="AE138" i="12"/>
  <c r="AC138" i="12"/>
  <c r="AA138" i="12"/>
  <c r="Y138" i="12"/>
  <c r="W138" i="12"/>
  <c r="U138" i="12"/>
  <c r="S138" i="12"/>
  <c r="Q138" i="12"/>
  <c r="O138" i="12"/>
  <c r="M138" i="12"/>
  <c r="K138" i="12"/>
  <c r="I138" i="12"/>
  <c r="G138" i="12"/>
  <c r="E138" i="12"/>
  <c r="EE137" i="12"/>
  <c r="EC137" i="12"/>
  <c r="EA137" i="12"/>
  <c r="DY137" i="12"/>
  <c r="DW137" i="12"/>
  <c r="DU137" i="12"/>
  <c r="DS137" i="12"/>
  <c r="DQ137" i="12"/>
  <c r="DO137" i="12"/>
  <c r="DM137" i="12"/>
  <c r="DK137" i="12"/>
  <c r="DI137" i="12"/>
  <c r="DG137" i="12"/>
  <c r="DE137" i="12"/>
  <c r="DC137" i="12"/>
  <c r="DA137" i="12"/>
  <c r="CY137" i="12"/>
  <c r="CW137" i="12"/>
  <c r="CU137" i="12"/>
  <c r="CS137" i="12"/>
  <c r="CQ137" i="12"/>
  <c r="CO137" i="12"/>
  <c r="CM137" i="12"/>
  <c r="CK137" i="12"/>
  <c r="CI137" i="12"/>
  <c r="CG137" i="12"/>
  <c r="CE137" i="12"/>
  <c r="CC137" i="12"/>
  <c r="CA137" i="12"/>
  <c r="BY137" i="12"/>
  <c r="BW137" i="12"/>
  <c r="BU137" i="12"/>
  <c r="BS137" i="12"/>
  <c r="BQ137" i="12"/>
  <c r="BO137" i="12"/>
  <c r="BM137" i="12"/>
  <c r="BK137" i="12"/>
  <c r="BI137" i="12"/>
  <c r="BG137" i="12"/>
  <c r="BE137" i="12"/>
  <c r="BC137" i="12"/>
  <c r="BA137" i="12"/>
  <c r="AY137" i="12"/>
  <c r="AW137" i="12"/>
  <c r="AU137" i="12"/>
  <c r="AS137" i="12"/>
  <c r="AQ137" i="12"/>
  <c r="AO137" i="12"/>
  <c r="AM137" i="12"/>
  <c r="AK137" i="12"/>
  <c r="AI137" i="12"/>
  <c r="AG137" i="12"/>
  <c r="AE137" i="12"/>
  <c r="AC137" i="12"/>
  <c r="AA137" i="12"/>
  <c r="Y137" i="12"/>
  <c r="W137" i="12"/>
  <c r="U137" i="12"/>
  <c r="S137" i="12"/>
  <c r="Q137" i="12"/>
  <c r="O137" i="12"/>
  <c r="M137" i="12"/>
  <c r="K137" i="12"/>
  <c r="I137" i="12"/>
  <c r="G137" i="12"/>
  <c r="E137" i="12"/>
  <c r="EE136" i="12"/>
  <c r="EC136" i="12"/>
  <c r="EA136" i="12"/>
  <c r="DY136" i="12"/>
  <c r="DW136" i="12"/>
  <c r="DU136" i="12"/>
  <c r="DS136" i="12"/>
  <c r="DQ136" i="12"/>
  <c r="DO136" i="12"/>
  <c r="DM136" i="12"/>
  <c r="DK136" i="12"/>
  <c r="DI136" i="12"/>
  <c r="DG136" i="12"/>
  <c r="DE136" i="12"/>
  <c r="DC136" i="12"/>
  <c r="DA136" i="12"/>
  <c r="CY136" i="12"/>
  <c r="CW136" i="12"/>
  <c r="CU136" i="12"/>
  <c r="CS136" i="12"/>
  <c r="CQ136" i="12"/>
  <c r="CO136" i="12"/>
  <c r="CM136" i="12"/>
  <c r="CK136" i="12"/>
  <c r="CI136" i="12"/>
  <c r="CG136" i="12"/>
  <c r="CE136" i="12"/>
  <c r="CC136" i="12"/>
  <c r="CA136" i="12"/>
  <c r="BY136" i="12"/>
  <c r="BW136" i="12"/>
  <c r="BU136" i="12"/>
  <c r="BS136" i="12"/>
  <c r="BQ136" i="12"/>
  <c r="BO136" i="12"/>
  <c r="BM136" i="12"/>
  <c r="BK136" i="12"/>
  <c r="BI136" i="12"/>
  <c r="BG136" i="12"/>
  <c r="BE136" i="12"/>
  <c r="BC136" i="12"/>
  <c r="BA136" i="12"/>
  <c r="AY136" i="12"/>
  <c r="AW136" i="12"/>
  <c r="AU136" i="12"/>
  <c r="AS136" i="12"/>
  <c r="AQ136" i="12"/>
  <c r="AO136" i="12"/>
  <c r="AM136" i="12"/>
  <c r="AK136" i="12"/>
  <c r="AI136" i="12"/>
  <c r="AG136" i="12"/>
  <c r="AE136" i="12"/>
  <c r="AC136" i="12"/>
  <c r="AA136" i="12"/>
  <c r="Y136" i="12"/>
  <c r="W136" i="12"/>
  <c r="U136" i="12"/>
  <c r="S136" i="12"/>
  <c r="Q136" i="12"/>
  <c r="O136" i="12"/>
  <c r="M136" i="12"/>
  <c r="K136" i="12"/>
  <c r="I136" i="12"/>
  <c r="G136" i="12"/>
  <c r="E136" i="12"/>
  <c r="EE135" i="12"/>
  <c r="EC135" i="12"/>
  <c r="EA135" i="12"/>
  <c r="DY135" i="12"/>
  <c r="DW135" i="12"/>
  <c r="DU135" i="12"/>
  <c r="DS135" i="12"/>
  <c r="DQ135" i="12"/>
  <c r="DO135" i="12"/>
  <c r="DM135" i="12"/>
  <c r="DK135" i="12"/>
  <c r="DI135" i="12"/>
  <c r="DG135" i="12"/>
  <c r="DE135" i="12"/>
  <c r="DC135" i="12"/>
  <c r="DA135" i="12"/>
  <c r="CY135" i="12"/>
  <c r="CW135" i="12"/>
  <c r="CU135" i="12"/>
  <c r="CS135" i="12"/>
  <c r="CQ135" i="12"/>
  <c r="CO135" i="12"/>
  <c r="CM135" i="12"/>
  <c r="CK135" i="12"/>
  <c r="CI135" i="12"/>
  <c r="CG135" i="12"/>
  <c r="CE135" i="12"/>
  <c r="CC135" i="12"/>
  <c r="CA135" i="12"/>
  <c r="BY135" i="12"/>
  <c r="BW135" i="12"/>
  <c r="BU135" i="12"/>
  <c r="BS135" i="12"/>
  <c r="BQ135" i="12"/>
  <c r="BO135" i="12"/>
  <c r="BM135" i="12"/>
  <c r="BK135" i="12"/>
  <c r="BI135" i="12"/>
  <c r="BG135" i="12"/>
  <c r="BE135" i="12"/>
  <c r="BC135" i="12"/>
  <c r="BA135" i="12"/>
  <c r="AY135" i="12"/>
  <c r="AW135" i="12"/>
  <c r="AU135" i="12"/>
  <c r="AS135" i="12"/>
  <c r="AQ135" i="12"/>
  <c r="AO135" i="12"/>
  <c r="AM135" i="12"/>
  <c r="AK135" i="12"/>
  <c r="AI135" i="12"/>
  <c r="AG135" i="12"/>
  <c r="AE135" i="12"/>
  <c r="AC135" i="12"/>
  <c r="AA135" i="12"/>
  <c r="Y135" i="12"/>
  <c r="W135" i="12"/>
  <c r="U135" i="12"/>
  <c r="S135" i="12"/>
  <c r="Q135" i="12"/>
  <c r="O135" i="12"/>
  <c r="M135" i="12"/>
  <c r="K135" i="12"/>
  <c r="I135" i="12"/>
  <c r="G135" i="12"/>
  <c r="E135" i="12"/>
  <c r="EE134" i="12"/>
  <c r="EC134" i="12"/>
  <c r="EA134" i="12"/>
  <c r="DY134" i="12"/>
  <c r="DW134" i="12"/>
  <c r="DU134" i="12"/>
  <c r="DS134" i="12"/>
  <c r="DQ134" i="12"/>
  <c r="DO134" i="12"/>
  <c r="DM134" i="12"/>
  <c r="DK134" i="12"/>
  <c r="DI134" i="12"/>
  <c r="DG134" i="12"/>
  <c r="DE134" i="12"/>
  <c r="DC134" i="12"/>
  <c r="DA134" i="12"/>
  <c r="CY134" i="12"/>
  <c r="CW134" i="12"/>
  <c r="CU134" i="12"/>
  <c r="CS134" i="12"/>
  <c r="CQ134" i="12"/>
  <c r="CO134" i="12"/>
  <c r="CM134" i="12"/>
  <c r="CK134" i="12"/>
  <c r="CI134" i="12"/>
  <c r="CG134" i="12"/>
  <c r="CE134" i="12"/>
  <c r="CC134" i="12"/>
  <c r="CA134" i="12"/>
  <c r="BY134" i="12"/>
  <c r="BW134" i="12"/>
  <c r="BU134" i="12"/>
  <c r="BS134" i="12"/>
  <c r="BQ134" i="12"/>
  <c r="BO134" i="12"/>
  <c r="BM134" i="12"/>
  <c r="BK134" i="12"/>
  <c r="BI134" i="12"/>
  <c r="BG134" i="12"/>
  <c r="BE134" i="12"/>
  <c r="BC134" i="12"/>
  <c r="BA134" i="12"/>
  <c r="AY134" i="12"/>
  <c r="AW134" i="12"/>
  <c r="AU134" i="12"/>
  <c r="AS134" i="12"/>
  <c r="AQ134" i="12"/>
  <c r="AO134" i="12"/>
  <c r="AM134" i="12"/>
  <c r="AK134" i="12"/>
  <c r="AI134" i="12"/>
  <c r="AG134" i="12"/>
  <c r="AE134" i="12"/>
  <c r="AC134" i="12"/>
  <c r="AA134" i="12"/>
  <c r="Y134" i="12"/>
  <c r="W134" i="12"/>
  <c r="U134" i="12"/>
  <c r="S134" i="12"/>
  <c r="Q134" i="12"/>
  <c r="O134" i="12"/>
  <c r="M134" i="12"/>
  <c r="K134" i="12"/>
  <c r="I134" i="12"/>
  <c r="G134" i="12"/>
  <c r="E134" i="12"/>
  <c r="EE133" i="12"/>
  <c r="EC133" i="12"/>
  <c r="EA133" i="12"/>
  <c r="DY133" i="12"/>
  <c r="DW133" i="12"/>
  <c r="DU133" i="12"/>
  <c r="DS133" i="12"/>
  <c r="DQ133" i="12"/>
  <c r="DO133" i="12"/>
  <c r="DM133" i="12"/>
  <c r="DK133" i="12"/>
  <c r="DI133" i="12"/>
  <c r="DG133" i="12"/>
  <c r="DE133" i="12"/>
  <c r="DC133" i="12"/>
  <c r="DA133" i="12"/>
  <c r="CY133" i="12"/>
  <c r="CW133" i="12"/>
  <c r="CU133" i="12"/>
  <c r="CS133" i="12"/>
  <c r="CQ133" i="12"/>
  <c r="CO133" i="12"/>
  <c r="CM133" i="12"/>
  <c r="CK133" i="12"/>
  <c r="CI133" i="12"/>
  <c r="CG133" i="12"/>
  <c r="CE133" i="12"/>
  <c r="CC133" i="12"/>
  <c r="CA133" i="12"/>
  <c r="BY133" i="12"/>
  <c r="BW133" i="12"/>
  <c r="BU133" i="12"/>
  <c r="BS133" i="12"/>
  <c r="BQ133" i="12"/>
  <c r="BO133" i="12"/>
  <c r="BM133" i="12"/>
  <c r="BK133" i="12"/>
  <c r="BI133" i="12"/>
  <c r="BG133" i="12"/>
  <c r="BE133" i="12"/>
  <c r="BC133" i="12"/>
  <c r="BA133" i="12"/>
  <c r="AY133" i="12"/>
  <c r="AW133" i="12"/>
  <c r="AU133" i="12"/>
  <c r="AS133" i="12"/>
  <c r="AQ133" i="12"/>
  <c r="AO133" i="12"/>
  <c r="AM133" i="12"/>
  <c r="AK133" i="12"/>
  <c r="AI133" i="12"/>
  <c r="AG133" i="12"/>
  <c r="AE133" i="12"/>
  <c r="AC133" i="12"/>
  <c r="AA133" i="12"/>
  <c r="Y133" i="12"/>
  <c r="W133" i="12"/>
  <c r="U133" i="12"/>
  <c r="S133" i="12"/>
  <c r="Q133" i="12"/>
  <c r="O133" i="12"/>
  <c r="M133" i="12"/>
  <c r="K133" i="12"/>
  <c r="I133" i="12"/>
  <c r="G133" i="12"/>
  <c r="E133" i="12"/>
  <c r="EE132" i="12"/>
  <c r="EC132" i="12"/>
  <c r="EA132" i="12"/>
  <c r="DY132" i="12"/>
  <c r="DW132" i="12"/>
  <c r="DU132" i="12"/>
  <c r="DS132" i="12"/>
  <c r="DQ132" i="12"/>
  <c r="DO132" i="12"/>
  <c r="DM132" i="12"/>
  <c r="DK132" i="12"/>
  <c r="DI132" i="12"/>
  <c r="DG132" i="12"/>
  <c r="DE132" i="12"/>
  <c r="DC132" i="12"/>
  <c r="DA132" i="12"/>
  <c r="CY132" i="12"/>
  <c r="CW132" i="12"/>
  <c r="CU132" i="12"/>
  <c r="CS132" i="12"/>
  <c r="CQ132" i="12"/>
  <c r="CO132" i="12"/>
  <c r="CM132" i="12"/>
  <c r="CK132" i="12"/>
  <c r="CI132" i="12"/>
  <c r="CG132" i="12"/>
  <c r="CE132" i="12"/>
  <c r="CC132" i="12"/>
  <c r="CA132" i="12"/>
  <c r="BY132" i="12"/>
  <c r="BW132" i="12"/>
  <c r="BU132" i="12"/>
  <c r="BS132" i="12"/>
  <c r="BQ132" i="12"/>
  <c r="BO132" i="12"/>
  <c r="BM132" i="12"/>
  <c r="BK132" i="12"/>
  <c r="BI132" i="12"/>
  <c r="BG132" i="12"/>
  <c r="BE132" i="12"/>
  <c r="BC132" i="12"/>
  <c r="BA132" i="12"/>
  <c r="AY132" i="12"/>
  <c r="AW132" i="12"/>
  <c r="AU132" i="12"/>
  <c r="AS132" i="12"/>
  <c r="AQ132" i="12"/>
  <c r="AO132" i="12"/>
  <c r="AM132" i="12"/>
  <c r="AK132" i="12"/>
  <c r="AI132" i="12"/>
  <c r="AG132" i="12"/>
  <c r="AE132" i="12"/>
  <c r="AC132" i="12"/>
  <c r="AA132" i="12"/>
  <c r="Y132" i="12"/>
  <c r="W132" i="12"/>
  <c r="U132" i="12"/>
  <c r="S132" i="12"/>
  <c r="Q132" i="12"/>
  <c r="O132" i="12"/>
  <c r="M132" i="12"/>
  <c r="K132" i="12"/>
  <c r="I132" i="12"/>
  <c r="G132" i="12"/>
  <c r="E132" i="12"/>
  <c r="EE131" i="12"/>
  <c r="EC131" i="12"/>
  <c r="EA131" i="12"/>
  <c r="DY131" i="12"/>
  <c r="DW131" i="12"/>
  <c r="DU131" i="12"/>
  <c r="DS131" i="12"/>
  <c r="DQ131" i="12"/>
  <c r="DO131" i="12"/>
  <c r="DM131" i="12"/>
  <c r="DK131" i="12"/>
  <c r="DI131" i="12"/>
  <c r="DG131" i="12"/>
  <c r="DE131" i="12"/>
  <c r="DC131" i="12"/>
  <c r="DA131" i="12"/>
  <c r="CY131" i="12"/>
  <c r="CW131" i="12"/>
  <c r="CU131" i="12"/>
  <c r="CS131" i="12"/>
  <c r="CQ131" i="12"/>
  <c r="CO131" i="12"/>
  <c r="CM131" i="12"/>
  <c r="CK131" i="12"/>
  <c r="CI131" i="12"/>
  <c r="CG131" i="12"/>
  <c r="CE131" i="12"/>
  <c r="CC131" i="12"/>
  <c r="CA131" i="12"/>
  <c r="BY131" i="12"/>
  <c r="BW131" i="12"/>
  <c r="BU131" i="12"/>
  <c r="BS131" i="12"/>
  <c r="BQ131" i="12"/>
  <c r="BO131" i="12"/>
  <c r="BM131" i="12"/>
  <c r="BK131" i="12"/>
  <c r="BI131" i="12"/>
  <c r="BG131" i="12"/>
  <c r="BE131" i="12"/>
  <c r="BC131" i="12"/>
  <c r="BA131" i="12"/>
  <c r="AY131" i="12"/>
  <c r="AW131" i="12"/>
  <c r="AU131" i="12"/>
  <c r="AS131" i="12"/>
  <c r="AQ131" i="12"/>
  <c r="AO131" i="12"/>
  <c r="AM131" i="12"/>
  <c r="AK131" i="12"/>
  <c r="AI131" i="12"/>
  <c r="AG131" i="12"/>
  <c r="AE131" i="12"/>
  <c r="AC131" i="12"/>
  <c r="AA131" i="12"/>
  <c r="Y131" i="12"/>
  <c r="W131" i="12"/>
  <c r="U131" i="12"/>
  <c r="S131" i="12"/>
  <c r="Q131" i="12"/>
  <c r="O131" i="12"/>
  <c r="M131" i="12"/>
  <c r="K131" i="12"/>
  <c r="I131" i="12"/>
  <c r="G131" i="12"/>
  <c r="E131" i="12"/>
  <c r="EE130" i="12"/>
  <c r="EC130" i="12"/>
  <c r="EA130" i="12"/>
  <c r="DY130" i="12"/>
  <c r="DW130" i="12"/>
  <c r="DU130" i="12"/>
  <c r="DS130" i="12"/>
  <c r="DQ130" i="12"/>
  <c r="DO130" i="12"/>
  <c r="DM130" i="12"/>
  <c r="DK130" i="12"/>
  <c r="DI130" i="12"/>
  <c r="DG130" i="12"/>
  <c r="DE130" i="12"/>
  <c r="DC130" i="12"/>
  <c r="DA130" i="12"/>
  <c r="CY130" i="12"/>
  <c r="CW130" i="12"/>
  <c r="CU130" i="12"/>
  <c r="CS130" i="12"/>
  <c r="CQ130" i="12"/>
  <c r="CO130" i="12"/>
  <c r="CM130" i="12"/>
  <c r="CK130" i="12"/>
  <c r="CI130" i="12"/>
  <c r="CG130" i="12"/>
  <c r="CE130" i="12"/>
  <c r="CC130" i="12"/>
  <c r="CA130" i="12"/>
  <c r="BY130" i="12"/>
  <c r="BW130" i="12"/>
  <c r="BU130" i="12"/>
  <c r="BS130" i="12"/>
  <c r="BQ130" i="12"/>
  <c r="BO130" i="12"/>
  <c r="BM130" i="12"/>
  <c r="BK130" i="12"/>
  <c r="BI130" i="12"/>
  <c r="BG130" i="12"/>
  <c r="BE130" i="12"/>
  <c r="BC130" i="12"/>
  <c r="BA130" i="12"/>
  <c r="AY130" i="12"/>
  <c r="AW130" i="12"/>
  <c r="AU130" i="12"/>
  <c r="AS130" i="12"/>
  <c r="AQ130" i="12"/>
  <c r="AO130" i="12"/>
  <c r="AM130" i="12"/>
  <c r="AK130" i="12"/>
  <c r="AI130" i="12"/>
  <c r="AG130" i="12"/>
  <c r="AE130" i="12"/>
  <c r="AC130" i="12"/>
  <c r="AA130" i="12"/>
  <c r="Y130" i="12"/>
  <c r="W130" i="12"/>
  <c r="U130" i="12"/>
  <c r="S130" i="12"/>
  <c r="Q130" i="12"/>
  <c r="O130" i="12"/>
  <c r="M130" i="12"/>
  <c r="K130" i="12"/>
  <c r="I130" i="12"/>
  <c r="G130" i="12"/>
  <c r="E130" i="12"/>
  <c r="EE129" i="12"/>
  <c r="EC129" i="12"/>
  <c r="EA129" i="12"/>
  <c r="DY129" i="12"/>
  <c r="DW129" i="12"/>
  <c r="DU129" i="12"/>
  <c r="DS129" i="12"/>
  <c r="DQ129" i="12"/>
  <c r="DO129" i="12"/>
  <c r="DM129" i="12"/>
  <c r="DK129" i="12"/>
  <c r="DI129" i="12"/>
  <c r="DG129" i="12"/>
  <c r="DE129" i="12"/>
  <c r="DC129" i="12"/>
  <c r="DA129" i="12"/>
  <c r="CY129" i="12"/>
  <c r="CW129" i="12"/>
  <c r="CU129" i="12"/>
  <c r="CS129" i="12"/>
  <c r="CQ129" i="12"/>
  <c r="CO129" i="12"/>
  <c r="CM129" i="12"/>
  <c r="CK129" i="12"/>
  <c r="CI129" i="12"/>
  <c r="CG129" i="12"/>
  <c r="CE129" i="12"/>
  <c r="CC129" i="12"/>
  <c r="CA129" i="12"/>
  <c r="BY129" i="12"/>
  <c r="BW129" i="12"/>
  <c r="BU129" i="12"/>
  <c r="BS129" i="12"/>
  <c r="BQ129" i="12"/>
  <c r="BO129" i="12"/>
  <c r="BM129" i="12"/>
  <c r="BK129" i="12"/>
  <c r="BI129" i="12"/>
  <c r="BG129" i="12"/>
  <c r="BE129" i="12"/>
  <c r="BC129" i="12"/>
  <c r="BA129" i="12"/>
  <c r="AY129" i="12"/>
  <c r="AW129" i="12"/>
  <c r="AU129" i="12"/>
  <c r="AS129" i="12"/>
  <c r="AQ129" i="12"/>
  <c r="AO129" i="12"/>
  <c r="AM129" i="12"/>
  <c r="AK129" i="12"/>
  <c r="AI129" i="12"/>
  <c r="AG129" i="12"/>
  <c r="AE129" i="12"/>
  <c r="AC129" i="12"/>
  <c r="AA129" i="12"/>
  <c r="Y129" i="12"/>
  <c r="W129" i="12"/>
  <c r="U129" i="12"/>
  <c r="S129" i="12"/>
  <c r="Q129" i="12"/>
  <c r="O129" i="12"/>
  <c r="M129" i="12"/>
  <c r="K129" i="12"/>
  <c r="I129" i="12"/>
  <c r="G129" i="12"/>
  <c r="E129" i="12"/>
  <c r="EE128" i="12"/>
  <c r="EC128" i="12"/>
  <c r="EA128" i="12"/>
  <c r="DY128" i="12"/>
  <c r="DW128" i="12"/>
  <c r="DU128" i="12"/>
  <c r="DS128" i="12"/>
  <c r="DQ128" i="12"/>
  <c r="DO128" i="12"/>
  <c r="DM128" i="12"/>
  <c r="DK128" i="12"/>
  <c r="DI128" i="12"/>
  <c r="DG128" i="12"/>
  <c r="DE128" i="12"/>
  <c r="DC128" i="12"/>
  <c r="DA128" i="12"/>
  <c r="CY128" i="12"/>
  <c r="CW128" i="12"/>
  <c r="CU128" i="12"/>
  <c r="CS128" i="12"/>
  <c r="CQ128" i="12"/>
  <c r="CO128" i="12"/>
  <c r="CM128" i="12"/>
  <c r="CK128" i="12"/>
  <c r="CI128" i="12"/>
  <c r="CG128" i="12"/>
  <c r="CE128" i="12"/>
  <c r="CC128" i="12"/>
  <c r="CA128" i="12"/>
  <c r="BY128" i="12"/>
  <c r="BW128" i="12"/>
  <c r="BU128" i="12"/>
  <c r="BS128" i="12"/>
  <c r="BQ128" i="12"/>
  <c r="BO128" i="12"/>
  <c r="BM128" i="12"/>
  <c r="BK128" i="12"/>
  <c r="BI128" i="12"/>
  <c r="BG128" i="12"/>
  <c r="BE128" i="12"/>
  <c r="BC128" i="12"/>
  <c r="BA128" i="12"/>
  <c r="AY128" i="12"/>
  <c r="AW128" i="12"/>
  <c r="AU128" i="12"/>
  <c r="AS128" i="12"/>
  <c r="AQ128" i="12"/>
  <c r="AO128" i="12"/>
  <c r="AM128" i="12"/>
  <c r="AK128" i="12"/>
  <c r="AI128" i="12"/>
  <c r="AG128" i="12"/>
  <c r="AE128" i="12"/>
  <c r="AC128" i="12"/>
  <c r="AA128" i="12"/>
  <c r="Y128" i="12"/>
  <c r="W128" i="12"/>
  <c r="U128" i="12"/>
  <c r="S128" i="12"/>
  <c r="Q128" i="12"/>
  <c r="O128" i="12"/>
  <c r="M128" i="12"/>
  <c r="K128" i="12"/>
  <c r="I128" i="12"/>
  <c r="G128" i="12"/>
  <c r="E128" i="12"/>
  <c r="EE127" i="12"/>
  <c r="EC127" i="12"/>
  <c r="EA127" i="12"/>
  <c r="DY127" i="12"/>
  <c r="DW127" i="12"/>
  <c r="DU127" i="12"/>
  <c r="DS127" i="12"/>
  <c r="DQ127" i="12"/>
  <c r="DO127" i="12"/>
  <c r="DM127" i="12"/>
  <c r="DK127" i="12"/>
  <c r="DI127" i="12"/>
  <c r="DG127" i="12"/>
  <c r="DE127" i="12"/>
  <c r="DC127" i="12"/>
  <c r="DA127" i="12"/>
  <c r="CY127" i="12"/>
  <c r="CW127" i="12"/>
  <c r="CU127" i="12"/>
  <c r="CS127" i="12"/>
  <c r="CQ127" i="12"/>
  <c r="CO127" i="12"/>
  <c r="CM127" i="12"/>
  <c r="CK127" i="12"/>
  <c r="CI127" i="12"/>
  <c r="CG127" i="12"/>
  <c r="CE127" i="12"/>
  <c r="CC127" i="12"/>
  <c r="CA127" i="12"/>
  <c r="BY127" i="12"/>
  <c r="BW127" i="12"/>
  <c r="BU127" i="12"/>
  <c r="BS127" i="12"/>
  <c r="BQ127" i="12"/>
  <c r="BO127" i="12"/>
  <c r="BM127" i="12"/>
  <c r="BK127" i="12"/>
  <c r="BI127" i="12"/>
  <c r="BG127" i="12"/>
  <c r="BE127" i="12"/>
  <c r="BC127" i="12"/>
  <c r="BA127" i="12"/>
  <c r="AY127" i="12"/>
  <c r="AW127" i="12"/>
  <c r="AU127" i="12"/>
  <c r="AS127" i="12"/>
  <c r="AQ127" i="12"/>
  <c r="AO127" i="12"/>
  <c r="AM127" i="12"/>
  <c r="AK127" i="12"/>
  <c r="AI127" i="12"/>
  <c r="AG127" i="12"/>
  <c r="AE127" i="12"/>
  <c r="AC127" i="12"/>
  <c r="AA127" i="12"/>
  <c r="Y127" i="12"/>
  <c r="W127" i="12"/>
  <c r="U127" i="12"/>
  <c r="S127" i="12"/>
  <c r="Q127" i="12"/>
  <c r="O127" i="12"/>
  <c r="M127" i="12"/>
  <c r="K127" i="12"/>
  <c r="I127" i="12"/>
  <c r="G127" i="12"/>
  <c r="E127" i="12"/>
  <c r="EE126" i="12"/>
  <c r="EC126" i="12"/>
  <c r="EA126" i="12"/>
  <c r="DY126" i="12"/>
  <c r="DW126" i="12"/>
  <c r="DU126" i="12"/>
  <c r="DS126" i="12"/>
  <c r="DQ126" i="12"/>
  <c r="DO126" i="12"/>
  <c r="DM126" i="12"/>
  <c r="DK126" i="12"/>
  <c r="DI126" i="12"/>
  <c r="DG126" i="12"/>
  <c r="DE126" i="12"/>
  <c r="DC126" i="12"/>
  <c r="DA126" i="12"/>
  <c r="CY126" i="12"/>
  <c r="CW126" i="12"/>
  <c r="CU126" i="12"/>
  <c r="CS126" i="12"/>
  <c r="CQ126" i="12"/>
  <c r="CO126" i="12"/>
  <c r="CM126" i="12"/>
  <c r="CK126" i="12"/>
  <c r="CI126" i="12"/>
  <c r="CG126" i="12"/>
  <c r="CE126" i="12"/>
  <c r="CC126" i="12"/>
  <c r="CA126" i="12"/>
  <c r="BY126" i="12"/>
  <c r="BW126" i="12"/>
  <c r="BU126" i="12"/>
  <c r="BS126" i="12"/>
  <c r="BQ126" i="12"/>
  <c r="BO126" i="12"/>
  <c r="BM126" i="12"/>
  <c r="BK126" i="12"/>
  <c r="BI126" i="12"/>
  <c r="BG126" i="12"/>
  <c r="BE126" i="12"/>
  <c r="BC126" i="12"/>
  <c r="BA126" i="12"/>
  <c r="AY126" i="12"/>
  <c r="AW126" i="12"/>
  <c r="AU126" i="12"/>
  <c r="AS126" i="12"/>
  <c r="AQ126" i="12"/>
  <c r="AO126" i="12"/>
  <c r="AM126" i="12"/>
  <c r="AK126" i="12"/>
  <c r="AI126" i="12"/>
  <c r="AG126" i="12"/>
  <c r="AE126" i="12"/>
  <c r="AC126" i="12"/>
  <c r="AA126" i="12"/>
  <c r="Y126" i="12"/>
  <c r="W126" i="12"/>
  <c r="U126" i="12"/>
  <c r="S126" i="12"/>
  <c r="Q126" i="12"/>
  <c r="O126" i="12"/>
  <c r="M126" i="12"/>
  <c r="K126" i="12"/>
  <c r="I126" i="12"/>
  <c r="G126" i="12"/>
  <c r="E126" i="12"/>
  <c r="EE125" i="12"/>
  <c r="EC125" i="12"/>
  <c r="EA125" i="12"/>
  <c r="DY125" i="12"/>
  <c r="DW125" i="12"/>
  <c r="DU125" i="12"/>
  <c r="DS125" i="12"/>
  <c r="DQ125" i="12"/>
  <c r="DO125" i="12"/>
  <c r="DM125" i="12"/>
  <c r="DK125" i="12"/>
  <c r="DI125" i="12"/>
  <c r="DG125" i="12"/>
  <c r="DE125" i="12"/>
  <c r="DC125" i="12"/>
  <c r="DA125" i="12"/>
  <c r="CY125" i="12"/>
  <c r="CW125" i="12"/>
  <c r="CU125" i="12"/>
  <c r="CS125" i="12"/>
  <c r="CQ125" i="12"/>
  <c r="CO125" i="12"/>
  <c r="CM125" i="12"/>
  <c r="CK125" i="12"/>
  <c r="CI125" i="12"/>
  <c r="CG125" i="12"/>
  <c r="CE125" i="12"/>
  <c r="CC125" i="12"/>
  <c r="CA125" i="12"/>
  <c r="BY125" i="12"/>
  <c r="BW125" i="12"/>
  <c r="BU125" i="12"/>
  <c r="BS125" i="12"/>
  <c r="BQ125" i="12"/>
  <c r="BO125" i="12"/>
  <c r="BM125" i="12"/>
  <c r="BK125" i="12"/>
  <c r="BI125" i="12"/>
  <c r="BG125" i="12"/>
  <c r="BE125" i="12"/>
  <c r="BC125" i="12"/>
  <c r="BA125" i="12"/>
  <c r="AY125" i="12"/>
  <c r="AW125" i="12"/>
  <c r="AU125" i="12"/>
  <c r="AS125" i="12"/>
  <c r="AQ125" i="12"/>
  <c r="AO125" i="12"/>
  <c r="AM125" i="12"/>
  <c r="AK125" i="12"/>
  <c r="AI125" i="12"/>
  <c r="AG125" i="12"/>
  <c r="AE125" i="12"/>
  <c r="AC125" i="12"/>
  <c r="AA125" i="12"/>
  <c r="Y125" i="12"/>
  <c r="W125" i="12"/>
  <c r="U125" i="12"/>
  <c r="S125" i="12"/>
  <c r="Q125" i="12"/>
  <c r="O125" i="12"/>
  <c r="M125" i="12"/>
  <c r="K125" i="12"/>
  <c r="I125" i="12"/>
  <c r="G125" i="12"/>
  <c r="E125" i="12"/>
  <c r="EE124" i="12"/>
  <c r="EC124" i="12"/>
  <c r="EA124" i="12"/>
  <c r="DY124" i="12"/>
  <c r="DW124" i="12"/>
  <c r="DU124" i="12"/>
  <c r="DS124" i="12"/>
  <c r="DQ124" i="12"/>
  <c r="DO124" i="12"/>
  <c r="DM124" i="12"/>
  <c r="DK124" i="12"/>
  <c r="DI124" i="12"/>
  <c r="DG124" i="12"/>
  <c r="DE124" i="12"/>
  <c r="DC124" i="12"/>
  <c r="DA124" i="12"/>
  <c r="CY124" i="12"/>
  <c r="CW124" i="12"/>
  <c r="CU124" i="12"/>
  <c r="CS124" i="12"/>
  <c r="CQ124" i="12"/>
  <c r="CO124" i="12"/>
  <c r="CM124" i="12"/>
  <c r="CK124" i="12"/>
  <c r="CI124" i="12"/>
  <c r="CG124" i="12"/>
  <c r="CE124" i="12"/>
  <c r="CC124" i="12"/>
  <c r="CA124" i="12"/>
  <c r="BY124" i="12"/>
  <c r="BW124" i="12"/>
  <c r="BU124" i="12"/>
  <c r="BS124" i="12"/>
  <c r="BQ124" i="12"/>
  <c r="BO124" i="12"/>
  <c r="BM124" i="12"/>
  <c r="BK124" i="12"/>
  <c r="BI124" i="12"/>
  <c r="BG124" i="12"/>
  <c r="BE124" i="12"/>
  <c r="BC124" i="12"/>
  <c r="BA124" i="12"/>
  <c r="AY124" i="12"/>
  <c r="AW124" i="12"/>
  <c r="AU124" i="12"/>
  <c r="AS124" i="12"/>
  <c r="AQ124" i="12"/>
  <c r="AO124" i="12"/>
  <c r="AM124" i="12"/>
  <c r="AK124" i="12"/>
  <c r="AI124" i="12"/>
  <c r="AG124" i="12"/>
  <c r="AE124" i="12"/>
  <c r="AC124" i="12"/>
  <c r="AA124" i="12"/>
  <c r="Y124" i="12"/>
  <c r="W124" i="12"/>
  <c r="U124" i="12"/>
  <c r="S124" i="12"/>
  <c r="Q124" i="12"/>
  <c r="O124" i="12"/>
  <c r="M124" i="12"/>
  <c r="K124" i="12"/>
  <c r="I124" i="12"/>
  <c r="G124" i="12"/>
  <c r="E124" i="12"/>
  <c r="D121" i="12"/>
  <c r="F105" i="12"/>
  <c r="D105" i="12"/>
  <c r="F104" i="12"/>
  <c r="D104" i="12"/>
  <c r="F103" i="12"/>
  <c r="D103" i="12"/>
  <c r="F102" i="12"/>
  <c r="D102" i="12"/>
  <c r="F101" i="12"/>
  <c r="D101" i="12"/>
  <c r="F100" i="12"/>
  <c r="D100" i="12"/>
  <c r="F99" i="12"/>
  <c r="D99" i="12"/>
  <c r="F98" i="12"/>
  <c r="D98" i="12"/>
  <c r="F97" i="12"/>
  <c r="D97" i="12"/>
  <c r="F96" i="12"/>
  <c r="D96" i="12"/>
  <c r="F95" i="12"/>
  <c r="D95" i="12"/>
  <c r="BP125" i="12"/>
  <c r="BN125" i="12"/>
  <c r="BL125" i="12"/>
  <c r="BJ125" i="12"/>
  <c r="BH125" i="12"/>
  <c r="BF125" i="12"/>
  <c r="BD125" i="12"/>
  <c r="BB125" i="12"/>
  <c r="AZ125" i="12"/>
  <c r="AX125" i="12"/>
  <c r="AV125" i="12"/>
  <c r="AT125" i="12"/>
  <c r="AR125" i="12"/>
  <c r="AP125" i="12"/>
  <c r="AN125" i="12"/>
  <c r="AL125" i="12"/>
  <c r="AJ125" i="12"/>
  <c r="AH125" i="12"/>
  <c r="AF125" i="12"/>
  <c r="AD125" i="12"/>
  <c r="AB125" i="12"/>
  <c r="Z125" i="12"/>
  <c r="X125" i="12"/>
  <c r="V125" i="12"/>
  <c r="T125" i="12"/>
  <c r="R125" i="12"/>
  <c r="P125" i="12"/>
  <c r="N125" i="12"/>
  <c r="L125" i="12"/>
  <c r="J125" i="12"/>
  <c r="H125" i="12"/>
  <c r="F125" i="12"/>
  <c r="D125" i="12"/>
  <c r="ED124" i="12"/>
  <c r="EB124" i="12"/>
  <c r="DZ124" i="12"/>
  <c r="DX124" i="12"/>
  <c r="DV124" i="12"/>
  <c r="DT124" i="12"/>
  <c r="DR124" i="12"/>
  <c r="DP124" i="12"/>
  <c r="DN124" i="12"/>
  <c r="DL124" i="12"/>
  <c r="DJ124" i="12"/>
  <c r="DH124" i="12"/>
  <c r="DF124" i="12"/>
  <c r="DD124" i="12"/>
  <c r="DB124" i="12"/>
  <c r="CZ124" i="12"/>
  <c r="CX124" i="12"/>
  <c r="CV124" i="12"/>
  <c r="CT124" i="12"/>
  <c r="CR124" i="12"/>
  <c r="CP124" i="12"/>
  <c r="CN124" i="12"/>
  <c r="CL124" i="12"/>
  <c r="CJ124" i="12"/>
  <c r="CH124" i="12"/>
  <c r="CF124" i="12"/>
  <c r="CD124" i="12"/>
  <c r="CB124" i="12"/>
  <c r="BZ124" i="12"/>
  <c r="BX124" i="12"/>
  <c r="BV124" i="12"/>
  <c r="BT124" i="12"/>
  <c r="BR124" i="12"/>
  <c r="BP124" i="12"/>
  <c r="BN124" i="12"/>
  <c r="BL124" i="12"/>
  <c r="BJ124" i="12"/>
  <c r="BH124" i="12"/>
  <c r="BF124" i="12"/>
  <c r="BD124" i="12"/>
  <c r="BB124" i="12"/>
  <c r="AZ124" i="12"/>
  <c r="AX124" i="12"/>
  <c r="AV124" i="12"/>
  <c r="AT124" i="12"/>
  <c r="AR124" i="12"/>
  <c r="AP124" i="12"/>
  <c r="AN124" i="12"/>
  <c r="AL124" i="12"/>
  <c r="AJ124" i="12"/>
  <c r="AH124" i="12"/>
  <c r="AF124" i="12"/>
  <c r="AD124" i="12"/>
  <c r="AB124" i="12"/>
  <c r="Z124" i="12"/>
  <c r="X124" i="12"/>
  <c r="V124" i="12"/>
  <c r="T124" i="12"/>
  <c r="R124" i="12"/>
  <c r="P124" i="12"/>
  <c r="N124" i="12"/>
  <c r="L124" i="12"/>
  <c r="J124" i="12"/>
  <c r="H124" i="12"/>
  <c r="F124" i="12"/>
  <c r="D124" i="12"/>
  <c r="E105" i="12"/>
  <c r="E104" i="12"/>
  <c r="E103" i="12"/>
  <c r="E102" i="12"/>
  <c r="E101" i="12"/>
  <c r="E100" i="12"/>
  <c r="E99" i="12"/>
  <c r="E98" i="12"/>
  <c r="E97" i="12"/>
  <c r="E96" i="12"/>
  <c r="E95" i="12"/>
  <c r="F94" i="12"/>
  <c r="D94" i="12"/>
  <c r="F93" i="12"/>
  <c r="D93" i="12"/>
  <c r="F92" i="12"/>
  <c r="D92" i="12"/>
  <c r="F91" i="12"/>
  <c r="D91" i="12"/>
  <c r="F90" i="12"/>
  <c r="D90" i="12"/>
  <c r="F89" i="12"/>
  <c r="D89" i="12"/>
  <c r="F88" i="12"/>
  <c r="D88" i="12"/>
  <c r="F87" i="12"/>
  <c r="D87" i="12"/>
  <c r="F86" i="12"/>
  <c r="D86" i="12"/>
  <c r="F85" i="12"/>
  <c r="D85" i="12"/>
  <c r="F84" i="12"/>
  <c r="D84" i="12"/>
  <c r="F83" i="12"/>
  <c r="D83" i="12"/>
  <c r="F82" i="12"/>
  <c r="D82" i="12"/>
  <c r="F81" i="12"/>
  <c r="D81" i="12"/>
  <c r="F77" i="12"/>
  <c r="D77" i="12"/>
  <c r="F76" i="12"/>
  <c r="D76" i="12"/>
  <c r="F75" i="12"/>
  <c r="D75" i="12"/>
  <c r="F74" i="12"/>
  <c r="D74" i="12"/>
  <c r="F73" i="12"/>
  <c r="D73" i="12"/>
  <c r="F72" i="12"/>
  <c r="D72" i="12"/>
  <c r="F71" i="12"/>
  <c r="D71" i="12"/>
  <c r="F70" i="12"/>
  <c r="D70" i="12"/>
  <c r="F69" i="12"/>
  <c r="D69" i="12"/>
  <c r="F68" i="12"/>
  <c r="D68" i="12"/>
  <c r="F67" i="12"/>
  <c r="D67" i="12"/>
  <c r="F66" i="12"/>
  <c r="D66" i="12"/>
  <c r="ED62" i="12"/>
  <c r="EB62" i="12"/>
  <c r="DZ62" i="12"/>
  <c r="DX62" i="12"/>
  <c r="DV62" i="12"/>
  <c r="DT62" i="12"/>
  <c r="DR62" i="12"/>
  <c r="DP62" i="12"/>
  <c r="DN62" i="12"/>
  <c r="DL62" i="12"/>
  <c r="DJ62" i="12"/>
  <c r="DH62" i="12"/>
  <c r="DF62" i="12"/>
  <c r="DD62" i="12"/>
  <c r="DB62" i="12"/>
  <c r="CZ62" i="12"/>
  <c r="CX62" i="12"/>
  <c r="CV62" i="12"/>
  <c r="CT62" i="12"/>
  <c r="CR62" i="12"/>
  <c r="CP62" i="12"/>
  <c r="CN62" i="12"/>
  <c r="CL62" i="12"/>
  <c r="CJ62" i="12"/>
  <c r="CH62" i="12"/>
  <c r="CF62" i="12"/>
  <c r="CD62" i="12"/>
  <c r="CB62" i="12"/>
  <c r="BZ62" i="12"/>
  <c r="BX62" i="12"/>
  <c r="BV62" i="12"/>
  <c r="BT62" i="12"/>
  <c r="BR62" i="12"/>
  <c r="BP62" i="12"/>
  <c r="BN62" i="12"/>
  <c r="BL62" i="12"/>
  <c r="BJ62" i="12"/>
  <c r="BH62" i="12"/>
  <c r="BF62" i="12"/>
  <c r="BD62" i="12"/>
  <c r="BB62" i="12"/>
  <c r="AZ62" i="12"/>
  <c r="AX62" i="12"/>
  <c r="AV62" i="12"/>
  <c r="AT62" i="12"/>
  <c r="AR62" i="12"/>
  <c r="AP62" i="12"/>
  <c r="AN62" i="12"/>
  <c r="AL62" i="12"/>
  <c r="AJ62" i="12"/>
  <c r="AH62" i="12"/>
  <c r="AF62" i="12"/>
  <c r="AD62" i="12"/>
  <c r="AB62" i="12"/>
  <c r="Z62" i="12"/>
  <c r="X62" i="12"/>
  <c r="V62" i="12"/>
  <c r="T62" i="12"/>
  <c r="R62" i="12"/>
  <c r="P62" i="12"/>
  <c r="N62" i="12"/>
  <c r="L62" i="12"/>
  <c r="J62" i="12"/>
  <c r="H62" i="12"/>
  <c r="F62" i="12"/>
  <c r="D62" i="12"/>
  <c r="ED61" i="12"/>
  <c r="EB61" i="12"/>
  <c r="DZ61" i="12"/>
  <c r="DX61" i="12"/>
  <c r="DV61" i="12"/>
  <c r="DT61" i="12"/>
  <c r="DR61" i="12"/>
  <c r="DP61" i="12"/>
  <c r="DN61" i="12"/>
  <c r="DL61" i="12"/>
  <c r="DJ61" i="12"/>
  <c r="DH61" i="12"/>
  <c r="DF61" i="12"/>
  <c r="DD61" i="12"/>
  <c r="DB61" i="12"/>
  <c r="CZ61" i="12"/>
  <c r="CX61" i="12"/>
  <c r="CV61" i="12"/>
  <c r="CT61" i="12"/>
  <c r="CR61" i="12"/>
  <c r="CP61" i="12"/>
  <c r="CN61" i="12"/>
  <c r="CL61" i="12"/>
  <c r="CJ61" i="12"/>
  <c r="CH61" i="12"/>
  <c r="CF61" i="12"/>
  <c r="CD61" i="12"/>
  <c r="CB61" i="12"/>
  <c r="BZ61" i="12"/>
  <c r="BX61" i="12"/>
  <c r="BV61" i="12"/>
  <c r="BT61" i="12"/>
  <c r="BR61" i="12"/>
  <c r="BP61" i="12"/>
  <c r="BN61" i="12"/>
  <c r="BL61" i="12"/>
  <c r="BJ61" i="12"/>
  <c r="BH61" i="12"/>
  <c r="BF61" i="12"/>
  <c r="BD61" i="12"/>
  <c r="BB61" i="12"/>
  <c r="AZ61" i="12"/>
  <c r="AX61" i="12"/>
  <c r="AV61" i="12"/>
  <c r="AT61" i="12"/>
  <c r="AR61" i="12"/>
  <c r="AP61" i="12"/>
  <c r="AN61" i="12"/>
  <c r="AL61" i="12"/>
  <c r="AJ61" i="12"/>
  <c r="AH61" i="12"/>
  <c r="AF61" i="12"/>
  <c r="AD61" i="12"/>
  <c r="AB61" i="12"/>
  <c r="Z61" i="12"/>
  <c r="X61" i="12"/>
  <c r="V61" i="12"/>
  <c r="T61" i="12"/>
  <c r="R61" i="12"/>
  <c r="P61" i="12"/>
  <c r="N61" i="12"/>
  <c r="L61" i="12"/>
  <c r="J61" i="12"/>
  <c r="H61" i="12"/>
  <c r="F61" i="12"/>
  <c r="D61" i="12"/>
  <c r="ED60" i="12"/>
  <c r="EB60" i="12"/>
  <c r="DZ60" i="12"/>
  <c r="DX60" i="12"/>
  <c r="DV60" i="12"/>
  <c r="DT60" i="12"/>
  <c r="DR60" i="12"/>
  <c r="DP60" i="12"/>
  <c r="DN60" i="12"/>
  <c r="DL60" i="12"/>
  <c r="DJ60" i="12"/>
  <c r="DH60" i="12"/>
  <c r="DF60" i="12"/>
  <c r="DD60" i="12"/>
  <c r="DB60" i="12"/>
  <c r="CZ60" i="12"/>
  <c r="CX60" i="12"/>
  <c r="CV60" i="12"/>
  <c r="CT60" i="12"/>
  <c r="CR60" i="12"/>
  <c r="CP60" i="12"/>
  <c r="CN60" i="12"/>
  <c r="CL60" i="12"/>
  <c r="CJ60" i="12"/>
  <c r="CH60" i="12"/>
  <c r="CF60" i="12"/>
  <c r="CD60" i="12"/>
  <c r="CB60" i="12"/>
  <c r="BZ60" i="12"/>
  <c r="BX60" i="12"/>
  <c r="BV60" i="12"/>
  <c r="BT60" i="12"/>
  <c r="BR60" i="12"/>
  <c r="BP60" i="12"/>
  <c r="BN60" i="12"/>
  <c r="BL60" i="12"/>
  <c r="BJ60" i="12"/>
  <c r="BH60" i="12"/>
  <c r="BF60" i="12"/>
  <c r="BD60" i="12"/>
  <c r="BB60" i="12"/>
  <c r="AZ60" i="12"/>
  <c r="AX60" i="12"/>
  <c r="AV60" i="12"/>
  <c r="AT60" i="12"/>
  <c r="AR60" i="12"/>
  <c r="AP60" i="12"/>
  <c r="AN60" i="12"/>
  <c r="AL60" i="12"/>
  <c r="AJ60" i="12"/>
  <c r="AH60" i="12"/>
  <c r="AF60" i="12"/>
  <c r="AD60" i="12"/>
  <c r="AB60" i="12"/>
  <c r="Z60" i="12"/>
  <c r="X60" i="12"/>
  <c r="V60" i="12"/>
  <c r="T60" i="12"/>
  <c r="R60" i="12"/>
  <c r="P60" i="12"/>
  <c r="N60" i="12"/>
  <c r="L60" i="12"/>
  <c r="J60" i="12"/>
  <c r="H60" i="12"/>
  <c r="F60" i="12"/>
  <c r="D60" i="12"/>
  <c r="ED59" i="12"/>
  <c r="EB59" i="12"/>
  <c r="DZ59" i="12"/>
  <c r="DX59" i="12"/>
  <c r="DV59" i="12"/>
  <c r="DT59" i="12"/>
  <c r="DR59" i="12"/>
  <c r="E94" i="12"/>
  <c r="E93" i="12"/>
  <c r="E92" i="12"/>
  <c r="E91" i="12"/>
  <c r="E90" i="12"/>
  <c r="E89" i="12"/>
  <c r="E88" i="12"/>
  <c r="E87" i="12"/>
  <c r="E86" i="12"/>
  <c r="E85" i="12"/>
  <c r="E84" i="12"/>
  <c r="E83" i="12"/>
  <c r="E82" i="12"/>
  <c r="E81" i="12"/>
  <c r="E77" i="12"/>
  <c r="E76" i="12"/>
  <c r="E75" i="12"/>
  <c r="E74" i="12"/>
  <c r="E73" i="12"/>
  <c r="E72" i="12"/>
  <c r="E71" i="12"/>
  <c r="E70" i="12"/>
  <c r="E69" i="12"/>
  <c r="E68" i="12"/>
  <c r="E67" i="12"/>
  <c r="E66" i="12"/>
  <c r="EE62" i="12"/>
  <c r="EC62" i="12"/>
  <c r="EA62" i="12"/>
  <c r="DY62" i="12"/>
  <c r="DW62" i="12"/>
  <c r="DU62" i="12"/>
  <c r="DS62" i="12"/>
  <c r="DQ62" i="12"/>
  <c r="DO62" i="12"/>
  <c r="DM62" i="12"/>
  <c r="DK62" i="12"/>
  <c r="DI62" i="12"/>
  <c r="DG62" i="12"/>
  <c r="DE62" i="12"/>
  <c r="DC62" i="12"/>
  <c r="DA62" i="12"/>
  <c r="CY62" i="12"/>
  <c r="CW62" i="12"/>
  <c r="CU62" i="12"/>
  <c r="CS62" i="12"/>
  <c r="CQ62" i="12"/>
  <c r="CO62" i="12"/>
  <c r="CM62" i="12"/>
  <c r="CK62" i="12"/>
  <c r="CI62" i="12"/>
  <c r="CG62" i="12"/>
  <c r="CE62" i="12"/>
  <c r="CC62" i="12"/>
  <c r="CA62" i="12"/>
  <c r="BY62" i="12"/>
  <c r="BW62" i="12"/>
  <c r="BU62" i="12"/>
  <c r="BS62" i="12"/>
  <c r="BQ62" i="12"/>
  <c r="BO62" i="12"/>
  <c r="BM62" i="12"/>
  <c r="BK62" i="12"/>
  <c r="BI62" i="12"/>
  <c r="BG62" i="12"/>
  <c r="BE62" i="12"/>
  <c r="BC62" i="12"/>
  <c r="BA62" i="12"/>
  <c r="AY62" i="12"/>
  <c r="AW62" i="12"/>
  <c r="AU62" i="12"/>
  <c r="AS62" i="12"/>
  <c r="AQ62" i="12"/>
  <c r="AO62" i="12"/>
  <c r="AM62" i="12"/>
  <c r="AK62" i="12"/>
  <c r="AI62" i="12"/>
  <c r="AG62" i="12"/>
  <c r="AE62" i="12"/>
  <c r="AC62" i="12"/>
  <c r="AA62" i="12"/>
  <c r="Y62" i="12"/>
  <c r="W62" i="12"/>
  <c r="U62" i="12"/>
  <c r="S62" i="12"/>
  <c r="Q62" i="12"/>
  <c r="O62" i="12"/>
  <c r="M62" i="12"/>
  <c r="K62" i="12"/>
  <c r="I62" i="12"/>
  <c r="G62" i="12"/>
  <c r="E62" i="12"/>
  <c r="EE61" i="12"/>
  <c r="EC61" i="12"/>
  <c r="EA61" i="12"/>
  <c r="DY61" i="12"/>
  <c r="DW61" i="12"/>
  <c r="DU61" i="12"/>
  <c r="DS61" i="12"/>
  <c r="DQ61" i="12"/>
  <c r="DO61" i="12"/>
  <c r="DM61" i="12"/>
  <c r="DK61" i="12"/>
  <c r="DI61" i="12"/>
  <c r="DG61" i="12"/>
  <c r="DE61" i="12"/>
  <c r="DC61" i="12"/>
  <c r="DA61" i="12"/>
  <c r="CY61" i="12"/>
  <c r="CW61" i="12"/>
  <c r="CU61" i="12"/>
  <c r="CS61" i="12"/>
  <c r="CQ61" i="12"/>
  <c r="CO61" i="12"/>
  <c r="CM61" i="12"/>
  <c r="CK61" i="12"/>
  <c r="CI61" i="12"/>
  <c r="CG61" i="12"/>
  <c r="CE61" i="12"/>
  <c r="CC61" i="12"/>
  <c r="CA61" i="12"/>
  <c r="BY61" i="12"/>
  <c r="BW61" i="12"/>
  <c r="BU61" i="12"/>
  <c r="BS61" i="12"/>
  <c r="BQ61" i="12"/>
  <c r="BO61" i="12"/>
  <c r="BM61" i="12"/>
  <c r="BK61" i="12"/>
  <c r="BI61" i="12"/>
  <c r="BG61" i="12"/>
  <c r="BE61" i="12"/>
  <c r="BC61" i="12"/>
  <c r="BA61" i="12"/>
  <c r="AY61" i="12"/>
  <c r="AW61" i="12"/>
  <c r="AU61" i="12"/>
  <c r="AS61" i="12"/>
  <c r="AQ61" i="12"/>
  <c r="AO61" i="12"/>
  <c r="AM61" i="12"/>
  <c r="AK61" i="12"/>
  <c r="AI61" i="12"/>
  <c r="AG61" i="12"/>
  <c r="AE61" i="12"/>
  <c r="AC61" i="12"/>
  <c r="AA61" i="12"/>
  <c r="Y61" i="12"/>
  <c r="W61" i="12"/>
  <c r="U61" i="12"/>
  <c r="S61" i="12"/>
  <c r="Q61" i="12"/>
  <c r="O61" i="12"/>
  <c r="M61" i="12"/>
  <c r="K61" i="12"/>
  <c r="I61" i="12"/>
  <c r="G61" i="12"/>
  <c r="E61" i="12"/>
  <c r="EE60" i="12"/>
  <c r="EC60" i="12"/>
  <c r="EA60" i="12"/>
  <c r="DY60" i="12"/>
  <c r="DW60" i="12"/>
  <c r="DU60" i="12"/>
  <c r="DS60" i="12"/>
  <c r="DQ60" i="12"/>
  <c r="DO60" i="12"/>
  <c r="DM60" i="12"/>
  <c r="DK60" i="12"/>
  <c r="DI60" i="12"/>
  <c r="DG60" i="12"/>
  <c r="DE60" i="12"/>
  <c r="DC60" i="12"/>
  <c r="DA60" i="12"/>
  <c r="CY60" i="12"/>
  <c r="CW60" i="12"/>
  <c r="CU60" i="12"/>
  <c r="CS60" i="12"/>
  <c r="CQ60" i="12"/>
  <c r="CO60" i="12"/>
  <c r="CM60" i="12"/>
  <c r="CK60" i="12"/>
  <c r="CI60" i="12"/>
  <c r="CG60" i="12"/>
  <c r="CE60" i="12"/>
  <c r="CC60" i="12"/>
  <c r="CA60" i="12"/>
  <c r="BY60" i="12"/>
  <c r="BW60" i="12"/>
  <c r="BU60" i="12"/>
  <c r="BS60" i="12"/>
  <c r="BQ60" i="12"/>
  <c r="BO60" i="12"/>
  <c r="BM60" i="12"/>
  <c r="BK60" i="12"/>
  <c r="BI60" i="12"/>
  <c r="BG60" i="12"/>
  <c r="BE60" i="12"/>
  <c r="BC60" i="12"/>
  <c r="BA60" i="12"/>
  <c r="AY60" i="12"/>
  <c r="AW60" i="12"/>
  <c r="AU60" i="12"/>
  <c r="AS60" i="12"/>
  <c r="AQ60" i="12"/>
  <c r="AO60" i="12"/>
  <c r="AM60" i="12"/>
  <c r="AK60" i="12"/>
  <c r="AI60" i="12"/>
  <c r="AG60" i="12"/>
  <c r="AE60" i="12"/>
  <c r="AC60" i="12"/>
  <c r="AA60" i="12"/>
  <c r="Y60" i="12"/>
  <c r="W60" i="12"/>
  <c r="U60" i="12"/>
  <c r="S60" i="12"/>
  <c r="Q60" i="12"/>
  <c r="O60" i="12"/>
  <c r="M60" i="12"/>
  <c r="K60" i="12"/>
  <c r="I60" i="12"/>
  <c r="G60" i="12"/>
  <c r="E60" i="12"/>
  <c r="EE59" i="12"/>
  <c r="EC59" i="12"/>
  <c r="EA59" i="12"/>
  <c r="DY59" i="12"/>
  <c r="DW59" i="12"/>
  <c r="DU59" i="12"/>
  <c r="DS59" i="12"/>
  <c r="DQ59" i="12"/>
  <c r="DP59" i="12"/>
  <c r="DN59" i="12"/>
  <c r="DL59" i="12"/>
  <c r="DJ59" i="12"/>
  <c r="DH59" i="12"/>
  <c r="DF59" i="12"/>
  <c r="DD59" i="12"/>
  <c r="DB59" i="12"/>
  <c r="CZ59" i="12"/>
  <c r="CX59" i="12"/>
  <c r="CV59" i="12"/>
  <c r="CT59" i="12"/>
  <c r="CR59" i="12"/>
  <c r="CP59" i="12"/>
  <c r="CN59" i="12"/>
  <c r="CL59" i="12"/>
  <c r="CJ59" i="12"/>
  <c r="CH59" i="12"/>
  <c r="CF59" i="12"/>
  <c r="CD59" i="12"/>
  <c r="CB59" i="12"/>
  <c r="BZ59" i="12"/>
  <c r="BX59" i="12"/>
  <c r="BV59" i="12"/>
  <c r="BT59" i="12"/>
  <c r="BR59" i="12"/>
  <c r="BP59" i="12"/>
  <c r="BN59" i="12"/>
  <c r="BL59" i="12"/>
  <c r="BJ59" i="12"/>
  <c r="BH59" i="12"/>
  <c r="BF59" i="12"/>
  <c r="BD59" i="12"/>
  <c r="BB59" i="12"/>
  <c r="AZ59" i="12"/>
  <c r="AX59" i="12"/>
  <c r="AV59" i="12"/>
  <c r="AT59" i="12"/>
  <c r="AR59" i="12"/>
  <c r="AP59" i="12"/>
  <c r="AN59" i="12"/>
  <c r="AL59" i="12"/>
  <c r="AJ59" i="12"/>
  <c r="AH59" i="12"/>
  <c r="AF59" i="12"/>
  <c r="AD59" i="12"/>
  <c r="AB59" i="12"/>
  <c r="Z59" i="12"/>
  <c r="X59" i="12"/>
  <c r="V59" i="12"/>
  <c r="T59" i="12"/>
  <c r="R59" i="12"/>
  <c r="P59" i="12"/>
  <c r="N59" i="12"/>
  <c r="L59" i="12"/>
  <c r="J59" i="12"/>
  <c r="H59" i="12"/>
  <c r="F59" i="12"/>
  <c r="D59" i="12"/>
  <c r="ED58" i="12"/>
  <c r="EB58" i="12"/>
  <c r="DZ58" i="12"/>
  <c r="DX58" i="12"/>
  <c r="DV58" i="12"/>
  <c r="DT58" i="12"/>
  <c r="DR58" i="12"/>
  <c r="DP58" i="12"/>
  <c r="DN58" i="12"/>
  <c r="DL58" i="12"/>
  <c r="DJ58" i="12"/>
  <c r="DH58" i="12"/>
  <c r="DF58" i="12"/>
  <c r="DD58" i="12"/>
  <c r="DB58" i="12"/>
  <c r="CZ58" i="12"/>
  <c r="CX58" i="12"/>
  <c r="CV58" i="12"/>
  <c r="CT58" i="12"/>
  <c r="CR58" i="12"/>
  <c r="CP58" i="12"/>
  <c r="CN58" i="12"/>
  <c r="CL58" i="12"/>
  <c r="CJ58" i="12"/>
  <c r="CH58" i="12"/>
  <c r="CF58" i="12"/>
  <c r="CD58" i="12"/>
  <c r="CB58" i="12"/>
  <c r="BZ58" i="12"/>
  <c r="BX58" i="12"/>
  <c r="BV58" i="12"/>
  <c r="BT58" i="12"/>
  <c r="BR58" i="12"/>
  <c r="BP58" i="12"/>
  <c r="BN58" i="12"/>
  <c r="BL58" i="12"/>
  <c r="BJ58" i="12"/>
  <c r="BH58" i="12"/>
  <c r="BF58" i="12"/>
  <c r="BD58" i="12"/>
  <c r="BB58" i="12"/>
  <c r="AZ58" i="12"/>
  <c r="AX58" i="12"/>
  <c r="AV58" i="12"/>
  <c r="AT58" i="12"/>
  <c r="AR58" i="12"/>
  <c r="AP58" i="12"/>
  <c r="AN58" i="12"/>
  <c r="AL58" i="12"/>
  <c r="AJ58" i="12"/>
  <c r="AH58" i="12"/>
  <c r="AF58" i="12"/>
  <c r="AD58" i="12"/>
  <c r="AB58" i="12"/>
  <c r="Z58" i="12"/>
  <c r="X58" i="12"/>
  <c r="V58" i="12"/>
  <c r="T58" i="12"/>
  <c r="R58" i="12"/>
  <c r="P58" i="12"/>
  <c r="N58" i="12"/>
  <c r="L58" i="12"/>
  <c r="J58" i="12"/>
  <c r="H58" i="12"/>
  <c r="F58" i="12"/>
  <c r="D58" i="12"/>
  <c r="ED57" i="12"/>
  <c r="EB57" i="12"/>
  <c r="DZ57" i="12"/>
  <c r="DX57" i="12"/>
  <c r="DV57" i="12"/>
  <c r="DT57" i="12"/>
  <c r="DR57" i="12"/>
  <c r="DP57" i="12"/>
  <c r="DN57" i="12"/>
  <c r="DL57" i="12"/>
  <c r="DJ57" i="12"/>
  <c r="DH57" i="12"/>
  <c r="DF57" i="12"/>
  <c r="DD57" i="12"/>
  <c r="DB57" i="12"/>
  <c r="CZ57" i="12"/>
  <c r="CX57" i="12"/>
  <c r="CV57" i="12"/>
  <c r="CT57" i="12"/>
  <c r="CR57" i="12"/>
  <c r="CP57" i="12"/>
  <c r="CN57" i="12"/>
  <c r="CL57" i="12"/>
  <c r="CJ57" i="12"/>
  <c r="CH57" i="12"/>
  <c r="CF57" i="12"/>
  <c r="CD57" i="12"/>
  <c r="CB57" i="12"/>
  <c r="BZ57" i="12"/>
  <c r="BX57" i="12"/>
  <c r="BV57" i="12"/>
  <c r="BT57" i="12"/>
  <c r="BR57" i="12"/>
  <c r="BP57" i="12"/>
  <c r="BN57" i="12"/>
  <c r="BL57" i="12"/>
  <c r="BJ57" i="12"/>
  <c r="BH57" i="12"/>
  <c r="BF57" i="12"/>
  <c r="BD57" i="12"/>
  <c r="BB57" i="12"/>
  <c r="AZ57" i="12"/>
  <c r="AX57" i="12"/>
  <c r="AV57" i="12"/>
  <c r="AT57" i="12"/>
  <c r="AR57" i="12"/>
  <c r="AP57" i="12"/>
  <c r="AN57" i="12"/>
  <c r="AL57" i="12"/>
  <c r="AJ57" i="12"/>
  <c r="AH57" i="12"/>
  <c r="AF57" i="12"/>
  <c r="AD57" i="12"/>
  <c r="AB57" i="12"/>
  <c r="Z57" i="12"/>
  <c r="X57" i="12"/>
  <c r="V57" i="12"/>
  <c r="T57" i="12"/>
  <c r="R57" i="12"/>
  <c r="P57" i="12"/>
  <c r="N57" i="12"/>
  <c r="L57" i="12"/>
  <c r="J57" i="12"/>
  <c r="H57" i="12"/>
  <c r="F57" i="12"/>
  <c r="D57" i="12"/>
  <c r="ED56" i="12"/>
  <c r="EB56" i="12"/>
  <c r="DZ56" i="12"/>
  <c r="DX56" i="12"/>
  <c r="DV56" i="12"/>
  <c r="DT56" i="12"/>
  <c r="DR56" i="12"/>
  <c r="DP56" i="12"/>
  <c r="DN56" i="12"/>
  <c r="DL56" i="12"/>
  <c r="DJ56" i="12"/>
  <c r="DH56" i="12"/>
  <c r="DF56" i="12"/>
  <c r="DD56" i="12"/>
  <c r="DB56" i="12"/>
  <c r="CZ56" i="12"/>
  <c r="CX56" i="12"/>
  <c r="CV56" i="12"/>
  <c r="CT56" i="12"/>
  <c r="CR56" i="12"/>
  <c r="CP56" i="12"/>
  <c r="CN56" i="12"/>
  <c r="CL56" i="12"/>
  <c r="CJ56" i="12"/>
  <c r="CH56" i="12"/>
  <c r="CF56" i="12"/>
  <c r="CD56" i="12"/>
  <c r="CB56" i="12"/>
  <c r="BZ56" i="12"/>
  <c r="BX56" i="12"/>
  <c r="BV56" i="12"/>
  <c r="BT56" i="12"/>
  <c r="BR56" i="12"/>
  <c r="BP56" i="12"/>
  <c r="BN56" i="12"/>
  <c r="BL56" i="12"/>
  <c r="BJ56" i="12"/>
  <c r="BH56" i="12"/>
  <c r="BF56" i="12"/>
  <c r="BD56" i="12"/>
  <c r="BB56" i="12"/>
  <c r="AZ56" i="12"/>
  <c r="AX56" i="12"/>
  <c r="AV56" i="12"/>
  <c r="AT56" i="12"/>
  <c r="AR56" i="12"/>
  <c r="AP56" i="12"/>
  <c r="AN56" i="12"/>
  <c r="AL56" i="12"/>
  <c r="AJ56" i="12"/>
  <c r="AH56" i="12"/>
  <c r="AF56" i="12"/>
  <c r="AD56" i="12"/>
  <c r="AB56" i="12"/>
  <c r="Z56" i="12"/>
  <c r="X56" i="12"/>
  <c r="V56" i="12"/>
  <c r="T56" i="12"/>
  <c r="R56" i="12"/>
  <c r="P56" i="12"/>
  <c r="N56" i="12"/>
  <c r="L56" i="12"/>
  <c r="J56" i="12"/>
  <c r="H56" i="12"/>
  <c r="F56" i="12"/>
  <c r="D56" i="12"/>
  <c r="ED55" i="12"/>
  <c r="EB55" i="12"/>
  <c r="DZ55" i="12"/>
  <c r="DX55" i="12"/>
  <c r="DV55" i="12"/>
  <c r="DT55" i="12"/>
  <c r="DR55" i="12"/>
  <c r="DP55" i="12"/>
  <c r="DN55" i="12"/>
  <c r="DL55" i="12"/>
  <c r="DJ55" i="12"/>
  <c r="DH55" i="12"/>
  <c r="DF55" i="12"/>
  <c r="DD55" i="12"/>
  <c r="DB55" i="12"/>
  <c r="CZ55" i="12"/>
  <c r="CX55" i="12"/>
  <c r="CV55" i="12"/>
  <c r="CT55" i="12"/>
  <c r="CR55" i="12"/>
  <c r="CP55" i="12"/>
  <c r="CN55" i="12"/>
  <c r="CL55" i="12"/>
  <c r="CJ55" i="12"/>
  <c r="CH55" i="12"/>
  <c r="CF55" i="12"/>
  <c r="CD55" i="12"/>
  <c r="CB55" i="12"/>
  <c r="BZ55" i="12"/>
  <c r="BX55" i="12"/>
  <c r="BV55" i="12"/>
  <c r="BT55" i="12"/>
  <c r="BR55" i="12"/>
  <c r="BP55" i="12"/>
  <c r="BN55" i="12"/>
  <c r="BL55" i="12"/>
  <c r="BJ55" i="12"/>
  <c r="BH55" i="12"/>
  <c r="BF55" i="12"/>
  <c r="BD55" i="12"/>
  <c r="BB55" i="12"/>
  <c r="AZ55" i="12"/>
  <c r="AX55" i="12"/>
  <c r="AV55" i="12"/>
  <c r="AT55" i="12"/>
  <c r="AR55" i="12"/>
  <c r="AP55" i="12"/>
  <c r="AN55" i="12"/>
  <c r="AL55" i="12"/>
  <c r="AJ55" i="12"/>
  <c r="AH55" i="12"/>
  <c r="AF55" i="12"/>
  <c r="AD55" i="12"/>
  <c r="AB55" i="12"/>
  <c r="Z55" i="12"/>
  <c r="X55" i="12"/>
  <c r="V55" i="12"/>
  <c r="T55" i="12"/>
  <c r="R55" i="12"/>
  <c r="P55" i="12"/>
  <c r="N55" i="12"/>
  <c r="L55" i="12"/>
  <c r="J55" i="12"/>
  <c r="H55" i="12"/>
  <c r="F55" i="12"/>
  <c r="D55" i="12"/>
  <c r="ED54" i="12"/>
  <c r="EB54" i="12"/>
  <c r="DZ54" i="12"/>
  <c r="DX54" i="12"/>
  <c r="DV54" i="12"/>
  <c r="DT54" i="12"/>
  <c r="DR54" i="12"/>
  <c r="DP54" i="12"/>
  <c r="DN54" i="12"/>
  <c r="DL54" i="12"/>
  <c r="DJ54" i="12"/>
  <c r="DH54" i="12"/>
  <c r="DF54" i="12"/>
  <c r="DD54" i="12"/>
  <c r="DB54" i="12"/>
  <c r="CZ54" i="12"/>
  <c r="CX54" i="12"/>
  <c r="CV54" i="12"/>
  <c r="CT54" i="12"/>
  <c r="CR54" i="12"/>
  <c r="CP54" i="12"/>
  <c r="CN54" i="12"/>
  <c r="CL54" i="12"/>
  <c r="CJ54" i="12"/>
  <c r="CH54" i="12"/>
  <c r="CF54" i="12"/>
  <c r="CD54" i="12"/>
  <c r="CB54" i="12"/>
  <c r="BZ54" i="12"/>
  <c r="BX54" i="12"/>
  <c r="BV54" i="12"/>
  <c r="BT54" i="12"/>
  <c r="BR54" i="12"/>
  <c r="BP54" i="12"/>
  <c r="BN54" i="12"/>
  <c r="BL54" i="12"/>
  <c r="BJ54" i="12"/>
  <c r="BH54" i="12"/>
  <c r="BF54" i="12"/>
  <c r="BD54" i="12"/>
  <c r="BB54" i="12"/>
  <c r="AZ54" i="12"/>
  <c r="AX54" i="12"/>
  <c r="AV54" i="12"/>
  <c r="AT54" i="12"/>
  <c r="AR54" i="12"/>
  <c r="AP54" i="12"/>
  <c r="AN54" i="12"/>
  <c r="AL54" i="12"/>
  <c r="AJ54" i="12"/>
  <c r="AH54" i="12"/>
  <c r="AF54" i="12"/>
  <c r="AD54" i="12"/>
  <c r="AB54" i="12"/>
  <c r="Z54" i="12"/>
  <c r="X54" i="12"/>
  <c r="V54" i="12"/>
  <c r="T54" i="12"/>
  <c r="R54" i="12"/>
  <c r="P54" i="12"/>
  <c r="N54" i="12"/>
  <c r="L54" i="12"/>
  <c r="J54" i="12"/>
  <c r="H54" i="12"/>
  <c r="F54" i="12"/>
  <c r="D54" i="12"/>
  <c r="ED53" i="12"/>
  <c r="EB53" i="12"/>
  <c r="DZ53" i="12"/>
  <c r="DX53" i="12"/>
  <c r="DV53" i="12"/>
  <c r="DT53" i="12"/>
  <c r="DR53" i="12"/>
  <c r="DP53" i="12"/>
  <c r="DN53" i="12"/>
  <c r="DL53" i="12"/>
  <c r="DJ53" i="12"/>
  <c r="DH53" i="12"/>
  <c r="DF53" i="12"/>
  <c r="DD53" i="12"/>
  <c r="DB53" i="12"/>
  <c r="CZ53" i="12"/>
  <c r="CX53" i="12"/>
  <c r="CV53" i="12"/>
  <c r="CT53" i="12"/>
  <c r="CR53" i="12"/>
  <c r="CP53" i="12"/>
  <c r="CN53" i="12"/>
  <c r="CL53" i="12"/>
  <c r="CJ53" i="12"/>
  <c r="CH53" i="12"/>
  <c r="CF53" i="12"/>
  <c r="CD53" i="12"/>
  <c r="CB53" i="12"/>
  <c r="BZ53" i="12"/>
  <c r="BX53" i="12"/>
  <c r="BV53" i="12"/>
  <c r="BT53" i="12"/>
  <c r="BR53" i="12"/>
  <c r="BP53" i="12"/>
  <c r="BN53" i="12"/>
  <c r="BL53" i="12"/>
  <c r="BJ53" i="12"/>
  <c r="BH53" i="12"/>
  <c r="BF53" i="12"/>
  <c r="BD53" i="12"/>
  <c r="BB53" i="12"/>
  <c r="AZ53" i="12"/>
  <c r="AX53" i="12"/>
  <c r="AV53" i="12"/>
  <c r="AT53" i="12"/>
  <c r="AR53" i="12"/>
  <c r="AP53" i="12"/>
  <c r="AN53" i="12"/>
  <c r="AL53" i="12"/>
  <c r="AJ53" i="12"/>
  <c r="AH53" i="12"/>
  <c r="AF53" i="12"/>
  <c r="AD53" i="12"/>
  <c r="AB53" i="12"/>
  <c r="Z53" i="12"/>
  <c r="X53" i="12"/>
  <c r="V53" i="12"/>
  <c r="T53" i="12"/>
  <c r="R53" i="12"/>
  <c r="P53" i="12"/>
  <c r="N53" i="12"/>
  <c r="L53" i="12"/>
  <c r="J53" i="12"/>
  <c r="H53" i="12"/>
  <c r="F53" i="12"/>
  <c r="D53" i="12"/>
  <c r="F52" i="12"/>
  <c r="D52" i="12"/>
  <c r="ED51" i="12"/>
  <c r="EB51" i="12"/>
  <c r="DZ51" i="12"/>
  <c r="DX51" i="12"/>
  <c r="DV51" i="12"/>
  <c r="DT51" i="12"/>
  <c r="DR51" i="12"/>
  <c r="DP51" i="12"/>
  <c r="DN51" i="12"/>
  <c r="DL51" i="12"/>
  <c r="DJ51" i="12"/>
  <c r="DH51" i="12"/>
  <c r="DF51" i="12"/>
  <c r="DD51" i="12"/>
  <c r="DB51" i="12"/>
  <c r="CZ51" i="12"/>
  <c r="CX51" i="12"/>
  <c r="CV51" i="12"/>
  <c r="CT51" i="12"/>
  <c r="CR51" i="12"/>
  <c r="CP51" i="12"/>
  <c r="CN51" i="12"/>
  <c r="CL51" i="12"/>
  <c r="CJ51" i="12"/>
  <c r="CH51" i="12"/>
  <c r="CF51" i="12"/>
  <c r="CD51" i="12"/>
  <c r="CB51" i="12"/>
  <c r="BZ51" i="12"/>
  <c r="BX51" i="12"/>
  <c r="BV51" i="12"/>
  <c r="BT51" i="12"/>
  <c r="BR51" i="12"/>
  <c r="BP51" i="12"/>
  <c r="BN51" i="12"/>
  <c r="BL51" i="12"/>
  <c r="BJ51" i="12"/>
  <c r="BH51" i="12"/>
  <c r="BF51" i="12"/>
  <c r="BD51" i="12"/>
  <c r="BB51" i="12"/>
  <c r="AZ51" i="12"/>
  <c r="AX51" i="12"/>
  <c r="AV51" i="12"/>
  <c r="AT51" i="12"/>
  <c r="AR51" i="12"/>
  <c r="AP51" i="12"/>
  <c r="AN51" i="12"/>
  <c r="AL51" i="12"/>
  <c r="AJ51" i="12"/>
  <c r="AH51" i="12"/>
  <c r="AF51" i="12"/>
  <c r="AD51" i="12"/>
  <c r="AB51" i="12"/>
  <c r="Z51" i="12"/>
  <c r="X51" i="12"/>
  <c r="V51" i="12"/>
  <c r="T51" i="12"/>
  <c r="R51" i="12"/>
  <c r="P51" i="12"/>
  <c r="N51" i="12"/>
  <c r="L51" i="12"/>
  <c r="J51" i="12"/>
  <c r="H51" i="12"/>
  <c r="F51" i="12"/>
  <c r="D51" i="12"/>
  <c r="F50" i="12"/>
  <c r="D50" i="12"/>
  <c r="F49" i="12"/>
  <c r="D49" i="12"/>
  <c r="F48" i="12"/>
  <c r="D48" i="12"/>
  <c r="F47" i="12"/>
  <c r="D47" i="12"/>
  <c r="F46" i="12"/>
  <c r="D46" i="12"/>
  <c r="F45" i="12"/>
  <c r="D45" i="12"/>
  <c r="F44" i="12"/>
  <c r="D44" i="12"/>
  <c r="F43" i="12"/>
  <c r="D43" i="12"/>
  <c r="F42" i="12"/>
  <c r="D42" i="12"/>
  <c r="F41" i="12"/>
  <c r="D41" i="12"/>
  <c r="F31" i="12"/>
  <c r="D31" i="12"/>
  <c r="F30" i="12"/>
  <c r="D30" i="12"/>
  <c r="F29" i="12"/>
  <c r="D29" i="12"/>
  <c r="F28" i="12"/>
  <c r="D28" i="12"/>
  <c r="F27" i="12"/>
  <c r="D27" i="12"/>
  <c r="F26" i="12"/>
  <c r="D26" i="12"/>
  <c r="F25" i="12"/>
  <c r="D25" i="12"/>
  <c r="F24" i="12"/>
  <c r="D24" i="12"/>
  <c r="F23" i="12"/>
  <c r="D23" i="12"/>
  <c r="F22" i="12"/>
  <c r="D22" i="12"/>
  <c r="F21" i="12"/>
  <c r="D21" i="12"/>
  <c r="F17" i="12"/>
  <c r="D17" i="12"/>
  <c r="F16" i="12"/>
  <c r="D16" i="12"/>
  <c r="F15" i="12"/>
  <c r="D15" i="12"/>
  <c r="F14" i="12"/>
  <c r="D14" i="12"/>
  <c r="F13" i="12"/>
  <c r="D13" i="12"/>
  <c r="F12" i="12"/>
  <c r="D12" i="12"/>
  <c r="F11" i="12"/>
  <c r="D11" i="12"/>
  <c r="F10" i="12"/>
  <c r="D10" i="12"/>
  <c r="F9" i="12"/>
  <c r="D9" i="12"/>
  <c r="F8" i="12"/>
  <c r="D8" i="12"/>
  <c r="ED7" i="12"/>
  <c r="EB7" i="12"/>
  <c r="DZ7" i="12"/>
  <c r="DX7" i="12"/>
  <c r="DV7" i="12"/>
  <c r="DT7" i="12"/>
  <c r="DR7" i="12"/>
  <c r="DP7" i="12"/>
  <c r="DN7" i="12"/>
  <c r="DL7" i="12"/>
  <c r="DJ7" i="12"/>
  <c r="DH7" i="12"/>
  <c r="DF7" i="12"/>
  <c r="DD7" i="12"/>
  <c r="DB7" i="12"/>
  <c r="CZ7" i="12"/>
  <c r="CX7" i="12"/>
  <c r="CV7" i="12"/>
  <c r="CT7" i="12"/>
  <c r="CR7" i="12"/>
  <c r="CP7" i="12"/>
  <c r="CN7" i="12"/>
  <c r="CL7" i="12"/>
  <c r="CJ7" i="12"/>
  <c r="CH7" i="12"/>
  <c r="CF7" i="12"/>
  <c r="CD7" i="12"/>
  <c r="CB7" i="12"/>
  <c r="BZ7" i="12"/>
  <c r="BX7" i="12"/>
  <c r="BV7" i="12"/>
  <c r="BT7" i="12"/>
  <c r="BR7" i="12"/>
  <c r="BP7" i="12"/>
  <c r="BN7" i="12"/>
  <c r="BL7" i="12"/>
  <c r="BJ7" i="12"/>
  <c r="BH7" i="12"/>
  <c r="BF7" i="12"/>
  <c r="BD7" i="12"/>
  <c r="BB7" i="12"/>
  <c r="AZ7" i="12"/>
  <c r="AX7" i="12"/>
  <c r="AV7" i="12"/>
  <c r="AT7" i="12"/>
  <c r="AR7" i="12"/>
  <c r="AP7" i="12"/>
  <c r="AN7" i="12"/>
  <c r="AL7" i="12"/>
  <c r="AJ7" i="12"/>
  <c r="AH7" i="12"/>
  <c r="AF7" i="12"/>
  <c r="AD7" i="12"/>
  <c r="AB7" i="12"/>
  <c r="Z7" i="12"/>
  <c r="X7" i="12"/>
  <c r="V7" i="12"/>
  <c r="T7" i="12"/>
  <c r="R7" i="12"/>
  <c r="P7" i="12"/>
  <c r="N7" i="12"/>
  <c r="L7" i="12"/>
  <c r="J7" i="12"/>
  <c r="H7" i="12"/>
  <c r="F7" i="12"/>
  <c r="D7" i="12"/>
  <c r="ED6" i="12"/>
  <c r="EB6" i="12"/>
  <c r="DZ6" i="12"/>
  <c r="DX6" i="12"/>
  <c r="DV6" i="12"/>
  <c r="DT6" i="12"/>
  <c r="DR6" i="12"/>
  <c r="DP6" i="12"/>
  <c r="DN6" i="12"/>
  <c r="DL6" i="12"/>
  <c r="DJ6" i="12"/>
  <c r="DH6" i="12"/>
  <c r="DF6" i="12"/>
  <c r="DD6" i="12"/>
  <c r="DB6" i="12"/>
  <c r="CZ6" i="12"/>
  <c r="CX6" i="12"/>
  <c r="CV6" i="12"/>
  <c r="CT6" i="12"/>
  <c r="CR6" i="12"/>
  <c r="CP6" i="12"/>
  <c r="CN6" i="12"/>
  <c r="CL6" i="12"/>
  <c r="CJ6" i="12"/>
  <c r="CH6" i="12"/>
  <c r="CF6" i="12"/>
  <c r="CD6" i="12"/>
  <c r="CB6" i="12"/>
  <c r="BZ6" i="12"/>
  <c r="BX6" i="12"/>
  <c r="BV6" i="12"/>
  <c r="BT6" i="12"/>
  <c r="BR6" i="12"/>
  <c r="BP6" i="12"/>
  <c r="BN6" i="12"/>
  <c r="BL6" i="12"/>
  <c r="BJ6" i="12"/>
  <c r="BH6" i="12"/>
  <c r="BF6" i="12"/>
  <c r="BD6" i="12"/>
  <c r="BB6" i="12"/>
  <c r="AZ6" i="12"/>
  <c r="AX6" i="12"/>
  <c r="AV6" i="12"/>
  <c r="AT6" i="12"/>
  <c r="AR6" i="12"/>
  <c r="AP6" i="12"/>
  <c r="AN6" i="12"/>
  <c r="AL6" i="12"/>
  <c r="AJ6" i="12"/>
  <c r="AH6" i="12"/>
  <c r="AF6" i="12"/>
  <c r="AD6" i="12"/>
  <c r="AB6" i="12"/>
  <c r="Z6" i="12"/>
  <c r="X6" i="12"/>
  <c r="V6" i="12"/>
  <c r="T6" i="12"/>
  <c r="R6" i="12"/>
  <c r="P6" i="12"/>
  <c r="N6" i="12"/>
  <c r="L6" i="12"/>
  <c r="J6" i="12"/>
  <c r="H6" i="12"/>
  <c r="F6" i="12"/>
  <c r="D6" i="12"/>
  <c r="ED5" i="12"/>
  <c r="EB5" i="12"/>
  <c r="DZ5" i="12"/>
  <c r="DX5" i="12"/>
  <c r="DV5" i="12"/>
  <c r="DT5" i="12"/>
  <c r="DR5" i="12"/>
  <c r="DP5" i="12"/>
  <c r="DN5" i="12"/>
  <c r="DL5" i="12"/>
  <c r="DJ5" i="12"/>
  <c r="DH5" i="12"/>
  <c r="DF5" i="12"/>
  <c r="DD5" i="12"/>
  <c r="DB5" i="12"/>
  <c r="CZ5" i="12"/>
  <c r="CX5" i="12"/>
  <c r="CV5" i="12"/>
  <c r="CT5" i="12"/>
  <c r="CR5" i="12"/>
  <c r="CP5" i="12"/>
  <c r="CN5" i="12"/>
  <c r="CL5" i="12"/>
  <c r="CJ5" i="12"/>
  <c r="CH5" i="12"/>
  <c r="CF5" i="12"/>
  <c r="CD5" i="12"/>
  <c r="CB5" i="12"/>
  <c r="BZ5" i="12"/>
  <c r="BX5" i="12"/>
  <c r="BV5" i="12"/>
  <c r="BT5" i="12"/>
  <c r="BR5" i="12"/>
  <c r="BP5" i="12"/>
  <c r="BN5" i="12"/>
  <c r="BL5" i="12"/>
  <c r="BJ5" i="12"/>
  <c r="BH5" i="12"/>
  <c r="BF5" i="12"/>
  <c r="BD5" i="12"/>
  <c r="BB5" i="12"/>
  <c r="AZ5" i="12"/>
  <c r="AX5" i="12"/>
  <c r="AV5" i="12"/>
  <c r="AT5" i="12"/>
  <c r="AR5" i="12"/>
  <c r="AP5" i="12"/>
  <c r="AN5" i="12"/>
  <c r="AL5" i="12"/>
  <c r="AJ5" i="12"/>
  <c r="AH5" i="12"/>
  <c r="AF5" i="12"/>
  <c r="AD5" i="12"/>
  <c r="AB5" i="12"/>
  <c r="Z5" i="12"/>
  <c r="X5" i="12"/>
  <c r="V5" i="12"/>
  <c r="T5" i="12"/>
  <c r="R5" i="12"/>
  <c r="P5" i="12"/>
  <c r="N5" i="12"/>
  <c r="L5" i="12"/>
  <c r="J5" i="12"/>
  <c r="H5" i="12"/>
  <c r="F5" i="12"/>
  <c r="D5" i="12"/>
  <c r="DO59" i="12"/>
  <c r="DM59" i="12"/>
  <c r="DK59" i="12"/>
  <c r="DI59" i="12"/>
  <c r="DG59" i="12"/>
  <c r="DE59" i="12"/>
  <c r="DC59" i="12"/>
  <c r="DA59" i="12"/>
  <c r="CY59" i="12"/>
  <c r="CW59" i="12"/>
  <c r="CU59" i="12"/>
  <c r="CS59" i="12"/>
  <c r="CQ59" i="12"/>
  <c r="CO59" i="12"/>
  <c r="CM59" i="12"/>
  <c r="CK59" i="12"/>
  <c r="CI59" i="12"/>
  <c r="CG59" i="12"/>
  <c r="CE59" i="12"/>
  <c r="CC59" i="12"/>
  <c r="CA59" i="12"/>
  <c r="BY59" i="12"/>
  <c r="BW59" i="12"/>
  <c r="BU59" i="12"/>
  <c r="BS59" i="12"/>
  <c r="BQ59" i="12"/>
  <c r="BO59" i="12"/>
  <c r="BM59" i="12"/>
  <c r="BK59" i="12"/>
  <c r="BI59" i="12"/>
  <c r="BG59" i="12"/>
  <c r="BE59" i="12"/>
  <c r="BC59" i="12"/>
  <c r="BA59" i="12"/>
  <c r="AY59" i="12"/>
  <c r="AW59" i="12"/>
  <c r="AU59" i="12"/>
  <c r="AS59" i="12"/>
  <c r="AQ59" i="12"/>
  <c r="AO59" i="12"/>
  <c r="AM59" i="12"/>
  <c r="AK59" i="12"/>
  <c r="AI59" i="12"/>
  <c r="AG59" i="12"/>
  <c r="AE59" i="12"/>
  <c r="AC59" i="12"/>
  <c r="AA59" i="12"/>
  <c r="Y59" i="12"/>
  <c r="W59" i="12"/>
  <c r="U59" i="12"/>
  <c r="S59" i="12"/>
  <c r="Q59" i="12"/>
  <c r="O59" i="12"/>
  <c r="M59" i="12"/>
  <c r="K59" i="12"/>
  <c r="I59" i="12"/>
  <c r="G59" i="12"/>
  <c r="E59" i="12"/>
  <c r="EE58" i="12"/>
  <c r="EC58" i="12"/>
  <c r="EA58" i="12"/>
  <c r="DY58" i="12"/>
  <c r="DW58" i="12"/>
  <c r="DU58" i="12"/>
  <c r="DS58" i="12"/>
  <c r="DQ58" i="12"/>
  <c r="DO58" i="12"/>
  <c r="DM58" i="12"/>
  <c r="DK58" i="12"/>
  <c r="DI58" i="12"/>
  <c r="DG58" i="12"/>
  <c r="DE58" i="12"/>
  <c r="DC58" i="12"/>
  <c r="DA58" i="12"/>
  <c r="CY58" i="12"/>
  <c r="CW58" i="12"/>
  <c r="CU58" i="12"/>
  <c r="CS58" i="12"/>
  <c r="CQ58" i="12"/>
  <c r="CO58" i="12"/>
  <c r="CM58" i="12"/>
  <c r="CK58" i="12"/>
  <c r="CI58" i="12"/>
  <c r="CG58" i="12"/>
  <c r="CE58" i="12"/>
  <c r="CC58" i="12"/>
  <c r="CA58" i="12"/>
  <c r="BY58" i="12"/>
  <c r="BW58" i="12"/>
  <c r="BU58" i="12"/>
  <c r="BS58" i="12"/>
  <c r="BQ58" i="12"/>
  <c r="BO58" i="12"/>
  <c r="BM58" i="12"/>
  <c r="BK58" i="12"/>
  <c r="BI58" i="12"/>
  <c r="BG58" i="12"/>
  <c r="BE58" i="12"/>
  <c r="BC58" i="12"/>
  <c r="BA58" i="12"/>
  <c r="AY58" i="12"/>
  <c r="AW58" i="12"/>
  <c r="AU58" i="12"/>
  <c r="AS58" i="12"/>
  <c r="AQ58" i="12"/>
  <c r="AO58" i="12"/>
  <c r="AM58" i="12"/>
  <c r="AK58" i="12"/>
  <c r="AI58" i="12"/>
  <c r="AG58" i="12"/>
  <c r="AE58" i="12"/>
  <c r="AC58" i="12"/>
  <c r="AA58" i="12"/>
  <c r="Y58" i="12"/>
  <c r="W58" i="12"/>
  <c r="U58" i="12"/>
  <c r="S58" i="12"/>
  <c r="Q58" i="12"/>
  <c r="O58" i="12"/>
  <c r="M58" i="12"/>
  <c r="K58" i="12"/>
  <c r="I58" i="12"/>
  <c r="G58" i="12"/>
  <c r="E58" i="12"/>
  <c r="EE57" i="12"/>
  <c r="EC57" i="12"/>
  <c r="EA57" i="12"/>
  <c r="DY57" i="12"/>
  <c r="DW57" i="12"/>
  <c r="DU57" i="12"/>
  <c r="DS57" i="12"/>
  <c r="DQ57" i="12"/>
  <c r="DO57" i="12"/>
  <c r="DM57" i="12"/>
  <c r="DK57" i="12"/>
  <c r="DI57" i="12"/>
  <c r="DG57" i="12"/>
  <c r="DE57" i="12"/>
  <c r="DC57" i="12"/>
  <c r="DA57" i="12"/>
  <c r="CY57" i="12"/>
  <c r="CW57" i="12"/>
  <c r="CU57" i="12"/>
  <c r="CS57" i="12"/>
  <c r="CQ57" i="12"/>
  <c r="CO57" i="12"/>
  <c r="CM57" i="12"/>
  <c r="CK57" i="12"/>
  <c r="CI57" i="12"/>
  <c r="CG57" i="12"/>
  <c r="CE57" i="12"/>
  <c r="CC57" i="12"/>
  <c r="CA57" i="12"/>
  <c r="BY57" i="12"/>
  <c r="BW57" i="12"/>
  <c r="BU57" i="12"/>
  <c r="BS57" i="12"/>
  <c r="BQ57" i="12"/>
  <c r="BO57" i="12"/>
  <c r="BM57" i="12"/>
  <c r="BK57" i="12"/>
  <c r="BI57" i="12"/>
  <c r="BG57" i="12"/>
  <c r="BE57" i="12"/>
  <c r="BC57" i="12"/>
  <c r="BA57" i="12"/>
  <c r="AY57" i="12"/>
  <c r="AW57" i="12"/>
  <c r="AU57" i="12"/>
  <c r="AS57" i="12"/>
  <c r="AQ57" i="12"/>
  <c r="AO57" i="12"/>
  <c r="AM57" i="12"/>
  <c r="AK57" i="12"/>
  <c r="AI57" i="12"/>
  <c r="AG57" i="12"/>
  <c r="AE57" i="12"/>
  <c r="AC57" i="12"/>
  <c r="AA57" i="12"/>
  <c r="Y57" i="12"/>
  <c r="W57" i="12"/>
  <c r="U57" i="12"/>
  <c r="S57" i="12"/>
  <c r="Q57" i="12"/>
  <c r="O57" i="12"/>
  <c r="M57" i="12"/>
  <c r="K57" i="12"/>
  <c r="I57" i="12"/>
  <c r="G57" i="12"/>
  <c r="E57" i="12"/>
  <c r="EE56" i="12"/>
  <c r="EC56" i="12"/>
  <c r="EA56" i="12"/>
  <c r="DY56" i="12"/>
  <c r="DW56" i="12"/>
  <c r="DU56" i="12"/>
  <c r="DS56" i="12"/>
  <c r="DQ56" i="12"/>
  <c r="DO56" i="12"/>
  <c r="DM56" i="12"/>
  <c r="DK56" i="12"/>
  <c r="DI56" i="12"/>
  <c r="DG56" i="12"/>
  <c r="DE56" i="12"/>
  <c r="DC56" i="12"/>
  <c r="DA56" i="12"/>
  <c r="CY56" i="12"/>
  <c r="CW56" i="12"/>
  <c r="CU56" i="12"/>
  <c r="CS56" i="12"/>
  <c r="CQ56" i="12"/>
  <c r="CO56" i="12"/>
  <c r="CM56" i="12"/>
  <c r="CK56" i="12"/>
  <c r="CI56" i="12"/>
  <c r="CG56" i="12"/>
  <c r="CE56" i="12"/>
  <c r="CC56" i="12"/>
  <c r="CA56" i="12"/>
  <c r="BY56" i="12"/>
  <c r="BW56" i="12"/>
  <c r="BU56" i="12"/>
  <c r="BS56" i="12"/>
  <c r="BQ56" i="12"/>
  <c r="BO56" i="12"/>
  <c r="BM56" i="12"/>
  <c r="BK56" i="12"/>
  <c r="BI56" i="12"/>
  <c r="BG56" i="12"/>
  <c r="BE56" i="12"/>
  <c r="BC56" i="12"/>
  <c r="BA56" i="12"/>
  <c r="AY56" i="12"/>
  <c r="AW56" i="12"/>
  <c r="AU56" i="12"/>
  <c r="AS56" i="12"/>
  <c r="AQ56" i="12"/>
  <c r="AO56" i="12"/>
  <c r="AM56" i="12"/>
  <c r="AK56" i="12"/>
  <c r="AI56" i="12"/>
  <c r="AG56" i="12"/>
  <c r="AE56" i="12"/>
  <c r="AC56" i="12"/>
  <c r="AA56" i="12"/>
  <c r="Y56" i="12"/>
  <c r="W56" i="12"/>
  <c r="U56" i="12"/>
  <c r="S56" i="12"/>
  <c r="Q56" i="12"/>
  <c r="O56" i="12"/>
  <c r="M56" i="12"/>
  <c r="K56" i="12"/>
  <c r="I56" i="12"/>
  <c r="G56" i="12"/>
  <c r="E56" i="12"/>
  <c r="EE55" i="12"/>
  <c r="EC55" i="12"/>
  <c r="EA55" i="12"/>
  <c r="DY55" i="12"/>
  <c r="DW55" i="12"/>
  <c r="DU55" i="12"/>
  <c r="DS55" i="12"/>
  <c r="DQ55" i="12"/>
  <c r="DO55" i="12"/>
  <c r="DM55" i="12"/>
  <c r="DK55" i="12"/>
  <c r="DI55" i="12"/>
  <c r="DG55" i="12"/>
  <c r="DE55" i="12"/>
  <c r="DC55" i="12"/>
  <c r="DA55" i="12"/>
  <c r="CY55" i="12"/>
  <c r="CW55" i="12"/>
  <c r="CU55" i="12"/>
  <c r="CS55" i="12"/>
  <c r="CQ55" i="12"/>
  <c r="CO55" i="12"/>
  <c r="CM55" i="12"/>
  <c r="CK55" i="12"/>
  <c r="CI55" i="12"/>
  <c r="CG55" i="12"/>
  <c r="CE55" i="12"/>
  <c r="CC55" i="12"/>
  <c r="CA55" i="12"/>
  <c r="BY55" i="12"/>
  <c r="BW55" i="12"/>
  <c r="BU55" i="12"/>
  <c r="BS55" i="12"/>
  <c r="BQ55" i="12"/>
  <c r="BO55" i="12"/>
  <c r="BM55" i="12"/>
  <c r="BK55" i="12"/>
  <c r="BI55" i="12"/>
  <c r="BG55" i="12"/>
  <c r="BE55" i="12"/>
  <c r="BC55" i="12"/>
  <c r="BA55" i="12"/>
  <c r="AY55" i="12"/>
  <c r="AW55" i="12"/>
  <c r="AU55" i="12"/>
  <c r="AS55" i="12"/>
  <c r="AQ55" i="12"/>
  <c r="AO55" i="12"/>
  <c r="AM55" i="12"/>
  <c r="AK55" i="12"/>
  <c r="AI55" i="12"/>
  <c r="AG55" i="12"/>
  <c r="AE55" i="12"/>
  <c r="AC55" i="12"/>
  <c r="AA55" i="12"/>
  <c r="Y55" i="12"/>
  <c r="W55" i="12"/>
  <c r="U55" i="12"/>
  <c r="S55" i="12"/>
  <c r="Q55" i="12"/>
  <c r="O55" i="12"/>
  <c r="M55" i="12"/>
  <c r="K55" i="12"/>
  <c r="I55" i="12"/>
  <c r="G55" i="12"/>
  <c r="E55" i="12"/>
  <c r="EE54" i="12"/>
  <c r="EC54" i="12"/>
  <c r="EA54" i="12"/>
  <c r="DY54" i="12"/>
  <c r="DW54" i="12"/>
  <c r="DU54" i="12"/>
  <c r="DS54" i="12"/>
  <c r="DQ54" i="12"/>
  <c r="DO54" i="12"/>
  <c r="DM54" i="12"/>
  <c r="DK54" i="12"/>
  <c r="DI54" i="12"/>
  <c r="DG54" i="12"/>
  <c r="DE54" i="12"/>
  <c r="DC54" i="12"/>
  <c r="DA54" i="12"/>
  <c r="CY54" i="12"/>
  <c r="CW54" i="12"/>
  <c r="CU54" i="12"/>
  <c r="CS54" i="12"/>
  <c r="CQ54" i="12"/>
  <c r="CO54" i="12"/>
  <c r="CM54" i="12"/>
  <c r="CK54" i="12"/>
  <c r="CI54" i="12"/>
  <c r="CG54" i="12"/>
  <c r="CE54" i="12"/>
  <c r="CC54" i="12"/>
  <c r="CA54" i="12"/>
  <c r="BY54" i="12"/>
  <c r="BW54" i="12"/>
  <c r="BU54" i="12"/>
  <c r="BS54" i="12"/>
  <c r="BQ54" i="12"/>
  <c r="BO54" i="12"/>
  <c r="BM54" i="12"/>
  <c r="BK54" i="12"/>
  <c r="BI54" i="12"/>
  <c r="BG54" i="12"/>
  <c r="BE54" i="12"/>
  <c r="BC54" i="12"/>
  <c r="BA54" i="12"/>
  <c r="AY54" i="12"/>
  <c r="AW54" i="12"/>
  <c r="AU54" i="12"/>
  <c r="AS54" i="12"/>
  <c r="AQ54" i="12"/>
  <c r="AO54" i="12"/>
  <c r="AM54" i="12"/>
  <c r="AK54" i="12"/>
  <c r="AI54" i="12"/>
  <c r="AG54" i="12"/>
  <c r="AE54" i="12"/>
  <c r="AC54" i="12"/>
  <c r="AA54" i="12"/>
  <c r="Y54" i="12"/>
  <c r="W54" i="12"/>
  <c r="U54" i="12"/>
  <c r="S54" i="12"/>
  <c r="Q54" i="12"/>
  <c r="O54" i="12"/>
  <c r="M54" i="12"/>
  <c r="K54" i="12"/>
  <c r="I54" i="12"/>
  <c r="G54" i="12"/>
  <c r="E54" i="12"/>
  <c r="EE53" i="12"/>
  <c r="EC53" i="12"/>
  <c r="EA53" i="12"/>
  <c r="DY53" i="12"/>
  <c r="DW53" i="12"/>
  <c r="DU53" i="12"/>
  <c r="DS53" i="12"/>
  <c r="DQ53" i="12"/>
  <c r="DO53" i="12"/>
  <c r="DM53" i="12"/>
  <c r="DK53" i="12"/>
  <c r="DI53" i="12"/>
  <c r="DG53" i="12"/>
  <c r="DE53" i="12"/>
  <c r="DC53" i="12"/>
  <c r="DA53" i="12"/>
  <c r="CY53" i="12"/>
  <c r="CW53" i="12"/>
  <c r="CU53" i="12"/>
  <c r="CS53" i="12"/>
  <c r="CQ53" i="12"/>
  <c r="CO53" i="12"/>
  <c r="CM53" i="12"/>
  <c r="CK53" i="12"/>
  <c r="CI53" i="12"/>
  <c r="CG53" i="12"/>
  <c r="CE53" i="12"/>
  <c r="CC53" i="12"/>
  <c r="CA53" i="12"/>
  <c r="BY53" i="12"/>
  <c r="BW53" i="12"/>
  <c r="BU53" i="12"/>
  <c r="BS53" i="12"/>
  <c r="BQ53" i="12"/>
  <c r="BO53" i="12"/>
  <c r="BM53" i="12"/>
  <c r="BK53" i="12"/>
  <c r="BI53" i="12"/>
  <c r="BG53" i="12"/>
  <c r="BE53" i="12"/>
  <c r="BC53" i="12"/>
  <c r="BA53" i="12"/>
  <c r="AY53" i="12"/>
  <c r="AW53" i="12"/>
  <c r="AU53" i="12"/>
  <c r="AS53" i="12"/>
  <c r="AQ53" i="12"/>
  <c r="AO53" i="12"/>
  <c r="AM53" i="12"/>
  <c r="AK53" i="12"/>
  <c r="AI53" i="12"/>
  <c r="AG53" i="12"/>
  <c r="AE53" i="12"/>
  <c r="AC53" i="12"/>
  <c r="AA53" i="12"/>
  <c r="Y53" i="12"/>
  <c r="W53" i="12"/>
  <c r="U53" i="12"/>
  <c r="S53" i="12"/>
  <c r="Q53" i="12"/>
  <c r="O53" i="12"/>
  <c r="M53" i="12"/>
  <c r="K53" i="12"/>
  <c r="I53" i="12"/>
  <c r="G53" i="12"/>
  <c r="E53" i="12"/>
  <c r="E52" i="12"/>
  <c r="EE51" i="12"/>
  <c r="EC51" i="12"/>
  <c r="EA51" i="12"/>
  <c r="DY51" i="12"/>
  <c r="DW51" i="12"/>
  <c r="DU51" i="12"/>
  <c r="DS51" i="12"/>
  <c r="DQ51" i="12"/>
  <c r="DO51" i="12"/>
  <c r="DM51" i="12"/>
  <c r="DK51" i="12"/>
  <c r="DI51" i="12"/>
  <c r="DG51" i="12"/>
  <c r="DE51" i="12"/>
  <c r="DC51" i="12"/>
  <c r="DA51" i="12"/>
  <c r="CY51" i="12"/>
  <c r="CW51" i="12"/>
  <c r="CU51" i="12"/>
  <c r="CS51" i="12"/>
  <c r="CQ51" i="12"/>
  <c r="CO51" i="12"/>
  <c r="CM51" i="12"/>
  <c r="CK51" i="12"/>
  <c r="CI51" i="12"/>
  <c r="CG51" i="12"/>
  <c r="CE51" i="12"/>
  <c r="CC51" i="12"/>
  <c r="CA51" i="12"/>
  <c r="BY51" i="12"/>
  <c r="BW51" i="12"/>
  <c r="BU51" i="12"/>
  <c r="BS51" i="12"/>
  <c r="BQ51" i="12"/>
  <c r="BO51" i="12"/>
  <c r="BM51" i="12"/>
  <c r="BK51" i="12"/>
  <c r="BI51" i="12"/>
  <c r="BG51" i="12"/>
  <c r="BE51" i="12"/>
  <c r="BC51" i="12"/>
  <c r="BA51" i="12"/>
  <c r="AY51" i="12"/>
  <c r="AW51" i="12"/>
  <c r="AU51" i="12"/>
  <c r="AS51" i="12"/>
  <c r="AQ51" i="12"/>
  <c r="AO51" i="12"/>
  <c r="AM51" i="12"/>
  <c r="AK51" i="12"/>
  <c r="AI51" i="12"/>
  <c r="AG51" i="12"/>
  <c r="AE51" i="12"/>
  <c r="AC51" i="12"/>
  <c r="AA51" i="12"/>
  <c r="Y51" i="12"/>
  <c r="W51" i="12"/>
  <c r="U51" i="12"/>
  <c r="S51" i="12"/>
  <c r="Q51" i="12"/>
  <c r="O51" i="12"/>
  <c r="M51" i="12"/>
  <c r="K51" i="12"/>
  <c r="I51" i="12"/>
  <c r="G51" i="12"/>
  <c r="E51" i="12"/>
  <c r="E50" i="12"/>
  <c r="E49" i="12"/>
  <c r="E48" i="12"/>
  <c r="E47" i="12"/>
  <c r="E46" i="12"/>
  <c r="E45" i="12"/>
  <c r="E44" i="12"/>
  <c r="E43" i="12"/>
  <c r="E42" i="12"/>
  <c r="E41" i="12"/>
  <c r="E31" i="12"/>
  <c r="E30" i="12"/>
  <c r="E29" i="12"/>
  <c r="E28" i="12"/>
  <c r="E27" i="12"/>
  <c r="E26" i="12"/>
  <c r="E25" i="12"/>
  <c r="E24" i="12"/>
  <c r="E23" i="12"/>
  <c r="E22" i="12"/>
  <c r="E21" i="12"/>
  <c r="E17" i="12"/>
  <c r="E16" i="12"/>
  <c r="E15" i="12"/>
  <c r="E14" i="12"/>
  <c r="E13" i="12"/>
  <c r="E12" i="12"/>
  <c r="E11" i="12"/>
  <c r="E10" i="12"/>
  <c r="E9" i="12"/>
  <c r="E8" i="12"/>
  <c r="EE7" i="12"/>
  <c r="EC7" i="12"/>
  <c r="EA7" i="12"/>
  <c r="DY7" i="12"/>
  <c r="DW7" i="12"/>
  <c r="DU7" i="12"/>
  <c r="DS7" i="12"/>
  <c r="DQ7" i="12"/>
  <c r="DO7" i="12"/>
  <c r="DM7" i="12"/>
  <c r="DK7" i="12"/>
  <c r="DI7" i="12"/>
  <c r="DG7" i="12"/>
  <c r="DE7" i="12"/>
  <c r="DC7" i="12"/>
  <c r="DA7" i="12"/>
  <c r="CY7" i="12"/>
  <c r="CW7" i="12"/>
  <c r="CU7" i="12"/>
  <c r="CS7" i="12"/>
  <c r="CQ7" i="12"/>
  <c r="CO7" i="12"/>
  <c r="CM7" i="12"/>
  <c r="CK7" i="12"/>
  <c r="CI7" i="12"/>
  <c r="CG7" i="12"/>
  <c r="CE7" i="12"/>
  <c r="CC7" i="12"/>
  <c r="CA7" i="12"/>
  <c r="BY7" i="12"/>
  <c r="BW7" i="12"/>
  <c r="BU7" i="12"/>
  <c r="BS7" i="12"/>
  <c r="BQ7" i="12"/>
  <c r="BO7" i="12"/>
  <c r="BM7" i="12"/>
  <c r="BK7" i="12"/>
  <c r="BI7" i="12"/>
  <c r="BG7" i="12"/>
  <c r="BE7" i="12"/>
  <c r="BC7" i="12"/>
  <c r="BA7" i="12"/>
  <c r="AY7" i="12"/>
  <c r="AW7" i="12"/>
  <c r="AU7" i="12"/>
  <c r="AS7" i="12"/>
  <c r="AQ7" i="12"/>
  <c r="AO7" i="12"/>
  <c r="AM7" i="12"/>
  <c r="AK7" i="12"/>
  <c r="AI7" i="12"/>
  <c r="AG7" i="12"/>
  <c r="AE7" i="12"/>
  <c r="AC7" i="12"/>
  <c r="AA7" i="12"/>
  <c r="Y7" i="12"/>
  <c r="W7" i="12"/>
  <c r="U7" i="12"/>
  <c r="S7" i="12"/>
  <c r="Q7" i="12"/>
  <c r="O7" i="12"/>
  <c r="M7" i="12"/>
  <c r="K7" i="12"/>
  <c r="I7" i="12"/>
  <c r="G7" i="12"/>
  <c r="E7" i="12"/>
  <c r="EE6" i="12"/>
  <c r="EC6" i="12"/>
  <c r="EA6" i="12"/>
  <c r="DY6" i="12"/>
  <c r="DW6" i="12"/>
  <c r="DU6" i="12"/>
  <c r="DS6" i="12"/>
  <c r="DQ6" i="12"/>
  <c r="DO6" i="12"/>
  <c r="DM6" i="12"/>
  <c r="DK6" i="12"/>
  <c r="DI6" i="12"/>
  <c r="DG6" i="12"/>
  <c r="DE6" i="12"/>
  <c r="DC6" i="12"/>
  <c r="DA6" i="12"/>
  <c r="CY6" i="12"/>
  <c r="CW6" i="12"/>
  <c r="CU6" i="12"/>
  <c r="CS6" i="12"/>
  <c r="CQ6" i="12"/>
  <c r="CO6" i="12"/>
  <c r="CM6" i="12"/>
  <c r="CK6" i="12"/>
  <c r="CI6" i="12"/>
  <c r="CG6" i="12"/>
  <c r="CE6" i="12"/>
  <c r="CC6" i="12"/>
  <c r="CA6" i="12"/>
  <c r="BY6" i="12"/>
  <c r="BW6" i="12"/>
  <c r="BU6" i="12"/>
  <c r="BS6" i="12"/>
  <c r="BQ6" i="12"/>
  <c r="BO6" i="12"/>
  <c r="BM6" i="12"/>
  <c r="BK6" i="12"/>
  <c r="BI6" i="12"/>
  <c r="BG6" i="12"/>
  <c r="BE6" i="12"/>
  <c r="BC6" i="12"/>
  <c r="BA6" i="12"/>
  <c r="AY6" i="12"/>
  <c r="AW6" i="12"/>
  <c r="AU6" i="12"/>
  <c r="AS6" i="12"/>
  <c r="AQ6" i="12"/>
  <c r="AO6" i="12"/>
  <c r="AM6" i="12"/>
  <c r="AK6" i="12"/>
  <c r="AI6" i="12"/>
  <c r="AG6" i="12"/>
  <c r="AE6" i="12"/>
  <c r="AC6" i="12"/>
  <c r="AA6" i="12"/>
  <c r="Y6" i="12"/>
  <c r="W6" i="12"/>
  <c r="U6" i="12"/>
  <c r="S6" i="12"/>
  <c r="Q6" i="12"/>
  <c r="O6" i="12"/>
  <c r="M6" i="12"/>
  <c r="K6" i="12"/>
  <c r="I6" i="12"/>
  <c r="G6" i="12"/>
  <c r="E6" i="12"/>
  <c r="EE5" i="12"/>
  <c r="EC5" i="12"/>
  <c r="EA5" i="12"/>
  <c r="DY5" i="12"/>
  <c r="DW5" i="12"/>
  <c r="DU5" i="12"/>
  <c r="DS5" i="12"/>
  <c r="DQ5" i="12"/>
  <c r="DO5" i="12"/>
  <c r="DM5" i="12"/>
  <c r="DK5" i="12"/>
  <c r="DI5" i="12"/>
  <c r="DG5" i="12"/>
  <c r="DE5" i="12"/>
  <c r="DC5" i="12"/>
  <c r="DA5" i="12"/>
  <c r="CY5" i="12"/>
  <c r="CW5" i="12"/>
  <c r="CU5" i="12"/>
  <c r="CS5" i="12"/>
  <c r="CQ5" i="12"/>
  <c r="CO5" i="12"/>
  <c r="CM5" i="12"/>
  <c r="CK5" i="12"/>
  <c r="CI5" i="12"/>
  <c r="CG5" i="12"/>
  <c r="CE5" i="12"/>
  <c r="CC5" i="12"/>
  <c r="CA5" i="12"/>
  <c r="BY5" i="12"/>
  <c r="BW5" i="12"/>
  <c r="BU5" i="12"/>
  <c r="BS5" i="12"/>
  <c r="BQ5" i="12"/>
  <c r="BO5" i="12"/>
  <c r="BM5" i="12"/>
  <c r="BK5" i="12"/>
  <c r="BI5" i="12"/>
  <c r="BG5" i="12"/>
  <c r="BE5" i="12"/>
  <c r="BC5" i="12"/>
  <c r="BA5" i="12"/>
  <c r="AY5" i="12"/>
  <c r="AW5" i="12"/>
  <c r="AU5" i="12"/>
  <c r="AS5" i="12"/>
  <c r="AQ5" i="12"/>
  <c r="AO5" i="12"/>
  <c r="AM5" i="12"/>
  <c r="AK5" i="12"/>
  <c r="AI5" i="12"/>
  <c r="AG5" i="12"/>
  <c r="AE5" i="12"/>
  <c r="AC5" i="12"/>
  <c r="AA5" i="12"/>
  <c r="Y5" i="12"/>
  <c r="W5" i="12"/>
  <c r="U5" i="12"/>
  <c r="S5" i="12"/>
  <c r="Q5" i="12"/>
  <c r="O5" i="12"/>
  <c r="M5" i="12"/>
  <c r="K5" i="12"/>
  <c r="I5" i="12"/>
  <c r="G5" i="12"/>
  <c r="E5" i="12"/>
  <c r="C3" i="20"/>
  <c r="EE3" i="20" s="1"/>
  <c r="EF3" i="20" s="1"/>
  <c r="EG3" i="20" s="1"/>
  <c r="EH3" i="20" s="1"/>
  <c r="EI3" i="20" s="1"/>
  <c r="EJ3" i="20" s="1"/>
  <c r="EK3" i="20" s="1"/>
  <c r="EL3" i="20" s="1"/>
  <c r="EM3" i="20" s="1"/>
  <c r="EN3" i="20" s="1"/>
  <c r="EO3" i="20" s="1"/>
  <c r="C64" i="5"/>
  <c r="D64" i="5"/>
  <c r="EQ40" i="17"/>
  <c r="EQ87" i="17"/>
  <c r="EQ68" i="17"/>
  <c r="EQ49" i="17"/>
  <c r="EQ97" i="17"/>
  <c r="EQ26" i="17"/>
  <c r="EQ24" i="17"/>
  <c r="EQ12" i="17"/>
  <c r="EQ10" i="17"/>
  <c r="EQ38" i="17"/>
  <c r="EQ88" i="17"/>
  <c r="EQ86" i="17"/>
  <c r="EQ69" i="17"/>
  <c r="EQ67" i="17"/>
  <c r="EQ50" i="17"/>
  <c r="EQ48" i="17"/>
  <c r="EQ98" i="17"/>
  <c r="EQ96" i="17"/>
  <c r="EQ25" i="17"/>
  <c r="EQ11" i="17"/>
  <c r="EQ39" i="17"/>
  <c r="EQ73" i="17"/>
  <c r="EQ51" i="17"/>
  <c r="EQ27" i="17"/>
  <c r="EQ16" i="17"/>
  <c r="EQ70" i="17"/>
  <c r="EQ54" i="17"/>
  <c r="EQ30" i="17"/>
  <c r="EQ13" i="17"/>
  <c r="AC51" i="16"/>
  <c r="AA49" i="16"/>
  <c r="AC45" i="16"/>
  <c r="W18" i="16"/>
  <c r="S20" i="16"/>
  <c r="AA20" i="16"/>
  <c r="W22" i="16"/>
  <c r="S24" i="16"/>
  <c r="AA24" i="16"/>
  <c r="W26" i="16"/>
  <c r="S28" i="16"/>
  <c r="AA28" i="16"/>
  <c r="W30" i="16"/>
  <c r="S32" i="16"/>
  <c r="AA32" i="16"/>
  <c r="W34" i="16"/>
  <c r="S36" i="16"/>
  <c r="AA36" i="16"/>
  <c r="W38" i="16"/>
  <c r="S40" i="16"/>
  <c r="AA40" i="16"/>
  <c r="W42" i="16"/>
  <c r="S44" i="16"/>
  <c r="AA44" i="16"/>
  <c r="Y24" i="16"/>
  <c r="Y28" i="16"/>
  <c r="Y32" i="16"/>
  <c r="Y36" i="16"/>
  <c r="Y40" i="16"/>
  <c r="Y44" i="16"/>
  <c r="X18" i="16"/>
  <c r="AB18" i="16"/>
  <c r="V20" i="16"/>
  <c r="Z20" i="16"/>
  <c r="AD20" i="16"/>
  <c r="AB22" i="16"/>
  <c r="V24" i="16"/>
  <c r="Z24" i="16"/>
  <c r="AD24" i="16"/>
  <c r="V26" i="16"/>
  <c r="Z26" i="16"/>
  <c r="AD26" i="16"/>
  <c r="V28" i="16"/>
  <c r="Z28" i="16"/>
  <c r="AD28" i="16"/>
  <c r="V30" i="16"/>
  <c r="Z30" i="16"/>
  <c r="AD30" i="16"/>
  <c r="V32" i="16"/>
  <c r="Z32" i="16"/>
  <c r="AD32" i="16"/>
  <c r="V34" i="16"/>
  <c r="Z34" i="16"/>
  <c r="AD34" i="16"/>
  <c r="V36" i="16"/>
  <c r="Z36" i="16"/>
  <c r="AD36" i="16"/>
  <c r="V38" i="16"/>
  <c r="Z38" i="16"/>
  <c r="AD38" i="16"/>
  <c r="V40" i="16"/>
  <c r="Z40" i="16"/>
  <c r="AD40" i="16"/>
  <c r="V42" i="16"/>
  <c r="Z42" i="16"/>
  <c r="AD42" i="16"/>
  <c r="V44" i="16"/>
  <c r="Z44" i="16"/>
  <c r="AD44" i="16"/>
  <c r="Z47" i="16"/>
  <c r="Z49" i="16"/>
  <c r="V51" i="16"/>
  <c r="AD51" i="16"/>
  <c r="Z53" i="16"/>
  <c r="V55" i="16"/>
  <c r="AD55" i="16"/>
  <c r="Y51" i="16"/>
  <c r="W49" i="16"/>
  <c r="AA58" i="16"/>
  <c r="W60" i="16"/>
  <c r="AB58" i="16"/>
  <c r="AC55" i="16"/>
  <c r="AC41" i="16"/>
  <c r="AC47" i="16"/>
  <c r="AC43" i="16"/>
  <c r="AC39" i="16"/>
  <c r="AC37" i="16"/>
  <c r="AC33" i="16"/>
  <c r="Y55" i="16"/>
  <c r="AC35" i="16"/>
  <c r="AC31" i="16"/>
  <c r="AC29" i="16"/>
  <c r="AC27" i="16"/>
  <c r="AC25" i="16"/>
  <c r="AC53" i="16"/>
  <c r="AC23" i="16"/>
  <c r="Y53" i="16"/>
  <c r="EG7" i="17"/>
  <c r="EE114" i="17"/>
  <c r="W50" i="16"/>
  <c r="S52" i="16"/>
  <c r="AA52" i="16"/>
  <c r="W54" i="16"/>
  <c r="S56" i="16"/>
  <c r="AA56" i="16"/>
  <c r="Y52" i="16"/>
  <c r="Y56" i="16"/>
  <c r="W17" i="16"/>
  <c r="S19" i="16"/>
  <c r="AA19" i="16"/>
  <c r="W21" i="16"/>
  <c r="V17" i="16"/>
  <c r="Z17" i="16"/>
  <c r="AD17" i="16"/>
  <c r="V19" i="16"/>
  <c r="Z19" i="16"/>
  <c r="AD19" i="16"/>
  <c r="V21" i="16"/>
  <c r="Z21" i="16"/>
  <c r="X23" i="16"/>
  <c r="AB23" i="16"/>
  <c r="X25" i="16"/>
  <c r="AB25" i="16"/>
  <c r="X27" i="16"/>
  <c r="AB27" i="16"/>
  <c r="X29" i="16"/>
  <c r="AB29" i="16"/>
  <c r="X31" i="16"/>
  <c r="AB31" i="16"/>
  <c r="X33" i="16"/>
  <c r="AB33" i="16"/>
  <c r="X35" i="16"/>
  <c r="AB35" i="16"/>
  <c r="X37" i="16"/>
  <c r="AB37" i="16"/>
  <c r="X39" i="16"/>
  <c r="AB39" i="16"/>
  <c r="X41" i="16"/>
  <c r="AB41" i="16"/>
  <c r="X43" i="16"/>
  <c r="AB43" i="16"/>
  <c r="X45" i="16"/>
  <c r="AB45" i="16"/>
  <c r="X47" i="16"/>
  <c r="AB47" i="16"/>
  <c r="X49" i="16"/>
  <c r="AB49" i="16"/>
  <c r="V50" i="16"/>
  <c r="Z50" i="16"/>
  <c r="AD50" i="16"/>
  <c r="V52" i="16"/>
  <c r="Z52" i="16"/>
  <c r="AD52" i="16"/>
  <c r="V54" i="16"/>
  <c r="Z54" i="16"/>
  <c r="AD54" i="16"/>
  <c r="V56" i="16"/>
  <c r="Z56" i="16"/>
  <c r="AD56" i="16"/>
  <c r="AC49" i="16"/>
  <c r="Y49" i="16"/>
  <c r="U49" i="16"/>
  <c r="W58" i="16"/>
  <c r="AA60" i="16"/>
  <c r="X58" i="16"/>
  <c r="T60" i="16"/>
  <c r="AB60" i="16"/>
  <c r="T47" i="16"/>
  <c r="S47" i="16"/>
  <c r="W47" i="16"/>
  <c r="AA47" i="16"/>
  <c r="T45" i="16"/>
  <c r="S45" i="16"/>
  <c r="W45" i="16"/>
  <c r="AA45" i="16"/>
  <c r="T43" i="16"/>
  <c r="S43" i="16"/>
  <c r="W43" i="16"/>
  <c r="AA43" i="16"/>
  <c r="T41" i="16"/>
  <c r="S41" i="16"/>
  <c r="W41" i="16"/>
  <c r="AA41" i="16"/>
  <c r="T39" i="16"/>
  <c r="S39" i="16"/>
  <c r="W39" i="16"/>
  <c r="AA39" i="16"/>
  <c r="T37" i="16"/>
  <c r="S37" i="16"/>
  <c r="W37" i="16"/>
  <c r="AA37" i="16"/>
  <c r="T35" i="16"/>
  <c r="S35" i="16"/>
  <c r="W35" i="16"/>
  <c r="AA35" i="16"/>
  <c r="T33" i="16"/>
  <c r="S33" i="16"/>
  <c r="W33" i="16"/>
  <c r="AA33" i="16"/>
  <c r="T31" i="16"/>
  <c r="S31" i="16"/>
  <c r="W31" i="16"/>
  <c r="AA31" i="16"/>
  <c r="T29" i="16"/>
  <c r="S29" i="16"/>
  <c r="W29" i="16"/>
  <c r="AA29" i="16"/>
  <c r="T27" i="16"/>
  <c r="S27" i="16"/>
  <c r="W27" i="16"/>
  <c r="AA27" i="16"/>
  <c r="T25" i="16"/>
  <c r="S25" i="16"/>
  <c r="W25" i="16"/>
  <c r="AA25" i="16"/>
  <c r="T23" i="16"/>
  <c r="S23" i="16"/>
  <c r="W23" i="16"/>
  <c r="AA23" i="16"/>
  <c r="T21" i="16"/>
  <c r="AC21" i="16"/>
  <c r="I11" i="7"/>
  <c r="J11" i="7" s="1"/>
  <c r="V22" i="16"/>
  <c r="Z22" i="16"/>
  <c r="X51" i="16"/>
  <c r="AB51" i="16"/>
  <c r="X53" i="16"/>
  <c r="AB53" i="16"/>
  <c r="X55" i="16"/>
  <c r="AB55" i="16"/>
  <c r="AA55" i="16"/>
  <c r="W55" i="16"/>
  <c r="S55" i="16"/>
  <c r="AA53" i="16"/>
  <c r="W53" i="16"/>
  <c r="S53" i="16"/>
  <c r="AA51" i="16"/>
  <c r="W51" i="16"/>
  <c r="S51" i="16"/>
  <c r="T22" i="16"/>
  <c r="U22" i="16"/>
  <c r="AC22" i="16"/>
  <c r="U58" i="16"/>
  <c r="Y58" i="16"/>
  <c r="AC58" i="16"/>
  <c r="U60" i="16"/>
  <c r="Y60" i="16"/>
  <c r="AC60" i="16"/>
  <c r="V58" i="16"/>
  <c r="Z58" i="16"/>
  <c r="AD58" i="16"/>
  <c r="V60" i="16"/>
  <c r="Z60" i="16"/>
  <c r="AD60" i="16"/>
  <c r="U56" i="16"/>
  <c r="U54" i="16"/>
  <c r="U52" i="16"/>
  <c r="U50" i="16"/>
  <c r="U48" i="16"/>
  <c r="U46" i="16"/>
  <c r="U44" i="16"/>
  <c r="U42" i="16"/>
  <c r="U40" i="16"/>
  <c r="U38" i="16"/>
  <c r="U36" i="16"/>
  <c r="U34" i="16"/>
  <c r="U32" i="16"/>
  <c r="U30" i="16"/>
  <c r="U28" i="16"/>
  <c r="U26" i="16"/>
  <c r="U24" i="16"/>
  <c r="AA21" i="16"/>
  <c r="U21" i="16"/>
  <c r="AC20" i="16"/>
  <c r="U20" i="16"/>
  <c r="AC19" i="16"/>
  <c r="U19" i="16"/>
  <c r="AC18" i="16"/>
  <c r="U18" i="16"/>
  <c r="AC17" i="16"/>
  <c r="U17" i="16"/>
  <c r="EE6" i="5"/>
  <c r="D3" i="20" l="1"/>
  <c r="D90" i="5"/>
  <c r="D91" i="5"/>
  <c r="D92" i="5"/>
  <c r="E6" i="5"/>
  <c r="C33" i="5"/>
  <c r="C18" i="5"/>
  <c r="C63" i="5" s="1"/>
  <c r="EG114" i="17"/>
  <c r="EH7" i="17"/>
  <c r="EI7" i="17" s="1"/>
  <c r="EJ7" i="17" s="1"/>
  <c r="E146" i="12"/>
  <c r="G1" i="12"/>
  <c r="F32" i="12"/>
  <c r="F33" i="12"/>
  <c r="C57" i="5"/>
  <c r="C56" i="5"/>
  <c r="C58" i="5"/>
  <c r="AN43" i="16" a="1"/>
  <c r="AN43" i="16" s="1"/>
  <c r="AS42" i="16" a="1"/>
  <c r="AS42" i="16" s="1"/>
  <c r="AM43" i="16" a="1"/>
  <c r="AM43" i="16" s="1"/>
  <c r="AN30" i="16" a="1"/>
  <c r="AN30" i="16" s="1"/>
  <c r="AN19" i="16" a="1"/>
  <c r="AN19" i="16" s="1"/>
  <c r="AN42" i="16" a="1"/>
  <c r="AN42" i="16" s="1"/>
  <c r="AN44" i="16" a="1"/>
  <c r="AN44" i="16" s="1"/>
  <c r="AH43" i="16" a="1"/>
  <c r="AH43" i="16" s="1"/>
  <c r="AQ42" i="16" a="1"/>
  <c r="AQ42" i="16" s="1"/>
  <c r="AN18" i="16" a="1"/>
  <c r="AN18" i="16" s="1"/>
  <c r="AN20" i="16" a="1"/>
  <c r="AN20" i="16" s="1"/>
  <c r="AN31" i="16" a="1"/>
  <c r="AN31" i="16" s="1"/>
  <c r="AN45" i="16" a="1"/>
  <c r="AN45" i="16" s="1"/>
  <c r="AS20" i="16" a="1"/>
  <c r="AS20" i="16" s="1"/>
  <c r="AS31" i="16" a="1"/>
  <c r="AS31" i="16" s="1"/>
  <c r="AS45" i="16" a="1"/>
  <c r="AS45" i="16" s="1"/>
  <c r="AS43" i="16" a="1"/>
  <c r="AS43" i="16" s="1"/>
  <c r="AQ20" i="16" a="1"/>
  <c r="AQ20" i="16" s="1"/>
  <c r="AQ31" i="16" a="1"/>
  <c r="AQ31" i="16" s="1"/>
  <c r="AQ45" i="16" a="1"/>
  <c r="AQ45" i="16" s="1"/>
  <c r="AQ43" i="16" a="1"/>
  <c r="AQ43" i="16" s="1"/>
  <c r="AM18" i="16" a="1"/>
  <c r="AM18" i="16" s="1"/>
  <c r="AM19" i="16" a="1"/>
  <c r="AM19" i="16" s="1"/>
  <c r="AM30" i="16" a="1"/>
  <c r="AM30" i="16" s="1"/>
  <c r="AM44" i="16" a="1"/>
  <c r="AM44" i="16" s="1"/>
  <c r="AM42" i="16" a="1"/>
  <c r="AM42" i="16" s="1"/>
  <c r="AH19" i="16" a="1"/>
  <c r="AH19" i="16" s="1"/>
  <c r="AH44" i="16" a="1"/>
  <c r="AH44" i="16" s="1"/>
  <c r="AS18" i="16" a="1"/>
  <c r="AS18" i="16" s="1"/>
  <c r="AS19" i="16" a="1"/>
  <c r="AS19" i="16" s="1"/>
  <c r="AS30" i="16" a="1"/>
  <c r="AS30" i="16" s="1"/>
  <c r="AS44" i="16" a="1"/>
  <c r="AS44" i="16" s="1"/>
  <c r="AQ18" i="16" a="1"/>
  <c r="AQ18" i="16" s="1"/>
  <c r="AQ19" i="16" a="1"/>
  <c r="AQ19" i="16" s="1"/>
  <c r="AQ30" i="16" a="1"/>
  <c r="AQ30" i="16" s="1"/>
  <c r="AQ44" i="16" a="1"/>
  <c r="AQ44" i="16" s="1"/>
  <c r="AM20" i="16" a="1"/>
  <c r="AM20" i="16" s="1"/>
  <c r="AM31" i="16" a="1"/>
  <c r="AM31" i="16" s="1"/>
  <c r="AM45" i="16" a="1"/>
  <c r="AM45" i="16" s="1"/>
  <c r="AH18" i="16" a="1"/>
  <c r="AH18" i="16" s="1"/>
  <c r="AH30" i="16" a="1"/>
  <c r="AH30" i="16" s="1"/>
  <c r="AH20" i="16" a="1"/>
  <c r="AH20" i="16" s="1"/>
  <c r="AH42" i="16" a="1"/>
  <c r="AH42" i="16" s="1"/>
  <c r="AH31" i="16" a="1"/>
  <c r="AH31" i="16" s="1"/>
  <c r="AH45" i="16" a="1"/>
  <c r="AH45" i="16" s="1"/>
  <c r="AP43" i="16" a="1"/>
  <c r="AP43" i="16" s="1"/>
  <c r="AP44" i="16" a="1"/>
  <c r="AP44" i="16" s="1"/>
  <c r="AP45" i="16" a="1"/>
  <c r="AP45" i="16" s="1"/>
  <c r="AP31" i="16" a="1"/>
  <c r="AP31" i="16" s="1"/>
  <c r="AP42" i="16" a="1"/>
  <c r="AP42" i="16" s="1"/>
  <c r="AP19" i="16" a="1"/>
  <c r="AP19" i="16" s="1"/>
  <c r="AP20" i="16" a="1"/>
  <c r="AP20" i="16" s="1"/>
  <c r="AP30" i="16" a="1"/>
  <c r="AP30" i="16" s="1"/>
  <c r="AP18" i="16" a="1"/>
  <c r="AP18" i="16" s="1"/>
  <c r="AI42" i="16" a="1"/>
  <c r="AI42" i="16" s="1"/>
  <c r="AI43" i="16" a="1"/>
  <c r="AI43" i="16" s="1"/>
  <c r="AI44" i="16" a="1"/>
  <c r="AI44" i="16" s="1"/>
  <c r="AI45" i="16" a="1"/>
  <c r="AI45" i="16" s="1"/>
  <c r="AI31" i="16" a="1"/>
  <c r="AI31" i="16" s="1"/>
  <c r="AI30" i="16" a="1"/>
  <c r="AI30" i="16" s="1"/>
  <c r="AI19" i="16" a="1"/>
  <c r="AI19" i="16" s="1"/>
  <c r="AI20" i="16" a="1"/>
  <c r="AI20" i="16" s="1"/>
  <c r="AI18" i="16" a="1"/>
  <c r="AI18" i="16" s="1"/>
  <c r="AK42" i="16" a="1"/>
  <c r="AK42" i="16" s="1"/>
  <c r="AK43" i="16" a="1"/>
  <c r="AK43" i="16" s="1"/>
  <c r="AK44" i="16" a="1"/>
  <c r="AK44" i="16" s="1"/>
  <c r="AK45" i="16" a="1"/>
  <c r="AK45" i="16" s="1"/>
  <c r="AK31" i="16" a="1"/>
  <c r="AK31" i="16" s="1"/>
  <c r="AK30" i="16" a="1"/>
  <c r="AK30" i="16" s="1"/>
  <c r="AK19" i="16" a="1"/>
  <c r="AK19" i="16" s="1"/>
  <c r="AK20" i="16" a="1"/>
  <c r="AK20" i="16" s="1"/>
  <c r="AK18" i="16" a="1"/>
  <c r="AK18" i="16" s="1"/>
  <c r="AJ43" i="16" a="1"/>
  <c r="AJ43" i="16" s="1"/>
  <c r="AJ44" i="16" a="1"/>
  <c r="AJ44" i="16" s="1"/>
  <c r="AJ45" i="16" a="1"/>
  <c r="AJ45" i="16" s="1"/>
  <c r="AJ31" i="16" a="1"/>
  <c r="AJ31" i="16" s="1"/>
  <c r="AJ42" i="16" a="1"/>
  <c r="AJ42" i="16" s="1"/>
  <c r="AJ19" i="16" a="1"/>
  <c r="AJ19" i="16" s="1"/>
  <c r="AJ20" i="16" a="1"/>
  <c r="AJ20" i="16" s="1"/>
  <c r="AJ30" i="16" a="1"/>
  <c r="AJ30" i="16" s="1"/>
  <c r="AJ18" i="16" a="1"/>
  <c r="AJ18" i="16" s="1"/>
  <c r="AR43" i="16" a="1"/>
  <c r="AR43" i="16" s="1"/>
  <c r="AR44" i="16" a="1"/>
  <c r="AR44" i="16" s="1"/>
  <c r="AR45" i="16" a="1"/>
  <c r="AR45" i="16" s="1"/>
  <c r="AR31" i="16" a="1"/>
  <c r="AR31" i="16" s="1"/>
  <c r="AR42" i="16" a="1"/>
  <c r="AR42" i="16" s="1"/>
  <c r="AR19" i="16" a="1"/>
  <c r="AR19" i="16" s="1"/>
  <c r="AR20" i="16" a="1"/>
  <c r="AR20" i="16" s="1"/>
  <c r="AR30" i="16" a="1"/>
  <c r="AR30" i="16" s="1"/>
  <c r="AR18" i="16" a="1"/>
  <c r="AR18" i="16" s="1"/>
  <c r="AO42" i="16" a="1"/>
  <c r="AO42" i="16" s="1"/>
  <c r="AO43" i="16" a="1"/>
  <c r="AO43" i="16" s="1"/>
  <c r="AO44" i="16" a="1"/>
  <c r="AO44" i="16" s="1"/>
  <c r="AO45" i="16" a="1"/>
  <c r="AO45" i="16" s="1"/>
  <c r="AO31" i="16" a="1"/>
  <c r="AO31" i="16" s="1"/>
  <c r="AO30" i="16" a="1"/>
  <c r="AO30" i="16" s="1"/>
  <c r="AO19" i="16" a="1"/>
  <c r="AO19" i="16" s="1"/>
  <c r="AO20" i="16" a="1"/>
  <c r="AO20" i="16" s="1"/>
  <c r="AO18" i="16" a="1"/>
  <c r="AO18" i="16" s="1"/>
  <c r="AL43" i="16" a="1"/>
  <c r="AL43" i="16" s="1"/>
  <c r="AL44" i="16" a="1"/>
  <c r="AL44" i="16" s="1"/>
  <c r="AL45" i="16" a="1"/>
  <c r="AL45" i="16" s="1"/>
  <c r="AL31" i="16" a="1"/>
  <c r="AL31" i="16" s="1"/>
  <c r="AL42" i="16" a="1"/>
  <c r="AL42" i="16" s="1"/>
  <c r="AL19" i="16" a="1"/>
  <c r="AL19" i="16" s="1"/>
  <c r="AL20" i="16" a="1"/>
  <c r="AL20" i="16" s="1"/>
  <c r="AL30" i="16" a="1"/>
  <c r="AL30" i="16" s="1"/>
  <c r="AL18" i="16" a="1"/>
  <c r="AL18" i="16" s="1"/>
  <c r="C8" i="5"/>
  <c r="C10" i="5"/>
  <c r="C9" i="5"/>
  <c r="K11" i="7"/>
  <c r="D7" i="7" s="1"/>
  <c r="ER72" i="5" s="1"/>
  <c r="ES73" i="5"/>
  <c r="AG32" i="16"/>
  <c r="AG21" i="16"/>
  <c r="AR21" i="16" s="1" a="1"/>
  <c r="AR21" i="16" s="1"/>
  <c r="E64" i="5"/>
  <c r="E148" i="12"/>
  <c r="E3" i="20"/>
  <c r="C24" i="5"/>
  <c r="C39" i="5"/>
  <c r="C45" i="5"/>
  <c r="F2" i="17"/>
  <c r="I14" i="7"/>
  <c r="AG46" i="16"/>
  <c r="AR46" i="16" s="1" a="1"/>
  <c r="AR46" i="16" s="1"/>
  <c r="E145" i="12"/>
  <c r="E147" i="12"/>
  <c r="F146" i="12"/>
  <c r="F148" i="12"/>
  <c r="D145" i="12"/>
  <c r="D147" i="12"/>
  <c r="D146" i="12"/>
  <c r="D148" i="12"/>
  <c r="F145" i="12"/>
  <c r="F147" i="12"/>
  <c r="EK7" i="17"/>
  <c r="F6" i="5"/>
  <c r="EF6" i="5"/>
  <c r="F92" i="5" l="1"/>
  <c r="F90" i="5"/>
  <c r="F91" i="5"/>
  <c r="E90" i="5"/>
  <c r="E91" i="5"/>
  <c r="E92" i="5"/>
  <c r="ET73" i="5"/>
  <c r="EJ114" i="17"/>
  <c r="EH114" i="17"/>
  <c r="EI114" i="17"/>
  <c r="C61" i="5"/>
  <c r="C62" i="5"/>
  <c r="E150" i="12"/>
  <c r="C26" i="5"/>
  <c r="F151" i="12"/>
  <c r="F150" i="12"/>
  <c r="AL21" i="16" a="1"/>
  <c r="AL21" i="16" s="1"/>
  <c r="AH32" i="16" a="1"/>
  <c r="AH32" i="16" s="1"/>
  <c r="AS32" i="16" a="1"/>
  <c r="AS32" i="16" s="1"/>
  <c r="AQ32" i="16" a="1"/>
  <c r="AQ32" i="16" s="1"/>
  <c r="AP32" i="16" a="1"/>
  <c r="AP32" i="16" s="1"/>
  <c r="AI32" i="16" a="1"/>
  <c r="AI32" i="16" s="1"/>
  <c r="AN32" i="16" a="1"/>
  <c r="AN32" i="16" s="1"/>
  <c r="AM32" i="16" a="1"/>
  <c r="AM32" i="16" s="1"/>
  <c r="AO21" i="16" a="1"/>
  <c r="AO21" i="16" s="1"/>
  <c r="AO32" i="16" a="1"/>
  <c r="AO32" i="16" s="1"/>
  <c r="AO46" i="16" a="1"/>
  <c r="AO46" i="16" s="1"/>
  <c r="AR32" i="16" a="1"/>
  <c r="AR32" i="16" s="1"/>
  <c r="AH46" i="16" a="1"/>
  <c r="AH46" i="16" s="1"/>
  <c r="AS46" i="16" a="1"/>
  <c r="AS46" i="16" s="1"/>
  <c r="AQ46" i="16" a="1"/>
  <c r="AQ46" i="16" s="1"/>
  <c r="AP46" i="16" a="1"/>
  <c r="AP46" i="16" s="1"/>
  <c r="AI46" i="16" a="1"/>
  <c r="AI46" i="16" s="1"/>
  <c r="AN46" i="16" a="1"/>
  <c r="AN46" i="16" s="1"/>
  <c r="AM46" i="16" a="1"/>
  <c r="AM46" i="16" s="1"/>
  <c r="AL32" i="16" a="1"/>
  <c r="AL32" i="16" s="1"/>
  <c r="AL46" i="16" a="1"/>
  <c r="AL46" i="16" s="1"/>
  <c r="AH21" i="16" a="1"/>
  <c r="AH21" i="16" s="1"/>
  <c r="AS21" i="16" a="1"/>
  <c r="AS21" i="16" s="1"/>
  <c r="AQ21" i="16" a="1"/>
  <c r="AQ21" i="16" s="1"/>
  <c r="AP21" i="16" a="1"/>
  <c r="AP21" i="16" s="1"/>
  <c r="AI21" i="16" a="1"/>
  <c r="AI21" i="16" s="1"/>
  <c r="AN21" i="16" a="1"/>
  <c r="AN21" i="16" s="1"/>
  <c r="AM21" i="16" a="1"/>
  <c r="AM21" i="16" s="1"/>
  <c r="AJ21" i="16" a="1"/>
  <c r="AJ21" i="16" s="1"/>
  <c r="AJ32" i="16" a="1"/>
  <c r="AJ32" i="16" s="1"/>
  <c r="AJ46" i="16" a="1"/>
  <c r="AJ46" i="16" s="1"/>
  <c r="AK21" i="16" a="1"/>
  <c r="AK21" i="16" s="1"/>
  <c r="AK32" i="16" a="1"/>
  <c r="AK32" i="16" s="1"/>
  <c r="AK46" i="16" a="1"/>
  <c r="AK46" i="16" s="1"/>
  <c r="H1" i="12"/>
  <c r="G32" i="12"/>
  <c r="G33" i="12"/>
  <c r="G114" i="12"/>
  <c r="G115" i="12"/>
  <c r="G123" i="12"/>
  <c r="G122" i="12"/>
  <c r="G121" i="12"/>
  <c r="G143" i="12"/>
  <c r="G142" i="12"/>
  <c r="G105" i="12"/>
  <c r="G104" i="12"/>
  <c r="G103" i="12"/>
  <c r="G102" i="12"/>
  <c r="G101" i="12"/>
  <c r="G100" i="12"/>
  <c r="G99" i="12"/>
  <c r="G98" i="12"/>
  <c r="G97" i="12"/>
  <c r="G96" i="12"/>
  <c r="G95" i="12"/>
  <c r="G94" i="12"/>
  <c r="G93" i="12"/>
  <c r="G92" i="12"/>
  <c r="G91" i="12"/>
  <c r="G90" i="12"/>
  <c r="G89" i="12"/>
  <c r="G88" i="12"/>
  <c r="G87" i="12"/>
  <c r="G86" i="12"/>
  <c r="G85" i="12"/>
  <c r="G84" i="12"/>
  <c r="G83" i="12"/>
  <c r="G82" i="12"/>
  <c r="G81" i="12"/>
  <c r="G77" i="12"/>
  <c r="G76" i="12"/>
  <c r="G75" i="12"/>
  <c r="G74" i="12"/>
  <c r="G73" i="12"/>
  <c r="G72" i="12"/>
  <c r="G71" i="12"/>
  <c r="G70" i="12"/>
  <c r="G69" i="12"/>
  <c r="G68" i="12"/>
  <c r="G67" i="12"/>
  <c r="G66" i="12"/>
  <c r="G52" i="12"/>
  <c r="G50" i="12"/>
  <c r="G49" i="12"/>
  <c r="G48" i="12"/>
  <c r="G47" i="12"/>
  <c r="G46" i="12"/>
  <c r="G45" i="12"/>
  <c r="G44" i="12"/>
  <c r="G43" i="12"/>
  <c r="G42" i="12"/>
  <c r="G41" i="12"/>
  <c r="G31" i="12"/>
  <c r="G30" i="12"/>
  <c r="G29" i="12"/>
  <c r="G28" i="12"/>
  <c r="G27" i="12"/>
  <c r="G26" i="12"/>
  <c r="G25" i="12"/>
  <c r="G24" i="12"/>
  <c r="G23" i="12"/>
  <c r="G22" i="12"/>
  <c r="G21" i="12"/>
  <c r="G17" i="12"/>
  <c r="G16" i="12"/>
  <c r="G15" i="12"/>
  <c r="G14" i="12"/>
  <c r="G13" i="12"/>
  <c r="G12" i="12"/>
  <c r="G11" i="12"/>
  <c r="G10" i="12"/>
  <c r="G9" i="12"/>
  <c r="G8" i="12"/>
  <c r="C59" i="5"/>
  <c r="C85" i="5" s="1"/>
  <c r="C51" i="5"/>
  <c r="C53" i="5" s="1"/>
  <c r="C11" i="5"/>
  <c r="ES72" i="5"/>
  <c r="D43" i="5"/>
  <c r="D38" i="5"/>
  <c r="D36" i="5"/>
  <c r="D32" i="5"/>
  <c r="D30" i="5"/>
  <c r="D22" i="5"/>
  <c r="D17" i="5"/>
  <c r="D50" i="5" s="1"/>
  <c r="D15" i="5"/>
  <c r="D48" i="5" s="1"/>
  <c r="D44" i="5"/>
  <c r="D42" i="5"/>
  <c r="D37" i="5"/>
  <c r="D31" i="5"/>
  <c r="D23" i="5"/>
  <c r="D21" i="5"/>
  <c r="D16" i="5"/>
  <c r="D49" i="5" s="1"/>
  <c r="E44" i="5"/>
  <c r="E43" i="5"/>
  <c r="E42" i="5"/>
  <c r="E38" i="5"/>
  <c r="E37" i="5"/>
  <c r="E36" i="5"/>
  <c r="E32" i="5"/>
  <c r="E30" i="5"/>
  <c r="E31" i="5"/>
  <c r="E23" i="5"/>
  <c r="E22" i="5"/>
  <c r="E21" i="5"/>
  <c r="E17" i="5"/>
  <c r="E50" i="5" s="1"/>
  <c r="E16" i="5"/>
  <c r="E49" i="5" s="1"/>
  <c r="E15" i="5"/>
  <c r="E48" i="5" s="1"/>
  <c r="E151" i="12"/>
  <c r="AG22" i="16"/>
  <c r="AG33" i="16"/>
  <c r="F3" i="20"/>
  <c r="F64" i="5"/>
  <c r="G2" i="17"/>
  <c r="AG47" i="16"/>
  <c r="K10" i="7"/>
  <c r="D6" i="7" s="1"/>
  <c r="J14" i="7"/>
  <c r="D151" i="12"/>
  <c r="D150" i="12"/>
  <c r="EK114" i="17"/>
  <c r="EL7" i="17"/>
  <c r="G6" i="5"/>
  <c r="EG6" i="5"/>
  <c r="C54" i="5" l="1"/>
  <c r="G90" i="5"/>
  <c r="G91" i="5"/>
  <c r="G92" i="5"/>
  <c r="ET72" i="5"/>
  <c r="EU73" i="5"/>
  <c r="AS22" i="16" a="1"/>
  <c r="AS22" i="16" s="1"/>
  <c r="AQ22" i="16" a="1"/>
  <c r="AQ22" i="16" s="1"/>
  <c r="AN22" i="16" a="1"/>
  <c r="AN22" i="16" s="1"/>
  <c r="AM22" i="16" a="1"/>
  <c r="AM22" i="16" s="1"/>
  <c r="AH22" i="16" a="1"/>
  <c r="AH22" i="16" s="1"/>
  <c r="AP22" i="16" a="1"/>
  <c r="AP22" i="16" s="1"/>
  <c r="AI22" i="16" a="1"/>
  <c r="AI22" i="16" s="1"/>
  <c r="AR22" i="16" a="1"/>
  <c r="AR22" i="16" s="1"/>
  <c r="AO22" i="16" a="1"/>
  <c r="AO22" i="16" s="1"/>
  <c r="AL22" i="16" a="1"/>
  <c r="AL22" i="16" s="1"/>
  <c r="AK22" i="16" a="1"/>
  <c r="AK22" i="16" s="1"/>
  <c r="AJ22" i="16" a="1"/>
  <c r="AJ22" i="16" s="1"/>
  <c r="AS47" i="16" a="1"/>
  <c r="AS47" i="16" s="1"/>
  <c r="AQ47" i="16" a="1"/>
  <c r="AQ47" i="16" s="1"/>
  <c r="AN47" i="16" a="1"/>
  <c r="AN47" i="16" s="1"/>
  <c r="AM47" i="16" a="1"/>
  <c r="AM47" i="16" s="1"/>
  <c r="AH47" i="16" a="1"/>
  <c r="AH47" i="16" s="1"/>
  <c r="AP47" i="16" a="1"/>
  <c r="AP47" i="16" s="1"/>
  <c r="AI47" i="16" a="1"/>
  <c r="AI47" i="16" s="1"/>
  <c r="AR47" i="16" a="1"/>
  <c r="AR47" i="16" s="1"/>
  <c r="AO47" i="16" a="1"/>
  <c r="AO47" i="16" s="1"/>
  <c r="AL47" i="16" a="1"/>
  <c r="AL47" i="16" s="1"/>
  <c r="AK47" i="16" a="1"/>
  <c r="AK47" i="16" s="1"/>
  <c r="AJ47" i="16" a="1"/>
  <c r="AJ47" i="16" s="1"/>
  <c r="AS33" i="16" a="1"/>
  <c r="AS33" i="16" s="1"/>
  <c r="AQ33" i="16" a="1"/>
  <c r="AQ33" i="16" s="1"/>
  <c r="AN33" i="16" a="1"/>
  <c r="AN33" i="16" s="1"/>
  <c r="AM33" i="16" a="1"/>
  <c r="AM33" i="16" s="1"/>
  <c r="AH33" i="16" a="1"/>
  <c r="AH33" i="16" s="1"/>
  <c r="AP33" i="16" a="1"/>
  <c r="AP33" i="16" s="1"/>
  <c r="AI33" i="16" a="1"/>
  <c r="AI33" i="16" s="1"/>
  <c r="AR33" i="16" a="1"/>
  <c r="AR33" i="16" s="1"/>
  <c r="AO33" i="16" a="1"/>
  <c r="AO33" i="16" s="1"/>
  <c r="AL33" i="16" a="1"/>
  <c r="AL33" i="16" s="1"/>
  <c r="AK33" i="16" a="1"/>
  <c r="AK33" i="16" s="1"/>
  <c r="AJ33" i="16" a="1"/>
  <c r="AJ33" i="16" s="1"/>
  <c r="G147" i="12"/>
  <c r="G145" i="12"/>
  <c r="G148" i="12"/>
  <c r="G146" i="12"/>
  <c r="I1" i="12"/>
  <c r="H32" i="12"/>
  <c r="H33" i="12"/>
  <c r="H114" i="12"/>
  <c r="H123" i="12"/>
  <c r="H122" i="12"/>
  <c r="H115" i="12"/>
  <c r="H121" i="12"/>
  <c r="H143" i="12"/>
  <c r="H142" i="12"/>
  <c r="H105" i="12"/>
  <c r="H104" i="12"/>
  <c r="H103" i="12"/>
  <c r="H102" i="12"/>
  <c r="H101" i="12"/>
  <c r="H100" i="12"/>
  <c r="H99" i="12"/>
  <c r="H98" i="12"/>
  <c r="H97" i="12"/>
  <c r="H96" i="12"/>
  <c r="H95" i="12"/>
  <c r="H94" i="12"/>
  <c r="H93" i="12"/>
  <c r="H92" i="12"/>
  <c r="H91" i="12"/>
  <c r="H90" i="12"/>
  <c r="H89" i="12"/>
  <c r="H88" i="12"/>
  <c r="H87" i="12"/>
  <c r="H86" i="12"/>
  <c r="H85" i="12"/>
  <c r="H84" i="12"/>
  <c r="H83" i="12"/>
  <c r="H82" i="12"/>
  <c r="H81" i="12"/>
  <c r="H77" i="12"/>
  <c r="H76" i="12"/>
  <c r="H75" i="12"/>
  <c r="H74" i="12"/>
  <c r="H73" i="12"/>
  <c r="H72" i="12"/>
  <c r="H71" i="12"/>
  <c r="H70" i="12"/>
  <c r="H69" i="12"/>
  <c r="H68" i="12"/>
  <c r="H67" i="12"/>
  <c r="H66" i="12"/>
  <c r="H52" i="12"/>
  <c r="H50" i="12"/>
  <c r="H49" i="12"/>
  <c r="H48" i="12"/>
  <c r="H47" i="12"/>
  <c r="H46" i="12"/>
  <c r="H45" i="12"/>
  <c r="H44" i="12"/>
  <c r="H43" i="12"/>
  <c r="H42" i="12"/>
  <c r="H41" i="12"/>
  <c r="H31" i="12"/>
  <c r="H30" i="12"/>
  <c r="H29" i="12"/>
  <c r="H28" i="12"/>
  <c r="H27" i="12"/>
  <c r="H26" i="12"/>
  <c r="H25" i="12"/>
  <c r="H24" i="12"/>
  <c r="H23" i="12"/>
  <c r="H22" i="12"/>
  <c r="H21" i="12"/>
  <c r="H17" i="12"/>
  <c r="H16" i="12"/>
  <c r="H15" i="12"/>
  <c r="H14" i="12"/>
  <c r="H13" i="12"/>
  <c r="H12" i="12"/>
  <c r="H11" i="12"/>
  <c r="H10" i="12"/>
  <c r="H9" i="12"/>
  <c r="H8" i="12"/>
  <c r="E56" i="5"/>
  <c r="E57" i="5"/>
  <c r="E58" i="5"/>
  <c r="D57" i="5"/>
  <c r="D58" i="5"/>
  <c r="D56" i="5"/>
  <c r="D9" i="5"/>
  <c r="D10" i="5"/>
  <c r="E9" i="5"/>
  <c r="E8" i="5"/>
  <c r="E10" i="5"/>
  <c r="D8" i="5"/>
  <c r="ER71" i="5"/>
  <c r="D39" i="5"/>
  <c r="D33" i="5"/>
  <c r="D18" i="5"/>
  <c r="D24" i="5"/>
  <c r="D45" i="5"/>
  <c r="F44" i="5"/>
  <c r="F43" i="5"/>
  <c r="F42" i="5"/>
  <c r="F37" i="5"/>
  <c r="F38" i="5"/>
  <c r="F36" i="5"/>
  <c r="F31" i="5"/>
  <c r="F23" i="5"/>
  <c r="F21" i="5"/>
  <c r="F16" i="5"/>
  <c r="F49" i="5" s="1"/>
  <c r="F15" i="5"/>
  <c r="F48" i="5" s="1"/>
  <c r="F32" i="5"/>
  <c r="F30" i="5"/>
  <c r="F22" i="5"/>
  <c r="F17" i="5"/>
  <c r="F50" i="5" s="1"/>
  <c r="AG23" i="16"/>
  <c r="AG34" i="16"/>
  <c r="G3" i="20"/>
  <c r="G64" i="5"/>
  <c r="E39" i="5"/>
  <c r="E24" i="5"/>
  <c r="E45" i="5"/>
  <c r="E33" i="5"/>
  <c r="E18" i="5"/>
  <c r="H2" i="17"/>
  <c r="K14" i="7"/>
  <c r="AG48" i="16"/>
  <c r="EL114" i="17"/>
  <c r="EM7" i="17"/>
  <c r="H6" i="5"/>
  <c r="EH6" i="5"/>
  <c r="H90" i="5" l="1"/>
  <c r="H91" i="5"/>
  <c r="H92" i="5"/>
  <c r="EV73" i="5"/>
  <c r="EU72" i="5"/>
  <c r="AN34" i="16" a="1"/>
  <c r="AN34" i="16" s="1"/>
  <c r="AM34" i="16" a="1"/>
  <c r="AM34" i="16" s="1"/>
  <c r="AI34" i="16" a="1"/>
  <c r="AI34" i="16" s="1"/>
  <c r="AS34" i="16" a="1"/>
  <c r="AS34" i="16" s="1"/>
  <c r="AQ34" i="16" a="1"/>
  <c r="AQ34" i="16" s="1"/>
  <c r="AH34" i="16" a="1"/>
  <c r="AH34" i="16" s="1"/>
  <c r="AP34" i="16" a="1"/>
  <c r="AP34" i="16" s="1"/>
  <c r="AR34" i="16" a="1"/>
  <c r="AR34" i="16" s="1"/>
  <c r="AO34" i="16" a="1"/>
  <c r="AO34" i="16" s="1"/>
  <c r="AL34" i="16" a="1"/>
  <c r="AL34" i="16" s="1"/>
  <c r="AK34" i="16" a="1"/>
  <c r="AK34" i="16" s="1"/>
  <c r="AJ34" i="16" a="1"/>
  <c r="AJ34" i="16" s="1"/>
  <c r="AN48" i="16" a="1"/>
  <c r="AN48" i="16" s="1"/>
  <c r="AM48" i="16" a="1"/>
  <c r="AM48" i="16" s="1"/>
  <c r="AP48" i="16" a="1"/>
  <c r="AP48" i="16" s="1"/>
  <c r="AI48" i="16" a="1"/>
  <c r="AI48" i="16" s="1"/>
  <c r="AH48" i="16" a="1"/>
  <c r="AH48" i="16" s="1"/>
  <c r="AS48" i="16" a="1"/>
  <c r="AS48" i="16" s="1"/>
  <c r="AQ48" i="16" a="1"/>
  <c r="AQ48" i="16" s="1"/>
  <c r="AK48" i="16" a="1"/>
  <c r="AK48" i="16" s="1"/>
  <c r="AJ48" i="16" a="1"/>
  <c r="AJ48" i="16" s="1"/>
  <c r="AL48" i="16" a="1"/>
  <c r="AL48" i="16" s="1"/>
  <c r="AR48" i="16" a="1"/>
  <c r="AR48" i="16" s="1"/>
  <c r="AO48" i="16" a="1"/>
  <c r="AO48" i="16" s="1"/>
  <c r="AN23" i="16" a="1"/>
  <c r="AN23" i="16" s="1"/>
  <c r="AM23" i="16" a="1"/>
  <c r="AM23" i="16" s="1"/>
  <c r="AP23" i="16" a="1"/>
  <c r="AP23" i="16" s="1"/>
  <c r="AI23" i="16" a="1"/>
  <c r="AI23" i="16" s="1"/>
  <c r="AH23" i="16" a="1"/>
  <c r="AH23" i="16" s="1"/>
  <c r="AS23" i="16" a="1"/>
  <c r="AS23" i="16" s="1"/>
  <c r="AQ23" i="16" a="1"/>
  <c r="AQ23" i="16" s="1"/>
  <c r="AK23" i="16" a="1"/>
  <c r="AK23" i="16" s="1"/>
  <c r="AJ23" i="16" a="1"/>
  <c r="AJ23" i="16" s="1"/>
  <c r="AL23" i="16" a="1"/>
  <c r="AL23" i="16" s="1"/>
  <c r="AR23" i="16" a="1"/>
  <c r="AR23" i="16" s="1"/>
  <c r="AO23" i="16" a="1"/>
  <c r="AO23" i="16" s="1"/>
  <c r="H147" i="12"/>
  <c r="H145" i="12"/>
  <c r="G150" i="12"/>
  <c r="H148" i="12"/>
  <c r="H146" i="12"/>
  <c r="J1" i="12"/>
  <c r="I32" i="12"/>
  <c r="I33" i="12"/>
  <c r="I114" i="12"/>
  <c r="I115" i="12"/>
  <c r="I122" i="12"/>
  <c r="I121" i="12"/>
  <c r="I123" i="12"/>
  <c r="I143" i="12"/>
  <c r="I142" i="12"/>
  <c r="I105" i="12"/>
  <c r="I104" i="12"/>
  <c r="I103" i="12"/>
  <c r="I102" i="12"/>
  <c r="I101" i="12"/>
  <c r="I100" i="12"/>
  <c r="I99" i="12"/>
  <c r="I98" i="12"/>
  <c r="I97" i="12"/>
  <c r="I96" i="12"/>
  <c r="I95" i="12"/>
  <c r="I94" i="12"/>
  <c r="I93" i="12"/>
  <c r="I92" i="12"/>
  <c r="I91" i="12"/>
  <c r="I90" i="12"/>
  <c r="I89" i="12"/>
  <c r="I88" i="12"/>
  <c r="I87" i="12"/>
  <c r="I86" i="12"/>
  <c r="I85" i="12"/>
  <c r="I84" i="12"/>
  <c r="I83" i="12"/>
  <c r="I82" i="12"/>
  <c r="I81" i="12"/>
  <c r="I76" i="12"/>
  <c r="I75" i="12"/>
  <c r="I74" i="12"/>
  <c r="I73" i="12"/>
  <c r="I72" i="12"/>
  <c r="I71" i="12"/>
  <c r="I70" i="12"/>
  <c r="I69" i="12"/>
  <c r="I68" i="12"/>
  <c r="I67" i="12"/>
  <c r="I66" i="12"/>
  <c r="I77" i="12"/>
  <c r="I52" i="12"/>
  <c r="I50" i="12"/>
  <c r="I49" i="12"/>
  <c r="I48" i="12"/>
  <c r="I47" i="12"/>
  <c r="I46" i="12"/>
  <c r="I45" i="12"/>
  <c r="I44" i="12"/>
  <c r="I43" i="12"/>
  <c r="I42" i="12"/>
  <c r="I41" i="12"/>
  <c r="I31" i="12"/>
  <c r="I30" i="12"/>
  <c r="I29" i="12"/>
  <c r="I28" i="12"/>
  <c r="I27" i="12"/>
  <c r="I26" i="12"/>
  <c r="I25" i="12"/>
  <c r="I24" i="12"/>
  <c r="I23" i="12"/>
  <c r="I22" i="12"/>
  <c r="I21" i="12"/>
  <c r="I17" i="12"/>
  <c r="I16" i="12"/>
  <c r="I15" i="12"/>
  <c r="I14" i="12"/>
  <c r="I13" i="12"/>
  <c r="I12" i="12"/>
  <c r="I11" i="12"/>
  <c r="I10" i="12"/>
  <c r="I9" i="12"/>
  <c r="I8" i="12"/>
  <c r="G151" i="12"/>
  <c r="F58" i="5"/>
  <c r="D59" i="5"/>
  <c r="D85" i="5" s="1"/>
  <c r="E59" i="5"/>
  <c r="E85" i="5" s="1"/>
  <c r="F56" i="5"/>
  <c r="F57" i="5"/>
  <c r="D11" i="5"/>
  <c r="F10" i="5"/>
  <c r="F8" i="5"/>
  <c r="D26" i="5"/>
  <c r="F9" i="5"/>
  <c r="E11" i="5"/>
  <c r="ES71" i="5"/>
  <c r="F24" i="5"/>
  <c r="D63" i="5"/>
  <c r="D61" i="5"/>
  <c r="D62" i="5"/>
  <c r="D51" i="5"/>
  <c r="D53" i="5" s="1"/>
  <c r="G44" i="5"/>
  <c r="G43" i="5"/>
  <c r="G42" i="5"/>
  <c r="G38" i="5"/>
  <c r="G37" i="5"/>
  <c r="G36" i="5"/>
  <c r="G32" i="5"/>
  <c r="G31" i="5"/>
  <c r="G30" i="5"/>
  <c r="G23" i="5"/>
  <c r="G22" i="5"/>
  <c r="G21" i="5"/>
  <c r="G17" i="5"/>
  <c r="G50" i="5" s="1"/>
  <c r="G16" i="5"/>
  <c r="G49" i="5" s="1"/>
  <c r="G15" i="5"/>
  <c r="G48" i="5" s="1"/>
  <c r="AG24" i="16"/>
  <c r="AG35" i="16"/>
  <c r="H3" i="20"/>
  <c r="H64" i="5"/>
  <c r="F39" i="5"/>
  <c r="F33" i="5"/>
  <c r="E51" i="5"/>
  <c r="E53" i="5" s="1"/>
  <c r="F18" i="5"/>
  <c r="I2" i="17"/>
  <c r="E62" i="5"/>
  <c r="E63" i="5"/>
  <c r="E61" i="5"/>
  <c r="F45" i="5"/>
  <c r="E26" i="5"/>
  <c r="AG49" i="16"/>
  <c r="EM114" i="17"/>
  <c r="EN7" i="17"/>
  <c r="EO7" i="17" s="1"/>
  <c r="I6" i="5"/>
  <c r="EI6" i="5"/>
  <c r="E54" i="5" l="1"/>
  <c r="D54" i="5"/>
  <c r="I90" i="5"/>
  <c r="I91" i="5"/>
  <c r="I92" i="5"/>
  <c r="ET71" i="5"/>
  <c r="EV72" i="5"/>
  <c r="EW73" i="5"/>
  <c r="AN49" i="16" a="1"/>
  <c r="AN49" i="16" s="1"/>
  <c r="AM49" i="16" a="1"/>
  <c r="AM49" i="16" s="1"/>
  <c r="AH49" i="16" a="1"/>
  <c r="AH49" i="16" s="1"/>
  <c r="AS49" i="16" a="1"/>
  <c r="AS49" i="16" s="1"/>
  <c r="AQ49" i="16" a="1"/>
  <c r="AQ49" i="16" s="1"/>
  <c r="AP49" i="16" a="1"/>
  <c r="AP49" i="16" s="1"/>
  <c r="AI49" i="16" a="1"/>
  <c r="AI49" i="16" s="1"/>
  <c r="AR49" i="16" a="1"/>
  <c r="AR49" i="16" s="1"/>
  <c r="AO49" i="16" a="1"/>
  <c r="AO49" i="16" s="1"/>
  <c r="AL49" i="16" a="1"/>
  <c r="AL49" i="16" s="1"/>
  <c r="AK49" i="16" a="1"/>
  <c r="AK49" i="16" s="1"/>
  <c r="AJ49" i="16" a="1"/>
  <c r="AJ49" i="16" s="1"/>
  <c r="AN24" i="16" a="1"/>
  <c r="AN24" i="16" s="1"/>
  <c r="AM24" i="16" a="1"/>
  <c r="AM24" i="16" s="1"/>
  <c r="AH24" i="16" a="1"/>
  <c r="AH24" i="16" s="1"/>
  <c r="AS24" i="16" a="1"/>
  <c r="AS24" i="16" s="1"/>
  <c r="AQ24" i="16" a="1"/>
  <c r="AQ24" i="16" s="1"/>
  <c r="AP24" i="16" a="1"/>
  <c r="AP24" i="16" s="1"/>
  <c r="AI24" i="16" a="1"/>
  <c r="AI24" i="16" s="1"/>
  <c r="AR24" i="16" a="1"/>
  <c r="AR24" i="16" s="1"/>
  <c r="AO24" i="16" a="1"/>
  <c r="AO24" i="16" s="1"/>
  <c r="AL24" i="16" a="1"/>
  <c r="AL24" i="16" s="1"/>
  <c r="AK24" i="16" a="1"/>
  <c r="AK24" i="16" s="1"/>
  <c r="AJ24" i="16" a="1"/>
  <c r="AJ24" i="16" s="1"/>
  <c r="AH35" i="16" a="1"/>
  <c r="AH35" i="16" s="1"/>
  <c r="AS35" i="16" a="1"/>
  <c r="AS35" i="16" s="1"/>
  <c r="AQ35" i="16" a="1"/>
  <c r="AQ35" i="16" s="1"/>
  <c r="AP35" i="16" a="1"/>
  <c r="AP35" i="16" s="1"/>
  <c r="AI35" i="16" a="1"/>
  <c r="AI35" i="16" s="1"/>
  <c r="AN35" i="16" a="1"/>
  <c r="AN35" i="16" s="1"/>
  <c r="AM35" i="16" a="1"/>
  <c r="AM35" i="16" s="1"/>
  <c r="AK35" i="16" a="1"/>
  <c r="AK35" i="16" s="1"/>
  <c r="AJ35" i="16" a="1"/>
  <c r="AJ35" i="16" s="1"/>
  <c r="AR35" i="16" a="1"/>
  <c r="AR35" i="16" s="1"/>
  <c r="AO35" i="16" a="1"/>
  <c r="AO35" i="16" s="1"/>
  <c r="AL35" i="16" a="1"/>
  <c r="AL35" i="16" s="1"/>
  <c r="F11" i="5"/>
  <c r="I148" i="12"/>
  <c r="I146" i="12"/>
  <c r="K1" i="12"/>
  <c r="J32" i="12"/>
  <c r="J33" i="12"/>
  <c r="J114" i="12"/>
  <c r="J115" i="12"/>
  <c r="J121" i="12"/>
  <c r="J123" i="12"/>
  <c r="J122" i="12"/>
  <c r="J143" i="12"/>
  <c r="J142" i="12"/>
  <c r="J105" i="12"/>
  <c r="J104" i="12"/>
  <c r="J103" i="12"/>
  <c r="J102" i="12"/>
  <c r="J101" i="12"/>
  <c r="J100" i="12"/>
  <c r="J99" i="12"/>
  <c r="J98" i="12"/>
  <c r="J97" i="12"/>
  <c r="J96" i="12"/>
  <c r="J95" i="12"/>
  <c r="J94" i="12"/>
  <c r="J93" i="12"/>
  <c r="J92" i="12"/>
  <c r="J91" i="12"/>
  <c r="J90" i="12"/>
  <c r="J89" i="12"/>
  <c r="J88" i="12"/>
  <c r="J87" i="12"/>
  <c r="J86" i="12"/>
  <c r="J85" i="12"/>
  <c r="J84" i="12"/>
  <c r="J83" i="12"/>
  <c r="J82" i="12"/>
  <c r="J81" i="12"/>
  <c r="J77" i="12"/>
  <c r="J76" i="12"/>
  <c r="J75" i="12"/>
  <c r="J74" i="12"/>
  <c r="J73" i="12"/>
  <c r="J72" i="12"/>
  <c r="J71" i="12"/>
  <c r="J70" i="12"/>
  <c r="J69" i="12"/>
  <c r="J68" i="12"/>
  <c r="J67" i="12"/>
  <c r="J66" i="12"/>
  <c r="J52" i="12"/>
  <c r="J50" i="12"/>
  <c r="J49" i="12"/>
  <c r="J48" i="12"/>
  <c r="J47" i="12"/>
  <c r="J46" i="12"/>
  <c r="J45" i="12"/>
  <c r="J44" i="12"/>
  <c r="J43" i="12"/>
  <c r="J42" i="12"/>
  <c r="J41" i="12"/>
  <c r="J31" i="12"/>
  <c r="J30" i="12"/>
  <c r="J29" i="12"/>
  <c r="J28" i="12"/>
  <c r="J27" i="12"/>
  <c r="J26" i="12"/>
  <c r="J25" i="12"/>
  <c r="J24" i="12"/>
  <c r="J23" i="12"/>
  <c r="J22" i="12"/>
  <c r="J21" i="12"/>
  <c r="J17" i="12"/>
  <c r="J16" i="12"/>
  <c r="J15" i="12"/>
  <c r="J14" i="12"/>
  <c r="J13" i="12"/>
  <c r="J12" i="12"/>
  <c r="J11" i="12"/>
  <c r="J10" i="12"/>
  <c r="J9" i="12"/>
  <c r="J8" i="12"/>
  <c r="H150" i="12"/>
  <c r="I147" i="12"/>
  <c r="I145" i="12"/>
  <c r="H151" i="12"/>
  <c r="G57" i="5"/>
  <c r="G56" i="5"/>
  <c r="G58" i="5"/>
  <c r="F59" i="5"/>
  <c r="F85" i="5" s="1"/>
  <c r="G9" i="5"/>
  <c r="G8" i="5"/>
  <c r="G10" i="5"/>
  <c r="G45" i="5"/>
  <c r="EO114" i="17"/>
  <c r="H44" i="5"/>
  <c r="H43" i="5"/>
  <c r="H42" i="5"/>
  <c r="H38" i="5"/>
  <c r="H37" i="5"/>
  <c r="H36" i="5"/>
  <c r="H32" i="5"/>
  <c r="H31" i="5"/>
  <c r="H30" i="5"/>
  <c r="H23" i="5"/>
  <c r="H22" i="5"/>
  <c r="H21" i="5"/>
  <c r="H17" i="5"/>
  <c r="H50" i="5" s="1"/>
  <c r="H16" i="5"/>
  <c r="H49" i="5" s="1"/>
  <c r="H15" i="5"/>
  <c r="H48" i="5" s="1"/>
  <c r="AG25" i="16"/>
  <c r="AG36" i="16"/>
  <c r="I3" i="20"/>
  <c r="I64" i="5"/>
  <c r="F61" i="5"/>
  <c r="F26" i="5"/>
  <c r="F62" i="5"/>
  <c r="F63" i="5"/>
  <c r="G39" i="5"/>
  <c r="G18" i="5"/>
  <c r="J2" i="17"/>
  <c r="G33" i="5"/>
  <c r="G24" i="5"/>
  <c r="F51" i="5"/>
  <c r="F53" i="5" s="1"/>
  <c r="AG50" i="16"/>
  <c r="EN114" i="17"/>
  <c r="J6" i="5"/>
  <c r="EJ6" i="5"/>
  <c r="F54" i="5" l="1"/>
  <c r="F81" i="5"/>
  <c r="J91" i="5"/>
  <c r="J92" i="5"/>
  <c r="J90" i="5"/>
  <c r="EX73" i="5"/>
  <c r="EW72" i="5"/>
  <c r="EU71" i="5"/>
  <c r="I151" i="12"/>
  <c r="I150" i="12"/>
  <c r="AH50" i="16" a="1"/>
  <c r="AH50" i="16" s="1"/>
  <c r="AS50" i="16" a="1"/>
  <c r="AS50" i="16" s="1"/>
  <c r="AQ50" i="16" a="1"/>
  <c r="AQ50" i="16" s="1"/>
  <c r="AP50" i="16" a="1"/>
  <c r="AP50" i="16" s="1"/>
  <c r="AI50" i="16" a="1"/>
  <c r="AI50" i="16" s="1"/>
  <c r="AN50" i="16" a="1"/>
  <c r="AN50" i="16" s="1"/>
  <c r="AM50" i="16" a="1"/>
  <c r="AM50" i="16" s="1"/>
  <c r="AK50" i="16" a="1"/>
  <c r="AK50" i="16" s="1"/>
  <c r="AJ50" i="16" a="1"/>
  <c r="AJ50" i="16" s="1"/>
  <c r="AL50" i="16" a="1"/>
  <c r="AL50" i="16" s="1"/>
  <c r="AR50" i="16" a="1"/>
  <c r="AR50" i="16" s="1"/>
  <c r="AO50" i="16" a="1"/>
  <c r="AO50" i="16" s="1"/>
  <c r="AS36" i="16" a="1"/>
  <c r="AS36" i="16" s="1"/>
  <c r="AQ36" i="16" a="1"/>
  <c r="AQ36" i="16" s="1"/>
  <c r="AN36" i="16" a="1"/>
  <c r="AN36" i="16" s="1"/>
  <c r="AM36" i="16" a="1"/>
  <c r="AM36" i="16" s="1"/>
  <c r="AH36" i="16" a="1"/>
  <c r="AH36" i="16" s="1"/>
  <c r="AP36" i="16" a="1"/>
  <c r="AP36" i="16" s="1"/>
  <c r="AI36" i="16" a="1"/>
  <c r="AI36" i="16" s="1"/>
  <c r="AR36" i="16" a="1"/>
  <c r="AR36" i="16" s="1"/>
  <c r="AO36" i="16" a="1"/>
  <c r="AO36" i="16" s="1"/>
  <c r="AL36" i="16" a="1"/>
  <c r="AL36" i="16" s="1"/>
  <c r="AK36" i="16" a="1"/>
  <c r="AK36" i="16" s="1"/>
  <c r="AJ36" i="16" a="1"/>
  <c r="AJ36" i="16" s="1"/>
  <c r="AS25" i="16" a="1"/>
  <c r="AS25" i="16" s="1"/>
  <c r="AQ25" i="16" a="1"/>
  <c r="AQ25" i="16" s="1"/>
  <c r="AH25" i="16" a="1"/>
  <c r="AH25" i="16" s="1"/>
  <c r="AI25" i="16" a="1"/>
  <c r="AI25" i="16" s="1"/>
  <c r="AN25" i="16" a="1"/>
  <c r="AN25" i="16" s="1"/>
  <c r="AM25" i="16" a="1"/>
  <c r="AM25" i="16" s="1"/>
  <c r="AP25" i="16" a="1"/>
  <c r="AP25" i="16" s="1"/>
  <c r="AK25" i="16" a="1"/>
  <c r="AK25" i="16" s="1"/>
  <c r="AJ25" i="16" a="1"/>
  <c r="AJ25" i="16" s="1"/>
  <c r="AR25" i="16" a="1"/>
  <c r="AR25" i="16" s="1"/>
  <c r="AO25" i="16" a="1"/>
  <c r="AO25" i="16" s="1"/>
  <c r="AL25" i="16" a="1"/>
  <c r="AL25" i="16" s="1"/>
  <c r="J147" i="12"/>
  <c r="J145" i="12"/>
  <c r="J148" i="12"/>
  <c r="J146" i="12"/>
  <c r="L1" i="12"/>
  <c r="K32" i="12"/>
  <c r="K33" i="12"/>
  <c r="K114" i="12"/>
  <c r="K115" i="12"/>
  <c r="K123" i="12"/>
  <c r="K122" i="12"/>
  <c r="K121" i="12"/>
  <c r="K143" i="12"/>
  <c r="K142" i="12"/>
  <c r="K105" i="12"/>
  <c r="K104" i="12"/>
  <c r="K103" i="12"/>
  <c r="K102" i="12"/>
  <c r="K101" i="12"/>
  <c r="K100" i="12"/>
  <c r="K99" i="12"/>
  <c r="K98" i="12"/>
  <c r="K97" i="12"/>
  <c r="K96" i="12"/>
  <c r="K95" i="12"/>
  <c r="K94" i="12"/>
  <c r="K93" i="12"/>
  <c r="K92" i="12"/>
  <c r="K91" i="12"/>
  <c r="K90" i="12"/>
  <c r="K89" i="12"/>
  <c r="K88" i="12"/>
  <c r="K87" i="12"/>
  <c r="K86" i="12"/>
  <c r="K85" i="12"/>
  <c r="K84" i="12"/>
  <c r="K83" i="12"/>
  <c r="K82" i="12"/>
  <c r="K81" i="12"/>
  <c r="K77" i="12"/>
  <c r="K76" i="12"/>
  <c r="K75" i="12"/>
  <c r="K74" i="12"/>
  <c r="K73" i="12"/>
  <c r="K72" i="12"/>
  <c r="K71" i="12"/>
  <c r="K70" i="12"/>
  <c r="K69" i="12"/>
  <c r="K68" i="12"/>
  <c r="K67" i="12"/>
  <c r="K66" i="12"/>
  <c r="K52" i="12"/>
  <c r="K50" i="12"/>
  <c r="K49" i="12"/>
  <c r="K48" i="12"/>
  <c r="K47" i="12"/>
  <c r="K46" i="12"/>
  <c r="K45" i="12"/>
  <c r="K44" i="12"/>
  <c r="K43" i="12"/>
  <c r="K42" i="12"/>
  <c r="K41" i="12"/>
  <c r="K31" i="12"/>
  <c r="K30" i="12"/>
  <c r="K29" i="12"/>
  <c r="K28" i="12"/>
  <c r="K27" i="12"/>
  <c r="K26" i="12"/>
  <c r="K25" i="12"/>
  <c r="K24" i="12"/>
  <c r="K23" i="12"/>
  <c r="K22" i="12"/>
  <c r="K21" i="12"/>
  <c r="K17" i="12"/>
  <c r="K16" i="12"/>
  <c r="K15" i="12"/>
  <c r="K14" i="12"/>
  <c r="K13" i="12"/>
  <c r="K12" i="12"/>
  <c r="K11" i="12"/>
  <c r="K10" i="12"/>
  <c r="K9" i="12"/>
  <c r="K8" i="12"/>
  <c r="H57" i="5"/>
  <c r="H56" i="5"/>
  <c r="H58" i="5"/>
  <c r="G59" i="5"/>
  <c r="G85" i="5" s="1"/>
  <c r="G11" i="5"/>
  <c r="H9" i="5"/>
  <c r="H8" i="5"/>
  <c r="H10" i="5"/>
  <c r="I44" i="5"/>
  <c r="I43" i="5"/>
  <c r="I42" i="5"/>
  <c r="I38" i="5"/>
  <c r="I37" i="5"/>
  <c r="I36" i="5"/>
  <c r="I31" i="5"/>
  <c r="I32" i="5"/>
  <c r="I30" i="5"/>
  <c r="I23" i="5"/>
  <c r="I22" i="5"/>
  <c r="I21" i="5"/>
  <c r="I17" i="5"/>
  <c r="I50" i="5" s="1"/>
  <c r="I16" i="5"/>
  <c r="I49" i="5" s="1"/>
  <c r="I15" i="5"/>
  <c r="I48" i="5" s="1"/>
  <c r="AG37" i="16"/>
  <c r="AG26" i="16"/>
  <c r="J3" i="20"/>
  <c r="J64" i="5"/>
  <c r="G26" i="5"/>
  <c r="K2" i="17"/>
  <c r="G61" i="5"/>
  <c r="G63" i="5"/>
  <c r="G62" i="5"/>
  <c r="H33" i="5"/>
  <c r="G51" i="5"/>
  <c r="G53" i="5" s="1"/>
  <c r="H39" i="5"/>
  <c r="H18" i="5"/>
  <c r="H45" i="5"/>
  <c r="H24" i="5"/>
  <c r="AG51" i="16"/>
  <c r="K6" i="5"/>
  <c r="EK6" i="5"/>
  <c r="G54" i="5" l="1"/>
  <c r="K90" i="5"/>
  <c r="K91" i="5"/>
  <c r="K92" i="5"/>
  <c r="EV71" i="5"/>
  <c r="EX72" i="5"/>
  <c r="EY73" i="5"/>
  <c r="AS51" i="16" a="1"/>
  <c r="AS51" i="16" s="1"/>
  <c r="AQ51" i="16" a="1"/>
  <c r="AQ51" i="16" s="1"/>
  <c r="AN51" i="16" a="1"/>
  <c r="AN51" i="16" s="1"/>
  <c r="AM51" i="16" a="1"/>
  <c r="AM51" i="16" s="1"/>
  <c r="AH51" i="16" a="1"/>
  <c r="AH51" i="16" s="1"/>
  <c r="AP51" i="16" a="1"/>
  <c r="AP51" i="16" s="1"/>
  <c r="AI51" i="16" a="1"/>
  <c r="AI51" i="16" s="1"/>
  <c r="AR51" i="16" a="1"/>
  <c r="AR51" i="16" s="1"/>
  <c r="AO51" i="16" a="1"/>
  <c r="AO51" i="16" s="1"/>
  <c r="AL51" i="16" a="1"/>
  <c r="AL51" i="16" s="1"/>
  <c r="AK51" i="16" a="1"/>
  <c r="AK51" i="16" s="1"/>
  <c r="AJ51" i="16" a="1"/>
  <c r="AJ51" i="16" s="1"/>
  <c r="AN26" i="16" a="1"/>
  <c r="AN26" i="16" s="1"/>
  <c r="AM26" i="16" a="1"/>
  <c r="AM26" i="16" s="1"/>
  <c r="AP26" i="16" a="1"/>
  <c r="AP26" i="16" s="1"/>
  <c r="AI26" i="16" a="1"/>
  <c r="AI26" i="16" s="1"/>
  <c r="AH26" i="16" a="1"/>
  <c r="AH26" i="16" s="1"/>
  <c r="AS26" i="16" a="1"/>
  <c r="AS26" i="16" s="1"/>
  <c r="AQ26" i="16" a="1"/>
  <c r="AQ26" i="16" s="1"/>
  <c r="AK26" i="16" a="1"/>
  <c r="AK26" i="16" s="1"/>
  <c r="AJ26" i="16" a="1"/>
  <c r="AJ26" i="16" s="1"/>
  <c r="AR26" i="16" a="1"/>
  <c r="AR26" i="16" s="1"/>
  <c r="AO26" i="16" a="1"/>
  <c r="AO26" i="16" s="1"/>
  <c r="AL26" i="16" a="1"/>
  <c r="AL26" i="16" s="1"/>
  <c r="AN37" i="16" a="1"/>
  <c r="AN37" i="16" s="1"/>
  <c r="AM37" i="16" a="1"/>
  <c r="AM37" i="16" s="1"/>
  <c r="AP37" i="16" a="1"/>
  <c r="AP37" i="16" s="1"/>
  <c r="AI37" i="16" a="1"/>
  <c r="AI37" i="16" s="1"/>
  <c r="AH37" i="16" a="1"/>
  <c r="AH37" i="16" s="1"/>
  <c r="AS37" i="16" a="1"/>
  <c r="AS37" i="16" s="1"/>
  <c r="AQ37" i="16" a="1"/>
  <c r="AQ37" i="16" s="1"/>
  <c r="AK37" i="16" a="1"/>
  <c r="AK37" i="16" s="1"/>
  <c r="AJ37" i="16" a="1"/>
  <c r="AJ37" i="16" s="1"/>
  <c r="AR37" i="16" a="1"/>
  <c r="AR37" i="16" s="1"/>
  <c r="AO37" i="16" a="1"/>
  <c r="AO37" i="16" s="1"/>
  <c r="AL37" i="16" a="1"/>
  <c r="AL37" i="16" s="1"/>
  <c r="K147" i="12"/>
  <c r="K145" i="12"/>
  <c r="J150" i="12"/>
  <c r="K146" i="12"/>
  <c r="K148" i="12"/>
  <c r="M1" i="12"/>
  <c r="L32" i="12"/>
  <c r="L33" i="12"/>
  <c r="L114" i="12"/>
  <c r="L115" i="12"/>
  <c r="L123" i="12"/>
  <c r="L122" i="12"/>
  <c r="L121" i="12"/>
  <c r="L143" i="12"/>
  <c r="L142" i="12"/>
  <c r="L105" i="12"/>
  <c r="L104" i="12"/>
  <c r="L103" i="12"/>
  <c r="L102" i="12"/>
  <c r="L101" i="12"/>
  <c r="L100" i="12"/>
  <c r="L99" i="12"/>
  <c r="L98" i="12"/>
  <c r="L97" i="12"/>
  <c r="L96" i="12"/>
  <c r="L95" i="12"/>
  <c r="L94" i="12"/>
  <c r="L93" i="12"/>
  <c r="L92" i="12"/>
  <c r="L91" i="12"/>
  <c r="L90" i="12"/>
  <c r="L89" i="12"/>
  <c r="L88" i="12"/>
  <c r="L87" i="12"/>
  <c r="L86" i="12"/>
  <c r="L85" i="12"/>
  <c r="L84" i="12"/>
  <c r="L83" i="12"/>
  <c r="L82" i="12"/>
  <c r="L81" i="12"/>
  <c r="L77" i="12"/>
  <c r="L76" i="12"/>
  <c r="L75" i="12"/>
  <c r="L74" i="12"/>
  <c r="L73" i="12"/>
  <c r="L72" i="12"/>
  <c r="L71" i="12"/>
  <c r="L70" i="12"/>
  <c r="L69" i="12"/>
  <c r="L68" i="12"/>
  <c r="L67" i="12"/>
  <c r="L66" i="12"/>
  <c r="L52" i="12"/>
  <c r="L50" i="12"/>
  <c r="L49" i="12"/>
  <c r="L48" i="12"/>
  <c r="L47" i="12"/>
  <c r="L46" i="12"/>
  <c r="L45" i="12"/>
  <c r="L44" i="12"/>
  <c r="L43" i="12"/>
  <c r="L42" i="12"/>
  <c r="L41" i="12"/>
  <c r="L31" i="12"/>
  <c r="L30" i="12"/>
  <c r="L29" i="12"/>
  <c r="L28" i="12"/>
  <c r="L27" i="12"/>
  <c r="L26" i="12"/>
  <c r="L25" i="12"/>
  <c r="L24" i="12"/>
  <c r="L23" i="12"/>
  <c r="L22" i="12"/>
  <c r="L21" i="12"/>
  <c r="L17" i="12"/>
  <c r="L16" i="12"/>
  <c r="L15" i="12"/>
  <c r="L14" i="12"/>
  <c r="L13" i="12"/>
  <c r="L12" i="12"/>
  <c r="L11" i="12"/>
  <c r="L10" i="12"/>
  <c r="L9" i="12"/>
  <c r="L8" i="12"/>
  <c r="J151" i="12"/>
  <c r="I58" i="5"/>
  <c r="H59" i="5"/>
  <c r="H85" i="5" s="1"/>
  <c r="I56" i="5"/>
  <c r="I57" i="5"/>
  <c r="I9" i="5"/>
  <c r="H11" i="5"/>
  <c r="I45" i="5"/>
  <c r="I8" i="5"/>
  <c r="I10" i="5"/>
  <c r="J44" i="5"/>
  <c r="J43" i="5"/>
  <c r="J38" i="5"/>
  <c r="J36" i="5"/>
  <c r="J42" i="5"/>
  <c r="J37" i="5"/>
  <c r="J32" i="5"/>
  <c r="J30" i="5"/>
  <c r="J22" i="5"/>
  <c r="J17" i="5"/>
  <c r="J50" i="5" s="1"/>
  <c r="J15" i="5"/>
  <c r="J48" i="5" s="1"/>
  <c r="J31" i="5"/>
  <c r="J23" i="5"/>
  <c r="J21" i="5"/>
  <c r="J16" i="5"/>
  <c r="J49" i="5" s="1"/>
  <c r="AG38" i="16"/>
  <c r="AG52" i="16"/>
  <c r="AG27" i="16"/>
  <c r="K3" i="20"/>
  <c r="K64" i="5"/>
  <c r="H26" i="5"/>
  <c r="I39" i="5"/>
  <c r="I24" i="5"/>
  <c r="H61" i="5"/>
  <c r="H63" i="5"/>
  <c r="H62" i="5"/>
  <c r="L2" i="17"/>
  <c r="I33" i="5"/>
  <c r="I18" i="5"/>
  <c r="H51" i="5"/>
  <c r="H53" i="5" s="1"/>
  <c r="L6" i="5"/>
  <c r="EL6" i="5"/>
  <c r="H54" i="5" l="1"/>
  <c r="L90" i="5"/>
  <c r="L91" i="5"/>
  <c r="L92" i="5"/>
  <c r="EY72" i="5"/>
  <c r="EZ73" i="5"/>
  <c r="EW71" i="5"/>
  <c r="AN27" i="16" a="1"/>
  <c r="AN27" i="16" s="1"/>
  <c r="AM27" i="16" a="1"/>
  <c r="AM27" i="16" s="1"/>
  <c r="AH27" i="16" a="1"/>
  <c r="AH27" i="16" s="1"/>
  <c r="AS27" i="16" a="1"/>
  <c r="AS27" i="16" s="1"/>
  <c r="AQ27" i="16" a="1"/>
  <c r="AQ27" i="16" s="1"/>
  <c r="AP27" i="16" a="1"/>
  <c r="AP27" i="16" s="1"/>
  <c r="AI27" i="16" a="1"/>
  <c r="AI27" i="16" s="1"/>
  <c r="AR27" i="16" a="1"/>
  <c r="AR27" i="16" s="1"/>
  <c r="AO27" i="16" a="1"/>
  <c r="AO27" i="16" s="1"/>
  <c r="AL27" i="16" a="1"/>
  <c r="AL27" i="16" s="1"/>
  <c r="AK27" i="16" a="1"/>
  <c r="AK27" i="16" s="1"/>
  <c r="AJ27" i="16" a="1"/>
  <c r="AJ27" i="16" s="1"/>
  <c r="AN38" i="16" a="1"/>
  <c r="AN38" i="16" s="1"/>
  <c r="AM38" i="16" a="1"/>
  <c r="AM38" i="16" s="1"/>
  <c r="AH38" i="16" a="1"/>
  <c r="AH38" i="16" s="1"/>
  <c r="AS38" i="16" a="1"/>
  <c r="AS38" i="16" s="1"/>
  <c r="AQ38" i="16" a="1"/>
  <c r="AQ38" i="16" s="1"/>
  <c r="AP38" i="16" a="1"/>
  <c r="AP38" i="16" s="1"/>
  <c r="AI38" i="16" a="1"/>
  <c r="AI38" i="16" s="1"/>
  <c r="AR38" i="16" a="1"/>
  <c r="AR38" i="16" s="1"/>
  <c r="AO38" i="16" a="1"/>
  <c r="AO38" i="16" s="1"/>
  <c r="AL38" i="16" a="1"/>
  <c r="AL38" i="16" s="1"/>
  <c r="AK38" i="16" a="1"/>
  <c r="AK38" i="16" s="1"/>
  <c r="AJ38" i="16" a="1"/>
  <c r="AJ38" i="16" s="1"/>
  <c r="AN52" i="16" a="1"/>
  <c r="AN52" i="16" s="1"/>
  <c r="AM52" i="16" a="1"/>
  <c r="AM52" i="16" s="1"/>
  <c r="AP52" i="16" a="1"/>
  <c r="AP52" i="16" s="1"/>
  <c r="AI52" i="16" a="1"/>
  <c r="AI52" i="16" s="1"/>
  <c r="AH52" i="16" a="1"/>
  <c r="AH52" i="16" s="1"/>
  <c r="AS52" i="16" a="1"/>
  <c r="AS52" i="16" s="1"/>
  <c r="AQ52" i="16" a="1"/>
  <c r="AQ52" i="16" s="1"/>
  <c r="AK52" i="16" a="1"/>
  <c r="AK52" i="16" s="1"/>
  <c r="AJ52" i="16" a="1"/>
  <c r="AJ52" i="16" s="1"/>
  <c r="AL52" i="16" a="1"/>
  <c r="AL52" i="16" s="1"/>
  <c r="AR52" i="16" a="1"/>
  <c r="AR52" i="16" s="1"/>
  <c r="AO52" i="16" a="1"/>
  <c r="AO52" i="16" s="1"/>
  <c r="L146" i="12"/>
  <c r="L148" i="12"/>
  <c r="N1" i="12"/>
  <c r="M32" i="12"/>
  <c r="M33" i="12"/>
  <c r="M114" i="12"/>
  <c r="M115" i="12"/>
  <c r="M122" i="12"/>
  <c r="M121" i="12"/>
  <c r="M123" i="12"/>
  <c r="M143" i="12"/>
  <c r="M142" i="12"/>
  <c r="M105" i="12"/>
  <c r="M104" i="12"/>
  <c r="M103" i="12"/>
  <c r="M102" i="12"/>
  <c r="M101" i="12"/>
  <c r="M100" i="12"/>
  <c r="M99" i="12"/>
  <c r="M98" i="12"/>
  <c r="M97" i="12"/>
  <c r="M96" i="12"/>
  <c r="M95" i="12"/>
  <c r="M94" i="12"/>
  <c r="M93" i="12"/>
  <c r="M92" i="12"/>
  <c r="M91" i="12"/>
  <c r="M90" i="12"/>
  <c r="M89" i="12"/>
  <c r="M88" i="12"/>
  <c r="M87" i="12"/>
  <c r="M86" i="12"/>
  <c r="M85" i="12"/>
  <c r="M84" i="12"/>
  <c r="M83" i="12"/>
  <c r="M82" i="12"/>
  <c r="M81" i="12"/>
  <c r="M77" i="12"/>
  <c r="M76" i="12"/>
  <c r="M75" i="12"/>
  <c r="M74" i="12"/>
  <c r="M73" i="12"/>
  <c r="M72" i="12"/>
  <c r="M71" i="12"/>
  <c r="M70" i="12"/>
  <c r="M69" i="12"/>
  <c r="M68" i="12"/>
  <c r="M67" i="12"/>
  <c r="M66" i="12"/>
  <c r="M52" i="12"/>
  <c r="M50" i="12"/>
  <c r="M49" i="12"/>
  <c r="M48" i="12"/>
  <c r="M47" i="12"/>
  <c r="M46" i="12"/>
  <c r="M45" i="12"/>
  <c r="M44" i="12"/>
  <c r="M43" i="12"/>
  <c r="M42" i="12"/>
  <c r="M41" i="12"/>
  <c r="M31" i="12"/>
  <c r="M30" i="12"/>
  <c r="M29" i="12"/>
  <c r="M28" i="12"/>
  <c r="M27" i="12"/>
  <c r="M26" i="12"/>
  <c r="M25" i="12"/>
  <c r="M24" i="12"/>
  <c r="M23" i="12"/>
  <c r="M22" i="12"/>
  <c r="M21" i="12"/>
  <c r="M17" i="12"/>
  <c r="M16" i="12"/>
  <c r="M15" i="12"/>
  <c r="M14" i="12"/>
  <c r="M13" i="12"/>
  <c r="M12" i="12"/>
  <c r="M11" i="12"/>
  <c r="M10" i="12"/>
  <c r="M9" i="12"/>
  <c r="M8" i="12"/>
  <c r="K150" i="12"/>
  <c r="L147" i="12"/>
  <c r="L145" i="12"/>
  <c r="K151" i="12"/>
  <c r="J57" i="5"/>
  <c r="J56" i="5"/>
  <c r="J58" i="5"/>
  <c r="I59" i="5"/>
  <c r="I85" i="5" s="1"/>
  <c r="I11" i="5"/>
  <c r="J9" i="5"/>
  <c r="J8" i="5"/>
  <c r="J10" i="5"/>
  <c r="K44" i="5"/>
  <c r="K43" i="5"/>
  <c r="K42" i="5"/>
  <c r="K38" i="5"/>
  <c r="K37" i="5"/>
  <c r="K36" i="5"/>
  <c r="K32" i="5"/>
  <c r="K31" i="5"/>
  <c r="K30" i="5"/>
  <c r="K23" i="5"/>
  <c r="K22" i="5"/>
  <c r="K21" i="5"/>
  <c r="K17" i="5"/>
  <c r="K50" i="5" s="1"/>
  <c r="K16" i="5"/>
  <c r="K49" i="5" s="1"/>
  <c r="K15" i="5"/>
  <c r="K48" i="5" s="1"/>
  <c r="AG39" i="16"/>
  <c r="AG28" i="16"/>
  <c r="L3" i="20"/>
  <c r="L64" i="5"/>
  <c r="I63" i="5"/>
  <c r="I62" i="5"/>
  <c r="I61" i="5"/>
  <c r="J18" i="5"/>
  <c r="J33" i="5"/>
  <c r="M2" i="17"/>
  <c r="I26" i="5"/>
  <c r="I51" i="5"/>
  <c r="I53" i="5" s="1"/>
  <c r="J39" i="5"/>
  <c r="J24" i="5"/>
  <c r="J45" i="5"/>
  <c r="M6" i="5"/>
  <c r="EM6" i="5"/>
  <c r="I54" i="5" l="1"/>
  <c r="M90" i="5"/>
  <c r="M91" i="5"/>
  <c r="M92" i="5"/>
  <c r="EX71" i="5"/>
  <c r="FA73" i="5"/>
  <c r="EZ72" i="5"/>
  <c r="L150" i="12"/>
  <c r="L151" i="12"/>
  <c r="J67" i="5"/>
  <c r="AH28" i="16" a="1"/>
  <c r="AH28" i="16" s="1"/>
  <c r="AS28" i="16" a="1"/>
  <c r="AS28" i="16" s="1"/>
  <c r="AQ28" i="16" a="1"/>
  <c r="AQ28" i="16" s="1"/>
  <c r="AP28" i="16" a="1"/>
  <c r="AP28" i="16" s="1"/>
  <c r="AN28" i="16" a="1"/>
  <c r="AN28" i="16" s="1"/>
  <c r="AM28" i="16" a="1"/>
  <c r="AM28" i="16" s="1"/>
  <c r="AK28" i="16" a="1"/>
  <c r="AK28" i="16" s="1"/>
  <c r="AJ28" i="16" a="1"/>
  <c r="AJ28" i="16" s="1"/>
  <c r="AL28" i="16" a="1"/>
  <c r="AL28" i="16" s="1"/>
  <c r="AI28" i="16" a="1"/>
  <c r="AI28" i="16" s="1"/>
  <c r="AR28" i="16" a="1"/>
  <c r="AR28" i="16" s="1"/>
  <c r="AO28" i="16" a="1"/>
  <c r="AO28" i="16" s="1"/>
  <c r="AH39" i="16" a="1"/>
  <c r="AH39" i="16" s="1"/>
  <c r="AS39" i="16" a="1"/>
  <c r="AS39" i="16" s="1"/>
  <c r="AQ39" i="16" a="1"/>
  <c r="AQ39" i="16" s="1"/>
  <c r="AP39" i="16" a="1"/>
  <c r="AP39" i="16" s="1"/>
  <c r="AI39" i="16" a="1"/>
  <c r="AI39" i="16" s="1"/>
  <c r="AN39" i="16" a="1"/>
  <c r="AN39" i="16" s="1"/>
  <c r="AM39" i="16" a="1"/>
  <c r="AM39" i="16" s="1"/>
  <c r="AK39" i="16" a="1"/>
  <c r="AK39" i="16" s="1"/>
  <c r="AJ39" i="16" a="1"/>
  <c r="AJ39" i="16" s="1"/>
  <c r="AR39" i="16" a="1"/>
  <c r="AR39" i="16" s="1"/>
  <c r="AO39" i="16" a="1"/>
  <c r="AO39" i="16" s="1"/>
  <c r="AL39" i="16" a="1"/>
  <c r="AL39" i="16" s="1"/>
  <c r="M145" i="12"/>
  <c r="M147" i="12"/>
  <c r="M146" i="12"/>
  <c r="M148" i="12"/>
  <c r="O1" i="12"/>
  <c r="N32" i="12"/>
  <c r="N33" i="12"/>
  <c r="N114" i="12"/>
  <c r="N115" i="12"/>
  <c r="N122" i="12"/>
  <c r="N123" i="12"/>
  <c r="N143" i="12"/>
  <c r="N142" i="12"/>
  <c r="N105" i="12"/>
  <c r="N104" i="12"/>
  <c r="N103" i="12"/>
  <c r="N102" i="12"/>
  <c r="N101" i="12"/>
  <c r="N100" i="12"/>
  <c r="N99" i="12"/>
  <c r="N98" i="12"/>
  <c r="N97" i="12"/>
  <c r="N96" i="12"/>
  <c r="N95" i="12"/>
  <c r="N121" i="12"/>
  <c r="N94" i="12"/>
  <c r="N93" i="12"/>
  <c r="N92" i="12"/>
  <c r="N91" i="12"/>
  <c r="N90" i="12"/>
  <c r="N89" i="12"/>
  <c r="N88" i="12"/>
  <c r="N87" i="12"/>
  <c r="N86" i="12"/>
  <c r="N85" i="12"/>
  <c r="N84" i="12"/>
  <c r="N83" i="12"/>
  <c r="N82" i="12"/>
  <c r="N81" i="12"/>
  <c r="N77" i="12"/>
  <c r="N76" i="12"/>
  <c r="N75" i="12"/>
  <c r="N74" i="12"/>
  <c r="N73" i="12"/>
  <c r="N72" i="12"/>
  <c r="N71" i="12"/>
  <c r="N70" i="12"/>
  <c r="N69" i="12"/>
  <c r="N68" i="12"/>
  <c r="N67" i="12"/>
  <c r="N66" i="12"/>
  <c r="N52" i="12"/>
  <c r="N50" i="12"/>
  <c r="N49" i="12"/>
  <c r="N48" i="12"/>
  <c r="N47" i="12"/>
  <c r="N46" i="12"/>
  <c r="N45" i="12"/>
  <c r="N44" i="12"/>
  <c r="N43" i="12"/>
  <c r="N42" i="12"/>
  <c r="N41" i="12"/>
  <c r="N31" i="12"/>
  <c r="N30" i="12"/>
  <c r="N29" i="12"/>
  <c r="N28" i="12"/>
  <c r="N27" i="12"/>
  <c r="N26" i="12"/>
  <c r="N25" i="12"/>
  <c r="N24" i="12"/>
  <c r="N23" i="12"/>
  <c r="N22" i="12"/>
  <c r="N21" i="12"/>
  <c r="N17" i="12"/>
  <c r="N16" i="12"/>
  <c r="N15" i="12"/>
  <c r="N14" i="12"/>
  <c r="N13" i="12"/>
  <c r="N12" i="12"/>
  <c r="N11" i="12"/>
  <c r="N10" i="12"/>
  <c r="N9" i="12"/>
  <c r="N8" i="12"/>
  <c r="K57" i="5"/>
  <c r="J59" i="5"/>
  <c r="J85" i="5" s="1"/>
  <c r="K56" i="5"/>
  <c r="K58" i="5"/>
  <c r="K8" i="5"/>
  <c r="K10" i="5"/>
  <c r="J11" i="5"/>
  <c r="K9" i="5"/>
  <c r="M68" i="5"/>
  <c r="M66" i="5"/>
  <c r="M67" i="5"/>
  <c r="K45" i="5"/>
  <c r="L67" i="5"/>
  <c r="L66" i="5"/>
  <c r="I66" i="5"/>
  <c r="I71" i="5" s="1"/>
  <c r="K66" i="5"/>
  <c r="I68" i="5"/>
  <c r="I73" i="5" s="1"/>
  <c r="H66" i="5"/>
  <c r="H71" i="5" s="1"/>
  <c r="G66" i="5"/>
  <c r="G71" i="5" s="1"/>
  <c r="G67" i="5"/>
  <c r="G72" i="5" s="1"/>
  <c r="D66" i="5"/>
  <c r="D71" i="5" s="1"/>
  <c r="D67" i="5"/>
  <c r="D72" i="5" s="1"/>
  <c r="C66" i="5"/>
  <c r="C71" i="5" s="1"/>
  <c r="C68" i="5"/>
  <c r="C73" i="5" s="1"/>
  <c r="C67" i="5"/>
  <c r="C72" i="5" s="1"/>
  <c r="F67" i="5"/>
  <c r="F72" i="5" s="1"/>
  <c r="D68" i="5"/>
  <c r="D73" i="5" s="1"/>
  <c r="F68" i="5"/>
  <c r="F73" i="5" s="1"/>
  <c r="F66" i="5"/>
  <c r="F71" i="5" s="1"/>
  <c r="E67" i="5"/>
  <c r="E72" i="5" s="1"/>
  <c r="G68" i="5"/>
  <c r="G73" i="5" s="1"/>
  <c r="E68" i="5"/>
  <c r="E73" i="5" s="1"/>
  <c r="E66" i="5"/>
  <c r="E71" i="5" s="1"/>
  <c r="L68" i="5"/>
  <c r="H67" i="5"/>
  <c r="H72" i="5" s="1"/>
  <c r="J68" i="5"/>
  <c r="K68" i="5"/>
  <c r="J66" i="5"/>
  <c r="I67" i="5"/>
  <c r="I72" i="5" s="1"/>
  <c r="H68" i="5"/>
  <c r="H73" i="5" s="1"/>
  <c r="K67" i="5"/>
  <c r="L42" i="5"/>
  <c r="L38" i="5"/>
  <c r="L37" i="5"/>
  <c r="L36" i="5"/>
  <c r="L43" i="5"/>
  <c r="L44" i="5"/>
  <c r="L32" i="5"/>
  <c r="L31" i="5"/>
  <c r="L30" i="5"/>
  <c r="L23" i="5"/>
  <c r="L22" i="5"/>
  <c r="L21" i="5"/>
  <c r="L17" i="5"/>
  <c r="L50" i="5" s="1"/>
  <c r="L16" i="5"/>
  <c r="L49" i="5" s="1"/>
  <c r="L15" i="5"/>
  <c r="L48" i="5" s="1"/>
  <c r="AG40" i="16"/>
  <c r="J26" i="5"/>
  <c r="M3" i="20"/>
  <c r="M64" i="5"/>
  <c r="N2" i="17"/>
  <c r="K18" i="5"/>
  <c r="K33" i="5"/>
  <c r="J51" i="5"/>
  <c r="J53" i="5" s="1"/>
  <c r="K24" i="5"/>
  <c r="K39" i="5"/>
  <c r="J63" i="5"/>
  <c r="J62" i="5"/>
  <c r="J61" i="5"/>
  <c r="N6" i="5"/>
  <c r="EN6" i="5"/>
  <c r="EO6" i="5" s="1"/>
  <c r="J54" i="5" l="1"/>
  <c r="N90" i="5"/>
  <c r="N91" i="5"/>
  <c r="N92" i="5"/>
  <c r="FA72" i="5"/>
  <c r="EY71" i="5"/>
  <c r="J71" i="5"/>
  <c r="J72" i="5"/>
  <c r="J73" i="5"/>
  <c r="AS40" i="16" a="1"/>
  <c r="AS40" i="16" s="1"/>
  <c r="AQ40" i="16" a="1"/>
  <c r="AQ40" i="16" s="1"/>
  <c r="AN40" i="16" a="1"/>
  <c r="AN40" i="16" s="1"/>
  <c r="AM40" i="16" a="1"/>
  <c r="AM40" i="16" s="1"/>
  <c r="AH40" i="16" a="1"/>
  <c r="AH40" i="16" s="1"/>
  <c r="AP40" i="16" a="1"/>
  <c r="AP40" i="16" s="1"/>
  <c r="AI40" i="16" a="1"/>
  <c r="AI40" i="16" s="1"/>
  <c r="AR40" i="16" a="1"/>
  <c r="AR40" i="16" s="1"/>
  <c r="AO40" i="16" a="1"/>
  <c r="AO40" i="16" s="1"/>
  <c r="AL40" i="16" a="1"/>
  <c r="AL40" i="16" s="1"/>
  <c r="AK40" i="16" a="1"/>
  <c r="AK40" i="16" s="1"/>
  <c r="AJ40" i="16" a="1"/>
  <c r="AJ40" i="16" s="1"/>
  <c r="N146" i="12"/>
  <c r="N148" i="12"/>
  <c r="M151" i="12"/>
  <c r="N145" i="12"/>
  <c r="N147" i="12"/>
  <c r="P1" i="12"/>
  <c r="O32" i="12"/>
  <c r="O33" i="12"/>
  <c r="O114" i="12"/>
  <c r="O115" i="12"/>
  <c r="O122" i="12"/>
  <c r="O123" i="12"/>
  <c r="O143" i="12"/>
  <c r="O142" i="12"/>
  <c r="O121" i="12"/>
  <c r="O105" i="12"/>
  <c r="O104" i="12"/>
  <c r="O103" i="12"/>
  <c r="O102" i="12"/>
  <c r="O101" i="12"/>
  <c r="O100" i="12"/>
  <c r="O99" i="12"/>
  <c r="O98" i="12"/>
  <c r="O97" i="12"/>
  <c r="O96" i="12"/>
  <c r="O95" i="12"/>
  <c r="O94" i="12"/>
  <c r="O93" i="12"/>
  <c r="O92" i="12"/>
  <c r="O91" i="12"/>
  <c r="O90" i="12"/>
  <c r="O89" i="12"/>
  <c r="O88" i="12"/>
  <c r="O87" i="12"/>
  <c r="O86" i="12"/>
  <c r="O85" i="12"/>
  <c r="O84" i="12"/>
  <c r="O83" i="12"/>
  <c r="O82" i="12"/>
  <c r="O81" i="12"/>
  <c r="O77" i="12"/>
  <c r="O76" i="12"/>
  <c r="O75" i="12"/>
  <c r="O74" i="12"/>
  <c r="O73" i="12"/>
  <c r="O72" i="12"/>
  <c r="O71" i="12"/>
  <c r="O70" i="12"/>
  <c r="O69" i="12"/>
  <c r="O68" i="12"/>
  <c r="O67" i="12"/>
  <c r="O66" i="12"/>
  <c r="O52" i="12"/>
  <c r="O50" i="12"/>
  <c r="O49" i="12"/>
  <c r="O48" i="12"/>
  <c r="O47" i="12"/>
  <c r="O46" i="12"/>
  <c r="O45" i="12"/>
  <c r="O44" i="12"/>
  <c r="O43" i="12"/>
  <c r="O42" i="12"/>
  <c r="O41" i="12"/>
  <c r="O31" i="12"/>
  <c r="O30" i="12"/>
  <c r="O29" i="12"/>
  <c r="O28" i="12"/>
  <c r="O27" i="12"/>
  <c r="O26" i="12"/>
  <c r="O25" i="12"/>
  <c r="O24" i="12"/>
  <c r="O23" i="12"/>
  <c r="O22" i="12"/>
  <c r="O21" i="12"/>
  <c r="O17" i="12"/>
  <c r="O16" i="12"/>
  <c r="O15" i="12"/>
  <c r="O14" i="12"/>
  <c r="O13" i="12"/>
  <c r="O12" i="12"/>
  <c r="O11" i="12"/>
  <c r="O10" i="12"/>
  <c r="O9" i="12"/>
  <c r="O8" i="12"/>
  <c r="M150" i="12"/>
  <c r="L56" i="5"/>
  <c r="L58" i="5"/>
  <c r="L57" i="5"/>
  <c r="K59" i="5"/>
  <c r="K85" i="5" s="1"/>
  <c r="J69" i="5"/>
  <c r="L9" i="5"/>
  <c r="L8" i="5"/>
  <c r="L10" i="5"/>
  <c r="K11" i="5"/>
  <c r="N67" i="5"/>
  <c r="EE67" i="5" s="1"/>
  <c r="N68" i="5"/>
  <c r="EE68" i="5" s="1"/>
  <c r="N66" i="5"/>
  <c r="EE66" i="5" s="1"/>
  <c r="L69" i="5"/>
  <c r="E69" i="5"/>
  <c r="F69" i="5"/>
  <c r="C69" i="5"/>
  <c r="D69" i="5"/>
  <c r="G69" i="5"/>
  <c r="I69" i="5"/>
  <c r="H69" i="5"/>
  <c r="K69" i="5"/>
  <c r="M44" i="5"/>
  <c r="M43" i="5"/>
  <c r="M42" i="5"/>
  <c r="M38" i="5"/>
  <c r="M37" i="5"/>
  <c r="M36" i="5"/>
  <c r="M32" i="5"/>
  <c r="M30" i="5"/>
  <c r="M31" i="5"/>
  <c r="M23" i="5"/>
  <c r="M22" i="5"/>
  <c r="M21" i="5"/>
  <c r="M17" i="5"/>
  <c r="M50" i="5" s="1"/>
  <c r="M16" i="5"/>
  <c r="M49" i="5" s="1"/>
  <c r="M15" i="5"/>
  <c r="M48" i="5" s="1"/>
  <c r="N3" i="20"/>
  <c r="N64" i="5"/>
  <c r="K61" i="5"/>
  <c r="K71" i="5" s="1"/>
  <c r="K63" i="5"/>
  <c r="K73" i="5" s="1"/>
  <c r="K62" i="5"/>
  <c r="K72" i="5" s="1"/>
  <c r="O2" i="17"/>
  <c r="L18" i="5"/>
  <c r="L33" i="5"/>
  <c r="K51" i="5"/>
  <c r="K53" i="5" s="1"/>
  <c r="K26" i="5"/>
  <c r="L45" i="5"/>
  <c r="L24" i="5"/>
  <c r="L39" i="5"/>
  <c r="O6" i="5"/>
  <c r="M69" i="5"/>
  <c r="K54" i="5" l="1"/>
  <c r="O90" i="5"/>
  <c r="O91" i="5"/>
  <c r="O92" i="5"/>
  <c r="O68" i="5" s="1"/>
  <c r="EZ71" i="5"/>
  <c r="N151" i="12"/>
  <c r="O147" i="12"/>
  <c r="O145" i="12"/>
  <c r="Q1" i="12"/>
  <c r="P32" i="12"/>
  <c r="P33" i="12"/>
  <c r="P114" i="12"/>
  <c r="P123" i="12"/>
  <c r="P115" i="12"/>
  <c r="P122" i="12"/>
  <c r="P143" i="12"/>
  <c r="P142" i="12"/>
  <c r="P105" i="12"/>
  <c r="P104" i="12"/>
  <c r="P103" i="12"/>
  <c r="P102" i="12"/>
  <c r="P101" i="12"/>
  <c r="P100" i="12"/>
  <c r="P99" i="12"/>
  <c r="P98" i="12"/>
  <c r="P97" i="12"/>
  <c r="P96" i="12"/>
  <c r="P95" i="12"/>
  <c r="P121" i="12"/>
  <c r="P94" i="12"/>
  <c r="P93" i="12"/>
  <c r="P92" i="12"/>
  <c r="P91" i="12"/>
  <c r="P90" i="12"/>
  <c r="P89" i="12"/>
  <c r="P88" i="12"/>
  <c r="P87" i="12"/>
  <c r="P86" i="12"/>
  <c r="P85" i="12"/>
  <c r="P84" i="12"/>
  <c r="P83" i="12"/>
  <c r="P82" i="12"/>
  <c r="P81" i="12"/>
  <c r="P77" i="12"/>
  <c r="P76" i="12"/>
  <c r="P75" i="12"/>
  <c r="P74" i="12"/>
  <c r="P73" i="12"/>
  <c r="P72" i="12"/>
  <c r="P71" i="12"/>
  <c r="P70" i="12"/>
  <c r="P69" i="12"/>
  <c r="P68" i="12"/>
  <c r="P67" i="12"/>
  <c r="P66" i="12"/>
  <c r="P52" i="12"/>
  <c r="P50" i="12"/>
  <c r="P49" i="12"/>
  <c r="P48" i="12"/>
  <c r="P47" i="12"/>
  <c r="P46" i="12"/>
  <c r="P45" i="12"/>
  <c r="P44" i="12"/>
  <c r="P43" i="12"/>
  <c r="P42" i="12"/>
  <c r="P41" i="12"/>
  <c r="P31" i="12"/>
  <c r="P30" i="12"/>
  <c r="P29" i="12"/>
  <c r="P28" i="12"/>
  <c r="P27" i="12"/>
  <c r="P26" i="12"/>
  <c r="P25" i="12"/>
  <c r="P24" i="12"/>
  <c r="P23" i="12"/>
  <c r="P22" i="12"/>
  <c r="P21" i="12"/>
  <c r="P17" i="12"/>
  <c r="P16" i="12"/>
  <c r="P15" i="12"/>
  <c r="P14" i="12"/>
  <c r="P13" i="12"/>
  <c r="P12" i="12"/>
  <c r="P11" i="12"/>
  <c r="P10" i="12"/>
  <c r="P9" i="12"/>
  <c r="P8" i="12"/>
  <c r="N150" i="12"/>
  <c r="O146" i="12"/>
  <c r="O148" i="12"/>
  <c r="M56" i="5"/>
  <c r="M57" i="5"/>
  <c r="M58" i="5"/>
  <c r="L59" i="5"/>
  <c r="L85" i="5" s="1"/>
  <c r="M9" i="5"/>
  <c r="L11" i="5"/>
  <c r="M8" i="5"/>
  <c r="M10" i="5"/>
  <c r="O66" i="5"/>
  <c r="O67" i="5"/>
  <c r="N44" i="5"/>
  <c r="EE44" i="5" s="1"/>
  <c r="N43" i="5"/>
  <c r="EE43" i="5" s="1"/>
  <c r="N42" i="5"/>
  <c r="N37" i="5"/>
  <c r="N38" i="5"/>
  <c r="N36" i="5"/>
  <c r="N31" i="5"/>
  <c r="N23" i="5"/>
  <c r="EE23" i="5" s="1"/>
  <c r="N21" i="5"/>
  <c r="N16" i="5"/>
  <c r="N49" i="5" s="1"/>
  <c r="N15" i="5"/>
  <c r="N48" i="5" s="1"/>
  <c r="N32" i="5"/>
  <c r="N30" i="5"/>
  <c r="N22" i="5"/>
  <c r="EE22" i="5" s="1"/>
  <c r="N17" i="5"/>
  <c r="N50" i="5" s="1"/>
  <c r="O3" i="20"/>
  <c r="O64" i="5"/>
  <c r="L26" i="5"/>
  <c r="L63" i="5"/>
  <c r="L73" i="5" s="1"/>
  <c r="L61" i="5"/>
  <c r="L71" i="5" s="1"/>
  <c r="L62" i="5"/>
  <c r="L72" i="5" s="1"/>
  <c r="M18" i="5"/>
  <c r="P2" i="17"/>
  <c r="M24" i="5"/>
  <c r="L51" i="5"/>
  <c r="L53" i="5" s="1"/>
  <c r="M45" i="5"/>
  <c r="M33" i="5"/>
  <c r="M39" i="5"/>
  <c r="EE69" i="5"/>
  <c r="P6" i="5"/>
  <c r="N69" i="5"/>
  <c r="L54" i="5" l="1"/>
  <c r="P90" i="5"/>
  <c r="P91" i="5"/>
  <c r="P92" i="5"/>
  <c r="FA71" i="5"/>
  <c r="P146" i="12"/>
  <c r="P148" i="12"/>
  <c r="O150" i="12"/>
  <c r="P147" i="12"/>
  <c r="P145" i="12"/>
  <c r="R1" i="12"/>
  <c r="Q32" i="12"/>
  <c r="Q33" i="12"/>
  <c r="Q114" i="12"/>
  <c r="Q115" i="12"/>
  <c r="Q123" i="12"/>
  <c r="Q122" i="12"/>
  <c r="Q143" i="12"/>
  <c r="Q142" i="12"/>
  <c r="Q121" i="12"/>
  <c r="Q105" i="12"/>
  <c r="Q104" i="12"/>
  <c r="Q103" i="12"/>
  <c r="Q102" i="12"/>
  <c r="Q101" i="12"/>
  <c r="Q100" i="12"/>
  <c r="Q99" i="12"/>
  <c r="Q98" i="12"/>
  <c r="Q97" i="12"/>
  <c r="Q96" i="12"/>
  <c r="Q95" i="12"/>
  <c r="Q94" i="12"/>
  <c r="Q93" i="12"/>
  <c r="Q92" i="12"/>
  <c r="Q91" i="12"/>
  <c r="Q90" i="12"/>
  <c r="Q89" i="12"/>
  <c r="Q88" i="12"/>
  <c r="Q87" i="12"/>
  <c r="Q86" i="12"/>
  <c r="Q85" i="12"/>
  <c r="Q84" i="12"/>
  <c r="Q83" i="12"/>
  <c r="Q82" i="12"/>
  <c r="Q81" i="12"/>
  <c r="Q76" i="12"/>
  <c r="Q75" i="12"/>
  <c r="Q74" i="12"/>
  <c r="Q73" i="12"/>
  <c r="Q72" i="12"/>
  <c r="Q71" i="12"/>
  <c r="Q70" i="12"/>
  <c r="Q69" i="12"/>
  <c r="Q68" i="12"/>
  <c r="Q67" i="12"/>
  <c r="Q66" i="12"/>
  <c r="Q77" i="12"/>
  <c r="Q52" i="12"/>
  <c r="Q50" i="12"/>
  <c r="Q49" i="12"/>
  <c r="Q48" i="12"/>
  <c r="Q47" i="12"/>
  <c r="Q46" i="12"/>
  <c r="Q45" i="12"/>
  <c r="Q44" i="12"/>
  <c r="Q43" i="12"/>
  <c r="Q42" i="12"/>
  <c r="Q41" i="12"/>
  <c r="Q31" i="12"/>
  <c r="Q30" i="12"/>
  <c r="Q29" i="12"/>
  <c r="Q28" i="12"/>
  <c r="Q27" i="12"/>
  <c r="Q26" i="12"/>
  <c r="Q25" i="12"/>
  <c r="Q24" i="12"/>
  <c r="Q23" i="12"/>
  <c r="Q22" i="12"/>
  <c r="Q21" i="12"/>
  <c r="Q17" i="12"/>
  <c r="Q16" i="12"/>
  <c r="Q15" i="12"/>
  <c r="Q14" i="12"/>
  <c r="Q13" i="12"/>
  <c r="Q12" i="12"/>
  <c r="Q11" i="12"/>
  <c r="Q10" i="12"/>
  <c r="Q9" i="12"/>
  <c r="Q8" i="12"/>
  <c r="O151" i="12"/>
  <c r="N56" i="5"/>
  <c r="N57" i="5"/>
  <c r="EE57" i="5" s="1"/>
  <c r="N58" i="5"/>
  <c r="EE58" i="5" s="1"/>
  <c r="M59" i="5"/>
  <c r="M85" i="5" s="1"/>
  <c r="EE49" i="5"/>
  <c r="N9" i="5"/>
  <c r="EE50" i="5"/>
  <c r="N10" i="5"/>
  <c r="N8" i="5"/>
  <c r="M11" i="5"/>
  <c r="P66" i="5"/>
  <c r="P68" i="5"/>
  <c r="P67" i="5"/>
  <c r="O44" i="5"/>
  <c r="O43" i="5"/>
  <c r="O42" i="5"/>
  <c r="O38" i="5"/>
  <c r="O37" i="5"/>
  <c r="O36" i="5"/>
  <c r="O32" i="5"/>
  <c r="O31" i="5"/>
  <c r="O30" i="5"/>
  <c r="O23" i="5"/>
  <c r="O22" i="5"/>
  <c r="O21" i="5"/>
  <c r="O17" i="5"/>
  <c r="O50" i="5" s="1"/>
  <c r="O16" i="5"/>
  <c r="O49" i="5" s="1"/>
  <c r="O15" i="5"/>
  <c r="O48" i="5" s="1"/>
  <c r="P3" i="20"/>
  <c r="P64" i="5"/>
  <c r="EE32" i="5"/>
  <c r="EE16" i="5"/>
  <c r="EE15" i="5"/>
  <c r="N18" i="5"/>
  <c r="EE31" i="5"/>
  <c r="EE38" i="5"/>
  <c r="M51" i="5"/>
  <c r="M53" i="5" s="1"/>
  <c r="EE37" i="5"/>
  <c r="EE17" i="5"/>
  <c r="EE10" i="5" s="1"/>
  <c r="EE42" i="5"/>
  <c r="EE45" i="5" s="1"/>
  <c r="N45" i="5"/>
  <c r="EE30" i="5"/>
  <c r="N33" i="5"/>
  <c r="N24" i="5"/>
  <c r="EE21" i="5"/>
  <c r="EE36" i="5"/>
  <c r="N39" i="5"/>
  <c r="M26" i="5"/>
  <c r="Q2" i="17"/>
  <c r="M61" i="5"/>
  <c r="M71" i="5" s="1"/>
  <c r="M63" i="5"/>
  <c r="M73" i="5" s="1"/>
  <c r="M62" i="5"/>
  <c r="M72" i="5" s="1"/>
  <c r="O69" i="5"/>
  <c r="Q6" i="5"/>
  <c r="P150" i="12" l="1"/>
  <c r="M54" i="5"/>
  <c r="Q90" i="5"/>
  <c r="Q91" i="5"/>
  <c r="Q92" i="5"/>
  <c r="P151" i="12"/>
  <c r="Q145" i="12"/>
  <c r="Q147" i="12"/>
  <c r="S1" i="12"/>
  <c r="R32" i="12"/>
  <c r="R33" i="12"/>
  <c r="R114" i="12"/>
  <c r="R115" i="12"/>
  <c r="R122" i="12"/>
  <c r="R123" i="12"/>
  <c r="R143" i="12"/>
  <c r="R142" i="12"/>
  <c r="R105" i="12"/>
  <c r="R104" i="12"/>
  <c r="R103" i="12"/>
  <c r="R102" i="12"/>
  <c r="R101" i="12"/>
  <c r="R100" i="12"/>
  <c r="R99" i="12"/>
  <c r="R98" i="12"/>
  <c r="R97" i="12"/>
  <c r="R96" i="12"/>
  <c r="R95" i="12"/>
  <c r="R121" i="12"/>
  <c r="R94" i="12"/>
  <c r="R93" i="12"/>
  <c r="R92" i="12"/>
  <c r="R91" i="12"/>
  <c r="R90" i="12"/>
  <c r="R89" i="12"/>
  <c r="R88" i="12"/>
  <c r="R87" i="12"/>
  <c r="R86" i="12"/>
  <c r="R85" i="12"/>
  <c r="R84" i="12"/>
  <c r="R83" i="12"/>
  <c r="R82" i="12"/>
  <c r="R81" i="12"/>
  <c r="R77" i="12"/>
  <c r="R76" i="12"/>
  <c r="R75" i="12"/>
  <c r="R74" i="12"/>
  <c r="R73" i="12"/>
  <c r="R72" i="12"/>
  <c r="R71" i="12"/>
  <c r="R70" i="12"/>
  <c r="R69" i="12"/>
  <c r="R68" i="12"/>
  <c r="R67" i="12"/>
  <c r="R66" i="12"/>
  <c r="R52" i="12"/>
  <c r="R50" i="12"/>
  <c r="R49" i="12"/>
  <c r="R48" i="12"/>
  <c r="R47" i="12"/>
  <c r="R46" i="12"/>
  <c r="R45" i="12"/>
  <c r="R44" i="12"/>
  <c r="R43" i="12"/>
  <c r="R42" i="12"/>
  <c r="R41" i="12"/>
  <c r="R31" i="12"/>
  <c r="R30" i="12"/>
  <c r="R29" i="12"/>
  <c r="R28" i="12"/>
  <c r="R27" i="12"/>
  <c r="R26" i="12"/>
  <c r="R25" i="12"/>
  <c r="R24" i="12"/>
  <c r="R23" i="12"/>
  <c r="R22" i="12"/>
  <c r="R21" i="12"/>
  <c r="R17" i="12"/>
  <c r="R16" i="12"/>
  <c r="R15" i="12"/>
  <c r="R14" i="12"/>
  <c r="R13" i="12"/>
  <c r="R12" i="12"/>
  <c r="R11" i="12"/>
  <c r="R10" i="12"/>
  <c r="R9" i="12"/>
  <c r="R8" i="12"/>
  <c r="Q146" i="12"/>
  <c r="Q148" i="12"/>
  <c r="O57" i="5"/>
  <c r="O56" i="5"/>
  <c r="O58" i="5"/>
  <c r="N59" i="5"/>
  <c r="N85" i="5" s="1"/>
  <c r="EE56" i="5"/>
  <c r="EE59" i="5" s="1"/>
  <c r="EE9" i="5"/>
  <c r="O8" i="5"/>
  <c r="O10" i="5"/>
  <c r="O9" i="5"/>
  <c r="N11" i="5"/>
  <c r="EE8" i="5"/>
  <c r="Q68" i="5"/>
  <c r="Q67" i="5"/>
  <c r="Q66" i="5"/>
  <c r="P44" i="5"/>
  <c r="P43" i="5"/>
  <c r="P42" i="5"/>
  <c r="P38" i="5"/>
  <c r="P37" i="5"/>
  <c r="P36" i="5"/>
  <c r="P32" i="5"/>
  <c r="P31" i="5"/>
  <c r="P30" i="5"/>
  <c r="P23" i="5"/>
  <c r="P22" i="5"/>
  <c r="P21" i="5"/>
  <c r="P17" i="5"/>
  <c r="P50" i="5" s="1"/>
  <c r="P16" i="5"/>
  <c r="P49" i="5" s="1"/>
  <c r="P15" i="5"/>
  <c r="P48" i="5" s="1"/>
  <c r="N26" i="5"/>
  <c r="Q3" i="20"/>
  <c r="Q64" i="5"/>
  <c r="EE39" i="5"/>
  <c r="EE24" i="5"/>
  <c r="R2" i="17"/>
  <c r="EE33" i="5"/>
  <c r="O39" i="5"/>
  <c r="O18" i="5"/>
  <c r="O45" i="5"/>
  <c r="O24" i="5"/>
  <c r="N51" i="5"/>
  <c r="EE51" i="5" s="1"/>
  <c r="EE48" i="5"/>
  <c r="O33" i="5"/>
  <c r="EE18" i="5"/>
  <c r="N61" i="5"/>
  <c r="N63" i="5"/>
  <c r="N62" i="5"/>
  <c r="P69" i="5"/>
  <c r="R6" i="5"/>
  <c r="N54" i="5" l="1"/>
  <c r="EE54" i="5" s="1"/>
  <c r="R90" i="5"/>
  <c r="R91" i="5"/>
  <c r="R67" i="5" s="1"/>
  <c r="R92" i="5"/>
  <c r="EE61" i="5"/>
  <c r="N71" i="5"/>
  <c r="EE62" i="5"/>
  <c r="N72" i="5"/>
  <c r="EE63" i="5"/>
  <c r="N73" i="5"/>
  <c r="EE11" i="5"/>
  <c r="EE85" i="5"/>
  <c r="R146" i="12"/>
  <c r="R148" i="12"/>
  <c r="Q151" i="12"/>
  <c r="R145" i="12"/>
  <c r="R147" i="12"/>
  <c r="T1" i="12"/>
  <c r="S32" i="12"/>
  <c r="S33" i="12"/>
  <c r="S114" i="12"/>
  <c r="S115" i="12"/>
  <c r="S122" i="12"/>
  <c r="S123" i="12"/>
  <c r="S143" i="12"/>
  <c r="S142" i="12"/>
  <c r="S121" i="12"/>
  <c r="S105" i="12"/>
  <c r="S104" i="12"/>
  <c r="S103" i="12"/>
  <c r="S102" i="12"/>
  <c r="S101" i="12"/>
  <c r="S100" i="12"/>
  <c r="S99" i="12"/>
  <c r="S98" i="12"/>
  <c r="S97" i="12"/>
  <c r="S96" i="12"/>
  <c r="S95" i="12"/>
  <c r="S94" i="12"/>
  <c r="S93" i="12"/>
  <c r="S92" i="12"/>
  <c r="S91" i="12"/>
  <c r="S90" i="12"/>
  <c r="S89" i="12"/>
  <c r="S88" i="12"/>
  <c r="S87" i="12"/>
  <c r="S86" i="12"/>
  <c r="S85" i="12"/>
  <c r="S84" i="12"/>
  <c r="S83" i="12"/>
  <c r="S82" i="12"/>
  <c r="S81" i="12"/>
  <c r="S77" i="12"/>
  <c r="S76" i="12"/>
  <c r="S75" i="12"/>
  <c r="S74" i="12"/>
  <c r="S73" i="12"/>
  <c r="S72" i="12"/>
  <c r="S71" i="12"/>
  <c r="S70" i="12"/>
  <c r="S69" i="12"/>
  <c r="S68" i="12"/>
  <c r="S67" i="12"/>
  <c r="S66" i="12"/>
  <c r="S52" i="12"/>
  <c r="S50" i="12"/>
  <c r="S49" i="12"/>
  <c r="S48" i="12"/>
  <c r="S47" i="12"/>
  <c r="S46" i="12"/>
  <c r="S45" i="12"/>
  <c r="S44" i="12"/>
  <c r="S43" i="12"/>
  <c r="S42" i="12"/>
  <c r="S41" i="12"/>
  <c r="S31" i="12"/>
  <c r="S30" i="12"/>
  <c r="S29" i="12"/>
  <c r="S28" i="12"/>
  <c r="S27" i="12"/>
  <c r="S26" i="12"/>
  <c r="S25" i="12"/>
  <c r="S24" i="12"/>
  <c r="S23" i="12"/>
  <c r="S22" i="12"/>
  <c r="S21" i="12"/>
  <c r="S17" i="12"/>
  <c r="S16" i="12"/>
  <c r="S15" i="12"/>
  <c r="S14" i="12"/>
  <c r="S13" i="12"/>
  <c r="S12" i="12"/>
  <c r="S11" i="12"/>
  <c r="S10" i="12"/>
  <c r="S9" i="12"/>
  <c r="S8" i="12"/>
  <c r="Q150" i="12"/>
  <c r="P57" i="5"/>
  <c r="P56" i="5"/>
  <c r="P58" i="5"/>
  <c r="O59" i="5"/>
  <c r="O85" i="5" s="1"/>
  <c r="P8" i="5"/>
  <c r="P10" i="5"/>
  <c r="O11" i="5"/>
  <c r="P9" i="5"/>
  <c r="R66" i="5"/>
  <c r="R68" i="5"/>
  <c r="EE53" i="5"/>
  <c r="Q44" i="5"/>
  <c r="Q43" i="5"/>
  <c r="Q42" i="5"/>
  <c r="Q38" i="5"/>
  <c r="Q37" i="5"/>
  <c r="Q36" i="5"/>
  <c r="Q31" i="5"/>
  <c r="Q32" i="5"/>
  <c r="Q30" i="5"/>
  <c r="Q23" i="5"/>
  <c r="Q22" i="5"/>
  <c r="Q21" i="5"/>
  <c r="Q17" i="5"/>
  <c r="Q50" i="5" s="1"/>
  <c r="Q16" i="5"/>
  <c r="Q49" i="5" s="1"/>
  <c r="Q15" i="5"/>
  <c r="Q48" i="5" s="1"/>
  <c r="R3" i="20"/>
  <c r="R64" i="5"/>
  <c r="P24" i="5"/>
  <c r="N53" i="5"/>
  <c r="O61" i="5"/>
  <c r="O71" i="5" s="1"/>
  <c r="O63" i="5"/>
  <c r="O73" i="5" s="1"/>
  <c r="O62" i="5"/>
  <c r="O72" i="5" s="1"/>
  <c r="EE26" i="5"/>
  <c r="S2" i="17"/>
  <c r="P18" i="5"/>
  <c r="O26" i="5"/>
  <c r="O51" i="5"/>
  <c r="O53" i="5" s="1"/>
  <c r="P45" i="5"/>
  <c r="P39" i="5"/>
  <c r="P33" i="5"/>
  <c r="S6" i="5"/>
  <c r="Q69" i="5"/>
  <c r="O54" i="5" l="1"/>
  <c r="S90" i="5"/>
  <c r="S91" i="5"/>
  <c r="S67" i="5" s="1"/>
  <c r="S92" i="5"/>
  <c r="EE64" i="5"/>
  <c r="R151" i="12"/>
  <c r="S147" i="12"/>
  <c r="S145" i="12"/>
  <c r="U1" i="12"/>
  <c r="T32" i="12"/>
  <c r="T33" i="12"/>
  <c r="T114" i="12"/>
  <c r="T115" i="12"/>
  <c r="T123" i="12"/>
  <c r="T122" i="12"/>
  <c r="T143" i="12"/>
  <c r="T142" i="12"/>
  <c r="T105" i="12"/>
  <c r="T104" i="12"/>
  <c r="T103" i="12"/>
  <c r="T102" i="12"/>
  <c r="T101" i="12"/>
  <c r="T100" i="12"/>
  <c r="T99" i="12"/>
  <c r="T98" i="12"/>
  <c r="T97" i="12"/>
  <c r="T96" i="12"/>
  <c r="T95" i="12"/>
  <c r="T121" i="12"/>
  <c r="T94" i="12"/>
  <c r="T93" i="12"/>
  <c r="T92" i="12"/>
  <c r="T91" i="12"/>
  <c r="T90" i="12"/>
  <c r="T89" i="12"/>
  <c r="T88" i="12"/>
  <c r="T87" i="12"/>
  <c r="T86" i="12"/>
  <c r="T85" i="12"/>
  <c r="T84" i="12"/>
  <c r="T83" i="12"/>
  <c r="T82" i="12"/>
  <c r="T81" i="12"/>
  <c r="T77" i="12"/>
  <c r="T76" i="12"/>
  <c r="T75" i="12"/>
  <c r="T74" i="12"/>
  <c r="T73" i="12"/>
  <c r="T72" i="12"/>
  <c r="T71" i="12"/>
  <c r="T70" i="12"/>
  <c r="T69" i="12"/>
  <c r="T68" i="12"/>
  <c r="T67" i="12"/>
  <c r="T66" i="12"/>
  <c r="T52" i="12"/>
  <c r="T50" i="12"/>
  <c r="T49" i="12"/>
  <c r="T48" i="12"/>
  <c r="T47" i="12"/>
  <c r="T46" i="12"/>
  <c r="T45" i="12"/>
  <c r="T44" i="12"/>
  <c r="T43" i="12"/>
  <c r="T42" i="12"/>
  <c r="T41" i="12"/>
  <c r="T31" i="12"/>
  <c r="T30" i="12"/>
  <c r="T29" i="12"/>
  <c r="T28" i="12"/>
  <c r="T27" i="12"/>
  <c r="T26" i="12"/>
  <c r="T25" i="12"/>
  <c r="T24" i="12"/>
  <c r="T23" i="12"/>
  <c r="T22" i="12"/>
  <c r="T21" i="12"/>
  <c r="T17" i="12"/>
  <c r="T16" i="12"/>
  <c r="T15" i="12"/>
  <c r="T14" i="12"/>
  <c r="T13" i="12"/>
  <c r="T12" i="12"/>
  <c r="T11" i="12"/>
  <c r="T10" i="12"/>
  <c r="T9" i="12"/>
  <c r="T8" i="12"/>
  <c r="R150" i="12"/>
  <c r="S146" i="12"/>
  <c r="S148" i="12"/>
  <c r="Q58" i="5"/>
  <c r="P59" i="5"/>
  <c r="P85" i="5" s="1"/>
  <c r="Q56" i="5"/>
  <c r="Q57" i="5"/>
  <c r="P11" i="5"/>
  <c r="Q9" i="5"/>
  <c r="Q8" i="5"/>
  <c r="Q10" i="5"/>
  <c r="S68" i="5"/>
  <c r="S66" i="5"/>
  <c r="Q24" i="5"/>
  <c r="R44" i="5"/>
  <c r="R43" i="5"/>
  <c r="R38" i="5"/>
  <c r="R36" i="5"/>
  <c r="R42" i="5"/>
  <c r="R37" i="5"/>
  <c r="R32" i="5"/>
  <c r="R30" i="5"/>
  <c r="R22" i="5"/>
  <c r="R17" i="5"/>
  <c r="R50" i="5" s="1"/>
  <c r="R15" i="5"/>
  <c r="R48" i="5" s="1"/>
  <c r="R31" i="5"/>
  <c r="R23" i="5"/>
  <c r="R21" i="5"/>
  <c r="R16" i="5"/>
  <c r="R49" i="5" s="1"/>
  <c r="S3" i="20"/>
  <c r="S64" i="5"/>
  <c r="Q39" i="5"/>
  <c r="Q18" i="5"/>
  <c r="Q33" i="5"/>
  <c r="P26" i="5"/>
  <c r="P63" i="5"/>
  <c r="P73" i="5" s="1"/>
  <c r="P61" i="5"/>
  <c r="P71" i="5" s="1"/>
  <c r="P62" i="5"/>
  <c r="P72" i="5" s="1"/>
  <c r="T2" i="17"/>
  <c r="P51" i="5"/>
  <c r="P53" i="5" s="1"/>
  <c r="Q45" i="5"/>
  <c r="T6" i="5"/>
  <c r="R69" i="5"/>
  <c r="P54" i="5" l="1"/>
  <c r="T90" i="5"/>
  <c r="T91" i="5"/>
  <c r="T67" i="5" s="1"/>
  <c r="T92" i="5"/>
  <c r="S151" i="12"/>
  <c r="T146" i="12"/>
  <c r="T148" i="12"/>
  <c r="S150" i="12"/>
  <c r="T147" i="12"/>
  <c r="T145" i="12"/>
  <c r="T150" i="12" s="1"/>
  <c r="V1" i="12"/>
  <c r="U32" i="12"/>
  <c r="U33" i="12"/>
  <c r="U114" i="12"/>
  <c r="U115" i="12"/>
  <c r="U123" i="12"/>
  <c r="U122" i="12"/>
  <c r="U143" i="12"/>
  <c r="U142" i="12"/>
  <c r="U121" i="12"/>
  <c r="U105" i="12"/>
  <c r="U104" i="12"/>
  <c r="U103" i="12"/>
  <c r="U102" i="12"/>
  <c r="U101" i="12"/>
  <c r="U100" i="12"/>
  <c r="U99" i="12"/>
  <c r="U98" i="12"/>
  <c r="U97" i="12"/>
  <c r="U96" i="12"/>
  <c r="U95" i="12"/>
  <c r="U94" i="12"/>
  <c r="U93" i="12"/>
  <c r="U92" i="12"/>
  <c r="U91" i="12"/>
  <c r="U90" i="12"/>
  <c r="U89" i="12"/>
  <c r="U88" i="12"/>
  <c r="U87" i="12"/>
  <c r="U86" i="12"/>
  <c r="U85" i="12"/>
  <c r="U84" i="12"/>
  <c r="U83" i="12"/>
  <c r="U82" i="12"/>
  <c r="U81" i="12"/>
  <c r="U77" i="12"/>
  <c r="U76" i="12"/>
  <c r="U75" i="12"/>
  <c r="U74" i="12"/>
  <c r="U73" i="12"/>
  <c r="U72" i="12"/>
  <c r="U71" i="12"/>
  <c r="U70" i="12"/>
  <c r="U69" i="12"/>
  <c r="U68" i="12"/>
  <c r="U67" i="12"/>
  <c r="U66" i="12"/>
  <c r="U52" i="12"/>
  <c r="U50" i="12"/>
  <c r="U49" i="12"/>
  <c r="U48" i="12"/>
  <c r="U47" i="12"/>
  <c r="U46" i="12"/>
  <c r="U45" i="12"/>
  <c r="U44" i="12"/>
  <c r="U43" i="12"/>
  <c r="U42" i="12"/>
  <c r="U41" i="12"/>
  <c r="U31" i="12"/>
  <c r="U30" i="12"/>
  <c r="U29" i="12"/>
  <c r="U28" i="12"/>
  <c r="U27" i="12"/>
  <c r="U26" i="12"/>
  <c r="U25" i="12"/>
  <c r="U24" i="12"/>
  <c r="U23" i="12"/>
  <c r="U22" i="12"/>
  <c r="U21" i="12"/>
  <c r="U17" i="12"/>
  <c r="U16" i="12"/>
  <c r="U15" i="12"/>
  <c r="U14" i="12"/>
  <c r="U13" i="12"/>
  <c r="U12" i="12"/>
  <c r="U11" i="12"/>
  <c r="U10" i="12"/>
  <c r="U9" i="12"/>
  <c r="U8" i="12"/>
  <c r="R58" i="5"/>
  <c r="R57" i="5"/>
  <c r="R56" i="5"/>
  <c r="Q59" i="5"/>
  <c r="Q85" i="5" s="1"/>
  <c r="Q11" i="5"/>
  <c r="R10" i="5"/>
  <c r="R9" i="5"/>
  <c r="R8" i="5"/>
  <c r="T66" i="5"/>
  <c r="T68" i="5"/>
  <c r="R45" i="5"/>
  <c r="R24" i="5"/>
  <c r="Q26" i="5"/>
  <c r="S44" i="5"/>
  <c r="S43" i="5"/>
  <c r="S42" i="5"/>
  <c r="S38" i="5"/>
  <c r="S37" i="5"/>
  <c r="S36" i="5"/>
  <c r="S32" i="5"/>
  <c r="S31" i="5"/>
  <c r="S30" i="5"/>
  <c r="S23" i="5"/>
  <c r="S22" i="5"/>
  <c r="S21" i="5"/>
  <c r="S17" i="5"/>
  <c r="S50" i="5" s="1"/>
  <c r="S16" i="5"/>
  <c r="S49" i="5" s="1"/>
  <c r="S15" i="5"/>
  <c r="S48" i="5" s="1"/>
  <c r="T3" i="20"/>
  <c r="T64" i="5"/>
  <c r="Q51" i="5"/>
  <c r="Q53" i="5" s="1"/>
  <c r="U2" i="17"/>
  <c r="R39" i="5"/>
  <c r="R18" i="5"/>
  <c r="Q62" i="5"/>
  <c r="Q72" i="5" s="1"/>
  <c r="Q61" i="5"/>
  <c r="Q71" i="5" s="1"/>
  <c r="Q63" i="5"/>
  <c r="Q73" i="5" s="1"/>
  <c r="R33" i="5"/>
  <c r="U6" i="5"/>
  <c r="S69" i="5"/>
  <c r="Q54" i="5" l="1"/>
  <c r="U90" i="5"/>
  <c r="U91" i="5"/>
  <c r="U92" i="5"/>
  <c r="T151" i="12"/>
  <c r="R59" i="5"/>
  <c r="R85" i="5" s="1"/>
  <c r="U145" i="12"/>
  <c r="U147" i="12"/>
  <c r="W1" i="12"/>
  <c r="V32" i="12"/>
  <c r="V33" i="12"/>
  <c r="V114" i="12"/>
  <c r="V115" i="12"/>
  <c r="V122" i="12"/>
  <c r="V123" i="12"/>
  <c r="V143" i="12"/>
  <c r="V142" i="12"/>
  <c r="V105" i="12"/>
  <c r="V104" i="12"/>
  <c r="V103" i="12"/>
  <c r="V102" i="12"/>
  <c r="V101" i="12"/>
  <c r="V100" i="12"/>
  <c r="V99" i="12"/>
  <c r="V98" i="12"/>
  <c r="V97" i="12"/>
  <c r="V96" i="12"/>
  <c r="V95" i="12"/>
  <c r="V121" i="12"/>
  <c r="V94" i="12"/>
  <c r="V93" i="12"/>
  <c r="V92" i="12"/>
  <c r="V91" i="12"/>
  <c r="V90" i="12"/>
  <c r="V89" i="12"/>
  <c r="V88" i="12"/>
  <c r="V87" i="12"/>
  <c r="V86" i="12"/>
  <c r="V85" i="12"/>
  <c r="V84" i="12"/>
  <c r="V83" i="12"/>
  <c r="V82" i="12"/>
  <c r="V81" i="12"/>
  <c r="V77" i="12"/>
  <c r="V76" i="12"/>
  <c r="V75" i="12"/>
  <c r="V74" i="12"/>
  <c r="V73" i="12"/>
  <c r="V72" i="12"/>
  <c r="V71" i="12"/>
  <c r="V70" i="12"/>
  <c r="V69" i="12"/>
  <c r="V68" i="12"/>
  <c r="V67" i="12"/>
  <c r="V66" i="12"/>
  <c r="V52" i="12"/>
  <c r="V50" i="12"/>
  <c r="V49" i="12"/>
  <c r="V48" i="12"/>
  <c r="V47" i="12"/>
  <c r="V46" i="12"/>
  <c r="V45" i="12"/>
  <c r="V44" i="12"/>
  <c r="V43" i="12"/>
  <c r="V42" i="12"/>
  <c r="V41" i="12"/>
  <c r="V31" i="12"/>
  <c r="V30" i="12"/>
  <c r="V29" i="12"/>
  <c r="V28" i="12"/>
  <c r="V27" i="12"/>
  <c r="V26" i="12"/>
  <c r="V25" i="12"/>
  <c r="V24" i="12"/>
  <c r="V23" i="12"/>
  <c r="V22" i="12"/>
  <c r="V21" i="12"/>
  <c r="V17" i="12"/>
  <c r="V16" i="12"/>
  <c r="V15" i="12"/>
  <c r="V14" i="12"/>
  <c r="V13" i="12"/>
  <c r="V12" i="12"/>
  <c r="V11" i="12"/>
  <c r="V10" i="12"/>
  <c r="V9" i="12"/>
  <c r="V8" i="12"/>
  <c r="U148" i="12"/>
  <c r="U146" i="12"/>
  <c r="S56" i="5"/>
  <c r="S58" i="5"/>
  <c r="S57" i="5"/>
  <c r="R11" i="5"/>
  <c r="S8" i="5"/>
  <c r="S10" i="5"/>
  <c r="S9" i="5"/>
  <c r="U68" i="5"/>
  <c r="U67" i="5"/>
  <c r="U66" i="5"/>
  <c r="T42" i="5"/>
  <c r="T38" i="5"/>
  <c r="T37" i="5"/>
  <c r="T36" i="5"/>
  <c r="T44" i="5"/>
  <c r="T43" i="5"/>
  <c r="T32" i="5"/>
  <c r="T31" i="5"/>
  <c r="T30" i="5"/>
  <c r="T23" i="5"/>
  <c r="T22" i="5"/>
  <c r="T21" i="5"/>
  <c r="T17" i="5"/>
  <c r="T50" i="5" s="1"/>
  <c r="T16" i="5"/>
  <c r="T49" i="5" s="1"/>
  <c r="T15" i="5"/>
  <c r="T48" i="5" s="1"/>
  <c r="U3" i="20"/>
  <c r="U64" i="5"/>
  <c r="R62" i="5"/>
  <c r="R72" i="5" s="1"/>
  <c r="R63" i="5"/>
  <c r="R73" i="5" s="1"/>
  <c r="R26" i="5"/>
  <c r="R61" i="5"/>
  <c r="R71" i="5" s="1"/>
  <c r="S18" i="5"/>
  <c r="R51" i="5"/>
  <c r="R53" i="5" s="1"/>
  <c r="S24" i="5"/>
  <c r="S45" i="5"/>
  <c r="V2" i="17"/>
  <c r="S39" i="5"/>
  <c r="S33" i="5"/>
  <c r="V6" i="5"/>
  <c r="T69" i="5"/>
  <c r="R54" i="5" l="1"/>
  <c r="V92" i="5"/>
  <c r="V90" i="5"/>
  <c r="V91" i="5"/>
  <c r="V146" i="12"/>
  <c r="V148" i="12"/>
  <c r="U151" i="12"/>
  <c r="V147" i="12"/>
  <c r="V145" i="12"/>
  <c r="V150" i="12" s="1"/>
  <c r="X1" i="12"/>
  <c r="W32" i="12"/>
  <c r="W33" i="12"/>
  <c r="W114" i="12"/>
  <c r="W115" i="12"/>
  <c r="W122" i="12"/>
  <c r="W123" i="12"/>
  <c r="W143" i="12"/>
  <c r="W142" i="12"/>
  <c r="W121" i="12"/>
  <c r="W105" i="12"/>
  <c r="W104" i="12"/>
  <c r="W103" i="12"/>
  <c r="W102" i="12"/>
  <c r="W101" i="12"/>
  <c r="W100" i="12"/>
  <c r="W99" i="12"/>
  <c r="W98" i="12"/>
  <c r="W97" i="12"/>
  <c r="W96" i="12"/>
  <c r="W95" i="12"/>
  <c r="W94" i="12"/>
  <c r="W93" i="12"/>
  <c r="W92" i="12"/>
  <c r="W91" i="12"/>
  <c r="W90" i="12"/>
  <c r="W89" i="12"/>
  <c r="W88" i="12"/>
  <c r="W87" i="12"/>
  <c r="W86" i="12"/>
  <c r="W85" i="12"/>
  <c r="W84" i="12"/>
  <c r="W83" i="12"/>
  <c r="W82" i="12"/>
  <c r="W81" i="12"/>
  <c r="W77" i="12"/>
  <c r="W76" i="12"/>
  <c r="W75" i="12"/>
  <c r="W74" i="12"/>
  <c r="W73" i="12"/>
  <c r="W72" i="12"/>
  <c r="W71" i="12"/>
  <c r="W70" i="12"/>
  <c r="W69" i="12"/>
  <c r="W68" i="12"/>
  <c r="W67" i="12"/>
  <c r="W66" i="12"/>
  <c r="W52" i="12"/>
  <c r="W50" i="12"/>
  <c r="W49" i="12"/>
  <c r="W48" i="12"/>
  <c r="W47" i="12"/>
  <c r="W46" i="12"/>
  <c r="W45" i="12"/>
  <c r="W44" i="12"/>
  <c r="W43" i="12"/>
  <c r="W42" i="12"/>
  <c r="W41" i="12"/>
  <c r="W31" i="12"/>
  <c r="W30" i="12"/>
  <c r="W29" i="12"/>
  <c r="W28" i="12"/>
  <c r="W27" i="12"/>
  <c r="W26" i="12"/>
  <c r="W25" i="12"/>
  <c r="W24" i="12"/>
  <c r="W23" i="12"/>
  <c r="W22" i="12"/>
  <c r="W21" i="12"/>
  <c r="W17" i="12"/>
  <c r="W16" i="12"/>
  <c r="W15" i="12"/>
  <c r="W14" i="12"/>
  <c r="W13" i="12"/>
  <c r="W12" i="12"/>
  <c r="W11" i="12"/>
  <c r="W10" i="12"/>
  <c r="W9" i="12"/>
  <c r="W8" i="12"/>
  <c r="U150" i="12"/>
  <c r="T57" i="5"/>
  <c r="S59" i="5"/>
  <c r="S85" i="5" s="1"/>
  <c r="T56" i="5"/>
  <c r="T58" i="5"/>
  <c r="T9" i="5"/>
  <c r="S11" i="5"/>
  <c r="T8" i="5"/>
  <c r="T10" i="5"/>
  <c r="V66" i="5"/>
  <c r="V68" i="5"/>
  <c r="V67" i="5"/>
  <c r="U44" i="5"/>
  <c r="U43" i="5"/>
  <c r="U42" i="5"/>
  <c r="U38" i="5"/>
  <c r="U37" i="5"/>
  <c r="U36" i="5"/>
  <c r="U32" i="5"/>
  <c r="U30" i="5"/>
  <c r="U31" i="5"/>
  <c r="U23" i="5"/>
  <c r="U22" i="5"/>
  <c r="U21" i="5"/>
  <c r="U17" i="5"/>
  <c r="U50" i="5" s="1"/>
  <c r="U16" i="5"/>
  <c r="U49" i="5" s="1"/>
  <c r="U15" i="5"/>
  <c r="U48" i="5" s="1"/>
  <c r="V3" i="20"/>
  <c r="V64" i="5"/>
  <c r="S26" i="5"/>
  <c r="T39" i="5"/>
  <c r="T33" i="5"/>
  <c r="W2" i="17"/>
  <c r="T18" i="5"/>
  <c r="S61" i="5"/>
  <c r="S71" i="5" s="1"/>
  <c r="S63" i="5"/>
  <c r="S73" i="5" s="1"/>
  <c r="S62" i="5"/>
  <c r="S72" i="5" s="1"/>
  <c r="S51" i="5"/>
  <c r="S53" i="5" s="1"/>
  <c r="T24" i="5"/>
  <c r="T45" i="5"/>
  <c r="W6" i="5"/>
  <c r="U69" i="5"/>
  <c r="S54" i="5" l="1"/>
  <c r="W90" i="5"/>
  <c r="W91" i="5"/>
  <c r="W67" i="5" s="1"/>
  <c r="W92" i="5"/>
  <c r="W147" i="12"/>
  <c r="W145" i="12"/>
  <c r="Y1" i="12"/>
  <c r="X32" i="12"/>
  <c r="X33" i="12"/>
  <c r="X114" i="12"/>
  <c r="X123" i="12"/>
  <c r="X115" i="12"/>
  <c r="X122" i="12"/>
  <c r="X143" i="12"/>
  <c r="X142" i="12"/>
  <c r="X105" i="12"/>
  <c r="X104" i="12"/>
  <c r="X103" i="12"/>
  <c r="X102" i="12"/>
  <c r="X101" i="12"/>
  <c r="X100" i="12"/>
  <c r="X99" i="12"/>
  <c r="X98" i="12"/>
  <c r="X97" i="12"/>
  <c r="X96" i="12"/>
  <c r="X95" i="12"/>
  <c r="X121" i="12"/>
  <c r="X94" i="12"/>
  <c r="X93" i="12"/>
  <c r="X92" i="12"/>
  <c r="X91" i="12"/>
  <c r="X90" i="12"/>
  <c r="X89" i="12"/>
  <c r="X88" i="12"/>
  <c r="X87" i="12"/>
  <c r="X86" i="12"/>
  <c r="X85" i="12"/>
  <c r="X84" i="12"/>
  <c r="X83" i="12"/>
  <c r="X82" i="12"/>
  <c r="X81" i="12"/>
  <c r="X77" i="12"/>
  <c r="X76" i="12"/>
  <c r="X75" i="12"/>
  <c r="X74" i="12"/>
  <c r="X73" i="12"/>
  <c r="X72" i="12"/>
  <c r="X71" i="12"/>
  <c r="X70" i="12"/>
  <c r="X69" i="12"/>
  <c r="X68" i="12"/>
  <c r="X67" i="12"/>
  <c r="X66" i="12"/>
  <c r="X52" i="12"/>
  <c r="X50" i="12"/>
  <c r="X49" i="12"/>
  <c r="X48" i="12"/>
  <c r="X47" i="12"/>
  <c r="X46" i="12"/>
  <c r="X45" i="12"/>
  <c r="X44" i="12"/>
  <c r="X43" i="12"/>
  <c r="X42" i="12"/>
  <c r="X41" i="12"/>
  <c r="X31" i="12"/>
  <c r="X30" i="12"/>
  <c r="X29" i="12"/>
  <c r="X28" i="12"/>
  <c r="X27" i="12"/>
  <c r="X26" i="12"/>
  <c r="X25" i="12"/>
  <c r="X24" i="12"/>
  <c r="X23" i="12"/>
  <c r="X22" i="12"/>
  <c r="X21" i="12"/>
  <c r="X17" i="12"/>
  <c r="X16" i="12"/>
  <c r="X15" i="12"/>
  <c r="X14" i="12"/>
  <c r="X13" i="12"/>
  <c r="X12" i="12"/>
  <c r="X11" i="12"/>
  <c r="X10" i="12"/>
  <c r="X9" i="12"/>
  <c r="X8" i="12"/>
  <c r="V151" i="12"/>
  <c r="W146" i="12"/>
  <c r="W148" i="12"/>
  <c r="U57" i="5"/>
  <c r="U58" i="5"/>
  <c r="T59" i="5"/>
  <c r="T85" i="5" s="1"/>
  <c r="U56" i="5"/>
  <c r="U8" i="5"/>
  <c r="U10" i="5"/>
  <c r="U9" i="5"/>
  <c r="T11" i="5"/>
  <c r="W68" i="5"/>
  <c r="W66" i="5"/>
  <c r="U45" i="5"/>
  <c r="V44" i="5"/>
  <c r="V43" i="5"/>
  <c r="V42" i="5"/>
  <c r="V37" i="5"/>
  <c r="V38" i="5"/>
  <c r="V36" i="5"/>
  <c r="V31" i="5"/>
  <c r="V23" i="5"/>
  <c r="V21" i="5"/>
  <c r="V16" i="5"/>
  <c r="V49" i="5" s="1"/>
  <c r="V15" i="5"/>
  <c r="V48" i="5" s="1"/>
  <c r="V32" i="5"/>
  <c r="V30" i="5"/>
  <c r="V22" i="5"/>
  <c r="V17" i="5"/>
  <c r="V50" i="5" s="1"/>
  <c r="W3" i="20"/>
  <c r="W64" i="5"/>
  <c r="T26" i="5"/>
  <c r="U18" i="5"/>
  <c r="U24" i="5"/>
  <c r="T63" i="5"/>
  <c r="T73" i="5" s="1"/>
  <c r="T62" i="5"/>
  <c r="T72" i="5" s="1"/>
  <c r="T61" i="5"/>
  <c r="T71" i="5" s="1"/>
  <c r="U39" i="5"/>
  <c r="U33" i="5"/>
  <c r="X2" i="17"/>
  <c r="T51" i="5"/>
  <c r="T53" i="5" s="1"/>
  <c r="V69" i="5"/>
  <c r="X6" i="5"/>
  <c r="T54" i="5" l="1"/>
  <c r="X90" i="5"/>
  <c r="X91" i="5"/>
  <c r="X92" i="5"/>
  <c r="U59" i="5"/>
  <c r="U85" i="5" s="1"/>
  <c r="X146" i="12"/>
  <c r="X148" i="12"/>
  <c r="W150" i="12"/>
  <c r="X147" i="12"/>
  <c r="X145" i="12"/>
  <c r="X150" i="12" s="1"/>
  <c r="Z1" i="12"/>
  <c r="Y32" i="12"/>
  <c r="Y33" i="12"/>
  <c r="Y114" i="12"/>
  <c r="Y115" i="12"/>
  <c r="Y123" i="12"/>
  <c r="Y122" i="12"/>
  <c r="Y143" i="12"/>
  <c r="Y142" i="12"/>
  <c r="Y121" i="12"/>
  <c r="Y105" i="12"/>
  <c r="Y104" i="12"/>
  <c r="Y103" i="12"/>
  <c r="Y102" i="12"/>
  <c r="Y101" i="12"/>
  <c r="Y100" i="12"/>
  <c r="Y99" i="12"/>
  <c r="Y98" i="12"/>
  <c r="Y97" i="12"/>
  <c r="Y96" i="12"/>
  <c r="Y95" i="12"/>
  <c r="Y94" i="12"/>
  <c r="Y93" i="12"/>
  <c r="Y92" i="12"/>
  <c r="Y91" i="12"/>
  <c r="Y90" i="12"/>
  <c r="Y89" i="12"/>
  <c r="Y88" i="12"/>
  <c r="Y87" i="12"/>
  <c r="Y86" i="12"/>
  <c r="Y85" i="12"/>
  <c r="Y84" i="12"/>
  <c r="Y83" i="12"/>
  <c r="Y82" i="12"/>
  <c r="Y81" i="12"/>
  <c r="Y76" i="12"/>
  <c r="Y75" i="12"/>
  <c r="Y74" i="12"/>
  <c r="Y73" i="12"/>
  <c r="Y72" i="12"/>
  <c r="Y71" i="12"/>
  <c r="Y70" i="12"/>
  <c r="Y69" i="12"/>
  <c r="Y68" i="12"/>
  <c r="Y67" i="12"/>
  <c r="Y66" i="12"/>
  <c r="Y77" i="12"/>
  <c r="Y52" i="12"/>
  <c r="Y50" i="12"/>
  <c r="Y49" i="12"/>
  <c r="Y48" i="12"/>
  <c r="Y47" i="12"/>
  <c r="Y46" i="12"/>
  <c r="Y45" i="12"/>
  <c r="Y44" i="12"/>
  <c r="Y43" i="12"/>
  <c r="Y42" i="12"/>
  <c r="Y41" i="12"/>
  <c r="Y31" i="12"/>
  <c r="Y30" i="12"/>
  <c r="Y29" i="12"/>
  <c r="Y28" i="12"/>
  <c r="Y27" i="12"/>
  <c r="Y26" i="12"/>
  <c r="Y25" i="12"/>
  <c r="Y24" i="12"/>
  <c r="Y23" i="12"/>
  <c r="Y22" i="12"/>
  <c r="Y21" i="12"/>
  <c r="Y17" i="12"/>
  <c r="Y16" i="12"/>
  <c r="Y15" i="12"/>
  <c r="Y14" i="12"/>
  <c r="Y13" i="12"/>
  <c r="Y12" i="12"/>
  <c r="Y11" i="12"/>
  <c r="Y10" i="12"/>
  <c r="Y9" i="12"/>
  <c r="Y8" i="12"/>
  <c r="W151" i="12"/>
  <c r="V56" i="5"/>
  <c r="V57" i="5"/>
  <c r="V58" i="5"/>
  <c r="U11" i="5"/>
  <c r="V9" i="5"/>
  <c r="V10" i="5"/>
  <c r="V8" i="5"/>
  <c r="X66" i="5"/>
  <c r="V24" i="5"/>
  <c r="U26" i="5"/>
  <c r="X68" i="5"/>
  <c r="X67" i="5"/>
  <c r="W44" i="5"/>
  <c r="W43" i="5"/>
  <c r="W42" i="5"/>
  <c r="W38" i="5"/>
  <c r="W37" i="5"/>
  <c r="W36" i="5"/>
  <c r="W32" i="5"/>
  <c r="W31" i="5"/>
  <c r="W30" i="5"/>
  <c r="W23" i="5"/>
  <c r="W22" i="5"/>
  <c r="W21" i="5"/>
  <c r="W17" i="5"/>
  <c r="W50" i="5" s="1"/>
  <c r="W16" i="5"/>
  <c r="W49" i="5" s="1"/>
  <c r="W15" i="5"/>
  <c r="W48" i="5" s="1"/>
  <c r="X3" i="20"/>
  <c r="X64" i="5"/>
  <c r="V18" i="5"/>
  <c r="Y2" i="17"/>
  <c r="V45" i="5"/>
  <c r="U51" i="5"/>
  <c r="U53" i="5" s="1"/>
  <c r="V39" i="5"/>
  <c r="V33" i="5"/>
  <c r="U63" i="5"/>
  <c r="U73" i="5" s="1"/>
  <c r="U61" i="5"/>
  <c r="U71" i="5" s="1"/>
  <c r="U62" i="5"/>
  <c r="U72" i="5" s="1"/>
  <c r="Y6" i="5"/>
  <c r="W69" i="5"/>
  <c r="U54" i="5" l="1"/>
  <c r="Y90" i="5"/>
  <c r="Y91" i="5"/>
  <c r="Y67" i="5" s="1"/>
  <c r="Y92" i="5"/>
  <c r="X151" i="12"/>
  <c r="Y145" i="12"/>
  <c r="Y147" i="12"/>
  <c r="AA1" i="12"/>
  <c r="Z32" i="12"/>
  <c r="Z33" i="12"/>
  <c r="Z114" i="12"/>
  <c r="Z115" i="12"/>
  <c r="Z122" i="12"/>
  <c r="Z123" i="12"/>
  <c r="Z143" i="12"/>
  <c r="Z142" i="12"/>
  <c r="Z105" i="12"/>
  <c r="Z104" i="12"/>
  <c r="Z103" i="12"/>
  <c r="Z102" i="12"/>
  <c r="Z101" i="12"/>
  <c r="Z100" i="12"/>
  <c r="Z99" i="12"/>
  <c r="Z98" i="12"/>
  <c r="Z97" i="12"/>
  <c r="Z96" i="12"/>
  <c r="Z95" i="12"/>
  <c r="Z121" i="12"/>
  <c r="Z94" i="12"/>
  <c r="Z93" i="12"/>
  <c r="Z92" i="12"/>
  <c r="Z91" i="12"/>
  <c r="Z90" i="12"/>
  <c r="Z89" i="12"/>
  <c r="Z88" i="12"/>
  <c r="Z87" i="12"/>
  <c r="Z86" i="12"/>
  <c r="Z85" i="12"/>
  <c r="Z84" i="12"/>
  <c r="Z83" i="12"/>
  <c r="Z82" i="12"/>
  <c r="Z81" i="12"/>
  <c r="Z77" i="12"/>
  <c r="Z76" i="12"/>
  <c r="Z75" i="12"/>
  <c r="Z74" i="12"/>
  <c r="Z73" i="12"/>
  <c r="Z72" i="12"/>
  <c r="Z71" i="12"/>
  <c r="Z70" i="12"/>
  <c r="Z69" i="12"/>
  <c r="Z68" i="12"/>
  <c r="Z67" i="12"/>
  <c r="Z66" i="12"/>
  <c r="Z52" i="12"/>
  <c r="Z50" i="12"/>
  <c r="Z49" i="12"/>
  <c r="Z48" i="12"/>
  <c r="Z47" i="12"/>
  <c r="Z46" i="12"/>
  <c r="Z45" i="12"/>
  <c r="Z44" i="12"/>
  <c r="Z43" i="12"/>
  <c r="Z42" i="12"/>
  <c r="Z41" i="12"/>
  <c r="Z31" i="12"/>
  <c r="Z30" i="12"/>
  <c r="Z29" i="12"/>
  <c r="Z28" i="12"/>
  <c r="Z27" i="12"/>
  <c r="Z26" i="12"/>
  <c r="Z25" i="12"/>
  <c r="Z24" i="12"/>
  <c r="Z23" i="12"/>
  <c r="Z22" i="12"/>
  <c r="Z21" i="12"/>
  <c r="Z17" i="12"/>
  <c r="Z16" i="12"/>
  <c r="Z15" i="12"/>
  <c r="Z14" i="12"/>
  <c r="Z13" i="12"/>
  <c r="Z12" i="12"/>
  <c r="Z11" i="12"/>
  <c r="Z10" i="12"/>
  <c r="Z9" i="12"/>
  <c r="Z8" i="12"/>
  <c r="Y146" i="12"/>
  <c r="Y148" i="12"/>
  <c r="W57" i="5"/>
  <c r="W56" i="5"/>
  <c r="W58" i="5"/>
  <c r="V59" i="5"/>
  <c r="V85" i="5" s="1"/>
  <c r="V11" i="5"/>
  <c r="W9" i="5"/>
  <c r="W8" i="5"/>
  <c r="W10" i="5"/>
  <c r="Y68" i="5"/>
  <c r="Y66" i="5"/>
  <c r="X44" i="5"/>
  <c r="X43" i="5"/>
  <c r="X42" i="5"/>
  <c r="X38" i="5"/>
  <c r="X37" i="5"/>
  <c r="X36" i="5"/>
  <c r="X32" i="5"/>
  <c r="X31" i="5"/>
  <c r="X30" i="5"/>
  <c r="X23" i="5"/>
  <c r="X22" i="5"/>
  <c r="X21" i="5"/>
  <c r="X17" i="5"/>
  <c r="X50" i="5" s="1"/>
  <c r="X16" i="5"/>
  <c r="X49" i="5" s="1"/>
  <c r="X15" i="5"/>
  <c r="X48" i="5" s="1"/>
  <c r="Y3" i="20"/>
  <c r="Y64" i="5"/>
  <c r="W33" i="5"/>
  <c r="Z2" i="17"/>
  <c r="V51" i="5"/>
  <c r="V53" i="5" s="1"/>
  <c r="W39" i="5"/>
  <c r="W18" i="5"/>
  <c r="V26" i="5"/>
  <c r="V61" i="5"/>
  <c r="V71" i="5" s="1"/>
  <c r="V62" i="5"/>
  <c r="V72" i="5" s="1"/>
  <c r="V63" i="5"/>
  <c r="V73" i="5" s="1"/>
  <c r="W24" i="5"/>
  <c r="W45" i="5"/>
  <c r="X69" i="5"/>
  <c r="Z6" i="5"/>
  <c r="V54" i="5" l="1"/>
  <c r="Z91" i="5"/>
  <c r="Z92" i="5"/>
  <c r="Z90" i="5"/>
  <c r="Z66" i="5" s="1"/>
  <c r="EF66" i="5" s="1"/>
  <c r="Z146" i="12"/>
  <c r="Z148" i="12"/>
  <c r="Y151" i="12"/>
  <c r="Z145" i="12"/>
  <c r="Z147" i="12"/>
  <c r="AB1" i="12"/>
  <c r="AA32" i="12"/>
  <c r="AA33" i="12"/>
  <c r="AA114" i="12"/>
  <c r="AA115" i="12"/>
  <c r="AA122" i="12"/>
  <c r="AA123" i="12"/>
  <c r="AA143" i="12"/>
  <c r="AA142" i="12"/>
  <c r="AA121" i="12"/>
  <c r="AA105" i="12"/>
  <c r="AA104" i="12"/>
  <c r="AA103" i="12"/>
  <c r="AA102" i="12"/>
  <c r="AA101" i="12"/>
  <c r="AA100" i="12"/>
  <c r="AA99" i="12"/>
  <c r="AA98" i="12"/>
  <c r="AA97" i="12"/>
  <c r="AA96" i="12"/>
  <c r="AA95" i="12"/>
  <c r="AA94" i="12"/>
  <c r="AA93" i="12"/>
  <c r="AA92" i="12"/>
  <c r="AA91" i="12"/>
  <c r="AA90" i="12"/>
  <c r="AA89" i="12"/>
  <c r="AA88" i="12"/>
  <c r="AA87" i="12"/>
  <c r="AA86" i="12"/>
  <c r="AA85" i="12"/>
  <c r="AA84" i="12"/>
  <c r="AA83" i="12"/>
  <c r="AA82" i="12"/>
  <c r="AA81" i="12"/>
  <c r="AA77" i="12"/>
  <c r="AA76" i="12"/>
  <c r="AA75" i="12"/>
  <c r="AA74" i="12"/>
  <c r="AA73" i="12"/>
  <c r="AA72" i="12"/>
  <c r="AA71" i="12"/>
  <c r="AA70" i="12"/>
  <c r="AA69" i="12"/>
  <c r="AA68" i="12"/>
  <c r="AA67" i="12"/>
  <c r="AA66" i="12"/>
  <c r="AA52" i="12"/>
  <c r="AA50" i="12"/>
  <c r="AA49" i="12"/>
  <c r="AA48" i="12"/>
  <c r="AA47" i="12"/>
  <c r="AA46" i="12"/>
  <c r="AA45" i="12"/>
  <c r="AA44" i="12"/>
  <c r="AA43" i="12"/>
  <c r="AA42" i="12"/>
  <c r="AA41" i="12"/>
  <c r="AA31" i="12"/>
  <c r="AA30" i="12"/>
  <c r="AA29" i="12"/>
  <c r="AA28" i="12"/>
  <c r="AA27" i="12"/>
  <c r="AA26" i="12"/>
  <c r="AA25" i="12"/>
  <c r="AA24" i="12"/>
  <c r="AA23" i="12"/>
  <c r="AA22" i="12"/>
  <c r="AA21" i="12"/>
  <c r="AA17" i="12"/>
  <c r="AA16" i="12"/>
  <c r="AA15" i="12"/>
  <c r="AA14" i="12"/>
  <c r="AA13" i="12"/>
  <c r="AA12" i="12"/>
  <c r="AA11" i="12"/>
  <c r="AA10" i="12"/>
  <c r="AA9" i="12"/>
  <c r="AA8" i="12"/>
  <c r="Y150" i="12"/>
  <c r="X56" i="5"/>
  <c r="X58" i="5"/>
  <c r="X57" i="5"/>
  <c r="W59" i="5"/>
  <c r="W85" i="5" s="1"/>
  <c r="X9" i="5"/>
  <c r="W11" i="5"/>
  <c r="X8" i="5"/>
  <c r="X10" i="5"/>
  <c r="Z68" i="5"/>
  <c r="EF68" i="5" s="1"/>
  <c r="Z67" i="5"/>
  <c r="EF67" i="5" s="1"/>
  <c r="Y44" i="5"/>
  <c r="Y43" i="5"/>
  <c r="Y42" i="5"/>
  <c r="Y38" i="5"/>
  <c r="Y37" i="5"/>
  <c r="Y36" i="5"/>
  <c r="Y31" i="5"/>
  <c r="Y32" i="5"/>
  <c r="Y30" i="5"/>
  <c r="Y23" i="5"/>
  <c r="Y22" i="5"/>
  <c r="Y21" i="5"/>
  <c r="Y17" i="5"/>
  <c r="Y50" i="5" s="1"/>
  <c r="Y16" i="5"/>
  <c r="Y49" i="5" s="1"/>
  <c r="Y15" i="5"/>
  <c r="Y48" i="5" s="1"/>
  <c r="Z3" i="20"/>
  <c r="Z64" i="5"/>
  <c r="W26" i="5"/>
  <c r="W63" i="5"/>
  <c r="W73" i="5" s="1"/>
  <c r="W61" i="5"/>
  <c r="W71" i="5" s="1"/>
  <c r="W62" i="5"/>
  <c r="W72" i="5" s="1"/>
  <c r="X18" i="5"/>
  <c r="AA2" i="17"/>
  <c r="W51" i="5"/>
  <c r="W53" i="5" s="1"/>
  <c r="X24" i="5"/>
  <c r="X45" i="5"/>
  <c r="X39" i="5"/>
  <c r="X33" i="5"/>
  <c r="AA6" i="5"/>
  <c r="Y69" i="5"/>
  <c r="W54" i="5" l="1"/>
  <c r="AA90" i="5"/>
  <c r="AA91" i="5"/>
  <c r="AA92" i="5"/>
  <c r="Z151" i="12"/>
  <c r="Z150" i="12"/>
  <c r="AA147" i="12"/>
  <c r="AA145" i="12"/>
  <c r="AC1" i="12"/>
  <c r="AB32" i="12"/>
  <c r="AB33" i="12"/>
  <c r="AB114" i="12"/>
  <c r="AB115" i="12"/>
  <c r="AB123" i="12"/>
  <c r="AB122" i="12"/>
  <c r="AB143" i="12"/>
  <c r="AB142" i="12"/>
  <c r="AB105" i="12"/>
  <c r="AB104" i="12"/>
  <c r="AB103" i="12"/>
  <c r="AB102" i="12"/>
  <c r="AB101" i="12"/>
  <c r="AB100" i="12"/>
  <c r="AB99" i="12"/>
  <c r="AB98" i="12"/>
  <c r="AB97" i="12"/>
  <c r="AB96" i="12"/>
  <c r="AB95" i="12"/>
  <c r="AB121" i="12"/>
  <c r="AB94" i="12"/>
  <c r="AB93" i="12"/>
  <c r="AB92" i="12"/>
  <c r="AB91" i="12"/>
  <c r="AB90" i="12"/>
  <c r="AB89" i="12"/>
  <c r="AB88" i="12"/>
  <c r="AB87" i="12"/>
  <c r="AB86" i="12"/>
  <c r="AB85" i="12"/>
  <c r="AB84" i="12"/>
  <c r="AB83" i="12"/>
  <c r="AB82" i="12"/>
  <c r="AB81" i="12"/>
  <c r="AB77" i="12"/>
  <c r="AB76" i="12"/>
  <c r="AB75" i="12"/>
  <c r="AB74" i="12"/>
  <c r="AB73" i="12"/>
  <c r="AB72" i="12"/>
  <c r="AB71" i="12"/>
  <c r="AB70" i="12"/>
  <c r="AB69" i="12"/>
  <c r="AB68" i="12"/>
  <c r="AB67" i="12"/>
  <c r="AB66" i="12"/>
  <c r="AB52" i="12"/>
  <c r="AB50" i="12"/>
  <c r="AB49" i="12"/>
  <c r="AB48" i="12"/>
  <c r="AB47" i="12"/>
  <c r="AB46" i="12"/>
  <c r="AB45" i="12"/>
  <c r="AB44" i="12"/>
  <c r="AB43" i="12"/>
  <c r="AB42" i="12"/>
  <c r="AB41" i="12"/>
  <c r="AB31" i="12"/>
  <c r="AB30" i="12"/>
  <c r="AB29" i="12"/>
  <c r="AB28" i="12"/>
  <c r="AB27" i="12"/>
  <c r="AB26" i="12"/>
  <c r="AB25" i="12"/>
  <c r="AB24" i="12"/>
  <c r="AB23" i="12"/>
  <c r="AB22" i="12"/>
  <c r="AB21" i="12"/>
  <c r="AB17" i="12"/>
  <c r="AB16" i="12"/>
  <c r="AB15" i="12"/>
  <c r="AB14" i="12"/>
  <c r="AB13" i="12"/>
  <c r="AB12" i="12"/>
  <c r="AB11" i="12"/>
  <c r="AB10" i="12"/>
  <c r="AB9" i="12"/>
  <c r="AB8" i="12"/>
  <c r="AA146" i="12"/>
  <c r="AA148" i="12"/>
  <c r="Y56" i="5"/>
  <c r="Y57" i="5"/>
  <c r="Y58" i="5"/>
  <c r="X59" i="5"/>
  <c r="X85" i="5" s="1"/>
  <c r="Y10" i="5"/>
  <c r="Y8" i="5"/>
  <c r="Y9" i="5"/>
  <c r="X11" i="5"/>
  <c r="AA68" i="5"/>
  <c r="AA67" i="5"/>
  <c r="AA66" i="5"/>
  <c r="Z44" i="5"/>
  <c r="EF44" i="5" s="1"/>
  <c r="Z43" i="5"/>
  <c r="EF43" i="5" s="1"/>
  <c r="Z38" i="5"/>
  <c r="Z36" i="5"/>
  <c r="Z42" i="5"/>
  <c r="Z37" i="5"/>
  <c r="Z32" i="5"/>
  <c r="Z30" i="5"/>
  <c r="Z22" i="5"/>
  <c r="EF22" i="5" s="1"/>
  <c r="Z17" i="5"/>
  <c r="Z50" i="5" s="1"/>
  <c r="Z15" i="5"/>
  <c r="Z48" i="5" s="1"/>
  <c r="Z31" i="5"/>
  <c r="Z23" i="5"/>
  <c r="EF23" i="5" s="1"/>
  <c r="Z21" i="5"/>
  <c r="Z16" i="5"/>
  <c r="Z49" i="5" s="1"/>
  <c r="AA3" i="20"/>
  <c r="AA64" i="5"/>
  <c r="Y39" i="5"/>
  <c r="AB2" i="17"/>
  <c r="X26" i="5"/>
  <c r="X63" i="5"/>
  <c r="X73" i="5" s="1"/>
  <c r="X61" i="5"/>
  <c r="X71" i="5" s="1"/>
  <c r="X62" i="5"/>
  <c r="X72" i="5" s="1"/>
  <c r="Y45" i="5"/>
  <c r="Y24" i="5"/>
  <c r="X51" i="5"/>
  <c r="X53" i="5" s="1"/>
  <c r="Y33" i="5"/>
  <c r="Y18" i="5"/>
  <c r="EF69" i="5"/>
  <c r="AB6" i="5"/>
  <c r="Z69" i="5"/>
  <c r="X54" i="5" l="1"/>
  <c r="AB90" i="5"/>
  <c r="AB91" i="5"/>
  <c r="AB67" i="5" s="1"/>
  <c r="AB92" i="5"/>
  <c r="AB146" i="12"/>
  <c r="AB148" i="12"/>
  <c r="AA150" i="12"/>
  <c r="AB147" i="12"/>
  <c r="AB145" i="12"/>
  <c r="AB150" i="12" s="1"/>
  <c r="AD1" i="12"/>
  <c r="AC32" i="12"/>
  <c r="AC33" i="12"/>
  <c r="AC114" i="12"/>
  <c r="AC115" i="12"/>
  <c r="AC123" i="12"/>
  <c r="AC122" i="12"/>
  <c r="AC143" i="12"/>
  <c r="AC142" i="12"/>
  <c r="AC121" i="12"/>
  <c r="AC105" i="12"/>
  <c r="AC104" i="12"/>
  <c r="AC103" i="12"/>
  <c r="AC102" i="12"/>
  <c r="AC101" i="12"/>
  <c r="AC100" i="12"/>
  <c r="AC99" i="12"/>
  <c r="AC98" i="12"/>
  <c r="AC97" i="12"/>
  <c r="AC96" i="12"/>
  <c r="AC95" i="12"/>
  <c r="AC94" i="12"/>
  <c r="AC93" i="12"/>
  <c r="AC92" i="12"/>
  <c r="AC91" i="12"/>
  <c r="AC90" i="12"/>
  <c r="AC89" i="12"/>
  <c r="AC88" i="12"/>
  <c r="AC87" i="12"/>
  <c r="AC86" i="12"/>
  <c r="AC85" i="12"/>
  <c r="AC84" i="12"/>
  <c r="AC83" i="12"/>
  <c r="AC82" i="12"/>
  <c r="AC81" i="12"/>
  <c r="AC77" i="12"/>
  <c r="AC76" i="12"/>
  <c r="AC75" i="12"/>
  <c r="AC74" i="12"/>
  <c r="AC73" i="12"/>
  <c r="AC72" i="12"/>
  <c r="AC71" i="12"/>
  <c r="AC70" i="12"/>
  <c r="AC69" i="12"/>
  <c r="AC68" i="12"/>
  <c r="AC67" i="12"/>
  <c r="AC66" i="12"/>
  <c r="AC52" i="12"/>
  <c r="AC50" i="12"/>
  <c r="AC49" i="12"/>
  <c r="AC48" i="12"/>
  <c r="AC47" i="12"/>
  <c r="AC46" i="12"/>
  <c r="AC45" i="12"/>
  <c r="AC44" i="12"/>
  <c r="AC43" i="12"/>
  <c r="AC42" i="12"/>
  <c r="AC41" i="12"/>
  <c r="AC31" i="12"/>
  <c r="AC30" i="12"/>
  <c r="AC29" i="12"/>
  <c r="AC28" i="12"/>
  <c r="AC27" i="12"/>
  <c r="AC26" i="12"/>
  <c r="AC25" i="12"/>
  <c r="AC24" i="12"/>
  <c r="AC23" i="12"/>
  <c r="AC22" i="12"/>
  <c r="AC21" i="12"/>
  <c r="AC17" i="12"/>
  <c r="AC16" i="12"/>
  <c r="AC15" i="12"/>
  <c r="AC14" i="12"/>
  <c r="AC13" i="12"/>
  <c r="AC12" i="12"/>
  <c r="AC11" i="12"/>
  <c r="AC10" i="12"/>
  <c r="AC9" i="12"/>
  <c r="AC8" i="12"/>
  <c r="AA151" i="12"/>
  <c r="Z58" i="5"/>
  <c r="EF58" i="5" s="1"/>
  <c r="Z57" i="5"/>
  <c r="EF57" i="5" s="1"/>
  <c r="Z56" i="5"/>
  <c r="Y59" i="5"/>
  <c r="Y85" i="5" s="1"/>
  <c r="Y11" i="5"/>
  <c r="EF49" i="5"/>
  <c r="Z9" i="5"/>
  <c r="Z8" i="5"/>
  <c r="EF50" i="5"/>
  <c r="Z10" i="5"/>
  <c r="AB66" i="5"/>
  <c r="AB68" i="5"/>
  <c r="EF16" i="5"/>
  <c r="AA44" i="5"/>
  <c r="AA43" i="5"/>
  <c r="AA42" i="5"/>
  <c r="AA38" i="5"/>
  <c r="AA37" i="5"/>
  <c r="AA36" i="5"/>
  <c r="AA32" i="5"/>
  <c r="AA31" i="5"/>
  <c r="AA30" i="5"/>
  <c r="AA23" i="5"/>
  <c r="AA22" i="5"/>
  <c r="AA21" i="5"/>
  <c r="AA17" i="5"/>
  <c r="AA50" i="5" s="1"/>
  <c r="AA16" i="5"/>
  <c r="AA49" i="5" s="1"/>
  <c r="AA15" i="5"/>
  <c r="AA48" i="5" s="1"/>
  <c r="AB3" i="20"/>
  <c r="AB64" i="5"/>
  <c r="Y26" i="5"/>
  <c r="EF17" i="5"/>
  <c r="EF32" i="5"/>
  <c r="Z39" i="5"/>
  <c r="EF36" i="5"/>
  <c r="EF37" i="5"/>
  <c r="Y51" i="5"/>
  <c r="Y53" i="5" s="1"/>
  <c r="Y62" i="5"/>
  <c r="Y72" i="5" s="1"/>
  <c r="Y63" i="5"/>
  <c r="Y73" i="5" s="1"/>
  <c r="Y61" i="5"/>
  <c r="Y71" i="5" s="1"/>
  <c r="AC2" i="17"/>
  <c r="Z33" i="5"/>
  <c r="EF30" i="5"/>
  <c r="EF38" i="5"/>
  <c r="EF15" i="5"/>
  <c r="Z18" i="5"/>
  <c r="EF31" i="5"/>
  <c r="EF21" i="5"/>
  <c r="Z24" i="5"/>
  <c r="EF42" i="5"/>
  <c r="EF45" i="5" s="1"/>
  <c r="Z45" i="5"/>
  <c r="AA69" i="5"/>
  <c r="AC6" i="5"/>
  <c r="Y54" i="5" l="1"/>
  <c r="AC90" i="5"/>
  <c r="AC91" i="5"/>
  <c r="AC67" i="5" s="1"/>
  <c r="AC92" i="5"/>
  <c r="AB151" i="12"/>
  <c r="AC145" i="12"/>
  <c r="AC147" i="12"/>
  <c r="AE1" i="12"/>
  <c r="AD32" i="12"/>
  <c r="AD33" i="12"/>
  <c r="AD114" i="12"/>
  <c r="AD115" i="12"/>
  <c r="AD122" i="12"/>
  <c r="AD123" i="12"/>
  <c r="AD143" i="12"/>
  <c r="AD142" i="12"/>
  <c r="AD105" i="12"/>
  <c r="AD104" i="12"/>
  <c r="AD103" i="12"/>
  <c r="AD102" i="12"/>
  <c r="AD101" i="12"/>
  <c r="AD100" i="12"/>
  <c r="AD99" i="12"/>
  <c r="AD98" i="12"/>
  <c r="AD97" i="12"/>
  <c r="AD96" i="12"/>
  <c r="AD95" i="12"/>
  <c r="AD121" i="12"/>
  <c r="AD94" i="12"/>
  <c r="AD93" i="12"/>
  <c r="AD92" i="12"/>
  <c r="AD91" i="12"/>
  <c r="AD90" i="12"/>
  <c r="AD89" i="12"/>
  <c r="AD88" i="12"/>
  <c r="AD87" i="12"/>
  <c r="AD86" i="12"/>
  <c r="AD85" i="12"/>
  <c r="AD84" i="12"/>
  <c r="AD83" i="12"/>
  <c r="AD82" i="12"/>
  <c r="AD81" i="12"/>
  <c r="AD77" i="12"/>
  <c r="AD76" i="12"/>
  <c r="AD75" i="12"/>
  <c r="AD74" i="12"/>
  <c r="AD73" i="12"/>
  <c r="AD72" i="12"/>
  <c r="AD71" i="12"/>
  <c r="AD70" i="12"/>
  <c r="AD69" i="12"/>
  <c r="AD68" i="12"/>
  <c r="AD67" i="12"/>
  <c r="AD66" i="12"/>
  <c r="AD52" i="12"/>
  <c r="AD50" i="12"/>
  <c r="AD49" i="12"/>
  <c r="AD48" i="12"/>
  <c r="AD47" i="12"/>
  <c r="AD46" i="12"/>
  <c r="AD45" i="12"/>
  <c r="AD44" i="12"/>
  <c r="AD43" i="12"/>
  <c r="AD42" i="12"/>
  <c r="AD41" i="12"/>
  <c r="AD31" i="12"/>
  <c r="AD30" i="12"/>
  <c r="AD29" i="12"/>
  <c r="AD28" i="12"/>
  <c r="AD27" i="12"/>
  <c r="AD26" i="12"/>
  <c r="AD25" i="12"/>
  <c r="AD24" i="12"/>
  <c r="AD23" i="12"/>
  <c r="AD22" i="12"/>
  <c r="AD21" i="12"/>
  <c r="AD17" i="12"/>
  <c r="AD16" i="12"/>
  <c r="AD15" i="12"/>
  <c r="AD14" i="12"/>
  <c r="AD13" i="12"/>
  <c r="AD12" i="12"/>
  <c r="AD11" i="12"/>
  <c r="AD10" i="12"/>
  <c r="AD9" i="12"/>
  <c r="AD8" i="12"/>
  <c r="AC146" i="12"/>
  <c r="AC148" i="12"/>
  <c r="AA56" i="5"/>
  <c r="AA58" i="5"/>
  <c r="AA57" i="5"/>
  <c r="Z59" i="5"/>
  <c r="Z85" i="5" s="1"/>
  <c r="EF56" i="5"/>
  <c r="EF59" i="5" s="1"/>
  <c r="Z11" i="5"/>
  <c r="EF10" i="5"/>
  <c r="EF9" i="5"/>
  <c r="AA8" i="5"/>
  <c r="AA10" i="5"/>
  <c r="AA9" i="5"/>
  <c r="EF8" i="5"/>
  <c r="AC68" i="5"/>
  <c r="AC66" i="5"/>
  <c r="AA24" i="5"/>
  <c r="AB42" i="5"/>
  <c r="AB38" i="5"/>
  <c r="AB37" i="5"/>
  <c r="AB36" i="5"/>
  <c r="AB43" i="5"/>
  <c r="AB44" i="5"/>
  <c r="AB32" i="5"/>
  <c r="AB31" i="5"/>
  <c r="AB30" i="5"/>
  <c r="AB23" i="5"/>
  <c r="AB22" i="5"/>
  <c r="AB21" i="5"/>
  <c r="AB17" i="5"/>
  <c r="AB50" i="5" s="1"/>
  <c r="AB16" i="5"/>
  <c r="AB49" i="5" s="1"/>
  <c r="AB15" i="5"/>
  <c r="AB48" i="5" s="1"/>
  <c r="AC3" i="20"/>
  <c r="AC64" i="5"/>
  <c r="Z26" i="5"/>
  <c r="EF18" i="5"/>
  <c r="Z62" i="5"/>
  <c r="Z63" i="5"/>
  <c r="Z61" i="5"/>
  <c r="EF33" i="5"/>
  <c r="EF48" i="5"/>
  <c r="Z51" i="5"/>
  <c r="AA39" i="5"/>
  <c r="AA33" i="5"/>
  <c r="AD2" i="17"/>
  <c r="AA18" i="5"/>
  <c r="EF24" i="5"/>
  <c r="EF39" i="5"/>
  <c r="AA45" i="5"/>
  <c r="AB69" i="5"/>
  <c r="AD6" i="5"/>
  <c r="Z54" i="5" l="1"/>
  <c r="EF54" i="5" s="1"/>
  <c r="AD90" i="5"/>
  <c r="AD91" i="5"/>
  <c r="AD92" i="5"/>
  <c r="EF63" i="5"/>
  <c r="Z73" i="5"/>
  <c r="EF61" i="5"/>
  <c r="Z71" i="5"/>
  <c r="EF62" i="5"/>
  <c r="Z72" i="5"/>
  <c r="EF85" i="5"/>
  <c r="AD146" i="12"/>
  <c r="AD148" i="12"/>
  <c r="AC151" i="12"/>
  <c r="AD145" i="12"/>
  <c r="AD147" i="12"/>
  <c r="AF1" i="12"/>
  <c r="AE32" i="12"/>
  <c r="AE33" i="12"/>
  <c r="AE114" i="12"/>
  <c r="AE115" i="12"/>
  <c r="AE122" i="12"/>
  <c r="AE123" i="12"/>
  <c r="AE143" i="12"/>
  <c r="AE142" i="12"/>
  <c r="AE121" i="12"/>
  <c r="AE105" i="12"/>
  <c r="AE104" i="12"/>
  <c r="AE103" i="12"/>
  <c r="AE102" i="12"/>
  <c r="AE101" i="12"/>
  <c r="AE100" i="12"/>
  <c r="AE99" i="12"/>
  <c r="AE98" i="12"/>
  <c r="AE97" i="12"/>
  <c r="AE96" i="12"/>
  <c r="AE95" i="12"/>
  <c r="AE94" i="12"/>
  <c r="AE93" i="12"/>
  <c r="AE92" i="12"/>
  <c r="AE91" i="12"/>
  <c r="AE90" i="12"/>
  <c r="AE89" i="12"/>
  <c r="AE88" i="12"/>
  <c r="AE87" i="12"/>
  <c r="AE86" i="12"/>
  <c r="AE85" i="12"/>
  <c r="AE84" i="12"/>
  <c r="AE83" i="12"/>
  <c r="AE82" i="12"/>
  <c r="AE81" i="12"/>
  <c r="AE77" i="12"/>
  <c r="AE76" i="12"/>
  <c r="AE75" i="12"/>
  <c r="AE74" i="12"/>
  <c r="AE73" i="12"/>
  <c r="AE72" i="12"/>
  <c r="AE71" i="12"/>
  <c r="AE70" i="12"/>
  <c r="AE69" i="12"/>
  <c r="AE68" i="12"/>
  <c r="AE67" i="12"/>
  <c r="AE66" i="12"/>
  <c r="AE52" i="12"/>
  <c r="AE50" i="12"/>
  <c r="AE49" i="12"/>
  <c r="AE48" i="12"/>
  <c r="AE47" i="12"/>
  <c r="AE46" i="12"/>
  <c r="AE45" i="12"/>
  <c r="AE44" i="12"/>
  <c r="AE43" i="12"/>
  <c r="AE42" i="12"/>
  <c r="AE41" i="12"/>
  <c r="AE31" i="12"/>
  <c r="AE30" i="12"/>
  <c r="AE29" i="12"/>
  <c r="AE28" i="12"/>
  <c r="AE27" i="12"/>
  <c r="AE26" i="12"/>
  <c r="AE25" i="12"/>
  <c r="AE24" i="12"/>
  <c r="AE23" i="12"/>
  <c r="AE22" i="12"/>
  <c r="AE21" i="12"/>
  <c r="AE17" i="12"/>
  <c r="AE16" i="12"/>
  <c r="AE15" i="12"/>
  <c r="AE14" i="12"/>
  <c r="AE13" i="12"/>
  <c r="AE12" i="12"/>
  <c r="AE11" i="12"/>
  <c r="AE10" i="12"/>
  <c r="AE9" i="12"/>
  <c r="AE8" i="12"/>
  <c r="AC150" i="12"/>
  <c r="AB56" i="5"/>
  <c r="AB58" i="5"/>
  <c r="AB57" i="5"/>
  <c r="AA59" i="5"/>
  <c r="AA85" i="5" s="1"/>
  <c r="AA11" i="5"/>
  <c r="EF11" i="5"/>
  <c r="AB9" i="5"/>
  <c r="AB8" i="5"/>
  <c r="AB10" i="5"/>
  <c r="AD66" i="5"/>
  <c r="AD67" i="5"/>
  <c r="AB45" i="5"/>
  <c r="EF26" i="5"/>
  <c r="AD68" i="5"/>
  <c r="AC44" i="5"/>
  <c r="AC43" i="5"/>
  <c r="AC42" i="5"/>
  <c r="AC38" i="5"/>
  <c r="AC37" i="5"/>
  <c r="AC36" i="5"/>
  <c r="AC32" i="5"/>
  <c r="AC30" i="5"/>
  <c r="AC31" i="5"/>
  <c r="AC23" i="5"/>
  <c r="AC22" i="5"/>
  <c r="AC21" i="5"/>
  <c r="AC17" i="5"/>
  <c r="AC50" i="5" s="1"/>
  <c r="AC16" i="5"/>
  <c r="AC49" i="5" s="1"/>
  <c r="AC15" i="5"/>
  <c r="AC48" i="5" s="1"/>
  <c r="AD3" i="20"/>
  <c r="AD64" i="5"/>
  <c r="AB18" i="5"/>
  <c r="AE2" i="17"/>
  <c r="AB33" i="5"/>
  <c r="AB24" i="5"/>
  <c r="AA61" i="5"/>
  <c r="AA71" i="5" s="1"/>
  <c r="AA63" i="5"/>
  <c r="AA73" i="5" s="1"/>
  <c r="AA26" i="5"/>
  <c r="AA62" i="5"/>
  <c r="AA72" i="5" s="1"/>
  <c r="EF51" i="5"/>
  <c r="EF53" i="5" s="1"/>
  <c r="Z53" i="5"/>
  <c r="AB39" i="5"/>
  <c r="AA51" i="5"/>
  <c r="AA53" i="5" s="1"/>
  <c r="AC69" i="5"/>
  <c r="AE6" i="5"/>
  <c r="AA54" i="5" l="1"/>
  <c r="EF64" i="5"/>
  <c r="AE90" i="5"/>
  <c r="AE91" i="5"/>
  <c r="AE92" i="5"/>
  <c r="AE68" i="5" s="1"/>
  <c r="AD150" i="12"/>
  <c r="AE147" i="12"/>
  <c r="AE145" i="12"/>
  <c r="AG1" i="12"/>
  <c r="AF32" i="12"/>
  <c r="AF33" i="12"/>
  <c r="AF114" i="12"/>
  <c r="AF123" i="12"/>
  <c r="AF115" i="12"/>
  <c r="AF122" i="12"/>
  <c r="AF143" i="12"/>
  <c r="AF142" i="12"/>
  <c r="AF105" i="12"/>
  <c r="AF104" i="12"/>
  <c r="AF103" i="12"/>
  <c r="AF102" i="12"/>
  <c r="AF101" i="12"/>
  <c r="AF100" i="12"/>
  <c r="AF99" i="12"/>
  <c r="AF98" i="12"/>
  <c r="AF97" i="12"/>
  <c r="AF96" i="12"/>
  <c r="AF95" i="12"/>
  <c r="AF121" i="12"/>
  <c r="AF94" i="12"/>
  <c r="AF93" i="12"/>
  <c r="AF92" i="12"/>
  <c r="AF91" i="12"/>
  <c r="AF90" i="12"/>
  <c r="AF89" i="12"/>
  <c r="AF88" i="12"/>
  <c r="AF87" i="12"/>
  <c r="AF86" i="12"/>
  <c r="AF85" i="12"/>
  <c r="AF84" i="12"/>
  <c r="AF83" i="12"/>
  <c r="AF82" i="12"/>
  <c r="AF81" i="12"/>
  <c r="AF77" i="12"/>
  <c r="AF76" i="12"/>
  <c r="AF75" i="12"/>
  <c r="AF74" i="12"/>
  <c r="AF73" i="12"/>
  <c r="AF72" i="12"/>
  <c r="AF71" i="12"/>
  <c r="AF70" i="12"/>
  <c r="AF69" i="12"/>
  <c r="AF68" i="12"/>
  <c r="AF67" i="12"/>
  <c r="AF66" i="12"/>
  <c r="AF52" i="12"/>
  <c r="AF50" i="12"/>
  <c r="AF49" i="12"/>
  <c r="AF48" i="12"/>
  <c r="AF47" i="12"/>
  <c r="AF46" i="12"/>
  <c r="AF45" i="12"/>
  <c r="AF44" i="12"/>
  <c r="AF43" i="12"/>
  <c r="AF42" i="12"/>
  <c r="AF41" i="12"/>
  <c r="AF31" i="12"/>
  <c r="AF30" i="12"/>
  <c r="AF29" i="12"/>
  <c r="AF28" i="12"/>
  <c r="AF27" i="12"/>
  <c r="AF26" i="12"/>
  <c r="AF25" i="12"/>
  <c r="AF24" i="12"/>
  <c r="AF23" i="12"/>
  <c r="AF22" i="12"/>
  <c r="AF21" i="12"/>
  <c r="AF17" i="12"/>
  <c r="AF16" i="12"/>
  <c r="AF15" i="12"/>
  <c r="AF14" i="12"/>
  <c r="AF13" i="12"/>
  <c r="AF12" i="12"/>
  <c r="AF11" i="12"/>
  <c r="AF10" i="12"/>
  <c r="AF9" i="12"/>
  <c r="AF8" i="12"/>
  <c r="AE146" i="12"/>
  <c r="AE148" i="12"/>
  <c r="AD151" i="12"/>
  <c r="AC56" i="5"/>
  <c r="AC57" i="5"/>
  <c r="AC58" i="5"/>
  <c r="AB59" i="5"/>
  <c r="AB85" i="5" s="1"/>
  <c r="AB11" i="5"/>
  <c r="AC9" i="5"/>
  <c r="AC8" i="5"/>
  <c r="AC10" i="5"/>
  <c r="AE67" i="5"/>
  <c r="AE66" i="5"/>
  <c r="AB26" i="5"/>
  <c r="AB51" i="5"/>
  <c r="AB53" i="5" s="1"/>
  <c r="AD44" i="5"/>
  <c r="AD43" i="5"/>
  <c r="AD42" i="5"/>
  <c r="AD37" i="5"/>
  <c r="AD38" i="5"/>
  <c r="AD36" i="5"/>
  <c r="AD31" i="5"/>
  <c r="AD23" i="5"/>
  <c r="AD21" i="5"/>
  <c r="AD16" i="5"/>
  <c r="AD49" i="5" s="1"/>
  <c r="AD15" i="5"/>
  <c r="AD48" i="5" s="1"/>
  <c r="AD32" i="5"/>
  <c r="AD30" i="5"/>
  <c r="AD22" i="5"/>
  <c r="AD17" i="5"/>
  <c r="AD50" i="5" s="1"/>
  <c r="AE3" i="20"/>
  <c r="AE64" i="5"/>
  <c r="AC33" i="5"/>
  <c r="AC18" i="5"/>
  <c r="AC39" i="5"/>
  <c r="AF2" i="17"/>
  <c r="AB62" i="5"/>
  <c r="AB72" i="5" s="1"/>
  <c r="AB61" i="5"/>
  <c r="AB71" i="5" s="1"/>
  <c r="AB63" i="5"/>
  <c r="AB73" i="5" s="1"/>
  <c r="AC24" i="5"/>
  <c r="AC45" i="5"/>
  <c r="AD69" i="5"/>
  <c r="AF6" i="5"/>
  <c r="AB54" i="5" l="1"/>
  <c r="AF90" i="5"/>
  <c r="AF91" i="5"/>
  <c r="AF92" i="5"/>
  <c r="AF146" i="12"/>
  <c r="AF148" i="12"/>
  <c r="AE150" i="12"/>
  <c r="AF147" i="12"/>
  <c r="AF145" i="12"/>
  <c r="AF150" i="12" s="1"/>
  <c r="AH1" i="12"/>
  <c r="AG32" i="12"/>
  <c r="AG33" i="12"/>
  <c r="AG114" i="12"/>
  <c r="AG115" i="12"/>
  <c r="AG123" i="12"/>
  <c r="AG122" i="12"/>
  <c r="AG143" i="12"/>
  <c r="AG142" i="12"/>
  <c r="AG121" i="12"/>
  <c r="AG105" i="12"/>
  <c r="AG104" i="12"/>
  <c r="AG103" i="12"/>
  <c r="AG102" i="12"/>
  <c r="AG101" i="12"/>
  <c r="AG100" i="12"/>
  <c r="AG99" i="12"/>
  <c r="AG98" i="12"/>
  <c r="AG97" i="12"/>
  <c r="AG96" i="12"/>
  <c r="AG95" i="12"/>
  <c r="AG94" i="12"/>
  <c r="AG93" i="12"/>
  <c r="AG92" i="12"/>
  <c r="AG91" i="12"/>
  <c r="AG90" i="12"/>
  <c r="AG89" i="12"/>
  <c r="AG88" i="12"/>
  <c r="AG87" i="12"/>
  <c r="AG86" i="12"/>
  <c r="AG85" i="12"/>
  <c r="AG84" i="12"/>
  <c r="AG83" i="12"/>
  <c r="AG82" i="12"/>
  <c r="AG81" i="12"/>
  <c r="AG77" i="12"/>
  <c r="AG76" i="12"/>
  <c r="AG75" i="12"/>
  <c r="AG74" i="12"/>
  <c r="AG73" i="12"/>
  <c r="AG72" i="12"/>
  <c r="AG71" i="12"/>
  <c r="AG70" i="12"/>
  <c r="AG69" i="12"/>
  <c r="AG68" i="12"/>
  <c r="AG67" i="12"/>
  <c r="AG66" i="12"/>
  <c r="AG52" i="12"/>
  <c r="AG50" i="12"/>
  <c r="AG49" i="12"/>
  <c r="AG48" i="12"/>
  <c r="AG47" i="12"/>
  <c r="AG46" i="12"/>
  <c r="AG45" i="12"/>
  <c r="AG44" i="12"/>
  <c r="AG43" i="12"/>
  <c r="AG42" i="12"/>
  <c r="AG41" i="12"/>
  <c r="AG31" i="12"/>
  <c r="AG30" i="12"/>
  <c r="AG29" i="12"/>
  <c r="AG28" i="12"/>
  <c r="AG27" i="12"/>
  <c r="AG26" i="12"/>
  <c r="AG25" i="12"/>
  <c r="AG24" i="12"/>
  <c r="AG23" i="12"/>
  <c r="AG22" i="12"/>
  <c r="AG21" i="12"/>
  <c r="AG17" i="12"/>
  <c r="AG16" i="12"/>
  <c r="AG15" i="12"/>
  <c r="AG14" i="12"/>
  <c r="AG13" i="12"/>
  <c r="AG12" i="12"/>
  <c r="AG11" i="12"/>
  <c r="AG10" i="12"/>
  <c r="AG9" i="12"/>
  <c r="AG8" i="12"/>
  <c r="AE151" i="12"/>
  <c r="AD58" i="5"/>
  <c r="AC59" i="5"/>
  <c r="AC85" i="5" s="1"/>
  <c r="AD56" i="5"/>
  <c r="AD57" i="5"/>
  <c r="AD9" i="5"/>
  <c r="AC11" i="5"/>
  <c r="AD10" i="5"/>
  <c r="AD8" i="5"/>
  <c r="AD24" i="5"/>
  <c r="AF66" i="5"/>
  <c r="AF68" i="5"/>
  <c r="AF67" i="5"/>
  <c r="AE44" i="5"/>
  <c r="AE43" i="5"/>
  <c r="AE42" i="5"/>
  <c r="AE38" i="5"/>
  <c r="AE37" i="5"/>
  <c r="AE36" i="5"/>
  <c r="AE32" i="5"/>
  <c r="AE31" i="5"/>
  <c r="AE30" i="5"/>
  <c r="AE23" i="5"/>
  <c r="AE22" i="5"/>
  <c r="AE21" i="5"/>
  <c r="AE17" i="5"/>
  <c r="AE50" i="5" s="1"/>
  <c r="AE16" i="5"/>
  <c r="AE49" i="5" s="1"/>
  <c r="AE15" i="5"/>
  <c r="AE48" i="5" s="1"/>
  <c r="AF3" i="20"/>
  <c r="AF64" i="5"/>
  <c r="AD18" i="5"/>
  <c r="AD39" i="5"/>
  <c r="AD33" i="5"/>
  <c r="AC26" i="5"/>
  <c r="AG2" i="17"/>
  <c r="AC61" i="5"/>
  <c r="AC71" i="5" s="1"/>
  <c r="AC63" i="5"/>
  <c r="AC73" i="5" s="1"/>
  <c r="AC62" i="5"/>
  <c r="AC72" i="5" s="1"/>
  <c r="AC51" i="5"/>
  <c r="AC53" i="5" s="1"/>
  <c r="AD45" i="5"/>
  <c r="AE69" i="5"/>
  <c r="AG6" i="5"/>
  <c r="AC54" i="5" l="1"/>
  <c r="AG90" i="5"/>
  <c r="AG91" i="5"/>
  <c r="AG92" i="5"/>
  <c r="AG68" i="5" s="1"/>
  <c r="AF151" i="12"/>
  <c r="AG145" i="12"/>
  <c r="AG147" i="12"/>
  <c r="AI1" i="12"/>
  <c r="AH32" i="12"/>
  <c r="AH33" i="12"/>
  <c r="AH114" i="12"/>
  <c r="AH115" i="12"/>
  <c r="AH122" i="12"/>
  <c r="AH123" i="12"/>
  <c r="AH143" i="12"/>
  <c r="AH142" i="12"/>
  <c r="AH105" i="12"/>
  <c r="AH104" i="12"/>
  <c r="AH103" i="12"/>
  <c r="AH102" i="12"/>
  <c r="AH101" i="12"/>
  <c r="AH100" i="12"/>
  <c r="AH99" i="12"/>
  <c r="AH98" i="12"/>
  <c r="AH97" i="12"/>
  <c r="AH96" i="12"/>
  <c r="AH95" i="12"/>
  <c r="AH121" i="12"/>
  <c r="AH94" i="12"/>
  <c r="AH93" i="12"/>
  <c r="AH92" i="12"/>
  <c r="AH91" i="12"/>
  <c r="AH90" i="12"/>
  <c r="AH89" i="12"/>
  <c r="AH88" i="12"/>
  <c r="AH87" i="12"/>
  <c r="AH86" i="12"/>
  <c r="AH85" i="12"/>
  <c r="AH84" i="12"/>
  <c r="AH83" i="12"/>
  <c r="AH82" i="12"/>
  <c r="AH81" i="12"/>
  <c r="AH77" i="12"/>
  <c r="AH76" i="12"/>
  <c r="AH75" i="12"/>
  <c r="AH74" i="12"/>
  <c r="AH73" i="12"/>
  <c r="AH72" i="12"/>
  <c r="AH71" i="12"/>
  <c r="AH70" i="12"/>
  <c r="AH69" i="12"/>
  <c r="AH68" i="12"/>
  <c r="AH67" i="12"/>
  <c r="AH66" i="12"/>
  <c r="AH52" i="12"/>
  <c r="AH50" i="12"/>
  <c r="AH49" i="12"/>
  <c r="AH48" i="12"/>
  <c r="AH47" i="12"/>
  <c r="AH46" i="12"/>
  <c r="AH45" i="12"/>
  <c r="AH44" i="12"/>
  <c r="AH43" i="12"/>
  <c r="AH42" i="12"/>
  <c r="AH41" i="12"/>
  <c r="AH31" i="12"/>
  <c r="AH30" i="12"/>
  <c r="AH29" i="12"/>
  <c r="AH28" i="12"/>
  <c r="AH27" i="12"/>
  <c r="AH26" i="12"/>
  <c r="AH25" i="12"/>
  <c r="AH24" i="12"/>
  <c r="AH23" i="12"/>
  <c r="AH22" i="12"/>
  <c r="AH21" i="12"/>
  <c r="AH17" i="12"/>
  <c r="AH16" i="12"/>
  <c r="AH15" i="12"/>
  <c r="AH14" i="12"/>
  <c r="AH13" i="12"/>
  <c r="AH12" i="12"/>
  <c r="AH11" i="12"/>
  <c r="AH10" i="12"/>
  <c r="AH9" i="12"/>
  <c r="AH8" i="12"/>
  <c r="AG146" i="12"/>
  <c r="AG148" i="12"/>
  <c r="AE56" i="5"/>
  <c r="AE58" i="5"/>
  <c r="AE57" i="5"/>
  <c r="AD59" i="5"/>
  <c r="AD85" i="5" s="1"/>
  <c r="AD26" i="5"/>
  <c r="AD11" i="5"/>
  <c r="AE9" i="5"/>
  <c r="AE8" i="5"/>
  <c r="AE10" i="5"/>
  <c r="AG67" i="5"/>
  <c r="AG66" i="5"/>
  <c r="AF44" i="5"/>
  <c r="AF43" i="5"/>
  <c r="AF42" i="5"/>
  <c r="AF38" i="5"/>
  <c r="AF37" i="5"/>
  <c r="AF36" i="5"/>
  <c r="AF32" i="5"/>
  <c r="AF31" i="5"/>
  <c r="AF30" i="5"/>
  <c r="AF23" i="5"/>
  <c r="AF22" i="5"/>
  <c r="AF21" i="5"/>
  <c r="AF17" i="5"/>
  <c r="AF50" i="5" s="1"/>
  <c r="AF16" i="5"/>
  <c r="AF49" i="5" s="1"/>
  <c r="AF15" i="5"/>
  <c r="AF48" i="5" s="1"/>
  <c r="AG3" i="20"/>
  <c r="AG64" i="5"/>
  <c r="AE18" i="5"/>
  <c r="AH2" i="17"/>
  <c r="AD63" i="5"/>
  <c r="AD73" i="5" s="1"/>
  <c r="AD61" i="5"/>
  <c r="AD71" i="5" s="1"/>
  <c r="AD62" i="5"/>
  <c r="AD72" i="5" s="1"/>
  <c r="AE24" i="5"/>
  <c r="AE45" i="5"/>
  <c r="AD51" i="5"/>
  <c r="AD53" i="5" s="1"/>
  <c r="AE39" i="5"/>
  <c r="AE33" i="5"/>
  <c r="AF69" i="5"/>
  <c r="AH6" i="5"/>
  <c r="AD54" i="5" l="1"/>
  <c r="AH90" i="5"/>
  <c r="AH91" i="5"/>
  <c r="AH92" i="5"/>
  <c r="AH68" i="5" s="1"/>
  <c r="AH146" i="12"/>
  <c r="AH148" i="12"/>
  <c r="AG151" i="12"/>
  <c r="AH145" i="12"/>
  <c r="AH147" i="12"/>
  <c r="AJ1" i="12"/>
  <c r="AI32" i="12"/>
  <c r="AI33" i="12"/>
  <c r="AI114" i="12"/>
  <c r="AI115" i="12"/>
  <c r="AI122" i="12"/>
  <c r="AI123" i="12"/>
  <c r="AI143" i="12"/>
  <c r="AI142" i="12"/>
  <c r="AI121" i="12"/>
  <c r="AI105" i="12"/>
  <c r="AI104" i="12"/>
  <c r="AI103" i="12"/>
  <c r="AI102" i="12"/>
  <c r="AI101" i="12"/>
  <c r="AI100" i="12"/>
  <c r="AI99" i="12"/>
  <c r="AI98" i="12"/>
  <c r="AI97" i="12"/>
  <c r="AI96" i="12"/>
  <c r="AI95" i="12"/>
  <c r="AI94" i="12"/>
  <c r="AI93" i="12"/>
  <c r="AI92" i="12"/>
  <c r="AI91" i="12"/>
  <c r="AI90" i="12"/>
  <c r="AI89" i="12"/>
  <c r="AI88" i="12"/>
  <c r="AI87" i="12"/>
  <c r="AI86" i="12"/>
  <c r="AI85" i="12"/>
  <c r="AI84" i="12"/>
  <c r="AI83" i="12"/>
  <c r="AI82" i="12"/>
  <c r="AI81" i="12"/>
  <c r="AI77" i="12"/>
  <c r="AI76" i="12"/>
  <c r="AI75" i="12"/>
  <c r="AI74" i="12"/>
  <c r="AI73" i="12"/>
  <c r="AI72" i="12"/>
  <c r="AI71" i="12"/>
  <c r="AI70" i="12"/>
  <c r="AI69" i="12"/>
  <c r="AI68" i="12"/>
  <c r="AI67" i="12"/>
  <c r="AI66" i="12"/>
  <c r="AI52" i="12"/>
  <c r="AI50" i="12"/>
  <c r="AI49" i="12"/>
  <c r="AI48" i="12"/>
  <c r="AI47" i="12"/>
  <c r="AI46" i="12"/>
  <c r="AI45" i="12"/>
  <c r="AI44" i="12"/>
  <c r="AI43" i="12"/>
  <c r="AI42" i="12"/>
  <c r="AI41" i="12"/>
  <c r="AI31" i="12"/>
  <c r="AI30" i="12"/>
  <c r="AI29" i="12"/>
  <c r="AI28" i="12"/>
  <c r="AI27" i="12"/>
  <c r="AI26" i="12"/>
  <c r="AI25" i="12"/>
  <c r="AI24" i="12"/>
  <c r="AI23" i="12"/>
  <c r="AI22" i="12"/>
  <c r="AI21" i="12"/>
  <c r="AI17" i="12"/>
  <c r="AI16" i="12"/>
  <c r="AI15" i="12"/>
  <c r="AI14" i="12"/>
  <c r="AI13" i="12"/>
  <c r="AI12" i="12"/>
  <c r="AI11" i="12"/>
  <c r="AI10" i="12"/>
  <c r="AI9" i="12"/>
  <c r="AI8" i="12"/>
  <c r="AG150" i="12"/>
  <c r="AF56" i="5"/>
  <c r="AF58" i="5"/>
  <c r="AE59" i="5"/>
  <c r="AE85" i="5" s="1"/>
  <c r="AF57" i="5"/>
  <c r="AF9" i="5"/>
  <c r="AE11" i="5"/>
  <c r="AF8" i="5"/>
  <c r="AF10" i="5"/>
  <c r="AH67" i="5"/>
  <c r="AH66" i="5"/>
  <c r="AE26" i="5"/>
  <c r="AG44" i="5"/>
  <c r="AG43" i="5"/>
  <c r="AG42" i="5"/>
  <c r="AG38" i="5"/>
  <c r="AG37" i="5"/>
  <c r="AG36" i="5"/>
  <c r="AG31" i="5"/>
  <c r="AG23" i="5"/>
  <c r="AG32" i="5"/>
  <c r="AG30" i="5"/>
  <c r="AG22" i="5"/>
  <c r="AG21" i="5"/>
  <c r="AG17" i="5"/>
  <c r="AG50" i="5" s="1"/>
  <c r="AG16" i="5"/>
  <c r="AG49" i="5" s="1"/>
  <c r="AG15" i="5"/>
  <c r="AG48" i="5" s="1"/>
  <c r="AH3" i="20"/>
  <c r="AH64" i="5"/>
  <c r="AF33" i="5"/>
  <c r="AF39" i="5"/>
  <c r="AF18" i="5"/>
  <c r="AI2" i="17"/>
  <c r="AE63" i="5"/>
  <c r="AE73" i="5" s="1"/>
  <c r="AE62" i="5"/>
  <c r="AE72" i="5" s="1"/>
  <c r="AE61" i="5"/>
  <c r="AE71" i="5" s="1"/>
  <c r="AE51" i="5"/>
  <c r="AE53" i="5" s="1"/>
  <c r="AF24" i="5"/>
  <c r="AF45" i="5"/>
  <c r="AI6" i="5"/>
  <c r="AG69" i="5"/>
  <c r="AE54" i="5" l="1"/>
  <c r="AI90" i="5"/>
  <c r="AI91" i="5"/>
  <c r="AI92" i="5"/>
  <c r="AI68" i="5" s="1"/>
  <c r="AH151" i="12"/>
  <c r="AH150" i="12"/>
  <c r="AI147" i="12"/>
  <c r="AI145" i="12"/>
  <c r="AK1" i="12"/>
  <c r="AJ32" i="12"/>
  <c r="AJ33" i="12"/>
  <c r="AJ114" i="12"/>
  <c r="AJ115" i="12"/>
  <c r="AJ123" i="12"/>
  <c r="AJ122" i="12"/>
  <c r="AJ143" i="12"/>
  <c r="AJ142" i="12"/>
  <c r="AJ105" i="12"/>
  <c r="AJ104" i="12"/>
  <c r="AJ103" i="12"/>
  <c r="AJ102" i="12"/>
  <c r="AJ101" i="12"/>
  <c r="AJ100" i="12"/>
  <c r="AJ99" i="12"/>
  <c r="AJ98" i="12"/>
  <c r="AJ97" i="12"/>
  <c r="AJ96" i="12"/>
  <c r="AJ95" i="12"/>
  <c r="AJ121" i="12"/>
  <c r="AJ94" i="12"/>
  <c r="AJ93" i="12"/>
  <c r="AJ92" i="12"/>
  <c r="AJ91" i="12"/>
  <c r="AJ90" i="12"/>
  <c r="AJ89" i="12"/>
  <c r="AJ88" i="12"/>
  <c r="AJ87" i="12"/>
  <c r="AJ86" i="12"/>
  <c r="AJ85" i="12"/>
  <c r="AJ84" i="12"/>
  <c r="AJ83" i="12"/>
  <c r="AJ82" i="12"/>
  <c r="AJ81" i="12"/>
  <c r="AJ77" i="12"/>
  <c r="AJ76" i="12"/>
  <c r="AJ75" i="12"/>
  <c r="AJ74" i="12"/>
  <c r="AJ73" i="12"/>
  <c r="AJ72" i="12"/>
  <c r="AJ71" i="12"/>
  <c r="AJ70" i="12"/>
  <c r="AJ69" i="12"/>
  <c r="AJ68" i="12"/>
  <c r="AJ67" i="12"/>
  <c r="AJ66" i="12"/>
  <c r="AJ52" i="12"/>
  <c r="AJ50" i="12"/>
  <c r="AJ49" i="12"/>
  <c r="AJ48" i="12"/>
  <c r="AJ47" i="12"/>
  <c r="AJ46" i="12"/>
  <c r="AJ45" i="12"/>
  <c r="AJ44" i="12"/>
  <c r="AJ43" i="12"/>
  <c r="AJ42" i="12"/>
  <c r="AJ41" i="12"/>
  <c r="AJ31" i="12"/>
  <c r="AJ30" i="12"/>
  <c r="AJ29" i="12"/>
  <c r="AJ28" i="12"/>
  <c r="AJ27" i="12"/>
  <c r="AJ26" i="12"/>
  <c r="AJ25" i="12"/>
  <c r="AJ24" i="12"/>
  <c r="AJ23" i="12"/>
  <c r="AJ22" i="12"/>
  <c r="AJ21" i="12"/>
  <c r="AJ17" i="12"/>
  <c r="AJ16" i="12"/>
  <c r="AJ15" i="12"/>
  <c r="AJ14" i="12"/>
  <c r="AJ13" i="12"/>
  <c r="AJ12" i="12"/>
  <c r="AJ11" i="12"/>
  <c r="AJ10" i="12"/>
  <c r="AJ9" i="12"/>
  <c r="AJ8" i="12"/>
  <c r="AI146" i="12"/>
  <c r="AI148" i="12"/>
  <c r="AG56" i="5"/>
  <c r="AG58" i="5"/>
  <c r="AG57" i="5"/>
  <c r="AF59" i="5"/>
  <c r="AF85" i="5" s="1"/>
  <c r="AG9" i="5"/>
  <c r="AF11" i="5"/>
  <c r="AG8" i="5"/>
  <c r="AG10" i="5"/>
  <c r="AI67" i="5"/>
  <c r="AI66" i="5"/>
  <c r="AH44" i="5"/>
  <c r="AH43" i="5"/>
  <c r="AH38" i="5"/>
  <c r="AH36" i="5"/>
  <c r="AH42" i="5"/>
  <c r="AH37" i="5"/>
  <c r="AH32" i="5"/>
  <c r="AH30" i="5"/>
  <c r="AH22" i="5"/>
  <c r="AH17" i="5"/>
  <c r="AH50" i="5" s="1"/>
  <c r="AH15" i="5"/>
  <c r="AH48" i="5" s="1"/>
  <c r="AH31" i="5"/>
  <c r="AH23" i="5"/>
  <c r="AH21" i="5"/>
  <c r="AH16" i="5"/>
  <c r="AH49" i="5" s="1"/>
  <c r="AI3" i="20"/>
  <c r="AI64" i="5"/>
  <c r="AF26" i="5"/>
  <c r="AG18" i="5"/>
  <c r="AF61" i="5"/>
  <c r="AF71" i="5" s="1"/>
  <c r="AF63" i="5"/>
  <c r="AF73" i="5" s="1"/>
  <c r="AF62" i="5"/>
  <c r="AF72" i="5" s="1"/>
  <c r="AG24" i="5"/>
  <c r="AG45" i="5"/>
  <c r="AJ2" i="17"/>
  <c r="AG39" i="5"/>
  <c r="AG33" i="5"/>
  <c r="AF51" i="5"/>
  <c r="AF53" i="5" s="1"/>
  <c r="AH69" i="5"/>
  <c r="AJ6" i="5"/>
  <c r="AF54" i="5" l="1"/>
  <c r="AJ90" i="5"/>
  <c r="AJ91" i="5"/>
  <c r="AJ92" i="5"/>
  <c r="AI151" i="12"/>
  <c r="AJ146" i="12"/>
  <c r="AJ148" i="12"/>
  <c r="AI150" i="12"/>
  <c r="AJ147" i="12"/>
  <c r="AJ145" i="12"/>
  <c r="AL1" i="12"/>
  <c r="AK32" i="12"/>
  <c r="AK33" i="12"/>
  <c r="AK114" i="12"/>
  <c r="AK115" i="12"/>
  <c r="AK123" i="12"/>
  <c r="AK122" i="12"/>
  <c r="AK143" i="12"/>
  <c r="AK142" i="12"/>
  <c r="AK121" i="12"/>
  <c r="AK105" i="12"/>
  <c r="AK104" i="12"/>
  <c r="AK103" i="12"/>
  <c r="AK102" i="12"/>
  <c r="AK101" i="12"/>
  <c r="AK100" i="12"/>
  <c r="AK99" i="12"/>
  <c r="AK98" i="12"/>
  <c r="AK97" i="12"/>
  <c r="AK96" i="12"/>
  <c r="AK95" i="12"/>
  <c r="AK94" i="12"/>
  <c r="AK93" i="12"/>
  <c r="AK92" i="12"/>
  <c r="AK91" i="12"/>
  <c r="AK90" i="12"/>
  <c r="AK89" i="12"/>
  <c r="AK88" i="12"/>
  <c r="AK87" i="12"/>
  <c r="AK86" i="12"/>
  <c r="AK85" i="12"/>
  <c r="AK84" i="12"/>
  <c r="AK83" i="12"/>
  <c r="AK82" i="12"/>
  <c r="AK81" i="12"/>
  <c r="AK77" i="12"/>
  <c r="AK76" i="12"/>
  <c r="AK75" i="12"/>
  <c r="AK74" i="12"/>
  <c r="AK73" i="12"/>
  <c r="AK72" i="12"/>
  <c r="AK71" i="12"/>
  <c r="AK70" i="12"/>
  <c r="AK69" i="12"/>
  <c r="AK68" i="12"/>
  <c r="AK67" i="12"/>
  <c r="AK66" i="12"/>
  <c r="AK52" i="12"/>
  <c r="AK50" i="12"/>
  <c r="AK49" i="12"/>
  <c r="AK48" i="12"/>
  <c r="AK47" i="12"/>
  <c r="AK46" i="12"/>
  <c r="AK45" i="12"/>
  <c r="AK44" i="12"/>
  <c r="AK43" i="12"/>
  <c r="AK42" i="12"/>
  <c r="AK41" i="12"/>
  <c r="AK31" i="12"/>
  <c r="AK30" i="12"/>
  <c r="AK29" i="12"/>
  <c r="AK28" i="12"/>
  <c r="AK27" i="12"/>
  <c r="AK26" i="12"/>
  <c r="AK25" i="12"/>
  <c r="AK24" i="12"/>
  <c r="AK23" i="12"/>
  <c r="AK22" i="12"/>
  <c r="AK21" i="12"/>
  <c r="AK17" i="12"/>
  <c r="AK16" i="12"/>
  <c r="AK15" i="12"/>
  <c r="AK14" i="12"/>
  <c r="AK13" i="12"/>
  <c r="AK12" i="12"/>
  <c r="AK11" i="12"/>
  <c r="AK10" i="12"/>
  <c r="AK9" i="12"/>
  <c r="AK8" i="12"/>
  <c r="AH57" i="5"/>
  <c r="AH56" i="5"/>
  <c r="AH58" i="5"/>
  <c r="AG59" i="5"/>
  <c r="AG85" i="5" s="1"/>
  <c r="AH9" i="5"/>
  <c r="AH8" i="5"/>
  <c r="AH10" i="5"/>
  <c r="AG11" i="5"/>
  <c r="AJ68" i="5"/>
  <c r="AJ67" i="5"/>
  <c r="AJ66" i="5"/>
  <c r="AH45" i="5"/>
  <c r="AI44" i="5"/>
  <c r="AI43" i="5"/>
  <c r="AI42" i="5"/>
  <c r="AI38" i="5"/>
  <c r="AI37" i="5"/>
  <c r="AI36" i="5"/>
  <c r="AI32" i="5"/>
  <c r="AI31" i="5"/>
  <c r="AI30" i="5"/>
  <c r="AI23" i="5"/>
  <c r="AI22" i="5"/>
  <c r="AI21" i="5"/>
  <c r="AI17" i="5"/>
  <c r="AI50" i="5" s="1"/>
  <c r="AI16" i="5"/>
  <c r="AI49" i="5" s="1"/>
  <c r="AI15" i="5"/>
  <c r="AI48" i="5" s="1"/>
  <c r="AG26" i="5"/>
  <c r="AJ3" i="20"/>
  <c r="AJ64" i="5"/>
  <c r="AK2" i="17"/>
  <c r="AH39" i="5"/>
  <c r="AG61" i="5"/>
  <c r="AG71" i="5" s="1"/>
  <c r="AG62" i="5"/>
  <c r="AG72" i="5" s="1"/>
  <c r="AG63" i="5"/>
  <c r="AG73" i="5" s="1"/>
  <c r="AH33" i="5"/>
  <c r="AH18" i="5"/>
  <c r="AG51" i="5"/>
  <c r="AG53" i="5" s="1"/>
  <c r="AH24" i="5"/>
  <c r="AK6" i="5"/>
  <c r="AI69" i="5"/>
  <c r="AG54" i="5" l="1"/>
  <c r="AK90" i="5"/>
  <c r="AK91" i="5"/>
  <c r="AK92" i="5"/>
  <c r="AJ150" i="12"/>
  <c r="AJ151" i="12"/>
  <c r="AK145" i="12"/>
  <c r="AK147" i="12"/>
  <c r="AM1" i="12"/>
  <c r="AL32" i="12"/>
  <c r="AL33" i="12"/>
  <c r="AL114" i="12"/>
  <c r="AL115" i="12"/>
  <c r="AL122" i="12"/>
  <c r="AL123" i="12"/>
  <c r="AL143" i="12"/>
  <c r="AL142" i="12"/>
  <c r="AL105" i="12"/>
  <c r="AL104" i="12"/>
  <c r="AL103" i="12"/>
  <c r="AL102" i="12"/>
  <c r="AL101" i="12"/>
  <c r="AL100" i="12"/>
  <c r="AL99" i="12"/>
  <c r="AL98" i="12"/>
  <c r="AL97" i="12"/>
  <c r="AL96" i="12"/>
  <c r="AL95" i="12"/>
  <c r="AL121" i="12"/>
  <c r="AL94" i="12"/>
  <c r="AL93" i="12"/>
  <c r="AL92" i="12"/>
  <c r="AL91" i="12"/>
  <c r="AL90" i="12"/>
  <c r="AL89" i="12"/>
  <c r="AL88" i="12"/>
  <c r="AL87" i="12"/>
  <c r="AL86" i="12"/>
  <c r="AL85" i="12"/>
  <c r="AL84" i="12"/>
  <c r="AL83" i="12"/>
  <c r="AL82" i="12"/>
  <c r="AL81" i="12"/>
  <c r="AL77" i="12"/>
  <c r="AL76" i="12"/>
  <c r="AL75" i="12"/>
  <c r="AL74" i="12"/>
  <c r="AL73" i="12"/>
  <c r="AL72" i="12"/>
  <c r="AL71" i="12"/>
  <c r="AL70" i="12"/>
  <c r="AL69" i="12"/>
  <c r="AL68" i="12"/>
  <c r="AL67" i="12"/>
  <c r="AL66" i="12"/>
  <c r="AL52" i="12"/>
  <c r="AL50" i="12"/>
  <c r="AL49" i="12"/>
  <c r="AL48" i="12"/>
  <c r="AL47" i="12"/>
  <c r="AL46" i="12"/>
  <c r="AL45" i="12"/>
  <c r="AL44" i="12"/>
  <c r="AL43" i="12"/>
  <c r="AL42" i="12"/>
  <c r="AL41" i="12"/>
  <c r="AL31" i="12"/>
  <c r="AL30" i="12"/>
  <c r="AL29" i="12"/>
  <c r="AL28" i="12"/>
  <c r="AL27" i="12"/>
  <c r="AL26" i="12"/>
  <c r="AL25" i="12"/>
  <c r="AL24" i="12"/>
  <c r="AL23" i="12"/>
  <c r="AL22" i="12"/>
  <c r="AL21" i="12"/>
  <c r="AL17" i="12"/>
  <c r="AL16" i="12"/>
  <c r="AL15" i="12"/>
  <c r="AL14" i="12"/>
  <c r="AL13" i="12"/>
  <c r="AL12" i="12"/>
  <c r="AL11" i="12"/>
  <c r="AL10" i="12"/>
  <c r="AL9" i="12"/>
  <c r="AL8" i="12"/>
  <c r="AK148" i="12"/>
  <c r="AK146" i="12"/>
  <c r="AI56" i="5"/>
  <c r="AI58" i="5"/>
  <c r="AI57" i="5"/>
  <c r="AH59" i="5"/>
  <c r="AH85" i="5" s="1"/>
  <c r="AI9" i="5"/>
  <c r="AI8" i="5"/>
  <c r="AI10" i="5"/>
  <c r="AH11" i="5"/>
  <c r="AK68" i="5"/>
  <c r="AK67" i="5"/>
  <c r="AK66" i="5"/>
  <c r="AI45" i="5"/>
  <c r="AJ42" i="5"/>
  <c r="AJ38" i="5"/>
  <c r="AJ37" i="5"/>
  <c r="AJ36" i="5"/>
  <c r="AJ44" i="5"/>
  <c r="AJ43" i="5"/>
  <c r="AJ32" i="5"/>
  <c r="AJ31" i="5"/>
  <c r="AJ30" i="5"/>
  <c r="AJ23" i="5"/>
  <c r="AJ22" i="5"/>
  <c r="AJ21" i="5"/>
  <c r="AJ17" i="5"/>
  <c r="AJ50" i="5" s="1"/>
  <c r="AJ16" i="5"/>
  <c r="AJ49" i="5" s="1"/>
  <c r="AJ15" i="5"/>
  <c r="AJ48" i="5" s="1"/>
  <c r="AK3" i="20"/>
  <c r="AK64" i="5"/>
  <c r="AI33" i="5"/>
  <c r="AL2" i="17"/>
  <c r="AI24" i="5"/>
  <c r="AH63" i="5"/>
  <c r="AH73" i="5" s="1"/>
  <c r="AH61" i="5"/>
  <c r="AH71" i="5" s="1"/>
  <c r="AH62" i="5"/>
  <c r="AH72" i="5" s="1"/>
  <c r="AI18" i="5"/>
  <c r="AI39" i="5"/>
  <c r="AH26" i="5"/>
  <c r="AH51" i="5"/>
  <c r="AH53" i="5" s="1"/>
  <c r="AJ69" i="5"/>
  <c r="AL6" i="5"/>
  <c r="AH54" i="5" l="1"/>
  <c r="AL92" i="5"/>
  <c r="AL90" i="5"/>
  <c r="AL66" i="5" s="1"/>
  <c r="EG66" i="5" s="1"/>
  <c r="AL91" i="5"/>
  <c r="AI11" i="5"/>
  <c r="AL146" i="12"/>
  <c r="AL148" i="12"/>
  <c r="AK151" i="12"/>
  <c r="AL147" i="12"/>
  <c r="AL145" i="12"/>
  <c r="AL150" i="12" s="1"/>
  <c r="AN1" i="12"/>
  <c r="AM32" i="12"/>
  <c r="AM33" i="12"/>
  <c r="AM114" i="12"/>
  <c r="AM115" i="12"/>
  <c r="AM122" i="12"/>
  <c r="AM123" i="12"/>
  <c r="AM143" i="12"/>
  <c r="AM142" i="12"/>
  <c r="AM121" i="12"/>
  <c r="AM105" i="12"/>
  <c r="AM104" i="12"/>
  <c r="AM103" i="12"/>
  <c r="AM102" i="12"/>
  <c r="AM101" i="12"/>
  <c r="AM100" i="12"/>
  <c r="AM99" i="12"/>
  <c r="AM98" i="12"/>
  <c r="AM97" i="12"/>
  <c r="AM96" i="12"/>
  <c r="AM95" i="12"/>
  <c r="AM94" i="12"/>
  <c r="AM93" i="12"/>
  <c r="AM92" i="12"/>
  <c r="AM91" i="12"/>
  <c r="AM90" i="12"/>
  <c r="AM89" i="12"/>
  <c r="AM88" i="12"/>
  <c r="AM87" i="12"/>
  <c r="AM86" i="12"/>
  <c r="AM85" i="12"/>
  <c r="AM84" i="12"/>
  <c r="AM83" i="12"/>
  <c r="AM82" i="12"/>
  <c r="AM81" i="12"/>
  <c r="AM77" i="12"/>
  <c r="AM76" i="12"/>
  <c r="AM75" i="12"/>
  <c r="AM74" i="12"/>
  <c r="AM73" i="12"/>
  <c r="AM72" i="12"/>
  <c r="AM71" i="12"/>
  <c r="AM70" i="12"/>
  <c r="AM69" i="12"/>
  <c r="AM68" i="12"/>
  <c r="AM67" i="12"/>
  <c r="AM66" i="12"/>
  <c r="AM52" i="12"/>
  <c r="AM50" i="12"/>
  <c r="AM49" i="12"/>
  <c r="AM48" i="12"/>
  <c r="AM47" i="12"/>
  <c r="AM46" i="12"/>
  <c r="AM45" i="12"/>
  <c r="AM44" i="12"/>
  <c r="AM43" i="12"/>
  <c r="AM42" i="12"/>
  <c r="AM41" i="12"/>
  <c r="AM31" i="12"/>
  <c r="AM30" i="12"/>
  <c r="AM29" i="12"/>
  <c r="AM28" i="12"/>
  <c r="AM27" i="12"/>
  <c r="AM26" i="12"/>
  <c r="AM25" i="12"/>
  <c r="AM24" i="12"/>
  <c r="AM23" i="12"/>
  <c r="AM22" i="12"/>
  <c r="AM21" i="12"/>
  <c r="AM17" i="12"/>
  <c r="AM16" i="12"/>
  <c r="AM15" i="12"/>
  <c r="AM14" i="12"/>
  <c r="AM13" i="12"/>
  <c r="AM12" i="12"/>
  <c r="AM11" i="12"/>
  <c r="AM10" i="12"/>
  <c r="AM9" i="12"/>
  <c r="AM8" i="12"/>
  <c r="AK150" i="12"/>
  <c r="AJ56" i="5"/>
  <c r="AJ58" i="5"/>
  <c r="AJ57" i="5"/>
  <c r="AI59" i="5"/>
  <c r="AI85" i="5" s="1"/>
  <c r="AJ9" i="5"/>
  <c r="AJ8" i="5"/>
  <c r="AJ10" i="5"/>
  <c r="AJ45" i="5"/>
  <c r="AL68" i="5"/>
  <c r="EG68" i="5" s="1"/>
  <c r="AL67" i="5"/>
  <c r="EG67" i="5" s="1"/>
  <c r="AK44" i="5"/>
  <c r="AK43" i="5"/>
  <c r="AK42" i="5"/>
  <c r="AK38" i="5"/>
  <c r="AK37" i="5"/>
  <c r="AK36" i="5"/>
  <c r="AK32" i="5"/>
  <c r="AK30" i="5"/>
  <c r="AK31" i="5"/>
  <c r="AK23" i="5"/>
  <c r="AK22" i="5"/>
  <c r="AK21" i="5"/>
  <c r="AK17" i="5"/>
  <c r="AK50" i="5" s="1"/>
  <c r="AK16" i="5"/>
  <c r="AK49" i="5" s="1"/>
  <c r="AK15" i="5"/>
  <c r="AK48" i="5" s="1"/>
  <c r="AL3" i="20"/>
  <c r="AL64" i="5"/>
  <c r="AI26" i="5"/>
  <c r="AI61" i="5"/>
  <c r="AI71" i="5" s="1"/>
  <c r="AI63" i="5"/>
  <c r="AI73" i="5" s="1"/>
  <c r="AI62" i="5"/>
  <c r="AI72" i="5" s="1"/>
  <c r="AJ33" i="5"/>
  <c r="AI51" i="5"/>
  <c r="AI53" i="5" s="1"/>
  <c r="AJ24" i="5"/>
  <c r="AJ18" i="5"/>
  <c r="AJ39" i="5"/>
  <c r="AM2" i="17"/>
  <c r="AM6" i="5"/>
  <c r="AK69" i="5"/>
  <c r="AI54" i="5" l="1"/>
  <c r="AM90" i="5"/>
  <c r="AM91" i="5"/>
  <c r="AM67" i="5" s="1"/>
  <c r="AM92" i="5"/>
  <c r="AM147" i="12"/>
  <c r="AM145" i="12"/>
  <c r="AO1" i="12"/>
  <c r="AN32" i="12"/>
  <c r="AN33" i="12"/>
  <c r="AN114" i="12"/>
  <c r="AN123" i="12"/>
  <c r="AN115" i="12"/>
  <c r="AN122" i="12"/>
  <c r="AN143" i="12"/>
  <c r="AN142" i="12"/>
  <c r="AN105" i="12"/>
  <c r="AN104" i="12"/>
  <c r="AN103" i="12"/>
  <c r="AN102" i="12"/>
  <c r="AN101" i="12"/>
  <c r="AN100" i="12"/>
  <c r="AN99" i="12"/>
  <c r="AN98" i="12"/>
  <c r="AN97" i="12"/>
  <c r="AN96" i="12"/>
  <c r="AN95" i="12"/>
  <c r="AN121" i="12"/>
  <c r="AN94" i="12"/>
  <c r="AN93" i="12"/>
  <c r="AN92" i="12"/>
  <c r="AN91" i="12"/>
  <c r="AN90" i="12"/>
  <c r="AN89" i="12"/>
  <c r="AN88" i="12"/>
  <c r="AN87" i="12"/>
  <c r="AN86" i="12"/>
  <c r="AN85" i="12"/>
  <c r="AN84" i="12"/>
  <c r="AN83" i="12"/>
  <c r="AN82" i="12"/>
  <c r="AN81" i="12"/>
  <c r="AN77" i="12"/>
  <c r="AN76" i="12"/>
  <c r="AN75" i="12"/>
  <c r="AN74" i="12"/>
  <c r="AN73" i="12"/>
  <c r="AN72" i="12"/>
  <c r="AN71" i="12"/>
  <c r="AN70" i="12"/>
  <c r="AN69" i="12"/>
  <c r="AN68" i="12"/>
  <c r="AN67" i="12"/>
  <c r="AN66" i="12"/>
  <c r="AN52" i="12"/>
  <c r="AN50" i="12"/>
  <c r="AN49" i="12"/>
  <c r="AN48" i="12"/>
  <c r="AN47" i="12"/>
  <c r="AN46" i="12"/>
  <c r="AN45" i="12"/>
  <c r="AN44" i="12"/>
  <c r="AN43" i="12"/>
  <c r="AN42" i="12"/>
  <c r="AN41" i="12"/>
  <c r="AN31" i="12"/>
  <c r="AN30" i="12"/>
  <c r="AN29" i="12"/>
  <c r="AN28" i="12"/>
  <c r="AN27" i="12"/>
  <c r="AN26" i="12"/>
  <c r="AN25" i="12"/>
  <c r="AN24" i="12"/>
  <c r="AN23" i="12"/>
  <c r="AN22" i="12"/>
  <c r="AN21" i="12"/>
  <c r="AN17" i="12"/>
  <c r="AN16" i="12"/>
  <c r="AN15" i="12"/>
  <c r="AN14" i="12"/>
  <c r="AN13" i="12"/>
  <c r="AN12" i="12"/>
  <c r="AN11" i="12"/>
  <c r="AN10" i="12"/>
  <c r="AN9" i="12"/>
  <c r="AN8" i="12"/>
  <c r="AL151" i="12"/>
  <c r="AM146" i="12"/>
  <c r="AM148" i="12"/>
  <c r="AK56" i="5"/>
  <c r="AK57" i="5"/>
  <c r="AK58" i="5"/>
  <c r="AJ59" i="5"/>
  <c r="AJ85" i="5" s="1"/>
  <c r="AJ11" i="5"/>
  <c r="AK9" i="5"/>
  <c r="AK8" i="5"/>
  <c r="AK10" i="5"/>
  <c r="AM68" i="5"/>
  <c r="AM66" i="5"/>
  <c r="AK45" i="5"/>
  <c r="AL44" i="5"/>
  <c r="EG44" i="5" s="1"/>
  <c r="AL43" i="5"/>
  <c r="EG43" i="5" s="1"/>
  <c r="AL42" i="5"/>
  <c r="AL37" i="5"/>
  <c r="AL38" i="5"/>
  <c r="AL36" i="5"/>
  <c r="AL31" i="5"/>
  <c r="AL23" i="5"/>
  <c r="EG23" i="5" s="1"/>
  <c r="AL21" i="5"/>
  <c r="AL16" i="5"/>
  <c r="AL49" i="5" s="1"/>
  <c r="AL15" i="5"/>
  <c r="AL48" i="5" s="1"/>
  <c r="AL32" i="5"/>
  <c r="AL30" i="5"/>
  <c r="AL22" i="5"/>
  <c r="EG22" i="5" s="1"/>
  <c r="AL17" i="5"/>
  <c r="AL50" i="5" s="1"/>
  <c r="AM3" i="20"/>
  <c r="AM64" i="5"/>
  <c r="AJ51" i="5"/>
  <c r="AJ53" i="5" s="1"/>
  <c r="AN2" i="17"/>
  <c r="AK18" i="5"/>
  <c r="AK24" i="5"/>
  <c r="AJ62" i="5"/>
  <c r="AJ72" i="5" s="1"/>
  <c r="AJ63" i="5"/>
  <c r="AJ73" i="5" s="1"/>
  <c r="AJ61" i="5"/>
  <c r="AJ71" i="5" s="1"/>
  <c r="AK39" i="5"/>
  <c r="AK33" i="5"/>
  <c r="AJ26" i="5"/>
  <c r="EG69" i="5"/>
  <c r="AN6" i="5"/>
  <c r="AL69" i="5"/>
  <c r="AJ54" i="5" l="1"/>
  <c r="AN90" i="5"/>
  <c r="AN91" i="5"/>
  <c r="AN92" i="5"/>
  <c r="AN146" i="12"/>
  <c r="AN148" i="12"/>
  <c r="AM150" i="12"/>
  <c r="AN147" i="12"/>
  <c r="AN145" i="12"/>
  <c r="AN150" i="12" s="1"/>
  <c r="AP1" i="12"/>
  <c r="AO32" i="12"/>
  <c r="AO33" i="12"/>
  <c r="AO114" i="12"/>
  <c r="AO115" i="12"/>
  <c r="AO123" i="12"/>
  <c r="AO122" i="12"/>
  <c r="AO143" i="12"/>
  <c r="AO142" i="12"/>
  <c r="AO121" i="12"/>
  <c r="AO105" i="12"/>
  <c r="AO104" i="12"/>
  <c r="AO103" i="12"/>
  <c r="AO102" i="12"/>
  <c r="AO101" i="12"/>
  <c r="AO100" i="12"/>
  <c r="AO99" i="12"/>
  <c r="AO98" i="12"/>
  <c r="AO97" i="12"/>
  <c r="AO96" i="12"/>
  <c r="AO95" i="12"/>
  <c r="AO94" i="12"/>
  <c r="AO93" i="12"/>
  <c r="AO92" i="12"/>
  <c r="AO91" i="12"/>
  <c r="AO90" i="12"/>
  <c r="AO89" i="12"/>
  <c r="AO88" i="12"/>
  <c r="AO87" i="12"/>
  <c r="AO86" i="12"/>
  <c r="AO85" i="12"/>
  <c r="AO84" i="12"/>
  <c r="AO83" i="12"/>
  <c r="AO82" i="12"/>
  <c r="AO81" i="12"/>
  <c r="AO77" i="12"/>
  <c r="AO76" i="12"/>
  <c r="AO75" i="12"/>
  <c r="AO74" i="12"/>
  <c r="AO73" i="12"/>
  <c r="AO72" i="12"/>
  <c r="AO71" i="12"/>
  <c r="AO70" i="12"/>
  <c r="AO69" i="12"/>
  <c r="AO68" i="12"/>
  <c r="AO67" i="12"/>
  <c r="AO66" i="12"/>
  <c r="AO52" i="12"/>
  <c r="AO50" i="12"/>
  <c r="AO49" i="12"/>
  <c r="AO48" i="12"/>
  <c r="AO47" i="12"/>
  <c r="AO46" i="12"/>
  <c r="AO45" i="12"/>
  <c r="AO44" i="12"/>
  <c r="AO43" i="12"/>
  <c r="AO42" i="12"/>
  <c r="AO41" i="12"/>
  <c r="AO31" i="12"/>
  <c r="AO30" i="12"/>
  <c r="AO29" i="12"/>
  <c r="AO28" i="12"/>
  <c r="AO27" i="12"/>
  <c r="AO26" i="12"/>
  <c r="AO25" i="12"/>
  <c r="AO24" i="12"/>
  <c r="AO23" i="12"/>
  <c r="AO22" i="12"/>
  <c r="AO21" i="12"/>
  <c r="AO17" i="12"/>
  <c r="AO16" i="12"/>
  <c r="AO15" i="12"/>
  <c r="AO14" i="12"/>
  <c r="AO13" i="12"/>
  <c r="AO12" i="12"/>
  <c r="AO11" i="12"/>
  <c r="AO10" i="12"/>
  <c r="AO9" i="12"/>
  <c r="AO8" i="12"/>
  <c r="AM151" i="12"/>
  <c r="AL58" i="5"/>
  <c r="EG58" i="5" s="1"/>
  <c r="AL56" i="5"/>
  <c r="AL57" i="5"/>
  <c r="EG57" i="5" s="1"/>
  <c r="AK59" i="5"/>
  <c r="AK85" i="5" s="1"/>
  <c r="AK11" i="5"/>
  <c r="EG49" i="5"/>
  <c r="AL9" i="5"/>
  <c r="EG50" i="5"/>
  <c r="AL10" i="5"/>
  <c r="EG48" i="5"/>
  <c r="AL8" i="5"/>
  <c r="AN68" i="5"/>
  <c r="AN66" i="5"/>
  <c r="AN67" i="5"/>
  <c r="AM44" i="5"/>
  <c r="AM43" i="5"/>
  <c r="AM42" i="5"/>
  <c r="AM38" i="5"/>
  <c r="AM37" i="5"/>
  <c r="AM36" i="5"/>
  <c r="AM32" i="5"/>
  <c r="AM31" i="5"/>
  <c r="AM30" i="5"/>
  <c r="AM23" i="5"/>
  <c r="AM22" i="5"/>
  <c r="AM21" i="5"/>
  <c r="AM17" i="5"/>
  <c r="AM50" i="5" s="1"/>
  <c r="AM16" i="5"/>
  <c r="AM49" i="5" s="1"/>
  <c r="AM15" i="5"/>
  <c r="AM48" i="5" s="1"/>
  <c r="AN3" i="20"/>
  <c r="AN64" i="5"/>
  <c r="AK26" i="5"/>
  <c r="AK62" i="5"/>
  <c r="AK72" i="5" s="1"/>
  <c r="AK61" i="5"/>
  <c r="AK71" i="5" s="1"/>
  <c r="AK63" i="5"/>
  <c r="AK73" i="5" s="1"/>
  <c r="AO2" i="17"/>
  <c r="EG15" i="5"/>
  <c r="AL18" i="5"/>
  <c r="EG31" i="5"/>
  <c r="EG32" i="5"/>
  <c r="EG21" i="5"/>
  <c r="AL24" i="5"/>
  <c r="AL39" i="5"/>
  <c r="EG36" i="5"/>
  <c r="EG30" i="5"/>
  <c r="AL33" i="5"/>
  <c r="AK51" i="5"/>
  <c r="AK53" i="5" s="1"/>
  <c r="EG17" i="5"/>
  <c r="EG42" i="5"/>
  <c r="EG45" i="5" s="1"/>
  <c r="AL45" i="5"/>
  <c r="EG38" i="5"/>
  <c r="EG16" i="5"/>
  <c r="EG37" i="5"/>
  <c r="AO6" i="5"/>
  <c r="AM69" i="5"/>
  <c r="AK54" i="5" l="1"/>
  <c r="AO90" i="5"/>
  <c r="AO91" i="5"/>
  <c r="AO92" i="5"/>
  <c r="AN151" i="12"/>
  <c r="AO145" i="12"/>
  <c r="AO147" i="12"/>
  <c r="AQ1" i="12"/>
  <c r="AP32" i="12"/>
  <c r="AP33" i="12"/>
  <c r="AP114" i="12"/>
  <c r="AP115" i="12"/>
  <c r="AP122" i="12"/>
  <c r="AP123" i="12"/>
  <c r="AP143" i="12"/>
  <c r="AP142" i="12"/>
  <c r="AP105" i="12"/>
  <c r="AP104" i="12"/>
  <c r="AP103" i="12"/>
  <c r="AP102" i="12"/>
  <c r="AP101" i="12"/>
  <c r="AP100" i="12"/>
  <c r="AP99" i="12"/>
  <c r="AP98" i="12"/>
  <c r="AP97" i="12"/>
  <c r="AP96" i="12"/>
  <c r="AP95" i="12"/>
  <c r="AP121" i="12"/>
  <c r="AP94" i="12"/>
  <c r="AP93" i="12"/>
  <c r="AP92" i="12"/>
  <c r="AP91" i="12"/>
  <c r="AP90" i="12"/>
  <c r="AP89" i="12"/>
  <c r="AP88" i="12"/>
  <c r="AP87" i="12"/>
  <c r="AP86" i="12"/>
  <c r="AP85" i="12"/>
  <c r="AP84" i="12"/>
  <c r="AP83" i="12"/>
  <c r="AP82" i="12"/>
  <c r="AP81" i="12"/>
  <c r="AP77" i="12"/>
  <c r="AP76" i="12"/>
  <c r="AP75" i="12"/>
  <c r="AP74" i="12"/>
  <c r="AP73" i="12"/>
  <c r="AP72" i="12"/>
  <c r="AP71" i="12"/>
  <c r="AP70" i="12"/>
  <c r="AP69" i="12"/>
  <c r="AP68" i="12"/>
  <c r="AP67" i="12"/>
  <c r="AP66" i="12"/>
  <c r="AP52" i="12"/>
  <c r="AP50" i="12"/>
  <c r="AP49" i="12"/>
  <c r="AP48" i="12"/>
  <c r="AP47" i="12"/>
  <c r="AP46" i="12"/>
  <c r="AP45" i="12"/>
  <c r="AP44" i="12"/>
  <c r="AP43" i="12"/>
  <c r="AP42" i="12"/>
  <c r="AP41" i="12"/>
  <c r="AP31" i="12"/>
  <c r="AP30" i="12"/>
  <c r="AP29" i="12"/>
  <c r="AP28" i="12"/>
  <c r="AP27" i="12"/>
  <c r="AP26" i="12"/>
  <c r="AP25" i="12"/>
  <c r="AP24" i="12"/>
  <c r="AP23" i="12"/>
  <c r="AP22" i="12"/>
  <c r="AP21" i="12"/>
  <c r="AP17" i="12"/>
  <c r="AP16" i="12"/>
  <c r="AP15" i="12"/>
  <c r="AP14" i="12"/>
  <c r="AP13" i="12"/>
  <c r="AP12" i="12"/>
  <c r="AP11" i="12"/>
  <c r="AP10" i="12"/>
  <c r="AP9" i="12"/>
  <c r="AP8" i="12"/>
  <c r="AO146" i="12"/>
  <c r="AO148" i="12"/>
  <c r="AM56" i="5"/>
  <c r="AM58" i="5"/>
  <c r="AM57" i="5"/>
  <c r="AL59" i="5"/>
  <c r="AL85" i="5" s="1"/>
  <c r="EG56" i="5"/>
  <c r="EG59" i="5" s="1"/>
  <c r="EG10" i="5"/>
  <c r="EG9" i="5"/>
  <c r="EG18" i="5"/>
  <c r="AL11" i="5"/>
  <c r="AM9" i="5"/>
  <c r="AM8" i="5"/>
  <c r="AM10" i="5"/>
  <c r="EG8" i="5"/>
  <c r="AO68" i="5"/>
  <c r="AO67" i="5"/>
  <c r="AO66" i="5"/>
  <c r="AL26" i="5"/>
  <c r="AN44" i="5"/>
  <c r="AN43" i="5"/>
  <c r="AN42" i="5"/>
  <c r="AN38" i="5"/>
  <c r="AN37" i="5"/>
  <c r="AN36" i="5"/>
  <c r="AN32" i="5"/>
  <c r="AN31" i="5"/>
  <c r="AN30" i="5"/>
  <c r="AN23" i="5"/>
  <c r="AN22" i="5"/>
  <c r="AN21" i="5"/>
  <c r="AN17" i="5"/>
  <c r="AN50" i="5" s="1"/>
  <c r="AN16" i="5"/>
  <c r="AN49" i="5" s="1"/>
  <c r="AN15" i="5"/>
  <c r="AN48" i="5" s="1"/>
  <c r="AO3" i="20"/>
  <c r="AO64" i="5"/>
  <c r="EG24" i="5"/>
  <c r="AM39" i="5"/>
  <c r="EG33" i="5"/>
  <c r="AM18" i="5"/>
  <c r="AL62" i="5"/>
  <c r="AL63" i="5"/>
  <c r="AL61" i="5"/>
  <c r="AP2" i="17"/>
  <c r="EG39" i="5"/>
  <c r="AL51" i="5"/>
  <c r="AL53" i="5" s="1"/>
  <c r="AM24" i="5"/>
  <c r="AM45" i="5"/>
  <c r="AM33" i="5"/>
  <c r="AP6" i="5"/>
  <c r="AN69" i="5"/>
  <c r="AL54" i="5" l="1"/>
  <c r="EG54" i="5" s="1"/>
  <c r="AP91" i="5"/>
  <c r="AP92" i="5"/>
  <c r="AP90" i="5"/>
  <c r="EG61" i="5"/>
  <c r="AL71" i="5"/>
  <c r="EG63" i="5"/>
  <c r="AL73" i="5"/>
  <c r="EG62" i="5"/>
  <c r="AL72" i="5"/>
  <c r="EG85" i="5"/>
  <c r="AP146" i="12"/>
  <c r="AP148" i="12"/>
  <c r="AO151" i="12"/>
  <c r="AP145" i="12"/>
  <c r="AP147" i="12"/>
  <c r="AR1" i="12"/>
  <c r="AQ32" i="12"/>
  <c r="AQ33" i="12"/>
  <c r="AQ114" i="12"/>
  <c r="AQ115" i="12"/>
  <c r="AQ122" i="12"/>
  <c r="AQ123" i="12"/>
  <c r="AQ143" i="12"/>
  <c r="AQ142" i="12"/>
  <c r="AQ121" i="12"/>
  <c r="AQ105" i="12"/>
  <c r="AQ104" i="12"/>
  <c r="AQ103" i="12"/>
  <c r="AQ102" i="12"/>
  <c r="AQ101" i="12"/>
  <c r="AQ100" i="12"/>
  <c r="AQ99" i="12"/>
  <c r="AQ98" i="12"/>
  <c r="AQ97" i="12"/>
  <c r="AQ96" i="12"/>
  <c r="AQ95" i="12"/>
  <c r="AQ94" i="12"/>
  <c r="AQ93" i="12"/>
  <c r="AQ92" i="12"/>
  <c r="AQ91" i="12"/>
  <c r="AQ90" i="12"/>
  <c r="AQ89" i="12"/>
  <c r="AQ88" i="12"/>
  <c r="AQ87" i="12"/>
  <c r="AQ86" i="12"/>
  <c r="AQ85" i="12"/>
  <c r="AQ84" i="12"/>
  <c r="AQ83" i="12"/>
  <c r="AQ82" i="12"/>
  <c r="AQ81" i="12"/>
  <c r="AQ77" i="12"/>
  <c r="AQ76" i="12"/>
  <c r="AQ75" i="12"/>
  <c r="AQ74" i="12"/>
  <c r="AQ73" i="12"/>
  <c r="AQ72" i="12"/>
  <c r="AQ71" i="12"/>
  <c r="AQ70" i="12"/>
  <c r="AQ69" i="12"/>
  <c r="AQ68" i="12"/>
  <c r="AQ67" i="12"/>
  <c r="AQ66" i="12"/>
  <c r="AQ52" i="12"/>
  <c r="AQ50" i="12"/>
  <c r="AQ49" i="12"/>
  <c r="AQ48" i="12"/>
  <c r="AQ47" i="12"/>
  <c r="AQ46" i="12"/>
  <c r="AQ45" i="12"/>
  <c r="AQ44" i="12"/>
  <c r="AQ43" i="12"/>
  <c r="AQ42" i="12"/>
  <c r="AQ41" i="12"/>
  <c r="AQ31" i="12"/>
  <c r="AQ30" i="12"/>
  <c r="AQ29" i="12"/>
  <c r="AQ28" i="12"/>
  <c r="AQ27" i="12"/>
  <c r="AQ26" i="12"/>
  <c r="AQ25" i="12"/>
  <c r="AQ24" i="12"/>
  <c r="AQ23" i="12"/>
  <c r="AQ22" i="12"/>
  <c r="AQ21" i="12"/>
  <c r="AQ17" i="12"/>
  <c r="AQ16" i="12"/>
  <c r="AQ15" i="12"/>
  <c r="AQ14" i="12"/>
  <c r="AQ13" i="12"/>
  <c r="AQ12" i="12"/>
  <c r="AQ11" i="12"/>
  <c r="AQ10" i="12"/>
  <c r="AQ9" i="12"/>
  <c r="AQ8" i="12"/>
  <c r="AO150" i="12"/>
  <c r="AN57" i="5"/>
  <c r="AN56" i="5"/>
  <c r="AN58" i="5"/>
  <c r="AM59" i="5"/>
  <c r="AM85" i="5" s="1"/>
  <c r="EG26" i="5"/>
  <c r="AM11" i="5"/>
  <c r="AN45" i="5"/>
  <c r="AN8" i="5"/>
  <c r="AN10" i="5"/>
  <c r="EG11" i="5"/>
  <c r="AN9" i="5"/>
  <c r="AP68" i="5"/>
  <c r="AP67" i="5"/>
  <c r="AP66" i="5"/>
  <c r="AO44" i="5"/>
  <c r="AO43" i="5"/>
  <c r="AO42" i="5"/>
  <c r="AO38" i="5"/>
  <c r="AO37" i="5"/>
  <c r="AO36" i="5"/>
  <c r="AO31" i="5"/>
  <c r="AO23" i="5"/>
  <c r="AO32" i="5"/>
  <c r="AO30" i="5"/>
  <c r="AO22" i="5"/>
  <c r="AO21" i="5"/>
  <c r="AO17" i="5"/>
  <c r="AO50" i="5" s="1"/>
  <c r="AO16" i="5"/>
  <c r="AO49" i="5" s="1"/>
  <c r="AO15" i="5"/>
  <c r="AO48" i="5" s="1"/>
  <c r="AM26" i="5"/>
  <c r="AP3" i="20"/>
  <c r="AP64" i="5"/>
  <c r="EG51" i="5"/>
  <c r="EG53" i="5" s="1"/>
  <c r="AN33" i="5"/>
  <c r="AM63" i="5"/>
  <c r="AM73" i="5" s="1"/>
  <c r="AM61" i="5"/>
  <c r="AM71" i="5" s="1"/>
  <c r="AM62" i="5"/>
  <c r="AM72" i="5" s="1"/>
  <c r="AN24" i="5"/>
  <c r="AN18" i="5"/>
  <c r="AN39" i="5"/>
  <c r="AQ2" i="17"/>
  <c r="AM51" i="5"/>
  <c r="AM53" i="5" s="1"/>
  <c r="AO69" i="5"/>
  <c r="AQ6" i="5"/>
  <c r="AM54" i="5" l="1"/>
  <c r="AQ90" i="5"/>
  <c r="AQ91" i="5"/>
  <c r="AQ92" i="5"/>
  <c r="EG64" i="5"/>
  <c r="AN51" i="5"/>
  <c r="AN53" i="5" s="1"/>
  <c r="AP151" i="12"/>
  <c r="AQ147" i="12"/>
  <c r="AQ145" i="12"/>
  <c r="AS1" i="12"/>
  <c r="AR32" i="12"/>
  <c r="AR33" i="12"/>
  <c r="AR114" i="12"/>
  <c r="AR115" i="12"/>
  <c r="AR123" i="12"/>
  <c r="AR122" i="12"/>
  <c r="AR143" i="12"/>
  <c r="AR142" i="12"/>
  <c r="AR105" i="12"/>
  <c r="AR104" i="12"/>
  <c r="AR103" i="12"/>
  <c r="AR102" i="12"/>
  <c r="AR101" i="12"/>
  <c r="AR100" i="12"/>
  <c r="AR99" i="12"/>
  <c r="AR98" i="12"/>
  <c r="AR97" i="12"/>
  <c r="AR96" i="12"/>
  <c r="AR95" i="12"/>
  <c r="AR121" i="12"/>
  <c r="AR94" i="12"/>
  <c r="AR93" i="12"/>
  <c r="AR92" i="12"/>
  <c r="AR91" i="12"/>
  <c r="AR90" i="12"/>
  <c r="AR89" i="12"/>
  <c r="AR88" i="12"/>
  <c r="AR87" i="12"/>
  <c r="AR86" i="12"/>
  <c r="AR85" i="12"/>
  <c r="AR84" i="12"/>
  <c r="AR83" i="12"/>
  <c r="AR82" i="12"/>
  <c r="AR81" i="12"/>
  <c r="AR77" i="12"/>
  <c r="AR76" i="12"/>
  <c r="AR75" i="12"/>
  <c r="AR74" i="12"/>
  <c r="AR73" i="12"/>
  <c r="AR72" i="12"/>
  <c r="AR71" i="12"/>
  <c r="AR70" i="12"/>
  <c r="AR69" i="12"/>
  <c r="AR68" i="12"/>
  <c r="AR67" i="12"/>
  <c r="AR66" i="12"/>
  <c r="AR52" i="12"/>
  <c r="AR50" i="12"/>
  <c r="AR49" i="12"/>
  <c r="AR48" i="12"/>
  <c r="AR47" i="12"/>
  <c r="AR46" i="12"/>
  <c r="AR45" i="12"/>
  <c r="AR44" i="12"/>
  <c r="AR43" i="12"/>
  <c r="AR42" i="12"/>
  <c r="AR41" i="12"/>
  <c r="AR31" i="12"/>
  <c r="AR30" i="12"/>
  <c r="AR29" i="12"/>
  <c r="AR28" i="12"/>
  <c r="AR27" i="12"/>
  <c r="AR26" i="12"/>
  <c r="AR25" i="12"/>
  <c r="AR24" i="12"/>
  <c r="AR23" i="12"/>
  <c r="AR22" i="12"/>
  <c r="AR21" i="12"/>
  <c r="AR17" i="12"/>
  <c r="AR16" i="12"/>
  <c r="AR15" i="12"/>
  <c r="AR14" i="12"/>
  <c r="AR13" i="12"/>
  <c r="AR12" i="12"/>
  <c r="AR11" i="12"/>
  <c r="AR10" i="12"/>
  <c r="AR9" i="12"/>
  <c r="AR8" i="12"/>
  <c r="AP150" i="12"/>
  <c r="AQ146" i="12"/>
  <c r="AQ148" i="12"/>
  <c r="AO56" i="5"/>
  <c r="AN59" i="5"/>
  <c r="AN85" i="5" s="1"/>
  <c r="AO58" i="5"/>
  <c r="AO57" i="5"/>
  <c r="AO8" i="5"/>
  <c r="AO10" i="5"/>
  <c r="AO9" i="5"/>
  <c r="AN11" i="5"/>
  <c r="AQ68" i="5"/>
  <c r="AQ67" i="5"/>
  <c r="AQ66" i="5"/>
  <c r="AO24" i="5"/>
  <c r="AP44" i="5"/>
  <c r="AP43" i="5"/>
  <c r="AP38" i="5"/>
  <c r="AP36" i="5"/>
  <c r="AP42" i="5"/>
  <c r="AP37" i="5"/>
  <c r="AP32" i="5"/>
  <c r="AP30" i="5"/>
  <c r="AP22" i="5"/>
  <c r="AP17" i="5"/>
  <c r="AP50" i="5" s="1"/>
  <c r="AP15" i="5"/>
  <c r="AP48" i="5" s="1"/>
  <c r="AP31" i="5"/>
  <c r="AP23" i="5"/>
  <c r="AP21" i="5"/>
  <c r="AP16" i="5"/>
  <c r="AP49" i="5" s="1"/>
  <c r="AQ3" i="20"/>
  <c r="AQ64" i="5"/>
  <c r="AR2" i="17"/>
  <c r="AO45" i="5"/>
  <c r="AO18" i="5"/>
  <c r="AN26" i="5"/>
  <c r="AN63" i="5"/>
  <c r="AN73" i="5" s="1"/>
  <c r="AN62" i="5"/>
  <c r="AN72" i="5" s="1"/>
  <c r="AN61" i="5"/>
  <c r="AN71" i="5" s="1"/>
  <c r="AO39" i="5"/>
  <c r="AO33" i="5"/>
  <c r="AR6" i="5"/>
  <c r="AP69" i="5"/>
  <c r="AN54" i="5" l="1"/>
  <c r="AR90" i="5"/>
  <c r="AR91" i="5"/>
  <c r="AR92" i="5"/>
  <c r="AR146" i="12"/>
  <c r="AR148" i="12"/>
  <c r="AQ150" i="12"/>
  <c r="AR147" i="12"/>
  <c r="AR145" i="12"/>
  <c r="AR150" i="12" s="1"/>
  <c r="AT1" i="12"/>
  <c r="AS32" i="12"/>
  <c r="AS33" i="12"/>
  <c r="AS114" i="12"/>
  <c r="AS115" i="12"/>
  <c r="AS123" i="12"/>
  <c r="AS122" i="12"/>
  <c r="AS143" i="12"/>
  <c r="AS142" i="12"/>
  <c r="AS121" i="12"/>
  <c r="AS105" i="12"/>
  <c r="AS104" i="12"/>
  <c r="AS103" i="12"/>
  <c r="AS102" i="12"/>
  <c r="AS101" i="12"/>
  <c r="AS100" i="12"/>
  <c r="AS99" i="12"/>
  <c r="AS98" i="12"/>
  <c r="AS97" i="12"/>
  <c r="AS96" i="12"/>
  <c r="AS95" i="12"/>
  <c r="AS94" i="12"/>
  <c r="AS93" i="12"/>
  <c r="AS92" i="12"/>
  <c r="AS91" i="12"/>
  <c r="AS90" i="12"/>
  <c r="AS89" i="12"/>
  <c r="AS88" i="12"/>
  <c r="AS87" i="12"/>
  <c r="AS86" i="12"/>
  <c r="AS85" i="12"/>
  <c r="AS84" i="12"/>
  <c r="AS83" i="12"/>
  <c r="AS82" i="12"/>
  <c r="AS81" i="12"/>
  <c r="AS77" i="12"/>
  <c r="AS76" i="12"/>
  <c r="AS75" i="12"/>
  <c r="AS74" i="12"/>
  <c r="AS73" i="12"/>
  <c r="AS72" i="12"/>
  <c r="AS71" i="12"/>
  <c r="AS70" i="12"/>
  <c r="AS69" i="12"/>
  <c r="AS68" i="12"/>
  <c r="AS67" i="12"/>
  <c r="AS66" i="12"/>
  <c r="AS52" i="12"/>
  <c r="AS50" i="12"/>
  <c r="AS49" i="12"/>
  <c r="AS48" i="12"/>
  <c r="AS47" i="12"/>
  <c r="AS46" i="12"/>
  <c r="AS45" i="12"/>
  <c r="AS44" i="12"/>
  <c r="AS43" i="12"/>
  <c r="AS42" i="12"/>
  <c r="AS41" i="12"/>
  <c r="AS31" i="12"/>
  <c r="AS30" i="12"/>
  <c r="AS29" i="12"/>
  <c r="AS28" i="12"/>
  <c r="AS27" i="12"/>
  <c r="AS26" i="12"/>
  <c r="AS25" i="12"/>
  <c r="AS24" i="12"/>
  <c r="AS23" i="12"/>
  <c r="AS22" i="12"/>
  <c r="AS21" i="12"/>
  <c r="AS17" i="12"/>
  <c r="AS16" i="12"/>
  <c r="AS15" i="12"/>
  <c r="AS14" i="12"/>
  <c r="AS13" i="12"/>
  <c r="AS12" i="12"/>
  <c r="AS11" i="12"/>
  <c r="AS10" i="12"/>
  <c r="AS9" i="12"/>
  <c r="AS8" i="12"/>
  <c r="AQ151" i="12"/>
  <c r="AP57" i="5"/>
  <c r="AP56" i="5"/>
  <c r="AP58" i="5"/>
  <c r="AO59" i="5"/>
  <c r="AO85" i="5" s="1"/>
  <c r="AO11" i="5"/>
  <c r="AP10" i="5"/>
  <c r="AP9" i="5"/>
  <c r="AP8" i="5"/>
  <c r="AR68" i="5"/>
  <c r="AR67" i="5"/>
  <c r="AR66" i="5"/>
  <c r="AQ44" i="5"/>
  <c r="AQ43" i="5"/>
  <c r="AQ42" i="5"/>
  <c r="AQ38" i="5"/>
  <c r="AQ37" i="5"/>
  <c r="AQ36" i="5"/>
  <c r="AQ32" i="5"/>
  <c r="AQ31" i="5"/>
  <c r="AQ30" i="5"/>
  <c r="AQ23" i="5"/>
  <c r="AQ22" i="5"/>
  <c r="AQ21" i="5"/>
  <c r="AQ17" i="5"/>
  <c r="AQ50" i="5" s="1"/>
  <c r="AQ16" i="5"/>
  <c r="AQ49" i="5" s="1"/>
  <c r="AQ15" i="5"/>
  <c r="AQ48" i="5" s="1"/>
  <c r="AR3" i="20"/>
  <c r="AR64" i="5"/>
  <c r="AP39" i="5"/>
  <c r="AP18" i="5"/>
  <c r="AO51" i="5"/>
  <c r="AO53" i="5" s="1"/>
  <c r="AP24" i="5"/>
  <c r="AP45" i="5"/>
  <c r="AP33" i="5"/>
  <c r="AO63" i="5"/>
  <c r="AO73" i="5" s="1"/>
  <c r="AO62" i="5"/>
  <c r="AO72" i="5" s="1"/>
  <c r="AO26" i="5"/>
  <c r="AO61" i="5"/>
  <c r="AO71" i="5" s="1"/>
  <c r="AS2" i="17"/>
  <c r="AQ69" i="5"/>
  <c r="AS6" i="5"/>
  <c r="AO54" i="5" l="1"/>
  <c r="AR151" i="12"/>
  <c r="AS90" i="5"/>
  <c r="AS91" i="5"/>
  <c r="AS92" i="5"/>
  <c r="AS145" i="12"/>
  <c r="AS147" i="12"/>
  <c r="AU1" i="12"/>
  <c r="AT32" i="12"/>
  <c r="AT33" i="12"/>
  <c r="AT114" i="12"/>
  <c r="AT115" i="12"/>
  <c r="AT122" i="12"/>
  <c r="AT123" i="12"/>
  <c r="AT143" i="12"/>
  <c r="AT142" i="12"/>
  <c r="AT105" i="12"/>
  <c r="AT104" i="12"/>
  <c r="AT103" i="12"/>
  <c r="AT102" i="12"/>
  <c r="AT101" i="12"/>
  <c r="AT100" i="12"/>
  <c r="AT99" i="12"/>
  <c r="AT98" i="12"/>
  <c r="AT97" i="12"/>
  <c r="AT96" i="12"/>
  <c r="AT95" i="12"/>
  <c r="AT121" i="12"/>
  <c r="AT94" i="12"/>
  <c r="AT93" i="12"/>
  <c r="AT92" i="12"/>
  <c r="AT91" i="12"/>
  <c r="AT90" i="12"/>
  <c r="AT89" i="12"/>
  <c r="AT88" i="12"/>
  <c r="AT87" i="12"/>
  <c r="AT86" i="12"/>
  <c r="AT85" i="12"/>
  <c r="AT84" i="12"/>
  <c r="AT83" i="12"/>
  <c r="AT82" i="12"/>
  <c r="AT81" i="12"/>
  <c r="AT77" i="12"/>
  <c r="AT76" i="12"/>
  <c r="AT75" i="12"/>
  <c r="AT74" i="12"/>
  <c r="AT73" i="12"/>
  <c r="AT72" i="12"/>
  <c r="AT71" i="12"/>
  <c r="AT70" i="12"/>
  <c r="AT69" i="12"/>
  <c r="AT68" i="12"/>
  <c r="AT67" i="12"/>
  <c r="AT66" i="12"/>
  <c r="AT52" i="12"/>
  <c r="AT50" i="12"/>
  <c r="AT49" i="12"/>
  <c r="AT48" i="12"/>
  <c r="AT47" i="12"/>
  <c r="AT46" i="12"/>
  <c r="AT45" i="12"/>
  <c r="AT44" i="12"/>
  <c r="AT43" i="12"/>
  <c r="AT42" i="12"/>
  <c r="AT41" i="12"/>
  <c r="AT31" i="12"/>
  <c r="AT30" i="12"/>
  <c r="AT29" i="12"/>
  <c r="AT28" i="12"/>
  <c r="AT27" i="12"/>
  <c r="AT26" i="12"/>
  <c r="AT25" i="12"/>
  <c r="AT24" i="12"/>
  <c r="AT23" i="12"/>
  <c r="AT22" i="12"/>
  <c r="AT21" i="12"/>
  <c r="AT17" i="12"/>
  <c r="AT16" i="12"/>
  <c r="AT15" i="12"/>
  <c r="AT14" i="12"/>
  <c r="AT13" i="12"/>
  <c r="AT12" i="12"/>
  <c r="AT11" i="12"/>
  <c r="AT10" i="12"/>
  <c r="AT9" i="12"/>
  <c r="AT8" i="12"/>
  <c r="AS146" i="12"/>
  <c r="AS148" i="12"/>
  <c r="AQ57" i="5"/>
  <c r="AQ56" i="5"/>
  <c r="AQ58" i="5"/>
  <c r="AP59" i="5"/>
  <c r="AP85" i="5" s="1"/>
  <c r="AQ9" i="5"/>
  <c r="AP11" i="5"/>
  <c r="AQ8" i="5"/>
  <c r="AQ10" i="5"/>
  <c r="AS68" i="5"/>
  <c r="AS67" i="5"/>
  <c r="AS66" i="5"/>
  <c r="AQ45" i="5"/>
  <c r="AR42" i="5"/>
  <c r="AR38" i="5"/>
  <c r="AR37" i="5"/>
  <c r="AR36" i="5"/>
  <c r="AR43" i="5"/>
  <c r="AR44" i="5"/>
  <c r="AR32" i="5"/>
  <c r="AR31" i="5"/>
  <c r="AR30" i="5"/>
  <c r="AR23" i="5"/>
  <c r="AR22" i="5"/>
  <c r="AR21" i="5"/>
  <c r="AR17" i="5"/>
  <c r="AR50" i="5" s="1"/>
  <c r="AR16" i="5"/>
  <c r="AR49" i="5" s="1"/>
  <c r="AR15" i="5"/>
  <c r="AR48" i="5" s="1"/>
  <c r="AS3" i="20"/>
  <c r="AS64" i="5"/>
  <c r="AP26" i="5"/>
  <c r="AQ18" i="5"/>
  <c r="AQ39" i="5"/>
  <c r="AT2" i="17"/>
  <c r="AQ33" i="5"/>
  <c r="AP62" i="5"/>
  <c r="AP72" i="5" s="1"/>
  <c r="AP61" i="5"/>
  <c r="AP71" i="5" s="1"/>
  <c r="AP63" i="5"/>
  <c r="AP73" i="5" s="1"/>
  <c r="AQ24" i="5"/>
  <c r="AP51" i="5"/>
  <c r="AP53" i="5" s="1"/>
  <c r="AT6" i="5"/>
  <c r="AR69" i="5"/>
  <c r="AP54" i="5" l="1"/>
  <c r="AT90" i="5"/>
  <c r="AT91" i="5"/>
  <c r="AT92" i="5"/>
  <c r="AT146" i="12"/>
  <c r="AT148" i="12"/>
  <c r="AS151" i="12"/>
  <c r="AT145" i="12"/>
  <c r="AT147" i="12"/>
  <c r="AV1" i="12"/>
  <c r="AU32" i="12"/>
  <c r="AU33" i="12"/>
  <c r="AU114" i="12"/>
  <c r="AU115" i="12"/>
  <c r="AU122" i="12"/>
  <c r="AU123" i="12"/>
  <c r="AU143" i="12"/>
  <c r="AU142" i="12"/>
  <c r="AU121" i="12"/>
  <c r="AU105" i="12"/>
  <c r="AU104" i="12"/>
  <c r="AU103" i="12"/>
  <c r="AU102" i="12"/>
  <c r="AU101" i="12"/>
  <c r="AU100" i="12"/>
  <c r="AU99" i="12"/>
  <c r="AU98" i="12"/>
  <c r="AU97" i="12"/>
  <c r="AU96" i="12"/>
  <c r="AU95" i="12"/>
  <c r="AU94" i="12"/>
  <c r="AU93" i="12"/>
  <c r="AU92" i="12"/>
  <c r="AU91" i="12"/>
  <c r="AU90" i="12"/>
  <c r="AU89" i="12"/>
  <c r="AU88" i="12"/>
  <c r="AU87" i="12"/>
  <c r="AU86" i="12"/>
  <c r="AU85" i="12"/>
  <c r="AU84" i="12"/>
  <c r="AU83" i="12"/>
  <c r="AU82" i="12"/>
  <c r="AU81" i="12"/>
  <c r="AU77" i="12"/>
  <c r="AU76" i="12"/>
  <c r="AU75" i="12"/>
  <c r="AU74" i="12"/>
  <c r="AU73" i="12"/>
  <c r="AU72" i="12"/>
  <c r="AU71" i="12"/>
  <c r="AU70" i="12"/>
  <c r="AU69" i="12"/>
  <c r="AU68" i="12"/>
  <c r="AU67" i="12"/>
  <c r="AU66" i="12"/>
  <c r="AU52" i="12"/>
  <c r="AU50" i="12"/>
  <c r="AU49" i="12"/>
  <c r="AU48" i="12"/>
  <c r="AU47" i="12"/>
  <c r="AU46" i="12"/>
  <c r="AU45" i="12"/>
  <c r="AU44" i="12"/>
  <c r="AU43" i="12"/>
  <c r="AU42" i="12"/>
  <c r="AU41" i="12"/>
  <c r="AU31" i="12"/>
  <c r="AU30" i="12"/>
  <c r="AU29" i="12"/>
  <c r="AU28" i="12"/>
  <c r="AU27" i="12"/>
  <c r="AU26" i="12"/>
  <c r="AU25" i="12"/>
  <c r="AU24" i="12"/>
  <c r="AU23" i="12"/>
  <c r="AU22" i="12"/>
  <c r="AU21" i="12"/>
  <c r="AU17" i="12"/>
  <c r="AU16" i="12"/>
  <c r="AU15" i="12"/>
  <c r="AU14" i="12"/>
  <c r="AU13" i="12"/>
  <c r="AU12" i="12"/>
  <c r="AU11" i="12"/>
  <c r="AU10" i="12"/>
  <c r="AU9" i="12"/>
  <c r="AU8" i="12"/>
  <c r="AS150" i="12"/>
  <c r="AR57" i="5"/>
  <c r="AR56" i="5"/>
  <c r="AR58" i="5"/>
  <c r="AQ59" i="5"/>
  <c r="AQ85" i="5" s="1"/>
  <c r="AQ11" i="5"/>
  <c r="AR9" i="5"/>
  <c r="AR8" i="5"/>
  <c r="AR10" i="5"/>
  <c r="AT68" i="5"/>
  <c r="AT67" i="5"/>
  <c r="AT66" i="5"/>
  <c r="AR45" i="5"/>
  <c r="AS44" i="5"/>
  <c r="AS43" i="5"/>
  <c r="AS42" i="5"/>
  <c r="AS38" i="5"/>
  <c r="AS37" i="5"/>
  <c r="AS36" i="5"/>
  <c r="AS32" i="5"/>
  <c r="AS30" i="5"/>
  <c r="AS31" i="5"/>
  <c r="AS23" i="5"/>
  <c r="AS22" i="5"/>
  <c r="AS21" i="5"/>
  <c r="AS17" i="5"/>
  <c r="AS50" i="5" s="1"/>
  <c r="AS16" i="5"/>
  <c r="AS49" i="5" s="1"/>
  <c r="AS15" i="5"/>
  <c r="AS48" i="5" s="1"/>
  <c r="AT3" i="20"/>
  <c r="AT64" i="5"/>
  <c r="AQ26" i="5"/>
  <c r="AR18" i="5"/>
  <c r="AR39" i="5"/>
  <c r="AU2" i="17"/>
  <c r="AQ62" i="5"/>
  <c r="AQ72" i="5" s="1"/>
  <c r="AQ63" i="5"/>
  <c r="AQ73" i="5" s="1"/>
  <c r="AQ61" i="5"/>
  <c r="AQ71" i="5" s="1"/>
  <c r="AR33" i="5"/>
  <c r="AR24" i="5"/>
  <c r="AQ51" i="5"/>
  <c r="AQ53" i="5" s="1"/>
  <c r="AS69" i="5"/>
  <c r="AU6" i="5"/>
  <c r="AQ54" i="5" l="1"/>
  <c r="AU90" i="5"/>
  <c r="AU91" i="5"/>
  <c r="AU92" i="5"/>
  <c r="AT151" i="12"/>
  <c r="AU147" i="12"/>
  <c r="AU145" i="12"/>
  <c r="AW1" i="12"/>
  <c r="AV32" i="12"/>
  <c r="AV33" i="12"/>
  <c r="AV114" i="12"/>
  <c r="AV123" i="12"/>
  <c r="AV115" i="12"/>
  <c r="AV122" i="12"/>
  <c r="AV143" i="12"/>
  <c r="AV142" i="12"/>
  <c r="AV105" i="12"/>
  <c r="AV104" i="12"/>
  <c r="AV103" i="12"/>
  <c r="AV102" i="12"/>
  <c r="AV101" i="12"/>
  <c r="AV100" i="12"/>
  <c r="AV99" i="12"/>
  <c r="AV98" i="12"/>
  <c r="AV97" i="12"/>
  <c r="AV96" i="12"/>
  <c r="AV95" i="12"/>
  <c r="AV121" i="12"/>
  <c r="AV94" i="12"/>
  <c r="AV93" i="12"/>
  <c r="AV92" i="12"/>
  <c r="AV91" i="12"/>
  <c r="AV90" i="12"/>
  <c r="AV89" i="12"/>
  <c r="AV88" i="12"/>
  <c r="AV87" i="12"/>
  <c r="AV86" i="12"/>
  <c r="AV85" i="12"/>
  <c r="AV84" i="12"/>
  <c r="AV83" i="12"/>
  <c r="AV82" i="12"/>
  <c r="AV81" i="12"/>
  <c r="AV77" i="12"/>
  <c r="AV76" i="12"/>
  <c r="AV75" i="12"/>
  <c r="AV74" i="12"/>
  <c r="AV73" i="12"/>
  <c r="AV72" i="12"/>
  <c r="AV71" i="12"/>
  <c r="AV70" i="12"/>
  <c r="AV69" i="12"/>
  <c r="AV68" i="12"/>
  <c r="AV67" i="12"/>
  <c r="AV66" i="12"/>
  <c r="AV52" i="12"/>
  <c r="AV50" i="12"/>
  <c r="AV49" i="12"/>
  <c r="AV48" i="12"/>
  <c r="AV47" i="12"/>
  <c r="AV46" i="12"/>
  <c r="AV45" i="12"/>
  <c r="AV44" i="12"/>
  <c r="AV43" i="12"/>
  <c r="AV42" i="12"/>
  <c r="AV41" i="12"/>
  <c r="AV31" i="12"/>
  <c r="AV30" i="12"/>
  <c r="AV29" i="12"/>
  <c r="AV28" i="12"/>
  <c r="AV27" i="12"/>
  <c r="AV26" i="12"/>
  <c r="AV25" i="12"/>
  <c r="AV24" i="12"/>
  <c r="AV23" i="12"/>
  <c r="AV22" i="12"/>
  <c r="AV21" i="12"/>
  <c r="AV17" i="12"/>
  <c r="AV16" i="12"/>
  <c r="AV15" i="12"/>
  <c r="AV14" i="12"/>
  <c r="AV13" i="12"/>
  <c r="AV12" i="12"/>
  <c r="AV11" i="12"/>
  <c r="AV10" i="12"/>
  <c r="AV9" i="12"/>
  <c r="AV8" i="12"/>
  <c r="AT150" i="12"/>
  <c r="AU146" i="12"/>
  <c r="AU148" i="12"/>
  <c r="AS56" i="5"/>
  <c r="AS57" i="5"/>
  <c r="AS58" i="5"/>
  <c r="AR59" i="5"/>
  <c r="AR85" i="5" s="1"/>
  <c r="AR11" i="5"/>
  <c r="AS8" i="5"/>
  <c r="AS10" i="5"/>
  <c r="AS9" i="5"/>
  <c r="AU68" i="5"/>
  <c r="AU67" i="5"/>
  <c r="AU66" i="5"/>
  <c r="AT44" i="5"/>
  <c r="AT43" i="5"/>
  <c r="AT42" i="5"/>
  <c r="AT37" i="5"/>
  <c r="AT38" i="5"/>
  <c r="AT36" i="5"/>
  <c r="AT31" i="5"/>
  <c r="AT23" i="5"/>
  <c r="AT21" i="5"/>
  <c r="AT16" i="5"/>
  <c r="AT49" i="5" s="1"/>
  <c r="AT15" i="5"/>
  <c r="AT48" i="5" s="1"/>
  <c r="AT32" i="5"/>
  <c r="AT30" i="5"/>
  <c r="AT22" i="5"/>
  <c r="AT17" i="5"/>
  <c r="AT50" i="5" s="1"/>
  <c r="AU3" i="20"/>
  <c r="AU64" i="5"/>
  <c r="AS39" i="5"/>
  <c r="AS33" i="5"/>
  <c r="AS24" i="5"/>
  <c r="AS45" i="5"/>
  <c r="AR51" i="5"/>
  <c r="AR53" i="5" s="1"/>
  <c r="AS18" i="5"/>
  <c r="AV2" i="17"/>
  <c r="AR26" i="5"/>
  <c r="AR62" i="5"/>
  <c r="AR72" i="5" s="1"/>
  <c r="AR61" i="5"/>
  <c r="AR71" i="5" s="1"/>
  <c r="AR63" i="5"/>
  <c r="AR73" i="5" s="1"/>
  <c r="AV6" i="5"/>
  <c r="AT69" i="5"/>
  <c r="AR54" i="5" l="1"/>
  <c r="AV90" i="5"/>
  <c r="AV91" i="5"/>
  <c r="AV92" i="5"/>
  <c r="AV68" i="5" s="1"/>
  <c r="AV146" i="12"/>
  <c r="AV148" i="12"/>
  <c r="AU150" i="12"/>
  <c r="AV147" i="12"/>
  <c r="AV145" i="12"/>
  <c r="AV150" i="12" s="1"/>
  <c r="AX1" i="12"/>
  <c r="AW32" i="12"/>
  <c r="AW33" i="12"/>
  <c r="AW114" i="12"/>
  <c r="AW115" i="12"/>
  <c r="AW123" i="12"/>
  <c r="AW122" i="12"/>
  <c r="AW143" i="12"/>
  <c r="AW142" i="12"/>
  <c r="AW121" i="12"/>
  <c r="AW105" i="12"/>
  <c r="AW104" i="12"/>
  <c r="AW103" i="12"/>
  <c r="AW102" i="12"/>
  <c r="AW101" i="12"/>
  <c r="AW100" i="12"/>
  <c r="AW99" i="12"/>
  <c r="AW98" i="12"/>
  <c r="AW97" i="12"/>
  <c r="AW96" i="12"/>
  <c r="AW95" i="12"/>
  <c r="AW94" i="12"/>
  <c r="AW93" i="12"/>
  <c r="AW92" i="12"/>
  <c r="AW91" i="12"/>
  <c r="AW90" i="12"/>
  <c r="AW89" i="12"/>
  <c r="AW88" i="12"/>
  <c r="AW87" i="12"/>
  <c r="AW86" i="12"/>
  <c r="AW85" i="12"/>
  <c r="AW84" i="12"/>
  <c r="AW83" i="12"/>
  <c r="AW82" i="12"/>
  <c r="AW81" i="12"/>
  <c r="AW77" i="12"/>
  <c r="AW76" i="12"/>
  <c r="AW75" i="12"/>
  <c r="AW74" i="12"/>
  <c r="AW73" i="12"/>
  <c r="AW72" i="12"/>
  <c r="AW71" i="12"/>
  <c r="AW70" i="12"/>
  <c r="AW69" i="12"/>
  <c r="AW68" i="12"/>
  <c r="AW67" i="12"/>
  <c r="AW66" i="12"/>
  <c r="AW52" i="12"/>
  <c r="AW50" i="12"/>
  <c r="AW49" i="12"/>
  <c r="AW48" i="12"/>
  <c r="AW47" i="12"/>
  <c r="AW46" i="12"/>
  <c r="AW45" i="12"/>
  <c r="AW44" i="12"/>
  <c r="AW43" i="12"/>
  <c r="AW42" i="12"/>
  <c r="AW41" i="12"/>
  <c r="AW31" i="12"/>
  <c r="AW30" i="12"/>
  <c r="AW29" i="12"/>
  <c r="AW28" i="12"/>
  <c r="AW27" i="12"/>
  <c r="AW26" i="12"/>
  <c r="AW25" i="12"/>
  <c r="AW24" i="12"/>
  <c r="AW23" i="12"/>
  <c r="AW22" i="12"/>
  <c r="AW21" i="12"/>
  <c r="AW17" i="12"/>
  <c r="AW16" i="12"/>
  <c r="AW15" i="12"/>
  <c r="AW14" i="12"/>
  <c r="AW13" i="12"/>
  <c r="AW12" i="12"/>
  <c r="AW11" i="12"/>
  <c r="AW10" i="12"/>
  <c r="AW9" i="12"/>
  <c r="AW8" i="12"/>
  <c r="AU151" i="12"/>
  <c r="AT56" i="5"/>
  <c r="AT57" i="5"/>
  <c r="AT58" i="5"/>
  <c r="AS59" i="5"/>
  <c r="AS85" i="5" s="1"/>
  <c r="AS11" i="5"/>
  <c r="AT9" i="5"/>
  <c r="AT10" i="5"/>
  <c r="AT8" i="5"/>
  <c r="AV67" i="5"/>
  <c r="AV66" i="5"/>
  <c r="AT24" i="5"/>
  <c r="AU44" i="5"/>
  <c r="AU43" i="5"/>
  <c r="AU42" i="5"/>
  <c r="AU38" i="5"/>
  <c r="AU37" i="5"/>
  <c r="AU36" i="5"/>
  <c r="AU32" i="5"/>
  <c r="AU31" i="5"/>
  <c r="AU30" i="5"/>
  <c r="AU23" i="5"/>
  <c r="AU22" i="5"/>
  <c r="AU21" i="5"/>
  <c r="AU17" i="5"/>
  <c r="AU50" i="5" s="1"/>
  <c r="AU16" i="5"/>
  <c r="AU49" i="5" s="1"/>
  <c r="AU15" i="5"/>
  <c r="AU48" i="5" s="1"/>
  <c r="AV3" i="20"/>
  <c r="AV64" i="5"/>
  <c r="AS61" i="5"/>
  <c r="AS71" i="5" s="1"/>
  <c r="AS62" i="5"/>
  <c r="AS72" i="5" s="1"/>
  <c r="AS63" i="5"/>
  <c r="AS73" i="5" s="1"/>
  <c r="AT45" i="5"/>
  <c r="AS51" i="5"/>
  <c r="AS53" i="5" s="1"/>
  <c r="AT18" i="5"/>
  <c r="AW2" i="17"/>
  <c r="AT39" i="5"/>
  <c r="AT33" i="5"/>
  <c r="AS26" i="5"/>
  <c r="AU69" i="5"/>
  <c r="AW6" i="5"/>
  <c r="AS54" i="5" l="1"/>
  <c r="AV151" i="12"/>
  <c r="AW90" i="5"/>
  <c r="AW91" i="5"/>
  <c r="AW92" i="5"/>
  <c r="AW145" i="12"/>
  <c r="AW147" i="12"/>
  <c r="AY1" i="12"/>
  <c r="AX32" i="12"/>
  <c r="AX33" i="12"/>
  <c r="AX114" i="12"/>
  <c r="AX115" i="12"/>
  <c r="AX122" i="12"/>
  <c r="AX123" i="12"/>
  <c r="AX143" i="12"/>
  <c r="AX142" i="12"/>
  <c r="AX105" i="12"/>
  <c r="AX104" i="12"/>
  <c r="AX103" i="12"/>
  <c r="AX102" i="12"/>
  <c r="AX101" i="12"/>
  <c r="AX100" i="12"/>
  <c r="AX99" i="12"/>
  <c r="AX98" i="12"/>
  <c r="AX97" i="12"/>
  <c r="AX96" i="12"/>
  <c r="AX95" i="12"/>
  <c r="AX121" i="12"/>
  <c r="AX94" i="12"/>
  <c r="AX93" i="12"/>
  <c r="AX92" i="12"/>
  <c r="AX91" i="12"/>
  <c r="AX90" i="12"/>
  <c r="AX89" i="12"/>
  <c r="AX88" i="12"/>
  <c r="AX87" i="12"/>
  <c r="AX86" i="12"/>
  <c r="AX85" i="12"/>
  <c r="AX84" i="12"/>
  <c r="AX83" i="12"/>
  <c r="AX82" i="12"/>
  <c r="AX81" i="12"/>
  <c r="AX77" i="12"/>
  <c r="AX76" i="12"/>
  <c r="AX75" i="12"/>
  <c r="AX74" i="12"/>
  <c r="AX73" i="12"/>
  <c r="AX72" i="12"/>
  <c r="AX71" i="12"/>
  <c r="AX70" i="12"/>
  <c r="AX69" i="12"/>
  <c r="AX68" i="12"/>
  <c r="AX67" i="12"/>
  <c r="AX66" i="12"/>
  <c r="AX52" i="12"/>
  <c r="AX50" i="12"/>
  <c r="AX49" i="12"/>
  <c r="AX48" i="12"/>
  <c r="AX47" i="12"/>
  <c r="AX46" i="12"/>
  <c r="AX45" i="12"/>
  <c r="AX44" i="12"/>
  <c r="AX43" i="12"/>
  <c r="AX42" i="12"/>
  <c r="AX41" i="12"/>
  <c r="AX31" i="12"/>
  <c r="AX30" i="12"/>
  <c r="AX29" i="12"/>
  <c r="AX28" i="12"/>
  <c r="AX27" i="12"/>
  <c r="AX26" i="12"/>
  <c r="AX25" i="12"/>
  <c r="AX24" i="12"/>
  <c r="AX23" i="12"/>
  <c r="AX22" i="12"/>
  <c r="AX21" i="12"/>
  <c r="AX17" i="12"/>
  <c r="AX16" i="12"/>
  <c r="AX15" i="12"/>
  <c r="AX14" i="12"/>
  <c r="AX13" i="12"/>
  <c r="AX12" i="12"/>
  <c r="AX11" i="12"/>
  <c r="AX10" i="12"/>
  <c r="AX9" i="12"/>
  <c r="AX8" i="12"/>
  <c r="AW146" i="12"/>
  <c r="AW148" i="12"/>
  <c r="AU57" i="5"/>
  <c r="AU56" i="5"/>
  <c r="AU58" i="5"/>
  <c r="AT59" i="5"/>
  <c r="AT85" i="5" s="1"/>
  <c r="AT11" i="5"/>
  <c r="AU8" i="5"/>
  <c r="AU10" i="5"/>
  <c r="AU9" i="5"/>
  <c r="AW68" i="5"/>
  <c r="AW67" i="5"/>
  <c r="AW66" i="5"/>
  <c r="AU45" i="5"/>
  <c r="AV44" i="5"/>
  <c r="AV43" i="5"/>
  <c r="AV42" i="5"/>
  <c r="AV38" i="5"/>
  <c r="AV37" i="5"/>
  <c r="AV36" i="5"/>
  <c r="AV32" i="5"/>
  <c r="AV31" i="5"/>
  <c r="AV30" i="5"/>
  <c r="AV23" i="5"/>
  <c r="AV22" i="5"/>
  <c r="AV21" i="5"/>
  <c r="AV17" i="5"/>
  <c r="AV50" i="5" s="1"/>
  <c r="AV16" i="5"/>
  <c r="AV49" i="5" s="1"/>
  <c r="AV15" i="5"/>
  <c r="AV48" i="5" s="1"/>
  <c r="AW3" i="20"/>
  <c r="AW64" i="5"/>
  <c r="AU33" i="5"/>
  <c r="AX2" i="17"/>
  <c r="AT26" i="5"/>
  <c r="AT62" i="5"/>
  <c r="AT72" i="5" s="1"/>
  <c r="AT63" i="5"/>
  <c r="AT73" i="5" s="1"/>
  <c r="AT61" i="5"/>
  <c r="AT71" i="5" s="1"/>
  <c r="AT51" i="5"/>
  <c r="AT53" i="5" s="1"/>
  <c r="AU24" i="5"/>
  <c r="AU18" i="5"/>
  <c r="AU39" i="5"/>
  <c r="AX6" i="5"/>
  <c r="AV69" i="5"/>
  <c r="AT54" i="5" l="1"/>
  <c r="AX90" i="5"/>
  <c r="AX91" i="5"/>
  <c r="AX92" i="5"/>
  <c r="AX146" i="12"/>
  <c r="AX148" i="12"/>
  <c r="AW151" i="12"/>
  <c r="AX145" i="12"/>
  <c r="AX147" i="12"/>
  <c r="AZ1" i="12"/>
  <c r="AY32" i="12"/>
  <c r="AY33" i="12"/>
  <c r="AY114" i="12"/>
  <c r="AY115" i="12"/>
  <c r="AY122" i="12"/>
  <c r="AY123" i="12"/>
  <c r="AY143" i="12"/>
  <c r="AY142" i="12"/>
  <c r="AY121" i="12"/>
  <c r="AY105" i="12"/>
  <c r="AY104" i="12"/>
  <c r="AY103" i="12"/>
  <c r="AY102" i="12"/>
  <c r="AY101" i="12"/>
  <c r="AY100" i="12"/>
  <c r="AY99" i="12"/>
  <c r="AY98" i="12"/>
  <c r="AY97" i="12"/>
  <c r="AY96" i="12"/>
  <c r="AY95" i="12"/>
  <c r="AY94" i="12"/>
  <c r="AY93" i="12"/>
  <c r="AY92" i="12"/>
  <c r="AY91" i="12"/>
  <c r="AY90" i="12"/>
  <c r="AY89" i="12"/>
  <c r="AY88" i="12"/>
  <c r="AY87" i="12"/>
  <c r="AY86" i="12"/>
  <c r="AY85" i="12"/>
  <c r="AY84" i="12"/>
  <c r="AY83" i="12"/>
  <c r="AY82" i="12"/>
  <c r="AY81" i="12"/>
  <c r="AY77" i="12"/>
  <c r="AY76" i="12"/>
  <c r="AY75" i="12"/>
  <c r="AY74" i="12"/>
  <c r="AY73" i="12"/>
  <c r="AY72" i="12"/>
  <c r="AY71" i="12"/>
  <c r="AY70" i="12"/>
  <c r="AY69" i="12"/>
  <c r="AY68" i="12"/>
  <c r="AY67" i="12"/>
  <c r="AY66" i="12"/>
  <c r="AY52" i="12"/>
  <c r="AY50" i="12"/>
  <c r="AY49" i="12"/>
  <c r="AY48" i="12"/>
  <c r="AY47" i="12"/>
  <c r="AY46" i="12"/>
  <c r="AY45" i="12"/>
  <c r="AY44" i="12"/>
  <c r="AY43" i="12"/>
  <c r="AY42" i="12"/>
  <c r="AY41" i="12"/>
  <c r="AY31" i="12"/>
  <c r="AY30" i="12"/>
  <c r="AY29" i="12"/>
  <c r="AY28" i="12"/>
  <c r="AY27" i="12"/>
  <c r="AY26" i="12"/>
  <c r="AY25" i="12"/>
  <c r="AY24" i="12"/>
  <c r="AY23" i="12"/>
  <c r="AY22" i="12"/>
  <c r="AY21" i="12"/>
  <c r="AY17" i="12"/>
  <c r="AY16" i="12"/>
  <c r="AY15" i="12"/>
  <c r="AY14" i="12"/>
  <c r="AY13" i="12"/>
  <c r="AY12" i="12"/>
  <c r="AY11" i="12"/>
  <c r="AY10" i="12"/>
  <c r="AY9" i="12"/>
  <c r="AY8" i="12"/>
  <c r="AW150" i="12"/>
  <c r="AV57" i="5"/>
  <c r="AV56" i="5"/>
  <c r="AV58" i="5"/>
  <c r="AU59" i="5"/>
  <c r="AU85" i="5" s="1"/>
  <c r="AV9" i="5"/>
  <c r="AU11" i="5"/>
  <c r="AV8" i="5"/>
  <c r="AV10" i="5"/>
  <c r="AX68" i="5"/>
  <c r="EH68" i="5" s="1"/>
  <c r="AX67" i="5"/>
  <c r="EH67" i="5" s="1"/>
  <c r="AX66" i="5"/>
  <c r="EH66" i="5" s="1"/>
  <c r="AW44" i="5"/>
  <c r="AW43" i="5"/>
  <c r="AW42" i="5"/>
  <c r="AW38" i="5"/>
  <c r="AW37" i="5"/>
  <c r="AW36" i="5"/>
  <c r="AW31" i="5"/>
  <c r="AW23" i="5"/>
  <c r="AW32" i="5"/>
  <c r="AW30" i="5"/>
  <c r="AW22" i="5"/>
  <c r="AW21" i="5"/>
  <c r="AW17" i="5"/>
  <c r="AW50" i="5" s="1"/>
  <c r="AW16" i="5"/>
  <c r="AW49" i="5" s="1"/>
  <c r="AW15" i="5"/>
  <c r="AW48" i="5" s="1"/>
  <c r="AX3" i="20"/>
  <c r="AX64" i="5"/>
  <c r="AU51" i="5"/>
  <c r="AU53" i="5" s="1"/>
  <c r="AV39" i="5"/>
  <c r="AV33" i="5"/>
  <c r="AU63" i="5"/>
  <c r="AU73" i="5" s="1"/>
  <c r="AU62" i="5"/>
  <c r="AU72" i="5" s="1"/>
  <c r="AU61" i="5"/>
  <c r="AU71" i="5" s="1"/>
  <c r="AV18" i="5"/>
  <c r="AY2" i="17"/>
  <c r="AU26" i="5"/>
  <c r="AV24" i="5"/>
  <c r="AV45" i="5"/>
  <c r="AY6" i="5"/>
  <c r="AW69" i="5"/>
  <c r="AU54" i="5" l="1"/>
  <c r="AY90" i="5"/>
  <c r="AY91" i="5"/>
  <c r="AY92" i="5"/>
  <c r="AX151" i="12"/>
  <c r="AY147" i="12"/>
  <c r="AY145" i="12"/>
  <c r="BA1" i="12"/>
  <c r="AZ32" i="12"/>
  <c r="AZ33" i="12"/>
  <c r="AZ114" i="12"/>
  <c r="AZ115" i="12"/>
  <c r="AZ123" i="12"/>
  <c r="AZ122" i="12"/>
  <c r="AZ143" i="12"/>
  <c r="AZ142" i="12"/>
  <c r="AZ105" i="12"/>
  <c r="AZ104" i="12"/>
  <c r="AZ103" i="12"/>
  <c r="AZ102" i="12"/>
  <c r="AZ101" i="12"/>
  <c r="AZ100" i="12"/>
  <c r="AZ99" i="12"/>
  <c r="AZ98" i="12"/>
  <c r="AZ97" i="12"/>
  <c r="AZ96" i="12"/>
  <c r="AZ95" i="12"/>
  <c r="AZ121" i="12"/>
  <c r="AZ94" i="12"/>
  <c r="AZ93" i="12"/>
  <c r="AZ92" i="12"/>
  <c r="AZ91" i="12"/>
  <c r="AZ90" i="12"/>
  <c r="AZ89" i="12"/>
  <c r="AZ88" i="12"/>
  <c r="AZ87" i="12"/>
  <c r="AZ86" i="12"/>
  <c r="AZ85" i="12"/>
  <c r="AZ84" i="12"/>
  <c r="AZ83" i="12"/>
  <c r="AZ82" i="12"/>
  <c r="AZ81" i="12"/>
  <c r="AZ77" i="12"/>
  <c r="AZ76" i="12"/>
  <c r="AZ75" i="12"/>
  <c r="AZ74" i="12"/>
  <c r="AZ73" i="12"/>
  <c r="AZ72" i="12"/>
  <c r="AZ71" i="12"/>
  <c r="AZ70" i="12"/>
  <c r="AZ69" i="12"/>
  <c r="AZ68" i="12"/>
  <c r="AZ67" i="12"/>
  <c r="AZ66" i="12"/>
  <c r="AZ52" i="12"/>
  <c r="AZ50" i="12"/>
  <c r="AZ49" i="12"/>
  <c r="AZ48" i="12"/>
  <c r="AZ47" i="12"/>
  <c r="AZ46" i="12"/>
  <c r="AZ45" i="12"/>
  <c r="AZ44" i="12"/>
  <c r="AZ43" i="12"/>
  <c r="AZ42" i="12"/>
  <c r="AZ41" i="12"/>
  <c r="AZ31" i="12"/>
  <c r="AZ30" i="12"/>
  <c r="AZ29" i="12"/>
  <c r="AZ28" i="12"/>
  <c r="AZ27" i="12"/>
  <c r="AZ26" i="12"/>
  <c r="AZ25" i="12"/>
  <c r="AZ24" i="12"/>
  <c r="AZ23" i="12"/>
  <c r="AZ22" i="12"/>
  <c r="AZ21" i="12"/>
  <c r="AZ17" i="12"/>
  <c r="AZ16" i="12"/>
  <c r="AZ15" i="12"/>
  <c r="AZ14" i="12"/>
  <c r="AZ13" i="12"/>
  <c r="AZ12" i="12"/>
  <c r="AZ11" i="12"/>
  <c r="AZ10" i="12"/>
  <c r="AZ9" i="12"/>
  <c r="AZ8" i="12"/>
  <c r="AX150" i="12"/>
  <c r="AY146" i="12"/>
  <c r="AY148" i="12"/>
  <c r="AW58" i="5"/>
  <c r="AW57" i="5"/>
  <c r="AW56" i="5"/>
  <c r="AV59" i="5"/>
  <c r="AV85" i="5" s="1"/>
  <c r="AW8" i="5"/>
  <c r="AW10" i="5"/>
  <c r="AW9" i="5"/>
  <c r="AV11" i="5"/>
  <c r="AY68" i="5"/>
  <c r="AY67" i="5"/>
  <c r="AY66" i="5"/>
  <c r="AX44" i="5"/>
  <c r="EH44" i="5" s="1"/>
  <c r="AX43" i="5"/>
  <c r="EH43" i="5" s="1"/>
  <c r="AX38" i="5"/>
  <c r="AX36" i="5"/>
  <c r="AX42" i="5"/>
  <c r="AX37" i="5"/>
  <c r="AX32" i="5"/>
  <c r="AX30" i="5"/>
  <c r="AX22" i="5"/>
  <c r="EH22" i="5" s="1"/>
  <c r="AX17" i="5"/>
  <c r="AX50" i="5" s="1"/>
  <c r="AX15" i="5"/>
  <c r="AX48" i="5" s="1"/>
  <c r="AX31" i="5"/>
  <c r="AX23" i="5"/>
  <c r="EH23" i="5" s="1"/>
  <c r="AX21" i="5"/>
  <c r="AX16" i="5"/>
  <c r="AX49" i="5" s="1"/>
  <c r="AY3" i="20"/>
  <c r="AY64" i="5"/>
  <c r="AV26" i="5"/>
  <c r="AV62" i="5"/>
  <c r="AV72" i="5" s="1"/>
  <c r="AV63" i="5"/>
  <c r="AV73" i="5" s="1"/>
  <c r="AV61" i="5"/>
  <c r="AV71" i="5" s="1"/>
  <c r="AW24" i="5"/>
  <c r="AW45" i="5"/>
  <c r="AV51" i="5"/>
  <c r="AV53" i="5" s="1"/>
  <c r="AZ2" i="17"/>
  <c r="AW39" i="5"/>
  <c r="AW18" i="5"/>
  <c r="AW33" i="5"/>
  <c r="EH69" i="5"/>
  <c r="AZ6" i="5"/>
  <c r="AX69" i="5"/>
  <c r="AV54" i="5" l="1"/>
  <c r="AZ90" i="5"/>
  <c r="AZ91" i="5"/>
  <c r="AZ67" i="5" s="1"/>
  <c r="AZ92" i="5"/>
  <c r="AY151" i="12"/>
  <c r="AW59" i="5"/>
  <c r="AW85" i="5" s="1"/>
  <c r="AZ146" i="12"/>
  <c r="AZ148" i="12"/>
  <c r="AY150" i="12"/>
  <c r="AZ147" i="12"/>
  <c r="AZ145" i="12"/>
  <c r="AZ150" i="12" s="1"/>
  <c r="BB1" i="12"/>
  <c r="BA32" i="12"/>
  <c r="BA33" i="12"/>
  <c r="BA114" i="12"/>
  <c r="BA115" i="12"/>
  <c r="BA123" i="12"/>
  <c r="BA122" i="12"/>
  <c r="BA143" i="12"/>
  <c r="BA142" i="12"/>
  <c r="BA121" i="12"/>
  <c r="BA105" i="12"/>
  <c r="BA104" i="12"/>
  <c r="BA103" i="12"/>
  <c r="BA102" i="12"/>
  <c r="BA101" i="12"/>
  <c r="BA100" i="12"/>
  <c r="BA99" i="12"/>
  <c r="BA98" i="12"/>
  <c r="BA97" i="12"/>
  <c r="BA96" i="12"/>
  <c r="BA95" i="12"/>
  <c r="BA94" i="12"/>
  <c r="BA93" i="12"/>
  <c r="BA92" i="12"/>
  <c r="BA91" i="12"/>
  <c r="BA90" i="12"/>
  <c r="BA89" i="12"/>
  <c r="BA88" i="12"/>
  <c r="BA87" i="12"/>
  <c r="BA86" i="12"/>
  <c r="BA85" i="12"/>
  <c r="BA84" i="12"/>
  <c r="BA83" i="12"/>
  <c r="BA82" i="12"/>
  <c r="BA81" i="12"/>
  <c r="BA77" i="12"/>
  <c r="BA76" i="12"/>
  <c r="BA75" i="12"/>
  <c r="BA74" i="12"/>
  <c r="BA73" i="12"/>
  <c r="BA72" i="12"/>
  <c r="BA71" i="12"/>
  <c r="BA70" i="12"/>
  <c r="BA69" i="12"/>
  <c r="BA68" i="12"/>
  <c r="BA67" i="12"/>
  <c r="BA66" i="12"/>
  <c r="BA52" i="12"/>
  <c r="BA50" i="12"/>
  <c r="BA49" i="12"/>
  <c r="BA48" i="12"/>
  <c r="BA47" i="12"/>
  <c r="BA46" i="12"/>
  <c r="BA45" i="12"/>
  <c r="BA44" i="12"/>
  <c r="BA43" i="12"/>
  <c r="BA42" i="12"/>
  <c r="BA41" i="12"/>
  <c r="BA31" i="12"/>
  <c r="BA30" i="12"/>
  <c r="BA29" i="12"/>
  <c r="BA28" i="12"/>
  <c r="BA27" i="12"/>
  <c r="BA26" i="12"/>
  <c r="BA25" i="12"/>
  <c r="BA24" i="12"/>
  <c r="BA23" i="12"/>
  <c r="BA22" i="12"/>
  <c r="BA21" i="12"/>
  <c r="BA17" i="12"/>
  <c r="BA16" i="12"/>
  <c r="BA15" i="12"/>
  <c r="BA14" i="12"/>
  <c r="BA13" i="12"/>
  <c r="BA12" i="12"/>
  <c r="BA11" i="12"/>
  <c r="BA10" i="12"/>
  <c r="BA9" i="12"/>
  <c r="BA8" i="12"/>
  <c r="AX57" i="5"/>
  <c r="EH57" i="5" s="1"/>
  <c r="AX56" i="5"/>
  <c r="AX58" i="5"/>
  <c r="EH58" i="5" s="1"/>
  <c r="AW11" i="5"/>
  <c r="EH50" i="5"/>
  <c r="AX10" i="5"/>
  <c r="EH49" i="5"/>
  <c r="AX9" i="5"/>
  <c r="AX8" i="5"/>
  <c r="AZ68" i="5"/>
  <c r="AZ66" i="5"/>
  <c r="AY44" i="5"/>
  <c r="AY43" i="5"/>
  <c r="AY42" i="5"/>
  <c r="AY38" i="5"/>
  <c r="AY37" i="5"/>
  <c r="AY36" i="5"/>
  <c r="AY32" i="5"/>
  <c r="AY31" i="5"/>
  <c r="AY30" i="5"/>
  <c r="AY23" i="5"/>
  <c r="AY22" i="5"/>
  <c r="AY21" i="5"/>
  <c r="AY17" i="5"/>
  <c r="AY50" i="5" s="1"/>
  <c r="AY16" i="5"/>
  <c r="AY49" i="5" s="1"/>
  <c r="AY15" i="5"/>
  <c r="AY48" i="5" s="1"/>
  <c r="AZ3" i="20"/>
  <c r="AZ64" i="5"/>
  <c r="AX18" i="5"/>
  <c r="EH15" i="5"/>
  <c r="EH31" i="5"/>
  <c r="EH38" i="5"/>
  <c r="EH21" i="5"/>
  <c r="AX24" i="5"/>
  <c r="EH17" i="5"/>
  <c r="EH32" i="5"/>
  <c r="EH42" i="5"/>
  <c r="EH45" i="5" s="1"/>
  <c r="AX45" i="5"/>
  <c r="AW62" i="5"/>
  <c r="AW72" i="5" s="1"/>
  <c r="AW63" i="5"/>
  <c r="AW73" i="5" s="1"/>
  <c r="AW61" i="5"/>
  <c r="AW71" i="5" s="1"/>
  <c r="EH36" i="5"/>
  <c r="AX39" i="5"/>
  <c r="AX33" i="5"/>
  <c r="EH30" i="5"/>
  <c r="EH37" i="5"/>
  <c r="EH16" i="5"/>
  <c r="BA2" i="17"/>
  <c r="AW51" i="5"/>
  <c r="AW53" i="5" s="1"/>
  <c r="AW26" i="5"/>
  <c r="BA6" i="5"/>
  <c r="AY69" i="5"/>
  <c r="AW54" i="5" l="1"/>
  <c r="BA90" i="5"/>
  <c r="BA91" i="5"/>
  <c r="BA92" i="5"/>
  <c r="AZ151" i="12"/>
  <c r="EH9" i="5"/>
  <c r="BA145" i="12"/>
  <c r="BA147" i="12"/>
  <c r="BC1" i="12"/>
  <c r="BB32" i="12"/>
  <c r="BB33" i="12"/>
  <c r="BB114" i="12"/>
  <c r="BB122" i="12"/>
  <c r="BB115" i="12"/>
  <c r="BB123" i="12"/>
  <c r="BB143" i="12"/>
  <c r="BB142" i="12"/>
  <c r="BB105" i="12"/>
  <c r="BB104" i="12"/>
  <c r="BB103" i="12"/>
  <c r="BB102" i="12"/>
  <c r="BB101" i="12"/>
  <c r="BB100" i="12"/>
  <c r="BB99" i="12"/>
  <c r="BB98" i="12"/>
  <c r="BB97" i="12"/>
  <c r="BB96" i="12"/>
  <c r="BB95" i="12"/>
  <c r="BB121" i="12"/>
  <c r="BB94" i="12"/>
  <c r="BB93" i="12"/>
  <c r="BB92" i="12"/>
  <c r="BB91" i="12"/>
  <c r="BB90" i="12"/>
  <c r="BB89" i="12"/>
  <c r="BB88" i="12"/>
  <c r="BB87" i="12"/>
  <c r="BB86" i="12"/>
  <c r="BB85" i="12"/>
  <c r="BB84" i="12"/>
  <c r="BB83" i="12"/>
  <c r="BB82" i="12"/>
  <c r="BB81" i="12"/>
  <c r="BB77" i="12"/>
  <c r="BB76" i="12"/>
  <c r="BB75" i="12"/>
  <c r="BB74" i="12"/>
  <c r="BB73" i="12"/>
  <c r="BB72" i="12"/>
  <c r="BB71" i="12"/>
  <c r="BB70" i="12"/>
  <c r="BB69" i="12"/>
  <c r="BB68" i="12"/>
  <c r="BB67" i="12"/>
  <c r="BB66" i="12"/>
  <c r="BB52" i="12"/>
  <c r="BB50" i="12"/>
  <c r="BB49" i="12"/>
  <c r="BB48" i="12"/>
  <c r="BB47" i="12"/>
  <c r="BB46" i="12"/>
  <c r="BB45" i="12"/>
  <c r="BB44" i="12"/>
  <c r="BB43" i="12"/>
  <c r="BB42" i="12"/>
  <c r="BB41" i="12"/>
  <c r="BB31" i="12"/>
  <c r="BB30" i="12"/>
  <c r="BB29" i="12"/>
  <c r="BB28" i="12"/>
  <c r="BB27" i="12"/>
  <c r="BB26" i="12"/>
  <c r="BB25" i="12"/>
  <c r="BB24" i="12"/>
  <c r="BB23" i="12"/>
  <c r="BB22" i="12"/>
  <c r="BB21" i="12"/>
  <c r="BB17" i="12"/>
  <c r="BB16" i="12"/>
  <c r="BB15" i="12"/>
  <c r="BB14" i="12"/>
  <c r="BB13" i="12"/>
  <c r="BB12" i="12"/>
  <c r="BB11" i="12"/>
  <c r="BB10" i="12"/>
  <c r="BB9" i="12"/>
  <c r="BB8" i="12"/>
  <c r="BA146" i="12"/>
  <c r="BA148" i="12"/>
  <c r="AY57" i="5"/>
  <c r="AY56" i="5"/>
  <c r="AY58" i="5"/>
  <c r="AX59" i="5"/>
  <c r="AX85" i="5" s="1"/>
  <c r="EH56" i="5"/>
  <c r="EH59" i="5" s="1"/>
  <c r="EH10" i="5"/>
  <c r="AY8" i="5"/>
  <c r="AY10" i="5"/>
  <c r="EH18" i="5"/>
  <c r="AX11" i="5"/>
  <c r="AY9" i="5"/>
  <c r="EH8" i="5"/>
  <c r="BA68" i="5"/>
  <c r="BA67" i="5"/>
  <c r="BA66" i="5"/>
  <c r="AY45" i="5"/>
  <c r="AZ42" i="5"/>
  <c r="AZ38" i="5"/>
  <c r="AZ37" i="5"/>
  <c r="AZ36" i="5"/>
  <c r="AZ44" i="5"/>
  <c r="AZ43" i="5"/>
  <c r="AZ32" i="5"/>
  <c r="AZ31" i="5"/>
  <c r="AZ30" i="5"/>
  <c r="AZ23" i="5"/>
  <c r="AZ22" i="5"/>
  <c r="AZ21" i="5"/>
  <c r="AZ17" i="5"/>
  <c r="AZ50" i="5" s="1"/>
  <c r="AZ16" i="5"/>
  <c r="AZ49" i="5" s="1"/>
  <c r="AZ15" i="5"/>
  <c r="AZ48" i="5" s="1"/>
  <c r="BA3" i="20"/>
  <c r="BA64" i="5"/>
  <c r="AY18" i="5"/>
  <c r="AY39" i="5"/>
  <c r="EH24" i="5"/>
  <c r="AX26" i="5"/>
  <c r="EH39" i="5"/>
  <c r="AY33" i="5"/>
  <c r="BB2" i="17"/>
  <c r="EH33" i="5"/>
  <c r="EH48" i="5"/>
  <c r="AX51" i="5"/>
  <c r="AX61" i="5"/>
  <c r="AX62" i="5"/>
  <c r="AX63" i="5"/>
  <c r="AY24" i="5"/>
  <c r="AZ69" i="5"/>
  <c r="BB6" i="5"/>
  <c r="AX54" i="5" l="1"/>
  <c r="EH54" i="5" s="1"/>
  <c r="BB92" i="5"/>
  <c r="BB90" i="5"/>
  <c r="BB91" i="5"/>
  <c r="EH63" i="5"/>
  <c r="AX73" i="5"/>
  <c r="EH62" i="5"/>
  <c r="AX72" i="5"/>
  <c r="EH61" i="5"/>
  <c r="AX71" i="5"/>
  <c r="EH26" i="5"/>
  <c r="EH85" i="5"/>
  <c r="BB146" i="12"/>
  <c r="BB148" i="12"/>
  <c r="BA151" i="12"/>
  <c r="BB147" i="12"/>
  <c r="BB145" i="12"/>
  <c r="BB150" i="12" s="1"/>
  <c r="BD1" i="12"/>
  <c r="BC32" i="12"/>
  <c r="BC33" i="12"/>
  <c r="BC114" i="12"/>
  <c r="BC115" i="12"/>
  <c r="BC122" i="12"/>
  <c r="BC123" i="12"/>
  <c r="BC143" i="12"/>
  <c r="BC142" i="12"/>
  <c r="BC121" i="12"/>
  <c r="BC105" i="12"/>
  <c r="BC104" i="12"/>
  <c r="BC103" i="12"/>
  <c r="BC102" i="12"/>
  <c r="BC101" i="12"/>
  <c r="BC100" i="12"/>
  <c r="BC99" i="12"/>
  <c r="BC98" i="12"/>
  <c r="BC97" i="12"/>
  <c r="BC96" i="12"/>
  <c r="BC95" i="12"/>
  <c r="BC94" i="12"/>
  <c r="BC93" i="12"/>
  <c r="BC92" i="12"/>
  <c r="BC91" i="12"/>
  <c r="BC90" i="12"/>
  <c r="BC89" i="12"/>
  <c r="BC88" i="12"/>
  <c r="BC87" i="12"/>
  <c r="BC86" i="12"/>
  <c r="BC85" i="12"/>
  <c r="BC84" i="12"/>
  <c r="BC83" i="12"/>
  <c r="BC82" i="12"/>
  <c r="BC81" i="12"/>
  <c r="BC77" i="12"/>
  <c r="BC76" i="12"/>
  <c r="BC75" i="12"/>
  <c r="BC74" i="12"/>
  <c r="BC73" i="12"/>
  <c r="BC72" i="12"/>
  <c r="BC71" i="12"/>
  <c r="BC70" i="12"/>
  <c r="BC69" i="12"/>
  <c r="BC68" i="12"/>
  <c r="BC67" i="12"/>
  <c r="BC66" i="12"/>
  <c r="BC52" i="12"/>
  <c r="BC50" i="12"/>
  <c r="BC49" i="12"/>
  <c r="BC48" i="12"/>
  <c r="BC47" i="12"/>
  <c r="BC46" i="12"/>
  <c r="BC45" i="12"/>
  <c r="BC44" i="12"/>
  <c r="BC43" i="12"/>
  <c r="BC42" i="12"/>
  <c r="BC41" i="12"/>
  <c r="BC31" i="12"/>
  <c r="BC30" i="12"/>
  <c r="BC29" i="12"/>
  <c r="BC28" i="12"/>
  <c r="BC27" i="12"/>
  <c r="BC26" i="12"/>
  <c r="BC25" i="12"/>
  <c r="BC24" i="12"/>
  <c r="BC23" i="12"/>
  <c r="BC22" i="12"/>
  <c r="BC21" i="12"/>
  <c r="BC17" i="12"/>
  <c r="BC16" i="12"/>
  <c r="BC15" i="12"/>
  <c r="BC14" i="12"/>
  <c r="BC13" i="12"/>
  <c r="BC12" i="12"/>
  <c r="BC11" i="12"/>
  <c r="BC10" i="12"/>
  <c r="BC9" i="12"/>
  <c r="BC8" i="12"/>
  <c r="BA150" i="12"/>
  <c r="AZ56" i="5"/>
  <c r="AZ58" i="5"/>
  <c r="AZ57" i="5"/>
  <c r="AY59" i="5"/>
  <c r="AY85" i="5" s="1"/>
  <c r="AZ9" i="5"/>
  <c r="AY11" i="5"/>
  <c r="EH11" i="5"/>
  <c r="AZ8" i="5"/>
  <c r="AZ10" i="5"/>
  <c r="BB68" i="5"/>
  <c r="BB67" i="5"/>
  <c r="BB66" i="5"/>
  <c r="BA44" i="5"/>
  <c r="BA43" i="5"/>
  <c r="BA42" i="5"/>
  <c r="BA38" i="5"/>
  <c r="BA37" i="5"/>
  <c r="BA36" i="5"/>
  <c r="BA32" i="5"/>
  <c r="BA30" i="5"/>
  <c r="BA31" i="5"/>
  <c r="BA23" i="5"/>
  <c r="BA22" i="5"/>
  <c r="BA21" i="5"/>
  <c r="BA17" i="5"/>
  <c r="BA50" i="5" s="1"/>
  <c r="BA16" i="5"/>
  <c r="BA49" i="5" s="1"/>
  <c r="BA15" i="5"/>
  <c r="BA48" i="5" s="1"/>
  <c r="AY26" i="5"/>
  <c r="BB3" i="20"/>
  <c r="BB64" i="5"/>
  <c r="AX53" i="5"/>
  <c r="EH51" i="5"/>
  <c r="EH53" i="5" s="1"/>
  <c r="AZ39" i="5"/>
  <c r="AZ33" i="5"/>
  <c r="AY61" i="5"/>
  <c r="AY71" i="5" s="1"/>
  <c r="AY63" i="5"/>
  <c r="AY73" i="5" s="1"/>
  <c r="AY62" i="5"/>
  <c r="AY72" i="5" s="1"/>
  <c r="AY51" i="5"/>
  <c r="AY53" i="5" s="1"/>
  <c r="AZ18" i="5"/>
  <c r="BC2" i="17"/>
  <c r="AZ24" i="5"/>
  <c r="AZ45" i="5"/>
  <c r="BC6" i="5"/>
  <c r="BA69" i="5"/>
  <c r="EH64" i="5" l="1"/>
  <c r="AY54" i="5"/>
  <c r="BC90" i="5"/>
  <c r="BC91" i="5"/>
  <c r="BC92" i="5"/>
  <c r="BC147" i="12"/>
  <c r="BC145" i="12"/>
  <c r="BE1" i="12"/>
  <c r="BD33" i="12"/>
  <c r="BD32" i="12"/>
  <c r="BD114" i="12"/>
  <c r="BD115" i="12"/>
  <c r="BD123" i="12"/>
  <c r="BD122" i="12"/>
  <c r="BD143" i="12"/>
  <c r="BD142" i="12"/>
  <c r="BD105" i="12"/>
  <c r="BD104" i="12"/>
  <c r="BD103" i="12"/>
  <c r="BD102" i="12"/>
  <c r="BD101" i="12"/>
  <c r="BD100" i="12"/>
  <c r="BD99" i="12"/>
  <c r="BD98" i="12"/>
  <c r="BD97" i="12"/>
  <c r="BD96" i="12"/>
  <c r="BD95" i="12"/>
  <c r="BD121" i="12"/>
  <c r="BD94" i="12"/>
  <c r="BD93" i="12"/>
  <c r="BD92" i="12"/>
  <c r="BD91" i="12"/>
  <c r="BD90" i="12"/>
  <c r="BD89" i="12"/>
  <c r="BD88" i="12"/>
  <c r="BD87" i="12"/>
  <c r="BD86" i="12"/>
  <c r="BD85" i="12"/>
  <c r="BD84" i="12"/>
  <c r="BD83" i="12"/>
  <c r="BD82" i="12"/>
  <c r="BD81" i="12"/>
  <c r="BD77" i="12"/>
  <c r="BD76" i="12"/>
  <c r="BD75" i="12"/>
  <c r="BD74" i="12"/>
  <c r="BD73" i="12"/>
  <c r="BD72" i="12"/>
  <c r="BD71" i="12"/>
  <c r="BD70" i="12"/>
  <c r="BD69" i="12"/>
  <c r="BD68" i="12"/>
  <c r="BD67" i="12"/>
  <c r="BD66" i="12"/>
  <c r="BD52" i="12"/>
  <c r="BD50" i="12"/>
  <c r="BD49" i="12"/>
  <c r="BD48" i="12"/>
  <c r="BD47" i="12"/>
  <c r="BD46" i="12"/>
  <c r="BD45" i="12"/>
  <c r="BD44" i="12"/>
  <c r="BD43" i="12"/>
  <c r="BD42" i="12"/>
  <c r="BD41" i="12"/>
  <c r="BD31" i="12"/>
  <c r="BD30" i="12"/>
  <c r="BD29" i="12"/>
  <c r="BD28" i="12"/>
  <c r="BD27" i="12"/>
  <c r="BD26" i="12"/>
  <c r="BD25" i="12"/>
  <c r="BD24" i="12"/>
  <c r="BD23" i="12"/>
  <c r="BD22" i="12"/>
  <c r="BD21" i="12"/>
  <c r="BD17" i="12"/>
  <c r="BD16" i="12"/>
  <c r="BD15" i="12"/>
  <c r="BD14" i="12"/>
  <c r="BD13" i="12"/>
  <c r="BD12" i="12"/>
  <c r="BD11" i="12"/>
  <c r="BD10" i="12"/>
  <c r="BD9" i="12"/>
  <c r="BD8" i="12"/>
  <c r="BB151" i="12"/>
  <c r="BC146" i="12"/>
  <c r="BC148" i="12"/>
  <c r="BA56" i="5"/>
  <c r="BA57" i="5"/>
  <c r="BA58" i="5"/>
  <c r="AZ59" i="5"/>
  <c r="AZ85" i="5" s="1"/>
  <c r="BA8" i="5"/>
  <c r="BA10" i="5"/>
  <c r="BA9" i="5"/>
  <c r="AZ11" i="5"/>
  <c r="BC67" i="5"/>
  <c r="BC66" i="5"/>
  <c r="BA45" i="5"/>
  <c r="BC68" i="5"/>
  <c r="BB44" i="5"/>
  <c r="BB43" i="5"/>
  <c r="BB42" i="5"/>
  <c r="BB37" i="5"/>
  <c r="BB38" i="5"/>
  <c r="BB36" i="5"/>
  <c r="BB31" i="5"/>
  <c r="BB23" i="5"/>
  <c r="BB21" i="5"/>
  <c r="BB16" i="5"/>
  <c r="BB49" i="5" s="1"/>
  <c r="BB15" i="5"/>
  <c r="BB48" i="5" s="1"/>
  <c r="BB32" i="5"/>
  <c r="BB30" i="5"/>
  <c r="BB22" i="5"/>
  <c r="BB17" i="5"/>
  <c r="BB50" i="5" s="1"/>
  <c r="BC3" i="20"/>
  <c r="BC64" i="5"/>
  <c r="AZ62" i="5"/>
  <c r="AZ72" i="5" s="1"/>
  <c r="AZ63" i="5"/>
  <c r="AZ73" i="5" s="1"/>
  <c r="AZ61" i="5"/>
  <c r="AZ71" i="5" s="1"/>
  <c r="BA39" i="5"/>
  <c r="BD2" i="17"/>
  <c r="BA33" i="5"/>
  <c r="BA18" i="5"/>
  <c r="AZ26" i="5"/>
  <c r="BA24" i="5"/>
  <c r="AZ51" i="5"/>
  <c r="AZ53" i="5" s="1"/>
  <c r="BB69" i="5"/>
  <c r="BD6" i="5"/>
  <c r="AZ54" i="5" l="1"/>
  <c r="BD90" i="5"/>
  <c r="BD91" i="5"/>
  <c r="BD92" i="5"/>
  <c r="BD146" i="12"/>
  <c r="BD148" i="12"/>
  <c r="BC150" i="12"/>
  <c r="BD147" i="12"/>
  <c r="BD151" i="12" s="1"/>
  <c r="BD145" i="12"/>
  <c r="BD150" i="12" s="1"/>
  <c r="BF1" i="12"/>
  <c r="BE32" i="12"/>
  <c r="BE33" i="12"/>
  <c r="BE114" i="12"/>
  <c r="BE115" i="12"/>
  <c r="BE123" i="12"/>
  <c r="BE122" i="12"/>
  <c r="BE143" i="12"/>
  <c r="BE142" i="12"/>
  <c r="BE121" i="12"/>
  <c r="BE105" i="12"/>
  <c r="BE104" i="12"/>
  <c r="BE103" i="12"/>
  <c r="BE102" i="12"/>
  <c r="BE101" i="12"/>
  <c r="BE100" i="12"/>
  <c r="BE99" i="12"/>
  <c r="BE98" i="12"/>
  <c r="BE97" i="12"/>
  <c r="BE96" i="12"/>
  <c r="BE95" i="12"/>
  <c r="BE94" i="12"/>
  <c r="BE93" i="12"/>
  <c r="BE92" i="12"/>
  <c r="BE91" i="12"/>
  <c r="BE90" i="12"/>
  <c r="BE89" i="12"/>
  <c r="BE88" i="12"/>
  <c r="BE87" i="12"/>
  <c r="BE86" i="12"/>
  <c r="BE85" i="12"/>
  <c r="BE84" i="12"/>
  <c r="BE83" i="12"/>
  <c r="BE82" i="12"/>
  <c r="BE81" i="12"/>
  <c r="BE77" i="12"/>
  <c r="BE76" i="12"/>
  <c r="BE75" i="12"/>
  <c r="BE74" i="12"/>
  <c r="BE73" i="12"/>
  <c r="BE72" i="12"/>
  <c r="BE71" i="12"/>
  <c r="BE70" i="12"/>
  <c r="BE69" i="12"/>
  <c r="BE68" i="12"/>
  <c r="BE67" i="12"/>
  <c r="BE66" i="12"/>
  <c r="BE52" i="12"/>
  <c r="BE50" i="12"/>
  <c r="BE49" i="12"/>
  <c r="BE48" i="12"/>
  <c r="BE47" i="12"/>
  <c r="BE46" i="12"/>
  <c r="BE45" i="12"/>
  <c r="BE44" i="12"/>
  <c r="BE43" i="12"/>
  <c r="BE42" i="12"/>
  <c r="BE41" i="12"/>
  <c r="BE31" i="12"/>
  <c r="BE30" i="12"/>
  <c r="BE29" i="12"/>
  <c r="BE28" i="12"/>
  <c r="BE27" i="12"/>
  <c r="BE26" i="12"/>
  <c r="BE25" i="12"/>
  <c r="BE24" i="12"/>
  <c r="BE23" i="12"/>
  <c r="BE22" i="12"/>
  <c r="BE21" i="12"/>
  <c r="BE17" i="12"/>
  <c r="BE16" i="12"/>
  <c r="BE15" i="12"/>
  <c r="BE14" i="12"/>
  <c r="BE13" i="12"/>
  <c r="BE12" i="12"/>
  <c r="BE11" i="12"/>
  <c r="BE10" i="12"/>
  <c r="BE9" i="12"/>
  <c r="BE8" i="12"/>
  <c r="BC151" i="12"/>
  <c r="BB56" i="5"/>
  <c r="BB57" i="5"/>
  <c r="BA59" i="5"/>
  <c r="BA85" i="5" s="1"/>
  <c r="BB58" i="5"/>
  <c r="BB9" i="5"/>
  <c r="BA11" i="5"/>
  <c r="BB10" i="5"/>
  <c r="BB8" i="5"/>
  <c r="BD68" i="5"/>
  <c r="BD67" i="5"/>
  <c r="BD66" i="5"/>
  <c r="BC44" i="5"/>
  <c r="BC43" i="5"/>
  <c r="BC42" i="5"/>
  <c r="BC38" i="5"/>
  <c r="BC37" i="5"/>
  <c r="BC36" i="5"/>
  <c r="BC32" i="5"/>
  <c r="BC31" i="5"/>
  <c r="BC30" i="5"/>
  <c r="BC23" i="5"/>
  <c r="BC22" i="5"/>
  <c r="BC21" i="5"/>
  <c r="BC17" i="5"/>
  <c r="BC50" i="5" s="1"/>
  <c r="BC16" i="5"/>
  <c r="BC49" i="5" s="1"/>
  <c r="BC15" i="5"/>
  <c r="BC48" i="5" s="1"/>
  <c r="BD3" i="20"/>
  <c r="BD64" i="5"/>
  <c r="BB18" i="5"/>
  <c r="BA51" i="5"/>
  <c r="BA53" i="5" s="1"/>
  <c r="BA61" i="5"/>
  <c r="BA71" i="5" s="1"/>
  <c r="BA62" i="5"/>
  <c r="BA72" i="5" s="1"/>
  <c r="BA63" i="5"/>
  <c r="BA73" i="5" s="1"/>
  <c r="BB33" i="5"/>
  <c r="BB39" i="5"/>
  <c r="BE2" i="17"/>
  <c r="BA26" i="5"/>
  <c r="BB45" i="5"/>
  <c r="BB24" i="5"/>
  <c r="BC69" i="5"/>
  <c r="BE6" i="5"/>
  <c r="BA54" i="5" l="1"/>
  <c r="BE90" i="5"/>
  <c r="BE91" i="5"/>
  <c r="BE92" i="5"/>
  <c r="BE145" i="12"/>
  <c r="BE147" i="12"/>
  <c r="BG1" i="12"/>
  <c r="BF33" i="12"/>
  <c r="BF32" i="12"/>
  <c r="BF114" i="12"/>
  <c r="BF122" i="12"/>
  <c r="BF115" i="12"/>
  <c r="BF123" i="12"/>
  <c r="BF143" i="12"/>
  <c r="BF142" i="12"/>
  <c r="BF105" i="12"/>
  <c r="BF104" i="12"/>
  <c r="BF103" i="12"/>
  <c r="BF102" i="12"/>
  <c r="BF101" i="12"/>
  <c r="BF100" i="12"/>
  <c r="BF99" i="12"/>
  <c r="BF98" i="12"/>
  <c r="BF97" i="12"/>
  <c r="BF96" i="12"/>
  <c r="BF95" i="12"/>
  <c r="BF121" i="12"/>
  <c r="BF94" i="12"/>
  <c r="BF93" i="12"/>
  <c r="BF92" i="12"/>
  <c r="BF91" i="12"/>
  <c r="BF90" i="12"/>
  <c r="BF89" i="12"/>
  <c r="BF88" i="12"/>
  <c r="BF87" i="12"/>
  <c r="BF86" i="12"/>
  <c r="BF85" i="12"/>
  <c r="BF84" i="12"/>
  <c r="BF83" i="12"/>
  <c r="BF82" i="12"/>
  <c r="BF81" i="12"/>
  <c r="BF77" i="12"/>
  <c r="BF76" i="12"/>
  <c r="BF75" i="12"/>
  <c r="BF74" i="12"/>
  <c r="BF73" i="12"/>
  <c r="BF72" i="12"/>
  <c r="BF71" i="12"/>
  <c r="BF70" i="12"/>
  <c r="BF69" i="12"/>
  <c r="BF68" i="12"/>
  <c r="BF67" i="12"/>
  <c r="BF66" i="12"/>
  <c r="BF52" i="12"/>
  <c r="BF50" i="12"/>
  <c r="BF49" i="12"/>
  <c r="BF48" i="12"/>
  <c r="BF47" i="12"/>
  <c r="BF46" i="12"/>
  <c r="BF45" i="12"/>
  <c r="BF44" i="12"/>
  <c r="BF43" i="12"/>
  <c r="BF42" i="12"/>
  <c r="BF41" i="12"/>
  <c r="BF31" i="12"/>
  <c r="BF30" i="12"/>
  <c r="BF29" i="12"/>
  <c r="BF28" i="12"/>
  <c r="BF27" i="12"/>
  <c r="BF26" i="12"/>
  <c r="BF25" i="12"/>
  <c r="BF24" i="12"/>
  <c r="BF23" i="12"/>
  <c r="BF22" i="12"/>
  <c r="BF21" i="12"/>
  <c r="BF17" i="12"/>
  <c r="BF16" i="12"/>
  <c r="BF15" i="12"/>
  <c r="BF14" i="12"/>
  <c r="BF13" i="12"/>
  <c r="BF12" i="12"/>
  <c r="BF11" i="12"/>
  <c r="BF10" i="12"/>
  <c r="BF9" i="12"/>
  <c r="BF8" i="12"/>
  <c r="BE146" i="12"/>
  <c r="BE148" i="12"/>
  <c r="BC56" i="5"/>
  <c r="BC58" i="5"/>
  <c r="BC57" i="5"/>
  <c r="BB59" i="5"/>
  <c r="BB85" i="5" s="1"/>
  <c r="BB51" i="5"/>
  <c r="BB53" i="5" s="1"/>
  <c r="BC9" i="5"/>
  <c r="BB11" i="5"/>
  <c r="BC8" i="5"/>
  <c r="BC10" i="5"/>
  <c r="BE68" i="5"/>
  <c r="BE67" i="5"/>
  <c r="BE66" i="5"/>
  <c r="BD44" i="5"/>
  <c r="BD43" i="5"/>
  <c r="BD42" i="5"/>
  <c r="BD38" i="5"/>
  <c r="BD37" i="5"/>
  <c r="BD36" i="5"/>
  <c r="BD32" i="5"/>
  <c r="BD31" i="5"/>
  <c r="BD30" i="5"/>
  <c r="BD23" i="5"/>
  <c r="BD22" i="5"/>
  <c r="BD21" i="5"/>
  <c r="BD17" i="5"/>
  <c r="BD50" i="5" s="1"/>
  <c r="BD16" i="5"/>
  <c r="BD49" i="5" s="1"/>
  <c r="BD15" i="5"/>
  <c r="BD48" i="5" s="1"/>
  <c r="BE3" i="20"/>
  <c r="BE64" i="5"/>
  <c r="BC39" i="5"/>
  <c r="BC33" i="5"/>
  <c r="BF2" i="17"/>
  <c r="BC18" i="5"/>
  <c r="BB26" i="5"/>
  <c r="BB63" i="5"/>
  <c r="BB73" i="5" s="1"/>
  <c r="BB62" i="5"/>
  <c r="BB72" i="5" s="1"/>
  <c r="BB61" i="5"/>
  <c r="BB71" i="5" s="1"/>
  <c r="BC24" i="5"/>
  <c r="BC45" i="5"/>
  <c r="BF6" i="5"/>
  <c r="BD69" i="5"/>
  <c r="BB54" i="5" l="1"/>
  <c r="BF91" i="5"/>
  <c r="BF92" i="5"/>
  <c r="BF68" i="5" s="1"/>
  <c r="BF90" i="5"/>
  <c r="BF146" i="12"/>
  <c r="BF148" i="12"/>
  <c r="BE151" i="12"/>
  <c r="BF145" i="12"/>
  <c r="BF147" i="12"/>
  <c r="BH1" i="12"/>
  <c r="BG32" i="12"/>
  <c r="BG33" i="12"/>
  <c r="BG114" i="12"/>
  <c r="BG115" i="12"/>
  <c r="BG122" i="12"/>
  <c r="BG123" i="12"/>
  <c r="BG143" i="12"/>
  <c r="BG142" i="12"/>
  <c r="BG121" i="12"/>
  <c r="BG105" i="12"/>
  <c r="BG104" i="12"/>
  <c r="BG103" i="12"/>
  <c r="BG102" i="12"/>
  <c r="BG101" i="12"/>
  <c r="BG100" i="12"/>
  <c r="BG99" i="12"/>
  <c r="BG98" i="12"/>
  <c r="BG97" i="12"/>
  <c r="BG96" i="12"/>
  <c r="BG95" i="12"/>
  <c r="BG94" i="12"/>
  <c r="BG93" i="12"/>
  <c r="BG92" i="12"/>
  <c r="BG91" i="12"/>
  <c r="BG90" i="12"/>
  <c r="BG89" i="12"/>
  <c r="BG88" i="12"/>
  <c r="BG87" i="12"/>
  <c r="BG86" i="12"/>
  <c r="BG85" i="12"/>
  <c r="BG84" i="12"/>
  <c r="BG83" i="12"/>
  <c r="BG82" i="12"/>
  <c r="BG81" i="12"/>
  <c r="BG77" i="12"/>
  <c r="BG76" i="12"/>
  <c r="BG75" i="12"/>
  <c r="BG74" i="12"/>
  <c r="BG73" i="12"/>
  <c r="BG72" i="12"/>
  <c r="BG71" i="12"/>
  <c r="BG70" i="12"/>
  <c r="BG69" i="12"/>
  <c r="BG68" i="12"/>
  <c r="BG67" i="12"/>
  <c r="BG66" i="12"/>
  <c r="BG52" i="12"/>
  <c r="BG50" i="12"/>
  <c r="BG49" i="12"/>
  <c r="BG48" i="12"/>
  <c r="BG47" i="12"/>
  <c r="BG46" i="12"/>
  <c r="BG45" i="12"/>
  <c r="BG44" i="12"/>
  <c r="BG43" i="12"/>
  <c r="BG42" i="12"/>
  <c r="BG41" i="12"/>
  <c r="BG31" i="12"/>
  <c r="BG30" i="12"/>
  <c r="BG29" i="12"/>
  <c r="BG28" i="12"/>
  <c r="BG27" i="12"/>
  <c r="BG26" i="12"/>
  <c r="BG25" i="12"/>
  <c r="BG24" i="12"/>
  <c r="BG23" i="12"/>
  <c r="BG22" i="12"/>
  <c r="BG21" i="12"/>
  <c r="BG17" i="12"/>
  <c r="BG16" i="12"/>
  <c r="BG15" i="12"/>
  <c r="BG14" i="12"/>
  <c r="BG13" i="12"/>
  <c r="BG12" i="12"/>
  <c r="BG11" i="12"/>
  <c r="BG10" i="12"/>
  <c r="BG9" i="12"/>
  <c r="BG8" i="12"/>
  <c r="BE150" i="12"/>
  <c r="BD56" i="5"/>
  <c r="BD58" i="5"/>
  <c r="BC59" i="5"/>
  <c r="BC85" i="5" s="1"/>
  <c r="BD57" i="5"/>
  <c r="BD8" i="5"/>
  <c r="BD10" i="5"/>
  <c r="BD9" i="5"/>
  <c r="BC11" i="5"/>
  <c r="BF67" i="5"/>
  <c r="BF66" i="5"/>
  <c r="BE44" i="5"/>
  <c r="BE43" i="5"/>
  <c r="BE42" i="5"/>
  <c r="BE38" i="5"/>
  <c r="BE37" i="5"/>
  <c r="BE36" i="5"/>
  <c r="BE31" i="5"/>
  <c r="BE23" i="5"/>
  <c r="BE32" i="5"/>
  <c r="BE30" i="5"/>
  <c r="BE22" i="5"/>
  <c r="BE21" i="5"/>
  <c r="BE17" i="5"/>
  <c r="BE50" i="5" s="1"/>
  <c r="BE16" i="5"/>
  <c r="BE49" i="5" s="1"/>
  <c r="BE15" i="5"/>
  <c r="BE48" i="5" s="1"/>
  <c r="BF3" i="20"/>
  <c r="BF64" i="5"/>
  <c r="BD33" i="5"/>
  <c r="BG2" i="17"/>
  <c r="BC61" i="5"/>
  <c r="BC71" i="5" s="1"/>
  <c r="BC63" i="5"/>
  <c r="BC73" i="5" s="1"/>
  <c r="BC62" i="5"/>
  <c r="BC72" i="5" s="1"/>
  <c r="BD39" i="5"/>
  <c r="BD18" i="5"/>
  <c r="BC26" i="5"/>
  <c r="BD24" i="5"/>
  <c r="BD45" i="5"/>
  <c r="BC51" i="5"/>
  <c r="BC53" i="5" s="1"/>
  <c r="BG6" i="5"/>
  <c r="BE69" i="5"/>
  <c r="BC54" i="5" l="1"/>
  <c r="BG90" i="5"/>
  <c r="BG91" i="5"/>
  <c r="BG92" i="5"/>
  <c r="BF151" i="12"/>
  <c r="BG147" i="12"/>
  <c r="BG145" i="12"/>
  <c r="BI1" i="12"/>
  <c r="BH33" i="12"/>
  <c r="BH32" i="12"/>
  <c r="BH114" i="12"/>
  <c r="BH115" i="12"/>
  <c r="BH123" i="12"/>
  <c r="BH122" i="12"/>
  <c r="BH143" i="12"/>
  <c r="BH142" i="12"/>
  <c r="BH105" i="12"/>
  <c r="BH104" i="12"/>
  <c r="BH103" i="12"/>
  <c r="BH102" i="12"/>
  <c r="BH101" i="12"/>
  <c r="BH100" i="12"/>
  <c r="BH99" i="12"/>
  <c r="BH98" i="12"/>
  <c r="BH97" i="12"/>
  <c r="BH96" i="12"/>
  <c r="BH95" i="12"/>
  <c r="BH121" i="12"/>
  <c r="BH94" i="12"/>
  <c r="BH93" i="12"/>
  <c r="BH92" i="12"/>
  <c r="BH91" i="12"/>
  <c r="BH90" i="12"/>
  <c r="BH89" i="12"/>
  <c r="BH88" i="12"/>
  <c r="BH87" i="12"/>
  <c r="BH86" i="12"/>
  <c r="BH85" i="12"/>
  <c r="BH84" i="12"/>
  <c r="BH83" i="12"/>
  <c r="BH82" i="12"/>
  <c r="BH81" i="12"/>
  <c r="BH77" i="12"/>
  <c r="BH76" i="12"/>
  <c r="BH75" i="12"/>
  <c r="BH74" i="12"/>
  <c r="BH73" i="12"/>
  <c r="BH72" i="12"/>
  <c r="BH71" i="12"/>
  <c r="BH70" i="12"/>
  <c r="BH69" i="12"/>
  <c r="BH68" i="12"/>
  <c r="BH67" i="12"/>
  <c r="BH66" i="12"/>
  <c r="BH52" i="12"/>
  <c r="BH50" i="12"/>
  <c r="BH49" i="12"/>
  <c r="BH48" i="12"/>
  <c r="BH47" i="12"/>
  <c r="BH46" i="12"/>
  <c r="BH45" i="12"/>
  <c r="BH44" i="12"/>
  <c r="BH43" i="12"/>
  <c r="BH42" i="12"/>
  <c r="BH41" i="12"/>
  <c r="BH31" i="12"/>
  <c r="BH30" i="12"/>
  <c r="BH29" i="12"/>
  <c r="BH28" i="12"/>
  <c r="BH27" i="12"/>
  <c r="BH26" i="12"/>
  <c r="BH25" i="12"/>
  <c r="BH24" i="12"/>
  <c r="BH23" i="12"/>
  <c r="BH22" i="12"/>
  <c r="BH21" i="12"/>
  <c r="BH17" i="12"/>
  <c r="BH16" i="12"/>
  <c r="BH15" i="12"/>
  <c r="BH14" i="12"/>
  <c r="BH13" i="12"/>
  <c r="BH12" i="12"/>
  <c r="BH11" i="12"/>
  <c r="BH10" i="12"/>
  <c r="BH9" i="12"/>
  <c r="BH8" i="12"/>
  <c r="BF150" i="12"/>
  <c r="BG146" i="12"/>
  <c r="BG148" i="12"/>
  <c r="BE58" i="5"/>
  <c r="BE57" i="5"/>
  <c r="BE56" i="5"/>
  <c r="BD59" i="5"/>
  <c r="BD85" i="5" s="1"/>
  <c r="BE9" i="5"/>
  <c r="BD11" i="5"/>
  <c r="BE8" i="5"/>
  <c r="BE10" i="5"/>
  <c r="BG68" i="5"/>
  <c r="BG67" i="5"/>
  <c r="BG66" i="5"/>
  <c r="BE24" i="5"/>
  <c r="BF44" i="5"/>
  <c r="BF43" i="5"/>
  <c r="BF38" i="5"/>
  <c r="BF36" i="5"/>
  <c r="BF42" i="5"/>
  <c r="BF37" i="5"/>
  <c r="BF32" i="5"/>
  <c r="BF30" i="5"/>
  <c r="BF22" i="5"/>
  <c r="BF17" i="5"/>
  <c r="BF50" i="5" s="1"/>
  <c r="BF15" i="5"/>
  <c r="BF48" i="5" s="1"/>
  <c r="BF31" i="5"/>
  <c r="BF23" i="5"/>
  <c r="BF21" i="5"/>
  <c r="BF16" i="5"/>
  <c r="BF49" i="5" s="1"/>
  <c r="BG3" i="20"/>
  <c r="BG64" i="5"/>
  <c r="BD62" i="5"/>
  <c r="BD72" i="5" s="1"/>
  <c r="BD61" i="5"/>
  <c r="BD71" i="5" s="1"/>
  <c r="BD63" i="5"/>
  <c r="BD73" i="5" s="1"/>
  <c r="BH2" i="17"/>
  <c r="BD51" i="5"/>
  <c r="BD53" i="5" s="1"/>
  <c r="BE45" i="5"/>
  <c r="BE18" i="5"/>
  <c r="BE39" i="5"/>
  <c r="BE33" i="5"/>
  <c r="BD26" i="5"/>
  <c r="BF69" i="5"/>
  <c r="BH6" i="5"/>
  <c r="BD54" i="5" l="1"/>
  <c r="BH90" i="5"/>
  <c r="BH91" i="5"/>
  <c r="BH92" i="5"/>
  <c r="BE59" i="5"/>
  <c r="BE85" i="5" s="1"/>
  <c r="BH146" i="12"/>
  <c r="BH148" i="12"/>
  <c r="BG150" i="12"/>
  <c r="BH147" i="12"/>
  <c r="BH145" i="12"/>
  <c r="BH150" i="12" s="1"/>
  <c r="BJ1" i="12"/>
  <c r="BI32" i="12"/>
  <c r="BI33" i="12"/>
  <c r="BI114" i="12"/>
  <c r="BI115" i="12"/>
  <c r="BI123" i="12"/>
  <c r="BI122" i="12"/>
  <c r="BI143" i="12"/>
  <c r="BI142" i="12"/>
  <c r="BI121" i="12"/>
  <c r="BI105" i="12"/>
  <c r="BI104" i="12"/>
  <c r="BI103" i="12"/>
  <c r="BI102" i="12"/>
  <c r="BI101" i="12"/>
  <c r="BI100" i="12"/>
  <c r="BI99" i="12"/>
  <c r="BI98" i="12"/>
  <c r="BI97" i="12"/>
  <c r="BI96" i="12"/>
  <c r="BI95" i="12"/>
  <c r="BI94" i="12"/>
  <c r="BI93" i="12"/>
  <c r="BI92" i="12"/>
  <c r="BI91" i="12"/>
  <c r="BI90" i="12"/>
  <c r="BI89" i="12"/>
  <c r="BI88" i="12"/>
  <c r="BI87" i="12"/>
  <c r="BI86" i="12"/>
  <c r="BI85" i="12"/>
  <c r="BI84" i="12"/>
  <c r="BI83" i="12"/>
  <c r="BI82" i="12"/>
  <c r="BI81" i="12"/>
  <c r="BI77" i="12"/>
  <c r="BI76" i="12"/>
  <c r="BI75" i="12"/>
  <c r="BI74" i="12"/>
  <c r="BI73" i="12"/>
  <c r="BI72" i="12"/>
  <c r="BI71" i="12"/>
  <c r="BI70" i="12"/>
  <c r="BI69" i="12"/>
  <c r="BI68" i="12"/>
  <c r="BI67" i="12"/>
  <c r="BI66" i="12"/>
  <c r="BI52" i="12"/>
  <c r="BI50" i="12"/>
  <c r="BI49" i="12"/>
  <c r="BI48" i="12"/>
  <c r="BI47" i="12"/>
  <c r="BI46" i="12"/>
  <c r="BI45" i="12"/>
  <c r="BI44" i="12"/>
  <c r="BI43" i="12"/>
  <c r="BI42" i="12"/>
  <c r="BI41" i="12"/>
  <c r="BI31" i="12"/>
  <c r="BI30" i="12"/>
  <c r="BI29" i="12"/>
  <c r="BI28" i="12"/>
  <c r="BI27" i="12"/>
  <c r="BI26" i="12"/>
  <c r="BI25" i="12"/>
  <c r="BI24" i="12"/>
  <c r="BI23" i="12"/>
  <c r="BI22" i="12"/>
  <c r="BI21" i="12"/>
  <c r="BI17" i="12"/>
  <c r="BI16" i="12"/>
  <c r="BI15" i="12"/>
  <c r="BI14" i="12"/>
  <c r="BI13" i="12"/>
  <c r="BI12" i="12"/>
  <c r="BI11" i="12"/>
  <c r="BI10" i="12"/>
  <c r="BI9" i="12"/>
  <c r="BI8" i="12"/>
  <c r="BG151" i="12"/>
  <c r="BF58" i="5"/>
  <c r="BF57" i="5"/>
  <c r="BF56" i="5"/>
  <c r="BE11" i="5"/>
  <c r="BF10" i="5"/>
  <c r="BF9" i="5"/>
  <c r="BF8" i="5"/>
  <c r="BH68" i="5"/>
  <c r="BH67" i="5"/>
  <c r="BH66" i="5"/>
  <c r="BF24" i="5"/>
  <c r="BG44" i="5"/>
  <c r="BG43" i="5"/>
  <c r="BG42" i="5"/>
  <c r="BG38" i="5"/>
  <c r="BG37" i="5"/>
  <c r="BG36" i="5"/>
  <c r="BG32" i="5"/>
  <c r="BG31" i="5"/>
  <c r="BG30" i="5"/>
  <c r="BG23" i="5"/>
  <c r="BG22" i="5"/>
  <c r="BG21" i="5"/>
  <c r="BG17" i="5"/>
  <c r="BG50" i="5" s="1"/>
  <c r="BG16" i="5"/>
  <c r="BG49" i="5" s="1"/>
  <c r="BG15" i="5"/>
  <c r="BG48" i="5" s="1"/>
  <c r="BH3" i="20"/>
  <c r="BH64" i="5"/>
  <c r="BF33" i="5"/>
  <c r="BF18" i="5"/>
  <c r="BI2" i="17"/>
  <c r="BF39" i="5"/>
  <c r="BE63" i="5"/>
  <c r="BE73" i="5" s="1"/>
  <c r="BE26" i="5"/>
  <c r="BE61" i="5"/>
  <c r="BE71" i="5" s="1"/>
  <c r="BE62" i="5"/>
  <c r="BE72" i="5" s="1"/>
  <c r="BF45" i="5"/>
  <c r="BE51" i="5"/>
  <c r="BE53" i="5" s="1"/>
  <c r="BI6" i="5"/>
  <c r="BG69" i="5"/>
  <c r="BE54" i="5" l="1"/>
  <c r="BI90" i="5"/>
  <c r="BI91" i="5"/>
  <c r="BI92" i="5"/>
  <c r="BI68" i="5" s="1"/>
  <c r="BH151" i="12"/>
  <c r="BF59" i="5"/>
  <c r="BF85" i="5" s="1"/>
  <c r="BI145" i="12"/>
  <c r="BI147" i="12"/>
  <c r="BK1" i="12"/>
  <c r="BJ33" i="12"/>
  <c r="BJ32" i="12"/>
  <c r="BJ114" i="12"/>
  <c r="BJ122" i="12"/>
  <c r="BJ115" i="12"/>
  <c r="BJ123" i="12"/>
  <c r="BJ143" i="12"/>
  <c r="BJ142" i="12"/>
  <c r="BJ105" i="12"/>
  <c r="BJ104" i="12"/>
  <c r="BJ103" i="12"/>
  <c r="BJ102" i="12"/>
  <c r="BJ101" i="12"/>
  <c r="BJ100" i="12"/>
  <c r="BJ99" i="12"/>
  <c r="BJ98" i="12"/>
  <c r="BJ97" i="12"/>
  <c r="BJ96" i="12"/>
  <c r="BJ95" i="12"/>
  <c r="BJ121" i="12"/>
  <c r="BJ94" i="12"/>
  <c r="BJ93" i="12"/>
  <c r="BJ92" i="12"/>
  <c r="BJ91" i="12"/>
  <c r="BJ90" i="12"/>
  <c r="BJ89" i="12"/>
  <c r="BJ88" i="12"/>
  <c r="BJ87" i="12"/>
  <c r="BJ86" i="12"/>
  <c r="BJ85" i="12"/>
  <c r="BJ84" i="12"/>
  <c r="BJ83" i="12"/>
  <c r="BJ82" i="12"/>
  <c r="BJ81" i="12"/>
  <c r="BJ77" i="12"/>
  <c r="BJ76" i="12"/>
  <c r="BJ75" i="12"/>
  <c r="BJ74" i="12"/>
  <c r="BJ73" i="12"/>
  <c r="BJ72" i="12"/>
  <c r="BJ71" i="12"/>
  <c r="BJ70" i="12"/>
  <c r="BJ69" i="12"/>
  <c r="BJ68" i="12"/>
  <c r="BJ67" i="12"/>
  <c r="BJ66" i="12"/>
  <c r="BJ52" i="12"/>
  <c r="BJ50" i="12"/>
  <c r="BJ49" i="12"/>
  <c r="BJ48" i="12"/>
  <c r="BJ47" i="12"/>
  <c r="BJ46" i="12"/>
  <c r="BJ45" i="12"/>
  <c r="BJ44" i="12"/>
  <c r="BJ43" i="12"/>
  <c r="BJ42" i="12"/>
  <c r="BJ41" i="12"/>
  <c r="BJ31" i="12"/>
  <c r="BJ30" i="12"/>
  <c r="BJ29" i="12"/>
  <c r="BJ28" i="12"/>
  <c r="BJ27" i="12"/>
  <c r="BJ26" i="12"/>
  <c r="BJ25" i="12"/>
  <c r="BJ24" i="12"/>
  <c r="BJ23" i="12"/>
  <c r="BJ22" i="12"/>
  <c r="BJ21" i="12"/>
  <c r="BJ17" i="12"/>
  <c r="BJ16" i="12"/>
  <c r="BJ15" i="12"/>
  <c r="BJ14" i="12"/>
  <c r="BJ13" i="12"/>
  <c r="BJ12" i="12"/>
  <c r="BJ11" i="12"/>
  <c r="BJ10" i="12"/>
  <c r="BJ9" i="12"/>
  <c r="BJ8" i="12"/>
  <c r="BI146" i="12"/>
  <c r="BI148" i="12"/>
  <c r="BG57" i="5"/>
  <c r="BG56" i="5"/>
  <c r="BG58" i="5"/>
  <c r="BG9" i="5"/>
  <c r="BF26" i="5"/>
  <c r="BF11" i="5"/>
  <c r="BG8" i="5"/>
  <c r="BG10" i="5"/>
  <c r="BI67" i="5"/>
  <c r="BI66" i="5"/>
  <c r="BG45" i="5"/>
  <c r="BH42" i="5"/>
  <c r="BH38" i="5"/>
  <c r="BH37" i="5"/>
  <c r="BH36" i="5"/>
  <c r="BH43" i="5"/>
  <c r="BH44" i="5"/>
  <c r="BH32" i="5"/>
  <c r="BH31" i="5"/>
  <c r="BH30" i="5"/>
  <c r="BH23" i="5"/>
  <c r="BH22" i="5"/>
  <c r="BH21" i="5"/>
  <c r="BH17" i="5"/>
  <c r="BH50" i="5" s="1"/>
  <c r="BH16" i="5"/>
  <c r="BH49" i="5" s="1"/>
  <c r="BH15" i="5"/>
  <c r="BH48" i="5" s="1"/>
  <c r="BI3" i="20"/>
  <c r="BI64" i="5"/>
  <c r="BG18" i="5"/>
  <c r="BG39" i="5"/>
  <c r="BJ2" i="17"/>
  <c r="BF61" i="5"/>
  <c r="BF71" i="5" s="1"/>
  <c r="BF63" i="5"/>
  <c r="BF73" i="5" s="1"/>
  <c r="BF62" i="5"/>
  <c r="BF72" i="5" s="1"/>
  <c r="BF51" i="5"/>
  <c r="BF53" i="5" s="1"/>
  <c r="BG33" i="5"/>
  <c r="BG24" i="5"/>
  <c r="BH69" i="5"/>
  <c r="BJ6" i="5"/>
  <c r="BF54" i="5" l="1"/>
  <c r="BJ90" i="5"/>
  <c r="BJ91" i="5"/>
  <c r="BJ92" i="5"/>
  <c r="BJ146" i="12"/>
  <c r="BJ148" i="12"/>
  <c r="BI151" i="12"/>
  <c r="BJ145" i="12"/>
  <c r="BJ147" i="12"/>
  <c r="BL1" i="12"/>
  <c r="BK32" i="12"/>
  <c r="BK33" i="12"/>
  <c r="BK114" i="12"/>
  <c r="BK115" i="12"/>
  <c r="BK122" i="12"/>
  <c r="BK123" i="12"/>
  <c r="BK143" i="12"/>
  <c r="BK142" i="12"/>
  <c r="BK121" i="12"/>
  <c r="BK105" i="12"/>
  <c r="BK104" i="12"/>
  <c r="BK103" i="12"/>
  <c r="BK102" i="12"/>
  <c r="BK101" i="12"/>
  <c r="BK100" i="12"/>
  <c r="BK99" i="12"/>
  <c r="BK98" i="12"/>
  <c r="BK97" i="12"/>
  <c r="BK96" i="12"/>
  <c r="BK95" i="12"/>
  <c r="BK94" i="12"/>
  <c r="BK93" i="12"/>
  <c r="BK92" i="12"/>
  <c r="BK91" i="12"/>
  <c r="BK90" i="12"/>
  <c r="BK89" i="12"/>
  <c r="BK88" i="12"/>
  <c r="BK87" i="12"/>
  <c r="BK86" i="12"/>
  <c r="BK85" i="12"/>
  <c r="BK84" i="12"/>
  <c r="BK83" i="12"/>
  <c r="BK82" i="12"/>
  <c r="BK81" i="12"/>
  <c r="BK77" i="12"/>
  <c r="BK76" i="12"/>
  <c r="BK75" i="12"/>
  <c r="BK74" i="12"/>
  <c r="BK73" i="12"/>
  <c r="BK72" i="12"/>
  <c r="BK71" i="12"/>
  <c r="BK70" i="12"/>
  <c r="BK69" i="12"/>
  <c r="BK68" i="12"/>
  <c r="BK67" i="12"/>
  <c r="BK66" i="12"/>
  <c r="BK52" i="12"/>
  <c r="BK50" i="12"/>
  <c r="BK49" i="12"/>
  <c r="BK48" i="12"/>
  <c r="BK47" i="12"/>
  <c r="BK46" i="12"/>
  <c r="BK45" i="12"/>
  <c r="BK44" i="12"/>
  <c r="BK43" i="12"/>
  <c r="BK42" i="12"/>
  <c r="BK41" i="12"/>
  <c r="BK31" i="12"/>
  <c r="BK30" i="12"/>
  <c r="BK29" i="12"/>
  <c r="BK28" i="12"/>
  <c r="BK27" i="12"/>
  <c r="BK26" i="12"/>
  <c r="BK25" i="12"/>
  <c r="BK24" i="12"/>
  <c r="BK23" i="12"/>
  <c r="BK22" i="12"/>
  <c r="BK21" i="12"/>
  <c r="BK17" i="12"/>
  <c r="BK16" i="12"/>
  <c r="BK15" i="12"/>
  <c r="BK14" i="12"/>
  <c r="BK13" i="12"/>
  <c r="BK12" i="12"/>
  <c r="BK11" i="12"/>
  <c r="BK10" i="12"/>
  <c r="BK9" i="12"/>
  <c r="BK8" i="12"/>
  <c r="BI150" i="12"/>
  <c r="BH56" i="5"/>
  <c r="BH58" i="5"/>
  <c r="BH57" i="5"/>
  <c r="BG59" i="5"/>
  <c r="BG85" i="5" s="1"/>
  <c r="BH8" i="5"/>
  <c r="BH10" i="5"/>
  <c r="BH9" i="5"/>
  <c r="BG11" i="5"/>
  <c r="BJ68" i="5"/>
  <c r="EI68" i="5" s="1"/>
  <c r="BJ67" i="5"/>
  <c r="EI67" i="5" s="1"/>
  <c r="BJ66" i="5"/>
  <c r="EI66" i="5" s="1"/>
  <c r="BH45" i="5"/>
  <c r="BI44" i="5"/>
  <c r="BI43" i="5"/>
  <c r="BI42" i="5"/>
  <c r="BI38" i="5"/>
  <c r="BI37" i="5"/>
  <c r="BI36" i="5"/>
  <c r="BI32" i="5"/>
  <c r="BI30" i="5"/>
  <c r="BI31" i="5"/>
  <c r="BI23" i="5"/>
  <c r="BI22" i="5"/>
  <c r="BI21" i="5"/>
  <c r="BI17" i="5"/>
  <c r="BI50" i="5" s="1"/>
  <c r="BI16" i="5"/>
  <c r="BI49" i="5" s="1"/>
  <c r="BI15" i="5"/>
  <c r="BI48" i="5" s="1"/>
  <c r="BG26" i="5"/>
  <c r="BJ3" i="20"/>
  <c r="BJ64" i="5"/>
  <c r="BH33" i="5"/>
  <c r="BG61" i="5"/>
  <c r="BG71" i="5" s="1"/>
  <c r="BG62" i="5"/>
  <c r="BG72" i="5" s="1"/>
  <c r="BG63" i="5"/>
  <c r="BG73" i="5" s="1"/>
  <c r="BH24" i="5"/>
  <c r="BG51" i="5"/>
  <c r="BG53" i="5" s="1"/>
  <c r="BH18" i="5"/>
  <c r="BH39" i="5"/>
  <c r="BK2" i="17"/>
  <c r="BK6" i="5"/>
  <c r="BI69" i="5"/>
  <c r="BG54" i="5" l="1"/>
  <c r="BK90" i="5"/>
  <c r="BK91" i="5"/>
  <c r="BK92" i="5"/>
  <c r="BJ151" i="12"/>
  <c r="BH11" i="5"/>
  <c r="BJ150" i="12"/>
  <c r="BK147" i="12"/>
  <c r="BK145" i="12"/>
  <c r="BM1" i="12"/>
  <c r="BL33" i="12"/>
  <c r="BL32" i="12"/>
  <c r="BL114" i="12"/>
  <c r="BL115" i="12"/>
  <c r="BL123" i="12"/>
  <c r="BL122" i="12"/>
  <c r="BL143" i="12"/>
  <c r="BL142" i="12"/>
  <c r="BL105" i="12"/>
  <c r="BL104" i="12"/>
  <c r="BL103" i="12"/>
  <c r="BL102" i="12"/>
  <c r="BL101" i="12"/>
  <c r="BL100" i="12"/>
  <c r="BL99" i="12"/>
  <c r="BL98" i="12"/>
  <c r="BL97" i="12"/>
  <c r="BL96" i="12"/>
  <c r="BL95" i="12"/>
  <c r="BL121" i="12"/>
  <c r="BL94" i="12"/>
  <c r="BL93" i="12"/>
  <c r="BL92" i="12"/>
  <c r="BL91" i="12"/>
  <c r="BL90" i="12"/>
  <c r="BL89" i="12"/>
  <c r="BL88" i="12"/>
  <c r="BL87" i="12"/>
  <c r="BL86" i="12"/>
  <c r="BL85" i="12"/>
  <c r="BL84" i="12"/>
  <c r="BL83" i="12"/>
  <c r="BL82" i="12"/>
  <c r="BL81" i="12"/>
  <c r="BL77" i="12"/>
  <c r="BL76" i="12"/>
  <c r="BL75" i="12"/>
  <c r="BL74" i="12"/>
  <c r="BL73" i="12"/>
  <c r="BL72" i="12"/>
  <c r="BL71" i="12"/>
  <c r="BL70" i="12"/>
  <c r="BL69" i="12"/>
  <c r="BL68" i="12"/>
  <c r="BL67" i="12"/>
  <c r="BL66" i="12"/>
  <c r="BL52" i="12"/>
  <c r="BL50" i="12"/>
  <c r="BL49" i="12"/>
  <c r="BL48" i="12"/>
  <c r="BL47" i="12"/>
  <c r="BL46" i="12"/>
  <c r="BL45" i="12"/>
  <c r="BL44" i="12"/>
  <c r="BL43" i="12"/>
  <c r="BL42" i="12"/>
  <c r="BL41" i="12"/>
  <c r="BL31" i="12"/>
  <c r="BL30" i="12"/>
  <c r="BL29" i="12"/>
  <c r="BL28" i="12"/>
  <c r="BL27" i="12"/>
  <c r="BL26" i="12"/>
  <c r="BL25" i="12"/>
  <c r="BL24" i="12"/>
  <c r="BL23" i="12"/>
  <c r="BL22" i="12"/>
  <c r="BL21" i="12"/>
  <c r="BL17" i="12"/>
  <c r="BL16" i="12"/>
  <c r="BL15" i="12"/>
  <c r="BL14" i="12"/>
  <c r="BL13" i="12"/>
  <c r="BL12" i="12"/>
  <c r="BL11" i="12"/>
  <c r="BL10" i="12"/>
  <c r="BL9" i="12"/>
  <c r="BL8" i="12"/>
  <c r="BK146" i="12"/>
  <c r="BK148" i="12"/>
  <c r="BI56" i="5"/>
  <c r="BI57" i="5"/>
  <c r="BI58" i="5"/>
  <c r="BH59" i="5"/>
  <c r="BH85" i="5" s="1"/>
  <c r="BI9" i="5"/>
  <c r="BI8" i="5"/>
  <c r="BI10" i="5"/>
  <c r="BK68" i="5"/>
  <c r="BK67" i="5"/>
  <c r="BK66" i="5"/>
  <c r="BJ44" i="5"/>
  <c r="EI44" i="5" s="1"/>
  <c r="BJ43" i="5"/>
  <c r="EI43" i="5" s="1"/>
  <c r="BJ42" i="5"/>
  <c r="BJ37" i="5"/>
  <c r="EI37" i="5" s="1"/>
  <c r="BJ38" i="5"/>
  <c r="BJ36" i="5"/>
  <c r="BJ31" i="5"/>
  <c r="BJ23" i="5"/>
  <c r="EI23" i="5" s="1"/>
  <c r="BJ21" i="5"/>
  <c r="BJ16" i="5"/>
  <c r="BJ49" i="5" s="1"/>
  <c r="BJ15" i="5"/>
  <c r="BJ48" i="5" s="1"/>
  <c r="BJ32" i="5"/>
  <c r="BJ30" i="5"/>
  <c r="BJ22" i="5"/>
  <c r="EI22" i="5" s="1"/>
  <c r="BJ17" i="5"/>
  <c r="BJ50" i="5" s="1"/>
  <c r="BK3" i="20"/>
  <c r="BK64" i="5"/>
  <c r="BI24" i="5"/>
  <c r="BI45" i="5"/>
  <c r="BI33" i="5"/>
  <c r="BL2" i="17"/>
  <c r="BH51" i="5"/>
  <c r="BH53" i="5" s="1"/>
  <c r="BI18" i="5"/>
  <c r="BI39" i="5"/>
  <c r="BH26" i="5"/>
  <c r="BH61" i="5"/>
  <c r="BH71" i="5" s="1"/>
  <c r="BH62" i="5"/>
  <c r="BH72" i="5" s="1"/>
  <c r="BH63" i="5"/>
  <c r="BH73" i="5" s="1"/>
  <c r="EI69" i="5"/>
  <c r="BJ69" i="5"/>
  <c r="BL6" i="5"/>
  <c r="BH54" i="5" l="1"/>
  <c r="BL90" i="5"/>
  <c r="BL91" i="5"/>
  <c r="BL92" i="5"/>
  <c r="BL147" i="12"/>
  <c r="BL145" i="12"/>
  <c r="BN1" i="12"/>
  <c r="BM32" i="12"/>
  <c r="BM33" i="12"/>
  <c r="BM114" i="12"/>
  <c r="BM115" i="12"/>
  <c r="BM123" i="12"/>
  <c r="BM122" i="12"/>
  <c r="BM143" i="12"/>
  <c r="BM142" i="12"/>
  <c r="BM121" i="12"/>
  <c r="BM105" i="12"/>
  <c r="BM104" i="12"/>
  <c r="BM103" i="12"/>
  <c r="BM102" i="12"/>
  <c r="BM101" i="12"/>
  <c r="BM100" i="12"/>
  <c r="BM99" i="12"/>
  <c r="BM98" i="12"/>
  <c r="BM97" i="12"/>
  <c r="BM96" i="12"/>
  <c r="BM95" i="12"/>
  <c r="BM94" i="12"/>
  <c r="BM93" i="12"/>
  <c r="BM92" i="12"/>
  <c r="BM91" i="12"/>
  <c r="BM90" i="12"/>
  <c r="BM89" i="12"/>
  <c r="BM88" i="12"/>
  <c r="BM87" i="12"/>
  <c r="BM86" i="12"/>
  <c r="BM85" i="12"/>
  <c r="BM84" i="12"/>
  <c r="BM83" i="12"/>
  <c r="BM82" i="12"/>
  <c r="BM81" i="12"/>
  <c r="BM77" i="12"/>
  <c r="BM76" i="12"/>
  <c r="BM75" i="12"/>
  <c r="BM74" i="12"/>
  <c r="BM73" i="12"/>
  <c r="BM72" i="12"/>
  <c r="BM71" i="12"/>
  <c r="BM70" i="12"/>
  <c r="BM69" i="12"/>
  <c r="BM68" i="12"/>
  <c r="BM67" i="12"/>
  <c r="BM66" i="12"/>
  <c r="BM52" i="12"/>
  <c r="BM50" i="12"/>
  <c r="BM49" i="12"/>
  <c r="BM48" i="12"/>
  <c r="BM47" i="12"/>
  <c r="BM46" i="12"/>
  <c r="BM45" i="12"/>
  <c r="BM44" i="12"/>
  <c r="BM43" i="12"/>
  <c r="BM42" i="12"/>
  <c r="BM41" i="12"/>
  <c r="BM31" i="12"/>
  <c r="BM30" i="12"/>
  <c r="BM29" i="12"/>
  <c r="BM28" i="12"/>
  <c r="BM27" i="12"/>
  <c r="BM26" i="12"/>
  <c r="BM25" i="12"/>
  <c r="BM24" i="12"/>
  <c r="BM23" i="12"/>
  <c r="BM22" i="12"/>
  <c r="BM21" i="12"/>
  <c r="BM17" i="12"/>
  <c r="BM16" i="12"/>
  <c r="BM15" i="12"/>
  <c r="BM14" i="12"/>
  <c r="BM13" i="12"/>
  <c r="BM12" i="12"/>
  <c r="BM11" i="12"/>
  <c r="BM10" i="12"/>
  <c r="BM9" i="12"/>
  <c r="BM8" i="12"/>
  <c r="BK151" i="12"/>
  <c r="BL146" i="12"/>
  <c r="BL148" i="12"/>
  <c r="BK150" i="12"/>
  <c r="BJ56" i="5"/>
  <c r="BJ57" i="5"/>
  <c r="EI57" i="5" s="1"/>
  <c r="BJ58" i="5"/>
  <c r="EI58" i="5" s="1"/>
  <c r="BI59" i="5"/>
  <c r="BI85" i="5" s="1"/>
  <c r="BI11" i="5"/>
  <c r="EI49" i="5"/>
  <c r="BJ9" i="5"/>
  <c r="EI50" i="5"/>
  <c r="BJ10" i="5"/>
  <c r="BJ8" i="5"/>
  <c r="BL68" i="5"/>
  <c r="BL67" i="5"/>
  <c r="BL66" i="5"/>
  <c r="BK44" i="5"/>
  <c r="BK43" i="5"/>
  <c r="BK42" i="5"/>
  <c r="BK38" i="5"/>
  <c r="BK37" i="5"/>
  <c r="BK36" i="5"/>
  <c r="BK32" i="5"/>
  <c r="BK31" i="5"/>
  <c r="BK30" i="5"/>
  <c r="BK23" i="5"/>
  <c r="BK22" i="5"/>
  <c r="BK21" i="5"/>
  <c r="BK17" i="5"/>
  <c r="BK50" i="5" s="1"/>
  <c r="BK16" i="5"/>
  <c r="BK49" i="5" s="1"/>
  <c r="BK15" i="5"/>
  <c r="BK48" i="5" s="1"/>
  <c r="BI26" i="5"/>
  <c r="BL3" i="20"/>
  <c r="BL64" i="5"/>
  <c r="EI31" i="5"/>
  <c r="EI21" i="5"/>
  <c r="BJ24" i="5"/>
  <c r="EI17" i="5"/>
  <c r="EI32" i="5"/>
  <c r="EI42" i="5"/>
  <c r="EI45" i="5" s="1"/>
  <c r="BJ45" i="5"/>
  <c r="BJ18" i="5"/>
  <c r="BM2" i="17"/>
  <c r="EI16" i="5"/>
  <c r="EI38" i="5"/>
  <c r="BI62" i="5"/>
  <c r="BI72" i="5" s="1"/>
  <c r="BI61" i="5"/>
  <c r="BI71" i="5" s="1"/>
  <c r="BI63" i="5"/>
  <c r="BI73" i="5" s="1"/>
  <c r="BJ39" i="5"/>
  <c r="EI36" i="5"/>
  <c r="EI30" i="5"/>
  <c r="BJ33" i="5"/>
  <c r="BI51" i="5"/>
  <c r="BI53" i="5" s="1"/>
  <c r="EI15" i="5"/>
  <c r="BM6" i="5"/>
  <c r="BK69" i="5"/>
  <c r="BI54" i="5" l="1"/>
  <c r="BM90" i="5"/>
  <c r="BM91" i="5"/>
  <c r="BM92" i="5"/>
  <c r="EI8" i="5"/>
  <c r="BM146" i="12"/>
  <c r="BM148" i="12"/>
  <c r="BL150" i="12"/>
  <c r="BM145" i="12"/>
  <c r="BM147" i="12"/>
  <c r="BO1" i="12"/>
  <c r="BN33" i="12"/>
  <c r="BN32" i="12"/>
  <c r="BN114" i="12"/>
  <c r="BN122" i="12"/>
  <c r="BN115" i="12"/>
  <c r="BN123" i="12"/>
  <c r="BN143" i="12"/>
  <c r="BN142" i="12"/>
  <c r="BN105" i="12"/>
  <c r="BN104" i="12"/>
  <c r="BN103" i="12"/>
  <c r="BN102" i="12"/>
  <c r="BN101" i="12"/>
  <c r="BN100" i="12"/>
  <c r="BN99" i="12"/>
  <c r="BN98" i="12"/>
  <c r="BN97" i="12"/>
  <c r="BN96" i="12"/>
  <c r="BN95" i="12"/>
  <c r="BN121" i="12"/>
  <c r="BN94" i="12"/>
  <c r="BN93" i="12"/>
  <c r="BN92" i="12"/>
  <c r="BN91" i="12"/>
  <c r="BN90" i="12"/>
  <c r="BN89" i="12"/>
  <c r="BN88" i="12"/>
  <c r="BN87" i="12"/>
  <c r="BN86" i="12"/>
  <c r="BN85" i="12"/>
  <c r="BN84" i="12"/>
  <c r="BN83" i="12"/>
  <c r="BN82" i="12"/>
  <c r="BN81" i="12"/>
  <c r="BN77" i="12"/>
  <c r="BN76" i="12"/>
  <c r="BN75" i="12"/>
  <c r="BN74" i="12"/>
  <c r="BN73" i="12"/>
  <c r="BN72" i="12"/>
  <c r="BN71" i="12"/>
  <c r="BN70" i="12"/>
  <c r="BN69" i="12"/>
  <c r="BN68" i="12"/>
  <c r="BN67" i="12"/>
  <c r="BN66" i="12"/>
  <c r="BN52" i="12"/>
  <c r="BN50" i="12"/>
  <c r="BN49" i="12"/>
  <c r="BN48" i="12"/>
  <c r="BN47" i="12"/>
  <c r="BN46" i="12"/>
  <c r="BN45" i="12"/>
  <c r="BN44" i="12"/>
  <c r="BN43" i="12"/>
  <c r="BN42" i="12"/>
  <c r="BN41" i="12"/>
  <c r="BN31" i="12"/>
  <c r="BN30" i="12"/>
  <c r="BN29" i="12"/>
  <c r="BN28" i="12"/>
  <c r="BN27" i="12"/>
  <c r="BN26" i="12"/>
  <c r="BN25" i="12"/>
  <c r="BN24" i="12"/>
  <c r="BN23" i="12"/>
  <c r="BN22" i="12"/>
  <c r="BN21" i="12"/>
  <c r="BN17" i="12"/>
  <c r="BN16" i="12"/>
  <c r="BN15" i="12"/>
  <c r="BN14" i="12"/>
  <c r="BN13" i="12"/>
  <c r="BN12" i="12"/>
  <c r="BN11" i="12"/>
  <c r="BN10" i="12"/>
  <c r="BN9" i="12"/>
  <c r="BN8" i="12"/>
  <c r="BL151" i="12"/>
  <c r="BK57" i="5"/>
  <c r="BK56" i="5"/>
  <c r="BK58" i="5"/>
  <c r="BJ59" i="5"/>
  <c r="BJ85" i="5" s="1"/>
  <c r="EI56" i="5"/>
  <c r="EI59" i="5" s="1"/>
  <c r="EI9" i="5"/>
  <c r="EI10" i="5"/>
  <c r="BK9" i="5"/>
  <c r="BJ11" i="5"/>
  <c r="BK8" i="5"/>
  <c r="BK10" i="5"/>
  <c r="BM68" i="5"/>
  <c r="BM67" i="5"/>
  <c r="BM66" i="5"/>
  <c r="BL44" i="5"/>
  <c r="BL43" i="5"/>
  <c r="BL42" i="5"/>
  <c r="BL38" i="5"/>
  <c r="BL37" i="5"/>
  <c r="BL36" i="5"/>
  <c r="BL32" i="5"/>
  <c r="BL31" i="5"/>
  <c r="BL30" i="5"/>
  <c r="BL23" i="5"/>
  <c r="BL22" i="5"/>
  <c r="BL21" i="5"/>
  <c r="BL17" i="5"/>
  <c r="BL50" i="5" s="1"/>
  <c r="BL16" i="5"/>
  <c r="BL49" i="5" s="1"/>
  <c r="BL15" i="5"/>
  <c r="BL48" i="5" s="1"/>
  <c r="BM3" i="20"/>
  <c r="BM64" i="5"/>
  <c r="BJ51" i="5"/>
  <c r="EI48" i="5"/>
  <c r="BJ61" i="5"/>
  <c r="BJ63" i="5"/>
  <c r="EI18" i="5"/>
  <c r="BJ62" i="5"/>
  <c r="BJ26" i="5"/>
  <c r="EI24" i="5"/>
  <c r="BK18" i="5"/>
  <c r="EI33" i="5"/>
  <c r="BK39" i="5"/>
  <c r="BK33" i="5"/>
  <c r="BN2" i="17"/>
  <c r="EI39" i="5"/>
  <c r="BK24" i="5"/>
  <c r="BK45" i="5"/>
  <c r="BL69" i="5"/>
  <c r="BN6" i="5"/>
  <c r="BJ54" i="5" l="1"/>
  <c r="EI54" i="5" s="1"/>
  <c r="BN90" i="5"/>
  <c r="BN92" i="5"/>
  <c r="BN91" i="5"/>
  <c r="EI63" i="5"/>
  <c r="BJ73" i="5"/>
  <c r="EI61" i="5"/>
  <c r="BJ71" i="5"/>
  <c r="EI62" i="5"/>
  <c r="BJ72" i="5"/>
  <c r="BM151" i="12"/>
  <c r="EI85" i="5"/>
  <c r="BM150" i="12"/>
  <c r="BN146" i="12"/>
  <c r="BN148" i="12"/>
  <c r="BN145" i="12"/>
  <c r="BN147" i="12"/>
  <c r="BP1" i="12"/>
  <c r="BO32" i="12"/>
  <c r="BO33" i="12"/>
  <c r="BO114" i="12"/>
  <c r="BO115" i="12"/>
  <c r="BO122" i="12"/>
  <c r="BO123" i="12"/>
  <c r="BO143" i="12"/>
  <c r="BO142" i="12"/>
  <c r="BO121" i="12"/>
  <c r="BO105" i="12"/>
  <c r="BO104" i="12"/>
  <c r="BO103" i="12"/>
  <c r="BO102" i="12"/>
  <c r="BO101" i="12"/>
  <c r="BO100" i="12"/>
  <c r="BO99" i="12"/>
  <c r="BO98" i="12"/>
  <c r="BO97" i="12"/>
  <c r="BO96" i="12"/>
  <c r="BO95" i="12"/>
  <c r="BO94" i="12"/>
  <c r="BO93" i="12"/>
  <c r="BO92" i="12"/>
  <c r="BO91" i="12"/>
  <c r="BO90" i="12"/>
  <c r="BO89" i="12"/>
  <c r="BO88" i="12"/>
  <c r="BO87" i="12"/>
  <c r="BO86" i="12"/>
  <c r="BO85" i="12"/>
  <c r="BO84" i="12"/>
  <c r="BO83" i="12"/>
  <c r="BO82" i="12"/>
  <c r="BO81" i="12"/>
  <c r="BO77" i="12"/>
  <c r="BO76" i="12"/>
  <c r="BO75" i="12"/>
  <c r="BO74" i="12"/>
  <c r="BO73" i="12"/>
  <c r="BO72" i="12"/>
  <c r="BO71" i="12"/>
  <c r="BO70" i="12"/>
  <c r="BO69" i="12"/>
  <c r="BO68" i="12"/>
  <c r="BO67" i="12"/>
  <c r="BO66" i="12"/>
  <c r="BO52" i="12"/>
  <c r="BO50" i="12"/>
  <c r="BO49" i="12"/>
  <c r="BO48" i="12"/>
  <c r="BO47" i="12"/>
  <c r="BO46" i="12"/>
  <c r="BO45" i="12"/>
  <c r="BO44" i="12"/>
  <c r="BO43" i="12"/>
  <c r="BO42" i="12"/>
  <c r="BO41" i="12"/>
  <c r="BO31" i="12"/>
  <c r="BO30" i="12"/>
  <c r="BO29" i="12"/>
  <c r="BO28" i="12"/>
  <c r="BO27" i="12"/>
  <c r="BO26" i="12"/>
  <c r="BO25" i="12"/>
  <c r="BO24" i="12"/>
  <c r="BO23" i="12"/>
  <c r="BO22" i="12"/>
  <c r="BO21" i="12"/>
  <c r="BO17" i="12"/>
  <c r="BO16" i="12"/>
  <c r="BO15" i="12"/>
  <c r="BO14" i="12"/>
  <c r="BO13" i="12"/>
  <c r="BO12" i="12"/>
  <c r="BO11" i="12"/>
  <c r="BO10" i="12"/>
  <c r="BO9" i="12"/>
  <c r="BO8" i="12"/>
  <c r="BL56" i="5"/>
  <c r="BL58" i="5"/>
  <c r="BL57" i="5"/>
  <c r="BK59" i="5"/>
  <c r="BK85" i="5" s="1"/>
  <c r="BL8" i="5"/>
  <c r="BL10" i="5"/>
  <c r="BL9" i="5"/>
  <c r="BK11" i="5"/>
  <c r="EI11" i="5"/>
  <c r="BN66" i="5"/>
  <c r="BL45" i="5"/>
  <c r="BK51" i="5"/>
  <c r="BK53" i="5" s="1"/>
  <c r="BN68" i="5"/>
  <c r="BN67" i="5"/>
  <c r="BM44" i="5"/>
  <c r="BM43" i="5"/>
  <c r="BM42" i="5"/>
  <c r="BM38" i="5"/>
  <c r="BM37" i="5"/>
  <c r="BM36" i="5"/>
  <c r="BM32" i="5"/>
  <c r="BM31" i="5"/>
  <c r="BM23" i="5"/>
  <c r="BM30" i="5"/>
  <c r="BM22" i="5"/>
  <c r="BM21" i="5"/>
  <c r="BM17" i="5"/>
  <c r="BM50" i="5" s="1"/>
  <c r="BM16" i="5"/>
  <c r="BM49" i="5" s="1"/>
  <c r="BM15" i="5"/>
  <c r="BM48" i="5" s="1"/>
  <c r="BN3" i="20"/>
  <c r="BN64" i="5"/>
  <c r="BK26" i="5"/>
  <c r="BL18" i="5"/>
  <c r="BO2" i="17"/>
  <c r="BK63" i="5"/>
  <c r="BK73" i="5" s="1"/>
  <c r="BK61" i="5"/>
  <c r="BK71" i="5" s="1"/>
  <c r="BK62" i="5"/>
  <c r="BK72" i="5" s="1"/>
  <c r="EI26" i="5"/>
  <c r="BL24" i="5"/>
  <c r="BL33" i="5"/>
  <c r="BL39" i="5"/>
  <c r="BJ53" i="5"/>
  <c r="EI51" i="5"/>
  <c r="EI53" i="5" s="1"/>
  <c r="BM69" i="5"/>
  <c r="BO6" i="5"/>
  <c r="BK54" i="5" l="1"/>
  <c r="BO90" i="5"/>
  <c r="BO91" i="5"/>
  <c r="BO92" i="5"/>
  <c r="EI64" i="5"/>
  <c r="BN151" i="12"/>
  <c r="BN150" i="12"/>
  <c r="BO147" i="12"/>
  <c r="BO145" i="12"/>
  <c r="BQ1" i="12"/>
  <c r="BP33" i="12"/>
  <c r="BP32" i="12"/>
  <c r="BP114" i="12"/>
  <c r="BP115" i="12"/>
  <c r="BP123" i="12"/>
  <c r="BP122" i="12"/>
  <c r="BP143" i="12"/>
  <c r="BP142" i="12"/>
  <c r="BP105" i="12"/>
  <c r="BP104" i="12"/>
  <c r="BP103" i="12"/>
  <c r="BP102" i="12"/>
  <c r="BP101" i="12"/>
  <c r="BP100" i="12"/>
  <c r="BP99" i="12"/>
  <c r="BP98" i="12"/>
  <c r="BP97" i="12"/>
  <c r="BP96" i="12"/>
  <c r="BP95" i="12"/>
  <c r="BP121" i="12"/>
  <c r="BP94" i="12"/>
  <c r="BP93" i="12"/>
  <c r="BP92" i="12"/>
  <c r="BP91" i="12"/>
  <c r="BP90" i="12"/>
  <c r="BP89" i="12"/>
  <c r="BP88" i="12"/>
  <c r="BP87" i="12"/>
  <c r="BP86" i="12"/>
  <c r="BP85" i="12"/>
  <c r="BP84" i="12"/>
  <c r="BP83" i="12"/>
  <c r="BP82" i="12"/>
  <c r="BP81" i="12"/>
  <c r="BP77" i="12"/>
  <c r="BP76" i="12"/>
  <c r="BP75" i="12"/>
  <c r="BP74" i="12"/>
  <c r="BP73" i="12"/>
  <c r="BP71" i="12"/>
  <c r="BP70" i="12"/>
  <c r="BP69" i="12"/>
  <c r="BP68" i="12"/>
  <c r="BP67" i="12"/>
  <c r="BP66" i="12"/>
  <c r="BP72" i="12"/>
  <c r="BP52" i="12"/>
  <c r="BP50" i="12"/>
  <c r="BP49" i="12"/>
  <c r="BP48" i="12"/>
  <c r="BP47" i="12"/>
  <c r="BP46" i="12"/>
  <c r="BP45" i="12"/>
  <c r="BP44" i="12"/>
  <c r="BP43" i="12"/>
  <c r="BP42" i="12"/>
  <c r="BP41" i="12"/>
  <c r="BP31" i="12"/>
  <c r="BP30" i="12"/>
  <c r="BP29" i="12"/>
  <c r="BP28" i="12"/>
  <c r="BP27" i="12"/>
  <c r="BP26" i="12"/>
  <c r="BP25" i="12"/>
  <c r="BP24" i="12"/>
  <c r="BP23" i="12"/>
  <c r="BP22" i="12"/>
  <c r="BP21" i="12"/>
  <c r="BP17" i="12"/>
  <c r="BP16" i="12"/>
  <c r="BP15" i="12"/>
  <c r="BP14" i="12"/>
  <c r="BP13" i="12"/>
  <c r="BP12" i="12"/>
  <c r="BP11" i="12"/>
  <c r="BP10" i="12"/>
  <c r="BP9" i="12"/>
  <c r="BP8" i="12"/>
  <c r="BO146" i="12"/>
  <c r="BO148" i="12"/>
  <c r="BM56" i="5"/>
  <c r="BM57" i="5"/>
  <c r="BM58" i="5"/>
  <c r="BL59" i="5"/>
  <c r="BL85" i="5" s="1"/>
  <c r="BM8" i="5"/>
  <c r="BM10" i="5"/>
  <c r="BM9" i="5"/>
  <c r="BL11" i="5"/>
  <c r="BM24" i="5"/>
  <c r="BO68" i="5"/>
  <c r="BO67" i="5"/>
  <c r="BO66" i="5"/>
  <c r="BL26" i="5"/>
  <c r="BN44" i="5"/>
  <c r="BN43" i="5"/>
  <c r="BN38" i="5"/>
  <c r="BN36" i="5"/>
  <c r="BN42" i="5"/>
  <c r="BN37" i="5"/>
  <c r="BN32" i="5"/>
  <c r="BN30" i="5"/>
  <c r="BN22" i="5"/>
  <c r="BN17" i="5"/>
  <c r="BN50" i="5" s="1"/>
  <c r="BN15" i="5"/>
  <c r="BN48" i="5" s="1"/>
  <c r="BN31" i="5"/>
  <c r="BN23" i="5"/>
  <c r="BN21" i="5"/>
  <c r="BN16" i="5"/>
  <c r="BN49" i="5" s="1"/>
  <c r="BO3" i="20"/>
  <c r="BO64" i="5"/>
  <c r="BM33" i="5"/>
  <c r="BP2" i="17"/>
  <c r="BL61" i="5"/>
  <c r="BL71" i="5" s="1"/>
  <c r="BL62" i="5"/>
  <c r="BL72" i="5" s="1"/>
  <c r="BL63" i="5"/>
  <c r="BL73" i="5" s="1"/>
  <c r="BM45" i="5"/>
  <c r="BM18" i="5"/>
  <c r="BM39" i="5"/>
  <c r="BL51" i="5"/>
  <c r="BL53" i="5" s="1"/>
  <c r="BN69" i="5"/>
  <c r="BP6" i="5"/>
  <c r="BL54" i="5" l="1"/>
  <c r="BO151" i="12"/>
  <c r="BP90" i="5"/>
  <c r="BP91" i="5"/>
  <c r="BP67" i="5" s="1"/>
  <c r="BP92" i="5"/>
  <c r="BM11" i="5"/>
  <c r="BP147" i="12"/>
  <c r="BP145" i="12"/>
  <c r="BR1" i="12"/>
  <c r="BQ32" i="12"/>
  <c r="BQ33" i="12"/>
  <c r="BQ114" i="12"/>
  <c r="BQ115" i="12"/>
  <c r="BQ123" i="12"/>
  <c r="BQ122" i="12"/>
  <c r="BQ143" i="12"/>
  <c r="BQ142" i="12"/>
  <c r="BQ121" i="12"/>
  <c r="BQ105" i="12"/>
  <c r="BQ104" i="12"/>
  <c r="BQ103" i="12"/>
  <c r="BQ102" i="12"/>
  <c r="BQ101" i="12"/>
  <c r="BQ100" i="12"/>
  <c r="BQ99" i="12"/>
  <c r="BQ98" i="12"/>
  <c r="BQ97" i="12"/>
  <c r="BQ96" i="12"/>
  <c r="BQ95" i="12"/>
  <c r="BQ94" i="12"/>
  <c r="BQ93" i="12"/>
  <c r="BQ92" i="12"/>
  <c r="BQ91" i="12"/>
  <c r="BQ90" i="12"/>
  <c r="BQ89" i="12"/>
  <c r="BQ88" i="12"/>
  <c r="BQ87" i="12"/>
  <c r="BQ86" i="12"/>
  <c r="BQ85" i="12"/>
  <c r="BQ84" i="12"/>
  <c r="BQ83" i="12"/>
  <c r="BQ82" i="12"/>
  <c r="BQ81" i="12"/>
  <c r="BQ77" i="12"/>
  <c r="BQ76" i="12"/>
  <c r="BQ75" i="12"/>
  <c r="BQ74" i="12"/>
  <c r="BQ73" i="12"/>
  <c r="BQ72" i="12"/>
  <c r="BQ71" i="12"/>
  <c r="BQ70" i="12"/>
  <c r="BQ69" i="12"/>
  <c r="BQ68" i="12"/>
  <c r="BQ67" i="12"/>
  <c r="BQ66" i="12"/>
  <c r="BQ52" i="12"/>
  <c r="BQ50" i="12"/>
  <c r="BQ49" i="12"/>
  <c r="BQ48" i="12"/>
  <c r="BQ47" i="12"/>
  <c r="BQ46" i="12"/>
  <c r="BQ45" i="12"/>
  <c r="BQ44" i="12"/>
  <c r="BQ43" i="12"/>
  <c r="BQ42" i="12"/>
  <c r="BQ41" i="12"/>
  <c r="BQ31" i="12"/>
  <c r="BQ30" i="12"/>
  <c r="BQ29" i="12"/>
  <c r="BQ28" i="12"/>
  <c r="BQ27" i="12"/>
  <c r="BQ26" i="12"/>
  <c r="BQ25" i="12"/>
  <c r="BQ24" i="12"/>
  <c r="BQ23" i="12"/>
  <c r="BQ22" i="12"/>
  <c r="BQ21" i="12"/>
  <c r="BQ17" i="12"/>
  <c r="BQ16" i="12"/>
  <c r="BQ15" i="12"/>
  <c r="BQ14" i="12"/>
  <c r="BQ13" i="12"/>
  <c r="BQ12" i="12"/>
  <c r="BQ11" i="12"/>
  <c r="BQ10" i="12"/>
  <c r="BQ9" i="12"/>
  <c r="BQ8" i="12"/>
  <c r="BP146" i="12"/>
  <c r="BP148" i="12"/>
  <c r="BO150" i="12"/>
  <c r="BN58" i="5"/>
  <c r="BN57" i="5"/>
  <c r="BN56" i="5"/>
  <c r="BM59" i="5"/>
  <c r="BM85" i="5" s="1"/>
  <c r="BN8" i="5"/>
  <c r="BN9" i="5"/>
  <c r="BN10" i="5"/>
  <c r="BP68" i="5"/>
  <c r="BP66" i="5"/>
  <c r="BO44" i="5"/>
  <c r="BO43" i="5"/>
  <c r="BO42" i="5"/>
  <c r="BO38" i="5"/>
  <c r="BO37" i="5"/>
  <c r="BO36" i="5"/>
  <c r="BO32" i="5"/>
  <c r="BO31" i="5"/>
  <c r="BO30" i="5"/>
  <c r="BO23" i="5"/>
  <c r="BO22" i="5"/>
  <c r="BO21" i="5"/>
  <c r="BO17" i="5"/>
  <c r="BO50" i="5" s="1"/>
  <c r="BO16" i="5"/>
  <c r="BO49" i="5" s="1"/>
  <c r="BO15" i="5"/>
  <c r="BO48" i="5" s="1"/>
  <c r="BP3" i="20"/>
  <c r="BP64" i="5"/>
  <c r="BM26" i="5"/>
  <c r="BM61" i="5"/>
  <c r="BM71" i="5" s="1"/>
  <c r="BM62" i="5"/>
  <c r="BM72" i="5" s="1"/>
  <c r="BM63" i="5"/>
  <c r="BM73" i="5" s="1"/>
  <c r="BN24" i="5"/>
  <c r="BN39" i="5"/>
  <c r="BN18" i="5"/>
  <c r="BN33" i="5"/>
  <c r="BQ2" i="17"/>
  <c r="BN45" i="5"/>
  <c r="BM51" i="5"/>
  <c r="BM53" i="5" s="1"/>
  <c r="BO69" i="5"/>
  <c r="BQ6" i="5"/>
  <c r="BM54" i="5" l="1"/>
  <c r="BQ90" i="5"/>
  <c r="BQ91" i="5"/>
  <c r="BQ92" i="5"/>
  <c r="BN59" i="5"/>
  <c r="BN85" i="5" s="1"/>
  <c r="BQ148" i="12"/>
  <c r="BQ146" i="12"/>
  <c r="BP150" i="12"/>
  <c r="BQ145" i="12"/>
  <c r="BQ147" i="12"/>
  <c r="BQ151" i="12" s="1"/>
  <c r="BS1" i="12"/>
  <c r="BR33" i="12"/>
  <c r="BR32" i="12"/>
  <c r="BR114" i="12"/>
  <c r="BR122" i="12"/>
  <c r="BR115" i="12"/>
  <c r="BR123" i="12"/>
  <c r="BR143" i="12"/>
  <c r="BR142" i="12"/>
  <c r="BR105" i="12"/>
  <c r="BR104" i="12"/>
  <c r="BR103" i="12"/>
  <c r="BR102" i="12"/>
  <c r="BR101" i="12"/>
  <c r="BR100" i="12"/>
  <c r="BR99" i="12"/>
  <c r="BR98" i="12"/>
  <c r="BR97" i="12"/>
  <c r="BR96" i="12"/>
  <c r="BR95" i="12"/>
  <c r="BR121" i="12"/>
  <c r="BR94" i="12"/>
  <c r="BR93" i="12"/>
  <c r="BR92" i="12"/>
  <c r="BR91" i="12"/>
  <c r="BR90" i="12"/>
  <c r="BR89" i="12"/>
  <c r="BR88" i="12"/>
  <c r="BR87" i="12"/>
  <c r="BR86" i="12"/>
  <c r="BR85" i="12"/>
  <c r="BR84" i="12"/>
  <c r="BR83" i="12"/>
  <c r="BR82" i="12"/>
  <c r="BR81" i="12"/>
  <c r="BR77" i="12"/>
  <c r="BR76" i="12"/>
  <c r="BR75" i="12"/>
  <c r="BR74" i="12"/>
  <c r="BR73" i="12"/>
  <c r="BR72" i="12"/>
  <c r="BR71" i="12"/>
  <c r="BR70" i="12"/>
  <c r="BR69" i="12"/>
  <c r="BR68" i="12"/>
  <c r="BR67" i="12"/>
  <c r="BR66" i="12"/>
  <c r="BR52" i="12"/>
  <c r="BR50" i="12"/>
  <c r="BR49" i="12"/>
  <c r="BR48" i="12"/>
  <c r="BR47" i="12"/>
  <c r="BR46" i="12"/>
  <c r="BR45" i="12"/>
  <c r="BR44" i="12"/>
  <c r="BR43" i="12"/>
  <c r="BR42" i="12"/>
  <c r="BR41" i="12"/>
  <c r="BR31" i="12"/>
  <c r="BR30" i="12"/>
  <c r="BR29" i="12"/>
  <c r="BR28" i="12"/>
  <c r="BR27" i="12"/>
  <c r="BR26" i="12"/>
  <c r="BR25" i="12"/>
  <c r="BR24" i="12"/>
  <c r="BR23" i="12"/>
  <c r="BR22" i="12"/>
  <c r="BR21" i="12"/>
  <c r="BR17" i="12"/>
  <c r="BR16" i="12"/>
  <c r="BR15" i="12"/>
  <c r="BR14" i="12"/>
  <c r="BR13" i="12"/>
  <c r="BR12" i="12"/>
  <c r="BR11" i="12"/>
  <c r="BR10" i="12"/>
  <c r="BR9" i="12"/>
  <c r="BR8" i="12"/>
  <c r="BP151" i="12"/>
  <c r="BO57" i="5"/>
  <c r="BO56" i="5"/>
  <c r="BO58" i="5"/>
  <c r="BN11" i="5"/>
  <c r="BO8" i="5"/>
  <c r="BO10" i="5"/>
  <c r="BO9" i="5"/>
  <c r="BQ68" i="5"/>
  <c r="BQ67" i="5"/>
  <c r="BQ66" i="5"/>
  <c r="BO24" i="5"/>
  <c r="BP42" i="5"/>
  <c r="BP38" i="5"/>
  <c r="BP37" i="5"/>
  <c r="BP36" i="5"/>
  <c r="BP32" i="5"/>
  <c r="BP44" i="5"/>
  <c r="BP43" i="5"/>
  <c r="BP31" i="5"/>
  <c r="BP30" i="5"/>
  <c r="BP23" i="5"/>
  <c r="BP22" i="5"/>
  <c r="BP21" i="5"/>
  <c r="BP17" i="5"/>
  <c r="BP50" i="5" s="1"/>
  <c r="BP16" i="5"/>
  <c r="BP49" i="5" s="1"/>
  <c r="BP15" i="5"/>
  <c r="BP48" i="5" s="1"/>
  <c r="BQ3" i="20"/>
  <c r="BQ64" i="5"/>
  <c r="BN51" i="5"/>
  <c r="BN53" i="5" s="1"/>
  <c r="BN26" i="5"/>
  <c r="BO18" i="5"/>
  <c r="BN61" i="5"/>
  <c r="BN71" i="5" s="1"/>
  <c r="BN62" i="5"/>
  <c r="BN72" i="5" s="1"/>
  <c r="BN63" i="5"/>
  <c r="BN73" i="5" s="1"/>
  <c r="BO45" i="5"/>
  <c r="BR2" i="17"/>
  <c r="BO39" i="5"/>
  <c r="BO33" i="5"/>
  <c r="BP69" i="5"/>
  <c r="BR6" i="5"/>
  <c r="BN54" i="5" l="1"/>
  <c r="BR92" i="5"/>
  <c r="BR90" i="5"/>
  <c r="BR91" i="5"/>
  <c r="BR67" i="5" s="1"/>
  <c r="BQ150" i="12"/>
  <c r="BR147" i="12"/>
  <c r="BR145" i="12"/>
  <c r="BT1" i="12"/>
  <c r="BS32" i="12"/>
  <c r="BS33" i="12"/>
  <c r="BS114" i="12"/>
  <c r="BS115" i="12"/>
  <c r="BS122" i="12"/>
  <c r="BS123" i="12"/>
  <c r="BS143" i="12"/>
  <c r="BS142" i="12"/>
  <c r="BS121" i="12"/>
  <c r="BS105" i="12"/>
  <c r="BS104" i="12"/>
  <c r="BS103" i="12"/>
  <c r="BS102" i="12"/>
  <c r="BS101" i="12"/>
  <c r="BS100" i="12"/>
  <c r="BS99" i="12"/>
  <c r="BS98" i="12"/>
  <c r="BS97" i="12"/>
  <c r="BS96" i="12"/>
  <c r="BS95" i="12"/>
  <c r="BS94" i="12"/>
  <c r="BS93" i="12"/>
  <c r="BS92" i="12"/>
  <c r="BS91" i="12"/>
  <c r="BS90" i="12"/>
  <c r="BS89" i="12"/>
  <c r="BS88" i="12"/>
  <c r="BS87" i="12"/>
  <c r="BS86" i="12"/>
  <c r="BS85" i="12"/>
  <c r="BS84" i="12"/>
  <c r="BS83" i="12"/>
  <c r="BS82" i="12"/>
  <c r="BS81" i="12"/>
  <c r="BS77" i="12"/>
  <c r="BS76" i="12"/>
  <c r="BS75" i="12"/>
  <c r="BS74" i="12"/>
  <c r="BS73" i="12"/>
  <c r="BS72" i="12"/>
  <c r="BS71" i="12"/>
  <c r="BS70" i="12"/>
  <c r="BS69" i="12"/>
  <c r="BS68" i="12"/>
  <c r="BS67" i="12"/>
  <c r="BS66" i="12"/>
  <c r="BS52" i="12"/>
  <c r="BS50" i="12"/>
  <c r="BS49" i="12"/>
  <c r="BS48" i="12"/>
  <c r="BS47" i="12"/>
  <c r="BS46" i="12"/>
  <c r="BS45" i="12"/>
  <c r="BS44" i="12"/>
  <c r="BS43" i="12"/>
  <c r="BS42" i="12"/>
  <c r="BS41" i="12"/>
  <c r="BS31" i="12"/>
  <c r="BS30" i="12"/>
  <c r="BS29" i="12"/>
  <c r="BS28" i="12"/>
  <c r="BS27" i="12"/>
  <c r="BS26" i="12"/>
  <c r="BS25" i="12"/>
  <c r="BS24" i="12"/>
  <c r="BS23" i="12"/>
  <c r="BS22" i="12"/>
  <c r="BS21" i="12"/>
  <c r="BS17" i="12"/>
  <c r="BS16" i="12"/>
  <c r="BS15" i="12"/>
  <c r="BS14" i="12"/>
  <c r="BS13" i="12"/>
  <c r="BS12" i="12"/>
  <c r="BS11" i="12"/>
  <c r="BS10" i="12"/>
  <c r="BS9" i="12"/>
  <c r="BS8" i="12"/>
  <c r="BR146" i="12"/>
  <c r="BR148" i="12"/>
  <c r="BR151" i="12" s="1"/>
  <c r="BP57" i="5"/>
  <c r="BP56" i="5"/>
  <c r="BP58" i="5"/>
  <c r="BO59" i="5"/>
  <c r="BO85" i="5" s="1"/>
  <c r="BP8" i="5"/>
  <c r="BP10" i="5"/>
  <c r="BO26" i="5"/>
  <c r="BO11" i="5"/>
  <c r="BP9" i="5"/>
  <c r="BR68" i="5"/>
  <c r="BR66" i="5"/>
  <c r="BQ44" i="5"/>
  <c r="BQ43" i="5"/>
  <c r="BQ42" i="5"/>
  <c r="BQ38" i="5"/>
  <c r="BQ37" i="5"/>
  <c r="BQ36" i="5"/>
  <c r="BQ32" i="5"/>
  <c r="BQ30" i="5"/>
  <c r="BQ31" i="5"/>
  <c r="BQ23" i="5"/>
  <c r="BQ22" i="5"/>
  <c r="BQ21" i="5"/>
  <c r="BQ17" i="5"/>
  <c r="BQ50" i="5" s="1"/>
  <c r="BQ16" i="5"/>
  <c r="BQ49" i="5" s="1"/>
  <c r="BQ15" i="5"/>
  <c r="BQ48" i="5" s="1"/>
  <c r="BO51" i="5"/>
  <c r="BO53" i="5" s="1"/>
  <c r="BR3" i="20"/>
  <c r="BR64" i="5"/>
  <c r="BP33" i="5"/>
  <c r="BP39" i="5"/>
  <c r="BP18" i="5"/>
  <c r="BP24" i="5"/>
  <c r="BS2" i="17"/>
  <c r="BO63" i="5"/>
  <c r="BO73" i="5" s="1"/>
  <c r="BO61" i="5"/>
  <c r="BO71" i="5" s="1"/>
  <c r="BO62" i="5"/>
  <c r="BO72" i="5" s="1"/>
  <c r="BP45" i="5"/>
  <c r="BS6" i="5"/>
  <c r="BQ69" i="5"/>
  <c r="BO54" i="5" l="1"/>
  <c r="BS90" i="5"/>
  <c r="BS91" i="5"/>
  <c r="BS92" i="5"/>
  <c r="BS146" i="12"/>
  <c r="BS148" i="12"/>
  <c r="BR150" i="12"/>
  <c r="BS147" i="12"/>
  <c r="BS145" i="12"/>
  <c r="BU1" i="12"/>
  <c r="BT33" i="12"/>
  <c r="BT32" i="12"/>
  <c r="BT114" i="12"/>
  <c r="BT115" i="12"/>
  <c r="BT123" i="12"/>
  <c r="BT122" i="12"/>
  <c r="BT143" i="12"/>
  <c r="BT142" i="12"/>
  <c r="BT105" i="12"/>
  <c r="BT104" i="12"/>
  <c r="BT103" i="12"/>
  <c r="BT102" i="12"/>
  <c r="BT101" i="12"/>
  <c r="BT100" i="12"/>
  <c r="BT99" i="12"/>
  <c r="BT98" i="12"/>
  <c r="BT97" i="12"/>
  <c r="BT96" i="12"/>
  <c r="BT95" i="12"/>
  <c r="BT121" i="12"/>
  <c r="BT94" i="12"/>
  <c r="BT93" i="12"/>
  <c r="BT92" i="12"/>
  <c r="BT91" i="12"/>
  <c r="BT90" i="12"/>
  <c r="BT89" i="12"/>
  <c r="BT88" i="12"/>
  <c r="BT87" i="12"/>
  <c r="BT86" i="12"/>
  <c r="BT85" i="12"/>
  <c r="BT84" i="12"/>
  <c r="BT83" i="12"/>
  <c r="BT82" i="12"/>
  <c r="BT81" i="12"/>
  <c r="BT77" i="12"/>
  <c r="BT76" i="12"/>
  <c r="BT75" i="12"/>
  <c r="BT74" i="12"/>
  <c r="BT73" i="12"/>
  <c r="BT72" i="12"/>
  <c r="BT71" i="12"/>
  <c r="BT70" i="12"/>
  <c r="BT69" i="12"/>
  <c r="BT68" i="12"/>
  <c r="BT67" i="12"/>
  <c r="BT66" i="12"/>
  <c r="BT52" i="12"/>
  <c r="BT50" i="12"/>
  <c r="BT49" i="12"/>
  <c r="BT48" i="12"/>
  <c r="BT47" i="12"/>
  <c r="BT46" i="12"/>
  <c r="BT45" i="12"/>
  <c r="BT44" i="12"/>
  <c r="BT43" i="12"/>
  <c r="BT42" i="12"/>
  <c r="BT41" i="12"/>
  <c r="BT31" i="12"/>
  <c r="BT30" i="12"/>
  <c r="BT29" i="12"/>
  <c r="BT28" i="12"/>
  <c r="BT27" i="12"/>
  <c r="BT26" i="12"/>
  <c r="BT25" i="12"/>
  <c r="BT24" i="12"/>
  <c r="BT23" i="12"/>
  <c r="BT22" i="12"/>
  <c r="BT21" i="12"/>
  <c r="BT17" i="12"/>
  <c r="BT16" i="12"/>
  <c r="BT15" i="12"/>
  <c r="BT14" i="12"/>
  <c r="BT13" i="12"/>
  <c r="BT12" i="12"/>
  <c r="BT11" i="12"/>
  <c r="BT10" i="12"/>
  <c r="BT9" i="12"/>
  <c r="BT8" i="12"/>
  <c r="BQ56" i="5"/>
  <c r="BQ57" i="5"/>
  <c r="BQ58" i="5"/>
  <c r="BP59" i="5"/>
  <c r="BP85" i="5" s="1"/>
  <c r="BP11" i="5"/>
  <c r="BQ8" i="5"/>
  <c r="BQ10" i="5"/>
  <c r="BQ9" i="5"/>
  <c r="BS68" i="5"/>
  <c r="BS67" i="5"/>
  <c r="BS66" i="5"/>
  <c r="BR44" i="5"/>
  <c r="BR43" i="5"/>
  <c r="BR42" i="5"/>
  <c r="BR37" i="5"/>
  <c r="BR32" i="5"/>
  <c r="BR38" i="5"/>
  <c r="BR36" i="5"/>
  <c r="BR31" i="5"/>
  <c r="BR23" i="5"/>
  <c r="BR21" i="5"/>
  <c r="BR16" i="5"/>
  <c r="BR49" i="5" s="1"/>
  <c r="BR15" i="5"/>
  <c r="BR48" i="5" s="1"/>
  <c r="BR30" i="5"/>
  <c r="BR22" i="5"/>
  <c r="BR17" i="5"/>
  <c r="BR50" i="5" s="1"/>
  <c r="BS3" i="20"/>
  <c r="BS64" i="5"/>
  <c r="BQ24" i="5"/>
  <c r="BP26" i="5"/>
  <c r="BP51" i="5"/>
  <c r="BP53" i="5" s="1"/>
  <c r="BQ18" i="5"/>
  <c r="BQ33" i="5"/>
  <c r="BT2" i="17"/>
  <c r="BP61" i="5"/>
  <c r="BP71" i="5" s="1"/>
  <c r="BP62" i="5"/>
  <c r="BP72" i="5" s="1"/>
  <c r="BP63" i="5"/>
  <c r="BP73" i="5" s="1"/>
  <c r="BQ39" i="5"/>
  <c r="BQ45" i="5"/>
  <c r="BR69" i="5"/>
  <c r="BT6" i="5"/>
  <c r="BP54" i="5" l="1"/>
  <c r="BT90" i="5"/>
  <c r="BT91" i="5"/>
  <c r="BT92" i="5"/>
  <c r="BS150" i="12"/>
  <c r="BS151" i="12"/>
  <c r="BT146" i="12"/>
  <c r="BT148" i="12"/>
  <c r="BT147" i="12"/>
  <c r="BT145" i="12"/>
  <c r="BV1" i="12"/>
  <c r="BU32" i="12"/>
  <c r="BU33" i="12"/>
  <c r="BU114" i="12"/>
  <c r="BU115" i="12"/>
  <c r="BU123" i="12"/>
  <c r="BU122" i="12"/>
  <c r="BU143" i="12"/>
  <c r="BU142" i="12"/>
  <c r="BU121" i="12"/>
  <c r="BU105" i="12"/>
  <c r="BU104" i="12"/>
  <c r="BU103" i="12"/>
  <c r="BU102" i="12"/>
  <c r="BU101" i="12"/>
  <c r="BU100" i="12"/>
  <c r="BU99" i="12"/>
  <c r="BU98" i="12"/>
  <c r="BU97" i="12"/>
  <c r="BU96" i="12"/>
  <c r="BU95" i="12"/>
  <c r="BU94" i="12"/>
  <c r="BU93" i="12"/>
  <c r="BU92" i="12"/>
  <c r="BU91" i="12"/>
  <c r="BU90" i="12"/>
  <c r="BU89" i="12"/>
  <c r="BU88" i="12"/>
  <c r="BU87" i="12"/>
  <c r="BU86" i="12"/>
  <c r="BU85" i="12"/>
  <c r="BU84" i="12"/>
  <c r="BU83" i="12"/>
  <c r="BU82" i="12"/>
  <c r="BU81" i="12"/>
  <c r="BU77" i="12"/>
  <c r="BU76" i="12"/>
  <c r="BU75" i="12"/>
  <c r="BU74" i="12"/>
  <c r="BU73" i="12"/>
  <c r="BU72" i="12"/>
  <c r="BU71" i="12"/>
  <c r="BU70" i="12"/>
  <c r="BU69" i="12"/>
  <c r="BU68" i="12"/>
  <c r="BU67" i="12"/>
  <c r="BU66" i="12"/>
  <c r="BU52" i="12"/>
  <c r="BU50" i="12"/>
  <c r="BU49" i="12"/>
  <c r="BU48" i="12"/>
  <c r="BU47" i="12"/>
  <c r="BU46" i="12"/>
  <c r="BU45" i="12"/>
  <c r="BU44" i="12"/>
  <c r="BU43" i="12"/>
  <c r="BU42" i="12"/>
  <c r="BU41" i="12"/>
  <c r="BU31" i="12"/>
  <c r="BU30" i="12"/>
  <c r="BU29" i="12"/>
  <c r="BU28" i="12"/>
  <c r="BU27" i="12"/>
  <c r="BU26" i="12"/>
  <c r="BU25" i="12"/>
  <c r="BU24" i="12"/>
  <c r="BU23" i="12"/>
  <c r="BU22" i="12"/>
  <c r="BU21" i="12"/>
  <c r="BU17" i="12"/>
  <c r="BU16" i="12"/>
  <c r="BU15" i="12"/>
  <c r="BU14" i="12"/>
  <c r="BU13" i="12"/>
  <c r="BU12" i="12"/>
  <c r="BU11" i="12"/>
  <c r="BU10" i="12"/>
  <c r="BU9" i="12"/>
  <c r="BU8" i="12"/>
  <c r="BR56" i="5"/>
  <c r="BR58" i="5"/>
  <c r="BQ59" i="5"/>
  <c r="BQ85" i="5" s="1"/>
  <c r="BR57" i="5"/>
  <c r="BQ11" i="5"/>
  <c r="BR8" i="5"/>
  <c r="BR10" i="5"/>
  <c r="BR9" i="5"/>
  <c r="BT68" i="5"/>
  <c r="BT67" i="5"/>
  <c r="BT66" i="5"/>
  <c r="BS44" i="5"/>
  <c r="BS43" i="5"/>
  <c r="BS42" i="5"/>
  <c r="BS38" i="5"/>
  <c r="BS37" i="5"/>
  <c r="BS36" i="5"/>
  <c r="BS32" i="5"/>
  <c r="BS31" i="5"/>
  <c r="BS30" i="5"/>
  <c r="BS23" i="5"/>
  <c r="BS22" i="5"/>
  <c r="BS21" i="5"/>
  <c r="BS17" i="5"/>
  <c r="BS50" i="5" s="1"/>
  <c r="BS16" i="5"/>
  <c r="BS49" i="5" s="1"/>
  <c r="BS15" i="5"/>
  <c r="BS48" i="5" s="1"/>
  <c r="BT3" i="20"/>
  <c r="BT64" i="5"/>
  <c r="BQ26" i="5"/>
  <c r="BQ61" i="5"/>
  <c r="BQ71" i="5" s="1"/>
  <c r="BQ62" i="5"/>
  <c r="BQ72" i="5" s="1"/>
  <c r="BQ63" i="5"/>
  <c r="BQ73" i="5" s="1"/>
  <c r="BR33" i="5"/>
  <c r="BR24" i="5"/>
  <c r="BU2" i="17"/>
  <c r="BR39" i="5"/>
  <c r="BR18" i="5"/>
  <c r="BQ51" i="5"/>
  <c r="BQ53" i="5" s="1"/>
  <c r="BR45" i="5"/>
  <c r="BU6" i="5"/>
  <c r="BS69" i="5"/>
  <c r="BQ54" i="5" l="1"/>
  <c r="BU90" i="5"/>
  <c r="BU91" i="5"/>
  <c r="BU92" i="5"/>
  <c r="BU68" i="5" s="1"/>
  <c r="BT150" i="12"/>
  <c r="BT151" i="12"/>
  <c r="BU146" i="12"/>
  <c r="BU148" i="12"/>
  <c r="BU145" i="12"/>
  <c r="BU147" i="12"/>
  <c r="BW1" i="12"/>
  <c r="BV32" i="12"/>
  <c r="BV33" i="12"/>
  <c r="BV114" i="12"/>
  <c r="BV122" i="12"/>
  <c r="BV115" i="12"/>
  <c r="BV123" i="12"/>
  <c r="BV143" i="12"/>
  <c r="BV142" i="12"/>
  <c r="BV105" i="12"/>
  <c r="BV104" i="12"/>
  <c r="BV103" i="12"/>
  <c r="BV102" i="12"/>
  <c r="BV101" i="12"/>
  <c r="BV100" i="12"/>
  <c r="BV99" i="12"/>
  <c r="BV98" i="12"/>
  <c r="BV97" i="12"/>
  <c r="BV96" i="12"/>
  <c r="BV95" i="12"/>
  <c r="BV121" i="12"/>
  <c r="BV94" i="12"/>
  <c r="BV93" i="12"/>
  <c r="BV92" i="12"/>
  <c r="BV91" i="12"/>
  <c r="BV90" i="12"/>
  <c r="BV89" i="12"/>
  <c r="BV88" i="12"/>
  <c r="BV87" i="12"/>
  <c r="BV86" i="12"/>
  <c r="BV85" i="12"/>
  <c r="BV84" i="12"/>
  <c r="BV83" i="12"/>
  <c r="BV82" i="12"/>
  <c r="BV81" i="12"/>
  <c r="BV77" i="12"/>
  <c r="BV76" i="12"/>
  <c r="BV75" i="12"/>
  <c r="BV74" i="12"/>
  <c r="BV73" i="12"/>
  <c r="BV72" i="12"/>
  <c r="BV71" i="12"/>
  <c r="BV70" i="12"/>
  <c r="BV69" i="12"/>
  <c r="BV68" i="12"/>
  <c r="BV67" i="12"/>
  <c r="BV66" i="12"/>
  <c r="BV52" i="12"/>
  <c r="BV50" i="12"/>
  <c r="BV49" i="12"/>
  <c r="BV48" i="12"/>
  <c r="BV47" i="12"/>
  <c r="BV46" i="12"/>
  <c r="BV45" i="12"/>
  <c r="BV44" i="12"/>
  <c r="BV43" i="12"/>
  <c r="BV42" i="12"/>
  <c r="BV41" i="12"/>
  <c r="BV31" i="12"/>
  <c r="BV30" i="12"/>
  <c r="BV29" i="12"/>
  <c r="BV28" i="12"/>
  <c r="BV27" i="12"/>
  <c r="BV26" i="12"/>
  <c r="BV25" i="12"/>
  <c r="BV24" i="12"/>
  <c r="BV23" i="12"/>
  <c r="BV22" i="12"/>
  <c r="BV21" i="12"/>
  <c r="BV17" i="12"/>
  <c r="BV16" i="12"/>
  <c r="BV15" i="12"/>
  <c r="BV14" i="12"/>
  <c r="BV13" i="12"/>
  <c r="BV12" i="12"/>
  <c r="BV11" i="12"/>
  <c r="BV10" i="12"/>
  <c r="BV9" i="12"/>
  <c r="BV8" i="12"/>
  <c r="BS56" i="5"/>
  <c r="BS58" i="5"/>
  <c r="BS57" i="5"/>
  <c r="BR59" i="5"/>
  <c r="BR85" i="5" s="1"/>
  <c r="BR11" i="5"/>
  <c r="BS8" i="5"/>
  <c r="BS10" i="5"/>
  <c r="BS9" i="5"/>
  <c r="BU67" i="5"/>
  <c r="BU66" i="5"/>
  <c r="BS45" i="5"/>
  <c r="BT44" i="5"/>
  <c r="BT43" i="5"/>
  <c r="BT42" i="5"/>
  <c r="BT38" i="5"/>
  <c r="BT37" i="5"/>
  <c r="BT36" i="5"/>
  <c r="BT32" i="5"/>
  <c r="BT31" i="5"/>
  <c r="BT30" i="5"/>
  <c r="BT23" i="5"/>
  <c r="BT22" i="5"/>
  <c r="BT21" i="5"/>
  <c r="BT17" i="5"/>
  <c r="BT50" i="5" s="1"/>
  <c r="BT16" i="5"/>
  <c r="BT49" i="5" s="1"/>
  <c r="BT15" i="5"/>
  <c r="BT48" i="5" s="1"/>
  <c r="BU3" i="20"/>
  <c r="BU64" i="5"/>
  <c r="BR51" i="5"/>
  <c r="BR53" i="5" s="1"/>
  <c r="BS18" i="5"/>
  <c r="BS24" i="5"/>
  <c r="BR26" i="5"/>
  <c r="BR61" i="5"/>
  <c r="BR71" i="5" s="1"/>
  <c r="BR62" i="5"/>
  <c r="BR72" i="5" s="1"/>
  <c r="BR63" i="5"/>
  <c r="BR73" i="5" s="1"/>
  <c r="BV2" i="17"/>
  <c r="BS33" i="5"/>
  <c r="BS39" i="5"/>
  <c r="BT69" i="5"/>
  <c r="BV6" i="5"/>
  <c r="BR54" i="5" l="1"/>
  <c r="BV91" i="5"/>
  <c r="BV92" i="5"/>
  <c r="BV90" i="5"/>
  <c r="BU151" i="12"/>
  <c r="BU150" i="12"/>
  <c r="BV146" i="12"/>
  <c r="BV148" i="12"/>
  <c r="BV145" i="12"/>
  <c r="BV147" i="12"/>
  <c r="BX1" i="12"/>
  <c r="BW32" i="12"/>
  <c r="BW33" i="12"/>
  <c r="BW114" i="12"/>
  <c r="BW115" i="12"/>
  <c r="BW122" i="12"/>
  <c r="BW123" i="12"/>
  <c r="BW143" i="12"/>
  <c r="BW142" i="12"/>
  <c r="BW121" i="12"/>
  <c r="BW105" i="12"/>
  <c r="BW104" i="12"/>
  <c r="BW103" i="12"/>
  <c r="BW102" i="12"/>
  <c r="BW101" i="12"/>
  <c r="BW100" i="12"/>
  <c r="BW99" i="12"/>
  <c r="BW98" i="12"/>
  <c r="BW97" i="12"/>
  <c r="BW96" i="12"/>
  <c r="BW95" i="12"/>
  <c r="BW94" i="12"/>
  <c r="BW93" i="12"/>
  <c r="BW92" i="12"/>
  <c r="BW91" i="12"/>
  <c r="BW90" i="12"/>
  <c r="BW89" i="12"/>
  <c r="BW88" i="12"/>
  <c r="BW87" i="12"/>
  <c r="BW86" i="12"/>
  <c r="BW85" i="12"/>
  <c r="BW84" i="12"/>
  <c r="BW83" i="12"/>
  <c r="BW82" i="12"/>
  <c r="BW81" i="12"/>
  <c r="BW77" i="12"/>
  <c r="BW76" i="12"/>
  <c r="BW75" i="12"/>
  <c r="BW74" i="12"/>
  <c r="BW73" i="12"/>
  <c r="BW72" i="12"/>
  <c r="BW71" i="12"/>
  <c r="BW70" i="12"/>
  <c r="BW69" i="12"/>
  <c r="BW68" i="12"/>
  <c r="BW67" i="12"/>
  <c r="BW66" i="12"/>
  <c r="BW52" i="12"/>
  <c r="BW50" i="12"/>
  <c r="BW49" i="12"/>
  <c r="BW48" i="12"/>
  <c r="BW47" i="12"/>
  <c r="BW46" i="12"/>
  <c r="BW45" i="12"/>
  <c r="BW44" i="12"/>
  <c r="BW43" i="12"/>
  <c r="BW42" i="12"/>
  <c r="BW41" i="12"/>
  <c r="BW31" i="12"/>
  <c r="BW30" i="12"/>
  <c r="BW29" i="12"/>
  <c r="BW28" i="12"/>
  <c r="BW27" i="12"/>
  <c r="BW26" i="12"/>
  <c r="BW25" i="12"/>
  <c r="BW24" i="12"/>
  <c r="BW23" i="12"/>
  <c r="BW22" i="12"/>
  <c r="BW21" i="12"/>
  <c r="BW17" i="12"/>
  <c r="BW16" i="12"/>
  <c r="BW15" i="12"/>
  <c r="BW14" i="12"/>
  <c r="BW13" i="12"/>
  <c r="BW12" i="12"/>
  <c r="BW11" i="12"/>
  <c r="BW10" i="12"/>
  <c r="BW9" i="12"/>
  <c r="BW8" i="12"/>
  <c r="BT56" i="5"/>
  <c r="BT58" i="5"/>
  <c r="BT57" i="5"/>
  <c r="BS59" i="5"/>
  <c r="BS85" i="5" s="1"/>
  <c r="BS11" i="5"/>
  <c r="BT8" i="5"/>
  <c r="BT10" i="5"/>
  <c r="BT9" i="5"/>
  <c r="BV68" i="5"/>
  <c r="EJ68" i="5" s="1"/>
  <c r="BV67" i="5"/>
  <c r="EJ67" i="5" s="1"/>
  <c r="BV66" i="5"/>
  <c r="EJ66" i="5" s="1"/>
  <c r="BU44" i="5"/>
  <c r="BU43" i="5"/>
  <c r="BU42" i="5"/>
  <c r="BU38" i="5"/>
  <c r="BU37" i="5"/>
  <c r="BU36" i="5"/>
  <c r="BU32" i="5"/>
  <c r="BU31" i="5"/>
  <c r="BU23" i="5"/>
  <c r="BU30" i="5"/>
  <c r="BU22" i="5"/>
  <c r="BU21" i="5"/>
  <c r="BU17" i="5"/>
  <c r="BU50" i="5" s="1"/>
  <c r="BU16" i="5"/>
  <c r="BU49" i="5" s="1"/>
  <c r="BU15" i="5"/>
  <c r="BU48" i="5" s="1"/>
  <c r="BV3" i="20"/>
  <c r="BV64" i="5"/>
  <c r="BT45" i="5"/>
  <c r="BS26" i="5"/>
  <c r="BW2" i="17"/>
  <c r="BS62" i="5"/>
  <c r="BS72" i="5" s="1"/>
  <c r="BS63" i="5"/>
  <c r="BS73" i="5" s="1"/>
  <c r="BS61" i="5"/>
  <c r="BS71" i="5" s="1"/>
  <c r="BT18" i="5"/>
  <c r="BS51" i="5"/>
  <c r="BS53" i="5" s="1"/>
  <c r="BT33" i="5"/>
  <c r="BT39" i="5"/>
  <c r="BT24" i="5"/>
  <c r="BW6" i="5"/>
  <c r="BU69" i="5"/>
  <c r="BS54" i="5" l="1"/>
  <c r="BW90" i="5"/>
  <c r="BW91" i="5"/>
  <c r="BW92" i="5"/>
  <c r="BV151" i="12"/>
  <c r="BV150" i="12"/>
  <c r="BW146" i="12"/>
  <c r="BW148" i="12"/>
  <c r="BW147" i="12"/>
  <c r="BW145" i="12"/>
  <c r="BY1" i="12"/>
  <c r="BX32" i="12"/>
  <c r="BX33" i="12"/>
  <c r="BX114" i="12"/>
  <c r="BX115" i="12"/>
  <c r="BX123" i="12"/>
  <c r="BX122" i="12"/>
  <c r="BX143" i="12"/>
  <c r="BX142" i="12"/>
  <c r="BX105" i="12"/>
  <c r="BX104" i="12"/>
  <c r="BX103" i="12"/>
  <c r="BX102" i="12"/>
  <c r="BX101" i="12"/>
  <c r="BX100" i="12"/>
  <c r="BX99" i="12"/>
  <c r="BX98" i="12"/>
  <c r="BX97" i="12"/>
  <c r="BX96" i="12"/>
  <c r="BX95" i="12"/>
  <c r="BX121" i="12"/>
  <c r="BX94" i="12"/>
  <c r="BX93" i="12"/>
  <c r="BX92" i="12"/>
  <c r="BX91" i="12"/>
  <c r="BX90" i="12"/>
  <c r="BX89" i="12"/>
  <c r="BX88" i="12"/>
  <c r="BX87" i="12"/>
  <c r="BX86" i="12"/>
  <c r="BX85" i="12"/>
  <c r="BX84" i="12"/>
  <c r="BX83" i="12"/>
  <c r="BX82" i="12"/>
  <c r="BX81" i="12"/>
  <c r="BX77" i="12"/>
  <c r="BX76" i="12"/>
  <c r="BX75" i="12"/>
  <c r="BX74" i="12"/>
  <c r="BX73" i="12"/>
  <c r="BX71" i="12"/>
  <c r="BX70" i="12"/>
  <c r="BX69" i="12"/>
  <c r="BX68" i="12"/>
  <c r="BX67" i="12"/>
  <c r="BX66" i="12"/>
  <c r="BX72" i="12"/>
  <c r="BX52" i="12"/>
  <c r="BX50" i="12"/>
  <c r="BX49" i="12"/>
  <c r="BX48" i="12"/>
  <c r="BX47" i="12"/>
  <c r="BX46" i="12"/>
  <c r="BX45" i="12"/>
  <c r="BX44" i="12"/>
  <c r="BX43" i="12"/>
  <c r="BX42" i="12"/>
  <c r="BX41" i="12"/>
  <c r="BX31" i="12"/>
  <c r="BX30" i="12"/>
  <c r="BX29" i="12"/>
  <c r="BX28" i="12"/>
  <c r="BX27" i="12"/>
  <c r="BX26" i="12"/>
  <c r="BX25" i="12"/>
  <c r="BX24" i="12"/>
  <c r="BX23" i="12"/>
  <c r="BX22" i="12"/>
  <c r="BX21" i="12"/>
  <c r="BX17" i="12"/>
  <c r="BX16" i="12"/>
  <c r="BX15" i="12"/>
  <c r="BX14" i="12"/>
  <c r="BX13" i="12"/>
  <c r="BX12" i="12"/>
  <c r="BX11" i="12"/>
  <c r="BX10" i="12"/>
  <c r="BX9" i="12"/>
  <c r="BX8" i="12"/>
  <c r="BU56" i="5"/>
  <c r="BU57" i="5"/>
  <c r="BU58" i="5"/>
  <c r="BT59" i="5"/>
  <c r="BT85" i="5" s="1"/>
  <c r="BU8" i="5"/>
  <c r="BU9" i="5"/>
  <c r="BU10" i="5"/>
  <c r="BT11" i="5"/>
  <c r="BW68" i="5"/>
  <c r="BW67" i="5"/>
  <c r="BW66" i="5"/>
  <c r="BV44" i="5"/>
  <c r="EJ44" i="5" s="1"/>
  <c r="BV43" i="5"/>
  <c r="EJ43" i="5" s="1"/>
  <c r="BV38" i="5"/>
  <c r="BV36" i="5"/>
  <c r="BV42" i="5"/>
  <c r="BV37" i="5"/>
  <c r="BV32" i="5"/>
  <c r="BV30" i="5"/>
  <c r="BV22" i="5"/>
  <c r="EJ22" i="5" s="1"/>
  <c r="BV17" i="5"/>
  <c r="BV50" i="5" s="1"/>
  <c r="BV15" i="5"/>
  <c r="BV48" i="5" s="1"/>
  <c r="BV31" i="5"/>
  <c r="BV23" i="5"/>
  <c r="EJ23" i="5" s="1"/>
  <c r="BV21" i="5"/>
  <c r="BV16" i="5"/>
  <c r="BV49" i="5" s="1"/>
  <c r="BW3" i="20"/>
  <c r="BW64" i="5"/>
  <c r="BT26" i="5"/>
  <c r="BT51" i="5"/>
  <c r="BT53" i="5" s="1"/>
  <c r="BU33" i="5"/>
  <c r="BT62" i="5"/>
  <c r="BT72" i="5" s="1"/>
  <c r="BT63" i="5"/>
  <c r="BT73" i="5" s="1"/>
  <c r="BT61" i="5"/>
  <c r="BT71" i="5" s="1"/>
  <c r="BU39" i="5"/>
  <c r="BU18" i="5"/>
  <c r="BU45" i="5"/>
  <c r="BX2" i="17"/>
  <c r="BU24" i="5"/>
  <c r="EJ69" i="5"/>
  <c r="BV69" i="5"/>
  <c r="BX6" i="5"/>
  <c r="BT54" i="5" l="1"/>
  <c r="BX90" i="5"/>
  <c r="BX91" i="5"/>
  <c r="BX92" i="5"/>
  <c r="BW151" i="12"/>
  <c r="BX146" i="12"/>
  <c r="BX148" i="12"/>
  <c r="BW150" i="12"/>
  <c r="BX145" i="12"/>
  <c r="BX147" i="12"/>
  <c r="BZ1" i="12"/>
  <c r="BY32" i="12"/>
  <c r="BY33" i="12"/>
  <c r="BY114" i="12"/>
  <c r="BY115" i="12"/>
  <c r="BY123" i="12"/>
  <c r="BY122" i="12"/>
  <c r="BY143" i="12"/>
  <c r="BY142" i="12"/>
  <c r="BY121" i="12"/>
  <c r="BY105" i="12"/>
  <c r="BY104" i="12"/>
  <c r="BY103" i="12"/>
  <c r="BY102" i="12"/>
  <c r="BY101" i="12"/>
  <c r="BY100" i="12"/>
  <c r="BY99" i="12"/>
  <c r="BY98" i="12"/>
  <c r="BY97" i="12"/>
  <c r="BY96" i="12"/>
  <c r="BY95" i="12"/>
  <c r="BY94" i="12"/>
  <c r="BY93" i="12"/>
  <c r="BY92" i="12"/>
  <c r="BY91" i="12"/>
  <c r="BY90" i="12"/>
  <c r="BY89" i="12"/>
  <c r="BY88" i="12"/>
  <c r="BY87" i="12"/>
  <c r="BY86" i="12"/>
  <c r="BY85" i="12"/>
  <c r="BY84" i="12"/>
  <c r="BY83" i="12"/>
  <c r="BY82" i="12"/>
  <c r="BY81" i="12"/>
  <c r="BY77" i="12"/>
  <c r="BY76" i="12"/>
  <c r="BY75" i="12"/>
  <c r="BY74" i="12"/>
  <c r="BY73" i="12"/>
  <c r="BY72" i="12"/>
  <c r="BY71" i="12"/>
  <c r="BY70" i="12"/>
  <c r="BY69" i="12"/>
  <c r="BY68" i="12"/>
  <c r="BY67" i="12"/>
  <c r="BY66" i="12"/>
  <c r="BY52" i="12"/>
  <c r="BY50" i="12"/>
  <c r="BY49" i="12"/>
  <c r="BY48" i="12"/>
  <c r="BY47" i="12"/>
  <c r="BY46" i="12"/>
  <c r="BY45" i="12"/>
  <c r="BY44" i="12"/>
  <c r="BY43" i="12"/>
  <c r="BY42" i="12"/>
  <c r="BY41" i="12"/>
  <c r="BY31" i="12"/>
  <c r="BY30" i="12"/>
  <c r="BY29" i="12"/>
  <c r="BY28" i="12"/>
  <c r="BY27" i="12"/>
  <c r="BY26" i="12"/>
  <c r="BY25" i="12"/>
  <c r="BY24" i="12"/>
  <c r="BY23" i="12"/>
  <c r="BY22" i="12"/>
  <c r="BY21" i="12"/>
  <c r="BY17" i="12"/>
  <c r="BY16" i="12"/>
  <c r="BY15" i="12"/>
  <c r="BY14" i="12"/>
  <c r="BY13" i="12"/>
  <c r="BY12" i="12"/>
  <c r="BY11" i="12"/>
  <c r="BY10" i="12"/>
  <c r="BY9" i="12"/>
  <c r="BY8" i="12"/>
  <c r="BV57" i="5"/>
  <c r="EJ57" i="5" s="1"/>
  <c r="EJ30" i="5"/>
  <c r="BV56" i="5"/>
  <c r="BV58" i="5"/>
  <c r="EJ58" i="5" s="1"/>
  <c r="BU59" i="5"/>
  <c r="BU85" i="5" s="1"/>
  <c r="EJ49" i="5"/>
  <c r="BV9" i="5"/>
  <c r="BV8" i="5"/>
  <c r="EJ50" i="5"/>
  <c r="BV10" i="5"/>
  <c r="BU11" i="5"/>
  <c r="BX68" i="5"/>
  <c r="BX67" i="5"/>
  <c r="BX66" i="5"/>
  <c r="EJ17" i="5"/>
  <c r="BW44" i="5"/>
  <c r="BW43" i="5"/>
  <c r="BW42" i="5"/>
  <c r="BW38" i="5"/>
  <c r="BW37" i="5"/>
  <c r="BW36" i="5"/>
  <c r="BW32" i="5"/>
  <c r="BW31" i="5"/>
  <c r="BW30" i="5"/>
  <c r="BW23" i="5"/>
  <c r="BW22" i="5"/>
  <c r="BW21" i="5"/>
  <c r="BW17" i="5"/>
  <c r="BW50" i="5" s="1"/>
  <c r="BW16" i="5"/>
  <c r="BW49" i="5" s="1"/>
  <c r="BW15" i="5"/>
  <c r="BW48" i="5" s="1"/>
  <c r="BU26" i="5"/>
  <c r="BX3" i="20"/>
  <c r="BX64" i="5"/>
  <c r="BY2" i="17"/>
  <c r="EJ16" i="5"/>
  <c r="BV45" i="5"/>
  <c r="EJ42" i="5"/>
  <c r="EJ45" i="5" s="1"/>
  <c r="EJ32" i="5"/>
  <c r="BV39" i="5"/>
  <c r="EJ36" i="5"/>
  <c r="EJ37" i="5"/>
  <c r="BU62" i="5"/>
  <c r="BU72" i="5" s="1"/>
  <c r="BU63" i="5"/>
  <c r="BU73" i="5" s="1"/>
  <c r="BU61" i="5"/>
  <c r="BU71" i="5" s="1"/>
  <c r="BU51" i="5"/>
  <c r="BU53" i="5" s="1"/>
  <c r="EJ38" i="5"/>
  <c r="EJ31" i="5"/>
  <c r="BV18" i="5"/>
  <c r="EJ15" i="5"/>
  <c r="EJ21" i="5"/>
  <c r="BV24" i="5"/>
  <c r="BV33" i="5"/>
  <c r="BW69" i="5"/>
  <c r="BY6" i="5"/>
  <c r="BU54" i="5" l="1"/>
  <c r="BY90" i="5"/>
  <c r="BY91" i="5"/>
  <c r="BY92" i="5"/>
  <c r="BY68" i="5" s="1"/>
  <c r="BX151" i="12"/>
  <c r="BX150" i="12"/>
  <c r="BY145" i="12"/>
  <c r="BY147" i="12"/>
  <c r="CA1" i="12"/>
  <c r="BZ32" i="12"/>
  <c r="BZ33" i="12"/>
  <c r="BZ114" i="12"/>
  <c r="BZ122" i="12"/>
  <c r="BZ115" i="12"/>
  <c r="BZ123" i="12"/>
  <c r="BZ143" i="12"/>
  <c r="BZ142" i="12"/>
  <c r="BZ105" i="12"/>
  <c r="BZ104" i="12"/>
  <c r="BZ103" i="12"/>
  <c r="BZ102" i="12"/>
  <c r="BZ101" i="12"/>
  <c r="BZ100" i="12"/>
  <c r="BZ99" i="12"/>
  <c r="BZ98" i="12"/>
  <c r="BZ97" i="12"/>
  <c r="BZ96" i="12"/>
  <c r="BZ95" i="12"/>
  <c r="BZ121" i="12"/>
  <c r="BZ94" i="12"/>
  <c r="BZ93" i="12"/>
  <c r="BZ92" i="12"/>
  <c r="BZ91" i="12"/>
  <c r="BZ90" i="12"/>
  <c r="BZ89" i="12"/>
  <c r="BZ88" i="12"/>
  <c r="BZ87" i="12"/>
  <c r="BZ86" i="12"/>
  <c r="BZ85" i="12"/>
  <c r="BZ84" i="12"/>
  <c r="BZ83" i="12"/>
  <c r="BZ82" i="12"/>
  <c r="BZ81" i="12"/>
  <c r="BZ77" i="12"/>
  <c r="BZ76" i="12"/>
  <c r="BZ75" i="12"/>
  <c r="BZ74" i="12"/>
  <c r="BZ73" i="12"/>
  <c r="BZ72" i="12"/>
  <c r="BZ71" i="12"/>
  <c r="BZ70" i="12"/>
  <c r="BZ69" i="12"/>
  <c r="BZ68" i="12"/>
  <c r="BZ67" i="12"/>
  <c r="BZ66" i="12"/>
  <c r="BZ52" i="12"/>
  <c r="BZ50" i="12"/>
  <c r="BZ49" i="12"/>
  <c r="BZ48" i="12"/>
  <c r="BZ47" i="12"/>
  <c r="BZ46" i="12"/>
  <c r="BZ45" i="12"/>
  <c r="BZ44" i="12"/>
  <c r="BZ43" i="12"/>
  <c r="BZ42" i="12"/>
  <c r="BZ41" i="12"/>
  <c r="BZ31" i="12"/>
  <c r="BZ30" i="12"/>
  <c r="BZ29" i="12"/>
  <c r="BZ28" i="12"/>
  <c r="BZ27" i="12"/>
  <c r="BZ26" i="12"/>
  <c r="BZ25" i="12"/>
  <c r="BZ24" i="12"/>
  <c r="BZ23" i="12"/>
  <c r="BZ22" i="12"/>
  <c r="BZ21" i="12"/>
  <c r="BZ17" i="12"/>
  <c r="BZ16" i="12"/>
  <c r="BZ15" i="12"/>
  <c r="BZ14" i="12"/>
  <c r="BZ13" i="12"/>
  <c r="BZ12" i="12"/>
  <c r="BZ11" i="12"/>
  <c r="BZ10" i="12"/>
  <c r="BZ9" i="12"/>
  <c r="BZ8" i="12"/>
  <c r="BY146" i="12"/>
  <c r="BY148" i="12"/>
  <c r="BW57" i="5"/>
  <c r="BV59" i="5"/>
  <c r="BV85" i="5" s="1"/>
  <c r="EJ56" i="5"/>
  <c r="EJ59" i="5" s="1"/>
  <c r="BW56" i="5"/>
  <c r="BW58" i="5"/>
  <c r="EJ10" i="5"/>
  <c r="BV11" i="5"/>
  <c r="EJ9" i="5"/>
  <c r="BW9" i="5"/>
  <c r="EJ8" i="5"/>
  <c r="BW8" i="5"/>
  <c r="BW10" i="5"/>
  <c r="BY67" i="5"/>
  <c r="BY66" i="5"/>
  <c r="BW45" i="5"/>
  <c r="BX42" i="5"/>
  <c r="BX38" i="5"/>
  <c r="BX37" i="5"/>
  <c r="BX36" i="5"/>
  <c r="BX32" i="5"/>
  <c r="BX43" i="5"/>
  <c r="BX44" i="5"/>
  <c r="BX31" i="5"/>
  <c r="BX30" i="5"/>
  <c r="BX23" i="5"/>
  <c r="BX22" i="5"/>
  <c r="BX21" i="5"/>
  <c r="BX17" i="5"/>
  <c r="BX50" i="5" s="1"/>
  <c r="BX16" i="5"/>
  <c r="BX49" i="5" s="1"/>
  <c r="BX15" i="5"/>
  <c r="BX48" i="5" s="1"/>
  <c r="BY3" i="20"/>
  <c r="BY64" i="5"/>
  <c r="BW33" i="5"/>
  <c r="BV26" i="5"/>
  <c r="EJ24" i="5"/>
  <c r="BW18" i="5"/>
  <c r="BZ2" i="17"/>
  <c r="EJ39" i="5"/>
  <c r="BW24" i="5"/>
  <c r="EJ18" i="5"/>
  <c r="BV63" i="5"/>
  <c r="BV61" i="5"/>
  <c r="BV62" i="5"/>
  <c r="EJ33" i="5"/>
  <c r="BV51" i="5"/>
  <c r="EJ48" i="5"/>
  <c r="BW39" i="5"/>
  <c r="BX69" i="5"/>
  <c r="BZ6" i="5"/>
  <c r="BV54" i="5" l="1"/>
  <c r="EJ54" i="5" s="1"/>
  <c r="BZ90" i="5"/>
  <c r="BZ91" i="5"/>
  <c r="BZ92" i="5"/>
  <c r="EJ63" i="5"/>
  <c r="BV73" i="5"/>
  <c r="EJ62" i="5"/>
  <c r="BV72" i="5"/>
  <c r="EJ61" i="5"/>
  <c r="BV71" i="5"/>
  <c r="EJ85" i="5"/>
  <c r="BZ146" i="12"/>
  <c r="BZ148" i="12"/>
  <c r="BY151" i="12"/>
  <c r="BZ145" i="12"/>
  <c r="BZ147" i="12"/>
  <c r="CB1" i="12"/>
  <c r="CA32" i="12"/>
  <c r="CA33" i="12"/>
  <c r="CA114" i="12"/>
  <c r="CA115" i="12"/>
  <c r="CA122" i="12"/>
  <c r="CA123" i="12"/>
  <c r="CA143" i="12"/>
  <c r="CA142" i="12"/>
  <c r="CA121" i="12"/>
  <c r="CA105" i="12"/>
  <c r="CA104" i="12"/>
  <c r="CA103" i="12"/>
  <c r="CA102" i="12"/>
  <c r="CA101" i="12"/>
  <c r="CA100" i="12"/>
  <c r="CA99" i="12"/>
  <c r="CA98" i="12"/>
  <c r="CA97" i="12"/>
  <c r="CA96" i="12"/>
  <c r="CA95" i="12"/>
  <c r="CA94" i="12"/>
  <c r="CA93" i="12"/>
  <c r="CA92" i="12"/>
  <c r="CA91" i="12"/>
  <c r="CA90" i="12"/>
  <c r="CA89" i="12"/>
  <c r="CA88" i="12"/>
  <c r="CA87" i="12"/>
  <c r="CA86" i="12"/>
  <c r="CA85" i="12"/>
  <c r="CA84" i="12"/>
  <c r="CA83" i="12"/>
  <c r="CA82" i="12"/>
  <c r="CA81" i="12"/>
  <c r="CA77" i="12"/>
  <c r="CA76" i="12"/>
  <c r="CA75" i="12"/>
  <c r="CA74" i="12"/>
  <c r="CA73" i="12"/>
  <c r="CA72" i="12"/>
  <c r="CA71" i="12"/>
  <c r="CA70" i="12"/>
  <c r="CA69" i="12"/>
  <c r="CA68" i="12"/>
  <c r="CA67" i="12"/>
  <c r="CA66" i="12"/>
  <c r="CA52" i="12"/>
  <c r="CA50" i="12"/>
  <c r="CA49" i="12"/>
  <c r="CA48" i="12"/>
  <c r="CA47" i="12"/>
  <c r="CA46" i="12"/>
  <c r="CA45" i="12"/>
  <c r="CA44" i="12"/>
  <c r="CA43" i="12"/>
  <c r="CA42" i="12"/>
  <c r="CA41" i="12"/>
  <c r="CA31" i="12"/>
  <c r="CA30" i="12"/>
  <c r="CA29" i="12"/>
  <c r="CA28" i="12"/>
  <c r="CA27" i="12"/>
  <c r="CA26" i="12"/>
  <c r="CA25" i="12"/>
  <c r="CA24" i="12"/>
  <c r="CA23" i="12"/>
  <c r="CA22" i="12"/>
  <c r="CA21" i="12"/>
  <c r="CA17" i="12"/>
  <c r="CA16" i="12"/>
  <c r="CA15" i="12"/>
  <c r="CA14" i="12"/>
  <c r="CA13" i="12"/>
  <c r="CA12" i="12"/>
  <c r="CA11" i="12"/>
  <c r="CA10" i="12"/>
  <c r="CA9" i="12"/>
  <c r="CA8" i="12"/>
  <c r="BY150" i="12"/>
  <c r="BX57" i="5"/>
  <c r="BX56" i="5"/>
  <c r="BX58" i="5"/>
  <c r="BW59" i="5"/>
  <c r="BW85" i="5" s="1"/>
  <c r="BX9" i="5"/>
  <c r="EJ11" i="5"/>
  <c r="BW11" i="5"/>
  <c r="BX8" i="5"/>
  <c r="BX10" i="5"/>
  <c r="BZ68" i="5"/>
  <c r="BZ67" i="5"/>
  <c r="BZ66" i="5"/>
  <c r="BX45" i="5"/>
  <c r="BX24" i="5"/>
  <c r="BW26" i="5"/>
  <c r="BY44" i="5"/>
  <c r="BY43" i="5"/>
  <c r="BY42" i="5"/>
  <c r="BY38" i="5"/>
  <c r="BY37" i="5"/>
  <c r="BY36" i="5"/>
  <c r="BY32" i="5"/>
  <c r="BY30" i="5"/>
  <c r="BY31" i="5"/>
  <c r="BY23" i="5"/>
  <c r="BY22" i="5"/>
  <c r="BY21" i="5"/>
  <c r="BY17" i="5"/>
  <c r="BY50" i="5" s="1"/>
  <c r="BY16" i="5"/>
  <c r="BY49" i="5" s="1"/>
  <c r="BY15" i="5"/>
  <c r="BY48" i="5" s="1"/>
  <c r="BZ3" i="20"/>
  <c r="BZ64" i="5"/>
  <c r="BX33" i="5"/>
  <c r="BX39" i="5"/>
  <c r="EJ51" i="5"/>
  <c r="EJ53" i="5" s="1"/>
  <c r="BV53" i="5"/>
  <c r="CA2" i="17"/>
  <c r="BX18" i="5"/>
  <c r="BW62" i="5"/>
  <c r="BW72" i="5" s="1"/>
  <c r="BW61" i="5"/>
  <c r="BW71" i="5" s="1"/>
  <c r="BW63" i="5"/>
  <c r="BW73" i="5" s="1"/>
  <c r="BW51" i="5"/>
  <c r="BW53" i="5" s="1"/>
  <c r="EJ26" i="5"/>
  <c r="BY69" i="5"/>
  <c r="CA6" i="5"/>
  <c r="BW54" i="5" l="1"/>
  <c r="EJ64" i="5"/>
  <c r="CA90" i="5"/>
  <c r="CA91" i="5"/>
  <c r="CA92" i="5"/>
  <c r="CA68" i="5" s="1"/>
  <c r="BZ151" i="12"/>
  <c r="CA147" i="12"/>
  <c r="CA145" i="12"/>
  <c r="CC1" i="12"/>
  <c r="CB32" i="12"/>
  <c r="CB33" i="12"/>
  <c r="CB114" i="12"/>
  <c r="CB115" i="12"/>
  <c r="CB123" i="12"/>
  <c r="CB122" i="12"/>
  <c r="CB143" i="12"/>
  <c r="CB142" i="12"/>
  <c r="CB105" i="12"/>
  <c r="CB104" i="12"/>
  <c r="CB103" i="12"/>
  <c r="CB102" i="12"/>
  <c r="CB101" i="12"/>
  <c r="CB100" i="12"/>
  <c r="CB99" i="12"/>
  <c r="CB98" i="12"/>
  <c r="CB97" i="12"/>
  <c r="CB96" i="12"/>
  <c r="CB95" i="12"/>
  <c r="CB121" i="12"/>
  <c r="CB94" i="12"/>
  <c r="CB93" i="12"/>
  <c r="CB92" i="12"/>
  <c r="CB91" i="12"/>
  <c r="CB90" i="12"/>
  <c r="CB89" i="12"/>
  <c r="CB88" i="12"/>
  <c r="CB87" i="12"/>
  <c r="CB86" i="12"/>
  <c r="CB85" i="12"/>
  <c r="CB84" i="12"/>
  <c r="CB83" i="12"/>
  <c r="CB82" i="12"/>
  <c r="CB81" i="12"/>
  <c r="CB77" i="12"/>
  <c r="CB76" i="12"/>
  <c r="CB75" i="12"/>
  <c r="CB74" i="12"/>
  <c r="CB73" i="12"/>
  <c r="CB72" i="12"/>
  <c r="CB71" i="12"/>
  <c r="CB70" i="12"/>
  <c r="CB69" i="12"/>
  <c r="CB68" i="12"/>
  <c r="CB67" i="12"/>
  <c r="CB66" i="12"/>
  <c r="CB52" i="12"/>
  <c r="CB50" i="12"/>
  <c r="CB49" i="12"/>
  <c r="CB48" i="12"/>
  <c r="CB47" i="12"/>
  <c r="CB46" i="12"/>
  <c r="CB45" i="12"/>
  <c r="CB44" i="12"/>
  <c r="CB43" i="12"/>
  <c r="CB42" i="12"/>
  <c r="CB41" i="12"/>
  <c r="CB31" i="12"/>
  <c r="CB30" i="12"/>
  <c r="CB29" i="12"/>
  <c r="CB28" i="12"/>
  <c r="CB27" i="12"/>
  <c r="CB26" i="12"/>
  <c r="CB25" i="12"/>
  <c r="CB24" i="12"/>
  <c r="CB23" i="12"/>
  <c r="CB22" i="12"/>
  <c r="CB21" i="12"/>
  <c r="CB17" i="12"/>
  <c r="CB16" i="12"/>
  <c r="CB15" i="12"/>
  <c r="CB14" i="12"/>
  <c r="CB13" i="12"/>
  <c r="CB12" i="12"/>
  <c r="CB11" i="12"/>
  <c r="CB10" i="12"/>
  <c r="CB9" i="12"/>
  <c r="CB8" i="12"/>
  <c r="BZ150" i="12"/>
  <c r="CA146" i="12"/>
  <c r="CA148" i="12"/>
  <c r="BY56" i="5"/>
  <c r="BX59" i="5"/>
  <c r="BX85" i="5" s="1"/>
  <c r="BY57" i="5"/>
  <c r="BY58" i="5"/>
  <c r="BX11" i="5"/>
  <c r="BY9" i="5"/>
  <c r="BY8" i="5"/>
  <c r="BY10" i="5"/>
  <c r="CA67" i="5"/>
  <c r="CA66" i="5"/>
  <c r="BY24" i="5"/>
  <c r="BZ44" i="5"/>
  <c r="BZ43" i="5"/>
  <c r="BZ42" i="5"/>
  <c r="BZ37" i="5"/>
  <c r="BZ32" i="5"/>
  <c r="BZ38" i="5"/>
  <c r="BZ36" i="5"/>
  <c r="BZ31" i="5"/>
  <c r="BZ23" i="5"/>
  <c r="BZ21" i="5"/>
  <c r="BZ16" i="5"/>
  <c r="BZ49" i="5" s="1"/>
  <c r="BZ15" i="5"/>
  <c r="BZ48" i="5" s="1"/>
  <c r="BZ30" i="5"/>
  <c r="BZ22" i="5"/>
  <c r="BZ17" i="5"/>
  <c r="BZ50" i="5" s="1"/>
  <c r="CA3" i="20"/>
  <c r="CA64" i="5"/>
  <c r="BY18" i="5"/>
  <c r="BY33" i="5"/>
  <c r="BY39" i="5"/>
  <c r="BX26" i="5"/>
  <c r="BX62" i="5"/>
  <c r="BX72" i="5" s="1"/>
  <c r="BX61" i="5"/>
  <c r="BX71" i="5" s="1"/>
  <c r="BX63" i="5"/>
  <c r="BX73" i="5" s="1"/>
  <c r="BY45" i="5"/>
  <c r="BX51" i="5"/>
  <c r="BX53" i="5" s="1"/>
  <c r="CB2" i="17"/>
  <c r="CB6" i="5"/>
  <c r="BZ69" i="5"/>
  <c r="BX54" i="5" l="1"/>
  <c r="CB90" i="5"/>
  <c r="CB91" i="5"/>
  <c r="CB92" i="5"/>
  <c r="CB68" i="5" s="1"/>
  <c r="CB146" i="12"/>
  <c r="CB148" i="12"/>
  <c r="CA150" i="12"/>
  <c r="CB145" i="12"/>
  <c r="CB147" i="12"/>
  <c r="CD1" i="12"/>
  <c r="CC32" i="12"/>
  <c r="CC33" i="12"/>
  <c r="CC114" i="12"/>
  <c r="CC115" i="12"/>
  <c r="CC123" i="12"/>
  <c r="CC122" i="12"/>
  <c r="CC143" i="12"/>
  <c r="CC142" i="12"/>
  <c r="CC121" i="12"/>
  <c r="CC105" i="12"/>
  <c r="CC104" i="12"/>
  <c r="CC103" i="12"/>
  <c r="CC102" i="12"/>
  <c r="CC101" i="12"/>
  <c r="CC100" i="12"/>
  <c r="CC99" i="12"/>
  <c r="CC98" i="12"/>
  <c r="CC97" i="12"/>
  <c r="CC96" i="12"/>
  <c r="CC95" i="12"/>
  <c r="CC94" i="12"/>
  <c r="CC93" i="12"/>
  <c r="CC92" i="12"/>
  <c r="CC91" i="12"/>
  <c r="CC90" i="12"/>
  <c r="CC89" i="12"/>
  <c r="CC88" i="12"/>
  <c r="CC87" i="12"/>
  <c r="CC86" i="12"/>
  <c r="CC85" i="12"/>
  <c r="CC84" i="12"/>
  <c r="CC83" i="12"/>
  <c r="CC82" i="12"/>
  <c r="CC81" i="12"/>
  <c r="CC77" i="12"/>
  <c r="CC76" i="12"/>
  <c r="CC75" i="12"/>
  <c r="CC74" i="12"/>
  <c r="CC73" i="12"/>
  <c r="CC72" i="12"/>
  <c r="CC71" i="12"/>
  <c r="CC70" i="12"/>
  <c r="CC69" i="12"/>
  <c r="CC68" i="12"/>
  <c r="CC67" i="12"/>
  <c r="CC66" i="12"/>
  <c r="CC52" i="12"/>
  <c r="CC50" i="12"/>
  <c r="CC49" i="12"/>
  <c r="CC48" i="12"/>
  <c r="CC47" i="12"/>
  <c r="CC46" i="12"/>
  <c r="CC45" i="12"/>
  <c r="CC44" i="12"/>
  <c r="CC43" i="12"/>
  <c r="CC42" i="12"/>
  <c r="CC41" i="12"/>
  <c r="CC31" i="12"/>
  <c r="CC30" i="12"/>
  <c r="CC29" i="12"/>
  <c r="CC28" i="12"/>
  <c r="CC27" i="12"/>
  <c r="CC26" i="12"/>
  <c r="CC25" i="12"/>
  <c r="CC24" i="12"/>
  <c r="CC23" i="12"/>
  <c r="CC22" i="12"/>
  <c r="CC21" i="12"/>
  <c r="CC17" i="12"/>
  <c r="CC16" i="12"/>
  <c r="CC15" i="12"/>
  <c r="CC14" i="12"/>
  <c r="CC13" i="12"/>
  <c r="CC12" i="12"/>
  <c r="CC11" i="12"/>
  <c r="CC10" i="12"/>
  <c r="CC9" i="12"/>
  <c r="CC8" i="12"/>
  <c r="CA151" i="12"/>
  <c r="BZ57" i="5"/>
  <c r="BY59" i="5"/>
  <c r="BY85" i="5" s="1"/>
  <c r="BZ56" i="5"/>
  <c r="BZ58" i="5"/>
  <c r="BY11" i="5"/>
  <c r="BZ8" i="5"/>
  <c r="BZ10" i="5"/>
  <c r="BZ9" i="5"/>
  <c r="CB67" i="5"/>
  <c r="CB66" i="5"/>
  <c r="BZ45" i="5"/>
  <c r="CA44" i="5"/>
  <c r="CA43" i="5"/>
  <c r="CA42" i="5"/>
  <c r="CA38" i="5"/>
  <c r="CA37" i="5"/>
  <c r="CA36" i="5"/>
  <c r="CA32" i="5"/>
  <c r="CA31" i="5"/>
  <c r="CA30" i="5"/>
  <c r="CA23" i="5"/>
  <c r="CA22" i="5"/>
  <c r="CA21" i="5"/>
  <c r="CA17" i="5"/>
  <c r="CA50" i="5" s="1"/>
  <c r="CA16" i="5"/>
  <c r="CA49" i="5" s="1"/>
  <c r="CA15" i="5"/>
  <c r="CA48" i="5" s="1"/>
  <c r="CB3" i="20"/>
  <c r="CB64" i="5"/>
  <c r="CC2" i="17"/>
  <c r="BZ33" i="5"/>
  <c r="BY51" i="5"/>
  <c r="BY53" i="5" s="1"/>
  <c r="BZ18" i="5"/>
  <c r="BZ39" i="5"/>
  <c r="BY63" i="5"/>
  <c r="BY73" i="5" s="1"/>
  <c r="BY62" i="5"/>
  <c r="BY72" i="5" s="1"/>
  <c r="BY61" i="5"/>
  <c r="BY71" i="5" s="1"/>
  <c r="BZ24" i="5"/>
  <c r="BY26" i="5"/>
  <c r="CC6" i="5"/>
  <c r="CA69" i="5"/>
  <c r="BY54" i="5" l="1"/>
  <c r="CC90" i="5"/>
  <c r="CC91" i="5"/>
  <c r="CC92" i="5"/>
  <c r="CC68" i="5" s="1"/>
  <c r="CB151" i="12"/>
  <c r="CC145" i="12"/>
  <c r="CC147" i="12"/>
  <c r="CE1" i="12"/>
  <c r="CD32" i="12"/>
  <c r="CD33" i="12"/>
  <c r="CD114" i="12"/>
  <c r="CD122" i="12"/>
  <c r="CD115" i="12"/>
  <c r="CD123" i="12"/>
  <c r="CD143" i="12"/>
  <c r="CD142" i="12"/>
  <c r="CD105" i="12"/>
  <c r="CD104" i="12"/>
  <c r="CD103" i="12"/>
  <c r="CD102" i="12"/>
  <c r="CD101" i="12"/>
  <c r="CD100" i="12"/>
  <c r="CD99" i="12"/>
  <c r="CD98" i="12"/>
  <c r="CD97" i="12"/>
  <c r="CD96" i="12"/>
  <c r="CD95" i="12"/>
  <c r="CD121" i="12"/>
  <c r="CD94" i="12"/>
  <c r="CD93" i="12"/>
  <c r="CD92" i="12"/>
  <c r="CD91" i="12"/>
  <c r="CD90" i="12"/>
  <c r="CD89" i="12"/>
  <c r="CD88" i="12"/>
  <c r="CD87" i="12"/>
  <c r="CD86" i="12"/>
  <c r="CD85" i="12"/>
  <c r="CD84" i="12"/>
  <c r="CD83" i="12"/>
  <c r="CD82" i="12"/>
  <c r="CD81" i="12"/>
  <c r="CD77" i="12"/>
  <c r="CD76" i="12"/>
  <c r="CD75" i="12"/>
  <c r="CD74" i="12"/>
  <c r="CD73" i="12"/>
  <c r="CD72" i="12"/>
  <c r="CD71" i="12"/>
  <c r="CD70" i="12"/>
  <c r="CD69" i="12"/>
  <c r="CD68" i="12"/>
  <c r="CD67" i="12"/>
  <c r="CD66" i="12"/>
  <c r="CD52" i="12"/>
  <c r="CD50" i="12"/>
  <c r="CD49" i="12"/>
  <c r="CD48" i="12"/>
  <c r="CD47" i="12"/>
  <c r="CD46" i="12"/>
  <c r="CD45" i="12"/>
  <c r="CD44" i="12"/>
  <c r="CD43" i="12"/>
  <c r="CD42" i="12"/>
  <c r="CD41" i="12"/>
  <c r="CD31" i="12"/>
  <c r="CD30" i="12"/>
  <c r="CD29" i="12"/>
  <c r="CD28" i="12"/>
  <c r="CD27" i="12"/>
  <c r="CD26" i="12"/>
  <c r="CD25" i="12"/>
  <c r="CD24" i="12"/>
  <c r="CD23" i="12"/>
  <c r="CD22" i="12"/>
  <c r="CD21" i="12"/>
  <c r="CD17" i="12"/>
  <c r="CD16" i="12"/>
  <c r="CD15" i="12"/>
  <c r="CD14" i="12"/>
  <c r="CD13" i="12"/>
  <c r="CD12" i="12"/>
  <c r="CD11" i="12"/>
  <c r="CD10" i="12"/>
  <c r="CD9" i="12"/>
  <c r="CD8" i="12"/>
  <c r="CB150" i="12"/>
  <c r="CC146" i="12"/>
  <c r="CC148" i="12"/>
  <c r="CA57" i="5"/>
  <c r="BZ59" i="5"/>
  <c r="BZ85" i="5" s="1"/>
  <c r="CA56" i="5"/>
  <c r="CA58" i="5"/>
  <c r="BZ11" i="5"/>
  <c r="CA9" i="5"/>
  <c r="CA8" i="5"/>
  <c r="CA10" i="5"/>
  <c r="CC66" i="5"/>
  <c r="BZ26" i="5"/>
  <c r="CA24" i="5"/>
  <c r="CC67" i="5"/>
  <c r="CB44" i="5"/>
  <c r="CB43" i="5"/>
  <c r="CB42" i="5"/>
  <c r="CB38" i="5"/>
  <c r="CB37" i="5"/>
  <c r="CB36" i="5"/>
  <c r="CB32" i="5"/>
  <c r="CB31" i="5"/>
  <c r="CB30" i="5"/>
  <c r="CB23" i="5"/>
  <c r="CB22" i="5"/>
  <c r="CB21" i="5"/>
  <c r="CB17" i="5"/>
  <c r="CB50" i="5" s="1"/>
  <c r="CB16" i="5"/>
  <c r="CB49" i="5" s="1"/>
  <c r="CB15" i="5"/>
  <c r="CB48" i="5" s="1"/>
  <c r="CC3" i="20"/>
  <c r="CC64" i="5"/>
  <c r="CA39" i="5"/>
  <c r="CD2" i="17"/>
  <c r="BZ51" i="5"/>
  <c r="BZ53" i="5" s="1"/>
  <c r="BZ62" i="5"/>
  <c r="BZ72" i="5" s="1"/>
  <c r="BZ63" i="5"/>
  <c r="BZ73" i="5" s="1"/>
  <c r="BZ61" i="5"/>
  <c r="BZ71" i="5" s="1"/>
  <c r="CA18" i="5"/>
  <c r="CA33" i="5"/>
  <c r="CA45" i="5"/>
  <c r="CB69" i="5"/>
  <c r="CD6" i="5"/>
  <c r="BZ54" i="5" l="1"/>
  <c r="CD90" i="5"/>
  <c r="CD91" i="5"/>
  <c r="CD92" i="5"/>
  <c r="CD68" i="5" s="1"/>
  <c r="CD146" i="12"/>
  <c r="CD148" i="12"/>
  <c r="CC151" i="12"/>
  <c r="CD145" i="12"/>
  <c r="CD147" i="12"/>
  <c r="CF1" i="12"/>
  <c r="CE32" i="12"/>
  <c r="CE33" i="12"/>
  <c r="CE114" i="12"/>
  <c r="CE115" i="12"/>
  <c r="CE122" i="12"/>
  <c r="CE123" i="12"/>
  <c r="CE143" i="12"/>
  <c r="CE142" i="12"/>
  <c r="CE121" i="12"/>
  <c r="CE105" i="12"/>
  <c r="CE104" i="12"/>
  <c r="CE103" i="12"/>
  <c r="CE102" i="12"/>
  <c r="CE101" i="12"/>
  <c r="CE100" i="12"/>
  <c r="CE99" i="12"/>
  <c r="CE98" i="12"/>
  <c r="CE97" i="12"/>
  <c r="CE96" i="12"/>
  <c r="CE95" i="12"/>
  <c r="CE94" i="12"/>
  <c r="CE93" i="12"/>
  <c r="CE92" i="12"/>
  <c r="CE91" i="12"/>
  <c r="CE90" i="12"/>
  <c r="CE89" i="12"/>
  <c r="CE88" i="12"/>
  <c r="CE87" i="12"/>
  <c r="CE86" i="12"/>
  <c r="CE85" i="12"/>
  <c r="CE84" i="12"/>
  <c r="CE83" i="12"/>
  <c r="CE82" i="12"/>
  <c r="CE81" i="12"/>
  <c r="CE77" i="12"/>
  <c r="CE76" i="12"/>
  <c r="CE75" i="12"/>
  <c r="CE74" i="12"/>
  <c r="CE73" i="12"/>
  <c r="CE72" i="12"/>
  <c r="CE71" i="12"/>
  <c r="CE70" i="12"/>
  <c r="CE69" i="12"/>
  <c r="CE68" i="12"/>
  <c r="CE67" i="12"/>
  <c r="CE66" i="12"/>
  <c r="CE52" i="12"/>
  <c r="CE50" i="12"/>
  <c r="CE49" i="12"/>
  <c r="CE48" i="12"/>
  <c r="CE47" i="12"/>
  <c r="CE46" i="12"/>
  <c r="CE45" i="12"/>
  <c r="CE44" i="12"/>
  <c r="CE43" i="12"/>
  <c r="CE42" i="12"/>
  <c r="CE41" i="12"/>
  <c r="CE31" i="12"/>
  <c r="CE30" i="12"/>
  <c r="CE29" i="12"/>
  <c r="CE28" i="12"/>
  <c r="CE27" i="12"/>
  <c r="CE26" i="12"/>
  <c r="CE25" i="12"/>
  <c r="CE24" i="12"/>
  <c r="CE23" i="12"/>
  <c r="CE22" i="12"/>
  <c r="CE21" i="12"/>
  <c r="CE17" i="12"/>
  <c r="CE16" i="12"/>
  <c r="CE15" i="12"/>
  <c r="CE14" i="12"/>
  <c r="CE13" i="12"/>
  <c r="CE12" i="12"/>
  <c r="CE11" i="12"/>
  <c r="CE10" i="12"/>
  <c r="CE9" i="12"/>
  <c r="CE8" i="12"/>
  <c r="CC150" i="12"/>
  <c r="CB57" i="5"/>
  <c r="CB56" i="5"/>
  <c r="CB58" i="5"/>
  <c r="CA59" i="5"/>
  <c r="CA85" i="5" s="1"/>
  <c r="CA11" i="5"/>
  <c r="CB9" i="5"/>
  <c r="CB8" i="5"/>
  <c r="CB10" i="5"/>
  <c r="CD67" i="5"/>
  <c r="CD66" i="5"/>
  <c r="CC44" i="5"/>
  <c r="CC43" i="5"/>
  <c r="CC42" i="5"/>
  <c r="CC38" i="5"/>
  <c r="CC37" i="5"/>
  <c r="CC36" i="5"/>
  <c r="CC32" i="5"/>
  <c r="CC31" i="5"/>
  <c r="CC23" i="5"/>
  <c r="CC30" i="5"/>
  <c r="CC22" i="5"/>
  <c r="CC21" i="5"/>
  <c r="CC17" i="5"/>
  <c r="CC50" i="5" s="1"/>
  <c r="CC16" i="5"/>
  <c r="CC49" i="5" s="1"/>
  <c r="CC15" i="5"/>
  <c r="CC48" i="5" s="1"/>
  <c r="CD3" i="20"/>
  <c r="CD64" i="5"/>
  <c r="CB33" i="5"/>
  <c r="CA26" i="5"/>
  <c r="CA62" i="5"/>
  <c r="CA72" i="5" s="1"/>
  <c r="CA63" i="5"/>
  <c r="CA73" i="5" s="1"/>
  <c r="CA61" i="5"/>
  <c r="CA71" i="5" s="1"/>
  <c r="CE2" i="17"/>
  <c r="CB24" i="5"/>
  <c r="CA51" i="5"/>
  <c r="CA53" i="5" s="1"/>
  <c r="CB18" i="5"/>
  <c r="CB39" i="5"/>
  <c r="CB45" i="5"/>
  <c r="CE6" i="5"/>
  <c r="CC69" i="5"/>
  <c r="CA54" i="5" l="1"/>
  <c r="CE90" i="5"/>
  <c r="CE91" i="5"/>
  <c r="CE92" i="5"/>
  <c r="CE68" i="5" s="1"/>
  <c r="CD151" i="12"/>
  <c r="CE147" i="12"/>
  <c r="CE145" i="12"/>
  <c r="CG1" i="12"/>
  <c r="CF32" i="12"/>
  <c r="CF33" i="12"/>
  <c r="CF114" i="12"/>
  <c r="CF115" i="12"/>
  <c r="CF123" i="12"/>
  <c r="CF122" i="12"/>
  <c r="CF143" i="12"/>
  <c r="CF142" i="12"/>
  <c r="CF105" i="12"/>
  <c r="CF104" i="12"/>
  <c r="CF103" i="12"/>
  <c r="CF102" i="12"/>
  <c r="CF101" i="12"/>
  <c r="CF100" i="12"/>
  <c r="CF99" i="12"/>
  <c r="CF98" i="12"/>
  <c r="CF97" i="12"/>
  <c r="CF96" i="12"/>
  <c r="CF95" i="12"/>
  <c r="CF121" i="12"/>
  <c r="CF94" i="12"/>
  <c r="CF93" i="12"/>
  <c r="CF92" i="12"/>
  <c r="CF91" i="12"/>
  <c r="CF90" i="12"/>
  <c r="CF89" i="12"/>
  <c r="CF88" i="12"/>
  <c r="CF87" i="12"/>
  <c r="CF86" i="12"/>
  <c r="CF85" i="12"/>
  <c r="CF84" i="12"/>
  <c r="CF83" i="12"/>
  <c r="CF82" i="12"/>
  <c r="CF81" i="12"/>
  <c r="CF77" i="12"/>
  <c r="CF76" i="12"/>
  <c r="CF75" i="12"/>
  <c r="CF74" i="12"/>
  <c r="CF73" i="12"/>
  <c r="CF71" i="12"/>
  <c r="CF70" i="12"/>
  <c r="CF69" i="12"/>
  <c r="CF68" i="12"/>
  <c r="CF67" i="12"/>
  <c r="CF66" i="12"/>
  <c r="CF72" i="12"/>
  <c r="CF52" i="12"/>
  <c r="CF50" i="12"/>
  <c r="CF49" i="12"/>
  <c r="CF48" i="12"/>
  <c r="CF47" i="12"/>
  <c r="CF46" i="12"/>
  <c r="CF45" i="12"/>
  <c r="CF44" i="12"/>
  <c r="CF43" i="12"/>
  <c r="CF42" i="12"/>
  <c r="CF41" i="12"/>
  <c r="CF31" i="12"/>
  <c r="CF30" i="12"/>
  <c r="CF29" i="12"/>
  <c r="CF28" i="12"/>
  <c r="CF27" i="12"/>
  <c r="CF26" i="12"/>
  <c r="CF25" i="12"/>
  <c r="CF24" i="12"/>
  <c r="CF23" i="12"/>
  <c r="CF22" i="12"/>
  <c r="CF21" i="12"/>
  <c r="CF17" i="12"/>
  <c r="CF16" i="12"/>
  <c r="CF15" i="12"/>
  <c r="CF14" i="12"/>
  <c r="CF13" i="12"/>
  <c r="CF12" i="12"/>
  <c r="CF11" i="12"/>
  <c r="CF10" i="12"/>
  <c r="CF9" i="12"/>
  <c r="CF8" i="12"/>
  <c r="CD150" i="12"/>
  <c r="CE146" i="12"/>
  <c r="CE148" i="12"/>
  <c r="CC58" i="5"/>
  <c r="CC56" i="5"/>
  <c r="CC57" i="5"/>
  <c r="CB59" i="5"/>
  <c r="CB85" i="5" s="1"/>
  <c r="CB11" i="5"/>
  <c r="CC8" i="5"/>
  <c r="CC9" i="5"/>
  <c r="CC10" i="5"/>
  <c r="CE67" i="5"/>
  <c r="CE66" i="5"/>
  <c r="CC24" i="5"/>
  <c r="CD44" i="5"/>
  <c r="CD43" i="5"/>
  <c r="CD38" i="5"/>
  <c r="CD36" i="5"/>
  <c r="CD42" i="5"/>
  <c r="CD37" i="5"/>
  <c r="CD32" i="5"/>
  <c r="CD30" i="5"/>
  <c r="CD22" i="5"/>
  <c r="CD17" i="5"/>
  <c r="CD50" i="5" s="1"/>
  <c r="CD15" i="5"/>
  <c r="CD48" i="5" s="1"/>
  <c r="CD31" i="5"/>
  <c r="CD23" i="5"/>
  <c r="CD21" i="5"/>
  <c r="CD16" i="5"/>
  <c r="CD49" i="5" s="1"/>
  <c r="CE3" i="20"/>
  <c r="CE64" i="5"/>
  <c r="CC33" i="5"/>
  <c r="CC45" i="5"/>
  <c r="CB61" i="5"/>
  <c r="CB71" i="5" s="1"/>
  <c r="CB62" i="5"/>
  <c r="CB72" i="5" s="1"/>
  <c r="CB63" i="5"/>
  <c r="CB73" i="5" s="1"/>
  <c r="CC18" i="5"/>
  <c r="CC39" i="5"/>
  <c r="CF2" i="17"/>
  <c r="CB51" i="5"/>
  <c r="CB53" i="5" s="1"/>
  <c r="CB26" i="5"/>
  <c r="CD69" i="5"/>
  <c r="CF6" i="5"/>
  <c r="CB54" i="5" l="1"/>
  <c r="CE151" i="12"/>
  <c r="CF90" i="5"/>
  <c r="CF91" i="5"/>
  <c r="CF92" i="5"/>
  <c r="CF68" i="5" s="1"/>
  <c r="CC51" i="5"/>
  <c r="CC53" i="5" s="1"/>
  <c r="CF146" i="12"/>
  <c r="CF148" i="12"/>
  <c r="CE150" i="12"/>
  <c r="CF145" i="12"/>
  <c r="CF147" i="12"/>
  <c r="CH1" i="12"/>
  <c r="CG32" i="12"/>
  <c r="CG33" i="12"/>
  <c r="CG114" i="12"/>
  <c r="CG115" i="12"/>
  <c r="CG123" i="12"/>
  <c r="CG122" i="12"/>
  <c r="CG143" i="12"/>
  <c r="CG142" i="12"/>
  <c r="CG121" i="12"/>
  <c r="CG105" i="12"/>
  <c r="CG104" i="12"/>
  <c r="CG103" i="12"/>
  <c r="CG102" i="12"/>
  <c r="CG101" i="12"/>
  <c r="CG100" i="12"/>
  <c r="CG99" i="12"/>
  <c r="CG98" i="12"/>
  <c r="CG97" i="12"/>
  <c r="CG96" i="12"/>
  <c r="CG95" i="12"/>
  <c r="CG94" i="12"/>
  <c r="CG93" i="12"/>
  <c r="CG92" i="12"/>
  <c r="CG91" i="12"/>
  <c r="CG90" i="12"/>
  <c r="CG89" i="12"/>
  <c r="CG88" i="12"/>
  <c r="CG87" i="12"/>
  <c r="CG86" i="12"/>
  <c r="CG85" i="12"/>
  <c r="CG84" i="12"/>
  <c r="CG83" i="12"/>
  <c r="CG82" i="12"/>
  <c r="CG81" i="12"/>
  <c r="CG77" i="12"/>
  <c r="CG76" i="12"/>
  <c r="CG75" i="12"/>
  <c r="CG74" i="12"/>
  <c r="CG73" i="12"/>
  <c r="CG72" i="12"/>
  <c r="CG71" i="12"/>
  <c r="CG70" i="12"/>
  <c r="CG69" i="12"/>
  <c r="CG68" i="12"/>
  <c r="CG67" i="12"/>
  <c r="CG66" i="12"/>
  <c r="CG52" i="12"/>
  <c r="CG50" i="12"/>
  <c r="CG49" i="12"/>
  <c r="CG48" i="12"/>
  <c r="CG47" i="12"/>
  <c r="CG46" i="12"/>
  <c r="CG45" i="12"/>
  <c r="CG44" i="12"/>
  <c r="CG43" i="12"/>
  <c r="CG42" i="12"/>
  <c r="CG41" i="12"/>
  <c r="CG31" i="12"/>
  <c r="CG30" i="12"/>
  <c r="CG29" i="12"/>
  <c r="CG28" i="12"/>
  <c r="CG27" i="12"/>
  <c r="CG26" i="12"/>
  <c r="CG25" i="12"/>
  <c r="CG24" i="12"/>
  <c r="CG23" i="12"/>
  <c r="CG22" i="12"/>
  <c r="CG21" i="12"/>
  <c r="CG17" i="12"/>
  <c r="CG16" i="12"/>
  <c r="CG15" i="12"/>
  <c r="CG14" i="12"/>
  <c r="CG13" i="12"/>
  <c r="CG12" i="12"/>
  <c r="CG11" i="12"/>
  <c r="CG10" i="12"/>
  <c r="CG9" i="12"/>
  <c r="CG8" i="12"/>
  <c r="CD57" i="5"/>
  <c r="CD56" i="5"/>
  <c r="CD58" i="5"/>
  <c r="CC59" i="5"/>
  <c r="CC85" i="5" s="1"/>
  <c r="CC11" i="5"/>
  <c r="CD9" i="5"/>
  <c r="CD10" i="5"/>
  <c r="CD8" i="5"/>
  <c r="CF66" i="5"/>
  <c r="CD45" i="5"/>
  <c r="CC26" i="5"/>
  <c r="CF67" i="5"/>
  <c r="CE44" i="5"/>
  <c r="CE43" i="5"/>
  <c r="CE42" i="5"/>
  <c r="CE38" i="5"/>
  <c r="CE37" i="5"/>
  <c r="CE36" i="5"/>
  <c r="CE32" i="5"/>
  <c r="CE31" i="5"/>
  <c r="CE30" i="5"/>
  <c r="CE23" i="5"/>
  <c r="CE22" i="5"/>
  <c r="CE21" i="5"/>
  <c r="CE17" i="5"/>
  <c r="CE50" i="5" s="1"/>
  <c r="CE16" i="5"/>
  <c r="CE49" i="5" s="1"/>
  <c r="CE15" i="5"/>
  <c r="CE48" i="5" s="1"/>
  <c r="CF3" i="20"/>
  <c r="CF64" i="5"/>
  <c r="CD18" i="5"/>
  <c r="CD33" i="5"/>
  <c r="CD24" i="5"/>
  <c r="CD39" i="5"/>
  <c r="CG2" i="17"/>
  <c r="CC63" i="5"/>
  <c r="CC73" i="5" s="1"/>
  <c r="CC62" i="5"/>
  <c r="CC72" i="5" s="1"/>
  <c r="CC61" i="5"/>
  <c r="CC71" i="5" s="1"/>
  <c r="CG6" i="5"/>
  <c r="CE69" i="5"/>
  <c r="CC54" i="5" l="1"/>
  <c r="CG90" i="5"/>
  <c r="CG91" i="5"/>
  <c r="CG92" i="5"/>
  <c r="CF150" i="12"/>
  <c r="CF151" i="12"/>
  <c r="CG145" i="12"/>
  <c r="CG147" i="12"/>
  <c r="CI1" i="12"/>
  <c r="CH32" i="12"/>
  <c r="CH33" i="12"/>
  <c r="CH114" i="12"/>
  <c r="CH122" i="12"/>
  <c r="CH115" i="12"/>
  <c r="CH123" i="12"/>
  <c r="CH143" i="12"/>
  <c r="CH142" i="12"/>
  <c r="CH105" i="12"/>
  <c r="CH104" i="12"/>
  <c r="CH103" i="12"/>
  <c r="CH102" i="12"/>
  <c r="CH101" i="12"/>
  <c r="CH100" i="12"/>
  <c r="CH99" i="12"/>
  <c r="CH98" i="12"/>
  <c r="CH97" i="12"/>
  <c r="CH96" i="12"/>
  <c r="CH95" i="12"/>
  <c r="CH121" i="12"/>
  <c r="CH94" i="12"/>
  <c r="CH93" i="12"/>
  <c r="CH92" i="12"/>
  <c r="CH91" i="12"/>
  <c r="CH90" i="12"/>
  <c r="CH89" i="12"/>
  <c r="CH88" i="12"/>
  <c r="CH87" i="12"/>
  <c r="CH86" i="12"/>
  <c r="CH85" i="12"/>
  <c r="CH84" i="12"/>
  <c r="CH83" i="12"/>
  <c r="CH82" i="12"/>
  <c r="CH81" i="12"/>
  <c r="CH77" i="12"/>
  <c r="CH76" i="12"/>
  <c r="CH75" i="12"/>
  <c r="CH74" i="12"/>
  <c r="CH73" i="12"/>
  <c r="CH72" i="12"/>
  <c r="CH71" i="12"/>
  <c r="CH70" i="12"/>
  <c r="CH69" i="12"/>
  <c r="CH68" i="12"/>
  <c r="CH67" i="12"/>
  <c r="CH66" i="12"/>
  <c r="CH52" i="12"/>
  <c r="CH50" i="12"/>
  <c r="CH49" i="12"/>
  <c r="CH48" i="12"/>
  <c r="CH47" i="12"/>
  <c r="CH46" i="12"/>
  <c r="CH45" i="12"/>
  <c r="CH44" i="12"/>
  <c r="CH43" i="12"/>
  <c r="CH42" i="12"/>
  <c r="CH41" i="12"/>
  <c r="CH31" i="12"/>
  <c r="CH30" i="12"/>
  <c r="CH29" i="12"/>
  <c r="CH28" i="12"/>
  <c r="CH27" i="12"/>
  <c r="CH26" i="12"/>
  <c r="CH25" i="12"/>
  <c r="CH24" i="12"/>
  <c r="CH23" i="12"/>
  <c r="CH22" i="12"/>
  <c r="CH21" i="12"/>
  <c r="CH17" i="12"/>
  <c r="CH16" i="12"/>
  <c r="CH15" i="12"/>
  <c r="CH14" i="12"/>
  <c r="CH13" i="12"/>
  <c r="CH12" i="12"/>
  <c r="CH11" i="12"/>
  <c r="CH10" i="12"/>
  <c r="CH9" i="12"/>
  <c r="CH8" i="12"/>
  <c r="CG148" i="12"/>
  <c r="CG146" i="12"/>
  <c r="CE56" i="5"/>
  <c r="CE58" i="5"/>
  <c r="CE57" i="5"/>
  <c r="CD59" i="5"/>
  <c r="CD85" i="5" s="1"/>
  <c r="CD11" i="5"/>
  <c r="CE9" i="5"/>
  <c r="CE8" i="5"/>
  <c r="CE10" i="5"/>
  <c r="CG68" i="5"/>
  <c r="CG67" i="5"/>
  <c r="CG66" i="5"/>
  <c r="CE45" i="5"/>
  <c r="CF42" i="5"/>
  <c r="CF38" i="5"/>
  <c r="CF37" i="5"/>
  <c r="CF36" i="5"/>
  <c r="CF32" i="5"/>
  <c r="CF44" i="5"/>
  <c r="CF43" i="5"/>
  <c r="CF31" i="5"/>
  <c r="CF30" i="5"/>
  <c r="CF23" i="5"/>
  <c r="CF22" i="5"/>
  <c r="CF21" i="5"/>
  <c r="CF17" i="5"/>
  <c r="CF50" i="5" s="1"/>
  <c r="CF16" i="5"/>
  <c r="CF49" i="5" s="1"/>
  <c r="CF15" i="5"/>
  <c r="CF48" i="5" s="1"/>
  <c r="CG3" i="20"/>
  <c r="CG64" i="5"/>
  <c r="CD26" i="5"/>
  <c r="CE39" i="5"/>
  <c r="CH2" i="17"/>
  <c r="CE18" i="5"/>
  <c r="CE33" i="5"/>
  <c r="CD62" i="5"/>
  <c r="CD72" i="5" s="1"/>
  <c r="CD63" i="5"/>
  <c r="CD73" i="5" s="1"/>
  <c r="CD61" i="5"/>
  <c r="CD71" i="5" s="1"/>
  <c r="CE24" i="5"/>
  <c r="CD51" i="5"/>
  <c r="CD53" i="5" s="1"/>
  <c r="CF69" i="5"/>
  <c r="CH6" i="5"/>
  <c r="CD54" i="5" l="1"/>
  <c r="CH90" i="5"/>
  <c r="CH92" i="5"/>
  <c r="CH91" i="5"/>
  <c r="CH67" i="5" s="1"/>
  <c r="EK67" i="5" s="1"/>
  <c r="CH146" i="12"/>
  <c r="CH148" i="12"/>
  <c r="CG151" i="12"/>
  <c r="CH147" i="12"/>
  <c r="CH145" i="12"/>
  <c r="CH150" i="12" s="1"/>
  <c r="CJ1" i="12"/>
  <c r="CI32" i="12"/>
  <c r="CI33" i="12"/>
  <c r="CI114" i="12"/>
  <c r="CI115" i="12"/>
  <c r="CI122" i="12"/>
  <c r="CI123" i="12"/>
  <c r="CI143" i="12"/>
  <c r="CI142" i="12"/>
  <c r="CI121" i="12"/>
  <c r="CI105" i="12"/>
  <c r="CI104" i="12"/>
  <c r="CI103" i="12"/>
  <c r="CI102" i="12"/>
  <c r="CI101" i="12"/>
  <c r="CI100" i="12"/>
  <c r="CI99" i="12"/>
  <c r="CI98" i="12"/>
  <c r="CI97" i="12"/>
  <c r="CI96" i="12"/>
  <c r="CI95" i="12"/>
  <c r="CI94" i="12"/>
  <c r="CI93" i="12"/>
  <c r="CI92" i="12"/>
  <c r="CI91" i="12"/>
  <c r="CI90" i="12"/>
  <c r="CI89" i="12"/>
  <c r="CI88" i="12"/>
  <c r="CI87" i="12"/>
  <c r="CI86" i="12"/>
  <c r="CI85" i="12"/>
  <c r="CI84" i="12"/>
  <c r="CI83" i="12"/>
  <c r="CI82" i="12"/>
  <c r="CI81" i="12"/>
  <c r="CI77" i="12"/>
  <c r="CI76" i="12"/>
  <c r="CI75" i="12"/>
  <c r="CI74" i="12"/>
  <c r="CI73" i="12"/>
  <c r="CI72" i="12"/>
  <c r="CI71" i="12"/>
  <c r="CI70" i="12"/>
  <c r="CI69" i="12"/>
  <c r="CI68" i="12"/>
  <c r="CI67" i="12"/>
  <c r="CI66" i="12"/>
  <c r="CI52" i="12"/>
  <c r="CI50" i="12"/>
  <c r="CI49" i="12"/>
  <c r="CI48" i="12"/>
  <c r="CI47" i="12"/>
  <c r="CI46" i="12"/>
  <c r="CI45" i="12"/>
  <c r="CI44" i="12"/>
  <c r="CI43" i="12"/>
  <c r="CI42" i="12"/>
  <c r="CI41" i="12"/>
  <c r="CI31" i="12"/>
  <c r="CI30" i="12"/>
  <c r="CI29" i="12"/>
  <c r="CI28" i="12"/>
  <c r="CI27" i="12"/>
  <c r="CI26" i="12"/>
  <c r="CI25" i="12"/>
  <c r="CI24" i="12"/>
  <c r="CI23" i="12"/>
  <c r="CI22" i="12"/>
  <c r="CI21" i="12"/>
  <c r="CI17" i="12"/>
  <c r="CI16" i="12"/>
  <c r="CI15" i="12"/>
  <c r="CI14" i="12"/>
  <c r="CI13" i="12"/>
  <c r="CI12" i="12"/>
  <c r="CI11" i="12"/>
  <c r="CI10" i="12"/>
  <c r="CI9" i="12"/>
  <c r="CI8" i="12"/>
  <c r="CG150" i="12"/>
  <c r="CF57" i="5"/>
  <c r="CF56" i="5"/>
  <c r="CF58" i="5"/>
  <c r="CE59" i="5"/>
  <c r="CE85" i="5" s="1"/>
  <c r="CE11" i="5"/>
  <c r="CF9" i="5"/>
  <c r="CF8" i="5"/>
  <c r="CF10" i="5"/>
  <c r="CH68" i="5"/>
  <c r="EK68" i="5" s="1"/>
  <c r="CH66" i="5"/>
  <c r="EK66" i="5" s="1"/>
  <c r="CG44" i="5"/>
  <c r="CG43" i="5"/>
  <c r="CG42" i="5"/>
  <c r="CG38" i="5"/>
  <c r="CG37" i="5"/>
  <c r="CG36" i="5"/>
  <c r="CG32" i="5"/>
  <c r="CG30" i="5"/>
  <c r="CG31" i="5"/>
  <c r="CG23" i="5"/>
  <c r="CG22" i="5"/>
  <c r="CG21" i="5"/>
  <c r="CG17" i="5"/>
  <c r="CG50" i="5" s="1"/>
  <c r="CG16" i="5"/>
  <c r="CG49" i="5" s="1"/>
  <c r="CG15" i="5"/>
  <c r="CG48" i="5" s="1"/>
  <c r="CH3" i="20"/>
  <c r="CH64" i="5"/>
  <c r="CE61" i="5"/>
  <c r="CE71" i="5" s="1"/>
  <c r="CE62" i="5"/>
  <c r="CE72" i="5" s="1"/>
  <c r="CE63" i="5"/>
  <c r="CE73" i="5" s="1"/>
  <c r="CF33" i="5"/>
  <c r="CF39" i="5"/>
  <c r="CI2" i="17"/>
  <c r="CF24" i="5"/>
  <c r="CF18" i="5"/>
  <c r="CE26" i="5"/>
  <c r="CF45" i="5"/>
  <c r="CE51" i="5"/>
  <c r="CE53" i="5" s="1"/>
  <c r="CI6" i="5"/>
  <c r="CG69" i="5"/>
  <c r="CE54" i="5" l="1"/>
  <c r="CI90" i="5"/>
  <c r="CI91" i="5"/>
  <c r="CI92" i="5"/>
  <c r="CI147" i="12"/>
  <c r="CI145" i="12"/>
  <c r="CK1" i="12"/>
  <c r="CJ32" i="12"/>
  <c r="CJ33" i="12"/>
  <c r="CJ114" i="12"/>
  <c r="CJ115" i="12"/>
  <c r="CJ123" i="12"/>
  <c r="CJ122" i="12"/>
  <c r="CJ143" i="12"/>
  <c r="CJ142" i="12"/>
  <c r="CJ105" i="12"/>
  <c r="CJ104" i="12"/>
  <c r="CJ103" i="12"/>
  <c r="CJ102" i="12"/>
  <c r="CJ101" i="12"/>
  <c r="CJ100" i="12"/>
  <c r="CJ99" i="12"/>
  <c r="CJ98" i="12"/>
  <c r="CJ97" i="12"/>
  <c r="CJ96" i="12"/>
  <c r="CJ95" i="12"/>
  <c r="CJ121" i="12"/>
  <c r="CJ94" i="12"/>
  <c r="CJ93" i="12"/>
  <c r="CJ92" i="12"/>
  <c r="CJ91" i="12"/>
  <c r="CJ90" i="12"/>
  <c r="CJ89" i="12"/>
  <c r="CJ88" i="12"/>
  <c r="CJ87" i="12"/>
  <c r="CJ86" i="12"/>
  <c r="CJ85" i="12"/>
  <c r="CJ84" i="12"/>
  <c r="CJ83" i="12"/>
  <c r="CJ82" i="12"/>
  <c r="CJ81" i="12"/>
  <c r="CJ77" i="12"/>
  <c r="CJ76" i="12"/>
  <c r="CJ75" i="12"/>
  <c r="CJ74" i="12"/>
  <c r="CJ73" i="12"/>
  <c r="CJ72" i="12"/>
  <c r="CJ71" i="12"/>
  <c r="CJ70" i="12"/>
  <c r="CJ69" i="12"/>
  <c r="CJ68" i="12"/>
  <c r="CJ67" i="12"/>
  <c r="CJ66" i="12"/>
  <c r="CJ52" i="12"/>
  <c r="CJ50" i="12"/>
  <c r="CJ49" i="12"/>
  <c r="CJ48" i="12"/>
  <c r="CJ47" i="12"/>
  <c r="CJ46" i="12"/>
  <c r="CJ45" i="12"/>
  <c r="CJ44" i="12"/>
  <c r="CJ43" i="12"/>
  <c r="CJ42" i="12"/>
  <c r="CJ41" i="12"/>
  <c r="CJ31" i="12"/>
  <c r="CJ30" i="12"/>
  <c r="CJ29" i="12"/>
  <c r="CJ28" i="12"/>
  <c r="CJ27" i="12"/>
  <c r="CJ26" i="12"/>
  <c r="CJ25" i="12"/>
  <c r="CJ24" i="12"/>
  <c r="CJ23" i="12"/>
  <c r="CJ22" i="12"/>
  <c r="CJ21" i="12"/>
  <c r="CJ17" i="12"/>
  <c r="CJ16" i="12"/>
  <c r="CJ15" i="12"/>
  <c r="CJ14" i="12"/>
  <c r="CJ13" i="12"/>
  <c r="CJ12" i="12"/>
  <c r="CJ11" i="12"/>
  <c r="CJ10" i="12"/>
  <c r="CJ9" i="12"/>
  <c r="CJ8" i="12"/>
  <c r="CH151" i="12"/>
  <c r="CI146" i="12"/>
  <c r="CI148" i="12"/>
  <c r="CG57" i="5"/>
  <c r="CG58" i="5"/>
  <c r="CG56" i="5"/>
  <c r="CF59" i="5"/>
  <c r="CF85" i="5" s="1"/>
  <c r="CF11" i="5"/>
  <c r="CG8" i="5"/>
  <c r="CG10" i="5"/>
  <c r="CG9" i="5"/>
  <c r="CI68" i="5"/>
  <c r="CI67" i="5"/>
  <c r="CI66" i="5"/>
  <c r="CH44" i="5"/>
  <c r="EK44" i="5" s="1"/>
  <c r="CH43" i="5"/>
  <c r="EK43" i="5" s="1"/>
  <c r="CH42" i="5"/>
  <c r="CH37" i="5"/>
  <c r="CH32" i="5"/>
  <c r="CH38" i="5"/>
  <c r="CH36" i="5"/>
  <c r="CH31" i="5"/>
  <c r="CH23" i="5"/>
  <c r="EK23" i="5" s="1"/>
  <c r="CH21" i="5"/>
  <c r="CH16" i="5"/>
  <c r="CH49" i="5" s="1"/>
  <c r="CH15" i="5"/>
  <c r="CH48" i="5" s="1"/>
  <c r="CH30" i="5"/>
  <c r="CH22" i="5"/>
  <c r="EK22" i="5" s="1"/>
  <c r="CH17" i="5"/>
  <c r="CH50" i="5" s="1"/>
  <c r="CI3" i="20"/>
  <c r="CI64" i="5"/>
  <c r="CG45" i="5"/>
  <c r="CG18" i="5"/>
  <c r="CG33" i="5"/>
  <c r="CJ2" i="17"/>
  <c r="CG24" i="5"/>
  <c r="CF61" i="5"/>
  <c r="CF71" i="5" s="1"/>
  <c r="CF62" i="5"/>
  <c r="CF72" i="5" s="1"/>
  <c r="CF63" i="5"/>
  <c r="CF73" i="5" s="1"/>
  <c r="CG39" i="5"/>
  <c r="CF26" i="5"/>
  <c r="CF51" i="5"/>
  <c r="CF53" i="5" s="1"/>
  <c r="EK69" i="5"/>
  <c r="CJ6" i="5"/>
  <c r="CH69" i="5"/>
  <c r="CF54" i="5" l="1"/>
  <c r="CJ90" i="5"/>
  <c r="CJ91" i="5"/>
  <c r="CJ92" i="5"/>
  <c r="CG59" i="5"/>
  <c r="CG85" i="5" s="1"/>
  <c r="CJ146" i="12"/>
  <c r="CJ148" i="12"/>
  <c r="CI150" i="12"/>
  <c r="CJ145" i="12"/>
  <c r="CJ147" i="12"/>
  <c r="CL1" i="12"/>
  <c r="CK32" i="12"/>
  <c r="CK33" i="12"/>
  <c r="CK114" i="12"/>
  <c r="CK115" i="12"/>
  <c r="CK123" i="12"/>
  <c r="CK122" i="12"/>
  <c r="CK143" i="12"/>
  <c r="CK142" i="12"/>
  <c r="CK121" i="12"/>
  <c r="CK105" i="12"/>
  <c r="CK104" i="12"/>
  <c r="CK103" i="12"/>
  <c r="CK102" i="12"/>
  <c r="CK101" i="12"/>
  <c r="CK100" i="12"/>
  <c r="CK99" i="12"/>
  <c r="CK98" i="12"/>
  <c r="CK97" i="12"/>
  <c r="CK96" i="12"/>
  <c r="CK95" i="12"/>
  <c r="CK94" i="12"/>
  <c r="CK93" i="12"/>
  <c r="CK92" i="12"/>
  <c r="CK91" i="12"/>
  <c r="CK90" i="12"/>
  <c r="CK89" i="12"/>
  <c r="CK88" i="12"/>
  <c r="CK87" i="12"/>
  <c r="CK86" i="12"/>
  <c r="CK85" i="12"/>
  <c r="CK84" i="12"/>
  <c r="CK83" i="12"/>
  <c r="CK82" i="12"/>
  <c r="CK81" i="12"/>
  <c r="CK77" i="12"/>
  <c r="CK76" i="12"/>
  <c r="CK75" i="12"/>
  <c r="CK74" i="12"/>
  <c r="CK73" i="12"/>
  <c r="CK72" i="12"/>
  <c r="CK71" i="12"/>
  <c r="CK70" i="12"/>
  <c r="CK69" i="12"/>
  <c r="CK68" i="12"/>
  <c r="CK67" i="12"/>
  <c r="CK66" i="12"/>
  <c r="CK52" i="12"/>
  <c r="CK50" i="12"/>
  <c r="CK49" i="12"/>
  <c r="CK48" i="12"/>
  <c r="CK47" i="12"/>
  <c r="CK46" i="12"/>
  <c r="CK45" i="12"/>
  <c r="CK44" i="12"/>
  <c r="CK43" i="12"/>
  <c r="CK42" i="12"/>
  <c r="CK41" i="12"/>
  <c r="CK31" i="12"/>
  <c r="CK30" i="12"/>
  <c r="CK29" i="12"/>
  <c r="CK28" i="12"/>
  <c r="CK27" i="12"/>
  <c r="CK26" i="12"/>
  <c r="CK25" i="12"/>
  <c r="CK24" i="12"/>
  <c r="CK23" i="12"/>
  <c r="CK22" i="12"/>
  <c r="CK21" i="12"/>
  <c r="CK17" i="12"/>
  <c r="CK16" i="12"/>
  <c r="CK15" i="12"/>
  <c r="CK14" i="12"/>
  <c r="CK13" i="12"/>
  <c r="CK12" i="12"/>
  <c r="CK11" i="12"/>
  <c r="CK10" i="12"/>
  <c r="CK9" i="12"/>
  <c r="CK8" i="12"/>
  <c r="CI151" i="12"/>
  <c r="CH56" i="5"/>
  <c r="CH58" i="5"/>
  <c r="EK58" i="5" s="1"/>
  <c r="CH57" i="5"/>
  <c r="EK57" i="5" s="1"/>
  <c r="CH8" i="5"/>
  <c r="CG11" i="5"/>
  <c r="EK50" i="5"/>
  <c r="CH10" i="5"/>
  <c r="EK49" i="5"/>
  <c r="CH9" i="5"/>
  <c r="CJ68" i="5"/>
  <c r="CJ67" i="5"/>
  <c r="CJ66" i="5"/>
  <c r="EK16" i="5"/>
  <c r="CI44" i="5"/>
  <c r="CI43" i="5"/>
  <c r="CI42" i="5"/>
  <c r="CI38" i="5"/>
  <c r="CI37" i="5"/>
  <c r="CI36" i="5"/>
  <c r="CI32" i="5"/>
  <c r="CI31" i="5"/>
  <c r="CI30" i="5"/>
  <c r="CI23" i="5"/>
  <c r="CI22" i="5"/>
  <c r="CI21" i="5"/>
  <c r="CI17" i="5"/>
  <c r="CI50" i="5" s="1"/>
  <c r="CI16" i="5"/>
  <c r="CI49" i="5" s="1"/>
  <c r="CI15" i="5"/>
  <c r="CI48" i="5" s="1"/>
  <c r="CJ3" i="20"/>
  <c r="CJ64" i="5"/>
  <c r="CG26" i="5"/>
  <c r="EK31" i="5"/>
  <c r="CH24" i="5"/>
  <c r="EK21" i="5"/>
  <c r="EK17" i="5"/>
  <c r="CH33" i="5"/>
  <c r="EK30" i="5"/>
  <c r="EK38" i="5"/>
  <c r="CG51" i="5"/>
  <c r="CG53" i="5" s="1"/>
  <c r="EK15" i="5"/>
  <c r="CH18" i="5"/>
  <c r="CH45" i="5"/>
  <c r="EK42" i="5"/>
  <c r="EK45" i="5" s="1"/>
  <c r="EK37" i="5"/>
  <c r="EK32" i="5"/>
  <c r="CH39" i="5"/>
  <c r="EK36" i="5"/>
  <c r="CK2" i="17"/>
  <c r="CG61" i="5"/>
  <c r="CG71" i="5" s="1"/>
  <c r="CG63" i="5"/>
  <c r="CG73" i="5" s="1"/>
  <c r="CG62" i="5"/>
  <c r="CG72" i="5" s="1"/>
  <c r="CI69" i="5"/>
  <c r="CK6" i="5"/>
  <c r="CG54" i="5" l="1"/>
  <c r="CK90" i="5"/>
  <c r="CK91" i="5"/>
  <c r="CK92" i="5"/>
  <c r="CJ151" i="12"/>
  <c r="CJ150" i="12"/>
  <c r="CK145" i="12"/>
  <c r="CK147" i="12"/>
  <c r="CM1" i="12"/>
  <c r="CL32" i="12"/>
  <c r="CL33" i="12"/>
  <c r="CL114" i="12"/>
  <c r="CL122" i="12"/>
  <c r="CL115" i="12"/>
  <c r="CL123" i="12"/>
  <c r="CL143" i="12"/>
  <c r="CL142" i="12"/>
  <c r="CL105" i="12"/>
  <c r="CL104" i="12"/>
  <c r="CL103" i="12"/>
  <c r="CL102" i="12"/>
  <c r="CL101" i="12"/>
  <c r="CL100" i="12"/>
  <c r="CL99" i="12"/>
  <c r="CL98" i="12"/>
  <c r="CL97" i="12"/>
  <c r="CL96" i="12"/>
  <c r="CL95" i="12"/>
  <c r="CL121" i="12"/>
  <c r="CL94" i="12"/>
  <c r="CL93" i="12"/>
  <c r="CL92" i="12"/>
  <c r="CL91" i="12"/>
  <c r="CL90" i="12"/>
  <c r="CL89" i="12"/>
  <c r="CL88" i="12"/>
  <c r="CL87" i="12"/>
  <c r="CL86" i="12"/>
  <c r="CL85" i="12"/>
  <c r="CL84" i="12"/>
  <c r="CL83" i="12"/>
  <c r="CL82" i="12"/>
  <c r="CL81" i="12"/>
  <c r="CL77" i="12"/>
  <c r="CL76" i="12"/>
  <c r="CL75" i="12"/>
  <c r="CL74" i="12"/>
  <c r="CL73" i="12"/>
  <c r="CL72" i="12"/>
  <c r="CL71" i="12"/>
  <c r="CL70" i="12"/>
  <c r="CL69" i="12"/>
  <c r="CL68" i="12"/>
  <c r="CL67" i="12"/>
  <c r="CL66" i="12"/>
  <c r="CL52" i="12"/>
  <c r="CL50" i="12"/>
  <c r="CL49" i="12"/>
  <c r="CL48" i="12"/>
  <c r="CL47" i="12"/>
  <c r="CL46" i="12"/>
  <c r="CL45" i="12"/>
  <c r="CL44" i="12"/>
  <c r="CL43" i="12"/>
  <c r="CL42" i="12"/>
  <c r="CL41" i="12"/>
  <c r="CL31" i="12"/>
  <c r="CL30" i="12"/>
  <c r="CL29" i="12"/>
  <c r="CL28" i="12"/>
  <c r="CL27" i="12"/>
  <c r="CL26" i="12"/>
  <c r="CL25" i="12"/>
  <c r="CL24" i="12"/>
  <c r="CL23" i="12"/>
  <c r="CL22" i="12"/>
  <c r="CL21" i="12"/>
  <c r="CL17" i="12"/>
  <c r="CL16" i="12"/>
  <c r="CL15" i="12"/>
  <c r="CL14" i="12"/>
  <c r="CL13" i="12"/>
  <c r="CL12" i="12"/>
  <c r="CL11" i="12"/>
  <c r="CL10" i="12"/>
  <c r="CL9" i="12"/>
  <c r="CL8" i="12"/>
  <c r="CK146" i="12"/>
  <c r="CK148" i="12"/>
  <c r="CI56" i="5"/>
  <c r="CI58" i="5"/>
  <c r="CI57" i="5"/>
  <c r="CH59" i="5"/>
  <c r="CH85" i="5" s="1"/>
  <c r="EK56" i="5"/>
  <c r="EK59" i="5" s="1"/>
  <c r="EK8" i="5"/>
  <c r="EK10" i="5"/>
  <c r="EK9" i="5"/>
  <c r="CI9" i="5"/>
  <c r="CH11" i="5"/>
  <c r="CI8" i="5"/>
  <c r="CI10" i="5"/>
  <c r="CK68" i="5"/>
  <c r="CK67" i="5"/>
  <c r="CK66" i="5"/>
  <c r="CI24" i="5"/>
  <c r="CJ44" i="5"/>
  <c r="CJ43" i="5"/>
  <c r="CJ42" i="5"/>
  <c r="CJ38" i="5"/>
  <c r="CJ37" i="5"/>
  <c r="CJ36" i="5"/>
  <c r="CJ32" i="5"/>
  <c r="CJ31" i="5"/>
  <c r="CJ30" i="5"/>
  <c r="CJ23" i="5"/>
  <c r="CJ22" i="5"/>
  <c r="CJ21" i="5"/>
  <c r="CJ17" i="5"/>
  <c r="CJ50" i="5" s="1"/>
  <c r="CJ16" i="5"/>
  <c r="CJ49" i="5" s="1"/>
  <c r="CJ15" i="5"/>
  <c r="CJ48" i="5" s="1"/>
  <c r="CK3" i="20"/>
  <c r="CK64" i="5"/>
  <c r="EK39" i="5"/>
  <c r="CL2" i="17"/>
  <c r="EK18" i="5"/>
  <c r="CH61" i="5"/>
  <c r="CH63" i="5"/>
  <c r="CH62" i="5"/>
  <c r="CI39" i="5"/>
  <c r="CI18" i="5"/>
  <c r="EK33" i="5"/>
  <c r="CI45" i="5"/>
  <c r="EK48" i="5"/>
  <c r="CH51" i="5"/>
  <c r="CI33" i="5"/>
  <c r="EK24" i="5"/>
  <c r="CH26" i="5"/>
  <c r="CJ69" i="5"/>
  <c r="CL6" i="5"/>
  <c r="CH54" i="5" l="1"/>
  <c r="EK54" i="5" s="1"/>
  <c r="CL91" i="5"/>
  <c r="CL90" i="5"/>
  <c r="CL92" i="5"/>
  <c r="EK62" i="5"/>
  <c r="CH72" i="5"/>
  <c r="EK63" i="5"/>
  <c r="CH73" i="5"/>
  <c r="EK61" i="5"/>
  <c r="CH71" i="5"/>
  <c r="EK85" i="5"/>
  <c r="CL146" i="12"/>
  <c r="CL148" i="12"/>
  <c r="CK151" i="12"/>
  <c r="CL145" i="12"/>
  <c r="CL147" i="12"/>
  <c r="CN1" i="12"/>
  <c r="CM32" i="12"/>
  <c r="CM33" i="12"/>
  <c r="CM114" i="12"/>
  <c r="CM115" i="12"/>
  <c r="CM122" i="12"/>
  <c r="CM123" i="12"/>
  <c r="CM143" i="12"/>
  <c r="CM142" i="12"/>
  <c r="CM121" i="12"/>
  <c r="CM105" i="12"/>
  <c r="CM104" i="12"/>
  <c r="CM103" i="12"/>
  <c r="CM102" i="12"/>
  <c r="CM101" i="12"/>
  <c r="CM100" i="12"/>
  <c r="CM99" i="12"/>
  <c r="CM98" i="12"/>
  <c r="CM97" i="12"/>
  <c r="CM96" i="12"/>
  <c r="CM95" i="12"/>
  <c r="CM94" i="12"/>
  <c r="CM93" i="12"/>
  <c r="CM92" i="12"/>
  <c r="CM91" i="12"/>
  <c r="CM90" i="12"/>
  <c r="CM89" i="12"/>
  <c r="CM88" i="12"/>
  <c r="CM87" i="12"/>
  <c r="CM86" i="12"/>
  <c r="CM85" i="12"/>
  <c r="CM84" i="12"/>
  <c r="CM83" i="12"/>
  <c r="CM82" i="12"/>
  <c r="CM81" i="12"/>
  <c r="CM77" i="12"/>
  <c r="CM76" i="12"/>
  <c r="CM75" i="12"/>
  <c r="CM74" i="12"/>
  <c r="CM73" i="12"/>
  <c r="CM72" i="12"/>
  <c r="CM71" i="12"/>
  <c r="CM70" i="12"/>
  <c r="CM69" i="12"/>
  <c r="CM68" i="12"/>
  <c r="CM67" i="12"/>
  <c r="CM66" i="12"/>
  <c r="CM52" i="12"/>
  <c r="CM50" i="12"/>
  <c r="CM49" i="12"/>
  <c r="CM48" i="12"/>
  <c r="CM47" i="12"/>
  <c r="CM46" i="12"/>
  <c r="CM45" i="12"/>
  <c r="CM44" i="12"/>
  <c r="CM43" i="12"/>
  <c r="CM42" i="12"/>
  <c r="CM41" i="12"/>
  <c r="CM31" i="12"/>
  <c r="CM30" i="12"/>
  <c r="CM29" i="12"/>
  <c r="CM28" i="12"/>
  <c r="CM27" i="12"/>
  <c r="CM26" i="12"/>
  <c r="CM25" i="12"/>
  <c r="CM24" i="12"/>
  <c r="CM23" i="12"/>
  <c r="CM22" i="12"/>
  <c r="CM21" i="12"/>
  <c r="CM17" i="12"/>
  <c r="CM16" i="12"/>
  <c r="CM15" i="12"/>
  <c r="CM14" i="12"/>
  <c r="CM13" i="12"/>
  <c r="CM12" i="12"/>
  <c r="CM11" i="12"/>
  <c r="CM10" i="12"/>
  <c r="CM9" i="12"/>
  <c r="CM8" i="12"/>
  <c r="CK150" i="12"/>
  <c r="CJ56" i="5"/>
  <c r="CJ58" i="5"/>
  <c r="CJ57" i="5"/>
  <c r="CI59" i="5"/>
  <c r="CI85" i="5" s="1"/>
  <c r="CI51" i="5"/>
  <c r="CI53" i="5" s="1"/>
  <c r="CI11" i="5"/>
  <c r="CJ8" i="5"/>
  <c r="CJ10" i="5"/>
  <c r="CJ9" i="5"/>
  <c r="EK11" i="5"/>
  <c r="CJ45" i="5"/>
  <c r="CL68" i="5"/>
  <c r="CL67" i="5"/>
  <c r="CL66" i="5"/>
  <c r="EK26" i="5"/>
  <c r="CK44" i="5"/>
  <c r="CK43" i="5"/>
  <c r="CK42" i="5"/>
  <c r="CK38" i="5"/>
  <c r="CK37" i="5"/>
  <c r="CK36" i="5"/>
  <c r="CK32" i="5"/>
  <c r="CK31" i="5"/>
  <c r="CK23" i="5"/>
  <c r="CK30" i="5"/>
  <c r="CK22" i="5"/>
  <c r="CK21" i="5"/>
  <c r="CK17" i="5"/>
  <c r="CK50" i="5" s="1"/>
  <c r="CK16" i="5"/>
  <c r="CK49" i="5" s="1"/>
  <c r="CK15" i="5"/>
  <c r="CK48" i="5" s="1"/>
  <c r="CL3" i="20"/>
  <c r="CL64" i="5"/>
  <c r="CH53" i="5"/>
  <c r="EK51" i="5"/>
  <c r="EK53" i="5" s="1"/>
  <c r="CJ39" i="5"/>
  <c r="CJ33" i="5"/>
  <c r="CM2" i="17"/>
  <c r="CJ24" i="5"/>
  <c r="CJ18" i="5"/>
  <c r="CI26" i="5"/>
  <c r="CI62" i="5"/>
  <c r="CI72" i="5" s="1"/>
  <c r="CI63" i="5"/>
  <c r="CI73" i="5" s="1"/>
  <c r="CI61" i="5"/>
  <c r="CI71" i="5" s="1"/>
  <c r="CM6" i="5"/>
  <c r="CK69" i="5"/>
  <c r="CI54" i="5" l="1"/>
  <c r="CM90" i="5"/>
  <c r="CM91" i="5"/>
  <c r="CM92" i="5"/>
  <c r="EK64" i="5"/>
  <c r="CL150" i="12"/>
  <c r="CL151" i="12"/>
  <c r="CM147" i="12"/>
  <c r="CM145" i="12"/>
  <c r="CO1" i="12"/>
  <c r="CN32" i="12"/>
  <c r="CN33" i="12"/>
  <c r="CN114" i="12"/>
  <c r="CN115" i="12"/>
  <c r="CN123" i="12"/>
  <c r="CN122" i="12"/>
  <c r="CN143" i="12"/>
  <c r="CN142" i="12"/>
  <c r="CN105" i="12"/>
  <c r="CN104" i="12"/>
  <c r="CN103" i="12"/>
  <c r="CN102" i="12"/>
  <c r="CN101" i="12"/>
  <c r="CN100" i="12"/>
  <c r="CN99" i="12"/>
  <c r="CN98" i="12"/>
  <c r="CN97" i="12"/>
  <c r="CN96" i="12"/>
  <c r="CN95" i="12"/>
  <c r="CN121" i="12"/>
  <c r="CN94" i="12"/>
  <c r="CN93" i="12"/>
  <c r="CN92" i="12"/>
  <c r="CN91" i="12"/>
  <c r="CN90" i="12"/>
  <c r="CN89" i="12"/>
  <c r="CN88" i="12"/>
  <c r="CN87" i="12"/>
  <c r="CN86" i="12"/>
  <c r="CN85" i="12"/>
  <c r="CN84" i="12"/>
  <c r="CN83" i="12"/>
  <c r="CN82" i="12"/>
  <c r="CN81" i="12"/>
  <c r="CN77" i="12"/>
  <c r="CN76" i="12"/>
  <c r="CN75" i="12"/>
  <c r="CN74" i="12"/>
  <c r="CN73" i="12"/>
  <c r="CN71" i="12"/>
  <c r="CN70" i="12"/>
  <c r="CN69" i="12"/>
  <c r="CN68" i="12"/>
  <c r="CN67" i="12"/>
  <c r="CN66" i="12"/>
  <c r="CN72" i="12"/>
  <c r="CN52" i="12"/>
  <c r="CN50" i="12"/>
  <c r="CN49" i="12"/>
  <c r="CN48" i="12"/>
  <c r="CN47" i="12"/>
  <c r="CN46" i="12"/>
  <c r="CN45" i="12"/>
  <c r="CN44" i="12"/>
  <c r="CN43" i="12"/>
  <c r="CN42" i="12"/>
  <c r="CN41" i="12"/>
  <c r="CN31" i="12"/>
  <c r="CN30" i="12"/>
  <c r="CN29" i="12"/>
  <c r="CN28" i="12"/>
  <c r="CN27" i="12"/>
  <c r="CN26" i="12"/>
  <c r="CN25" i="12"/>
  <c r="CN24" i="12"/>
  <c r="CN23" i="12"/>
  <c r="CN22" i="12"/>
  <c r="CN21" i="12"/>
  <c r="CN17" i="12"/>
  <c r="CN16" i="12"/>
  <c r="CN15" i="12"/>
  <c r="CN14" i="12"/>
  <c r="CN13" i="12"/>
  <c r="CN12" i="12"/>
  <c r="CN11" i="12"/>
  <c r="CN10" i="12"/>
  <c r="CN9" i="12"/>
  <c r="CN8" i="12"/>
  <c r="CM146" i="12"/>
  <c r="CM148" i="12"/>
  <c r="CK56" i="5"/>
  <c r="CK57" i="5"/>
  <c r="CK58" i="5"/>
  <c r="CJ59" i="5"/>
  <c r="CJ85" i="5" s="1"/>
  <c r="CJ11" i="5"/>
  <c r="CK8" i="5"/>
  <c r="CK10" i="5"/>
  <c r="CK9" i="5"/>
  <c r="CK45" i="5"/>
  <c r="CM68" i="5"/>
  <c r="CM67" i="5"/>
  <c r="CM66" i="5"/>
  <c r="CK24" i="5"/>
  <c r="CL44" i="5"/>
  <c r="CL43" i="5"/>
  <c r="CL38" i="5"/>
  <c r="CL36" i="5"/>
  <c r="CL42" i="5"/>
  <c r="CL37" i="5"/>
  <c r="CL32" i="5"/>
  <c r="CL30" i="5"/>
  <c r="CL22" i="5"/>
  <c r="CL17" i="5"/>
  <c r="CL50" i="5" s="1"/>
  <c r="CL15" i="5"/>
  <c r="CL48" i="5" s="1"/>
  <c r="CL31" i="5"/>
  <c r="CL23" i="5"/>
  <c r="CL21" i="5"/>
  <c r="CL16" i="5"/>
  <c r="CL49" i="5" s="1"/>
  <c r="CM3" i="20"/>
  <c r="CM64" i="5"/>
  <c r="CK33" i="5"/>
  <c r="CN2" i="17"/>
  <c r="CK18" i="5"/>
  <c r="CK39" i="5"/>
  <c r="CJ62" i="5"/>
  <c r="CJ72" i="5" s="1"/>
  <c r="CJ61" i="5"/>
  <c r="CJ71" i="5" s="1"/>
  <c r="CJ63" i="5"/>
  <c r="CJ73" i="5" s="1"/>
  <c r="CJ26" i="5"/>
  <c r="CJ51" i="5"/>
  <c r="CJ53" i="5" s="1"/>
  <c r="CN6" i="5"/>
  <c r="CL69" i="5"/>
  <c r="CJ54" i="5" l="1"/>
  <c r="CN90" i="5"/>
  <c r="CN91" i="5"/>
  <c r="CN92" i="5"/>
  <c r="CN146" i="12"/>
  <c r="CN148" i="12"/>
  <c r="CM150" i="12"/>
  <c r="CN145" i="12"/>
  <c r="CN147" i="12"/>
  <c r="CP1" i="12"/>
  <c r="CO32" i="12"/>
  <c r="CO33" i="12"/>
  <c r="CO114" i="12"/>
  <c r="CO115" i="12"/>
  <c r="CO123" i="12"/>
  <c r="CO122" i="12"/>
  <c r="CO143" i="12"/>
  <c r="CO142" i="12"/>
  <c r="CO121" i="12"/>
  <c r="CO105" i="12"/>
  <c r="CO104" i="12"/>
  <c r="CO103" i="12"/>
  <c r="CO102" i="12"/>
  <c r="CO101" i="12"/>
  <c r="CO100" i="12"/>
  <c r="CO99" i="12"/>
  <c r="CO98" i="12"/>
  <c r="CO97" i="12"/>
  <c r="CO96" i="12"/>
  <c r="CO95" i="12"/>
  <c r="CO94" i="12"/>
  <c r="CO93" i="12"/>
  <c r="CO92" i="12"/>
  <c r="CO91" i="12"/>
  <c r="CO90" i="12"/>
  <c r="CO89" i="12"/>
  <c r="CO88" i="12"/>
  <c r="CO87" i="12"/>
  <c r="CO86" i="12"/>
  <c r="CO85" i="12"/>
  <c r="CO84" i="12"/>
  <c r="CO83" i="12"/>
  <c r="CO82" i="12"/>
  <c r="CO81" i="12"/>
  <c r="CO77" i="12"/>
  <c r="CO76" i="12"/>
  <c r="CO75" i="12"/>
  <c r="CO74" i="12"/>
  <c r="CO73" i="12"/>
  <c r="CO72" i="12"/>
  <c r="CO71" i="12"/>
  <c r="CO70" i="12"/>
  <c r="CO69" i="12"/>
  <c r="CO68" i="12"/>
  <c r="CO67" i="12"/>
  <c r="CO66" i="12"/>
  <c r="CO52" i="12"/>
  <c r="CO50" i="12"/>
  <c r="CO49" i="12"/>
  <c r="CO48" i="12"/>
  <c r="CO47" i="12"/>
  <c r="CO46" i="12"/>
  <c r="CO45" i="12"/>
  <c r="CO44" i="12"/>
  <c r="CO43" i="12"/>
  <c r="CO42" i="12"/>
  <c r="CO41" i="12"/>
  <c r="CO31" i="12"/>
  <c r="CO30" i="12"/>
  <c r="CO29" i="12"/>
  <c r="CO28" i="12"/>
  <c r="CO27" i="12"/>
  <c r="CO26" i="12"/>
  <c r="CO25" i="12"/>
  <c r="CO24" i="12"/>
  <c r="CO23" i="12"/>
  <c r="CO22" i="12"/>
  <c r="CO21" i="12"/>
  <c r="CO17" i="12"/>
  <c r="CO16" i="12"/>
  <c r="CO15" i="12"/>
  <c r="CO14" i="12"/>
  <c r="CO13" i="12"/>
  <c r="CO12" i="12"/>
  <c r="CO11" i="12"/>
  <c r="CO10" i="12"/>
  <c r="CO9" i="12"/>
  <c r="CO8" i="12"/>
  <c r="CM151" i="12"/>
  <c r="CL57" i="5"/>
  <c r="CL56" i="5"/>
  <c r="CK59" i="5"/>
  <c r="CK85" i="5" s="1"/>
  <c r="CL58" i="5"/>
  <c r="CK11" i="5"/>
  <c r="CL9" i="5"/>
  <c r="CL8" i="5"/>
  <c r="CL10" i="5"/>
  <c r="CN68" i="5"/>
  <c r="CN67" i="5"/>
  <c r="CN66" i="5"/>
  <c r="CM44" i="5"/>
  <c r="CM43" i="5"/>
  <c r="CM42" i="5"/>
  <c r="CM38" i="5"/>
  <c r="CM37" i="5"/>
  <c r="CM36" i="5"/>
  <c r="CM32" i="5"/>
  <c r="CM31" i="5"/>
  <c r="CM30" i="5"/>
  <c r="CM23" i="5"/>
  <c r="CM22" i="5"/>
  <c r="CM21" i="5"/>
  <c r="CM17" i="5"/>
  <c r="CM50" i="5" s="1"/>
  <c r="CM16" i="5"/>
  <c r="CM49" i="5" s="1"/>
  <c r="CM15" i="5"/>
  <c r="CM48" i="5" s="1"/>
  <c r="CN3" i="20"/>
  <c r="CN64" i="5"/>
  <c r="CL24" i="5"/>
  <c r="CK63" i="5"/>
  <c r="CK73" i="5" s="1"/>
  <c r="CK26" i="5"/>
  <c r="CK61" i="5"/>
  <c r="CK71" i="5" s="1"/>
  <c r="CK62" i="5"/>
  <c r="CK72" i="5" s="1"/>
  <c r="CK51" i="5"/>
  <c r="CK53" i="5" s="1"/>
  <c r="CL18" i="5"/>
  <c r="CL33" i="5"/>
  <c r="CL39" i="5"/>
  <c r="CO2" i="17"/>
  <c r="CL45" i="5"/>
  <c r="CO6" i="5"/>
  <c r="CM69" i="5"/>
  <c r="CK54" i="5" l="1"/>
  <c r="CO90" i="5"/>
  <c r="CO91" i="5"/>
  <c r="CO92" i="5"/>
  <c r="CN151" i="12"/>
  <c r="CN150" i="12"/>
  <c r="CL59" i="5"/>
  <c r="CL85" i="5" s="1"/>
  <c r="CO145" i="12"/>
  <c r="CO147" i="12"/>
  <c r="CQ1" i="12"/>
  <c r="CP32" i="12"/>
  <c r="CP33" i="12"/>
  <c r="CP114" i="12"/>
  <c r="CP122" i="12"/>
  <c r="CP115" i="12"/>
  <c r="CP123" i="12"/>
  <c r="CP143" i="12"/>
  <c r="CP142" i="12"/>
  <c r="CP105" i="12"/>
  <c r="CP104" i="12"/>
  <c r="CP103" i="12"/>
  <c r="CP102" i="12"/>
  <c r="CP101" i="12"/>
  <c r="CP100" i="12"/>
  <c r="CP99" i="12"/>
  <c r="CP98" i="12"/>
  <c r="CP97" i="12"/>
  <c r="CP96" i="12"/>
  <c r="CP95" i="12"/>
  <c r="CP121" i="12"/>
  <c r="CP94" i="12"/>
  <c r="CP93" i="12"/>
  <c r="CP92" i="12"/>
  <c r="CP91" i="12"/>
  <c r="CP90" i="12"/>
  <c r="CP89" i="12"/>
  <c r="CP88" i="12"/>
  <c r="CP87" i="12"/>
  <c r="CP86" i="12"/>
  <c r="CP85" i="12"/>
  <c r="CP84" i="12"/>
  <c r="CP83" i="12"/>
  <c r="CP82" i="12"/>
  <c r="CP81" i="12"/>
  <c r="CP77" i="12"/>
  <c r="CP76" i="12"/>
  <c r="CP75" i="12"/>
  <c r="CP74" i="12"/>
  <c r="CP73" i="12"/>
  <c r="CP72" i="12"/>
  <c r="CP71" i="12"/>
  <c r="CP70" i="12"/>
  <c r="CP69" i="12"/>
  <c r="CP68" i="12"/>
  <c r="CP67" i="12"/>
  <c r="CP66" i="12"/>
  <c r="CP52" i="12"/>
  <c r="CP50" i="12"/>
  <c r="CP49" i="12"/>
  <c r="CP48" i="12"/>
  <c r="CP47" i="12"/>
  <c r="CP46" i="12"/>
  <c r="CP45" i="12"/>
  <c r="CP44" i="12"/>
  <c r="CP43" i="12"/>
  <c r="CP42" i="12"/>
  <c r="CP41" i="12"/>
  <c r="CP31" i="12"/>
  <c r="CP30" i="12"/>
  <c r="CP29" i="12"/>
  <c r="CP28" i="12"/>
  <c r="CP27" i="12"/>
  <c r="CP26" i="12"/>
  <c r="CP25" i="12"/>
  <c r="CP24" i="12"/>
  <c r="CP23" i="12"/>
  <c r="CP22" i="12"/>
  <c r="CP21" i="12"/>
  <c r="CP17" i="12"/>
  <c r="CP16" i="12"/>
  <c r="CP15" i="12"/>
  <c r="CP14" i="12"/>
  <c r="CP13" i="12"/>
  <c r="CP12" i="12"/>
  <c r="CP11" i="12"/>
  <c r="CP10" i="12"/>
  <c r="CP9" i="12"/>
  <c r="CP8" i="12"/>
  <c r="CO146" i="12"/>
  <c r="CO148" i="12"/>
  <c r="CM56" i="5"/>
  <c r="CM58" i="5"/>
  <c r="CM57" i="5"/>
  <c r="CL11" i="5"/>
  <c r="CM9" i="5"/>
  <c r="CM8" i="5"/>
  <c r="CM10" i="5"/>
  <c r="CM45" i="5"/>
  <c r="CO68" i="5"/>
  <c r="CO67" i="5"/>
  <c r="CO66" i="5"/>
  <c r="CN42" i="5"/>
  <c r="CN38" i="5"/>
  <c r="CN37" i="5"/>
  <c r="CN36" i="5"/>
  <c r="CN32" i="5"/>
  <c r="CN43" i="5"/>
  <c r="CN44" i="5"/>
  <c r="CN31" i="5"/>
  <c r="CN30" i="5"/>
  <c r="CN23" i="5"/>
  <c r="CN22" i="5"/>
  <c r="CN21" i="5"/>
  <c r="CN17" i="5"/>
  <c r="CN50" i="5" s="1"/>
  <c r="CN16" i="5"/>
  <c r="CN49" i="5" s="1"/>
  <c r="CN15" i="5"/>
  <c r="CN48" i="5" s="1"/>
  <c r="CO3" i="20"/>
  <c r="CO64" i="5"/>
  <c r="CL51" i="5"/>
  <c r="CL53" i="5" s="1"/>
  <c r="CM18" i="5"/>
  <c r="CP2" i="17"/>
  <c r="CL61" i="5"/>
  <c r="CL71" i="5" s="1"/>
  <c r="CL26" i="5"/>
  <c r="CL62" i="5"/>
  <c r="CL72" i="5" s="1"/>
  <c r="CL63" i="5"/>
  <c r="CL73" i="5" s="1"/>
  <c r="CM33" i="5"/>
  <c r="CM24" i="5"/>
  <c r="CM39" i="5"/>
  <c r="CN69" i="5"/>
  <c r="CP6" i="5"/>
  <c r="CL54" i="5" l="1"/>
  <c r="CP90" i="5"/>
  <c r="CP91" i="5"/>
  <c r="CP92" i="5"/>
  <c r="CP146" i="12"/>
  <c r="CP148" i="12"/>
  <c r="CO151" i="12"/>
  <c r="CP145" i="12"/>
  <c r="CP147" i="12"/>
  <c r="CR1" i="12"/>
  <c r="CQ32" i="12"/>
  <c r="CQ33" i="12"/>
  <c r="CQ114" i="12"/>
  <c r="CQ115" i="12"/>
  <c r="CQ122" i="12"/>
  <c r="CQ123" i="12"/>
  <c r="CQ143" i="12"/>
  <c r="CQ142" i="12"/>
  <c r="CQ121" i="12"/>
  <c r="CQ105" i="12"/>
  <c r="CQ104" i="12"/>
  <c r="CQ103" i="12"/>
  <c r="CQ102" i="12"/>
  <c r="CQ101" i="12"/>
  <c r="CQ100" i="12"/>
  <c r="CQ99" i="12"/>
  <c r="CQ98" i="12"/>
  <c r="CQ97" i="12"/>
  <c r="CQ96" i="12"/>
  <c r="CQ95" i="12"/>
  <c r="CQ94" i="12"/>
  <c r="CQ93" i="12"/>
  <c r="CQ92" i="12"/>
  <c r="CQ91" i="12"/>
  <c r="CQ90" i="12"/>
  <c r="CQ89" i="12"/>
  <c r="CQ88" i="12"/>
  <c r="CQ87" i="12"/>
  <c r="CQ86" i="12"/>
  <c r="CQ85" i="12"/>
  <c r="CQ84" i="12"/>
  <c r="CQ83" i="12"/>
  <c r="CQ82" i="12"/>
  <c r="CQ81" i="12"/>
  <c r="CQ77" i="12"/>
  <c r="CQ76" i="12"/>
  <c r="CQ75" i="12"/>
  <c r="CQ74" i="12"/>
  <c r="CQ73" i="12"/>
  <c r="CQ72" i="12"/>
  <c r="CQ71" i="12"/>
  <c r="CQ70" i="12"/>
  <c r="CQ69" i="12"/>
  <c r="CQ68" i="12"/>
  <c r="CQ67" i="12"/>
  <c r="CQ66" i="12"/>
  <c r="CQ52" i="12"/>
  <c r="CQ50" i="12"/>
  <c r="CQ49" i="12"/>
  <c r="CQ48" i="12"/>
  <c r="CQ47" i="12"/>
  <c r="CQ46" i="12"/>
  <c r="CQ45" i="12"/>
  <c r="CQ44" i="12"/>
  <c r="CQ43" i="12"/>
  <c r="CQ42" i="12"/>
  <c r="CQ41" i="12"/>
  <c r="CQ31" i="12"/>
  <c r="CQ30" i="12"/>
  <c r="CQ29" i="12"/>
  <c r="CQ28" i="12"/>
  <c r="CQ27" i="12"/>
  <c r="CQ26" i="12"/>
  <c r="CQ25" i="12"/>
  <c r="CQ24" i="12"/>
  <c r="CQ23" i="12"/>
  <c r="CQ22" i="12"/>
  <c r="CQ21" i="12"/>
  <c r="CQ17" i="12"/>
  <c r="CQ16" i="12"/>
  <c r="CQ15" i="12"/>
  <c r="CQ14" i="12"/>
  <c r="CQ13" i="12"/>
  <c r="CQ12" i="12"/>
  <c r="CQ11" i="12"/>
  <c r="CQ10" i="12"/>
  <c r="CQ9" i="12"/>
  <c r="CQ8" i="12"/>
  <c r="CO150" i="12"/>
  <c r="CN56" i="5"/>
  <c r="CN58" i="5"/>
  <c r="CM59" i="5"/>
  <c r="CM85" i="5" s="1"/>
  <c r="CN57" i="5"/>
  <c r="BH78" i="5"/>
  <c r="CM11" i="5"/>
  <c r="CN8" i="5"/>
  <c r="CN10" i="5"/>
  <c r="CN9" i="5"/>
  <c r="CP68" i="5"/>
  <c r="CP67" i="5"/>
  <c r="CP66" i="5"/>
  <c r="CM26" i="5"/>
  <c r="CN45" i="5"/>
  <c r="CO44" i="5"/>
  <c r="CO43" i="5"/>
  <c r="CO42" i="5"/>
  <c r="CO38" i="5"/>
  <c r="CO37" i="5"/>
  <c r="CO36" i="5"/>
  <c r="CO32" i="5"/>
  <c r="CO30" i="5"/>
  <c r="CO31" i="5"/>
  <c r="CO23" i="5"/>
  <c r="CO22" i="5"/>
  <c r="CO21" i="5"/>
  <c r="CO17" i="5"/>
  <c r="CO50" i="5" s="1"/>
  <c r="CO16" i="5"/>
  <c r="CO49" i="5" s="1"/>
  <c r="CO15" i="5"/>
  <c r="CO48" i="5" s="1"/>
  <c r="CM51" i="5"/>
  <c r="CM53" i="5" s="1"/>
  <c r="CP3" i="20"/>
  <c r="CP64" i="5"/>
  <c r="CN33" i="5"/>
  <c r="CN18" i="5"/>
  <c r="CQ2" i="17"/>
  <c r="CN24" i="5"/>
  <c r="CN39" i="5"/>
  <c r="CM63" i="5"/>
  <c r="CM73" i="5" s="1"/>
  <c r="CM61" i="5"/>
  <c r="CM71" i="5" s="1"/>
  <c r="CM62" i="5"/>
  <c r="CM72" i="5" s="1"/>
  <c r="CQ6" i="5"/>
  <c r="CO69" i="5"/>
  <c r="CM54" i="5" l="1"/>
  <c r="CQ90" i="5"/>
  <c r="CQ91" i="5"/>
  <c r="CQ92" i="5"/>
  <c r="CN51" i="5"/>
  <c r="CN53" i="5" s="1"/>
  <c r="CP151" i="12"/>
  <c r="CP150" i="12"/>
  <c r="CQ147" i="12"/>
  <c r="CQ145" i="12"/>
  <c r="CS1" i="12"/>
  <c r="CR32" i="12"/>
  <c r="CR33" i="12"/>
  <c r="CR115" i="12"/>
  <c r="CR123" i="12"/>
  <c r="CR114" i="12"/>
  <c r="CR122" i="12"/>
  <c r="CR143" i="12"/>
  <c r="CR142" i="12"/>
  <c r="CR105" i="12"/>
  <c r="CR104" i="12"/>
  <c r="CR103" i="12"/>
  <c r="CR102" i="12"/>
  <c r="CR101" i="12"/>
  <c r="CR100" i="12"/>
  <c r="CR99" i="12"/>
  <c r="CR98" i="12"/>
  <c r="CR97" i="12"/>
  <c r="CR96" i="12"/>
  <c r="CR95" i="12"/>
  <c r="CR121" i="12"/>
  <c r="CR94" i="12"/>
  <c r="CR93" i="12"/>
  <c r="CR92" i="12"/>
  <c r="CR91" i="12"/>
  <c r="CR90" i="12"/>
  <c r="CR89" i="12"/>
  <c r="CR88" i="12"/>
  <c r="CR87" i="12"/>
  <c r="CR86" i="12"/>
  <c r="CR85" i="12"/>
  <c r="CR84" i="12"/>
  <c r="CR83" i="12"/>
  <c r="CR82" i="12"/>
  <c r="CR81" i="12"/>
  <c r="CR77" i="12"/>
  <c r="CR76" i="12"/>
  <c r="CR75" i="12"/>
  <c r="CR74" i="12"/>
  <c r="CR73" i="12"/>
  <c r="CR72" i="12"/>
  <c r="CR71" i="12"/>
  <c r="CR70" i="12"/>
  <c r="CR69" i="12"/>
  <c r="CR68" i="12"/>
  <c r="CR67" i="12"/>
  <c r="CR66" i="12"/>
  <c r="CR52" i="12"/>
  <c r="CR50" i="12"/>
  <c r="CR49" i="12"/>
  <c r="CR48" i="12"/>
  <c r="CR47" i="12"/>
  <c r="CR46" i="12"/>
  <c r="CR45" i="12"/>
  <c r="CR44" i="12"/>
  <c r="CR43" i="12"/>
  <c r="CR42" i="12"/>
  <c r="CR41" i="12"/>
  <c r="CR31" i="12"/>
  <c r="CR30" i="12"/>
  <c r="CR29" i="12"/>
  <c r="CR28" i="12"/>
  <c r="CR27" i="12"/>
  <c r="CR26" i="12"/>
  <c r="CR25" i="12"/>
  <c r="CR24" i="12"/>
  <c r="CR23" i="12"/>
  <c r="CR22" i="12"/>
  <c r="CR21" i="12"/>
  <c r="CR17" i="12"/>
  <c r="CR16" i="12"/>
  <c r="CR15" i="12"/>
  <c r="CR14" i="12"/>
  <c r="CR13" i="12"/>
  <c r="CR12" i="12"/>
  <c r="CR11" i="12"/>
  <c r="CR10" i="12"/>
  <c r="CR9" i="12"/>
  <c r="CR8" i="12"/>
  <c r="CQ146" i="12"/>
  <c r="CQ148" i="12"/>
  <c r="CO57" i="5"/>
  <c r="CO58" i="5"/>
  <c r="CO56" i="5"/>
  <c r="CN59" i="5"/>
  <c r="CN85" i="5" s="1"/>
  <c r="CO8" i="5"/>
  <c r="CO10" i="5"/>
  <c r="CO9" i="5"/>
  <c r="CN11" i="5"/>
  <c r="CQ68" i="5"/>
  <c r="CQ67" i="5"/>
  <c r="CQ66" i="5"/>
  <c r="CP44" i="5"/>
  <c r="CP43" i="5"/>
  <c r="CP42" i="5"/>
  <c r="CP37" i="5"/>
  <c r="CP32" i="5"/>
  <c r="CP38" i="5"/>
  <c r="CP36" i="5"/>
  <c r="CP31" i="5"/>
  <c r="CP23" i="5"/>
  <c r="CP21" i="5"/>
  <c r="CP16" i="5"/>
  <c r="CP49" i="5" s="1"/>
  <c r="CP30" i="5"/>
  <c r="CP22" i="5"/>
  <c r="CP17" i="5"/>
  <c r="CP50" i="5" s="1"/>
  <c r="CP15" i="5"/>
  <c r="CP48" i="5" s="1"/>
  <c r="CQ3" i="20"/>
  <c r="CQ64" i="5"/>
  <c r="CN26" i="5"/>
  <c r="CO45" i="5"/>
  <c r="CO39" i="5"/>
  <c r="CO18" i="5"/>
  <c r="CO33" i="5"/>
  <c r="CR2" i="17"/>
  <c r="CN63" i="5"/>
  <c r="CN73" i="5" s="1"/>
  <c r="CN61" i="5"/>
  <c r="CN71" i="5" s="1"/>
  <c r="CN62" i="5"/>
  <c r="CN72" i="5" s="1"/>
  <c r="CO24" i="5"/>
  <c r="CP69" i="5"/>
  <c r="CR6" i="5"/>
  <c r="CN54" i="5" l="1"/>
  <c r="CR90" i="5"/>
  <c r="CR91" i="5"/>
  <c r="CR67" i="5" s="1"/>
  <c r="CR92" i="5"/>
  <c r="CR146" i="12"/>
  <c r="CR148" i="12"/>
  <c r="CQ150" i="12"/>
  <c r="CR145" i="12"/>
  <c r="CR147" i="12"/>
  <c r="CT1" i="12"/>
  <c r="CS32" i="12"/>
  <c r="CS33" i="12"/>
  <c r="CS114" i="12"/>
  <c r="CS115" i="12"/>
  <c r="CS123" i="12"/>
  <c r="CS122" i="12"/>
  <c r="CS143" i="12"/>
  <c r="CS142" i="12"/>
  <c r="CS121" i="12"/>
  <c r="CS105" i="12"/>
  <c r="CS104" i="12"/>
  <c r="CS103" i="12"/>
  <c r="CS102" i="12"/>
  <c r="CS101" i="12"/>
  <c r="CS100" i="12"/>
  <c r="CS99" i="12"/>
  <c r="CS98" i="12"/>
  <c r="CS97" i="12"/>
  <c r="CS96" i="12"/>
  <c r="CS95" i="12"/>
  <c r="CS94" i="12"/>
  <c r="CS93" i="12"/>
  <c r="CS92" i="12"/>
  <c r="CS91" i="12"/>
  <c r="CS90" i="12"/>
  <c r="CS89" i="12"/>
  <c r="CS88" i="12"/>
  <c r="CS87" i="12"/>
  <c r="CS86" i="12"/>
  <c r="CS85" i="12"/>
  <c r="CS84" i="12"/>
  <c r="CS83" i="12"/>
  <c r="CS82" i="12"/>
  <c r="CS81" i="12"/>
  <c r="CS77" i="12"/>
  <c r="CS76" i="12"/>
  <c r="CS75" i="12"/>
  <c r="CS74" i="12"/>
  <c r="CS73" i="12"/>
  <c r="CS72" i="12"/>
  <c r="CS71" i="12"/>
  <c r="CS70" i="12"/>
  <c r="CS69" i="12"/>
  <c r="CS68" i="12"/>
  <c r="CS67" i="12"/>
  <c r="CS66" i="12"/>
  <c r="CS52" i="12"/>
  <c r="CS50" i="12"/>
  <c r="CS49" i="12"/>
  <c r="CS48" i="12"/>
  <c r="CS47" i="12"/>
  <c r="CS46" i="12"/>
  <c r="CS45" i="12"/>
  <c r="CS44" i="12"/>
  <c r="CS43" i="12"/>
  <c r="CS42" i="12"/>
  <c r="CS41" i="12"/>
  <c r="CS31" i="12"/>
  <c r="CS30" i="12"/>
  <c r="CS29" i="12"/>
  <c r="CS28" i="12"/>
  <c r="CS27" i="12"/>
  <c r="CS26" i="12"/>
  <c r="CS25" i="12"/>
  <c r="CS24" i="12"/>
  <c r="CS23" i="12"/>
  <c r="CS22" i="12"/>
  <c r="CS21" i="12"/>
  <c r="CS17" i="12"/>
  <c r="CS16" i="12"/>
  <c r="CS15" i="12"/>
  <c r="CS14" i="12"/>
  <c r="CS13" i="12"/>
  <c r="CS12" i="12"/>
  <c r="CS11" i="12"/>
  <c r="CS10" i="12"/>
  <c r="CS9" i="12"/>
  <c r="CS8" i="12"/>
  <c r="CQ151" i="12"/>
  <c r="CP56" i="5"/>
  <c r="CP57" i="5"/>
  <c r="CP58" i="5"/>
  <c r="CO59" i="5"/>
  <c r="CO85" i="5" s="1"/>
  <c r="AV78" i="5"/>
  <c r="AT78" i="5"/>
  <c r="AG78" i="5"/>
  <c r="CO11" i="5"/>
  <c r="CP8" i="5"/>
  <c r="CP10" i="5"/>
  <c r="CP9" i="5"/>
  <c r="CR68" i="5"/>
  <c r="CR66" i="5"/>
  <c r="CP45" i="5"/>
  <c r="CQ44" i="5"/>
  <c r="CQ43" i="5"/>
  <c r="CQ42" i="5"/>
  <c r="CQ38" i="5"/>
  <c r="CQ37" i="5"/>
  <c r="CQ36" i="5"/>
  <c r="CQ32" i="5"/>
  <c r="CQ31" i="5"/>
  <c r="CQ30" i="5"/>
  <c r="CQ23" i="5"/>
  <c r="CQ22" i="5"/>
  <c r="CQ21" i="5"/>
  <c r="CQ17" i="5"/>
  <c r="CQ50" i="5" s="1"/>
  <c r="CQ16" i="5"/>
  <c r="CQ49" i="5" s="1"/>
  <c r="CQ15" i="5"/>
  <c r="CQ48" i="5" s="1"/>
  <c r="CR3" i="20"/>
  <c r="CR64" i="5"/>
  <c r="CO26" i="5"/>
  <c r="CP33" i="5"/>
  <c r="CP24" i="5"/>
  <c r="CO51" i="5"/>
  <c r="CO53" i="5" s="1"/>
  <c r="CS2" i="17"/>
  <c r="CO63" i="5"/>
  <c r="CO73" i="5" s="1"/>
  <c r="CO61" i="5"/>
  <c r="CO71" i="5" s="1"/>
  <c r="CO62" i="5"/>
  <c r="CO72" i="5" s="1"/>
  <c r="CP18" i="5"/>
  <c r="CP39" i="5"/>
  <c r="CQ69" i="5"/>
  <c r="CS6" i="5"/>
  <c r="CO54" i="5" l="1"/>
  <c r="CS90" i="5"/>
  <c r="CS91" i="5"/>
  <c r="CS92" i="5"/>
  <c r="CQ45" i="5"/>
  <c r="CR151" i="12"/>
  <c r="CR150" i="12"/>
  <c r="CS145" i="12"/>
  <c r="CS147" i="12"/>
  <c r="CU1" i="12"/>
  <c r="CT32" i="12"/>
  <c r="CT33" i="12"/>
  <c r="CT114" i="12"/>
  <c r="CT122" i="12"/>
  <c r="CT115" i="12"/>
  <c r="CT123" i="12"/>
  <c r="CT143" i="12"/>
  <c r="CT142" i="12"/>
  <c r="CT105" i="12"/>
  <c r="CT104" i="12"/>
  <c r="CT103" i="12"/>
  <c r="CT102" i="12"/>
  <c r="CT101" i="12"/>
  <c r="CT100" i="12"/>
  <c r="CT99" i="12"/>
  <c r="CT98" i="12"/>
  <c r="CT97" i="12"/>
  <c r="CT96" i="12"/>
  <c r="CT95" i="12"/>
  <c r="CT121" i="12"/>
  <c r="CT94" i="12"/>
  <c r="CT93" i="12"/>
  <c r="CT92" i="12"/>
  <c r="CT91" i="12"/>
  <c r="CT90" i="12"/>
  <c r="CT89" i="12"/>
  <c r="CT88" i="12"/>
  <c r="CT87" i="12"/>
  <c r="CT86" i="12"/>
  <c r="CT85" i="12"/>
  <c r="CT84" i="12"/>
  <c r="CT83" i="12"/>
  <c r="CT82" i="12"/>
  <c r="CT81" i="12"/>
  <c r="CT77" i="12"/>
  <c r="CT76" i="12"/>
  <c r="CT75" i="12"/>
  <c r="CT74" i="12"/>
  <c r="CT73" i="12"/>
  <c r="CT72" i="12"/>
  <c r="CT71" i="12"/>
  <c r="CT70" i="12"/>
  <c r="CT69" i="12"/>
  <c r="CT68" i="12"/>
  <c r="CT67" i="12"/>
  <c r="CT66" i="12"/>
  <c r="CT52" i="12"/>
  <c r="CT50" i="12"/>
  <c r="CT49" i="12"/>
  <c r="CT48" i="12"/>
  <c r="CT47" i="12"/>
  <c r="CT46" i="12"/>
  <c r="CT45" i="12"/>
  <c r="CT44" i="12"/>
  <c r="CT43" i="12"/>
  <c r="CT42" i="12"/>
  <c r="CT41" i="12"/>
  <c r="CT31" i="12"/>
  <c r="CT30" i="12"/>
  <c r="CT29" i="12"/>
  <c r="CT28" i="12"/>
  <c r="CT27" i="12"/>
  <c r="CT26" i="12"/>
  <c r="CT25" i="12"/>
  <c r="CT24" i="12"/>
  <c r="CT23" i="12"/>
  <c r="CT22" i="12"/>
  <c r="CT21" i="12"/>
  <c r="CT17" i="12"/>
  <c r="CT16" i="12"/>
  <c r="CT15" i="12"/>
  <c r="CT14" i="12"/>
  <c r="CT13" i="12"/>
  <c r="CT12" i="12"/>
  <c r="CT11" i="12"/>
  <c r="CT10" i="12"/>
  <c r="CT9" i="12"/>
  <c r="CT8" i="12"/>
  <c r="CS146" i="12"/>
  <c r="CS148" i="12"/>
  <c r="CP59" i="5"/>
  <c r="CP85" i="5" s="1"/>
  <c r="CQ56" i="5"/>
  <c r="CQ57" i="5"/>
  <c r="CQ58" i="5"/>
  <c r="X78" i="5"/>
  <c r="BZ77" i="5"/>
  <c r="E77" i="5"/>
  <c r="BE78" i="5"/>
  <c r="AP78" i="5"/>
  <c r="W78" i="5"/>
  <c r="BN77" i="5"/>
  <c r="CQ8" i="5"/>
  <c r="CQ10" i="5"/>
  <c r="CQ9" i="5"/>
  <c r="CP11" i="5"/>
  <c r="CS68" i="5"/>
  <c r="CS67" i="5"/>
  <c r="CS66" i="5"/>
  <c r="CQ24" i="5"/>
  <c r="CR44" i="5"/>
  <c r="CR43" i="5"/>
  <c r="CR42" i="5"/>
  <c r="CR38" i="5"/>
  <c r="CR37" i="5"/>
  <c r="CR36" i="5"/>
  <c r="CR32" i="5"/>
  <c r="CR31" i="5"/>
  <c r="CR30" i="5"/>
  <c r="CR23" i="5"/>
  <c r="CR22" i="5"/>
  <c r="CR21" i="5"/>
  <c r="CR17" i="5"/>
  <c r="CR50" i="5" s="1"/>
  <c r="CR16" i="5"/>
  <c r="CR49" i="5" s="1"/>
  <c r="CR15" i="5"/>
  <c r="CR48" i="5" s="1"/>
  <c r="CS3" i="20"/>
  <c r="CS64" i="5"/>
  <c r="CQ18" i="5"/>
  <c r="CT2" i="17"/>
  <c r="CP26" i="5"/>
  <c r="CQ33" i="5"/>
  <c r="CP62" i="5"/>
  <c r="CP72" i="5" s="1"/>
  <c r="CP63" i="5"/>
  <c r="CP73" i="5" s="1"/>
  <c r="CP61" i="5"/>
  <c r="CP71" i="5" s="1"/>
  <c r="CQ39" i="5"/>
  <c r="CP51" i="5"/>
  <c r="CP53" i="5" s="1"/>
  <c r="CT6" i="5"/>
  <c r="CR69" i="5"/>
  <c r="CP54" i="5" l="1"/>
  <c r="CT90" i="5"/>
  <c r="CT91" i="5"/>
  <c r="CT92" i="5"/>
  <c r="CT145" i="12"/>
  <c r="CT147" i="12"/>
  <c r="CV1" i="12"/>
  <c r="CU32" i="12"/>
  <c r="CU33" i="12"/>
  <c r="CU114" i="12"/>
  <c r="CU115" i="12"/>
  <c r="CU122" i="12"/>
  <c r="CU123" i="12"/>
  <c r="CU143" i="12"/>
  <c r="CU142" i="12"/>
  <c r="CU121" i="12"/>
  <c r="CU105" i="12"/>
  <c r="CU104" i="12"/>
  <c r="CU103" i="12"/>
  <c r="CU102" i="12"/>
  <c r="CU101" i="12"/>
  <c r="CU100" i="12"/>
  <c r="CU99" i="12"/>
  <c r="CU98" i="12"/>
  <c r="CU97" i="12"/>
  <c r="CU96" i="12"/>
  <c r="CU95" i="12"/>
  <c r="CU94" i="12"/>
  <c r="CU93" i="12"/>
  <c r="CU92" i="12"/>
  <c r="CU91" i="12"/>
  <c r="CU90" i="12"/>
  <c r="CU89" i="12"/>
  <c r="CU88" i="12"/>
  <c r="CU87" i="12"/>
  <c r="CU86" i="12"/>
  <c r="CU85" i="12"/>
  <c r="CU84" i="12"/>
  <c r="CU83" i="12"/>
  <c r="CU82" i="12"/>
  <c r="CU81" i="12"/>
  <c r="CU77" i="12"/>
  <c r="CU76" i="12"/>
  <c r="CU75" i="12"/>
  <c r="CU74" i="12"/>
  <c r="CU73" i="12"/>
  <c r="CU72" i="12"/>
  <c r="CU71" i="12"/>
  <c r="CU70" i="12"/>
  <c r="CU69" i="12"/>
  <c r="CU68" i="12"/>
  <c r="CU67" i="12"/>
  <c r="CU66" i="12"/>
  <c r="CU52" i="12"/>
  <c r="CU50" i="12"/>
  <c r="CU49" i="12"/>
  <c r="CU48" i="12"/>
  <c r="CU47" i="12"/>
  <c r="CU46" i="12"/>
  <c r="CU45" i="12"/>
  <c r="CU44" i="12"/>
  <c r="CU43" i="12"/>
  <c r="CU42" i="12"/>
  <c r="CU41" i="12"/>
  <c r="CU31" i="12"/>
  <c r="CU30" i="12"/>
  <c r="CU29" i="12"/>
  <c r="CU28" i="12"/>
  <c r="CU27" i="12"/>
  <c r="CU26" i="12"/>
  <c r="CU25" i="12"/>
  <c r="CU24" i="12"/>
  <c r="CU23" i="12"/>
  <c r="CU22" i="12"/>
  <c r="CU21" i="12"/>
  <c r="CU17" i="12"/>
  <c r="CU16" i="12"/>
  <c r="CU15" i="12"/>
  <c r="CU14" i="12"/>
  <c r="CU13" i="12"/>
  <c r="CU12" i="12"/>
  <c r="CU11" i="12"/>
  <c r="CU10" i="12"/>
  <c r="CU9" i="12"/>
  <c r="CU8" i="12"/>
  <c r="CS150" i="12"/>
  <c r="CT146" i="12"/>
  <c r="CT148" i="12"/>
  <c r="CS151" i="12"/>
  <c r="CQ59" i="5"/>
  <c r="CQ85" i="5" s="1"/>
  <c r="CR56" i="5"/>
  <c r="CR57" i="5"/>
  <c r="CR58" i="5"/>
  <c r="BG78" i="5"/>
  <c r="AJ78" i="5"/>
  <c r="G77" i="5"/>
  <c r="CQ11" i="5"/>
  <c r="CR9" i="5"/>
  <c r="CR8" i="5"/>
  <c r="CR10" i="5"/>
  <c r="CT68" i="5"/>
  <c r="EL68" i="5" s="1"/>
  <c r="CT67" i="5"/>
  <c r="EL67" i="5" s="1"/>
  <c r="CT66" i="5"/>
  <c r="EL66" i="5" s="1"/>
  <c r="CR45" i="5"/>
  <c r="CQ51" i="5"/>
  <c r="CQ53" i="5" s="1"/>
  <c r="CS44" i="5"/>
  <c r="CS43" i="5"/>
  <c r="CS42" i="5"/>
  <c r="CS38" i="5"/>
  <c r="CS37" i="5"/>
  <c r="CS36" i="5"/>
  <c r="CS32" i="5"/>
  <c r="CS31" i="5"/>
  <c r="CS23" i="5"/>
  <c r="CS30" i="5"/>
  <c r="CS22" i="5"/>
  <c r="CS21" i="5"/>
  <c r="CS17" i="5"/>
  <c r="CS50" i="5" s="1"/>
  <c r="CS16" i="5"/>
  <c r="CS49" i="5" s="1"/>
  <c r="CS15" i="5"/>
  <c r="CS48" i="5" s="1"/>
  <c r="CT3" i="20"/>
  <c r="CT64" i="5"/>
  <c r="CR33" i="5"/>
  <c r="CR39" i="5"/>
  <c r="CR18" i="5"/>
  <c r="CU2" i="17"/>
  <c r="CQ61" i="5"/>
  <c r="CQ71" i="5" s="1"/>
  <c r="CQ62" i="5"/>
  <c r="CQ72" i="5" s="1"/>
  <c r="CQ63" i="5"/>
  <c r="CQ73" i="5" s="1"/>
  <c r="CR24" i="5"/>
  <c r="CQ26" i="5"/>
  <c r="CU6" i="5"/>
  <c r="CS69" i="5"/>
  <c r="CQ54" i="5" l="1"/>
  <c r="CU90" i="5"/>
  <c r="CU91" i="5"/>
  <c r="CU92" i="5"/>
  <c r="CU146" i="12"/>
  <c r="CU148" i="12"/>
  <c r="CT151" i="12"/>
  <c r="CU147" i="12"/>
  <c r="CU145" i="12"/>
  <c r="CW1" i="12"/>
  <c r="CV32" i="12"/>
  <c r="CV33" i="12"/>
  <c r="CV114" i="12"/>
  <c r="CV115" i="12"/>
  <c r="CV123" i="12"/>
  <c r="CV122" i="12"/>
  <c r="CV143" i="12"/>
  <c r="CV142" i="12"/>
  <c r="CV105" i="12"/>
  <c r="CV104" i="12"/>
  <c r="CV103" i="12"/>
  <c r="CV102" i="12"/>
  <c r="CV101" i="12"/>
  <c r="CV100" i="12"/>
  <c r="CV99" i="12"/>
  <c r="CV98" i="12"/>
  <c r="CV97" i="12"/>
  <c r="CV96" i="12"/>
  <c r="CV95" i="12"/>
  <c r="CV121" i="12"/>
  <c r="CV94" i="12"/>
  <c r="CV93" i="12"/>
  <c r="CV92" i="12"/>
  <c r="CV91" i="12"/>
  <c r="CV90" i="12"/>
  <c r="CV89" i="12"/>
  <c r="CV88" i="12"/>
  <c r="CV87" i="12"/>
  <c r="CV86" i="12"/>
  <c r="CV85" i="12"/>
  <c r="CV84" i="12"/>
  <c r="CV83" i="12"/>
  <c r="CV82" i="12"/>
  <c r="CV81" i="12"/>
  <c r="CV77" i="12"/>
  <c r="CV76" i="12"/>
  <c r="CV75" i="12"/>
  <c r="CV74" i="12"/>
  <c r="CV73" i="12"/>
  <c r="CV71" i="12"/>
  <c r="CV70" i="12"/>
  <c r="CV69" i="12"/>
  <c r="CV68" i="12"/>
  <c r="CV67" i="12"/>
  <c r="CV66" i="12"/>
  <c r="CV72" i="12"/>
  <c r="CV52" i="12"/>
  <c r="CV50" i="12"/>
  <c r="CV49" i="12"/>
  <c r="CV48" i="12"/>
  <c r="CV47" i="12"/>
  <c r="CV46" i="12"/>
  <c r="CV45" i="12"/>
  <c r="CV44" i="12"/>
  <c r="CV43" i="12"/>
  <c r="CV42" i="12"/>
  <c r="CV41" i="12"/>
  <c r="CV31" i="12"/>
  <c r="CV30" i="12"/>
  <c r="CV29" i="12"/>
  <c r="CV28" i="12"/>
  <c r="CV27" i="12"/>
  <c r="CV26" i="12"/>
  <c r="CV25" i="12"/>
  <c r="CV24" i="12"/>
  <c r="CV23" i="12"/>
  <c r="CV22" i="12"/>
  <c r="CV21" i="12"/>
  <c r="CV17" i="12"/>
  <c r="CV16" i="12"/>
  <c r="CV15" i="12"/>
  <c r="CV14" i="12"/>
  <c r="CV13" i="12"/>
  <c r="CV12" i="12"/>
  <c r="CV11" i="12"/>
  <c r="CV10" i="12"/>
  <c r="CV9" i="12"/>
  <c r="CV8" i="12"/>
  <c r="CT150" i="12"/>
  <c r="CR59" i="5"/>
  <c r="CR85" i="5" s="1"/>
  <c r="CS56" i="5"/>
  <c r="CS57" i="5"/>
  <c r="CS58" i="5"/>
  <c r="BB78" i="5"/>
  <c r="V78" i="5"/>
  <c r="BN78" i="5"/>
  <c r="CS8" i="5"/>
  <c r="CS10" i="5"/>
  <c r="CR11" i="5"/>
  <c r="CS9" i="5"/>
  <c r="CU68" i="5"/>
  <c r="CU67" i="5"/>
  <c r="CU66" i="5"/>
  <c r="CM78" i="5"/>
  <c r="CM77" i="5"/>
  <c r="CT44" i="5"/>
  <c r="EL44" i="5" s="1"/>
  <c r="CT43" i="5"/>
  <c r="CT38" i="5"/>
  <c r="CT36" i="5"/>
  <c r="CT42" i="5"/>
  <c r="CT37" i="5"/>
  <c r="CT32" i="5"/>
  <c r="CT30" i="5"/>
  <c r="CT22" i="5"/>
  <c r="EL22" i="5" s="1"/>
  <c r="CT17" i="5"/>
  <c r="CT50" i="5" s="1"/>
  <c r="CT15" i="5"/>
  <c r="CT48" i="5" s="1"/>
  <c r="CT31" i="5"/>
  <c r="CT23" i="5"/>
  <c r="EL23" i="5" s="1"/>
  <c r="CT21" i="5"/>
  <c r="CT16" i="5"/>
  <c r="CT49" i="5" s="1"/>
  <c r="CU3" i="20"/>
  <c r="CU64" i="5"/>
  <c r="CR26" i="5"/>
  <c r="EL43" i="5"/>
  <c r="CR63" i="5"/>
  <c r="CR73" i="5" s="1"/>
  <c r="CR61" i="5"/>
  <c r="CR71" i="5" s="1"/>
  <c r="CR62" i="5"/>
  <c r="CR72" i="5" s="1"/>
  <c r="CS33" i="5"/>
  <c r="CS39" i="5"/>
  <c r="CS24" i="5"/>
  <c r="CR51" i="5"/>
  <c r="CR53" i="5" s="1"/>
  <c r="CV2" i="17"/>
  <c r="CS18" i="5"/>
  <c r="CS45" i="5"/>
  <c r="EL69" i="5"/>
  <c r="CT69" i="5"/>
  <c r="CV6" i="5"/>
  <c r="CR54" i="5" l="1"/>
  <c r="CV90" i="5"/>
  <c r="CV91" i="5"/>
  <c r="CV92" i="5"/>
  <c r="CU150" i="12"/>
  <c r="CV146" i="12"/>
  <c r="CV148" i="12"/>
  <c r="CU151" i="12"/>
  <c r="CV145" i="12"/>
  <c r="CV147" i="12"/>
  <c r="CX1" i="12"/>
  <c r="CW32" i="12"/>
  <c r="CW33" i="12"/>
  <c r="CW114" i="12"/>
  <c r="CW115" i="12"/>
  <c r="CW123" i="12"/>
  <c r="CW122" i="12"/>
  <c r="CW143" i="12"/>
  <c r="CW142" i="12"/>
  <c r="CW121" i="12"/>
  <c r="CW105" i="12"/>
  <c r="CW104" i="12"/>
  <c r="CW103" i="12"/>
  <c r="CW102" i="12"/>
  <c r="CW101" i="12"/>
  <c r="CW100" i="12"/>
  <c r="CW99" i="12"/>
  <c r="CW98" i="12"/>
  <c r="CW97" i="12"/>
  <c r="CW95" i="12"/>
  <c r="CW96" i="12"/>
  <c r="CW94" i="12"/>
  <c r="CW93" i="12"/>
  <c r="CW92" i="12"/>
  <c r="CW91" i="12"/>
  <c r="CW90" i="12"/>
  <c r="CW89" i="12"/>
  <c r="CW88" i="12"/>
  <c r="CW87" i="12"/>
  <c r="CW86" i="12"/>
  <c r="CW85" i="12"/>
  <c r="CW84" i="12"/>
  <c r="CW83" i="12"/>
  <c r="CW82" i="12"/>
  <c r="CW81" i="12"/>
  <c r="CW77" i="12"/>
  <c r="CW76" i="12"/>
  <c r="CW75" i="12"/>
  <c r="CW74" i="12"/>
  <c r="CW73" i="12"/>
  <c r="CW72" i="12"/>
  <c r="CW71" i="12"/>
  <c r="CW70" i="12"/>
  <c r="CW69" i="12"/>
  <c r="CW68" i="12"/>
  <c r="CW67" i="12"/>
  <c r="CW66" i="12"/>
  <c r="CW52" i="12"/>
  <c r="CW50" i="12"/>
  <c r="CW49" i="12"/>
  <c r="CW48" i="12"/>
  <c r="CW47" i="12"/>
  <c r="CW46" i="12"/>
  <c r="CW45" i="12"/>
  <c r="CW44" i="12"/>
  <c r="CW43" i="12"/>
  <c r="CW42" i="12"/>
  <c r="CW41" i="12"/>
  <c r="CW31" i="12"/>
  <c r="CW30" i="12"/>
  <c r="CW29" i="12"/>
  <c r="CW28" i="12"/>
  <c r="CW27" i="12"/>
  <c r="CW26" i="12"/>
  <c r="CW25" i="12"/>
  <c r="CW24" i="12"/>
  <c r="CW23" i="12"/>
  <c r="CW22" i="12"/>
  <c r="CW21" i="12"/>
  <c r="CW17" i="12"/>
  <c r="CW16" i="12"/>
  <c r="CW15" i="12"/>
  <c r="CW14" i="12"/>
  <c r="CW13" i="12"/>
  <c r="CW12" i="12"/>
  <c r="CW11" i="12"/>
  <c r="CW10" i="12"/>
  <c r="CW9" i="12"/>
  <c r="CW8" i="12"/>
  <c r="CS59" i="5"/>
  <c r="CS85" i="5" s="1"/>
  <c r="CT57" i="5"/>
  <c r="EL57" i="5" s="1"/>
  <c r="CT56" i="5"/>
  <c r="CT58" i="5"/>
  <c r="EL58" i="5" s="1"/>
  <c r="BG77" i="5"/>
  <c r="BG79" i="5"/>
  <c r="L79" i="5"/>
  <c r="L78" i="5"/>
  <c r="AW79" i="5"/>
  <c r="AW78" i="5"/>
  <c r="BY78" i="5"/>
  <c r="BY79" i="5"/>
  <c r="BY77" i="5"/>
  <c r="AS78" i="5"/>
  <c r="D77" i="5"/>
  <c r="U78" i="5"/>
  <c r="CS11" i="5"/>
  <c r="EL50" i="5"/>
  <c r="CT10" i="5"/>
  <c r="EL49" i="5"/>
  <c r="CT9" i="5"/>
  <c r="CT8" i="5"/>
  <c r="CV68" i="5"/>
  <c r="CV67" i="5"/>
  <c r="CV66" i="5"/>
  <c r="CM74" i="5"/>
  <c r="CM81" i="5" s="1"/>
  <c r="CU44" i="5"/>
  <c r="CU43" i="5"/>
  <c r="CU42" i="5"/>
  <c r="CU38" i="5"/>
  <c r="CU37" i="5"/>
  <c r="CU36" i="5"/>
  <c r="CU32" i="5"/>
  <c r="CU31" i="5"/>
  <c r="CU30" i="5"/>
  <c r="CU23" i="5"/>
  <c r="CU22" i="5"/>
  <c r="CU21" i="5"/>
  <c r="CU17" i="5"/>
  <c r="CU50" i="5" s="1"/>
  <c r="CU16" i="5"/>
  <c r="CU49" i="5" s="1"/>
  <c r="CU15" i="5"/>
  <c r="CU48" i="5" s="1"/>
  <c r="CV3" i="20"/>
  <c r="CV64" i="5"/>
  <c r="CL77" i="5"/>
  <c r="CS62" i="5"/>
  <c r="CS72" i="5" s="1"/>
  <c r="CS63" i="5"/>
  <c r="CS73" i="5" s="1"/>
  <c r="CS61" i="5"/>
  <c r="CS71" i="5" s="1"/>
  <c r="CW2" i="17"/>
  <c r="EL38" i="5"/>
  <c r="EL17" i="5"/>
  <c r="EL37" i="5"/>
  <c r="CS51" i="5"/>
  <c r="CS53" i="5" s="1"/>
  <c r="EL15" i="5"/>
  <c r="CT18" i="5"/>
  <c r="CT24" i="5"/>
  <c r="EL21" i="5"/>
  <c r="EL30" i="5"/>
  <c r="CT33" i="5"/>
  <c r="EL32" i="5"/>
  <c r="CT39" i="5"/>
  <c r="EL36" i="5"/>
  <c r="EL16" i="5"/>
  <c r="EL31" i="5"/>
  <c r="EL42" i="5"/>
  <c r="EL45" i="5" s="1"/>
  <c r="CT45" i="5"/>
  <c r="CS26" i="5"/>
  <c r="CU69" i="5"/>
  <c r="CW6" i="5"/>
  <c r="CS54" i="5" l="1"/>
  <c r="CW90" i="5"/>
  <c r="CW91" i="5"/>
  <c r="CW92" i="5"/>
  <c r="CV151" i="12"/>
  <c r="CW145" i="12"/>
  <c r="CW147" i="12"/>
  <c r="CY1" i="12"/>
  <c r="CX32" i="12"/>
  <c r="CX33" i="12"/>
  <c r="CX114" i="12"/>
  <c r="CX122" i="12"/>
  <c r="CX115" i="12"/>
  <c r="CX123" i="12"/>
  <c r="CX143" i="12"/>
  <c r="CX142" i="12"/>
  <c r="CX105" i="12"/>
  <c r="CX104" i="12"/>
  <c r="CX103" i="12"/>
  <c r="CX102" i="12"/>
  <c r="CX101" i="12"/>
  <c r="CX100" i="12"/>
  <c r="CX99" i="12"/>
  <c r="CX98" i="12"/>
  <c r="CX97" i="12"/>
  <c r="CX96" i="12"/>
  <c r="CX95" i="12"/>
  <c r="CX121" i="12"/>
  <c r="CX94" i="12"/>
  <c r="CX93" i="12"/>
  <c r="CX92" i="12"/>
  <c r="CX91" i="12"/>
  <c r="CX90" i="12"/>
  <c r="CX89" i="12"/>
  <c r="CX88" i="12"/>
  <c r="CX87" i="12"/>
  <c r="CX86" i="12"/>
  <c r="CX85" i="12"/>
  <c r="CX84" i="12"/>
  <c r="CX83" i="12"/>
  <c r="CX82" i="12"/>
  <c r="CX81" i="12"/>
  <c r="CX77" i="12"/>
  <c r="CX76" i="12"/>
  <c r="CX75" i="12"/>
  <c r="CX74" i="12"/>
  <c r="CX73" i="12"/>
  <c r="CX72" i="12"/>
  <c r="CX71" i="12"/>
  <c r="CX70" i="12"/>
  <c r="CX69" i="12"/>
  <c r="CX68" i="12"/>
  <c r="CX67" i="12"/>
  <c r="CX66" i="12"/>
  <c r="CX52" i="12"/>
  <c r="CX50" i="12"/>
  <c r="CX49" i="12"/>
  <c r="CX48" i="12"/>
  <c r="CX47" i="12"/>
  <c r="CX46" i="12"/>
  <c r="CX45" i="12"/>
  <c r="CX44" i="12"/>
  <c r="CX43" i="12"/>
  <c r="CX42" i="12"/>
  <c r="CX41" i="12"/>
  <c r="CX31" i="12"/>
  <c r="CX30" i="12"/>
  <c r="CX29" i="12"/>
  <c r="CX28" i="12"/>
  <c r="CX27" i="12"/>
  <c r="CX26" i="12"/>
  <c r="CX25" i="12"/>
  <c r="CX24" i="12"/>
  <c r="CX23" i="12"/>
  <c r="CX22" i="12"/>
  <c r="CX21" i="12"/>
  <c r="CX17" i="12"/>
  <c r="CX16" i="12"/>
  <c r="CX15" i="12"/>
  <c r="CX14" i="12"/>
  <c r="CX13" i="12"/>
  <c r="CX12" i="12"/>
  <c r="CX11" i="12"/>
  <c r="CX10" i="12"/>
  <c r="CX9" i="12"/>
  <c r="CX8" i="12"/>
  <c r="CV150" i="12"/>
  <c r="CW148" i="12"/>
  <c r="CW146" i="12"/>
  <c r="CT59" i="5"/>
  <c r="CT85" i="5" s="1"/>
  <c r="EL56" i="5"/>
  <c r="EL59" i="5" s="1"/>
  <c r="CU56" i="5"/>
  <c r="CU57" i="5"/>
  <c r="CU58" i="5"/>
  <c r="BX78" i="5"/>
  <c r="BX79" i="5"/>
  <c r="BC78" i="5"/>
  <c r="BG74" i="5"/>
  <c r="BG81" i="5" s="1"/>
  <c r="I78" i="5"/>
  <c r="M79" i="5"/>
  <c r="I79" i="5"/>
  <c r="BE74" i="5"/>
  <c r="BE81" i="5" s="1"/>
  <c r="G78" i="5"/>
  <c r="G79" i="5"/>
  <c r="BE77" i="5"/>
  <c r="BE79" i="5"/>
  <c r="BZ79" i="5"/>
  <c r="BZ78" i="5"/>
  <c r="N78" i="5"/>
  <c r="N79" i="5"/>
  <c r="E78" i="5"/>
  <c r="E79" i="5"/>
  <c r="L74" i="5"/>
  <c r="L81" i="5" s="1"/>
  <c r="L77" i="5"/>
  <c r="D79" i="5"/>
  <c r="D78" i="5"/>
  <c r="CL79" i="5"/>
  <c r="BC77" i="5"/>
  <c r="H78" i="5"/>
  <c r="H79" i="5"/>
  <c r="CG78" i="5"/>
  <c r="CG79" i="5"/>
  <c r="AK77" i="5"/>
  <c r="AK74" i="5"/>
  <c r="AK81" i="5" s="1"/>
  <c r="AK79" i="5"/>
  <c r="AK78" i="5"/>
  <c r="AO78" i="5"/>
  <c r="AO74" i="5"/>
  <c r="AO81" i="5" s="1"/>
  <c r="AO77" i="5"/>
  <c r="AP77" i="5"/>
  <c r="AP74" i="5"/>
  <c r="AP81" i="5" s="1"/>
  <c r="CF78" i="5"/>
  <c r="CF79" i="5"/>
  <c r="AO79" i="5"/>
  <c r="J78" i="5"/>
  <c r="J79" i="5"/>
  <c r="AP79" i="5"/>
  <c r="CJ78" i="5"/>
  <c r="CJ79" i="5"/>
  <c r="BX77" i="5"/>
  <c r="BY74" i="5"/>
  <c r="BY81" i="5" s="1"/>
  <c r="AW74" i="5"/>
  <c r="AW81" i="5" s="1"/>
  <c r="AW77" i="5"/>
  <c r="I77" i="5"/>
  <c r="BF78" i="5"/>
  <c r="EL9" i="5"/>
  <c r="EL10" i="5"/>
  <c r="EL18" i="5"/>
  <c r="CT11" i="5"/>
  <c r="CU9" i="5"/>
  <c r="EL8" i="5"/>
  <c r="CU8" i="5"/>
  <c r="CU10" i="5"/>
  <c r="EL39" i="5"/>
  <c r="CW68" i="5"/>
  <c r="CW67" i="5"/>
  <c r="CW66" i="5"/>
  <c r="CT51" i="5"/>
  <c r="EL51" i="5" s="1"/>
  <c r="CV42" i="5"/>
  <c r="CV38" i="5"/>
  <c r="CV37" i="5"/>
  <c r="CV36" i="5"/>
  <c r="CV32" i="5"/>
  <c r="CV44" i="5"/>
  <c r="CV43" i="5"/>
  <c r="CV31" i="5"/>
  <c r="CV30" i="5"/>
  <c r="CV23" i="5"/>
  <c r="CV22" i="5"/>
  <c r="CV21" i="5"/>
  <c r="CV17" i="5"/>
  <c r="CV50" i="5" s="1"/>
  <c r="CV16" i="5"/>
  <c r="CV49" i="5" s="1"/>
  <c r="CV15" i="5"/>
  <c r="CV48" i="5" s="1"/>
  <c r="CW3" i="20"/>
  <c r="CW64" i="5"/>
  <c r="EL48" i="5"/>
  <c r="CU18" i="5"/>
  <c r="EL24" i="5"/>
  <c r="CT26" i="5"/>
  <c r="CX2" i="17"/>
  <c r="CU45" i="5"/>
  <c r="CU39" i="5"/>
  <c r="CU33" i="5"/>
  <c r="EL33" i="5"/>
  <c r="CT61" i="5"/>
  <c r="CT62" i="5"/>
  <c r="CT63" i="5"/>
  <c r="CU24" i="5"/>
  <c r="CX6" i="5"/>
  <c r="CV69" i="5"/>
  <c r="CT54" i="5" l="1"/>
  <c r="EL54" i="5" s="1"/>
  <c r="CX90" i="5"/>
  <c r="CX91" i="5"/>
  <c r="CX67" i="5" s="1"/>
  <c r="CX92" i="5"/>
  <c r="EL63" i="5"/>
  <c r="CT73" i="5"/>
  <c r="EL62" i="5"/>
  <c r="CT72" i="5"/>
  <c r="EL61" i="5"/>
  <c r="CT71" i="5"/>
  <c r="EL26" i="5"/>
  <c r="EL85" i="5"/>
  <c r="EL53" i="5"/>
  <c r="CM79" i="5"/>
  <c r="CX147" i="12"/>
  <c r="CX145" i="12"/>
  <c r="CZ1" i="12"/>
  <c r="CY32" i="12"/>
  <c r="CY33" i="12"/>
  <c r="CY114" i="12"/>
  <c r="CY115" i="12"/>
  <c r="CY122" i="12"/>
  <c r="CY123" i="12"/>
  <c r="CY143" i="12"/>
  <c r="CY142" i="12"/>
  <c r="CY121" i="12"/>
  <c r="CY105" i="12"/>
  <c r="CY104" i="12"/>
  <c r="CY103" i="12"/>
  <c r="CY102" i="12"/>
  <c r="CY101" i="12"/>
  <c r="CY100" i="12"/>
  <c r="CY99" i="12"/>
  <c r="CY98" i="12"/>
  <c r="CY97" i="12"/>
  <c r="CY96" i="12"/>
  <c r="CY95" i="12"/>
  <c r="CY94" i="12"/>
  <c r="CY93" i="12"/>
  <c r="CY92" i="12"/>
  <c r="CY91" i="12"/>
  <c r="CY90" i="12"/>
  <c r="CY89" i="12"/>
  <c r="CY88" i="12"/>
  <c r="CY87" i="12"/>
  <c r="CY86" i="12"/>
  <c r="CY85" i="12"/>
  <c r="CY84" i="12"/>
  <c r="CY83" i="12"/>
  <c r="CY82" i="12"/>
  <c r="CY81" i="12"/>
  <c r="CY77" i="12"/>
  <c r="CY76" i="12"/>
  <c r="CY75" i="12"/>
  <c r="CY74" i="12"/>
  <c r="CY73" i="12"/>
  <c r="CY72" i="12"/>
  <c r="CY71" i="12"/>
  <c r="CY70" i="12"/>
  <c r="CY69" i="12"/>
  <c r="CY68" i="12"/>
  <c r="CY67" i="12"/>
  <c r="CY66" i="12"/>
  <c r="CY52" i="12"/>
  <c r="CY50" i="12"/>
  <c r="CY49" i="12"/>
  <c r="CY48" i="12"/>
  <c r="CY47" i="12"/>
  <c r="CY46" i="12"/>
  <c r="CY45" i="12"/>
  <c r="CY44" i="12"/>
  <c r="CY43" i="12"/>
  <c r="CY42" i="12"/>
  <c r="CY41" i="12"/>
  <c r="CY31" i="12"/>
  <c r="CY30" i="12"/>
  <c r="CY29" i="12"/>
  <c r="CY28" i="12"/>
  <c r="CY27" i="12"/>
  <c r="CY26" i="12"/>
  <c r="CY25" i="12"/>
  <c r="CY24" i="12"/>
  <c r="CY23" i="12"/>
  <c r="CY22" i="12"/>
  <c r="CY21" i="12"/>
  <c r="CY17" i="12"/>
  <c r="CY16" i="12"/>
  <c r="CY15" i="12"/>
  <c r="CY14" i="12"/>
  <c r="CY13" i="12"/>
  <c r="CY12" i="12"/>
  <c r="CY11" i="12"/>
  <c r="CY10" i="12"/>
  <c r="CY9" i="12"/>
  <c r="CY8" i="12"/>
  <c r="CW150" i="12"/>
  <c r="CX146" i="12"/>
  <c r="CX148" i="12"/>
  <c r="CW151" i="12"/>
  <c r="CV56" i="5"/>
  <c r="CV57" i="5"/>
  <c r="CV58" i="5"/>
  <c r="CU59" i="5"/>
  <c r="CU85" i="5" s="1"/>
  <c r="CC79" i="5"/>
  <c r="CC78" i="5"/>
  <c r="CL78" i="5"/>
  <c r="BX74" i="5"/>
  <c r="BX81" i="5" s="1"/>
  <c r="BC74" i="5"/>
  <c r="BC81" i="5" s="1"/>
  <c r="BC79" i="5"/>
  <c r="AF78" i="5"/>
  <c r="M78" i="5"/>
  <c r="M77" i="5"/>
  <c r="I74" i="5"/>
  <c r="I81" i="5" s="1"/>
  <c r="G74" i="5"/>
  <c r="G81" i="5" s="1"/>
  <c r="AH78" i="5"/>
  <c r="BZ74" i="5"/>
  <c r="BZ81" i="5" s="1"/>
  <c r="BA78" i="5"/>
  <c r="BA79" i="5"/>
  <c r="BA77" i="5"/>
  <c r="BA74" i="5"/>
  <c r="BA81" i="5" s="1"/>
  <c r="D74" i="5"/>
  <c r="D81" i="5" s="1"/>
  <c r="CE78" i="5"/>
  <c r="CE79" i="5"/>
  <c r="CG77" i="5"/>
  <c r="CG74" i="5"/>
  <c r="CG81" i="5" s="1"/>
  <c r="BV79" i="5"/>
  <c r="CA79" i="5"/>
  <c r="CA78" i="5"/>
  <c r="AC79" i="5"/>
  <c r="BP74" i="5"/>
  <c r="BP81" i="5" s="1"/>
  <c r="BP77" i="5"/>
  <c r="CK79" i="5"/>
  <c r="CK78" i="5"/>
  <c r="AG77" i="5"/>
  <c r="AG74" i="5"/>
  <c r="AG81" i="5" s="1"/>
  <c r="W79" i="5"/>
  <c r="BV78" i="5"/>
  <c r="BP78" i="5"/>
  <c r="F79" i="5"/>
  <c r="AG79" i="5"/>
  <c r="BT78" i="5"/>
  <c r="BJ78" i="5"/>
  <c r="AL77" i="5"/>
  <c r="AL74" i="5"/>
  <c r="AL81" i="5" s="1"/>
  <c r="AD78" i="5"/>
  <c r="BT79" i="5"/>
  <c r="W74" i="5"/>
  <c r="W81" i="5" s="1"/>
  <c r="W77" i="5"/>
  <c r="BJ79" i="5"/>
  <c r="AL79" i="5"/>
  <c r="AD74" i="5"/>
  <c r="AD81" i="5" s="1"/>
  <c r="AD77" i="5"/>
  <c r="E74" i="5"/>
  <c r="E81" i="5" s="1"/>
  <c r="N74" i="5"/>
  <c r="N81" i="5" s="1"/>
  <c r="N77" i="5"/>
  <c r="AF77" i="5"/>
  <c r="BT74" i="5"/>
  <c r="BT81" i="5" s="1"/>
  <c r="BT77" i="5"/>
  <c r="BJ74" i="5"/>
  <c r="BJ81" i="5" s="1"/>
  <c r="BJ77" i="5"/>
  <c r="AL78" i="5"/>
  <c r="AB78" i="5"/>
  <c r="AD79" i="5"/>
  <c r="V79" i="5"/>
  <c r="BS74" i="5"/>
  <c r="BS81" i="5" s="1"/>
  <c r="BS77" i="5"/>
  <c r="CH78" i="5"/>
  <c r="CH79" i="5"/>
  <c r="AB74" i="5"/>
  <c r="AB81" i="5" s="1"/>
  <c r="AB77" i="5"/>
  <c r="AH77" i="5"/>
  <c r="V74" i="5"/>
  <c r="V81" i="5" s="1"/>
  <c r="V77" i="5"/>
  <c r="BS79" i="5"/>
  <c r="H74" i="5"/>
  <c r="H81" i="5" s="1"/>
  <c r="H77" i="5"/>
  <c r="AB79" i="5"/>
  <c r="K78" i="5"/>
  <c r="K79" i="5"/>
  <c r="AC77" i="5"/>
  <c r="AC74" i="5"/>
  <c r="AC81" i="5" s="1"/>
  <c r="CI78" i="5"/>
  <c r="CI79" i="5"/>
  <c r="BS78" i="5"/>
  <c r="BV77" i="5"/>
  <c r="BV74" i="5"/>
  <c r="BV81" i="5" s="1"/>
  <c r="AC78" i="5"/>
  <c r="BP79" i="5"/>
  <c r="AV79" i="5"/>
  <c r="Q78" i="5"/>
  <c r="BH77" i="5"/>
  <c r="BH74" i="5"/>
  <c r="BH81" i="5" s="1"/>
  <c r="CF77" i="5"/>
  <c r="CF74" i="5"/>
  <c r="CF81" i="5" s="1"/>
  <c r="BM74" i="5"/>
  <c r="BM81" i="5" s="1"/>
  <c r="BM77" i="5"/>
  <c r="BM79" i="5"/>
  <c r="R78" i="5"/>
  <c r="AV74" i="5"/>
  <c r="AV81" i="5" s="1"/>
  <c r="AV77" i="5"/>
  <c r="CJ77" i="5"/>
  <c r="CJ74" i="5"/>
  <c r="CJ81" i="5" s="1"/>
  <c r="J74" i="5"/>
  <c r="J81" i="5" s="1"/>
  <c r="J77" i="5"/>
  <c r="BH79" i="5"/>
  <c r="BM78" i="5"/>
  <c r="S77" i="5"/>
  <c r="S78" i="5"/>
  <c r="S79" i="5"/>
  <c r="S74" i="5"/>
  <c r="S81" i="5" s="1"/>
  <c r="CV45" i="5"/>
  <c r="CV8" i="5"/>
  <c r="CV10" i="5"/>
  <c r="EL11" i="5"/>
  <c r="CV9" i="5"/>
  <c r="CU11" i="5"/>
  <c r="CX68" i="5"/>
  <c r="CX66" i="5"/>
  <c r="CT53" i="5"/>
  <c r="CU26" i="5"/>
  <c r="CW44" i="5"/>
  <c r="CW43" i="5"/>
  <c r="CW42" i="5"/>
  <c r="CW38" i="5"/>
  <c r="CW37" i="5"/>
  <c r="CW36" i="5"/>
  <c r="CW32" i="5"/>
  <c r="CW30" i="5"/>
  <c r="CW31" i="5"/>
  <c r="CW23" i="5"/>
  <c r="CW22" i="5"/>
  <c r="CW21" i="5"/>
  <c r="CW17" i="5"/>
  <c r="CW50" i="5" s="1"/>
  <c r="CW16" i="5"/>
  <c r="CW49" i="5" s="1"/>
  <c r="CW15" i="5"/>
  <c r="CW48" i="5" s="1"/>
  <c r="CX3" i="20"/>
  <c r="CX64" i="5"/>
  <c r="CU51" i="5"/>
  <c r="CU53" i="5" s="1"/>
  <c r="CV33" i="5"/>
  <c r="CV39" i="5"/>
  <c r="CV24" i="5"/>
  <c r="CO79" i="5"/>
  <c r="CO78" i="5"/>
  <c r="CV18" i="5"/>
  <c r="CY2" i="17"/>
  <c r="CU61" i="5"/>
  <c r="CU71" i="5" s="1"/>
  <c r="CU62" i="5"/>
  <c r="CU72" i="5" s="1"/>
  <c r="CU63" i="5"/>
  <c r="CU73" i="5" s="1"/>
  <c r="CW69" i="5"/>
  <c r="CY6" i="5"/>
  <c r="EL64" i="5" l="1"/>
  <c r="CU54" i="5"/>
  <c r="CY90" i="5"/>
  <c r="CY91" i="5"/>
  <c r="CY92" i="5"/>
  <c r="CX151" i="12"/>
  <c r="CY146" i="12"/>
  <c r="CY148" i="12"/>
  <c r="CX150" i="12"/>
  <c r="CY147" i="12"/>
  <c r="CY145" i="12"/>
  <c r="CY150" i="12" s="1"/>
  <c r="DA1" i="12"/>
  <c r="CZ32" i="12"/>
  <c r="CZ33" i="12"/>
  <c r="CZ115" i="12"/>
  <c r="CZ123" i="12"/>
  <c r="CZ114" i="12"/>
  <c r="CZ122" i="12"/>
  <c r="CZ143" i="12"/>
  <c r="CZ142" i="12"/>
  <c r="CZ105" i="12"/>
  <c r="CZ104" i="12"/>
  <c r="CZ103" i="12"/>
  <c r="CZ102" i="12"/>
  <c r="CZ101" i="12"/>
  <c r="CZ100" i="12"/>
  <c r="CZ99" i="12"/>
  <c r="CZ98" i="12"/>
  <c r="CZ97" i="12"/>
  <c r="CZ96" i="12"/>
  <c r="CZ95" i="12"/>
  <c r="CZ121" i="12"/>
  <c r="CZ94" i="12"/>
  <c r="CZ93" i="12"/>
  <c r="CZ92" i="12"/>
  <c r="CZ91" i="12"/>
  <c r="CZ90" i="12"/>
  <c r="CZ89" i="12"/>
  <c r="CZ88" i="12"/>
  <c r="CZ87" i="12"/>
  <c r="CZ86" i="12"/>
  <c r="CZ85" i="12"/>
  <c r="CZ84" i="12"/>
  <c r="CZ83" i="12"/>
  <c r="CZ82" i="12"/>
  <c r="CZ81" i="12"/>
  <c r="CZ77" i="12"/>
  <c r="CZ76" i="12"/>
  <c r="CZ75" i="12"/>
  <c r="CZ74" i="12"/>
  <c r="CZ73" i="12"/>
  <c r="CZ72" i="12"/>
  <c r="CZ71" i="12"/>
  <c r="CZ70" i="12"/>
  <c r="CZ69" i="12"/>
  <c r="CZ68" i="12"/>
  <c r="CZ67" i="12"/>
  <c r="CZ66" i="12"/>
  <c r="CZ52" i="12"/>
  <c r="CZ50" i="12"/>
  <c r="CZ49" i="12"/>
  <c r="CZ48" i="12"/>
  <c r="CZ47" i="12"/>
  <c r="CZ46" i="12"/>
  <c r="CZ45" i="12"/>
  <c r="CZ44" i="12"/>
  <c r="CZ43" i="12"/>
  <c r="CZ42" i="12"/>
  <c r="CZ41" i="12"/>
  <c r="CZ31" i="12"/>
  <c r="CZ30" i="12"/>
  <c r="CZ29" i="12"/>
  <c r="CZ28" i="12"/>
  <c r="CZ27" i="12"/>
  <c r="CZ26" i="12"/>
  <c r="CZ25" i="12"/>
  <c r="CZ24" i="12"/>
  <c r="CZ23" i="12"/>
  <c r="CZ22" i="12"/>
  <c r="CZ21" i="12"/>
  <c r="CZ17" i="12"/>
  <c r="CZ16" i="12"/>
  <c r="CZ15" i="12"/>
  <c r="CZ14" i="12"/>
  <c r="CZ13" i="12"/>
  <c r="CZ12" i="12"/>
  <c r="CZ11" i="12"/>
  <c r="CZ10" i="12"/>
  <c r="CZ9" i="12"/>
  <c r="CZ8" i="12"/>
  <c r="CV59" i="5"/>
  <c r="CV85" i="5" s="1"/>
  <c r="CW57" i="5"/>
  <c r="CW56" i="5"/>
  <c r="CW58" i="5"/>
  <c r="CL74" i="5"/>
  <c r="CL81" i="5" s="1"/>
  <c r="CN78" i="5"/>
  <c r="CN79" i="5"/>
  <c r="CC77" i="5"/>
  <c r="CC74" i="5"/>
  <c r="CC81" i="5" s="1"/>
  <c r="CB79" i="5"/>
  <c r="CB78" i="5"/>
  <c r="CD79" i="5"/>
  <c r="CD78" i="5"/>
  <c r="EJ71" i="5"/>
  <c r="EJ73" i="5"/>
  <c r="EJ79" i="5" s="1"/>
  <c r="C78" i="5"/>
  <c r="C79" i="5"/>
  <c r="M74" i="5"/>
  <c r="M81" i="5" s="1"/>
  <c r="AF74" i="5"/>
  <c r="AF81" i="5" s="1"/>
  <c r="AF79" i="5"/>
  <c r="AH79" i="5"/>
  <c r="EE71" i="5"/>
  <c r="EE77" i="5" s="1"/>
  <c r="AH74" i="5"/>
  <c r="AH81" i="5" s="1"/>
  <c r="Q79" i="5"/>
  <c r="Q74" i="5"/>
  <c r="Q81" i="5" s="1"/>
  <c r="Q77" i="5"/>
  <c r="AI78" i="5"/>
  <c r="AS79" i="5"/>
  <c r="BL78" i="5"/>
  <c r="BD79" i="5"/>
  <c r="BB77" i="5"/>
  <c r="BB74" i="5"/>
  <c r="BB81" i="5" s="1"/>
  <c r="BF77" i="5"/>
  <c r="BF74" i="5"/>
  <c r="BF81" i="5" s="1"/>
  <c r="CA74" i="5"/>
  <c r="CA81" i="5" s="1"/>
  <c r="CA77" i="5"/>
  <c r="BN79" i="5"/>
  <c r="BL79" i="5"/>
  <c r="AQ78" i="5"/>
  <c r="P79" i="5"/>
  <c r="BD74" i="5"/>
  <c r="BD81" i="5" s="1"/>
  <c r="BD77" i="5"/>
  <c r="BK78" i="5"/>
  <c r="EJ72" i="5"/>
  <c r="EJ78" i="5" s="1"/>
  <c r="AN78" i="5"/>
  <c r="AS77" i="5"/>
  <c r="AS74" i="5"/>
  <c r="AS81" i="5" s="1"/>
  <c r="BR79" i="5"/>
  <c r="AQ77" i="5"/>
  <c r="AQ74" i="5"/>
  <c r="AQ81" i="5" s="1"/>
  <c r="AX78" i="5"/>
  <c r="P74" i="5"/>
  <c r="P81" i="5" s="1"/>
  <c r="P77" i="5"/>
  <c r="BO79" i="5"/>
  <c r="BD78" i="5"/>
  <c r="CK77" i="5"/>
  <c r="CK74" i="5"/>
  <c r="CK81" i="5" s="1"/>
  <c r="BK79" i="5"/>
  <c r="CE77" i="5"/>
  <c r="CE74" i="5"/>
  <c r="CE81" i="5" s="1"/>
  <c r="EE73" i="5"/>
  <c r="EE79" i="5" s="1"/>
  <c r="AE79" i="5"/>
  <c r="CI77" i="5"/>
  <c r="CI74" i="5"/>
  <c r="CI81" i="5" s="1"/>
  <c r="AN77" i="5"/>
  <c r="AN74" i="5"/>
  <c r="AN81" i="5" s="1"/>
  <c r="K74" i="5"/>
  <c r="K81" i="5" s="1"/>
  <c r="K77" i="5"/>
  <c r="BN74" i="5"/>
  <c r="BN81" i="5" s="1"/>
  <c r="BR78" i="5"/>
  <c r="AQ79" i="5"/>
  <c r="AX77" i="5"/>
  <c r="AX74" i="5"/>
  <c r="AX81" i="5" s="1"/>
  <c r="P78" i="5"/>
  <c r="BO78" i="5"/>
  <c r="BU77" i="5"/>
  <c r="BU74" i="5"/>
  <c r="BU81" i="5" s="1"/>
  <c r="BK77" i="5"/>
  <c r="BK74" i="5"/>
  <c r="BK81" i="5" s="1"/>
  <c r="AE74" i="5"/>
  <c r="AE81" i="5" s="1"/>
  <c r="AE77" i="5"/>
  <c r="BR77" i="5"/>
  <c r="BR74" i="5"/>
  <c r="BR81" i="5" s="1"/>
  <c r="X79" i="5"/>
  <c r="Z79" i="5"/>
  <c r="AX79" i="5"/>
  <c r="BO77" i="5"/>
  <c r="BO74" i="5"/>
  <c r="BO81" i="5" s="1"/>
  <c r="F74" i="5"/>
  <c r="F77" i="5"/>
  <c r="BU78" i="5"/>
  <c r="AN79" i="5"/>
  <c r="AE78" i="5"/>
  <c r="Y77" i="5"/>
  <c r="Y74" i="5"/>
  <c r="Y81" i="5" s="1"/>
  <c r="AT79" i="5"/>
  <c r="X77" i="5"/>
  <c r="X74" i="5"/>
  <c r="X81" i="5" s="1"/>
  <c r="Z77" i="5"/>
  <c r="Z74" i="5"/>
  <c r="Z81" i="5" s="1"/>
  <c r="BI79" i="5"/>
  <c r="BU79" i="5"/>
  <c r="AI74" i="5"/>
  <c r="AI81" i="5" s="1"/>
  <c r="AI77" i="5"/>
  <c r="Y79" i="5"/>
  <c r="AT74" i="5"/>
  <c r="AT81" i="5" s="1"/>
  <c r="AT77" i="5"/>
  <c r="Z78" i="5"/>
  <c r="F78" i="5"/>
  <c r="EE72" i="5"/>
  <c r="EE78" i="5" s="1"/>
  <c r="BI74" i="5"/>
  <c r="BI81" i="5" s="1"/>
  <c r="BI77" i="5"/>
  <c r="BF79" i="5"/>
  <c r="AI79" i="5"/>
  <c r="Y78" i="5"/>
  <c r="CH77" i="5"/>
  <c r="CH74" i="5"/>
  <c r="CH81" i="5" s="1"/>
  <c r="BL77" i="5"/>
  <c r="BL74" i="5"/>
  <c r="BL81" i="5" s="1"/>
  <c r="BB79" i="5"/>
  <c r="BI78" i="5"/>
  <c r="CW8" i="5"/>
  <c r="CW10" i="5"/>
  <c r="CW9" i="5"/>
  <c r="CV11" i="5"/>
  <c r="CY68" i="5"/>
  <c r="CY67" i="5"/>
  <c r="CY66" i="5"/>
  <c r="CX44" i="5"/>
  <c r="CX43" i="5"/>
  <c r="CX42" i="5"/>
  <c r="CX37" i="5"/>
  <c r="CX32" i="5"/>
  <c r="CX38" i="5"/>
  <c r="CX36" i="5"/>
  <c r="CX31" i="5"/>
  <c r="CX23" i="5"/>
  <c r="CX21" i="5"/>
  <c r="CX16" i="5"/>
  <c r="CX49" i="5" s="1"/>
  <c r="CX30" i="5"/>
  <c r="CX22" i="5"/>
  <c r="CX17" i="5"/>
  <c r="CX50" i="5" s="1"/>
  <c r="CX15" i="5"/>
  <c r="CX48" i="5" s="1"/>
  <c r="CY3" i="20"/>
  <c r="CY64" i="5"/>
  <c r="CQ79" i="5"/>
  <c r="CZ2" i="17"/>
  <c r="CO74" i="5"/>
  <c r="CO81" i="5" s="1"/>
  <c r="CO77" i="5"/>
  <c r="CP79" i="5"/>
  <c r="CP78" i="5"/>
  <c r="CW18" i="5"/>
  <c r="CW33" i="5"/>
  <c r="CW24" i="5"/>
  <c r="CV61" i="5"/>
  <c r="CV71" i="5" s="1"/>
  <c r="CV62" i="5"/>
  <c r="CV72" i="5" s="1"/>
  <c r="CV63" i="5"/>
  <c r="CV73" i="5" s="1"/>
  <c r="CW39" i="5"/>
  <c r="CV26" i="5"/>
  <c r="CW45" i="5"/>
  <c r="CV51" i="5"/>
  <c r="CV53" i="5" s="1"/>
  <c r="CX69" i="5"/>
  <c r="CZ6" i="5"/>
  <c r="CV54" i="5" l="1"/>
  <c r="CZ90" i="5"/>
  <c r="CZ91" i="5"/>
  <c r="CZ92" i="5"/>
  <c r="CY151" i="12"/>
  <c r="CZ146" i="12"/>
  <c r="CZ148" i="12"/>
  <c r="CZ145" i="12"/>
  <c r="CZ147" i="12"/>
  <c r="DB1" i="12"/>
  <c r="DA32" i="12"/>
  <c r="DA33" i="12"/>
  <c r="DA114" i="12"/>
  <c r="DA115" i="12"/>
  <c r="DA123" i="12"/>
  <c r="DA122" i="12"/>
  <c r="DA143" i="12"/>
  <c r="DA142" i="12"/>
  <c r="DA121" i="12"/>
  <c r="DA105" i="12"/>
  <c r="DA104" i="12"/>
  <c r="DA103" i="12"/>
  <c r="DA102" i="12"/>
  <c r="DA101" i="12"/>
  <c r="DA100" i="12"/>
  <c r="DA99" i="12"/>
  <c r="DA98" i="12"/>
  <c r="DA97" i="12"/>
  <c r="DA96" i="12"/>
  <c r="DA95" i="12"/>
  <c r="DA94" i="12"/>
  <c r="DA93" i="12"/>
  <c r="DA92" i="12"/>
  <c r="DA91" i="12"/>
  <c r="DA90" i="12"/>
  <c r="DA89" i="12"/>
  <c r="DA88" i="12"/>
  <c r="DA87" i="12"/>
  <c r="DA86" i="12"/>
  <c r="DA85" i="12"/>
  <c r="DA84" i="12"/>
  <c r="DA83" i="12"/>
  <c r="DA82" i="12"/>
  <c r="DA81" i="12"/>
  <c r="DA77" i="12"/>
  <c r="DA76" i="12"/>
  <c r="DA75" i="12"/>
  <c r="DA74" i="12"/>
  <c r="DA73" i="12"/>
  <c r="DA72" i="12"/>
  <c r="DA71" i="12"/>
  <c r="DA70" i="12"/>
  <c r="DA69" i="12"/>
  <c r="DA68" i="12"/>
  <c r="DA67" i="12"/>
  <c r="DA66" i="12"/>
  <c r="DA52" i="12"/>
  <c r="DA50" i="12"/>
  <c r="DA49" i="12"/>
  <c r="DA48" i="12"/>
  <c r="DA47" i="12"/>
  <c r="DA46" i="12"/>
  <c r="DA45" i="12"/>
  <c r="DA44" i="12"/>
  <c r="DA43" i="12"/>
  <c r="DA42" i="12"/>
  <c r="DA41" i="12"/>
  <c r="DA31" i="12"/>
  <c r="DA30" i="12"/>
  <c r="DA29" i="12"/>
  <c r="DA28" i="12"/>
  <c r="DA27" i="12"/>
  <c r="DA26" i="12"/>
  <c r="DA25" i="12"/>
  <c r="DA24" i="12"/>
  <c r="DA23" i="12"/>
  <c r="DA22" i="12"/>
  <c r="DA21" i="12"/>
  <c r="DA17" i="12"/>
  <c r="DA16" i="12"/>
  <c r="DA15" i="12"/>
  <c r="DA14" i="12"/>
  <c r="DA13" i="12"/>
  <c r="DA12" i="12"/>
  <c r="DA11" i="12"/>
  <c r="DA10" i="12"/>
  <c r="DA9" i="12"/>
  <c r="DA8" i="12"/>
  <c r="CW59" i="5"/>
  <c r="CW85" i="5" s="1"/>
  <c r="CX56" i="5"/>
  <c r="CX57" i="5"/>
  <c r="CX58" i="5"/>
  <c r="R79" i="5"/>
  <c r="R77" i="5"/>
  <c r="R74" i="5"/>
  <c r="R81" i="5" s="1"/>
  <c r="BQ78" i="5"/>
  <c r="AZ79" i="5"/>
  <c r="AZ77" i="5"/>
  <c r="AZ74" i="5"/>
  <c r="AZ81" i="5" s="1"/>
  <c r="AR77" i="5"/>
  <c r="AR74" i="5"/>
  <c r="AR81" i="5" s="1"/>
  <c r="AR79" i="5"/>
  <c r="U77" i="5"/>
  <c r="U74" i="5"/>
  <c r="U81" i="5" s="1"/>
  <c r="AJ74" i="5"/>
  <c r="AJ81" i="5" s="1"/>
  <c r="AJ77" i="5"/>
  <c r="AU78" i="5"/>
  <c r="AU79" i="5"/>
  <c r="CN74" i="5"/>
  <c r="CN81" i="5" s="1"/>
  <c r="CN77" i="5"/>
  <c r="T78" i="5"/>
  <c r="T74" i="5"/>
  <c r="T81" i="5" s="1"/>
  <c r="T77" i="5"/>
  <c r="C74" i="5"/>
  <c r="C81" i="5" s="1"/>
  <c r="C77" i="5"/>
  <c r="BQ79" i="5"/>
  <c r="BQ77" i="5"/>
  <c r="BQ74" i="5"/>
  <c r="BQ81" i="5" s="1"/>
  <c r="AZ78" i="5"/>
  <c r="CD77" i="5"/>
  <c r="CD74" i="5"/>
  <c r="CD81" i="5" s="1"/>
  <c r="AR78" i="5"/>
  <c r="CB74" i="5"/>
  <c r="CB81" i="5" s="1"/>
  <c r="CB77" i="5"/>
  <c r="U79" i="5"/>
  <c r="AJ79" i="5"/>
  <c r="AU74" i="5"/>
  <c r="AU81" i="5" s="1"/>
  <c r="AU77" i="5"/>
  <c r="T79" i="5"/>
  <c r="AY74" i="5"/>
  <c r="AY81" i="5" s="1"/>
  <c r="AY77" i="5"/>
  <c r="EI71" i="5"/>
  <c r="AA79" i="5"/>
  <c r="EG73" i="5"/>
  <c r="EG79" i="5" s="1"/>
  <c r="EJ77" i="5"/>
  <c r="EJ74" i="5"/>
  <c r="BW79" i="5"/>
  <c r="EK73" i="5"/>
  <c r="EK79" i="5" s="1"/>
  <c r="AY78" i="5"/>
  <c r="EI72" i="5"/>
  <c r="EI78" i="5" s="1"/>
  <c r="O78" i="5"/>
  <c r="EF72" i="5"/>
  <c r="EF78" i="5" s="1"/>
  <c r="EG71" i="5"/>
  <c r="AA74" i="5"/>
  <c r="AA81" i="5" s="1"/>
  <c r="AA77" i="5"/>
  <c r="BW78" i="5"/>
  <c r="EK72" i="5"/>
  <c r="EK78" i="5" s="1"/>
  <c r="EE74" i="5"/>
  <c r="AY79" i="5"/>
  <c r="EI73" i="5"/>
  <c r="EI79" i="5" s="1"/>
  <c r="O79" i="5"/>
  <c r="EF73" i="5"/>
  <c r="EF79" i="5" s="1"/>
  <c r="EG72" i="5"/>
  <c r="EG78" i="5" s="1"/>
  <c r="AA78" i="5"/>
  <c r="BW77" i="5"/>
  <c r="EK71" i="5"/>
  <c r="BW74" i="5"/>
  <c r="BW81" i="5" s="1"/>
  <c r="O74" i="5"/>
  <c r="O81" i="5" s="1"/>
  <c r="O77" i="5"/>
  <c r="EF71" i="5"/>
  <c r="AM77" i="5"/>
  <c r="AM74" i="5"/>
  <c r="AM81" i="5" s="1"/>
  <c r="EH71" i="5"/>
  <c r="EH73" i="5"/>
  <c r="EH79" i="5" s="1"/>
  <c r="AM79" i="5"/>
  <c r="AM78" i="5"/>
  <c r="EH72" i="5"/>
  <c r="EH78" i="5" s="1"/>
  <c r="CX8" i="5"/>
  <c r="CX9" i="5"/>
  <c r="CW11" i="5"/>
  <c r="CX10" i="5"/>
  <c r="CZ68" i="5"/>
  <c r="CZ67" i="5"/>
  <c r="CZ66" i="5"/>
  <c r="CQ77" i="5"/>
  <c r="CY44" i="5"/>
  <c r="CY43" i="5"/>
  <c r="CY42" i="5"/>
  <c r="CY38" i="5"/>
  <c r="CY37" i="5"/>
  <c r="CY36" i="5"/>
  <c r="CY32" i="5"/>
  <c r="CY31" i="5"/>
  <c r="CY30" i="5"/>
  <c r="CY23" i="5"/>
  <c r="CY22" i="5"/>
  <c r="CY21" i="5"/>
  <c r="CY17" i="5"/>
  <c r="CY50" i="5" s="1"/>
  <c r="CY16" i="5"/>
  <c r="CY49" i="5" s="1"/>
  <c r="CY15" i="5"/>
  <c r="CY48" i="5" s="1"/>
  <c r="CQ78" i="5"/>
  <c r="CZ3" i="20"/>
  <c r="CZ64" i="5"/>
  <c r="CW51" i="5"/>
  <c r="CW53" i="5" s="1"/>
  <c r="CW26" i="5"/>
  <c r="CW61" i="5"/>
  <c r="CW71" i="5" s="1"/>
  <c r="CW62" i="5"/>
  <c r="CW72" i="5" s="1"/>
  <c r="CW63" i="5"/>
  <c r="CW73" i="5" s="1"/>
  <c r="CP77" i="5"/>
  <c r="CP74" i="5"/>
  <c r="CP81" i="5" s="1"/>
  <c r="CX33" i="5"/>
  <c r="DA2" i="17"/>
  <c r="CX24" i="5"/>
  <c r="CX39" i="5"/>
  <c r="CX18" i="5"/>
  <c r="CX45" i="5"/>
  <c r="DA6" i="5"/>
  <c r="CY69" i="5"/>
  <c r="CW54" i="5" l="1"/>
  <c r="DA90" i="5"/>
  <c r="DA91" i="5"/>
  <c r="DA92" i="5"/>
  <c r="CZ151" i="12"/>
  <c r="DA146" i="12"/>
  <c r="DA148" i="12"/>
  <c r="DA145" i="12"/>
  <c r="DA147" i="12"/>
  <c r="DC1" i="12"/>
  <c r="DB32" i="12"/>
  <c r="DB33" i="12"/>
  <c r="DB114" i="12"/>
  <c r="DB122" i="12"/>
  <c r="DB115" i="12"/>
  <c r="DB123" i="12"/>
  <c r="DB143" i="12"/>
  <c r="DB142" i="12"/>
  <c r="DB105" i="12"/>
  <c r="DB104" i="12"/>
  <c r="DB103" i="12"/>
  <c r="DB102" i="12"/>
  <c r="DB101" i="12"/>
  <c r="DB100" i="12"/>
  <c r="DB99" i="12"/>
  <c r="DB98" i="12"/>
  <c r="DB97" i="12"/>
  <c r="DB96" i="12"/>
  <c r="DB95" i="12"/>
  <c r="DB121" i="12"/>
  <c r="DB94" i="12"/>
  <c r="DB93" i="12"/>
  <c r="DB92" i="12"/>
  <c r="DB91" i="12"/>
  <c r="DB90" i="12"/>
  <c r="DB89" i="12"/>
  <c r="DB88" i="12"/>
  <c r="DB87" i="12"/>
  <c r="DB86" i="12"/>
  <c r="DB85" i="12"/>
  <c r="DB84" i="12"/>
  <c r="DB83" i="12"/>
  <c r="DB82" i="12"/>
  <c r="DB81" i="12"/>
  <c r="DB77" i="12"/>
  <c r="DB76" i="12"/>
  <c r="DB75" i="12"/>
  <c r="DB74" i="12"/>
  <c r="DB73" i="12"/>
  <c r="DB72" i="12"/>
  <c r="DB71" i="12"/>
  <c r="DB70" i="12"/>
  <c r="DB69" i="12"/>
  <c r="DB68" i="12"/>
  <c r="DB67" i="12"/>
  <c r="DB66" i="12"/>
  <c r="DB52" i="12"/>
  <c r="DB50" i="12"/>
  <c r="DB49" i="12"/>
  <c r="DB48" i="12"/>
  <c r="DB47" i="12"/>
  <c r="DB46" i="12"/>
  <c r="DB45" i="12"/>
  <c r="DB44" i="12"/>
  <c r="DB43" i="12"/>
  <c r="DB42" i="12"/>
  <c r="DB41" i="12"/>
  <c r="DB31" i="12"/>
  <c r="DB30" i="12"/>
  <c r="DB29" i="12"/>
  <c r="DB28" i="12"/>
  <c r="DB27" i="12"/>
  <c r="DB26" i="12"/>
  <c r="DB25" i="12"/>
  <c r="DB24" i="12"/>
  <c r="DB23" i="12"/>
  <c r="DB22" i="12"/>
  <c r="DB21" i="12"/>
  <c r="DB17" i="12"/>
  <c r="DB16" i="12"/>
  <c r="DB15" i="12"/>
  <c r="DB14" i="12"/>
  <c r="DB13" i="12"/>
  <c r="DB12" i="12"/>
  <c r="DB11" i="12"/>
  <c r="DB10" i="12"/>
  <c r="DB9" i="12"/>
  <c r="DB8" i="12"/>
  <c r="CZ150" i="12"/>
  <c r="CX59" i="5"/>
  <c r="CX85" i="5" s="1"/>
  <c r="CY56" i="5"/>
  <c r="CY57" i="5"/>
  <c r="CY58" i="5"/>
  <c r="EH74" i="5"/>
  <c r="EH77" i="5"/>
  <c r="EJ5" i="5"/>
  <c r="EJ81" i="5"/>
  <c r="EG74" i="5"/>
  <c r="EG77" i="5"/>
  <c r="EE81" i="5"/>
  <c r="EF77" i="5"/>
  <c r="EF74" i="5"/>
  <c r="EK74" i="5"/>
  <c r="EK77" i="5"/>
  <c r="EI74" i="5"/>
  <c r="EI77" i="5"/>
  <c r="CY8" i="5"/>
  <c r="CY10" i="5"/>
  <c r="CX11" i="5"/>
  <c r="CY9" i="5"/>
  <c r="DA68" i="5"/>
  <c r="DA67" i="5"/>
  <c r="DA66" i="5"/>
  <c r="CR78" i="5"/>
  <c r="CR79" i="5"/>
  <c r="CY24" i="5"/>
  <c r="CQ74" i="5"/>
  <c r="CQ81" i="5" s="1"/>
  <c r="CZ44" i="5"/>
  <c r="CZ43" i="5"/>
  <c r="CZ42" i="5"/>
  <c r="CZ38" i="5"/>
  <c r="CZ37" i="5"/>
  <c r="CZ36" i="5"/>
  <c r="CZ32" i="5"/>
  <c r="CZ31" i="5"/>
  <c r="CZ30" i="5"/>
  <c r="CZ23" i="5"/>
  <c r="CZ22" i="5"/>
  <c r="CZ21" i="5"/>
  <c r="CZ17" i="5"/>
  <c r="CZ50" i="5" s="1"/>
  <c r="CZ16" i="5"/>
  <c r="CZ49" i="5" s="1"/>
  <c r="CZ15" i="5"/>
  <c r="CZ48" i="5" s="1"/>
  <c r="DA3" i="20"/>
  <c r="DA64" i="5"/>
  <c r="CX51" i="5"/>
  <c r="CX53" i="5" s="1"/>
  <c r="CX26" i="5"/>
  <c r="CY33" i="5"/>
  <c r="CY18" i="5"/>
  <c r="DB2" i="17"/>
  <c r="CY45" i="5"/>
  <c r="CY39" i="5"/>
  <c r="CX62" i="5"/>
  <c r="CX72" i="5" s="1"/>
  <c r="CX63" i="5"/>
  <c r="CX73" i="5" s="1"/>
  <c r="CX61" i="5"/>
  <c r="CX71" i="5" s="1"/>
  <c r="CR77" i="5"/>
  <c r="CZ69" i="5"/>
  <c r="DB6" i="5"/>
  <c r="CX54" i="5" l="1"/>
  <c r="DB91" i="5"/>
  <c r="DB90" i="5"/>
  <c r="DB92" i="5"/>
  <c r="DA151" i="12"/>
  <c r="DA150" i="12"/>
  <c r="DB146" i="12"/>
  <c r="DB148" i="12"/>
  <c r="DB145" i="12"/>
  <c r="DB147" i="12"/>
  <c r="DD1" i="12"/>
  <c r="DC32" i="12"/>
  <c r="DC33" i="12"/>
  <c r="DC114" i="12"/>
  <c r="DC115" i="12"/>
  <c r="DC122" i="12"/>
  <c r="DC123" i="12"/>
  <c r="DC143" i="12"/>
  <c r="DC142" i="12"/>
  <c r="DC121" i="12"/>
  <c r="DC105" i="12"/>
  <c r="DC104" i="12"/>
  <c r="DC103" i="12"/>
  <c r="DC102" i="12"/>
  <c r="DC101" i="12"/>
  <c r="DC100" i="12"/>
  <c r="DC99" i="12"/>
  <c r="DC98" i="12"/>
  <c r="DC97" i="12"/>
  <c r="DC96" i="12"/>
  <c r="DC95" i="12"/>
  <c r="DC94" i="12"/>
  <c r="DC93" i="12"/>
  <c r="DC92" i="12"/>
  <c r="DC91" i="12"/>
  <c r="DC90" i="12"/>
  <c r="DC89" i="12"/>
  <c r="DC88" i="12"/>
  <c r="DC87" i="12"/>
  <c r="DC86" i="12"/>
  <c r="DC85" i="12"/>
  <c r="DC84" i="12"/>
  <c r="DC83" i="12"/>
  <c r="DC82" i="12"/>
  <c r="DC81" i="12"/>
  <c r="DC77" i="12"/>
  <c r="DC76" i="12"/>
  <c r="DC75" i="12"/>
  <c r="DC74" i="12"/>
  <c r="DC73" i="12"/>
  <c r="DC72" i="12"/>
  <c r="DC71" i="12"/>
  <c r="DC70" i="12"/>
  <c r="DC69" i="12"/>
  <c r="DC68" i="12"/>
  <c r="DC67" i="12"/>
  <c r="DC66" i="12"/>
  <c r="DC52" i="12"/>
  <c r="DC50" i="12"/>
  <c r="DC49" i="12"/>
  <c r="DC48" i="12"/>
  <c r="DC47" i="12"/>
  <c r="DC46" i="12"/>
  <c r="DC45" i="12"/>
  <c r="DC44" i="12"/>
  <c r="DC43" i="12"/>
  <c r="DC42" i="12"/>
  <c r="DC41" i="12"/>
  <c r="DC31" i="12"/>
  <c r="DC30" i="12"/>
  <c r="DC29" i="12"/>
  <c r="DC28" i="12"/>
  <c r="DC27" i="12"/>
  <c r="DC26" i="12"/>
  <c r="DC25" i="12"/>
  <c r="DC24" i="12"/>
  <c r="DC23" i="12"/>
  <c r="DC22" i="12"/>
  <c r="DC21" i="12"/>
  <c r="DC17" i="12"/>
  <c r="DC16" i="12"/>
  <c r="DC15" i="12"/>
  <c r="DC14" i="12"/>
  <c r="DC13" i="12"/>
  <c r="DC12" i="12"/>
  <c r="DC11" i="12"/>
  <c r="DC10" i="12"/>
  <c r="DC9" i="12"/>
  <c r="DC8" i="12"/>
  <c r="CY59" i="5"/>
  <c r="CY85" i="5" s="1"/>
  <c r="CZ56" i="5"/>
  <c r="CZ57" i="5"/>
  <c r="CZ58" i="5"/>
  <c r="EK5" i="5"/>
  <c r="EK81" i="5"/>
  <c r="EH81" i="5"/>
  <c r="EH5" i="5"/>
  <c r="EF81" i="5"/>
  <c r="EF5" i="5"/>
  <c r="EI81" i="5"/>
  <c r="EI5" i="5"/>
  <c r="EG81" i="5"/>
  <c r="EG5" i="5"/>
  <c r="CY11" i="5"/>
  <c r="CZ9" i="5"/>
  <c r="CZ8" i="5"/>
  <c r="CZ10" i="5"/>
  <c r="DB68" i="5"/>
  <c r="DB67" i="5"/>
  <c r="DB66" i="5"/>
  <c r="CU78" i="5"/>
  <c r="CR74" i="5"/>
  <c r="CR81" i="5" s="1"/>
  <c r="DA44" i="5"/>
  <c r="DA43" i="5"/>
  <c r="DA42" i="5"/>
  <c r="DA38" i="5"/>
  <c r="DA37" i="5"/>
  <c r="DA36" i="5"/>
  <c r="DA32" i="5"/>
  <c r="DA31" i="5"/>
  <c r="DA23" i="5"/>
  <c r="DA30" i="5"/>
  <c r="DA22" i="5"/>
  <c r="DA21" i="5"/>
  <c r="DA17" i="5"/>
  <c r="DA50" i="5" s="1"/>
  <c r="DA16" i="5"/>
  <c r="DA49" i="5" s="1"/>
  <c r="DA15" i="5"/>
  <c r="DA48" i="5" s="1"/>
  <c r="DB3" i="20"/>
  <c r="DB64" i="5"/>
  <c r="CZ33" i="5"/>
  <c r="CZ39" i="5"/>
  <c r="CZ18" i="5"/>
  <c r="DC2" i="17"/>
  <c r="CY26" i="5"/>
  <c r="CY61" i="5"/>
  <c r="CY71" i="5" s="1"/>
  <c r="CY62" i="5"/>
  <c r="CY72" i="5" s="1"/>
  <c r="CY63" i="5"/>
  <c r="CY73" i="5" s="1"/>
  <c r="CZ24" i="5"/>
  <c r="CZ45" i="5"/>
  <c r="CY51" i="5"/>
  <c r="CY53" i="5" s="1"/>
  <c r="DA69" i="5"/>
  <c r="DC6" i="5"/>
  <c r="CY54" i="5" l="1"/>
  <c r="DC90" i="5"/>
  <c r="DC91" i="5"/>
  <c r="DC92" i="5"/>
  <c r="DB151" i="12"/>
  <c r="DB150" i="12"/>
  <c r="DC146" i="12"/>
  <c r="DC148" i="12"/>
  <c r="DC145" i="12"/>
  <c r="DC147" i="12"/>
  <c r="DE1" i="12"/>
  <c r="DD32" i="12"/>
  <c r="DD33" i="12"/>
  <c r="DD114" i="12"/>
  <c r="DD115" i="12"/>
  <c r="DD123" i="12"/>
  <c r="DD122" i="12"/>
  <c r="DD143" i="12"/>
  <c r="DD142" i="12"/>
  <c r="DD105" i="12"/>
  <c r="DD104" i="12"/>
  <c r="DD103" i="12"/>
  <c r="DD102" i="12"/>
  <c r="DD101" i="12"/>
  <c r="DD100" i="12"/>
  <c r="DD99" i="12"/>
  <c r="DD98" i="12"/>
  <c r="DD97" i="12"/>
  <c r="DD96" i="12"/>
  <c r="DD95" i="12"/>
  <c r="DD121" i="12"/>
  <c r="DD94" i="12"/>
  <c r="DD93" i="12"/>
  <c r="DD92" i="12"/>
  <c r="DD91" i="12"/>
  <c r="DD90" i="12"/>
  <c r="DD89" i="12"/>
  <c r="DD88" i="12"/>
  <c r="DD87" i="12"/>
  <c r="DD86" i="12"/>
  <c r="DD85" i="12"/>
  <c r="DD84" i="12"/>
  <c r="DD83" i="12"/>
  <c r="DD82" i="12"/>
  <c r="DD81" i="12"/>
  <c r="DD77" i="12"/>
  <c r="DD76" i="12"/>
  <c r="DD75" i="12"/>
  <c r="DD74" i="12"/>
  <c r="DD73" i="12"/>
  <c r="DD72" i="12"/>
  <c r="DD71" i="12"/>
  <c r="DD70" i="12"/>
  <c r="DD69" i="12"/>
  <c r="DD68" i="12"/>
  <c r="DD67" i="12"/>
  <c r="DD66" i="12"/>
  <c r="DD52" i="12"/>
  <c r="DD50" i="12"/>
  <c r="DD49" i="12"/>
  <c r="DD48" i="12"/>
  <c r="DD47" i="12"/>
  <c r="DD46" i="12"/>
  <c r="DD45" i="12"/>
  <c r="DD44" i="12"/>
  <c r="DD43" i="12"/>
  <c r="DD42" i="12"/>
  <c r="DD41" i="12"/>
  <c r="DD31" i="12"/>
  <c r="DD30" i="12"/>
  <c r="DD29" i="12"/>
  <c r="DD28" i="12"/>
  <c r="DD27" i="12"/>
  <c r="DD26" i="12"/>
  <c r="DD25" i="12"/>
  <c r="DD24" i="12"/>
  <c r="DD23" i="12"/>
  <c r="DD22" i="12"/>
  <c r="DD21" i="12"/>
  <c r="DD17" i="12"/>
  <c r="DD16" i="12"/>
  <c r="DD15" i="12"/>
  <c r="DD14" i="12"/>
  <c r="DD13" i="12"/>
  <c r="DD12" i="12"/>
  <c r="DD11" i="12"/>
  <c r="DD10" i="12"/>
  <c r="DD9" i="12"/>
  <c r="DD8" i="12"/>
  <c r="CZ59" i="5"/>
  <c r="CZ85" i="5" s="1"/>
  <c r="DA56" i="5"/>
  <c r="DA57" i="5"/>
  <c r="DA58" i="5"/>
  <c r="DA9" i="5"/>
  <c r="CZ11" i="5"/>
  <c r="DA8" i="5"/>
  <c r="DA10" i="5"/>
  <c r="DC68" i="5"/>
  <c r="DC67" i="5"/>
  <c r="DC66" i="5"/>
  <c r="CU79" i="5"/>
  <c r="DA45" i="5"/>
  <c r="DA24" i="5"/>
  <c r="CZ26" i="5"/>
  <c r="DB44" i="5"/>
  <c r="DB43" i="5"/>
  <c r="DB38" i="5"/>
  <c r="DB36" i="5"/>
  <c r="DB42" i="5"/>
  <c r="DB37" i="5"/>
  <c r="DB32" i="5"/>
  <c r="DB30" i="5"/>
  <c r="DB22" i="5"/>
  <c r="DB17" i="5"/>
  <c r="DB50" i="5" s="1"/>
  <c r="DB15" i="5"/>
  <c r="DB48" i="5" s="1"/>
  <c r="DB31" i="5"/>
  <c r="DB23" i="5"/>
  <c r="DB21" i="5"/>
  <c r="DB16" i="5"/>
  <c r="DB49" i="5" s="1"/>
  <c r="DC3" i="20"/>
  <c r="DC64" i="5"/>
  <c r="CT79" i="5"/>
  <c r="CS79" i="5"/>
  <c r="CS74" i="5"/>
  <c r="CS81" i="5" s="1"/>
  <c r="CS77" i="5"/>
  <c r="CS78" i="5"/>
  <c r="DA39" i="5"/>
  <c r="CZ61" i="5"/>
  <c r="CZ71" i="5" s="1"/>
  <c r="CZ62" i="5"/>
  <c r="CZ72" i="5" s="1"/>
  <c r="CZ63" i="5"/>
  <c r="CZ73" i="5" s="1"/>
  <c r="CZ51" i="5"/>
  <c r="CZ53" i="5" s="1"/>
  <c r="DA18" i="5"/>
  <c r="DA33" i="5"/>
  <c r="DD2" i="17"/>
  <c r="DB69" i="5"/>
  <c r="DD6" i="5"/>
  <c r="CZ54" i="5" l="1"/>
  <c r="DD90" i="5"/>
  <c r="DD91" i="5"/>
  <c r="DD92" i="5"/>
  <c r="DC151" i="12"/>
  <c r="DC150" i="12"/>
  <c r="DD146" i="12"/>
  <c r="DD148" i="12"/>
  <c r="DD145" i="12"/>
  <c r="DD147" i="12"/>
  <c r="DF1" i="12"/>
  <c r="DE32" i="12"/>
  <c r="DE33" i="12"/>
  <c r="DE114" i="12"/>
  <c r="DE115" i="12"/>
  <c r="DE123" i="12"/>
  <c r="DE122" i="12"/>
  <c r="DE143" i="12"/>
  <c r="DE142" i="12"/>
  <c r="DE121" i="12"/>
  <c r="DE105" i="12"/>
  <c r="DE104" i="12"/>
  <c r="DE103" i="12"/>
  <c r="DE102" i="12"/>
  <c r="DE101" i="12"/>
  <c r="DE100" i="12"/>
  <c r="DE99" i="12"/>
  <c r="DE98" i="12"/>
  <c r="DE97" i="12"/>
  <c r="DE95" i="12"/>
  <c r="DE96" i="12"/>
  <c r="DE94" i="12"/>
  <c r="DE93" i="12"/>
  <c r="DE92" i="12"/>
  <c r="DE91" i="12"/>
  <c r="DE90" i="12"/>
  <c r="DE89" i="12"/>
  <c r="DE88" i="12"/>
  <c r="DE87" i="12"/>
  <c r="DE86" i="12"/>
  <c r="DE85" i="12"/>
  <c r="DE84" i="12"/>
  <c r="DE83" i="12"/>
  <c r="DE82" i="12"/>
  <c r="DE81" i="12"/>
  <c r="DE77" i="12"/>
  <c r="DE75" i="12"/>
  <c r="DE74" i="12"/>
  <c r="DE73" i="12"/>
  <c r="DE72" i="12"/>
  <c r="DE71" i="12"/>
  <c r="DE70" i="12"/>
  <c r="DE69" i="12"/>
  <c r="DE68" i="12"/>
  <c r="DE67" i="12"/>
  <c r="DE66" i="12"/>
  <c r="DE76" i="12"/>
  <c r="DE52" i="12"/>
  <c r="DE50" i="12"/>
  <c r="DE49" i="12"/>
  <c r="DE48" i="12"/>
  <c r="DE47" i="12"/>
  <c r="DE46" i="12"/>
  <c r="DE45" i="12"/>
  <c r="DE44" i="12"/>
  <c r="DE43" i="12"/>
  <c r="DE42" i="12"/>
  <c r="DE41" i="12"/>
  <c r="DE31" i="12"/>
  <c r="DE30" i="12"/>
  <c r="DE29" i="12"/>
  <c r="DE28" i="12"/>
  <c r="DE27" i="12"/>
  <c r="DE26" i="12"/>
  <c r="DE25" i="12"/>
  <c r="DE24" i="12"/>
  <c r="DE23" i="12"/>
  <c r="DE22" i="12"/>
  <c r="DE21" i="12"/>
  <c r="DE17" i="12"/>
  <c r="DE16" i="12"/>
  <c r="DE15" i="12"/>
  <c r="DE14" i="12"/>
  <c r="DE13" i="12"/>
  <c r="DE12" i="12"/>
  <c r="DE11" i="12"/>
  <c r="DE10" i="12"/>
  <c r="DE9" i="12"/>
  <c r="DE8" i="12"/>
  <c r="DA59" i="5"/>
  <c r="DA85" i="5" s="1"/>
  <c r="DB57" i="5"/>
  <c r="DB56" i="5"/>
  <c r="DB58" i="5"/>
  <c r="DA11" i="5"/>
  <c r="DB8" i="5"/>
  <c r="DB9" i="5"/>
  <c r="DB10" i="5"/>
  <c r="DD68" i="5"/>
  <c r="DD67" i="5"/>
  <c r="DD66" i="5"/>
  <c r="CU74" i="5"/>
  <c r="CU81" i="5" s="1"/>
  <c r="CU77" i="5"/>
  <c r="DB24" i="5"/>
  <c r="EL71" i="5"/>
  <c r="EL77" i="5" s="1"/>
  <c r="CT78" i="5"/>
  <c r="DC44" i="5"/>
  <c r="DC43" i="5"/>
  <c r="DC42" i="5"/>
  <c r="DC38" i="5"/>
  <c r="DC37" i="5"/>
  <c r="DC36" i="5"/>
  <c r="DC32" i="5"/>
  <c r="DC31" i="5"/>
  <c r="DC30" i="5"/>
  <c r="DC23" i="5"/>
  <c r="DC22" i="5"/>
  <c r="DC21" i="5"/>
  <c r="DC17" i="5"/>
  <c r="DC50" i="5" s="1"/>
  <c r="DC16" i="5"/>
  <c r="DC49" i="5" s="1"/>
  <c r="DC15" i="5"/>
  <c r="DC48" i="5" s="1"/>
  <c r="DD3" i="20"/>
  <c r="DD64" i="5"/>
  <c r="CW79" i="5"/>
  <c r="EL73" i="5"/>
  <c r="EL79" i="5" s="1"/>
  <c r="DB45" i="5"/>
  <c r="DA51" i="5"/>
  <c r="DA53" i="5" s="1"/>
  <c r="DE2" i="17"/>
  <c r="DA61" i="5"/>
  <c r="DA71" i="5" s="1"/>
  <c r="DA26" i="5"/>
  <c r="DA62" i="5"/>
  <c r="DA72" i="5" s="1"/>
  <c r="DA63" i="5"/>
  <c r="DA73" i="5" s="1"/>
  <c r="DB18" i="5"/>
  <c r="DB33" i="5"/>
  <c r="DB39" i="5"/>
  <c r="DC69" i="5"/>
  <c r="DE6" i="5"/>
  <c r="DA54" i="5" l="1"/>
  <c r="DE90" i="5"/>
  <c r="DE91" i="5"/>
  <c r="DE92" i="5"/>
  <c r="DD150" i="12"/>
  <c r="DD151" i="12"/>
  <c r="DE145" i="12"/>
  <c r="DE147" i="12"/>
  <c r="DG1" i="12"/>
  <c r="DF32" i="12"/>
  <c r="DF33" i="12"/>
  <c r="DF114" i="12"/>
  <c r="DF122" i="12"/>
  <c r="DF115" i="12"/>
  <c r="DF123" i="12"/>
  <c r="DF143" i="12"/>
  <c r="DF142" i="12"/>
  <c r="DF105" i="12"/>
  <c r="DF104" i="12"/>
  <c r="DF103" i="12"/>
  <c r="DF102" i="12"/>
  <c r="DF101" i="12"/>
  <c r="DF100" i="12"/>
  <c r="DF99" i="12"/>
  <c r="DF98" i="12"/>
  <c r="DF97" i="12"/>
  <c r="DF96" i="12"/>
  <c r="DF95" i="12"/>
  <c r="DF121" i="12"/>
  <c r="DF94" i="12"/>
  <c r="DF93" i="12"/>
  <c r="DF92" i="12"/>
  <c r="DF91" i="12"/>
  <c r="DF90" i="12"/>
  <c r="DF89" i="12"/>
  <c r="DF88" i="12"/>
  <c r="DF87" i="12"/>
  <c r="DF86" i="12"/>
  <c r="DF85" i="12"/>
  <c r="DF84" i="12"/>
  <c r="DF83" i="12"/>
  <c r="DF82" i="12"/>
  <c r="DF81" i="12"/>
  <c r="DF77" i="12"/>
  <c r="DF76" i="12"/>
  <c r="DF75" i="12"/>
  <c r="DF74" i="12"/>
  <c r="DF73" i="12"/>
  <c r="DF72" i="12"/>
  <c r="DF71" i="12"/>
  <c r="DF70" i="12"/>
  <c r="DF69" i="12"/>
  <c r="DF68" i="12"/>
  <c r="DF67" i="12"/>
  <c r="DF66" i="12"/>
  <c r="DF52" i="12"/>
  <c r="DF50" i="12"/>
  <c r="DF49" i="12"/>
  <c r="DF48" i="12"/>
  <c r="DF47" i="12"/>
  <c r="DF46" i="12"/>
  <c r="DF45" i="12"/>
  <c r="DF44" i="12"/>
  <c r="DF43" i="12"/>
  <c r="DF42" i="12"/>
  <c r="DF41" i="12"/>
  <c r="DF31" i="12"/>
  <c r="DF30" i="12"/>
  <c r="DF29" i="12"/>
  <c r="DF28" i="12"/>
  <c r="DF27" i="12"/>
  <c r="DF26" i="12"/>
  <c r="DF25" i="12"/>
  <c r="DF24" i="12"/>
  <c r="DF23" i="12"/>
  <c r="DF22" i="12"/>
  <c r="DF21" i="12"/>
  <c r="DF17" i="12"/>
  <c r="DF16" i="12"/>
  <c r="DF15" i="12"/>
  <c r="DF14" i="12"/>
  <c r="DF13" i="12"/>
  <c r="DF12" i="12"/>
  <c r="DF11" i="12"/>
  <c r="DF10" i="12"/>
  <c r="DF9" i="12"/>
  <c r="DF8" i="12"/>
  <c r="DE146" i="12"/>
  <c r="DE148" i="12"/>
  <c r="DB59" i="5"/>
  <c r="DB85" i="5" s="1"/>
  <c r="DC56" i="5"/>
  <c r="DC57" i="5"/>
  <c r="DC58" i="5"/>
  <c r="DB11" i="5"/>
  <c r="DC8" i="5"/>
  <c r="DC10" i="5"/>
  <c r="DC9" i="5"/>
  <c r="DE68" i="5"/>
  <c r="DE67" i="5"/>
  <c r="CT77" i="5"/>
  <c r="DC45" i="5"/>
  <c r="EL72" i="5"/>
  <c r="EL78" i="5" s="1"/>
  <c r="CT74" i="5"/>
  <c r="CT81" i="5" s="1"/>
  <c r="CW77" i="5"/>
  <c r="DB51" i="5"/>
  <c r="DB53" i="5" s="1"/>
  <c r="CW78" i="5"/>
  <c r="DE66" i="5"/>
  <c r="DD42" i="5"/>
  <c r="DD38" i="5"/>
  <c r="DD37" i="5"/>
  <c r="DD36" i="5"/>
  <c r="DD32" i="5"/>
  <c r="DD43" i="5"/>
  <c r="DD44" i="5"/>
  <c r="DD31" i="5"/>
  <c r="DD30" i="5"/>
  <c r="DD23" i="5"/>
  <c r="DD22" i="5"/>
  <c r="DD21" i="5"/>
  <c r="DD17" i="5"/>
  <c r="DD50" i="5" s="1"/>
  <c r="DD16" i="5"/>
  <c r="DD49" i="5" s="1"/>
  <c r="DD15" i="5"/>
  <c r="DD48" i="5" s="1"/>
  <c r="DE3" i="20"/>
  <c r="DE64" i="5"/>
  <c r="DC39" i="5"/>
  <c r="DF2" i="17"/>
  <c r="CV78" i="5"/>
  <c r="CV79" i="5"/>
  <c r="DB63" i="5"/>
  <c r="DB73" i="5" s="1"/>
  <c r="DB61" i="5"/>
  <c r="DB71" i="5" s="1"/>
  <c r="DB62" i="5"/>
  <c r="DB72" i="5" s="1"/>
  <c r="DC18" i="5"/>
  <c r="DC33" i="5"/>
  <c r="DC24" i="5"/>
  <c r="DB26" i="5"/>
  <c r="DD69" i="5"/>
  <c r="DF6" i="5"/>
  <c r="DB54" i="5" l="1"/>
  <c r="DF90" i="5"/>
  <c r="DF91" i="5"/>
  <c r="DF92" i="5"/>
  <c r="DF146" i="12"/>
  <c r="DF148" i="12"/>
  <c r="DE151" i="12"/>
  <c r="DF145" i="12"/>
  <c r="DF147" i="12"/>
  <c r="DH1" i="12"/>
  <c r="DG32" i="12"/>
  <c r="DG33" i="12"/>
  <c r="DG114" i="12"/>
  <c r="DG115" i="12"/>
  <c r="DG122" i="12"/>
  <c r="DG123" i="12"/>
  <c r="DG143" i="12"/>
  <c r="DG142" i="12"/>
  <c r="DG121" i="12"/>
  <c r="DG105" i="12"/>
  <c r="DG104" i="12"/>
  <c r="DG103" i="12"/>
  <c r="DG102" i="12"/>
  <c r="DG101" i="12"/>
  <c r="DG100" i="12"/>
  <c r="DG99" i="12"/>
  <c r="DG98" i="12"/>
  <c r="DG97" i="12"/>
  <c r="DG96" i="12"/>
  <c r="DG95" i="12"/>
  <c r="DG94" i="12"/>
  <c r="DG93" i="12"/>
  <c r="DG92" i="12"/>
  <c r="DG91" i="12"/>
  <c r="DG90" i="12"/>
  <c r="DG89" i="12"/>
  <c r="DG88" i="12"/>
  <c r="DG87" i="12"/>
  <c r="DG86" i="12"/>
  <c r="DG85" i="12"/>
  <c r="DG84" i="12"/>
  <c r="DG83" i="12"/>
  <c r="DG82" i="12"/>
  <c r="DG81" i="12"/>
  <c r="DG77" i="12"/>
  <c r="DG76" i="12"/>
  <c r="DG75" i="12"/>
  <c r="DG74" i="12"/>
  <c r="DG73" i="12"/>
  <c r="DG72" i="12"/>
  <c r="DG71" i="12"/>
  <c r="DG70" i="12"/>
  <c r="DG69" i="12"/>
  <c r="DG68" i="12"/>
  <c r="DG67" i="12"/>
  <c r="DG66" i="12"/>
  <c r="DG52" i="12"/>
  <c r="DG50" i="12"/>
  <c r="DG49" i="12"/>
  <c r="DG48" i="12"/>
  <c r="DG47" i="12"/>
  <c r="DG46" i="12"/>
  <c r="DG45" i="12"/>
  <c r="DG44" i="12"/>
  <c r="DG43" i="12"/>
  <c r="DG42" i="12"/>
  <c r="DG41" i="12"/>
  <c r="DG31" i="12"/>
  <c r="DG30" i="12"/>
  <c r="DG29" i="12"/>
  <c r="DG28" i="12"/>
  <c r="DG27" i="12"/>
  <c r="DG26" i="12"/>
  <c r="DG25" i="12"/>
  <c r="DG24" i="12"/>
  <c r="DG23" i="12"/>
  <c r="DG22" i="12"/>
  <c r="DG21" i="12"/>
  <c r="DG17" i="12"/>
  <c r="DG16" i="12"/>
  <c r="DG15" i="12"/>
  <c r="DG14" i="12"/>
  <c r="DG13" i="12"/>
  <c r="DG12" i="12"/>
  <c r="DG11" i="12"/>
  <c r="DG10" i="12"/>
  <c r="DG9" i="12"/>
  <c r="DG8" i="12"/>
  <c r="DE150" i="12"/>
  <c r="DC59" i="5"/>
  <c r="DC85" i="5" s="1"/>
  <c r="DD56" i="5"/>
  <c r="DD57" i="5"/>
  <c r="DD58" i="5"/>
  <c r="DD8" i="5"/>
  <c r="DD10" i="5"/>
  <c r="DC11" i="5"/>
  <c r="DD9" i="5"/>
  <c r="DF68" i="5"/>
  <c r="EM68" i="5" s="1"/>
  <c r="DF67" i="5"/>
  <c r="EM67" i="5" s="1"/>
  <c r="DF66" i="5"/>
  <c r="EM66" i="5" s="1"/>
  <c r="EL74" i="5"/>
  <c r="DD45" i="5"/>
  <c r="CW74" i="5"/>
  <c r="CW81" i="5" s="1"/>
  <c r="DE44" i="5"/>
  <c r="DE43" i="5"/>
  <c r="DE42" i="5"/>
  <c r="DE38" i="5"/>
  <c r="DE37" i="5"/>
  <c r="DE36" i="5"/>
  <c r="DE32" i="5"/>
  <c r="DE30" i="5"/>
  <c r="DE31" i="5"/>
  <c r="DE23" i="5"/>
  <c r="DE22" i="5"/>
  <c r="DE21" i="5"/>
  <c r="DE17" i="5"/>
  <c r="DE50" i="5" s="1"/>
  <c r="DE16" i="5"/>
  <c r="DE49" i="5" s="1"/>
  <c r="DE15" i="5"/>
  <c r="DE48" i="5" s="1"/>
  <c r="DC26" i="5"/>
  <c r="DF3" i="20"/>
  <c r="DF64" i="5"/>
  <c r="DD39" i="5"/>
  <c r="CV74" i="5"/>
  <c r="CV81" i="5" s="1"/>
  <c r="CV77" i="5"/>
  <c r="DG2" i="17"/>
  <c r="DD33" i="5"/>
  <c r="DD18" i="5"/>
  <c r="DC63" i="5"/>
  <c r="DC73" i="5" s="1"/>
  <c r="DC61" i="5"/>
  <c r="DC71" i="5" s="1"/>
  <c r="DC62" i="5"/>
  <c r="DC72" i="5" s="1"/>
  <c r="DD24" i="5"/>
  <c r="DC51" i="5"/>
  <c r="DC53" i="5" s="1"/>
  <c r="DG6" i="5"/>
  <c r="DE69" i="5"/>
  <c r="DC54" i="5" l="1"/>
  <c r="DG90" i="5"/>
  <c r="DG91" i="5"/>
  <c r="DG92" i="5"/>
  <c r="DF151" i="12"/>
  <c r="DG145" i="12"/>
  <c r="DG147" i="12"/>
  <c r="DI1" i="12"/>
  <c r="DH32" i="12"/>
  <c r="DH33" i="12"/>
  <c r="DH115" i="12"/>
  <c r="DH123" i="12"/>
  <c r="DH114" i="12"/>
  <c r="DH122" i="12"/>
  <c r="DH143" i="12"/>
  <c r="DH142" i="12"/>
  <c r="DH105" i="12"/>
  <c r="DH104" i="12"/>
  <c r="DH103" i="12"/>
  <c r="DH102" i="12"/>
  <c r="DH101" i="12"/>
  <c r="DH100" i="12"/>
  <c r="DH99" i="12"/>
  <c r="DH98" i="12"/>
  <c r="DH97" i="12"/>
  <c r="DH96" i="12"/>
  <c r="DH95" i="12"/>
  <c r="DH121" i="12"/>
  <c r="DH94" i="12"/>
  <c r="DH93" i="12"/>
  <c r="DH92" i="12"/>
  <c r="DH91" i="12"/>
  <c r="DH90" i="12"/>
  <c r="DH89" i="12"/>
  <c r="DH88" i="12"/>
  <c r="DH87" i="12"/>
  <c r="DH86" i="12"/>
  <c r="DH85" i="12"/>
  <c r="DH84" i="12"/>
  <c r="DH83" i="12"/>
  <c r="DH82" i="12"/>
  <c r="DH81" i="12"/>
  <c r="DH77" i="12"/>
  <c r="DH76" i="12"/>
  <c r="DH75" i="12"/>
  <c r="DH74" i="12"/>
  <c r="DH73" i="12"/>
  <c r="DH72" i="12"/>
  <c r="DH71" i="12"/>
  <c r="DH70" i="12"/>
  <c r="DH69" i="12"/>
  <c r="DH68" i="12"/>
  <c r="DH67" i="12"/>
  <c r="DH66" i="12"/>
  <c r="DH52" i="12"/>
  <c r="DH50" i="12"/>
  <c r="DH49" i="12"/>
  <c r="DH48" i="12"/>
  <c r="DH47" i="12"/>
  <c r="DH46" i="12"/>
  <c r="DH45" i="12"/>
  <c r="DH44" i="12"/>
  <c r="DH43" i="12"/>
  <c r="DH42" i="12"/>
  <c r="DH41" i="12"/>
  <c r="DH31" i="12"/>
  <c r="DH30" i="12"/>
  <c r="DH29" i="12"/>
  <c r="DH28" i="12"/>
  <c r="DH27" i="12"/>
  <c r="DH26" i="12"/>
  <c r="DH25" i="12"/>
  <c r="DH24" i="12"/>
  <c r="DH23" i="12"/>
  <c r="DH22" i="12"/>
  <c r="DH21" i="12"/>
  <c r="DH17" i="12"/>
  <c r="DH16" i="12"/>
  <c r="DH15" i="12"/>
  <c r="DH14" i="12"/>
  <c r="DH13" i="12"/>
  <c r="DH12" i="12"/>
  <c r="DH11" i="12"/>
  <c r="DH10" i="12"/>
  <c r="DH9" i="12"/>
  <c r="DH8" i="12"/>
  <c r="DF150" i="12"/>
  <c r="DG146" i="12"/>
  <c r="DG148" i="12"/>
  <c r="DD59" i="5"/>
  <c r="DD85" i="5" s="1"/>
  <c r="DE57" i="5"/>
  <c r="DE56" i="5"/>
  <c r="DE58" i="5"/>
  <c r="DD11" i="5"/>
  <c r="DE9" i="5"/>
  <c r="DE8" i="5"/>
  <c r="DE10" i="5"/>
  <c r="DG68" i="5"/>
  <c r="DG67" i="5"/>
  <c r="DG66" i="5"/>
  <c r="EL5" i="5"/>
  <c r="EL81" i="5"/>
  <c r="DE24" i="5"/>
  <c r="CY78" i="5"/>
  <c r="DF44" i="5"/>
  <c r="EM44" i="5" s="1"/>
  <c r="DF43" i="5"/>
  <c r="EM43" i="5" s="1"/>
  <c r="DF42" i="5"/>
  <c r="DF37" i="5"/>
  <c r="DF32" i="5"/>
  <c r="DF38" i="5"/>
  <c r="DF36" i="5"/>
  <c r="EM36" i="5" s="1"/>
  <c r="DF31" i="5"/>
  <c r="DF23" i="5"/>
  <c r="EM23" i="5" s="1"/>
  <c r="DF21" i="5"/>
  <c r="DF16" i="5"/>
  <c r="DF49" i="5" s="1"/>
  <c r="DF30" i="5"/>
  <c r="DF22" i="5"/>
  <c r="EM22" i="5" s="1"/>
  <c r="DF17" i="5"/>
  <c r="DF50" i="5" s="1"/>
  <c r="DF15" i="5"/>
  <c r="DF48" i="5" s="1"/>
  <c r="DD51" i="5"/>
  <c r="DD53" i="5" s="1"/>
  <c r="DG3" i="20"/>
  <c r="DG64" i="5"/>
  <c r="DD26" i="5"/>
  <c r="DE39" i="5"/>
  <c r="DH2" i="17"/>
  <c r="DE18" i="5"/>
  <c r="DE33" i="5"/>
  <c r="DD62" i="5"/>
  <c r="DD72" i="5" s="1"/>
  <c r="DD61" i="5"/>
  <c r="DD71" i="5" s="1"/>
  <c r="DD63" i="5"/>
  <c r="DD73" i="5" s="1"/>
  <c r="CX78" i="5"/>
  <c r="CX79" i="5"/>
  <c r="DE45" i="5"/>
  <c r="EM69" i="5"/>
  <c r="DH6" i="5"/>
  <c r="DF69" i="5"/>
  <c r="DD54" i="5" l="1"/>
  <c r="DH90" i="5"/>
  <c r="DH91" i="5"/>
  <c r="DH92" i="5"/>
  <c r="DH146" i="12"/>
  <c r="DH148" i="12"/>
  <c r="DG151" i="12"/>
  <c r="DH145" i="12"/>
  <c r="DH147" i="12"/>
  <c r="DJ1" i="12"/>
  <c r="DI32" i="12"/>
  <c r="DI33" i="12"/>
  <c r="DI114" i="12"/>
  <c r="DI115" i="12"/>
  <c r="DI123" i="12"/>
  <c r="DI122" i="12"/>
  <c r="DI143" i="12"/>
  <c r="DI142" i="12"/>
  <c r="DI121" i="12"/>
  <c r="DI105" i="12"/>
  <c r="DI104" i="12"/>
  <c r="DI103" i="12"/>
  <c r="DI102" i="12"/>
  <c r="DI101" i="12"/>
  <c r="DI100" i="12"/>
  <c r="DI99" i="12"/>
  <c r="DI98" i="12"/>
  <c r="DI97" i="12"/>
  <c r="DI96" i="12"/>
  <c r="DI95" i="12"/>
  <c r="DI94" i="12"/>
  <c r="DI93" i="12"/>
  <c r="DI92" i="12"/>
  <c r="DI91" i="12"/>
  <c r="DI90" i="12"/>
  <c r="DI89" i="12"/>
  <c r="DI88" i="12"/>
  <c r="DI87" i="12"/>
  <c r="DI86" i="12"/>
  <c r="DI85" i="12"/>
  <c r="DI84" i="12"/>
  <c r="DI83" i="12"/>
  <c r="DI82" i="12"/>
  <c r="DI81" i="12"/>
  <c r="DI77" i="12"/>
  <c r="DI76" i="12"/>
  <c r="DI75" i="12"/>
  <c r="DI74" i="12"/>
  <c r="DI73" i="12"/>
  <c r="DI72" i="12"/>
  <c r="DI71" i="12"/>
  <c r="DI70" i="12"/>
  <c r="DI69" i="12"/>
  <c r="DI68" i="12"/>
  <c r="DI67" i="12"/>
  <c r="DI66" i="12"/>
  <c r="DI52" i="12"/>
  <c r="DI50" i="12"/>
  <c r="DI49" i="12"/>
  <c r="DI48" i="12"/>
  <c r="DI47" i="12"/>
  <c r="DI46" i="12"/>
  <c r="DI45" i="12"/>
  <c r="DI44" i="12"/>
  <c r="DI43" i="12"/>
  <c r="DI42" i="12"/>
  <c r="DI41" i="12"/>
  <c r="DI31" i="12"/>
  <c r="DI30" i="12"/>
  <c r="DI29" i="12"/>
  <c r="DI28" i="12"/>
  <c r="DI27" i="12"/>
  <c r="DI26" i="12"/>
  <c r="DI25" i="12"/>
  <c r="DI24" i="12"/>
  <c r="DI23" i="12"/>
  <c r="DI22" i="12"/>
  <c r="DI21" i="12"/>
  <c r="DI17" i="12"/>
  <c r="DI16" i="12"/>
  <c r="DI15" i="12"/>
  <c r="DI14" i="12"/>
  <c r="DI13" i="12"/>
  <c r="DI12" i="12"/>
  <c r="DI11" i="12"/>
  <c r="DI10" i="12"/>
  <c r="DI9" i="12"/>
  <c r="DI8" i="12"/>
  <c r="DG150" i="12"/>
  <c r="DE59" i="5"/>
  <c r="DE85" i="5" s="1"/>
  <c r="DF56" i="5"/>
  <c r="DF57" i="5"/>
  <c r="EM57" i="5" s="1"/>
  <c r="DF58" i="5"/>
  <c r="EM58" i="5" s="1"/>
  <c r="DE11" i="5"/>
  <c r="DF10" i="5"/>
  <c r="DF8" i="5"/>
  <c r="EM49" i="5"/>
  <c r="DF9" i="5"/>
  <c r="DH68" i="5"/>
  <c r="DH67" i="5"/>
  <c r="DH66" i="5"/>
  <c r="EM15" i="5"/>
  <c r="DE26" i="5"/>
  <c r="CY77" i="5"/>
  <c r="CY79" i="5"/>
  <c r="DG44" i="5"/>
  <c r="DG43" i="5"/>
  <c r="DG42" i="5"/>
  <c r="DG38" i="5"/>
  <c r="DG37" i="5"/>
  <c r="DG36" i="5"/>
  <c r="DG32" i="5"/>
  <c r="DG31" i="5"/>
  <c r="DG30" i="5"/>
  <c r="DG23" i="5"/>
  <c r="DG22" i="5"/>
  <c r="DG21" i="5"/>
  <c r="DG17" i="5"/>
  <c r="DG50" i="5" s="1"/>
  <c r="DG16" i="5"/>
  <c r="DG49" i="5" s="1"/>
  <c r="DG15" i="5"/>
  <c r="DG48" i="5" s="1"/>
  <c r="DH3" i="20"/>
  <c r="DH64" i="5"/>
  <c r="EM17" i="5"/>
  <c r="EM50" i="5"/>
  <c r="EM38" i="5"/>
  <c r="EM21" i="5"/>
  <c r="DF24" i="5"/>
  <c r="EM37" i="5"/>
  <c r="DE61" i="5"/>
  <c r="DE71" i="5" s="1"/>
  <c r="DE62" i="5"/>
  <c r="DE72" i="5" s="1"/>
  <c r="DE63" i="5"/>
  <c r="DE73" i="5" s="1"/>
  <c r="CX77" i="5"/>
  <c r="CX74" i="5"/>
  <c r="CX81" i="5" s="1"/>
  <c r="EM16" i="5"/>
  <c r="DF33" i="5"/>
  <c r="EM30" i="5"/>
  <c r="EM32" i="5"/>
  <c r="DF39" i="5"/>
  <c r="DF18" i="5"/>
  <c r="EM31" i="5"/>
  <c r="EM42" i="5"/>
  <c r="EM45" i="5" s="1"/>
  <c r="DF45" i="5"/>
  <c r="DI2" i="17"/>
  <c r="DE51" i="5"/>
  <c r="DE53" i="5" s="1"/>
  <c r="DI6" i="5"/>
  <c r="DG69" i="5"/>
  <c r="DE54" i="5" l="1"/>
  <c r="DI90" i="5"/>
  <c r="DI91" i="5"/>
  <c r="DI92" i="5"/>
  <c r="DH150" i="12"/>
  <c r="DH151" i="12"/>
  <c r="DI146" i="12"/>
  <c r="DI148" i="12"/>
  <c r="DI145" i="12"/>
  <c r="DI147" i="12"/>
  <c r="DK1" i="12"/>
  <c r="DJ32" i="12"/>
  <c r="DJ33" i="12"/>
  <c r="DJ114" i="12"/>
  <c r="DJ122" i="12"/>
  <c r="DJ115" i="12"/>
  <c r="DJ123" i="12"/>
  <c r="DJ142" i="12"/>
  <c r="DJ143" i="12"/>
  <c r="DJ105" i="12"/>
  <c r="DJ104" i="12"/>
  <c r="DJ103" i="12"/>
  <c r="DJ102" i="12"/>
  <c r="DJ101" i="12"/>
  <c r="DJ100" i="12"/>
  <c r="DJ99" i="12"/>
  <c r="DJ98" i="12"/>
  <c r="DJ97" i="12"/>
  <c r="DJ96" i="12"/>
  <c r="DJ95" i="12"/>
  <c r="DJ121" i="12"/>
  <c r="DJ94" i="12"/>
  <c r="DJ93" i="12"/>
  <c r="DJ92" i="12"/>
  <c r="DJ91" i="12"/>
  <c r="DJ90" i="12"/>
  <c r="DJ89" i="12"/>
  <c r="DJ88" i="12"/>
  <c r="DJ87" i="12"/>
  <c r="DJ86" i="12"/>
  <c r="DJ85" i="12"/>
  <c r="DJ84" i="12"/>
  <c r="DJ83" i="12"/>
  <c r="DJ82" i="12"/>
  <c r="DJ81" i="12"/>
  <c r="DJ77" i="12"/>
  <c r="DJ76" i="12"/>
  <c r="DJ75" i="12"/>
  <c r="DJ74" i="12"/>
  <c r="DJ73" i="12"/>
  <c r="DJ72" i="12"/>
  <c r="DJ71" i="12"/>
  <c r="DJ70" i="12"/>
  <c r="DJ69" i="12"/>
  <c r="DJ68" i="12"/>
  <c r="DJ67" i="12"/>
  <c r="DJ66" i="12"/>
  <c r="DJ52" i="12"/>
  <c r="DJ50" i="12"/>
  <c r="DJ49" i="12"/>
  <c r="DJ48" i="12"/>
  <c r="DJ47" i="12"/>
  <c r="DJ46" i="12"/>
  <c r="DJ45" i="12"/>
  <c r="DJ44" i="12"/>
  <c r="DJ43" i="12"/>
  <c r="DJ42" i="12"/>
  <c r="DJ41" i="12"/>
  <c r="DJ31" i="12"/>
  <c r="DJ30" i="12"/>
  <c r="DJ29" i="12"/>
  <c r="DJ28" i="12"/>
  <c r="DJ27" i="12"/>
  <c r="DJ26" i="12"/>
  <c r="DJ25" i="12"/>
  <c r="DJ24" i="12"/>
  <c r="DJ23" i="12"/>
  <c r="DJ22" i="12"/>
  <c r="DJ21" i="12"/>
  <c r="DJ17" i="12"/>
  <c r="DJ16" i="12"/>
  <c r="DJ15" i="12"/>
  <c r="DJ14" i="12"/>
  <c r="DJ13" i="12"/>
  <c r="DJ12" i="12"/>
  <c r="DJ11" i="12"/>
  <c r="DJ10" i="12"/>
  <c r="DJ9" i="12"/>
  <c r="DJ8" i="12"/>
  <c r="DF59" i="5"/>
  <c r="DF85" i="5" s="1"/>
  <c r="EM56" i="5"/>
  <c r="EM59" i="5" s="1"/>
  <c r="DG56" i="5"/>
  <c r="DG57" i="5"/>
  <c r="DG58" i="5"/>
  <c r="DF11" i="5"/>
  <c r="EM9" i="5"/>
  <c r="EM10" i="5"/>
  <c r="DG9" i="5"/>
  <c r="DG8" i="5"/>
  <c r="DG10" i="5"/>
  <c r="EM8" i="5"/>
  <c r="DI68" i="5"/>
  <c r="DI67" i="5"/>
  <c r="DI66" i="5"/>
  <c r="DG45" i="5"/>
  <c r="CY74" i="5"/>
  <c r="CY81" i="5" s="1"/>
  <c r="DH44" i="5"/>
  <c r="DH43" i="5"/>
  <c r="DH42" i="5"/>
  <c r="DH38" i="5"/>
  <c r="DH37" i="5"/>
  <c r="DH36" i="5"/>
  <c r="DH32" i="5"/>
  <c r="DH31" i="5"/>
  <c r="DH30" i="5"/>
  <c r="DH23" i="5"/>
  <c r="DH22" i="5"/>
  <c r="DH21" i="5"/>
  <c r="DH17" i="5"/>
  <c r="DH50" i="5" s="1"/>
  <c r="DH16" i="5"/>
  <c r="DH49" i="5" s="1"/>
  <c r="DH15" i="5"/>
  <c r="DH48" i="5" s="1"/>
  <c r="DI3" i="20"/>
  <c r="DI64" i="5"/>
  <c r="EM39" i="5"/>
  <c r="CZ79" i="5"/>
  <c r="CZ78" i="5"/>
  <c r="DJ2" i="17"/>
  <c r="DF51" i="5"/>
  <c r="EM48" i="5"/>
  <c r="EM33" i="5"/>
  <c r="EM24" i="5"/>
  <c r="DF26" i="5"/>
  <c r="DG18" i="5"/>
  <c r="DG33" i="5"/>
  <c r="DG39" i="5"/>
  <c r="DF61" i="5"/>
  <c r="EM18" i="5"/>
  <c r="DF62" i="5"/>
  <c r="DF63" i="5"/>
  <c r="DG24" i="5"/>
  <c r="DJ6" i="5"/>
  <c r="DH69" i="5"/>
  <c r="DF54" i="5" l="1"/>
  <c r="EM54" i="5" s="1"/>
  <c r="DJ90" i="5"/>
  <c r="DJ91" i="5"/>
  <c r="DJ92" i="5"/>
  <c r="EM62" i="5"/>
  <c r="DF72" i="5"/>
  <c r="EM61" i="5"/>
  <c r="DF71" i="5"/>
  <c r="EM63" i="5"/>
  <c r="DF73" i="5"/>
  <c r="DI151" i="12"/>
  <c r="DI150" i="12"/>
  <c r="EM85" i="5"/>
  <c r="DJ145" i="12"/>
  <c r="DJ147" i="12"/>
  <c r="DJ146" i="12"/>
  <c r="DJ148" i="12"/>
  <c r="DL1" i="12"/>
  <c r="DK32" i="12"/>
  <c r="DK33" i="12"/>
  <c r="DK114" i="12"/>
  <c r="DK115" i="12"/>
  <c r="DK122" i="12"/>
  <c r="DK123" i="12"/>
  <c r="DK143" i="12"/>
  <c r="DK142" i="12"/>
  <c r="DK121" i="12"/>
  <c r="DK105" i="12"/>
  <c r="DK104" i="12"/>
  <c r="DK103" i="12"/>
  <c r="DK102" i="12"/>
  <c r="DK101" i="12"/>
  <c r="DK100" i="12"/>
  <c r="DK99" i="12"/>
  <c r="DK98" i="12"/>
  <c r="DK97" i="12"/>
  <c r="DK96" i="12"/>
  <c r="DK95" i="12"/>
  <c r="DK94" i="12"/>
  <c r="DK93" i="12"/>
  <c r="DK92" i="12"/>
  <c r="DK91" i="12"/>
  <c r="DK90" i="12"/>
  <c r="DK89" i="12"/>
  <c r="DK88" i="12"/>
  <c r="DK87" i="12"/>
  <c r="DK86" i="12"/>
  <c r="DK85" i="12"/>
  <c r="DK84" i="12"/>
  <c r="DK83" i="12"/>
  <c r="DK82" i="12"/>
  <c r="DK81" i="12"/>
  <c r="DK77" i="12"/>
  <c r="DK76" i="12"/>
  <c r="DK75" i="12"/>
  <c r="DK74" i="12"/>
  <c r="DK73" i="12"/>
  <c r="DK72" i="12"/>
  <c r="DK71" i="12"/>
  <c r="DK70" i="12"/>
  <c r="DK69" i="12"/>
  <c r="DK68" i="12"/>
  <c r="DK67" i="12"/>
  <c r="DK66" i="12"/>
  <c r="DK52" i="12"/>
  <c r="DK50" i="12"/>
  <c r="DK49" i="12"/>
  <c r="DK48" i="12"/>
  <c r="DK47" i="12"/>
  <c r="DK46" i="12"/>
  <c r="DK45" i="12"/>
  <c r="DK44" i="12"/>
  <c r="DK43" i="12"/>
  <c r="DK42" i="12"/>
  <c r="DK41" i="12"/>
  <c r="DK31" i="12"/>
  <c r="DK30" i="12"/>
  <c r="DK29" i="12"/>
  <c r="DK28" i="12"/>
  <c r="DK27" i="12"/>
  <c r="DK26" i="12"/>
  <c r="DK25" i="12"/>
  <c r="DK24" i="12"/>
  <c r="DK23" i="12"/>
  <c r="DK22" i="12"/>
  <c r="DK21" i="12"/>
  <c r="DK17" i="12"/>
  <c r="DK16" i="12"/>
  <c r="DK15" i="12"/>
  <c r="DK14" i="12"/>
  <c r="DK13" i="12"/>
  <c r="DK12" i="12"/>
  <c r="DK11" i="12"/>
  <c r="DK10" i="12"/>
  <c r="DK9" i="12"/>
  <c r="DK8" i="12"/>
  <c r="DH56" i="5"/>
  <c r="DH57" i="5"/>
  <c r="DH58" i="5"/>
  <c r="DG59" i="5"/>
  <c r="DG85" i="5" s="1"/>
  <c r="EM11" i="5"/>
  <c r="DH9" i="5"/>
  <c r="DG11" i="5"/>
  <c r="DH8" i="5"/>
  <c r="DH10" i="5"/>
  <c r="DJ68" i="5"/>
  <c r="DJ67" i="5"/>
  <c r="DJ66" i="5"/>
  <c r="DH45" i="5"/>
  <c r="DG26" i="5"/>
  <c r="DI44" i="5"/>
  <c r="DI43" i="5"/>
  <c r="DI42" i="5"/>
  <c r="DI38" i="5"/>
  <c r="DI37" i="5"/>
  <c r="DI36" i="5"/>
  <c r="DI32" i="5"/>
  <c r="DI31" i="5"/>
  <c r="DI23" i="5"/>
  <c r="DI30" i="5"/>
  <c r="DI22" i="5"/>
  <c r="DI21" i="5"/>
  <c r="DI17" i="5"/>
  <c r="DI50" i="5" s="1"/>
  <c r="DI16" i="5"/>
  <c r="DI49" i="5" s="1"/>
  <c r="DI15" i="5"/>
  <c r="DI48" i="5" s="1"/>
  <c r="DJ3" i="20"/>
  <c r="DJ64" i="5"/>
  <c r="CZ77" i="5"/>
  <c r="CZ74" i="5"/>
  <c r="CZ81" i="5" s="1"/>
  <c r="DG51" i="5"/>
  <c r="DG53" i="5" s="1"/>
  <c r="DH18" i="5"/>
  <c r="DF53" i="5"/>
  <c r="EM51" i="5"/>
  <c r="EM53" i="5" s="1"/>
  <c r="DK2" i="17"/>
  <c r="DH24" i="5"/>
  <c r="EM26" i="5"/>
  <c r="DA78" i="5"/>
  <c r="DA79" i="5"/>
  <c r="DH33" i="5"/>
  <c r="DH39" i="5"/>
  <c r="DG61" i="5"/>
  <c r="DG71" i="5" s="1"/>
  <c r="DG62" i="5"/>
  <c r="DG72" i="5" s="1"/>
  <c r="DG63" i="5"/>
  <c r="DG73" i="5" s="1"/>
  <c r="DI69" i="5"/>
  <c r="DK6" i="5"/>
  <c r="DG54" i="5" l="1"/>
  <c r="DK90" i="5"/>
  <c r="DK91" i="5"/>
  <c r="DK92" i="5"/>
  <c r="EM64" i="5"/>
  <c r="DK145" i="12"/>
  <c r="DK147" i="12"/>
  <c r="DM1" i="12"/>
  <c r="DL32" i="12"/>
  <c r="DL33" i="12"/>
  <c r="DL114" i="12"/>
  <c r="DL115" i="12"/>
  <c r="DL123" i="12"/>
  <c r="DL122" i="12"/>
  <c r="DL143" i="12"/>
  <c r="DL105" i="12"/>
  <c r="DL142" i="12"/>
  <c r="DL104" i="12"/>
  <c r="DL103" i="12"/>
  <c r="DL102" i="12"/>
  <c r="DL101" i="12"/>
  <c r="DL100" i="12"/>
  <c r="DL99" i="12"/>
  <c r="DL98" i="12"/>
  <c r="DL97" i="12"/>
  <c r="DL96" i="12"/>
  <c r="DL95" i="12"/>
  <c r="DL121" i="12"/>
  <c r="DL94" i="12"/>
  <c r="DL93" i="12"/>
  <c r="DL92" i="12"/>
  <c r="DL91" i="12"/>
  <c r="DL90" i="12"/>
  <c r="DL89" i="12"/>
  <c r="DL88" i="12"/>
  <c r="DL87" i="12"/>
  <c r="DL86" i="12"/>
  <c r="DL85" i="12"/>
  <c r="DL84" i="12"/>
  <c r="DL83" i="12"/>
  <c r="DL82" i="12"/>
  <c r="DL81" i="12"/>
  <c r="DL77" i="12"/>
  <c r="DL76" i="12"/>
  <c r="DL75" i="12"/>
  <c r="DL74" i="12"/>
  <c r="DL73" i="12"/>
  <c r="DL72" i="12"/>
  <c r="DL71" i="12"/>
  <c r="DL70" i="12"/>
  <c r="DL69" i="12"/>
  <c r="DL68" i="12"/>
  <c r="DL67" i="12"/>
  <c r="DL66" i="12"/>
  <c r="DL52" i="12"/>
  <c r="DL50" i="12"/>
  <c r="DL49" i="12"/>
  <c r="DL48" i="12"/>
  <c r="DL47" i="12"/>
  <c r="DL46" i="12"/>
  <c r="DL45" i="12"/>
  <c r="DL44" i="12"/>
  <c r="DL43" i="12"/>
  <c r="DL42" i="12"/>
  <c r="DL41" i="12"/>
  <c r="DL31" i="12"/>
  <c r="DL30" i="12"/>
  <c r="DL29" i="12"/>
  <c r="DL28" i="12"/>
  <c r="DL27" i="12"/>
  <c r="DL26" i="12"/>
  <c r="DL25" i="12"/>
  <c r="DL24" i="12"/>
  <c r="DL23" i="12"/>
  <c r="DL22" i="12"/>
  <c r="DL21" i="12"/>
  <c r="DL17" i="12"/>
  <c r="DL16" i="12"/>
  <c r="DL15" i="12"/>
  <c r="DL14" i="12"/>
  <c r="DL13" i="12"/>
  <c r="DL12" i="12"/>
  <c r="DL11" i="12"/>
  <c r="DL10" i="12"/>
  <c r="DL9" i="12"/>
  <c r="DL8" i="12"/>
  <c r="DJ150" i="12"/>
  <c r="DK146" i="12"/>
  <c r="DK150" i="12" s="1"/>
  <c r="DK148" i="12"/>
  <c r="DJ151" i="12"/>
  <c r="DH59" i="5"/>
  <c r="DH85" i="5" s="1"/>
  <c r="DI56" i="5"/>
  <c r="DI57" i="5"/>
  <c r="DI58" i="5"/>
  <c r="DH51" i="5"/>
  <c r="DH53" i="5" s="1"/>
  <c r="DH11" i="5"/>
  <c r="DI10" i="5"/>
  <c r="DI8" i="5"/>
  <c r="DI9" i="5"/>
  <c r="DK68" i="5"/>
  <c r="DK67" i="5"/>
  <c r="DK66" i="5"/>
  <c r="DH26" i="5"/>
  <c r="DJ44" i="5"/>
  <c r="DJ43" i="5"/>
  <c r="DJ38" i="5"/>
  <c r="DJ36" i="5"/>
  <c r="DJ42" i="5"/>
  <c r="DJ37" i="5"/>
  <c r="DJ32" i="5"/>
  <c r="DJ30" i="5"/>
  <c r="DJ22" i="5"/>
  <c r="DJ17" i="5"/>
  <c r="DJ50" i="5" s="1"/>
  <c r="DJ15" i="5"/>
  <c r="DJ48" i="5" s="1"/>
  <c r="DJ31" i="5"/>
  <c r="DJ23" i="5"/>
  <c r="DJ21" i="5"/>
  <c r="DJ16" i="5"/>
  <c r="DJ49" i="5" s="1"/>
  <c r="DK3" i="20"/>
  <c r="DK64" i="5"/>
  <c r="DC79" i="5"/>
  <c r="DI18" i="5"/>
  <c r="DI39" i="5"/>
  <c r="DB78" i="5"/>
  <c r="DB79" i="5"/>
  <c r="DA74" i="5"/>
  <c r="DA81" i="5" s="1"/>
  <c r="DA77" i="5"/>
  <c r="DI45" i="5"/>
  <c r="DI33" i="5"/>
  <c r="DL2" i="17"/>
  <c r="DH61" i="5"/>
  <c r="DH71" i="5" s="1"/>
  <c r="DH63" i="5"/>
  <c r="DH73" i="5" s="1"/>
  <c r="DH62" i="5"/>
  <c r="DH72" i="5" s="1"/>
  <c r="DI24" i="5"/>
  <c r="DJ69" i="5"/>
  <c r="DL6" i="5"/>
  <c r="DH54" i="5" l="1"/>
  <c r="DL90" i="5"/>
  <c r="DL91" i="5"/>
  <c r="DL92" i="5"/>
  <c r="DL145" i="12"/>
  <c r="DL147" i="12"/>
  <c r="DL146" i="12"/>
  <c r="DL148" i="12"/>
  <c r="DK151" i="12"/>
  <c r="DN1" i="12"/>
  <c r="DM32" i="12"/>
  <c r="DM33" i="12"/>
  <c r="DM114" i="12"/>
  <c r="DM115" i="12"/>
  <c r="DM123" i="12"/>
  <c r="DM122" i="12"/>
  <c r="DM143" i="12"/>
  <c r="DM142" i="12"/>
  <c r="DM121" i="12"/>
  <c r="DM105" i="12"/>
  <c r="DM104" i="12"/>
  <c r="DM103" i="12"/>
  <c r="DM102" i="12"/>
  <c r="DM101" i="12"/>
  <c r="DM100" i="12"/>
  <c r="DM99" i="12"/>
  <c r="DM98" i="12"/>
  <c r="DM97" i="12"/>
  <c r="DM96" i="12"/>
  <c r="DM95" i="12"/>
  <c r="DM94" i="12"/>
  <c r="DM93" i="12"/>
  <c r="DM92" i="12"/>
  <c r="DM91" i="12"/>
  <c r="DM90" i="12"/>
  <c r="DM89" i="12"/>
  <c r="DM88" i="12"/>
  <c r="DM87" i="12"/>
  <c r="DM86" i="12"/>
  <c r="DM85" i="12"/>
  <c r="DM84" i="12"/>
  <c r="DM83" i="12"/>
  <c r="DM82" i="12"/>
  <c r="DM81" i="12"/>
  <c r="DM77" i="12"/>
  <c r="DM75" i="12"/>
  <c r="DM74" i="12"/>
  <c r="DM73" i="12"/>
  <c r="DM72" i="12"/>
  <c r="DM71" i="12"/>
  <c r="DM70" i="12"/>
  <c r="DM69" i="12"/>
  <c r="DM68" i="12"/>
  <c r="DM67" i="12"/>
  <c r="DM66" i="12"/>
  <c r="DM76" i="12"/>
  <c r="DM52" i="12"/>
  <c r="DM50" i="12"/>
  <c r="DM49" i="12"/>
  <c r="DM48" i="12"/>
  <c r="DM47" i="12"/>
  <c r="DM46" i="12"/>
  <c r="DM45" i="12"/>
  <c r="DM44" i="12"/>
  <c r="DM43" i="12"/>
  <c r="DM42" i="12"/>
  <c r="DM41" i="12"/>
  <c r="DM31" i="12"/>
  <c r="DM30" i="12"/>
  <c r="DM29" i="12"/>
  <c r="DM28" i="12"/>
  <c r="DM27" i="12"/>
  <c r="DM26" i="12"/>
  <c r="DM25" i="12"/>
  <c r="DM24" i="12"/>
  <c r="DM23" i="12"/>
  <c r="DM22" i="12"/>
  <c r="DM21" i="12"/>
  <c r="DM17" i="12"/>
  <c r="DM16" i="12"/>
  <c r="DM15" i="12"/>
  <c r="DM14" i="12"/>
  <c r="DM13" i="12"/>
  <c r="DM12" i="12"/>
  <c r="DM11" i="12"/>
  <c r="DM10" i="12"/>
  <c r="DM9" i="12"/>
  <c r="DM8" i="12"/>
  <c r="DI59" i="5"/>
  <c r="DI85" i="5" s="1"/>
  <c r="DJ57" i="5"/>
  <c r="DJ56" i="5"/>
  <c r="DJ58" i="5"/>
  <c r="DJ8" i="5"/>
  <c r="DJ9" i="5"/>
  <c r="DJ10" i="5"/>
  <c r="DI11" i="5"/>
  <c r="DL68" i="5"/>
  <c r="DL67" i="5"/>
  <c r="DL66" i="5"/>
  <c r="DI26" i="5"/>
  <c r="DC78" i="5"/>
  <c r="DK44" i="5"/>
  <c r="DK43" i="5"/>
  <c r="DK42" i="5"/>
  <c r="DK38" i="5"/>
  <c r="DK37" i="5"/>
  <c r="DK36" i="5"/>
  <c r="DK32" i="5"/>
  <c r="DK31" i="5"/>
  <c r="DK30" i="5"/>
  <c r="DK23" i="5"/>
  <c r="DK22" i="5"/>
  <c r="DK21" i="5"/>
  <c r="DK17" i="5"/>
  <c r="DK50" i="5" s="1"/>
  <c r="DK16" i="5"/>
  <c r="DK49" i="5" s="1"/>
  <c r="DK15" i="5"/>
  <c r="DK48" i="5" s="1"/>
  <c r="DL3" i="20"/>
  <c r="DL64" i="5"/>
  <c r="DJ18" i="5"/>
  <c r="DB77" i="5"/>
  <c r="DB74" i="5"/>
  <c r="DB81" i="5" s="1"/>
  <c r="DI62" i="5"/>
  <c r="DI72" i="5" s="1"/>
  <c r="DI63" i="5"/>
  <c r="DI73" i="5" s="1"/>
  <c r="DI61" i="5"/>
  <c r="DI71" i="5" s="1"/>
  <c r="DI51" i="5"/>
  <c r="DI53" i="5" s="1"/>
  <c r="DM2" i="17"/>
  <c r="DJ33" i="5"/>
  <c r="DJ39" i="5"/>
  <c r="DJ24" i="5"/>
  <c r="DJ45" i="5"/>
  <c r="DK69" i="5"/>
  <c r="DM6" i="5"/>
  <c r="DI54" i="5" l="1"/>
  <c r="DM90" i="5"/>
  <c r="DM91" i="5"/>
  <c r="DM92" i="5"/>
  <c r="DM145" i="12"/>
  <c r="DM147" i="12"/>
  <c r="DO1" i="12"/>
  <c r="DN32" i="12"/>
  <c r="DN33" i="12"/>
  <c r="DN114" i="12"/>
  <c r="DN122" i="12"/>
  <c r="DN143" i="12"/>
  <c r="DN115" i="12"/>
  <c r="DN123" i="12"/>
  <c r="DN142" i="12"/>
  <c r="DN105" i="12"/>
  <c r="DN104" i="12"/>
  <c r="DN103" i="12"/>
  <c r="DN102" i="12"/>
  <c r="DN101" i="12"/>
  <c r="DN100" i="12"/>
  <c r="DN99" i="12"/>
  <c r="DN98" i="12"/>
  <c r="DN97" i="12"/>
  <c r="DN96" i="12"/>
  <c r="DN95" i="12"/>
  <c r="DN121" i="12"/>
  <c r="DN94" i="12"/>
  <c r="DN93" i="12"/>
  <c r="DN92" i="12"/>
  <c r="DN91" i="12"/>
  <c r="DN90" i="12"/>
  <c r="DN89" i="12"/>
  <c r="DN88" i="12"/>
  <c r="DN87" i="12"/>
  <c r="DN86" i="12"/>
  <c r="DN85" i="12"/>
  <c r="DN84" i="12"/>
  <c r="DN83" i="12"/>
  <c r="DN82" i="12"/>
  <c r="DN81" i="12"/>
  <c r="DN77" i="12"/>
  <c r="DN76" i="12"/>
  <c r="DN75" i="12"/>
  <c r="DN74" i="12"/>
  <c r="DN73" i="12"/>
  <c r="DN72" i="12"/>
  <c r="DN71" i="12"/>
  <c r="DN70" i="12"/>
  <c r="DN69" i="12"/>
  <c r="DN68" i="12"/>
  <c r="DN67" i="12"/>
  <c r="DN66" i="12"/>
  <c r="DN52" i="12"/>
  <c r="DN50" i="12"/>
  <c r="DN49" i="12"/>
  <c r="DN48" i="12"/>
  <c r="DN47" i="12"/>
  <c r="DN46" i="12"/>
  <c r="DN45" i="12"/>
  <c r="DN44" i="12"/>
  <c r="DN43" i="12"/>
  <c r="DN42" i="12"/>
  <c r="DN41" i="12"/>
  <c r="DN31" i="12"/>
  <c r="DN30" i="12"/>
  <c r="DN29" i="12"/>
  <c r="DN28" i="12"/>
  <c r="DN27" i="12"/>
  <c r="DN26" i="12"/>
  <c r="DN25" i="12"/>
  <c r="DN24" i="12"/>
  <c r="DN23" i="12"/>
  <c r="DN22" i="12"/>
  <c r="DN21" i="12"/>
  <c r="DN17" i="12"/>
  <c r="DN16" i="12"/>
  <c r="DN15" i="12"/>
  <c r="DN14" i="12"/>
  <c r="DN13" i="12"/>
  <c r="DN12" i="12"/>
  <c r="DN11" i="12"/>
  <c r="DN10" i="12"/>
  <c r="DN9" i="12"/>
  <c r="DN8" i="12"/>
  <c r="DL151" i="12"/>
  <c r="DM146" i="12"/>
  <c r="DM148" i="12"/>
  <c r="DL150" i="12"/>
  <c r="DJ59" i="5"/>
  <c r="DJ85" i="5" s="1"/>
  <c r="DK56" i="5"/>
  <c r="DK57" i="5"/>
  <c r="DK58" i="5"/>
  <c r="DK8" i="5"/>
  <c r="DK10" i="5"/>
  <c r="DK9" i="5"/>
  <c r="DJ11" i="5"/>
  <c r="DM68" i="5"/>
  <c r="DM67" i="5"/>
  <c r="DM66" i="5"/>
  <c r="DC74" i="5"/>
  <c r="DC81" i="5" s="1"/>
  <c r="DC77" i="5"/>
  <c r="DJ51" i="5"/>
  <c r="DJ53" i="5" s="1"/>
  <c r="DL42" i="5"/>
  <c r="DL38" i="5"/>
  <c r="DL37" i="5"/>
  <c r="DL36" i="5"/>
  <c r="DL32" i="5"/>
  <c r="DL44" i="5"/>
  <c r="DL43" i="5"/>
  <c r="DL31" i="5"/>
  <c r="DL30" i="5"/>
  <c r="DL23" i="5"/>
  <c r="DL22" i="5"/>
  <c r="DL21" i="5"/>
  <c r="DL17" i="5"/>
  <c r="DL50" i="5" s="1"/>
  <c r="DL16" i="5"/>
  <c r="DL49" i="5" s="1"/>
  <c r="DL15" i="5"/>
  <c r="DL48" i="5" s="1"/>
  <c r="DJ26" i="5"/>
  <c r="DM3" i="20"/>
  <c r="DM64" i="5"/>
  <c r="DD78" i="5"/>
  <c r="DD79" i="5"/>
  <c r="DN2" i="17"/>
  <c r="DJ62" i="5"/>
  <c r="DJ72" i="5" s="1"/>
  <c r="DJ63" i="5"/>
  <c r="DJ73" i="5" s="1"/>
  <c r="DJ61" i="5"/>
  <c r="DJ71" i="5" s="1"/>
  <c r="DK39" i="5"/>
  <c r="DK33" i="5"/>
  <c r="DK24" i="5"/>
  <c r="DK18" i="5"/>
  <c r="DK45" i="5"/>
  <c r="DN6" i="5"/>
  <c r="DL69" i="5"/>
  <c r="DJ54" i="5" l="1"/>
  <c r="DN90" i="5"/>
  <c r="DN92" i="5"/>
  <c r="DN91" i="5"/>
  <c r="DN146" i="12"/>
  <c r="DN148" i="12"/>
  <c r="DM151" i="12"/>
  <c r="DN147" i="12"/>
  <c r="DN145" i="12"/>
  <c r="DN150" i="12" s="1"/>
  <c r="DP1" i="12"/>
  <c r="DO32" i="12"/>
  <c r="DO33" i="12"/>
  <c r="DO114" i="12"/>
  <c r="DO115" i="12"/>
  <c r="DO122" i="12"/>
  <c r="DO123" i="12"/>
  <c r="DO143" i="12"/>
  <c r="DO142" i="12"/>
  <c r="DO121" i="12"/>
  <c r="DO105" i="12"/>
  <c r="DO104" i="12"/>
  <c r="DO103" i="12"/>
  <c r="DO102" i="12"/>
  <c r="DO101" i="12"/>
  <c r="DO100" i="12"/>
  <c r="DO99" i="12"/>
  <c r="DO98" i="12"/>
  <c r="DO97" i="12"/>
  <c r="DO96" i="12"/>
  <c r="DO95" i="12"/>
  <c r="DO94" i="12"/>
  <c r="DO93" i="12"/>
  <c r="DO92" i="12"/>
  <c r="DO91" i="12"/>
  <c r="DO90" i="12"/>
  <c r="DO89" i="12"/>
  <c r="DO88" i="12"/>
  <c r="DO87" i="12"/>
  <c r="DO86" i="12"/>
  <c r="DO85" i="12"/>
  <c r="DO84" i="12"/>
  <c r="DO83" i="12"/>
  <c r="DO82" i="12"/>
  <c r="DO81" i="12"/>
  <c r="DO77" i="12"/>
  <c r="DO76" i="12"/>
  <c r="DO75" i="12"/>
  <c r="DO74" i="12"/>
  <c r="DO73" i="12"/>
  <c r="DO72" i="12"/>
  <c r="DO71" i="12"/>
  <c r="DO70" i="12"/>
  <c r="DO69" i="12"/>
  <c r="DO68" i="12"/>
  <c r="DO67" i="12"/>
  <c r="DO66" i="12"/>
  <c r="DO52" i="12"/>
  <c r="DO50" i="12"/>
  <c r="DO49" i="12"/>
  <c r="DO48" i="12"/>
  <c r="DO47" i="12"/>
  <c r="DO46" i="12"/>
  <c r="DO45" i="12"/>
  <c r="DO44" i="12"/>
  <c r="DO43" i="12"/>
  <c r="DO42" i="12"/>
  <c r="DO41" i="12"/>
  <c r="DO31" i="12"/>
  <c r="DO30" i="12"/>
  <c r="DO29" i="12"/>
  <c r="DO28" i="12"/>
  <c r="DO27" i="12"/>
  <c r="DO26" i="12"/>
  <c r="DO25" i="12"/>
  <c r="DO24" i="12"/>
  <c r="DO23" i="12"/>
  <c r="DO22" i="12"/>
  <c r="DO21" i="12"/>
  <c r="DO17" i="12"/>
  <c r="DO16" i="12"/>
  <c r="DO15" i="12"/>
  <c r="DO14" i="12"/>
  <c r="DO13" i="12"/>
  <c r="DO12" i="12"/>
  <c r="DO11" i="12"/>
  <c r="DO10" i="12"/>
  <c r="DO9" i="12"/>
  <c r="DO8" i="12"/>
  <c r="DM150" i="12"/>
  <c r="DK59" i="5"/>
  <c r="DK85" i="5" s="1"/>
  <c r="DL56" i="5"/>
  <c r="DL57" i="5"/>
  <c r="DL58" i="5"/>
  <c r="DK11" i="5"/>
  <c r="DL8" i="5"/>
  <c r="DL10" i="5"/>
  <c r="DL9" i="5"/>
  <c r="DN68" i="5"/>
  <c r="DN67" i="5"/>
  <c r="DN66" i="5"/>
  <c r="DL45" i="5"/>
  <c r="DM44" i="5"/>
  <c r="DM43" i="5"/>
  <c r="DM42" i="5"/>
  <c r="DM38" i="5"/>
  <c r="DM37" i="5"/>
  <c r="DM36" i="5"/>
  <c r="DM32" i="5"/>
  <c r="DM30" i="5"/>
  <c r="DM31" i="5"/>
  <c r="DM23" i="5"/>
  <c r="DM22" i="5"/>
  <c r="DM21" i="5"/>
  <c r="DM17" i="5"/>
  <c r="DM50" i="5" s="1"/>
  <c r="DM16" i="5"/>
  <c r="DM49" i="5" s="1"/>
  <c r="DM15" i="5"/>
  <c r="DM48" i="5" s="1"/>
  <c r="DN3" i="20"/>
  <c r="DN64" i="5"/>
  <c r="DK51" i="5"/>
  <c r="DK53" i="5" s="1"/>
  <c r="DK62" i="5"/>
  <c r="DK72" i="5" s="1"/>
  <c r="DK63" i="5"/>
  <c r="DK73" i="5" s="1"/>
  <c r="DK61" i="5"/>
  <c r="DK71" i="5" s="1"/>
  <c r="DO2" i="17"/>
  <c r="DL33" i="5"/>
  <c r="DL39" i="5"/>
  <c r="DL18" i="5"/>
  <c r="DD77" i="5"/>
  <c r="DD74" i="5"/>
  <c r="DD81" i="5" s="1"/>
  <c r="DK26" i="5"/>
  <c r="DL24" i="5"/>
  <c r="DE79" i="5"/>
  <c r="DE78" i="5"/>
  <c r="DM69" i="5"/>
  <c r="DO6" i="5"/>
  <c r="DK54" i="5" l="1"/>
  <c r="DO90" i="5"/>
  <c r="DO91" i="5"/>
  <c r="DO92" i="5"/>
  <c r="DO145" i="12"/>
  <c r="DO147" i="12"/>
  <c r="DQ1" i="12"/>
  <c r="DP32" i="12"/>
  <c r="DP33" i="12"/>
  <c r="DP115" i="12"/>
  <c r="DP123" i="12"/>
  <c r="DP114" i="12"/>
  <c r="DP122" i="12"/>
  <c r="DP143" i="12"/>
  <c r="DP105" i="12"/>
  <c r="DP142" i="12"/>
  <c r="DP104" i="12"/>
  <c r="DP103" i="12"/>
  <c r="DP102" i="12"/>
  <c r="DP101" i="12"/>
  <c r="DP100" i="12"/>
  <c r="DP99" i="12"/>
  <c r="DP98" i="12"/>
  <c r="DP97" i="12"/>
  <c r="DP96" i="12"/>
  <c r="DP95" i="12"/>
  <c r="DP121" i="12"/>
  <c r="DP94" i="12"/>
  <c r="DP93" i="12"/>
  <c r="DP92" i="12"/>
  <c r="DP91" i="12"/>
  <c r="DP90" i="12"/>
  <c r="DP89" i="12"/>
  <c r="DP88" i="12"/>
  <c r="DP87" i="12"/>
  <c r="DP86" i="12"/>
  <c r="DP85" i="12"/>
  <c r="DP84" i="12"/>
  <c r="DP83" i="12"/>
  <c r="DP82" i="12"/>
  <c r="DP81" i="12"/>
  <c r="DP77" i="12"/>
  <c r="DP76" i="12"/>
  <c r="DP75" i="12"/>
  <c r="DP74" i="12"/>
  <c r="DP73" i="12"/>
  <c r="DP72" i="12"/>
  <c r="DP71" i="12"/>
  <c r="DP70" i="12"/>
  <c r="DP69" i="12"/>
  <c r="DP68" i="12"/>
  <c r="DP67" i="12"/>
  <c r="DP66" i="12"/>
  <c r="DP52" i="12"/>
  <c r="DP50" i="12"/>
  <c r="DP49" i="12"/>
  <c r="DP48" i="12"/>
  <c r="DP47" i="12"/>
  <c r="DP46" i="12"/>
  <c r="DP45" i="12"/>
  <c r="DP44" i="12"/>
  <c r="DP43" i="12"/>
  <c r="DP42" i="12"/>
  <c r="DP41" i="12"/>
  <c r="DP31" i="12"/>
  <c r="DP30" i="12"/>
  <c r="DP29" i="12"/>
  <c r="DP28" i="12"/>
  <c r="DP27" i="12"/>
  <c r="DP26" i="12"/>
  <c r="DP25" i="12"/>
  <c r="DP24" i="12"/>
  <c r="DP23" i="12"/>
  <c r="DP22" i="12"/>
  <c r="DP21" i="12"/>
  <c r="DP17" i="12"/>
  <c r="DP16" i="12"/>
  <c r="DP15" i="12"/>
  <c r="DP14" i="12"/>
  <c r="DP13" i="12"/>
  <c r="DP12" i="12"/>
  <c r="DP11" i="12"/>
  <c r="DP10" i="12"/>
  <c r="DP9" i="12"/>
  <c r="DP8" i="12"/>
  <c r="DN151" i="12"/>
  <c r="DO146" i="12"/>
  <c r="DO148" i="12"/>
  <c r="DL59" i="5"/>
  <c r="DL85" i="5" s="1"/>
  <c r="DM57" i="5"/>
  <c r="DM56" i="5"/>
  <c r="DM58" i="5"/>
  <c r="DM9" i="5"/>
  <c r="DL11" i="5"/>
  <c r="DM8" i="5"/>
  <c r="DM10" i="5"/>
  <c r="DO68" i="5"/>
  <c r="DO67" i="5"/>
  <c r="DO66" i="5"/>
  <c r="DG79" i="5"/>
  <c r="DN44" i="5"/>
  <c r="DN43" i="5"/>
  <c r="DN42" i="5"/>
  <c r="DN37" i="5"/>
  <c r="DN32" i="5"/>
  <c r="DN38" i="5"/>
  <c r="DN36" i="5"/>
  <c r="DN31" i="5"/>
  <c r="DN23" i="5"/>
  <c r="DN21" i="5"/>
  <c r="DN16" i="5"/>
  <c r="DN49" i="5" s="1"/>
  <c r="DN30" i="5"/>
  <c r="DN22" i="5"/>
  <c r="DN17" i="5"/>
  <c r="DN50" i="5" s="1"/>
  <c r="DN15" i="5"/>
  <c r="DN48" i="5" s="1"/>
  <c r="DO3" i="20"/>
  <c r="DO64" i="5"/>
  <c r="DL26" i="5"/>
  <c r="DE77" i="5"/>
  <c r="DE74" i="5"/>
  <c r="DE81" i="5" s="1"/>
  <c r="DL62" i="5"/>
  <c r="DL72" i="5" s="1"/>
  <c r="DL61" i="5"/>
  <c r="DL71" i="5" s="1"/>
  <c r="DL63" i="5"/>
  <c r="DL73" i="5" s="1"/>
  <c r="DM18" i="5"/>
  <c r="DM33" i="5"/>
  <c r="DP2" i="17"/>
  <c r="DL51" i="5"/>
  <c r="DL53" i="5" s="1"/>
  <c r="DM24" i="5"/>
  <c r="DM45" i="5"/>
  <c r="DM39" i="5"/>
  <c r="DP6" i="5"/>
  <c r="DN69" i="5"/>
  <c r="DL54" i="5" l="1"/>
  <c r="DP90" i="5"/>
  <c r="DP91" i="5"/>
  <c r="DP92" i="5"/>
  <c r="DP145" i="12"/>
  <c r="DP147" i="12"/>
  <c r="DP146" i="12"/>
  <c r="DP148" i="12"/>
  <c r="DO151" i="12"/>
  <c r="DR1" i="12"/>
  <c r="DQ32" i="12"/>
  <c r="DQ33" i="12"/>
  <c r="DQ114" i="12"/>
  <c r="DQ115" i="12"/>
  <c r="DQ123" i="12"/>
  <c r="DQ122" i="12"/>
  <c r="DQ143" i="12"/>
  <c r="DQ142" i="12"/>
  <c r="DQ121" i="12"/>
  <c r="DQ105" i="12"/>
  <c r="DQ104" i="12"/>
  <c r="DQ103" i="12"/>
  <c r="DQ102" i="12"/>
  <c r="DQ101" i="12"/>
  <c r="DQ100" i="12"/>
  <c r="DQ99" i="12"/>
  <c r="DQ98" i="12"/>
  <c r="DQ97" i="12"/>
  <c r="DQ96" i="12"/>
  <c r="DQ95" i="12"/>
  <c r="DQ94" i="12"/>
  <c r="DQ93" i="12"/>
  <c r="DQ92" i="12"/>
  <c r="DQ91" i="12"/>
  <c r="DQ90" i="12"/>
  <c r="DQ89" i="12"/>
  <c r="DQ88" i="12"/>
  <c r="DQ87" i="12"/>
  <c r="DQ86" i="12"/>
  <c r="DQ85" i="12"/>
  <c r="DQ84" i="12"/>
  <c r="DQ83" i="12"/>
  <c r="DQ82" i="12"/>
  <c r="DQ81" i="12"/>
  <c r="DQ77" i="12"/>
  <c r="DQ76" i="12"/>
  <c r="DQ75" i="12"/>
  <c r="DQ74" i="12"/>
  <c r="DQ73" i="12"/>
  <c r="DQ72" i="12"/>
  <c r="DQ71" i="12"/>
  <c r="DQ70" i="12"/>
  <c r="DQ69" i="12"/>
  <c r="DQ68" i="12"/>
  <c r="DQ67" i="12"/>
  <c r="DQ66" i="12"/>
  <c r="DQ52" i="12"/>
  <c r="DQ50" i="12"/>
  <c r="DQ49" i="12"/>
  <c r="DQ48" i="12"/>
  <c r="DQ47" i="12"/>
  <c r="DQ46" i="12"/>
  <c r="DQ45" i="12"/>
  <c r="DQ44" i="12"/>
  <c r="DQ43" i="12"/>
  <c r="DQ42" i="12"/>
  <c r="DQ41" i="12"/>
  <c r="DQ31" i="12"/>
  <c r="DQ30" i="12"/>
  <c r="DQ29" i="12"/>
  <c r="DQ28" i="12"/>
  <c r="DQ27" i="12"/>
  <c r="DQ26" i="12"/>
  <c r="DQ25" i="12"/>
  <c r="DQ24" i="12"/>
  <c r="DQ23" i="12"/>
  <c r="DQ22" i="12"/>
  <c r="DQ21" i="12"/>
  <c r="DQ17" i="12"/>
  <c r="DQ16" i="12"/>
  <c r="DQ15" i="12"/>
  <c r="DQ14" i="12"/>
  <c r="DQ13" i="12"/>
  <c r="DQ12" i="12"/>
  <c r="DQ11" i="12"/>
  <c r="DQ10" i="12"/>
  <c r="DQ9" i="12"/>
  <c r="DQ8" i="12"/>
  <c r="DO150" i="12"/>
  <c r="DM59" i="5"/>
  <c r="DM85" i="5" s="1"/>
  <c r="DN56" i="5"/>
  <c r="DN57" i="5"/>
  <c r="DN58" i="5"/>
  <c r="DM51" i="5"/>
  <c r="DM53" i="5" s="1"/>
  <c r="DM26" i="5"/>
  <c r="DN8" i="5"/>
  <c r="DN9" i="5"/>
  <c r="DN10" i="5"/>
  <c r="DM11" i="5"/>
  <c r="DP68" i="5"/>
  <c r="DP67" i="5"/>
  <c r="DP66" i="5"/>
  <c r="DG78" i="5"/>
  <c r="DH77" i="5"/>
  <c r="DG77" i="5"/>
  <c r="DN45" i="5"/>
  <c r="DH78" i="5"/>
  <c r="DO44" i="5"/>
  <c r="DO43" i="5"/>
  <c r="DO42" i="5"/>
  <c r="DO38" i="5"/>
  <c r="DO37" i="5"/>
  <c r="DO36" i="5"/>
  <c r="DO32" i="5"/>
  <c r="DO31" i="5"/>
  <c r="DO30" i="5"/>
  <c r="DO23" i="5"/>
  <c r="DO22" i="5"/>
  <c r="DO21" i="5"/>
  <c r="DO17" i="5"/>
  <c r="DO50" i="5" s="1"/>
  <c r="DO16" i="5"/>
  <c r="DO49" i="5" s="1"/>
  <c r="DO15" i="5"/>
  <c r="DO48" i="5" s="1"/>
  <c r="DP3" i="20"/>
  <c r="DP64" i="5"/>
  <c r="DN33" i="5"/>
  <c r="DQ2" i="17"/>
  <c r="DM61" i="5"/>
  <c r="DM71" i="5" s="1"/>
  <c r="DM62" i="5"/>
  <c r="DM72" i="5" s="1"/>
  <c r="DM63" i="5"/>
  <c r="DM73" i="5" s="1"/>
  <c r="DN24" i="5"/>
  <c r="DN18" i="5"/>
  <c r="DN39" i="5"/>
  <c r="DO69" i="5"/>
  <c r="DQ6" i="5"/>
  <c r="DM54" i="5" l="1"/>
  <c r="DQ90" i="5"/>
  <c r="DQ91" i="5"/>
  <c r="DQ92" i="5"/>
  <c r="DQ145" i="12"/>
  <c r="DQ147" i="12"/>
  <c r="DS1" i="12"/>
  <c r="DR32" i="12"/>
  <c r="DR33" i="12"/>
  <c r="DR114" i="12"/>
  <c r="DR122" i="12"/>
  <c r="DR143" i="12"/>
  <c r="DR115" i="12"/>
  <c r="DR123" i="12"/>
  <c r="DR142" i="12"/>
  <c r="DR105" i="12"/>
  <c r="DR104" i="12"/>
  <c r="DR103" i="12"/>
  <c r="DR102" i="12"/>
  <c r="DR101" i="12"/>
  <c r="DR100" i="12"/>
  <c r="DR99" i="12"/>
  <c r="DR98" i="12"/>
  <c r="DR97" i="12"/>
  <c r="DR96" i="12"/>
  <c r="DR95" i="12"/>
  <c r="DR121" i="12"/>
  <c r="DR94" i="12"/>
  <c r="DR93" i="12"/>
  <c r="DR92" i="12"/>
  <c r="DR91" i="12"/>
  <c r="DR90" i="12"/>
  <c r="DR89" i="12"/>
  <c r="DR88" i="12"/>
  <c r="DR87" i="12"/>
  <c r="DR86" i="12"/>
  <c r="DR85" i="12"/>
  <c r="DR84" i="12"/>
  <c r="DR83" i="12"/>
  <c r="DR82" i="12"/>
  <c r="DR81" i="12"/>
  <c r="DR77" i="12"/>
  <c r="DR76" i="12"/>
  <c r="DR75" i="12"/>
  <c r="DR74" i="12"/>
  <c r="DR73" i="12"/>
  <c r="DR72" i="12"/>
  <c r="DR71" i="12"/>
  <c r="DR70" i="12"/>
  <c r="DR69" i="12"/>
  <c r="DR68" i="12"/>
  <c r="DR67" i="12"/>
  <c r="DR66" i="12"/>
  <c r="DR52" i="12"/>
  <c r="DR50" i="12"/>
  <c r="DR49" i="12"/>
  <c r="DR48" i="12"/>
  <c r="DR47" i="12"/>
  <c r="DR46" i="12"/>
  <c r="DR45" i="12"/>
  <c r="DR44" i="12"/>
  <c r="DR43" i="12"/>
  <c r="DR42" i="12"/>
  <c r="DR41" i="12"/>
  <c r="DR31" i="12"/>
  <c r="DR30" i="12"/>
  <c r="DR29" i="12"/>
  <c r="DR28" i="12"/>
  <c r="DR27" i="12"/>
  <c r="DR26" i="12"/>
  <c r="DR25" i="12"/>
  <c r="DR24" i="12"/>
  <c r="DR23" i="12"/>
  <c r="DR22" i="12"/>
  <c r="DR21" i="12"/>
  <c r="DR17" i="12"/>
  <c r="DR16" i="12"/>
  <c r="DR15" i="12"/>
  <c r="DR14" i="12"/>
  <c r="DR13" i="12"/>
  <c r="DR12" i="12"/>
  <c r="DR11" i="12"/>
  <c r="DR10" i="12"/>
  <c r="DR9" i="12"/>
  <c r="DR8" i="12"/>
  <c r="DP151" i="12"/>
  <c r="DQ146" i="12"/>
  <c r="DQ148" i="12"/>
  <c r="DP150" i="12"/>
  <c r="DN59" i="5"/>
  <c r="DN85" i="5" s="1"/>
  <c r="DO56" i="5"/>
  <c r="DO57" i="5"/>
  <c r="DO58" i="5"/>
  <c r="DN11" i="5"/>
  <c r="DO8" i="5"/>
  <c r="DO10" i="5"/>
  <c r="DO9" i="5"/>
  <c r="DO45" i="5"/>
  <c r="DQ68" i="5"/>
  <c r="DQ67" i="5"/>
  <c r="DH74" i="5"/>
  <c r="DH81" i="5" s="1"/>
  <c r="DG74" i="5"/>
  <c r="DG81" i="5" s="1"/>
  <c r="DI79" i="5"/>
  <c r="DQ66" i="5"/>
  <c r="DP44" i="5"/>
  <c r="DP43" i="5"/>
  <c r="DP42" i="5"/>
  <c r="DP38" i="5"/>
  <c r="DP37" i="5"/>
  <c r="DP36" i="5"/>
  <c r="DP32" i="5"/>
  <c r="DP31" i="5"/>
  <c r="DP30" i="5"/>
  <c r="DP23" i="5"/>
  <c r="DP22" i="5"/>
  <c r="DP21" i="5"/>
  <c r="DP17" i="5"/>
  <c r="DP50" i="5" s="1"/>
  <c r="DP16" i="5"/>
  <c r="DP49" i="5" s="1"/>
  <c r="DP15" i="5"/>
  <c r="DP48" i="5" s="1"/>
  <c r="DQ3" i="20"/>
  <c r="DQ64" i="5"/>
  <c r="DI78" i="5"/>
  <c r="DF78" i="5"/>
  <c r="EM72" i="5"/>
  <c r="EM78" i="5" s="1"/>
  <c r="DO39" i="5"/>
  <c r="DN61" i="5"/>
  <c r="DN71" i="5" s="1"/>
  <c r="DN63" i="5"/>
  <c r="DN73" i="5" s="1"/>
  <c r="DN62" i="5"/>
  <c r="DN72" i="5" s="1"/>
  <c r="DF79" i="5"/>
  <c r="EM73" i="5"/>
  <c r="EM79" i="5" s="1"/>
  <c r="EM71" i="5"/>
  <c r="DF74" i="5"/>
  <c r="DF81" i="5" s="1"/>
  <c r="DF77" i="5"/>
  <c r="DO33" i="5"/>
  <c r="DO18" i="5"/>
  <c r="DR2" i="17"/>
  <c r="DS2" i="17" s="1"/>
  <c r="DN51" i="5"/>
  <c r="DN53" i="5" s="1"/>
  <c r="DN26" i="5"/>
  <c r="DO24" i="5"/>
  <c r="DI77" i="5"/>
  <c r="DR6" i="5"/>
  <c r="DP69" i="5"/>
  <c r="DN54" i="5" l="1"/>
  <c r="DR91" i="5"/>
  <c r="DR90" i="5"/>
  <c r="DR92" i="5"/>
  <c r="DH79" i="5"/>
  <c r="DR146" i="12"/>
  <c r="DR148" i="12"/>
  <c r="DQ151" i="12"/>
  <c r="DR145" i="12"/>
  <c r="DR147" i="12"/>
  <c r="DT1" i="12"/>
  <c r="DS32" i="12"/>
  <c r="DS33" i="12"/>
  <c r="DS114" i="12"/>
  <c r="DS115" i="12"/>
  <c r="DS122" i="12"/>
  <c r="DS123" i="12"/>
  <c r="DS143" i="12"/>
  <c r="DS142" i="12"/>
  <c r="DS121" i="12"/>
  <c r="DS105" i="12"/>
  <c r="DS104" i="12"/>
  <c r="DS103" i="12"/>
  <c r="DS102" i="12"/>
  <c r="DS101" i="12"/>
  <c r="DS100" i="12"/>
  <c r="DS99" i="12"/>
  <c r="DS98" i="12"/>
  <c r="DS97" i="12"/>
  <c r="DS96" i="12"/>
  <c r="DS95" i="12"/>
  <c r="DS94" i="12"/>
  <c r="DS93" i="12"/>
  <c r="DS92" i="12"/>
  <c r="DS91" i="12"/>
  <c r="DS90" i="12"/>
  <c r="DS89" i="12"/>
  <c r="DS88" i="12"/>
  <c r="DS87" i="12"/>
  <c r="DS86" i="12"/>
  <c r="DS85" i="12"/>
  <c r="DS84" i="12"/>
  <c r="DS83" i="12"/>
  <c r="DS82" i="12"/>
  <c r="DS81" i="12"/>
  <c r="DS77" i="12"/>
  <c r="DS76" i="12"/>
  <c r="DS75" i="12"/>
  <c r="DS74" i="12"/>
  <c r="DS73" i="12"/>
  <c r="DS72" i="12"/>
  <c r="DS71" i="12"/>
  <c r="DS70" i="12"/>
  <c r="DS69" i="12"/>
  <c r="DS68" i="12"/>
  <c r="DS67" i="12"/>
  <c r="DS66" i="12"/>
  <c r="DS52" i="12"/>
  <c r="DS50" i="12"/>
  <c r="DS49" i="12"/>
  <c r="DS48" i="12"/>
  <c r="DS47" i="12"/>
  <c r="DS46" i="12"/>
  <c r="DS45" i="12"/>
  <c r="DS44" i="12"/>
  <c r="DS43" i="12"/>
  <c r="DS42" i="12"/>
  <c r="DS41" i="12"/>
  <c r="DS31" i="12"/>
  <c r="DS30" i="12"/>
  <c r="DS29" i="12"/>
  <c r="DS28" i="12"/>
  <c r="DS27" i="12"/>
  <c r="DS26" i="12"/>
  <c r="DS25" i="12"/>
  <c r="DS24" i="12"/>
  <c r="DS23" i="12"/>
  <c r="DS22" i="12"/>
  <c r="DS21" i="12"/>
  <c r="DS17" i="12"/>
  <c r="DS16" i="12"/>
  <c r="DS15" i="12"/>
  <c r="DS14" i="12"/>
  <c r="DS13" i="12"/>
  <c r="DS12" i="12"/>
  <c r="DS11" i="12"/>
  <c r="DS10" i="12"/>
  <c r="DS9" i="12"/>
  <c r="DS8" i="12"/>
  <c r="DQ150" i="12"/>
  <c r="DO59" i="5"/>
  <c r="DO85" i="5" s="1"/>
  <c r="DP56" i="5"/>
  <c r="DP57" i="5"/>
  <c r="DP58" i="5"/>
  <c r="DO11" i="5"/>
  <c r="DP8" i="5"/>
  <c r="DP10" i="5"/>
  <c r="DP9" i="5"/>
  <c r="DR68" i="5"/>
  <c r="EN68" i="5" s="1"/>
  <c r="DR67" i="5"/>
  <c r="EN67" i="5" s="1"/>
  <c r="DR66" i="5"/>
  <c r="EN66" i="5" s="1"/>
  <c r="DT2" i="17"/>
  <c r="DS6" i="5"/>
  <c r="DQ44" i="5"/>
  <c r="DQ43" i="5"/>
  <c r="DQ42" i="5"/>
  <c r="DQ38" i="5"/>
  <c r="DQ37" i="5"/>
  <c r="DQ36" i="5"/>
  <c r="DQ32" i="5"/>
  <c r="DQ31" i="5"/>
  <c r="DQ23" i="5"/>
  <c r="DQ30" i="5"/>
  <c r="DQ22" i="5"/>
  <c r="DQ21" i="5"/>
  <c r="DQ17" i="5"/>
  <c r="DQ50" i="5" s="1"/>
  <c r="DQ16" i="5"/>
  <c r="DQ49" i="5" s="1"/>
  <c r="DQ15" i="5"/>
  <c r="DQ48" i="5" s="1"/>
  <c r="DT6" i="5"/>
  <c r="DS64" i="5"/>
  <c r="DS3" i="20"/>
  <c r="DI74" i="5"/>
  <c r="DI81" i="5" s="1"/>
  <c r="DR3" i="20"/>
  <c r="DR64" i="5"/>
  <c r="DK77" i="5"/>
  <c r="DP33" i="5"/>
  <c r="DO26" i="5"/>
  <c r="DO63" i="5"/>
  <c r="DO73" i="5" s="1"/>
  <c r="DO61" i="5"/>
  <c r="DO71" i="5" s="1"/>
  <c r="DO62" i="5"/>
  <c r="DO72" i="5" s="1"/>
  <c r="DP39" i="5"/>
  <c r="DP18" i="5"/>
  <c r="EM77" i="5"/>
  <c r="EM74" i="5"/>
  <c r="DP24" i="5"/>
  <c r="DP45" i="5"/>
  <c r="DO51" i="5"/>
  <c r="DO53" i="5" s="1"/>
  <c r="DQ69" i="5"/>
  <c r="DO54" i="5" l="1"/>
  <c r="DT90" i="5"/>
  <c r="DT91" i="5"/>
  <c r="DT92" i="5"/>
  <c r="DS90" i="5"/>
  <c r="DS66" i="5" s="1"/>
  <c r="DS91" i="5"/>
  <c r="DS92" i="5"/>
  <c r="DP26" i="5"/>
  <c r="DR150" i="12"/>
  <c r="DR151" i="12"/>
  <c r="DS145" i="12"/>
  <c r="DS147" i="12"/>
  <c r="DU1" i="12"/>
  <c r="DT32" i="12"/>
  <c r="DT33" i="12"/>
  <c r="DT114" i="12"/>
  <c r="DT115" i="12"/>
  <c r="DT123" i="12"/>
  <c r="DT122" i="12"/>
  <c r="DT143" i="12"/>
  <c r="DT105" i="12"/>
  <c r="DT142" i="12"/>
  <c r="DT104" i="12"/>
  <c r="DT103" i="12"/>
  <c r="DT102" i="12"/>
  <c r="DT101" i="12"/>
  <c r="DT100" i="12"/>
  <c r="DT99" i="12"/>
  <c r="DT98" i="12"/>
  <c r="DT97" i="12"/>
  <c r="DT96" i="12"/>
  <c r="DT95" i="12"/>
  <c r="DT121" i="12"/>
  <c r="DT94" i="12"/>
  <c r="DT93" i="12"/>
  <c r="DT92" i="12"/>
  <c r="DT91" i="12"/>
  <c r="DT90" i="12"/>
  <c r="DT89" i="12"/>
  <c r="DT88" i="12"/>
  <c r="DT87" i="12"/>
  <c r="DT86" i="12"/>
  <c r="DT85" i="12"/>
  <c r="DT84" i="12"/>
  <c r="DT83" i="12"/>
  <c r="DT82" i="12"/>
  <c r="DT81" i="12"/>
  <c r="DT77" i="12"/>
  <c r="DT76" i="12"/>
  <c r="DT75" i="12"/>
  <c r="DT74" i="12"/>
  <c r="DT73" i="12"/>
  <c r="DT72" i="12"/>
  <c r="DT71" i="12"/>
  <c r="DT70" i="12"/>
  <c r="DT69" i="12"/>
  <c r="DT68" i="12"/>
  <c r="DT67" i="12"/>
  <c r="DT66" i="12"/>
  <c r="DT52" i="12"/>
  <c r="DT50" i="12"/>
  <c r="DT49" i="12"/>
  <c r="DT48" i="12"/>
  <c r="DT47" i="12"/>
  <c r="DT46" i="12"/>
  <c r="DT45" i="12"/>
  <c r="DT44" i="12"/>
  <c r="DT43" i="12"/>
  <c r="DT42" i="12"/>
  <c r="DT41" i="12"/>
  <c r="DT31" i="12"/>
  <c r="DT30" i="12"/>
  <c r="DT29" i="12"/>
  <c r="DT28" i="12"/>
  <c r="DT27" i="12"/>
  <c r="DT26" i="12"/>
  <c r="DT25" i="12"/>
  <c r="DT24" i="12"/>
  <c r="DT23" i="12"/>
  <c r="DT22" i="12"/>
  <c r="DT21" i="12"/>
  <c r="DT17" i="12"/>
  <c r="DT16" i="12"/>
  <c r="DT15" i="12"/>
  <c r="DT14" i="12"/>
  <c r="DT13" i="12"/>
  <c r="DT12" i="12"/>
  <c r="DT11" i="12"/>
  <c r="DT10" i="12"/>
  <c r="DT9" i="12"/>
  <c r="DT8" i="12"/>
  <c r="DS146" i="12"/>
  <c r="DS148" i="12"/>
  <c r="DP59" i="5"/>
  <c r="DP85" i="5" s="1"/>
  <c r="DQ56" i="5"/>
  <c r="DQ57" i="5"/>
  <c r="DQ58" i="5"/>
  <c r="DQ9" i="5"/>
  <c r="DQ8" i="5"/>
  <c r="DQ10" i="5"/>
  <c r="DP11" i="5"/>
  <c r="DT68" i="5"/>
  <c r="DT67" i="5"/>
  <c r="DT66" i="5"/>
  <c r="DS68" i="5"/>
  <c r="DS67" i="5"/>
  <c r="DS42" i="5"/>
  <c r="DS43" i="5"/>
  <c r="DS44" i="5"/>
  <c r="DS36" i="5"/>
  <c r="DS37" i="5"/>
  <c r="DS38" i="5"/>
  <c r="DS30" i="5"/>
  <c r="DS31" i="5"/>
  <c r="DS32" i="5"/>
  <c r="DS21" i="5"/>
  <c r="DS22" i="5"/>
  <c r="DS23" i="5"/>
  <c r="DS15" i="5"/>
  <c r="DS48" i="5" s="1"/>
  <c r="DS16" i="5"/>
  <c r="DS49" i="5" s="1"/>
  <c r="DS17" i="5"/>
  <c r="DS50" i="5" s="1"/>
  <c r="DU2" i="17"/>
  <c r="DR44" i="5"/>
  <c r="EN44" i="5" s="1"/>
  <c r="DR43" i="5"/>
  <c r="EN43" i="5" s="1"/>
  <c r="DR42" i="5"/>
  <c r="DR38" i="5"/>
  <c r="DR36" i="5"/>
  <c r="DR37" i="5"/>
  <c r="DR32" i="5"/>
  <c r="DR30" i="5"/>
  <c r="DR22" i="5"/>
  <c r="EN22" i="5" s="1"/>
  <c r="DR17" i="5"/>
  <c r="DR50" i="5" s="1"/>
  <c r="DR15" i="5"/>
  <c r="DR48" i="5" s="1"/>
  <c r="DR31" i="5"/>
  <c r="DR23" i="5"/>
  <c r="EN23" i="5" s="1"/>
  <c r="DR21" i="5"/>
  <c r="DR16" i="5"/>
  <c r="DR49" i="5" s="1"/>
  <c r="DU6" i="5"/>
  <c r="DT3" i="20"/>
  <c r="DT64" i="5"/>
  <c r="DK78" i="5"/>
  <c r="DK79" i="5"/>
  <c r="DJ79" i="5"/>
  <c r="DJ77" i="5"/>
  <c r="DJ78" i="5"/>
  <c r="DP51" i="5"/>
  <c r="DP53" i="5" s="1"/>
  <c r="EM81" i="5"/>
  <c r="EM5" i="5"/>
  <c r="DQ33" i="5"/>
  <c r="DP63" i="5"/>
  <c r="DP73" i="5" s="1"/>
  <c r="DP61" i="5"/>
  <c r="DP71" i="5" s="1"/>
  <c r="DP62" i="5"/>
  <c r="DP72" i="5" s="1"/>
  <c r="DQ24" i="5"/>
  <c r="DQ39" i="5"/>
  <c r="DQ18" i="5"/>
  <c r="DQ45" i="5"/>
  <c r="EN69" i="5"/>
  <c r="DR69" i="5"/>
  <c r="DP54" i="5" l="1"/>
  <c r="DU90" i="5"/>
  <c r="DU91" i="5"/>
  <c r="DU92" i="5"/>
  <c r="DT145" i="12"/>
  <c r="DT147" i="12"/>
  <c r="DT146" i="12"/>
  <c r="DT148" i="12"/>
  <c r="DS151" i="12"/>
  <c r="DV1" i="12"/>
  <c r="DU32" i="12"/>
  <c r="DU33" i="12"/>
  <c r="DU114" i="12"/>
  <c r="DU115" i="12"/>
  <c r="DU123" i="12"/>
  <c r="DU122" i="12"/>
  <c r="DU143" i="12"/>
  <c r="DU142" i="12"/>
  <c r="DU121" i="12"/>
  <c r="DU105" i="12"/>
  <c r="DU104" i="12"/>
  <c r="DU103" i="12"/>
  <c r="DU102" i="12"/>
  <c r="DU101" i="12"/>
  <c r="DU100" i="12"/>
  <c r="DU99" i="12"/>
  <c r="DU98" i="12"/>
  <c r="DU97" i="12"/>
  <c r="DU96" i="12"/>
  <c r="DU95" i="12"/>
  <c r="DU94" i="12"/>
  <c r="DU93" i="12"/>
  <c r="DU92" i="12"/>
  <c r="DU91" i="12"/>
  <c r="DU90" i="12"/>
  <c r="DU89" i="12"/>
  <c r="DU88" i="12"/>
  <c r="DU87" i="12"/>
  <c r="DU86" i="12"/>
  <c r="DU85" i="12"/>
  <c r="DU84" i="12"/>
  <c r="DU83" i="12"/>
  <c r="DU82" i="12"/>
  <c r="DU81" i="12"/>
  <c r="DU77" i="12"/>
  <c r="DU75" i="12"/>
  <c r="DU74" i="12"/>
  <c r="DU73" i="12"/>
  <c r="DU72" i="12"/>
  <c r="DU71" i="12"/>
  <c r="DU70" i="12"/>
  <c r="DU69" i="12"/>
  <c r="DU68" i="12"/>
  <c r="DU67" i="12"/>
  <c r="DU66" i="12"/>
  <c r="DU76" i="12"/>
  <c r="DU52" i="12"/>
  <c r="DU50" i="12"/>
  <c r="DU49" i="12"/>
  <c r="DU48" i="12"/>
  <c r="DU47" i="12"/>
  <c r="DU46" i="12"/>
  <c r="DU45" i="12"/>
  <c r="DU44" i="12"/>
  <c r="DU43" i="12"/>
  <c r="DU42" i="12"/>
  <c r="DU41" i="12"/>
  <c r="DU31" i="12"/>
  <c r="DU30" i="12"/>
  <c r="DU29" i="12"/>
  <c r="DU28" i="12"/>
  <c r="DU27" i="12"/>
  <c r="DU26" i="12"/>
  <c r="DU25" i="12"/>
  <c r="DU24" i="12"/>
  <c r="DU23" i="12"/>
  <c r="DU22" i="12"/>
  <c r="DU21" i="12"/>
  <c r="DU17" i="12"/>
  <c r="DU16" i="12"/>
  <c r="DU15" i="12"/>
  <c r="DU14" i="12"/>
  <c r="DU13" i="12"/>
  <c r="DU12" i="12"/>
  <c r="DU11" i="12"/>
  <c r="DU10" i="12"/>
  <c r="DU9" i="12"/>
  <c r="DU8" i="12"/>
  <c r="DS150" i="12"/>
  <c r="DQ59" i="5"/>
  <c r="DQ85" i="5" s="1"/>
  <c r="DR57" i="5"/>
  <c r="EN57" i="5" s="1"/>
  <c r="DR56" i="5"/>
  <c r="DR58" i="5"/>
  <c r="EN58" i="5" s="1"/>
  <c r="DS58" i="5"/>
  <c r="DS57" i="5"/>
  <c r="DS56" i="5"/>
  <c r="DQ11" i="5"/>
  <c r="EN49" i="5"/>
  <c r="DR9" i="5"/>
  <c r="DR8" i="5"/>
  <c r="DS10" i="5"/>
  <c r="DS8" i="5"/>
  <c r="EN50" i="5"/>
  <c r="DR10" i="5"/>
  <c r="DS9" i="5"/>
  <c r="DU68" i="5"/>
  <c r="DU67" i="5"/>
  <c r="DU66" i="5"/>
  <c r="EN17" i="5"/>
  <c r="DT42" i="5"/>
  <c r="DT43" i="5"/>
  <c r="DT44" i="5"/>
  <c r="DT36" i="5"/>
  <c r="DT37" i="5"/>
  <c r="DT38" i="5"/>
  <c r="DT30" i="5"/>
  <c r="DT31" i="5"/>
  <c r="DT32" i="5"/>
  <c r="DT21" i="5"/>
  <c r="DT22" i="5"/>
  <c r="DT23" i="5"/>
  <c r="DT15" i="5"/>
  <c r="DT48" i="5" s="1"/>
  <c r="DT16" i="5"/>
  <c r="DT49" i="5" s="1"/>
  <c r="DT17" i="5"/>
  <c r="DT50" i="5" s="1"/>
  <c r="DS24" i="5"/>
  <c r="DS39" i="5"/>
  <c r="DV2" i="17"/>
  <c r="DS18" i="5"/>
  <c r="DS33" i="5"/>
  <c r="DS45" i="5"/>
  <c r="DS69" i="5"/>
  <c r="DT69" i="5"/>
  <c r="DV6" i="5"/>
  <c r="DU64" i="5"/>
  <c r="DU3" i="20"/>
  <c r="DK74" i="5"/>
  <c r="DK81" i="5" s="1"/>
  <c r="DQ51" i="5"/>
  <c r="DQ53" i="5" s="1"/>
  <c r="DJ74" i="5"/>
  <c r="DJ81" i="5" s="1"/>
  <c r="EN38" i="5"/>
  <c r="EN37" i="5"/>
  <c r="DQ62" i="5"/>
  <c r="DQ72" i="5" s="1"/>
  <c r="DQ63" i="5"/>
  <c r="DQ73" i="5" s="1"/>
  <c r="DQ61" i="5"/>
  <c r="DQ71" i="5" s="1"/>
  <c r="DR18" i="5"/>
  <c r="EN15" i="5"/>
  <c r="EN21" i="5"/>
  <c r="DR24" i="5"/>
  <c r="DR33" i="5"/>
  <c r="EN30" i="5"/>
  <c r="EN32" i="5"/>
  <c r="DR39" i="5"/>
  <c r="EN36" i="5"/>
  <c r="EN31" i="5"/>
  <c r="DR45" i="5"/>
  <c r="EN42" i="5"/>
  <c r="EN45" i="5" s="1"/>
  <c r="DQ26" i="5"/>
  <c r="EN16" i="5"/>
  <c r="DQ54" i="5" l="1"/>
  <c r="DV90" i="5"/>
  <c r="DV91" i="5"/>
  <c r="DV92" i="5"/>
  <c r="DU147" i="12"/>
  <c r="DU145" i="12"/>
  <c r="DW1" i="12"/>
  <c r="DV32" i="12"/>
  <c r="DV33" i="12"/>
  <c r="DV114" i="12"/>
  <c r="DV122" i="12"/>
  <c r="DV143" i="12"/>
  <c r="DV115" i="12"/>
  <c r="DV123" i="12"/>
  <c r="DV142" i="12"/>
  <c r="DV105" i="12"/>
  <c r="DV104" i="12"/>
  <c r="DV103" i="12"/>
  <c r="DV102" i="12"/>
  <c r="DV101" i="12"/>
  <c r="DV100" i="12"/>
  <c r="DV99" i="12"/>
  <c r="DV98" i="12"/>
  <c r="DV97" i="12"/>
  <c r="DV96" i="12"/>
  <c r="DV95" i="12"/>
  <c r="DV94" i="12"/>
  <c r="DV121" i="12"/>
  <c r="DV93" i="12"/>
  <c r="DV92" i="12"/>
  <c r="DV91" i="12"/>
  <c r="DV90" i="12"/>
  <c r="DV89" i="12"/>
  <c r="DV88" i="12"/>
  <c r="DV87" i="12"/>
  <c r="DV86" i="12"/>
  <c r="DV85" i="12"/>
  <c r="DV84" i="12"/>
  <c r="DV83" i="12"/>
  <c r="DV82" i="12"/>
  <c r="DV81" i="12"/>
  <c r="DV77" i="12"/>
  <c r="DV76" i="12"/>
  <c r="DV75" i="12"/>
  <c r="DV74" i="12"/>
  <c r="DV73" i="12"/>
  <c r="DV72" i="12"/>
  <c r="DV71" i="12"/>
  <c r="DV70" i="12"/>
  <c r="DV69" i="12"/>
  <c r="DV68" i="12"/>
  <c r="DV67" i="12"/>
  <c r="DV66" i="12"/>
  <c r="DV52" i="12"/>
  <c r="DV50" i="12"/>
  <c r="DV49" i="12"/>
  <c r="DV48" i="12"/>
  <c r="DV47" i="12"/>
  <c r="DV46" i="12"/>
  <c r="DV45" i="12"/>
  <c r="DV44" i="12"/>
  <c r="DV43" i="12"/>
  <c r="DV42" i="12"/>
  <c r="DV41" i="12"/>
  <c r="DV31" i="12"/>
  <c r="DV30" i="12"/>
  <c r="DV29" i="12"/>
  <c r="DV28" i="12"/>
  <c r="DV27" i="12"/>
  <c r="DV26" i="12"/>
  <c r="DV25" i="12"/>
  <c r="DV24" i="12"/>
  <c r="DV23" i="12"/>
  <c r="DV22" i="12"/>
  <c r="DV21" i="12"/>
  <c r="DV17" i="12"/>
  <c r="DV16" i="12"/>
  <c r="DV15" i="12"/>
  <c r="DV14" i="12"/>
  <c r="DV13" i="12"/>
  <c r="DV12" i="12"/>
  <c r="DV11" i="12"/>
  <c r="DV10" i="12"/>
  <c r="DV9" i="12"/>
  <c r="DV8" i="12"/>
  <c r="DT151" i="12"/>
  <c r="DU148" i="12"/>
  <c r="DU146" i="12"/>
  <c r="DT150" i="12"/>
  <c r="DR59" i="5"/>
  <c r="DR85" i="5" s="1"/>
  <c r="EN56" i="5"/>
  <c r="EN59" i="5" s="1"/>
  <c r="DT58" i="5"/>
  <c r="DT57" i="5"/>
  <c r="DT56" i="5"/>
  <c r="DS59" i="5"/>
  <c r="DS85" i="5" s="1"/>
  <c r="EN9" i="5"/>
  <c r="DS11" i="5"/>
  <c r="DR11" i="5"/>
  <c r="EN10" i="5"/>
  <c r="DT9" i="5"/>
  <c r="EN8" i="5"/>
  <c r="DT10" i="5"/>
  <c r="DT8" i="5"/>
  <c r="DV68" i="5"/>
  <c r="DV67" i="5"/>
  <c r="DV66" i="5"/>
  <c r="DW2" i="17"/>
  <c r="DU43" i="5"/>
  <c r="DU44" i="5"/>
  <c r="DU36" i="5"/>
  <c r="DU37" i="5"/>
  <c r="DU38" i="5"/>
  <c r="DU30" i="5"/>
  <c r="DU31" i="5"/>
  <c r="DU32" i="5"/>
  <c r="DU21" i="5"/>
  <c r="DU22" i="5"/>
  <c r="DU23" i="5"/>
  <c r="DU15" i="5"/>
  <c r="DU48" i="5" s="1"/>
  <c r="DU16" i="5"/>
  <c r="DU49" i="5" s="1"/>
  <c r="DU17" i="5"/>
  <c r="DU50" i="5" s="1"/>
  <c r="DU42" i="5"/>
  <c r="DS51" i="5"/>
  <c r="DS53" i="5" s="1"/>
  <c r="DT18" i="5"/>
  <c r="DT33" i="5"/>
  <c r="DT45" i="5"/>
  <c r="DS62" i="5"/>
  <c r="DS72" i="5" s="1"/>
  <c r="DS61" i="5"/>
  <c r="DS71" i="5" s="1"/>
  <c r="DS63" i="5"/>
  <c r="DS73" i="5" s="1"/>
  <c r="DS26" i="5"/>
  <c r="DT39" i="5"/>
  <c r="DT24" i="5"/>
  <c r="DW6" i="5"/>
  <c r="DV3" i="20"/>
  <c r="DV64" i="5"/>
  <c r="DU69" i="5"/>
  <c r="EN39" i="5"/>
  <c r="EN33" i="5"/>
  <c r="EN18" i="5"/>
  <c r="DR61" i="5"/>
  <c r="DR63" i="5"/>
  <c r="DR62" i="5"/>
  <c r="DL78" i="5"/>
  <c r="DL79" i="5"/>
  <c r="DR51" i="5"/>
  <c r="EN51" i="5" s="1"/>
  <c r="EN48" i="5"/>
  <c r="DR26" i="5"/>
  <c r="EN24" i="5"/>
  <c r="DR54" i="5" l="1"/>
  <c r="EN54" i="5" s="1"/>
  <c r="DS54" i="5"/>
  <c r="DW90" i="5"/>
  <c r="DW91" i="5"/>
  <c r="DW92" i="5"/>
  <c r="EN62" i="5"/>
  <c r="DR72" i="5"/>
  <c r="EN63" i="5"/>
  <c r="DR73" i="5"/>
  <c r="EN61" i="5"/>
  <c r="DR71" i="5"/>
  <c r="DT59" i="5"/>
  <c r="DT85" i="5" s="1"/>
  <c r="EN85" i="5"/>
  <c r="DV146" i="12"/>
  <c r="DV148" i="12"/>
  <c r="DU150" i="12"/>
  <c r="DV145" i="12"/>
  <c r="DV147" i="12"/>
  <c r="DX1" i="12"/>
  <c r="DW32" i="12"/>
  <c r="DW33" i="12"/>
  <c r="DW114" i="12"/>
  <c r="DW115" i="12"/>
  <c r="DW122" i="12"/>
  <c r="DW123" i="12"/>
  <c r="DW143" i="12"/>
  <c r="DW142" i="12"/>
  <c r="DW121" i="12"/>
  <c r="DW105" i="12"/>
  <c r="DW104" i="12"/>
  <c r="DW103" i="12"/>
  <c r="DW102" i="12"/>
  <c r="DW101" i="12"/>
  <c r="DW100" i="12"/>
  <c r="DW99" i="12"/>
  <c r="DW98" i="12"/>
  <c r="DW97" i="12"/>
  <c r="DW96" i="12"/>
  <c r="DW95" i="12"/>
  <c r="DW94" i="12"/>
  <c r="DW93" i="12"/>
  <c r="DW92" i="12"/>
  <c r="DW91" i="12"/>
  <c r="DW90" i="12"/>
  <c r="DW89" i="12"/>
  <c r="DW88" i="12"/>
  <c r="DW87" i="12"/>
  <c r="DW86" i="12"/>
  <c r="DW85" i="12"/>
  <c r="DW84" i="12"/>
  <c r="DW83" i="12"/>
  <c r="DW82" i="12"/>
  <c r="DW81" i="12"/>
  <c r="DW77" i="12"/>
  <c r="DW76" i="12"/>
  <c r="DW75" i="12"/>
  <c r="DW74" i="12"/>
  <c r="DW73" i="12"/>
  <c r="DW72" i="12"/>
  <c r="DW71" i="12"/>
  <c r="DW70" i="12"/>
  <c r="DW69" i="12"/>
  <c r="DW68" i="12"/>
  <c r="DW67" i="12"/>
  <c r="DW66" i="12"/>
  <c r="DW52" i="12"/>
  <c r="DW50" i="12"/>
  <c r="DW49" i="12"/>
  <c r="DW48" i="12"/>
  <c r="DW47" i="12"/>
  <c r="DW46" i="12"/>
  <c r="DW45" i="12"/>
  <c r="DW44" i="12"/>
  <c r="DW43" i="12"/>
  <c r="DW42" i="12"/>
  <c r="DW41" i="12"/>
  <c r="DW31" i="12"/>
  <c r="DW30" i="12"/>
  <c r="DW29" i="12"/>
  <c r="DW28" i="12"/>
  <c r="DW27" i="12"/>
  <c r="DW26" i="12"/>
  <c r="DW25" i="12"/>
  <c r="DW24" i="12"/>
  <c r="DW23" i="12"/>
  <c r="DW22" i="12"/>
  <c r="DW21" i="12"/>
  <c r="DW17" i="12"/>
  <c r="DW16" i="12"/>
  <c r="DW15" i="12"/>
  <c r="DW14" i="12"/>
  <c r="DW13" i="12"/>
  <c r="DW12" i="12"/>
  <c r="DW11" i="12"/>
  <c r="DW10" i="12"/>
  <c r="DW9" i="12"/>
  <c r="DW8" i="12"/>
  <c r="DU151" i="12"/>
  <c r="DU58" i="5"/>
  <c r="DU57" i="5"/>
  <c r="DU56" i="5"/>
  <c r="DU9" i="5"/>
  <c r="DU10" i="5"/>
  <c r="DU8" i="5"/>
  <c r="DT11" i="5"/>
  <c r="EN11" i="5"/>
  <c r="DW68" i="5"/>
  <c r="DW67" i="5"/>
  <c r="DW66" i="5"/>
  <c r="EN53" i="5"/>
  <c r="DT26" i="5"/>
  <c r="DU18" i="5"/>
  <c r="DU33" i="5"/>
  <c r="DT51" i="5"/>
  <c r="DT53" i="5" s="1"/>
  <c r="DT62" i="5"/>
  <c r="DT72" i="5" s="1"/>
  <c r="DT61" i="5"/>
  <c r="DT71" i="5" s="1"/>
  <c r="DT63" i="5"/>
  <c r="DT73" i="5" s="1"/>
  <c r="DU45" i="5"/>
  <c r="DU24" i="5"/>
  <c r="DU39" i="5"/>
  <c r="DX2" i="17"/>
  <c r="DV42" i="5"/>
  <c r="DV43" i="5"/>
  <c r="DV44" i="5"/>
  <c r="DV36" i="5"/>
  <c r="DV37" i="5"/>
  <c r="DV38" i="5"/>
  <c r="DV30" i="5"/>
  <c r="DV31" i="5"/>
  <c r="DV32" i="5"/>
  <c r="DV21" i="5"/>
  <c r="DV22" i="5"/>
  <c r="DV23" i="5"/>
  <c r="DV15" i="5"/>
  <c r="DV48" i="5" s="1"/>
  <c r="DV16" i="5"/>
  <c r="DV49" i="5" s="1"/>
  <c r="DV17" i="5"/>
  <c r="DV50" i="5" s="1"/>
  <c r="DX6" i="5"/>
  <c r="DW64" i="5"/>
  <c r="DW3" i="20"/>
  <c r="DV69" i="5"/>
  <c r="EN26" i="5"/>
  <c r="DM79" i="5"/>
  <c r="DM78" i="5"/>
  <c r="DL77" i="5"/>
  <c r="DL74" i="5"/>
  <c r="DL81" i="5" s="1"/>
  <c r="DN79" i="5"/>
  <c r="DN78" i="5"/>
  <c r="DR53" i="5"/>
  <c r="EN64" i="5" l="1"/>
  <c r="DT54" i="5"/>
  <c r="DX90" i="5"/>
  <c r="DX91" i="5"/>
  <c r="DX92" i="5"/>
  <c r="DU59" i="5"/>
  <c r="DU85" i="5" s="1"/>
  <c r="DV150" i="12"/>
  <c r="DV151" i="12"/>
  <c r="DW147" i="12"/>
  <c r="DW145" i="12"/>
  <c r="DY1" i="12"/>
  <c r="DX32" i="12"/>
  <c r="DX33" i="12"/>
  <c r="DX115" i="12"/>
  <c r="DX123" i="12"/>
  <c r="DX114" i="12"/>
  <c r="DX122" i="12"/>
  <c r="DX143" i="12"/>
  <c r="DX105" i="12"/>
  <c r="DX142" i="12"/>
  <c r="DX104" i="12"/>
  <c r="DX103" i="12"/>
  <c r="DX102" i="12"/>
  <c r="DX101" i="12"/>
  <c r="DX100" i="12"/>
  <c r="DX99" i="12"/>
  <c r="DX98" i="12"/>
  <c r="DX97" i="12"/>
  <c r="DX96" i="12"/>
  <c r="DX95" i="12"/>
  <c r="DX94" i="12"/>
  <c r="DX121" i="12"/>
  <c r="DX93" i="12"/>
  <c r="DX92" i="12"/>
  <c r="DX91" i="12"/>
  <c r="DX90" i="12"/>
  <c r="DX89" i="12"/>
  <c r="DX88" i="12"/>
  <c r="DX87" i="12"/>
  <c r="DX86" i="12"/>
  <c r="DX85" i="12"/>
  <c r="DX84" i="12"/>
  <c r="DX83" i="12"/>
  <c r="DX82" i="12"/>
  <c r="DX81" i="12"/>
  <c r="DX77" i="12"/>
  <c r="DX76" i="12"/>
  <c r="DX75" i="12"/>
  <c r="DX74" i="12"/>
  <c r="DX73" i="12"/>
  <c r="DX72" i="12"/>
  <c r="DX71" i="12"/>
  <c r="DX70" i="12"/>
  <c r="DX69" i="12"/>
  <c r="DX68" i="12"/>
  <c r="DX67" i="12"/>
  <c r="DX66" i="12"/>
  <c r="DX52" i="12"/>
  <c r="DX50" i="12"/>
  <c r="DX49" i="12"/>
  <c r="DX48" i="12"/>
  <c r="DX47" i="12"/>
  <c r="DX46" i="12"/>
  <c r="DX45" i="12"/>
  <c r="DX44" i="12"/>
  <c r="DX43" i="12"/>
  <c r="DX42" i="12"/>
  <c r="DX41" i="12"/>
  <c r="DX31" i="12"/>
  <c r="DX30" i="12"/>
  <c r="DX29" i="12"/>
  <c r="DX28" i="12"/>
  <c r="DX27" i="12"/>
  <c r="DX26" i="12"/>
  <c r="DX25" i="12"/>
  <c r="DX24" i="12"/>
  <c r="DX23" i="12"/>
  <c r="DX22" i="12"/>
  <c r="DX21" i="12"/>
  <c r="DX17" i="12"/>
  <c r="DX16" i="12"/>
  <c r="DX15" i="12"/>
  <c r="DX14" i="12"/>
  <c r="DX13" i="12"/>
  <c r="DX12" i="12"/>
  <c r="DX11" i="12"/>
  <c r="DX10" i="12"/>
  <c r="DX9" i="12"/>
  <c r="DX8" i="12"/>
  <c r="DW148" i="12"/>
  <c r="DW146" i="12"/>
  <c r="DV58" i="5"/>
  <c r="DV57" i="5"/>
  <c r="DV56" i="5"/>
  <c r="DV10" i="5"/>
  <c r="DV8" i="5"/>
  <c r="DV9" i="5"/>
  <c r="DU11" i="5"/>
  <c r="DX68" i="5"/>
  <c r="DX67" i="5"/>
  <c r="DX66" i="5"/>
  <c r="DV18" i="5"/>
  <c r="DW42" i="5"/>
  <c r="DW43" i="5"/>
  <c r="DW44" i="5"/>
  <c r="DW36" i="5"/>
  <c r="DW37" i="5"/>
  <c r="DW38" i="5"/>
  <c r="DW30" i="5"/>
  <c r="DW31" i="5"/>
  <c r="DW32" i="5"/>
  <c r="DW21" i="5"/>
  <c r="DW22" i="5"/>
  <c r="DW23" i="5"/>
  <c r="DW15" i="5"/>
  <c r="DW48" i="5" s="1"/>
  <c r="DW16" i="5"/>
  <c r="DW49" i="5" s="1"/>
  <c r="DW17" i="5"/>
  <c r="DW50" i="5" s="1"/>
  <c r="DU51" i="5"/>
  <c r="DU26" i="5"/>
  <c r="DU62" i="5"/>
  <c r="DU72" i="5" s="1"/>
  <c r="DU61" i="5"/>
  <c r="DU71" i="5" s="1"/>
  <c r="DU63" i="5"/>
  <c r="DU73" i="5" s="1"/>
  <c r="DV33" i="5"/>
  <c r="DV45" i="5"/>
  <c r="DV39" i="5"/>
  <c r="DY2" i="17"/>
  <c r="DV24" i="5"/>
  <c r="DW69" i="5"/>
  <c r="DY6" i="5"/>
  <c r="DX3" i="20"/>
  <c r="DX64" i="5"/>
  <c r="DM77" i="5"/>
  <c r="DM74" i="5"/>
  <c r="DM81" i="5" s="1"/>
  <c r="DN77" i="5"/>
  <c r="DN74" i="5"/>
  <c r="DN81" i="5" s="1"/>
  <c r="DU54" i="5" l="1"/>
  <c r="DY90" i="5"/>
  <c r="DY91" i="5"/>
  <c r="DY92" i="5"/>
  <c r="DV59" i="5"/>
  <c r="DV85" i="5" s="1"/>
  <c r="DX145" i="12"/>
  <c r="DX147" i="12"/>
  <c r="DX146" i="12"/>
  <c r="DX148" i="12"/>
  <c r="DW150" i="12"/>
  <c r="DZ1" i="12"/>
  <c r="DY32" i="12"/>
  <c r="DY33" i="12"/>
  <c r="DY114" i="12"/>
  <c r="DY115" i="12"/>
  <c r="DY123" i="12"/>
  <c r="DY122" i="12"/>
  <c r="DY143" i="12"/>
  <c r="DY142" i="12"/>
  <c r="DY121" i="12"/>
  <c r="DY105" i="12"/>
  <c r="DY104" i="12"/>
  <c r="DY103" i="12"/>
  <c r="DY102" i="12"/>
  <c r="DY101" i="12"/>
  <c r="DY100" i="12"/>
  <c r="DY99" i="12"/>
  <c r="DY98" i="12"/>
  <c r="DY97" i="12"/>
  <c r="DY96" i="12"/>
  <c r="DY95" i="12"/>
  <c r="DY94" i="12"/>
  <c r="DY93" i="12"/>
  <c r="DY92" i="12"/>
  <c r="DY91" i="12"/>
  <c r="DY90" i="12"/>
  <c r="DY89" i="12"/>
  <c r="DY88" i="12"/>
  <c r="DY87" i="12"/>
  <c r="DY86" i="12"/>
  <c r="DY85" i="12"/>
  <c r="DY84" i="12"/>
  <c r="DY83" i="12"/>
  <c r="DY82" i="12"/>
  <c r="DY81" i="12"/>
  <c r="DY77" i="12"/>
  <c r="DY76" i="12"/>
  <c r="DY75" i="12"/>
  <c r="DY74" i="12"/>
  <c r="DY73" i="12"/>
  <c r="DY72" i="12"/>
  <c r="DY71" i="12"/>
  <c r="DY70" i="12"/>
  <c r="DY69" i="12"/>
  <c r="DY68" i="12"/>
  <c r="DY67" i="12"/>
  <c r="DY66" i="12"/>
  <c r="DY52" i="12"/>
  <c r="DY50" i="12"/>
  <c r="DY49" i="12"/>
  <c r="DY48" i="12"/>
  <c r="DY47" i="12"/>
  <c r="DY46" i="12"/>
  <c r="DY45" i="12"/>
  <c r="DY44" i="12"/>
  <c r="DY43" i="12"/>
  <c r="DY42" i="12"/>
  <c r="DY41" i="12"/>
  <c r="DY31" i="12"/>
  <c r="DY30" i="12"/>
  <c r="DY29" i="12"/>
  <c r="DY28" i="12"/>
  <c r="DY27" i="12"/>
  <c r="DY26" i="12"/>
  <c r="DY25" i="12"/>
  <c r="DY24" i="12"/>
  <c r="DY23" i="12"/>
  <c r="DY22" i="12"/>
  <c r="DY21" i="12"/>
  <c r="DY17" i="12"/>
  <c r="DY16" i="12"/>
  <c r="DY15" i="12"/>
  <c r="DY14" i="12"/>
  <c r="DY13" i="12"/>
  <c r="DY12" i="12"/>
  <c r="DY11" i="12"/>
  <c r="DY10" i="12"/>
  <c r="DY9" i="12"/>
  <c r="DY8" i="12"/>
  <c r="DW151" i="12"/>
  <c r="DW58" i="5"/>
  <c r="DW57" i="5"/>
  <c r="DW56" i="5"/>
  <c r="DW9" i="5"/>
  <c r="DV11" i="5"/>
  <c r="DW10" i="5"/>
  <c r="DW8" i="5"/>
  <c r="DY68" i="5"/>
  <c r="DY67" i="5"/>
  <c r="DY66" i="5"/>
  <c r="DX42" i="5"/>
  <c r="DX43" i="5"/>
  <c r="DX44" i="5"/>
  <c r="DX36" i="5"/>
  <c r="DX37" i="5"/>
  <c r="DX38" i="5"/>
  <c r="DX30" i="5"/>
  <c r="DX31" i="5"/>
  <c r="DX32" i="5"/>
  <c r="DX21" i="5"/>
  <c r="DX22" i="5"/>
  <c r="DX23" i="5"/>
  <c r="DX15" i="5"/>
  <c r="DX48" i="5" s="1"/>
  <c r="DX16" i="5"/>
  <c r="DX49" i="5" s="1"/>
  <c r="DX17" i="5"/>
  <c r="DX50" i="5" s="1"/>
  <c r="DV51" i="5"/>
  <c r="DV53" i="5" s="1"/>
  <c r="DU53" i="5"/>
  <c r="DW39" i="5"/>
  <c r="DV26" i="5"/>
  <c r="DV61" i="5"/>
  <c r="DV71" i="5" s="1"/>
  <c r="DV63" i="5"/>
  <c r="DV73" i="5" s="1"/>
  <c r="DV62" i="5"/>
  <c r="DV72" i="5" s="1"/>
  <c r="DW24" i="5"/>
  <c r="DZ2" i="17"/>
  <c r="DW18" i="5"/>
  <c r="DW33" i="5"/>
  <c r="DW45" i="5"/>
  <c r="DX69" i="5"/>
  <c r="DZ6" i="5"/>
  <c r="DY64" i="5"/>
  <c r="DY3" i="20"/>
  <c r="DP79" i="5"/>
  <c r="DO78" i="5"/>
  <c r="DO79" i="5"/>
  <c r="DV54" i="5" l="1"/>
  <c r="DZ90" i="5"/>
  <c r="DZ91" i="5"/>
  <c r="DZ92" i="5"/>
  <c r="DW59" i="5"/>
  <c r="DW85" i="5" s="1"/>
  <c r="DY147" i="12"/>
  <c r="DY145" i="12"/>
  <c r="EA1" i="12"/>
  <c r="DZ32" i="12"/>
  <c r="DZ33" i="12"/>
  <c r="DZ114" i="12"/>
  <c r="DZ122" i="12"/>
  <c r="DZ143" i="12"/>
  <c r="DZ115" i="12"/>
  <c r="DZ123" i="12"/>
  <c r="DZ142" i="12"/>
  <c r="DZ105" i="12"/>
  <c r="DZ104" i="12"/>
  <c r="DZ103" i="12"/>
  <c r="DZ102" i="12"/>
  <c r="DZ101" i="12"/>
  <c r="DZ100" i="12"/>
  <c r="DZ99" i="12"/>
  <c r="DZ98" i="12"/>
  <c r="DZ97" i="12"/>
  <c r="DZ96" i="12"/>
  <c r="DZ95" i="12"/>
  <c r="DZ94" i="12"/>
  <c r="DZ121" i="12"/>
  <c r="DZ93" i="12"/>
  <c r="DZ92" i="12"/>
  <c r="DZ91" i="12"/>
  <c r="DZ90" i="12"/>
  <c r="DZ89" i="12"/>
  <c r="DZ88" i="12"/>
  <c r="DZ87" i="12"/>
  <c r="DZ86" i="12"/>
  <c r="DZ85" i="12"/>
  <c r="DZ84" i="12"/>
  <c r="DZ83" i="12"/>
  <c r="DZ82" i="12"/>
  <c r="DZ81" i="12"/>
  <c r="DZ77" i="12"/>
  <c r="DZ76" i="12"/>
  <c r="DZ75" i="12"/>
  <c r="DZ74" i="12"/>
  <c r="DZ73" i="12"/>
  <c r="DZ72" i="12"/>
  <c r="DZ71" i="12"/>
  <c r="DZ70" i="12"/>
  <c r="DZ69" i="12"/>
  <c r="DZ68" i="12"/>
  <c r="DZ67" i="12"/>
  <c r="DZ66" i="12"/>
  <c r="DZ52" i="12"/>
  <c r="DZ50" i="12"/>
  <c r="DZ49" i="12"/>
  <c r="DZ48" i="12"/>
  <c r="DZ47" i="12"/>
  <c r="DZ46" i="12"/>
  <c r="DZ45" i="12"/>
  <c r="DZ44" i="12"/>
  <c r="DZ43" i="12"/>
  <c r="DZ42" i="12"/>
  <c r="DZ41" i="12"/>
  <c r="DZ31" i="12"/>
  <c r="DZ30" i="12"/>
  <c r="DZ29" i="12"/>
  <c r="DZ28" i="12"/>
  <c r="DZ27" i="12"/>
  <c r="DZ26" i="12"/>
  <c r="DZ25" i="12"/>
  <c r="DZ24" i="12"/>
  <c r="DZ23" i="12"/>
  <c r="DZ22" i="12"/>
  <c r="DZ21" i="12"/>
  <c r="DZ17" i="12"/>
  <c r="DZ16" i="12"/>
  <c r="DZ15" i="12"/>
  <c r="DZ14" i="12"/>
  <c r="DZ13" i="12"/>
  <c r="DZ12" i="12"/>
  <c r="DZ11" i="12"/>
  <c r="DZ10" i="12"/>
  <c r="DZ9" i="12"/>
  <c r="DZ8" i="12"/>
  <c r="DX151" i="12"/>
  <c r="DY148" i="12"/>
  <c r="DY146" i="12"/>
  <c r="DX150" i="12"/>
  <c r="DX58" i="5"/>
  <c r="DX57" i="5"/>
  <c r="DX56" i="5"/>
  <c r="DW11" i="5"/>
  <c r="DX9" i="5"/>
  <c r="DX10" i="5"/>
  <c r="DX8" i="5"/>
  <c r="DZ68" i="5"/>
  <c r="DZ67" i="5"/>
  <c r="EA2" i="17"/>
  <c r="DY42" i="5"/>
  <c r="DY43" i="5"/>
  <c r="DY44" i="5"/>
  <c r="DY36" i="5"/>
  <c r="DY37" i="5"/>
  <c r="DY38" i="5"/>
  <c r="DY30" i="5"/>
  <c r="DY31" i="5"/>
  <c r="DY32" i="5"/>
  <c r="DY21" i="5"/>
  <c r="DY22" i="5"/>
  <c r="DY23" i="5"/>
  <c r="DY15" i="5"/>
  <c r="DY48" i="5" s="1"/>
  <c r="DY16" i="5"/>
  <c r="DY49" i="5" s="1"/>
  <c r="DY17" i="5"/>
  <c r="DY50" i="5" s="1"/>
  <c r="DW51" i="5"/>
  <c r="DW53" i="5" s="1"/>
  <c r="DX24" i="5"/>
  <c r="DX39" i="5"/>
  <c r="DW26" i="5"/>
  <c r="DW61" i="5"/>
  <c r="DW71" i="5" s="1"/>
  <c r="DW63" i="5"/>
  <c r="DW73" i="5" s="1"/>
  <c r="DW62" i="5"/>
  <c r="DW72" i="5" s="1"/>
  <c r="DX18" i="5"/>
  <c r="DX33" i="5"/>
  <c r="DX45" i="5"/>
  <c r="DP78" i="5"/>
  <c r="DP77" i="5"/>
  <c r="DZ66" i="5"/>
  <c r="DY69" i="5"/>
  <c r="EA6" i="5"/>
  <c r="DZ3" i="20"/>
  <c r="DZ64" i="5"/>
  <c r="DO74" i="5"/>
  <c r="DO81" i="5" s="1"/>
  <c r="DO77" i="5"/>
  <c r="DW54" i="5" l="1"/>
  <c r="EA90" i="5"/>
  <c r="EA91" i="5"/>
  <c r="EA92" i="5"/>
  <c r="DX59" i="5"/>
  <c r="DX85" i="5" s="1"/>
  <c r="DZ146" i="12"/>
  <c r="DZ148" i="12"/>
  <c r="DY150" i="12"/>
  <c r="DZ145" i="12"/>
  <c r="DZ147" i="12"/>
  <c r="EB1" i="12"/>
  <c r="EA32" i="12"/>
  <c r="EA33" i="12"/>
  <c r="EA114" i="12"/>
  <c r="EA115" i="12"/>
  <c r="EA122" i="12"/>
  <c r="EA123" i="12"/>
  <c r="EA143" i="12"/>
  <c r="EA142" i="12"/>
  <c r="EA121" i="12"/>
  <c r="EA105" i="12"/>
  <c r="EA104" i="12"/>
  <c r="EA103" i="12"/>
  <c r="EA102" i="12"/>
  <c r="EA101" i="12"/>
  <c r="EA100" i="12"/>
  <c r="EA99" i="12"/>
  <c r="EA98" i="12"/>
  <c r="EA97" i="12"/>
  <c r="EA96" i="12"/>
  <c r="EA95" i="12"/>
  <c r="EA94" i="12"/>
  <c r="EA93" i="12"/>
  <c r="EA92" i="12"/>
  <c r="EA91" i="12"/>
  <c r="EA90" i="12"/>
  <c r="EA89" i="12"/>
  <c r="EA88" i="12"/>
  <c r="EA87" i="12"/>
  <c r="EA86" i="12"/>
  <c r="EA85" i="12"/>
  <c r="EA84" i="12"/>
  <c r="EA83" i="12"/>
  <c r="EA82" i="12"/>
  <c r="EA81" i="12"/>
  <c r="EA77" i="12"/>
  <c r="EA76" i="12"/>
  <c r="EA75" i="12"/>
  <c r="EA74" i="12"/>
  <c r="EA73" i="12"/>
  <c r="EA72" i="12"/>
  <c r="EA71" i="12"/>
  <c r="EA70" i="12"/>
  <c r="EA69" i="12"/>
  <c r="EA68" i="12"/>
  <c r="EA67" i="12"/>
  <c r="EA66" i="12"/>
  <c r="EA52" i="12"/>
  <c r="EA50" i="12"/>
  <c r="EA49" i="12"/>
  <c r="EA48" i="12"/>
  <c r="EA47" i="12"/>
  <c r="EA46" i="12"/>
  <c r="EA45" i="12"/>
  <c r="EA44" i="12"/>
  <c r="EA43" i="12"/>
  <c r="EA42" i="12"/>
  <c r="EA41" i="12"/>
  <c r="EA31" i="12"/>
  <c r="EA30" i="12"/>
  <c r="EA29" i="12"/>
  <c r="EA28" i="12"/>
  <c r="EA27" i="12"/>
  <c r="EA26" i="12"/>
  <c r="EA25" i="12"/>
  <c r="EA24" i="12"/>
  <c r="EA23" i="12"/>
  <c r="EA22" i="12"/>
  <c r="EA21" i="12"/>
  <c r="EA17" i="12"/>
  <c r="EA16" i="12"/>
  <c r="EA15" i="12"/>
  <c r="EA14" i="12"/>
  <c r="EA13" i="12"/>
  <c r="EA12" i="12"/>
  <c r="EA11" i="12"/>
  <c r="EA10" i="12"/>
  <c r="EA9" i="12"/>
  <c r="EA8" i="12"/>
  <c r="DY151" i="12"/>
  <c r="DY58" i="5"/>
  <c r="DY57" i="5"/>
  <c r="DY56" i="5"/>
  <c r="DX11" i="5"/>
  <c r="DY10" i="5"/>
  <c r="DY8" i="5"/>
  <c r="DY9" i="5"/>
  <c r="EA68" i="5"/>
  <c r="EA67" i="5"/>
  <c r="EA66" i="5"/>
  <c r="DX26" i="5"/>
  <c r="DY18" i="5"/>
  <c r="DX62" i="5"/>
  <c r="DX72" i="5" s="1"/>
  <c r="DX61" i="5"/>
  <c r="DX71" i="5" s="1"/>
  <c r="DX63" i="5"/>
  <c r="DX73" i="5" s="1"/>
  <c r="DX51" i="5"/>
  <c r="DY39" i="5"/>
  <c r="EB2" i="17"/>
  <c r="DZ42" i="5"/>
  <c r="DZ43" i="5"/>
  <c r="DZ44" i="5"/>
  <c r="DZ36" i="5"/>
  <c r="DZ37" i="5"/>
  <c r="DZ38" i="5"/>
  <c r="DZ30" i="5"/>
  <c r="DZ31" i="5"/>
  <c r="DZ32" i="5"/>
  <c r="DZ21" i="5"/>
  <c r="DZ22" i="5"/>
  <c r="DZ23" i="5"/>
  <c r="DZ15" i="5"/>
  <c r="DZ48" i="5" s="1"/>
  <c r="DZ16" i="5"/>
  <c r="DZ49" i="5" s="1"/>
  <c r="DZ17" i="5"/>
  <c r="DZ50" i="5" s="1"/>
  <c r="DY33" i="5"/>
  <c r="DY45" i="5"/>
  <c r="DY24" i="5"/>
  <c r="DP74" i="5"/>
  <c r="DP81" i="5" s="1"/>
  <c r="DZ69" i="5"/>
  <c r="EB6" i="5"/>
  <c r="EA64" i="5"/>
  <c r="EA3" i="20"/>
  <c r="DQ78" i="5"/>
  <c r="DQ79" i="5"/>
  <c r="DX54" i="5" l="1"/>
  <c r="EB90" i="5"/>
  <c r="EB91" i="5"/>
  <c r="EB92" i="5"/>
  <c r="DY59" i="5"/>
  <c r="DY85" i="5" s="1"/>
  <c r="DZ151" i="12"/>
  <c r="EA147" i="12"/>
  <c r="EA145" i="12"/>
  <c r="EC1" i="12"/>
  <c r="EB32" i="12"/>
  <c r="EB33" i="12"/>
  <c r="EB114" i="12"/>
  <c r="EB115" i="12"/>
  <c r="EB123" i="12"/>
  <c r="EB122" i="12"/>
  <c r="EB143" i="12"/>
  <c r="EB105" i="12"/>
  <c r="EB142" i="12"/>
  <c r="EB104" i="12"/>
  <c r="EB103" i="12"/>
  <c r="EB102" i="12"/>
  <c r="EB101" i="12"/>
  <c r="EB100" i="12"/>
  <c r="EB99" i="12"/>
  <c r="EB98" i="12"/>
  <c r="EB97" i="12"/>
  <c r="EB96" i="12"/>
  <c r="EB95" i="12"/>
  <c r="EB94" i="12"/>
  <c r="EB121" i="12"/>
  <c r="EB93" i="12"/>
  <c r="EB92" i="12"/>
  <c r="EB91" i="12"/>
  <c r="EB90" i="12"/>
  <c r="EB89" i="12"/>
  <c r="EB88" i="12"/>
  <c r="EB87" i="12"/>
  <c r="EB86" i="12"/>
  <c r="EB85" i="12"/>
  <c r="EB84" i="12"/>
  <c r="EB83" i="12"/>
  <c r="EB82" i="12"/>
  <c r="EB81" i="12"/>
  <c r="EB77" i="12"/>
  <c r="EB76" i="12"/>
  <c r="EB75" i="12"/>
  <c r="EB74" i="12"/>
  <c r="EB73" i="12"/>
  <c r="EB72" i="12"/>
  <c r="EB71" i="12"/>
  <c r="EB70" i="12"/>
  <c r="EB69" i="12"/>
  <c r="EB68" i="12"/>
  <c r="EB67" i="12"/>
  <c r="EB66" i="12"/>
  <c r="EB52" i="12"/>
  <c r="EB50" i="12"/>
  <c r="EB49" i="12"/>
  <c r="EB48" i="12"/>
  <c r="EB47" i="12"/>
  <c r="EB46" i="12"/>
  <c r="EB45" i="12"/>
  <c r="EB44" i="12"/>
  <c r="EB43" i="12"/>
  <c r="EB42" i="12"/>
  <c r="EB41" i="12"/>
  <c r="EB31" i="12"/>
  <c r="EB30" i="12"/>
  <c r="EB29" i="12"/>
  <c r="EB28" i="12"/>
  <c r="EB27" i="12"/>
  <c r="EB26" i="12"/>
  <c r="EB25" i="12"/>
  <c r="EB24" i="12"/>
  <c r="EB23" i="12"/>
  <c r="EB22" i="12"/>
  <c r="EB21" i="12"/>
  <c r="EB17" i="12"/>
  <c r="EB16" i="12"/>
  <c r="EB15" i="12"/>
  <c r="EB14" i="12"/>
  <c r="EB13" i="12"/>
  <c r="EB12" i="12"/>
  <c r="EB11" i="12"/>
  <c r="EB10" i="12"/>
  <c r="EB9" i="12"/>
  <c r="EB8" i="12"/>
  <c r="DZ150" i="12"/>
  <c r="EA148" i="12"/>
  <c r="EA146" i="12"/>
  <c r="DZ58" i="5"/>
  <c r="DZ57" i="5"/>
  <c r="DZ56" i="5"/>
  <c r="DZ9" i="5"/>
  <c r="DZ10" i="5"/>
  <c r="DZ8" i="5"/>
  <c r="DY11" i="5"/>
  <c r="EB68" i="5"/>
  <c r="EB67" i="5"/>
  <c r="EB66" i="5"/>
  <c r="DT78" i="5"/>
  <c r="DT79" i="5"/>
  <c r="DY26" i="5"/>
  <c r="DZ18" i="5"/>
  <c r="DZ33" i="5"/>
  <c r="DZ45" i="5"/>
  <c r="DX53" i="5"/>
  <c r="DZ24" i="5"/>
  <c r="DZ39" i="5"/>
  <c r="EC2" i="17"/>
  <c r="EA42" i="5"/>
  <c r="EA43" i="5"/>
  <c r="EA44" i="5"/>
  <c r="EA36" i="5"/>
  <c r="EA37" i="5"/>
  <c r="EA38" i="5"/>
  <c r="EA30" i="5"/>
  <c r="EA31" i="5"/>
  <c r="EA32" i="5"/>
  <c r="EA21" i="5"/>
  <c r="EA22" i="5"/>
  <c r="EA23" i="5"/>
  <c r="EA15" i="5"/>
  <c r="EA48" i="5" s="1"/>
  <c r="EA16" i="5"/>
  <c r="EA49" i="5" s="1"/>
  <c r="EA17" i="5"/>
  <c r="EA50" i="5" s="1"/>
  <c r="DY51" i="5"/>
  <c r="DY53" i="5" s="1"/>
  <c r="DY61" i="5"/>
  <c r="DY71" i="5" s="1"/>
  <c r="DY63" i="5"/>
  <c r="DY73" i="5" s="1"/>
  <c r="DY62" i="5"/>
  <c r="DY72" i="5" s="1"/>
  <c r="EA69" i="5"/>
  <c r="EC6" i="5"/>
  <c r="EB3" i="20"/>
  <c r="EB64" i="5"/>
  <c r="DQ74" i="5"/>
  <c r="DQ81" i="5" s="1"/>
  <c r="DQ77" i="5"/>
  <c r="DY54" i="5" l="1"/>
  <c r="EC90" i="5"/>
  <c r="EC91" i="5"/>
  <c r="EC92" i="5"/>
  <c r="DZ59" i="5"/>
  <c r="DZ85" i="5" s="1"/>
  <c r="EB145" i="12"/>
  <c r="EB147" i="12"/>
  <c r="EB146" i="12"/>
  <c r="EB148" i="12"/>
  <c r="EA150" i="12"/>
  <c r="ED1" i="12"/>
  <c r="EC32" i="12"/>
  <c r="EC33" i="12"/>
  <c r="EC114" i="12"/>
  <c r="EC115" i="12"/>
  <c r="EC123" i="12"/>
  <c r="EC122" i="12"/>
  <c r="EC143" i="12"/>
  <c r="EC142" i="12"/>
  <c r="EC121" i="12"/>
  <c r="EC105" i="12"/>
  <c r="EC104" i="12"/>
  <c r="EC103" i="12"/>
  <c r="EC102" i="12"/>
  <c r="EC101" i="12"/>
  <c r="EC100" i="12"/>
  <c r="EC99" i="12"/>
  <c r="EC98" i="12"/>
  <c r="EC97" i="12"/>
  <c r="EC96" i="12"/>
  <c r="EC95" i="12"/>
  <c r="EC94" i="12"/>
  <c r="EC93" i="12"/>
  <c r="EC92" i="12"/>
  <c r="EC91" i="12"/>
  <c r="EC90" i="12"/>
  <c r="EC89" i="12"/>
  <c r="EC88" i="12"/>
  <c r="EC87" i="12"/>
  <c r="EC86" i="12"/>
  <c r="EC85" i="12"/>
  <c r="EC84" i="12"/>
  <c r="EC83" i="12"/>
  <c r="EC82" i="12"/>
  <c r="EC81" i="12"/>
  <c r="EC77" i="12"/>
  <c r="EC75" i="12"/>
  <c r="EC74" i="12"/>
  <c r="EC73" i="12"/>
  <c r="EC72" i="12"/>
  <c r="EC71" i="12"/>
  <c r="EC70" i="12"/>
  <c r="EC69" i="12"/>
  <c r="EC68" i="12"/>
  <c r="EC67" i="12"/>
  <c r="EC66" i="12"/>
  <c r="EC76" i="12"/>
  <c r="EC52" i="12"/>
  <c r="EC50" i="12"/>
  <c r="EC49" i="12"/>
  <c r="EC48" i="12"/>
  <c r="EC47" i="12"/>
  <c r="EC46" i="12"/>
  <c r="EC45" i="12"/>
  <c r="EC44" i="12"/>
  <c r="EC43" i="12"/>
  <c r="EC42" i="12"/>
  <c r="EC41" i="12"/>
  <c r="EC31" i="12"/>
  <c r="EC30" i="12"/>
  <c r="EC29" i="12"/>
  <c r="EC28" i="12"/>
  <c r="EC27" i="12"/>
  <c r="EC26" i="12"/>
  <c r="EC25" i="12"/>
  <c r="EC24" i="12"/>
  <c r="EC23" i="12"/>
  <c r="EC22" i="12"/>
  <c r="EC21" i="12"/>
  <c r="EC17" i="12"/>
  <c r="EC16" i="12"/>
  <c r="EC15" i="12"/>
  <c r="EC14" i="12"/>
  <c r="EC13" i="12"/>
  <c r="EC12" i="12"/>
  <c r="EC11" i="12"/>
  <c r="EC10" i="12"/>
  <c r="EC9" i="12"/>
  <c r="EC8" i="12"/>
  <c r="EA151" i="12"/>
  <c r="EA58" i="5"/>
  <c r="EA57" i="5"/>
  <c r="EA56" i="5"/>
  <c r="EA9" i="5"/>
  <c r="EA10" i="5"/>
  <c r="EA8" i="5"/>
  <c r="DZ11" i="5"/>
  <c r="EC68" i="5"/>
  <c r="EC67" i="5"/>
  <c r="EC66" i="5"/>
  <c r="DT74" i="5"/>
  <c r="DT81" i="5" s="1"/>
  <c r="DT77" i="5"/>
  <c r="DS79" i="5"/>
  <c r="DS78" i="5"/>
  <c r="DZ26" i="5"/>
  <c r="EA39" i="5"/>
  <c r="ED2" i="17"/>
  <c r="EB42" i="5"/>
  <c r="EB43" i="5"/>
  <c r="EB44" i="5"/>
  <c r="EB36" i="5"/>
  <c r="EB37" i="5"/>
  <c r="EB38" i="5"/>
  <c r="EB30" i="5"/>
  <c r="EB31" i="5"/>
  <c r="EB32" i="5"/>
  <c r="EB21" i="5"/>
  <c r="EB22" i="5"/>
  <c r="EB23" i="5"/>
  <c r="EB15" i="5"/>
  <c r="EB48" i="5" s="1"/>
  <c r="EB16" i="5"/>
  <c r="EB49" i="5" s="1"/>
  <c r="EB17" i="5"/>
  <c r="EB50" i="5" s="1"/>
  <c r="DZ51" i="5"/>
  <c r="DZ53" i="5" s="1"/>
  <c r="DZ61" i="5"/>
  <c r="DZ71" i="5" s="1"/>
  <c r="DZ63" i="5"/>
  <c r="DZ73" i="5" s="1"/>
  <c r="DZ62" i="5"/>
  <c r="DZ72" i="5" s="1"/>
  <c r="EA24" i="5"/>
  <c r="EA18" i="5"/>
  <c r="EA33" i="5"/>
  <c r="EA45" i="5"/>
  <c r="EB69" i="5"/>
  <c r="ED6" i="5"/>
  <c r="EC64" i="5"/>
  <c r="EC3" i="20"/>
  <c r="DZ54" i="5" l="1"/>
  <c r="ED90" i="5"/>
  <c r="ED91" i="5"/>
  <c r="ED92" i="5"/>
  <c r="EA59" i="5"/>
  <c r="EA85" i="5" s="1"/>
  <c r="EC147" i="12"/>
  <c r="EC145" i="12"/>
  <c r="EE1" i="12"/>
  <c r="ED32" i="12"/>
  <c r="ED33" i="12"/>
  <c r="ED114" i="12"/>
  <c r="ED122" i="12"/>
  <c r="ED143" i="12"/>
  <c r="ED115" i="12"/>
  <c r="ED123" i="12"/>
  <c r="ED142" i="12"/>
  <c r="ED105" i="12"/>
  <c r="ED104" i="12"/>
  <c r="ED103" i="12"/>
  <c r="ED102" i="12"/>
  <c r="ED101" i="12"/>
  <c r="ED100" i="12"/>
  <c r="ED99" i="12"/>
  <c r="ED98" i="12"/>
  <c r="ED97" i="12"/>
  <c r="ED96" i="12"/>
  <c r="ED95" i="12"/>
  <c r="ED94" i="12"/>
  <c r="ED121" i="12"/>
  <c r="ED93" i="12"/>
  <c r="ED92" i="12"/>
  <c r="ED91" i="12"/>
  <c r="ED90" i="12"/>
  <c r="ED89" i="12"/>
  <c r="ED88" i="12"/>
  <c r="ED87" i="12"/>
  <c r="ED86" i="12"/>
  <c r="ED85" i="12"/>
  <c r="ED84" i="12"/>
  <c r="ED83" i="12"/>
  <c r="ED82" i="12"/>
  <c r="ED81" i="12"/>
  <c r="ED77" i="12"/>
  <c r="ED76" i="12"/>
  <c r="ED75" i="12"/>
  <c r="ED74" i="12"/>
  <c r="ED73" i="12"/>
  <c r="ED72" i="12"/>
  <c r="ED71" i="12"/>
  <c r="ED70" i="12"/>
  <c r="ED69" i="12"/>
  <c r="ED68" i="12"/>
  <c r="ED67" i="12"/>
  <c r="ED66" i="12"/>
  <c r="ED52" i="12"/>
  <c r="ED50" i="12"/>
  <c r="ED49" i="12"/>
  <c r="ED48" i="12"/>
  <c r="ED47" i="12"/>
  <c r="ED46" i="12"/>
  <c r="ED45" i="12"/>
  <c r="ED44" i="12"/>
  <c r="ED43" i="12"/>
  <c r="ED42" i="12"/>
  <c r="ED41" i="12"/>
  <c r="ED31" i="12"/>
  <c r="ED30" i="12"/>
  <c r="ED29" i="12"/>
  <c r="ED28" i="12"/>
  <c r="ED27" i="12"/>
  <c r="ED26" i="12"/>
  <c r="ED25" i="12"/>
  <c r="ED24" i="12"/>
  <c r="ED23" i="12"/>
  <c r="ED22" i="12"/>
  <c r="ED21" i="12"/>
  <c r="ED17" i="12"/>
  <c r="ED16" i="12"/>
  <c r="ED15" i="12"/>
  <c r="ED14" i="12"/>
  <c r="ED13" i="12"/>
  <c r="ED12" i="12"/>
  <c r="ED11" i="12"/>
  <c r="ED10" i="12"/>
  <c r="ED9" i="12"/>
  <c r="ED8" i="12"/>
  <c r="EB151" i="12"/>
  <c r="EC148" i="12"/>
  <c r="EC146" i="12"/>
  <c r="EB150" i="12"/>
  <c r="EB58" i="5"/>
  <c r="EB57" i="5"/>
  <c r="EB56" i="5"/>
  <c r="EA11" i="5"/>
  <c r="EB10" i="5"/>
  <c r="EB8" i="5"/>
  <c r="EB9" i="5"/>
  <c r="ED68" i="5"/>
  <c r="ED67" i="5"/>
  <c r="ED66" i="5"/>
  <c r="DU78" i="5"/>
  <c r="DU79" i="5"/>
  <c r="DS77" i="5"/>
  <c r="DS74" i="5"/>
  <c r="DS81" i="5" s="1"/>
  <c r="EA62" i="5"/>
  <c r="EA72" i="5" s="1"/>
  <c r="EA61" i="5"/>
  <c r="EA71" i="5" s="1"/>
  <c r="EA63" i="5"/>
  <c r="EA73" i="5" s="1"/>
  <c r="EB18" i="5"/>
  <c r="EA26" i="5"/>
  <c r="EB33" i="5"/>
  <c r="EB45" i="5"/>
  <c r="EB39" i="5"/>
  <c r="EC42" i="5"/>
  <c r="EC43" i="5"/>
  <c r="EC44" i="5"/>
  <c r="EC36" i="5"/>
  <c r="EC37" i="5"/>
  <c r="EC38" i="5"/>
  <c r="EC30" i="5"/>
  <c r="EC31" i="5"/>
  <c r="EC32" i="5"/>
  <c r="EC21" i="5"/>
  <c r="EC22" i="5"/>
  <c r="EC23" i="5"/>
  <c r="EC15" i="5"/>
  <c r="EC48" i="5" s="1"/>
  <c r="EC16" i="5"/>
  <c r="EC49" i="5" s="1"/>
  <c r="EC17" i="5"/>
  <c r="EC50" i="5" s="1"/>
  <c r="EA51" i="5"/>
  <c r="EA53" i="5" s="1"/>
  <c r="EB24" i="5"/>
  <c r="EC69" i="5"/>
  <c r="ED3" i="20"/>
  <c r="ED64" i="5"/>
  <c r="DR78" i="5"/>
  <c r="EN72" i="5"/>
  <c r="EN78" i="5" s="1"/>
  <c r="DR77" i="5"/>
  <c r="EN71" i="5"/>
  <c r="DR74" i="5"/>
  <c r="DR81" i="5" s="1"/>
  <c r="EN73" i="5"/>
  <c r="EN79" i="5" s="1"/>
  <c r="DR79" i="5"/>
  <c r="EA54" i="5" l="1"/>
  <c r="EB26" i="5"/>
  <c r="EB59" i="5"/>
  <c r="EB85" i="5" s="1"/>
  <c r="ED146" i="12"/>
  <c r="ED148" i="12"/>
  <c r="EC150" i="12"/>
  <c r="ED145" i="12"/>
  <c r="ED147" i="12"/>
  <c r="EE32" i="12"/>
  <c r="EE33" i="12"/>
  <c r="EE114" i="12"/>
  <c r="EE115" i="12"/>
  <c r="EE122" i="12"/>
  <c r="EE123" i="12"/>
  <c r="EE143" i="12"/>
  <c r="EE142" i="12"/>
  <c r="EE121" i="12"/>
  <c r="EE105" i="12"/>
  <c r="EE104" i="12"/>
  <c r="EE103" i="12"/>
  <c r="EE102" i="12"/>
  <c r="EE101" i="12"/>
  <c r="EE100" i="12"/>
  <c r="EE99" i="12"/>
  <c r="EE98" i="12"/>
  <c r="EE97" i="12"/>
  <c r="EE96" i="12"/>
  <c r="EE95" i="12"/>
  <c r="EE94" i="12"/>
  <c r="EE93" i="12"/>
  <c r="EE92" i="12"/>
  <c r="EE91" i="12"/>
  <c r="EE90" i="12"/>
  <c r="EE89" i="12"/>
  <c r="EE88" i="12"/>
  <c r="EE87" i="12"/>
  <c r="EE86" i="12"/>
  <c r="EE85" i="12"/>
  <c r="EE84" i="12"/>
  <c r="EE83" i="12"/>
  <c r="EE82" i="12"/>
  <c r="EE81" i="12"/>
  <c r="EE77" i="12"/>
  <c r="EE76" i="12"/>
  <c r="EE75" i="12"/>
  <c r="EE74" i="12"/>
  <c r="EE73" i="12"/>
  <c r="EE72" i="12"/>
  <c r="EE71" i="12"/>
  <c r="EE70" i="12"/>
  <c r="EE69" i="12"/>
  <c r="EE68" i="12"/>
  <c r="EE67" i="12"/>
  <c r="EE66" i="12"/>
  <c r="EE52" i="12"/>
  <c r="EE50" i="12"/>
  <c r="EE49" i="12"/>
  <c r="EE48" i="12"/>
  <c r="EE47" i="12"/>
  <c r="EE46" i="12"/>
  <c r="EE45" i="12"/>
  <c r="EE44" i="12"/>
  <c r="EE43" i="12"/>
  <c r="EE42" i="12"/>
  <c r="EE41" i="12"/>
  <c r="EE31" i="12"/>
  <c r="EE30" i="12"/>
  <c r="EE29" i="12"/>
  <c r="EE28" i="12"/>
  <c r="EE27" i="12"/>
  <c r="EE26" i="12"/>
  <c r="EE25" i="12"/>
  <c r="EE24" i="12"/>
  <c r="EE23" i="12"/>
  <c r="EE22" i="12"/>
  <c r="EE21" i="12"/>
  <c r="EE17" i="12"/>
  <c r="EE16" i="12"/>
  <c r="EE15" i="12"/>
  <c r="EE14" i="12"/>
  <c r="EE13" i="12"/>
  <c r="EE12" i="12"/>
  <c r="EE11" i="12"/>
  <c r="EE10" i="12"/>
  <c r="EE9" i="12"/>
  <c r="EE8" i="12"/>
  <c r="EC151" i="12"/>
  <c r="EC58" i="5"/>
  <c r="EC57" i="5"/>
  <c r="EC56" i="5"/>
  <c r="EC10" i="5"/>
  <c r="EC8" i="5"/>
  <c r="EC9" i="5"/>
  <c r="EB11" i="5"/>
  <c r="DV77" i="5"/>
  <c r="DV79" i="5"/>
  <c r="DU77" i="5"/>
  <c r="DU74" i="5"/>
  <c r="DU81" i="5" s="1"/>
  <c r="EC39" i="5"/>
  <c r="EB51" i="5"/>
  <c r="EB53" i="5" s="1"/>
  <c r="ED42" i="5"/>
  <c r="ED43" i="5"/>
  <c r="EO43" i="5" s="1"/>
  <c r="ED44" i="5"/>
  <c r="EO44" i="5" s="1"/>
  <c r="ED36" i="5"/>
  <c r="ED37" i="5"/>
  <c r="ED38" i="5"/>
  <c r="ED30" i="5"/>
  <c r="ED31" i="5"/>
  <c r="ED32" i="5"/>
  <c r="ED21" i="5"/>
  <c r="ED22" i="5"/>
  <c r="EO22" i="5" s="1"/>
  <c r="ED23" i="5"/>
  <c r="EO23" i="5" s="1"/>
  <c r="ED15" i="5"/>
  <c r="ED48" i="5" s="1"/>
  <c r="ED16" i="5"/>
  <c r="ED49" i="5" s="1"/>
  <c r="ED17" i="5"/>
  <c r="ED50" i="5" s="1"/>
  <c r="EB61" i="5"/>
  <c r="EB71" i="5" s="1"/>
  <c r="EB63" i="5"/>
  <c r="EB73" i="5" s="1"/>
  <c r="EB62" i="5"/>
  <c r="EB72" i="5" s="1"/>
  <c r="EC24" i="5"/>
  <c r="EC18" i="5"/>
  <c r="EC33" i="5"/>
  <c r="EC45" i="5"/>
  <c r="ED69" i="5"/>
  <c r="EO66" i="5"/>
  <c r="EO67" i="5"/>
  <c r="EO68" i="5"/>
  <c r="EN74" i="5"/>
  <c r="EN77" i="5"/>
  <c r="EB54" i="5" l="1"/>
  <c r="ED151" i="12"/>
  <c r="EC59" i="5"/>
  <c r="EC85" i="5" s="1"/>
  <c r="EE146" i="12"/>
  <c r="EE148" i="12"/>
  <c r="ED150" i="12"/>
  <c r="EE147" i="12"/>
  <c r="EE145" i="12"/>
  <c r="EE150" i="12" s="1"/>
  <c r="EO32" i="5"/>
  <c r="ED58" i="5"/>
  <c r="EO58" i="5" s="1"/>
  <c r="EO31" i="5"/>
  <c r="ED57" i="5"/>
  <c r="EO57" i="5" s="1"/>
  <c r="ED56" i="5"/>
  <c r="ED10" i="5"/>
  <c r="ED8" i="5"/>
  <c r="ED9" i="5"/>
  <c r="EC11" i="5"/>
  <c r="DW77" i="5"/>
  <c r="DV74" i="5"/>
  <c r="DV81" i="5" s="1"/>
  <c r="DV78" i="5"/>
  <c r="EC26" i="5"/>
  <c r="EC61" i="5"/>
  <c r="EC71" i="5" s="1"/>
  <c r="EC63" i="5"/>
  <c r="EC73" i="5" s="1"/>
  <c r="EC62" i="5"/>
  <c r="EC72" i="5" s="1"/>
  <c r="EO17" i="5"/>
  <c r="ED18" i="5"/>
  <c r="EO15" i="5"/>
  <c r="ED33" i="5"/>
  <c r="EO30" i="5"/>
  <c r="EO37" i="5"/>
  <c r="ED45" i="5"/>
  <c r="EO42" i="5"/>
  <c r="EO45" i="5" s="1"/>
  <c r="EO16" i="5"/>
  <c r="ED24" i="5"/>
  <c r="EO24" i="5" s="1"/>
  <c r="EO21" i="5"/>
  <c r="EO38" i="5"/>
  <c r="ED39" i="5"/>
  <c r="EO36" i="5"/>
  <c r="EC51" i="5"/>
  <c r="EC53" i="5" s="1"/>
  <c r="EO69" i="5"/>
  <c r="EN81" i="5"/>
  <c r="EN5" i="5"/>
  <c r="EC54" i="5" l="1"/>
  <c r="EO10" i="5"/>
  <c r="EE151" i="12"/>
  <c r="EO9" i="5"/>
  <c r="EO33" i="5"/>
  <c r="ED59" i="5"/>
  <c r="ED85" i="5" s="1"/>
  <c r="EO56" i="5"/>
  <c r="EO59" i="5" s="1"/>
  <c r="ED11" i="5"/>
  <c r="EO8" i="5"/>
  <c r="DW78" i="5"/>
  <c r="DW79" i="5"/>
  <c r="DY78" i="5"/>
  <c r="DY77" i="5"/>
  <c r="DY79" i="5"/>
  <c r="DX77" i="5"/>
  <c r="DX78" i="5"/>
  <c r="DX79" i="5"/>
  <c r="ED51" i="5"/>
  <c r="EO48" i="5"/>
  <c r="EO50" i="5"/>
  <c r="EO49" i="5"/>
  <c r="ED26" i="5"/>
  <c r="ED62" i="5"/>
  <c r="ED61" i="5"/>
  <c r="ED63" i="5"/>
  <c r="EO18" i="5"/>
  <c r="EO39" i="5"/>
  <c r="CM39" i="17"/>
  <c r="AK39" i="17"/>
  <c r="CD38" i="17"/>
  <c r="CQ27" i="17"/>
  <c r="AL96" i="17"/>
  <c r="AT96" i="17"/>
  <c r="DH70" i="17"/>
  <c r="AE12" i="17"/>
  <c r="AB69" i="17"/>
  <c r="AD69" i="17"/>
  <c r="AI24" i="17"/>
  <c r="DA67" i="17"/>
  <c r="AM10" i="17"/>
  <c r="CN98" i="17"/>
  <c r="AN49" i="17"/>
  <c r="L68" i="17"/>
  <c r="CR51" i="17"/>
  <c r="W69" i="17"/>
  <c r="AI10" i="17"/>
  <c r="CD68" i="17"/>
  <c r="CR13" i="17"/>
  <c r="BI39" i="17"/>
  <c r="G69" i="17"/>
  <c r="CZ25" i="17"/>
  <c r="AW87" i="17"/>
  <c r="AR39" i="17"/>
  <c r="BL39" i="17"/>
  <c r="BV97" i="17"/>
  <c r="BK39" i="17"/>
  <c r="AC11" i="17"/>
  <c r="P96" i="17"/>
  <c r="T69" i="17"/>
  <c r="Q51" i="17"/>
  <c r="Z86" i="17"/>
  <c r="BE73" i="17"/>
  <c r="AB68" i="17"/>
  <c r="BF48" i="17"/>
  <c r="CN30" i="17"/>
  <c r="AD26" i="17"/>
  <c r="AA49" i="17"/>
  <c r="S12" i="17"/>
  <c r="BS13" i="17"/>
  <c r="Y12" i="17"/>
  <c r="D13" i="17"/>
  <c r="CX98" i="17"/>
  <c r="CQ69" i="17"/>
  <c r="CX88" i="17"/>
  <c r="BM13" i="17"/>
  <c r="CJ88" i="17"/>
  <c r="AP39" i="17"/>
  <c r="AS54" i="17"/>
  <c r="AW48" i="17"/>
  <c r="J25" i="17"/>
  <c r="DG69" i="17"/>
  <c r="AP12" i="17"/>
  <c r="CJ12" i="17"/>
  <c r="DF39" i="17"/>
  <c r="AO96" i="17"/>
  <c r="CL69" i="17"/>
  <c r="K40" i="17"/>
  <c r="CQ38" i="17"/>
  <c r="U97" i="17"/>
  <c r="AV73" i="17"/>
  <c r="X67" i="17"/>
  <c r="AX68" i="17"/>
  <c r="DC86" i="17"/>
  <c r="DU49" i="17"/>
  <c r="CW96" i="17"/>
  <c r="AT68" i="17"/>
  <c r="CF25" i="17"/>
  <c r="BT39" i="17"/>
  <c r="L48" i="17"/>
  <c r="Z87" i="17"/>
  <c r="R50" i="17"/>
  <c r="BQ73" i="17"/>
  <c r="DI13" i="17"/>
  <c r="DU50" i="17"/>
  <c r="CC73" i="17"/>
  <c r="AS50" i="17"/>
  <c r="AM96" i="17"/>
  <c r="AQ97" i="17"/>
  <c r="DO26" i="17"/>
  <c r="DH25" i="17"/>
  <c r="S49" i="17"/>
  <c r="BU54" i="17"/>
  <c r="C48" i="17"/>
  <c r="E38" i="17"/>
  <c r="AU98" i="17"/>
  <c r="BF88" i="17"/>
  <c r="AK38" i="17"/>
  <c r="CL98" i="17"/>
  <c r="AW69" i="17"/>
  <c r="BU39" i="17"/>
  <c r="Z54" i="17"/>
  <c r="BG70" i="17"/>
  <c r="DH73" i="17"/>
  <c r="AL73" i="17"/>
  <c r="S54" i="17"/>
  <c r="CL97" i="17"/>
  <c r="AY30" i="17"/>
  <c r="CD11" i="17"/>
  <c r="T49" i="17"/>
  <c r="AI50" i="17"/>
  <c r="AE96" i="17"/>
  <c r="BA70" i="17"/>
  <c r="CT16" i="17"/>
  <c r="DR40" i="17"/>
  <c r="BD87" i="17"/>
  <c r="BW24" i="17"/>
  <c r="AM87" i="17"/>
  <c r="R13" i="17"/>
  <c r="BC40" i="17"/>
  <c r="DH97" i="17"/>
  <c r="D67" i="17"/>
  <c r="DH68" i="17"/>
  <c r="D51" i="17"/>
  <c r="C11" i="17"/>
  <c r="BS54" i="17"/>
  <c r="K73" i="17"/>
  <c r="BR70" i="17"/>
  <c r="BK67" i="17"/>
  <c r="AV38" i="17"/>
  <c r="CQ16" i="17"/>
  <c r="BI16" i="17"/>
  <c r="C54" i="17"/>
  <c r="F39" i="17"/>
  <c r="AR25" i="17"/>
  <c r="BP11" i="17"/>
  <c r="AM97" i="17"/>
  <c r="AA73" i="17"/>
  <c r="BZ87" i="17"/>
  <c r="O67" i="17"/>
  <c r="U25" i="17"/>
  <c r="J54" i="17"/>
  <c r="AO27" i="17"/>
  <c r="K51" i="17"/>
  <c r="DL24" i="17"/>
  <c r="AI88" i="17"/>
  <c r="W88" i="17"/>
  <c r="D12" i="17"/>
  <c r="DV70" i="17"/>
  <c r="Y39" i="17"/>
  <c r="BI48" i="17"/>
  <c r="CH69" i="17"/>
  <c r="CH73" i="17"/>
  <c r="M67" i="17"/>
  <c r="DQ50" i="17"/>
  <c r="CA27" i="17"/>
  <c r="DS73" i="17"/>
  <c r="AZ50" i="17"/>
  <c r="CF39" i="17"/>
  <c r="BP40" i="17"/>
  <c r="BB73" i="17"/>
  <c r="AJ10" i="17"/>
  <c r="CA26" i="17"/>
  <c r="AP69" i="17"/>
  <c r="DJ67" i="17"/>
  <c r="DB39" i="17"/>
  <c r="AS98" i="17"/>
  <c r="D96" i="17"/>
  <c r="AY54" i="17"/>
  <c r="Y73" i="17"/>
  <c r="BT86" i="17"/>
  <c r="BW96" i="17"/>
  <c r="AN69" i="17"/>
  <c r="K12" i="17"/>
  <c r="BG48" i="17"/>
  <c r="BY16" i="17"/>
  <c r="AY98" i="17"/>
  <c r="AQ24" i="17"/>
  <c r="DF70" i="17"/>
  <c r="F88" i="17"/>
  <c r="R27" i="17"/>
  <c r="BD27" i="17"/>
  <c r="BC87" i="17"/>
  <c r="G67" i="17"/>
  <c r="L11" i="17"/>
  <c r="BV69" i="17"/>
  <c r="DS50" i="17"/>
  <c r="AF98" i="17"/>
  <c r="BM88" i="17"/>
  <c r="AL40" i="17"/>
  <c r="W98" i="17"/>
  <c r="DD51" i="17"/>
  <c r="D54" i="17"/>
  <c r="X49" i="17"/>
  <c r="DG10" i="17"/>
  <c r="DI54" i="17"/>
  <c r="BO87" i="17"/>
  <c r="J11" i="17"/>
  <c r="AL27" i="17"/>
  <c r="BY88" i="17"/>
  <c r="CD16" i="17"/>
  <c r="BC67" i="17"/>
  <c r="AA54" i="17"/>
  <c r="AL48" i="17"/>
  <c r="BU88" i="17"/>
  <c r="CG13" i="17"/>
  <c r="BT13" i="17"/>
  <c r="DS54" i="17"/>
  <c r="BR68" i="17"/>
  <c r="C87" i="17"/>
  <c r="DH11" i="17"/>
  <c r="BM49" i="17"/>
  <c r="AK96" i="17"/>
  <c r="V87" i="17"/>
  <c r="BW86" i="17"/>
  <c r="BC96" i="17"/>
  <c r="DF73" i="17"/>
  <c r="AZ26" i="17"/>
  <c r="AV24" i="17"/>
  <c r="BK48" i="17"/>
  <c r="AF49" i="17"/>
  <c r="BF27" i="17"/>
  <c r="AP88" i="17"/>
  <c r="AH98" i="17"/>
  <c r="BQ25" i="17"/>
  <c r="CH98" i="17"/>
  <c r="BK54" i="17"/>
  <c r="CX68" i="17"/>
  <c r="CC10" i="17"/>
  <c r="BY67" i="17"/>
  <c r="AZ12" i="17"/>
  <c r="U67" i="17"/>
  <c r="DG54" i="17"/>
  <c r="CF88" i="17"/>
  <c r="AB26" i="17"/>
  <c r="E70" i="17"/>
  <c r="CE24" i="17"/>
  <c r="BP97" i="17"/>
  <c r="AP11" i="17"/>
  <c r="AH40" i="17"/>
  <c r="G38" i="17"/>
  <c r="BY96" i="17"/>
  <c r="AQ25" i="17"/>
  <c r="CW68" i="17"/>
  <c r="BN12" i="17"/>
  <c r="CT97" i="17"/>
  <c r="BI13" i="17"/>
  <c r="CR87" i="17"/>
  <c r="S96" i="17"/>
  <c r="T86" i="17"/>
  <c r="BW54" i="17"/>
  <c r="BF86" i="17"/>
  <c r="H49" i="17"/>
  <c r="BK11" i="17"/>
  <c r="CR40" i="17"/>
  <c r="CD49" i="17"/>
  <c r="BN50" i="17"/>
  <c r="R96" i="17"/>
  <c r="K68" i="17"/>
  <c r="AF88" i="17"/>
  <c r="F25" i="17"/>
  <c r="AQ50" i="17"/>
  <c r="DL25" i="17"/>
  <c r="CU51" i="17"/>
  <c r="CX11" i="17"/>
  <c r="BH10" i="17"/>
  <c r="U50" i="17"/>
  <c r="CD13" i="17"/>
  <c r="AM51" i="17"/>
  <c r="BS40" i="17"/>
  <c r="AJ88" i="17"/>
  <c r="BY69" i="17"/>
  <c r="AE10" i="17"/>
  <c r="AT26" i="17"/>
  <c r="P87" i="17"/>
  <c r="AT98" i="17"/>
  <c r="AA87" i="17"/>
  <c r="CU40" i="17"/>
  <c r="BT49" i="17"/>
  <c r="CN12" i="17"/>
  <c r="V10" i="17"/>
  <c r="P88" i="17"/>
  <c r="S10" i="17"/>
  <c r="AP97" i="17"/>
  <c r="AE48" i="17"/>
  <c r="AF87" i="17"/>
  <c r="BK51" i="17"/>
  <c r="AP30" i="17"/>
  <c r="BM30" i="17"/>
  <c r="BA87" i="17"/>
  <c r="L27" i="17"/>
  <c r="J39" i="17"/>
  <c r="Q30" i="17"/>
  <c r="AC39" i="17"/>
  <c r="BO88" i="17"/>
  <c r="L97" i="17"/>
  <c r="E30" i="17"/>
  <c r="O40" i="17"/>
  <c r="BC12" i="17"/>
  <c r="CH51" i="17"/>
  <c r="O97" i="17"/>
  <c r="CU10" i="17"/>
  <c r="BU97" i="17"/>
  <c r="D11" i="17"/>
  <c r="BR30" i="17"/>
  <c r="BS38" i="17"/>
  <c r="D38" i="17"/>
  <c r="BF40" i="17"/>
  <c r="BU67" i="17"/>
  <c r="T10" i="17"/>
  <c r="C86" i="17"/>
  <c r="BJ67" i="17"/>
  <c r="BA97" i="17"/>
  <c r="BG12" i="17"/>
  <c r="Q54" i="17"/>
  <c r="AL30" i="17"/>
  <c r="BH12" i="17"/>
  <c r="G86" i="17"/>
  <c r="CT86" i="17"/>
  <c r="BB67" i="17"/>
  <c r="AQ98" i="17"/>
  <c r="DD40" i="17"/>
  <c r="DF49" i="17"/>
  <c r="DS87" i="17"/>
  <c r="CV38" i="17"/>
  <c r="BZ30" i="17"/>
  <c r="CQ73" i="17"/>
  <c r="F38" i="17"/>
  <c r="BH97" i="17"/>
  <c r="DJ73" i="17"/>
  <c r="CO24" i="17"/>
  <c r="R10" i="17"/>
  <c r="AM68" i="17"/>
  <c r="CM13" i="17"/>
  <c r="J27" i="17"/>
  <c r="AV48" i="17"/>
  <c r="AB73" i="17"/>
  <c r="J48" i="17"/>
  <c r="G10" i="17"/>
  <c r="DF27" i="17"/>
  <c r="AI30" i="17"/>
  <c r="BD26" i="17"/>
  <c r="AO67" i="17"/>
  <c r="BW13" i="17"/>
  <c r="AQ10" i="17"/>
  <c r="H26" i="17"/>
  <c r="CD50" i="17"/>
  <c r="BR69" i="17"/>
  <c r="U98" i="17"/>
  <c r="AW98" i="17"/>
  <c r="CO86" i="17"/>
  <c r="AD54" i="17"/>
  <c r="BD69" i="17"/>
  <c r="BB25" i="17"/>
  <c r="H40" i="17"/>
  <c r="AE54" i="17"/>
  <c r="C70" i="17"/>
  <c r="CX12" i="17"/>
  <c r="DB96" i="17"/>
  <c r="AU49" i="17"/>
  <c r="CZ50" i="17"/>
  <c r="CE73" i="17"/>
  <c r="AD39" i="17"/>
  <c r="M69" i="17"/>
  <c r="BZ70" i="17"/>
  <c r="DA97" i="17"/>
  <c r="BY10" i="17"/>
  <c r="AJ70" i="17"/>
  <c r="Q96" i="17"/>
  <c r="BK30" i="17"/>
  <c r="AE25" i="17"/>
  <c r="AX30" i="17"/>
  <c r="BA49" i="17"/>
  <c r="AQ51" i="17"/>
  <c r="Q86" i="17"/>
  <c r="AS48" i="17"/>
  <c r="DP13" i="17"/>
  <c r="BO30" i="17"/>
  <c r="BL40" i="17"/>
  <c r="AL88" i="17"/>
  <c r="CP87" i="17"/>
  <c r="K50" i="17"/>
  <c r="AA51" i="17"/>
  <c r="H96" i="17"/>
  <c r="K54" i="17"/>
  <c r="DQ98" i="17"/>
  <c r="AO12" i="17"/>
  <c r="DH24" i="17"/>
  <c r="BU73" i="17"/>
  <c r="Z88" i="17"/>
  <c r="K70" i="17"/>
  <c r="AW50" i="17"/>
  <c r="BA40" i="17"/>
  <c r="CV13" i="17"/>
  <c r="S27" i="17"/>
  <c r="P24" i="17"/>
  <c r="BD30" i="17"/>
  <c r="DH86" i="17"/>
  <c r="AJ26" i="17"/>
  <c r="BQ68" i="17"/>
  <c r="BC50" i="17"/>
  <c r="BJ73" i="17"/>
  <c r="AM86" i="17"/>
  <c r="AU87" i="17"/>
  <c r="C67" i="17"/>
  <c r="G39" i="17"/>
  <c r="BR12" i="17"/>
  <c r="AE86" i="17"/>
  <c r="CR69" i="17"/>
  <c r="BX67" i="17"/>
  <c r="BC38" i="17"/>
  <c r="BW67" i="17"/>
  <c r="P86" i="17"/>
  <c r="CC30" i="17"/>
  <c r="CE68" i="17"/>
  <c r="AA39" i="17"/>
  <c r="O86" i="17"/>
  <c r="AB70" i="17"/>
  <c r="DM97" i="17"/>
  <c r="U54" i="17"/>
  <c r="C30" i="17"/>
  <c r="AW24" i="17"/>
  <c r="BB86" i="17"/>
  <c r="W38" i="17"/>
  <c r="Y98" i="17"/>
  <c r="AI73" i="17"/>
  <c r="AG98" i="17"/>
  <c r="CX69" i="17"/>
  <c r="R39" i="17"/>
  <c r="I98" i="17"/>
  <c r="BO98" i="17"/>
  <c r="DD10" i="17"/>
  <c r="I13" i="17"/>
  <c r="CB96" i="17"/>
  <c r="BX54" i="17"/>
  <c r="F11" i="17"/>
  <c r="DL88" i="17"/>
  <c r="CG73" i="17"/>
  <c r="W26" i="17"/>
  <c r="BY73" i="17"/>
  <c r="BA54" i="17"/>
  <c r="CT68" i="17"/>
  <c r="U70" i="17"/>
  <c r="L12" i="17"/>
  <c r="CN11" i="17"/>
  <c r="CL38" i="17"/>
  <c r="O10" i="17"/>
  <c r="CZ70" i="17"/>
  <c r="BN69" i="17"/>
  <c r="CA25" i="17"/>
  <c r="BP24" i="17"/>
  <c r="CH10" i="17"/>
  <c r="M70" i="17"/>
  <c r="BF96" i="17"/>
  <c r="CB12" i="17"/>
  <c r="Q25" i="17"/>
  <c r="CZ10" i="17"/>
  <c r="BD24" i="17"/>
  <c r="BP13" i="17"/>
  <c r="BC88" i="17"/>
  <c r="DK70" i="17"/>
  <c r="BC73" i="17"/>
  <c r="BW97" i="17"/>
  <c r="T12" i="17"/>
  <c r="I67" i="17"/>
  <c r="AG27" i="17"/>
  <c r="DW73" i="17"/>
  <c r="BQ26" i="17"/>
  <c r="AQ38" i="17"/>
  <c r="CN50" i="17"/>
  <c r="BD51" i="17"/>
  <c r="G16" i="17"/>
  <c r="AN54" i="17"/>
  <c r="Q68" i="17"/>
  <c r="CB30" i="17"/>
  <c r="CG96" i="17"/>
  <c r="BK50" i="17"/>
  <c r="CT73" i="17"/>
  <c r="C38" i="17"/>
  <c r="AM54" i="17"/>
  <c r="P26" i="17"/>
  <c r="CI11" i="17"/>
  <c r="AD98" i="17"/>
  <c r="BB12" i="17"/>
  <c r="CO73" i="17"/>
  <c r="H50" i="17"/>
  <c r="DI50" i="17"/>
  <c r="AO39" i="17"/>
  <c r="AP24" i="17"/>
  <c r="DG73" i="17"/>
  <c r="DC38" i="17"/>
  <c r="BI69" i="17"/>
  <c r="N86" i="17"/>
  <c r="V11" i="17"/>
  <c r="AT67" i="17"/>
  <c r="AV30" i="17"/>
  <c r="DP26" i="17"/>
  <c r="DJ12" i="17"/>
  <c r="CT70" i="17"/>
  <c r="AQ13" i="17"/>
  <c r="BT96" i="17"/>
  <c r="R25" i="17"/>
  <c r="AK87" i="17"/>
  <c r="CE98" i="17"/>
  <c r="BB87" i="17"/>
  <c r="DL12" i="17"/>
  <c r="BH70" i="17"/>
  <c r="AE38" i="17"/>
  <c r="CY11" i="17"/>
  <c r="AM30" i="17"/>
  <c r="BM54" i="17"/>
  <c r="L39" i="17"/>
  <c r="DI11" i="17"/>
  <c r="X86" i="17"/>
  <c r="AU69" i="17"/>
  <c r="BZ27" i="17"/>
  <c r="DC50" i="17"/>
  <c r="BJ97" i="17"/>
  <c r="H86" i="17"/>
  <c r="S40" i="17"/>
  <c r="BV68" i="17"/>
  <c r="AM40" i="17"/>
  <c r="CV25" i="17"/>
  <c r="AC98" i="17"/>
  <c r="AY67" i="17"/>
  <c r="CQ12" i="17"/>
  <c r="W87" i="17"/>
  <c r="DQ11" i="17"/>
  <c r="CN49" i="17"/>
  <c r="CP10" i="17"/>
  <c r="N87" i="17"/>
  <c r="G30" i="17"/>
  <c r="BF68" i="17"/>
  <c r="BT88" i="17"/>
  <c r="DU97" i="17"/>
  <c r="CE48" i="17"/>
  <c r="CE96" i="17"/>
  <c r="BM69" i="17"/>
  <c r="AT70" i="17"/>
  <c r="AJ30" i="17"/>
  <c r="DA49" i="17"/>
  <c r="AK49" i="17"/>
  <c r="W10" i="17"/>
  <c r="BG51" i="17"/>
  <c r="CB50" i="17"/>
  <c r="L70" i="17"/>
  <c r="CA40" i="17"/>
  <c r="AG88" i="17"/>
  <c r="CA11" i="17"/>
  <c r="E73" i="17"/>
  <c r="AG10" i="17"/>
  <c r="AY13" i="17"/>
  <c r="AF73" i="17"/>
  <c r="DL27" i="17"/>
  <c r="CQ67" i="17"/>
  <c r="S88" i="17"/>
  <c r="BC98" i="17"/>
  <c r="G13" i="17"/>
  <c r="BT38" i="17"/>
  <c r="CT48" i="17"/>
  <c r="AP10" i="17"/>
  <c r="BA69" i="17"/>
  <c r="AU30" i="17"/>
  <c r="W96" i="17"/>
  <c r="O88" i="17"/>
  <c r="CU68" i="17"/>
  <c r="DF13" i="17"/>
  <c r="DH98" i="17"/>
  <c r="AA98" i="17"/>
  <c r="AG97" i="17"/>
  <c r="C69" i="17"/>
  <c r="AC50" i="17"/>
  <c r="BP48" i="17"/>
  <c r="AV10" i="17"/>
  <c r="CI96" i="17"/>
  <c r="CY48" i="17"/>
  <c r="AX13" i="17"/>
  <c r="CP96" i="17"/>
  <c r="AY11" i="17"/>
  <c r="CH11" i="17"/>
  <c r="Q39" i="17"/>
  <c r="AS26" i="17"/>
  <c r="BM73" i="17"/>
  <c r="AN24" i="17"/>
  <c r="DC68" i="17"/>
  <c r="CB51" i="17"/>
  <c r="DP88" i="17"/>
  <c r="DJ51" i="17"/>
  <c r="DE88" i="17"/>
  <c r="CT96" i="17"/>
  <c r="CX87" i="17"/>
  <c r="BH98" i="17"/>
  <c r="AA30" i="17"/>
  <c r="O96" i="17"/>
  <c r="CB11" i="17"/>
  <c r="DC24" i="17"/>
  <c r="AD51" i="17"/>
  <c r="AA26" i="17"/>
  <c r="AR30" i="17"/>
  <c r="G96" i="17"/>
  <c r="AX88" i="17"/>
  <c r="DH49" i="17"/>
  <c r="W49" i="17"/>
  <c r="BX12" i="17"/>
  <c r="CC12" i="17"/>
  <c r="X16" i="17"/>
  <c r="BX26" i="17"/>
  <c r="AB88" i="17"/>
  <c r="L54" i="17"/>
  <c r="BX96" i="17"/>
  <c r="CS98" i="17"/>
  <c r="CN70" i="17"/>
  <c r="CC48" i="17"/>
  <c r="BZ38" i="17"/>
  <c r="AJ13" i="17"/>
  <c r="Q48" i="17"/>
  <c r="CX26" i="17"/>
  <c r="CQ26" i="17"/>
  <c r="BP10" i="17"/>
  <c r="Y51" i="17"/>
  <c r="R54" i="17"/>
  <c r="AG26" i="17"/>
  <c r="AS30" i="17"/>
  <c r="BP67" i="17"/>
  <c r="T13" i="17"/>
  <c r="AH12" i="17"/>
  <c r="V54" i="17"/>
  <c r="AR40" i="17"/>
  <c r="CE11" i="17"/>
  <c r="CW25" i="17"/>
  <c r="AF68" i="17"/>
  <c r="AY73" i="17"/>
  <c r="D98" i="17"/>
  <c r="AZ27" i="17"/>
  <c r="CL87" i="17"/>
  <c r="AC25" i="17"/>
  <c r="BD86" i="17"/>
  <c r="AK98" i="17"/>
  <c r="X51" i="17"/>
  <c r="AC38" i="17"/>
  <c r="AB40" i="17"/>
  <c r="CU69" i="17"/>
  <c r="P98" i="17"/>
  <c r="AQ49" i="17"/>
  <c r="CY88" i="17"/>
  <c r="AJ86" i="17"/>
  <c r="AM69" i="17"/>
  <c r="BT16" i="17"/>
  <c r="BE48" i="17"/>
  <c r="BZ67" i="17"/>
  <c r="DX10" i="17"/>
  <c r="DO86" i="17"/>
  <c r="CE87" i="17"/>
  <c r="BX51" i="17"/>
  <c r="O73" i="17"/>
  <c r="AQ12" i="17"/>
  <c r="CI16" i="17"/>
  <c r="AW25" i="17"/>
  <c r="DK38" i="17"/>
  <c r="CW73" i="17"/>
  <c r="CJ49" i="17"/>
  <c r="CB16" i="17"/>
  <c r="BL88" i="17"/>
  <c r="AF39" i="17"/>
  <c r="DR68" i="17"/>
  <c r="AT51" i="17"/>
  <c r="CI69" i="17"/>
  <c r="CB67" i="17"/>
  <c r="Z69" i="17"/>
  <c r="DQ24" i="17"/>
  <c r="CR24" i="17"/>
  <c r="G70" i="17"/>
  <c r="CL40" i="17"/>
  <c r="O27" i="17"/>
  <c r="AW40" i="17"/>
  <c r="BF54" i="17"/>
  <c r="BX69" i="17"/>
  <c r="BP96" i="17"/>
  <c r="CH16" i="17"/>
  <c r="I10" i="17"/>
  <c r="DM87" i="17"/>
  <c r="E86" i="17"/>
  <c r="Y30" i="17"/>
  <c r="DI30" i="17"/>
  <c r="BK98" i="17"/>
  <c r="CG68" i="17"/>
  <c r="DK50" i="17"/>
  <c r="CQ50" i="17"/>
  <c r="AA27" i="17"/>
  <c r="AS70" i="17"/>
  <c r="CX10" i="17"/>
  <c r="CB48" i="17"/>
  <c r="BN51" i="17"/>
  <c r="BH68" i="17"/>
  <c r="BI25" i="17"/>
  <c r="U51" i="17"/>
  <c r="AR67" i="17"/>
  <c r="CO67" i="17"/>
  <c r="DC48" i="17"/>
  <c r="CY51" i="17"/>
  <c r="BA24" i="17"/>
  <c r="Z68" i="17"/>
  <c r="CQ54" i="17"/>
  <c r="I26" i="17"/>
  <c r="D68" i="17"/>
  <c r="AJ73" i="17"/>
  <c r="DJ70" i="17"/>
  <c r="AE88" i="17"/>
  <c r="DS70" i="17"/>
  <c r="AJ38" i="17"/>
  <c r="AE11" i="17"/>
  <c r="G40" i="17"/>
  <c r="CP38" i="17"/>
  <c r="DN50" i="17"/>
  <c r="DT27" i="17"/>
  <c r="BS30" i="17"/>
  <c r="AP25" i="17"/>
  <c r="DD39" i="17"/>
  <c r="CR48" i="17"/>
  <c r="BK16" i="17"/>
  <c r="F13" i="17"/>
  <c r="AS73" i="17"/>
  <c r="DR30" i="17"/>
  <c r="EA13" i="17"/>
  <c r="O13" i="17"/>
  <c r="DW86" i="17"/>
  <c r="AM50" i="17"/>
  <c r="X40" i="17"/>
  <c r="R49" i="17"/>
  <c r="DN88" i="17"/>
  <c r="DV69" i="17"/>
  <c r="CQ68" i="17"/>
  <c r="DG50" i="17"/>
  <c r="AZ51" i="17"/>
  <c r="CK39" i="17"/>
  <c r="AQ86" i="17"/>
  <c r="CG27" i="17"/>
  <c r="CA30" i="17"/>
  <c r="Y50" i="17"/>
  <c r="BA98" i="17"/>
  <c r="CY98" i="17"/>
  <c r="H51" i="17"/>
  <c r="CR68" i="17"/>
  <c r="DY12" i="17"/>
  <c r="CL70" i="17"/>
  <c r="CI30" i="17"/>
  <c r="AQ26" i="17"/>
  <c r="BV86" i="17"/>
  <c r="CJ73" i="17"/>
  <c r="U96" i="17"/>
  <c r="DC25" i="17"/>
  <c r="DQ38" i="17"/>
  <c r="G49" i="17"/>
  <c r="DG49" i="17"/>
  <c r="AS97" i="17"/>
  <c r="DS68" i="17"/>
  <c r="DH54" i="17"/>
  <c r="AX97" i="17"/>
  <c r="AA38" i="17"/>
  <c r="AK70" i="17"/>
  <c r="DB73" i="17"/>
  <c r="CJ87" i="17"/>
  <c r="S67" i="17"/>
  <c r="DK13" i="17"/>
  <c r="AU86" i="17"/>
  <c r="AD24" i="17"/>
  <c r="D87" i="17"/>
  <c r="BD11" i="17"/>
  <c r="BU48" i="17"/>
  <c r="M24" i="17"/>
  <c r="CZ39" i="17"/>
  <c r="S70" i="17"/>
  <c r="AS27" i="17"/>
  <c r="M49" i="17"/>
  <c r="H10" i="17"/>
  <c r="AE16" i="17"/>
  <c r="AD87" i="17"/>
  <c r="AZ98" i="17"/>
  <c r="AM49" i="17"/>
  <c r="BZ16" i="17"/>
  <c r="BD67" i="17"/>
  <c r="I73" i="17"/>
  <c r="AB16" i="17"/>
  <c r="DW27" i="17"/>
  <c r="BS73" i="17"/>
  <c r="AD16" i="17"/>
  <c r="EA98" i="17"/>
  <c r="AV13" i="17"/>
  <c r="CO88" i="17"/>
  <c r="CW49" i="17"/>
  <c r="BW88" i="17"/>
  <c r="EB51" i="17"/>
  <c r="F96" i="17"/>
  <c r="K67" i="17"/>
  <c r="N24" i="17"/>
  <c r="CQ11" i="17"/>
  <c r="AC30" i="17"/>
  <c r="AA97" i="17"/>
  <c r="DF51" i="17"/>
  <c r="CX50" i="17"/>
  <c r="CH49" i="17"/>
  <c r="AO48" i="17"/>
  <c r="AR49" i="17"/>
  <c r="L24" i="17"/>
  <c r="W13" i="17"/>
  <c r="DK68" i="17"/>
  <c r="AY10" i="17"/>
  <c r="BJ16" i="17"/>
  <c r="AY87" i="17"/>
  <c r="Y11" i="17"/>
  <c r="AR96" i="17"/>
  <c r="F86" i="17"/>
  <c r="CG98" i="17"/>
  <c r="H88" i="17"/>
  <c r="BR10" i="17"/>
  <c r="DA70" i="17"/>
  <c r="AD96" i="17"/>
  <c r="CD87" i="17"/>
  <c r="CS10" i="17"/>
  <c r="CK88" i="17"/>
  <c r="G27" i="17"/>
  <c r="AL54" i="17"/>
  <c r="CG40" i="17"/>
  <c r="DD87" i="17"/>
  <c r="BQ86" i="17"/>
  <c r="S25" i="17"/>
  <c r="CB70" i="17"/>
  <c r="AQ54" i="17"/>
  <c r="AC54" i="17"/>
  <c r="CZ49" i="17"/>
  <c r="CA88" i="17"/>
  <c r="AW51" i="17"/>
  <c r="I12" i="17"/>
  <c r="U39" i="17"/>
  <c r="CE25" i="17"/>
  <c r="J38" i="17"/>
  <c r="DJ10" i="17"/>
  <c r="AY70" i="17"/>
  <c r="DS67" i="17"/>
  <c r="AN39" i="17"/>
  <c r="AE51" i="17"/>
  <c r="E39" i="17"/>
  <c r="Y40" i="17"/>
  <c r="AB98" i="17"/>
  <c r="Y25" i="17"/>
  <c r="BA51" i="17"/>
  <c r="BU38" i="17"/>
  <c r="BF13" i="17"/>
  <c r="CU26" i="17"/>
  <c r="CY96" i="17"/>
  <c r="T26" i="17"/>
  <c r="AC49" i="17"/>
  <c r="CD88" i="17"/>
  <c r="CL30" i="17"/>
  <c r="Y87" i="17"/>
  <c r="DL68" i="17"/>
  <c r="L30" i="17"/>
  <c r="AW88" i="17"/>
  <c r="AG49" i="17"/>
  <c r="G54" i="17"/>
  <c r="F50" i="17"/>
  <c r="BJ87" i="17"/>
  <c r="BC70" i="17"/>
  <c r="AH51" i="17"/>
  <c r="BJ24" i="17"/>
  <c r="CX40" i="17"/>
  <c r="AX24" i="17"/>
  <c r="CY87" i="17"/>
  <c r="DT68" i="17"/>
  <c r="AM39" i="17"/>
  <c r="DE27" i="17"/>
  <c r="AF86" i="17"/>
  <c r="BK13" i="17"/>
  <c r="CJ10" i="17"/>
  <c r="BZ24" i="17"/>
  <c r="DO50" i="17"/>
  <c r="CU38" i="17"/>
  <c r="F26" i="17"/>
  <c r="DY13" i="17"/>
  <c r="BR27" i="17"/>
  <c r="U40" i="17"/>
  <c r="DN69" i="17"/>
  <c r="CZ26" i="17"/>
  <c r="CL73" i="17"/>
  <c r="AP54" i="17"/>
  <c r="R40" i="17"/>
  <c r="DE67" i="17"/>
  <c r="DW10" i="17"/>
  <c r="T70" i="17"/>
  <c r="DZ87" i="17"/>
  <c r="T27" i="17"/>
  <c r="CX38" i="17"/>
  <c r="BC26" i="17"/>
  <c r="AC16" i="17"/>
  <c r="BH38" i="17"/>
  <c r="BW70" i="17"/>
  <c r="C73" i="17"/>
  <c r="AQ70" i="17"/>
  <c r="J86" i="17"/>
  <c r="J12" i="17"/>
  <c r="CW26" i="17"/>
  <c r="N51" i="17"/>
  <c r="U38" i="17"/>
  <c r="DI25" i="17"/>
  <c r="AN73" i="17"/>
  <c r="P39" i="17"/>
  <c r="K30" i="17"/>
  <c r="DU39" i="17"/>
  <c r="AG40" i="17"/>
  <c r="AH88" i="17"/>
  <c r="CF86" i="17"/>
  <c r="G68" i="17"/>
  <c r="BQ40" i="17"/>
  <c r="CF54" i="17"/>
  <c r="DO88" i="17"/>
  <c r="CH50" i="17"/>
  <c r="AX38" i="17"/>
  <c r="AG86" i="17"/>
  <c r="CH54" i="17"/>
  <c r="AR11" i="17"/>
  <c r="BH25" i="17"/>
  <c r="AG70" i="17"/>
  <c r="AW39" i="17"/>
  <c r="BD25" i="17"/>
  <c r="DF10" i="17"/>
  <c r="CO50" i="17"/>
  <c r="CE26" i="17"/>
  <c r="DJ25" i="17"/>
  <c r="CA86" i="17"/>
  <c r="BC11" i="17"/>
  <c r="AY86" i="17"/>
  <c r="CP30" i="17"/>
  <c r="AC48" i="17"/>
  <c r="BG25" i="17"/>
  <c r="AU25" i="17"/>
  <c r="N68" i="17"/>
  <c r="CG87" i="17"/>
  <c r="BT51" i="17"/>
  <c r="CX54" i="17"/>
  <c r="BF51" i="17"/>
  <c r="BR24" i="17"/>
  <c r="AI86" i="17"/>
  <c r="BA26" i="17"/>
  <c r="CN67" i="17"/>
  <c r="AJ27" i="17"/>
  <c r="CA73" i="17"/>
  <c r="CN13" i="17"/>
  <c r="DG88" i="17"/>
  <c r="AU39" i="17"/>
  <c r="CG54" i="17"/>
  <c r="BY26" i="17"/>
  <c r="CO97" i="17"/>
  <c r="BZ25" i="17"/>
  <c r="AX12" i="17"/>
  <c r="CP11" i="17"/>
  <c r="U11" i="17"/>
  <c r="DL11" i="17"/>
  <c r="AG25" i="17"/>
  <c r="BB26" i="17"/>
  <c r="AY24" i="17"/>
  <c r="R48" i="17"/>
  <c r="BW11" i="17"/>
  <c r="DX25" i="17"/>
  <c r="CV86" i="17"/>
  <c r="CZ97" i="17"/>
  <c r="CP73" i="17"/>
  <c r="AW16" i="17"/>
  <c r="Q67" i="17"/>
  <c r="CG38" i="17"/>
  <c r="CJ70" i="17"/>
  <c r="DF24" i="17"/>
  <c r="U13" i="17"/>
  <c r="BQ88" i="17"/>
  <c r="AR86" i="17"/>
  <c r="CW13" i="17"/>
  <c r="DP98" i="17"/>
  <c r="DN49" i="17"/>
  <c r="BW12" i="17"/>
  <c r="BE38" i="17"/>
  <c r="O49" i="17"/>
  <c r="DZ70" i="17"/>
  <c r="DR73" i="17"/>
  <c r="DK67" i="17"/>
  <c r="DD24" i="17"/>
  <c r="BN98" i="17"/>
  <c r="AC86" i="17"/>
  <c r="DQ97" i="17"/>
  <c r="AJ11" i="17"/>
  <c r="CY50" i="17"/>
  <c r="Q50" i="17"/>
  <c r="AA13" i="17"/>
  <c r="Z40" i="17"/>
  <c r="BD38" i="17"/>
  <c r="CZ86" i="17"/>
  <c r="EA49" i="17"/>
  <c r="AV70" i="17"/>
  <c r="BE30" i="17"/>
  <c r="DT48" i="17"/>
  <c r="AY25" i="17"/>
  <c r="Y13" i="17"/>
  <c r="BV25" i="17"/>
  <c r="CB69" i="17"/>
  <c r="AC10" i="17"/>
  <c r="DF54" i="17"/>
  <c r="CV30" i="17"/>
  <c r="DG25" i="17"/>
  <c r="AE27" i="17"/>
  <c r="CJ98" i="17"/>
  <c r="BT40" i="17"/>
  <c r="AO10" i="17"/>
  <c r="DU38" i="17"/>
  <c r="CJ40" i="17"/>
  <c r="DE11" i="17"/>
  <c r="M38" i="17"/>
  <c r="CN51" i="17"/>
  <c r="AY40" i="17"/>
  <c r="EA86" i="17"/>
  <c r="DP97" i="17"/>
  <c r="BJ40" i="17"/>
  <c r="CJ51" i="17"/>
  <c r="DL50" i="17"/>
  <c r="BL16" i="17"/>
  <c r="CT12" i="17"/>
  <c r="AS87" i="17"/>
  <c r="BB88" i="17"/>
  <c r="CM24" i="17"/>
  <c r="AA12" i="17"/>
  <c r="L50" i="17"/>
  <c r="CL48" i="17"/>
  <c r="BR11" i="17"/>
  <c r="BY39" i="17"/>
  <c r="AB97" i="17"/>
  <c r="BB48" i="17"/>
  <c r="BY12" i="17"/>
  <c r="BD97" i="17"/>
  <c r="BW51" i="17"/>
  <c r="BD88" i="17"/>
  <c r="DH26" i="17"/>
  <c r="DR12" i="17"/>
  <c r="AI67" i="17"/>
  <c r="CH27" i="17"/>
  <c r="BY98" i="17"/>
  <c r="DC26" i="17"/>
  <c r="BX49" i="17"/>
  <c r="AH24" i="17"/>
  <c r="BJ68" i="17"/>
  <c r="AU24" i="17"/>
  <c r="BK86" i="17"/>
  <c r="BU69" i="17"/>
  <c r="BB50" i="17"/>
  <c r="AO97" i="17"/>
  <c r="M39" i="17"/>
  <c r="BI86" i="17"/>
  <c r="U48" i="17"/>
  <c r="AG54" i="17"/>
  <c r="DM70" i="17"/>
  <c r="U27" i="17"/>
  <c r="CK69" i="17"/>
  <c r="DI10" i="17"/>
  <c r="CP13" i="17"/>
  <c r="AO49" i="17"/>
  <c r="BE97" i="17"/>
  <c r="BV13" i="17"/>
  <c r="BR51" i="17"/>
  <c r="DZ16" i="17"/>
  <c r="P38" i="17"/>
  <c r="CE50" i="17"/>
  <c r="CS38" i="17"/>
  <c r="I86" i="17"/>
  <c r="AN30" i="17"/>
  <c r="CI40" i="17"/>
  <c r="AN38" i="17"/>
  <c r="BZ40" i="17"/>
  <c r="CI98" i="17"/>
  <c r="DK69" i="17"/>
  <c r="H25" i="17"/>
  <c r="CS24" i="17"/>
  <c r="CY40" i="17"/>
  <c r="D69" i="17"/>
  <c r="DJ88" i="17"/>
  <c r="R87" i="17"/>
  <c r="P13" i="17"/>
  <c r="CF24" i="17"/>
  <c r="AU48" i="17"/>
  <c r="BY54" i="17"/>
  <c r="M96" i="17"/>
  <c r="AM26" i="17"/>
  <c r="DJ27" i="17"/>
  <c r="BU98" i="17"/>
  <c r="AN51" i="17"/>
  <c r="DX26" i="17"/>
  <c r="DT96" i="17"/>
  <c r="BU86" i="17"/>
  <c r="E48" i="17"/>
  <c r="K11" i="17"/>
  <c r="N67" i="17"/>
  <c r="DE51" i="17"/>
  <c r="K97" i="17"/>
  <c r="BY48" i="17"/>
  <c r="D73" i="17"/>
  <c r="AK86" i="17"/>
  <c r="BY27" i="17"/>
  <c r="BE24" i="17"/>
  <c r="S13" i="17"/>
  <c r="CS25" i="17"/>
  <c r="CQ51" i="17"/>
  <c r="DQ40" i="17"/>
  <c r="AT10" i="17"/>
  <c r="AZ68" i="17"/>
  <c r="Y96" i="17"/>
  <c r="CV73" i="17"/>
  <c r="DG24" i="17"/>
  <c r="AG39" i="17"/>
  <c r="E27" i="17"/>
  <c r="AF12" i="17"/>
  <c r="Q40" i="17"/>
  <c r="BS27" i="17"/>
  <c r="I70" i="17"/>
  <c r="T73" i="17"/>
  <c r="EA39" i="17"/>
  <c r="CT87" i="17"/>
  <c r="DT26" i="17"/>
  <c r="DI26" i="17"/>
  <c r="Y49" i="17"/>
  <c r="DE24" i="17"/>
  <c r="F70" i="17"/>
  <c r="CV96" i="17"/>
  <c r="BW27" i="17"/>
  <c r="V24" i="17"/>
  <c r="AH50" i="17"/>
  <c r="N16" i="17"/>
  <c r="W24" i="17"/>
  <c r="DJ54" i="17"/>
  <c r="AF30" i="17"/>
  <c r="BR39" i="17"/>
  <c r="BC86" i="17"/>
  <c r="CV10" i="17"/>
  <c r="CU25" i="17"/>
  <c r="DP38" i="17"/>
  <c r="CM10" i="17"/>
  <c r="EC69" i="17"/>
  <c r="CJ13" i="17"/>
  <c r="BJ50" i="17"/>
  <c r="E88" i="17"/>
  <c r="BX50" i="17"/>
  <c r="C98" i="17"/>
  <c r="AM16" i="17"/>
  <c r="DR96" i="17"/>
  <c r="E49" i="17"/>
  <c r="CH67" i="17"/>
  <c r="BH87" i="17"/>
  <c r="BH54" i="17"/>
  <c r="DJ11" i="17"/>
  <c r="E96" i="17"/>
  <c r="AQ87" i="17"/>
  <c r="AA50" i="17"/>
  <c r="CN25" i="17"/>
  <c r="CY25" i="17"/>
  <c r="AR12" i="17"/>
  <c r="DN98" i="17"/>
  <c r="BA96" i="17"/>
  <c r="AC70" i="17"/>
  <c r="DD69" i="17"/>
  <c r="CO26" i="17"/>
  <c r="W40" i="17"/>
  <c r="CS68" i="17"/>
  <c r="CP26" i="17"/>
  <c r="DM98" i="17"/>
  <c r="P49" i="17"/>
  <c r="BF49" i="17"/>
  <c r="CL25" i="17"/>
  <c r="AH13" i="17"/>
  <c r="CA69" i="17"/>
  <c r="AR48" i="17"/>
  <c r="CD24" i="17"/>
  <c r="AU73" i="17"/>
  <c r="D70" i="17"/>
  <c r="BR73" i="17"/>
  <c r="CM40" i="17"/>
  <c r="C88" i="17"/>
  <c r="BO10" i="17"/>
  <c r="AT73" i="17"/>
  <c r="BM11" i="17"/>
  <c r="P97" i="17"/>
  <c r="AT30" i="17"/>
  <c r="AW86" i="17"/>
  <c r="DU73" i="17"/>
  <c r="BC30" i="17"/>
  <c r="CN40" i="17"/>
  <c r="CI97" i="17"/>
  <c r="DD96" i="17"/>
  <c r="CV54" i="17"/>
  <c r="AV68" i="17"/>
  <c r="CZ40" i="17"/>
  <c r="DH38" i="17"/>
  <c r="DK73" i="17"/>
  <c r="DM30" i="17"/>
  <c r="DP73" i="17"/>
  <c r="CK68" i="17"/>
  <c r="Q10" i="17"/>
  <c r="L49" i="17"/>
  <c r="DI40" i="17"/>
  <c r="G25" i="17"/>
  <c r="BT30" i="17"/>
  <c r="AZ69" i="17"/>
  <c r="AM88" i="17"/>
  <c r="AL10" i="17"/>
  <c r="DS39" i="17"/>
  <c r="E98" i="17"/>
  <c r="CG12" i="17"/>
  <c r="Z12" i="17"/>
  <c r="AR73" i="17"/>
  <c r="AH30" i="17"/>
  <c r="J24" i="17"/>
  <c r="Z48" i="17"/>
  <c r="CA12" i="17"/>
  <c r="BU10" i="17"/>
  <c r="V98" i="17"/>
  <c r="Q88" i="17"/>
  <c r="DD97" i="17"/>
  <c r="R30" i="17"/>
  <c r="BX25" i="17"/>
  <c r="AW30" i="17"/>
  <c r="CO10" i="17"/>
  <c r="DC98" i="17"/>
  <c r="BA10" i="17"/>
  <c r="DT86" i="17"/>
  <c r="DS69" i="17"/>
  <c r="DV50" i="17"/>
  <c r="BB16" i="17"/>
  <c r="EA11" i="17"/>
  <c r="DA40" i="17"/>
  <c r="CI12" i="17"/>
  <c r="CT27" i="17"/>
  <c r="AA68" i="17"/>
  <c r="CX24" i="17"/>
  <c r="CY12" i="17"/>
  <c r="AG68" i="17"/>
  <c r="CQ25" i="17"/>
  <c r="G51" i="17"/>
  <c r="DQ73" i="17"/>
  <c r="CM30" i="17"/>
  <c r="G26" i="17"/>
  <c r="DZ48" i="17"/>
  <c r="DN86" i="17"/>
  <c r="AR38" i="17"/>
  <c r="AJ54" i="17"/>
  <c r="Y54" i="17"/>
  <c r="BL73" i="17"/>
  <c r="DG11" i="17"/>
  <c r="DA24" i="17"/>
  <c r="BZ12" i="17"/>
  <c r="AR69" i="17"/>
  <c r="AT49" i="17"/>
  <c r="AI13" i="17"/>
  <c r="BV54" i="17"/>
  <c r="AU27" i="17"/>
  <c r="CZ24" i="17"/>
  <c r="CU39" i="17"/>
  <c r="CB49" i="17"/>
  <c r="AB39" i="17"/>
  <c r="AF10" i="17"/>
  <c r="BE26" i="17"/>
  <c r="DR49" i="17"/>
  <c r="U86" i="17"/>
  <c r="AK24" i="17"/>
  <c r="DM39" i="17"/>
  <c r="BY97" i="17"/>
  <c r="AN12" i="17"/>
  <c r="EA40" i="17"/>
  <c r="W39" i="17"/>
  <c r="BD13" i="17"/>
  <c r="DW68" i="17"/>
  <c r="DC49" i="17"/>
  <c r="DK12" i="17"/>
  <c r="X39" i="17"/>
  <c r="BW10" i="17"/>
  <c r="CZ11" i="17"/>
  <c r="BP70" i="17"/>
  <c r="O25" i="17"/>
  <c r="AP67" i="17"/>
  <c r="I27" i="17"/>
  <c r="F73" i="17"/>
  <c r="DU11" i="17"/>
  <c r="H54" i="17"/>
  <c r="CQ40" i="17"/>
  <c r="I96" i="17"/>
  <c r="V96" i="17"/>
  <c r="DP96" i="17"/>
  <c r="BG16" i="17"/>
  <c r="BT26" i="17"/>
  <c r="AE39" i="17"/>
  <c r="AS86" i="17"/>
  <c r="BW25" i="17"/>
  <c r="BL97" i="17"/>
  <c r="EC67" i="17"/>
  <c r="K16" i="17"/>
  <c r="BU51" i="17"/>
  <c r="BI70" i="17"/>
  <c r="DW97" i="17"/>
  <c r="CV11" i="17"/>
  <c r="F12" i="17"/>
  <c r="Y67" i="17"/>
  <c r="AQ48" i="17"/>
  <c r="BO68" i="17"/>
  <c r="J16" i="17"/>
  <c r="BU96" i="17"/>
  <c r="BF87" i="17"/>
  <c r="BI87" i="17"/>
  <c r="DL26" i="17"/>
  <c r="R68" i="17"/>
  <c r="DW30" i="17"/>
  <c r="DV13" i="17"/>
  <c r="Z27" i="17"/>
  <c r="DX24" i="17"/>
  <c r="U16" i="17"/>
  <c r="DO68" i="17"/>
  <c r="DZ69" i="17"/>
  <c r="DE48" i="17"/>
  <c r="BB24" i="17"/>
  <c r="E87" i="17"/>
  <c r="CK48" i="17"/>
  <c r="DV67" i="17"/>
  <c r="AF25" i="17"/>
  <c r="DU98" i="17"/>
  <c r="CL49" i="17"/>
  <c r="M13" i="17"/>
  <c r="BW49" i="17"/>
  <c r="DK87" i="17"/>
  <c r="AD27" i="17"/>
  <c r="DX38" i="17"/>
  <c r="M11" i="17"/>
  <c r="AP96" i="17"/>
  <c r="BP86" i="17"/>
  <c r="DP86" i="17"/>
  <c r="DM11" i="17"/>
  <c r="DA88" i="17"/>
  <c r="DZ88" i="17"/>
  <c r="BO12" i="17"/>
  <c r="DX39" i="17"/>
  <c r="ED26" i="17"/>
  <c r="BN11" i="17"/>
  <c r="M50" i="17"/>
  <c r="BR16" i="17"/>
  <c r="AR13" i="17"/>
  <c r="DZ96" i="17"/>
  <c r="CI54" i="17"/>
  <c r="EC49" i="17"/>
  <c r="AT25" i="17"/>
  <c r="BC16" i="17"/>
  <c r="BM68" i="17"/>
  <c r="BH11" i="17"/>
  <c r="CF11" i="17"/>
  <c r="CG10" i="17"/>
  <c r="AT48" i="17"/>
  <c r="DC54" i="17"/>
  <c r="CP88" i="17"/>
  <c r="N30" i="17"/>
  <c r="DY50" i="17"/>
  <c r="BO13" i="17"/>
  <c r="CT11" i="17"/>
  <c r="BF98" i="17"/>
  <c r="BY11" i="17"/>
  <c r="V12" i="17"/>
  <c r="AM38" i="17"/>
  <c r="I11" i="17"/>
  <c r="CD86" i="17"/>
  <c r="BU11" i="17"/>
  <c r="DU70" i="17"/>
  <c r="CP12" i="17"/>
  <c r="DM25" i="17"/>
  <c r="BY68" i="17"/>
  <c r="BL25" i="17"/>
  <c r="CB10" i="17"/>
  <c r="AB51" i="17"/>
  <c r="AL50" i="17"/>
  <c r="BQ97" i="17"/>
  <c r="DX49" i="17"/>
  <c r="CG25" i="17"/>
  <c r="CV87" i="17"/>
  <c r="DF26" i="17"/>
  <c r="DY54" i="17"/>
  <c r="CK67" i="17"/>
  <c r="S38" i="17"/>
  <c r="CU27" i="17"/>
  <c r="BO96" i="17"/>
  <c r="O50" i="17"/>
  <c r="DC67" i="17"/>
  <c r="AP68" i="17"/>
  <c r="DC16" i="17"/>
  <c r="DV30" i="17"/>
  <c r="Z49" i="17"/>
  <c r="AK27" i="17"/>
  <c r="BV24" i="17"/>
  <c r="AO68" i="17"/>
  <c r="BN38" i="17"/>
  <c r="DY48" i="17"/>
  <c r="AI68" i="17"/>
  <c r="BO39" i="17"/>
  <c r="AG11" i="17"/>
  <c r="S98" i="17"/>
  <c r="W16" i="17"/>
  <c r="AX51" i="17"/>
  <c r="CB25" i="17"/>
  <c r="DP27" i="17"/>
  <c r="BM40" i="17"/>
  <c r="CD97" i="17"/>
  <c r="AB54" i="17"/>
  <c r="CF26" i="17"/>
  <c r="L69" i="17"/>
  <c r="CJ48" i="17"/>
  <c r="AV11" i="17"/>
  <c r="DP67" i="17"/>
  <c r="BF10" i="17"/>
  <c r="DS96" i="17"/>
  <c r="AR50" i="17"/>
  <c r="DT13" i="17"/>
  <c r="CE38" i="17"/>
  <c r="BH24" i="17"/>
  <c r="DG97" i="17"/>
  <c r="AK50" i="17"/>
  <c r="Q27" i="17"/>
  <c r="BN26" i="17"/>
  <c r="DT54" i="17"/>
  <c r="BK97" i="17"/>
  <c r="BE98" i="17"/>
  <c r="BD39" i="17"/>
  <c r="AE49" i="17"/>
  <c r="CO38" i="17"/>
  <c r="N39" i="17"/>
  <c r="DE50" i="17"/>
  <c r="CX96" i="17"/>
  <c r="AI12" i="17"/>
  <c r="H38" i="17"/>
  <c r="AT54" i="17"/>
  <c r="CI27" i="17"/>
  <c r="S50" i="17"/>
  <c r="K86" i="17"/>
  <c r="CB87" i="17"/>
  <c r="BN97" i="17"/>
  <c r="BH50" i="17"/>
  <c r="AJ68" i="17"/>
  <c r="BQ96" i="17"/>
  <c r="L88" i="17"/>
  <c r="DH87" i="17"/>
  <c r="AY38" i="17"/>
  <c r="CV68" i="17"/>
  <c r="DS88" i="17"/>
  <c r="CE10" i="17"/>
  <c r="AH54" i="17"/>
  <c r="DU69" i="17"/>
  <c r="BH39" i="17"/>
  <c r="DJ96" i="17"/>
  <c r="DY88" i="17"/>
  <c r="EB10" i="17"/>
  <c r="L51" i="17"/>
  <c r="BV26" i="17"/>
  <c r="CY86" i="17"/>
  <c r="CU49" i="17"/>
  <c r="AK25" i="17"/>
  <c r="AJ51" i="17"/>
  <c r="P68" i="17"/>
  <c r="BT67" i="17"/>
  <c r="DY25" i="17"/>
  <c r="DQ27" i="17"/>
  <c r="U30" i="17"/>
  <c r="BA86" i="17"/>
  <c r="CJ86" i="17"/>
  <c r="CC25" i="17"/>
  <c r="CC50" i="17"/>
  <c r="BC27" i="17"/>
  <c r="AG50" i="17"/>
  <c r="DI96" i="17"/>
  <c r="CX30" i="17"/>
  <c r="AY12" i="17"/>
  <c r="AU11" i="17"/>
  <c r="AJ49" i="17"/>
  <c r="DU26" i="17"/>
  <c r="DB86" i="17"/>
  <c r="G73" i="17"/>
  <c r="DK88" i="17"/>
  <c r="V30" i="17"/>
  <c r="CN86" i="17"/>
  <c r="AO73" i="17"/>
  <c r="CK70" i="17"/>
  <c r="CP69" i="17"/>
  <c r="P10" i="17"/>
  <c r="E11" i="17"/>
  <c r="CO96" i="17"/>
  <c r="DF48" i="17"/>
  <c r="AO30" i="17"/>
  <c r="AM25" i="17"/>
  <c r="G97" i="17"/>
  <c r="CY54" i="17"/>
  <c r="CG69" i="17"/>
  <c r="H73" i="17"/>
  <c r="I25" i="17"/>
  <c r="CW50" i="17"/>
  <c r="CS11" i="17"/>
  <c r="DK40" i="17"/>
  <c r="DV24" i="17"/>
  <c r="EB24" i="17"/>
  <c r="AQ73" i="17"/>
  <c r="CY39" i="17"/>
  <c r="BY50" i="17"/>
  <c r="S73" i="17"/>
  <c r="I24" i="17"/>
  <c r="BP68" i="17"/>
  <c r="AN16" i="17"/>
  <c r="DN87" i="17"/>
  <c r="AV97" i="17"/>
  <c r="BO50" i="17"/>
  <c r="CV51" i="17"/>
  <c r="CY97" i="17"/>
  <c r="T16" i="17"/>
  <c r="AV49" i="17"/>
  <c r="X96" i="17"/>
  <c r="AZ73" i="17"/>
  <c r="AZ54" i="17"/>
  <c r="CE40" i="17"/>
  <c r="CW38" i="17"/>
  <c r="DO25" i="17"/>
  <c r="BX27" i="17"/>
  <c r="EA27" i="17"/>
  <c r="Y16" i="17"/>
  <c r="L40" i="17"/>
  <c r="P51" i="17"/>
  <c r="AW10" i="17"/>
  <c r="AW73" i="17"/>
  <c r="E50" i="17"/>
  <c r="AE69" i="17"/>
  <c r="Y88" i="17"/>
  <c r="AP86" i="17"/>
  <c r="BX87" i="17"/>
  <c r="X26" i="17"/>
  <c r="BB98" i="17"/>
  <c r="CJ11" i="17"/>
  <c r="U12" i="17"/>
  <c r="DF87" i="17"/>
  <c r="R67" i="17"/>
  <c r="AB87" i="17"/>
  <c r="DK97" i="17"/>
  <c r="BZ26" i="17"/>
  <c r="AV39" i="17"/>
  <c r="CH86" i="17"/>
  <c r="BG69" i="17"/>
  <c r="BK10" i="17"/>
  <c r="BZ13" i="17"/>
  <c r="CW86" i="17"/>
  <c r="F54" i="17"/>
  <c r="DG40" i="17"/>
  <c r="CQ86" i="17"/>
  <c r="BK27" i="17"/>
  <c r="BW30" i="17"/>
  <c r="BS98" i="17"/>
  <c r="AW54" i="17"/>
  <c r="X73" i="17"/>
  <c r="AV51" i="17"/>
  <c r="CH12" i="17"/>
  <c r="AZ48" i="17"/>
  <c r="CH96" i="17"/>
  <c r="BZ98" i="17"/>
  <c r="AL86" i="17"/>
  <c r="BI10" i="17"/>
  <c r="CR27" i="17"/>
  <c r="DG39" i="17"/>
  <c r="CK97" i="17"/>
  <c r="S86" i="17"/>
  <c r="DM26" i="17"/>
  <c r="CO54" i="17"/>
  <c r="DL86" i="17"/>
  <c r="BM12" i="17"/>
  <c r="DO24" i="17"/>
  <c r="BK88" i="17"/>
  <c r="DE12" i="17"/>
  <c r="AR87" i="17"/>
  <c r="AH16" i="17"/>
  <c r="AC13" i="17"/>
  <c r="AJ39" i="17"/>
  <c r="AI39" i="17"/>
  <c r="DC73" i="17"/>
  <c r="CC51" i="17"/>
  <c r="BZ96" i="17"/>
  <c r="L25" i="17"/>
  <c r="BK40" i="17"/>
  <c r="BD50" i="17"/>
  <c r="AP51" i="17"/>
  <c r="BB39" i="17"/>
  <c r="V25" i="17"/>
  <c r="Q26" i="17"/>
  <c r="BB10" i="17"/>
  <c r="CW27" i="17"/>
  <c r="AB30" i="17"/>
  <c r="O98" i="17"/>
  <c r="BS87" i="17"/>
  <c r="Q38" i="17"/>
  <c r="BY51" i="17"/>
  <c r="AY68" i="17"/>
  <c r="CT25" i="17"/>
  <c r="BS50" i="17"/>
  <c r="AB48" i="17"/>
  <c r="Z39" i="17"/>
  <c r="DS24" i="17"/>
  <c r="F16" i="17"/>
  <c r="F10" i="17"/>
  <c r="Z70" i="17"/>
  <c r="AP98" i="17"/>
  <c r="C51" i="17"/>
  <c r="AV25" i="17"/>
  <c r="DB24" i="17"/>
  <c r="DP24" i="17"/>
  <c r="L73" i="17"/>
  <c r="BG86" i="17"/>
  <c r="BL96" i="17"/>
  <c r="BG54" i="17"/>
  <c r="DW24" i="17"/>
  <c r="BU50" i="17"/>
  <c r="CR97" i="17"/>
  <c r="R70" i="17"/>
  <c r="DJ86" i="17"/>
  <c r="V88" i="17"/>
  <c r="O54" i="17"/>
  <c r="DK49" i="17"/>
  <c r="DW25" i="17"/>
  <c r="AM11" i="17"/>
  <c r="AI51" i="17"/>
  <c r="Z30" i="17"/>
  <c r="DB68" i="17"/>
  <c r="T88" i="17"/>
  <c r="DJ13" i="17"/>
  <c r="BT27" i="17"/>
  <c r="DI69" i="17"/>
  <c r="DR69" i="17"/>
  <c r="AN27" i="17"/>
  <c r="BG40" i="17"/>
  <c r="BS88" i="17"/>
  <c r="CZ48" i="17"/>
  <c r="AD13" i="17"/>
  <c r="BG97" i="17"/>
  <c r="BD70" i="17"/>
  <c r="BC24" i="17"/>
  <c r="DQ13" i="17"/>
  <c r="CB86" i="17"/>
  <c r="DF98" i="17"/>
  <c r="CG86" i="17"/>
  <c r="CV67" i="17"/>
  <c r="Z16" i="17"/>
  <c r="DK11" i="17"/>
  <c r="DI67" i="17"/>
  <c r="AU88" i="17"/>
  <c r="CR30" i="17"/>
  <c r="AH39" i="17"/>
  <c r="CA54" i="17"/>
  <c r="I51" i="17"/>
  <c r="N12" i="17"/>
  <c r="BZ51" i="17"/>
  <c r="AK26" i="17"/>
  <c r="BU25" i="17"/>
  <c r="DB54" i="17"/>
  <c r="CU96" i="17"/>
  <c r="J88" i="17"/>
  <c r="CN87" i="17"/>
  <c r="P11" i="17"/>
  <c r="CU87" i="17"/>
  <c r="BB54" i="17"/>
  <c r="CU67" i="17"/>
  <c r="BV40" i="17"/>
  <c r="DV68" i="17"/>
  <c r="I97" i="17"/>
  <c r="BY25" i="17"/>
  <c r="AR97" i="17"/>
  <c r="BX86" i="17"/>
  <c r="BG10" i="17"/>
  <c r="CI51" i="17"/>
  <c r="CC39" i="17"/>
  <c r="BR25" i="17"/>
  <c r="DH69" i="17"/>
  <c r="AG73" i="17"/>
  <c r="DX30" i="17"/>
  <c r="DS38" i="17"/>
  <c r="K49" i="17"/>
  <c r="BB49" i="17"/>
  <c r="DP50" i="17"/>
  <c r="DG38" i="17"/>
  <c r="U49" i="17"/>
  <c r="AQ11" i="17"/>
  <c r="AP16" i="17"/>
  <c r="W27" i="17"/>
  <c r="AF27" i="17"/>
  <c r="AB86" i="17"/>
  <c r="DS86" i="17"/>
  <c r="DI73" i="17"/>
  <c r="CK87" i="17"/>
  <c r="BA73" i="17"/>
  <c r="AW12" i="17"/>
  <c r="AK54" i="17"/>
  <c r="BN25" i="17"/>
  <c r="BG50" i="17"/>
  <c r="CE88" i="17"/>
  <c r="BS69" i="17"/>
  <c r="Q69" i="17"/>
  <c r="CR50" i="17"/>
  <c r="BJ69" i="17"/>
  <c r="BE88" i="17"/>
  <c r="AX73" i="17"/>
  <c r="CM96" i="17"/>
  <c r="BI12" i="17"/>
  <c r="U69" i="17"/>
  <c r="BL98" i="17"/>
  <c r="DO12" i="17"/>
  <c r="CZ54" i="17"/>
  <c r="AN87" i="17"/>
  <c r="DC27" i="17"/>
  <c r="AO24" i="17"/>
  <c r="AR26" i="17"/>
  <c r="J98" i="17"/>
  <c r="BC48" i="17"/>
  <c r="DM48" i="17"/>
  <c r="BR86" i="17"/>
  <c r="CR49" i="17"/>
  <c r="DT51" i="17"/>
  <c r="P69" i="17"/>
  <c r="AI25" i="17"/>
  <c r="DR16" i="17"/>
  <c r="DB13" i="17"/>
  <c r="DF50" i="17"/>
  <c r="BQ16" i="17"/>
  <c r="DX98" i="17"/>
  <c r="BP88" i="17"/>
  <c r="BC39" i="17"/>
  <c r="CP98" i="17"/>
  <c r="BU30" i="17"/>
  <c r="AT38" i="17"/>
  <c r="DI87" i="17"/>
  <c r="DR50" i="17"/>
  <c r="BZ73" i="17"/>
  <c r="BF50" i="17"/>
  <c r="H87" i="17"/>
  <c r="DF38" i="17"/>
  <c r="CL13" i="17"/>
  <c r="DO16" i="17"/>
  <c r="DR87" i="17"/>
  <c r="DR27" i="17"/>
  <c r="BF70" i="17"/>
  <c r="CT69" i="17"/>
  <c r="K39" i="17"/>
  <c r="L38" i="17"/>
  <c r="DE97" i="17"/>
  <c r="BL11" i="17"/>
  <c r="AA10" i="17"/>
  <c r="CS13" i="17"/>
  <c r="C27" i="17"/>
  <c r="L13" i="17"/>
  <c r="S68" i="17"/>
  <c r="CM12" i="17"/>
  <c r="CK49" i="17"/>
  <c r="AD25" i="17"/>
  <c r="F48" i="17"/>
  <c r="CD96" i="17"/>
  <c r="AO26" i="17"/>
  <c r="M27" i="17"/>
  <c r="DA86" i="17"/>
  <c r="BT70" i="17"/>
  <c r="DZ38" i="17"/>
  <c r="DR13" i="17"/>
  <c r="BM86" i="17"/>
  <c r="BK68" i="17"/>
  <c r="EB70" i="17"/>
  <c r="DK26" i="17"/>
  <c r="CB39" i="17"/>
  <c r="ED38" i="17"/>
  <c r="CL96" i="17"/>
  <c r="BX16" i="17"/>
  <c r="AA24" i="17"/>
  <c r="DR10" i="17"/>
  <c r="CX70" i="17"/>
  <c r="AQ69" i="17"/>
  <c r="AC69" i="17"/>
  <c r="AZ39" i="17"/>
  <c r="BM27" i="17"/>
  <c r="DH96" i="17"/>
  <c r="BJ54" i="17"/>
  <c r="DV11" i="17"/>
  <c r="CM11" i="17"/>
  <c r="DJ69" i="17"/>
  <c r="W73" i="17"/>
  <c r="AY88" i="17"/>
  <c r="CO69" i="17"/>
  <c r="DQ26" i="17"/>
  <c r="ED48" i="17"/>
  <c r="AV87" i="17"/>
  <c r="DT12" i="17"/>
  <c r="CT49" i="17"/>
  <c r="X68" i="17"/>
  <c r="EC10" i="17"/>
  <c r="ED67" i="17"/>
  <c r="CO70" i="17"/>
  <c r="BO38" i="17"/>
  <c r="CY70" i="17"/>
  <c r="CW11" i="17"/>
  <c r="CT13" i="17"/>
  <c r="AU16" i="17"/>
  <c r="AW11" i="17"/>
  <c r="CH48" i="17"/>
  <c r="CW87" i="17"/>
  <c r="AB25" i="17"/>
  <c r="C26" i="17"/>
  <c r="CB54" i="17"/>
  <c r="DE54" i="17"/>
  <c r="CI50" i="17"/>
  <c r="R98" i="17"/>
  <c r="CD69" i="17"/>
  <c r="BQ87" i="17"/>
  <c r="DA16" i="17"/>
  <c r="DU86" i="17"/>
  <c r="CX13" i="17"/>
  <c r="BQ10" i="17"/>
  <c r="CZ67" i="17"/>
  <c r="CE30" i="17"/>
  <c r="BQ98" i="17"/>
  <c r="BJ25" i="17"/>
  <c r="CI39" i="17"/>
  <c r="CS73" i="17"/>
  <c r="CB98" i="17"/>
  <c r="DV86" i="17"/>
  <c r="M16" i="17"/>
  <c r="T39" i="17"/>
  <c r="BC51" i="17"/>
  <c r="AU12" i="17"/>
  <c r="DC40" i="17"/>
  <c r="W67" i="17"/>
  <c r="CB88" i="17"/>
  <c r="DZ30" i="17"/>
  <c r="EC11" i="17"/>
  <c r="AN88" i="17"/>
  <c r="ED13" i="17"/>
  <c r="ED39" i="17"/>
  <c r="BM39" i="17"/>
  <c r="Q49" i="17"/>
  <c r="ED50" i="17"/>
  <c r="BI30" i="17"/>
  <c r="DT25" i="17"/>
  <c r="DH10" i="17"/>
  <c r="AK73" i="17"/>
  <c r="CU98" i="17"/>
  <c r="CT88" i="17"/>
  <c r="DQ68" i="17"/>
  <c r="Z10" i="17"/>
  <c r="AQ67" i="17"/>
  <c r="AJ24" i="17"/>
  <c r="CN16" i="17"/>
  <c r="BM98" i="17"/>
  <c r="AM73" i="17"/>
  <c r="J49" i="17"/>
  <c r="DT73" i="17"/>
  <c r="DM27" i="17"/>
  <c r="D40" i="17"/>
  <c r="AO16" i="17"/>
  <c r="BP69" i="17"/>
  <c r="K69" i="17"/>
  <c r="AS13" i="17"/>
  <c r="AB50" i="17"/>
  <c r="BC97" i="17"/>
  <c r="CU24" i="17"/>
  <c r="AP73" i="17"/>
  <c r="BG88" i="17"/>
  <c r="CS50" i="17"/>
  <c r="AO25" i="17"/>
  <c r="DJ16" i="17"/>
  <c r="CE54" i="17"/>
  <c r="DJ30" i="17"/>
  <c r="CK50" i="17"/>
  <c r="AY27" i="17"/>
  <c r="BT11" i="17"/>
  <c r="BU24" i="17"/>
  <c r="CL11" i="17"/>
  <c r="CT50" i="17"/>
  <c r="AT40" i="17"/>
  <c r="CF10" i="17"/>
  <c r="AS25" i="17"/>
  <c r="DG96" i="17"/>
  <c r="I69" i="17"/>
  <c r="AO69" i="17"/>
  <c r="AA86" i="17"/>
  <c r="DL49" i="17"/>
  <c r="CK12" i="17"/>
  <c r="AF48" i="17"/>
  <c r="CF96" i="17"/>
  <c r="AL13" i="17"/>
  <c r="EC97" i="17"/>
  <c r="V69" i="17"/>
  <c r="CU73" i="17"/>
  <c r="DU51" i="17"/>
  <c r="CT40" i="17"/>
  <c r="EC73" i="17"/>
  <c r="CT24" i="17"/>
  <c r="DZ13" i="17"/>
  <c r="DB16" i="17"/>
  <c r="CG97" i="17"/>
  <c r="AD48" i="17"/>
  <c r="AS68" i="17"/>
  <c r="Z73" i="17"/>
  <c r="AW13" i="17"/>
  <c r="AA25" i="17"/>
  <c r="DW98" i="17"/>
  <c r="BL50" i="17"/>
  <c r="AJ16" i="17"/>
  <c r="BW98" i="17"/>
  <c r="DT98" i="17"/>
  <c r="DV97" i="17"/>
  <c r="CU12" i="17"/>
  <c r="DH39" i="17"/>
  <c r="DS13" i="17"/>
  <c r="BZ39" i="17"/>
  <c r="BR38" i="17"/>
  <c r="DT67" i="17"/>
  <c r="CK24" i="17"/>
  <c r="AX39" i="17"/>
  <c r="CV49" i="17"/>
  <c r="DJ26" i="17"/>
  <c r="DD98" i="17"/>
  <c r="AQ96" i="17"/>
  <c r="BN70" i="17"/>
  <c r="O70" i="17"/>
  <c r="BT48" i="17"/>
  <c r="DD49" i="17"/>
  <c r="AU51" i="17"/>
  <c r="BO25" i="17"/>
  <c r="DX88" i="17"/>
  <c r="DY73" i="17"/>
  <c r="CA48" i="17"/>
  <c r="AX98" i="17"/>
  <c r="CA10" i="17"/>
  <c r="O16" i="17"/>
  <c r="AR54" i="17"/>
  <c r="BF67" i="17"/>
  <c r="N88" i="17"/>
  <c r="BF25" i="17"/>
  <c r="CS87" i="17"/>
  <c r="AU68" i="17"/>
  <c r="CN39" i="17"/>
  <c r="O12" i="17"/>
  <c r="CX48" i="17"/>
  <c r="AD88" i="17"/>
  <c r="DZ40" i="17"/>
  <c r="C16" i="17"/>
  <c r="DI27" i="17"/>
  <c r="BQ49" i="17"/>
  <c r="DZ49" i="17"/>
  <c r="E10" i="17"/>
  <c r="CS70" i="17"/>
  <c r="DX54" i="17"/>
  <c r="AC26" i="17"/>
  <c r="AI69" i="17"/>
  <c r="W12" i="17"/>
  <c r="DE86" i="17"/>
  <c r="DA68" i="17"/>
  <c r="AT16" i="17"/>
  <c r="F87" i="17"/>
  <c r="BD10" i="17"/>
  <c r="P73" i="17"/>
  <c r="BX11" i="17"/>
  <c r="BG73" i="17"/>
  <c r="BG96" i="17"/>
  <c r="DC69" i="17"/>
  <c r="BA38" i="17"/>
  <c r="CK40" i="17"/>
  <c r="CL39" i="17"/>
  <c r="BP51" i="17"/>
  <c r="DR11" i="17"/>
  <c r="J97" i="17"/>
  <c r="M98" i="17"/>
  <c r="CO68" i="17"/>
  <c r="N38" i="17"/>
  <c r="DP48" i="17"/>
  <c r="BI54" i="17"/>
  <c r="DI98" i="17"/>
  <c r="DR25" i="17"/>
  <c r="AO51" i="17"/>
  <c r="AS40" i="17"/>
  <c r="DS30" i="17"/>
  <c r="F49" i="17"/>
  <c r="CS40" i="17"/>
  <c r="W70" i="17"/>
  <c r="CK11" i="17"/>
  <c r="CR67" i="17"/>
  <c r="DG68" i="17"/>
  <c r="BT24" i="17"/>
  <c r="CP25" i="17"/>
  <c r="CO11" i="17"/>
  <c r="BL49" i="17"/>
  <c r="BZ50" i="17"/>
  <c r="H69" i="17"/>
  <c r="R16" i="17"/>
  <c r="BJ48" i="17"/>
  <c r="BW38" i="17"/>
  <c r="BN49" i="17"/>
  <c r="BK49" i="17"/>
  <c r="D24" i="17"/>
  <c r="CF50" i="17"/>
  <c r="BH69" i="17"/>
  <c r="DU12" i="17"/>
  <c r="CZ69" i="17"/>
  <c r="AL69" i="17"/>
  <c r="R11" i="17"/>
  <c r="DL98" i="17"/>
  <c r="N40" i="17"/>
  <c r="EA96" i="17"/>
  <c r="EA88" i="17"/>
  <c r="DT50" i="17"/>
  <c r="BX70" i="17"/>
  <c r="C39" i="17"/>
  <c r="BB70" i="17"/>
  <c r="BF16" i="17"/>
  <c r="BS67" i="17"/>
  <c r="BR49" i="17"/>
  <c r="CW16" i="17"/>
  <c r="DF86" i="17"/>
  <c r="BR50" i="17"/>
  <c r="DG98" i="17"/>
  <c r="BS48" i="17"/>
  <c r="BJ30" i="17"/>
  <c r="EA38" i="17"/>
  <c r="X30" i="17"/>
  <c r="EB13" i="17"/>
  <c r="T96" i="17"/>
  <c r="ED96" i="17"/>
  <c r="CC26" i="17"/>
  <c r="BQ39" i="17"/>
  <c r="BP38" i="17"/>
  <c r="CS16" i="17"/>
  <c r="AH67" i="17"/>
  <c r="BL24" i="17"/>
  <c r="CS49" i="17"/>
  <c r="BZ48" i="17"/>
  <c r="BQ50" i="17"/>
  <c r="J73" i="17"/>
  <c r="CY68" i="17"/>
  <c r="CB68" i="17"/>
  <c r="BD12" i="17"/>
  <c r="DK16" i="17"/>
  <c r="AO70" i="17"/>
  <c r="CC67" i="17"/>
  <c r="DK24" i="17"/>
  <c r="AZ86" i="17"/>
  <c r="H13" i="17"/>
  <c r="E24" i="17"/>
  <c r="AN26" i="17"/>
  <c r="BF73" i="17"/>
  <c r="DF88" i="17"/>
  <c r="BV10" i="17"/>
  <c r="CI24" i="17"/>
  <c r="DB69" i="17"/>
  <c r="DC87" i="17"/>
  <c r="C25" i="17"/>
  <c r="DG27" i="17"/>
  <c r="BE69" i="17"/>
  <c r="EB88" i="17"/>
  <c r="DL69" i="17"/>
  <c r="Y86" i="17"/>
  <c r="BZ11" i="17"/>
  <c r="AH73" i="17"/>
  <c r="AU96" i="17"/>
  <c r="AG13" i="17"/>
  <c r="DX73" i="17"/>
  <c r="CV70" i="17"/>
  <c r="BN10" i="17"/>
  <c r="CP49" i="17"/>
  <c r="S97" i="17"/>
  <c r="AF16" i="17"/>
  <c r="DU54" i="17"/>
  <c r="DD16" i="17"/>
  <c r="DP12" i="17"/>
  <c r="EC30" i="17"/>
  <c r="T11" i="17"/>
  <c r="CR26" i="17"/>
  <c r="DZ26" i="17"/>
  <c r="AN13" i="17"/>
  <c r="DQ96" i="17"/>
  <c r="BH40" i="17"/>
  <c r="CC54" i="17"/>
  <c r="ED87" i="17"/>
  <c r="M51" i="17"/>
  <c r="G11" i="17"/>
  <c r="AO87" i="17"/>
  <c r="AV67" i="17"/>
  <c r="BF12" i="17"/>
  <c r="BZ88" i="17"/>
  <c r="AU97" i="17"/>
  <c r="L16" i="17"/>
  <c r="CA38" i="17"/>
  <c r="T48" i="17"/>
  <c r="AW96" i="17"/>
  <c r="AL12" i="17"/>
  <c r="CE51" i="17"/>
  <c r="AF69" i="17"/>
  <c r="Y24" i="17"/>
  <c r="BA67" i="17"/>
  <c r="CQ30" i="17"/>
  <c r="R73" i="17"/>
  <c r="DY69" i="17"/>
  <c r="BF38" i="17"/>
  <c r="AS67" i="17"/>
  <c r="DH40" i="17"/>
  <c r="AW70" i="17"/>
  <c r="I16" i="17"/>
  <c r="BL30" i="17"/>
  <c r="CJ24" i="17"/>
  <c r="AH11" i="17"/>
  <c r="I49" i="17"/>
  <c r="AR10" i="17"/>
  <c r="BZ69" i="17"/>
  <c r="CF73" i="17"/>
  <c r="EA30" i="17"/>
  <c r="BP26" i="17"/>
  <c r="BB30" i="17"/>
  <c r="DV51" i="17"/>
  <c r="AX54" i="17"/>
  <c r="DJ98" i="17"/>
  <c r="EB69" i="17"/>
  <c r="BV51" i="17"/>
  <c r="BL87" i="17"/>
  <c r="DI49" i="17"/>
  <c r="AV88" i="17"/>
  <c r="CN68" i="17"/>
  <c r="CW97" i="17"/>
  <c r="BL67" i="17"/>
  <c r="DI68" i="17"/>
  <c r="DO11" i="17"/>
  <c r="DK86" i="17"/>
  <c r="CL68" i="17"/>
  <c r="DD88" i="17"/>
  <c r="BK26" i="17"/>
  <c r="CE49" i="17"/>
  <c r="AZ13" i="17"/>
  <c r="DE73" i="17"/>
  <c r="L10" i="17"/>
  <c r="BM50" i="17"/>
  <c r="AI49" i="17"/>
  <c r="AG87" i="17"/>
  <c r="ED49" i="17"/>
  <c r="N97" i="17"/>
  <c r="BS51" i="17"/>
  <c r="CK51" i="17"/>
  <c r="S16" i="17"/>
  <c r="ED12" i="17"/>
  <c r="BT54" i="17"/>
  <c r="BL27" i="17"/>
  <c r="DO96" i="17"/>
  <c r="AW49" i="17"/>
  <c r="AO50" i="17"/>
  <c r="BG11" i="17"/>
  <c r="AG16" i="17"/>
  <c r="CV88" i="17"/>
  <c r="AY39" i="17"/>
  <c r="BS70" i="17"/>
  <c r="J96" i="17"/>
  <c r="BA68" i="17"/>
  <c r="AF70" i="17"/>
  <c r="O69" i="17"/>
  <c r="AH48" i="17"/>
  <c r="DV25" i="17"/>
  <c r="ED98" i="17"/>
  <c r="DF40" i="17"/>
  <c r="K13" i="17"/>
  <c r="DD70" i="17"/>
  <c r="R97" i="17"/>
  <c r="CR70" i="17"/>
  <c r="DX96" i="17"/>
  <c r="AN97" i="17"/>
  <c r="DE69" i="17"/>
  <c r="DU10" i="17"/>
  <c r="DP25" i="17"/>
  <c r="AJ87" i="17"/>
  <c r="AG12" i="17"/>
  <c r="CU16" i="17"/>
  <c r="CH13" i="17"/>
  <c r="AT27" i="17"/>
  <c r="CD25" i="17"/>
  <c r="DL51" i="17"/>
  <c r="AJ48" i="17"/>
  <c r="H27" i="17"/>
  <c r="AO54" i="17"/>
  <c r="BC13" i="17"/>
  <c r="CH40" i="17"/>
  <c r="DY96" i="17"/>
  <c r="S30" i="17"/>
  <c r="BL51" i="17"/>
  <c r="DC39" i="17"/>
  <c r="AA48" i="17"/>
  <c r="BN96" i="17"/>
  <c r="BN13" i="17"/>
  <c r="DJ68" i="17"/>
  <c r="BO40" i="17"/>
  <c r="AS69" i="17"/>
  <c r="CP97" i="17"/>
  <c r="M54" i="17"/>
  <c r="AU10" i="17"/>
  <c r="N70" i="17"/>
  <c r="AH70" i="17"/>
  <c r="G48" i="17"/>
  <c r="BX73" i="17"/>
  <c r="DF25" i="17"/>
  <c r="BN73" i="17"/>
  <c r="DB30" i="17"/>
  <c r="V38" i="17"/>
  <c r="H97" i="17"/>
  <c r="BY87" i="17"/>
  <c r="BG68" i="17"/>
  <c r="AS12" i="17"/>
  <c r="DH27" i="17"/>
  <c r="CA70" i="17"/>
  <c r="AO86" i="17"/>
  <c r="X27" i="17"/>
  <c r="G24" i="17"/>
  <c r="BR67" i="17"/>
  <c r="AX10" i="17"/>
  <c r="AD86" i="17"/>
  <c r="W68" i="17"/>
  <c r="T98" i="17"/>
  <c r="Y70" i="17"/>
  <c r="BU26" i="17"/>
  <c r="I68" i="17"/>
  <c r="DN25" i="17"/>
  <c r="CX25" i="17"/>
  <c r="BD96" i="17"/>
  <c r="AQ39" i="17"/>
  <c r="AK97" i="17"/>
  <c r="CW98" i="17"/>
  <c r="N69" i="17"/>
  <c r="AP87" i="17"/>
  <c r="ED68" i="17"/>
  <c r="M88" i="17"/>
  <c r="G88" i="17"/>
  <c r="X38" i="17"/>
  <c r="AX50" i="17"/>
  <c r="CM25" i="17"/>
  <c r="BM25" i="17"/>
  <c r="DB97" i="17"/>
  <c r="DW12" i="17"/>
  <c r="CI49" i="17"/>
  <c r="CW70" i="17"/>
  <c r="CE67" i="17"/>
  <c r="DY16" i="17"/>
  <c r="BH49" i="17"/>
  <c r="DQ10" i="17"/>
  <c r="ED88" i="17"/>
  <c r="BV27" i="17"/>
  <c r="O51" i="17"/>
  <c r="CZ27" i="17"/>
  <c r="CJ54" i="17"/>
  <c r="BB51" i="17"/>
  <c r="N73" i="17"/>
  <c r="DE87" i="17"/>
  <c r="CP54" i="17"/>
  <c r="CE27" i="17"/>
  <c r="CQ97" i="17"/>
  <c r="CA50" i="17"/>
  <c r="AZ96" i="17"/>
  <c r="CY73" i="17"/>
  <c r="AX27" i="17"/>
  <c r="AX96" i="17"/>
  <c r="DW54" i="17"/>
  <c r="AK67" i="17"/>
  <c r="S69" i="17"/>
  <c r="DG48" i="17"/>
  <c r="Z96" i="17"/>
  <c r="BE39" i="17"/>
  <c r="H39" i="17"/>
  <c r="R51" i="17"/>
  <c r="EC98" i="17"/>
  <c r="CC98" i="17"/>
  <c r="M26" i="17"/>
  <c r="DB12" i="17"/>
  <c r="T25" i="17"/>
  <c r="AA96" i="17"/>
  <c r="CF69" i="17"/>
  <c r="W97" i="17"/>
  <c r="H16" i="17"/>
  <c r="BX48" i="17"/>
  <c r="AV50" i="17"/>
  <c r="DO40" i="17"/>
  <c r="CC11" i="17"/>
  <c r="I87" i="17"/>
  <c r="DT69" i="17"/>
  <c r="DT40" i="17"/>
  <c r="BC25" i="17"/>
  <c r="CP67" i="17"/>
  <c r="DB25" i="17"/>
  <c r="DY24" i="17"/>
  <c r="P40" i="17"/>
  <c r="AF97" i="17"/>
  <c r="CW67" i="17"/>
  <c r="AX67" i="17"/>
  <c r="AA16" i="17"/>
  <c r="CZ30" i="17"/>
  <c r="Y48" i="17"/>
  <c r="AZ24" i="17"/>
  <c r="DX70" i="17"/>
  <c r="DT87" i="17"/>
  <c r="DZ67" i="17"/>
  <c r="DM69" i="17"/>
  <c r="AD38" i="17"/>
  <c r="CH97" i="17"/>
  <c r="BY13" i="17"/>
  <c r="CW40" i="17"/>
  <c r="F30" i="17"/>
  <c r="X12" i="17"/>
  <c r="M12" i="17"/>
  <c r="U87" i="17"/>
  <c r="BJ26" i="17"/>
  <c r="BV48" i="17"/>
  <c r="CP40" i="17"/>
  <c r="DQ25" i="17"/>
  <c r="DV96" i="17"/>
  <c r="AL87" i="17"/>
  <c r="I30" i="17"/>
  <c r="W51" i="17"/>
  <c r="AS38" i="17"/>
  <c r="DE39" i="17"/>
  <c r="CD51" i="17"/>
  <c r="DR67" i="17"/>
  <c r="BU16" i="17"/>
  <c r="J10" i="17"/>
  <c r="C49" i="17"/>
  <c r="D27" i="17"/>
  <c r="BI26" i="17"/>
  <c r="J50" i="17"/>
  <c r="CS69" i="17"/>
  <c r="AP26" i="17"/>
  <c r="CL51" i="17"/>
  <c r="CK96" i="17"/>
  <c r="BO69" i="17"/>
  <c r="BJ39" i="17"/>
  <c r="AH27" i="17"/>
  <c r="AG96" i="17"/>
  <c r="BQ13" i="17"/>
  <c r="CE16" i="17"/>
  <c r="CA49" i="17"/>
  <c r="E16" i="17"/>
  <c r="CR12" i="17"/>
  <c r="AV26" i="17"/>
  <c r="CY69" i="17"/>
  <c r="AH87" i="17"/>
  <c r="P16" i="17"/>
  <c r="DB51" i="17"/>
  <c r="BJ70" i="17"/>
  <c r="DV88" i="17"/>
  <c r="DT39" i="17"/>
  <c r="DE16" i="17"/>
  <c r="X69" i="17"/>
  <c r="O38" i="17"/>
  <c r="AO38" i="17"/>
  <c r="D16" i="17"/>
  <c r="AP50" i="17"/>
  <c r="AI40" i="17"/>
  <c r="AL70" i="17"/>
  <c r="CM86" i="17"/>
  <c r="EC50" i="17"/>
  <c r="CN73" i="17"/>
  <c r="CQ10" i="17"/>
  <c r="O39" i="17"/>
  <c r="EB97" i="17"/>
  <c r="DW40" i="17"/>
  <c r="DS98" i="17"/>
  <c r="C13" i="17"/>
  <c r="AI98" i="17"/>
  <c r="CD12" i="17"/>
  <c r="DN13" i="17"/>
  <c r="BU70" i="17"/>
  <c r="AA69" i="17"/>
  <c r="BO54" i="17"/>
  <c r="AT88" i="17"/>
  <c r="BQ54" i="17"/>
  <c r="AX87" i="17"/>
  <c r="DM73" i="17"/>
  <c r="DA11" i="17"/>
  <c r="DP70" i="17"/>
  <c r="DS25" i="17"/>
  <c r="EA48" i="17"/>
  <c r="BY49" i="17"/>
  <c r="U26" i="17"/>
  <c r="AW26" i="17"/>
  <c r="AX69" i="17"/>
  <c r="DL30" i="17"/>
  <c r="BN30" i="17"/>
  <c r="DB49" i="17"/>
  <c r="X11" i="17"/>
  <c r="BW50" i="17"/>
  <c r="DF12" i="17"/>
  <c r="DM68" i="17"/>
  <c r="BX24" i="17"/>
  <c r="AU50" i="17"/>
  <c r="BR40" i="17"/>
  <c r="BD54" i="17"/>
  <c r="F67" i="17"/>
  <c r="DJ87" i="17"/>
  <c r="AT39" i="17"/>
  <c r="BO51" i="17"/>
  <c r="BD40" i="17"/>
  <c r="BI51" i="17"/>
  <c r="CN27" i="17"/>
  <c r="AU13" i="17"/>
  <c r="DE30" i="17"/>
  <c r="BJ11" i="17"/>
  <c r="CG30" i="17"/>
  <c r="DM40" i="17"/>
  <c r="CR39" i="17"/>
  <c r="BI24" i="17"/>
  <c r="Y97" i="17"/>
  <c r="CB24" i="17"/>
  <c r="DT38" i="17"/>
  <c r="DO13" i="17"/>
  <c r="BK69" i="17"/>
  <c r="AO11" i="17"/>
  <c r="DA48" i="17"/>
  <c r="BA39" i="17"/>
  <c r="CJ39" i="17"/>
  <c r="BN24" i="17"/>
  <c r="DN40" i="17"/>
  <c r="CY38" i="17"/>
  <c r="N98" i="17"/>
  <c r="CA16" i="17"/>
  <c r="CG70" i="17"/>
  <c r="V67" i="17"/>
  <c r="CC27" i="17"/>
  <c r="DO48" i="17"/>
  <c r="EB11" i="17"/>
  <c r="CE39" i="17"/>
  <c r="AD30" i="17"/>
  <c r="DX67" i="17"/>
  <c r="AU38" i="17"/>
  <c r="BJ38" i="17"/>
  <c r="BW40" i="17"/>
  <c r="DX69" i="17"/>
  <c r="AN96" i="17"/>
  <c r="DD50" i="17"/>
  <c r="DU30" i="17"/>
  <c r="Z97" i="17"/>
  <c r="R12" i="17"/>
  <c r="EA68" i="17"/>
  <c r="DL38" i="17"/>
  <c r="C10" i="17"/>
  <c r="BD49" i="17"/>
  <c r="BM16" i="17"/>
  <c r="DG67" i="17"/>
  <c r="CT98" i="17"/>
  <c r="CH39" i="17"/>
  <c r="EA70" i="17"/>
  <c r="EB16" i="17"/>
  <c r="BP39" i="17"/>
  <c r="CY10" i="17"/>
  <c r="X54" i="17"/>
  <c r="BE54" i="17"/>
  <c r="DS12" i="17"/>
  <c r="BE25" i="17"/>
  <c r="BJ96" i="17"/>
  <c r="N49" i="17"/>
  <c r="DR26" i="17"/>
  <c r="AS49" i="17"/>
  <c r="AF11" i="17"/>
  <c r="DZ11" i="17"/>
  <c r="DH16" i="17"/>
  <c r="DC10" i="17"/>
  <c r="DP30" i="17"/>
  <c r="AV27" i="17"/>
  <c r="BR54" i="17"/>
  <c r="AI38" i="17"/>
  <c r="CT54" i="17"/>
  <c r="Q16" i="17"/>
  <c r="CC70" i="17"/>
  <c r="J68" i="17"/>
  <c r="DP87" i="17"/>
  <c r="DT88" i="17"/>
  <c r="ED54" i="17"/>
  <c r="AL38" i="17"/>
  <c r="AU54" i="17"/>
  <c r="DV12" i="17"/>
  <c r="CN54" i="17"/>
  <c r="U73" i="17"/>
  <c r="EB26" i="17"/>
  <c r="BA27" i="17"/>
  <c r="AR70" i="17"/>
  <c r="DG30" i="17"/>
  <c r="EC51" i="17"/>
  <c r="AT87" i="17"/>
  <c r="DS48" i="17"/>
  <c r="CD67" i="17"/>
  <c r="DS97" i="17"/>
  <c r="M68" i="17"/>
  <c r="CX51" i="17"/>
  <c r="T87" i="17"/>
  <c r="BJ49" i="17"/>
  <c r="CM51" i="17"/>
  <c r="BL48" i="17"/>
  <c r="DV26" i="17"/>
  <c r="DU96" i="17"/>
  <c r="BI97" i="17"/>
  <c r="BX98" i="17"/>
  <c r="DA30" i="17"/>
  <c r="CD39" i="17"/>
  <c r="DI39" i="17"/>
  <c r="O68" i="17"/>
  <c r="BH73" i="17"/>
  <c r="CS54" i="17"/>
  <c r="DS40" i="17"/>
  <c r="BA48" i="17"/>
  <c r="BX40" i="17"/>
  <c r="ED97" i="17"/>
  <c r="DJ38" i="17"/>
  <c r="AE87" i="17"/>
  <c r="DR48" i="17"/>
  <c r="I48" i="17"/>
  <c r="M10" i="17"/>
  <c r="BV11" i="17"/>
  <c r="DS11" i="17"/>
  <c r="F97" i="17"/>
  <c r="BU49" i="17"/>
  <c r="AA40" i="17"/>
  <c r="DD27" i="17"/>
  <c r="CS97" i="17"/>
  <c r="DH50" i="17"/>
  <c r="BJ12" i="17"/>
  <c r="DF16" i="17"/>
  <c r="AN11" i="17"/>
  <c r="AT50" i="17"/>
  <c r="BG30" i="17"/>
  <c r="AW38" i="17"/>
  <c r="BE51" i="17"/>
  <c r="I54" i="17"/>
  <c r="DS10" i="17"/>
  <c r="BE50" i="17"/>
  <c r="EA87" i="17"/>
  <c r="DW67" i="17"/>
  <c r="DK48" i="17"/>
  <c r="DE96" i="17"/>
  <c r="DA38" i="17"/>
  <c r="EA54" i="17"/>
  <c r="EA97" i="17"/>
  <c r="U10" i="17"/>
  <c r="AL16" i="17"/>
  <c r="BO16" i="17"/>
  <c r="CA97" i="17"/>
  <c r="M97" i="17"/>
  <c r="L87" i="17"/>
  <c r="AM12" i="17"/>
  <c r="BG26" i="17"/>
  <c r="DP54" i="17"/>
  <c r="DB10" i="17"/>
  <c r="CZ16" i="17"/>
  <c r="BI68" i="17"/>
  <c r="DL96" i="17"/>
  <c r="D50" i="17"/>
  <c r="CQ88" i="17"/>
  <c r="BQ12" i="17"/>
  <c r="AE26" i="17"/>
  <c r="AZ97" i="17"/>
  <c r="Z67" i="17"/>
  <c r="CR10" i="17"/>
  <c r="EB39" i="17"/>
  <c r="BE40" i="17"/>
  <c r="CJ96" i="17"/>
  <c r="CD26" i="17"/>
  <c r="AZ88" i="17"/>
  <c r="N13" i="17"/>
  <c r="EC39" i="17"/>
  <c r="AL24" i="17"/>
  <c r="CT39" i="17"/>
  <c r="EA69" i="17"/>
  <c r="AE68" i="17"/>
  <c r="AG51" i="17"/>
  <c r="Q70" i="17"/>
  <c r="AD50" i="17"/>
  <c r="CI88" i="17"/>
  <c r="BS49" i="17"/>
  <c r="DQ69" i="17"/>
  <c r="CL12" i="17"/>
  <c r="AC87" i="17"/>
  <c r="DK54" i="17"/>
  <c r="AR51" i="17"/>
  <c r="CV16" i="17"/>
  <c r="DW50" i="17"/>
  <c r="CF38" i="17"/>
  <c r="CE86" i="17"/>
  <c r="EB12" i="17"/>
  <c r="CV97" i="17"/>
  <c r="CD70" i="17"/>
  <c r="V51" i="17"/>
  <c r="AN68" i="17"/>
  <c r="CX49" i="17"/>
  <c r="CU70" i="17"/>
  <c r="DR51" i="17"/>
  <c r="CS48" i="17"/>
  <c r="BX68" i="17"/>
  <c r="BV87" i="17"/>
  <c r="BN88" i="17"/>
  <c r="AX86" i="17"/>
  <c r="AM67" i="17"/>
  <c r="O24" i="17"/>
  <c r="AE40" i="17"/>
  <c r="AC97" i="17"/>
  <c r="CA98" i="17"/>
  <c r="AU67" i="17"/>
  <c r="BO27" i="17"/>
  <c r="BE27" i="17"/>
  <c r="DG51" i="17"/>
  <c r="AJ12" i="17"/>
  <c r="EC96" i="17"/>
  <c r="DI24" i="17"/>
  <c r="AX40" i="17"/>
  <c r="BV39" i="17"/>
  <c r="BN39" i="17"/>
  <c r="BU12" i="17"/>
  <c r="DN27" i="17"/>
  <c r="BP25" i="17"/>
  <c r="AF54" i="17"/>
  <c r="C97" i="17"/>
  <c r="CD73" i="17"/>
  <c r="J67" i="17"/>
  <c r="BK96" i="17"/>
  <c r="BE96" i="17"/>
  <c r="AV98" i="17"/>
  <c r="CP86" i="17"/>
  <c r="D10" i="17"/>
  <c r="X97" i="17"/>
  <c r="CB38" i="17"/>
  <c r="DN48" i="17"/>
  <c r="DG13" i="17"/>
  <c r="DH48" i="17"/>
  <c r="CF12" i="17"/>
  <c r="DM12" i="17"/>
  <c r="K48" i="17"/>
  <c r="AK13" i="17"/>
  <c r="AS51" i="17"/>
  <c r="AQ88" i="17"/>
  <c r="CH38" i="17"/>
  <c r="CA51" i="17"/>
  <c r="DP51" i="17"/>
  <c r="DU87" i="17"/>
  <c r="BO11" i="17"/>
  <c r="BV30" i="17"/>
  <c r="R86" i="17"/>
  <c r="CW69" i="17"/>
  <c r="CK26" i="17"/>
  <c r="DU88" i="17"/>
  <c r="CO16" i="17"/>
  <c r="DR38" i="17"/>
  <c r="BO70" i="17"/>
  <c r="DC30" i="17"/>
  <c r="CJ38" i="17"/>
  <c r="K10" i="17"/>
  <c r="DQ67" i="17"/>
  <c r="DK98" i="17"/>
  <c r="AN86" i="17"/>
  <c r="AG67" i="17"/>
  <c r="AA11" i="17"/>
  <c r="K24" i="17"/>
  <c r="DD30" i="17"/>
  <c r="BI27" i="17"/>
  <c r="CK38" i="17"/>
  <c r="DW51" i="17"/>
  <c r="DG26" i="17"/>
  <c r="P67" i="17"/>
  <c r="DM24" i="17"/>
  <c r="BS25" i="17"/>
  <c r="DD48" i="17"/>
  <c r="CF51" i="17"/>
  <c r="BI67" i="17"/>
  <c r="EB25" i="17"/>
  <c r="Z25" i="17"/>
  <c r="BC10" i="17"/>
  <c r="BQ27" i="17"/>
  <c r="AW68" i="17"/>
  <c r="DY49" i="17"/>
  <c r="DO51" i="17"/>
  <c r="AM48" i="17"/>
  <c r="AV12" i="17"/>
  <c r="AB13" i="17"/>
  <c r="CS30" i="17"/>
  <c r="BP49" i="17"/>
  <c r="AK12" i="17"/>
  <c r="AY97" i="17"/>
  <c r="DM49" i="17"/>
  <c r="CC69" i="17"/>
  <c r="AC88" i="17"/>
  <c r="ED16" i="17"/>
  <c r="ED40" i="17"/>
  <c r="AF50" i="17"/>
  <c r="L86" i="17"/>
  <c r="CM73" i="17"/>
  <c r="M87" i="17"/>
  <c r="DJ49" i="17"/>
  <c r="EA24" i="17"/>
  <c r="CX39" i="17"/>
  <c r="AJ98" i="17"/>
  <c r="EC86" i="17"/>
  <c r="AC40" i="17"/>
  <c r="AH49" i="17"/>
  <c r="DR86" i="17"/>
  <c r="DY51" i="17"/>
  <c r="BS26" i="17"/>
  <c r="AN67" i="17"/>
  <c r="DX68" i="17"/>
  <c r="BH27" i="17"/>
  <c r="AM98" i="17"/>
  <c r="DB27" i="17"/>
  <c r="DA25" i="17"/>
  <c r="CH88" i="17"/>
  <c r="CS27" i="17"/>
  <c r="DE26" i="17"/>
  <c r="CX73" i="17"/>
  <c r="O26" i="17"/>
  <c r="AJ97" i="17"/>
  <c r="AR88" i="17"/>
  <c r="X25" i="17"/>
  <c r="BS68" i="17"/>
  <c r="Y38" i="17"/>
  <c r="AE97" i="17"/>
  <c r="AI87" i="17"/>
  <c r="DX50" i="17"/>
  <c r="AR68" i="17"/>
  <c r="DP49" i="17"/>
  <c r="BZ10" i="17"/>
  <c r="BE86" i="17"/>
  <c r="AR24" i="17"/>
  <c r="AD97" i="17"/>
  <c r="AK51" i="17"/>
  <c r="BQ24" i="17"/>
  <c r="V86" i="17"/>
  <c r="DW88" i="17"/>
  <c r="DQ12" i="17"/>
  <c r="CS26" i="17"/>
  <c r="CK30" i="17"/>
  <c r="CK25" i="17"/>
  <c r="AY96" i="17"/>
  <c r="AX48" i="17"/>
  <c r="CY30" i="17"/>
  <c r="DY27" i="17"/>
  <c r="DH12" i="17"/>
  <c r="AL25" i="17"/>
  <c r="DG16" i="17"/>
  <c r="CM27" i="17"/>
  <c r="DY86" i="17"/>
  <c r="W48" i="17"/>
  <c r="DA96" i="17"/>
  <c r="CI73" i="17"/>
  <c r="BO97" i="17"/>
  <c r="DV98" i="17"/>
  <c r="BA25" i="17"/>
  <c r="CY13" i="17"/>
  <c r="AT86" i="17"/>
  <c r="DY40" i="17"/>
  <c r="CT10" i="17"/>
  <c r="BI11" i="17"/>
  <c r="AI27" i="17"/>
  <c r="CW24" i="17"/>
  <c r="BP98" i="17"/>
  <c r="BH13" i="17"/>
  <c r="AH86" i="17"/>
  <c r="DA26" i="17"/>
  <c r="CF30" i="17"/>
  <c r="CQ96" i="17"/>
  <c r="DD13" i="17"/>
  <c r="CO13" i="17"/>
  <c r="BU13" i="17"/>
  <c r="EC70" i="17"/>
  <c r="AF67" i="17"/>
  <c r="DB48" i="17"/>
  <c r="CR96" i="17"/>
  <c r="ED25" i="17"/>
  <c r="DX13" i="17"/>
  <c r="BI96" i="17"/>
  <c r="DM50" i="17"/>
  <c r="X10" i="17"/>
  <c r="AP70" i="17"/>
  <c r="DP10" i="17"/>
  <c r="AP27" i="17"/>
  <c r="AK68" i="17"/>
  <c r="CH26" i="17"/>
  <c r="CH68" i="17"/>
  <c r="AZ67" i="17"/>
  <c r="DE13" i="17"/>
  <c r="H67" i="17"/>
  <c r="AB10" i="17"/>
  <c r="CR88" i="17"/>
  <c r="AB27" i="17"/>
  <c r="Z38" i="17"/>
  <c r="V39" i="17"/>
  <c r="ED51" i="17"/>
  <c r="DY70" i="17"/>
  <c r="DN70" i="17"/>
  <c r="DN54" i="17"/>
  <c r="EC12" i="17"/>
  <c r="BA13" i="17"/>
  <c r="AN40" i="17"/>
  <c r="DD11" i="17"/>
  <c r="CG26" i="17"/>
  <c r="CM70" i="17"/>
  <c r="BM48" i="17"/>
  <c r="EA50" i="17"/>
  <c r="D88" i="17"/>
  <c r="CC86" i="17"/>
  <c r="P25" i="17"/>
  <c r="EA10" i="17"/>
  <c r="AN50" i="17"/>
  <c r="CX67" i="17"/>
  <c r="L26" i="17"/>
  <c r="CX86" i="17"/>
  <c r="AJ67" i="17"/>
  <c r="N26" i="17"/>
  <c r="H70" i="17"/>
  <c r="AE67" i="17"/>
  <c r="DV73" i="17"/>
  <c r="DO97" i="17"/>
  <c r="CT26" i="17"/>
  <c r="AS10" i="17"/>
  <c r="BG39" i="17"/>
  <c r="K88" i="17"/>
  <c r="DR24" i="17"/>
  <c r="K26" i="17"/>
  <c r="DQ54" i="17"/>
  <c r="CW30" i="17"/>
  <c r="CR73" i="17"/>
  <c r="BJ13" i="17"/>
  <c r="DE98" i="17"/>
  <c r="AI48" i="17"/>
  <c r="BR97" i="17"/>
  <c r="BZ97" i="17"/>
  <c r="J40" i="17"/>
  <c r="F69" i="17"/>
  <c r="BP54" i="17"/>
  <c r="CU50" i="17"/>
  <c r="AY16" i="17"/>
  <c r="DX86" i="17"/>
  <c r="AX25" i="17"/>
  <c r="EB27" i="17"/>
  <c r="DR39" i="17"/>
  <c r="DR97" i="17"/>
  <c r="Q73" i="17"/>
  <c r="AL97" i="17"/>
  <c r="DG86" i="17"/>
  <c r="AT11" i="17"/>
  <c r="AI54" i="17"/>
  <c r="EB48" i="17"/>
  <c r="DP39" i="17"/>
  <c r="DI16" i="17"/>
  <c r="BJ51" i="17"/>
  <c r="V40" i="17"/>
  <c r="CV27" i="17"/>
  <c r="DB38" i="17"/>
  <c r="BR98" i="17"/>
  <c r="DZ97" i="17"/>
  <c r="R38" i="17"/>
  <c r="CJ69" i="17"/>
  <c r="CH87" i="17"/>
  <c r="AK16" i="17"/>
  <c r="DK10" i="17"/>
  <c r="CB73" i="17"/>
  <c r="DR88" i="17"/>
  <c r="AZ10" i="17"/>
  <c r="CF16" i="17"/>
  <c r="AN70" i="17"/>
  <c r="CF40" i="17"/>
  <c r="DA69" i="17"/>
  <c r="DG70" i="17"/>
  <c r="DB98" i="17"/>
  <c r="CI67" i="17"/>
  <c r="CF27" i="17"/>
  <c r="BW48" i="17"/>
  <c r="DT16" i="17"/>
  <c r="CH25" i="17"/>
  <c r="AE24" i="17"/>
  <c r="DB67" i="17"/>
  <c r="BF97" i="17"/>
  <c r="CP70" i="17"/>
  <c r="K98" i="17"/>
  <c r="DC13" i="17"/>
  <c r="Z11" i="17"/>
  <c r="DJ48" i="17"/>
  <c r="DS16" i="17"/>
  <c r="CP50" i="17"/>
  <c r="CA13" i="17"/>
  <c r="DA39" i="17"/>
  <c r="EB68" i="17"/>
  <c r="W54" i="17"/>
  <c r="Y69" i="17"/>
  <c r="EA67" i="17"/>
  <c r="AO40" i="17"/>
  <c r="BX30" i="17"/>
  <c r="X24" i="17"/>
  <c r="BR13" i="17"/>
  <c r="AY49" i="17"/>
  <c r="BS24" i="17"/>
  <c r="BC54" i="17"/>
  <c r="J51" i="17"/>
  <c r="CI68" i="17"/>
  <c r="DS51" i="17"/>
  <c r="DU24" i="17"/>
  <c r="AL67" i="17"/>
  <c r="L96" i="17"/>
  <c r="DH88" i="17"/>
  <c r="R24" i="17"/>
  <c r="BM26" i="17"/>
  <c r="BK24" i="17"/>
  <c r="AH10" i="17"/>
  <c r="BT68" i="17"/>
  <c r="T40" i="17"/>
  <c r="BH96" i="17"/>
  <c r="BG24" i="17"/>
  <c r="AP38" i="17"/>
  <c r="CK73" i="17"/>
  <c r="AZ25" i="17"/>
  <c r="AY69" i="17"/>
  <c r="DP40" i="17"/>
  <c r="BT50" i="17"/>
  <c r="CG88" i="17"/>
  <c r="DB87" i="17"/>
  <c r="ED69" i="17"/>
  <c r="CF87" i="17"/>
  <c r="CQ48" i="17"/>
  <c r="D49" i="17"/>
  <c r="DQ16" i="17"/>
  <c r="DV38" i="17"/>
  <c r="CY49" i="17"/>
  <c r="Z50" i="17"/>
  <c r="BE12" i="17"/>
  <c r="CM67" i="17"/>
  <c r="DA73" i="17"/>
  <c r="CL54" i="17"/>
  <c r="BL68" i="17"/>
  <c r="EB96" i="17"/>
  <c r="CD27" i="17"/>
  <c r="V48" i="17"/>
  <c r="AE73" i="17"/>
  <c r="DT97" i="17"/>
  <c r="BT12" i="17"/>
  <c r="EB40" i="17"/>
  <c r="DZ73" i="17"/>
  <c r="DW69" i="17"/>
  <c r="CS96" i="17"/>
  <c r="Q87" i="17"/>
  <c r="DW16" i="17"/>
  <c r="BM70" i="17"/>
  <c r="DO98" i="17"/>
  <c r="DM16" i="17"/>
  <c r="AN10" i="17"/>
  <c r="BS11" i="17"/>
  <c r="BX97" i="17"/>
  <c r="H12" i="17"/>
  <c r="AA67" i="17"/>
  <c r="AX49" i="17"/>
  <c r="BA12" i="17"/>
  <c r="BC69" i="17"/>
  <c r="DD67" i="17"/>
  <c r="DB11" i="17"/>
  <c r="G98" i="17"/>
  <c r="AI26" i="17"/>
  <c r="H24" i="17"/>
  <c r="BA50" i="17"/>
  <c r="CJ25" i="17"/>
  <c r="BL86" i="17"/>
  <c r="EB49" i="17"/>
  <c r="ED24" i="17"/>
  <c r="CM49" i="17"/>
  <c r="DE10" i="17"/>
  <c r="DB26" i="17"/>
  <c r="AC24" i="17"/>
  <c r="CR98" i="17"/>
  <c r="DW48" i="17"/>
  <c r="AX70" i="17"/>
  <c r="AH96" i="17"/>
  <c r="Q97" i="17"/>
  <c r="CL26" i="17"/>
  <c r="BS97" i="17"/>
  <c r="BT10" i="17"/>
  <c r="CC49" i="17"/>
  <c r="CI86" i="17"/>
  <c r="X50" i="17"/>
  <c r="DZ68" i="17"/>
  <c r="BL13" i="17"/>
  <c r="CR11" i="17"/>
  <c r="BL10" i="17"/>
  <c r="CU11" i="17"/>
  <c r="EC24" i="17"/>
  <c r="CB26" i="17"/>
  <c r="AB96" i="17"/>
  <c r="AK30" i="17"/>
  <c r="BW16" i="17"/>
  <c r="CJ26" i="17"/>
  <c r="CD98" i="17"/>
  <c r="AF96" i="17"/>
  <c r="DK39" i="17"/>
  <c r="BX88" i="17"/>
  <c r="CN88" i="17"/>
  <c r="AB24" i="17"/>
  <c r="DA98" i="17"/>
  <c r="BX38" i="17"/>
  <c r="DC96" i="17"/>
  <c r="CE13" i="17"/>
  <c r="V68" i="17"/>
  <c r="BP12" i="17"/>
  <c r="S26" i="17"/>
  <c r="BE49" i="17"/>
  <c r="AH26" i="17"/>
  <c r="DY39" i="17"/>
  <c r="AD11" i="17"/>
  <c r="BP30" i="17"/>
  <c r="AE70" i="17"/>
  <c r="AC73" i="17"/>
  <c r="CO98" i="17"/>
  <c r="DL70" i="17"/>
  <c r="CF67" i="17"/>
  <c r="CR16" i="17"/>
  <c r="Q11" i="17"/>
  <c r="BS16" i="17"/>
  <c r="F98" i="17"/>
  <c r="DQ48" i="17"/>
  <c r="AD10" i="17"/>
  <c r="T51" i="17"/>
  <c r="DY87" i="17"/>
  <c r="CO27" i="17"/>
  <c r="CP16" i="17"/>
  <c r="DX48" i="17"/>
  <c r="V16" i="17"/>
  <c r="N27" i="17"/>
  <c r="DJ39" i="17"/>
  <c r="T97" i="17"/>
  <c r="AA88" i="17"/>
  <c r="AO98" i="17"/>
  <c r="BC49" i="17"/>
  <c r="CF98" i="17"/>
  <c r="CN24" i="17"/>
  <c r="CN48" i="17"/>
  <c r="BM24" i="17"/>
  <c r="BL12" i="17"/>
  <c r="EA12" i="17"/>
  <c r="BT97" i="17"/>
  <c r="CU48" i="17"/>
  <c r="BZ54" i="17"/>
  <c r="CC24" i="17"/>
  <c r="AC51" i="17"/>
  <c r="BR26" i="17"/>
  <c r="CN26" i="17"/>
  <c r="X98" i="17"/>
  <c r="DL40" i="17"/>
  <c r="AC67" i="17"/>
  <c r="AG30" i="17"/>
  <c r="DW39" i="17"/>
  <c r="J30" i="17"/>
  <c r="AI97" i="17"/>
  <c r="CG48" i="17"/>
  <c r="CC87" i="17"/>
  <c r="CV98" i="17"/>
  <c r="M40" i="17"/>
  <c r="CE70" i="17"/>
  <c r="CP39" i="17"/>
  <c r="AP13" i="17"/>
  <c r="DN16" i="17"/>
  <c r="C50" i="17"/>
  <c r="CM50" i="17"/>
  <c r="DW96" i="17"/>
  <c r="DA50" i="17"/>
  <c r="I38" i="17"/>
  <c r="BE87" i="17"/>
  <c r="J70" i="17"/>
  <c r="BJ88" i="17"/>
  <c r="AY51" i="17"/>
  <c r="AS39" i="17"/>
  <c r="DF11" i="17"/>
  <c r="C96" i="17"/>
  <c r="L98" i="17"/>
  <c r="DZ24" i="17"/>
  <c r="BB11" i="17"/>
  <c r="T68" i="17"/>
  <c r="CV48" i="17"/>
  <c r="DQ30" i="17"/>
  <c r="AL98" i="17"/>
  <c r="C68" i="17"/>
  <c r="BO73" i="17"/>
  <c r="DZ51" i="17"/>
  <c r="BD48" i="17"/>
  <c r="AD70" i="17"/>
  <c r="AL68" i="17"/>
  <c r="BC68" i="17"/>
  <c r="BP73" i="17"/>
  <c r="DH13" i="17"/>
  <c r="AP48" i="17"/>
  <c r="CZ96" i="17"/>
  <c r="BD68" i="17"/>
  <c r="E67" i="17"/>
  <c r="DV10" i="17"/>
  <c r="X13" i="17"/>
  <c r="DM54" i="17"/>
  <c r="ED73" i="17"/>
  <c r="CM97" i="17"/>
  <c r="DI48" i="17"/>
  <c r="BI49" i="17"/>
  <c r="CL10" i="17"/>
  <c r="V73" i="17"/>
  <c r="AP40" i="17"/>
  <c r="DX12" i="17"/>
  <c r="E12" i="17"/>
  <c r="AI16" i="17"/>
  <c r="BF24" i="17"/>
  <c r="DL87" i="17"/>
  <c r="AS16" i="17"/>
  <c r="U88" i="17"/>
  <c r="CC88" i="17"/>
  <c r="J26" i="17"/>
  <c r="BG98" i="17"/>
  <c r="CK27" i="17"/>
  <c r="AS96" i="17"/>
  <c r="BH16" i="17"/>
  <c r="EC68" i="17"/>
  <c r="DZ50" i="17"/>
  <c r="BN16" i="17"/>
  <c r="H98" i="17"/>
  <c r="AD49" i="17"/>
  <c r="CO25" i="17"/>
  <c r="BR96" i="17"/>
  <c r="DD68" i="17"/>
  <c r="M30" i="17"/>
  <c r="CR86" i="17"/>
  <c r="BL69" i="17"/>
  <c r="AZ40" i="17"/>
  <c r="AF13" i="17"/>
  <c r="DY67" i="17"/>
  <c r="BK70" i="17"/>
  <c r="DW38" i="17"/>
  <c r="F68" i="17"/>
  <c r="BK73" i="17"/>
  <c r="F51" i="17"/>
  <c r="DY26" i="17"/>
  <c r="DC11" i="17"/>
  <c r="CJ27" i="17"/>
  <c r="DN97" i="17"/>
  <c r="BH26" i="17"/>
  <c r="DP16" i="17"/>
  <c r="N10" i="17"/>
  <c r="BP27" i="17"/>
  <c r="DN30" i="17"/>
  <c r="G87" i="17"/>
  <c r="BY40" i="17"/>
  <c r="AL49" i="17"/>
  <c r="BE13" i="17"/>
  <c r="DN51" i="17"/>
  <c r="AZ38" i="17"/>
  <c r="N11" i="17"/>
  <c r="DQ39" i="17"/>
  <c r="CV24" i="17"/>
  <c r="DB70" i="17"/>
  <c r="DJ40" i="17"/>
  <c r="BE11" i="17"/>
  <c r="AF51" i="17"/>
  <c r="CT51" i="17"/>
  <c r="BH30" i="17"/>
  <c r="DO87" i="17"/>
  <c r="DV87" i="17"/>
  <c r="BH67" i="17"/>
  <c r="DC12" i="17"/>
  <c r="AJ50" i="17"/>
  <c r="AC96" i="17"/>
  <c r="EA73" i="17"/>
  <c r="EB50" i="17"/>
  <c r="DB50" i="17"/>
  <c r="BV49" i="17"/>
  <c r="AW67" i="17"/>
  <c r="CN38" i="17"/>
  <c r="DI97" i="17"/>
  <c r="DL16" i="17"/>
  <c r="EC16" i="17"/>
  <c r="CU30" i="17"/>
  <c r="BM87" i="17"/>
  <c r="AM27" i="17"/>
  <c r="DV54" i="17"/>
  <c r="DI70" i="17"/>
  <c r="CQ87" i="17"/>
  <c r="DV40" i="17"/>
  <c r="BV12" i="17"/>
  <c r="BV16" i="17"/>
  <c r="P48" i="17"/>
  <c r="CU97" i="17"/>
  <c r="CE97" i="17"/>
  <c r="BQ51" i="17"/>
  <c r="AB67" i="17"/>
  <c r="BM38" i="17"/>
  <c r="DI51" i="17"/>
  <c r="CU88" i="17"/>
  <c r="AB11" i="17"/>
  <c r="AY50" i="17"/>
  <c r="CF70" i="17"/>
  <c r="DY11" i="17"/>
  <c r="BO48" i="17"/>
  <c r="CC68" i="17"/>
  <c r="AQ27" i="17"/>
  <c r="DQ49" i="17"/>
  <c r="DF68" i="17"/>
  <c r="BS96" i="17"/>
  <c r="CM68" i="17"/>
  <c r="CX97" i="17"/>
  <c r="DT30" i="17"/>
  <c r="BU27" i="17"/>
  <c r="DW26" i="17"/>
  <c r="DO73" i="17"/>
  <c r="H48" i="17"/>
  <c r="AS24" i="17"/>
  <c r="BO86" i="17"/>
  <c r="AE50" i="17"/>
  <c r="AH68" i="17"/>
  <c r="AK69" i="17"/>
  <c r="DT10" i="17"/>
  <c r="BD98" i="17"/>
  <c r="CL67" i="17"/>
  <c r="CI87" i="17"/>
  <c r="E40" i="17"/>
  <c r="BI38" i="17"/>
  <c r="O11" i="17"/>
  <c r="DM88" i="17"/>
  <c r="AL11" i="17"/>
  <c r="AZ16" i="17"/>
  <c r="AG48" i="17"/>
  <c r="Z13" i="17"/>
  <c r="DS49" i="17"/>
  <c r="DF69" i="17"/>
  <c r="BV70" i="17"/>
  <c r="CZ87" i="17"/>
  <c r="DR70" i="17"/>
  <c r="DF67" i="17"/>
  <c r="N48" i="17"/>
  <c r="BN27" i="17"/>
  <c r="DM86" i="17"/>
  <c r="DT24" i="17"/>
  <c r="E54" i="17"/>
  <c r="BU68" i="17"/>
  <c r="CP68" i="17"/>
  <c r="DN68" i="17"/>
  <c r="AX11" i="17"/>
  <c r="C40" i="17"/>
  <c r="V97" i="17"/>
  <c r="AF24" i="17"/>
  <c r="AK10" i="17"/>
  <c r="DW49" i="17"/>
  <c r="F27" i="17"/>
  <c r="DA27" i="17"/>
  <c r="AN48" i="17"/>
  <c r="CE12" i="17"/>
  <c r="BI98" i="17"/>
  <c r="AC12" i="17"/>
  <c r="BQ48" i="17"/>
  <c r="DM96" i="17"/>
  <c r="DX87" i="17"/>
  <c r="AH25" i="17"/>
  <c r="AC27" i="17"/>
  <c r="CI38" i="17"/>
  <c r="R69" i="17"/>
  <c r="BE10" i="17"/>
  <c r="CA68" i="17"/>
  <c r="AK48" i="17"/>
  <c r="Q12" i="17"/>
  <c r="BB97" i="17"/>
  <c r="EC26" i="17"/>
  <c r="BB69" i="17"/>
  <c r="DA87" i="17"/>
  <c r="CR54" i="17"/>
  <c r="CZ13" i="17"/>
  <c r="DR98" i="17"/>
  <c r="AY26" i="17"/>
  <c r="CE69" i="17"/>
  <c r="BG38" i="17"/>
  <c r="CP48" i="17"/>
  <c r="E25" i="17"/>
  <c r="CZ88" i="17"/>
  <c r="CM26" i="17"/>
  <c r="H68" i="17"/>
  <c r="DQ51" i="17"/>
  <c r="I39" i="17"/>
  <c r="ED11" i="17"/>
  <c r="AJ25" i="17"/>
  <c r="DV48" i="17"/>
  <c r="BW73" i="17"/>
  <c r="AE13" i="17"/>
  <c r="DC97" i="17"/>
  <c r="BB13" i="17"/>
  <c r="CA87" i="17"/>
  <c r="DI12" i="17"/>
  <c r="DP11" i="17"/>
  <c r="CY16" i="17"/>
  <c r="AW27" i="17"/>
  <c r="G12" i="17"/>
  <c r="CM54" i="17"/>
  <c r="CK10" i="17"/>
  <c r="CN69" i="17"/>
  <c r="DE40" i="17"/>
  <c r="AA70" i="17"/>
  <c r="CJ67" i="17"/>
  <c r="CW10" i="17"/>
  <c r="CI13" i="17"/>
  <c r="M48" i="17"/>
  <c r="DX40" i="17"/>
  <c r="EC25" i="17"/>
  <c r="BE70" i="17"/>
  <c r="DD12" i="17"/>
  <c r="DN73" i="17"/>
  <c r="AV40" i="17"/>
  <c r="F24" i="17"/>
  <c r="BS10" i="17"/>
  <c r="AD68" i="17"/>
  <c r="BW68" i="17"/>
  <c r="CD40" i="17"/>
  <c r="BK38" i="17"/>
  <c r="EC38" i="17"/>
  <c r="DW70" i="17"/>
  <c r="AL26" i="17"/>
  <c r="DU48" i="17"/>
  <c r="BT73" i="17"/>
  <c r="W25" i="17"/>
  <c r="CW39" i="17"/>
  <c r="X70" i="17"/>
  <c r="CV40" i="17"/>
  <c r="DM13" i="17"/>
  <c r="DO10" i="17"/>
  <c r="S24" i="17"/>
  <c r="CM87" i="17"/>
  <c r="BP50" i="17"/>
  <c r="DV27" i="17"/>
  <c r="EB86" i="17"/>
  <c r="DO54" i="17"/>
  <c r="CY27" i="17"/>
  <c r="DZ12" i="17"/>
  <c r="D97" i="17"/>
  <c r="CM98" i="17"/>
  <c r="AG69" i="17"/>
  <c r="BV50" i="17"/>
  <c r="AG38" i="17"/>
  <c r="BT98" i="17"/>
  <c r="BH48" i="17"/>
  <c r="DU13" i="17"/>
  <c r="D39" i="17"/>
  <c r="CC38" i="17"/>
  <c r="CL88" i="17"/>
  <c r="BF69" i="17"/>
  <c r="AL39" i="17"/>
  <c r="DK25" i="17"/>
  <c r="DH67" i="17"/>
  <c r="CQ70" i="17"/>
  <c r="M25" i="17"/>
  <c r="AM24" i="17"/>
  <c r="DM38" i="17"/>
  <c r="AD12" i="17"/>
  <c r="I88" i="17"/>
  <c r="AF26" i="17"/>
  <c r="DK30" i="17"/>
  <c r="V26" i="17"/>
  <c r="CA39" i="17"/>
  <c r="CF68" i="17"/>
  <c r="P50" i="17"/>
  <c r="CB13" i="17"/>
  <c r="W11" i="17"/>
  <c r="AJ96" i="17"/>
  <c r="CO51" i="17"/>
  <c r="CA24" i="17"/>
  <c r="DX16" i="17"/>
  <c r="AQ16" i="17"/>
  <c r="DU25" i="17"/>
  <c r="EB67" i="17"/>
  <c r="BO24" i="17"/>
  <c r="CQ24" i="17"/>
  <c r="CS88" i="17"/>
  <c r="BV67" i="17"/>
  <c r="BI88" i="17"/>
  <c r="X87" i="17"/>
  <c r="CL16" i="17"/>
  <c r="BQ67" i="17"/>
  <c r="BW26" i="17"/>
  <c r="BL54" i="17"/>
  <c r="S48" i="17"/>
  <c r="Z51" i="17"/>
  <c r="BY30" i="17"/>
  <c r="BY38" i="17"/>
  <c r="DP69" i="17"/>
  <c r="DN38" i="17"/>
  <c r="CN96" i="17"/>
  <c r="DI86" i="17"/>
  <c r="CS67" i="17"/>
  <c r="DX11" i="17"/>
  <c r="DX97" i="17"/>
  <c r="DF97" i="17"/>
  <c r="BN54" i="17"/>
  <c r="CY26" i="17"/>
  <c r="DN39" i="17"/>
  <c r="T38" i="17"/>
  <c r="BB96" i="17"/>
  <c r="CK13" i="17"/>
  <c r="BR88" i="17"/>
  <c r="BN40" i="17"/>
  <c r="AR98" i="17"/>
  <c r="BA16" i="17"/>
  <c r="AV54" i="17"/>
  <c r="DT70" i="17"/>
  <c r="S51" i="17"/>
  <c r="DU27" i="17"/>
  <c r="DK51" i="17"/>
  <c r="EA16" i="17"/>
  <c r="M73" i="17"/>
  <c r="CN10" i="17"/>
  <c r="DF30" i="17"/>
  <c r="AB12" i="17"/>
  <c r="D86" i="17"/>
  <c r="CC13" i="17"/>
  <c r="AT69" i="17"/>
  <c r="DY68" i="17"/>
  <c r="DI88" i="17"/>
  <c r="DY97" i="17"/>
  <c r="Q13" i="17"/>
  <c r="CZ73" i="17"/>
  <c r="DJ50" i="17"/>
  <c r="W30" i="17"/>
  <c r="BW69" i="17"/>
  <c r="DB88" i="17"/>
  <c r="BT25" i="17"/>
  <c r="BN48" i="17"/>
  <c r="T30" i="17"/>
  <c r="EC40" i="17"/>
  <c r="V13" i="17"/>
  <c r="AV96" i="17"/>
  <c r="CO87" i="17"/>
  <c r="CF48" i="17"/>
  <c r="DZ25" i="17"/>
  <c r="CQ39" i="17"/>
  <c r="AZ11" i="17"/>
  <c r="DU16" i="17"/>
  <c r="AT13" i="17"/>
  <c r="K96" i="17"/>
  <c r="AU70" i="17"/>
  <c r="BD16" i="17"/>
  <c r="CI25" i="17"/>
  <c r="J87" i="17"/>
  <c r="BF30" i="17"/>
  <c r="AT12" i="17"/>
  <c r="CC16" i="17"/>
  <c r="D48" i="17"/>
  <c r="BV73" i="17"/>
  <c r="CG16" i="17"/>
  <c r="DO27" i="17"/>
  <c r="BK25" i="17"/>
  <c r="K87" i="17"/>
  <c r="DD26" i="17"/>
  <c r="CV26" i="17"/>
  <c r="AK88" i="17"/>
  <c r="J69" i="17"/>
  <c r="H30" i="17"/>
  <c r="P12" i="17"/>
  <c r="DL73" i="17"/>
  <c r="BA11" i="17"/>
  <c r="CM69" i="17"/>
  <c r="DE38" i="17"/>
  <c r="BL26" i="17"/>
  <c r="BJ98" i="17"/>
  <c r="DL48" i="17"/>
  <c r="AF38" i="17"/>
  <c r="DK96" i="17"/>
  <c r="DP68" i="17"/>
  <c r="DO67" i="17"/>
  <c r="CH70" i="17"/>
  <c r="CR38" i="17"/>
  <c r="BP16" i="17"/>
  <c r="CO30" i="17"/>
  <c r="N96" i="17"/>
  <c r="ED70" i="17"/>
  <c r="AI96" i="17"/>
  <c r="CW54" i="17"/>
  <c r="CD30" i="17"/>
  <c r="EB54" i="17"/>
  <c r="ED86" i="17"/>
  <c r="S39" i="17"/>
  <c r="DN67" i="17"/>
  <c r="AO88" i="17"/>
  <c r="BA30" i="17"/>
  <c r="CS86" i="17"/>
  <c r="CB40" i="17"/>
  <c r="CF97" i="17"/>
  <c r="BM96" i="17"/>
  <c r="T24" i="17"/>
  <c r="ED30" i="17"/>
  <c r="DL97" i="17"/>
  <c r="BW87" i="17"/>
  <c r="BR48" i="17"/>
  <c r="DZ98" i="17"/>
  <c r="CW88" i="17"/>
  <c r="DN96" i="17"/>
  <c r="CL27" i="17"/>
  <c r="BL70" i="17"/>
  <c r="BN67" i="17"/>
  <c r="DV39" i="17"/>
  <c r="AH69" i="17"/>
  <c r="CT38" i="17"/>
  <c r="AD40" i="17"/>
  <c r="CO48" i="17"/>
  <c r="CT30" i="17"/>
  <c r="Y10" i="17"/>
  <c r="DF96" i="17"/>
  <c r="DU67" i="17"/>
  <c r="EC87" i="17"/>
  <c r="BQ70" i="17"/>
  <c r="BG49" i="17"/>
  <c r="AK40" i="17"/>
  <c r="E26" i="17"/>
  <c r="BS12" i="17"/>
  <c r="BH51" i="17"/>
  <c r="BS39" i="17"/>
  <c r="R26" i="17"/>
  <c r="CK16" i="17"/>
  <c r="DO69" i="17"/>
  <c r="BW39" i="17"/>
  <c r="DJ97" i="17"/>
  <c r="P54" i="17"/>
  <c r="N50" i="17"/>
  <c r="AR16" i="17"/>
  <c r="AC68" i="17"/>
  <c r="CV39" i="17"/>
  <c r="DC70" i="17"/>
  <c r="BR87" i="17"/>
  <c r="DQ88" i="17"/>
  <c r="R88" i="17"/>
  <c r="T50" i="17"/>
  <c r="Z98" i="17"/>
  <c r="DA12" i="17"/>
  <c r="CS12" i="17"/>
  <c r="BQ30" i="17"/>
  <c r="BB68" i="17"/>
  <c r="DN10" i="17"/>
  <c r="CS39" i="17"/>
  <c r="AQ40" i="17"/>
  <c r="CG49" i="17"/>
  <c r="CF49" i="17"/>
  <c r="BV98" i="17"/>
  <c r="EB98" i="17"/>
  <c r="BI50" i="17"/>
  <c r="BK12" i="17"/>
  <c r="DA10" i="17"/>
  <c r="Y27" i="17"/>
  <c r="CY24" i="17"/>
  <c r="N25" i="17"/>
  <c r="BN86" i="17"/>
  <c r="AQ68" i="17"/>
  <c r="BL38" i="17"/>
  <c r="BM97" i="17"/>
  <c r="BU40" i="17"/>
  <c r="DK27" i="17"/>
  <c r="O30" i="17"/>
  <c r="AT24" i="17"/>
  <c r="CM16" i="17"/>
  <c r="DQ87" i="17"/>
  <c r="S11" i="17"/>
  <c r="CD48" i="17"/>
  <c r="BO26" i="17"/>
  <c r="DZ54" i="17"/>
  <c r="BZ68" i="17"/>
  <c r="P27" i="17"/>
  <c r="CL86" i="17"/>
  <c r="AP49" i="17"/>
  <c r="E68" i="17"/>
  <c r="P30" i="17"/>
  <c r="DY30" i="17"/>
  <c r="C24" i="17"/>
  <c r="CP51" i="17"/>
  <c r="DD54" i="17"/>
  <c r="CA96" i="17"/>
  <c r="X88" i="17"/>
  <c r="BV96" i="17"/>
  <c r="AJ69" i="17"/>
  <c r="AB49" i="17"/>
  <c r="DR54" i="17"/>
  <c r="CD10" i="17"/>
  <c r="EC54" i="17"/>
  <c r="AV86" i="17"/>
  <c r="ED27" i="17"/>
  <c r="DE25" i="17"/>
  <c r="V50" i="17"/>
  <c r="DM67" i="17"/>
  <c r="DZ10" i="17"/>
  <c r="K25" i="17"/>
  <c r="H11" i="17"/>
  <c r="E97" i="17"/>
  <c r="CW48" i="17"/>
  <c r="CM48" i="17"/>
  <c r="DA51" i="17"/>
  <c r="CV69" i="17"/>
  <c r="EC27" i="17"/>
  <c r="DL67" i="17"/>
  <c r="DS26" i="17"/>
  <c r="CH24" i="17"/>
  <c r="CS51" i="17"/>
  <c r="BY86" i="17"/>
  <c r="CJ16" i="17"/>
  <c r="CM38" i="17"/>
  <c r="DY10" i="17"/>
  <c r="ED10" i="17"/>
  <c r="BQ69" i="17"/>
  <c r="BP87" i="17"/>
  <c r="AZ30" i="17"/>
  <c r="BT87" i="17"/>
  <c r="DO70" i="17"/>
  <c r="BG67" i="17"/>
  <c r="Y68" i="17"/>
  <c r="CX16" i="17"/>
  <c r="AN98" i="17"/>
  <c r="BE16" i="17"/>
  <c r="BE67" i="17"/>
  <c r="DM51" i="17"/>
  <c r="U24" i="17"/>
  <c r="CD54" i="17"/>
  <c r="V49" i="17"/>
  <c r="CG24" i="17"/>
  <c r="DZ39" i="17"/>
  <c r="CU54" i="17"/>
  <c r="P70" i="17"/>
  <c r="BZ86" i="17"/>
  <c r="BV38" i="17"/>
  <c r="D25" i="17"/>
  <c r="CY67" i="17"/>
  <c r="DJ24" i="17"/>
  <c r="I50" i="17"/>
  <c r="CF13" i="17"/>
  <c r="BB40" i="17"/>
  <c r="DW11" i="17"/>
  <c r="BS86" i="17"/>
  <c r="CQ98" i="17"/>
  <c r="AQ30" i="17"/>
  <c r="AR27" i="17"/>
  <c r="CZ12" i="17"/>
  <c r="BM10" i="17"/>
  <c r="BD73" i="17"/>
  <c r="G50" i="17"/>
  <c r="DY38" i="17"/>
  <c r="AN25" i="17"/>
  <c r="BU87" i="17"/>
  <c r="DM10" i="17"/>
  <c r="BT69" i="17"/>
  <c r="CK98" i="17"/>
  <c r="BJ86" i="17"/>
  <c r="DW87" i="17"/>
  <c r="BV88" i="17"/>
  <c r="CJ50" i="17"/>
  <c r="AW97" i="17"/>
  <c r="AE30" i="17"/>
  <c r="F40" i="17"/>
  <c r="EC13" i="17"/>
  <c r="EA26" i="17"/>
  <c r="AZ70" i="17"/>
  <c r="BO49" i="17"/>
  <c r="BO67" i="17"/>
  <c r="AI11" i="17"/>
  <c r="DV16" i="17"/>
  <c r="EB38" i="17"/>
  <c r="AJ40" i="17"/>
  <c r="DY98" i="17"/>
  <c r="AD73" i="17"/>
  <c r="AL51" i="17"/>
  <c r="DX27" i="17"/>
  <c r="AX26" i="17"/>
  <c r="CQ13" i="17"/>
  <c r="DU40" i="17"/>
  <c r="EB73" i="17"/>
  <c r="V70" i="17"/>
  <c r="CI48" i="17"/>
  <c r="CC97" i="17"/>
  <c r="EA51" i="17"/>
  <c r="U68" i="17"/>
  <c r="DV49" i="17"/>
  <c r="J13" i="17"/>
  <c r="CG11" i="17"/>
  <c r="BN68" i="17"/>
  <c r="AM70" i="17"/>
  <c r="BQ11" i="17"/>
  <c r="CV12" i="17"/>
  <c r="CQ49" i="17"/>
  <c r="CX27" i="17"/>
  <c r="CO40" i="17"/>
  <c r="DD86" i="17"/>
  <c r="CC96" i="17"/>
  <c r="W86" i="17"/>
  <c r="AV69" i="17"/>
  <c r="T54" i="17"/>
  <c r="CW51" i="17"/>
  <c r="CC40" i="17"/>
  <c r="BF11" i="17"/>
  <c r="DE49" i="17"/>
  <c r="DH30" i="17"/>
  <c r="BG13" i="17"/>
  <c r="CK86" i="17"/>
  <c r="CM88" i="17"/>
  <c r="S87" i="17"/>
  <c r="BQ38" i="17"/>
  <c r="EB30" i="17"/>
  <c r="AK11" i="17"/>
  <c r="DD25" i="17"/>
  <c r="K27" i="17"/>
  <c r="E51" i="17"/>
  <c r="DN11" i="17"/>
  <c r="Q24" i="17"/>
  <c r="D26" i="17"/>
  <c r="AX16" i="17"/>
  <c r="AH38" i="17"/>
  <c r="AD67" i="17"/>
  <c r="Z24" i="17"/>
  <c r="DQ70" i="17"/>
  <c r="CA67" i="17"/>
  <c r="CB97" i="17"/>
  <c r="E69" i="17"/>
  <c r="BZ49" i="17"/>
  <c r="CR25" i="17"/>
  <c r="AZ87" i="17"/>
  <c r="DZ27" i="17"/>
  <c r="BX13" i="17"/>
  <c r="BH86" i="17"/>
  <c r="CG39" i="17"/>
  <c r="BG27" i="17"/>
  <c r="CT67" i="17"/>
  <c r="DI38" i="17"/>
  <c r="Z26" i="17"/>
  <c r="DB40" i="17"/>
  <c r="CJ97" i="17"/>
  <c r="O48" i="17"/>
  <c r="AO13" i="17"/>
  <c r="BJ10" i="17"/>
  <c r="CG51" i="17"/>
  <c r="AB38" i="17"/>
  <c r="CJ68" i="17"/>
  <c r="K38" i="17"/>
  <c r="BK87" i="17"/>
  <c r="CP24" i="17"/>
  <c r="CI26" i="17"/>
  <c r="DU68" i="17"/>
  <c r="AI70" i="17"/>
  <c r="BM67" i="17"/>
  <c r="DN24" i="17"/>
  <c r="DG87" i="17"/>
  <c r="BN87" i="17"/>
  <c r="DQ86" i="17"/>
  <c r="DN26" i="17"/>
  <c r="E13" i="17"/>
  <c r="CP27" i="17"/>
  <c r="L67" i="17"/>
  <c r="DL10" i="17"/>
  <c r="DH51" i="17"/>
  <c r="DC51" i="17"/>
  <c r="CO49" i="17"/>
  <c r="DE68" i="17"/>
  <c r="DO38" i="17"/>
  <c r="CN97" i="17"/>
  <c r="O87" i="17"/>
  <c r="BH88" i="17"/>
  <c r="Q98" i="17"/>
  <c r="N54" i="17"/>
  <c r="EC88" i="17"/>
  <c r="BB27" i="17"/>
  <c r="DE70" i="17"/>
  <c r="CG67" i="17"/>
  <c r="T67" i="17"/>
  <c r="DA54" i="17"/>
  <c r="CU13" i="17"/>
  <c r="DC88" i="17"/>
  <c r="BG87" i="17"/>
  <c r="EA25" i="17"/>
  <c r="DD73" i="17"/>
  <c r="BI73" i="17"/>
  <c r="EC48" i="17"/>
  <c r="AM13" i="17"/>
  <c r="BY24" i="17"/>
  <c r="D30" i="17"/>
  <c r="DO49" i="17"/>
  <c r="BF39" i="17"/>
  <c r="DA13" i="17"/>
  <c r="AS11" i="17"/>
  <c r="DD38" i="17"/>
  <c r="BJ27" i="17"/>
  <c r="BE68" i="17"/>
  <c r="AU26" i="17"/>
  <c r="AV16" i="17"/>
  <c r="DG12" i="17"/>
  <c r="DZ86" i="17"/>
  <c r="W50" i="17"/>
  <c r="AZ49" i="17"/>
  <c r="CL50" i="17"/>
  <c r="AF40" i="17"/>
  <c r="BA88" i="17"/>
  <c r="CJ30" i="17"/>
  <c r="CZ51" i="17"/>
  <c r="CK54" i="17"/>
  <c r="CW12" i="17"/>
  <c r="BF26" i="17"/>
  <c r="DS27" i="17"/>
  <c r="DT11" i="17"/>
  <c r="AG24" i="17"/>
  <c r="BX10" i="17"/>
  <c r="BM51" i="17"/>
  <c r="DO39" i="17"/>
  <c r="CB27" i="17"/>
  <c r="DL39" i="17"/>
  <c r="BY70" i="17"/>
  <c r="CI10" i="17"/>
  <c r="BX39" i="17"/>
  <c r="AH97" i="17"/>
  <c r="I40" i="17"/>
  <c r="DL54" i="17"/>
  <c r="AE98" i="17"/>
  <c r="BI40" i="17"/>
  <c r="EB87" i="17"/>
  <c r="DO30" i="17"/>
  <c r="DL13" i="17"/>
  <c r="X48" i="17"/>
  <c r="AU40" i="17"/>
  <c r="CO39" i="17"/>
  <c r="CH30" i="17"/>
  <c r="V27" i="17"/>
  <c r="CZ98" i="17"/>
  <c r="Y26" i="17"/>
  <c r="CO12" i="17"/>
  <c r="AY48" i="17"/>
  <c r="DT49" i="17"/>
  <c r="CZ38" i="17"/>
  <c r="CU86" i="17"/>
  <c r="CG50" i="17"/>
  <c r="M86" i="17"/>
  <c r="AS88" i="17"/>
  <c r="CV50" i="17"/>
  <c r="CI70" i="17"/>
  <c r="AT97" i="17"/>
  <c r="BB38" i="17"/>
  <c r="CL24" i="17"/>
  <c r="DN12" i="17"/>
  <c r="CZ68" i="17"/>
  <c r="DW13" i="17"/>
  <c r="DX51" i="17"/>
  <c r="C12" i="17"/>
  <c r="EE12" i="17" l="1"/>
  <c r="CL28" i="17"/>
  <c r="CL32" i="17" s="1"/>
  <c r="CL6" i="20" s="1"/>
  <c r="BB41" i="17"/>
  <c r="EL70" i="17"/>
  <c r="M89" i="17"/>
  <c r="M58" i="17" s="1"/>
  <c r="M77" i="17" s="1"/>
  <c r="CU89" i="17"/>
  <c r="EM86" i="17"/>
  <c r="CZ41" i="17"/>
  <c r="AY52" i="17"/>
  <c r="EI48" i="17"/>
  <c r="X52" i="17"/>
  <c r="X56" i="17" s="1"/>
  <c r="X24" i="20" s="1"/>
  <c r="EL10" i="17"/>
  <c r="CI14" i="17"/>
  <c r="BX14" i="17"/>
  <c r="BX18" i="17" s="1"/>
  <c r="AG28" i="17"/>
  <c r="AG32" i="17" s="1"/>
  <c r="AG6" i="20" s="1"/>
  <c r="EO27" i="17"/>
  <c r="DZ89" i="17"/>
  <c r="EN12" i="17"/>
  <c r="DD41" i="17"/>
  <c r="BY28" i="17"/>
  <c r="BY32" i="17" s="1"/>
  <c r="EH13" i="17"/>
  <c r="EC52" i="17"/>
  <c r="EC56" i="17" s="1"/>
  <c r="EC24" i="20" s="1"/>
  <c r="EM13" i="17"/>
  <c r="T71" i="17"/>
  <c r="T75" i="17" s="1"/>
  <c r="T10" i="20" s="1"/>
  <c r="CG71" i="17"/>
  <c r="CG75" i="17" s="1"/>
  <c r="EF87" i="17"/>
  <c r="DO41" i="17"/>
  <c r="DL14" i="17"/>
  <c r="DL18" i="17" s="1"/>
  <c r="DL57" i="17" s="1"/>
  <c r="L71" i="17"/>
  <c r="L75" i="17" s="1"/>
  <c r="DQ89" i="17"/>
  <c r="EN87" i="17"/>
  <c r="DN28" i="17"/>
  <c r="DN32" i="17" s="1"/>
  <c r="BM71" i="17"/>
  <c r="BM75" i="17" s="1"/>
  <c r="BM10" i="20" s="1"/>
  <c r="BM38" i="20" s="1"/>
  <c r="BM26" i="20" s="1"/>
  <c r="EL26" i="17"/>
  <c r="CP28" i="17"/>
  <c r="CP32" i="17" s="1"/>
  <c r="EJ87" i="17"/>
  <c r="K41" i="17"/>
  <c r="AB41" i="17"/>
  <c r="BJ14" i="17"/>
  <c r="BJ18" i="17" s="1"/>
  <c r="O52" i="17"/>
  <c r="O56" i="17" s="1"/>
  <c r="EF48" i="17"/>
  <c r="DI41" i="17"/>
  <c r="CT71" i="17"/>
  <c r="CT75" i="17" s="1"/>
  <c r="CT10" i="20" s="1"/>
  <c r="BH89" i="17"/>
  <c r="CA71" i="17"/>
  <c r="CA75" i="17" s="1"/>
  <c r="CA10" i="20" s="1"/>
  <c r="CA38" i="20" s="1"/>
  <c r="Z28" i="17"/>
  <c r="Z32" i="17" s="1"/>
  <c r="AD71" i="17"/>
  <c r="AD75" i="17" s="1"/>
  <c r="AD10" i="20" s="1"/>
  <c r="AH41" i="17"/>
  <c r="Q28" i="17"/>
  <c r="Q32" i="17" s="1"/>
  <c r="BQ41" i="17"/>
  <c r="CK89" i="17"/>
  <c r="W89" i="17"/>
  <c r="CC99" i="17"/>
  <c r="CC100" i="17" s="1"/>
  <c r="CC104" i="17" s="1"/>
  <c r="DD89" i="17"/>
  <c r="EH70" i="17"/>
  <c r="EL48" i="17"/>
  <c r="CI52" i="17"/>
  <c r="EB41" i="17"/>
  <c r="BO71" i="17"/>
  <c r="BO75" i="17" s="1"/>
  <c r="BO10" i="20" s="1"/>
  <c r="BJ89" i="17"/>
  <c r="DM14" i="17"/>
  <c r="DM18" i="17" s="1"/>
  <c r="DY41" i="17"/>
  <c r="BM14" i="17"/>
  <c r="BM18" i="17" s="1"/>
  <c r="BS89" i="17"/>
  <c r="DJ28" i="17"/>
  <c r="CY71" i="17"/>
  <c r="CY75" i="17" s="1"/>
  <c r="CY10" i="20" s="1"/>
  <c r="BV41" i="17"/>
  <c r="BZ89" i="17"/>
  <c r="BZ58" i="17" s="1"/>
  <c r="EM54" i="17"/>
  <c r="CG28" i="17"/>
  <c r="CG32" i="17" s="1"/>
  <c r="CG6" i="20" s="1"/>
  <c r="U28" i="17"/>
  <c r="U32" i="17" s="1"/>
  <c r="BE71" i="17"/>
  <c r="BE75" i="17" s="1"/>
  <c r="BE10" i="20" s="1"/>
  <c r="BG71" i="17"/>
  <c r="BG75" i="17" s="1"/>
  <c r="ED14" i="17"/>
  <c r="ED18" i="17" s="1"/>
  <c r="DY14" i="17"/>
  <c r="DY18" i="17" s="1"/>
  <c r="DY20" i="20" s="1"/>
  <c r="CM41" i="17"/>
  <c r="BY89" i="17"/>
  <c r="CH28" i="17"/>
  <c r="CH32" i="17" s="1"/>
  <c r="CH6" i="20" s="1"/>
  <c r="EO26" i="17"/>
  <c r="DL71" i="17"/>
  <c r="DL75" i="17" s="1"/>
  <c r="DL10" i="20" s="1"/>
  <c r="CM52" i="17"/>
  <c r="CM56" i="17" s="1"/>
  <c r="CM24" i="20" s="1"/>
  <c r="CM38" i="20" s="1"/>
  <c r="CM26" i="20" s="1"/>
  <c r="CW52" i="17"/>
  <c r="CW56" i="17" s="1"/>
  <c r="CW24" i="20" s="1"/>
  <c r="DZ14" i="17"/>
  <c r="DZ18" i="17" s="1"/>
  <c r="DM71" i="17"/>
  <c r="DM75" i="17" s="1"/>
  <c r="DM10" i="20" s="1"/>
  <c r="DM38" i="20" s="1"/>
  <c r="AV89" i="17"/>
  <c r="CD14" i="17"/>
  <c r="CD18" i="17" s="1"/>
  <c r="BV99" i="17"/>
  <c r="BV100" i="17" s="1"/>
  <c r="BV104" i="17" s="1"/>
  <c r="CA99" i="17"/>
  <c r="CA100" i="17" s="1"/>
  <c r="CA104" i="17" s="1"/>
  <c r="C28" i="17"/>
  <c r="C32" i="17" s="1"/>
  <c r="EE24" i="17"/>
  <c r="CL89" i="17"/>
  <c r="CD52" i="17"/>
  <c r="CD56" i="17" s="1"/>
  <c r="CD24" i="20" s="1"/>
  <c r="AT28" i="17"/>
  <c r="AT32" i="17" s="1"/>
  <c r="EF30" i="17"/>
  <c r="BL41" i="17"/>
  <c r="BN89" i="17"/>
  <c r="BN108" i="17" s="1"/>
  <c r="CY28" i="17"/>
  <c r="CY32" i="17" s="1"/>
  <c r="DA14" i="17"/>
  <c r="DA18" i="17" s="1"/>
  <c r="EJ12" i="17"/>
  <c r="DN14" i="17"/>
  <c r="DN18" i="17" s="1"/>
  <c r="EK39" i="17"/>
  <c r="DU71" i="17"/>
  <c r="DU75" i="17" s="1"/>
  <c r="DU10" i="20" s="1"/>
  <c r="DF99" i="17"/>
  <c r="DF100" i="17" s="1"/>
  <c r="DF104" i="17" s="1"/>
  <c r="Y14" i="17"/>
  <c r="Y18" i="17" s="1"/>
  <c r="CO52" i="17"/>
  <c r="CO56" i="17" s="1"/>
  <c r="CO24" i="20" s="1"/>
  <c r="CT41" i="17"/>
  <c r="BN71" i="17"/>
  <c r="BN75" i="17" s="1"/>
  <c r="BN10" i="20" s="1"/>
  <c r="BN38" i="20" s="1"/>
  <c r="DN99" i="17"/>
  <c r="DN100" i="17" s="1"/>
  <c r="DN104" i="17" s="1"/>
  <c r="BR52" i="17"/>
  <c r="BR56" i="17" s="1"/>
  <c r="BR24" i="20" s="1"/>
  <c r="EK87" i="17"/>
  <c r="T28" i="17"/>
  <c r="T32" i="17" s="1"/>
  <c r="T6" i="20" s="1"/>
  <c r="BM99" i="17"/>
  <c r="BM100" i="17" s="1"/>
  <c r="BM104" i="17" s="1"/>
  <c r="CS89" i="17"/>
  <c r="DN71" i="17"/>
  <c r="DN75" i="17" s="1"/>
  <c r="DN10" i="20" s="1"/>
  <c r="ED89" i="17"/>
  <c r="AI99" i="17"/>
  <c r="AI100" i="17" s="1"/>
  <c r="AI104" i="17" s="1"/>
  <c r="N99" i="17"/>
  <c r="N100" i="17" s="1"/>
  <c r="N104" i="17" s="1"/>
  <c r="CR41" i="17"/>
  <c r="DO71" i="17"/>
  <c r="DO75" i="17" s="1"/>
  <c r="DO10" i="20" s="1"/>
  <c r="DK99" i="17"/>
  <c r="DK100" i="17" s="1"/>
  <c r="DK104" i="17" s="1"/>
  <c r="AF41" i="17"/>
  <c r="DL52" i="17"/>
  <c r="DL56" i="17" s="1"/>
  <c r="DL24" i="20" s="1"/>
  <c r="DE41" i="17"/>
  <c r="EJ25" i="17"/>
  <c r="D52" i="17"/>
  <c r="D56" i="17" s="1"/>
  <c r="EL25" i="17"/>
  <c r="K99" i="17"/>
  <c r="K100" i="17" s="1"/>
  <c r="K104" i="17" s="1"/>
  <c r="CF52" i="17"/>
  <c r="CF56" i="17" s="1"/>
  <c r="CF24" i="20" s="1"/>
  <c r="AV99" i="17"/>
  <c r="AV100" i="17" s="1"/>
  <c r="AV104" i="17" s="1"/>
  <c r="BN52" i="17"/>
  <c r="BN56" i="17" s="1"/>
  <c r="BN24" i="20" s="1"/>
  <c r="EK69" i="17"/>
  <c r="D89" i="17"/>
  <c r="CN14" i="17"/>
  <c r="CN18" i="17" s="1"/>
  <c r="BB99" i="17"/>
  <c r="BB100" i="17" s="1"/>
  <c r="BB104" i="17" s="1"/>
  <c r="T41" i="17"/>
  <c r="CS71" i="17"/>
  <c r="CS75" i="17" s="1"/>
  <c r="CS10" i="20" s="1"/>
  <c r="CS38" i="20" s="1"/>
  <c r="DI89" i="17"/>
  <c r="CN99" i="17"/>
  <c r="CN100" i="17" s="1"/>
  <c r="CN104" i="17" s="1"/>
  <c r="DN41" i="17"/>
  <c r="BY41" i="17"/>
  <c r="S52" i="17"/>
  <c r="S56" i="17" s="1"/>
  <c r="S24" i="20" s="1"/>
  <c r="EK26" i="17"/>
  <c r="BQ71" i="17"/>
  <c r="BQ75" i="17" s="1"/>
  <c r="BQ10" i="20" s="1"/>
  <c r="BV71" i="17"/>
  <c r="BV75" i="17" s="1"/>
  <c r="BV10" i="20" s="1"/>
  <c r="CQ28" i="17"/>
  <c r="CQ32" i="17" s="1"/>
  <c r="BO28" i="17"/>
  <c r="BO32" i="17" s="1"/>
  <c r="EB71" i="17"/>
  <c r="EB75" i="17" s="1"/>
  <c r="EB10" i="20" s="1"/>
  <c r="CA28" i="17"/>
  <c r="CA32" i="17" s="1"/>
  <c r="CA6" i="20" s="1"/>
  <c r="AJ99" i="17"/>
  <c r="AJ100" i="17" s="1"/>
  <c r="AJ104" i="17" s="1"/>
  <c r="DM41" i="17"/>
  <c r="EH24" i="17"/>
  <c r="AM28" i="17"/>
  <c r="AM32" i="17" s="1"/>
  <c r="AM6" i="20" s="1"/>
  <c r="DH71" i="17"/>
  <c r="CC41" i="17"/>
  <c r="BH52" i="17"/>
  <c r="BH56" i="17" s="1"/>
  <c r="BH24" i="20" s="1"/>
  <c r="AG41" i="17"/>
  <c r="EB89" i="17"/>
  <c r="S28" i="17"/>
  <c r="S32" i="17" s="1"/>
  <c r="S6" i="20" s="1"/>
  <c r="DO14" i="17"/>
  <c r="DO18" i="17" s="1"/>
  <c r="DO19" i="17" s="1"/>
  <c r="DO58" i="17" s="1"/>
  <c r="DU52" i="17"/>
  <c r="DU56" i="17" s="1"/>
  <c r="EC41" i="17"/>
  <c r="EJ38" i="17"/>
  <c r="BK41" i="17"/>
  <c r="EK68" i="17"/>
  <c r="BS14" i="17"/>
  <c r="BS18" i="17" s="1"/>
  <c r="F28" i="17"/>
  <c r="F32" i="17" s="1"/>
  <c r="F6" i="20" s="1"/>
  <c r="M52" i="17"/>
  <c r="M56" i="17" s="1"/>
  <c r="M24" i="20" s="1"/>
  <c r="EL13" i="17"/>
  <c r="CW14" i="17"/>
  <c r="CW18" i="17" s="1"/>
  <c r="CJ71" i="17"/>
  <c r="CJ75" i="17" s="1"/>
  <c r="CJ10" i="20" s="1"/>
  <c r="EG70" i="17"/>
  <c r="CK14" i="17"/>
  <c r="CK18" i="17" s="1"/>
  <c r="EK73" i="17"/>
  <c r="DV52" i="17"/>
  <c r="DV56" i="17" s="1"/>
  <c r="DV24" i="20" s="1"/>
  <c r="CP52" i="17"/>
  <c r="CP56" i="17" s="1"/>
  <c r="CP24" i="20" s="1"/>
  <c r="BG41" i="17"/>
  <c r="EI26" i="17"/>
  <c r="AK52" i="17"/>
  <c r="AK56" i="17" s="1"/>
  <c r="AK24" i="20" s="1"/>
  <c r="BE14" i="17"/>
  <c r="BE18" i="17" s="1"/>
  <c r="CI41" i="17"/>
  <c r="EL38" i="17"/>
  <c r="DM99" i="17"/>
  <c r="DM100" i="17" s="1"/>
  <c r="DM104" i="17" s="1"/>
  <c r="BQ52" i="17"/>
  <c r="BQ56" i="17" s="1"/>
  <c r="BQ24" i="20" s="1"/>
  <c r="AN52" i="17"/>
  <c r="AN56" i="17" s="1"/>
  <c r="AK14" i="17"/>
  <c r="AK18" i="17" s="1"/>
  <c r="AF28" i="17"/>
  <c r="AF32" i="17" s="1"/>
  <c r="AF6" i="20" s="1"/>
  <c r="EE40" i="17"/>
  <c r="DT28" i="17"/>
  <c r="DT32" i="17" s="1"/>
  <c r="DM89" i="17"/>
  <c r="N52" i="17"/>
  <c r="N56" i="17" s="1"/>
  <c r="N24" i="20" s="1"/>
  <c r="DF71" i="17"/>
  <c r="DF75" i="17" s="1"/>
  <c r="DF10" i="20" s="1"/>
  <c r="EO49" i="17"/>
  <c r="AG52" i="17"/>
  <c r="AG56" i="17" s="1"/>
  <c r="AG24" i="20" s="1"/>
  <c r="AG38" i="20" s="1"/>
  <c r="AG12" i="20" s="1"/>
  <c r="EF11" i="17"/>
  <c r="BI41" i="17"/>
  <c r="EL87" i="17"/>
  <c r="CL71" i="17"/>
  <c r="CL75" i="17" s="1"/>
  <c r="DT14" i="17"/>
  <c r="DT18" i="17" s="1"/>
  <c r="BO89" i="17"/>
  <c r="AS28" i="17"/>
  <c r="AS32" i="17" s="1"/>
  <c r="AS6" i="20" s="1"/>
  <c r="H52" i="17"/>
  <c r="H56" i="17" s="1"/>
  <c r="H24" i="20" s="1"/>
  <c r="BS99" i="17"/>
  <c r="BS100" i="17" s="1"/>
  <c r="BS104" i="17" s="1"/>
  <c r="BO52" i="17"/>
  <c r="BO56" i="17" s="1"/>
  <c r="BO24" i="20" s="1"/>
  <c r="EI50" i="17"/>
  <c r="EM88" i="17"/>
  <c r="BM41" i="17"/>
  <c r="AB71" i="17"/>
  <c r="AB75" i="17" s="1"/>
  <c r="AB10" i="20" s="1"/>
  <c r="EM97" i="17"/>
  <c r="P52" i="17"/>
  <c r="P56" i="17" s="1"/>
  <c r="P24" i="20" s="1"/>
  <c r="P38" i="20" s="1"/>
  <c r="EH27" i="17"/>
  <c r="EM30" i="17"/>
  <c r="CN41" i="17"/>
  <c r="AW71" i="17"/>
  <c r="AW75" i="17" s="1"/>
  <c r="AW10" i="20" s="1"/>
  <c r="AC99" i="17"/>
  <c r="AC100" i="17" s="1"/>
  <c r="AC104" i="17" s="1"/>
  <c r="BH71" i="17"/>
  <c r="BH75" i="17" s="1"/>
  <c r="BH10" i="20" s="1"/>
  <c r="BH38" i="20" s="1"/>
  <c r="CV28" i="17"/>
  <c r="CV32" i="17" s="1"/>
  <c r="CV6" i="20" s="1"/>
  <c r="AZ41" i="17"/>
  <c r="N14" i="17"/>
  <c r="N18" i="17" s="1"/>
  <c r="EJ73" i="17"/>
  <c r="DW41" i="17"/>
  <c r="DW21" i="17" s="1"/>
  <c r="DW116" i="17" s="1"/>
  <c r="EJ70" i="17"/>
  <c r="DY71" i="17"/>
  <c r="DY75" i="17" s="1"/>
  <c r="DY10" i="20" s="1"/>
  <c r="CR89" i="17"/>
  <c r="BR99" i="17"/>
  <c r="BR100" i="17" s="1"/>
  <c r="BR104" i="17" s="1"/>
  <c r="AS99" i="17"/>
  <c r="AS100" i="17" s="1"/>
  <c r="AS104" i="17" s="1"/>
  <c r="BF28" i="17"/>
  <c r="BF32" i="17" s="1"/>
  <c r="BF6" i="20" s="1"/>
  <c r="CL14" i="17"/>
  <c r="CL18" i="17" s="1"/>
  <c r="DI52" i="17"/>
  <c r="DI56" i="17" s="1"/>
  <c r="DI24" i="20" s="1"/>
  <c r="DV14" i="17"/>
  <c r="DV18" i="17" s="1"/>
  <c r="E71" i="17"/>
  <c r="E75" i="17" s="1"/>
  <c r="E10" i="20" s="1"/>
  <c r="CZ99" i="17"/>
  <c r="CZ100" i="17" s="1"/>
  <c r="CZ104" i="17" s="1"/>
  <c r="AP52" i="17"/>
  <c r="AP56" i="17" s="1"/>
  <c r="AP24" i="20" s="1"/>
  <c r="BD52" i="17"/>
  <c r="BD56" i="17" s="1"/>
  <c r="BD24" i="20" s="1"/>
  <c r="EE68" i="17"/>
  <c r="CV52" i="17"/>
  <c r="CV56" i="17" s="1"/>
  <c r="CV24" i="20" s="1"/>
  <c r="DZ28" i="17"/>
  <c r="DZ32" i="17" s="1"/>
  <c r="DZ6" i="20" s="1"/>
  <c r="C99" i="17"/>
  <c r="C100" i="17" s="1"/>
  <c r="EE96" i="17"/>
  <c r="EI51" i="17"/>
  <c r="I41" i="17"/>
  <c r="DW99" i="17"/>
  <c r="DW100" i="17" s="1"/>
  <c r="DW104" i="17" s="1"/>
  <c r="EE50" i="17"/>
  <c r="CG52" i="17"/>
  <c r="CG56" i="17" s="1"/>
  <c r="CG24" i="20" s="1"/>
  <c r="AC71" i="17"/>
  <c r="AC75" i="17" s="1"/>
  <c r="AC10" i="20" s="1"/>
  <c r="AC38" i="20" s="1"/>
  <c r="CC28" i="17"/>
  <c r="EM48" i="17"/>
  <c r="CU52" i="17"/>
  <c r="CU56" i="17" s="1"/>
  <c r="CU24" i="20" s="1"/>
  <c r="BM28" i="17"/>
  <c r="BM32" i="17" s="1"/>
  <c r="BM91" i="17" s="1"/>
  <c r="CN52" i="17"/>
  <c r="CN56" i="17" s="1"/>
  <c r="CN24" i="20" s="1"/>
  <c r="CN28" i="17"/>
  <c r="CN32" i="17" s="1"/>
  <c r="EG88" i="17"/>
  <c r="DX52" i="17"/>
  <c r="DX56" i="17" s="1"/>
  <c r="DX24" i="20" s="1"/>
  <c r="AD14" i="17"/>
  <c r="AD18" i="17" s="1"/>
  <c r="DQ52" i="17"/>
  <c r="DQ56" i="17" s="1"/>
  <c r="DQ24" i="20" s="1"/>
  <c r="CF71" i="17"/>
  <c r="CF75" i="17" s="1"/>
  <c r="CF10" i="20" s="1"/>
  <c r="DC99" i="17"/>
  <c r="DC100" i="17" s="1"/>
  <c r="DC104" i="17" s="1"/>
  <c r="BX41" i="17"/>
  <c r="AB28" i="17"/>
  <c r="AB32" i="17" s="1"/>
  <c r="AF99" i="17"/>
  <c r="AF100" i="17" s="1"/>
  <c r="AF104" i="17" s="1"/>
  <c r="EK16" i="17"/>
  <c r="AB99" i="17"/>
  <c r="AB100" i="17" s="1"/>
  <c r="AB104" i="17" s="1"/>
  <c r="EC28" i="17"/>
  <c r="EC32" i="17" s="1"/>
  <c r="EC6" i="20" s="1"/>
  <c r="EM11" i="17"/>
  <c r="BL14" i="17"/>
  <c r="BL18" i="17" s="1"/>
  <c r="CI89" i="17"/>
  <c r="EL86" i="17"/>
  <c r="BT14" i="17"/>
  <c r="BT18" i="17" s="1"/>
  <c r="AH99" i="17"/>
  <c r="AH100" i="17" s="1"/>
  <c r="AH104" i="17" s="1"/>
  <c r="DW52" i="17"/>
  <c r="DW56" i="17" s="1"/>
  <c r="DW24" i="20" s="1"/>
  <c r="AC28" i="17"/>
  <c r="AC32" i="17" s="1"/>
  <c r="DE14" i="17"/>
  <c r="DE18" i="17" s="1"/>
  <c r="ED28" i="17"/>
  <c r="ED32" i="17" s="1"/>
  <c r="ED33" i="17" s="1"/>
  <c r="BL89" i="17"/>
  <c r="H28" i="17"/>
  <c r="H32" i="17" s="1"/>
  <c r="H6" i="20" s="1"/>
  <c r="DD71" i="17"/>
  <c r="DD75" i="17" s="1"/>
  <c r="DD10" i="20" s="1"/>
  <c r="EG67" i="17"/>
  <c r="AA71" i="17"/>
  <c r="AN14" i="17"/>
  <c r="AN18" i="17" s="1"/>
  <c r="CS99" i="17"/>
  <c r="CS100" i="17" s="1"/>
  <c r="CS104" i="17" s="1"/>
  <c r="V52" i="17"/>
  <c r="V56" i="17" s="1"/>
  <c r="V24" i="20" s="1"/>
  <c r="EB99" i="17"/>
  <c r="EB100" i="17" s="1"/>
  <c r="EB104" i="17" s="1"/>
  <c r="CM71" i="17"/>
  <c r="CM75" i="17" s="1"/>
  <c r="CM10" i="20" s="1"/>
  <c r="DV41" i="17"/>
  <c r="CQ52" i="17"/>
  <c r="CQ56" i="17" s="1"/>
  <c r="CQ24" i="20" s="1"/>
  <c r="EI69" i="17"/>
  <c r="AP41" i="17"/>
  <c r="BG28" i="17"/>
  <c r="BG32" i="17" s="1"/>
  <c r="BG6" i="20" s="1"/>
  <c r="BH99" i="17"/>
  <c r="BH100" i="17" s="1"/>
  <c r="BH104" i="17" s="1"/>
  <c r="AH14" i="17"/>
  <c r="AH18" i="17" s="1"/>
  <c r="EJ24" i="17"/>
  <c r="BK28" i="17"/>
  <c r="BK32" i="17" s="1"/>
  <c r="BK6" i="20" s="1"/>
  <c r="R28" i="17"/>
  <c r="R32" i="17" s="1"/>
  <c r="R6" i="20" s="1"/>
  <c r="L99" i="17"/>
  <c r="L100" i="17" s="1"/>
  <c r="AL71" i="17"/>
  <c r="AL75" i="17" s="1"/>
  <c r="AL10" i="20" s="1"/>
  <c r="DU28" i="17"/>
  <c r="DU32" i="17" s="1"/>
  <c r="DU6" i="20" s="1"/>
  <c r="EO51" i="17"/>
  <c r="EL68" i="17"/>
  <c r="BS28" i="17"/>
  <c r="BS32" i="17" s="1"/>
  <c r="BS6" i="20" s="1"/>
  <c r="EI49" i="17"/>
  <c r="X28" i="17"/>
  <c r="X32" i="17" s="1"/>
  <c r="X6" i="20" s="1"/>
  <c r="EA71" i="17"/>
  <c r="EA75" i="17" s="1"/>
  <c r="EA10" i="20" s="1"/>
  <c r="EA38" i="20" s="1"/>
  <c r="EO16" i="17"/>
  <c r="DJ52" i="17"/>
  <c r="DJ56" i="17" s="1"/>
  <c r="DJ24" i="20" s="1"/>
  <c r="DB71" i="17"/>
  <c r="DB75" i="17" s="1"/>
  <c r="DB10" i="20" s="1"/>
  <c r="AE28" i="17"/>
  <c r="AE32" i="17" s="1"/>
  <c r="BW52" i="17"/>
  <c r="BW56" i="17" s="1"/>
  <c r="BW24" i="20" s="1"/>
  <c r="EK48" i="17"/>
  <c r="CI71" i="17"/>
  <c r="CI75" i="17" s="1"/>
  <c r="CI10" i="20" s="1"/>
  <c r="EL67" i="17"/>
  <c r="EN70" i="17"/>
  <c r="AZ14" i="17"/>
  <c r="AZ18" i="17" s="1"/>
  <c r="DK14" i="17"/>
  <c r="DK18" i="17" s="1"/>
  <c r="R41" i="17"/>
  <c r="DB41" i="17"/>
  <c r="EB52" i="17"/>
  <c r="EB56" i="17" s="1"/>
  <c r="EB24" i="20" s="1"/>
  <c r="EB38" i="20" s="1"/>
  <c r="EB12" i="20" s="1"/>
  <c r="DG89" i="17"/>
  <c r="EN86" i="17"/>
  <c r="DX89" i="17"/>
  <c r="EI16" i="17"/>
  <c r="EM50" i="17"/>
  <c r="AI52" i="17"/>
  <c r="AI56" i="17" s="1"/>
  <c r="AI24" i="20" s="1"/>
  <c r="DR28" i="17"/>
  <c r="DR32" i="17" s="1"/>
  <c r="DR6" i="20" s="1"/>
  <c r="AS14" i="17"/>
  <c r="AS18" i="17" s="1"/>
  <c r="AS57" i="17" s="1"/>
  <c r="AE71" i="17"/>
  <c r="AE75" i="17" s="1"/>
  <c r="AE10" i="20" s="1"/>
  <c r="AJ71" i="17"/>
  <c r="AJ75" i="17" s="1"/>
  <c r="AJ10" i="20" s="1"/>
  <c r="AJ38" i="20" s="1"/>
  <c r="CX89" i="17"/>
  <c r="CX71" i="17"/>
  <c r="CX75" i="17" s="1"/>
  <c r="CX10" i="20" s="1"/>
  <c r="EA14" i="17"/>
  <c r="EA18" i="17" s="1"/>
  <c r="EA57" i="17" s="1"/>
  <c r="CC89" i="17"/>
  <c r="BM52" i="17"/>
  <c r="BM56" i="17" s="1"/>
  <c r="BM24" i="20" s="1"/>
  <c r="Z41" i="17"/>
  <c r="AB14" i="17"/>
  <c r="AB18" i="17" s="1"/>
  <c r="AB57" i="17" s="1"/>
  <c r="H71" i="17"/>
  <c r="H75" i="17" s="1"/>
  <c r="H10" i="20" s="1"/>
  <c r="H38" i="20" s="1"/>
  <c r="AZ71" i="17"/>
  <c r="AZ75" i="17" s="1"/>
  <c r="AZ10" i="20" s="1"/>
  <c r="DP14" i="17"/>
  <c r="DP18" i="17" s="1"/>
  <c r="X14" i="17"/>
  <c r="X18" i="17" s="1"/>
  <c r="X20" i="20" s="1"/>
  <c r="BI99" i="17"/>
  <c r="BI100" i="17" s="1"/>
  <c r="BI104" i="17" s="1"/>
  <c r="CR99" i="17"/>
  <c r="CR100" i="17" s="1"/>
  <c r="CR104" i="17" s="1"/>
  <c r="DB52" i="17"/>
  <c r="DB56" i="17" s="1"/>
  <c r="DB24" i="20" s="1"/>
  <c r="AF71" i="17"/>
  <c r="AF75" i="17" s="1"/>
  <c r="AF10" i="20" s="1"/>
  <c r="CQ99" i="17"/>
  <c r="CQ100" i="17" s="1"/>
  <c r="CQ104" i="17" s="1"/>
  <c r="AH89" i="17"/>
  <c r="CW28" i="17"/>
  <c r="CW32" i="17" s="1"/>
  <c r="CW6" i="20" s="1"/>
  <c r="CT14" i="17"/>
  <c r="CT18" i="17" s="1"/>
  <c r="AT89" i="17"/>
  <c r="EL73" i="17"/>
  <c r="DA99" i="17"/>
  <c r="DA100" i="17" s="1"/>
  <c r="DA104" i="17" s="1"/>
  <c r="W52" i="17"/>
  <c r="W56" i="17" s="1"/>
  <c r="W24" i="20" s="1"/>
  <c r="DY89" i="17"/>
  <c r="EN16" i="17"/>
  <c r="AX52" i="17"/>
  <c r="AX56" i="17" s="1"/>
  <c r="AX24" i="20" s="1"/>
  <c r="AY99" i="17"/>
  <c r="AY100" i="17" s="1"/>
  <c r="AY104" i="17" s="1"/>
  <c r="EI96" i="17"/>
  <c r="V89" i="17"/>
  <c r="BQ28" i="17"/>
  <c r="BQ32" i="17" s="1"/>
  <c r="BQ6" i="20" s="1"/>
  <c r="AR28" i="17"/>
  <c r="AR32" i="17" s="1"/>
  <c r="AR6" i="20" s="1"/>
  <c r="BE89" i="17"/>
  <c r="BZ14" i="17"/>
  <c r="BZ18" i="17" s="1"/>
  <c r="Y41" i="17"/>
  <c r="EF26" i="17"/>
  <c r="EH98" i="17"/>
  <c r="AN71" i="17"/>
  <c r="AN75" i="17" s="1"/>
  <c r="AN10" i="20" s="1"/>
  <c r="DR89" i="17"/>
  <c r="EC89" i="17"/>
  <c r="EA28" i="17"/>
  <c r="EA32" i="17" s="1"/>
  <c r="EA6" i="20" s="1"/>
  <c r="L89" i="17"/>
  <c r="EI97" i="17"/>
  <c r="EH48" i="17"/>
  <c r="AM52" i="17"/>
  <c r="AM56" i="17" s="1"/>
  <c r="BC14" i="17"/>
  <c r="BC18" i="17" s="1"/>
  <c r="BC20" i="20" s="1"/>
  <c r="BI71" i="17"/>
  <c r="BI75" i="17" s="1"/>
  <c r="BI10" i="20" s="1"/>
  <c r="DD52" i="17"/>
  <c r="DD56" i="17" s="1"/>
  <c r="DD24" i="20" s="1"/>
  <c r="DD38" i="20" s="1"/>
  <c r="DD26" i="20" s="1"/>
  <c r="DM28" i="17"/>
  <c r="DM32" i="17" s="1"/>
  <c r="P71" i="17"/>
  <c r="P75" i="17" s="1"/>
  <c r="P10" i="20" s="1"/>
  <c r="EN26" i="17"/>
  <c r="CK41" i="17"/>
  <c r="K28" i="17"/>
  <c r="K32" i="17" s="1"/>
  <c r="EG11" i="17"/>
  <c r="AG71" i="17"/>
  <c r="AG75" i="17" s="1"/>
  <c r="AG10" i="20" s="1"/>
  <c r="AN89" i="17"/>
  <c r="DQ71" i="17"/>
  <c r="DQ75" i="17" s="1"/>
  <c r="K14" i="17"/>
  <c r="K18" i="17" s="1"/>
  <c r="CJ41" i="17"/>
  <c r="DR41" i="17"/>
  <c r="R89" i="17"/>
  <c r="CH41" i="17"/>
  <c r="K52" i="17"/>
  <c r="K56" i="17" s="1"/>
  <c r="K24" i="20" s="1"/>
  <c r="DH52" i="17"/>
  <c r="DH56" i="17" s="1"/>
  <c r="DH24" i="20" s="1"/>
  <c r="EN13" i="17"/>
  <c r="DN52" i="17"/>
  <c r="DN56" i="17" s="1"/>
  <c r="DN24" i="20" s="1"/>
  <c r="CB41" i="17"/>
  <c r="D14" i="17"/>
  <c r="D18" i="17" s="1"/>
  <c r="CP89" i="17"/>
  <c r="BE99" i="17"/>
  <c r="BE100" i="17" s="1"/>
  <c r="BE104" i="17" s="1"/>
  <c r="EJ96" i="17"/>
  <c r="BK99" i="17"/>
  <c r="J71" i="17"/>
  <c r="J75" i="17" s="1"/>
  <c r="J10" i="20" s="1"/>
  <c r="EE97" i="17"/>
  <c r="DI28" i="17"/>
  <c r="DI32" i="17" s="1"/>
  <c r="DI6" i="20" s="1"/>
  <c r="EC99" i="17"/>
  <c r="EC100" i="17" s="1"/>
  <c r="EC104" i="17" s="1"/>
  <c r="EN51" i="17"/>
  <c r="AU71" i="17"/>
  <c r="AU75" i="17" s="1"/>
  <c r="AU10" i="20" s="1"/>
  <c r="EF24" i="17"/>
  <c r="O28" i="17"/>
  <c r="O32" i="17" s="1"/>
  <c r="O6" i="20" s="1"/>
  <c r="EH67" i="17"/>
  <c r="AM71" i="17"/>
  <c r="AM75" i="17" s="1"/>
  <c r="AM10" i="20" s="1"/>
  <c r="AX89" i="17"/>
  <c r="CS52" i="17"/>
  <c r="CS56" i="17" s="1"/>
  <c r="CS24" i="20" s="1"/>
  <c r="EM70" i="17"/>
  <c r="CE89" i="17"/>
  <c r="CF41" i="17"/>
  <c r="EL88" i="17"/>
  <c r="AL28" i="17"/>
  <c r="AL32" i="17" s="1"/>
  <c r="CJ99" i="17"/>
  <c r="CJ100" i="17" s="1"/>
  <c r="CJ104" i="17" s="1"/>
  <c r="CR14" i="17"/>
  <c r="CR18" i="17" s="1"/>
  <c r="Z71" i="17"/>
  <c r="Z75" i="17" s="1"/>
  <c r="DL99" i="17"/>
  <c r="DL100" i="17" s="1"/>
  <c r="DL104" i="17" s="1"/>
  <c r="DB14" i="17"/>
  <c r="DB18" i="17" s="1"/>
  <c r="EH12" i="17"/>
  <c r="U14" i="17"/>
  <c r="U18" i="17" s="1"/>
  <c r="U91" i="17" s="1"/>
  <c r="DA41" i="17"/>
  <c r="DE99" i="17"/>
  <c r="DE100" i="17" s="1"/>
  <c r="DE104" i="17" s="1"/>
  <c r="DK52" i="17"/>
  <c r="DK56" i="17" s="1"/>
  <c r="DK24" i="20" s="1"/>
  <c r="DW71" i="17"/>
  <c r="DW75" i="17" s="1"/>
  <c r="DW10" i="20" s="1"/>
  <c r="DS14" i="17"/>
  <c r="DS18" i="17" s="1"/>
  <c r="DS57" i="17" s="1"/>
  <c r="EO10" i="17"/>
  <c r="AW41" i="17"/>
  <c r="EG40" i="17"/>
  <c r="EO11" i="17"/>
  <c r="M14" i="17"/>
  <c r="M18" i="17" s="1"/>
  <c r="I52" i="17"/>
  <c r="I56" i="17" s="1"/>
  <c r="I24" i="20" s="1"/>
  <c r="DR52" i="17"/>
  <c r="DR56" i="17" s="1"/>
  <c r="DR24" i="20" s="1"/>
  <c r="DJ41" i="17"/>
  <c r="BA52" i="17"/>
  <c r="BA56" i="17" s="1"/>
  <c r="BA24" i="20" s="1"/>
  <c r="EO40" i="17"/>
  <c r="EF68" i="17"/>
  <c r="DU99" i="17"/>
  <c r="DU100" i="17" s="1"/>
  <c r="BL52" i="17"/>
  <c r="BL56" i="17" s="1"/>
  <c r="EO97" i="17"/>
  <c r="CD71" i="17"/>
  <c r="CD75" i="17" s="1"/>
  <c r="DS52" i="17"/>
  <c r="EO48" i="17"/>
  <c r="EN30" i="17"/>
  <c r="AL41" i="17"/>
  <c r="AI41" i="17"/>
  <c r="DC14" i="17"/>
  <c r="DC18" i="17" s="1"/>
  <c r="BJ99" i="17"/>
  <c r="BJ100" i="17" s="1"/>
  <c r="BJ104" i="17" s="1"/>
  <c r="EO12" i="17"/>
  <c r="CY14" i="17"/>
  <c r="CY18" i="17" s="1"/>
  <c r="DG71" i="17"/>
  <c r="DG75" i="17" s="1"/>
  <c r="DG10" i="20" s="1"/>
  <c r="EN67" i="17"/>
  <c r="EE10" i="17"/>
  <c r="EE14" i="17" s="1"/>
  <c r="C14" i="17"/>
  <c r="C18" i="17" s="1"/>
  <c r="DL41" i="17"/>
  <c r="AN99" i="17"/>
  <c r="AN100" i="17" s="1"/>
  <c r="AN104" i="17" s="1"/>
  <c r="EK40" i="17"/>
  <c r="BJ41" i="17"/>
  <c r="BJ35" i="17" s="1"/>
  <c r="BJ117" i="17" s="1"/>
  <c r="AU41" i="17"/>
  <c r="DX71" i="17"/>
  <c r="DX75" i="17" s="1"/>
  <c r="DX10" i="20" s="1"/>
  <c r="DO52" i="17"/>
  <c r="DO56" i="17" s="1"/>
  <c r="DO24" i="20" s="1"/>
  <c r="V71" i="17"/>
  <c r="V75" i="17" s="1"/>
  <c r="V10" i="20" s="1"/>
  <c r="V38" i="20" s="1"/>
  <c r="V26" i="20" s="1"/>
  <c r="CY41" i="17"/>
  <c r="BN28" i="17"/>
  <c r="BN32" i="17" s="1"/>
  <c r="BN6" i="20" s="1"/>
  <c r="DA52" i="17"/>
  <c r="DA56" i="17" s="1"/>
  <c r="DA24" i="20" s="1"/>
  <c r="EJ69" i="17"/>
  <c r="DT41" i="17"/>
  <c r="CB28" i="17"/>
  <c r="CB32" i="17" s="1"/>
  <c r="CB6" i="20" s="1"/>
  <c r="BI28" i="17"/>
  <c r="BI32" i="17" s="1"/>
  <c r="BI6" i="20" s="1"/>
  <c r="F71" i="17"/>
  <c r="F75" i="17" s="1"/>
  <c r="F10" i="20" s="1"/>
  <c r="BX28" i="17"/>
  <c r="BX32" i="17" s="1"/>
  <c r="BX6" i="20" s="1"/>
  <c r="EK50" i="17"/>
  <c r="EA52" i="17"/>
  <c r="EA56" i="17" s="1"/>
  <c r="EA24" i="20" s="1"/>
  <c r="EO25" i="17"/>
  <c r="EG69" i="17"/>
  <c r="EE13" i="17"/>
  <c r="EO98" i="17"/>
  <c r="EF39" i="17"/>
  <c r="CQ14" i="17"/>
  <c r="CQ18" i="17" s="1"/>
  <c r="CM89" i="17"/>
  <c r="AO41" i="17"/>
  <c r="EF38" i="17"/>
  <c r="O41" i="17"/>
  <c r="AG99" i="17"/>
  <c r="AG100" i="17" s="1"/>
  <c r="AG104" i="17" s="1"/>
  <c r="CK99" i="17"/>
  <c r="CK100" i="17" s="1"/>
  <c r="CK104" i="17" s="1"/>
  <c r="EE49" i="17"/>
  <c r="J14" i="17"/>
  <c r="J18" i="17" s="1"/>
  <c r="DR71" i="17"/>
  <c r="DR75" i="17" s="1"/>
  <c r="DR10" i="20" s="1"/>
  <c r="AS41" i="17"/>
  <c r="DV99" i="17"/>
  <c r="DV100" i="17" s="1"/>
  <c r="BV52" i="17"/>
  <c r="BV56" i="17" s="1"/>
  <c r="BV24" i="20" s="1"/>
  <c r="AD41" i="17"/>
  <c r="DZ71" i="17"/>
  <c r="DZ75" i="17" s="1"/>
  <c r="DZ10" i="20" s="1"/>
  <c r="AZ28" i="17"/>
  <c r="Y52" i="17"/>
  <c r="Y56" i="17" s="1"/>
  <c r="Y24" i="20" s="1"/>
  <c r="EG16" i="17"/>
  <c r="AX71" i="17"/>
  <c r="AX75" i="17" s="1"/>
  <c r="CW71" i="17"/>
  <c r="DY28" i="17"/>
  <c r="DY32" i="17" s="1"/>
  <c r="CP71" i="17"/>
  <c r="CP75" i="17" s="1"/>
  <c r="CP10" i="20" s="1"/>
  <c r="BX52" i="17"/>
  <c r="BX56" i="17" s="1"/>
  <c r="BX24" i="20" s="1"/>
  <c r="AA99" i="17"/>
  <c r="EG96" i="17"/>
  <c r="Z99" i="17"/>
  <c r="Z100" i="17" s="1"/>
  <c r="Z104" i="17" s="1"/>
  <c r="DG52" i="17"/>
  <c r="EN48" i="17"/>
  <c r="AK71" i="17"/>
  <c r="AK75" i="17" s="1"/>
  <c r="AK10" i="20" s="1"/>
  <c r="AX99" i="17"/>
  <c r="AX100" i="17" s="1"/>
  <c r="AX104" i="17" s="1"/>
  <c r="AZ99" i="17"/>
  <c r="AZ100" i="17" s="1"/>
  <c r="AZ104" i="17" s="1"/>
  <c r="EF51" i="17"/>
  <c r="DQ14" i="17"/>
  <c r="DQ18" i="17" s="1"/>
  <c r="CE71" i="17"/>
  <c r="CE75" i="17" s="1"/>
  <c r="CE10" i="20" s="1"/>
  <c r="EL49" i="17"/>
  <c r="X41" i="17"/>
  <c r="BD99" i="17"/>
  <c r="AD89" i="17"/>
  <c r="AX14" i="17"/>
  <c r="AX18" i="17" s="1"/>
  <c r="BR71" i="17"/>
  <c r="BR75" i="17" s="1"/>
  <c r="BR10" i="20" s="1"/>
  <c r="BR38" i="20" s="1"/>
  <c r="G28" i="17"/>
  <c r="G32" i="17" s="1"/>
  <c r="AO89" i="17"/>
  <c r="V41" i="17"/>
  <c r="G52" i="17"/>
  <c r="G56" i="17" s="1"/>
  <c r="G24" i="20" s="1"/>
  <c r="AU14" i="17"/>
  <c r="AU18" i="17" s="1"/>
  <c r="BN99" i="17"/>
  <c r="BN100" i="17" s="1"/>
  <c r="BN104" i="17" s="1"/>
  <c r="AA52" i="17"/>
  <c r="EG48" i="17"/>
  <c r="DY99" i="17"/>
  <c r="DY100" i="17" s="1"/>
  <c r="DY104" i="17" s="1"/>
  <c r="AJ52" i="17"/>
  <c r="AJ56" i="17" s="1"/>
  <c r="AJ24" i="20" s="1"/>
  <c r="EM16" i="17"/>
  <c r="DU14" i="17"/>
  <c r="DU18" i="17" s="1"/>
  <c r="DX99" i="17"/>
  <c r="DX100" i="17" s="1"/>
  <c r="DX104" i="17" s="1"/>
  <c r="AH52" i="17"/>
  <c r="AH56" i="17" s="1"/>
  <c r="AH24" i="20" s="1"/>
  <c r="EF69" i="17"/>
  <c r="J99" i="17"/>
  <c r="J100" i="17" s="1"/>
  <c r="J104" i="17" s="1"/>
  <c r="EI39" i="17"/>
  <c r="DO99" i="17"/>
  <c r="DO100" i="17" s="1"/>
  <c r="DO104" i="17" s="1"/>
  <c r="L14" i="17"/>
  <c r="L18" i="17" s="1"/>
  <c r="EJ26" i="17"/>
  <c r="DK89" i="17"/>
  <c r="BL71" i="17"/>
  <c r="BL75" i="17" s="1"/>
  <c r="BL10" i="20" s="1"/>
  <c r="AR14" i="17"/>
  <c r="AR18" i="17" s="1"/>
  <c r="CJ28" i="17"/>
  <c r="CJ32" i="17" s="1"/>
  <c r="AS71" i="17"/>
  <c r="AS75" i="17" s="1"/>
  <c r="AS10" i="20" s="1"/>
  <c r="BF41" i="17"/>
  <c r="BA71" i="17"/>
  <c r="BA75" i="17" s="1"/>
  <c r="BA10" i="20" s="1"/>
  <c r="Y28" i="17"/>
  <c r="Y32" i="17" s="1"/>
  <c r="AW99" i="17"/>
  <c r="AW100" i="17" s="1"/>
  <c r="AW104" i="17" s="1"/>
  <c r="T52" i="17"/>
  <c r="T56" i="17" s="1"/>
  <c r="T24" i="20" s="1"/>
  <c r="CA41" i="17"/>
  <c r="AV71" i="17"/>
  <c r="AV75" i="17" s="1"/>
  <c r="AV10" i="20" s="1"/>
  <c r="AV38" i="20" s="1"/>
  <c r="DQ99" i="17"/>
  <c r="DQ100" i="17" s="1"/>
  <c r="DQ104" i="17" s="1"/>
  <c r="BN14" i="17"/>
  <c r="BN18" i="17" s="1"/>
  <c r="BN91" i="17" s="1"/>
  <c r="AU99" i="17"/>
  <c r="AU100" i="17" s="1"/>
  <c r="AU104" i="17" s="1"/>
  <c r="Y89" i="17"/>
  <c r="EN27" i="17"/>
  <c r="EE25" i="17"/>
  <c r="CI28" i="17"/>
  <c r="EL24" i="17"/>
  <c r="BV14" i="17"/>
  <c r="BV18" i="17" s="1"/>
  <c r="E28" i="17"/>
  <c r="E32" i="17" s="1"/>
  <c r="E6" i="20" s="1"/>
  <c r="AZ89" i="17"/>
  <c r="DK28" i="17"/>
  <c r="DK32" i="17" s="1"/>
  <c r="CC71" i="17"/>
  <c r="CC75" i="17" s="1"/>
  <c r="CC10" i="20" s="1"/>
  <c r="BZ52" i="17"/>
  <c r="BZ56" i="17" s="1"/>
  <c r="BZ24" i="20" s="1"/>
  <c r="BL28" i="17"/>
  <c r="BL32" i="17" s="1"/>
  <c r="BL33" i="17" s="1"/>
  <c r="AH71" i="17"/>
  <c r="AH75" i="17" s="1"/>
  <c r="BP41" i="17"/>
  <c r="ED99" i="17"/>
  <c r="ED100" i="17" s="1"/>
  <c r="ED104" i="17" s="1"/>
  <c r="T99" i="17"/>
  <c r="T100" i="17" s="1"/>
  <c r="T104" i="17" s="1"/>
  <c r="EA41" i="17"/>
  <c r="BS52" i="17"/>
  <c r="BS56" i="17" s="1"/>
  <c r="BS24" i="20" s="1"/>
  <c r="EN98" i="17"/>
  <c r="DF89" i="17"/>
  <c r="BS71" i="17"/>
  <c r="BS75" i="17" s="1"/>
  <c r="EE39" i="17"/>
  <c r="EA99" i="17"/>
  <c r="EA100" i="17" s="1"/>
  <c r="D28" i="17"/>
  <c r="D32" i="17" s="1"/>
  <c r="D33" i="17" s="1"/>
  <c r="EJ49" i="17"/>
  <c r="BW41" i="17"/>
  <c r="EK38" i="17"/>
  <c r="BJ52" i="17"/>
  <c r="BJ56" i="17" s="1"/>
  <c r="BJ24" i="20" s="1"/>
  <c r="BT28" i="17"/>
  <c r="BT32" i="17" s="1"/>
  <c r="EN68" i="17"/>
  <c r="CR71" i="17"/>
  <c r="CR75" i="17" s="1"/>
  <c r="CR10" i="20" s="1"/>
  <c r="EO30" i="17"/>
  <c r="DP52" i="17"/>
  <c r="DP56" i="17" s="1"/>
  <c r="DP24" i="20" s="1"/>
  <c r="N41" i="17"/>
  <c r="BA41" i="17"/>
  <c r="BG99" i="17"/>
  <c r="BG100" i="17" s="1"/>
  <c r="BG104" i="17" s="1"/>
  <c r="BD14" i="17"/>
  <c r="BD18" i="17" s="1"/>
  <c r="DE89" i="17"/>
  <c r="E14" i="17"/>
  <c r="E18" i="17" s="1"/>
  <c r="E57" i="17" s="1"/>
  <c r="EE16" i="17"/>
  <c r="CX52" i="17"/>
  <c r="EF12" i="17"/>
  <c r="BF71" i="17"/>
  <c r="BF75" i="17" s="1"/>
  <c r="BF10" i="20" s="1"/>
  <c r="EF16" i="17"/>
  <c r="CA14" i="17"/>
  <c r="CA52" i="17"/>
  <c r="CA56" i="17" s="1"/>
  <c r="CA24" i="20" s="1"/>
  <c r="BT52" i="17"/>
  <c r="BT56" i="17" s="1"/>
  <c r="BT24" i="20" s="1"/>
  <c r="EF70" i="17"/>
  <c r="AQ99" i="17"/>
  <c r="AQ100" i="17" s="1"/>
  <c r="AQ104" i="17" s="1"/>
  <c r="CK28" i="17"/>
  <c r="CK32" i="17" s="1"/>
  <c r="CK6" i="20" s="1"/>
  <c r="DT71" i="17"/>
  <c r="DT75" i="17" s="1"/>
  <c r="DT10" i="20" s="1"/>
  <c r="BR41" i="17"/>
  <c r="EO13" i="17"/>
  <c r="EM12" i="17"/>
  <c r="EK98" i="17"/>
  <c r="EG25" i="17"/>
  <c r="AD52" i="17"/>
  <c r="AD56" i="17" s="1"/>
  <c r="CT28" i="17"/>
  <c r="CT32" i="17" s="1"/>
  <c r="CT6" i="20" s="1"/>
  <c r="EM73" i="17"/>
  <c r="CF99" i="17"/>
  <c r="CF100" i="17" s="1"/>
  <c r="CF104" i="17" s="1"/>
  <c r="AF52" i="17"/>
  <c r="AF56" i="17" s="1"/>
  <c r="AF24" i="20" s="1"/>
  <c r="AF38" i="20" s="1"/>
  <c r="AF26" i="20" s="1"/>
  <c r="EG86" i="17"/>
  <c r="AA89" i="17"/>
  <c r="DG99" i="17"/>
  <c r="DG100" i="17" s="1"/>
  <c r="DG104" i="17" s="1"/>
  <c r="EN96" i="17"/>
  <c r="CF14" i="17"/>
  <c r="CF18" i="17" s="1"/>
  <c r="CF57" i="17" s="1"/>
  <c r="BU28" i="17"/>
  <c r="BU32" i="17" s="1"/>
  <c r="BU6" i="20" s="1"/>
  <c r="EI27" i="17"/>
  <c r="EM24" i="17"/>
  <c r="CU28" i="17"/>
  <c r="CU32" i="17" s="1"/>
  <c r="EH73" i="17"/>
  <c r="AJ28" i="17"/>
  <c r="AJ32" i="17" s="1"/>
  <c r="AQ71" i="17"/>
  <c r="AQ75" i="17" s="1"/>
  <c r="AQ10" i="20" s="1"/>
  <c r="Z14" i="17"/>
  <c r="Z18" i="17" s="1"/>
  <c r="EM98" i="17"/>
  <c r="DH14" i="17"/>
  <c r="DH18" i="17" s="1"/>
  <c r="W71" i="17"/>
  <c r="W75" i="17" s="1"/>
  <c r="W10" i="20" s="1"/>
  <c r="DV89" i="17"/>
  <c r="EL39" i="17"/>
  <c r="CZ71" i="17"/>
  <c r="CZ75" i="17" s="1"/>
  <c r="CZ10" i="20" s="1"/>
  <c r="BQ14" i="17"/>
  <c r="BQ18" i="17" s="1"/>
  <c r="DU89" i="17"/>
  <c r="EL50" i="17"/>
  <c r="EE26" i="17"/>
  <c r="EE28" i="17" s="1"/>
  <c r="CH52" i="17"/>
  <c r="BO41" i="17"/>
  <c r="ED71" i="17"/>
  <c r="ED75" i="17" s="1"/>
  <c r="ED10" i="20" s="1"/>
  <c r="EC14" i="17"/>
  <c r="EC18" i="17" s="1"/>
  <c r="EC19" i="17" s="1"/>
  <c r="EC140" i="17" s="1"/>
  <c r="ED52" i="17"/>
  <c r="ED56" i="17" s="1"/>
  <c r="ED24" i="20" s="1"/>
  <c r="ED38" i="20" s="1"/>
  <c r="EI88" i="17"/>
  <c r="DH99" i="17"/>
  <c r="DH100" i="17" s="1"/>
  <c r="DH104" i="17" s="1"/>
  <c r="DR14" i="17"/>
  <c r="DR18" i="17" s="1"/>
  <c r="DR33" i="17" s="1"/>
  <c r="DR141" i="17" s="1"/>
  <c r="AA28" i="17"/>
  <c r="EG24" i="17"/>
  <c r="CL99" i="17"/>
  <c r="CL100" i="17" s="1"/>
  <c r="CL104" i="17" s="1"/>
  <c r="ED41" i="17"/>
  <c r="EJ68" i="17"/>
  <c r="BM89" i="17"/>
  <c r="DZ41" i="17"/>
  <c r="DA89" i="17"/>
  <c r="CD99" i="17"/>
  <c r="CD100" i="17" s="1"/>
  <c r="F52" i="17"/>
  <c r="F56" i="17" s="1"/>
  <c r="F24" i="20" s="1"/>
  <c r="EE27" i="17"/>
  <c r="AA14" i="17"/>
  <c r="AA18" i="17" s="1"/>
  <c r="EG10" i="17"/>
  <c r="L41" i="17"/>
  <c r="DF41" i="17"/>
  <c r="AT41" i="17"/>
  <c r="BR89" i="17"/>
  <c r="DM52" i="17"/>
  <c r="DM56" i="17" s="1"/>
  <c r="DM24" i="20" s="1"/>
  <c r="BC52" i="17"/>
  <c r="BC56" i="17" s="1"/>
  <c r="AO28" i="17"/>
  <c r="AO32" i="17" s="1"/>
  <c r="CM99" i="17"/>
  <c r="CM100" i="17" s="1"/>
  <c r="CM104" i="17" s="1"/>
  <c r="DS89" i="17"/>
  <c r="EO86" i="17"/>
  <c r="AB89" i="17"/>
  <c r="EN38" i="17"/>
  <c r="DG41" i="17"/>
  <c r="DS41" i="17"/>
  <c r="EO38" i="17"/>
  <c r="EL51" i="17"/>
  <c r="BG14" i="17"/>
  <c r="BG18" i="17" s="1"/>
  <c r="BX89" i="17"/>
  <c r="CU71" i="17"/>
  <c r="CU75" i="17" s="1"/>
  <c r="EM67" i="17"/>
  <c r="EM87" i="17"/>
  <c r="EM96" i="17"/>
  <c r="CU99" i="17"/>
  <c r="CU100" i="17" s="1"/>
  <c r="DI71" i="17"/>
  <c r="DI75" i="17" s="1"/>
  <c r="DI10" i="20" s="1"/>
  <c r="DI38" i="20" s="1"/>
  <c r="CV71" i="17"/>
  <c r="CV75" i="17" s="1"/>
  <c r="CV10" i="20" s="1"/>
  <c r="CG89" i="17"/>
  <c r="CB89" i="17"/>
  <c r="BC28" i="17"/>
  <c r="BC32" i="17" s="1"/>
  <c r="CZ52" i="17"/>
  <c r="CZ56" i="17" s="1"/>
  <c r="EH11" i="17"/>
  <c r="EF54" i="17"/>
  <c r="DJ89" i="17"/>
  <c r="DW28" i="17"/>
  <c r="DW32" i="17" s="1"/>
  <c r="DW6" i="20" s="1"/>
  <c r="BL99" i="17"/>
  <c r="BG89" i="17"/>
  <c r="DP28" i="17"/>
  <c r="DP32" i="17" s="1"/>
  <c r="DP6" i="20" s="1"/>
  <c r="DP34" i="20" s="1"/>
  <c r="DB28" i="17"/>
  <c r="DB32" i="17" s="1"/>
  <c r="EE51" i="17"/>
  <c r="F14" i="17"/>
  <c r="F18" i="17" s="1"/>
  <c r="F57" i="17" s="1"/>
  <c r="DS28" i="17"/>
  <c r="EO24" i="17"/>
  <c r="AB52" i="17"/>
  <c r="AB56" i="17" s="1"/>
  <c r="AB24" i="20" s="1"/>
  <c r="EI68" i="17"/>
  <c r="Q41" i="17"/>
  <c r="EF41" i="17" s="1"/>
  <c r="EF98" i="17"/>
  <c r="BB14" i="17"/>
  <c r="BB18" i="17" s="1"/>
  <c r="EJ40" i="17"/>
  <c r="BZ99" i="17"/>
  <c r="BZ100" i="17" s="1"/>
  <c r="BZ104" i="17" s="1"/>
  <c r="EJ88" i="17"/>
  <c r="DO28" i="17"/>
  <c r="DO32" i="17" s="1"/>
  <c r="DO33" i="17" s="1"/>
  <c r="DO141" i="17" s="1"/>
  <c r="DL89" i="17"/>
  <c r="S89" i="17"/>
  <c r="EN39" i="17"/>
  <c r="BI14" i="17"/>
  <c r="BI18" i="17" s="1"/>
  <c r="AL89" i="17"/>
  <c r="CH99" i="17"/>
  <c r="CH100" i="17" s="1"/>
  <c r="CH104" i="17" s="1"/>
  <c r="AZ52" i="17"/>
  <c r="AZ56" i="17" s="1"/>
  <c r="EK30" i="17"/>
  <c r="EJ27" i="17"/>
  <c r="CQ89" i="17"/>
  <c r="EN40" i="17"/>
  <c r="CW89" i="17"/>
  <c r="BK14" i="17"/>
  <c r="BK18" i="17" s="1"/>
  <c r="EJ10" i="17"/>
  <c r="CH89" i="17"/>
  <c r="R71" i="17"/>
  <c r="R75" i="17" s="1"/>
  <c r="R10" i="20" s="1"/>
  <c r="AP89" i="17"/>
  <c r="AW14" i="17"/>
  <c r="AW18" i="17" s="1"/>
  <c r="CW41" i="17"/>
  <c r="X99" i="17"/>
  <c r="X100" i="17" s="1"/>
  <c r="X104" i="17" s="1"/>
  <c r="I28" i="17"/>
  <c r="I32" i="17" s="1"/>
  <c r="I6" i="20" s="1"/>
  <c r="EB28" i="17"/>
  <c r="EB32" i="17" s="1"/>
  <c r="DV28" i="17"/>
  <c r="DV32" i="17" s="1"/>
  <c r="EH25" i="17"/>
  <c r="DF52" i="17"/>
  <c r="DF56" i="17" s="1"/>
  <c r="DF24" i="20" s="1"/>
  <c r="DF38" i="20" s="1"/>
  <c r="CO99" i="17"/>
  <c r="CO100" i="17" s="1"/>
  <c r="CO104" i="17" s="1"/>
  <c r="P14" i="17"/>
  <c r="P18" i="17" s="1"/>
  <c r="CN89" i="17"/>
  <c r="DB89" i="17"/>
  <c r="EI12" i="17"/>
  <c r="DI99" i="17"/>
  <c r="DI100" i="17" s="1"/>
  <c r="DI104" i="17" s="1"/>
  <c r="CJ89" i="17"/>
  <c r="BA89" i="17"/>
  <c r="BT71" i="17"/>
  <c r="BT75" i="17" s="1"/>
  <c r="BT10" i="20" s="1"/>
  <c r="BT38" i="20" s="1"/>
  <c r="EM49" i="17"/>
  <c r="CY89" i="17"/>
  <c r="EB14" i="17"/>
  <c r="EB18" i="17" s="1"/>
  <c r="EB20" i="20" s="1"/>
  <c r="DJ99" i="17"/>
  <c r="DJ100" i="17" s="1"/>
  <c r="DJ104" i="17" s="1"/>
  <c r="CE14" i="17"/>
  <c r="CE18" i="17" s="1"/>
  <c r="EO88" i="17"/>
  <c r="EI38" i="17"/>
  <c r="AY41" i="17"/>
  <c r="BQ99" i="17"/>
  <c r="BQ100" i="17" s="1"/>
  <c r="BQ104" i="17" s="1"/>
  <c r="K89" i="17"/>
  <c r="EL27" i="17"/>
  <c r="H41" i="17"/>
  <c r="CX99" i="17"/>
  <c r="CX100" i="17" s="1"/>
  <c r="CX104" i="17" s="1"/>
  <c r="CO41" i="17"/>
  <c r="EJ97" i="17"/>
  <c r="EN97" i="17"/>
  <c r="BH28" i="17"/>
  <c r="BH32" i="17" s="1"/>
  <c r="CE41" i="17"/>
  <c r="DS99" i="17"/>
  <c r="DS100" i="17" s="1"/>
  <c r="EO96" i="17"/>
  <c r="BF14" i="17"/>
  <c r="BF18" i="17" s="1"/>
  <c r="DP71" i="17"/>
  <c r="DP75" i="17" s="1"/>
  <c r="DP10" i="20" s="1"/>
  <c r="CJ52" i="17"/>
  <c r="CJ56" i="17" s="1"/>
  <c r="CJ24" i="20" s="1"/>
  <c r="CJ38" i="20" s="1"/>
  <c r="DY52" i="17"/>
  <c r="DY56" i="17" s="1"/>
  <c r="DY24" i="20" s="1"/>
  <c r="DY38" i="20" s="1"/>
  <c r="BN41" i="17"/>
  <c r="BV28" i="17"/>
  <c r="BV32" i="17" s="1"/>
  <c r="BV6" i="20" s="1"/>
  <c r="DC71" i="17"/>
  <c r="DC75" i="17" s="1"/>
  <c r="DC10" i="20" s="1"/>
  <c r="DC38" i="20" s="1"/>
  <c r="EF50" i="17"/>
  <c r="BO99" i="17"/>
  <c r="BO100" i="17" s="1"/>
  <c r="BO104" i="17" s="1"/>
  <c r="EM27" i="17"/>
  <c r="S41" i="17"/>
  <c r="CK71" i="17"/>
  <c r="CK75" i="17" s="1"/>
  <c r="CK10" i="20" s="1"/>
  <c r="CB14" i="17"/>
  <c r="CB18" i="17" s="1"/>
  <c r="CD89" i="17"/>
  <c r="AM41" i="17"/>
  <c r="EH41" i="17" s="1"/>
  <c r="EH38" i="17"/>
  <c r="AT52" i="17"/>
  <c r="AT56" i="17" s="1"/>
  <c r="AT24" i="20" s="1"/>
  <c r="CG14" i="17"/>
  <c r="CG18" i="17" s="1"/>
  <c r="CG33" i="17" s="1"/>
  <c r="EL54" i="17"/>
  <c r="DZ99" i="17"/>
  <c r="DZ100" i="17" s="1"/>
  <c r="DZ104" i="17" s="1"/>
  <c r="DP89" i="17"/>
  <c r="BP89" i="17"/>
  <c r="AP99" i="17"/>
  <c r="AP100" i="17" s="1"/>
  <c r="AP104" i="17" s="1"/>
  <c r="DX41" i="17"/>
  <c r="EK49" i="17"/>
  <c r="DV71" i="17"/>
  <c r="DV75" i="17" s="1"/>
  <c r="DV10" i="20" s="1"/>
  <c r="CK52" i="17"/>
  <c r="CK56" i="17" s="1"/>
  <c r="BB28" i="17"/>
  <c r="BB32" i="17" s="1"/>
  <c r="DE52" i="17"/>
  <c r="DE56" i="17" s="1"/>
  <c r="DE24" i="20" s="1"/>
  <c r="DX28" i="17"/>
  <c r="DX32" i="17" s="1"/>
  <c r="BU99" i="17"/>
  <c r="BU100" i="17" s="1"/>
  <c r="BU104" i="17" s="1"/>
  <c r="AQ52" i="17"/>
  <c r="AQ56" i="17" s="1"/>
  <c r="AQ24" i="20" s="1"/>
  <c r="Y71" i="17"/>
  <c r="Y75" i="17" s="1"/>
  <c r="Y10" i="20" s="1"/>
  <c r="EC71" i="17"/>
  <c r="EC75" i="17" s="1"/>
  <c r="EC10" i="20" s="1"/>
  <c r="EC38" i="20" s="1"/>
  <c r="EC12" i="20" s="1"/>
  <c r="EK25" i="17"/>
  <c r="AS89" i="17"/>
  <c r="DP99" i="17"/>
  <c r="DP100" i="17" s="1"/>
  <c r="DP104" i="17" s="1"/>
  <c r="V99" i="17"/>
  <c r="V100" i="17" s="1"/>
  <c r="V104" i="17" s="1"/>
  <c r="I99" i="17"/>
  <c r="I100" i="17" s="1"/>
  <c r="I104" i="17" s="1"/>
  <c r="AP71" i="17"/>
  <c r="EF25" i="17"/>
  <c r="BW14" i="17"/>
  <c r="BW18" i="17" s="1"/>
  <c r="EK10" i="17"/>
  <c r="AK28" i="17"/>
  <c r="AK32" i="17" s="1"/>
  <c r="U89" i="17"/>
  <c r="AF14" i="17"/>
  <c r="AF18" i="17" s="1"/>
  <c r="AF57" i="17" s="1"/>
  <c r="EM39" i="17"/>
  <c r="CZ28" i="17"/>
  <c r="CZ32" i="17" s="1"/>
  <c r="DA28" i="17"/>
  <c r="DA32" i="17" s="1"/>
  <c r="DA6" i="20" s="1"/>
  <c r="EN11" i="17"/>
  <c r="AR41" i="17"/>
  <c r="DN89" i="17"/>
  <c r="DZ52" i="17"/>
  <c r="DZ56" i="17" s="1"/>
  <c r="DZ24" i="20" s="1"/>
  <c r="CX28" i="17"/>
  <c r="CX32" i="17" s="1"/>
  <c r="EG68" i="17"/>
  <c r="EL12" i="17"/>
  <c r="EO69" i="17"/>
  <c r="DT89" i="17"/>
  <c r="BA14" i="17"/>
  <c r="BA18" i="17" s="1"/>
  <c r="CO14" i="17"/>
  <c r="CO18" i="17" s="1"/>
  <c r="BU14" i="17"/>
  <c r="BU18" i="17" s="1"/>
  <c r="Z52" i="17"/>
  <c r="Z56" i="17" s="1"/>
  <c r="Z24" i="20" s="1"/>
  <c r="J28" i="17"/>
  <c r="J32" i="17" s="1"/>
  <c r="EO39" i="17"/>
  <c r="AL14" i="17"/>
  <c r="AL18" i="17" s="1"/>
  <c r="AL57" i="17" s="1"/>
  <c r="EH88" i="17"/>
  <c r="Q14" i="17"/>
  <c r="Q18" i="17" s="1"/>
  <c r="DH41" i="17"/>
  <c r="DD99" i="17"/>
  <c r="DD100" i="17" s="1"/>
  <c r="DD104" i="17" s="1"/>
  <c r="EL97" i="17"/>
  <c r="AW89" i="17"/>
  <c r="BO14" i="17"/>
  <c r="BO18" i="17" s="1"/>
  <c r="EE88" i="17"/>
  <c r="CD28" i="17"/>
  <c r="CD32" i="17" s="1"/>
  <c r="CD91" i="17" s="1"/>
  <c r="AR52" i="17"/>
  <c r="AR56" i="17" s="1"/>
  <c r="BA99" i="17"/>
  <c r="BA100" i="17" s="1"/>
  <c r="BA104" i="17" s="1"/>
  <c r="EG50" i="17"/>
  <c r="E99" i="17"/>
  <c r="E100" i="17" s="1"/>
  <c r="CH71" i="17"/>
  <c r="CH75" i="17" s="1"/>
  <c r="CH10" i="20" s="1"/>
  <c r="DR99" i="17"/>
  <c r="DR100" i="17" s="1"/>
  <c r="DR104" i="17" s="1"/>
  <c r="EH16" i="17"/>
  <c r="EE98" i="17"/>
  <c r="EE99" i="17" s="1"/>
  <c r="CM14" i="17"/>
  <c r="CM18" i="17" s="1"/>
  <c r="CM91" i="17" s="1"/>
  <c r="DP41" i="17"/>
  <c r="EM25" i="17"/>
  <c r="CV14" i="17"/>
  <c r="CV18" i="17" s="1"/>
  <c r="BC89" i="17"/>
  <c r="W28" i="17"/>
  <c r="W32" i="17" s="1"/>
  <c r="W6" i="20" s="1"/>
  <c r="V28" i="17"/>
  <c r="V32" i="17" s="1"/>
  <c r="EK27" i="17"/>
  <c r="CV99" i="17"/>
  <c r="CV100" i="17" s="1"/>
  <c r="CV104" i="17" s="1"/>
  <c r="DE28" i="17"/>
  <c r="DE32" i="17" s="1"/>
  <c r="EN24" i="17"/>
  <c r="DG28" i="17"/>
  <c r="Y99" i="17"/>
  <c r="Y100" i="17" s="1"/>
  <c r="Y104" i="17" s="1"/>
  <c r="AT14" i="17"/>
  <c r="AT18" i="17" s="1"/>
  <c r="BE28" i="17"/>
  <c r="BE32" i="17" s="1"/>
  <c r="BE6" i="20" s="1"/>
  <c r="AK89" i="17"/>
  <c r="BY52" i="17"/>
  <c r="BY56" i="17" s="1"/>
  <c r="BY24" i="20" s="1"/>
  <c r="N71" i="17"/>
  <c r="N75" i="17" s="1"/>
  <c r="E52" i="17"/>
  <c r="E56" i="17" s="1"/>
  <c r="BU89" i="17"/>
  <c r="DT99" i="17"/>
  <c r="DT100" i="17" s="1"/>
  <c r="DT104" i="17" s="1"/>
  <c r="EH26" i="17"/>
  <c r="M99" i="17"/>
  <c r="M100" i="17" s="1"/>
  <c r="AU52" i="17"/>
  <c r="AU56" i="17" s="1"/>
  <c r="AU24" i="20" s="1"/>
  <c r="AU38" i="20" s="1"/>
  <c r="CF28" i="17"/>
  <c r="CF32" i="17" s="1"/>
  <c r="CS28" i="17"/>
  <c r="CS32" i="17" s="1"/>
  <c r="EL98" i="17"/>
  <c r="AN41" i="17"/>
  <c r="EL40" i="17"/>
  <c r="I89" i="17"/>
  <c r="CS41" i="17"/>
  <c r="P41" i="17"/>
  <c r="DI14" i="17"/>
  <c r="DI18" i="17" s="1"/>
  <c r="U52" i="17"/>
  <c r="U56" i="17" s="1"/>
  <c r="U24" i="20" s="1"/>
  <c r="BI89" i="17"/>
  <c r="BK89" i="17"/>
  <c r="EJ86" i="17"/>
  <c r="AU28" i="17"/>
  <c r="AU32" i="17" s="1"/>
  <c r="AH28" i="17"/>
  <c r="AH32" i="17" s="1"/>
  <c r="AI71" i="17"/>
  <c r="AI75" i="17" s="1"/>
  <c r="EK51" i="17"/>
  <c r="BB52" i="17"/>
  <c r="BB56" i="17" s="1"/>
  <c r="CL52" i="17"/>
  <c r="CL56" i="17" s="1"/>
  <c r="CL24" i="20" s="1"/>
  <c r="EG12" i="17"/>
  <c r="CM28" i="17"/>
  <c r="CM32" i="17" s="1"/>
  <c r="CM33" i="17" s="1"/>
  <c r="CM35" i="17" s="1"/>
  <c r="CM117" i="17" s="1"/>
  <c r="EA89" i="17"/>
  <c r="EI40" i="17"/>
  <c r="M41" i="17"/>
  <c r="DU41" i="17"/>
  <c r="AO14" i="17"/>
  <c r="AO18" i="17" s="1"/>
  <c r="EN25" i="17"/>
  <c r="AC14" i="17"/>
  <c r="AC18" i="17" s="1"/>
  <c r="AC33" i="17" s="1"/>
  <c r="EI25" i="17"/>
  <c r="DT52" i="17"/>
  <c r="DT56" i="17" s="1"/>
  <c r="DT24" i="20" s="1"/>
  <c r="DT38" i="20" s="1"/>
  <c r="CZ89" i="17"/>
  <c r="BD41" i="17"/>
  <c r="EG13" i="17"/>
  <c r="AC89" i="17"/>
  <c r="DD28" i="17"/>
  <c r="DD32" i="17" s="1"/>
  <c r="DK71" i="17"/>
  <c r="DK75" i="17" s="1"/>
  <c r="DK10" i="20" s="1"/>
  <c r="EF49" i="17"/>
  <c r="BE41" i="17"/>
  <c r="EK12" i="17"/>
  <c r="AR89" i="17"/>
  <c r="DF28" i="17"/>
  <c r="DF32" i="17" s="1"/>
  <c r="CG41" i="17"/>
  <c r="CG35" i="17" s="1"/>
  <c r="CG117" i="17" s="1"/>
  <c r="Q71" i="17"/>
  <c r="Q75" i="17" s="1"/>
  <c r="Q10" i="20" s="1"/>
  <c r="CV89" i="17"/>
  <c r="EK11" i="17"/>
  <c r="R52" i="17"/>
  <c r="R56" i="17" s="1"/>
  <c r="R24" i="20" s="1"/>
  <c r="R38" i="20" s="1"/>
  <c r="AY28" i="17"/>
  <c r="EI24" i="17"/>
  <c r="EN88" i="17"/>
  <c r="CN71" i="17"/>
  <c r="CN75" i="17" s="1"/>
  <c r="AI89" i="17"/>
  <c r="BR28" i="17"/>
  <c r="BR32" i="17" s="1"/>
  <c r="BR6" i="20" s="1"/>
  <c r="AC52" i="17"/>
  <c r="AC56" i="17" s="1"/>
  <c r="AC24" i="20" s="1"/>
  <c r="EI86" i="17"/>
  <c r="AY89" i="17"/>
  <c r="CA89" i="17"/>
  <c r="DF14" i="17"/>
  <c r="DF18" i="17" s="1"/>
  <c r="AG89" i="17"/>
  <c r="AX41" i="17"/>
  <c r="CF89" i="17"/>
  <c r="U41" i="17"/>
  <c r="J89" i="17"/>
  <c r="EE73" i="17"/>
  <c r="EK70" i="17"/>
  <c r="BH41" i="17"/>
  <c r="CX41" i="17"/>
  <c r="EM41" i="17" s="1"/>
  <c r="DW14" i="17"/>
  <c r="DW18" i="17" s="1"/>
  <c r="DW19" i="17" s="1"/>
  <c r="DE71" i="17"/>
  <c r="DE75" i="17" s="1"/>
  <c r="DE10" i="20" s="1"/>
  <c r="DE38" i="20" s="1"/>
  <c r="CU41" i="17"/>
  <c r="EM38" i="17"/>
  <c r="BZ28" i="17"/>
  <c r="BZ32" i="17" s="1"/>
  <c r="BZ6" i="20" s="1"/>
  <c r="CJ14" i="17"/>
  <c r="CJ18" i="17" s="1"/>
  <c r="EJ13" i="17"/>
  <c r="AF89" i="17"/>
  <c r="EH39" i="17"/>
  <c r="AX28" i="17"/>
  <c r="AX32" i="17" s="1"/>
  <c r="AX6" i="20" s="1"/>
  <c r="BJ28" i="17"/>
  <c r="BJ32" i="17" s="1"/>
  <c r="BJ33" i="17" s="1"/>
  <c r="BJ141" i="17" s="1"/>
  <c r="CY99" i="17"/>
  <c r="CY100" i="17" s="1"/>
  <c r="EM26" i="17"/>
  <c r="BU41" i="17"/>
  <c r="DS71" i="17"/>
  <c r="DS75" i="17" s="1"/>
  <c r="DS10" i="20" s="1"/>
  <c r="EO67" i="17"/>
  <c r="EI70" i="17"/>
  <c r="DJ14" i="17"/>
  <c r="DJ18" i="17" s="1"/>
  <c r="J41" i="17"/>
  <c r="BQ89" i="17"/>
  <c r="CS14" i="17"/>
  <c r="CS18" i="17" s="1"/>
  <c r="AD99" i="17"/>
  <c r="AD100" i="17" s="1"/>
  <c r="AD104" i="17" s="1"/>
  <c r="BR14" i="17"/>
  <c r="BR18" i="17" s="1"/>
  <c r="F89" i="17"/>
  <c r="AR99" i="17"/>
  <c r="AR100" i="17" s="1"/>
  <c r="AR104" i="17" s="1"/>
  <c r="EI87" i="17"/>
  <c r="AY14" i="17"/>
  <c r="EI10" i="17"/>
  <c r="L28" i="17"/>
  <c r="L32" i="17" s="1"/>
  <c r="AO52" i="17"/>
  <c r="AO56" i="17" s="1"/>
  <c r="AO24" i="20" s="1"/>
  <c r="EG97" i="17"/>
  <c r="N28" i="17"/>
  <c r="N32" i="17" s="1"/>
  <c r="K71" i="17"/>
  <c r="K75" i="17" s="1"/>
  <c r="K10" i="20" s="1"/>
  <c r="F99" i="17"/>
  <c r="F100" i="17" s="1"/>
  <c r="F104" i="17" s="1"/>
  <c r="EK88" i="17"/>
  <c r="BD71" i="17"/>
  <c r="BD75" i="17" s="1"/>
  <c r="BD10" i="20" s="1"/>
  <c r="BD38" i="20" s="1"/>
  <c r="EH49" i="17"/>
  <c r="H14" i="17"/>
  <c r="H18" i="17" s="1"/>
  <c r="M28" i="17"/>
  <c r="M32" i="17" s="1"/>
  <c r="M19" i="17" s="1"/>
  <c r="BU52" i="17"/>
  <c r="BU56" i="17" s="1"/>
  <c r="BU24" i="20" s="1"/>
  <c r="AD28" i="17"/>
  <c r="AD32" i="17" s="1"/>
  <c r="AU89" i="17"/>
  <c r="S71" i="17"/>
  <c r="S75" i="17" s="1"/>
  <c r="S10" i="20" s="1"/>
  <c r="AA41" i="17"/>
  <c r="EG38" i="17"/>
  <c r="EO68" i="17"/>
  <c r="EN49" i="17"/>
  <c r="DQ41" i="17"/>
  <c r="U99" i="17"/>
  <c r="U100" i="17" s="1"/>
  <c r="BV89" i="17"/>
  <c r="EL30" i="17"/>
  <c r="AQ89" i="17"/>
  <c r="EN50" i="17"/>
  <c r="EH50" i="17"/>
  <c r="DW89" i="17"/>
  <c r="EF13" i="17"/>
  <c r="EJ16" i="17"/>
  <c r="CR52" i="17"/>
  <c r="CR56" i="17" s="1"/>
  <c r="CR24" i="20" s="1"/>
  <c r="CP41" i="17"/>
  <c r="AJ41" i="17"/>
  <c r="EO70" i="17"/>
  <c r="BA28" i="17"/>
  <c r="BA32" i="17" s="1"/>
  <c r="DC52" i="17"/>
  <c r="DC56" i="17" s="1"/>
  <c r="DC24" i="20" s="1"/>
  <c r="CO71" i="17"/>
  <c r="CO75" i="17" s="1"/>
  <c r="AR71" i="17"/>
  <c r="AR75" i="17" s="1"/>
  <c r="AR10" i="20" s="1"/>
  <c r="CB52" i="17"/>
  <c r="CB56" i="17" s="1"/>
  <c r="CB24" i="20" s="1"/>
  <c r="CX14" i="17"/>
  <c r="CX18" i="17" s="1"/>
  <c r="EG27" i="17"/>
  <c r="EJ98" i="17"/>
  <c r="E89" i="17"/>
  <c r="I14" i="17"/>
  <c r="I18" i="17" s="1"/>
  <c r="I57" i="17" s="1"/>
  <c r="BP99" i="17"/>
  <c r="BP100" i="17" s="1"/>
  <c r="BP104" i="17" s="1"/>
  <c r="EF27" i="17"/>
  <c r="CR28" i="17"/>
  <c r="CR32" i="17" s="1"/>
  <c r="CR33" i="17" s="1"/>
  <c r="DQ28" i="17"/>
  <c r="DQ32" i="17" s="1"/>
  <c r="CB71" i="17"/>
  <c r="CB75" i="17" s="1"/>
  <c r="CB10" i="20" s="1"/>
  <c r="CB38" i="20" s="1"/>
  <c r="CB12" i="20" s="1"/>
  <c r="EL69" i="17"/>
  <c r="DK41" i="17"/>
  <c r="EL16" i="17"/>
  <c r="EF73" i="17"/>
  <c r="DO89" i="17"/>
  <c r="DX14" i="17"/>
  <c r="DX18" i="17" s="1"/>
  <c r="DX20" i="20" s="1"/>
  <c r="BZ71" i="17"/>
  <c r="BZ75" i="17" s="1"/>
  <c r="BZ10" i="20" s="1"/>
  <c r="BZ38" i="20" s="1"/>
  <c r="BZ12" i="20" s="1"/>
  <c r="BE52" i="17"/>
  <c r="BE56" i="17" s="1"/>
  <c r="BE24" i="20" s="1"/>
  <c r="EH69" i="17"/>
  <c r="AJ89" i="17"/>
  <c r="EM69" i="17"/>
  <c r="AC41" i="17"/>
  <c r="BD89" i="17"/>
  <c r="EI73" i="17"/>
  <c r="BP71" i="17"/>
  <c r="BP75" i="17" s="1"/>
  <c r="BP10" i="20" s="1"/>
  <c r="BP14" i="17"/>
  <c r="BP18" i="17" s="1"/>
  <c r="Q52" i="17"/>
  <c r="Q56" i="17" s="1"/>
  <c r="Q24" i="20" s="1"/>
  <c r="BZ41" i="17"/>
  <c r="CC52" i="17"/>
  <c r="CC56" i="17" s="1"/>
  <c r="BX99" i="17"/>
  <c r="G99" i="17"/>
  <c r="G100" i="17" s="1"/>
  <c r="EG26" i="17"/>
  <c r="DC28" i="17"/>
  <c r="DC32" i="17" s="1"/>
  <c r="DC33" i="17" s="1"/>
  <c r="DC141" i="17" s="1"/>
  <c r="O99" i="17"/>
  <c r="EF96" i="17"/>
  <c r="EG30" i="17"/>
  <c r="CT99" i="17"/>
  <c r="CT100" i="17" s="1"/>
  <c r="AN28" i="17"/>
  <c r="AN32" i="17" s="1"/>
  <c r="EI11" i="17"/>
  <c r="CP99" i="17"/>
  <c r="CP100" i="17" s="1"/>
  <c r="CY52" i="17"/>
  <c r="CY56" i="17" s="1"/>
  <c r="CY24" i="20" s="1"/>
  <c r="CI99" i="17"/>
  <c r="EL96" i="17"/>
  <c r="AV14" i="17"/>
  <c r="AV18" i="17" s="1"/>
  <c r="AV20" i="20" s="1"/>
  <c r="BP52" i="17"/>
  <c r="BP56" i="17" s="1"/>
  <c r="BP24" i="20" s="1"/>
  <c r="EE69" i="17"/>
  <c r="EE71" i="17" s="1"/>
  <c r="EE75" i="17" s="1"/>
  <c r="EG98" i="17"/>
  <c r="EM68" i="17"/>
  <c r="EF88" i="17"/>
  <c r="W99" i="17"/>
  <c r="W100" i="17" s="1"/>
  <c r="AP14" i="17"/>
  <c r="AP18" i="17" s="1"/>
  <c r="CT52" i="17"/>
  <c r="CT56" i="17" s="1"/>
  <c r="CT24" i="20" s="1"/>
  <c r="CT38" i="20" s="1"/>
  <c r="BT41" i="17"/>
  <c r="CQ71" i="17"/>
  <c r="CQ75" i="17" s="1"/>
  <c r="CQ10" i="20" s="1"/>
  <c r="CQ38" i="20" s="1"/>
  <c r="EI13" i="17"/>
  <c r="AG14" i="17"/>
  <c r="AG18" i="17" s="1"/>
  <c r="AG19" i="17" s="1"/>
  <c r="AG140" i="17" s="1"/>
  <c r="W14" i="17"/>
  <c r="W18" i="17" s="1"/>
  <c r="CE99" i="17"/>
  <c r="CE100" i="17" s="1"/>
  <c r="CE104" i="17" s="1"/>
  <c r="CE52" i="17"/>
  <c r="CE56" i="17" s="1"/>
  <c r="CE24" i="20" s="1"/>
  <c r="CP14" i="17"/>
  <c r="CP18" i="17" s="1"/>
  <c r="CP20" i="20" s="1"/>
  <c r="AY71" i="17"/>
  <c r="EI67" i="17"/>
  <c r="EH40" i="17"/>
  <c r="H89" i="17"/>
  <c r="X89" i="17"/>
  <c r="EH30" i="17"/>
  <c r="AE41" i="17"/>
  <c r="BT99" i="17"/>
  <c r="BT100" i="17" s="1"/>
  <c r="BT104" i="17" s="1"/>
  <c r="AT71" i="17"/>
  <c r="AT75" i="17" s="1"/>
  <c r="AT10" i="20" s="1"/>
  <c r="AT38" i="20" s="1"/>
  <c r="N89" i="17"/>
  <c r="DC41" i="17"/>
  <c r="EN73" i="17"/>
  <c r="AP28" i="17"/>
  <c r="AP32" i="17" s="1"/>
  <c r="EL11" i="17"/>
  <c r="EH54" i="17"/>
  <c r="EE38" i="17"/>
  <c r="C41" i="17"/>
  <c r="EJ50" i="17"/>
  <c r="CG99" i="17"/>
  <c r="CG100" i="17" s="1"/>
  <c r="CG104" i="17" s="1"/>
  <c r="AQ41" i="17"/>
  <c r="I71" i="17"/>
  <c r="I75" i="17" s="1"/>
  <c r="I10" i="20" s="1"/>
  <c r="I38" i="20" s="1"/>
  <c r="I12" i="20" s="1"/>
  <c r="EK97" i="17"/>
  <c r="BD28" i="17"/>
  <c r="BD32" i="17" s="1"/>
  <c r="CZ14" i="17"/>
  <c r="CZ18" i="17" s="1"/>
  <c r="BF99" i="17"/>
  <c r="BF100" i="17" s="1"/>
  <c r="BF104" i="17" s="1"/>
  <c r="CH14" i="17"/>
  <c r="CH18" i="17" s="1"/>
  <c r="BP28" i="17"/>
  <c r="BP32" i="17" s="1"/>
  <c r="O14" i="17"/>
  <c r="O18" i="17" s="1"/>
  <c r="EF10" i="17"/>
  <c r="CL41" i="17"/>
  <c r="CB99" i="17"/>
  <c r="CB100" i="17" s="1"/>
  <c r="CB104" i="17" s="1"/>
  <c r="DD14" i="17"/>
  <c r="DD18" i="17" s="1"/>
  <c r="DD57" i="17" s="1"/>
  <c r="W41" i="17"/>
  <c r="BB89" i="17"/>
  <c r="AW28" i="17"/>
  <c r="AW32" i="17" s="1"/>
  <c r="AW6" i="20" s="1"/>
  <c r="EE30" i="17"/>
  <c r="O89" i="17"/>
  <c r="EF86" i="17"/>
  <c r="EG39" i="17"/>
  <c r="P89" i="17"/>
  <c r="BW71" i="17"/>
  <c r="BW75" i="17" s="1"/>
  <c r="BW10" i="20" s="1"/>
  <c r="EK67" i="17"/>
  <c r="BC41" i="17"/>
  <c r="BX71" i="17"/>
  <c r="BX75" i="17" s="1"/>
  <c r="AE89" i="17"/>
  <c r="C71" i="17"/>
  <c r="C75" i="17" s="1"/>
  <c r="C10" i="20" s="1"/>
  <c r="C38" i="20" s="1"/>
  <c r="EE67" i="17"/>
  <c r="EH86" i="17"/>
  <c r="AM89" i="17"/>
  <c r="DH89" i="17"/>
  <c r="EN89" i="17" s="1"/>
  <c r="P28" i="17"/>
  <c r="P32" i="17" s="1"/>
  <c r="DH28" i="17"/>
  <c r="DH32" i="17" s="1"/>
  <c r="DH6" i="20" s="1"/>
  <c r="H99" i="17"/>
  <c r="H100" i="17" s="1"/>
  <c r="H104" i="17" s="1"/>
  <c r="EG51" i="17"/>
  <c r="AS52" i="17"/>
  <c r="AS56" i="17" s="1"/>
  <c r="AS24" i="20" s="1"/>
  <c r="AS38" i="20" s="1"/>
  <c r="AS26" i="20" s="1"/>
  <c r="Q89" i="17"/>
  <c r="EJ30" i="17"/>
  <c r="Q99" i="17"/>
  <c r="Q100" i="17" s="1"/>
  <c r="Q104" i="17" s="1"/>
  <c r="BY14" i="17"/>
  <c r="BY18" i="17" s="1"/>
  <c r="DB99" i="17"/>
  <c r="DB100" i="17" s="1"/>
  <c r="DB104" i="17" s="1"/>
  <c r="EE70" i="17"/>
  <c r="CO89" i="17"/>
  <c r="AQ14" i="17"/>
  <c r="AQ18" i="17" s="1"/>
  <c r="EK13" i="17"/>
  <c r="AO71" i="17"/>
  <c r="AO75" i="17" s="1"/>
  <c r="AO10" i="20" s="1"/>
  <c r="G14" i="17"/>
  <c r="G18" i="17" s="1"/>
  <c r="J52" i="17"/>
  <c r="J56" i="17" s="1"/>
  <c r="AV52" i="17"/>
  <c r="AV56" i="17" s="1"/>
  <c r="AV24" i="20" s="1"/>
  <c r="EH68" i="17"/>
  <c r="R14" i="17"/>
  <c r="R18" i="17" s="1"/>
  <c r="CO28" i="17"/>
  <c r="CO32" i="17" s="1"/>
  <c r="CO6" i="20" s="1"/>
  <c r="F41" i="17"/>
  <c r="CV41" i="17"/>
  <c r="EO87" i="17"/>
  <c r="BB71" i="17"/>
  <c r="BB75" i="17" s="1"/>
  <c r="BB10" i="20" s="1"/>
  <c r="CT89" i="17"/>
  <c r="G89" i="17"/>
  <c r="BJ71" i="17"/>
  <c r="BJ75" i="17" s="1"/>
  <c r="BJ10" i="20" s="1"/>
  <c r="BJ38" i="20" s="1"/>
  <c r="C89" i="17"/>
  <c r="EE86" i="17"/>
  <c r="T14" i="17"/>
  <c r="T18" i="17" s="1"/>
  <c r="BU71" i="17"/>
  <c r="BU75" i="17" s="1"/>
  <c r="BU10" i="20" s="1"/>
  <c r="BU38" i="20" s="1"/>
  <c r="D41" i="17"/>
  <c r="BS41" i="17"/>
  <c r="CU14" i="17"/>
  <c r="CU18" i="17" s="1"/>
  <c r="EM10" i="17"/>
  <c r="EF97" i="17"/>
  <c r="EF40" i="17"/>
  <c r="EJ51" i="17"/>
  <c r="AE52" i="17"/>
  <c r="AE56" i="17" s="1"/>
  <c r="S14" i="17"/>
  <c r="S18" i="17" s="1"/>
  <c r="V14" i="17"/>
  <c r="V18" i="17" s="1"/>
  <c r="V20" i="20" s="1"/>
  <c r="EM40" i="17"/>
  <c r="EG87" i="17"/>
  <c r="AE14" i="17"/>
  <c r="AE18" i="17" s="1"/>
  <c r="EH51" i="17"/>
  <c r="BH14" i="17"/>
  <c r="BH18" i="17" s="1"/>
  <c r="EM51" i="17"/>
  <c r="R99" i="17"/>
  <c r="R100" i="17" s="1"/>
  <c r="R104" i="17" s="1"/>
  <c r="EJ11" i="17"/>
  <c r="BF89" i="17"/>
  <c r="EK54" i="17"/>
  <c r="T89" i="17"/>
  <c r="S99" i="17"/>
  <c r="S100" i="17" s="1"/>
  <c r="S104" i="17" s="1"/>
  <c r="BY99" i="17"/>
  <c r="BY100" i="17" s="1"/>
  <c r="BY104" i="17" s="1"/>
  <c r="G41" i="17"/>
  <c r="CE28" i="17"/>
  <c r="CE32" i="17" s="1"/>
  <c r="EN54" i="17"/>
  <c r="U71" i="17"/>
  <c r="U75" i="17" s="1"/>
  <c r="U10" i="20" s="1"/>
  <c r="BY71" i="17"/>
  <c r="BY75" i="17" s="1"/>
  <c r="BY10" i="20" s="1"/>
  <c r="BY38" i="20" s="1"/>
  <c r="BY26" i="20" s="1"/>
  <c r="CC14" i="17"/>
  <c r="CC18" i="17" s="1"/>
  <c r="CC57" i="17" s="1"/>
  <c r="EJ54" i="17"/>
  <c r="BK52" i="17"/>
  <c r="BK56" i="17" s="1"/>
  <c r="EJ48" i="17"/>
  <c r="AV28" i="17"/>
  <c r="AV32" i="17" s="1"/>
  <c r="BC99" i="17"/>
  <c r="BC100" i="17" s="1"/>
  <c r="BC104" i="17" s="1"/>
  <c r="EK86" i="17"/>
  <c r="BW89" i="17"/>
  <c r="EK89" i="17" s="1"/>
  <c r="AK99" i="17"/>
  <c r="AK100" i="17" s="1"/>
  <c r="AK104" i="17" s="1"/>
  <c r="EE87" i="17"/>
  <c r="EO54" i="17"/>
  <c r="AL52" i="17"/>
  <c r="AL56" i="17" s="1"/>
  <c r="AL24" i="20" s="1"/>
  <c r="AL38" i="20" s="1"/>
  <c r="EG54" i="17"/>
  <c r="BC71" i="17"/>
  <c r="BC75" i="17" s="1"/>
  <c r="BC10" i="20" s="1"/>
  <c r="DG14" i="17"/>
  <c r="EN10" i="17"/>
  <c r="EO50" i="17"/>
  <c r="G71" i="17"/>
  <c r="G75" i="17" s="1"/>
  <c r="AQ28" i="17"/>
  <c r="AQ32" i="17" s="1"/>
  <c r="AQ19" i="17" s="1"/>
  <c r="AQ140" i="17" s="1"/>
  <c r="EI98" i="17"/>
  <c r="BG52" i="17"/>
  <c r="BG56" i="17" s="1"/>
  <c r="BG24" i="20" s="1"/>
  <c r="BW99" i="17"/>
  <c r="BW100" i="17" s="1"/>
  <c r="BW104" i="17" s="1"/>
  <c r="EK96" i="17"/>
  <c r="BT89" i="17"/>
  <c r="EI54" i="17"/>
  <c r="D99" i="17"/>
  <c r="D100" i="17" s="1"/>
  <c r="D104" i="17" s="1"/>
  <c r="DJ71" i="17"/>
  <c r="DJ75" i="17" s="1"/>
  <c r="DJ10" i="20" s="1"/>
  <c r="DJ38" i="20" s="1"/>
  <c r="DJ26" i="20" s="1"/>
  <c r="AJ14" i="17"/>
  <c r="AJ18" i="17" s="1"/>
  <c r="EO73" i="17"/>
  <c r="M71" i="17"/>
  <c r="M75" i="17" s="1"/>
  <c r="M10" i="20" s="1"/>
  <c r="BI52" i="17"/>
  <c r="BI56" i="17" s="1"/>
  <c r="BI24" i="20" s="1"/>
  <c r="DL28" i="17"/>
  <c r="DL32" i="17" s="1"/>
  <c r="DL6" i="20" s="1"/>
  <c r="O71" i="17"/>
  <c r="O75" i="17" s="1"/>
  <c r="O10" i="20" s="1"/>
  <c r="EF67" i="17"/>
  <c r="EG73" i="17"/>
  <c r="EH97" i="17"/>
  <c r="EE54" i="17"/>
  <c r="AV41" i="17"/>
  <c r="EJ67" i="17"/>
  <c r="BK71" i="17"/>
  <c r="EE11" i="17"/>
  <c r="D71" i="17"/>
  <c r="D75" i="17" s="1"/>
  <c r="D10" i="20" s="1"/>
  <c r="EH87" i="17"/>
  <c r="EK24" i="17"/>
  <c r="BW28" i="17"/>
  <c r="BW32" i="17" s="1"/>
  <c r="BW6" i="20" s="1"/>
  <c r="AE99" i="17"/>
  <c r="AE100" i="17" s="1"/>
  <c r="AE104" i="17" s="1"/>
  <c r="EI30" i="17"/>
  <c r="AK41" i="17"/>
  <c r="E41" i="17"/>
  <c r="EE48" i="17"/>
  <c r="C52" i="17"/>
  <c r="C56" i="17" s="1"/>
  <c r="C24" i="20" s="1"/>
  <c r="EH96" i="17"/>
  <c r="AM99" i="17"/>
  <c r="AM100" i="17" s="1"/>
  <c r="AM104" i="17" s="1"/>
  <c r="L52" i="17"/>
  <c r="L56" i="17" s="1"/>
  <c r="L24" i="20" s="1"/>
  <c r="CW99" i="17"/>
  <c r="CW100" i="17" s="1"/>
  <c r="CW104" i="17" s="1"/>
  <c r="DC89" i="17"/>
  <c r="EM89" i="17" s="1"/>
  <c r="X71" i="17"/>
  <c r="X75" i="17" s="1"/>
  <c r="X10" i="20" s="1"/>
  <c r="CQ41" i="17"/>
  <c r="AO99" i="17"/>
  <c r="AO100" i="17" s="1"/>
  <c r="EN69" i="17"/>
  <c r="AW52" i="17"/>
  <c r="AW56" i="17" s="1"/>
  <c r="EG49" i="17"/>
  <c r="BF52" i="17"/>
  <c r="BF56" i="17" s="1"/>
  <c r="BF24" i="20" s="1"/>
  <c r="Z89" i="17"/>
  <c r="P99" i="17"/>
  <c r="P100" i="17" s="1"/>
  <c r="P104" i="17" s="1"/>
  <c r="EJ39" i="17"/>
  <c r="AI14" i="17"/>
  <c r="AI18" i="17" s="1"/>
  <c r="AM14" i="17"/>
  <c r="EH10" i="17"/>
  <c r="DA71" i="17"/>
  <c r="DA75" i="17" s="1"/>
  <c r="DA10" i="20" s="1"/>
  <c r="AI28" i="17"/>
  <c r="AI32" i="17" s="1"/>
  <c r="AI6" i="20" s="1"/>
  <c r="AT99" i="17"/>
  <c r="AT100" i="17" s="1"/>
  <c r="AL99" i="17"/>
  <c r="AL100" i="17" s="1"/>
  <c r="CD41" i="17"/>
  <c r="CT33" i="17"/>
  <c r="CT35" i="17" s="1"/>
  <c r="CT117" i="17" s="1"/>
  <c r="DD20" i="20"/>
  <c r="BA19" i="17"/>
  <c r="BA140" i="17" s="1"/>
  <c r="AK38" i="20"/>
  <c r="AK26" i="20" s="1"/>
  <c r="T19" i="17"/>
  <c r="DA33" i="17"/>
  <c r="DA141" i="17" s="1"/>
  <c r="BB57" i="17"/>
  <c r="AF33" i="17"/>
  <c r="AF141" i="17" s="1"/>
  <c r="EC26" i="20"/>
  <c r="EC40" i="20" s="1"/>
  <c r="CP38" i="20"/>
  <c r="CP26" i="20" s="1"/>
  <c r="BY57" i="17"/>
  <c r="F19" i="17"/>
  <c r="F59" i="17" s="1"/>
  <c r="F78" i="17" s="1"/>
  <c r="BJ6" i="20"/>
  <c r="BF33" i="17"/>
  <c r="AV91" i="17"/>
  <c r="ED91" i="17"/>
  <c r="BN57" i="17"/>
  <c r="I26" i="20"/>
  <c r="I40" i="20" s="1"/>
  <c r="BZ91" i="17"/>
  <c r="BK20" i="20"/>
  <c r="BK34" i="20" s="1"/>
  <c r="AU20" i="20"/>
  <c r="ED19" i="17"/>
  <c r="ED59" i="17" s="1"/>
  <c r="ED78" i="17" s="1"/>
  <c r="AU57" i="17"/>
  <c r="AP57" i="17"/>
  <c r="BI38" i="20"/>
  <c r="CE38" i="20"/>
  <c r="DP57" i="17"/>
  <c r="BZ20" i="20"/>
  <c r="CL19" i="17"/>
  <c r="CL59" i="17" s="1"/>
  <c r="CL78" i="17" s="1"/>
  <c r="AF19" i="17"/>
  <c r="EC57" i="17"/>
  <c r="DP20" i="20"/>
  <c r="CC20" i="20"/>
  <c r="K20" i="20"/>
  <c r="Q38" i="20"/>
  <c r="Q12" i="20" s="1"/>
  <c r="CB19" i="17"/>
  <c r="DB38" i="20"/>
  <c r="BK57" i="17"/>
  <c r="M38" i="20"/>
  <c r="M26" i="20" s="1"/>
  <c r="DV38" i="20"/>
  <c r="DV12" i="20" s="1"/>
  <c r="DZ91" i="17"/>
  <c r="AF91" i="17"/>
  <c r="EJ14" i="17"/>
  <c r="P91" i="17"/>
  <c r="BF91" i="17"/>
  <c r="BF105" i="17" s="1"/>
  <c r="BF106" i="17" s="1"/>
  <c r="DH33" i="17"/>
  <c r="DH141" i="17" s="1"/>
  <c r="K57" i="17"/>
  <c r="EB26" i="20"/>
  <c r="EB40" i="20" s="1"/>
  <c r="AS12" i="20"/>
  <c r="AS40" i="20" s="1"/>
  <c r="BZ57" i="17"/>
  <c r="BZ76" i="17" s="1"/>
  <c r="BR33" i="17"/>
  <c r="BR35" i="17" s="1"/>
  <c r="BR117" i="17" s="1"/>
  <c r="DK38" i="20"/>
  <c r="DK12" i="20" s="1"/>
  <c r="AQ38" i="20"/>
  <c r="AQ26" i="20" s="1"/>
  <c r="Y38" i="20"/>
  <c r="BQ38" i="20"/>
  <c r="CR38" i="20"/>
  <c r="CR12" i="20" s="1"/>
  <c r="EJ41" i="17"/>
  <c r="BV38" i="20"/>
  <c r="BZ19" i="17"/>
  <c r="BZ21" i="17" s="1"/>
  <c r="BZ116" i="17" s="1"/>
  <c r="AV57" i="17"/>
  <c r="CF20" i="20"/>
  <c r="V57" i="17"/>
  <c r="BE33" i="17"/>
  <c r="CM57" i="17"/>
  <c r="CF19" i="17"/>
  <c r="S57" i="17"/>
  <c r="S91" i="17"/>
  <c r="S19" i="17"/>
  <c r="DQ19" i="17"/>
  <c r="CR6" i="20"/>
  <c r="CT12" i="20"/>
  <c r="CT26" i="20"/>
  <c r="EG14" i="17"/>
  <c r="U104" i="17"/>
  <c r="H20" i="20"/>
  <c r="H34" i="20" s="1"/>
  <c r="H21" i="20" s="1"/>
  <c r="H19" i="17"/>
  <c r="H57" i="17"/>
  <c r="E24" i="20"/>
  <c r="CV20" i="20"/>
  <c r="CV34" i="20" s="1"/>
  <c r="CV57" i="17"/>
  <c r="AO6" i="20"/>
  <c r="EA104" i="17"/>
  <c r="X91" i="17"/>
  <c r="X108" i="17" s="1"/>
  <c r="J24" i="20"/>
  <c r="DO91" i="17"/>
  <c r="AI10" i="20"/>
  <c r="AX20" i="20"/>
  <c r="AX34" i="20" s="1"/>
  <c r="CU33" i="17"/>
  <c r="CU6" i="20"/>
  <c r="BL24" i="20"/>
  <c r="BL38" i="20" s="1"/>
  <c r="BD100" i="17"/>
  <c r="BD104" i="17" s="1"/>
  <c r="CK24" i="20"/>
  <c r="CB59" i="17"/>
  <c r="CB78" i="17" s="1"/>
  <c r="DC91" i="17"/>
  <c r="G10" i="20"/>
  <c r="CS20" i="20"/>
  <c r="CS57" i="17"/>
  <c r="AO104" i="17"/>
  <c r="AP20" i="20"/>
  <c r="AP19" i="17"/>
  <c r="AY32" i="17"/>
  <c r="CZ24" i="20"/>
  <c r="BV33" i="17"/>
  <c r="BV35" i="17" s="1"/>
  <c r="BV117" i="17" s="1"/>
  <c r="BV19" i="17"/>
  <c r="BV21" i="17" s="1"/>
  <c r="BV116" i="17" s="1"/>
  <c r="BV20" i="20"/>
  <c r="BX91" i="17"/>
  <c r="BX20" i="20"/>
  <c r="BX34" i="20" s="1"/>
  <c r="BX57" i="17"/>
  <c r="DT19" i="17"/>
  <c r="DT20" i="20"/>
  <c r="DT57" i="17"/>
  <c r="BD6" i="20"/>
  <c r="EO18" i="17"/>
  <c r="CP57" i="17"/>
  <c r="CP91" i="17"/>
  <c r="CP19" i="17"/>
  <c r="DD6" i="20"/>
  <c r="DD34" i="20" s="1"/>
  <c r="DD33" i="17"/>
  <c r="DD141" i="17" s="1"/>
  <c r="DY6" i="20"/>
  <c r="DY34" i="20" s="1"/>
  <c r="DY21" i="20" s="1"/>
  <c r="DY28" i="20" s="1"/>
  <c r="DY33" i="17"/>
  <c r="AW24" i="20"/>
  <c r="DJ20" i="20"/>
  <c r="DJ57" i="17"/>
  <c r="BU20" i="20"/>
  <c r="BU34" i="20" s="1"/>
  <c r="BU57" i="17"/>
  <c r="V6" i="20"/>
  <c r="V34" i="20" s="1"/>
  <c r="V33" i="17"/>
  <c r="DC6" i="20"/>
  <c r="DX57" i="17"/>
  <c r="DX19" i="17"/>
  <c r="DX91" i="17"/>
  <c r="DX105" i="17" s="1"/>
  <c r="DX106" i="17" s="1"/>
  <c r="H33" i="17"/>
  <c r="H141" i="17" s="1"/>
  <c r="AL20" i="20"/>
  <c r="V19" i="17"/>
  <c r="V21" i="17" s="1"/>
  <c r="V116" i="17" s="1"/>
  <c r="AV19" i="17"/>
  <c r="AV6" i="20"/>
  <c r="AV34" i="20" s="1"/>
  <c r="AV7" i="20" s="1"/>
  <c r="CM20" i="20"/>
  <c r="BV57" i="17"/>
  <c r="BJ91" i="17"/>
  <c r="AL104" i="17"/>
  <c r="AQ33" i="17"/>
  <c r="I19" i="17"/>
  <c r="I21" i="17" s="1"/>
  <c r="I116" i="17" s="1"/>
  <c r="H91" i="17"/>
  <c r="BR19" i="17"/>
  <c r="BR59" i="17" s="1"/>
  <c r="E104" i="17"/>
  <c r="DR57" i="17"/>
  <c r="EN100" i="17"/>
  <c r="CB33" i="17"/>
  <c r="DW33" i="17"/>
  <c r="CG91" i="17"/>
  <c r="BX33" i="17"/>
  <c r="G104" i="17"/>
  <c r="DH57" i="17"/>
  <c r="M6" i="20"/>
  <c r="CD33" i="17"/>
  <c r="CD19" i="17"/>
  <c r="CD59" i="17" s="1"/>
  <c r="CD78" i="17" s="1"/>
  <c r="BL100" i="17"/>
  <c r="DG32" i="17"/>
  <c r="CB20" i="20"/>
  <c r="CB34" i="20" s="1"/>
  <c r="BH6" i="20"/>
  <c r="CG19" i="17"/>
  <c r="CG59" i="17" s="1"/>
  <c r="CG78" i="17" s="1"/>
  <c r="BN19" i="17"/>
  <c r="BN140" i="17" s="1"/>
  <c r="DW20" i="20"/>
  <c r="DW34" i="20" s="1"/>
  <c r="DW35" i="20" s="1"/>
  <c r="AG33" i="17"/>
  <c r="F33" i="17"/>
  <c r="BC24" i="20"/>
  <c r="DR19" i="17"/>
  <c r="DR59" i="17" s="1"/>
  <c r="DR78" i="17" s="1"/>
  <c r="CM19" i="17"/>
  <c r="CG20" i="20"/>
  <c r="CG34" i="20" s="1"/>
  <c r="EB57" i="17"/>
  <c r="DW57" i="17"/>
  <c r="DD91" i="17"/>
  <c r="DD76" i="17" s="1"/>
  <c r="X57" i="17"/>
  <c r="BU19" i="17"/>
  <c r="BU140" i="17" s="1"/>
  <c r="BE91" i="17"/>
  <c r="S20" i="20"/>
  <c r="S34" i="20" s="1"/>
  <c r="CP104" i="17"/>
  <c r="AQ20" i="20"/>
  <c r="AQ57" i="17"/>
  <c r="DI20" i="20"/>
  <c r="DI34" i="20" s="1"/>
  <c r="DI7" i="20" s="1"/>
  <c r="DI91" i="17"/>
  <c r="DI105" i="17" s="1"/>
  <c r="DI106" i="17" s="1"/>
  <c r="M104" i="17"/>
  <c r="CX6" i="20"/>
  <c r="CX19" i="17"/>
  <c r="CX33" i="17"/>
  <c r="CX35" i="17" s="1"/>
  <c r="CX117" i="17" s="1"/>
  <c r="E20" i="20"/>
  <c r="E34" i="20" s="1"/>
  <c r="E7" i="20" s="1"/>
  <c r="E91" i="17"/>
  <c r="E33" i="17"/>
  <c r="CB57" i="17"/>
  <c r="BN20" i="20"/>
  <c r="BN34" i="20" s="1"/>
  <c r="BN21" i="20" s="1"/>
  <c r="BN29" i="20" s="1"/>
  <c r="BY20" i="20"/>
  <c r="BY33" i="17"/>
  <c r="BY35" i="17" s="1"/>
  <c r="BY117" i="17" s="1"/>
  <c r="AZ24" i="20"/>
  <c r="AZ38" i="20" s="1"/>
  <c r="BP6" i="20"/>
  <c r="AG59" i="17"/>
  <c r="AG78" i="17" s="1"/>
  <c r="D91" i="17"/>
  <c r="CF33" i="17"/>
  <c r="CF35" i="17" s="1"/>
  <c r="CF117" i="17" s="1"/>
  <c r="DS20" i="20"/>
  <c r="CG57" i="17"/>
  <c r="DD19" i="17"/>
  <c r="DD21" i="17" s="1"/>
  <c r="DD116" i="17" s="1"/>
  <c r="BU33" i="17"/>
  <c r="AV33" i="17"/>
  <c r="AV35" i="17" s="1"/>
  <c r="AV117" i="17" s="1"/>
  <c r="I20" i="20"/>
  <c r="I34" i="20" s="1"/>
  <c r="I35" i="20" s="1"/>
  <c r="DW91" i="17"/>
  <c r="AS19" i="17"/>
  <c r="AS20" i="20"/>
  <c r="BE20" i="20"/>
  <c r="BE34" i="20" s="1"/>
  <c r="BE57" i="17"/>
  <c r="DO57" i="17"/>
  <c r="DO20" i="20"/>
  <c r="DN38" i="20"/>
  <c r="BJ57" i="17"/>
  <c r="BJ20" i="20"/>
  <c r="DE20" i="20"/>
  <c r="DE57" i="17"/>
  <c r="CK57" i="17"/>
  <c r="CK19" i="17"/>
  <c r="DY19" i="17"/>
  <c r="CQ57" i="17"/>
  <c r="CQ20" i="20"/>
  <c r="AB6" i="20"/>
  <c r="AB33" i="17"/>
  <c r="CP6" i="20"/>
  <c r="CP33" i="17"/>
  <c r="CR19" i="17"/>
  <c r="CR91" i="17"/>
  <c r="CR105" i="17" s="1"/>
  <c r="CR106" i="17" s="1"/>
  <c r="AC6" i="20"/>
  <c r="CN6" i="20"/>
  <c r="BJ19" i="17"/>
  <c r="BJ140" i="17" s="1"/>
  <c r="BM33" i="17"/>
  <c r="BM35" i="17" s="1"/>
  <c r="BM117" i="17" s="1"/>
  <c r="BE19" i="17"/>
  <c r="BE140" i="17" s="1"/>
  <c r="S33" i="17"/>
  <c r="S141" i="17" s="1"/>
  <c r="DC19" i="17"/>
  <c r="BG33" i="17"/>
  <c r="CE91" i="17"/>
  <c r="CE105" i="17" s="1"/>
  <c r="CE33" i="17"/>
  <c r="CE6" i="20"/>
  <c r="O20" i="20"/>
  <c r="O57" i="17"/>
  <c r="AD6" i="20"/>
  <c r="DB33" i="17"/>
  <c r="DB6" i="20"/>
  <c r="E19" i="17"/>
  <c r="U20" i="20"/>
  <c r="U57" i="17"/>
  <c r="DB20" i="20"/>
  <c r="DB19" i="17"/>
  <c r="DB91" i="17"/>
  <c r="DB57" i="17"/>
  <c r="J57" i="17"/>
  <c r="J20" i="20"/>
  <c r="O33" i="17"/>
  <c r="AE57" i="17"/>
  <c r="AE20" i="20"/>
  <c r="DX6" i="20"/>
  <c r="DX33" i="17"/>
  <c r="DQ57" i="17"/>
  <c r="DQ20" i="20"/>
  <c r="EA20" i="20"/>
  <c r="CF38" i="20"/>
  <c r="BX19" i="17"/>
  <c r="BC57" i="17"/>
  <c r="AR33" i="17"/>
  <c r="U6" i="20"/>
  <c r="CY38" i="20"/>
  <c r="CU19" i="17"/>
  <c r="BW38" i="20"/>
  <c r="BZ33" i="17"/>
  <c r="G6" i="20"/>
  <c r="G33" i="17"/>
  <c r="CE19" i="17"/>
  <c r="CE20" i="20"/>
  <c r="CE57" i="17"/>
  <c r="CV38" i="20"/>
  <c r="BA38" i="20"/>
  <c r="M20" i="20"/>
  <c r="M57" i="17"/>
  <c r="AB19" i="17"/>
  <c r="AB20" i="20"/>
  <c r="AN57" i="17"/>
  <c r="AN20" i="20"/>
  <c r="DN57" i="17"/>
  <c r="BM20" i="20"/>
  <c r="BM57" i="17"/>
  <c r="BM76" i="17" s="1"/>
  <c r="M21" i="17"/>
  <c r="M116" i="17" s="1"/>
  <c r="F21" i="17"/>
  <c r="F116" i="17" s="1"/>
  <c r="BZ34" i="20"/>
  <c r="BZ7" i="20" s="1"/>
  <c r="DC35" i="17"/>
  <c r="DC117" i="17" s="1"/>
  <c r="X34" i="20"/>
  <c r="BY12" i="20"/>
  <c r="BF35" i="17"/>
  <c r="BF117" i="17" s="1"/>
  <c r="BF141" i="17"/>
  <c r="CM58" i="17"/>
  <c r="DI35" i="20"/>
  <c r="DI21" i="20"/>
  <c r="EC58" i="17"/>
  <c r="BN12" i="20"/>
  <c r="BN26" i="20"/>
  <c r="CR26" i="20"/>
  <c r="BN105" i="17"/>
  <c r="BN106" i="17" s="1"/>
  <c r="DD108" i="17"/>
  <c r="BZ59" i="17"/>
  <c r="BZ78" i="17" s="1"/>
  <c r="CG141" i="17"/>
  <c r="DD12" i="20"/>
  <c r="CT141" i="17"/>
  <c r="BA59" i="17"/>
  <c r="BA78" i="17" s="1"/>
  <c r="DW58" i="17"/>
  <c r="DW140" i="17"/>
  <c r="DW59" i="17"/>
  <c r="DW78" i="17" s="1"/>
  <c r="S21" i="17"/>
  <c r="S116" i="17" s="1"/>
  <c r="DY29" i="20"/>
  <c r="ED54" i="5"/>
  <c r="EO54" i="5" s="1"/>
  <c r="EO63" i="5"/>
  <c r="ED73" i="5"/>
  <c r="EO61" i="5"/>
  <c r="ED71" i="5"/>
  <c r="EO62" i="5"/>
  <c r="ED72" i="5"/>
  <c r="EO85" i="5"/>
  <c r="EO26" i="5"/>
  <c r="EO11" i="5"/>
  <c r="DW74" i="5"/>
  <c r="DW81" i="5" s="1"/>
  <c r="DX74" i="5"/>
  <c r="DX81" i="5" s="1"/>
  <c r="DY74" i="5"/>
  <c r="DY81" i="5" s="1"/>
  <c r="ED53" i="5"/>
  <c r="EO51" i="5"/>
  <c r="EO53" i="5" s="1"/>
  <c r="C26" i="20" l="1"/>
  <c r="C12" i="20"/>
  <c r="AM18" i="17"/>
  <c r="EH14" i="17"/>
  <c r="AE24" i="20"/>
  <c r="AE38" i="20" s="1"/>
  <c r="BU26" i="20"/>
  <c r="BU12" i="20"/>
  <c r="BU40" i="20" s="1"/>
  <c r="G91" i="17"/>
  <c r="G108" i="17" s="1"/>
  <c r="G20" i="20"/>
  <c r="G57" i="17"/>
  <c r="BU7" i="20"/>
  <c r="BU14" i="20" s="1"/>
  <c r="BU35" i="20"/>
  <c r="BU21" i="20"/>
  <c r="T140" i="17"/>
  <c r="T59" i="17"/>
  <c r="T78" i="17" s="1"/>
  <c r="T58" i="17"/>
  <c r="AT104" i="17"/>
  <c r="AT108" i="17"/>
  <c r="EJ71" i="17"/>
  <c r="EJ75" i="17" s="1"/>
  <c r="BK75" i="17"/>
  <c r="BK10" i="20" s="1"/>
  <c r="AJ57" i="17"/>
  <c r="AJ20" i="20"/>
  <c r="AJ19" i="17"/>
  <c r="AJ91" i="17"/>
  <c r="AJ108" i="17" s="1"/>
  <c r="BJ12" i="20"/>
  <c r="BJ26" i="20"/>
  <c r="BJ40" i="20" s="1"/>
  <c r="R19" i="17"/>
  <c r="R20" i="20"/>
  <c r="R34" i="20" s="1"/>
  <c r="R7" i="20" s="1"/>
  <c r="R57" i="17"/>
  <c r="R91" i="17"/>
  <c r="R105" i="17" s="1"/>
  <c r="R106" i="17" s="1"/>
  <c r="CH57" i="17"/>
  <c r="CH76" i="17" s="1"/>
  <c r="CH33" i="17"/>
  <c r="CH35" i="17" s="1"/>
  <c r="CH117" i="17" s="1"/>
  <c r="CH20" i="20"/>
  <c r="CH34" i="20" s="1"/>
  <c r="CH35" i="20" s="1"/>
  <c r="CH19" i="17"/>
  <c r="CH21" i="17" s="1"/>
  <c r="CH116" i="17" s="1"/>
  <c r="W104" i="17"/>
  <c r="CI100" i="17"/>
  <c r="EL99" i="17"/>
  <c r="AN33" i="17"/>
  <c r="AN6" i="20"/>
  <c r="AN19" i="17"/>
  <c r="O100" i="17"/>
  <c r="EF99" i="17"/>
  <c r="BX100" i="17"/>
  <c r="BX104" i="17" s="1"/>
  <c r="EK99" i="17"/>
  <c r="BP57" i="17"/>
  <c r="BP76" i="17" s="1"/>
  <c r="BP20" i="20"/>
  <c r="BP91" i="17"/>
  <c r="BP105" i="17" s="1"/>
  <c r="BP33" i="17"/>
  <c r="BP35" i="17" s="1"/>
  <c r="BP117" i="17" s="1"/>
  <c r="BP19" i="17"/>
  <c r="BP58" i="17" s="1"/>
  <c r="BP77" i="17" s="1"/>
  <c r="CO10" i="20"/>
  <c r="CO38" i="20" s="1"/>
  <c r="CO12" i="20" s="1"/>
  <c r="EG41" i="17"/>
  <c r="N6" i="20"/>
  <c r="N34" i="20" s="1"/>
  <c r="N21" i="20" s="1"/>
  <c r="N91" i="17"/>
  <c r="N33" i="17"/>
  <c r="N19" i="17"/>
  <c r="EE89" i="17"/>
  <c r="CY104" i="17"/>
  <c r="AG58" i="17"/>
  <c r="AG128" i="17" s="1"/>
  <c r="AG25" i="20" s="1"/>
  <c r="CN10" i="20"/>
  <c r="CN38" i="20" s="1"/>
  <c r="AO57" i="17"/>
  <c r="AO20" i="20"/>
  <c r="AO34" i="20" s="1"/>
  <c r="AO19" i="17"/>
  <c r="BB24" i="20"/>
  <c r="BB38" i="20" s="1"/>
  <c r="BB108" i="17"/>
  <c r="BB62" i="17" s="1"/>
  <c r="AU6" i="20"/>
  <c r="AU34" i="20" s="1"/>
  <c r="AU91" i="17"/>
  <c r="AU19" i="17"/>
  <c r="AU21" i="17" s="1"/>
  <c r="AU116" i="17" s="1"/>
  <c r="AU33" i="17"/>
  <c r="AU35" i="17" s="1"/>
  <c r="AU117" i="17" s="1"/>
  <c r="CS6" i="20"/>
  <c r="CS34" i="20" s="1"/>
  <c r="CS91" i="17"/>
  <c r="CS19" i="17"/>
  <c r="CS33" i="17"/>
  <c r="N10" i="20"/>
  <c r="AT91" i="17"/>
  <c r="AT19" i="17"/>
  <c r="AT20" i="20"/>
  <c r="AT34" i="20" s="1"/>
  <c r="AT57" i="17"/>
  <c r="DE19" i="17"/>
  <c r="DE33" i="17"/>
  <c r="DE141" i="17" s="1"/>
  <c r="DE6" i="20"/>
  <c r="BO19" i="17"/>
  <c r="BO57" i="17"/>
  <c r="BO91" i="17"/>
  <c r="BO105" i="17" s="1"/>
  <c r="BO106" i="17" s="1"/>
  <c r="EN41" i="17"/>
  <c r="CO20" i="20"/>
  <c r="CO34" i="20" s="1"/>
  <c r="CO7" i="20" s="1"/>
  <c r="CO57" i="17"/>
  <c r="CO91" i="17"/>
  <c r="CO76" i="17" s="1"/>
  <c r="CO33" i="17"/>
  <c r="CZ6" i="20"/>
  <c r="CZ19" i="17"/>
  <c r="CZ33" i="17"/>
  <c r="AK33" i="17"/>
  <c r="AK6" i="20"/>
  <c r="AP75" i="17"/>
  <c r="EH71" i="17"/>
  <c r="EH75" i="17" s="1"/>
  <c r="BB33" i="17"/>
  <c r="BB6" i="20"/>
  <c r="EI41" i="17"/>
  <c r="EN104" i="17"/>
  <c r="BT26" i="20"/>
  <c r="BT12" i="20"/>
  <c r="EB6" i="20"/>
  <c r="EB33" i="17"/>
  <c r="EB35" i="17" s="1"/>
  <c r="EB117" i="17" s="1"/>
  <c r="AW57" i="17"/>
  <c r="AW20" i="20"/>
  <c r="AW34" i="20" s="1"/>
  <c r="AW19" i="17"/>
  <c r="AW91" i="17"/>
  <c r="AW33" i="17"/>
  <c r="EO28" i="17"/>
  <c r="BC6" i="20"/>
  <c r="BC34" i="20" s="1"/>
  <c r="BC21" i="20" s="1"/>
  <c r="BC19" i="17"/>
  <c r="BC21" i="17" s="1"/>
  <c r="BC116" i="17" s="1"/>
  <c r="BC33" i="17"/>
  <c r="BC141" i="17" s="1"/>
  <c r="BC91" i="17"/>
  <c r="BC105" i="17" s="1"/>
  <c r="BC106" i="17" s="1"/>
  <c r="CD104" i="17"/>
  <c r="CD108" i="17"/>
  <c r="AA32" i="17"/>
  <c r="EG28" i="17"/>
  <c r="ED12" i="20"/>
  <c r="ED26" i="20"/>
  <c r="ED40" i="20" s="1"/>
  <c r="CH56" i="17"/>
  <c r="EK52" i="17"/>
  <c r="BQ20" i="20"/>
  <c r="BQ34" i="20" s="1"/>
  <c r="BQ21" i="20" s="1"/>
  <c r="BQ19" i="17"/>
  <c r="BQ21" i="17" s="1"/>
  <c r="BQ116" i="17" s="1"/>
  <c r="BQ91" i="17"/>
  <c r="BQ57" i="17"/>
  <c r="CA18" i="17"/>
  <c r="EK14" i="17"/>
  <c r="CX56" i="17"/>
  <c r="EM52" i="17"/>
  <c r="BD57" i="17"/>
  <c r="BD91" i="17"/>
  <c r="BD76" i="17" s="1"/>
  <c r="BD20" i="20"/>
  <c r="BD19" i="17"/>
  <c r="BD33" i="17"/>
  <c r="BD35" i="17" s="1"/>
  <c r="BD117" i="17" s="1"/>
  <c r="BT6" i="20"/>
  <c r="BT34" i="20" s="1"/>
  <c r="BT21" i="20" s="1"/>
  <c r="BT19" i="17"/>
  <c r="BT33" i="17"/>
  <c r="EJ32" i="17"/>
  <c r="BS10" i="20"/>
  <c r="BS38" i="20" s="1"/>
  <c r="BS26" i="20" s="1"/>
  <c r="BS105" i="17"/>
  <c r="BS106" i="17" s="1"/>
  <c r="AH10" i="20"/>
  <c r="AH38" i="20" s="1"/>
  <c r="DK6" i="20"/>
  <c r="DK33" i="17"/>
  <c r="Y6" i="20"/>
  <c r="Y33" i="17"/>
  <c r="Y141" i="17" s="1"/>
  <c r="DU91" i="17"/>
  <c r="DU108" i="17" s="1"/>
  <c r="DU57" i="17"/>
  <c r="DU20" i="20"/>
  <c r="DU34" i="20" s="1"/>
  <c r="AA100" i="17"/>
  <c r="EG99" i="17"/>
  <c r="CW75" i="17"/>
  <c r="CW10" i="20" s="1"/>
  <c r="CW38" i="20" s="1"/>
  <c r="EM71" i="17"/>
  <c r="EM75" i="17" s="1"/>
  <c r="AZ32" i="17"/>
  <c r="EI28" i="17"/>
  <c r="DV104" i="17"/>
  <c r="C33" i="17"/>
  <c r="C57" i="17"/>
  <c r="EE18" i="17"/>
  <c r="C20" i="20"/>
  <c r="C19" i="17"/>
  <c r="CY91" i="17"/>
  <c r="CY57" i="17"/>
  <c r="CY19" i="17"/>
  <c r="CY20" i="20"/>
  <c r="CY34" i="20" s="1"/>
  <c r="CY35" i="20" s="1"/>
  <c r="DS56" i="17"/>
  <c r="EO52" i="17"/>
  <c r="DU104" i="17"/>
  <c r="AL6" i="20"/>
  <c r="AL34" i="20" s="1"/>
  <c r="AL35" i="20" s="1"/>
  <c r="AL33" i="17"/>
  <c r="AL19" i="17"/>
  <c r="AL91" i="17"/>
  <c r="AL105" i="17" s="1"/>
  <c r="DQ10" i="20"/>
  <c r="DQ38" i="20" s="1"/>
  <c r="DQ12" i="20" s="1"/>
  <c r="K6" i="20"/>
  <c r="K19" i="17"/>
  <c r="K140" i="17" s="1"/>
  <c r="K33" i="17"/>
  <c r="DM6" i="20"/>
  <c r="DM33" i="17"/>
  <c r="AM24" i="20"/>
  <c r="AM38" i="20" s="1"/>
  <c r="EH56" i="17"/>
  <c r="AE33" i="17"/>
  <c r="AE6" i="20"/>
  <c r="AE34" i="20" s="1"/>
  <c r="EA12" i="20"/>
  <c r="EA40" i="20" s="1"/>
  <c r="EA26" i="20"/>
  <c r="L104" i="17"/>
  <c r="L108" i="17"/>
  <c r="AH20" i="20"/>
  <c r="AH57" i="17"/>
  <c r="AH91" i="17"/>
  <c r="AH76" i="17" s="1"/>
  <c r="AH33" i="17"/>
  <c r="AA75" i="17"/>
  <c r="EG71" i="17"/>
  <c r="EG75" i="17" s="1"/>
  <c r="EJ89" i="17"/>
  <c r="EL89" i="17"/>
  <c r="EK41" i="17"/>
  <c r="AD57" i="17"/>
  <c r="AD91" i="17"/>
  <c r="AD76" i="17" s="1"/>
  <c r="AD20" i="20"/>
  <c r="AD34" i="20" s="1"/>
  <c r="AD33" i="17"/>
  <c r="CC32" i="17"/>
  <c r="EK28" i="17"/>
  <c r="C104" i="17"/>
  <c r="EE100" i="17"/>
  <c r="DV19" i="17"/>
  <c r="DV91" i="17"/>
  <c r="DV105" i="17" s="1"/>
  <c r="DV106" i="17" s="1"/>
  <c r="DV20" i="20"/>
  <c r="DV57" i="17"/>
  <c r="CL10" i="20"/>
  <c r="CL38" i="20" s="1"/>
  <c r="CL108" i="17"/>
  <c r="CL81" i="17" s="1"/>
  <c r="CL105" i="17"/>
  <c r="CL106" i="17" s="1"/>
  <c r="AK57" i="17"/>
  <c r="AK20" i="20"/>
  <c r="AK19" i="17"/>
  <c r="AK21" i="17" s="1"/>
  <c r="AK116" i="17" s="1"/>
  <c r="CW91" i="17"/>
  <c r="CW33" i="17"/>
  <c r="CW57" i="17"/>
  <c r="CW19" i="17"/>
  <c r="CW140" i="17" s="1"/>
  <c r="BS57" i="17"/>
  <c r="BS33" i="17"/>
  <c r="BS91" i="17"/>
  <c r="BS20" i="20"/>
  <c r="BS34" i="20" s="1"/>
  <c r="BS21" i="20" s="1"/>
  <c r="BS28" i="20" s="1"/>
  <c r="DH75" i="17"/>
  <c r="EN71" i="17"/>
  <c r="EN75" i="17" s="1"/>
  <c r="CQ6" i="20"/>
  <c r="CQ91" i="17"/>
  <c r="CN57" i="17"/>
  <c r="CN20" i="20"/>
  <c r="CN91" i="17"/>
  <c r="CN19" i="17"/>
  <c r="CN58" i="17" s="1"/>
  <c r="CN128" i="17" s="1"/>
  <c r="CN25" i="20" s="1"/>
  <c r="D24" i="20"/>
  <c r="EE56" i="17"/>
  <c r="CY6" i="20"/>
  <c r="CY33" i="17"/>
  <c r="EM32" i="17"/>
  <c r="AT6" i="20"/>
  <c r="AT33" i="17"/>
  <c r="C6" i="20"/>
  <c r="EE6" i="20" s="1"/>
  <c r="EE32" i="17"/>
  <c r="BG10" i="20"/>
  <c r="BG38" i="20" s="1"/>
  <c r="DJ32" i="17"/>
  <c r="EN28" i="17"/>
  <c r="DM91" i="17"/>
  <c r="DM19" i="17"/>
  <c r="DM57" i="17"/>
  <c r="DM20" i="20"/>
  <c r="CI56" i="17"/>
  <c r="EL52" i="17"/>
  <c r="Q6" i="20"/>
  <c r="Q33" i="17"/>
  <c r="L10" i="20"/>
  <c r="L38" i="20" s="1"/>
  <c r="CG10" i="20"/>
  <c r="CG38" i="20" s="1"/>
  <c r="CG108" i="17"/>
  <c r="CI18" i="17"/>
  <c r="EL14" i="17"/>
  <c r="AY56" i="17"/>
  <c r="EI52" i="17"/>
  <c r="EH52" i="17"/>
  <c r="CW20" i="20"/>
  <c r="BI108" i="17"/>
  <c r="EO14" i="17"/>
  <c r="CM140" i="17"/>
  <c r="CM21" i="17"/>
  <c r="CM116" i="17" s="1"/>
  <c r="CM59" i="17"/>
  <c r="BT91" i="17"/>
  <c r="G38" i="20"/>
  <c r="G26" i="20" s="1"/>
  <c r="H58" i="17"/>
  <c r="H60" i="17" s="1"/>
  <c r="H21" i="17"/>
  <c r="H116" i="17" s="1"/>
  <c r="CF59" i="17"/>
  <c r="CF78" i="17" s="1"/>
  <c r="CF140" i="17"/>
  <c r="AT105" i="17"/>
  <c r="AT106" i="17" s="1"/>
  <c r="DL33" i="17"/>
  <c r="EH100" i="17"/>
  <c r="BY106" i="17"/>
  <c r="EH89" i="17"/>
  <c r="BP38" i="20"/>
  <c r="EO89" i="17"/>
  <c r="EO41" i="17"/>
  <c r="EG89" i="17"/>
  <c r="EI89" i="17"/>
  <c r="EL41" i="17"/>
  <c r="BE38" i="20"/>
  <c r="V12" i="20"/>
  <c r="V40" i="20" s="1"/>
  <c r="BA108" i="17"/>
  <c r="BA81" i="17" s="1"/>
  <c r="DK19" i="17"/>
  <c r="BO20" i="20"/>
  <c r="AD19" i="17"/>
  <c r="AD58" i="17" s="1"/>
  <c r="AD77" i="17" s="1"/>
  <c r="DE91" i="17"/>
  <c r="G19" i="17"/>
  <c r="CH91" i="17"/>
  <c r="R33" i="17"/>
  <c r="EB19" i="17"/>
  <c r="CP108" i="17"/>
  <c r="AO91" i="17"/>
  <c r="EH104" i="17"/>
  <c r="J108" i="17"/>
  <c r="S108" i="17"/>
  <c r="BQ26" i="20"/>
  <c r="BQ12" i="20"/>
  <c r="BQ40" i="20" s="1"/>
  <c r="BS19" i="17"/>
  <c r="CE12" i="20"/>
  <c r="CE26" i="20"/>
  <c r="CE40" i="20" s="1"/>
  <c r="DU19" i="17"/>
  <c r="DU58" i="17" s="1"/>
  <c r="BY76" i="17"/>
  <c r="CO19" i="17"/>
  <c r="T21" i="17"/>
  <c r="T116" i="17" s="1"/>
  <c r="CO108" i="17"/>
  <c r="AV108" i="17"/>
  <c r="C91" i="17"/>
  <c r="C105" i="17" s="1"/>
  <c r="J105" i="17"/>
  <c r="J106" i="17" s="1"/>
  <c r="CN33" i="17"/>
  <c r="CQ33" i="17"/>
  <c r="EA33" i="17"/>
  <c r="DQ105" i="17"/>
  <c r="DQ106" i="17" s="1"/>
  <c r="DP91" i="17"/>
  <c r="DP108" i="17" s="1"/>
  <c r="AK91" i="17"/>
  <c r="AK108" i="17" s="1"/>
  <c r="DS32" i="17"/>
  <c r="EH32" i="17"/>
  <c r="CM12" i="20"/>
  <c r="CM40" i="20" s="1"/>
  <c r="BM108" i="17"/>
  <c r="CE106" i="17"/>
  <c r="D108" i="17"/>
  <c r="CX21" i="17"/>
  <c r="CX116" i="17" s="1"/>
  <c r="CX118" i="17" s="1"/>
  <c r="BJ108" i="17"/>
  <c r="BJ81" i="17" s="1"/>
  <c r="BE35" i="17"/>
  <c r="BE117" i="17" s="1"/>
  <c r="AF105" i="17"/>
  <c r="AF106" i="17" s="1"/>
  <c r="AF21" i="17"/>
  <c r="AF116" i="17" s="1"/>
  <c r="AI19" i="17"/>
  <c r="AI20" i="20"/>
  <c r="AI34" i="20" s="1"/>
  <c r="AI21" i="20" s="1"/>
  <c r="AI91" i="17"/>
  <c r="DG18" i="17"/>
  <c r="EN14" i="17"/>
  <c r="U38" i="20"/>
  <c r="EM18" i="17"/>
  <c r="EM19" i="17" s="1"/>
  <c r="EM140" i="17" s="1"/>
  <c r="CU91" i="17"/>
  <c r="AO38" i="20"/>
  <c r="AN34" i="20"/>
  <c r="AN35" i="20" s="1"/>
  <c r="BH34" i="20"/>
  <c r="BH7" i="20" s="1"/>
  <c r="CK38" i="20"/>
  <c r="AV105" i="17"/>
  <c r="AV106" i="17" s="1"/>
  <c r="BK24" i="20"/>
  <c r="EJ56" i="17"/>
  <c r="BH20" i="20"/>
  <c r="BH33" i="17"/>
  <c r="T91" i="17"/>
  <c r="T105" i="17" s="1"/>
  <c r="T106" i="17" s="1"/>
  <c r="T57" i="17"/>
  <c r="EF89" i="17"/>
  <c r="EE41" i="17"/>
  <c r="AP6" i="20"/>
  <c r="AP33" i="17"/>
  <c r="AP141" i="17" s="1"/>
  <c r="EI71" i="17"/>
  <c r="EI75" i="17" s="1"/>
  <c r="W33" i="17"/>
  <c r="W91" i="17"/>
  <c r="W20" i="20"/>
  <c r="W34" i="20" s="1"/>
  <c r="CT104" i="17"/>
  <c r="CC24" i="20"/>
  <c r="DQ91" i="17"/>
  <c r="DQ108" i="17" s="1"/>
  <c r="DQ62" i="17" s="1"/>
  <c r="DQ33" i="17"/>
  <c r="CX20" i="20"/>
  <c r="CX34" i="20" s="1"/>
  <c r="CX35" i="20" s="1"/>
  <c r="CX57" i="17"/>
  <c r="S38" i="20"/>
  <c r="M140" i="17"/>
  <c r="M59" i="17"/>
  <c r="AY18" i="17"/>
  <c r="EI14" i="17"/>
  <c r="BR57" i="17"/>
  <c r="BR20" i="20"/>
  <c r="BR34" i="20" s="1"/>
  <c r="DF20" i="20"/>
  <c r="DF91" i="17"/>
  <c r="DF19" i="17"/>
  <c r="DF57" i="17"/>
  <c r="DF6" i="20"/>
  <c r="DF33" i="17"/>
  <c r="DF81" i="17" s="1"/>
  <c r="DI33" i="17"/>
  <c r="DI19" i="17"/>
  <c r="CF6" i="20"/>
  <c r="CF34" i="20" s="1"/>
  <c r="CF91" i="17"/>
  <c r="CF108" i="17" s="1"/>
  <c r="CF81" i="17" s="1"/>
  <c r="AR24" i="20"/>
  <c r="AR38" i="20" s="1"/>
  <c r="Q19" i="17"/>
  <c r="Q59" i="17" s="1"/>
  <c r="Q78" i="17" s="1"/>
  <c r="Q57" i="17"/>
  <c r="J6" i="20"/>
  <c r="J33" i="17"/>
  <c r="BA57" i="17"/>
  <c r="BA20" i="20"/>
  <c r="BA91" i="17"/>
  <c r="DS104" i="17"/>
  <c r="EO104" i="17" s="1"/>
  <c r="EO100" i="17"/>
  <c r="EB34" i="20"/>
  <c r="EB7" i="20" s="1"/>
  <c r="BK33" i="17"/>
  <c r="BK19" i="17"/>
  <c r="BK91" i="17"/>
  <c r="BK108" i="17" s="1"/>
  <c r="EM100" i="17"/>
  <c r="AO33" i="17"/>
  <c r="AA57" i="17"/>
  <c r="DH91" i="17"/>
  <c r="DH105" i="17" s="1"/>
  <c r="DH106" i="17" s="1"/>
  <c r="DH19" i="17"/>
  <c r="AJ6" i="20"/>
  <c r="CI32" i="17"/>
  <c r="EL28" i="17"/>
  <c r="AR57" i="17"/>
  <c r="AR19" i="17"/>
  <c r="AR91" i="17"/>
  <c r="AR20" i="20"/>
  <c r="AR34" i="20" s="1"/>
  <c r="L19" i="17"/>
  <c r="L20" i="20"/>
  <c r="EE20" i="20" s="1"/>
  <c r="L57" i="17"/>
  <c r="AA56" i="17"/>
  <c r="AA24" i="20" s="1"/>
  <c r="EG52" i="17"/>
  <c r="AX91" i="17"/>
  <c r="AX108" i="17" s="1"/>
  <c r="AX19" i="17"/>
  <c r="AX140" i="17" s="1"/>
  <c r="DG56" i="17"/>
  <c r="EN52" i="17"/>
  <c r="AX10" i="20"/>
  <c r="AX38" i="20" s="1"/>
  <c r="AX105" i="17"/>
  <c r="AX106" i="17" s="1"/>
  <c r="CD10" i="20"/>
  <c r="CD38" i="20" s="1"/>
  <c r="CD105" i="17"/>
  <c r="CD106" i="17" s="1"/>
  <c r="Z10" i="20"/>
  <c r="Z38" i="20" s="1"/>
  <c r="BK100" i="17"/>
  <c r="BK104" i="17" s="1"/>
  <c r="EJ99" i="17"/>
  <c r="D19" i="17"/>
  <c r="D20" i="20"/>
  <c r="D57" i="17"/>
  <c r="W38" i="20"/>
  <c r="CT19" i="17"/>
  <c r="CT20" i="20"/>
  <c r="CT34" i="20" s="1"/>
  <c r="CT91" i="17"/>
  <c r="CT57" i="17"/>
  <c r="DK20" i="20"/>
  <c r="DK91" i="17"/>
  <c r="DK108" i="17" s="1"/>
  <c r="DK81" i="17" s="1"/>
  <c r="ED141" i="17"/>
  <c r="ED35" i="17"/>
  <c r="BL20" i="20"/>
  <c r="BL91" i="17"/>
  <c r="BL57" i="17"/>
  <c r="DT6" i="20"/>
  <c r="DT34" i="20" s="1"/>
  <c r="DT33" i="17"/>
  <c r="DT35" i="17" s="1"/>
  <c r="DT117" i="17" s="1"/>
  <c r="AN24" i="20"/>
  <c r="AN38" i="20" s="1"/>
  <c r="CK20" i="20"/>
  <c r="CK34" i="20" s="1"/>
  <c r="CK33" i="17"/>
  <c r="DU24" i="20"/>
  <c r="DU38" i="20" s="1"/>
  <c r="DU12" i="20" s="1"/>
  <c r="Y20" i="20"/>
  <c r="Y57" i="17"/>
  <c r="Y91" i="17"/>
  <c r="Y105" i="17" s="1"/>
  <c r="Y106" i="17" s="1"/>
  <c r="Y19" i="17"/>
  <c r="DN19" i="17"/>
  <c r="DN20" i="20"/>
  <c r="DN34" i="20" s="1"/>
  <c r="DN21" i="20" s="1"/>
  <c r="EF56" i="17"/>
  <c r="O105" i="17"/>
  <c r="DN6" i="20"/>
  <c r="DN33" i="17"/>
  <c r="BY6" i="20"/>
  <c r="BY34" i="20" s="1"/>
  <c r="BY19" i="17"/>
  <c r="ED21" i="17"/>
  <c r="ED116" i="17" s="1"/>
  <c r="BA58" i="17"/>
  <c r="BA128" i="17" s="1"/>
  <c r="BA25" i="20" s="1"/>
  <c r="T108" i="17"/>
  <c r="DM105" i="17"/>
  <c r="DM106" i="17" s="1"/>
  <c r="EC21" i="17"/>
  <c r="EC116" i="17" s="1"/>
  <c r="CZ105" i="17"/>
  <c r="CZ106" i="17" s="1"/>
  <c r="AF76" i="17"/>
  <c r="AB91" i="17"/>
  <c r="CU57" i="17"/>
  <c r="EO71" i="17"/>
  <c r="EO75" i="17" s="1"/>
  <c r="DZ19" i="17"/>
  <c r="EA91" i="17"/>
  <c r="EA105" i="17" s="1"/>
  <c r="T20" i="20"/>
  <c r="AI33" i="17"/>
  <c r="BM6" i="20"/>
  <c r="BM34" i="20" s="1"/>
  <c r="BM21" i="20" s="1"/>
  <c r="BM28" i="20" s="1"/>
  <c r="O34" i="20"/>
  <c r="O7" i="20" s="1"/>
  <c r="O15" i="20" s="1"/>
  <c r="AS33" i="17"/>
  <c r="AS141" i="17" s="1"/>
  <c r="BL6" i="20"/>
  <c r="DW108" i="17"/>
  <c r="EF32" i="17"/>
  <c r="BH91" i="17"/>
  <c r="BH108" i="17" s="1"/>
  <c r="DR91" i="17"/>
  <c r="F20" i="20"/>
  <c r="F34" i="20" s="1"/>
  <c r="F7" i="20" s="1"/>
  <c r="DI57" i="17"/>
  <c r="DI76" i="17" s="1"/>
  <c r="AY75" i="17"/>
  <c r="AY10" i="20" s="1"/>
  <c r="EK71" i="17"/>
  <c r="EK75" i="17" s="1"/>
  <c r="I91" i="17"/>
  <c r="I76" i="17" s="1"/>
  <c r="EM28" i="17"/>
  <c r="M33" i="17"/>
  <c r="DH20" i="20"/>
  <c r="DH34" i="20" s="1"/>
  <c r="DW35" i="17"/>
  <c r="DW117" i="17" s="1"/>
  <c r="DR20" i="20"/>
  <c r="DR34" i="20" s="1"/>
  <c r="DR21" i="20" s="1"/>
  <c r="BR91" i="17"/>
  <c r="EH28" i="17"/>
  <c r="AQ6" i="20"/>
  <c r="EJ28" i="17"/>
  <c r="AJ33" i="17"/>
  <c r="EN99" i="17"/>
  <c r="EF18" i="17"/>
  <c r="EF52" i="17"/>
  <c r="EI99" i="17"/>
  <c r="AX57" i="17"/>
  <c r="DO105" i="17"/>
  <c r="DO106" i="17" s="1"/>
  <c r="CU104" i="17"/>
  <c r="CM6" i="20"/>
  <c r="CM34" i="20" s="1"/>
  <c r="DQ6" i="20"/>
  <c r="W57" i="17"/>
  <c r="AV76" i="17"/>
  <c r="Q91" i="17"/>
  <c r="EK32" i="17"/>
  <c r="EJ52" i="17"/>
  <c r="DZ33" i="17"/>
  <c r="DZ35" i="17" s="1"/>
  <c r="DZ117" i="17" s="1"/>
  <c r="EC20" i="20"/>
  <c r="EC34" i="20" s="1"/>
  <c r="AX33" i="17"/>
  <c r="AX141" i="17" s="1"/>
  <c r="BI33" i="17"/>
  <c r="EH99" i="17"/>
  <c r="BH57" i="17"/>
  <c r="DL20" i="20"/>
  <c r="DJ12" i="20"/>
  <c r="CV33" i="17"/>
  <c r="CV141" i="17" s="1"/>
  <c r="T33" i="17"/>
  <c r="DK57" i="17"/>
  <c r="ED6" i="20"/>
  <c r="DJ19" i="17"/>
  <c r="DJ140" i="17" s="1"/>
  <c r="EF10" i="20"/>
  <c r="BF38" i="20"/>
  <c r="BN76" i="17"/>
  <c r="DO38" i="20"/>
  <c r="DO26" i="20" s="1"/>
  <c r="U33" i="17"/>
  <c r="U35" i="17" s="1"/>
  <c r="U117" i="17" s="1"/>
  <c r="BA21" i="17"/>
  <c r="BA116" i="17" s="1"/>
  <c r="BA105" i="17"/>
  <c r="BA106" i="17" s="1"/>
  <c r="BZ140" i="17"/>
  <c r="BE141" i="17"/>
  <c r="EC59" i="17"/>
  <c r="EC78" i="17" s="1"/>
  <c r="O24" i="20"/>
  <c r="O38" i="20" s="1"/>
  <c r="DO108" i="17"/>
  <c r="V108" i="17"/>
  <c r="BG108" i="17"/>
  <c r="DN91" i="17"/>
  <c r="AA20" i="20"/>
  <c r="CU20" i="20"/>
  <c r="EM20" i="20" s="1"/>
  <c r="BL19" i="17"/>
  <c r="EA19" i="17"/>
  <c r="DL19" i="17"/>
  <c r="DL91" i="17"/>
  <c r="DL108" i="17" s="1"/>
  <c r="U19" i="17"/>
  <c r="Q20" i="20"/>
  <c r="BG35" i="17"/>
  <c r="BG117" i="17" s="1"/>
  <c r="EL71" i="17"/>
  <c r="EL75" i="17" s="1"/>
  <c r="AE105" i="17"/>
  <c r="AE106" i="17" s="1"/>
  <c r="CK91" i="17"/>
  <c r="AS91" i="17"/>
  <c r="X19" i="17"/>
  <c r="X59" i="17" s="1"/>
  <c r="X78" i="17" s="1"/>
  <c r="EM99" i="17"/>
  <c r="EF28" i="17"/>
  <c r="EC33" i="17"/>
  <c r="EC35" i="17" s="1"/>
  <c r="EC117" i="17" s="1"/>
  <c r="EM14" i="17"/>
  <c r="M91" i="17"/>
  <c r="W19" i="17"/>
  <c r="W58" i="17" s="1"/>
  <c r="W128" i="17" s="1"/>
  <c r="W25" i="20" s="1"/>
  <c r="CB35" i="17"/>
  <c r="CB117" i="17" s="1"/>
  <c r="CB141" i="17"/>
  <c r="H108" i="17"/>
  <c r="AI57" i="17"/>
  <c r="DT91" i="17"/>
  <c r="DT108" i="17" s="1"/>
  <c r="EB91" i="17"/>
  <c r="EB108" i="17" s="1"/>
  <c r="I33" i="17"/>
  <c r="AY19" i="17"/>
  <c r="X33" i="17"/>
  <c r="X35" i="17" s="1"/>
  <c r="X117" i="17" s="1"/>
  <c r="D6" i="20"/>
  <c r="CV19" i="17"/>
  <c r="S58" i="17"/>
  <c r="EF71" i="17"/>
  <c r="EF75" i="17" s="1"/>
  <c r="BH19" i="17"/>
  <c r="AQ91" i="17"/>
  <c r="AQ105" i="17" s="1"/>
  <c r="AQ106" i="17" s="1"/>
  <c r="EJ18" i="17"/>
  <c r="CV91" i="17"/>
  <c r="CV105" i="17" s="1"/>
  <c r="EO99" i="17"/>
  <c r="CB140" i="17"/>
  <c r="CB58" i="17"/>
  <c r="CB128" i="17" s="1"/>
  <c r="CB25" i="20" s="1"/>
  <c r="AP76" i="17"/>
  <c r="F91" i="17"/>
  <c r="EC91" i="17"/>
  <c r="EC108" i="17" s="1"/>
  <c r="DA38" i="20"/>
  <c r="EE52" i="17"/>
  <c r="O91" i="17"/>
  <c r="O76" i="17" s="1"/>
  <c r="O19" i="17"/>
  <c r="CZ20" i="20"/>
  <c r="CZ57" i="17"/>
  <c r="CZ91" i="17"/>
  <c r="BA33" i="17"/>
  <c r="BA6" i="20"/>
  <c r="CJ20" i="20"/>
  <c r="CJ57" i="17"/>
  <c r="CX91" i="17"/>
  <c r="CX76" i="17" s="1"/>
  <c r="DP38" i="20"/>
  <c r="BI20" i="20"/>
  <c r="BI34" i="20" s="1"/>
  <c r="BI19" i="17"/>
  <c r="BI91" i="17"/>
  <c r="BI57" i="17"/>
  <c r="BB20" i="20"/>
  <c r="BB91" i="17"/>
  <c r="BB76" i="17" s="1"/>
  <c r="T38" i="20"/>
  <c r="DR38" i="20"/>
  <c r="DX38" i="20"/>
  <c r="CR20" i="20"/>
  <c r="CR34" i="20" s="1"/>
  <c r="CR7" i="20" s="1"/>
  <c r="CR57" i="17"/>
  <c r="DP33" i="17"/>
  <c r="AZ20" i="20"/>
  <c r="AZ57" i="17"/>
  <c r="BT20" i="20"/>
  <c r="BT57" i="17"/>
  <c r="CL20" i="20"/>
  <c r="CL34" i="20" s="1"/>
  <c r="CL91" i="17"/>
  <c r="CL57" i="17"/>
  <c r="AB38" i="20"/>
  <c r="DZ20" i="20"/>
  <c r="DZ34" i="20" s="1"/>
  <c r="DZ57" i="17"/>
  <c r="DZ76" i="17" s="1"/>
  <c r="BM19" i="17"/>
  <c r="BO38" i="20"/>
  <c r="DA105" i="17"/>
  <c r="DA106" i="17" s="1"/>
  <c r="DD105" i="17"/>
  <c r="DD106" i="17" s="1"/>
  <c r="DF108" i="17"/>
  <c r="CZ108" i="17"/>
  <c r="CZ62" i="17" s="1"/>
  <c r="DU33" i="17"/>
  <c r="DP19" i="17"/>
  <c r="AE76" i="17"/>
  <c r="J34" i="20"/>
  <c r="DY91" i="17"/>
  <c r="BV91" i="17"/>
  <c r="EF14" i="17"/>
  <c r="AG57" i="17"/>
  <c r="CB91" i="17"/>
  <c r="CD6" i="20"/>
  <c r="BQ33" i="17"/>
  <c r="BQ141" i="17" s="1"/>
  <c r="BX35" i="17"/>
  <c r="BX117" i="17" s="1"/>
  <c r="EK100" i="17"/>
  <c r="V91" i="17"/>
  <c r="BU91" i="17"/>
  <c r="BU108" i="17" s="1"/>
  <c r="BV34" i="20"/>
  <c r="BV35" i="20" s="1"/>
  <c r="DO6" i="20"/>
  <c r="DO34" i="20" s="1"/>
  <c r="J38" i="20"/>
  <c r="AG91" i="17"/>
  <c r="AG108" i="17" s="1"/>
  <c r="AG20" i="20"/>
  <c r="AG34" i="20" s="1"/>
  <c r="AG21" i="20" s="1"/>
  <c r="AG28" i="20" s="1"/>
  <c r="DY57" i="17"/>
  <c r="DY76" i="17" s="1"/>
  <c r="K76" i="17"/>
  <c r="CL33" i="17"/>
  <c r="K34" i="20"/>
  <c r="AG21" i="17"/>
  <c r="AG116" i="17" s="1"/>
  <c r="AK12" i="20"/>
  <c r="AK40" i="20" s="1"/>
  <c r="BN33" i="17"/>
  <c r="BN35" i="17" s="1"/>
  <c r="BN117" i="17" s="1"/>
  <c r="BZ108" i="17"/>
  <c r="BZ62" i="17" s="1"/>
  <c r="BG91" i="17"/>
  <c r="AF20" i="20"/>
  <c r="AF34" i="20" s="1"/>
  <c r="BB19" i="17"/>
  <c r="X38" i="20"/>
  <c r="AE19" i="17"/>
  <c r="AE91" i="17"/>
  <c r="AE108" i="17" s="1"/>
  <c r="AE62" i="17" s="1"/>
  <c r="BY91" i="17"/>
  <c r="BY105" i="17" s="1"/>
  <c r="P33" i="17"/>
  <c r="P6" i="20"/>
  <c r="AP91" i="17"/>
  <c r="AP108" i="17" s="1"/>
  <c r="AP81" i="17" s="1"/>
  <c r="K38" i="20"/>
  <c r="L91" i="17"/>
  <c r="L105" i="17" s="1"/>
  <c r="L106" i="17" s="1"/>
  <c r="L33" i="17"/>
  <c r="L6" i="20"/>
  <c r="AH19" i="17"/>
  <c r="AH6" i="20"/>
  <c r="AH34" i="20" s="1"/>
  <c r="AH7" i="20" s="1"/>
  <c r="AH15" i="20" s="1"/>
  <c r="DZ38" i="20"/>
  <c r="BF57" i="17"/>
  <c r="BF19" i="17"/>
  <c r="BF20" i="20"/>
  <c r="BF34" i="20" s="1"/>
  <c r="BF7" i="20" s="1"/>
  <c r="P20" i="20"/>
  <c r="P19" i="17"/>
  <c r="P57" i="17"/>
  <c r="P76" i="17" s="1"/>
  <c r="DV33" i="17"/>
  <c r="DV6" i="20"/>
  <c r="BG20" i="20"/>
  <c r="BG34" i="20" s="1"/>
  <c r="BG19" i="17"/>
  <c r="BG57" i="17"/>
  <c r="F38" i="20"/>
  <c r="BM105" i="17"/>
  <c r="BM106" i="17" s="1"/>
  <c r="Z19" i="17"/>
  <c r="Z20" i="20"/>
  <c r="Z57" i="17"/>
  <c r="Z91" i="17"/>
  <c r="Z108" i="17" s="1"/>
  <c r="J91" i="17"/>
  <c r="J76" i="17" s="1"/>
  <c r="J19" i="17"/>
  <c r="CQ19" i="17"/>
  <c r="DC57" i="17"/>
  <c r="DC76" i="17" s="1"/>
  <c r="DC20" i="20"/>
  <c r="DC34" i="20" s="1"/>
  <c r="K91" i="17"/>
  <c r="AN91" i="17"/>
  <c r="N57" i="17"/>
  <c r="N20" i="20"/>
  <c r="BO6" i="20"/>
  <c r="BO33" i="17"/>
  <c r="DL38" i="20"/>
  <c r="DA20" i="20"/>
  <c r="DA34" i="20" s="1"/>
  <c r="DA91" i="17"/>
  <c r="DA57" i="17"/>
  <c r="DA19" i="17"/>
  <c r="CD20" i="20"/>
  <c r="CD57" i="17"/>
  <c r="CD76" i="17" s="1"/>
  <c r="ED20" i="20"/>
  <c r="ED57" i="17"/>
  <c r="ED76" i="17" s="1"/>
  <c r="Z33" i="17"/>
  <c r="Z6" i="20"/>
  <c r="Z34" i="20" s="1"/>
  <c r="Z7" i="20" s="1"/>
  <c r="M128" i="17"/>
  <c r="M25" i="20" s="1"/>
  <c r="BD21" i="17"/>
  <c r="BD116" i="17" s="1"/>
  <c r="BD58" i="17"/>
  <c r="DL105" i="17"/>
  <c r="DL106" i="17" s="1"/>
  <c r="DN35" i="20"/>
  <c r="DD58" i="17"/>
  <c r="BJ59" i="17"/>
  <c r="BJ78" i="17" s="1"/>
  <c r="BK76" i="17"/>
  <c r="P105" i="17"/>
  <c r="P106" i="17" s="1"/>
  <c r="R35" i="20"/>
  <c r="CH21" i="20"/>
  <c r="R21" i="20"/>
  <c r="AL21" i="17"/>
  <c r="AL116" i="17" s="1"/>
  <c r="CH7" i="20"/>
  <c r="CH141" i="17"/>
  <c r="AL58" i="17"/>
  <c r="ED108" i="17"/>
  <c r="ED81" i="17" s="1"/>
  <c r="BD108" i="17"/>
  <c r="AJ34" i="20"/>
  <c r="AJ7" i="20" s="1"/>
  <c r="F58" i="17"/>
  <c r="AV26" i="20"/>
  <c r="AV12" i="20"/>
  <c r="AJ105" i="17"/>
  <c r="AJ106" i="17" s="1"/>
  <c r="AX35" i="17"/>
  <c r="AX117" i="17" s="1"/>
  <c r="F140" i="17"/>
  <c r="Q26" i="20"/>
  <c r="Q40" i="20" s="1"/>
  <c r="BZ26" i="20"/>
  <c r="BZ40" i="20" s="1"/>
  <c r="AW140" i="17"/>
  <c r="AK59" i="17"/>
  <c r="AK78" i="17" s="1"/>
  <c r="AP35" i="17"/>
  <c r="AP117" i="17" s="1"/>
  <c r="S59" i="17"/>
  <c r="S78" i="17" s="1"/>
  <c r="CG21" i="17"/>
  <c r="CG116" i="17" s="1"/>
  <c r="DA35" i="17"/>
  <c r="DA117" i="17" s="1"/>
  <c r="DO35" i="17"/>
  <c r="DO117" i="17" s="1"/>
  <c r="I140" i="17"/>
  <c r="CG140" i="17"/>
  <c r="CY140" i="17"/>
  <c r="P108" i="17"/>
  <c r="CX141" i="17"/>
  <c r="BP21" i="17"/>
  <c r="BP116" i="17" s="1"/>
  <c r="BP118" i="17" s="1"/>
  <c r="AF108" i="17"/>
  <c r="AF81" i="17" s="1"/>
  <c r="BV140" i="17"/>
  <c r="AF35" i="17"/>
  <c r="AF117" i="17" s="1"/>
  <c r="AF118" i="17" s="1"/>
  <c r="AG26" i="20"/>
  <c r="AG40" i="20" s="1"/>
  <c r="DM12" i="20"/>
  <c r="DM26" i="20"/>
  <c r="AL77" i="17"/>
  <c r="DU35" i="17"/>
  <c r="DU117" i="17" s="1"/>
  <c r="DI140" i="17"/>
  <c r="DH59" i="17"/>
  <c r="DH78" i="17" s="1"/>
  <c r="EJ33" i="17"/>
  <c r="EJ141" i="17" s="1"/>
  <c r="CB21" i="17"/>
  <c r="CB116" i="17" s="1"/>
  <c r="CB118" i="17" s="1"/>
  <c r="BZ21" i="20"/>
  <c r="BZ29" i="20" s="1"/>
  <c r="BU62" i="17"/>
  <c r="BZ35" i="20"/>
  <c r="CD58" i="17"/>
  <c r="CD60" i="17" s="1"/>
  <c r="EF33" i="17"/>
  <c r="EF141" i="17" s="1"/>
  <c r="BQ7" i="20"/>
  <c r="BQ35" i="20"/>
  <c r="AQ21" i="17"/>
  <c r="AQ116" i="17" s="1"/>
  <c r="AV62" i="17"/>
  <c r="BC7" i="20"/>
  <c r="BK58" i="17"/>
  <c r="BK77" i="17" s="1"/>
  <c r="K35" i="20"/>
  <c r="CP12" i="20"/>
  <c r="AQ108" i="17"/>
  <c r="AQ62" i="17" s="1"/>
  <c r="BK59" i="17"/>
  <c r="BD34" i="20"/>
  <c r="H59" i="17"/>
  <c r="H78" i="17" s="1"/>
  <c r="DW141" i="17"/>
  <c r="H140" i="17"/>
  <c r="BH21" i="20"/>
  <c r="CD21" i="17"/>
  <c r="CD116" i="17" s="1"/>
  <c r="AY91" i="17"/>
  <c r="Y108" i="17"/>
  <c r="Y62" i="17" s="1"/>
  <c r="BD141" i="17"/>
  <c r="K59" i="17"/>
  <c r="K78" i="17" s="1"/>
  <c r="BV118" i="17"/>
  <c r="C108" i="17"/>
  <c r="ED58" i="17"/>
  <c r="ED128" i="17" s="1"/>
  <c r="EJ24" i="20"/>
  <c r="EL10" i="20"/>
  <c r="ED140" i="17"/>
  <c r="BC35" i="20"/>
  <c r="BD105" i="17"/>
  <c r="BD106" i="17" s="1"/>
  <c r="S140" i="17"/>
  <c r="DO140" i="17"/>
  <c r="X58" i="17"/>
  <c r="X128" i="17" s="1"/>
  <c r="AK105" i="17"/>
  <c r="AK106" i="17" s="1"/>
  <c r="X141" i="17"/>
  <c r="DH21" i="17"/>
  <c r="DH116" i="17" s="1"/>
  <c r="DP76" i="17"/>
  <c r="BV58" i="17"/>
  <c r="BV128" i="17" s="1"/>
  <c r="BV25" i="20" s="1"/>
  <c r="AK76" i="17"/>
  <c r="BJ34" i="20"/>
  <c r="BJ21" i="20" s="1"/>
  <c r="CG76" i="17"/>
  <c r="AQ12" i="20"/>
  <c r="AQ40" i="20" s="1"/>
  <c r="AD21" i="17"/>
  <c r="AD116" i="17" s="1"/>
  <c r="CR76" i="17"/>
  <c r="DY7" i="20"/>
  <c r="DY14" i="20" s="1"/>
  <c r="BV59" i="17"/>
  <c r="BV78" i="17" s="1"/>
  <c r="CM76" i="17"/>
  <c r="AG7" i="20"/>
  <c r="AG14" i="20" s="1"/>
  <c r="AL76" i="17"/>
  <c r="DJ40" i="20"/>
  <c r="DK76" i="17"/>
  <c r="H35" i="20"/>
  <c r="CV76" i="17"/>
  <c r="BM12" i="20"/>
  <c r="BM40" i="20" s="1"/>
  <c r="I59" i="17"/>
  <c r="I78" i="17" s="1"/>
  <c r="BJ76" i="17"/>
  <c r="EF20" i="20"/>
  <c r="BJ105" i="17"/>
  <c r="BJ106" i="17" s="1"/>
  <c r="DK62" i="17"/>
  <c r="BL76" i="17"/>
  <c r="I108" i="17"/>
  <c r="W140" i="17"/>
  <c r="BJ62" i="17"/>
  <c r="EC76" i="17"/>
  <c r="CN34" i="20"/>
  <c r="CN21" i="20" s="1"/>
  <c r="BH105" i="17"/>
  <c r="BH106" i="17" s="1"/>
  <c r="BI35" i="17"/>
  <c r="BI117" i="17" s="1"/>
  <c r="X140" i="17"/>
  <c r="CG58" i="17"/>
  <c r="CG128" i="17" s="1"/>
  <c r="DT141" i="17"/>
  <c r="I105" i="17"/>
  <c r="I106" i="17" s="1"/>
  <c r="DO76" i="17"/>
  <c r="DL34" i="20"/>
  <c r="DV26" i="20"/>
  <c r="DV40" i="20" s="1"/>
  <c r="M12" i="20"/>
  <c r="M40" i="20" s="1"/>
  <c r="CT40" i="20"/>
  <c r="AU35" i="20"/>
  <c r="AF140" i="17"/>
  <c r="BD12" i="20"/>
  <c r="BD26" i="20"/>
  <c r="I58" i="17"/>
  <c r="I128" i="17" s="1"/>
  <c r="CO21" i="20"/>
  <c r="CO29" i="20" s="1"/>
  <c r="W21" i="17"/>
  <c r="W116" i="17" s="1"/>
  <c r="F21" i="20"/>
  <c r="F29" i="20" s="1"/>
  <c r="DN7" i="20"/>
  <c r="DN14" i="20" s="1"/>
  <c r="BI141" i="17"/>
  <c r="BN141" i="17"/>
  <c r="EJ19" i="17"/>
  <c r="EJ140" i="17" s="1"/>
  <c r="CG105" i="17"/>
  <c r="CG106" i="17" s="1"/>
  <c r="BV141" i="17"/>
  <c r="N58" i="17"/>
  <c r="AF12" i="20"/>
  <c r="AF40" i="20" s="1"/>
  <c r="AG105" i="17"/>
  <c r="AG106" i="17" s="1"/>
  <c r="DH35" i="17"/>
  <c r="DH117" i="17" s="1"/>
  <c r="AQ76" i="17"/>
  <c r="BC108" i="17"/>
  <c r="AF58" i="17"/>
  <c r="V76" i="17"/>
  <c r="BR141" i="17"/>
  <c r="AU76" i="17"/>
  <c r="CO35" i="20"/>
  <c r="F35" i="20"/>
  <c r="BY141" i="17"/>
  <c r="CF141" i="17"/>
  <c r="CX59" i="17"/>
  <c r="CX78" i="17" s="1"/>
  <c r="BZ105" i="17"/>
  <c r="BZ106" i="17" s="1"/>
  <c r="CB26" i="20"/>
  <c r="CB40" i="20" s="1"/>
  <c r="W59" i="17"/>
  <c r="W60" i="17" s="1"/>
  <c r="W124" i="17" s="1"/>
  <c r="W132" i="17" s="1"/>
  <c r="AF59" i="17"/>
  <c r="AF78" i="17" s="1"/>
  <c r="CM105" i="17"/>
  <c r="CM106" i="17" s="1"/>
  <c r="AD140" i="17"/>
  <c r="DD59" i="17"/>
  <c r="DD78" i="17" s="1"/>
  <c r="X76" i="17"/>
  <c r="BX141" i="17"/>
  <c r="DD140" i="17"/>
  <c r="BP108" i="17"/>
  <c r="CL62" i="17"/>
  <c r="CL58" i="17"/>
  <c r="CL77" i="17" s="1"/>
  <c r="CM108" i="17"/>
  <c r="CM81" i="17" s="1"/>
  <c r="CB77" i="17"/>
  <c r="H35" i="17"/>
  <c r="H117" i="17" s="1"/>
  <c r="DR35" i="17"/>
  <c r="DR117" i="17" s="1"/>
  <c r="AQ34" i="20"/>
  <c r="AQ35" i="20" s="1"/>
  <c r="EM57" i="17"/>
  <c r="AU140" i="17"/>
  <c r="AL106" i="17"/>
  <c r="D81" i="17"/>
  <c r="DZ105" i="17"/>
  <c r="DZ106" i="17" s="1"/>
  <c r="BC38" i="20"/>
  <c r="BC26" i="20" s="1"/>
  <c r="CL140" i="17"/>
  <c r="BP141" i="17"/>
  <c r="H76" i="17"/>
  <c r="BF108" i="17"/>
  <c r="CF62" i="17"/>
  <c r="BF76" i="17"/>
  <c r="BT105" i="17"/>
  <c r="BT106" i="17" s="1"/>
  <c r="CE76" i="17"/>
  <c r="DB12" i="20"/>
  <c r="DB26" i="20"/>
  <c r="CL21" i="17"/>
  <c r="CL116" i="17" s="1"/>
  <c r="H105" i="17"/>
  <c r="H106" i="17" s="1"/>
  <c r="CX140" i="17"/>
  <c r="CF58" i="17"/>
  <c r="CF60" i="17" s="1"/>
  <c r="BT108" i="17"/>
  <c r="BT81" i="17" s="1"/>
  <c r="T34" i="20"/>
  <c r="T35" i="20" s="1"/>
  <c r="CP62" i="17"/>
  <c r="DZ108" i="17"/>
  <c r="DZ81" i="17" s="1"/>
  <c r="AG35" i="20"/>
  <c r="DE26" i="20"/>
  <c r="DE12" i="20"/>
  <c r="DE40" i="20" s="1"/>
  <c r="CB60" i="17"/>
  <c r="CB124" i="17" s="1"/>
  <c r="CB132" i="17" s="1"/>
  <c r="EB76" i="17"/>
  <c r="CX58" i="17"/>
  <c r="CX128" i="17" s="1"/>
  <c r="CF21" i="17"/>
  <c r="CF116" i="17" s="1"/>
  <c r="CF118" i="17" s="1"/>
  <c r="BK105" i="17"/>
  <c r="BK106" i="17" s="1"/>
  <c r="BE58" i="17"/>
  <c r="BE77" i="17" s="1"/>
  <c r="V140" i="17"/>
  <c r="CH59" i="17"/>
  <c r="CH78" i="17" s="1"/>
  <c r="G34" i="20"/>
  <c r="AN12" i="20"/>
  <c r="AN26" i="20"/>
  <c r="CJ12" i="20"/>
  <c r="CJ26" i="20"/>
  <c r="AG29" i="20"/>
  <c r="S105" i="17"/>
  <c r="S106" i="17" s="1"/>
  <c r="AU59" i="17"/>
  <c r="AU78" i="17" s="1"/>
  <c r="DR21" i="17"/>
  <c r="DR116" i="17" s="1"/>
  <c r="BG141" i="17"/>
  <c r="DK26" i="20"/>
  <c r="DK40" i="20" s="1"/>
  <c r="AT12" i="20"/>
  <c r="AT26" i="20"/>
  <c r="AU58" i="17"/>
  <c r="CM141" i="17"/>
  <c r="BL58" i="17"/>
  <c r="DR140" i="17"/>
  <c r="CH118" i="17"/>
  <c r="BV76" i="17"/>
  <c r="BU81" i="17"/>
  <c r="CZ38" i="20"/>
  <c r="Y76" i="17"/>
  <c r="BI26" i="20"/>
  <c r="BI12" i="20"/>
  <c r="BQ59" i="17"/>
  <c r="BQ78" i="17" s="1"/>
  <c r="BN28" i="20"/>
  <c r="S76" i="17"/>
  <c r="DH76" i="17"/>
  <c r="BN58" i="17"/>
  <c r="BN128" i="17" s="1"/>
  <c r="BN25" i="20" s="1"/>
  <c r="AQ59" i="17"/>
  <c r="AQ78" i="17" s="1"/>
  <c r="DU141" i="17"/>
  <c r="DY35" i="20"/>
  <c r="CH58" i="17"/>
  <c r="CH128" i="17" s="1"/>
  <c r="CH25" i="20" s="1"/>
  <c r="CU76" i="17"/>
  <c r="AJ76" i="17"/>
  <c r="AO76" i="17"/>
  <c r="AU12" i="20"/>
  <c r="AU26" i="20"/>
  <c r="DW62" i="17"/>
  <c r="DW81" i="17"/>
  <c r="DC7" i="20"/>
  <c r="CY7" i="20"/>
  <c r="CY21" i="20"/>
  <c r="CY29" i="20" s="1"/>
  <c r="DK105" i="17"/>
  <c r="DK106" i="17" s="1"/>
  <c r="E76" i="17"/>
  <c r="CN21" i="17"/>
  <c r="CN116" i="17" s="1"/>
  <c r="CE108" i="17"/>
  <c r="CE81" i="17" s="1"/>
  <c r="AW108" i="17"/>
  <c r="AO108" i="17"/>
  <c r="AL26" i="20"/>
  <c r="AL12" i="20"/>
  <c r="AS34" i="20"/>
  <c r="AS35" i="20" s="1"/>
  <c r="CW34" i="20"/>
  <c r="CW35" i="20" s="1"/>
  <c r="DO12" i="20"/>
  <c r="CQ76" i="17"/>
  <c r="EE104" i="17"/>
  <c r="DW105" i="17"/>
  <c r="DW106" i="17" s="1"/>
  <c r="DY108" i="17"/>
  <c r="DY81" i="17" s="1"/>
  <c r="BJ58" i="17"/>
  <c r="BJ128" i="17" s="1"/>
  <c r="BJ25" i="20" s="1"/>
  <c r="U76" i="17"/>
  <c r="BX76" i="17"/>
  <c r="Y26" i="20"/>
  <c r="Y12" i="20"/>
  <c r="BJ21" i="17"/>
  <c r="BJ116" i="17" s="1"/>
  <c r="BJ118" i="17" s="1"/>
  <c r="Q58" i="17"/>
  <c r="S35" i="17"/>
  <c r="S117" i="17" s="1"/>
  <c r="S118" i="17" s="1"/>
  <c r="DX34" i="20"/>
  <c r="DX7" i="20" s="1"/>
  <c r="BV26" i="20"/>
  <c r="BV12" i="20"/>
  <c r="CK76" i="17"/>
  <c r="BE76" i="17"/>
  <c r="BT35" i="20"/>
  <c r="BT7" i="20"/>
  <c r="BT15" i="20" s="1"/>
  <c r="CG35" i="20"/>
  <c r="CG21" i="20"/>
  <c r="CG28" i="20" s="1"/>
  <c r="CG7" i="20"/>
  <c r="CG15" i="20" s="1"/>
  <c r="DH21" i="20"/>
  <c r="DH7" i="20"/>
  <c r="DH35" i="20"/>
  <c r="V35" i="20"/>
  <c r="V21" i="20"/>
  <c r="V7" i="20"/>
  <c r="W35" i="20"/>
  <c r="W7" i="20"/>
  <c r="W15" i="20" s="1"/>
  <c r="W21" i="20"/>
  <c r="W29" i="20" s="1"/>
  <c r="AR35" i="20"/>
  <c r="AI7" i="20"/>
  <c r="AI35" i="20"/>
  <c r="BX21" i="20"/>
  <c r="BX7" i="20"/>
  <c r="BX35" i="20"/>
  <c r="AZ12" i="20"/>
  <c r="AZ26" i="20"/>
  <c r="BZ141" i="17"/>
  <c r="BZ35" i="17"/>
  <c r="BZ117" i="17" s="1"/>
  <c r="BZ118" i="17" s="1"/>
  <c r="K141" i="17"/>
  <c r="BG35" i="20"/>
  <c r="BG21" i="20"/>
  <c r="BG7" i="20"/>
  <c r="O141" i="17"/>
  <c r="O35" i="17"/>
  <c r="O117" i="17" s="1"/>
  <c r="AD35" i="17"/>
  <c r="AD117" i="17" s="1"/>
  <c r="AD141" i="17"/>
  <c r="BO108" i="17"/>
  <c r="CR21" i="17"/>
  <c r="CR116" i="17" s="1"/>
  <c r="CR58" i="17"/>
  <c r="CR140" i="17"/>
  <c r="CR59" i="17"/>
  <c r="CR78" i="17" s="1"/>
  <c r="CK141" i="17"/>
  <c r="CK35" i="17"/>
  <c r="CK117" i="17" s="1"/>
  <c r="BV108" i="17"/>
  <c r="BV105" i="17"/>
  <c r="BV106" i="17" s="1"/>
  <c r="S35" i="20"/>
  <c r="S7" i="20"/>
  <c r="S21" i="20"/>
  <c r="EK104" i="17"/>
  <c r="DX76" i="17"/>
  <c r="DX108" i="17"/>
  <c r="DX62" i="17" s="1"/>
  <c r="D35" i="17"/>
  <c r="D117" i="17" s="1"/>
  <c r="D141" i="17"/>
  <c r="CS59" i="17"/>
  <c r="CS78" i="17" s="1"/>
  <c r="CS21" i="17"/>
  <c r="CS116" i="17" s="1"/>
  <c r="CS140" i="17"/>
  <c r="CS58" i="17"/>
  <c r="E105" i="17"/>
  <c r="E106" i="17" s="1"/>
  <c r="CQ12" i="20"/>
  <c r="CQ26" i="20"/>
  <c r="DN105" i="17"/>
  <c r="DN106" i="17" s="1"/>
  <c r="DN108" i="17"/>
  <c r="DN76" i="17"/>
  <c r="AB140" i="17"/>
  <c r="AB21" i="17"/>
  <c r="AB116" i="17" s="1"/>
  <c r="AB58" i="17"/>
  <c r="AB59" i="17"/>
  <c r="AB78" i="17" s="1"/>
  <c r="BC140" i="17"/>
  <c r="BC59" i="17"/>
  <c r="BC78" i="17" s="1"/>
  <c r="H26" i="20"/>
  <c r="H12" i="20"/>
  <c r="DP58" i="17"/>
  <c r="DP140" i="17"/>
  <c r="DP21" i="17"/>
  <c r="DP116" i="17" s="1"/>
  <c r="DP59" i="17"/>
  <c r="DP78" i="17" s="1"/>
  <c r="AJ26" i="20"/>
  <c r="AJ12" i="20"/>
  <c r="DN26" i="20"/>
  <c r="DN12" i="20"/>
  <c r="BX10" i="20"/>
  <c r="BX105" i="17"/>
  <c r="BX106" i="17" s="1"/>
  <c r="AI76" i="17"/>
  <c r="CD141" i="17"/>
  <c r="CD35" i="17"/>
  <c r="CD117" i="17" s="1"/>
  <c r="AQ141" i="17"/>
  <c r="AQ35" i="17"/>
  <c r="AQ117" i="17" s="1"/>
  <c r="DX140" i="17"/>
  <c r="DX58" i="17"/>
  <c r="DX59" i="17"/>
  <c r="DX78" i="17" s="1"/>
  <c r="DX21" i="17"/>
  <c r="DX116" i="17" s="1"/>
  <c r="AL141" i="17"/>
  <c r="AL35" i="17"/>
  <c r="AL117" i="17" s="1"/>
  <c r="CW141" i="17"/>
  <c r="CW35" i="17"/>
  <c r="CW117" i="17" s="1"/>
  <c r="AO59" i="17"/>
  <c r="AO78" i="17" s="1"/>
  <c r="CS76" i="17"/>
  <c r="CS105" i="17"/>
  <c r="CS106" i="17" s="1"/>
  <c r="CR35" i="17"/>
  <c r="CR117" i="17" s="1"/>
  <c r="CR141" i="17"/>
  <c r="Q21" i="17"/>
  <c r="Q116" i="17" s="1"/>
  <c r="CD140" i="17"/>
  <c r="AB76" i="17"/>
  <c r="CV12" i="20"/>
  <c r="CV26" i="20"/>
  <c r="BW26" i="20"/>
  <c r="BW12" i="20"/>
  <c r="CU21" i="17"/>
  <c r="CU116" i="17" s="1"/>
  <c r="CU140" i="17"/>
  <c r="CU58" i="17"/>
  <c r="CU59" i="17"/>
  <c r="CU78" i="17" s="1"/>
  <c r="AI35" i="17"/>
  <c r="AI117" i="17" s="1"/>
  <c r="R26" i="20"/>
  <c r="R12" i="20"/>
  <c r="CN141" i="17"/>
  <c r="CN35" i="17"/>
  <c r="CN117" i="17" s="1"/>
  <c r="BL141" i="17"/>
  <c r="BL35" i="17"/>
  <c r="BL117" i="17" s="1"/>
  <c r="DY21" i="17"/>
  <c r="DY116" i="17" s="1"/>
  <c r="DY140" i="17"/>
  <c r="DY59" i="17"/>
  <c r="DY78" i="17" s="1"/>
  <c r="DY58" i="17"/>
  <c r="AS76" i="17"/>
  <c r="AS105" i="17"/>
  <c r="AS106" i="17" s="1"/>
  <c r="AS108" i="17"/>
  <c r="AS81" i="17" s="1"/>
  <c r="BU21" i="17"/>
  <c r="BU116" i="17" s="1"/>
  <c r="BU58" i="17"/>
  <c r="BU59" i="17"/>
  <c r="BU78" i="17" s="1"/>
  <c r="BW57" i="17"/>
  <c r="BW20" i="20"/>
  <c r="EK18" i="17"/>
  <c r="BW19" i="17"/>
  <c r="BW91" i="17"/>
  <c r="BW33" i="17"/>
  <c r="CI104" i="17"/>
  <c r="EL104" i="17" s="1"/>
  <c r="EL100" i="17"/>
  <c r="BU76" i="17"/>
  <c r="DY141" i="17"/>
  <c r="DY35" i="17"/>
  <c r="DY117" i="17" s="1"/>
  <c r="CN77" i="17"/>
  <c r="CN129" i="17" s="1"/>
  <c r="CN11" i="20" s="1"/>
  <c r="CN39" i="20" s="1"/>
  <c r="AO141" i="17"/>
  <c r="AO35" i="17"/>
  <c r="AO117" i="17" s="1"/>
  <c r="BX108" i="17"/>
  <c r="BX81" i="17" s="1"/>
  <c r="AC19" i="17"/>
  <c r="AC57" i="17"/>
  <c r="AC91" i="17"/>
  <c r="AC20" i="20"/>
  <c r="AC34" i="20" s="1"/>
  <c r="EG18" i="17"/>
  <c r="Q140" i="17"/>
  <c r="V58" i="17"/>
  <c r="V128" i="17" s="1"/>
  <c r="CY12" i="20"/>
  <c r="CY26" i="20"/>
  <c r="BG26" i="20"/>
  <c r="BG12" i="20"/>
  <c r="BX140" i="17"/>
  <c r="BX21" i="17"/>
  <c r="BX116" i="17" s="1"/>
  <c r="BX118" i="17" s="1"/>
  <c r="BX59" i="17"/>
  <c r="BX78" i="17" s="1"/>
  <c r="BX58" i="17"/>
  <c r="DL58" i="17"/>
  <c r="DL21" i="17"/>
  <c r="DL116" i="17" s="1"/>
  <c r="DL59" i="17"/>
  <c r="DL78" i="17" s="1"/>
  <c r="DL140" i="17"/>
  <c r="E140" i="17"/>
  <c r="E21" i="17"/>
  <c r="E116" i="17" s="1"/>
  <c r="E59" i="17"/>
  <c r="E78" i="17" s="1"/>
  <c r="E58" i="17"/>
  <c r="DC58" i="17"/>
  <c r="DC59" i="17"/>
  <c r="DC78" i="17" s="1"/>
  <c r="DC140" i="17"/>
  <c r="DC21" i="17"/>
  <c r="DC116" i="17" s="1"/>
  <c r="DC118" i="17" s="1"/>
  <c r="AC35" i="17"/>
  <c r="AC117" i="17" s="1"/>
  <c r="AC141" i="17"/>
  <c r="AB35" i="17"/>
  <c r="AB117" i="17" s="1"/>
  <c r="AB141" i="17"/>
  <c r="EA35" i="17"/>
  <c r="EA117" i="17" s="1"/>
  <c r="EA141" i="17"/>
  <c r="AS58" i="17"/>
  <c r="AS59" i="17"/>
  <c r="AS78" i="17" s="1"/>
  <c r="AS140" i="17"/>
  <c r="AS21" i="17"/>
  <c r="AS116" i="17" s="1"/>
  <c r="BP106" i="17"/>
  <c r="Y21" i="17"/>
  <c r="Y116" i="17" s="1"/>
  <c r="AG141" i="17"/>
  <c r="AG35" i="17"/>
  <c r="AG117" i="17" s="1"/>
  <c r="U105" i="17"/>
  <c r="U106" i="17" s="1"/>
  <c r="DP62" i="17"/>
  <c r="BE7" i="20"/>
  <c r="BE21" i="20"/>
  <c r="BE35" i="20"/>
  <c r="AO105" i="17"/>
  <c r="AO106" i="17" s="1"/>
  <c r="CP140" i="17"/>
  <c r="CP21" i="17"/>
  <c r="CP116" i="17" s="1"/>
  <c r="CP58" i="17"/>
  <c r="CP59" i="17"/>
  <c r="CP78" i="17" s="1"/>
  <c r="DC108" i="17"/>
  <c r="DC81" i="17" s="1"/>
  <c r="DC105" i="17"/>
  <c r="DC106" i="17" s="1"/>
  <c r="DS6" i="20"/>
  <c r="EO6" i="20" s="1"/>
  <c r="D34" i="20"/>
  <c r="DQ21" i="17"/>
  <c r="DQ116" i="17" s="1"/>
  <c r="DQ58" i="17"/>
  <c r="DQ59" i="17"/>
  <c r="DQ78" i="17" s="1"/>
  <c r="DQ140" i="17"/>
  <c r="BK38" i="20"/>
  <c r="EJ38" i="20" s="1"/>
  <c r="AC12" i="20"/>
  <c r="AC26" i="20"/>
  <c r="AY140" i="17"/>
  <c r="AY59" i="17"/>
  <c r="AY78" i="17" s="1"/>
  <c r="AY21" i="17"/>
  <c r="AY116" i="17" s="1"/>
  <c r="AY58" i="17"/>
  <c r="DY26" i="20"/>
  <c r="DY12" i="20"/>
  <c r="CF12" i="20"/>
  <c r="CF26" i="20"/>
  <c r="DT12" i="20"/>
  <c r="DT26" i="20"/>
  <c r="CG12" i="20"/>
  <c r="CG26" i="20"/>
  <c r="DB76" i="17"/>
  <c r="BE12" i="20"/>
  <c r="BE26" i="20"/>
  <c r="AB34" i="20"/>
  <c r="E38" i="20"/>
  <c r="EA34" i="20"/>
  <c r="BP26" i="20"/>
  <c r="BP12" i="20"/>
  <c r="DT81" i="17"/>
  <c r="M76" i="17"/>
  <c r="E108" i="17"/>
  <c r="E81" i="17" s="1"/>
  <c r="BT35" i="17"/>
  <c r="BT117" i="17" s="1"/>
  <c r="BT141" i="17"/>
  <c r="AM19" i="17"/>
  <c r="AM91" i="17"/>
  <c r="AM20" i="20"/>
  <c r="AM57" i="17"/>
  <c r="EH18" i="17"/>
  <c r="AM33" i="17"/>
  <c r="CP34" i="20"/>
  <c r="AY33" i="17"/>
  <c r="AY6" i="20"/>
  <c r="CK105" i="17"/>
  <c r="CK106" i="17" s="1"/>
  <c r="CU10" i="20"/>
  <c r="CU105" i="17"/>
  <c r="CU106" i="17" s="1"/>
  <c r="CU108" i="17"/>
  <c r="CU81" i="17" s="1"/>
  <c r="DQ34" i="20"/>
  <c r="DY15" i="20"/>
  <c r="DY43" i="20" s="1"/>
  <c r="BN21" i="17"/>
  <c r="BN116" i="17" s="1"/>
  <c r="BN118" i="17" s="1"/>
  <c r="E21" i="20"/>
  <c r="E28" i="20" s="1"/>
  <c r="DO21" i="17"/>
  <c r="DO116" i="17" s="1"/>
  <c r="BN59" i="17"/>
  <c r="BN78" i="17" s="1"/>
  <c r="CB105" i="17"/>
  <c r="CB106" i="17" s="1"/>
  <c r="BS35" i="20"/>
  <c r="AQ58" i="17"/>
  <c r="AQ128" i="17" s="1"/>
  <c r="X105" i="17"/>
  <c r="X106" i="17" s="1"/>
  <c r="AH21" i="20"/>
  <c r="AH28" i="20" s="1"/>
  <c r="R76" i="17"/>
  <c r="DD35" i="17"/>
  <c r="DD117" i="17" s="1"/>
  <c r="DD118" i="17" s="1"/>
  <c r="T21" i="20"/>
  <c r="T28" i="20" s="1"/>
  <c r="CE140" i="17"/>
  <c r="CE21" i="17"/>
  <c r="CE116" i="17" s="1"/>
  <c r="CE58" i="17"/>
  <c r="CE59" i="17"/>
  <c r="CE78" i="17" s="1"/>
  <c r="BS12" i="20"/>
  <c r="DB58" i="17"/>
  <c r="DB21" i="17"/>
  <c r="DB116" i="17" s="1"/>
  <c r="DB59" i="17"/>
  <c r="DB78" i="17" s="1"/>
  <c r="DB140" i="17"/>
  <c r="CE34" i="20"/>
  <c r="AS35" i="17"/>
  <c r="AS117" i="17" s="1"/>
  <c r="CQ141" i="17"/>
  <c r="CQ35" i="17"/>
  <c r="CQ117" i="17" s="1"/>
  <c r="P12" i="20"/>
  <c r="P26" i="20"/>
  <c r="G35" i="20"/>
  <c r="BF26" i="20"/>
  <c r="BF12" i="20"/>
  <c r="F141" i="17"/>
  <c r="F35" i="17"/>
  <c r="F117" i="17" s="1"/>
  <c r="F118" i="17" s="1"/>
  <c r="DG33" i="17"/>
  <c r="EN32" i="17"/>
  <c r="DG6" i="20"/>
  <c r="M34" i="20"/>
  <c r="R35" i="17"/>
  <c r="R117" i="17" s="1"/>
  <c r="R141" i="17"/>
  <c r="AW38" i="20"/>
  <c r="CJ6" i="20"/>
  <c r="CJ91" i="17"/>
  <c r="EL32" i="17"/>
  <c r="CJ19" i="17"/>
  <c r="CJ33" i="17"/>
  <c r="CP105" i="17"/>
  <c r="CP106" i="17" s="1"/>
  <c r="CP76" i="17"/>
  <c r="AP21" i="17"/>
  <c r="AP116" i="17" s="1"/>
  <c r="AP140" i="17"/>
  <c r="AP58" i="17"/>
  <c r="AP59" i="17"/>
  <c r="AP78" i="17" s="1"/>
  <c r="CK108" i="17"/>
  <c r="CK62" i="17" s="1"/>
  <c r="AI38" i="20"/>
  <c r="BC76" i="17"/>
  <c r="DQ141" i="17"/>
  <c r="DB105" i="17"/>
  <c r="DB106" i="17" s="1"/>
  <c r="EA106" i="17"/>
  <c r="CD62" i="17"/>
  <c r="CD63" i="17" s="1"/>
  <c r="CD23" i="20" s="1"/>
  <c r="O14" i="20"/>
  <c r="CV59" i="17"/>
  <c r="CV78" i="17" s="1"/>
  <c r="E35" i="20"/>
  <c r="EF19" i="17"/>
  <c r="EF140" i="17" s="1"/>
  <c r="EC141" i="17"/>
  <c r="DO59" i="17"/>
  <c r="DO78" i="17" s="1"/>
  <c r="DI108" i="17"/>
  <c r="DI62" i="17" s="1"/>
  <c r="BS7" i="20"/>
  <c r="BS14" i="20" s="1"/>
  <c r="AH35" i="20"/>
  <c r="DR58" i="17"/>
  <c r="DR128" i="17" s="1"/>
  <c r="BM141" i="17"/>
  <c r="H7" i="20"/>
  <c r="H15" i="20" s="1"/>
  <c r="EI100" i="17"/>
  <c r="BH35" i="20"/>
  <c r="BE105" i="17"/>
  <c r="BE106" i="17" s="1"/>
  <c r="AV141" i="17"/>
  <c r="O21" i="20"/>
  <c r="I7" i="20"/>
  <c r="I15" i="20" s="1"/>
  <c r="V59" i="17"/>
  <c r="V78" i="17" s="1"/>
  <c r="W77" i="17"/>
  <c r="W129" i="17" s="1"/>
  <c r="W11" i="20" s="1"/>
  <c r="W39" i="20" s="1"/>
  <c r="CS12" i="20"/>
  <c r="CS26" i="20"/>
  <c r="BA12" i="20"/>
  <c r="BA26" i="20"/>
  <c r="G35" i="17"/>
  <c r="G117" i="17" s="1"/>
  <c r="G141" i="17"/>
  <c r="U34" i="20"/>
  <c r="EA76" i="17"/>
  <c r="DX141" i="17"/>
  <c r="DX35" i="17"/>
  <c r="DX117" i="17" s="1"/>
  <c r="CS108" i="17"/>
  <c r="DB34" i="20"/>
  <c r="CE35" i="17"/>
  <c r="CE117" i="17" s="1"/>
  <c r="CE141" i="17"/>
  <c r="CQ34" i="20"/>
  <c r="DF12" i="20"/>
  <c r="DF26" i="20"/>
  <c r="CK58" i="17"/>
  <c r="CK21" i="17"/>
  <c r="CK116" i="17" s="1"/>
  <c r="CK59" i="17"/>
  <c r="CK78" i="17" s="1"/>
  <c r="CK140" i="17"/>
  <c r="BU141" i="17"/>
  <c r="BU35" i="17"/>
  <c r="BU117" i="17" s="1"/>
  <c r="BL105" i="17"/>
  <c r="CR108" i="17"/>
  <c r="CR62" i="17" s="1"/>
  <c r="BR58" i="17"/>
  <c r="BR21" i="17"/>
  <c r="BR116" i="17" s="1"/>
  <c r="BR118" i="17" s="1"/>
  <c r="BR140" i="17"/>
  <c r="DT105" i="17"/>
  <c r="DT106" i="17" s="1"/>
  <c r="DT76" i="17"/>
  <c r="DB108" i="17"/>
  <c r="DG19" i="17"/>
  <c r="DJ59" i="17"/>
  <c r="DJ78" i="17" s="1"/>
  <c r="DT21" i="17"/>
  <c r="DT116" i="17" s="1"/>
  <c r="DT118" i="17" s="1"/>
  <c r="DT59" i="17"/>
  <c r="DT78" i="17" s="1"/>
  <c r="DT140" i="17"/>
  <c r="DT58" i="17"/>
  <c r="DT62" i="17"/>
  <c r="CQ108" i="17"/>
  <c r="R58" i="17"/>
  <c r="CU35" i="17"/>
  <c r="CU117" i="17" s="1"/>
  <c r="CU141" i="17"/>
  <c r="DW38" i="20"/>
  <c r="EO10" i="20"/>
  <c r="AD24" i="20"/>
  <c r="EG56" i="17"/>
  <c r="BC35" i="17"/>
  <c r="BC117" i="17" s="1"/>
  <c r="BR12" i="20"/>
  <c r="BR26" i="20"/>
  <c r="DQ76" i="17"/>
  <c r="EC60" i="17"/>
  <c r="O35" i="20"/>
  <c r="I21" i="20"/>
  <c r="I28" i="20" s="1"/>
  <c r="CD81" i="17"/>
  <c r="AD108" i="17"/>
  <c r="AD81" i="17" s="1"/>
  <c r="EJ57" i="17"/>
  <c r="EI104" i="17"/>
  <c r="BE108" i="17"/>
  <c r="BE62" i="17" s="1"/>
  <c r="V105" i="17"/>
  <c r="V106" i="17" s="1"/>
  <c r="DP105" i="17"/>
  <c r="DP106" i="17" s="1"/>
  <c r="DU26" i="20"/>
  <c r="BH26" i="20"/>
  <c r="BH12" i="20"/>
  <c r="DK140" i="17"/>
  <c r="DK58" i="17"/>
  <c r="DK59" i="17"/>
  <c r="DK78" i="17" s="1"/>
  <c r="DK21" i="17"/>
  <c r="DK116" i="17" s="1"/>
  <c r="AR35" i="17"/>
  <c r="AR117" i="17" s="1"/>
  <c r="AR141" i="17"/>
  <c r="EA59" i="17"/>
  <c r="EA78" i="17" s="1"/>
  <c r="EA21" i="17"/>
  <c r="EA116" i="17" s="1"/>
  <c r="EA140" i="17"/>
  <c r="EA58" i="17"/>
  <c r="L12" i="20"/>
  <c r="L26" i="20"/>
  <c r="DQ26" i="20"/>
  <c r="U59" i="17"/>
  <c r="U78" i="17" s="1"/>
  <c r="DB141" i="17"/>
  <c r="DB35" i="17"/>
  <c r="DB117" i="17" s="1"/>
  <c r="BE21" i="17"/>
  <c r="BE116" i="17" s="1"/>
  <c r="BE118" i="17" s="1"/>
  <c r="BE59" i="17"/>
  <c r="BE78" i="17" s="1"/>
  <c r="CW58" i="17"/>
  <c r="CW21" i="17"/>
  <c r="CW116" i="17" s="1"/>
  <c r="CP141" i="17"/>
  <c r="CP35" i="17"/>
  <c r="CP117" i="17" s="1"/>
  <c r="CP81" i="17"/>
  <c r="D105" i="17"/>
  <c r="D106" i="17" s="1"/>
  <c r="D76" i="17"/>
  <c r="G140" i="17"/>
  <c r="G58" i="17"/>
  <c r="G59" i="17"/>
  <c r="G78" i="17" s="1"/>
  <c r="G21" i="17"/>
  <c r="G116" i="17" s="1"/>
  <c r="E141" i="17"/>
  <c r="E35" i="17"/>
  <c r="E117" i="17" s="1"/>
  <c r="DW76" i="17"/>
  <c r="DY105" i="17"/>
  <c r="DY106" i="17" s="1"/>
  <c r="BL104" i="17"/>
  <c r="EJ104" i="17" s="1"/>
  <c r="EJ100" i="17"/>
  <c r="BL108" i="17"/>
  <c r="AV59" i="17"/>
  <c r="AV78" i="17" s="1"/>
  <c r="AV140" i="17"/>
  <c r="AV58" i="17"/>
  <c r="AV21" i="17"/>
  <c r="AV116" i="17" s="1"/>
  <c r="AV118" i="17" s="1"/>
  <c r="DC12" i="20"/>
  <c r="DC26" i="20"/>
  <c r="DG91" i="17"/>
  <c r="V141" i="17"/>
  <c r="V35" i="17"/>
  <c r="V117" i="17" s="1"/>
  <c r="V118" i="17" s="1"/>
  <c r="AK34" i="20"/>
  <c r="BB12" i="20"/>
  <c r="BB26" i="20"/>
  <c r="G105" i="17"/>
  <c r="G106" i="17" s="1"/>
  <c r="AX21" i="20"/>
  <c r="AX7" i="20"/>
  <c r="AX35" i="20"/>
  <c r="EA108" i="17"/>
  <c r="EA62" i="17" s="1"/>
  <c r="U108" i="17"/>
  <c r="CQ105" i="17"/>
  <c r="CQ106" i="17" s="1"/>
  <c r="BR78" i="17"/>
  <c r="BN35" i="20"/>
  <c r="AV35" i="20"/>
  <c r="AV21" i="20"/>
  <c r="AV29" i="20" s="1"/>
  <c r="AV81" i="17"/>
  <c r="BN7" i="20"/>
  <c r="DW118" i="17"/>
  <c r="DD40" i="20"/>
  <c r="BP128" i="17"/>
  <c r="BP25" i="20" s="1"/>
  <c r="DW21" i="20"/>
  <c r="DW29" i="20" s="1"/>
  <c r="DW7" i="20"/>
  <c r="DW15" i="20" s="1"/>
  <c r="V81" i="17"/>
  <c r="V62" i="17"/>
  <c r="C40" i="20"/>
  <c r="BQ29" i="20"/>
  <c r="BQ28" i="20"/>
  <c r="T62" i="17"/>
  <c r="T63" i="17" s="1"/>
  <c r="R15" i="20"/>
  <c r="R14" i="20"/>
  <c r="CP40" i="20"/>
  <c r="R29" i="20"/>
  <c r="R28" i="20"/>
  <c r="AG81" i="17"/>
  <c r="AG62" i="17"/>
  <c r="AJ35" i="20"/>
  <c r="CL35" i="20"/>
  <c r="BH81" i="17"/>
  <c r="AU118" i="17"/>
  <c r="CG118" i="17"/>
  <c r="CM118" i="17"/>
  <c r="X7" i="20"/>
  <c r="X35" i="20"/>
  <c r="X21" i="20"/>
  <c r="BF35" i="20"/>
  <c r="BF21" i="20"/>
  <c r="CT35" i="20"/>
  <c r="CT21" i="20"/>
  <c r="CT7" i="20"/>
  <c r="CF35" i="20"/>
  <c r="CF21" i="20"/>
  <c r="CF7" i="20"/>
  <c r="DO128" i="17"/>
  <c r="DO77" i="17"/>
  <c r="DO129" i="17" s="1"/>
  <c r="DO11" i="20" s="1"/>
  <c r="BL77" i="17"/>
  <c r="BZ77" i="17"/>
  <c r="BZ60" i="17"/>
  <c r="BZ128" i="17"/>
  <c r="CR40" i="20"/>
  <c r="H28" i="20"/>
  <c r="H29" i="20"/>
  <c r="BH28" i="20"/>
  <c r="BH29" i="20"/>
  <c r="AV15" i="20"/>
  <c r="AV14" i="20"/>
  <c r="DP21" i="20"/>
  <c r="DP7" i="20"/>
  <c r="DP35" i="20"/>
  <c r="BA62" i="17"/>
  <c r="BA63" i="17" s="1"/>
  <c r="BZ14" i="20"/>
  <c r="BZ15" i="20"/>
  <c r="BN62" i="17"/>
  <c r="BN81" i="17"/>
  <c r="N35" i="20"/>
  <c r="DL81" i="17"/>
  <c r="DL62" i="17"/>
  <c r="AJ62" i="17"/>
  <c r="DD128" i="17"/>
  <c r="DD25" i="20" s="1"/>
  <c r="DD60" i="17"/>
  <c r="DD77" i="17"/>
  <c r="DD81" i="17"/>
  <c r="DD62" i="17"/>
  <c r="DD63" i="17" s="1"/>
  <c r="CG60" i="17"/>
  <c r="AQ81" i="17"/>
  <c r="DD7" i="20"/>
  <c r="DD21" i="20"/>
  <c r="DD35" i="20"/>
  <c r="EB35" i="20"/>
  <c r="DF62" i="17"/>
  <c r="EF24" i="20"/>
  <c r="Q128" i="17"/>
  <c r="Q25" i="20" s="1"/>
  <c r="BH15" i="20"/>
  <c r="BH14" i="20"/>
  <c r="Z35" i="20"/>
  <c r="Z21" i="20"/>
  <c r="AX81" i="17"/>
  <c r="BN40" i="20"/>
  <c r="EC128" i="17"/>
  <c r="EC25" i="20" s="1"/>
  <c r="EC77" i="17"/>
  <c r="EC129" i="17" s="1"/>
  <c r="EC11" i="20" s="1"/>
  <c r="DI15" i="20"/>
  <c r="DI14" i="20"/>
  <c r="H128" i="17"/>
  <c r="H25" i="20" s="1"/>
  <c r="H77" i="17"/>
  <c r="CM77" i="17"/>
  <c r="CM128" i="17"/>
  <c r="DW77" i="17"/>
  <c r="DW129" i="17" s="1"/>
  <c r="DW11" i="20" s="1"/>
  <c r="DW128" i="17"/>
  <c r="DW63" i="17"/>
  <c r="BF81" i="17"/>
  <c r="BF62" i="17"/>
  <c r="CF128" i="17"/>
  <c r="AK62" i="17"/>
  <c r="DU77" i="17"/>
  <c r="DU128" i="17"/>
  <c r="DU25" i="20" s="1"/>
  <c r="DR7" i="20"/>
  <c r="DR35" i="20"/>
  <c r="DI29" i="20"/>
  <c r="DI28" i="20"/>
  <c r="H118" i="17"/>
  <c r="T128" i="17"/>
  <c r="T25" i="20" s="1"/>
  <c r="T77" i="17"/>
  <c r="BZ63" i="17"/>
  <c r="DW60" i="17"/>
  <c r="CO28" i="20"/>
  <c r="CB35" i="20"/>
  <c r="CB7" i="20"/>
  <c r="CB21" i="20"/>
  <c r="X81" i="17"/>
  <c r="BK7" i="20"/>
  <c r="BK35" i="20"/>
  <c r="BK21" i="20"/>
  <c r="BK78" i="17"/>
  <c r="BZ28" i="20"/>
  <c r="P62" i="17"/>
  <c r="EC118" i="17"/>
  <c r="BA60" i="17"/>
  <c r="BA77" i="17"/>
  <c r="BA129" i="17" s="1"/>
  <c r="BA11" i="20" s="1"/>
  <c r="CV7" i="20"/>
  <c r="CV35" i="20"/>
  <c r="CV21" i="20"/>
  <c r="CO14" i="20"/>
  <c r="CO15" i="20"/>
  <c r="BS29" i="20"/>
  <c r="EC81" i="17"/>
  <c r="EC62" i="17"/>
  <c r="EC63" i="17" s="1"/>
  <c r="CX21" i="20"/>
  <c r="BY40" i="20"/>
  <c r="E14" i="20"/>
  <c r="E15" i="20"/>
  <c r="S128" i="17"/>
  <c r="S77" i="17"/>
  <c r="S60" i="17"/>
  <c r="AN21" i="20"/>
  <c r="BL12" i="20"/>
  <c r="BL26" i="20"/>
  <c r="S62" i="17"/>
  <c r="S81" i="17"/>
  <c r="CV106" i="17"/>
  <c r="BD118" i="17"/>
  <c r="CH28" i="20"/>
  <c r="CH29" i="20"/>
  <c r="CA12" i="20"/>
  <c r="CA26" i="20"/>
  <c r="CB129" i="17"/>
  <c r="BD77" i="17"/>
  <c r="BD129" i="17" s="1"/>
  <c r="BD11" i="20" s="1"/>
  <c r="BD128" i="17"/>
  <c r="CH15" i="20"/>
  <c r="CH14" i="20"/>
  <c r="BP129" i="17"/>
  <c r="DA7" i="20"/>
  <c r="DA35" i="20"/>
  <c r="DA21" i="20"/>
  <c r="AL129" i="17"/>
  <c r="DI26" i="20"/>
  <c r="DI12" i="20"/>
  <c r="F15" i="20"/>
  <c r="F14" i="20"/>
  <c r="BU29" i="20"/>
  <c r="BU28" i="20"/>
  <c r="BC28" i="20"/>
  <c r="BC29" i="20"/>
  <c r="BU15" i="20"/>
  <c r="BC14" i="20"/>
  <c r="BC15" i="20"/>
  <c r="DN28" i="20"/>
  <c r="DN29" i="20"/>
  <c r="AG42" i="20"/>
  <c r="DY42" i="20"/>
  <c r="M129" i="17"/>
  <c r="EO64" i="5"/>
  <c r="DZ77" i="5"/>
  <c r="DZ79" i="5"/>
  <c r="DZ78" i="5"/>
  <c r="EA78" i="5"/>
  <c r="EA79" i="5"/>
  <c r="ED117" i="17"/>
  <c r="ED77" i="17"/>
  <c r="ED62" i="17"/>
  <c r="DZ35" i="20" l="1"/>
  <c r="DZ7" i="20"/>
  <c r="DZ21" i="20"/>
  <c r="F108" i="17"/>
  <c r="F76" i="17"/>
  <c r="EE76" i="17" s="1"/>
  <c r="F105" i="17"/>
  <c r="F106" i="17" s="1"/>
  <c r="EE106" i="17" s="1"/>
  <c r="BH59" i="17"/>
  <c r="BH78" i="17" s="1"/>
  <c r="BH140" i="17"/>
  <c r="BH62" i="17"/>
  <c r="BH21" i="17"/>
  <c r="BH116" i="17" s="1"/>
  <c r="BH58" i="17"/>
  <c r="BH77" i="17" s="1"/>
  <c r="BH129" i="17" s="1"/>
  <c r="BH11" i="20" s="1"/>
  <c r="T35" i="17"/>
  <c r="T117" i="17" s="1"/>
  <c r="T118" i="17" s="1"/>
  <c r="T81" i="17"/>
  <c r="T141" i="17"/>
  <c r="EC7" i="20"/>
  <c r="EC35" i="20"/>
  <c r="EC21" i="20"/>
  <c r="EC28" i="20" s="1"/>
  <c r="CM7" i="20"/>
  <c r="CM14" i="20" s="1"/>
  <c r="CM35" i="20"/>
  <c r="AJ141" i="17"/>
  <c r="AJ35" i="17"/>
  <c r="AJ117" i="17" s="1"/>
  <c r="AJ81" i="17"/>
  <c r="BR76" i="17"/>
  <c r="BR108" i="17"/>
  <c r="BR105" i="17"/>
  <c r="BR106" i="17" s="1"/>
  <c r="M35" i="17"/>
  <c r="M117" i="17" s="1"/>
  <c r="M118" i="17" s="1"/>
  <c r="M141" i="17"/>
  <c r="DT7" i="20"/>
  <c r="DT14" i="20" s="1"/>
  <c r="DT35" i="20"/>
  <c r="DT21" i="20"/>
  <c r="D59" i="17"/>
  <c r="D78" i="17" s="1"/>
  <c r="D21" i="17"/>
  <c r="D116" i="17" s="1"/>
  <c r="D140" i="17"/>
  <c r="Q76" i="17"/>
  <c r="W105" i="17"/>
  <c r="W106" i="17" s="1"/>
  <c r="W108" i="17"/>
  <c r="AP34" i="20"/>
  <c r="EH6" i="20"/>
  <c r="Q141" i="17"/>
  <c r="Q81" i="17"/>
  <c r="Q35" i="17"/>
  <c r="Q117" i="17" s="1"/>
  <c r="BT140" i="17"/>
  <c r="BT58" i="17"/>
  <c r="BT59" i="17"/>
  <c r="BT78" i="17" s="1"/>
  <c r="CX24" i="20"/>
  <c r="CX108" i="17"/>
  <c r="CX105" i="17"/>
  <c r="CX106" i="17" s="1"/>
  <c r="EM56" i="17"/>
  <c r="BQ76" i="17"/>
  <c r="BQ105" i="17"/>
  <c r="BQ106" i="17" s="1"/>
  <c r="BQ108" i="17"/>
  <c r="BQ81" i="17" s="1"/>
  <c r="BQ82" i="17" s="1"/>
  <c r="CH24" i="20"/>
  <c r="CH38" i="20" s="1"/>
  <c r="EK56" i="17"/>
  <c r="CH105" i="17"/>
  <c r="CH106" i="17" s="1"/>
  <c r="AA6" i="20"/>
  <c r="EG6" i="20" s="1"/>
  <c r="AA33" i="17"/>
  <c r="AA19" i="17"/>
  <c r="EG32" i="17"/>
  <c r="EG33" i="17" s="1"/>
  <c r="EG141" i="17" s="1"/>
  <c r="AA91" i="17"/>
  <c r="AA76" i="17" s="1"/>
  <c r="AW35" i="17"/>
  <c r="AW117" i="17" s="1"/>
  <c r="AW141" i="17"/>
  <c r="BB35" i="17"/>
  <c r="BB117" i="17" s="1"/>
  <c r="BB118" i="17" s="1"/>
  <c r="BB141" i="17"/>
  <c r="AK35" i="17"/>
  <c r="AK117" i="17" s="1"/>
  <c r="AK118" i="17" s="1"/>
  <c r="AK81" i="17"/>
  <c r="AK141" i="17"/>
  <c r="CO141" i="17"/>
  <c r="CO35" i="17"/>
  <c r="CO117" i="17" s="1"/>
  <c r="DE34" i="20"/>
  <c r="EM6" i="20"/>
  <c r="AT21" i="20"/>
  <c r="AT7" i="20"/>
  <c r="AT35" i="20"/>
  <c r="G81" i="17"/>
  <c r="G62" i="17"/>
  <c r="CO26" i="20"/>
  <c r="AN7" i="20"/>
  <c r="BB81" i="17"/>
  <c r="EB21" i="20"/>
  <c r="EB28" i="20" s="1"/>
  <c r="AG63" i="17"/>
  <c r="AL21" i="20"/>
  <c r="AL28" i="20" s="1"/>
  <c r="U141" i="17"/>
  <c r="BO141" i="17"/>
  <c r="BO35" i="17"/>
  <c r="BO117" i="17" s="1"/>
  <c r="AN108" i="17"/>
  <c r="AN76" i="17"/>
  <c r="CQ21" i="17"/>
  <c r="CQ116" i="17" s="1"/>
  <c r="CQ58" i="17"/>
  <c r="CQ59" i="17"/>
  <c r="CQ78" i="17" s="1"/>
  <c r="CQ140" i="17"/>
  <c r="F12" i="20"/>
  <c r="F26" i="20"/>
  <c r="F40" i="20" s="1"/>
  <c r="DZ12" i="20"/>
  <c r="DZ40" i="20" s="1"/>
  <c r="DZ26" i="20"/>
  <c r="L141" i="17"/>
  <c r="L35" i="17"/>
  <c r="L117" i="17" s="1"/>
  <c r="P34" i="20"/>
  <c r="EF6" i="20"/>
  <c r="AE140" i="17"/>
  <c r="AE58" i="17"/>
  <c r="AE21" i="17"/>
  <c r="AE116" i="17" s="1"/>
  <c r="AE118" i="17" s="1"/>
  <c r="AE59" i="17"/>
  <c r="AE78" i="17" s="1"/>
  <c r="BG76" i="17"/>
  <c r="BG105" i="17"/>
  <c r="BG106" i="17" s="1"/>
  <c r="CL7" i="20"/>
  <c r="CL21" i="20"/>
  <c r="DX12" i="20"/>
  <c r="DX26" i="20"/>
  <c r="BI35" i="20"/>
  <c r="BI21" i="20"/>
  <c r="BI7" i="20"/>
  <c r="DO62" i="17"/>
  <c r="DO63" i="17" s="1"/>
  <c r="DO23" i="20" s="1"/>
  <c r="DO81" i="17"/>
  <c r="AB105" i="17"/>
  <c r="AB106" i="17" s="1"/>
  <c r="AB108" i="17"/>
  <c r="AB62" i="17" s="1"/>
  <c r="AB63" i="17" s="1"/>
  <c r="BY21" i="17"/>
  <c r="BY116" i="17" s="1"/>
  <c r="BY118" i="17" s="1"/>
  <c r="BY59" i="17"/>
  <c r="BY78" i="17" s="1"/>
  <c r="BY58" i="17"/>
  <c r="BY128" i="17" s="1"/>
  <c r="BY25" i="20" s="1"/>
  <c r="BY140" i="17"/>
  <c r="Y140" i="17"/>
  <c r="Y58" i="17"/>
  <c r="Y59" i="17"/>
  <c r="Y78" i="17" s="1"/>
  <c r="DU105" i="17"/>
  <c r="DU106" i="17" s="1"/>
  <c r="AN105" i="17"/>
  <c r="AN106" i="17" s="1"/>
  <c r="W12" i="20"/>
  <c r="W40" i="20" s="1"/>
  <c r="W26" i="20"/>
  <c r="AR7" i="20"/>
  <c r="AR14" i="20" s="1"/>
  <c r="AR21" i="20"/>
  <c r="AR29" i="20" s="1"/>
  <c r="EK24" i="20"/>
  <c r="CC38" i="20"/>
  <c r="DS91" i="17"/>
  <c r="DS19" i="17"/>
  <c r="DS33" i="17"/>
  <c r="DS141" i="17" s="1"/>
  <c r="EO32" i="17"/>
  <c r="EO33" i="17" s="1"/>
  <c r="EO141" i="17" s="1"/>
  <c r="CG81" i="17"/>
  <c r="CG62" i="17"/>
  <c r="DM60" i="17"/>
  <c r="K35" i="17"/>
  <c r="K117" i="17" s="1"/>
  <c r="BT28" i="20"/>
  <c r="BT29" i="20"/>
  <c r="CN26" i="20"/>
  <c r="CN40" i="20" s="1"/>
  <c r="CN12" i="20"/>
  <c r="R21" i="17"/>
  <c r="R116" i="17" s="1"/>
  <c r="R140" i="17"/>
  <c r="R59" i="17"/>
  <c r="R78" i="17" s="1"/>
  <c r="AJ140" i="17"/>
  <c r="AJ59" i="17"/>
  <c r="AJ78" i="17" s="1"/>
  <c r="AJ58" i="17"/>
  <c r="AJ77" i="17" s="1"/>
  <c r="AJ21" i="17"/>
  <c r="AJ116" i="17" s="1"/>
  <c r="G7" i="20"/>
  <c r="G21" i="20"/>
  <c r="Z81" i="17"/>
  <c r="Z62" i="17"/>
  <c r="J26" i="20"/>
  <c r="J12" i="20"/>
  <c r="CM21" i="20"/>
  <c r="CM28" i="20" s="1"/>
  <c r="AL7" i="20"/>
  <c r="AL15" i="20" s="1"/>
  <c r="BV7" i="20"/>
  <c r="BV14" i="20" s="1"/>
  <c r="BV21" i="20"/>
  <c r="BV28" i="20" s="1"/>
  <c r="BV42" i="20" s="1"/>
  <c r="J21" i="20"/>
  <c r="J35" i="20"/>
  <c r="J7" i="20"/>
  <c r="J15" i="20" s="1"/>
  <c r="DZ59" i="17"/>
  <c r="DZ78" i="17" s="1"/>
  <c r="DZ21" i="17"/>
  <c r="DZ116" i="17" s="1"/>
  <c r="DZ118" i="17" s="1"/>
  <c r="DZ58" i="17"/>
  <c r="DZ60" i="17" s="1"/>
  <c r="DZ140" i="17"/>
  <c r="BY7" i="20"/>
  <c r="BY35" i="20"/>
  <c r="L76" i="17"/>
  <c r="CI6" i="20"/>
  <c r="CI33" i="17"/>
  <c r="BM81" i="17"/>
  <c r="BM62" i="17"/>
  <c r="EB21" i="17"/>
  <c r="EB116" i="17" s="1"/>
  <c r="EB118" i="17" s="1"/>
  <c r="EB140" i="17"/>
  <c r="EB58" i="17"/>
  <c r="EB59" i="17"/>
  <c r="EB78" i="17" s="1"/>
  <c r="CM78" i="17"/>
  <c r="CM60" i="17"/>
  <c r="AO58" i="17"/>
  <c r="AO128" i="17" s="1"/>
  <c r="AO25" i="20" s="1"/>
  <c r="AO21" i="17"/>
  <c r="AO116" i="17" s="1"/>
  <c r="AO140" i="17"/>
  <c r="BP34" i="20"/>
  <c r="EJ20" i="20"/>
  <c r="AN141" i="17"/>
  <c r="AN35" i="17"/>
  <c r="AN117" i="17" s="1"/>
  <c r="BD21" i="20"/>
  <c r="BD28" i="20" s="1"/>
  <c r="BD7" i="20"/>
  <c r="CR21" i="20"/>
  <c r="CR35" i="20"/>
  <c r="Q105" i="17"/>
  <c r="Q106" i="17" s="1"/>
  <c r="Q108" i="17"/>
  <c r="Q62" i="17" s="1"/>
  <c r="EF91" i="17"/>
  <c r="AG82" i="17"/>
  <c r="EF57" i="17"/>
  <c r="BD35" i="20"/>
  <c r="D62" i="17"/>
  <c r="D63" i="17" s="1"/>
  <c r="AL79" i="17"/>
  <c r="AG76" i="17"/>
  <c r="AG60" i="17"/>
  <c r="AG124" i="17" s="1"/>
  <c r="AX58" i="17"/>
  <c r="AX128" i="17" s="1"/>
  <c r="AX59" i="17"/>
  <c r="AX78" i="17" s="1"/>
  <c r="AX21" i="17"/>
  <c r="AX116" i="17" s="1"/>
  <c r="AX118" i="17" s="1"/>
  <c r="AR76" i="17"/>
  <c r="AR105" i="17"/>
  <c r="AR106" i="17" s="1"/>
  <c r="AR108" i="17"/>
  <c r="BR7" i="20"/>
  <c r="BR35" i="20"/>
  <c r="BR21" i="20"/>
  <c r="BR29" i="20" s="1"/>
  <c r="M78" i="17"/>
  <c r="M79" i="17" s="1"/>
  <c r="M125" i="17" s="1"/>
  <c r="M133" i="17" s="1"/>
  <c r="M60" i="17"/>
  <c r="M124" i="17" s="1"/>
  <c r="CK12" i="20"/>
  <c r="CK26" i="20"/>
  <c r="BS58" i="17"/>
  <c r="BS140" i="17"/>
  <c r="BS21" i="17"/>
  <c r="BS116" i="17" s="1"/>
  <c r="BS59" i="17"/>
  <c r="BS78" i="17" s="1"/>
  <c r="DE105" i="17"/>
  <c r="DE106" i="17" s="1"/>
  <c r="DE108" i="17"/>
  <c r="DE76" i="17"/>
  <c r="BI62" i="17"/>
  <c r="BI81" i="17"/>
  <c r="CX7" i="20"/>
  <c r="AX62" i="17"/>
  <c r="EB62" i="17"/>
  <c r="G76" i="17"/>
  <c r="BY21" i="20"/>
  <c r="BY29" i="20" s="1"/>
  <c r="D58" i="17"/>
  <c r="Q60" i="17"/>
  <c r="DC14" i="20"/>
  <c r="DC15" i="20"/>
  <c r="EE91" i="17"/>
  <c r="BT21" i="17"/>
  <c r="BT116" i="17" s="1"/>
  <c r="BC81" i="17"/>
  <c r="AP62" i="17"/>
  <c r="BD81" i="17"/>
  <c r="BD62" i="17"/>
  <c r="DC21" i="20"/>
  <c r="DC29" i="20" s="1"/>
  <c r="DC35" i="20"/>
  <c r="CV21" i="17"/>
  <c r="CV116" i="17" s="1"/>
  <c r="CV58" i="17"/>
  <c r="CV140" i="17"/>
  <c r="I35" i="17"/>
  <c r="I117" i="17" s="1"/>
  <c r="I118" i="17" s="1"/>
  <c r="I141" i="17"/>
  <c r="H62" i="17"/>
  <c r="H63" i="17" s="1"/>
  <c r="H120" i="17" s="1"/>
  <c r="H81" i="17"/>
  <c r="M108" i="17"/>
  <c r="M62" i="17" s="1"/>
  <c r="M63" i="17" s="1"/>
  <c r="M23" i="20" s="1"/>
  <c r="M105" i="17"/>
  <c r="M106" i="17" s="1"/>
  <c r="U140" i="17"/>
  <c r="U21" i="17"/>
  <c r="U116" i="17" s="1"/>
  <c r="U118" i="17" s="1"/>
  <c r="U58" i="17"/>
  <c r="BL59" i="17"/>
  <c r="BL78" i="17" s="1"/>
  <c r="BL21" i="17"/>
  <c r="BL116" i="17" s="1"/>
  <c r="EJ116" i="17" s="1"/>
  <c r="BL140" i="17"/>
  <c r="BG62" i="17"/>
  <c r="BG81" i="17"/>
  <c r="DR105" i="17"/>
  <c r="DR106" i="17" s="1"/>
  <c r="DR76" i="17"/>
  <c r="DR108" i="17"/>
  <c r="DR81" i="17" s="1"/>
  <c r="BL34" i="20"/>
  <c r="EJ6" i="20"/>
  <c r="Z12" i="20"/>
  <c r="Z26" i="20"/>
  <c r="DI35" i="17"/>
  <c r="DI117" i="17" s="1"/>
  <c r="DI141" i="17"/>
  <c r="DF59" i="17"/>
  <c r="DF78" i="17" s="1"/>
  <c r="DF21" i="17"/>
  <c r="DF116" i="17" s="1"/>
  <c r="DF58" i="17"/>
  <c r="DF140" i="17"/>
  <c r="T76" i="17"/>
  <c r="T60" i="17"/>
  <c r="AI108" i="17"/>
  <c r="AI62" i="17" s="1"/>
  <c r="AI105" i="17"/>
  <c r="AI106" i="17" s="1"/>
  <c r="CO81" i="17"/>
  <c r="CO62" i="17"/>
  <c r="EE19" i="17"/>
  <c r="EE140" i="17" s="1"/>
  <c r="EE33" i="17"/>
  <c r="EE141" i="17" s="1"/>
  <c r="EM33" i="17"/>
  <c r="EM141" i="17" s="1"/>
  <c r="D38" i="20"/>
  <c r="EE24" i="20"/>
  <c r="DH10" i="20"/>
  <c r="DH108" i="17"/>
  <c r="CW105" i="17"/>
  <c r="CW106" i="17" s="1"/>
  <c r="CW108" i="17"/>
  <c r="CW81" i="17" s="1"/>
  <c r="CW76" i="17"/>
  <c r="EM91" i="17"/>
  <c r="DV34" i="20"/>
  <c r="EO20" i="20"/>
  <c r="EO21" i="20" s="1"/>
  <c r="AH35" i="17"/>
  <c r="AH117" i="17" s="1"/>
  <c r="AH141" i="17"/>
  <c r="L81" i="17"/>
  <c r="AE7" i="20"/>
  <c r="AE14" i="20" s="1"/>
  <c r="AE35" i="20"/>
  <c r="AE21" i="20"/>
  <c r="AE29" i="20" s="1"/>
  <c r="DS24" i="20"/>
  <c r="EO56" i="17"/>
  <c r="DS105" i="17"/>
  <c r="DS106" i="17" s="1"/>
  <c r="CY105" i="17"/>
  <c r="CY106" i="17" s="1"/>
  <c r="CY108" i="17"/>
  <c r="C76" i="17"/>
  <c r="EE57" i="17"/>
  <c r="N38" i="20"/>
  <c r="EE10" i="20"/>
  <c r="CS35" i="20"/>
  <c r="CS7" i="20"/>
  <c r="CS15" i="20" s="1"/>
  <c r="CS21" i="20"/>
  <c r="CS29" i="20" s="1"/>
  <c r="AU7" i="20"/>
  <c r="AU21" i="20"/>
  <c r="AU29" i="20" s="1"/>
  <c r="N76" i="17"/>
  <c r="N105" i="17"/>
  <c r="N106" i="17" s="1"/>
  <c r="N108" i="17"/>
  <c r="AE12" i="20"/>
  <c r="AE40" i="20" s="1"/>
  <c r="AE26" i="20"/>
  <c r="AI118" i="17"/>
  <c r="DA76" i="17"/>
  <c r="DA108" i="17"/>
  <c r="K105" i="17"/>
  <c r="K106" i="17" s="1"/>
  <c r="K108" i="17"/>
  <c r="K81" i="17" s="1"/>
  <c r="BO12" i="20"/>
  <c r="BO40" i="20" s="1"/>
  <c r="BO26" i="20"/>
  <c r="DP35" i="17"/>
  <c r="DP117" i="17" s="1"/>
  <c r="DP141" i="17"/>
  <c r="DP12" i="20"/>
  <c r="DP26" i="20"/>
  <c r="DA12" i="20"/>
  <c r="DA40" i="20" s="1"/>
  <c r="DA26" i="20"/>
  <c r="CT105" i="17"/>
  <c r="CT106" i="17" s="1"/>
  <c r="CT76" i="17"/>
  <c r="AX26" i="20"/>
  <c r="AX12" i="20"/>
  <c r="AR59" i="17"/>
  <c r="AR78" i="17" s="1"/>
  <c r="AR140" i="17"/>
  <c r="AR58" i="17"/>
  <c r="AR21" i="17"/>
  <c r="AR116" i="17" s="1"/>
  <c r="AR118" i="17" s="1"/>
  <c r="DF76" i="17"/>
  <c r="DF105" i="17"/>
  <c r="DF106" i="17" s="1"/>
  <c r="DQ81" i="17"/>
  <c r="W141" i="17"/>
  <c r="W35" i="17"/>
  <c r="W117" i="17" s="1"/>
  <c r="W118" i="17" s="1"/>
  <c r="CY35" i="17"/>
  <c r="CY117" i="17" s="1"/>
  <c r="EM117" i="17" s="1"/>
  <c r="CY141" i="17"/>
  <c r="AM26" i="20"/>
  <c r="AM12" i="20"/>
  <c r="AM40" i="20" s="1"/>
  <c r="C21" i="17"/>
  <c r="C116" i="17" s="1"/>
  <c r="C118" i="17" s="1"/>
  <c r="C58" i="17"/>
  <c r="C59" i="17"/>
  <c r="C78" i="17" s="1"/>
  <c r="AZ6" i="20"/>
  <c r="AZ34" i="20" s="1"/>
  <c r="AZ33" i="17"/>
  <c r="AZ91" i="17"/>
  <c r="AH105" i="17"/>
  <c r="AH106" i="17" s="1"/>
  <c r="AW76" i="17"/>
  <c r="S63" i="17"/>
  <c r="S23" i="20" s="1"/>
  <c r="BC12" i="20"/>
  <c r="AH14" i="20"/>
  <c r="X62" i="17"/>
  <c r="X63" i="17" s="1"/>
  <c r="AD128" i="17"/>
  <c r="AD25" i="20" s="1"/>
  <c r="N7" i="20"/>
  <c r="AJ21" i="20"/>
  <c r="AG130" i="17"/>
  <c r="BQ35" i="17"/>
  <c r="BQ117" i="17" s="1"/>
  <c r="BQ118" i="17" s="1"/>
  <c r="CW59" i="17"/>
  <c r="CW78" i="17" s="1"/>
  <c r="DJ58" i="17"/>
  <c r="CS81" i="17"/>
  <c r="DQ35" i="17"/>
  <c r="DQ117" i="17" s="1"/>
  <c r="CU34" i="20"/>
  <c r="BZ81" i="17"/>
  <c r="EJ91" i="17"/>
  <c r="BU105" i="17"/>
  <c r="BU106" i="17" s="1"/>
  <c r="AI141" i="17"/>
  <c r="DE35" i="17"/>
  <c r="DE117" i="17" s="1"/>
  <c r="DE118" i="17" s="1"/>
  <c r="BC58" i="17"/>
  <c r="G12" i="20"/>
  <c r="BO76" i="17"/>
  <c r="EJ76" i="17" s="1"/>
  <c r="AW105" i="17"/>
  <c r="AW106" i="17" s="1"/>
  <c r="CN59" i="17"/>
  <c r="BQ140" i="17"/>
  <c r="K21" i="17"/>
  <c r="K116" i="17" s="1"/>
  <c r="Y35" i="17"/>
  <c r="Y117" i="17" s="1"/>
  <c r="K58" i="17"/>
  <c r="CH140" i="17"/>
  <c r="CF76" i="17"/>
  <c r="BQ58" i="17"/>
  <c r="BQ77" i="17" s="1"/>
  <c r="BQ129" i="17" s="1"/>
  <c r="BQ11" i="20" s="1"/>
  <c r="AD59" i="17"/>
  <c r="AD78" i="17" s="1"/>
  <c r="EO57" i="17"/>
  <c r="BH76" i="17"/>
  <c r="I81" i="17"/>
  <c r="DU21" i="17"/>
  <c r="DU116" i="17" s="1"/>
  <c r="X21" i="17"/>
  <c r="X116" i="17" s="1"/>
  <c r="X118" i="17" s="1"/>
  <c r="AK140" i="17"/>
  <c r="EB141" i="17"/>
  <c r="C140" i="17"/>
  <c r="AK58" i="17"/>
  <c r="Z141" i="17"/>
  <c r="Z35" i="17"/>
  <c r="Z117" i="17" s="1"/>
  <c r="Z140" i="17"/>
  <c r="Z21" i="17"/>
  <c r="Z116" i="17" s="1"/>
  <c r="Z58" i="17"/>
  <c r="Z59" i="17"/>
  <c r="Z78" i="17" s="1"/>
  <c r="BG59" i="17"/>
  <c r="BG78" i="17" s="1"/>
  <c r="BG140" i="17"/>
  <c r="BG21" i="17"/>
  <c r="BG116" i="17" s="1"/>
  <c r="BG118" i="17" s="1"/>
  <c r="BG58" i="17"/>
  <c r="BF140" i="17"/>
  <c r="BF58" i="17"/>
  <c r="BF21" i="17"/>
  <c r="BF116" i="17" s="1"/>
  <c r="BF118" i="17" s="1"/>
  <c r="BF59" i="17"/>
  <c r="BF78" i="17" s="1"/>
  <c r="AH59" i="17"/>
  <c r="AH78" i="17" s="1"/>
  <c r="AH21" i="17"/>
  <c r="AH116" i="17" s="1"/>
  <c r="AH118" i="17" s="1"/>
  <c r="AH140" i="17"/>
  <c r="AH58" i="17"/>
  <c r="K26" i="20"/>
  <c r="K12" i="20"/>
  <c r="BB58" i="17"/>
  <c r="BB59" i="17"/>
  <c r="BB78" i="17" s="1"/>
  <c r="BB140" i="17"/>
  <c r="BB21" i="17"/>
  <c r="BB116" i="17" s="1"/>
  <c r="K7" i="20"/>
  <c r="K21" i="20"/>
  <c r="AZ19" i="17"/>
  <c r="CD34" i="20"/>
  <c r="BM140" i="17"/>
  <c r="BM58" i="17"/>
  <c r="BM21" i="17"/>
  <c r="BM116" i="17" s="1"/>
  <c r="BM118" i="17" s="1"/>
  <c r="BM59" i="17"/>
  <c r="BM78" i="17" s="1"/>
  <c r="T26" i="20"/>
  <c r="T12" i="20"/>
  <c r="T40" i="20" s="1"/>
  <c r="BI76" i="17"/>
  <c r="BA35" i="17"/>
  <c r="BA117" i="17" s="1"/>
  <c r="BA118" i="17" s="1"/>
  <c r="BA141" i="17"/>
  <c r="O21" i="17"/>
  <c r="O116" i="17" s="1"/>
  <c r="O118" i="17" s="1"/>
  <c r="O59" i="17"/>
  <c r="O78" i="17" s="1"/>
  <c r="O58" i="17"/>
  <c r="O140" i="17"/>
  <c r="AA34" i="20"/>
  <c r="BY108" i="17"/>
  <c r="ED34" i="20"/>
  <c r="W76" i="17"/>
  <c r="DN35" i="17"/>
  <c r="DN117" i="17" s="1"/>
  <c r="DN141" i="17"/>
  <c r="CD12" i="20"/>
  <c r="CD40" i="20" s="1"/>
  <c r="CD26" i="20"/>
  <c r="L59" i="17"/>
  <c r="L78" i="17" s="1"/>
  <c r="L21" i="17"/>
  <c r="L116" i="17" s="1"/>
  <c r="L118" i="17" s="1"/>
  <c r="L58" i="17"/>
  <c r="L140" i="17"/>
  <c r="L62" i="17"/>
  <c r="L63" i="17" s="1"/>
  <c r="L23" i="20" s="1"/>
  <c r="BK140" i="17"/>
  <c r="BK21" i="17"/>
  <c r="BK116" i="17" s="1"/>
  <c r="J35" i="17"/>
  <c r="J117" i="17" s="1"/>
  <c r="J141" i="17"/>
  <c r="J81" i="17"/>
  <c r="DF34" i="20"/>
  <c r="S26" i="20"/>
  <c r="S12" i="20"/>
  <c r="S40" i="20" s="1"/>
  <c r="BH35" i="17"/>
  <c r="BH117" i="17" s="1"/>
  <c r="BH141" i="17"/>
  <c r="AI21" i="17"/>
  <c r="AI116" i="17" s="1"/>
  <c r="AI59" i="17"/>
  <c r="AI78" i="17" s="1"/>
  <c r="AI58" i="17"/>
  <c r="AI140" i="17"/>
  <c r="C106" i="17"/>
  <c r="CH108" i="17"/>
  <c r="BO34" i="20"/>
  <c r="DM58" i="17"/>
  <c r="DM21" i="17"/>
  <c r="DM116" i="17" s="1"/>
  <c r="DM140" i="17"/>
  <c r="DM59" i="17"/>
  <c r="DM78" i="17" s="1"/>
  <c r="AT141" i="17"/>
  <c r="AT35" i="17"/>
  <c r="AT117" i="17" s="1"/>
  <c r="CN108" i="17"/>
  <c r="CN81" i="17" s="1"/>
  <c r="CN76" i="17"/>
  <c r="BS76" i="17"/>
  <c r="CL26" i="20"/>
  <c r="CL12" i="20"/>
  <c r="CL40" i="20" s="1"/>
  <c r="DV140" i="17"/>
  <c r="DV59" i="17"/>
  <c r="DV78" i="17" s="1"/>
  <c r="DV58" i="17"/>
  <c r="DV21" i="17"/>
  <c r="DV116" i="17" s="1"/>
  <c r="DV118" i="17" s="1"/>
  <c r="CC6" i="20"/>
  <c r="CC19" i="17"/>
  <c r="CC91" i="17"/>
  <c r="CC33" i="17"/>
  <c r="DM141" i="17"/>
  <c r="DM35" i="17"/>
  <c r="DM117" i="17" s="1"/>
  <c r="AL59" i="17"/>
  <c r="AL78" i="17" s="1"/>
  <c r="AL140" i="17"/>
  <c r="CY58" i="17"/>
  <c r="CY59" i="17"/>
  <c r="CY78" i="17" s="1"/>
  <c r="CY21" i="17"/>
  <c r="CY116" i="17" s="1"/>
  <c r="C34" i="20"/>
  <c r="DV108" i="17"/>
  <c r="DV62" i="17" s="1"/>
  <c r="DV63" i="17" s="1"/>
  <c r="DV23" i="20" s="1"/>
  <c r="DU7" i="20"/>
  <c r="DU35" i="20"/>
  <c r="DU21" i="20"/>
  <c r="Y34" i="20"/>
  <c r="AH26" i="20"/>
  <c r="AH12" i="20"/>
  <c r="CA91" i="17"/>
  <c r="CA57" i="17"/>
  <c r="CA20" i="20"/>
  <c r="CA34" i="20" s="1"/>
  <c r="CA19" i="17"/>
  <c r="CA33" i="17"/>
  <c r="AW58" i="17"/>
  <c r="AW21" i="17"/>
  <c r="AW116" i="17" s="1"/>
  <c r="AW118" i="17" s="1"/>
  <c r="AW59" i="17"/>
  <c r="AW78" i="17" s="1"/>
  <c r="AP10" i="20"/>
  <c r="AP105" i="17"/>
  <c r="AP106" i="17" s="1"/>
  <c r="CZ140" i="17"/>
  <c r="CZ59" i="17"/>
  <c r="CZ78" i="17" s="1"/>
  <c r="CZ58" i="17"/>
  <c r="CZ60" i="17" s="1"/>
  <c r="CZ21" i="17"/>
  <c r="CZ116" i="17" s="1"/>
  <c r="DE140" i="17"/>
  <c r="DE21" i="17"/>
  <c r="DE116" i="17" s="1"/>
  <c r="DE59" i="17"/>
  <c r="DE78" i="17" s="1"/>
  <c r="DE58" i="17"/>
  <c r="BB105" i="17"/>
  <c r="BB106" i="17" s="1"/>
  <c r="AG77" i="17"/>
  <c r="AG129" i="17" s="1"/>
  <c r="AG11" i="20" s="1"/>
  <c r="AG39" i="20" s="1"/>
  <c r="N59" i="17"/>
  <c r="N78" i="17" s="1"/>
  <c r="N21" i="17"/>
  <c r="N116" i="17" s="1"/>
  <c r="N140" i="17"/>
  <c r="AN140" i="17"/>
  <c r="AN21" i="17"/>
  <c r="AN116" i="17" s="1"/>
  <c r="AN118" i="17" s="1"/>
  <c r="AN59" i="17"/>
  <c r="AN78" i="17" s="1"/>
  <c r="AN58" i="17"/>
  <c r="EH57" i="17"/>
  <c r="AG118" i="17"/>
  <c r="DP118" i="17"/>
  <c r="J58" i="17"/>
  <c r="J62" i="17"/>
  <c r="J21" i="17"/>
  <c r="J116" i="17" s="1"/>
  <c r="J118" i="17" s="1"/>
  <c r="J59" i="17"/>
  <c r="J78" i="17" s="1"/>
  <c r="J140" i="17"/>
  <c r="DV35" i="17"/>
  <c r="DV117" i="17" s="1"/>
  <c r="DV141" i="17"/>
  <c r="P141" i="17"/>
  <c r="P35" i="17"/>
  <c r="P117" i="17" s="1"/>
  <c r="X12" i="20"/>
  <c r="X40" i="20" s="1"/>
  <c r="X26" i="20"/>
  <c r="AB12" i="20"/>
  <c r="AB26" i="20"/>
  <c r="DR12" i="20"/>
  <c r="DR40" i="20" s="1"/>
  <c r="DR26" i="20"/>
  <c r="BA34" i="20"/>
  <c r="EM104" i="17"/>
  <c r="DF141" i="17"/>
  <c r="DF35" i="17"/>
  <c r="DF117" i="17" s="1"/>
  <c r="CT108" i="17"/>
  <c r="AO12" i="20"/>
  <c r="AO40" i="20" s="1"/>
  <c r="AO26" i="20"/>
  <c r="U26" i="20"/>
  <c r="U12" i="20"/>
  <c r="DU59" i="17"/>
  <c r="DU78" i="17" s="1"/>
  <c r="DU79" i="17" s="1"/>
  <c r="DU140" i="17"/>
  <c r="AY24" i="20"/>
  <c r="EI24" i="20" s="1"/>
  <c r="EI56" i="17"/>
  <c r="DJ6" i="20"/>
  <c r="DJ34" i="20" s="1"/>
  <c r="DJ91" i="17"/>
  <c r="DJ33" i="17"/>
  <c r="AE35" i="17"/>
  <c r="AE117" i="17" s="1"/>
  <c r="AE81" i="17"/>
  <c r="AE141" i="17"/>
  <c r="C141" i="17"/>
  <c r="C35" i="17"/>
  <c r="C117" i="17" s="1"/>
  <c r="AA104" i="17"/>
  <c r="AA108" i="17"/>
  <c r="AA81" i="17" s="1"/>
  <c r="EG100" i="17"/>
  <c r="CZ141" i="17"/>
  <c r="CZ35" i="17"/>
  <c r="CZ117" i="17" s="1"/>
  <c r="AT59" i="17"/>
  <c r="AT78" i="17" s="1"/>
  <c r="AT140" i="17"/>
  <c r="AT21" i="17"/>
  <c r="AT116" i="17" s="1"/>
  <c r="AT118" i="17" s="1"/>
  <c r="CS35" i="17"/>
  <c r="CS117" i="17" s="1"/>
  <c r="CS118" i="17" s="1"/>
  <c r="CS141" i="17"/>
  <c r="BP140" i="17"/>
  <c r="BP59" i="17"/>
  <c r="O104" i="17"/>
  <c r="EF104" i="17" s="1"/>
  <c r="EF100" i="17"/>
  <c r="O108" i="17"/>
  <c r="AT62" i="17"/>
  <c r="X77" i="17"/>
  <c r="X82" i="17" s="1"/>
  <c r="X9" i="20" s="1"/>
  <c r="C62" i="17"/>
  <c r="C63" i="17" s="1"/>
  <c r="C23" i="20" s="1"/>
  <c r="P81" i="17"/>
  <c r="CZ81" i="17"/>
  <c r="BK60" i="17"/>
  <c r="DJ21" i="17"/>
  <c r="DJ116" i="17" s="1"/>
  <c r="EH24" i="20"/>
  <c r="CQ118" i="17"/>
  <c r="EI32" i="17"/>
  <c r="EJ10" i="20"/>
  <c r="R108" i="17"/>
  <c r="EF108" i="17" s="1"/>
  <c r="CN140" i="17"/>
  <c r="DR118" i="17"/>
  <c r="AD105" i="17"/>
  <c r="AD106" i="17" s="1"/>
  <c r="DZ141" i="17"/>
  <c r="CF105" i="17"/>
  <c r="CF106" i="17" s="1"/>
  <c r="AT81" i="17"/>
  <c r="K62" i="17"/>
  <c r="AL108" i="17"/>
  <c r="AL62" i="17" s="1"/>
  <c r="EB81" i="17"/>
  <c r="DL76" i="17"/>
  <c r="CV35" i="17"/>
  <c r="CV117" i="17" s="1"/>
  <c r="CV118" i="17" s="1"/>
  <c r="CV108" i="17"/>
  <c r="CV81" i="17" s="1"/>
  <c r="C81" i="17"/>
  <c r="AU141" i="17"/>
  <c r="DU62" i="17"/>
  <c r="DA58" i="17"/>
  <c r="DA140" i="17"/>
  <c r="DA59" i="17"/>
  <c r="DA78" i="17" s="1"/>
  <c r="DA21" i="17"/>
  <c r="DA116" i="17" s="1"/>
  <c r="DA118" i="17" s="1"/>
  <c r="DL12" i="20"/>
  <c r="DL40" i="20" s="1"/>
  <c r="DL26" i="20"/>
  <c r="Z76" i="17"/>
  <c r="P59" i="17"/>
  <c r="P78" i="17" s="1"/>
  <c r="P140" i="17"/>
  <c r="P21" i="17"/>
  <c r="P116" i="17" s="1"/>
  <c r="P58" i="17"/>
  <c r="P63" i="17" s="1"/>
  <c r="L34" i="20"/>
  <c r="AF35" i="20"/>
  <c r="AF7" i="20"/>
  <c r="AF21" i="20"/>
  <c r="CL141" i="17"/>
  <c r="CL35" i="17"/>
  <c r="CL117" i="17" s="1"/>
  <c r="CL118" i="17" s="1"/>
  <c r="CB108" i="17"/>
  <c r="CB76" i="17"/>
  <c r="CB79" i="17" s="1"/>
  <c r="DU81" i="17"/>
  <c r="CL76" i="17"/>
  <c r="CL82" i="17" s="1"/>
  <c r="BI58" i="17"/>
  <c r="BI59" i="17"/>
  <c r="BI78" i="17" s="1"/>
  <c r="BI140" i="17"/>
  <c r="BI21" i="17"/>
  <c r="BI116" i="17" s="1"/>
  <c r="BI118" i="17" s="1"/>
  <c r="CZ76" i="17"/>
  <c r="Q34" i="20"/>
  <c r="BI105" i="17"/>
  <c r="BI106" i="17" s="1"/>
  <c r="AX76" i="17"/>
  <c r="DN59" i="17"/>
  <c r="DN78" i="17" s="1"/>
  <c r="DN21" i="17"/>
  <c r="DN116" i="17" s="1"/>
  <c r="DN58" i="17"/>
  <c r="DN140" i="17"/>
  <c r="CK7" i="20"/>
  <c r="CK35" i="20"/>
  <c r="CK21" i="20"/>
  <c r="DK34" i="20"/>
  <c r="CT21" i="17"/>
  <c r="CT116" i="17" s="1"/>
  <c r="CT118" i="17" s="1"/>
  <c r="CT140" i="17"/>
  <c r="CT58" i="17"/>
  <c r="CT59" i="17"/>
  <c r="CT78" i="17" s="1"/>
  <c r="Z105" i="17"/>
  <c r="Z106" i="17" s="1"/>
  <c r="DG24" i="20"/>
  <c r="EN56" i="17"/>
  <c r="DH140" i="17"/>
  <c r="DH58" i="17"/>
  <c r="BK141" i="17"/>
  <c r="BK35" i="17"/>
  <c r="BK117" i="17" s="1"/>
  <c r="BA76" i="17"/>
  <c r="BA82" i="17" s="1"/>
  <c r="AR12" i="20"/>
  <c r="AR26" i="20"/>
  <c r="DI59" i="17"/>
  <c r="DI78" i="17" s="1"/>
  <c r="DI58" i="17"/>
  <c r="DI63" i="17" s="1"/>
  <c r="DI21" i="17"/>
  <c r="DI116" i="17" s="1"/>
  <c r="DI118" i="17" s="1"/>
  <c r="AY20" i="20"/>
  <c r="EI20" i="20" s="1"/>
  <c r="AY57" i="17"/>
  <c r="EI57" i="17" s="1"/>
  <c r="EI18" i="17"/>
  <c r="EI19" i="17" s="1"/>
  <c r="EI140" i="17" s="1"/>
  <c r="DG57" i="17"/>
  <c r="EN57" i="17" s="1"/>
  <c r="DG20" i="20"/>
  <c r="EN20" i="20" s="1"/>
  <c r="EN18" i="17"/>
  <c r="DP81" i="17"/>
  <c r="CO21" i="17"/>
  <c r="CO116" i="17" s="1"/>
  <c r="CO118" i="17" s="1"/>
  <c r="CO140" i="17"/>
  <c r="CO59" i="17"/>
  <c r="CO78" i="17" s="1"/>
  <c r="CO58" i="17"/>
  <c r="DL35" i="17"/>
  <c r="DL117" i="17" s="1"/>
  <c r="DL118" i="17" s="1"/>
  <c r="DL141" i="17"/>
  <c r="BT76" i="17"/>
  <c r="AH108" i="17"/>
  <c r="AH62" i="17" s="1"/>
  <c r="AH63" i="17" s="1"/>
  <c r="AH23" i="20" s="1"/>
  <c r="CI57" i="17"/>
  <c r="EL57" i="17" s="1"/>
  <c r="CI19" i="17"/>
  <c r="CI91" i="17"/>
  <c r="CI20" i="20"/>
  <c r="EL20" i="20" s="1"/>
  <c r="EL18" i="17"/>
  <c r="EL19" i="17" s="1"/>
  <c r="EL140" i="17" s="1"/>
  <c r="CI24" i="20"/>
  <c r="EL56" i="17"/>
  <c r="DM76" i="17"/>
  <c r="BS141" i="17"/>
  <c r="BS35" i="17"/>
  <c r="BS117" i="17" s="1"/>
  <c r="DV76" i="17"/>
  <c r="AA10" i="20"/>
  <c r="AA105" i="17"/>
  <c r="AT58" i="17"/>
  <c r="DM34" i="20"/>
  <c r="CY76" i="17"/>
  <c r="CW12" i="20"/>
  <c r="CW40" i="20" s="1"/>
  <c r="CW26" i="20"/>
  <c r="DU76" i="17"/>
  <c r="DK35" i="17"/>
  <c r="DK117" i="17" s="1"/>
  <c r="DK118" i="17" s="1"/>
  <c r="DK141" i="17"/>
  <c r="BS108" i="17"/>
  <c r="BD140" i="17"/>
  <c r="BD59" i="17"/>
  <c r="AW7" i="20"/>
  <c r="AW21" i="20"/>
  <c r="AW35" i="20"/>
  <c r="BT40" i="20"/>
  <c r="BB34" i="20"/>
  <c r="CZ34" i="20"/>
  <c r="BO140" i="17"/>
  <c r="BO59" i="17"/>
  <c r="BO78" i="17" s="1"/>
  <c r="BO21" i="17"/>
  <c r="BO116" i="17" s="1"/>
  <c r="BO118" i="17" s="1"/>
  <c r="BO58" i="17"/>
  <c r="AT76" i="17"/>
  <c r="AT60" i="17"/>
  <c r="AU105" i="17"/>
  <c r="AU106" i="17" s="1"/>
  <c r="AU108" i="17"/>
  <c r="CN105" i="17"/>
  <c r="CN106" i="17" s="1"/>
  <c r="N35" i="17"/>
  <c r="N117" i="17" s="1"/>
  <c r="N141" i="17"/>
  <c r="CO105" i="17"/>
  <c r="CO106" i="17" s="1"/>
  <c r="DM108" i="17"/>
  <c r="AY105" i="17"/>
  <c r="AY106" i="17" s="1"/>
  <c r="Q63" i="17"/>
  <c r="Q120" i="17" s="1"/>
  <c r="AY108" i="17"/>
  <c r="BM35" i="20"/>
  <c r="CD77" i="17"/>
  <c r="CD129" i="17" s="1"/>
  <c r="AF62" i="17"/>
  <c r="AF63" i="17" s="1"/>
  <c r="BJ7" i="20"/>
  <c r="BJ15" i="20" s="1"/>
  <c r="Y81" i="17"/>
  <c r="CD128" i="17"/>
  <c r="CD25" i="20" s="1"/>
  <c r="DU118" i="17"/>
  <c r="BJ35" i="20"/>
  <c r="AL81" i="17"/>
  <c r="AL82" i="17" s="1"/>
  <c r="AL9" i="20" s="1"/>
  <c r="G40" i="20"/>
  <c r="BI40" i="20"/>
  <c r="AK60" i="17"/>
  <c r="AQ118" i="17"/>
  <c r="CF77" i="17"/>
  <c r="CF129" i="17" s="1"/>
  <c r="CF11" i="20" s="1"/>
  <c r="DO118" i="17"/>
  <c r="DN15" i="20"/>
  <c r="DN43" i="20" s="1"/>
  <c r="E29" i="20"/>
  <c r="BV77" i="17"/>
  <c r="AP118" i="17"/>
  <c r="AK63" i="17"/>
  <c r="CE62" i="17"/>
  <c r="BJ28" i="20"/>
  <c r="BJ29" i="20"/>
  <c r="EI91" i="17"/>
  <c r="AL63" i="17"/>
  <c r="AL120" i="17" s="1"/>
  <c r="AL122" i="17" s="1"/>
  <c r="AE28" i="20"/>
  <c r="AE42" i="20" s="1"/>
  <c r="AL14" i="20"/>
  <c r="DX21" i="20"/>
  <c r="DX28" i="20" s="1"/>
  <c r="AL118" i="17"/>
  <c r="AD118" i="17"/>
  <c r="AG15" i="20"/>
  <c r="AG43" i="20" s="1"/>
  <c r="EE34" i="20"/>
  <c r="EE35" i="20" s="1"/>
  <c r="AL60" i="17"/>
  <c r="AL128" i="17"/>
  <c r="AL25" i="20" s="1"/>
  <c r="AS7" i="20"/>
  <c r="CG77" i="17"/>
  <c r="CG29" i="20"/>
  <c r="CG43" i="20" s="1"/>
  <c r="F77" i="17"/>
  <c r="F60" i="17"/>
  <c r="F128" i="17"/>
  <c r="BD29" i="20"/>
  <c r="CD118" i="17"/>
  <c r="BM29" i="20"/>
  <c r="AU28" i="20"/>
  <c r="CJ40" i="20"/>
  <c r="BM7" i="20"/>
  <c r="BM14" i="20" s="1"/>
  <c r="BM42" i="20" s="1"/>
  <c r="CS28" i="20"/>
  <c r="AQ77" i="17"/>
  <c r="BY77" i="17"/>
  <c r="BY129" i="17" s="1"/>
  <c r="BY11" i="20" s="1"/>
  <c r="Q77" i="17"/>
  <c r="CG63" i="17"/>
  <c r="CG23" i="20" s="1"/>
  <c r="CH77" i="17"/>
  <c r="CH129" i="17" s="1"/>
  <c r="CH11" i="20" s="1"/>
  <c r="CH39" i="20" s="1"/>
  <c r="DM40" i="20"/>
  <c r="AQ21" i="20"/>
  <c r="AQ28" i="20" s="1"/>
  <c r="AV40" i="20"/>
  <c r="K63" i="17"/>
  <c r="K23" i="20" s="1"/>
  <c r="BS15" i="20"/>
  <c r="BT60" i="17"/>
  <c r="BQ14" i="20"/>
  <c r="BQ42" i="20" s="1"/>
  <c r="BQ15" i="20"/>
  <c r="BQ43" i="20" s="1"/>
  <c r="X60" i="17"/>
  <c r="BK128" i="17"/>
  <c r="BK25" i="20" s="1"/>
  <c r="BL128" i="17"/>
  <c r="BT62" i="17"/>
  <c r="DI81" i="17"/>
  <c r="BU63" i="17"/>
  <c r="BU120" i="17" s="1"/>
  <c r="BQ79" i="17"/>
  <c r="BQ125" i="17" s="1"/>
  <c r="BQ133" i="17" s="1"/>
  <c r="CL63" i="17"/>
  <c r="BJ14" i="20"/>
  <c r="BJ42" i="20" s="1"/>
  <c r="I62" i="17"/>
  <c r="I63" i="17" s="1"/>
  <c r="F28" i="20"/>
  <c r="N128" i="17"/>
  <c r="BQ128" i="17"/>
  <c r="BQ25" i="20" s="1"/>
  <c r="BQ39" i="20" s="1"/>
  <c r="DH118" i="17"/>
  <c r="CL60" i="17"/>
  <c r="CL128" i="17"/>
  <c r="M120" i="17"/>
  <c r="W28" i="20"/>
  <c r="T29" i="20"/>
  <c r="H79" i="17"/>
  <c r="N77" i="17"/>
  <c r="N129" i="17" s="1"/>
  <c r="N11" i="20" s="1"/>
  <c r="CX77" i="17"/>
  <c r="CX129" i="17" s="1"/>
  <c r="CX11" i="20" s="1"/>
  <c r="W14" i="20"/>
  <c r="BE128" i="17"/>
  <c r="BE25" i="20" s="1"/>
  <c r="BT128" i="17"/>
  <c r="BT25" i="20" s="1"/>
  <c r="EG20" i="20"/>
  <c r="T7" i="20"/>
  <c r="W78" i="17"/>
  <c r="W79" i="17" s="1"/>
  <c r="W125" i="17" s="1"/>
  <c r="BY60" i="17"/>
  <c r="AQ60" i="17"/>
  <c r="AQ124" i="17" s="1"/>
  <c r="DW28" i="20"/>
  <c r="DW42" i="20" s="1"/>
  <c r="BV60" i="17"/>
  <c r="AV28" i="20"/>
  <c r="CX60" i="17"/>
  <c r="CV60" i="17"/>
  <c r="AQ7" i="20"/>
  <c r="H40" i="20"/>
  <c r="BV40" i="20"/>
  <c r="EE117" i="17"/>
  <c r="CF63" i="17"/>
  <c r="EM76" i="17"/>
  <c r="AJ63" i="17"/>
  <c r="AJ23" i="20" s="1"/>
  <c r="AN40" i="20"/>
  <c r="AL40" i="20"/>
  <c r="BP40" i="20"/>
  <c r="CN35" i="20"/>
  <c r="CN7" i="20"/>
  <c r="BD40" i="20"/>
  <c r="DL7" i="20"/>
  <c r="DL21" i="20"/>
  <c r="DL35" i="20"/>
  <c r="AF77" i="17"/>
  <c r="AF128" i="17"/>
  <c r="AF25" i="20" s="1"/>
  <c r="AR28" i="20"/>
  <c r="AR42" i="20" s="1"/>
  <c r="I29" i="20"/>
  <c r="DY62" i="17"/>
  <c r="DY63" i="17" s="1"/>
  <c r="AJ60" i="17"/>
  <c r="Y118" i="17"/>
  <c r="EF76" i="17"/>
  <c r="I77" i="17"/>
  <c r="I129" i="17" s="1"/>
  <c r="I11" i="20" s="1"/>
  <c r="BT77" i="17"/>
  <c r="BT129" i="17" s="1"/>
  <c r="BT11" i="20" s="1"/>
  <c r="CM62" i="17"/>
  <c r="CM63" i="17" s="1"/>
  <c r="CM23" i="20" s="1"/>
  <c r="CW7" i="20"/>
  <c r="AL42" i="20"/>
  <c r="CW21" i="20"/>
  <c r="CW28" i="20" s="1"/>
  <c r="CN118" i="17"/>
  <c r="AR15" i="20"/>
  <c r="AR43" i="20" s="1"/>
  <c r="I60" i="17"/>
  <c r="I124" i="17" s="1"/>
  <c r="I132" i="17" s="1"/>
  <c r="CG14" i="20"/>
  <c r="CG42" i="20" s="1"/>
  <c r="DZ77" i="17"/>
  <c r="DZ82" i="17" s="1"/>
  <c r="DR60" i="17"/>
  <c r="AF60" i="17"/>
  <c r="CY28" i="20"/>
  <c r="BC62" i="17"/>
  <c r="EF58" i="17"/>
  <c r="BP62" i="17"/>
  <c r="BP63" i="17" s="1"/>
  <c r="BP81" i="17"/>
  <c r="BX62" i="17"/>
  <c r="BX63" i="17" s="1"/>
  <c r="BX23" i="20" s="1"/>
  <c r="CG40" i="20"/>
  <c r="BJ63" i="17"/>
  <c r="BJ23" i="20" s="1"/>
  <c r="BL118" i="17"/>
  <c r="AY81" i="17"/>
  <c r="BJ77" i="17"/>
  <c r="BJ82" i="17" s="1"/>
  <c r="DO60" i="17"/>
  <c r="DO124" i="17" s="1"/>
  <c r="DO132" i="17" s="1"/>
  <c r="AD62" i="17"/>
  <c r="AD63" i="17" s="1"/>
  <c r="AD23" i="20" s="1"/>
  <c r="V77" i="17"/>
  <c r="AS62" i="17"/>
  <c r="AS63" i="17" s="1"/>
  <c r="AS120" i="17" s="1"/>
  <c r="DB60" i="17"/>
  <c r="DX35" i="20"/>
  <c r="CS60" i="17"/>
  <c r="DX63" i="17"/>
  <c r="DX23" i="20" s="1"/>
  <c r="EE78" i="17"/>
  <c r="AU60" i="17"/>
  <c r="BT118" i="17"/>
  <c r="BJ60" i="17"/>
  <c r="BJ124" i="17" s="1"/>
  <c r="BJ132" i="17" s="1"/>
  <c r="EJ117" i="17"/>
  <c r="AD60" i="17"/>
  <c r="AD124" i="17" s="1"/>
  <c r="CM82" i="17"/>
  <c r="CH60" i="17"/>
  <c r="CH124" i="17" s="1"/>
  <c r="CH132" i="17" s="1"/>
  <c r="CR63" i="17"/>
  <c r="BS40" i="20"/>
  <c r="DS34" i="20"/>
  <c r="EO34" i="20" s="1"/>
  <c r="EO7" i="20" s="1"/>
  <c r="AS21" i="20"/>
  <c r="AS28" i="20" s="1"/>
  <c r="CK81" i="17"/>
  <c r="EF116" i="17"/>
  <c r="AX60" i="17"/>
  <c r="AL121" i="17"/>
  <c r="AG132" i="17"/>
  <c r="BN60" i="17"/>
  <c r="AX63" i="17"/>
  <c r="AX23" i="20" s="1"/>
  <c r="BH128" i="17"/>
  <c r="DL63" i="17"/>
  <c r="DL23" i="20" s="1"/>
  <c r="AU77" i="17"/>
  <c r="AU79" i="17" s="1"/>
  <c r="BR28" i="20"/>
  <c r="DT63" i="17"/>
  <c r="DT120" i="17" s="1"/>
  <c r="CZ12" i="20"/>
  <c r="CZ26" i="20"/>
  <c r="CN130" i="17"/>
  <c r="DZ128" i="17"/>
  <c r="K120" i="17"/>
  <c r="BT14" i="20"/>
  <c r="BT42" i="20" s="1"/>
  <c r="EM58" i="17"/>
  <c r="BE60" i="17"/>
  <c r="DR62" i="17"/>
  <c r="DR63" i="17" s="1"/>
  <c r="DR23" i="20" s="1"/>
  <c r="BH40" i="20"/>
  <c r="BU60" i="17"/>
  <c r="R40" i="20"/>
  <c r="DX60" i="17"/>
  <c r="AJ40" i="20"/>
  <c r="EJ35" i="17"/>
  <c r="K77" i="17"/>
  <c r="K128" i="17"/>
  <c r="K25" i="20" s="1"/>
  <c r="DW14" i="20"/>
  <c r="BN77" i="17"/>
  <c r="BN129" i="17" s="1"/>
  <c r="BN11" i="20" s="1"/>
  <c r="BN39" i="20" s="1"/>
  <c r="BN63" i="17"/>
  <c r="BN23" i="20" s="1"/>
  <c r="BH63" i="17"/>
  <c r="DC40" i="20"/>
  <c r="DX81" i="17"/>
  <c r="BR81" i="17"/>
  <c r="BR62" i="17"/>
  <c r="BR63" i="17" s="1"/>
  <c r="BH60" i="17"/>
  <c r="BQ60" i="17"/>
  <c r="DB40" i="20"/>
  <c r="CD120" i="17"/>
  <c r="AH29" i="20"/>
  <c r="AU128" i="17"/>
  <c r="AU25" i="20" s="1"/>
  <c r="I14" i="20"/>
  <c r="I42" i="20" s="1"/>
  <c r="BR40" i="20"/>
  <c r="CS40" i="20"/>
  <c r="K60" i="17"/>
  <c r="CQ40" i="20"/>
  <c r="DO40" i="20"/>
  <c r="AT40" i="20"/>
  <c r="EM106" i="17"/>
  <c r="EE59" i="17"/>
  <c r="V63" i="17"/>
  <c r="V120" i="17" s="1"/>
  <c r="AY62" i="17"/>
  <c r="AY63" i="17" s="1"/>
  <c r="AY23" i="20" s="1"/>
  <c r="DY40" i="20"/>
  <c r="Y40" i="20"/>
  <c r="AU40" i="20"/>
  <c r="DZ62" i="17"/>
  <c r="DZ63" i="17" s="1"/>
  <c r="DZ23" i="20" s="1"/>
  <c r="EF117" i="17"/>
  <c r="AW81" i="17"/>
  <c r="AW62" i="17"/>
  <c r="CS62" i="17"/>
  <c r="CS63" i="17" s="1"/>
  <c r="DX118" i="17"/>
  <c r="AB118" i="17"/>
  <c r="CY14" i="20"/>
  <c r="CY15" i="20"/>
  <c r="CY43" i="20" s="1"/>
  <c r="W130" i="17"/>
  <c r="BB40" i="20"/>
  <c r="G118" i="17"/>
  <c r="BE63" i="17"/>
  <c r="BE23" i="20" s="1"/>
  <c r="EE105" i="17"/>
  <c r="AL29" i="20"/>
  <c r="AL43" i="20" s="1"/>
  <c r="EA63" i="17"/>
  <c r="EA23" i="20" s="1"/>
  <c r="AS118" i="17"/>
  <c r="E118" i="17"/>
  <c r="Q118" i="17"/>
  <c r="AO81" i="17"/>
  <c r="AO62" i="17"/>
  <c r="G60" i="17"/>
  <c r="DE35" i="20"/>
  <c r="DE7" i="20"/>
  <c r="DE21" i="20"/>
  <c r="CN78" i="17"/>
  <c r="CN82" i="17" s="1"/>
  <c r="CN60" i="17"/>
  <c r="CN124" i="17" s="1"/>
  <c r="CN132" i="17" s="1"/>
  <c r="DT29" i="20"/>
  <c r="DT28" i="20"/>
  <c r="DT42" i="20" s="1"/>
  <c r="U81" i="17"/>
  <c r="U62" i="17"/>
  <c r="U63" i="17" s="1"/>
  <c r="DO7" i="20"/>
  <c r="DO21" i="20"/>
  <c r="DO35" i="20"/>
  <c r="R118" i="17"/>
  <c r="DJ77" i="17"/>
  <c r="DJ128" i="17"/>
  <c r="DJ25" i="20" s="1"/>
  <c r="CQ7" i="20"/>
  <c r="CQ35" i="20"/>
  <c r="CQ21" i="20"/>
  <c r="O29" i="20"/>
  <c r="O43" i="20" s="1"/>
  <c r="O28" i="20"/>
  <c r="O42" i="20" s="1"/>
  <c r="EL33" i="17"/>
  <c r="EL141" i="17" s="1"/>
  <c r="BF40" i="20"/>
  <c r="CE7" i="20"/>
  <c r="CE35" i="20"/>
  <c r="CE21" i="20"/>
  <c r="CP21" i="20"/>
  <c r="CP7" i="20"/>
  <c r="CP35" i="20"/>
  <c r="BY14" i="20"/>
  <c r="BY15" i="20"/>
  <c r="AB7" i="20"/>
  <c r="AB21" i="20"/>
  <c r="AB35" i="20"/>
  <c r="BE28" i="20"/>
  <c r="BE29" i="20"/>
  <c r="DC62" i="17"/>
  <c r="DC63" i="17" s="1"/>
  <c r="AC105" i="17"/>
  <c r="AC106" i="17" s="1"/>
  <c r="AC108" i="17"/>
  <c r="AC76" i="17"/>
  <c r="BW34" i="20"/>
  <c r="EK20" i="20"/>
  <c r="R81" i="17"/>
  <c r="DY118" i="17"/>
  <c r="DN40" i="20"/>
  <c r="AB77" i="17"/>
  <c r="AB60" i="17"/>
  <c r="AB128" i="17"/>
  <c r="BG28" i="20"/>
  <c r="BG29" i="20"/>
  <c r="CN29" i="20"/>
  <c r="CN28" i="20"/>
  <c r="BR128" i="17"/>
  <c r="BR77" i="17"/>
  <c r="BR129" i="17" s="1"/>
  <c r="BR11" i="20" s="1"/>
  <c r="AP128" i="17"/>
  <c r="AP25" i="20" s="1"/>
  <c r="AP60" i="17"/>
  <c r="AP63" i="17"/>
  <c r="AP77" i="17"/>
  <c r="AP82" i="17" s="1"/>
  <c r="CJ105" i="17"/>
  <c r="CJ108" i="17"/>
  <c r="EL91" i="17"/>
  <c r="CJ76" i="17"/>
  <c r="CR15" i="20"/>
  <c r="CR14" i="20"/>
  <c r="AM35" i="17"/>
  <c r="AM141" i="17"/>
  <c r="BE15" i="20"/>
  <c r="BE14" i="20"/>
  <c r="BO62" i="17"/>
  <c r="BO63" i="17" s="1"/>
  <c r="BO81" i="17"/>
  <c r="V15" i="20"/>
  <c r="V14" i="20"/>
  <c r="H14" i="20"/>
  <c r="H42" i="20" s="1"/>
  <c r="AO21" i="20"/>
  <c r="AO7" i="20"/>
  <c r="AO35" i="20"/>
  <c r="AV128" i="17"/>
  <c r="AV77" i="17"/>
  <c r="AV82" i="17" s="1"/>
  <c r="AV9" i="20" s="1"/>
  <c r="AV60" i="17"/>
  <c r="L40" i="20"/>
  <c r="EA81" i="17"/>
  <c r="CQ81" i="17"/>
  <c r="CQ62" i="17"/>
  <c r="U7" i="20"/>
  <c r="U35" i="20"/>
  <c r="U21" i="20"/>
  <c r="CJ34" i="20"/>
  <c r="EL6" i="20"/>
  <c r="M35" i="20"/>
  <c r="M7" i="20"/>
  <c r="M21" i="20"/>
  <c r="G28" i="20"/>
  <c r="G29" i="20"/>
  <c r="P40" i="20"/>
  <c r="CE77" i="17"/>
  <c r="CE128" i="17"/>
  <c r="CE25" i="20" s="1"/>
  <c r="CE60" i="17"/>
  <c r="EH19" i="17"/>
  <c r="EH140" i="17" s="1"/>
  <c r="EH33" i="17"/>
  <c r="EH141" i="17" s="1"/>
  <c r="BE40" i="20"/>
  <c r="DT40" i="20"/>
  <c r="DQ77" i="17"/>
  <c r="DQ128" i="17"/>
  <c r="DQ25" i="20" s="1"/>
  <c r="DP63" i="17"/>
  <c r="Y77" i="17"/>
  <c r="Y128" i="17"/>
  <c r="Y25" i="20" s="1"/>
  <c r="DC77" i="17"/>
  <c r="DC128" i="17"/>
  <c r="DC60" i="17"/>
  <c r="DL128" i="17"/>
  <c r="DL77" i="17"/>
  <c r="DL60" i="17"/>
  <c r="CY40" i="20"/>
  <c r="AC59" i="17"/>
  <c r="AC78" i="17" s="1"/>
  <c r="AC21" i="17"/>
  <c r="AC116" i="17" s="1"/>
  <c r="AC58" i="17"/>
  <c r="AC140" i="17"/>
  <c r="CV40" i="20"/>
  <c r="AD21" i="20"/>
  <c r="AD35" i="20"/>
  <c r="AD7" i="20"/>
  <c r="V28" i="20"/>
  <c r="V29" i="20"/>
  <c r="AK21" i="20"/>
  <c r="AK35" i="20"/>
  <c r="AK7" i="20"/>
  <c r="G128" i="17"/>
  <c r="G77" i="17"/>
  <c r="G129" i="17" s="1"/>
  <c r="G11" i="20" s="1"/>
  <c r="CW118" i="17"/>
  <c r="EA77" i="17"/>
  <c r="EA129" i="17" s="1"/>
  <c r="EA11" i="20" s="1"/>
  <c r="EA60" i="17"/>
  <c r="EA128" i="17"/>
  <c r="DK60" i="17"/>
  <c r="DK63" i="17"/>
  <c r="DK128" i="17"/>
  <c r="DK25" i="20" s="1"/>
  <c r="DK77" i="17"/>
  <c r="DG21" i="17"/>
  <c r="DG58" i="17"/>
  <c r="DG140" i="17"/>
  <c r="DG59" i="17"/>
  <c r="DQ63" i="17"/>
  <c r="DG34" i="20"/>
  <c r="G15" i="20"/>
  <c r="G14" i="20"/>
  <c r="DB118" i="17"/>
  <c r="CE118" i="17"/>
  <c r="CU38" i="20"/>
  <c r="EM10" i="20"/>
  <c r="DQ118" i="17"/>
  <c r="CP128" i="17"/>
  <c r="CP77" i="17"/>
  <c r="CP129" i="17" s="1"/>
  <c r="CP11" i="20" s="1"/>
  <c r="CP60" i="17"/>
  <c r="G63" i="17"/>
  <c r="E128" i="17"/>
  <c r="E25" i="20" s="1"/>
  <c r="E77" i="17"/>
  <c r="E60" i="17"/>
  <c r="BX128" i="17"/>
  <c r="BX60" i="17"/>
  <c r="BX77" i="17"/>
  <c r="BX82" i="17" s="1"/>
  <c r="BX9" i="20" s="1"/>
  <c r="V60" i="17"/>
  <c r="V124" i="17" s="1"/>
  <c r="V132" i="17" s="1"/>
  <c r="DX14" i="20"/>
  <c r="DX15" i="20"/>
  <c r="BU128" i="17"/>
  <c r="BU77" i="17"/>
  <c r="DX128" i="17"/>
  <c r="DX124" i="17" s="1"/>
  <c r="DX132" i="17" s="1"/>
  <c r="DX77" i="17"/>
  <c r="DX129" i="17" s="1"/>
  <c r="DX11" i="20" s="1"/>
  <c r="DP77" i="17"/>
  <c r="DP60" i="17"/>
  <c r="DP128" i="17"/>
  <c r="DP25" i="20" s="1"/>
  <c r="BV62" i="17"/>
  <c r="BV63" i="17" s="1"/>
  <c r="BV23" i="20" s="1"/>
  <c r="BV81" i="17"/>
  <c r="BV82" i="17" s="1"/>
  <c r="DB81" i="17"/>
  <c r="DB62" i="17"/>
  <c r="DB63" i="17" s="1"/>
  <c r="CK118" i="17"/>
  <c r="DB21" i="20"/>
  <c r="DB7" i="20"/>
  <c r="DB35" i="20"/>
  <c r="CU62" i="17"/>
  <c r="CU63" i="17" s="1"/>
  <c r="AW12" i="20"/>
  <c r="AW26" i="20"/>
  <c r="EN19" i="17"/>
  <c r="EN140" i="17" s="1"/>
  <c r="EN33" i="17"/>
  <c r="EN141" i="17" s="1"/>
  <c r="DB77" i="17"/>
  <c r="DB128" i="17"/>
  <c r="CE63" i="17"/>
  <c r="AM34" i="20"/>
  <c r="EH20" i="20"/>
  <c r="AQ15" i="20"/>
  <c r="AQ14" i="20"/>
  <c r="CF40" i="20"/>
  <c r="AC40" i="20"/>
  <c r="D21" i="20"/>
  <c r="D35" i="20"/>
  <c r="D7" i="20"/>
  <c r="CP118" i="17"/>
  <c r="BW35" i="17"/>
  <c r="BW141" i="17"/>
  <c r="BU118" i="17"/>
  <c r="CU77" i="17"/>
  <c r="CU60" i="17"/>
  <c r="CU128" i="17"/>
  <c r="AX77" i="17"/>
  <c r="AX82" i="17" s="1"/>
  <c r="AX121" i="17" s="1"/>
  <c r="AO60" i="17"/>
  <c r="DJ60" i="17"/>
  <c r="BX38" i="20"/>
  <c r="EK10" i="20"/>
  <c r="DN62" i="17"/>
  <c r="DN63" i="17" s="1"/>
  <c r="DN81" i="17"/>
  <c r="D128" i="17"/>
  <c r="D25" i="20" s="1"/>
  <c r="D60" i="17"/>
  <c r="D77" i="17"/>
  <c r="CR128" i="17"/>
  <c r="CR77" i="17"/>
  <c r="CR60" i="17"/>
  <c r="BX14" i="20"/>
  <c r="BX15" i="20"/>
  <c r="AB81" i="17"/>
  <c r="AQ63" i="17"/>
  <c r="AQ23" i="20" s="1"/>
  <c r="CR23" i="20"/>
  <c r="CR120" i="17"/>
  <c r="EM34" i="20"/>
  <c r="EM35" i="20" s="1"/>
  <c r="CS14" i="20"/>
  <c r="DR77" i="17"/>
  <c r="EE35" i="17"/>
  <c r="EJ21" i="17"/>
  <c r="EG34" i="20"/>
  <c r="EG35" i="20" s="1"/>
  <c r="BR60" i="17"/>
  <c r="AX28" i="20"/>
  <c r="AX29" i="20"/>
  <c r="U128" i="17"/>
  <c r="U25" i="20" s="1"/>
  <c r="U77" i="17"/>
  <c r="U60" i="17"/>
  <c r="EA118" i="17"/>
  <c r="E62" i="17"/>
  <c r="E63" i="17" s="1"/>
  <c r="EG24" i="20"/>
  <c r="AD38" i="20"/>
  <c r="R77" i="17"/>
  <c r="R129" i="17" s="1"/>
  <c r="R11" i="20" s="1"/>
  <c r="R60" i="17"/>
  <c r="R128" i="17"/>
  <c r="BL106" i="17"/>
  <c r="CK77" i="17"/>
  <c r="CK60" i="17"/>
  <c r="CK128" i="17"/>
  <c r="AI26" i="20"/>
  <c r="AI12" i="20"/>
  <c r="DG35" i="17"/>
  <c r="DG141" i="17"/>
  <c r="BQ62" i="17"/>
  <c r="BQ63" i="17" s="1"/>
  <c r="AM108" i="17"/>
  <c r="EH108" i="17" s="1"/>
  <c r="EH91" i="17"/>
  <c r="AM105" i="17"/>
  <c r="AM76" i="17"/>
  <c r="EH76" i="17" s="1"/>
  <c r="AQ29" i="20"/>
  <c r="EO19" i="17"/>
  <c r="EO140" i="17" s="1"/>
  <c r="BW105" i="17"/>
  <c r="BW108" i="17"/>
  <c r="BW76" i="17"/>
  <c r="CP63" i="17"/>
  <c r="DY77" i="17"/>
  <c r="DY128" i="17"/>
  <c r="DY60" i="17"/>
  <c r="CD79" i="17"/>
  <c r="AS29" i="20"/>
  <c r="CS77" i="17"/>
  <c r="CS129" i="17" s="1"/>
  <c r="CS11" i="20" s="1"/>
  <c r="CS128" i="17"/>
  <c r="D118" i="17"/>
  <c r="CR118" i="17"/>
  <c r="AZ40" i="20"/>
  <c r="BX28" i="20"/>
  <c r="BX29" i="20"/>
  <c r="AI15" i="20"/>
  <c r="AI14" i="20"/>
  <c r="EA120" i="17"/>
  <c r="EE116" i="17"/>
  <c r="EE118" i="17" s="1"/>
  <c r="AX14" i="20"/>
  <c r="AX15" i="20"/>
  <c r="CW77" i="17"/>
  <c r="CW82" i="17" s="1"/>
  <c r="CW60" i="17"/>
  <c r="CW128" i="17"/>
  <c r="CK40" i="20"/>
  <c r="EJ108" i="17"/>
  <c r="DE81" i="17"/>
  <c r="DE62" i="17"/>
  <c r="DG76" i="17"/>
  <c r="DG105" i="17"/>
  <c r="DG108" i="17"/>
  <c r="DG62" i="17" s="1"/>
  <c r="T14" i="20"/>
  <c r="T42" i="20" s="1"/>
  <c r="T15" i="20"/>
  <c r="T43" i="20" s="1"/>
  <c r="CU7" i="20"/>
  <c r="CU21" i="20"/>
  <c r="CU35" i="20"/>
  <c r="CJ35" i="17"/>
  <c r="CJ141" i="17"/>
  <c r="AJ128" i="17"/>
  <c r="Y63" i="17"/>
  <c r="AY34" i="20"/>
  <c r="AM21" i="17"/>
  <c r="AM58" i="17"/>
  <c r="AM59" i="17"/>
  <c r="AM140" i="17"/>
  <c r="EA21" i="20"/>
  <c r="EA35" i="20"/>
  <c r="EA7" i="20"/>
  <c r="DS35" i="17"/>
  <c r="BW58" i="17"/>
  <c r="BW21" i="17"/>
  <c r="BW59" i="17"/>
  <c r="BW140" i="17"/>
  <c r="CU118" i="17"/>
  <c r="AV63" i="17"/>
  <c r="AO118" i="17"/>
  <c r="BC128" i="17"/>
  <c r="BC60" i="17"/>
  <c r="BC77" i="17"/>
  <c r="BC63" i="17"/>
  <c r="S29" i="20"/>
  <c r="S28" i="20"/>
  <c r="BV29" i="20"/>
  <c r="AI28" i="20"/>
  <c r="AI29" i="20"/>
  <c r="DH14" i="20"/>
  <c r="DH15" i="20"/>
  <c r="EF35" i="17"/>
  <c r="DT77" i="17"/>
  <c r="DT129" i="17" s="1"/>
  <c r="DT11" i="20" s="1"/>
  <c r="DT128" i="17"/>
  <c r="DT60" i="17"/>
  <c r="BY130" i="17"/>
  <c r="EM116" i="17"/>
  <c r="EM59" i="17"/>
  <c r="EE108" i="17"/>
  <c r="BE81" i="17"/>
  <c r="AE15" i="20"/>
  <c r="BL81" i="17"/>
  <c r="BL82" i="17" s="1"/>
  <c r="BL62" i="17"/>
  <c r="BL63" i="17" s="1"/>
  <c r="BL23" i="20" s="1"/>
  <c r="CP82" i="17"/>
  <c r="DQ40" i="20"/>
  <c r="DU40" i="20"/>
  <c r="CR81" i="17"/>
  <c r="CD82" i="17"/>
  <c r="DW12" i="20"/>
  <c r="DW26" i="20"/>
  <c r="DF40" i="20"/>
  <c r="BA40" i="20"/>
  <c r="CK63" i="17"/>
  <c r="CJ140" i="17"/>
  <c r="CJ59" i="17"/>
  <c r="CJ58" i="17"/>
  <c r="CJ21" i="17"/>
  <c r="BK62" i="17"/>
  <c r="BK63" i="17" s="1"/>
  <c r="BK81" i="17"/>
  <c r="BK82" i="17" s="1"/>
  <c r="DQ7" i="20"/>
  <c r="DQ35" i="20"/>
  <c r="DQ21" i="20"/>
  <c r="AY141" i="17"/>
  <c r="AY35" i="17"/>
  <c r="E26" i="20"/>
  <c r="E12" i="20"/>
  <c r="EE38" i="20"/>
  <c r="AY60" i="17"/>
  <c r="AY128" i="17"/>
  <c r="AY25" i="20" s="1"/>
  <c r="AY77" i="17"/>
  <c r="BK26" i="20"/>
  <c r="EJ26" i="20" s="1"/>
  <c r="BK12" i="20"/>
  <c r="AS77" i="17"/>
  <c r="AS129" i="17" s="1"/>
  <c r="AS11" i="20" s="1"/>
  <c r="AS128" i="17"/>
  <c r="AS60" i="17"/>
  <c r="BG40" i="20"/>
  <c r="AC35" i="20"/>
  <c r="AC7" i="20"/>
  <c r="AC21" i="20"/>
  <c r="Z40" i="20"/>
  <c r="EK33" i="17"/>
  <c r="EK141" i="17" s="1"/>
  <c r="EK19" i="17"/>
  <c r="EK140" i="17" s="1"/>
  <c r="AY38" i="20"/>
  <c r="EI10" i="20"/>
  <c r="BW40" i="20"/>
  <c r="AS15" i="20"/>
  <c r="AS14" i="20"/>
  <c r="J28" i="20"/>
  <c r="J29" i="20"/>
  <c r="BC118" i="17"/>
  <c r="S15" i="20"/>
  <c r="S14" i="20"/>
  <c r="BG15" i="20"/>
  <c r="BG14" i="20"/>
  <c r="DQ60" i="17"/>
  <c r="CN15" i="20"/>
  <c r="CN14" i="20"/>
  <c r="EG57" i="17"/>
  <c r="DH28" i="20"/>
  <c r="DH29" i="20"/>
  <c r="BV120" i="17"/>
  <c r="EM78" i="17"/>
  <c r="BV124" i="17"/>
  <c r="BV132" i="17" s="1"/>
  <c r="V129" i="17"/>
  <c r="V11" i="20" s="1"/>
  <c r="V79" i="17"/>
  <c r="I43" i="20"/>
  <c r="V82" i="17"/>
  <c r="V9" i="20" s="1"/>
  <c r="V25" i="20"/>
  <c r="BV79" i="17"/>
  <c r="BV129" i="17"/>
  <c r="BN14" i="20"/>
  <c r="BN42" i="20" s="1"/>
  <c r="BN15" i="20"/>
  <c r="BN43" i="20" s="1"/>
  <c r="AH42" i="20"/>
  <c r="BE124" i="17"/>
  <c r="BE132" i="17" s="1"/>
  <c r="R42" i="20"/>
  <c r="R43" i="20"/>
  <c r="BT43" i="20"/>
  <c r="DW124" i="17"/>
  <c r="DW132" i="17" s="1"/>
  <c r="BY124" i="17"/>
  <c r="BY132" i="17" s="1"/>
  <c r="BA124" i="17"/>
  <c r="BA132" i="17" s="1"/>
  <c r="L120" i="17"/>
  <c r="V23" i="20"/>
  <c r="CF124" i="17"/>
  <c r="CF132" i="17" s="1"/>
  <c r="BZ124" i="17"/>
  <c r="BZ132" i="17" s="1"/>
  <c r="BH79" i="17"/>
  <c r="BH125" i="17" s="1"/>
  <c r="BH133" i="17" s="1"/>
  <c r="E42" i="20"/>
  <c r="BA39" i="20"/>
  <c r="H124" i="17"/>
  <c r="H132" i="17" s="1"/>
  <c r="AQ82" i="17"/>
  <c r="AQ9" i="20" s="1"/>
  <c r="DD124" i="17"/>
  <c r="DD132" i="17" s="1"/>
  <c r="CM120" i="17"/>
  <c r="CG120" i="17"/>
  <c r="BS42" i="20"/>
  <c r="T124" i="17"/>
  <c r="T132" i="17" s="1"/>
  <c r="CL124" i="17"/>
  <c r="CL132" i="17" s="1"/>
  <c r="W43" i="20"/>
  <c r="BE129" i="17"/>
  <c r="BE11" i="20" s="1"/>
  <c r="BE79" i="17"/>
  <c r="AG9" i="20"/>
  <c r="AG121" i="17"/>
  <c r="CL29" i="20"/>
  <c r="CL28" i="20"/>
  <c r="CO42" i="20"/>
  <c r="CO43" i="20"/>
  <c r="CX79" i="17"/>
  <c r="CX125" i="17" s="1"/>
  <c r="CX133" i="17" s="1"/>
  <c r="X29" i="20"/>
  <c r="X28" i="20"/>
  <c r="EC82" i="17"/>
  <c r="DI42" i="20"/>
  <c r="BH82" i="17"/>
  <c r="BH9" i="20" s="1"/>
  <c r="CM15" i="20"/>
  <c r="AJ29" i="20"/>
  <c r="AJ28" i="20"/>
  <c r="DC43" i="20"/>
  <c r="DI43" i="20"/>
  <c r="X15" i="20"/>
  <c r="X14" i="20"/>
  <c r="AD120" i="17"/>
  <c r="AJ14" i="20"/>
  <c r="AJ15" i="20"/>
  <c r="AG23" i="20"/>
  <c r="AG120" i="17"/>
  <c r="CX28" i="20"/>
  <c r="CX29" i="20"/>
  <c r="C120" i="17"/>
  <c r="CX25" i="20"/>
  <c r="BJ43" i="20"/>
  <c r="N14" i="20"/>
  <c r="N15" i="20"/>
  <c r="BZ25" i="20"/>
  <c r="CT28" i="20"/>
  <c r="CT29" i="20"/>
  <c r="BF28" i="20"/>
  <c r="BF29" i="20"/>
  <c r="BA79" i="17"/>
  <c r="BA125" i="17" s="1"/>
  <c r="BA133" i="17" s="1"/>
  <c r="DD129" i="17"/>
  <c r="DD79" i="17"/>
  <c r="N29" i="20"/>
  <c r="N28" i="20"/>
  <c r="DU129" i="17"/>
  <c r="DU11" i="20" s="1"/>
  <c r="DU39" i="20" s="1"/>
  <c r="BK29" i="20"/>
  <c r="BK28" i="20"/>
  <c r="CB15" i="20"/>
  <c r="CB14" i="20"/>
  <c r="T120" i="17"/>
  <c r="T23" i="20"/>
  <c r="DR29" i="20"/>
  <c r="DR28" i="20"/>
  <c r="AQ25" i="20"/>
  <c r="CL25" i="20"/>
  <c r="Q82" i="17"/>
  <c r="Q129" i="17"/>
  <c r="Q11" i="20" s="1"/>
  <c r="Q39" i="20" s="1"/>
  <c r="Q79" i="17"/>
  <c r="BZ43" i="20"/>
  <c r="AU129" i="17"/>
  <c r="AU11" i="20" s="1"/>
  <c r="BH43" i="20"/>
  <c r="BZ129" i="17"/>
  <c r="BZ11" i="20" s="1"/>
  <c r="BZ82" i="17"/>
  <c r="BZ79" i="17"/>
  <c r="DO25" i="20"/>
  <c r="DO39" i="20" s="1"/>
  <c r="DO130" i="17"/>
  <c r="CL23" i="20"/>
  <c r="CL120" i="17"/>
  <c r="DU82" i="17"/>
  <c r="BZ23" i="20"/>
  <c r="BZ120" i="17"/>
  <c r="AD129" i="17"/>
  <c r="AD11" i="20" s="1"/>
  <c r="AD79" i="17"/>
  <c r="CF25" i="20"/>
  <c r="CL129" i="17"/>
  <c r="CL11" i="20" s="1"/>
  <c r="CL79" i="17"/>
  <c r="CM25" i="20"/>
  <c r="BK124" i="17"/>
  <c r="I25" i="20"/>
  <c r="Q124" i="17"/>
  <c r="Q132" i="17" s="1"/>
  <c r="CG129" i="17"/>
  <c r="CG11" i="20" s="1"/>
  <c r="CG79" i="17"/>
  <c r="BY79" i="17"/>
  <c r="BY125" i="17" s="1"/>
  <c r="BY133" i="17" s="1"/>
  <c r="CM124" i="17"/>
  <c r="N25" i="20"/>
  <c r="N130" i="17"/>
  <c r="CG25" i="20"/>
  <c r="CF15" i="20"/>
  <c r="CF14" i="20"/>
  <c r="DZ129" i="17"/>
  <c r="DZ11" i="20" s="1"/>
  <c r="DZ79" i="17"/>
  <c r="CG82" i="17"/>
  <c r="CM9" i="20"/>
  <c r="CM121" i="17"/>
  <c r="BN120" i="17"/>
  <c r="BK14" i="20"/>
  <c r="BK15" i="20"/>
  <c r="T82" i="17"/>
  <c r="T129" i="17"/>
  <c r="X129" i="17"/>
  <c r="X79" i="17"/>
  <c r="AH120" i="17"/>
  <c r="CS42" i="20"/>
  <c r="EE21" i="20"/>
  <c r="EE7" i="20"/>
  <c r="CM129" i="17"/>
  <c r="CM11" i="20" s="1"/>
  <c r="CM79" i="17"/>
  <c r="BK129" i="17"/>
  <c r="CF120" i="17"/>
  <c r="CF23" i="20"/>
  <c r="CG124" i="17"/>
  <c r="DO82" i="17"/>
  <c r="DW79" i="17"/>
  <c r="DW125" i="17" s="1"/>
  <c r="DW133" i="17" s="1"/>
  <c r="BL25" i="20"/>
  <c r="CF28" i="20"/>
  <c r="CF29" i="20"/>
  <c r="H43" i="20"/>
  <c r="CV15" i="20"/>
  <c r="CV14" i="20"/>
  <c r="CF79" i="17"/>
  <c r="CF82" i="17"/>
  <c r="EF38" i="20"/>
  <c r="O12" i="20"/>
  <c r="O26" i="20"/>
  <c r="EF26" i="20" s="1"/>
  <c r="AD82" i="17"/>
  <c r="DO79" i="17"/>
  <c r="DO125" i="17" s="1"/>
  <c r="DO133" i="17" s="1"/>
  <c r="X124" i="17"/>
  <c r="X132" i="17" s="1"/>
  <c r="X25" i="20"/>
  <c r="DR25" i="20"/>
  <c r="CS43" i="20"/>
  <c r="BS43" i="20"/>
  <c r="BN124" i="17"/>
  <c r="BN132" i="17" s="1"/>
  <c r="AH43" i="20"/>
  <c r="DW120" i="17"/>
  <c r="DW23" i="20"/>
  <c r="H129" i="17"/>
  <c r="H82" i="17"/>
  <c r="Z15" i="20"/>
  <c r="Z14" i="20"/>
  <c r="BH25" i="20"/>
  <c r="BH39" i="20" s="1"/>
  <c r="BH130" i="17"/>
  <c r="DD28" i="20"/>
  <c r="DD29" i="20"/>
  <c r="DD23" i="20"/>
  <c r="DD120" i="17"/>
  <c r="DP15" i="20"/>
  <c r="DP14" i="20"/>
  <c r="AV42" i="20"/>
  <c r="BL129" i="17"/>
  <c r="BL11" i="20" s="1"/>
  <c r="BL79" i="17"/>
  <c r="DW82" i="17"/>
  <c r="CB28" i="20"/>
  <c r="CB29" i="20"/>
  <c r="DR14" i="20"/>
  <c r="DR15" i="20"/>
  <c r="BA130" i="17"/>
  <c r="EC120" i="17"/>
  <c r="EC23" i="20"/>
  <c r="BK118" i="17"/>
  <c r="AQ129" i="17"/>
  <c r="AQ11" i="20" s="1"/>
  <c r="AQ79" i="17"/>
  <c r="EC130" i="17"/>
  <c r="EC124" i="17"/>
  <c r="EC132" i="17" s="1"/>
  <c r="CX14" i="20"/>
  <c r="CX15" i="20"/>
  <c r="CV28" i="20"/>
  <c r="CV29" i="20"/>
  <c r="BK79" i="17"/>
  <c r="BZ42" i="20"/>
  <c r="DW43" i="20"/>
  <c r="AK23" i="20"/>
  <c r="AK120" i="17"/>
  <c r="DW25" i="20"/>
  <c r="DW39" i="20" s="1"/>
  <c r="DW130" i="17"/>
  <c r="EC39" i="20"/>
  <c r="CX124" i="17"/>
  <c r="Z28" i="20"/>
  <c r="Z29" i="20"/>
  <c r="BH42" i="20"/>
  <c r="EB15" i="20"/>
  <c r="EB14" i="20"/>
  <c r="DD14" i="20"/>
  <c r="DD15" i="20"/>
  <c r="DD82" i="17"/>
  <c r="BA120" i="17"/>
  <c r="BA23" i="20"/>
  <c r="DP28" i="20"/>
  <c r="DP29" i="20"/>
  <c r="AV43" i="20"/>
  <c r="CT14" i="20"/>
  <c r="CT15" i="20"/>
  <c r="BF15" i="20"/>
  <c r="BF14" i="20"/>
  <c r="DR124" i="17"/>
  <c r="DR132" i="17" s="1"/>
  <c r="BN79" i="17"/>
  <c r="BN125" i="17" s="1"/>
  <c r="BN133" i="17" s="1"/>
  <c r="T79" i="17"/>
  <c r="CB125" i="17"/>
  <c r="CB133" i="17" s="1"/>
  <c r="CB134" i="17" s="1"/>
  <c r="BU42" i="20"/>
  <c r="CH42" i="20"/>
  <c r="BU43" i="20"/>
  <c r="AL11" i="20"/>
  <c r="AL39" i="20" s="1"/>
  <c r="AL130" i="17"/>
  <c r="BP11" i="20"/>
  <c r="BP39" i="20" s="1"/>
  <c r="BP130" i="17"/>
  <c r="CO40" i="20"/>
  <c r="CA40" i="20"/>
  <c r="S124" i="17"/>
  <c r="DA29" i="20"/>
  <c r="DA28" i="20"/>
  <c r="S79" i="17"/>
  <c r="CH43" i="20"/>
  <c r="CB11" i="20"/>
  <c r="CB39" i="20" s="1"/>
  <c r="CB130" i="17"/>
  <c r="S129" i="17"/>
  <c r="S11" i="20" s="1"/>
  <c r="E43" i="20"/>
  <c r="DI40" i="20"/>
  <c r="BL40" i="20"/>
  <c r="S25" i="20"/>
  <c r="BB63" i="17"/>
  <c r="AN15" i="20"/>
  <c r="AN14" i="20"/>
  <c r="DA15" i="20"/>
  <c r="DA14" i="20"/>
  <c r="S82" i="17"/>
  <c r="AN28" i="20"/>
  <c r="AN29" i="20"/>
  <c r="BC40" i="20"/>
  <c r="BC42" i="20"/>
  <c r="F43" i="20"/>
  <c r="BD25" i="20"/>
  <c r="BD39" i="20" s="1"/>
  <c r="BD130" i="17"/>
  <c r="AL125" i="17"/>
  <c r="AL133" i="17" s="1"/>
  <c r="M130" i="17"/>
  <c r="M11" i="20"/>
  <c r="M39" i="20" s="1"/>
  <c r="F42" i="20"/>
  <c r="M132" i="17"/>
  <c r="BC43" i="20"/>
  <c r="DN42" i="20"/>
  <c r="BY39" i="20"/>
  <c r="ED25" i="20"/>
  <c r="DZ74" i="5"/>
  <c r="DZ81" i="5" s="1"/>
  <c r="EA77" i="5"/>
  <c r="EA74" i="5"/>
  <c r="EA81" i="5" s="1"/>
  <c r="ED118" i="17"/>
  <c r="ED129" i="17"/>
  <c r="ED11" i="20" s="1"/>
  <c r="ED82" i="17"/>
  <c r="ED9" i="20" s="1"/>
  <c r="EB105" i="17"/>
  <c r="EC79" i="17"/>
  <c r="ED63" i="17"/>
  <c r="ED23" i="20" s="1"/>
  <c r="P23" i="20" l="1"/>
  <c r="P120" i="17"/>
  <c r="EB82" i="17"/>
  <c r="EB9" i="20" s="1"/>
  <c r="X120" i="17"/>
  <c r="X122" i="17" s="1"/>
  <c r="X13" i="20" s="1"/>
  <c r="X23" i="20"/>
  <c r="I23" i="20"/>
  <c r="I120" i="17"/>
  <c r="I136" i="17" s="1"/>
  <c r="DI120" i="17"/>
  <c r="DI23" i="20"/>
  <c r="DC42" i="20"/>
  <c r="CQ82" i="17"/>
  <c r="BO82" i="17"/>
  <c r="BO9" i="20" s="1"/>
  <c r="AL23" i="20"/>
  <c r="AL37" i="20" s="1"/>
  <c r="BB21" i="20"/>
  <c r="BB35" i="20"/>
  <c r="BB7" i="20"/>
  <c r="AW15" i="20"/>
  <c r="AW43" i="20" s="1"/>
  <c r="AW14" i="20"/>
  <c r="DH60" i="17"/>
  <c r="DH128" i="17"/>
  <c r="DH77" i="17"/>
  <c r="CK14" i="20"/>
  <c r="CK42" i="20" s="1"/>
  <c r="CK15" i="20"/>
  <c r="BI128" i="17"/>
  <c r="BI25" i="20" s="1"/>
  <c r="BI77" i="17"/>
  <c r="BI129" i="17" s="1"/>
  <c r="BI11" i="20" s="1"/>
  <c r="CB81" i="17"/>
  <c r="CB82" i="17" s="1"/>
  <c r="CB62" i="17"/>
  <c r="CB63" i="17" s="1"/>
  <c r="AF15" i="20"/>
  <c r="AF43" i="20" s="1"/>
  <c r="AF14" i="20"/>
  <c r="AF42" i="20" s="1"/>
  <c r="P118" i="17"/>
  <c r="DJ76" i="17"/>
  <c r="DJ105" i="17"/>
  <c r="DJ106" i="17" s="1"/>
  <c r="DJ108" i="17"/>
  <c r="J63" i="17"/>
  <c r="N118" i="17"/>
  <c r="DE128" i="17"/>
  <c r="DE60" i="17"/>
  <c r="DE124" i="17" s="1"/>
  <c r="DE132" i="17" s="1"/>
  <c r="DE77" i="17"/>
  <c r="DE129" i="17" s="1"/>
  <c r="DE11" i="20" s="1"/>
  <c r="CZ118" i="17"/>
  <c r="AW77" i="17"/>
  <c r="AW129" i="17" s="1"/>
  <c r="AW11" i="20" s="1"/>
  <c r="AW128" i="17"/>
  <c r="Y21" i="20"/>
  <c r="Y7" i="20"/>
  <c r="Y35" i="20"/>
  <c r="CY128" i="17"/>
  <c r="CY25" i="20" s="1"/>
  <c r="CY77" i="17"/>
  <c r="CY129" i="17" s="1"/>
  <c r="CY11" i="20" s="1"/>
  <c r="CY60" i="17"/>
  <c r="CC34" i="20"/>
  <c r="EK6" i="20"/>
  <c r="BO7" i="20"/>
  <c r="BO35" i="20"/>
  <c r="BO21" i="20"/>
  <c r="AI128" i="17"/>
  <c r="AI25" i="20" s="1"/>
  <c r="AI60" i="17"/>
  <c r="AI77" i="17"/>
  <c r="BY81" i="17"/>
  <c r="BY82" i="17" s="1"/>
  <c r="BY62" i="17"/>
  <c r="BY63" i="17" s="1"/>
  <c r="BY23" i="20" s="1"/>
  <c r="AZ140" i="17"/>
  <c r="AZ59" i="17"/>
  <c r="AZ58" i="17"/>
  <c r="AZ21" i="17"/>
  <c r="N60" i="17"/>
  <c r="N124" i="17" s="1"/>
  <c r="AZ35" i="17"/>
  <c r="AZ117" i="17" s="1"/>
  <c r="AZ141" i="17"/>
  <c r="DP40" i="20"/>
  <c r="DA81" i="17"/>
  <c r="DA82" i="17" s="1"/>
  <c r="DA62" i="17"/>
  <c r="DA63" i="17" s="1"/>
  <c r="N81" i="17"/>
  <c r="N82" i="17" s="1"/>
  <c r="N9" i="20" s="1"/>
  <c r="N62" i="17"/>
  <c r="N63" i="17" s="1"/>
  <c r="AU15" i="20"/>
  <c r="AU14" i="20"/>
  <c r="CY62" i="17"/>
  <c r="CY63" i="17" s="1"/>
  <c r="CY81" i="17"/>
  <c r="EO24" i="20"/>
  <c r="DS38" i="20"/>
  <c r="AI81" i="17"/>
  <c r="AI82" i="17" s="1"/>
  <c r="CV62" i="17"/>
  <c r="CV63" i="17" s="1"/>
  <c r="CV120" i="17" s="1"/>
  <c r="BS77" i="17"/>
  <c r="BS128" i="17"/>
  <c r="BS25" i="20" s="1"/>
  <c r="BS60" i="17"/>
  <c r="AR81" i="17"/>
  <c r="AR62" i="17"/>
  <c r="AR63" i="17" s="1"/>
  <c r="BD15" i="20"/>
  <c r="BD43" i="20" s="1"/>
  <c r="BD14" i="20"/>
  <c r="BD42" i="20" s="1"/>
  <c r="BM63" i="17"/>
  <c r="L60" i="17"/>
  <c r="BI60" i="17"/>
  <c r="BI124" i="17" s="1"/>
  <c r="BI132" i="17" s="1"/>
  <c r="Z63" i="17"/>
  <c r="AJ118" i="17"/>
  <c r="K118" i="17"/>
  <c r="CC26" i="20"/>
  <c r="CC12" i="20"/>
  <c r="O106" i="17"/>
  <c r="EF106" i="17" s="1"/>
  <c r="CL15" i="20"/>
  <c r="CL43" i="20" s="1"/>
  <c r="CL14" i="20"/>
  <c r="P21" i="20"/>
  <c r="P7" i="20"/>
  <c r="P35" i="20"/>
  <c r="AT29" i="20"/>
  <c r="AT28" i="20"/>
  <c r="W81" i="17"/>
  <c r="W62" i="17"/>
  <c r="W63" i="17" s="1"/>
  <c r="BH118" i="17"/>
  <c r="DZ28" i="20"/>
  <c r="DZ29" i="20"/>
  <c r="EN76" i="17"/>
  <c r="DZ124" i="17"/>
  <c r="DZ132" i="17" s="1"/>
  <c r="CO60" i="17"/>
  <c r="CO124" i="17" s="1"/>
  <c r="CO132" i="17" s="1"/>
  <c r="CO77" i="17"/>
  <c r="CO128" i="17"/>
  <c r="CO25" i="20" s="1"/>
  <c r="DK35" i="20"/>
  <c r="DK7" i="20"/>
  <c r="DK21" i="20"/>
  <c r="AA106" i="17"/>
  <c r="EG106" i="17" s="1"/>
  <c r="EG104" i="17"/>
  <c r="DJ21" i="20"/>
  <c r="DJ35" i="20"/>
  <c r="DJ7" i="20"/>
  <c r="J128" i="17"/>
  <c r="J25" i="20" s="1"/>
  <c r="J77" i="17"/>
  <c r="J60" i="17"/>
  <c r="J124" i="17" s="1"/>
  <c r="J132" i="17" s="1"/>
  <c r="AP38" i="20"/>
  <c r="EH10" i="20"/>
  <c r="CA76" i="17"/>
  <c r="CA108" i="17"/>
  <c r="CA105" i="17"/>
  <c r="CA106" i="17" s="1"/>
  <c r="DU28" i="20"/>
  <c r="DU29" i="20"/>
  <c r="CC35" i="17"/>
  <c r="CC117" i="17" s="1"/>
  <c r="CC141" i="17"/>
  <c r="CH62" i="17"/>
  <c r="CH63" i="17" s="1"/>
  <c r="CH81" i="17"/>
  <c r="CH82" i="17" s="1"/>
  <c r="AA35" i="20"/>
  <c r="AA21" i="20"/>
  <c r="AA7" i="20"/>
  <c r="BM77" i="17"/>
  <c r="BM60" i="17"/>
  <c r="BM124" i="17" s="1"/>
  <c r="BM128" i="17"/>
  <c r="BM25" i="20" s="1"/>
  <c r="AH77" i="17"/>
  <c r="AH60" i="17"/>
  <c r="AH124" i="17" s="1"/>
  <c r="AH132" i="17" s="1"/>
  <c r="AH128" i="17"/>
  <c r="BG128" i="17"/>
  <c r="BG25" i="20" s="1"/>
  <c r="BG77" i="17"/>
  <c r="BG60" i="17"/>
  <c r="BG124" i="17" s="1"/>
  <c r="BG132" i="17" s="1"/>
  <c r="N12" i="20"/>
  <c r="EE12" i="20" s="1"/>
  <c r="N26" i="20"/>
  <c r="N40" i="20" s="1"/>
  <c r="AH81" i="17"/>
  <c r="DV7" i="20"/>
  <c r="DV21" i="20"/>
  <c r="DV35" i="20"/>
  <c r="AI63" i="17"/>
  <c r="BF63" i="17"/>
  <c r="EB128" i="17"/>
  <c r="EB77" i="17"/>
  <c r="AN81" i="17"/>
  <c r="AN62" i="17"/>
  <c r="AN63" i="17" s="1"/>
  <c r="AN120" i="17" s="1"/>
  <c r="DZ15" i="20"/>
  <c r="DZ43" i="20" s="1"/>
  <c r="DZ14" i="20"/>
  <c r="DZ42" i="20" s="1"/>
  <c r="S120" i="17"/>
  <c r="AX120" i="17"/>
  <c r="AX122" i="17" s="1"/>
  <c r="DV120" i="17"/>
  <c r="H23" i="20"/>
  <c r="N39" i="20"/>
  <c r="EB29" i="20"/>
  <c r="CX130" i="17"/>
  <c r="CM29" i="20"/>
  <c r="Q23" i="20"/>
  <c r="EF105" i="17"/>
  <c r="CH130" i="17"/>
  <c r="EG19" i="17"/>
  <c r="EG140" i="17" s="1"/>
  <c r="EI6" i="20"/>
  <c r="DE63" i="17"/>
  <c r="DE120" i="17" s="1"/>
  <c r="DE136" i="17" s="1"/>
  <c r="EJ59" i="17"/>
  <c r="J14" i="20"/>
  <c r="EK91" i="17"/>
  <c r="EJ106" i="17"/>
  <c r="EE58" i="17"/>
  <c r="EE21" i="17"/>
  <c r="AO77" i="17"/>
  <c r="AO79" i="17" s="1"/>
  <c r="DX29" i="20"/>
  <c r="DX43" i="20" s="1"/>
  <c r="BY28" i="20"/>
  <c r="R62" i="17"/>
  <c r="R63" i="17" s="1"/>
  <c r="R120" i="17" s="1"/>
  <c r="AO63" i="17"/>
  <c r="AO120" i="17" s="1"/>
  <c r="AW63" i="17"/>
  <c r="EF21" i="17"/>
  <c r="EM108" i="17"/>
  <c r="EF59" i="17"/>
  <c r="EC29" i="20"/>
  <c r="CD124" i="17"/>
  <c r="CD132" i="17" s="1"/>
  <c r="EB60" i="17"/>
  <c r="BT63" i="17"/>
  <c r="DC28" i="20"/>
  <c r="DT15" i="20"/>
  <c r="DM62" i="17"/>
  <c r="DM63" i="17" s="1"/>
  <c r="DM81" i="17"/>
  <c r="DM82" i="17" s="1"/>
  <c r="DM121" i="17" s="1"/>
  <c r="DM7" i="20"/>
  <c r="DM35" i="20"/>
  <c r="DM21" i="20"/>
  <c r="CI76" i="17"/>
  <c r="CI105" i="17"/>
  <c r="CI106" i="17" s="1"/>
  <c r="CT128" i="17"/>
  <c r="CT25" i="20" s="1"/>
  <c r="CT77" i="17"/>
  <c r="CK29" i="20"/>
  <c r="CK28" i="20"/>
  <c r="DN128" i="17"/>
  <c r="DN77" i="17"/>
  <c r="DN82" i="17" s="1"/>
  <c r="DN60" i="17"/>
  <c r="L21" i="20"/>
  <c r="L7" i="20"/>
  <c r="L35" i="20"/>
  <c r="DU63" i="17"/>
  <c r="DV81" i="17"/>
  <c r="AT63" i="17"/>
  <c r="BP78" i="17"/>
  <c r="BP82" i="17" s="1"/>
  <c r="BP60" i="17"/>
  <c r="BP124" i="17" s="1"/>
  <c r="BP132" i="17" s="1"/>
  <c r="U40" i="20"/>
  <c r="CT62" i="17"/>
  <c r="CT63" i="17" s="1"/>
  <c r="CT81" i="17"/>
  <c r="CT82" i="17" s="1"/>
  <c r="CT121" i="17" s="1"/>
  <c r="BA7" i="20"/>
  <c r="BA21" i="20"/>
  <c r="BA35" i="20"/>
  <c r="AB40" i="20"/>
  <c r="CI108" i="17"/>
  <c r="CA21" i="17"/>
  <c r="CA116" i="17" s="1"/>
  <c r="CA58" i="17"/>
  <c r="CA140" i="17"/>
  <c r="CA59" i="17"/>
  <c r="CA78" i="17" s="1"/>
  <c r="AH40" i="20"/>
  <c r="CY118" i="17"/>
  <c r="CC108" i="17"/>
  <c r="CC62" i="17" s="1"/>
  <c r="CC63" i="17" s="1"/>
  <c r="CC105" i="17"/>
  <c r="CC106" i="17" s="1"/>
  <c r="CC76" i="17"/>
  <c r="DV128" i="17"/>
  <c r="DV25" i="20" s="1"/>
  <c r="DV77" i="17"/>
  <c r="DV60" i="17"/>
  <c r="DM118" i="17"/>
  <c r="K15" i="20"/>
  <c r="K14" i="20"/>
  <c r="BB77" i="17"/>
  <c r="BB60" i="17"/>
  <c r="BB128" i="17"/>
  <c r="BB25" i="20" s="1"/>
  <c r="Z128" i="17"/>
  <c r="Z77" i="17"/>
  <c r="EK57" i="17"/>
  <c r="AX40" i="20"/>
  <c r="AY76" i="17"/>
  <c r="AY82" i="17" s="1"/>
  <c r="DH62" i="17"/>
  <c r="DH63" i="17" s="1"/>
  <c r="DH81" i="17"/>
  <c r="CO63" i="17"/>
  <c r="DF118" i="17"/>
  <c r="BL7" i="20"/>
  <c r="BL35" i="20"/>
  <c r="BL21" i="20"/>
  <c r="CV128" i="17"/>
  <c r="CV25" i="20" s="1"/>
  <c r="CV77" i="17"/>
  <c r="EM77" i="17" s="1"/>
  <c r="BD63" i="17"/>
  <c r="EB63" i="17"/>
  <c r="DE79" i="17"/>
  <c r="DE125" i="17" s="1"/>
  <c r="DE133" i="17" s="1"/>
  <c r="BS118" i="17"/>
  <c r="BL60" i="17"/>
  <c r="BL124" i="17" s="1"/>
  <c r="BL132" i="17" s="1"/>
  <c r="CR28" i="20"/>
  <c r="CR42" i="20" s="1"/>
  <c r="CR29" i="20"/>
  <c r="CR43" i="20" s="1"/>
  <c r="BP35" i="20"/>
  <c r="BP21" i="20"/>
  <c r="BP7" i="20"/>
  <c r="CI81" i="17"/>
  <c r="CI35" i="17"/>
  <c r="CI117" i="17" s="1"/>
  <c r="CI141" i="17"/>
  <c r="J40" i="20"/>
  <c r="DS59" i="17"/>
  <c r="DS21" i="17"/>
  <c r="DS140" i="17"/>
  <c r="DS58" i="17"/>
  <c r="CT60" i="17"/>
  <c r="BI14" i="20"/>
  <c r="BI15" i="20"/>
  <c r="DX40" i="20"/>
  <c r="CQ77" i="17"/>
  <c r="CQ128" i="17"/>
  <c r="CQ25" i="20" s="1"/>
  <c r="CQ60" i="17"/>
  <c r="CQ124" i="17" s="1"/>
  <c r="CQ132" i="17" s="1"/>
  <c r="AA58" i="17"/>
  <c r="AA140" i="17"/>
  <c r="AA59" i="17"/>
  <c r="AA78" i="17" s="1"/>
  <c r="AA21" i="17"/>
  <c r="AA116" i="17" s="1"/>
  <c r="AA62" i="17"/>
  <c r="AA63" i="17" s="1"/>
  <c r="AA23" i="20" s="1"/>
  <c r="CX38" i="20"/>
  <c r="EM24" i="20"/>
  <c r="M81" i="17"/>
  <c r="M82" i="17" s="1"/>
  <c r="M9" i="20" s="1"/>
  <c r="M37" i="20" s="1"/>
  <c r="F62" i="17"/>
  <c r="F63" i="17" s="1"/>
  <c r="F120" i="17" s="1"/>
  <c r="F136" i="17" s="1"/>
  <c r="F81" i="17"/>
  <c r="EG58" i="17"/>
  <c r="DT43" i="20"/>
  <c r="CD136" i="17"/>
  <c r="AU42" i="20"/>
  <c r="BD78" i="17"/>
  <c r="BD60" i="17"/>
  <c r="BD124" i="17" s="1"/>
  <c r="AA38" i="20"/>
  <c r="EG10" i="20"/>
  <c r="DI77" i="17"/>
  <c r="DI128" i="17"/>
  <c r="DI60" i="17"/>
  <c r="DI124" i="17" s="1"/>
  <c r="DI132" i="17" s="1"/>
  <c r="DA128" i="17"/>
  <c r="DA77" i="17"/>
  <c r="DA129" i="17" s="1"/>
  <c r="DA11" i="20" s="1"/>
  <c r="DA60" i="17"/>
  <c r="CZ128" i="17"/>
  <c r="CZ124" i="17" s="1"/>
  <c r="CZ77" i="17"/>
  <c r="CZ129" i="17" s="1"/>
  <c r="CZ11" i="20" s="1"/>
  <c r="CA35" i="17"/>
  <c r="CA117" i="17" s="1"/>
  <c r="CA141" i="17"/>
  <c r="C35" i="20"/>
  <c r="C7" i="20"/>
  <c r="C21" i="20"/>
  <c r="K29" i="20"/>
  <c r="K28" i="20"/>
  <c r="AZ7" i="20"/>
  <c r="AZ35" i="20"/>
  <c r="AZ21" i="20"/>
  <c r="D26" i="20"/>
  <c r="D12" i="20"/>
  <c r="DU60" i="17"/>
  <c r="DU124" i="17" s="1"/>
  <c r="DU132" i="17" s="1"/>
  <c r="DF60" i="17"/>
  <c r="DF124" i="17" s="1"/>
  <c r="DF132" i="17" s="1"/>
  <c r="DF77" i="17"/>
  <c r="DF129" i="17" s="1"/>
  <c r="DF11" i="20" s="1"/>
  <c r="DF128" i="17"/>
  <c r="BI63" i="17"/>
  <c r="AE128" i="17"/>
  <c r="AE77" i="17"/>
  <c r="AE60" i="17"/>
  <c r="CX62" i="17"/>
  <c r="CX63" i="17" s="1"/>
  <c r="CX120" i="17" s="1"/>
  <c r="CX81" i="17"/>
  <c r="CX82" i="17" s="1"/>
  <c r="CX121" i="17" s="1"/>
  <c r="EO35" i="20"/>
  <c r="EJ118" i="17"/>
  <c r="DZ25" i="20"/>
  <c r="CX39" i="20"/>
  <c r="CL42" i="20"/>
  <c r="EJ12" i="20"/>
  <c r="AE43" i="20"/>
  <c r="EM105" i="17"/>
  <c r="EM35" i="17"/>
  <c r="EN91" i="17"/>
  <c r="CH79" i="17"/>
  <c r="CH125" i="17" s="1"/>
  <c r="CH133" i="17" s="1"/>
  <c r="CH134" i="17" s="1"/>
  <c r="EK76" i="17"/>
  <c r="EJ105" i="17"/>
  <c r="DR82" i="17"/>
  <c r="DR9" i="20" s="1"/>
  <c r="EG91" i="17"/>
  <c r="EN6" i="20"/>
  <c r="EG78" i="17"/>
  <c r="Y60" i="17"/>
  <c r="EF60" i="17" s="1"/>
  <c r="CQ63" i="17"/>
  <c r="AW82" i="17"/>
  <c r="EM21" i="17"/>
  <c r="EJ58" i="17"/>
  <c r="BV15" i="20"/>
  <c r="EJ34" i="20"/>
  <c r="EF34" i="20"/>
  <c r="CW62" i="17"/>
  <c r="CW63" i="17" s="1"/>
  <c r="AU62" i="17"/>
  <c r="AU63" i="17" s="1"/>
  <c r="AU23" i="20" s="1"/>
  <c r="AU81" i="17"/>
  <c r="AU82" i="17" s="1"/>
  <c r="AU121" i="17" s="1"/>
  <c r="BO60" i="17"/>
  <c r="BO124" i="17" s="1"/>
  <c r="BO132" i="17" s="1"/>
  <c r="BO77" i="17"/>
  <c r="BO128" i="17"/>
  <c r="CZ7" i="20"/>
  <c r="CZ35" i="20"/>
  <c r="CZ21" i="20"/>
  <c r="AW29" i="20"/>
  <c r="AW28" i="20"/>
  <c r="BS81" i="17"/>
  <c r="BS82" i="17" s="1"/>
  <c r="BS9" i="20" s="1"/>
  <c r="BS62" i="17"/>
  <c r="BS63" i="17" s="1"/>
  <c r="AT128" i="17"/>
  <c r="AT77" i="17"/>
  <c r="AT129" i="17" s="1"/>
  <c r="AT11" i="20" s="1"/>
  <c r="CI38" i="20"/>
  <c r="EL24" i="20"/>
  <c r="CI59" i="17"/>
  <c r="CI78" i="17" s="1"/>
  <c r="CI62" i="17"/>
  <c r="CI58" i="17"/>
  <c r="CI21" i="17"/>
  <c r="CI116" i="17" s="1"/>
  <c r="CI140" i="17"/>
  <c r="AR40" i="20"/>
  <c r="DG38" i="20"/>
  <c r="EN24" i="20"/>
  <c r="DN118" i="17"/>
  <c r="Q21" i="20"/>
  <c r="Q7" i="20"/>
  <c r="Q35" i="20"/>
  <c r="AF29" i="20"/>
  <c r="AF28" i="20"/>
  <c r="P128" i="17"/>
  <c r="P77" i="17"/>
  <c r="P60" i="17"/>
  <c r="AT82" i="17"/>
  <c r="EI33" i="17"/>
  <c r="EI141" i="17" s="1"/>
  <c r="O62" i="17"/>
  <c r="O63" i="17" s="1"/>
  <c r="O81" i="17"/>
  <c r="DJ141" i="17"/>
  <c r="DJ35" i="17"/>
  <c r="DJ117" i="17" s="1"/>
  <c r="DJ118" i="17" s="1"/>
  <c r="AN77" i="17"/>
  <c r="AN60" i="17"/>
  <c r="AN128" i="17"/>
  <c r="CA7" i="20"/>
  <c r="CA35" i="20"/>
  <c r="CA21" i="20"/>
  <c r="DU14" i="20"/>
  <c r="DU42" i="20" s="1"/>
  <c r="DU15" i="20"/>
  <c r="DU43" i="20" s="1"/>
  <c r="CC58" i="17"/>
  <c r="CC140" i="17"/>
  <c r="CC59" i="17"/>
  <c r="CC78" i="17" s="1"/>
  <c r="CC21" i="17"/>
  <c r="CC116" i="17" s="1"/>
  <c r="CC118" i="17" s="1"/>
  <c r="DM128" i="17"/>
  <c r="DM77" i="17"/>
  <c r="DM129" i="17" s="1"/>
  <c r="DM11" i="20" s="1"/>
  <c r="DF7" i="20"/>
  <c r="DF35" i="20"/>
  <c r="DF21" i="20"/>
  <c r="L77" i="17"/>
  <c r="L128" i="17"/>
  <c r="L25" i="20" s="1"/>
  <c r="ED21" i="20"/>
  <c r="ED7" i="20"/>
  <c r="ED35" i="20"/>
  <c r="O77" i="17"/>
  <c r="O128" i="17"/>
  <c r="O60" i="17"/>
  <c r="CD7" i="20"/>
  <c r="CD21" i="20"/>
  <c r="CD35" i="20"/>
  <c r="K40" i="20"/>
  <c r="BF128" i="17"/>
  <c r="BF77" i="17"/>
  <c r="BF60" i="17"/>
  <c r="Z118" i="17"/>
  <c r="AK128" i="17"/>
  <c r="AK77" i="17"/>
  <c r="CN62" i="17"/>
  <c r="CN63" i="17" s="1"/>
  <c r="CN120" i="17" s="1"/>
  <c r="AZ105" i="17"/>
  <c r="AZ108" i="17"/>
  <c r="EI108" i="17" s="1"/>
  <c r="AZ76" i="17"/>
  <c r="C60" i="17"/>
  <c r="C124" i="17" s="1"/>
  <c r="C132" i="17" s="1"/>
  <c r="C128" i="17"/>
  <c r="C25" i="20" s="1"/>
  <c r="C77" i="17"/>
  <c r="AR77" i="17"/>
  <c r="AR60" i="17"/>
  <c r="AR124" i="17" s="1"/>
  <c r="AR128" i="17"/>
  <c r="AU43" i="20"/>
  <c r="EN10" i="20"/>
  <c r="DH38" i="20"/>
  <c r="BG63" i="17"/>
  <c r="DF63" i="17"/>
  <c r="BR15" i="20"/>
  <c r="BR43" i="20" s="1"/>
  <c r="BR14" i="20"/>
  <c r="BR42" i="20" s="1"/>
  <c r="AG79" i="17"/>
  <c r="AG125" i="17" s="1"/>
  <c r="AE63" i="17"/>
  <c r="CI34" i="20"/>
  <c r="DS108" i="17"/>
  <c r="DS62" i="17" s="1"/>
  <c r="DS76" i="17"/>
  <c r="EO76" i="17" s="1"/>
  <c r="EO91" i="17"/>
  <c r="BI29" i="20"/>
  <c r="BI28" i="20"/>
  <c r="Z60" i="17"/>
  <c r="AT15" i="20"/>
  <c r="AT14" i="20"/>
  <c r="AT42" i="20" s="1"/>
  <c r="AA141" i="17"/>
  <c r="AA35" i="17"/>
  <c r="CH26" i="20"/>
  <c r="CH12" i="20"/>
  <c r="CH40" i="20" s="1"/>
  <c r="AP7" i="20"/>
  <c r="AP21" i="20"/>
  <c r="AP35" i="20"/>
  <c r="EC14" i="20"/>
  <c r="EC42" i="20" s="1"/>
  <c r="EC15" i="20"/>
  <c r="EC43" i="20" s="1"/>
  <c r="CZ63" i="17"/>
  <c r="AW60" i="17"/>
  <c r="DY23" i="20"/>
  <c r="DY120" i="17"/>
  <c r="N79" i="17"/>
  <c r="N125" i="17" s="1"/>
  <c r="N133" i="17" s="1"/>
  <c r="EF78" i="17"/>
  <c r="CE124" i="17"/>
  <c r="CE132" i="17" s="1"/>
  <c r="F124" i="17"/>
  <c r="F132" i="17" s="1"/>
  <c r="W82" i="17"/>
  <c r="W42" i="20"/>
  <c r="AL124" i="17"/>
  <c r="AL132" i="17" s="1"/>
  <c r="AL136" i="17" s="1"/>
  <c r="F25" i="20"/>
  <c r="F129" i="17"/>
  <c r="F11" i="20" s="1"/>
  <c r="F79" i="17"/>
  <c r="BM15" i="20"/>
  <c r="BM43" i="20" s="1"/>
  <c r="DO120" i="17"/>
  <c r="DO136" i="17" s="1"/>
  <c r="F23" i="20"/>
  <c r="CD125" i="17"/>
  <c r="CD133" i="17" s="1"/>
  <c r="CD134" i="17" s="1"/>
  <c r="BY120" i="17"/>
  <c r="BY136" i="17" s="1"/>
  <c r="BQ124" i="17"/>
  <c r="BQ126" i="17" s="1"/>
  <c r="F82" i="17"/>
  <c r="AP124" i="17"/>
  <c r="AP132" i="17" s="1"/>
  <c r="BL120" i="17"/>
  <c r="BL136" i="17" s="1"/>
  <c r="BR124" i="17"/>
  <c r="BR132" i="17" s="1"/>
  <c r="BR79" i="17"/>
  <c r="BR125" i="17" s="1"/>
  <c r="BR133" i="17" s="1"/>
  <c r="AB82" i="17"/>
  <c r="AB9" i="20" s="1"/>
  <c r="DX120" i="17"/>
  <c r="DX136" i="17" s="1"/>
  <c r="BQ130" i="17"/>
  <c r="CX42" i="20"/>
  <c r="Q136" i="17"/>
  <c r="S43" i="20"/>
  <c r="AS124" i="17"/>
  <c r="AS132" i="17" s="1"/>
  <c r="D124" i="17"/>
  <c r="D132" i="17" s="1"/>
  <c r="BJ129" i="17"/>
  <c r="BT124" i="17"/>
  <c r="BT132" i="17" s="1"/>
  <c r="BJ79" i="17"/>
  <c r="DS21" i="20"/>
  <c r="AF124" i="17"/>
  <c r="AF132" i="17" s="1"/>
  <c r="AJ120" i="17"/>
  <c r="BT79" i="17"/>
  <c r="BT82" i="17"/>
  <c r="BT9" i="20" s="1"/>
  <c r="BV136" i="17"/>
  <c r="BJ120" i="17"/>
  <c r="DS35" i="20"/>
  <c r="CX23" i="20"/>
  <c r="EM81" i="17"/>
  <c r="CN42" i="20"/>
  <c r="BV43" i="20"/>
  <c r="BU23" i="20"/>
  <c r="DS7" i="20"/>
  <c r="DS15" i="20" s="1"/>
  <c r="EF128" i="17"/>
  <c r="Y124" i="17"/>
  <c r="Y132" i="17" s="1"/>
  <c r="EF118" i="17"/>
  <c r="DL28" i="20"/>
  <c r="DL29" i="20"/>
  <c r="AQ121" i="17"/>
  <c r="DL15" i="20"/>
  <c r="DL14" i="20"/>
  <c r="CW15" i="20"/>
  <c r="CW14" i="20"/>
  <c r="CW42" i="20" s="1"/>
  <c r="N121" i="17"/>
  <c r="I82" i="17"/>
  <c r="I9" i="20" s="1"/>
  <c r="I37" i="20" s="1"/>
  <c r="CV23" i="20"/>
  <c r="AX42" i="20"/>
  <c r="I79" i="17"/>
  <c r="I125" i="17" s="1"/>
  <c r="I133" i="17" s="1"/>
  <c r="I134" i="17" s="1"/>
  <c r="BE43" i="20"/>
  <c r="AF23" i="20"/>
  <c r="AF120" i="17"/>
  <c r="AF82" i="17"/>
  <c r="AF79" i="17"/>
  <c r="AF129" i="17"/>
  <c r="AM62" i="17"/>
  <c r="U124" i="17"/>
  <c r="U132" i="17" s="1"/>
  <c r="CY42" i="20"/>
  <c r="CW29" i="20"/>
  <c r="EM21" i="20"/>
  <c r="DZ120" i="17"/>
  <c r="DZ136" i="17" s="1"/>
  <c r="AI42" i="20"/>
  <c r="EF81" i="17"/>
  <c r="BE120" i="17"/>
  <c r="BE136" i="17" s="1"/>
  <c r="AQ37" i="20"/>
  <c r="K124" i="17"/>
  <c r="K132" i="17" s="1"/>
  <c r="K136" i="17" s="1"/>
  <c r="DQ124" i="17"/>
  <c r="DQ132" i="17" s="1"/>
  <c r="EM7" i="20"/>
  <c r="CL136" i="17"/>
  <c r="BX37" i="20"/>
  <c r="DT23" i="20"/>
  <c r="BX120" i="17"/>
  <c r="BE82" i="17"/>
  <c r="BE9" i="20" s="1"/>
  <c r="BE37" i="20" s="1"/>
  <c r="AU124" i="17"/>
  <c r="AU132" i="17" s="1"/>
  <c r="DL124" i="17"/>
  <c r="DL132" i="17" s="1"/>
  <c r="BP120" i="17"/>
  <c r="BP136" i="17" s="1"/>
  <c r="BP23" i="20"/>
  <c r="CZ40" i="20"/>
  <c r="BV9" i="20"/>
  <c r="BV37" i="20" s="1"/>
  <c r="BV121" i="17"/>
  <c r="BV122" i="17" s="1"/>
  <c r="BA134" i="17"/>
  <c r="CN79" i="17"/>
  <c r="CN125" i="17" s="1"/>
  <c r="BN130" i="17"/>
  <c r="EE62" i="17"/>
  <c r="DL120" i="17"/>
  <c r="AQ120" i="17"/>
  <c r="EJ62" i="17"/>
  <c r="EG21" i="20"/>
  <c r="DT124" i="17"/>
  <c r="DT132" i="17" s="1"/>
  <c r="DP124" i="17"/>
  <c r="DP132" i="17" s="1"/>
  <c r="AX9" i="20"/>
  <c r="AX37" i="20" s="1"/>
  <c r="EG7" i="20"/>
  <c r="DJ124" i="17"/>
  <c r="DJ132" i="17" s="1"/>
  <c r="E124" i="17"/>
  <c r="E132" i="17" s="1"/>
  <c r="D23" i="20"/>
  <c r="D120" i="17"/>
  <c r="D136" i="17" s="1"/>
  <c r="CN43" i="20"/>
  <c r="AY120" i="17"/>
  <c r="DT79" i="17"/>
  <c r="DT125" i="17" s="1"/>
  <c r="DT133" i="17" s="1"/>
  <c r="CX43" i="20"/>
  <c r="BN82" i="17"/>
  <c r="BN9" i="20" s="1"/>
  <c r="BN37" i="20" s="1"/>
  <c r="AI40" i="20"/>
  <c r="BH124" i="17"/>
  <c r="BH132" i="17" s="1"/>
  <c r="BH134" i="17" s="1"/>
  <c r="AU120" i="17"/>
  <c r="DR121" i="17"/>
  <c r="BH23" i="20"/>
  <c r="BH120" i="17"/>
  <c r="BA136" i="17"/>
  <c r="EB43" i="20"/>
  <c r="DY124" i="17"/>
  <c r="DY132" i="17" s="1"/>
  <c r="DY136" i="17" s="1"/>
  <c r="AS23" i="20"/>
  <c r="BE42" i="20"/>
  <c r="K82" i="17"/>
  <c r="K129" i="17"/>
  <c r="K79" i="17"/>
  <c r="AP9" i="20"/>
  <c r="AP121" i="17"/>
  <c r="CW121" i="17"/>
  <c r="CW9" i="20"/>
  <c r="CN9" i="20"/>
  <c r="CN121" i="17"/>
  <c r="BH121" i="17"/>
  <c r="BH137" i="17" s="1"/>
  <c r="S42" i="20"/>
  <c r="CP124" i="17"/>
  <c r="CP132" i="17" s="1"/>
  <c r="G43" i="20"/>
  <c r="BY42" i="20"/>
  <c r="AQ42" i="20"/>
  <c r="DR37" i="20"/>
  <c r="EM118" i="17"/>
  <c r="CN23" i="20"/>
  <c r="DT82" i="17"/>
  <c r="DT121" i="17" s="1"/>
  <c r="EA82" i="17"/>
  <c r="EA79" i="17"/>
  <c r="EA125" i="17" s="1"/>
  <c r="EA133" i="17" s="1"/>
  <c r="DB82" i="17"/>
  <c r="DB121" i="17" s="1"/>
  <c r="V42" i="20"/>
  <c r="AW23" i="20"/>
  <c r="AW120" i="17"/>
  <c r="CX9" i="20"/>
  <c r="CP79" i="17"/>
  <c r="CP125" i="17" s="1"/>
  <c r="CP133" i="17" s="1"/>
  <c r="AS82" i="17"/>
  <c r="AS9" i="20" s="1"/>
  <c r="AV124" i="17"/>
  <c r="AV132" i="17" s="1"/>
  <c r="V43" i="20"/>
  <c r="DE28" i="20"/>
  <c r="DE29" i="20"/>
  <c r="J42" i="20"/>
  <c r="CR124" i="17"/>
  <c r="CR132" i="17" s="1"/>
  <c r="CR136" i="17" s="1"/>
  <c r="BY43" i="20"/>
  <c r="DE15" i="20"/>
  <c r="DE14" i="20"/>
  <c r="AS42" i="20"/>
  <c r="AC28" i="20"/>
  <c r="AC29" i="20"/>
  <c r="CJ78" i="17"/>
  <c r="EL78" i="17" s="1"/>
  <c r="EL59" i="17"/>
  <c r="DW40" i="20"/>
  <c r="BC25" i="20"/>
  <c r="BW60" i="17"/>
  <c r="BW77" i="17"/>
  <c r="BW128" i="17"/>
  <c r="EK58" i="17"/>
  <c r="AY21" i="20"/>
  <c r="AY7" i="20"/>
  <c r="AY35" i="20"/>
  <c r="EI34" i="20"/>
  <c r="CU15" i="20"/>
  <c r="CU14" i="20"/>
  <c r="DG106" i="17"/>
  <c r="EN106" i="17" s="1"/>
  <c r="EN105" i="17"/>
  <c r="AS43" i="20"/>
  <c r="E23" i="20"/>
  <c r="E120" i="17"/>
  <c r="AB120" i="17"/>
  <c r="AB23" i="20"/>
  <c r="AX129" i="17"/>
  <c r="AX11" i="20" s="1"/>
  <c r="AX79" i="17"/>
  <c r="BX25" i="20"/>
  <c r="AC77" i="17"/>
  <c r="AC128" i="17"/>
  <c r="DC25" i="20"/>
  <c r="CE129" i="17"/>
  <c r="CE79" i="17"/>
  <c r="CE82" i="17"/>
  <c r="CJ21" i="20"/>
  <c r="EL34" i="20"/>
  <c r="CJ35" i="20"/>
  <c r="CJ7" i="20"/>
  <c r="AC60" i="17"/>
  <c r="AM117" i="17"/>
  <c r="EH117" i="17" s="1"/>
  <c r="EH35" i="17"/>
  <c r="AP23" i="20"/>
  <c r="AP120" i="17"/>
  <c r="AP136" i="17" s="1"/>
  <c r="AB129" i="17"/>
  <c r="AB11" i="20" s="1"/>
  <c r="AB79" i="17"/>
  <c r="AC81" i="17"/>
  <c r="EG108" i="17"/>
  <c r="AB15" i="20"/>
  <c r="AB14" i="20"/>
  <c r="CE14" i="20"/>
  <c r="CE15" i="20"/>
  <c r="CQ28" i="20"/>
  <c r="CQ29" i="20"/>
  <c r="DO14" i="20"/>
  <c r="DO15" i="20"/>
  <c r="AC14" i="20"/>
  <c r="AC15" i="20"/>
  <c r="AY129" i="17"/>
  <c r="AY79" i="17"/>
  <c r="DQ29" i="20"/>
  <c r="DQ28" i="20"/>
  <c r="CD9" i="20"/>
  <c r="CD37" i="20" s="1"/>
  <c r="CD121" i="17"/>
  <c r="BW62" i="17"/>
  <c r="BW81" i="17"/>
  <c r="DG117" i="17"/>
  <c r="EN117" i="17" s="1"/>
  <c r="CR129" i="17"/>
  <c r="CR11" i="20" s="1"/>
  <c r="CR79" i="17"/>
  <c r="AX25" i="20"/>
  <c r="BW117" i="17"/>
  <c r="CE120" i="17"/>
  <c r="CE23" i="20"/>
  <c r="DP82" i="17"/>
  <c r="DP129" i="17"/>
  <c r="DP79" i="17"/>
  <c r="DG21" i="20"/>
  <c r="EN34" i="20"/>
  <c r="DG7" i="20"/>
  <c r="DG35" i="20"/>
  <c r="DK129" i="17"/>
  <c r="DK79" i="17"/>
  <c r="DK82" i="17"/>
  <c r="AD28" i="20"/>
  <c r="AD29" i="20"/>
  <c r="AC118" i="17"/>
  <c r="DC79" i="17"/>
  <c r="DC129" i="17"/>
  <c r="DC11" i="20" s="1"/>
  <c r="U28" i="20"/>
  <c r="U29" i="20"/>
  <c r="AV129" i="17"/>
  <c r="AV11" i="20" s="1"/>
  <c r="AV79" i="17"/>
  <c r="U23" i="20"/>
  <c r="U120" i="17"/>
  <c r="EA28" i="20"/>
  <c r="EA29" i="20"/>
  <c r="CK120" i="17"/>
  <c r="CK23" i="20"/>
  <c r="CR82" i="17"/>
  <c r="AJ25" i="20"/>
  <c r="CS130" i="17"/>
  <c r="CS25" i="20"/>
  <c r="CS39" i="20" s="1"/>
  <c r="EK105" i="17"/>
  <c r="BW106" i="17"/>
  <c r="EK106" i="17" s="1"/>
  <c r="AM106" i="17"/>
  <c r="EH106" i="17" s="1"/>
  <c r="EH105" i="17"/>
  <c r="R25" i="20"/>
  <c r="R39" i="20" s="1"/>
  <c r="R130" i="17"/>
  <c r="CR25" i="20"/>
  <c r="AX124" i="17"/>
  <c r="DB25" i="20"/>
  <c r="CU23" i="20"/>
  <c r="CU120" i="17"/>
  <c r="AJ124" i="17"/>
  <c r="E129" i="17"/>
  <c r="E79" i="17"/>
  <c r="DQ23" i="20"/>
  <c r="DQ120" i="17"/>
  <c r="G25" i="20"/>
  <c r="G39" i="20" s="1"/>
  <c r="G130" i="17"/>
  <c r="CS79" i="17"/>
  <c r="CS125" i="17" s="1"/>
  <c r="CS133" i="17" s="1"/>
  <c r="AV25" i="20"/>
  <c r="DC23" i="20"/>
  <c r="DC120" i="17"/>
  <c r="CQ14" i="20"/>
  <c r="CQ15" i="20"/>
  <c r="Y120" i="17"/>
  <c r="Y136" i="17" s="1"/>
  <c r="Y23" i="20"/>
  <c r="DQ15" i="20"/>
  <c r="DQ14" i="20"/>
  <c r="DH43" i="20"/>
  <c r="AV23" i="20"/>
  <c r="AV37" i="20" s="1"/>
  <c r="AV120" i="17"/>
  <c r="AJ129" i="17"/>
  <c r="AJ11" i="20" s="1"/>
  <c r="AJ79" i="17"/>
  <c r="G79" i="17"/>
  <c r="G125" i="17" s="1"/>
  <c r="G133" i="17" s="1"/>
  <c r="CD11" i="20"/>
  <c r="CD39" i="20" s="1"/>
  <c r="CD130" i="17"/>
  <c r="R124" i="17"/>
  <c r="U82" i="17"/>
  <c r="U79" i="17"/>
  <c r="U129" i="17"/>
  <c r="D129" i="17"/>
  <c r="D82" i="17"/>
  <c r="D79" i="17"/>
  <c r="BX26" i="20"/>
  <c r="BX12" i="20"/>
  <c r="EK38" i="20"/>
  <c r="CU25" i="20"/>
  <c r="DB129" i="17"/>
  <c r="DB11" i="20" s="1"/>
  <c r="DB79" i="17"/>
  <c r="DX25" i="20"/>
  <c r="DX130" i="17"/>
  <c r="CU12" i="20"/>
  <c r="CU26" i="20"/>
  <c r="EM38" i="20"/>
  <c r="DG78" i="17"/>
  <c r="EN78" i="17" s="1"/>
  <c r="EN59" i="17"/>
  <c r="DK23" i="20"/>
  <c r="DK120" i="17"/>
  <c r="AK15" i="20"/>
  <c r="AK14" i="20"/>
  <c r="U15" i="20"/>
  <c r="U14" i="20"/>
  <c r="U42" i="20" s="1"/>
  <c r="BO23" i="20"/>
  <c r="BO120" i="17"/>
  <c r="DC82" i="17"/>
  <c r="G82" i="17"/>
  <c r="CU124" i="17"/>
  <c r="DB14" i="20"/>
  <c r="DB15" i="20"/>
  <c r="G120" i="17"/>
  <c r="G23" i="20"/>
  <c r="DK124" i="17"/>
  <c r="DK132" i="17" s="1"/>
  <c r="Y79" i="17"/>
  <c r="Y82" i="17"/>
  <c r="Y129" i="17"/>
  <c r="R79" i="17"/>
  <c r="R125" i="17" s="1"/>
  <c r="R133" i="17" s="1"/>
  <c r="M28" i="20"/>
  <c r="M29" i="20"/>
  <c r="AO15" i="20"/>
  <c r="AO14" i="20"/>
  <c r="BR25" i="20"/>
  <c r="BR39" i="20" s="1"/>
  <c r="BR130" i="17"/>
  <c r="CP14" i="20"/>
  <c r="CP15" i="20"/>
  <c r="DJ129" i="17"/>
  <c r="DJ79" i="17"/>
  <c r="E82" i="17"/>
  <c r="CH126" i="17"/>
  <c r="V121" i="17"/>
  <c r="V122" i="17" s="1"/>
  <c r="DR120" i="17"/>
  <c r="X121" i="17"/>
  <c r="EE60" i="17"/>
  <c r="DH42" i="20"/>
  <c r="DS117" i="17"/>
  <c r="EO35" i="17"/>
  <c r="DS29" i="20"/>
  <c r="DS28" i="20"/>
  <c r="EG105" i="17"/>
  <c r="EJ77" i="17"/>
  <c r="DR79" i="17"/>
  <c r="EE77" i="17"/>
  <c r="BR82" i="17"/>
  <c r="BR9" i="20" s="1"/>
  <c r="AS25" i="20"/>
  <c r="AS39" i="20" s="1"/>
  <c r="AS130" i="17"/>
  <c r="E40" i="20"/>
  <c r="BK23" i="20"/>
  <c r="BK120" i="17"/>
  <c r="DX82" i="17"/>
  <c r="CP9" i="20"/>
  <c r="CP121" i="17"/>
  <c r="AI43" i="20"/>
  <c r="BC120" i="17"/>
  <c r="BC23" i="20"/>
  <c r="AM77" i="17"/>
  <c r="EH58" i="17"/>
  <c r="AM128" i="17"/>
  <c r="CJ117" i="17"/>
  <c r="EL117" i="17" s="1"/>
  <c r="EL35" i="17"/>
  <c r="CW124" i="17"/>
  <c r="DY25" i="20"/>
  <c r="W133" i="17"/>
  <c r="W134" i="17" s="1"/>
  <c r="W126" i="17"/>
  <c r="CK25" i="20"/>
  <c r="AD26" i="20"/>
  <c r="AD12" i="20"/>
  <c r="EG38" i="20"/>
  <c r="CW120" i="17"/>
  <c r="CW23" i="20"/>
  <c r="AO129" i="17"/>
  <c r="AO82" i="17"/>
  <c r="CU129" i="17"/>
  <c r="CU11" i="20" s="1"/>
  <c r="CU82" i="17"/>
  <c r="CU79" i="17"/>
  <c r="D14" i="20"/>
  <c r="D15" i="20"/>
  <c r="AQ43" i="20"/>
  <c r="DB28" i="20"/>
  <c r="DB29" i="20"/>
  <c r="DG60" i="17"/>
  <c r="EN58" i="17"/>
  <c r="DG77" i="17"/>
  <c r="DG128" i="17"/>
  <c r="EA25" i="20"/>
  <c r="EA39" i="20" s="1"/>
  <c r="EA130" i="17"/>
  <c r="AK28" i="20"/>
  <c r="AK29" i="20"/>
  <c r="DL129" i="17"/>
  <c r="DL11" i="20" s="1"/>
  <c r="DL79" i="17"/>
  <c r="DP23" i="20"/>
  <c r="DP120" i="17"/>
  <c r="R82" i="17"/>
  <c r="M15" i="20"/>
  <c r="M14" i="20"/>
  <c r="AO28" i="20"/>
  <c r="AO29" i="20"/>
  <c r="CJ62" i="17"/>
  <c r="CJ81" i="17"/>
  <c r="EL108" i="17"/>
  <c r="CS82" i="17"/>
  <c r="CS23" i="20"/>
  <c r="CS120" i="17"/>
  <c r="CP29" i="20"/>
  <c r="CP28" i="20"/>
  <c r="EE63" i="17"/>
  <c r="AY124" i="17"/>
  <c r="AY132" i="17" s="1"/>
  <c r="EB42" i="20"/>
  <c r="DX79" i="17"/>
  <c r="DX125" i="17" s="1"/>
  <c r="AB121" i="17"/>
  <c r="AB122" i="17" s="1"/>
  <c r="AB27" i="20" s="1"/>
  <c r="DG63" i="17"/>
  <c r="DG120" i="17" s="1"/>
  <c r="CF136" i="17"/>
  <c r="DR129" i="17"/>
  <c r="DR11" i="20" s="1"/>
  <c r="DR39" i="20" s="1"/>
  <c r="EJ63" i="17"/>
  <c r="AV121" i="17"/>
  <c r="AV122" i="17" s="1"/>
  <c r="BG42" i="20"/>
  <c r="CJ116" i="17"/>
  <c r="EL21" i="17"/>
  <c r="BC129" i="17"/>
  <c r="BC11" i="20" s="1"/>
  <c r="BC79" i="17"/>
  <c r="BW78" i="17"/>
  <c r="EK78" i="17" s="1"/>
  <c r="EK59" i="17"/>
  <c r="AM116" i="17"/>
  <c r="EH21" i="17"/>
  <c r="DG81" i="17"/>
  <c r="EN108" i="17"/>
  <c r="CW129" i="17"/>
  <c r="CW11" i="20" s="1"/>
  <c r="CW79" i="17"/>
  <c r="DY129" i="17"/>
  <c r="DY11" i="20" s="1"/>
  <c r="DY79" i="17"/>
  <c r="DY82" i="17"/>
  <c r="BQ23" i="20"/>
  <c r="BQ120" i="17"/>
  <c r="CK124" i="17"/>
  <c r="BX43" i="20"/>
  <c r="AS79" i="17"/>
  <c r="AS125" i="17" s="1"/>
  <c r="AS133" i="17" s="1"/>
  <c r="BU79" i="17"/>
  <c r="BU82" i="17"/>
  <c r="BU129" i="17"/>
  <c r="BX129" i="17"/>
  <c r="BX11" i="20" s="1"/>
  <c r="BX79" i="17"/>
  <c r="G42" i="20"/>
  <c r="EN21" i="17"/>
  <c r="DG116" i="17"/>
  <c r="EA124" i="17"/>
  <c r="AC62" i="17"/>
  <c r="AC63" i="17" s="1"/>
  <c r="DL25" i="20"/>
  <c r="DX42" i="20"/>
  <c r="EL105" i="17"/>
  <c r="CJ106" i="17"/>
  <c r="EL106" i="17" s="1"/>
  <c r="AB25" i="20"/>
  <c r="EK34" i="20"/>
  <c r="BW7" i="20"/>
  <c r="BW21" i="20"/>
  <c r="BW35" i="20"/>
  <c r="CE28" i="20"/>
  <c r="CE29" i="20"/>
  <c r="DB124" i="17"/>
  <c r="BC82" i="17"/>
  <c r="H136" i="17"/>
  <c r="AY12" i="20"/>
  <c r="AY26" i="20"/>
  <c r="EI26" i="20" s="1"/>
  <c r="EI38" i="20"/>
  <c r="DT25" i="20"/>
  <c r="DT39" i="20" s="1"/>
  <c r="DT130" i="17"/>
  <c r="AM78" i="17"/>
  <c r="EH78" i="17" s="1"/>
  <c r="EH59" i="17"/>
  <c r="CW25" i="20"/>
  <c r="BF42" i="20"/>
  <c r="EF63" i="17"/>
  <c r="BX121" i="17"/>
  <c r="CT43" i="20"/>
  <c r="EM63" i="17"/>
  <c r="BG43" i="20"/>
  <c r="BK40" i="20"/>
  <c r="EJ40" i="20" s="1"/>
  <c r="AY117" i="17"/>
  <c r="CJ60" i="17"/>
  <c r="CJ128" i="17"/>
  <c r="CJ77" i="17"/>
  <c r="EG59" i="17"/>
  <c r="BC124" i="17"/>
  <c r="BW116" i="17"/>
  <c r="EA15" i="20"/>
  <c r="EA14" i="20"/>
  <c r="CU28" i="20"/>
  <c r="CU29" i="20"/>
  <c r="AM60" i="17"/>
  <c r="AX43" i="20"/>
  <c r="DL82" i="17"/>
  <c r="J43" i="20"/>
  <c r="CP120" i="17"/>
  <c r="CP23" i="20"/>
  <c r="BQ9" i="20"/>
  <c r="BQ121" i="17"/>
  <c r="BQ137" i="17" s="1"/>
  <c r="CK129" i="17"/>
  <c r="CK11" i="20" s="1"/>
  <c r="CK82" i="17"/>
  <c r="CK79" i="17"/>
  <c r="BR23" i="20"/>
  <c r="BR120" i="17"/>
  <c r="BX42" i="20"/>
  <c r="DN23" i="20"/>
  <c r="DN120" i="17"/>
  <c r="AO124" i="17"/>
  <c r="AO132" i="17" s="1"/>
  <c r="D28" i="20"/>
  <c r="D29" i="20"/>
  <c r="AM35" i="20"/>
  <c r="AM21" i="20"/>
  <c r="EH34" i="20"/>
  <c r="AM7" i="20"/>
  <c r="AW40" i="20"/>
  <c r="DB120" i="17"/>
  <c r="DB23" i="20"/>
  <c r="BU25" i="20"/>
  <c r="BU124" i="17"/>
  <c r="BU132" i="17" s="1"/>
  <c r="BU136" i="17" s="1"/>
  <c r="BX124" i="17"/>
  <c r="CP25" i="20"/>
  <c r="CP39" i="20" s="1"/>
  <c r="CP130" i="17"/>
  <c r="AD14" i="20"/>
  <c r="AD15" i="20"/>
  <c r="DC124" i="17"/>
  <c r="DQ129" i="17"/>
  <c r="DQ79" i="17"/>
  <c r="DQ82" i="17"/>
  <c r="AJ82" i="17"/>
  <c r="CS124" i="17"/>
  <c r="AM81" i="17"/>
  <c r="AP79" i="17"/>
  <c r="AP129" i="17"/>
  <c r="AB124" i="17"/>
  <c r="AB132" i="17" s="1"/>
  <c r="EG76" i="17"/>
  <c r="AB28" i="20"/>
  <c r="AB29" i="20"/>
  <c r="DO29" i="20"/>
  <c r="DO28" i="20"/>
  <c r="G124" i="17"/>
  <c r="V130" i="17"/>
  <c r="V125" i="17"/>
  <c r="V133" i="17" s="1"/>
  <c r="V134" i="17" s="1"/>
  <c r="BV125" i="17"/>
  <c r="BY126" i="17"/>
  <c r="DO134" i="17"/>
  <c r="X37" i="20"/>
  <c r="BV11" i="20"/>
  <c r="BV39" i="20" s="1"/>
  <c r="BV130" i="17"/>
  <c r="V39" i="20"/>
  <c r="CT42" i="20"/>
  <c r="X42" i="20"/>
  <c r="DU130" i="17"/>
  <c r="T136" i="17"/>
  <c r="DU125" i="17"/>
  <c r="DU133" i="17" s="1"/>
  <c r="DU134" i="17" s="1"/>
  <c r="BE39" i="20"/>
  <c r="BE125" i="17"/>
  <c r="BT125" i="17"/>
  <c r="BT133" i="17" s="1"/>
  <c r="V136" i="17"/>
  <c r="BT121" i="17"/>
  <c r="V37" i="20"/>
  <c r="AD125" i="17"/>
  <c r="AD133" i="17" s="1"/>
  <c r="BE130" i="17"/>
  <c r="I130" i="17"/>
  <c r="DI136" i="17"/>
  <c r="AJ43" i="20"/>
  <c r="AU125" i="17"/>
  <c r="AU133" i="17" s="1"/>
  <c r="CG39" i="20"/>
  <c r="BZ130" i="17"/>
  <c r="BL130" i="17"/>
  <c r="BZ125" i="17"/>
  <c r="BZ133" i="17" s="1"/>
  <c r="BZ134" i="17" s="1"/>
  <c r="BZ39" i="20"/>
  <c r="DD42" i="20"/>
  <c r="EC136" i="17"/>
  <c r="CM43" i="20"/>
  <c r="X125" i="17"/>
  <c r="X133" i="17" s="1"/>
  <c r="X134" i="17" s="1"/>
  <c r="DD125" i="17"/>
  <c r="C136" i="17"/>
  <c r="AJ42" i="20"/>
  <c r="CM42" i="20"/>
  <c r="AQ125" i="17"/>
  <c r="AQ133" i="17" s="1"/>
  <c r="BN136" i="17"/>
  <c r="CL130" i="17"/>
  <c r="EC9" i="20"/>
  <c r="EC37" i="20" s="1"/>
  <c r="EC121" i="17"/>
  <c r="EC122" i="17" s="1"/>
  <c r="EC13" i="20" s="1"/>
  <c r="AG37" i="20"/>
  <c r="AU130" i="17"/>
  <c r="BT39" i="20"/>
  <c r="AU39" i="20"/>
  <c r="BI39" i="20"/>
  <c r="CM130" i="17"/>
  <c r="AQ130" i="17"/>
  <c r="AG136" i="17"/>
  <c r="AG122" i="17"/>
  <c r="BT130" i="17"/>
  <c r="CF130" i="17"/>
  <c r="X43" i="20"/>
  <c r="BL125" i="17"/>
  <c r="DP42" i="20"/>
  <c r="CF42" i="20"/>
  <c r="BN126" i="17"/>
  <c r="CF125" i="17"/>
  <c r="CM125" i="17"/>
  <c r="CM133" i="17" s="1"/>
  <c r="CM137" i="17" s="1"/>
  <c r="CF43" i="20"/>
  <c r="CL125" i="17"/>
  <c r="Q125" i="17"/>
  <c r="Q133" i="17" s="1"/>
  <c r="Q134" i="17" s="1"/>
  <c r="N42" i="20"/>
  <c r="BN121" i="17"/>
  <c r="BN137" i="17" s="1"/>
  <c r="H9" i="20"/>
  <c r="H37" i="20" s="1"/>
  <c r="H121" i="17"/>
  <c r="DW136" i="17"/>
  <c r="CV43" i="20"/>
  <c r="T11" i="20"/>
  <c r="T130" i="17"/>
  <c r="BM132" i="17"/>
  <c r="DD9" i="20"/>
  <c r="DD121" i="17"/>
  <c r="BS121" i="17"/>
  <c r="DD136" i="17"/>
  <c r="BK11" i="20"/>
  <c r="BK130" i="17"/>
  <c r="X11" i="20"/>
  <c r="X39" i="20" s="1"/>
  <c r="X130" i="17"/>
  <c r="DW126" i="17"/>
  <c r="BH37" i="20"/>
  <c r="CM122" i="17"/>
  <c r="BZ136" i="17"/>
  <c r="Q9" i="20"/>
  <c r="Q121" i="17"/>
  <c r="Q122" i="17" s="1"/>
  <c r="BJ125" i="17"/>
  <c r="BJ133" i="17" s="1"/>
  <c r="DW134" i="17"/>
  <c r="CG130" i="17"/>
  <c r="CM132" i="17"/>
  <c r="BF43" i="20"/>
  <c r="BJ121" i="17"/>
  <c r="BJ9" i="20"/>
  <c r="Z42" i="20"/>
  <c r="BK43" i="20"/>
  <c r="AR132" i="17"/>
  <c r="AQ132" i="17"/>
  <c r="BY9" i="20"/>
  <c r="BY121" i="17"/>
  <c r="AD130" i="17"/>
  <c r="BJ11" i="20"/>
  <c r="BJ39" i="20" s="1"/>
  <c r="BJ130" i="17"/>
  <c r="S130" i="17"/>
  <c r="AD9" i="20"/>
  <c r="AD121" i="17"/>
  <c r="BJ136" i="17"/>
  <c r="Q130" i="17"/>
  <c r="DR42" i="20"/>
  <c r="DZ39" i="20"/>
  <c r="DL136" i="17"/>
  <c r="CG132" i="17"/>
  <c r="DO126" i="17"/>
  <c r="BK42" i="20"/>
  <c r="CG9" i="20"/>
  <c r="CG37" i="20" s="1"/>
  <c r="CG121" i="17"/>
  <c r="DU9" i="20"/>
  <c r="DU121" i="17"/>
  <c r="BZ9" i="20"/>
  <c r="BZ37" i="20" s="1"/>
  <c r="BZ121" i="17"/>
  <c r="AI9" i="20"/>
  <c r="AI121" i="17"/>
  <c r="I39" i="20"/>
  <c r="DD130" i="17"/>
  <c r="DD11" i="20"/>
  <c r="DD39" i="20" s="1"/>
  <c r="AD39" i="20"/>
  <c r="CX132" i="17"/>
  <c r="CX126" i="17"/>
  <c r="DO9" i="20"/>
  <c r="DO37" i="20" s="1"/>
  <c r="DO121" i="17"/>
  <c r="DO137" i="17" s="1"/>
  <c r="T9" i="20"/>
  <c r="T37" i="20" s="1"/>
  <c r="T121" i="17"/>
  <c r="DW121" i="17"/>
  <c r="DW137" i="17" s="1"/>
  <c r="DW9" i="20"/>
  <c r="CF121" i="17"/>
  <c r="CF9" i="20"/>
  <c r="BA126" i="17"/>
  <c r="CM37" i="20"/>
  <c r="CF39" i="20"/>
  <c r="T125" i="17"/>
  <c r="BK125" i="17"/>
  <c r="BL9" i="20"/>
  <c r="BL121" i="17"/>
  <c r="BL122" i="17" s="1"/>
  <c r="DP43" i="20"/>
  <c r="EF12" i="20"/>
  <c r="O40" i="20"/>
  <c r="EF40" i="20" s="1"/>
  <c r="CM39" i="20"/>
  <c r="AU9" i="20"/>
  <c r="AU37" i="20" s="1"/>
  <c r="DZ9" i="20"/>
  <c r="DZ37" i="20" s="1"/>
  <c r="DZ121" i="17"/>
  <c r="CX122" i="17"/>
  <c r="CX137" i="17"/>
  <c r="CL9" i="20"/>
  <c r="CL37" i="20" s="1"/>
  <c r="CL121" i="17"/>
  <c r="AQ39" i="20"/>
  <c r="CB42" i="20"/>
  <c r="H11" i="20"/>
  <c r="H39" i="20" s="1"/>
  <c r="H125" i="17"/>
  <c r="H130" i="17"/>
  <c r="BK121" i="17"/>
  <c r="BK122" i="17" s="1"/>
  <c r="BK13" i="20" s="1"/>
  <c r="BK9" i="20"/>
  <c r="AD132" i="17"/>
  <c r="CB126" i="17"/>
  <c r="DR43" i="20"/>
  <c r="DD43" i="20"/>
  <c r="DZ130" i="17"/>
  <c r="N132" i="17"/>
  <c r="N126" i="17"/>
  <c r="Z43" i="20"/>
  <c r="BL39" i="20"/>
  <c r="BA9" i="20"/>
  <c r="BA37" i="20" s="1"/>
  <c r="BA121" i="17"/>
  <c r="BA137" i="17" s="1"/>
  <c r="CV42" i="20"/>
  <c r="DZ125" i="17"/>
  <c r="CQ121" i="17"/>
  <c r="CQ9" i="20"/>
  <c r="CG125" i="17"/>
  <c r="CG133" i="17" s="1"/>
  <c r="BK132" i="17"/>
  <c r="CL39" i="20"/>
  <c r="CB43" i="20"/>
  <c r="N43" i="20"/>
  <c r="DA43" i="20"/>
  <c r="DE134" i="17"/>
  <c r="AN43" i="20"/>
  <c r="S39" i="20"/>
  <c r="DA42" i="20"/>
  <c r="AL13" i="20"/>
  <c r="AL27" i="20"/>
  <c r="BB120" i="17"/>
  <c r="BB23" i="20"/>
  <c r="S132" i="17"/>
  <c r="AN23" i="20"/>
  <c r="S9" i="20"/>
  <c r="S121" i="17"/>
  <c r="BD132" i="17"/>
  <c r="M136" i="17"/>
  <c r="DA9" i="20"/>
  <c r="DA121" i="17"/>
  <c r="M126" i="17"/>
  <c r="AL134" i="17"/>
  <c r="AL137" i="17"/>
  <c r="AL138" i="17" s="1"/>
  <c r="AL126" i="17"/>
  <c r="AN42" i="20"/>
  <c r="S125" i="17"/>
  <c r="S133" i="17" s="1"/>
  <c r="M134" i="17"/>
  <c r="BY134" i="17"/>
  <c r="BN134" i="17"/>
  <c r="ED39" i="20"/>
  <c r="ED37" i="20"/>
  <c r="EB78" i="5"/>
  <c r="EB79" i="5"/>
  <c r="ED130" i="17"/>
  <c r="ED121" i="17"/>
  <c r="EC105" i="17"/>
  <c r="EC106" i="17" s="1"/>
  <c r="EC125" i="17"/>
  <c r="ED120" i="17"/>
  <c r="EB106" i="17"/>
  <c r="DS63" i="17" l="1"/>
  <c r="EO62" i="17"/>
  <c r="BS37" i="20"/>
  <c r="CO136" i="17"/>
  <c r="DM137" i="17"/>
  <c r="CC23" i="20"/>
  <c r="CC120" i="17"/>
  <c r="CT122" i="17"/>
  <c r="CT13" i="20" s="1"/>
  <c r="BP9" i="20"/>
  <c r="BP121" i="17"/>
  <c r="BP122" i="17" s="1"/>
  <c r="DN9" i="20"/>
  <c r="DN37" i="20" s="1"/>
  <c r="DN121" i="17"/>
  <c r="DN137" i="17" s="1"/>
  <c r="CZ126" i="17"/>
  <c r="CZ132" i="17"/>
  <c r="CZ134" i="17" s="1"/>
  <c r="AI37" i="20"/>
  <c r="CI35" i="20"/>
  <c r="CI21" i="20"/>
  <c r="CI7" i="20"/>
  <c r="AR129" i="17"/>
  <c r="AR11" i="20" s="1"/>
  <c r="AR79" i="17"/>
  <c r="AR125" i="17" s="1"/>
  <c r="AK129" i="17"/>
  <c r="AK11" i="20" s="1"/>
  <c r="AK82" i="17"/>
  <c r="AK79" i="17"/>
  <c r="AK125" i="17" s="1"/>
  <c r="AK133" i="17" s="1"/>
  <c r="CD28" i="20"/>
  <c r="CD29" i="20"/>
  <c r="O129" i="17"/>
  <c r="O11" i="20" s="1"/>
  <c r="O79" i="17"/>
  <c r="O125" i="17" s="1"/>
  <c r="O133" i="17" s="1"/>
  <c r="DF14" i="20"/>
  <c r="DF42" i="20" s="1"/>
  <c r="DF15" i="20"/>
  <c r="CA15" i="20"/>
  <c r="CA14" i="20"/>
  <c r="CA42" i="20" s="1"/>
  <c r="Q14" i="20"/>
  <c r="Q42" i="20" s="1"/>
  <c r="Q15" i="20"/>
  <c r="CI60" i="17"/>
  <c r="CI77" i="17"/>
  <c r="CI128" i="17"/>
  <c r="AE129" i="17"/>
  <c r="AE11" i="20" s="1"/>
  <c r="AE79" i="17"/>
  <c r="AE125" i="17" s="1"/>
  <c r="AA60" i="17"/>
  <c r="AA128" i="17"/>
  <c r="AA25" i="20" s="1"/>
  <c r="AA77" i="17"/>
  <c r="EO58" i="17"/>
  <c r="DS128" i="17"/>
  <c r="DS60" i="17"/>
  <c r="DS124" i="17" s="1"/>
  <c r="DS132" i="17" s="1"/>
  <c r="DS77" i="17"/>
  <c r="K42" i="20"/>
  <c r="CT129" i="17"/>
  <c r="CT79" i="17"/>
  <c r="CT125" i="17" s="1"/>
  <c r="CT133" i="17" s="1"/>
  <c r="DM29" i="20"/>
  <c r="DM28" i="20"/>
  <c r="BT120" i="17"/>
  <c r="BT122" i="17" s="1"/>
  <c r="BT23" i="20"/>
  <c r="BT37" i="20" s="1"/>
  <c r="DK29" i="20"/>
  <c r="DK28" i="20"/>
  <c r="CO82" i="17"/>
  <c r="CO79" i="17"/>
  <c r="CO129" i="17"/>
  <c r="DS12" i="20"/>
  <c r="DS26" i="20"/>
  <c r="EO26" i="20" s="1"/>
  <c r="EO38" i="20"/>
  <c r="DJ62" i="17"/>
  <c r="DJ81" i="17"/>
  <c r="DJ82" i="17" s="1"/>
  <c r="DJ121" i="17" s="1"/>
  <c r="DH129" i="17"/>
  <c r="DH11" i="20" s="1"/>
  <c r="DH79" i="17"/>
  <c r="BI82" i="17"/>
  <c r="DM9" i="20"/>
  <c r="DU37" i="20"/>
  <c r="BY37" i="20"/>
  <c r="EE128" i="17"/>
  <c r="AW124" i="17"/>
  <c r="AT43" i="20"/>
  <c r="AE23" i="20"/>
  <c r="AE120" i="17"/>
  <c r="DF23" i="20"/>
  <c r="DF120" i="17"/>
  <c r="C79" i="17"/>
  <c r="C82" i="17"/>
  <c r="C129" i="17"/>
  <c r="AK25" i="20"/>
  <c r="AK130" i="17"/>
  <c r="AK124" i="17"/>
  <c r="BF25" i="20"/>
  <c r="CD15" i="20"/>
  <c r="CD43" i="20" s="1"/>
  <c r="CD14" i="20"/>
  <c r="L82" i="17"/>
  <c r="L129" i="17"/>
  <c r="L11" i="20" s="1"/>
  <c r="L39" i="20" s="1"/>
  <c r="L79" i="17"/>
  <c r="L125" i="17" s="1"/>
  <c r="AN25" i="20"/>
  <c r="AN39" i="20" s="1"/>
  <c r="AN130" i="17"/>
  <c r="AT9" i="20"/>
  <c r="AT121" i="17"/>
  <c r="Q28" i="20"/>
  <c r="Q29" i="20"/>
  <c r="CI63" i="17"/>
  <c r="CZ15" i="20"/>
  <c r="CZ14" i="20"/>
  <c r="EJ35" i="20"/>
  <c r="EJ7" i="20"/>
  <c r="AW121" i="17"/>
  <c r="AW122" i="17" s="1"/>
  <c r="AW9" i="20"/>
  <c r="AW37" i="20" s="1"/>
  <c r="AE25" i="20"/>
  <c r="AE130" i="17"/>
  <c r="AZ28" i="20"/>
  <c r="AZ29" i="20"/>
  <c r="AE82" i="17"/>
  <c r="AA12" i="20"/>
  <c r="AA26" i="20"/>
  <c r="DF82" i="17"/>
  <c r="AA118" i="17"/>
  <c r="EG118" i="17" s="1"/>
  <c r="BI43" i="20"/>
  <c r="BP15" i="20"/>
  <c r="BP14" i="20"/>
  <c r="EB120" i="17"/>
  <c r="EB23" i="20"/>
  <c r="EB37" i="20" s="1"/>
  <c r="BL28" i="20"/>
  <c r="BL29" i="20"/>
  <c r="EJ29" i="20" s="1"/>
  <c r="CO23" i="20"/>
  <c r="CO120" i="17"/>
  <c r="K43" i="20"/>
  <c r="CA128" i="17"/>
  <c r="CA25" i="20" s="1"/>
  <c r="CA77" i="17"/>
  <c r="CA129" i="17" s="1"/>
  <c r="CA11" i="20" s="1"/>
  <c r="CA39" i="20" s="1"/>
  <c r="CT23" i="20"/>
  <c r="CT120" i="17"/>
  <c r="AT23" i="20"/>
  <c r="AT120" i="17"/>
  <c r="L14" i="20"/>
  <c r="L15" i="20"/>
  <c r="DN25" i="20"/>
  <c r="DN130" i="17"/>
  <c r="DM120" i="17"/>
  <c r="DM23" i="20"/>
  <c r="EB124" i="17"/>
  <c r="DV29" i="20"/>
  <c r="EO29" i="20" s="1"/>
  <c r="DV28" i="20"/>
  <c r="BG79" i="17"/>
  <c r="BG82" i="17"/>
  <c r="BG129" i="17"/>
  <c r="AH129" i="17"/>
  <c r="AH11" i="20" s="1"/>
  <c r="AH79" i="17"/>
  <c r="AH125" i="17" s="1"/>
  <c r="AA15" i="20"/>
  <c r="AA14" i="20"/>
  <c r="AA42" i="20" s="1"/>
  <c r="CH23" i="20"/>
  <c r="CH120" i="17"/>
  <c r="CH136" i="17" s="1"/>
  <c r="J82" i="17"/>
  <c r="J79" i="17"/>
  <c r="J125" i="17" s="1"/>
  <c r="J133" i="17" s="1"/>
  <c r="J129" i="17"/>
  <c r="DJ29" i="20"/>
  <c r="DJ28" i="20"/>
  <c r="DK14" i="20"/>
  <c r="DK15" i="20"/>
  <c r="W120" i="17"/>
  <c r="W136" i="17" s="1"/>
  <c r="W23" i="20"/>
  <c r="L124" i="17"/>
  <c r="L132" i="17" s="1"/>
  <c r="L136" i="17" s="1"/>
  <c r="AR23" i="20"/>
  <c r="AR120" i="17"/>
  <c r="BS129" i="17"/>
  <c r="BS11" i="20" s="1"/>
  <c r="BS39" i="20" s="1"/>
  <c r="BS79" i="17"/>
  <c r="BS125" i="17" s="1"/>
  <c r="AZ128" i="17"/>
  <c r="AZ77" i="17"/>
  <c r="AZ60" i="17"/>
  <c r="EI58" i="17"/>
  <c r="BO29" i="20"/>
  <c r="BO28" i="20"/>
  <c r="CC35" i="20"/>
  <c r="CC7" i="20"/>
  <c r="CC21" i="20"/>
  <c r="DE25" i="20"/>
  <c r="DE39" i="20" s="1"/>
  <c r="DE130" i="17"/>
  <c r="DH25" i="20"/>
  <c r="BB15" i="20"/>
  <c r="BB14" i="20"/>
  <c r="BB42" i="20" s="1"/>
  <c r="CV124" i="17"/>
  <c r="CV132" i="17" s="1"/>
  <c r="DM79" i="17"/>
  <c r="DM125" i="17" s="1"/>
  <c r="DM133" i="17" s="1"/>
  <c r="BI79" i="17"/>
  <c r="BI125" i="17" s="1"/>
  <c r="BI133" i="17" s="1"/>
  <c r="EE81" i="17"/>
  <c r="EJ21" i="20"/>
  <c r="AL30" i="20"/>
  <c r="AH136" i="17"/>
  <c r="I121" i="17"/>
  <c r="BI130" i="17"/>
  <c r="CT9" i="20"/>
  <c r="CT37" i="20" s="1"/>
  <c r="X136" i="17"/>
  <c r="EK21" i="17"/>
  <c r="EI35" i="17"/>
  <c r="EF62" i="17"/>
  <c r="EM128" i="17"/>
  <c r="EG63" i="17"/>
  <c r="EG26" i="20"/>
  <c r="R23" i="20"/>
  <c r="EK26" i="20"/>
  <c r="BO121" i="17"/>
  <c r="BO137" i="17" s="1"/>
  <c r="DE23" i="20"/>
  <c r="EG116" i="17"/>
  <c r="EK117" i="17"/>
  <c r="AO23" i="20"/>
  <c r="EJ60" i="17"/>
  <c r="EH62" i="17"/>
  <c r="N122" i="17"/>
  <c r="N13" i="20" s="1"/>
  <c r="CZ120" i="17"/>
  <c r="CZ23" i="20"/>
  <c r="AP28" i="20"/>
  <c r="AP29" i="20"/>
  <c r="AA117" i="17"/>
  <c r="EG117" i="17" s="1"/>
  <c r="EG35" i="17"/>
  <c r="Z124" i="17"/>
  <c r="AG133" i="17"/>
  <c r="AG126" i="17"/>
  <c r="BG23" i="20"/>
  <c r="BG120" i="17"/>
  <c r="BG136" i="17" s="1"/>
  <c r="AR25" i="20"/>
  <c r="AZ106" i="17"/>
  <c r="EI106" i="17" s="1"/>
  <c r="EI105" i="17"/>
  <c r="O124" i="17"/>
  <c r="ED15" i="20"/>
  <c r="ED14" i="20"/>
  <c r="ED42" i="20" s="1"/>
  <c r="DF29" i="20"/>
  <c r="DF28" i="20"/>
  <c r="DM25" i="20"/>
  <c r="DM39" i="20" s="1"/>
  <c r="DM130" i="17"/>
  <c r="CA29" i="20"/>
  <c r="CA28" i="20"/>
  <c r="AN124" i="17"/>
  <c r="AN132" i="17" s="1"/>
  <c r="O82" i="17"/>
  <c r="P124" i="17"/>
  <c r="AT25" i="20"/>
  <c r="AT39" i="20" s="1"/>
  <c r="AT130" i="17"/>
  <c r="BO25" i="20"/>
  <c r="EJ25" i="20" s="1"/>
  <c r="BO130" i="17"/>
  <c r="DE82" i="17"/>
  <c r="BI120" i="17"/>
  <c r="BI23" i="20"/>
  <c r="C28" i="20"/>
  <c r="EE28" i="20" s="1"/>
  <c r="C29" i="20"/>
  <c r="DA124" i="17"/>
  <c r="DI25" i="20"/>
  <c r="DI130" i="17"/>
  <c r="BI42" i="20"/>
  <c r="BP29" i="20"/>
  <c r="BP28" i="20"/>
  <c r="BD23" i="20"/>
  <c r="BD120" i="17"/>
  <c r="DH82" i="17"/>
  <c r="BB124" i="17"/>
  <c r="BB132" i="17" s="1"/>
  <c r="CC79" i="17"/>
  <c r="CC125" i="17" s="1"/>
  <c r="CC133" i="17" s="1"/>
  <c r="CA118" i="17"/>
  <c r="BA29" i="20"/>
  <c r="BA28" i="20"/>
  <c r="DV82" i="17"/>
  <c r="L28" i="20"/>
  <c r="L29" i="20"/>
  <c r="EE29" i="20" s="1"/>
  <c r="DM15" i="20"/>
  <c r="DM43" i="20" s="1"/>
  <c r="DM14" i="20"/>
  <c r="DM42" i="20" s="1"/>
  <c r="AN82" i="17"/>
  <c r="BF23" i="20"/>
  <c r="BF120" i="17"/>
  <c r="DV14" i="20"/>
  <c r="DV42" i="20" s="1"/>
  <c r="DV15" i="20"/>
  <c r="DF79" i="17"/>
  <c r="DF125" i="17" s="1"/>
  <c r="DF133" i="17" s="1"/>
  <c r="DF134" i="17" s="1"/>
  <c r="AA28" i="20"/>
  <c r="AA29" i="20"/>
  <c r="EG29" i="20" s="1"/>
  <c r="CC81" i="17"/>
  <c r="AT124" i="17"/>
  <c r="P15" i="20"/>
  <c r="P14" i="20"/>
  <c r="P42" i="20" s="1"/>
  <c r="BM23" i="20"/>
  <c r="BM120" i="17"/>
  <c r="EJ120" i="17" s="1"/>
  <c r="AR82" i="17"/>
  <c r="CY82" i="17"/>
  <c r="N23" i="20"/>
  <c r="N37" i="20" s="1"/>
  <c r="N120" i="17"/>
  <c r="AZ78" i="17"/>
  <c r="EI78" i="17" s="1"/>
  <c r="EI59" i="17"/>
  <c r="AI79" i="17"/>
  <c r="AI129" i="17"/>
  <c r="AI11" i="20" s="1"/>
  <c r="AI39" i="20" s="1"/>
  <c r="CY124" i="17"/>
  <c r="CY132" i="17" s="1"/>
  <c r="Y15" i="20"/>
  <c r="Y43" i="20" s="1"/>
  <c r="Y14" i="20"/>
  <c r="CB120" i="17"/>
  <c r="CB23" i="20"/>
  <c r="CK43" i="20"/>
  <c r="DH124" i="17"/>
  <c r="CY79" i="17"/>
  <c r="CY125" i="17" s="1"/>
  <c r="DA79" i="17"/>
  <c r="DA125" i="17" s="1"/>
  <c r="DA133" i="17" s="1"/>
  <c r="DA137" i="17" s="1"/>
  <c r="CA60" i="17"/>
  <c r="CA124" i="17" s="1"/>
  <c r="CA132" i="17" s="1"/>
  <c r="CZ79" i="17"/>
  <c r="CZ125" i="17" s="1"/>
  <c r="CZ133" i="17" s="1"/>
  <c r="DM124" i="17"/>
  <c r="AZ79" i="17"/>
  <c r="BF129" i="17"/>
  <c r="BF11" i="20" s="1"/>
  <c r="BF79" i="17"/>
  <c r="BF82" i="17"/>
  <c r="P130" i="17"/>
  <c r="P25" i="20"/>
  <c r="P39" i="20" s="1"/>
  <c r="DG26" i="20"/>
  <c r="DG12" i="20"/>
  <c r="EN38" i="20"/>
  <c r="EL38" i="20"/>
  <c r="CI12" i="20"/>
  <c r="CI26" i="20"/>
  <c r="EL26" i="20" s="1"/>
  <c r="EF7" i="20"/>
  <c r="EF21" i="20"/>
  <c r="EF35" i="20"/>
  <c r="CQ120" i="17"/>
  <c r="CQ136" i="17" s="1"/>
  <c r="CQ23" i="20"/>
  <c r="CZ25" i="20"/>
  <c r="CZ39" i="20" s="1"/>
  <c r="CZ130" i="17"/>
  <c r="DA130" i="17"/>
  <c r="DA25" i="20"/>
  <c r="DA39" i="20" s="1"/>
  <c r="DS78" i="17"/>
  <c r="EO78" i="17" s="1"/>
  <c r="EO59" i="17"/>
  <c r="EI76" i="17"/>
  <c r="Z25" i="20"/>
  <c r="Z39" i="20" s="1"/>
  <c r="DV79" i="17"/>
  <c r="DV129" i="17"/>
  <c r="BP79" i="17"/>
  <c r="BP125" i="17" s="1"/>
  <c r="EJ78" i="17"/>
  <c r="DN129" i="17"/>
  <c r="DN11" i="20" s="1"/>
  <c r="DN79" i="17"/>
  <c r="DN125" i="17" s="1"/>
  <c r="DN133" i="17" s="1"/>
  <c r="EB130" i="17"/>
  <c r="EB25" i="20"/>
  <c r="BM79" i="17"/>
  <c r="BM129" i="17"/>
  <c r="CA62" i="17"/>
  <c r="CA63" i="17" s="1"/>
  <c r="CA81" i="17"/>
  <c r="DA23" i="20"/>
  <c r="DA37" i="20" s="1"/>
  <c r="DA120" i="17"/>
  <c r="AZ116" i="17"/>
  <c r="EI21" i="17"/>
  <c r="AW25" i="20"/>
  <c r="AW39" i="20" s="1"/>
  <c r="AW130" i="17"/>
  <c r="BM82" i="17"/>
  <c r="EB121" i="17"/>
  <c r="EJ81" i="17"/>
  <c r="EF77" i="17"/>
  <c r="DE126" i="17"/>
  <c r="CQ37" i="20"/>
  <c r="L130" i="17"/>
  <c r="BS130" i="17"/>
  <c r="CY130" i="17"/>
  <c r="EL58" i="17"/>
  <c r="EM60" i="17"/>
  <c r="EG21" i="17"/>
  <c r="EM62" i="17"/>
  <c r="EK35" i="17"/>
  <c r="EN35" i="17"/>
  <c r="EK108" i="17"/>
  <c r="AB37" i="20"/>
  <c r="M121" i="17"/>
  <c r="M122" i="17" s="1"/>
  <c r="BP37" i="20"/>
  <c r="AA120" i="17"/>
  <c r="EJ128" i="17"/>
  <c r="AP15" i="20"/>
  <c r="AP43" i="20" s="1"/>
  <c r="AP14" i="20"/>
  <c r="DS81" i="17"/>
  <c r="EO108" i="17"/>
  <c r="DH12" i="20"/>
  <c r="DH40" i="20" s="1"/>
  <c r="DH26" i="20"/>
  <c r="BF124" i="17"/>
  <c r="O25" i="20"/>
  <c r="O130" i="17"/>
  <c r="ED28" i="20"/>
  <c r="ED29" i="20"/>
  <c r="CC128" i="17"/>
  <c r="CC60" i="17"/>
  <c r="CC124" i="17" s="1"/>
  <c r="CC77" i="17"/>
  <c r="CC129" i="17" s="1"/>
  <c r="CC11" i="20" s="1"/>
  <c r="AN129" i="17"/>
  <c r="AN11" i="20" s="1"/>
  <c r="AN79" i="17"/>
  <c r="AN125" i="17" s="1"/>
  <c r="O23" i="20"/>
  <c r="O120" i="17"/>
  <c r="P129" i="17"/>
  <c r="P11" i="20" s="1"/>
  <c r="P79" i="17"/>
  <c r="P125" i="17" s="1"/>
  <c r="P133" i="17" s="1"/>
  <c r="P82" i="17"/>
  <c r="BS23" i="20"/>
  <c r="BS120" i="17"/>
  <c r="CZ28" i="20"/>
  <c r="CZ29" i="20"/>
  <c r="EM29" i="20" s="1"/>
  <c r="BO129" i="17"/>
  <c r="BO11" i="20" s="1"/>
  <c r="BO79" i="17"/>
  <c r="BO125" i="17" s="1"/>
  <c r="BO133" i="17" s="1"/>
  <c r="BO134" i="17" s="1"/>
  <c r="AE124" i="17"/>
  <c r="AE132" i="17" s="1"/>
  <c r="DF25" i="20"/>
  <c r="DF39" i="20" s="1"/>
  <c r="DF130" i="17"/>
  <c r="D40" i="20"/>
  <c r="AZ14" i="20"/>
  <c r="AZ42" i="20" s="1"/>
  <c r="AZ15" i="20"/>
  <c r="AZ43" i="20" s="1"/>
  <c r="C14" i="20"/>
  <c r="C15" i="20"/>
  <c r="C43" i="20" s="1"/>
  <c r="DI129" i="17"/>
  <c r="DI11" i="20" s="1"/>
  <c r="DI79" i="17"/>
  <c r="DI125" i="17" s="1"/>
  <c r="DI133" i="17" s="1"/>
  <c r="DI134" i="17" s="1"/>
  <c r="BD82" i="17"/>
  <c r="BD79" i="17"/>
  <c r="BD125" i="17" s="1"/>
  <c r="CX12" i="20"/>
  <c r="CX26" i="20"/>
  <c r="CQ79" i="17"/>
  <c r="CQ129" i="17"/>
  <c r="CT124" i="17"/>
  <c r="CT132" i="17" s="1"/>
  <c r="DS116" i="17"/>
  <c r="EO116" i="17" s="1"/>
  <c r="EO21" i="17"/>
  <c r="CI118" i="17"/>
  <c r="CV79" i="17"/>
  <c r="CV129" i="17"/>
  <c r="CV82" i="17"/>
  <c r="BL14" i="20"/>
  <c r="BL15" i="20"/>
  <c r="DH120" i="17"/>
  <c r="DH23" i="20"/>
  <c r="Z129" i="17"/>
  <c r="Z11" i="20" s="1"/>
  <c r="Z79" i="17"/>
  <c r="Z125" i="17" s="1"/>
  <c r="Z133" i="17" s="1"/>
  <c r="BB79" i="17"/>
  <c r="BB125" i="17" s="1"/>
  <c r="BB133" i="17" s="1"/>
  <c r="BB129" i="17"/>
  <c r="BB82" i="17"/>
  <c r="DV124" i="17"/>
  <c r="DV132" i="17" s="1"/>
  <c r="DV136" i="17" s="1"/>
  <c r="BA15" i="20"/>
  <c r="BA43" i="20" s="1"/>
  <c r="BA14" i="20"/>
  <c r="DU23" i="20"/>
  <c r="DU120" i="17"/>
  <c r="DU136" i="17" s="1"/>
  <c r="DN124" i="17"/>
  <c r="AT79" i="17"/>
  <c r="AT125" i="17" s="1"/>
  <c r="AT133" i="17" s="1"/>
  <c r="EB129" i="17"/>
  <c r="EB11" i="20" s="1"/>
  <c r="EB79" i="17"/>
  <c r="EB125" i="17" s="1"/>
  <c r="EB133" i="17" s="1"/>
  <c r="EB137" i="17" s="1"/>
  <c r="AI120" i="17"/>
  <c r="AI23" i="20"/>
  <c r="AH82" i="17"/>
  <c r="AW79" i="17"/>
  <c r="AW125" i="17" s="1"/>
  <c r="AW133" i="17" s="1"/>
  <c r="AH130" i="17"/>
  <c r="AH25" i="20"/>
  <c r="AH39" i="20" s="1"/>
  <c r="AP12" i="20"/>
  <c r="AP26" i="20"/>
  <c r="EH26" i="20" s="1"/>
  <c r="EH38" i="20"/>
  <c r="DJ15" i="20"/>
  <c r="DJ43" i="20" s="1"/>
  <c r="DJ14" i="20"/>
  <c r="DJ42" i="20" s="1"/>
  <c r="DI82" i="17"/>
  <c r="P28" i="20"/>
  <c r="P29" i="20"/>
  <c r="EF29" i="20" s="1"/>
  <c r="CC40" i="20"/>
  <c r="Z23" i="20"/>
  <c r="Z120" i="17"/>
  <c r="BS124" i="17"/>
  <c r="BS132" i="17" s="1"/>
  <c r="CY23" i="20"/>
  <c r="CY120" i="17"/>
  <c r="CY136" i="17" s="1"/>
  <c r="AZ81" i="17"/>
  <c r="AZ62" i="17"/>
  <c r="AI124" i="17"/>
  <c r="AI132" i="17" s="1"/>
  <c r="BO14" i="20"/>
  <c r="BO42" i="20" s="1"/>
  <c r="BO15" i="20"/>
  <c r="BO43" i="20" s="1"/>
  <c r="CY39" i="20"/>
  <c r="Y29" i="20"/>
  <c r="Y28" i="20"/>
  <c r="J23" i="20"/>
  <c r="J120" i="17"/>
  <c r="CB9" i="20"/>
  <c r="CB37" i="20" s="1"/>
  <c r="CB121" i="17"/>
  <c r="CB137" i="17" s="1"/>
  <c r="AW42" i="20"/>
  <c r="BB28" i="20"/>
  <c r="BB29" i="20"/>
  <c r="EL76" i="17"/>
  <c r="CZ82" i="17"/>
  <c r="Z82" i="17"/>
  <c r="DJ9" i="20"/>
  <c r="BR136" i="17"/>
  <c r="BY122" i="17"/>
  <c r="BY13" i="20" s="1"/>
  <c r="DS14" i="20"/>
  <c r="BJ122" i="17"/>
  <c r="CE136" i="17"/>
  <c r="F125" i="17"/>
  <c r="BH122" i="17"/>
  <c r="BR134" i="17"/>
  <c r="CP134" i="17"/>
  <c r="M43" i="20"/>
  <c r="EE23" i="20"/>
  <c r="W121" i="17"/>
  <c r="W9" i="20"/>
  <c r="DG23" i="20"/>
  <c r="CE43" i="20"/>
  <c r="AP122" i="17"/>
  <c r="AP27" i="20" s="1"/>
  <c r="DB125" i="17"/>
  <c r="DB133" i="17" s="1"/>
  <c r="F9" i="20"/>
  <c r="F37" i="20" s="1"/>
  <c r="F121" i="17"/>
  <c r="AU136" i="17"/>
  <c r="CH9" i="20"/>
  <c r="CH37" i="20" s="1"/>
  <c r="CH121" i="17"/>
  <c r="AQ137" i="17"/>
  <c r="EO15" i="20"/>
  <c r="CW43" i="20"/>
  <c r="F133" i="17"/>
  <c r="F134" i="17" s="1"/>
  <c r="F126" i="17"/>
  <c r="BX122" i="17"/>
  <c r="BX13" i="20" s="1"/>
  <c r="BX16" i="20" s="1"/>
  <c r="BR126" i="17"/>
  <c r="AO136" i="17"/>
  <c r="CP126" i="17"/>
  <c r="CW122" i="17"/>
  <c r="CW27" i="20" s="1"/>
  <c r="CW30" i="20" s="1"/>
  <c r="BQ132" i="17"/>
  <c r="BQ134" i="17" s="1"/>
  <c r="CD126" i="17"/>
  <c r="F130" i="17"/>
  <c r="EE124" i="17"/>
  <c r="BE121" i="17"/>
  <c r="BE122" i="17" s="1"/>
  <c r="AU134" i="17"/>
  <c r="F39" i="20"/>
  <c r="EM28" i="20"/>
  <c r="AJ125" i="17"/>
  <c r="AJ133" i="17" s="1"/>
  <c r="BA138" i="17"/>
  <c r="E125" i="17"/>
  <c r="E133" i="17" s="1"/>
  <c r="E134" i="17" s="1"/>
  <c r="N137" i="17"/>
  <c r="AF125" i="17"/>
  <c r="AF133" i="17" s="1"/>
  <c r="AF134" i="17" s="1"/>
  <c r="DR125" i="17"/>
  <c r="DR133" i="17" s="1"/>
  <c r="Y125" i="17"/>
  <c r="Y133" i="17" s="1"/>
  <c r="Y134" i="17" s="1"/>
  <c r="AF136" i="17"/>
  <c r="CX37" i="20"/>
  <c r="AM63" i="17"/>
  <c r="EH63" i="17" s="1"/>
  <c r="AQ122" i="17"/>
  <c r="DQ136" i="17"/>
  <c r="AP37" i="20"/>
  <c r="DQ43" i="20"/>
  <c r="DL43" i="20"/>
  <c r="CK39" i="20"/>
  <c r="AB130" i="17"/>
  <c r="AB39" i="20"/>
  <c r="BY27" i="20"/>
  <c r="BY30" i="20" s="1"/>
  <c r="E136" i="17"/>
  <c r="AS37" i="20"/>
  <c r="AF11" i="20"/>
  <c r="AF39" i="20" s="1"/>
  <c r="AF130" i="17"/>
  <c r="BX125" i="17"/>
  <c r="BX133" i="17" s="1"/>
  <c r="BX137" i="17" s="1"/>
  <c r="BC125" i="17"/>
  <c r="BC133" i="17" s="1"/>
  <c r="AB125" i="17"/>
  <c r="AB133" i="17" s="1"/>
  <c r="AB134" i="17" s="1"/>
  <c r="AF9" i="20"/>
  <c r="AF37" i="20" s="1"/>
  <c r="AF121" i="17"/>
  <c r="DL42" i="20"/>
  <c r="X126" i="17"/>
  <c r="D42" i="20"/>
  <c r="DJ125" i="17"/>
  <c r="DJ133" i="17" s="1"/>
  <c r="AX130" i="17"/>
  <c r="EM79" i="17"/>
  <c r="EM25" i="20"/>
  <c r="AC42" i="20"/>
  <c r="DE42" i="20"/>
  <c r="DR122" i="17"/>
  <c r="DR13" i="20" s="1"/>
  <c r="DQ42" i="20"/>
  <c r="DC39" i="20"/>
  <c r="BR37" i="20"/>
  <c r="AX125" i="17"/>
  <c r="AX133" i="17" s="1"/>
  <c r="AX137" i="17" s="1"/>
  <c r="DP136" i="17"/>
  <c r="DE43" i="20"/>
  <c r="BH136" i="17"/>
  <c r="BH138" i="17" s="1"/>
  <c r="CN133" i="17"/>
  <c r="CN134" i="17" s="1"/>
  <c r="CN126" i="17"/>
  <c r="BR121" i="17"/>
  <c r="BR122" i="17" s="1"/>
  <c r="DB9" i="20"/>
  <c r="DB37" i="20" s="1"/>
  <c r="DS42" i="20"/>
  <c r="AV136" i="17"/>
  <c r="EF23" i="20"/>
  <c r="AY125" i="17"/>
  <c r="AY133" i="17" s="1"/>
  <c r="AY134" i="17" s="1"/>
  <c r="DC125" i="17"/>
  <c r="DC133" i="17" s="1"/>
  <c r="X27" i="20"/>
  <c r="X41" i="20" s="1"/>
  <c r="CP136" i="17"/>
  <c r="EA43" i="20"/>
  <c r="EJ82" i="17"/>
  <c r="AV125" i="17"/>
  <c r="AV133" i="17" s="1"/>
  <c r="AV137" i="17" s="1"/>
  <c r="K125" i="17"/>
  <c r="BH126" i="17"/>
  <c r="CW39" i="20"/>
  <c r="AS121" i="17"/>
  <c r="AS137" i="17" s="1"/>
  <c r="DT126" i="17"/>
  <c r="DT9" i="20"/>
  <c r="DT37" i="20" s="1"/>
  <c r="AC43" i="20"/>
  <c r="K121" i="17"/>
  <c r="K9" i="20"/>
  <c r="K37" i="20" s="1"/>
  <c r="BV27" i="20"/>
  <c r="BV30" i="20" s="1"/>
  <c r="BV13" i="20"/>
  <c r="K11" i="20"/>
  <c r="K39" i="20" s="1"/>
  <c r="K130" i="17"/>
  <c r="AB13" i="20"/>
  <c r="AB41" i="20" s="1"/>
  <c r="EE120" i="17"/>
  <c r="DU126" i="17"/>
  <c r="M42" i="20"/>
  <c r="CW37" i="20"/>
  <c r="DK136" i="17"/>
  <c r="D125" i="17"/>
  <c r="D126" i="17" s="1"/>
  <c r="CE125" i="17"/>
  <c r="CE133" i="17" s="1"/>
  <c r="CE134" i="17" s="1"/>
  <c r="CN37" i="20"/>
  <c r="EG28" i="20"/>
  <c r="BQ37" i="20"/>
  <c r="CW125" i="17"/>
  <c r="CW133" i="17" s="1"/>
  <c r="CW137" i="17" s="1"/>
  <c r="D43" i="20"/>
  <c r="EM23" i="20"/>
  <c r="CR39" i="20"/>
  <c r="DQ125" i="17"/>
  <c r="DB130" i="17"/>
  <c r="EA9" i="20"/>
  <c r="EA37" i="20" s="1"/>
  <c r="EA121" i="17"/>
  <c r="CU125" i="17"/>
  <c r="CU133" i="17" s="1"/>
  <c r="DB39" i="20"/>
  <c r="BX130" i="17"/>
  <c r="CE42" i="20"/>
  <c r="CN136" i="17"/>
  <c r="CN122" i="17"/>
  <c r="BY137" i="17"/>
  <c r="BY138" i="17" s="1"/>
  <c r="DR130" i="17"/>
  <c r="CW130" i="17"/>
  <c r="AO125" i="17"/>
  <c r="CK130" i="17"/>
  <c r="CU130" i="17"/>
  <c r="AV130" i="17"/>
  <c r="U43" i="20"/>
  <c r="CU39" i="20"/>
  <c r="AJ130" i="17"/>
  <c r="CR125" i="17"/>
  <c r="CR133" i="17" s="1"/>
  <c r="CR134" i="17" s="1"/>
  <c r="AC124" i="17"/>
  <c r="CS132" i="17"/>
  <c r="CS134" i="17" s="1"/>
  <c r="CS126" i="17"/>
  <c r="EH60" i="17"/>
  <c r="AM124" i="17"/>
  <c r="BW29" i="20"/>
  <c r="BW28" i="20"/>
  <c r="DL130" i="17"/>
  <c r="DY125" i="17"/>
  <c r="AM118" i="17"/>
  <c r="EH118" i="17" s="1"/>
  <c r="EH116" i="17"/>
  <c r="AY136" i="17"/>
  <c r="DL125" i="17"/>
  <c r="EN128" i="17"/>
  <c r="DG25" i="20"/>
  <c r="DY130" i="17"/>
  <c r="Y121" i="17"/>
  <c r="Y122" i="17" s="1"/>
  <c r="Y27" i="20" s="1"/>
  <c r="Y30" i="20" s="1"/>
  <c r="Y9" i="20"/>
  <c r="Y37" i="20" s="1"/>
  <c r="DK125" i="17"/>
  <c r="DP125" i="17"/>
  <c r="EL7" i="20"/>
  <c r="EL35" i="20"/>
  <c r="EL21" i="20"/>
  <c r="AC129" i="17"/>
  <c r="AC11" i="20" s="1"/>
  <c r="EG77" i="17"/>
  <c r="AY15" i="20"/>
  <c r="AY14" i="20"/>
  <c r="AO121" i="17"/>
  <c r="AO122" i="17" s="1"/>
  <c r="AO9" i="20"/>
  <c r="AO37" i="20" s="1"/>
  <c r="CW132" i="17"/>
  <c r="E121" i="17"/>
  <c r="E9" i="20"/>
  <c r="E37" i="20" s="1"/>
  <c r="DT136" i="17"/>
  <c r="DT134" i="17"/>
  <c r="DK11" i="20"/>
  <c r="DK39" i="20" s="1"/>
  <c r="DK130" i="17"/>
  <c r="DP11" i="20"/>
  <c r="DP39" i="20" s="1"/>
  <c r="DP130" i="17"/>
  <c r="CD137" i="17"/>
  <c r="CD138" i="17" s="1"/>
  <c r="CD122" i="17"/>
  <c r="AB42" i="20"/>
  <c r="CJ29" i="20"/>
  <c r="CJ28" i="20"/>
  <c r="AY29" i="20"/>
  <c r="EI29" i="20" s="1"/>
  <c r="AY28" i="20"/>
  <c r="EI28" i="20" s="1"/>
  <c r="AM14" i="20"/>
  <c r="AM15" i="20"/>
  <c r="EG62" i="17"/>
  <c r="EK7" i="20"/>
  <c r="EK21" i="20"/>
  <c r="EK35" i="20"/>
  <c r="AO11" i="20"/>
  <c r="AO39" i="20" s="1"/>
  <c r="AO130" i="17"/>
  <c r="CP122" i="17"/>
  <c r="CP137" i="17"/>
  <c r="DS118" i="17"/>
  <c r="EO118" i="17" s="1"/>
  <c r="EO117" i="17"/>
  <c r="BW79" i="17"/>
  <c r="AO42" i="20"/>
  <c r="BO136" i="17"/>
  <c r="BO138" i="17" s="1"/>
  <c r="D121" i="17"/>
  <c r="D122" i="17" s="1"/>
  <c r="D9" i="20"/>
  <c r="D37" i="20" s="1"/>
  <c r="U136" i="17"/>
  <c r="DP121" i="17"/>
  <c r="DP122" i="17" s="1"/>
  <c r="DP9" i="20"/>
  <c r="DP37" i="20" s="1"/>
  <c r="AB43" i="20"/>
  <c r="CE9" i="20"/>
  <c r="CE37" i="20" s="1"/>
  <c r="CE121" i="17"/>
  <c r="BX39" i="20"/>
  <c r="D11" i="20"/>
  <c r="D39" i="20" s="1"/>
  <c r="D130" i="17"/>
  <c r="BO37" i="20"/>
  <c r="DG14" i="20"/>
  <c r="DG15" i="20"/>
  <c r="EK128" i="17"/>
  <c r="BW25" i="20"/>
  <c r="AM25" i="20"/>
  <c r="EH128" i="17"/>
  <c r="DB43" i="20"/>
  <c r="E11" i="20"/>
  <c r="E39" i="20" s="1"/>
  <c r="E130" i="17"/>
  <c r="CR130" i="17"/>
  <c r="CR9" i="20"/>
  <c r="CR37" i="20" s="1"/>
  <c r="CR121" i="17"/>
  <c r="EN35" i="20"/>
  <c r="EN7" i="20"/>
  <c r="EN21" i="20"/>
  <c r="AC82" i="17"/>
  <c r="EG81" i="17"/>
  <c r="CE11" i="20"/>
  <c r="CE39" i="20" s="1"/>
  <c r="CE130" i="17"/>
  <c r="AX39" i="20"/>
  <c r="CU42" i="20"/>
  <c r="BW129" i="17"/>
  <c r="EK77" i="17"/>
  <c r="CJ129" i="17"/>
  <c r="EN77" i="17"/>
  <c r="DG79" i="17"/>
  <c r="DG129" i="17"/>
  <c r="DQ9" i="20"/>
  <c r="DQ37" i="20" s="1"/>
  <c r="DQ121" i="17"/>
  <c r="DQ122" i="17" s="1"/>
  <c r="AC120" i="17"/>
  <c r="AC23" i="20"/>
  <c r="Y126" i="17"/>
  <c r="AU137" i="17"/>
  <c r="BX132" i="17"/>
  <c r="EA42" i="20"/>
  <c r="DX133" i="17"/>
  <c r="DX134" i="17" s="1"/>
  <c r="DX126" i="17"/>
  <c r="DG124" i="17"/>
  <c r="EN60" i="17"/>
  <c r="CP37" i="20"/>
  <c r="AO43" i="20"/>
  <c r="AX132" i="17"/>
  <c r="AX136" i="17" s="1"/>
  <c r="DB137" i="17"/>
  <c r="DQ11" i="20"/>
  <c r="DQ39" i="20" s="1"/>
  <c r="DQ130" i="17"/>
  <c r="DB132" i="17"/>
  <c r="DB134" i="17" s="1"/>
  <c r="DB126" i="17"/>
  <c r="BU11" i="20"/>
  <c r="BU39" i="20" s="1"/>
  <c r="BU130" i="17"/>
  <c r="U130" i="17"/>
  <c r="U11" i="20"/>
  <c r="U39" i="20" s="1"/>
  <c r="AP11" i="20"/>
  <c r="AP39" i="20" s="1"/>
  <c r="AP130" i="17"/>
  <c r="DC132" i="17"/>
  <c r="EA132" i="17"/>
  <c r="EA126" i="17"/>
  <c r="R121" i="17"/>
  <c r="R9" i="20"/>
  <c r="AS126" i="17"/>
  <c r="CP42" i="20"/>
  <c r="DB42" i="20"/>
  <c r="CU40" i="20"/>
  <c r="EM26" i="20"/>
  <c r="U125" i="17"/>
  <c r="DX39" i="20"/>
  <c r="AV39" i="20"/>
  <c r="DG28" i="20"/>
  <c r="EN28" i="20" s="1"/>
  <c r="DG29" i="20"/>
  <c r="DC130" i="17"/>
  <c r="CU43" i="20"/>
  <c r="EK60" i="17"/>
  <c r="BW124" i="17"/>
  <c r="BW14" i="20"/>
  <c r="BW15" i="20"/>
  <c r="DL39" i="20"/>
  <c r="AB30" i="20"/>
  <c r="CK132" i="17"/>
  <c r="EF79" i="17"/>
  <c r="CJ25" i="20"/>
  <c r="EO14" i="20"/>
  <c r="AM29" i="20"/>
  <c r="EH29" i="20" s="1"/>
  <c r="AM28" i="20"/>
  <c r="AS134" i="17"/>
  <c r="AS136" i="17"/>
  <c r="CP43" i="20"/>
  <c r="I126" i="17"/>
  <c r="EE25" i="20"/>
  <c r="EE129" i="17"/>
  <c r="EE130" i="17" s="1"/>
  <c r="DO42" i="20"/>
  <c r="AP125" i="17"/>
  <c r="AD43" i="20"/>
  <c r="CK125" i="17"/>
  <c r="CK133" i="17" s="1"/>
  <c r="DL9" i="20"/>
  <c r="DL37" i="20" s="1"/>
  <c r="DL121" i="17"/>
  <c r="EK116" i="17"/>
  <c r="BW118" i="17"/>
  <c r="EK118" i="17" s="1"/>
  <c r="EI117" i="17"/>
  <c r="AY118" i="17"/>
  <c r="EN116" i="17"/>
  <c r="DG118" i="17"/>
  <c r="EN118" i="17" s="1"/>
  <c r="BU125" i="17"/>
  <c r="BU133" i="17" s="1"/>
  <c r="BU134" i="17" s="1"/>
  <c r="DS43" i="20"/>
  <c r="DG82" i="17"/>
  <c r="CJ118" i="17"/>
  <c r="EL118" i="17" s="1"/>
  <c r="EL116" i="17"/>
  <c r="EL81" i="17"/>
  <c r="CJ82" i="17"/>
  <c r="CU121" i="17"/>
  <c r="CU9" i="20"/>
  <c r="CU37" i="20" s="1"/>
  <c r="AM129" i="17"/>
  <c r="AM130" i="17" s="1"/>
  <c r="EH77" i="17"/>
  <c r="AM79" i="17"/>
  <c r="CU132" i="17"/>
  <c r="AK42" i="20"/>
  <c r="U9" i="20"/>
  <c r="U37" i="20" s="1"/>
  <c r="U121" i="17"/>
  <c r="CQ43" i="20"/>
  <c r="AJ132" i="17"/>
  <c r="AJ136" i="17" s="1"/>
  <c r="AJ126" i="17"/>
  <c r="DT122" i="17"/>
  <c r="DT137" i="17"/>
  <c r="EK81" i="17"/>
  <c r="BW82" i="17"/>
  <c r="AY11" i="20"/>
  <c r="AY39" i="20" s="1"/>
  <c r="AY130" i="17"/>
  <c r="CJ15" i="20"/>
  <c r="CJ14" i="20"/>
  <c r="AB136" i="17"/>
  <c r="EI35" i="20"/>
  <c r="EI21" i="20"/>
  <c r="EI7" i="20"/>
  <c r="BC130" i="17"/>
  <c r="AJ9" i="20"/>
  <c r="AJ37" i="20" s="1"/>
  <c r="AJ121" i="17"/>
  <c r="AY40" i="20"/>
  <c r="EI40" i="20" s="1"/>
  <c r="EI12" i="20"/>
  <c r="CJ79" i="17"/>
  <c r="DC9" i="20"/>
  <c r="DC121" i="17"/>
  <c r="DC122" i="17" s="1"/>
  <c r="AC79" i="17"/>
  <c r="EH7" i="20"/>
  <c r="EH35" i="20"/>
  <c r="BC9" i="20"/>
  <c r="BC37" i="20" s="1"/>
  <c r="BC121" i="17"/>
  <c r="BC137" i="17" s="1"/>
  <c r="BQ122" i="17"/>
  <c r="DJ11" i="20"/>
  <c r="DJ39" i="20" s="1"/>
  <c r="DJ130" i="17"/>
  <c r="Q137" i="17"/>
  <c r="Q138" i="17" s="1"/>
  <c r="DR27" i="20"/>
  <c r="DR30" i="20" s="1"/>
  <c r="EL60" i="17"/>
  <c r="CJ124" i="17"/>
  <c r="CS9" i="20"/>
  <c r="CS37" i="20" s="1"/>
  <c r="CS121" i="17"/>
  <c r="CS137" i="17" s="1"/>
  <c r="DX121" i="17"/>
  <c r="DX9" i="20"/>
  <c r="DX37" i="20" s="1"/>
  <c r="AJ39" i="20"/>
  <c r="EF14" i="20"/>
  <c r="G132" i="17"/>
  <c r="G134" i="17" s="1"/>
  <c r="G126" i="17"/>
  <c r="BU9" i="20"/>
  <c r="BU37" i="20" s="1"/>
  <c r="BU121" i="17"/>
  <c r="EC27" i="20"/>
  <c r="EC30" i="20" s="1"/>
  <c r="EF129" i="17"/>
  <c r="EE14" i="20"/>
  <c r="DR136" i="17"/>
  <c r="EM15" i="20"/>
  <c r="DO43" i="20"/>
  <c r="AM82" i="17"/>
  <c r="EH81" i="17"/>
  <c r="AD42" i="20"/>
  <c r="DB122" i="17"/>
  <c r="CK9" i="20"/>
  <c r="CK37" i="20" s="1"/>
  <c r="CK121" i="17"/>
  <c r="BC126" i="17"/>
  <c r="BC132" i="17"/>
  <c r="EH21" i="20"/>
  <c r="DY121" i="17"/>
  <c r="DY9" i="20"/>
  <c r="DY37" i="20" s="1"/>
  <c r="EL62" i="17"/>
  <c r="CJ63" i="17"/>
  <c r="EG12" i="20"/>
  <c r="AD40" i="20"/>
  <c r="DY39" i="20"/>
  <c r="EO28" i="20"/>
  <c r="Y11" i="20"/>
  <c r="Y39" i="20" s="1"/>
  <c r="Y130" i="17"/>
  <c r="G121" i="17"/>
  <c r="G137" i="17" s="1"/>
  <c r="G9" i="20"/>
  <c r="AK43" i="20"/>
  <c r="BX40" i="20"/>
  <c r="EK12" i="20"/>
  <c r="R132" i="17"/>
  <c r="R136" i="17" s="1"/>
  <c r="R126" i="17"/>
  <c r="CQ42" i="20"/>
  <c r="DK121" i="17"/>
  <c r="DK122" i="17" s="1"/>
  <c r="DK27" i="20" s="1"/>
  <c r="DK9" i="20"/>
  <c r="DK37" i="20" s="1"/>
  <c r="BW63" i="17"/>
  <c r="EK62" i="17"/>
  <c r="AY9" i="20"/>
  <c r="AY37" i="20" s="1"/>
  <c r="AY121" i="17"/>
  <c r="AC25" i="20"/>
  <c r="BC39" i="20"/>
  <c r="BR137" i="17"/>
  <c r="BR138" i="17" s="1"/>
  <c r="V126" i="17"/>
  <c r="V137" i="17"/>
  <c r="V138" i="17" s="1"/>
  <c r="BV133" i="17"/>
  <c r="BV126" i="17"/>
  <c r="BT126" i="17"/>
  <c r="BN122" i="17"/>
  <c r="BN27" i="20" s="1"/>
  <c r="BN30" i="20" s="1"/>
  <c r="BZ126" i="17"/>
  <c r="AD126" i="17"/>
  <c r="BV16" i="20"/>
  <c r="AV13" i="20"/>
  <c r="AV27" i="20"/>
  <c r="AV30" i="20" s="1"/>
  <c r="BZ137" i="17"/>
  <c r="BZ138" i="17" s="1"/>
  <c r="AQ126" i="17"/>
  <c r="AQ134" i="17"/>
  <c r="BE133" i="17"/>
  <c r="BE134" i="17" s="1"/>
  <c r="BE126" i="17"/>
  <c r="X137" i="17"/>
  <c r="X138" i="17" s="1"/>
  <c r="AQ13" i="20"/>
  <c r="AQ27" i="20"/>
  <c r="AQ30" i="20" s="1"/>
  <c r="Q126" i="17"/>
  <c r="V13" i="20"/>
  <c r="V27" i="20"/>
  <c r="V30" i="20" s="1"/>
  <c r="BT137" i="17"/>
  <c r="DR126" i="17"/>
  <c r="AU126" i="17"/>
  <c r="DW122" i="17"/>
  <c r="DW27" i="20" s="1"/>
  <c r="DW138" i="17"/>
  <c r="I137" i="17"/>
  <c r="I138" i="17" s="1"/>
  <c r="DD133" i="17"/>
  <c r="DD134" i="17" s="1"/>
  <c r="DD126" i="17"/>
  <c r="CM126" i="17"/>
  <c r="DM122" i="17"/>
  <c r="DM13" i="20" s="1"/>
  <c r="CL133" i="17"/>
  <c r="CL134" i="17" s="1"/>
  <c r="CL126" i="17"/>
  <c r="BJ137" i="17"/>
  <c r="BJ138" i="17" s="1"/>
  <c r="CY133" i="17"/>
  <c r="AG13" i="20"/>
  <c r="AG27" i="20"/>
  <c r="AG30" i="20" s="1"/>
  <c r="CF133" i="17"/>
  <c r="CF134" i="17" s="1"/>
  <c r="CF126" i="17"/>
  <c r="AQ136" i="17"/>
  <c r="BI134" i="17"/>
  <c r="BT134" i="17"/>
  <c r="DO138" i="17"/>
  <c r="BS133" i="17"/>
  <c r="BS134" i="17" s="1"/>
  <c r="BL133" i="17"/>
  <c r="BL134" i="17" s="1"/>
  <c r="BL126" i="17"/>
  <c r="L133" i="17"/>
  <c r="BK39" i="20"/>
  <c r="CM13" i="20"/>
  <c r="CM27" i="20"/>
  <c r="CM30" i="20" s="1"/>
  <c r="DO122" i="17"/>
  <c r="BH13" i="20"/>
  <c r="BH27" i="20"/>
  <c r="BH30" i="20" s="1"/>
  <c r="CL122" i="17"/>
  <c r="N136" i="17"/>
  <c r="N134" i="17"/>
  <c r="AD134" i="17"/>
  <c r="AD136" i="17"/>
  <c r="CX27" i="20"/>
  <c r="CX13" i="20"/>
  <c r="CF122" i="17"/>
  <c r="CX136" i="17"/>
  <c r="CX138" i="17" s="1"/>
  <c r="CX134" i="17"/>
  <c r="AR136" i="17"/>
  <c r="AD137" i="17"/>
  <c r="AD122" i="17"/>
  <c r="BJ37" i="20"/>
  <c r="AU122" i="17"/>
  <c r="Q37" i="20"/>
  <c r="DR134" i="17"/>
  <c r="DR137" i="17"/>
  <c r="BM136" i="17"/>
  <c r="H122" i="17"/>
  <c r="BK37" i="20"/>
  <c r="BK126" i="17"/>
  <c r="BK133" i="17"/>
  <c r="BK137" i="17" s="1"/>
  <c r="N27" i="20"/>
  <c r="N30" i="20" s="1"/>
  <c r="DM37" i="20"/>
  <c r="DD37" i="20"/>
  <c r="BK27" i="20"/>
  <c r="BK30" i="20" s="1"/>
  <c r="DU137" i="17"/>
  <c r="DU138" i="17" s="1"/>
  <c r="DU122" i="17"/>
  <c r="CF37" i="20"/>
  <c r="Q13" i="20"/>
  <c r="Q27" i="20"/>
  <c r="Q30" i="20" s="1"/>
  <c r="DZ122" i="17"/>
  <c r="DW37" i="20"/>
  <c r="T122" i="17"/>
  <c r="AI122" i="17"/>
  <c r="CG122" i="17"/>
  <c r="CG137" i="17"/>
  <c r="CG126" i="17"/>
  <c r="AD37" i="20"/>
  <c r="BJ13" i="20"/>
  <c r="BJ16" i="20" s="1"/>
  <c r="BJ27" i="20"/>
  <c r="BJ30" i="20" s="1"/>
  <c r="I122" i="17"/>
  <c r="BL37" i="20"/>
  <c r="DZ133" i="17"/>
  <c r="DZ134" i="17" s="1"/>
  <c r="DZ126" i="17"/>
  <c r="BJ126" i="17"/>
  <c r="CM134" i="17"/>
  <c r="CM136" i="17"/>
  <c r="CM138" i="17" s="1"/>
  <c r="AX13" i="20"/>
  <c r="AX27" i="20"/>
  <c r="AX30" i="20" s="1"/>
  <c r="BL13" i="20"/>
  <c r="BL27" i="20"/>
  <c r="BL30" i="20" s="1"/>
  <c r="BK136" i="17"/>
  <c r="T133" i="17"/>
  <c r="T134" i="17" s="1"/>
  <c r="T126" i="17"/>
  <c r="CT126" i="17"/>
  <c r="DD122" i="17"/>
  <c r="H133" i="17"/>
  <c r="H134" i="17" s="1"/>
  <c r="H126" i="17"/>
  <c r="BA122" i="17"/>
  <c r="CG136" i="17"/>
  <c r="CG134" i="17"/>
  <c r="DR16" i="20"/>
  <c r="BZ122" i="17"/>
  <c r="T39" i="20"/>
  <c r="BJ134" i="17"/>
  <c r="AL41" i="20"/>
  <c r="AL44" i="20" s="1"/>
  <c r="BB126" i="17"/>
  <c r="CV136" i="17"/>
  <c r="S137" i="17"/>
  <c r="AN133" i="17"/>
  <c r="AN134" i="17" s="1"/>
  <c r="BD136" i="17"/>
  <c r="S37" i="20"/>
  <c r="AN126" i="17"/>
  <c r="S126" i="17"/>
  <c r="BB136" i="17"/>
  <c r="S122" i="17"/>
  <c r="AL16" i="20"/>
  <c r="AN136" i="17"/>
  <c r="S134" i="17"/>
  <c r="S136" i="17"/>
  <c r="AW27" i="20"/>
  <c r="AW13" i="20"/>
  <c r="Y13" i="20"/>
  <c r="X16" i="20"/>
  <c r="BK16" i="20"/>
  <c r="BN138" i="17"/>
  <c r="BY16" i="20"/>
  <c r="EC16" i="20"/>
  <c r="EC78" i="5"/>
  <c r="EC79" i="5"/>
  <c r="EB77" i="5"/>
  <c r="EB74" i="5"/>
  <c r="EB81" i="5" s="1"/>
  <c r="ED79" i="17"/>
  <c r="EC133" i="17"/>
  <c r="EC126" i="17"/>
  <c r="ED60" i="17"/>
  <c r="ED122" i="17"/>
  <c r="BT13" i="20" l="1"/>
  <c r="BT16" i="20" s="1"/>
  <c r="BT27" i="20"/>
  <c r="BT30" i="20" s="1"/>
  <c r="EI118" i="17"/>
  <c r="CB138" i="17"/>
  <c r="DI121" i="17"/>
  <c r="DI9" i="20"/>
  <c r="DN132" i="17"/>
  <c r="DN126" i="17"/>
  <c r="CV11" i="20"/>
  <c r="CV130" i="17"/>
  <c r="P121" i="17"/>
  <c r="P9" i="20"/>
  <c r="P37" i="20" s="1"/>
  <c r="CC126" i="17"/>
  <c r="CC132" i="17"/>
  <c r="CC134" i="17" s="1"/>
  <c r="M27" i="20"/>
  <c r="M30" i="20" s="1"/>
  <c r="M13" i="20"/>
  <c r="BM11" i="20"/>
  <c r="BM39" i="20" s="1"/>
  <c r="BM130" i="17"/>
  <c r="EJ130" i="17" s="1"/>
  <c r="BP133" i="17"/>
  <c r="BP126" i="17"/>
  <c r="CY9" i="20"/>
  <c r="CY37" i="20" s="1"/>
  <c r="CY121" i="17"/>
  <c r="CY122" i="17" s="1"/>
  <c r="DV121" i="17"/>
  <c r="DV122" i="17" s="1"/>
  <c r="DV9" i="20"/>
  <c r="P132" i="17"/>
  <c r="P126" i="17"/>
  <c r="Z132" i="17"/>
  <c r="Z126" i="17"/>
  <c r="DI126" i="17"/>
  <c r="CC14" i="20"/>
  <c r="CC15" i="20"/>
  <c r="BG11" i="20"/>
  <c r="BG39" i="20" s="1"/>
  <c r="BG130" i="17"/>
  <c r="AE121" i="17"/>
  <c r="AE9" i="20"/>
  <c r="L121" i="17"/>
  <c r="L122" i="17" s="1"/>
  <c r="L9" i="20"/>
  <c r="L37" i="20" s="1"/>
  <c r="BF39" i="20"/>
  <c r="C11" i="20"/>
  <c r="C39" i="20" s="1"/>
  <c r="C130" i="17"/>
  <c r="AW132" i="17"/>
  <c r="AW136" i="17" s="1"/>
  <c r="AW126" i="17"/>
  <c r="CO9" i="20"/>
  <c r="CO121" i="17"/>
  <c r="CI124" i="17"/>
  <c r="CI132" i="17" s="1"/>
  <c r="CI130" i="17"/>
  <c r="CI25" i="20"/>
  <c r="AR133" i="17"/>
  <c r="AR134" i="17" s="1"/>
  <c r="AR126" i="17"/>
  <c r="J126" i="17"/>
  <c r="DM16" i="20"/>
  <c r="EF82" i="17"/>
  <c r="DN122" i="17"/>
  <c r="DN27" i="20" s="1"/>
  <c r="DN30" i="20" s="1"/>
  <c r="EE79" i="17"/>
  <c r="EM129" i="17"/>
  <c r="AA130" i="17"/>
  <c r="EE82" i="17"/>
  <c r="AU138" i="17"/>
  <c r="EF25" i="20"/>
  <c r="EI79" i="17"/>
  <c r="M137" i="17"/>
  <c r="M138" i="17" s="1"/>
  <c r="AP40" i="20"/>
  <c r="EH40" i="20" s="1"/>
  <c r="EH12" i="20"/>
  <c r="AH9" i="20"/>
  <c r="AH37" i="20" s="1"/>
  <c r="AH121" i="17"/>
  <c r="Z134" i="17"/>
  <c r="BL43" i="20"/>
  <c r="EJ15" i="20"/>
  <c r="CV125" i="17"/>
  <c r="CX40" i="20"/>
  <c r="EM40" i="20" s="1"/>
  <c r="CC130" i="17"/>
  <c r="CC25" i="20"/>
  <c r="CC39" i="20" s="1"/>
  <c r="EM12" i="20"/>
  <c r="BM125" i="17"/>
  <c r="DV130" i="17"/>
  <c r="DV11" i="20"/>
  <c r="DV39" i="20" s="1"/>
  <c r="AR9" i="20"/>
  <c r="AR37" i="20" s="1"/>
  <c r="AR121" i="17"/>
  <c r="EF15" i="20"/>
  <c r="P43" i="20"/>
  <c r="EF43" i="20" s="1"/>
  <c r="BF136" i="17"/>
  <c r="DI39" i="20"/>
  <c r="O9" i="20"/>
  <c r="O37" i="20" s="1"/>
  <c r="O121" i="17"/>
  <c r="BB43" i="20"/>
  <c r="AZ124" i="17"/>
  <c r="EI60" i="17"/>
  <c r="J9" i="20"/>
  <c r="J121" i="17"/>
  <c r="J122" i="17" s="1"/>
  <c r="AA43" i="20"/>
  <c r="BG9" i="20"/>
  <c r="BG37" i="20" s="1"/>
  <c r="BG121" i="17"/>
  <c r="EB132" i="17"/>
  <c r="EB134" i="17" s="1"/>
  <c r="EB126" i="17"/>
  <c r="BP42" i="20"/>
  <c r="DF9" i="20"/>
  <c r="DF37" i="20" s="1"/>
  <c r="DF121" i="17"/>
  <c r="DF137" i="17" s="1"/>
  <c r="DF138" i="17" s="1"/>
  <c r="CZ42" i="20"/>
  <c r="EM14" i="20"/>
  <c r="CD42" i="20"/>
  <c r="AK132" i="17"/>
  <c r="AK126" i="17"/>
  <c r="C9" i="20"/>
  <c r="C37" i="20" s="1"/>
  <c r="C121" i="17"/>
  <c r="AE136" i="17"/>
  <c r="DS40" i="20"/>
  <c r="EO40" i="20" s="1"/>
  <c r="EO12" i="20"/>
  <c r="DK42" i="20"/>
  <c r="CT130" i="17"/>
  <c r="CT11" i="20"/>
  <c r="CT39" i="20" s="1"/>
  <c r="EO128" i="17"/>
  <c r="DS25" i="20"/>
  <c r="EO25" i="20" s="1"/>
  <c r="AA124" i="17"/>
  <c r="CI82" i="17"/>
  <c r="CI129" i="17"/>
  <c r="CI11" i="20" s="1"/>
  <c r="BY41" i="20"/>
  <c r="BY44" i="20" s="1"/>
  <c r="BL16" i="20"/>
  <c r="CX30" i="20"/>
  <c r="N138" i="17"/>
  <c r="BT136" i="17"/>
  <c r="BI126" i="17"/>
  <c r="DK30" i="20"/>
  <c r="CT27" i="20"/>
  <c r="CT30" i="20" s="1"/>
  <c r="EM82" i="17"/>
  <c r="CA130" i="17"/>
  <c r="EN81" i="17"/>
  <c r="EG14" i="20"/>
  <c r="EH28" i="20"/>
  <c r="EL128" i="17"/>
  <c r="EM124" i="17"/>
  <c r="EL77" i="17"/>
  <c r="EH25" i="20"/>
  <c r="EN25" i="20"/>
  <c r="EG124" i="17"/>
  <c r="AP30" i="20"/>
  <c r="Z9" i="20"/>
  <c r="Z37" i="20" s="1"/>
  <c r="Z121" i="17"/>
  <c r="AZ63" i="17"/>
  <c r="EI62" i="17"/>
  <c r="BB9" i="20"/>
  <c r="BB37" i="20" s="1"/>
  <c r="BB121" i="17"/>
  <c r="BB122" i="17" s="1"/>
  <c r="EJ14" i="20"/>
  <c r="BL42" i="20"/>
  <c r="CQ11" i="20"/>
  <c r="CQ39" i="20" s="1"/>
  <c r="CQ130" i="17"/>
  <c r="BD133" i="17"/>
  <c r="BD134" i="17" s="1"/>
  <c r="BD126" i="17"/>
  <c r="BS136" i="17"/>
  <c r="BF132" i="17"/>
  <c r="BF134" i="17" s="1"/>
  <c r="BF126" i="17"/>
  <c r="EO81" i="17"/>
  <c r="DS82" i="17"/>
  <c r="EB122" i="17"/>
  <c r="CA82" i="17"/>
  <c r="DN39" i="20"/>
  <c r="DV125" i="17"/>
  <c r="DG40" i="20"/>
  <c r="EN40" i="20" s="1"/>
  <c r="EN12" i="20"/>
  <c r="BF121" i="17"/>
  <c r="BF9" i="20"/>
  <c r="BF37" i="20" s="1"/>
  <c r="DM132" i="17"/>
  <c r="DM126" i="17"/>
  <c r="CB136" i="17"/>
  <c r="CB122" i="17"/>
  <c r="AT132" i="17"/>
  <c r="AT134" i="17" s="1"/>
  <c r="AT126" i="17"/>
  <c r="DH121" i="17"/>
  <c r="DH9" i="20"/>
  <c r="DH37" i="20" s="1"/>
  <c r="DA132" i="17"/>
  <c r="DA134" i="17" s="1"/>
  <c r="DA126" i="17"/>
  <c r="ED43" i="20"/>
  <c r="AR130" i="17"/>
  <c r="CZ136" i="17"/>
  <c r="EJ129" i="17"/>
  <c r="DF126" i="17"/>
  <c r="DH130" i="17"/>
  <c r="AZ129" i="17"/>
  <c r="EI77" i="17"/>
  <c r="AH133" i="17"/>
  <c r="AH134" i="17" s="1"/>
  <c r="AH126" i="17"/>
  <c r="BG125" i="17"/>
  <c r="L43" i="20"/>
  <c r="EE43" i="20" s="1"/>
  <c r="CT136" i="17"/>
  <c r="EJ28" i="20"/>
  <c r="BP43" i="20"/>
  <c r="CZ43" i="20"/>
  <c r="EM43" i="20" s="1"/>
  <c r="AT122" i="17"/>
  <c r="AT137" i="17"/>
  <c r="C125" i="17"/>
  <c r="EG60" i="17"/>
  <c r="BI9" i="20"/>
  <c r="BI37" i="20" s="1"/>
  <c r="BI121" i="17"/>
  <c r="BI137" i="17" s="1"/>
  <c r="DJ63" i="17"/>
  <c r="EN62" i="17"/>
  <c r="CO11" i="20"/>
  <c r="CO39" i="20" s="1"/>
  <c r="CO130" i="17"/>
  <c r="AE126" i="17"/>
  <c r="AE133" i="17"/>
  <c r="AE134" i="17" s="1"/>
  <c r="CA43" i="20"/>
  <c r="O39" i="20"/>
  <c r="AK9" i="20"/>
  <c r="AK121" i="17"/>
  <c r="CI15" i="20"/>
  <c r="CI14" i="20"/>
  <c r="CQ122" i="17"/>
  <c r="CT16" i="20"/>
  <c r="DA122" i="17"/>
  <c r="EJ132" i="17"/>
  <c r="AW137" i="17"/>
  <c r="AW138" i="17" s="1"/>
  <c r="L126" i="17"/>
  <c r="BS126" i="17"/>
  <c r="BI136" i="17"/>
  <c r="Y137" i="17"/>
  <c r="Y138" i="17" s="1"/>
  <c r="CY126" i="17"/>
  <c r="EG128" i="17"/>
  <c r="EK40" i="20"/>
  <c r="EM120" i="17"/>
  <c r="EF120" i="17"/>
  <c r="EJ124" i="17"/>
  <c r="EG15" i="20"/>
  <c r="EE15" i="20"/>
  <c r="EL25" i="20"/>
  <c r="EN29" i="20"/>
  <c r="EF125" i="17"/>
  <c r="EG82" i="17"/>
  <c r="BO122" i="17"/>
  <c r="EL29" i="20"/>
  <c r="EK29" i="20"/>
  <c r="AP13" i="20"/>
  <c r="AP41" i="20" s="1"/>
  <c r="EJ23" i="20"/>
  <c r="EJ79" i="17"/>
  <c r="W37" i="20"/>
  <c r="CZ9" i="20"/>
  <c r="CZ37" i="20" s="1"/>
  <c r="CZ121" i="17"/>
  <c r="AZ82" i="17"/>
  <c r="EI81" i="17"/>
  <c r="Z136" i="17"/>
  <c r="EF28" i="20"/>
  <c r="AI136" i="17"/>
  <c r="CI79" i="17"/>
  <c r="CI125" i="17" s="1"/>
  <c r="BA42" i="20"/>
  <c r="BB11" i="20"/>
  <c r="BB39" i="20" s="1"/>
  <c r="BB130" i="17"/>
  <c r="CV121" i="17"/>
  <c r="CV122" i="17" s="1"/>
  <c r="CV9" i="20"/>
  <c r="CV37" i="20" s="1"/>
  <c r="CQ125" i="17"/>
  <c r="BD121" i="17"/>
  <c r="BD9" i="20"/>
  <c r="C42" i="20"/>
  <c r="BO39" i="20"/>
  <c r="O136" i="17"/>
  <c r="O122" i="17"/>
  <c r="AP42" i="20"/>
  <c r="AI130" i="17"/>
  <c r="BM9" i="20"/>
  <c r="BM37" i="20" s="1"/>
  <c r="EJ37" i="20" s="1"/>
  <c r="BM121" i="17"/>
  <c r="BM122" i="17" s="1"/>
  <c r="AZ118" i="17"/>
  <c r="EI116" i="17"/>
  <c r="CA23" i="20"/>
  <c r="CA120" i="17"/>
  <c r="EB39" i="20"/>
  <c r="Z130" i="17"/>
  <c r="EL12" i="20"/>
  <c r="CI40" i="20"/>
  <c r="EL40" i="20" s="1"/>
  <c r="EN26" i="20"/>
  <c r="BF125" i="17"/>
  <c r="BF133" i="17" s="1"/>
  <c r="DH132" i="17"/>
  <c r="DH126" i="17"/>
  <c r="Y42" i="20"/>
  <c r="EF42" i="20" s="1"/>
  <c r="AI125" i="17"/>
  <c r="CC82" i="17"/>
  <c r="DV43" i="20"/>
  <c r="AN9" i="20"/>
  <c r="AN37" i="20" s="1"/>
  <c r="AN121" i="17"/>
  <c r="AN122" i="17" s="1"/>
  <c r="BD122" i="17"/>
  <c r="DE9" i="20"/>
  <c r="DE37" i="20" s="1"/>
  <c r="DE121" i="17"/>
  <c r="O132" i="17"/>
  <c r="O134" i="17" s="1"/>
  <c r="O126" i="17"/>
  <c r="EF124" i="17"/>
  <c r="AR39" i="20"/>
  <c r="AG137" i="17"/>
  <c r="AG138" i="17" s="1"/>
  <c r="AG134" i="17"/>
  <c r="BO126" i="17"/>
  <c r="DH39" i="20"/>
  <c r="CC28" i="20"/>
  <c r="EK28" i="20" s="1"/>
  <c r="CC29" i="20"/>
  <c r="AZ25" i="20"/>
  <c r="EI25" i="20" s="1"/>
  <c r="EI128" i="17"/>
  <c r="DK43" i="20"/>
  <c r="J11" i="20"/>
  <c r="J39" i="20" s="1"/>
  <c r="J130" i="17"/>
  <c r="L42" i="20"/>
  <c r="CO122" i="17"/>
  <c r="AA40" i="20"/>
  <c r="EG40" i="20" s="1"/>
  <c r="CI23" i="20"/>
  <c r="CI120" i="17"/>
  <c r="AT37" i="20"/>
  <c r="BF130" i="17"/>
  <c r="DF136" i="17"/>
  <c r="DH125" i="17"/>
  <c r="DH133" i="17" s="1"/>
  <c r="CO125" i="17"/>
  <c r="J136" i="17"/>
  <c r="EO77" i="17"/>
  <c r="DS79" i="17"/>
  <c r="DS129" i="17"/>
  <c r="AA79" i="17"/>
  <c r="AA82" i="17"/>
  <c r="AA129" i="17"/>
  <c r="AA11" i="20" s="1"/>
  <c r="AA39" i="20" s="1"/>
  <c r="AE39" i="20"/>
  <c r="Q43" i="20"/>
  <c r="DF43" i="20"/>
  <c r="AK39" i="20"/>
  <c r="CI28" i="20"/>
  <c r="EL28" i="20" s="1"/>
  <c r="CI29" i="20"/>
  <c r="BS122" i="17"/>
  <c r="CA79" i="17"/>
  <c r="CA125" i="17" s="1"/>
  <c r="CA133" i="17" s="1"/>
  <c r="CA134" i="17" s="1"/>
  <c r="DS120" i="17"/>
  <c r="EO120" i="17" s="1"/>
  <c r="EO63" i="17"/>
  <c r="DS23" i="20"/>
  <c r="EO23" i="20" s="1"/>
  <c r="DK13" i="20"/>
  <c r="EG129" i="17"/>
  <c r="DT138" i="17"/>
  <c r="AV134" i="17"/>
  <c r="AX126" i="17"/>
  <c r="BX126" i="17"/>
  <c r="BQ136" i="17"/>
  <c r="BQ138" i="17" s="1"/>
  <c r="CU126" i="17"/>
  <c r="CP138" i="17"/>
  <c r="CW13" i="20"/>
  <c r="CW16" i="20" s="1"/>
  <c r="W122" i="17"/>
  <c r="W137" i="17"/>
  <c r="W138" i="17" s="1"/>
  <c r="EC41" i="20"/>
  <c r="EC44" i="20" s="1"/>
  <c r="EF130" i="17"/>
  <c r="AV126" i="17"/>
  <c r="BX27" i="20"/>
  <c r="BX41" i="20" s="1"/>
  <c r="CH137" i="17"/>
  <c r="CH138" i="17" s="1"/>
  <c r="CH122" i="17"/>
  <c r="DR41" i="20"/>
  <c r="DR44" i="20" s="1"/>
  <c r="CU134" i="17"/>
  <c r="D133" i="17"/>
  <c r="D134" i="17" s="1"/>
  <c r="CE126" i="17"/>
  <c r="E126" i="17"/>
  <c r="F137" i="17"/>
  <c r="F138" i="17" s="1"/>
  <c r="F122" i="17"/>
  <c r="AQ138" i="17"/>
  <c r="AF126" i="17"/>
  <c r="AM23" i="20"/>
  <c r="EH23" i="20" s="1"/>
  <c r="EE42" i="20"/>
  <c r="AM120" i="17"/>
  <c r="EH120" i="17" s="1"/>
  <c r="BK41" i="20"/>
  <c r="EJ9" i="20"/>
  <c r="CW41" i="20"/>
  <c r="CW44" i="20" s="1"/>
  <c r="AF122" i="17"/>
  <c r="AF137" i="17"/>
  <c r="AF138" i="17" s="1"/>
  <c r="EM9" i="20"/>
  <c r="EO42" i="20"/>
  <c r="X30" i="20"/>
  <c r="AB137" i="17"/>
  <c r="AB138" i="17" s="1"/>
  <c r="AB126" i="17"/>
  <c r="EM130" i="17"/>
  <c r="AB44" i="20"/>
  <c r="DJ126" i="17"/>
  <c r="CS136" i="17"/>
  <c r="CS138" i="17" s="1"/>
  <c r="CR126" i="17"/>
  <c r="BP13" i="20"/>
  <c r="BP27" i="20"/>
  <c r="BP30" i="20" s="1"/>
  <c r="DJ134" i="17"/>
  <c r="DJ137" i="17"/>
  <c r="EE39" i="20"/>
  <c r="EF11" i="20"/>
  <c r="EM42" i="20"/>
  <c r="CL137" i="17"/>
  <c r="CL138" i="17" s="1"/>
  <c r="AS138" i="17"/>
  <c r="CN137" i="17"/>
  <c r="CN138" i="17" s="1"/>
  <c r="BN13" i="20"/>
  <c r="BN41" i="20" s="1"/>
  <c r="BN44" i="20" s="1"/>
  <c r="DW13" i="20"/>
  <c r="DW16" i="20" s="1"/>
  <c r="EE132" i="17"/>
  <c r="EH130" i="17"/>
  <c r="BU126" i="17"/>
  <c r="K133" i="17"/>
  <c r="K134" i="17" s="1"/>
  <c r="K126" i="17"/>
  <c r="CA126" i="17"/>
  <c r="AC132" i="17"/>
  <c r="DC126" i="17"/>
  <c r="K122" i="17"/>
  <c r="DR138" i="17"/>
  <c r="AY126" i="17"/>
  <c r="DC134" i="17"/>
  <c r="AB16" i="20"/>
  <c r="AS122" i="17"/>
  <c r="AS13" i="20" s="1"/>
  <c r="AV138" i="17"/>
  <c r="BX44" i="20"/>
  <c r="CU136" i="17"/>
  <c r="EG42" i="20"/>
  <c r="EO43" i="20"/>
  <c r="CW126" i="17"/>
  <c r="BV41" i="20"/>
  <c r="BV44" i="20" s="1"/>
  <c r="DQ126" i="17"/>
  <c r="DQ133" i="17"/>
  <c r="DQ134" i="17" s="1"/>
  <c r="CS122" i="17"/>
  <c r="CS27" i="20" s="1"/>
  <c r="CS30" i="20" s="1"/>
  <c r="EA122" i="17"/>
  <c r="EA137" i="17"/>
  <c r="CN13" i="20"/>
  <c r="CN27" i="20"/>
  <c r="CN30" i="20" s="1"/>
  <c r="AX138" i="17"/>
  <c r="AX134" i="17"/>
  <c r="G136" i="17"/>
  <c r="G138" i="17" s="1"/>
  <c r="AO133" i="17"/>
  <c r="AO126" i="17"/>
  <c r="R134" i="17"/>
  <c r="EG43" i="20"/>
  <c r="DC13" i="20"/>
  <c r="DC16" i="20" s="1"/>
  <c r="DC27" i="20"/>
  <c r="DC30" i="20" s="1"/>
  <c r="AC39" i="20"/>
  <c r="EG25" i="20"/>
  <c r="CJ120" i="17"/>
  <c r="EL63" i="17"/>
  <c r="CJ23" i="20"/>
  <c r="EL23" i="20" s="1"/>
  <c r="CK137" i="17"/>
  <c r="CK122" i="17"/>
  <c r="BQ13" i="20"/>
  <c r="BQ16" i="20" s="1"/>
  <c r="BQ27" i="20"/>
  <c r="CJ42" i="20"/>
  <c r="CJ9" i="20"/>
  <c r="EL82" i="17"/>
  <c r="CJ121" i="17"/>
  <c r="BW42" i="20"/>
  <c r="EK14" i="20"/>
  <c r="EN124" i="17"/>
  <c r="DG132" i="17"/>
  <c r="EN79" i="17"/>
  <c r="DG125" i="17"/>
  <c r="AC9" i="20"/>
  <c r="AC37" i="20" s="1"/>
  <c r="AC121" i="17"/>
  <c r="AM42" i="20"/>
  <c r="EH42" i="20" s="1"/>
  <c r="EH14" i="20"/>
  <c r="E122" i="17"/>
  <c r="E137" i="17"/>
  <c r="E138" i="17" s="1"/>
  <c r="DL133" i="17"/>
  <c r="DL134" i="17" s="1"/>
  <c r="DL126" i="17"/>
  <c r="AM125" i="17"/>
  <c r="EH79" i="17"/>
  <c r="G122" i="17"/>
  <c r="EH124" i="17"/>
  <c r="AM132" i="17"/>
  <c r="CK126" i="17"/>
  <c r="BW132" i="17"/>
  <c r="EK124" i="17"/>
  <c r="CE122" i="17"/>
  <c r="CE137" i="17"/>
  <c r="CE138" i="17" s="1"/>
  <c r="D27" i="20"/>
  <c r="D30" i="20" s="1"/>
  <c r="D13" i="20"/>
  <c r="D16" i="20" s="1"/>
  <c r="CW134" i="17"/>
  <c r="CW136" i="17"/>
  <c r="CW138" i="17" s="1"/>
  <c r="U133" i="17"/>
  <c r="U134" i="17" s="1"/>
  <c r="U126" i="17"/>
  <c r="EF126" i="17" s="1"/>
  <c r="EG120" i="17"/>
  <c r="EN15" i="20"/>
  <c r="DG43" i="20"/>
  <c r="EN43" i="20" s="1"/>
  <c r="DQ13" i="20"/>
  <c r="DQ27" i="20"/>
  <c r="DQ30" i="20" s="1"/>
  <c r="CR122" i="17"/>
  <c r="CR137" i="17"/>
  <c r="CR138" i="17" s="1"/>
  <c r="DG42" i="20"/>
  <c r="EN42" i="20" s="1"/>
  <c r="EN14" i="20"/>
  <c r="BO27" i="20"/>
  <c r="BO30" i="20" s="1"/>
  <c r="BO13" i="20"/>
  <c r="DC137" i="17"/>
  <c r="AO27" i="20"/>
  <c r="AO30" i="20" s="1"/>
  <c r="AO13" i="20"/>
  <c r="DP133" i="17"/>
  <c r="DP126" i="17"/>
  <c r="BC122" i="17"/>
  <c r="CK136" i="17"/>
  <c r="CK134" i="17"/>
  <c r="BW11" i="20"/>
  <c r="EK129" i="17"/>
  <c r="AP133" i="17"/>
  <c r="AP126" i="17"/>
  <c r="DB136" i="17"/>
  <c r="DB138" i="17" s="1"/>
  <c r="DX137" i="17"/>
  <c r="DX138" i="17" s="1"/>
  <c r="DX122" i="17"/>
  <c r="DC37" i="20"/>
  <c r="BW130" i="17"/>
  <c r="EK130" i="17" s="1"/>
  <c r="EF9" i="20"/>
  <c r="EN82" i="17"/>
  <c r="DG121" i="17"/>
  <c r="DG9" i="20"/>
  <c r="R122" i="17"/>
  <c r="R137" i="17"/>
  <c r="R138" i="17" s="1"/>
  <c r="BX136" i="17"/>
  <c r="BX138" i="17" s="1"/>
  <c r="BX134" i="17"/>
  <c r="CJ11" i="20"/>
  <c r="AP16" i="20"/>
  <c r="AY42" i="20"/>
  <c r="EI42" i="20" s="1"/>
  <c r="EI14" i="20"/>
  <c r="DK126" i="17"/>
  <c r="DK133" i="17"/>
  <c r="DY133" i="17"/>
  <c r="DY134" i="17" s="1"/>
  <c r="DY126" i="17"/>
  <c r="BX30" i="20"/>
  <c r="AY137" i="17"/>
  <c r="AY138" i="17" s="1"/>
  <c r="AY122" i="17"/>
  <c r="CJ43" i="20"/>
  <c r="EL15" i="20"/>
  <c r="EG23" i="20"/>
  <c r="BU137" i="17"/>
  <c r="BU138" i="17" s="1"/>
  <c r="BU122" i="17"/>
  <c r="AM11" i="20"/>
  <c r="EH129" i="17"/>
  <c r="CP13" i="20"/>
  <c r="CP27" i="20"/>
  <c r="CP30" i="20" s="1"/>
  <c r="CT41" i="20"/>
  <c r="CT44" i="20" s="1"/>
  <c r="BW23" i="20"/>
  <c r="BW120" i="17"/>
  <c r="EK63" i="17"/>
  <c r="DY122" i="17"/>
  <c r="CJ125" i="17"/>
  <c r="EK82" i="17"/>
  <c r="BW9" i="20"/>
  <c r="BW121" i="17"/>
  <c r="R37" i="20"/>
  <c r="BC134" i="17"/>
  <c r="BC136" i="17"/>
  <c r="BC138" i="17" s="1"/>
  <c r="AM9" i="20"/>
  <c r="AM121" i="17"/>
  <c r="EH82" i="17"/>
  <c r="AC125" i="17"/>
  <c r="DL122" i="17"/>
  <c r="AJ134" i="17"/>
  <c r="DP13" i="20"/>
  <c r="DP16" i="20" s="1"/>
  <c r="DP27" i="20"/>
  <c r="DP30" i="20" s="1"/>
  <c r="CD27" i="20"/>
  <c r="CD30" i="20" s="1"/>
  <c r="CD13" i="20"/>
  <c r="AY43" i="20"/>
  <c r="EI15" i="20"/>
  <c r="DC136" i="17"/>
  <c r="DB13" i="20"/>
  <c r="DB27" i="20"/>
  <c r="DB30" i="20" s="1"/>
  <c r="EJ39" i="20"/>
  <c r="DN13" i="20"/>
  <c r="DN41" i="20" s="1"/>
  <c r="DN44" i="20" s="1"/>
  <c r="DQ137" i="17"/>
  <c r="DQ138" i="17" s="1"/>
  <c r="BK44" i="20"/>
  <c r="AC130" i="17"/>
  <c r="G37" i="20"/>
  <c r="CJ130" i="17"/>
  <c r="EL130" i="17" s="1"/>
  <c r="CJ132" i="17"/>
  <c r="AJ137" i="17"/>
  <c r="AJ138" i="17" s="1"/>
  <c r="AJ122" i="17"/>
  <c r="DT13" i="20"/>
  <c r="DT27" i="20"/>
  <c r="DT30" i="20" s="1"/>
  <c r="CU137" i="17"/>
  <c r="CU122" i="17"/>
  <c r="BW43" i="20"/>
  <c r="EA134" i="17"/>
  <c r="EA136" i="17"/>
  <c r="DG130" i="17"/>
  <c r="EN130" i="17" s="1"/>
  <c r="DG11" i="20"/>
  <c r="EN129" i="17"/>
  <c r="U122" i="17"/>
  <c r="BW125" i="17"/>
  <c r="EK79" i="17"/>
  <c r="AM43" i="20"/>
  <c r="EH43" i="20" s="1"/>
  <c r="EH15" i="20"/>
  <c r="BR13" i="20"/>
  <c r="BR27" i="20"/>
  <c r="BR30" i="20" s="1"/>
  <c r="BV134" i="17"/>
  <c r="BV137" i="17"/>
  <c r="BV138" i="17" s="1"/>
  <c r="AV16" i="20"/>
  <c r="AV41" i="20"/>
  <c r="AV44" i="20" s="1"/>
  <c r="BE137" i="17"/>
  <c r="BE138" i="17" s="1"/>
  <c r="CF137" i="17"/>
  <c r="CF138" i="17" s="1"/>
  <c r="BI138" i="17"/>
  <c r="BT138" i="17"/>
  <c r="AQ41" i="20"/>
  <c r="AQ44" i="20" s="1"/>
  <c r="AQ16" i="20"/>
  <c r="V16" i="20"/>
  <c r="V41" i="20"/>
  <c r="V44" i="20" s="1"/>
  <c r="DM27" i="20"/>
  <c r="DM30" i="20" s="1"/>
  <c r="BL137" i="17"/>
  <c r="BL138" i="17" s="1"/>
  <c r="DD137" i="17"/>
  <c r="DD138" i="17" s="1"/>
  <c r="BK138" i="17"/>
  <c r="CY134" i="17"/>
  <c r="BE13" i="20"/>
  <c r="BE27" i="20"/>
  <c r="BE30" i="20" s="1"/>
  <c r="L137" i="17"/>
  <c r="L138" i="17" s="1"/>
  <c r="L134" i="17"/>
  <c r="J134" i="17"/>
  <c r="J137" i="17"/>
  <c r="J138" i="17" s="1"/>
  <c r="BS137" i="17"/>
  <c r="AG16" i="20"/>
  <c r="AG41" i="20"/>
  <c r="AG44" i="20" s="1"/>
  <c r="DD13" i="20"/>
  <c r="DD27" i="20"/>
  <c r="DD30" i="20" s="1"/>
  <c r="AU13" i="20"/>
  <c r="AU27" i="20"/>
  <c r="AU30" i="20" s="1"/>
  <c r="DO13" i="20"/>
  <c r="DO27" i="20"/>
  <c r="DO30" i="20" s="1"/>
  <c r="BA13" i="20"/>
  <c r="BA27" i="20"/>
  <c r="BA30" i="20" s="1"/>
  <c r="CT134" i="17"/>
  <c r="CT137" i="17"/>
  <c r="CT138" i="17" s="1"/>
  <c r="BK134" i="17"/>
  <c r="CL27" i="20"/>
  <c r="CL30" i="20" s="1"/>
  <c r="CL13" i="20"/>
  <c r="Q41" i="20"/>
  <c r="Q44" i="20" s="1"/>
  <c r="EF39" i="20"/>
  <c r="DZ137" i="17"/>
  <c r="DZ138" i="17" s="1"/>
  <c r="DZ27" i="20"/>
  <c r="DZ30" i="20" s="1"/>
  <c r="DZ13" i="20"/>
  <c r="T13" i="20"/>
  <c r="T27" i="20"/>
  <c r="T30" i="20" s="1"/>
  <c r="N41" i="20"/>
  <c r="N44" i="20" s="1"/>
  <c r="N16" i="20"/>
  <c r="DW30" i="20"/>
  <c r="AD13" i="20"/>
  <c r="AD27" i="20"/>
  <c r="CG27" i="20"/>
  <c r="CG30" i="20" s="1"/>
  <c r="CG13" i="20"/>
  <c r="CX41" i="20"/>
  <c r="CX16" i="20"/>
  <c r="I13" i="20"/>
  <c r="I27" i="20"/>
  <c r="I30" i="20" s="1"/>
  <c r="BL41" i="20"/>
  <c r="BL44" i="20" s="1"/>
  <c r="H137" i="17"/>
  <c r="H138" i="17" s="1"/>
  <c r="Q16" i="20"/>
  <c r="AD138" i="17"/>
  <c r="CF27" i="20"/>
  <c r="CF30" i="20" s="1"/>
  <c r="CF13" i="20"/>
  <c r="BH41" i="20"/>
  <c r="BH44" i="20" s="1"/>
  <c r="BH16" i="20"/>
  <c r="AX16" i="20"/>
  <c r="AX41" i="20"/>
  <c r="AX44" i="20" s="1"/>
  <c r="DM41" i="20"/>
  <c r="DM44" i="20" s="1"/>
  <c r="EJ136" i="17"/>
  <c r="AI27" i="20"/>
  <c r="AI30" i="20" s="1"/>
  <c r="AI13" i="20"/>
  <c r="DU27" i="20"/>
  <c r="DU30" i="20" s="1"/>
  <c r="DU13" i="20"/>
  <c r="CM41" i="20"/>
  <c r="CM44" i="20" s="1"/>
  <c r="CM16" i="20"/>
  <c r="BZ27" i="20"/>
  <c r="BZ30" i="20" s="1"/>
  <c r="BZ13" i="20"/>
  <c r="CG138" i="17"/>
  <c r="BJ41" i="20"/>
  <c r="BJ44" i="20" s="1"/>
  <c r="T137" i="17"/>
  <c r="T138" i="17" s="1"/>
  <c r="H27" i="20"/>
  <c r="H30" i="20" s="1"/>
  <c r="H13" i="20"/>
  <c r="BB134" i="17"/>
  <c r="BB137" i="17"/>
  <c r="S13" i="20"/>
  <c r="S27" i="20"/>
  <c r="S30" i="20" s="1"/>
  <c r="BB27" i="20"/>
  <c r="BB13" i="20"/>
  <c r="S138" i="17"/>
  <c r="DA13" i="20"/>
  <c r="DA27" i="20"/>
  <c r="AN137" i="17"/>
  <c r="AN13" i="20"/>
  <c r="AN27" i="20"/>
  <c r="AN30" i="20" s="1"/>
  <c r="Y41" i="20"/>
  <c r="Y44" i="20" s="1"/>
  <c r="Y16" i="20"/>
  <c r="DK16" i="20"/>
  <c r="DK41" i="20"/>
  <c r="DK44" i="20" s="1"/>
  <c r="AW41" i="20"/>
  <c r="AW16" i="20"/>
  <c r="AW30" i="20"/>
  <c r="X44" i="20"/>
  <c r="ED13" i="20"/>
  <c r="ED27" i="20"/>
  <c r="ED30" i="20" s="1"/>
  <c r="EC77" i="5"/>
  <c r="EC74" i="5"/>
  <c r="EC81" i="5" s="1"/>
  <c r="ED125" i="17"/>
  <c r="EO79" i="17"/>
  <c r="ED105" i="17"/>
  <c r="EO60" i="17"/>
  <c r="ED124" i="17"/>
  <c r="EC137" i="17"/>
  <c r="EC134" i="17"/>
  <c r="J13" i="20" l="1"/>
  <c r="J27" i="20"/>
  <c r="J30" i="20" s="1"/>
  <c r="EG37" i="20"/>
  <c r="EL42" i="20"/>
  <c r="DS11" i="20"/>
  <c r="EO129" i="17"/>
  <c r="CO133" i="17"/>
  <c r="CO126" i="17"/>
  <c r="CA136" i="17"/>
  <c r="BM13" i="20"/>
  <c r="BM27" i="20"/>
  <c r="BM30" i="20" s="1"/>
  <c r="O13" i="20"/>
  <c r="O27" i="20"/>
  <c r="O30" i="20" s="1"/>
  <c r="BD37" i="20"/>
  <c r="BD16" i="20"/>
  <c r="CV27" i="20"/>
  <c r="CV30" i="20" s="1"/>
  <c r="CV13" i="20"/>
  <c r="CI126" i="17"/>
  <c r="CI133" i="17"/>
  <c r="CI134" i="17" s="1"/>
  <c r="AK122" i="17"/>
  <c r="AK137" i="17"/>
  <c r="CA121" i="17"/>
  <c r="CA137" i="17" s="1"/>
  <c r="CA9" i="20"/>
  <c r="CA37" i="20" s="1"/>
  <c r="AZ23" i="20"/>
  <c r="EI23" i="20" s="1"/>
  <c r="AZ120" i="17"/>
  <c r="EI63" i="17"/>
  <c r="AK134" i="17"/>
  <c r="AK136" i="17"/>
  <c r="BM133" i="17"/>
  <c r="BM126" i="17"/>
  <c r="CO37" i="20"/>
  <c r="AE37" i="20"/>
  <c r="CY27" i="20"/>
  <c r="CY30" i="20" s="1"/>
  <c r="CY13" i="20"/>
  <c r="P122" i="17"/>
  <c r="P137" i="17"/>
  <c r="DI137" i="17"/>
  <c r="DI138" i="17" s="1"/>
  <c r="DI122" i="17"/>
  <c r="EJ121" i="17"/>
  <c r="EF37" i="20"/>
  <c r="EG39" i="20"/>
  <c r="EJ126" i="17"/>
  <c r="AP44" i="20"/>
  <c r="DS125" i="17"/>
  <c r="CO13" i="20"/>
  <c r="CO27" i="20"/>
  <c r="CO30" i="20" s="1"/>
  <c r="BD13" i="20"/>
  <c r="BD27" i="20"/>
  <c r="BD30" i="20" s="1"/>
  <c r="CC121" i="17"/>
  <c r="CC9" i="20"/>
  <c r="DH134" i="17"/>
  <c r="DH136" i="17"/>
  <c r="BD137" i="17"/>
  <c r="BD138" i="17" s="1"/>
  <c r="AZ9" i="20"/>
  <c r="AZ121" i="17"/>
  <c r="EI82" i="17"/>
  <c r="CQ27" i="20"/>
  <c r="CQ30" i="20" s="1"/>
  <c r="CQ13" i="20"/>
  <c r="AK37" i="20"/>
  <c r="DJ23" i="20"/>
  <c r="DJ120" i="17"/>
  <c r="EN63" i="17"/>
  <c r="C133" i="17"/>
  <c r="C134" i="17" s="1"/>
  <c r="C126" i="17"/>
  <c r="BG133" i="17"/>
  <c r="BG134" i="17" s="1"/>
  <c r="BG126" i="17"/>
  <c r="AZ11" i="20"/>
  <c r="EI129" i="17"/>
  <c r="DM134" i="17"/>
  <c r="DM136" i="17"/>
  <c r="DM138" i="17" s="1"/>
  <c r="EB13" i="20"/>
  <c r="EB27" i="20"/>
  <c r="EB30" i="20" s="1"/>
  <c r="DS130" i="17"/>
  <c r="EO130" i="17" s="1"/>
  <c r="C122" i="17"/>
  <c r="C137" i="17"/>
  <c r="C138" i="17" s="1"/>
  <c r="J37" i="20"/>
  <c r="EE37" i="20" s="1"/>
  <c r="O137" i="17"/>
  <c r="O138" i="17" s="1"/>
  <c r="EF121" i="17"/>
  <c r="AZ125" i="17"/>
  <c r="CV133" i="17"/>
  <c r="CV126" i="17"/>
  <c r="AH137" i="17"/>
  <c r="AH138" i="17" s="1"/>
  <c r="AH122" i="17"/>
  <c r="BG122" i="17"/>
  <c r="AE137" i="17"/>
  <c r="AE138" i="17" s="1"/>
  <c r="P136" i="17"/>
  <c r="P134" i="17"/>
  <c r="DN134" i="17"/>
  <c r="DN136" i="17"/>
  <c r="DN138" i="17" s="1"/>
  <c r="CX44" i="20"/>
  <c r="CY137" i="17"/>
  <c r="CY138" i="17" s="1"/>
  <c r="EL132" i="17"/>
  <c r="EG130" i="17"/>
  <c r="EI43" i="20"/>
  <c r="EK121" i="17"/>
  <c r="EL79" i="17"/>
  <c r="EK23" i="20"/>
  <c r="EE9" i="20"/>
  <c r="EK132" i="17"/>
  <c r="EE121" i="17"/>
  <c r="EE122" i="17" s="1"/>
  <c r="EJ125" i="17"/>
  <c r="EE125" i="17"/>
  <c r="EE126" i="17" s="1"/>
  <c r="EG11" i="20"/>
  <c r="BS27" i="20"/>
  <c r="BS30" i="20" s="1"/>
  <c r="BS13" i="20"/>
  <c r="AA9" i="20"/>
  <c r="AA37" i="20" s="1"/>
  <c r="AA121" i="17"/>
  <c r="DF122" i="17"/>
  <c r="CI136" i="17"/>
  <c r="AI133" i="17"/>
  <c r="AI126" i="17"/>
  <c r="CQ133" i="17"/>
  <c r="CQ126" i="17"/>
  <c r="CZ137" i="17"/>
  <c r="CZ138" i="17" s="1"/>
  <c r="CZ122" i="17"/>
  <c r="CI42" i="20"/>
  <c r="CB13" i="20"/>
  <c r="CB27" i="20"/>
  <c r="CB30" i="20" s="1"/>
  <c r="DV126" i="17"/>
  <c r="DV133" i="17"/>
  <c r="DS121" i="17"/>
  <c r="EO82" i="17"/>
  <c r="DS9" i="20"/>
  <c r="Z137" i="17"/>
  <c r="Z138" i="17" s="1"/>
  <c r="Z122" i="17"/>
  <c r="CI9" i="20"/>
  <c r="CI37" i="20" s="1"/>
  <c r="CI121" i="17"/>
  <c r="CI137" i="17" s="1"/>
  <c r="CI138" i="17" s="1"/>
  <c r="DS136" i="17"/>
  <c r="EB136" i="17"/>
  <c r="EB138" i="17" s="1"/>
  <c r="CC43" i="20"/>
  <c r="EK43" i="20" s="1"/>
  <c r="DV37" i="20"/>
  <c r="DA136" i="17"/>
  <c r="DA138" i="17" s="1"/>
  <c r="CV39" i="20"/>
  <c r="EM11" i="20"/>
  <c r="AW134" i="17"/>
  <c r="BI122" i="17"/>
  <c r="CV137" i="17"/>
  <c r="BS138" i="17"/>
  <c r="BT41" i="20"/>
  <c r="BT44" i="20" s="1"/>
  <c r="EK15" i="20"/>
  <c r="EL124" i="17"/>
  <c r="EF132" i="17"/>
  <c r="EE11" i="20"/>
  <c r="EJ11" i="20"/>
  <c r="EL43" i="20"/>
  <c r="EL129" i="17"/>
  <c r="EM121" i="17"/>
  <c r="EK42" i="20"/>
  <c r="EL14" i="20"/>
  <c r="EM125" i="17"/>
  <c r="EM132" i="17"/>
  <c r="AA125" i="17"/>
  <c r="AA133" i="17" s="1"/>
  <c r="AZ130" i="17"/>
  <c r="EI130" i="17" s="1"/>
  <c r="DE137" i="17"/>
  <c r="DE138" i="17" s="1"/>
  <c r="DE122" i="17"/>
  <c r="EK25" i="20"/>
  <c r="CI43" i="20"/>
  <c r="AT27" i="20"/>
  <c r="AT30" i="20" s="1"/>
  <c r="AT13" i="20"/>
  <c r="DH137" i="17"/>
  <c r="BF137" i="17"/>
  <c r="BF138" i="17" s="1"/>
  <c r="BF122" i="17"/>
  <c r="EJ42" i="20"/>
  <c r="AA132" i="17"/>
  <c r="AA136" i="17" s="1"/>
  <c r="AE122" i="17"/>
  <c r="AZ132" i="17"/>
  <c r="AZ126" i="17"/>
  <c r="EI126" i="17" s="1"/>
  <c r="EI124" i="17"/>
  <c r="AR137" i="17"/>
  <c r="AR138" i="17" s="1"/>
  <c r="AR122" i="17"/>
  <c r="EJ43" i="20"/>
  <c r="CI39" i="20"/>
  <c r="L13" i="20"/>
  <c r="L27" i="20"/>
  <c r="L30" i="20" s="1"/>
  <c r="AT136" i="17"/>
  <c r="AT138" i="17" s="1"/>
  <c r="CC42" i="20"/>
  <c r="DV13" i="20"/>
  <c r="DV27" i="20"/>
  <c r="DV30" i="20" s="1"/>
  <c r="BP134" i="17"/>
  <c r="BP137" i="17"/>
  <c r="BP138" i="17" s="1"/>
  <c r="M41" i="20"/>
  <c r="M44" i="20" s="1"/>
  <c r="M16" i="20"/>
  <c r="DH122" i="17"/>
  <c r="DI37" i="20"/>
  <c r="EG79" i="17"/>
  <c r="CC136" i="17"/>
  <c r="EA138" i="17"/>
  <c r="D137" i="17"/>
  <c r="D138" i="17" s="1"/>
  <c r="AS27" i="20"/>
  <c r="AS30" i="20" s="1"/>
  <c r="BN16" i="20"/>
  <c r="AC136" i="17"/>
  <c r="W27" i="20"/>
  <c r="W30" i="20" s="1"/>
  <c r="W13" i="20"/>
  <c r="F27" i="20"/>
  <c r="F30" i="20" s="1"/>
  <c r="F13" i="20"/>
  <c r="CH13" i="20"/>
  <c r="CH27" i="20"/>
  <c r="CH30" i="20" s="1"/>
  <c r="EF134" i="17"/>
  <c r="EM126" i="17"/>
  <c r="DN16" i="20"/>
  <c r="AF13" i="20"/>
  <c r="AF27" i="20"/>
  <c r="AF30" i="20" s="1"/>
  <c r="CK138" i="17"/>
  <c r="D41" i="20"/>
  <c r="D44" i="20" s="1"/>
  <c r="BP41" i="20"/>
  <c r="BP44" i="20" s="1"/>
  <c r="BP16" i="20"/>
  <c r="CS13" i="20"/>
  <c r="K137" i="17"/>
  <c r="K138" i="17" s="1"/>
  <c r="EE136" i="17"/>
  <c r="K13" i="20"/>
  <c r="K27" i="20"/>
  <c r="K30" i="20" s="1"/>
  <c r="EE133" i="17"/>
  <c r="EE134" i="17" s="1"/>
  <c r="CU138" i="17"/>
  <c r="DW41" i="20"/>
  <c r="DW44" i="20" s="1"/>
  <c r="CN41" i="20"/>
  <c r="CN44" i="20" s="1"/>
  <c r="CN16" i="20"/>
  <c r="AO137" i="17"/>
  <c r="AO138" i="17" s="1"/>
  <c r="AO134" i="17"/>
  <c r="EA13" i="20"/>
  <c r="EA27" i="20"/>
  <c r="EA30" i="20" s="1"/>
  <c r="DC41" i="20"/>
  <c r="DC44" i="20" s="1"/>
  <c r="DY137" i="17"/>
  <c r="DY138" i="17" s="1"/>
  <c r="AM133" i="17"/>
  <c r="EH133" i="17" s="1"/>
  <c r="EH125" i="17"/>
  <c r="EL11" i="20"/>
  <c r="CJ39" i="20"/>
  <c r="EL39" i="20" s="1"/>
  <c r="EL120" i="17"/>
  <c r="CJ122" i="17"/>
  <c r="CJ136" i="17"/>
  <c r="EL136" i="17" s="1"/>
  <c r="EM37" i="20"/>
  <c r="U137" i="17"/>
  <c r="U138" i="17" s="1"/>
  <c r="DY27" i="20"/>
  <c r="DY30" i="20" s="1"/>
  <c r="DY13" i="20"/>
  <c r="CU13" i="20"/>
  <c r="CU27" i="20"/>
  <c r="CU30" i="20" s="1"/>
  <c r="AS16" i="20"/>
  <c r="AS41" i="20"/>
  <c r="AS44" i="20" s="1"/>
  <c r="AM39" i="20"/>
  <c r="EH39" i="20" s="1"/>
  <c r="EH11" i="20"/>
  <c r="AM126" i="17"/>
  <c r="EH126" i="17" s="1"/>
  <c r="EM137" i="17"/>
  <c r="DT41" i="20"/>
  <c r="DT44" i="20" s="1"/>
  <c r="DT16" i="20"/>
  <c r="BW37" i="20"/>
  <c r="BU13" i="20"/>
  <c r="BU27" i="20"/>
  <c r="BU30" i="20" s="1"/>
  <c r="EJ122" i="17"/>
  <c r="EH132" i="17"/>
  <c r="AM136" i="17"/>
  <c r="DG126" i="17"/>
  <c r="EN126" i="17" s="1"/>
  <c r="EN125" i="17"/>
  <c r="DG133" i="17"/>
  <c r="DB16" i="20"/>
  <c r="DB41" i="20"/>
  <c r="DB44" i="20" s="1"/>
  <c r="BO41" i="20"/>
  <c r="BO44" i="20" s="1"/>
  <c r="BO16" i="20"/>
  <c r="BQ41" i="20"/>
  <c r="BQ44" i="20" s="1"/>
  <c r="BQ30" i="20"/>
  <c r="DC138" i="17"/>
  <c r="BC27" i="20"/>
  <c r="BC30" i="20" s="1"/>
  <c r="BC13" i="20"/>
  <c r="CK13" i="20"/>
  <c r="CK27" i="20"/>
  <c r="CK30" i="20" s="1"/>
  <c r="R13" i="20"/>
  <c r="R27" i="20"/>
  <c r="R30" i="20" s="1"/>
  <c r="AJ13" i="20"/>
  <c r="AJ27" i="20"/>
  <c r="AJ30" i="20" s="1"/>
  <c r="DL13" i="20"/>
  <c r="DL27" i="20"/>
  <c r="DL30" i="20" s="1"/>
  <c r="AY27" i="20"/>
  <c r="AY30" i="20" s="1"/>
  <c r="AY13" i="20"/>
  <c r="EN9" i="20"/>
  <c r="DG37" i="20"/>
  <c r="AP134" i="17"/>
  <c r="AP137" i="17"/>
  <c r="AP138" i="17" s="1"/>
  <c r="DP134" i="17"/>
  <c r="DP137" i="17"/>
  <c r="DP138" i="17" s="1"/>
  <c r="AC122" i="17"/>
  <c r="E27" i="20"/>
  <c r="E30" i="20" s="1"/>
  <c r="E13" i="20"/>
  <c r="U13" i="20"/>
  <c r="U27" i="20"/>
  <c r="U30" i="20" s="1"/>
  <c r="AC133" i="17"/>
  <c r="AC137" i="17" s="1"/>
  <c r="AC126" i="17"/>
  <c r="BW39" i="20"/>
  <c r="EK39" i="20" s="1"/>
  <c r="EK11" i="20"/>
  <c r="EF133" i="17"/>
  <c r="DX13" i="20"/>
  <c r="DX27" i="20"/>
  <c r="DX30" i="20" s="1"/>
  <c r="DQ41" i="20"/>
  <c r="DQ44" i="20" s="1"/>
  <c r="DQ16" i="20"/>
  <c r="DG39" i="20"/>
  <c r="EN39" i="20" s="1"/>
  <c r="EN11" i="20"/>
  <c r="AM122" i="17"/>
  <c r="EH121" i="17"/>
  <c r="CP41" i="20"/>
  <c r="CP44" i="20" s="1"/>
  <c r="CP16" i="20"/>
  <c r="CS16" i="20"/>
  <c r="CS41" i="20"/>
  <c r="CS44" i="20" s="1"/>
  <c r="EF122" i="17"/>
  <c r="AM37" i="20"/>
  <c r="EH37" i="20" s="1"/>
  <c r="EH9" i="20"/>
  <c r="DK137" i="17"/>
  <c r="DK138" i="17" s="1"/>
  <c r="DK134" i="17"/>
  <c r="DP41" i="20"/>
  <c r="DP44" i="20" s="1"/>
  <c r="EK120" i="17"/>
  <c r="BW136" i="17"/>
  <c r="EK136" i="17" s="1"/>
  <c r="BW122" i="17"/>
  <c r="BW126" i="17"/>
  <c r="EK126" i="17" s="1"/>
  <c r="EK125" i="17"/>
  <c r="BW133" i="17"/>
  <c r="CD16" i="20"/>
  <c r="CD41" i="20"/>
  <c r="CD44" i="20" s="1"/>
  <c r="DL137" i="17"/>
  <c r="DL138" i="17" s="1"/>
  <c r="EL125" i="17"/>
  <c r="CJ126" i="17"/>
  <c r="EL126" i="17" s="1"/>
  <c r="CJ133" i="17"/>
  <c r="DG122" i="17"/>
  <c r="EN121" i="17"/>
  <c r="AO16" i="20"/>
  <c r="AO41" i="20"/>
  <c r="AO44" i="20" s="1"/>
  <c r="CR13" i="20"/>
  <c r="CR27" i="20"/>
  <c r="CR30" i="20" s="1"/>
  <c r="CE27" i="20"/>
  <c r="CE30" i="20" s="1"/>
  <c r="CE13" i="20"/>
  <c r="G27" i="20"/>
  <c r="G30" i="20" s="1"/>
  <c r="G13" i="20"/>
  <c r="DG136" i="17"/>
  <c r="EN132" i="17"/>
  <c r="CJ37" i="20"/>
  <c r="BR41" i="20"/>
  <c r="BR44" i="20" s="1"/>
  <c r="BR16" i="20"/>
  <c r="BB138" i="17"/>
  <c r="BE16" i="20"/>
  <c r="BE41" i="20"/>
  <c r="BE44" i="20" s="1"/>
  <c r="BZ41" i="20"/>
  <c r="BZ44" i="20" s="1"/>
  <c r="BZ16" i="20"/>
  <c r="T41" i="20"/>
  <c r="T44" i="20" s="1"/>
  <c r="T16" i="20"/>
  <c r="CF41" i="20"/>
  <c r="CF44" i="20" s="1"/>
  <c r="CF16" i="20"/>
  <c r="CL41" i="20"/>
  <c r="CL44" i="20" s="1"/>
  <c r="CL16" i="20"/>
  <c r="BA16" i="20"/>
  <c r="BA41" i="20"/>
  <c r="BA44" i="20" s="1"/>
  <c r="I16" i="20"/>
  <c r="I41" i="20"/>
  <c r="I44" i="20" s="1"/>
  <c r="AD30" i="20"/>
  <c r="AI16" i="20"/>
  <c r="AI41" i="20"/>
  <c r="AI44" i="20" s="1"/>
  <c r="AU16" i="20"/>
  <c r="AU41" i="20"/>
  <c r="AU44" i="20" s="1"/>
  <c r="H16" i="20"/>
  <c r="H41" i="20"/>
  <c r="H44" i="20" s="1"/>
  <c r="DU41" i="20"/>
  <c r="DU44" i="20" s="1"/>
  <c r="DU16" i="20"/>
  <c r="CG16" i="20"/>
  <c r="CG41" i="20"/>
  <c r="CG44" i="20" s="1"/>
  <c r="AD41" i="20"/>
  <c r="AD16" i="20"/>
  <c r="DZ16" i="20"/>
  <c r="DZ41" i="20"/>
  <c r="DZ44" i="20" s="1"/>
  <c r="DO41" i="20"/>
  <c r="DO44" i="20" s="1"/>
  <c r="DO16" i="20"/>
  <c r="DD41" i="20"/>
  <c r="DD44" i="20" s="1"/>
  <c r="DD16" i="20"/>
  <c r="CV138" i="17"/>
  <c r="AN138" i="17"/>
  <c r="BB30" i="20"/>
  <c r="DA41" i="20"/>
  <c r="DA16" i="20"/>
  <c r="S16" i="20"/>
  <c r="S41" i="20"/>
  <c r="S44" i="20" s="1"/>
  <c r="DA30" i="20"/>
  <c r="AN41" i="20"/>
  <c r="AN44" i="20" s="1"/>
  <c r="AN16" i="20"/>
  <c r="BB41" i="20"/>
  <c r="BB44" i="20" s="1"/>
  <c r="BB16" i="20"/>
  <c r="AW44" i="20"/>
  <c r="ED41" i="20"/>
  <c r="ED44" i="20" s="1"/>
  <c r="ED16" i="20"/>
  <c r="ED133" i="17"/>
  <c r="EO125" i="17"/>
  <c r="ED106" i="17"/>
  <c r="EO106" i="17" s="1"/>
  <c r="EO105" i="17"/>
  <c r="EC138" i="17"/>
  <c r="EO124" i="17"/>
  <c r="ED132" i="17"/>
  <c r="ED126" i="17"/>
  <c r="CC138" i="17" l="1"/>
  <c r="DH13" i="20"/>
  <c r="DH27" i="20"/>
  <c r="DH30" i="20" s="1"/>
  <c r="EO9" i="20"/>
  <c r="DS37" i="20"/>
  <c r="EO37" i="20" s="1"/>
  <c r="CZ27" i="20"/>
  <c r="CZ30" i="20" s="1"/>
  <c r="CZ13" i="20"/>
  <c r="DF27" i="20"/>
  <c r="DF30" i="20" s="1"/>
  <c r="DF13" i="20"/>
  <c r="P138" i="17"/>
  <c r="EF136" i="17"/>
  <c r="AH13" i="20"/>
  <c r="AH27" i="20"/>
  <c r="AH30" i="20" s="1"/>
  <c r="AZ133" i="17"/>
  <c r="EI133" i="17" s="1"/>
  <c r="EI125" i="17"/>
  <c r="DJ136" i="17"/>
  <c r="DJ138" i="17" s="1"/>
  <c r="DJ122" i="17"/>
  <c r="EN120" i="17"/>
  <c r="CQ16" i="20"/>
  <c r="CQ41" i="20"/>
  <c r="CQ44" i="20" s="1"/>
  <c r="AZ37" i="20"/>
  <c r="EI37" i="20" s="1"/>
  <c r="EI9" i="20"/>
  <c r="CC37" i="20"/>
  <c r="AK13" i="20"/>
  <c r="AK27" i="20"/>
  <c r="AK30" i="20" s="1"/>
  <c r="O16" i="20"/>
  <c r="O41" i="20"/>
  <c r="O44" i="20" s="1"/>
  <c r="DS39" i="20"/>
  <c r="EO39" i="20" s="1"/>
  <c r="EO11" i="20"/>
  <c r="EK37" i="20"/>
  <c r="AR13" i="20"/>
  <c r="AR27" i="20"/>
  <c r="AR30" i="20" s="1"/>
  <c r="AZ134" i="17"/>
  <c r="EI134" i="17" s="1"/>
  <c r="EI132" i="17"/>
  <c r="AT16" i="20"/>
  <c r="AT41" i="20"/>
  <c r="AT44" i="20" s="1"/>
  <c r="DE27" i="20"/>
  <c r="DE30" i="20" s="1"/>
  <c r="EM30" i="20" s="1"/>
  <c r="DE13" i="20"/>
  <c r="AA134" i="17"/>
  <c r="EM39" i="20"/>
  <c r="AI134" i="17"/>
  <c r="AI137" i="17"/>
  <c r="AI138" i="17" s="1"/>
  <c r="AA122" i="17"/>
  <c r="AA137" i="17"/>
  <c r="AA138" i="17" s="1"/>
  <c r="BG137" i="17"/>
  <c r="BG138" i="17" s="1"/>
  <c r="DJ37" i="20"/>
  <c r="EN23" i="20"/>
  <c r="CC137" i="17"/>
  <c r="CC122" i="17"/>
  <c r="CO41" i="20"/>
  <c r="CO44" i="20" s="1"/>
  <c r="EG132" i="17"/>
  <c r="EL37" i="20"/>
  <c r="EN37" i="20"/>
  <c r="EK9" i="20"/>
  <c r="DV41" i="20"/>
  <c r="DV44" i="20" s="1"/>
  <c r="L41" i="20"/>
  <c r="L44" i="20" s="1"/>
  <c r="L16" i="20"/>
  <c r="AE13" i="20"/>
  <c r="AE27" i="20"/>
  <c r="AE30" i="20" s="1"/>
  <c r="BF27" i="20"/>
  <c r="BF30" i="20" s="1"/>
  <c r="BF13" i="20"/>
  <c r="EG121" i="17"/>
  <c r="BI13" i="20"/>
  <c r="BI27" i="20"/>
  <c r="BI30" i="20" s="1"/>
  <c r="Z27" i="20"/>
  <c r="Z30" i="20" s="1"/>
  <c r="Z13" i="20"/>
  <c r="EO121" i="17"/>
  <c r="CB16" i="20"/>
  <c r="CB41" i="20"/>
  <c r="CB44" i="20" s="1"/>
  <c r="CI122" i="17"/>
  <c r="EB16" i="20"/>
  <c r="EB41" i="20"/>
  <c r="EB44" i="20" s="1"/>
  <c r="AZ39" i="20"/>
  <c r="EI39" i="20" s="1"/>
  <c r="EI11" i="20"/>
  <c r="DH138" i="17"/>
  <c r="DS133" i="17"/>
  <c r="DS134" i="17" s="1"/>
  <c r="DS126" i="17"/>
  <c r="EO126" i="17" s="1"/>
  <c r="DS122" i="17"/>
  <c r="P13" i="20"/>
  <c r="P27" i="20"/>
  <c r="P30" i="20" s="1"/>
  <c r="BM137" i="17"/>
  <c r="BM134" i="17"/>
  <c r="EJ134" i="17" s="1"/>
  <c r="EJ133" i="17"/>
  <c r="CA138" i="17"/>
  <c r="BM41" i="20"/>
  <c r="BM44" i="20" s="1"/>
  <c r="BM16" i="20"/>
  <c r="CO137" i="17"/>
  <c r="CO138" i="17" s="1"/>
  <c r="CO134" i="17"/>
  <c r="J41" i="20"/>
  <c r="J44" i="20" s="1"/>
  <c r="EL9" i="20"/>
  <c r="EG9" i="20"/>
  <c r="EM136" i="17"/>
  <c r="EG125" i="17"/>
  <c r="EM122" i="17"/>
  <c r="EF138" i="17"/>
  <c r="EG136" i="17"/>
  <c r="AA126" i="17"/>
  <c r="EG126" i="17" s="1"/>
  <c r="DV16" i="20"/>
  <c r="DV134" i="17"/>
  <c r="DV137" i="17"/>
  <c r="DV138" i="17" s="1"/>
  <c r="CQ134" i="17"/>
  <c r="CQ137" i="17"/>
  <c r="CQ138" i="17" s="1"/>
  <c r="BS41" i="20"/>
  <c r="BS44" i="20" s="1"/>
  <c r="BS16" i="20"/>
  <c r="BG27" i="20"/>
  <c r="BG30" i="20" s="1"/>
  <c r="BG13" i="20"/>
  <c r="CV134" i="17"/>
  <c r="EM134" i="17" s="1"/>
  <c r="EM133" i="17"/>
  <c r="J16" i="20"/>
  <c r="C27" i="20"/>
  <c r="C30" i="20" s="1"/>
  <c r="C13" i="20"/>
  <c r="AZ122" i="17"/>
  <c r="AZ137" i="17"/>
  <c r="EI137" i="17" s="1"/>
  <c r="EI121" i="17"/>
  <c r="BD41" i="20"/>
  <c r="BD44" i="20" s="1"/>
  <c r="DI13" i="20"/>
  <c r="DI27" i="20"/>
  <c r="DI30" i="20" s="1"/>
  <c r="CY16" i="20"/>
  <c r="CY41" i="20"/>
  <c r="CY44" i="20" s="1"/>
  <c r="CO16" i="20"/>
  <c r="AZ136" i="17"/>
  <c r="EI120" i="17"/>
  <c r="AK138" i="17"/>
  <c r="CV41" i="20"/>
  <c r="CV44" i="20" s="1"/>
  <c r="CV16" i="20"/>
  <c r="CA122" i="17"/>
  <c r="EL121" i="17"/>
  <c r="EF137" i="17"/>
  <c r="EM138" i="17"/>
  <c r="W16" i="20"/>
  <c r="W41" i="20"/>
  <c r="W44" i="20" s="1"/>
  <c r="CH16" i="20"/>
  <c r="CH41" i="20"/>
  <c r="CH44" i="20" s="1"/>
  <c r="F16" i="20"/>
  <c r="F41" i="20"/>
  <c r="F44" i="20" s="1"/>
  <c r="EE137" i="17"/>
  <c r="EE138" i="17" s="1"/>
  <c r="AF16" i="20"/>
  <c r="AF41" i="20"/>
  <c r="AF44" i="20" s="1"/>
  <c r="EF30" i="20"/>
  <c r="AM134" i="17"/>
  <c r="EH134" i="17" s="1"/>
  <c r="EM27" i="20"/>
  <c r="EJ27" i="20"/>
  <c r="K16" i="20"/>
  <c r="K41" i="20"/>
  <c r="K44" i="20" s="1"/>
  <c r="AM137" i="17"/>
  <c r="EH137" i="17" s="1"/>
  <c r="EA41" i="20"/>
  <c r="EA44" i="20" s="1"/>
  <c r="EA16" i="20"/>
  <c r="EG137" i="17"/>
  <c r="AC138" i="17"/>
  <c r="CE16" i="20"/>
  <c r="CE41" i="20"/>
  <c r="CE44" i="20" s="1"/>
  <c r="AM27" i="20"/>
  <c r="AM13" i="20"/>
  <c r="EH122" i="17"/>
  <c r="AJ41" i="20"/>
  <c r="AJ44" i="20" s="1"/>
  <c r="AJ16" i="20"/>
  <c r="EL133" i="17"/>
  <c r="CJ137" i="17"/>
  <c r="BW27" i="20"/>
  <c r="BW13" i="20"/>
  <c r="EK133" i="17"/>
  <c r="BW134" i="17"/>
  <c r="EK134" i="17" s="1"/>
  <c r="BW137" i="17"/>
  <c r="R41" i="20"/>
  <c r="R44" i="20" s="1"/>
  <c r="R16" i="20"/>
  <c r="BU16" i="20"/>
  <c r="EJ16" i="20" s="1"/>
  <c r="BU41" i="20"/>
  <c r="BU44" i="20" s="1"/>
  <c r="DG13" i="20"/>
  <c r="DG27" i="20"/>
  <c r="CJ13" i="20"/>
  <c r="CJ27" i="20"/>
  <c r="EE27" i="20"/>
  <c r="U41" i="20"/>
  <c r="U44" i="20" s="1"/>
  <c r="U16" i="20"/>
  <c r="E16" i="20"/>
  <c r="E41" i="20"/>
  <c r="E44" i="20" s="1"/>
  <c r="CJ134" i="17"/>
  <c r="EL134" i="17" s="1"/>
  <c r="CU16" i="20"/>
  <c r="CU41" i="20"/>
  <c r="CU44" i="20" s="1"/>
  <c r="AY16" i="20"/>
  <c r="AY41" i="20"/>
  <c r="AY44" i="20" s="1"/>
  <c r="DY41" i="20"/>
  <c r="DY44" i="20" s="1"/>
  <c r="DY16" i="20"/>
  <c r="CR41" i="20"/>
  <c r="CR44" i="20" s="1"/>
  <c r="CR16" i="20"/>
  <c r="AC13" i="20"/>
  <c r="AC27" i="20"/>
  <c r="AC30" i="20" s="1"/>
  <c r="DG134" i="17"/>
  <c r="EN134" i="17" s="1"/>
  <c r="DG137" i="17"/>
  <c r="EN137" i="17" s="1"/>
  <c r="EN133" i="17"/>
  <c r="EN136" i="17"/>
  <c r="DL41" i="20"/>
  <c r="DL44" i="20" s="1"/>
  <c r="DL16" i="20"/>
  <c r="EJ30" i="20"/>
  <c r="BC41" i="20"/>
  <c r="BC44" i="20" s="1"/>
  <c r="BC16" i="20"/>
  <c r="DX41" i="20"/>
  <c r="DX44" i="20" s="1"/>
  <c r="DX16" i="20"/>
  <c r="G41" i="20"/>
  <c r="G44" i="20" s="1"/>
  <c r="G16" i="20"/>
  <c r="EG133" i="17"/>
  <c r="AC134" i="17"/>
  <c r="EG134" i="17" s="1"/>
  <c r="CK41" i="20"/>
  <c r="CK44" i="20" s="1"/>
  <c r="CK16" i="20"/>
  <c r="EH136" i="17"/>
  <c r="EJ13" i="20"/>
  <c r="AD44" i="20"/>
  <c r="DA44" i="20"/>
  <c r="EO72" i="5"/>
  <c r="EO78" i="5" s="1"/>
  <c r="ED78" i="5"/>
  <c r="EO73" i="5"/>
  <c r="EO79" i="5" s="1"/>
  <c r="ED79" i="5"/>
  <c r="EO71" i="5"/>
  <c r="ED77" i="5"/>
  <c r="ED74" i="5"/>
  <c r="ED81" i="5" s="1"/>
  <c r="ED137" i="17"/>
  <c r="EO133" i="17"/>
  <c r="EO132" i="17"/>
  <c r="ED134" i="17"/>
  <c r="EO134" i="17" s="1"/>
  <c r="ED136" i="17"/>
  <c r="AZ138" i="17" l="1"/>
  <c r="EI138" i="17" s="1"/>
  <c r="EI136" i="17"/>
  <c r="EO122" i="17"/>
  <c r="DS13" i="20"/>
  <c r="DS27" i="20"/>
  <c r="CI27" i="20"/>
  <c r="CI30" i="20" s="1"/>
  <c r="CI13" i="20"/>
  <c r="BI41" i="20"/>
  <c r="BI44" i="20" s="1"/>
  <c r="BI16" i="20"/>
  <c r="CC13" i="20"/>
  <c r="CC27" i="20"/>
  <c r="CC30" i="20" s="1"/>
  <c r="DE16" i="20"/>
  <c r="EM16" i="20" s="1"/>
  <c r="DE41" i="20"/>
  <c r="DE44" i="20" s="1"/>
  <c r="DJ13" i="20"/>
  <c r="DJ27" i="20"/>
  <c r="DJ30" i="20" s="1"/>
  <c r="DF41" i="20"/>
  <c r="DF44" i="20" s="1"/>
  <c r="DF16" i="20"/>
  <c r="AM138" i="17"/>
  <c r="EH138" i="17" s="1"/>
  <c r="EL122" i="17"/>
  <c r="DI41" i="20"/>
  <c r="DI44" i="20" s="1"/>
  <c r="DI16" i="20"/>
  <c r="AZ27" i="20"/>
  <c r="AZ13" i="20"/>
  <c r="EI122" i="17"/>
  <c r="BM138" i="17"/>
  <c r="EJ138" i="17" s="1"/>
  <c r="EJ137" i="17"/>
  <c r="Z41" i="20"/>
  <c r="Z44" i="20" s="1"/>
  <c r="Z16" i="20"/>
  <c r="AE41" i="20"/>
  <c r="AE44" i="20" s="1"/>
  <c r="AE16" i="20"/>
  <c r="AH41" i="20"/>
  <c r="AH44" i="20" s="1"/>
  <c r="AH16" i="20"/>
  <c r="EF13" i="20"/>
  <c r="EN122" i="17"/>
  <c r="EK122" i="17"/>
  <c r="C41" i="20"/>
  <c r="C44" i="20" s="1"/>
  <c r="C16" i="20"/>
  <c r="BF41" i="20"/>
  <c r="BF44" i="20" s="1"/>
  <c r="BF16" i="20"/>
  <c r="AA27" i="20"/>
  <c r="AA30" i="20" s="1"/>
  <c r="EG30" i="20" s="1"/>
  <c r="AA13" i="20"/>
  <c r="CZ16" i="20"/>
  <c r="CZ41" i="20"/>
  <c r="CZ44" i="20" s="1"/>
  <c r="EM44" i="20" s="1"/>
  <c r="EM13" i="20"/>
  <c r="EG122" i="17"/>
  <c r="EJ44" i="20"/>
  <c r="EK137" i="17"/>
  <c r="EF27" i="20"/>
  <c r="EG138" i="17"/>
  <c r="EE13" i="20"/>
  <c r="CA27" i="20"/>
  <c r="CA30" i="20" s="1"/>
  <c r="CA13" i="20"/>
  <c r="BG16" i="20"/>
  <c r="BG41" i="20"/>
  <c r="BG44" i="20" s="1"/>
  <c r="P16" i="20"/>
  <c r="EF16" i="20" s="1"/>
  <c r="P41" i="20"/>
  <c r="P44" i="20" s="1"/>
  <c r="DS137" i="17"/>
  <c r="DS138" i="17" s="1"/>
  <c r="AR16" i="20"/>
  <c r="AR41" i="20"/>
  <c r="AR44" i="20" s="1"/>
  <c r="AK41" i="20"/>
  <c r="AK44" i="20" s="1"/>
  <c r="AK16" i="20"/>
  <c r="DH16" i="20"/>
  <c r="DH41" i="20"/>
  <c r="DH44" i="20" s="1"/>
  <c r="BW138" i="17"/>
  <c r="EK138" i="17" s="1"/>
  <c r="DG138" i="17"/>
  <c r="EN138" i="17" s="1"/>
  <c r="EG27" i="20"/>
  <c r="EJ41" i="20"/>
  <c r="EM41" i="20"/>
  <c r="EE16" i="20"/>
  <c r="EF44" i="20"/>
  <c r="EL27" i="20"/>
  <c r="CJ30" i="20"/>
  <c r="AM30" i="20"/>
  <c r="EH30" i="20" s="1"/>
  <c r="EH27" i="20"/>
  <c r="EN27" i="20"/>
  <c r="DG30" i="20"/>
  <c r="EN13" i="20"/>
  <c r="DG16" i="20"/>
  <c r="DG41" i="20"/>
  <c r="CJ41" i="20"/>
  <c r="EL13" i="20"/>
  <c r="CJ16" i="20"/>
  <c r="CJ138" i="17"/>
  <c r="EL138" i="17" s="1"/>
  <c r="EL137" i="17"/>
  <c r="AC41" i="20"/>
  <c r="EG13" i="20"/>
  <c r="AC16" i="20"/>
  <c r="BW30" i="20"/>
  <c r="EK27" i="20"/>
  <c r="BW16" i="20"/>
  <c r="EK13" i="20"/>
  <c r="BW41" i="20"/>
  <c r="AM41" i="20"/>
  <c r="AM16" i="20"/>
  <c r="EH13" i="20"/>
  <c r="EO77" i="5"/>
  <c r="EO74" i="5"/>
  <c r="EO136" i="17"/>
  <c r="ED138" i="17"/>
  <c r="EO138" i="17" s="1"/>
  <c r="EL16" i="20" l="1"/>
  <c r="DS41" i="20"/>
  <c r="EO13" i="20"/>
  <c r="DS16" i="20"/>
  <c r="EO16" i="20" s="1"/>
  <c r="EK30" i="20"/>
  <c r="AZ41" i="20"/>
  <c r="AZ16" i="20"/>
  <c r="EI16" i="20" s="1"/>
  <c r="EI13" i="20"/>
  <c r="CI16" i="20"/>
  <c r="CI41" i="20"/>
  <c r="CI44" i="20" s="1"/>
  <c r="EF41" i="20"/>
  <c r="AZ30" i="20"/>
  <c r="EI30" i="20" s="1"/>
  <c r="EI27" i="20"/>
  <c r="DJ41" i="20"/>
  <c r="DJ44" i="20" s="1"/>
  <c r="DJ16" i="20"/>
  <c r="EN16" i="20" s="1"/>
  <c r="CC41" i="20"/>
  <c r="CC44" i="20" s="1"/>
  <c r="CC16" i="20"/>
  <c r="EO137" i="17"/>
  <c r="EH16" i="20"/>
  <c r="EK16" i="20"/>
  <c r="EN30" i="20"/>
  <c r="EL30" i="20"/>
  <c r="EE41" i="20"/>
  <c r="CA41" i="20"/>
  <c r="CA44" i="20" s="1"/>
  <c r="CA16" i="20"/>
  <c r="AA41" i="20"/>
  <c r="AA44" i="20" s="1"/>
  <c r="AA16" i="20"/>
  <c r="EG16" i="20" s="1"/>
  <c r="DS30" i="20"/>
  <c r="EO30" i="20" s="1"/>
  <c r="EO27" i="20"/>
  <c r="EL41" i="20"/>
  <c r="CJ44" i="20"/>
  <c r="EL44" i="20" s="1"/>
  <c r="AM44" i="20"/>
  <c r="EH44" i="20" s="1"/>
  <c r="EH41" i="20"/>
  <c r="AC44" i="20"/>
  <c r="EG44" i="20" s="1"/>
  <c r="EG41" i="20"/>
  <c r="BW44" i="20"/>
  <c r="DG44" i="20"/>
  <c r="EN44" i="20" s="1"/>
  <c r="EN41" i="20"/>
  <c r="EO81" i="5"/>
  <c r="EO5" i="5"/>
  <c r="EK44" i="20" l="1"/>
  <c r="AZ44" i="20"/>
  <c r="EI44" i="20" s="1"/>
  <c r="EI41" i="20"/>
  <c r="EK41" i="20"/>
  <c r="DS44" i="20"/>
  <c r="EO44" i="20" s="1"/>
  <c r="EO41" i="20"/>
  <c r="EE26" i="20"/>
  <c r="EE44" i="20"/>
  <c r="EE30" i="20"/>
  <c r="EE40" i="20" l="1"/>
</calcChain>
</file>

<file path=xl/sharedStrings.xml><?xml version="1.0" encoding="utf-8"?>
<sst xmlns="http://schemas.openxmlformats.org/spreadsheetml/2006/main" count="5458" uniqueCount="829">
  <si>
    <t>LGEOff System SalesMARKETNFpeak5by16GWH</t>
  </si>
  <si>
    <t>LGEOff System SalesMARKETNFoffpeak7by8GWH</t>
  </si>
  <si>
    <t>LGEOff System SalesMARKETNFweekend2by16GWH</t>
  </si>
  <si>
    <t xml:space="preserve">     Total LGE Sales Made by LGE (MWH)</t>
  </si>
  <si>
    <t>LGEInter-Company SaleKUweekend2by16GWH</t>
  </si>
  <si>
    <t>Total Sales Credited to LGE  (MWH)</t>
  </si>
  <si>
    <t xml:space="preserve">     LGE Percentage of Off System Sales Profits</t>
  </si>
  <si>
    <t>PURCHASES MADE FOR OFF SYSTEM SALES (MWH)</t>
  </si>
  <si>
    <t>NON-FIRM Off System Sales   7 by 8 (MWH)</t>
  </si>
  <si>
    <t>CombinedPurchasesOff System SalesMarketNFoffpeak7by8GWH</t>
  </si>
  <si>
    <t>NON-FIRM Off System Sales   5 by 16 (MWH)</t>
  </si>
  <si>
    <t>CombinedPurchasesOff System SalesMARKETNFpeak5by16GWH</t>
  </si>
  <si>
    <t>NON-FIRM Off System Sales   2 by 16 (MWH)</t>
  </si>
  <si>
    <t>CombinedPurchasesOff System SalesMarketNFweekend2by16GWH</t>
  </si>
  <si>
    <t>TOTAL PURCHASES TO COVER SALES (MWH)</t>
  </si>
  <si>
    <t xml:space="preserve">     Cost of KU Sales ($)</t>
  </si>
  <si>
    <t>Variable</t>
  </si>
  <si>
    <t>DAILY ECONOMY Off System Sales   5 by 16 ($)</t>
  </si>
  <si>
    <t>KUOff System SalesMARKETNFpeak5by16$000</t>
  </si>
  <si>
    <t>Company</t>
  </si>
  <si>
    <t>OSS Transmission Expense ($000)</t>
  </si>
  <si>
    <t>LGE</t>
  </si>
  <si>
    <t>LG&amp;E</t>
  </si>
  <si>
    <t>DAILY ECONOMY Off System Sales   7 by 8 ($)</t>
  </si>
  <si>
    <t>KUOff System SalesMARKETNFoffpeak7by8$000</t>
  </si>
  <si>
    <t>DAILY ECONOMY Off System Sales   2 by 16 ($)</t>
  </si>
  <si>
    <t>KUOff System SalesMARKETNFweekend2by16$000</t>
  </si>
  <si>
    <t xml:space="preserve">     Total Cost of KU Sales Made by KU ($)</t>
  </si>
  <si>
    <t>Sales Cost Credited to KU ($)</t>
  </si>
  <si>
    <t xml:space="preserve">     O&amp;M Cost ($)</t>
  </si>
  <si>
    <t xml:space="preserve">     Purchased Power Cost ($)</t>
  </si>
  <si>
    <t xml:space="preserve">     Split Savings Adjustment ($)</t>
  </si>
  <si>
    <t xml:space="preserve">     TOTAL COST CREDITED TO KU ($)</t>
  </si>
  <si>
    <t>TOTAL REVENUE ALLOCATED TO KU ($)</t>
  </si>
  <si>
    <t xml:space="preserve">     Cost of LGE Sales ($)</t>
  </si>
  <si>
    <t>LGEOff System SalesMARKETNFpeak5by16$000</t>
  </si>
  <si>
    <t>LGEOff System SalesMARKETNFoffpeak7by8$000</t>
  </si>
  <si>
    <t>LGEOff System SalesMARKETNFweekend2by16$000</t>
  </si>
  <si>
    <t>KUInter-Company SaleLGEoffpeak7by8$000</t>
  </si>
  <si>
    <t xml:space="preserve">     Total Cost of LGE Sales Made by LGE ($)</t>
  </si>
  <si>
    <t>LGE Replacement Sales to KU ($)</t>
  </si>
  <si>
    <t xml:space="preserve">     TOTAL COST CREDITED TO LGE ($)</t>
  </si>
  <si>
    <t>TOTAL REVENUE ALLOCATED TO LGE ($)</t>
  </si>
  <si>
    <t>PURCHASES MADE FOR OFF SYSTEM SALES ($)</t>
  </si>
  <si>
    <t>NON-FIRM Off System Sales   7 by 8 ($)</t>
  </si>
  <si>
    <t>CombinedPurchasesOff System SalesMarketNFoffpeak7by8$000</t>
  </si>
  <si>
    <t>NON-FIRM Off System Sales   5 by 16 ($)</t>
  </si>
  <si>
    <t>CombinedPurchasesOff System SalesMarketNFpeak5by16$000</t>
  </si>
  <si>
    <t>NON-FIRM Off System Sales   2 by 16 ($)</t>
  </si>
  <si>
    <t>CombinedPurchasesOff System SalesMarketNFweekend2by16$000</t>
  </si>
  <si>
    <t>TOTAL PURCHASES TO COVER SALES ($)</t>
  </si>
  <si>
    <t>TOTAL O&amp;M COST</t>
  </si>
  <si>
    <t>SPLIT SAVINGS ADJUSTMENT</t>
  </si>
  <si>
    <t xml:space="preserve">     Combined Sales Revenue</t>
  </si>
  <si>
    <t>H</t>
  </si>
  <si>
    <t>I</t>
  </si>
  <si>
    <t>J</t>
  </si>
  <si>
    <t>K</t>
  </si>
  <si>
    <t>L</t>
  </si>
  <si>
    <t>M</t>
  </si>
  <si>
    <t>N</t>
  </si>
  <si>
    <t>O</t>
  </si>
  <si>
    <t>P</t>
  </si>
  <si>
    <t>Q</t>
  </si>
  <si>
    <t>R</t>
  </si>
  <si>
    <t>S</t>
  </si>
  <si>
    <t>T</t>
  </si>
  <si>
    <t>U</t>
  </si>
  <si>
    <t>V</t>
  </si>
  <si>
    <t>W</t>
  </si>
  <si>
    <t>X</t>
  </si>
  <si>
    <t>Y</t>
  </si>
  <si>
    <t>Z</t>
  </si>
  <si>
    <t>AA</t>
  </si>
  <si>
    <t>AB</t>
  </si>
  <si>
    <t>AC</t>
  </si>
  <si>
    <t>AD</t>
  </si>
  <si>
    <t>AE</t>
  </si>
  <si>
    <t>AF</t>
  </si>
  <si>
    <t>AG</t>
  </si>
  <si>
    <t>AH</t>
  </si>
  <si>
    <t>AI</t>
  </si>
  <si>
    <t>AJ</t>
  </si>
  <si>
    <t>AK</t>
  </si>
  <si>
    <t>AL</t>
  </si>
  <si>
    <t>AM</t>
  </si>
  <si>
    <t>AN</t>
  </si>
  <si>
    <t>AO</t>
  </si>
  <si>
    <t>AP</t>
  </si>
  <si>
    <t>AQ</t>
  </si>
  <si>
    <t>AR</t>
  </si>
  <si>
    <t>AS</t>
  </si>
  <si>
    <t>AT</t>
  </si>
  <si>
    <t>AU</t>
  </si>
  <si>
    <t>AV</t>
  </si>
  <si>
    <t>AW</t>
  </si>
  <si>
    <t>AX</t>
  </si>
  <si>
    <t>AY</t>
  </si>
  <si>
    <t>AZ</t>
  </si>
  <si>
    <t>BA</t>
  </si>
  <si>
    <t>BB</t>
  </si>
  <si>
    <t>BC</t>
  </si>
  <si>
    <t>BD</t>
  </si>
  <si>
    <t>BE</t>
  </si>
  <si>
    <t>BF</t>
  </si>
  <si>
    <t>BG</t>
  </si>
  <si>
    <t>BH</t>
  </si>
  <si>
    <t>BI</t>
  </si>
  <si>
    <t>BJ</t>
  </si>
  <si>
    <t>BK</t>
  </si>
  <si>
    <t>BL</t>
  </si>
  <si>
    <t>BM</t>
  </si>
  <si>
    <t>BN</t>
  </si>
  <si>
    <t>BO</t>
  </si>
  <si>
    <t>BP</t>
  </si>
  <si>
    <t>BQ</t>
  </si>
  <si>
    <t>BR</t>
  </si>
  <si>
    <t>BS</t>
  </si>
  <si>
    <t>BT</t>
  </si>
  <si>
    <t>BU</t>
  </si>
  <si>
    <t>BV</t>
  </si>
  <si>
    <t>BW</t>
  </si>
  <si>
    <t>Wheeling Costs (RSG for OSS)</t>
  </si>
  <si>
    <t>BX</t>
  </si>
  <si>
    <t>BY</t>
  </si>
  <si>
    <t>BZ</t>
  </si>
  <si>
    <t>G</t>
  </si>
  <si>
    <t>Trimble Co 05 Burn (GALS)</t>
  </si>
  <si>
    <t>Trimble Co 05  Burn  (MCF)</t>
  </si>
  <si>
    <t>Trimble Co 06 Burn (GALS)</t>
  </si>
  <si>
    <t>Trimble Co 06  Burn  (MCF)</t>
  </si>
  <si>
    <t>Trimble Co 07 Burn (GALS)</t>
  </si>
  <si>
    <t>Trimble Co 07  Burn  (MCF)</t>
  </si>
  <si>
    <t>Trimble Co 08 Burn (GALS)</t>
  </si>
  <si>
    <t>Trimble Co 08  Burn  (MCF)</t>
  </si>
  <si>
    <t>Trimble Co 09 Burn (GALS)</t>
  </si>
  <si>
    <t>Trimble Co 09  Burn  (MCF)</t>
  </si>
  <si>
    <t>Trimble Co 10 Burn (GALS)</t>
  </si>
  <si>
    <t>Trimble Co 10  Burn  (MCF)</t>
  </si>
  <si>
    <t>Total Off-System Sales Revenue ($)</t>
  </si>
  <si>
    <t>Total Sales Revenue</t>
  </si>
  <si>
    <t xml:space="preserve">CALCULATION OF TOTAL PROFIT </t>
  </si>
  <si>
    <t xml:space="preserve">     Total Revenue</t>
  </si>
  <si>
    <t xml:space="preserve">     -Total Cost</t>
  </si>
  <si>
    <t>TOTAL PROFIT FROM OFF SYSTEM SALES ($)</t>
  </si>
  <si>
    <t>Off-System Sales Summary</t>
  </si>
  <si>
    <t>KU Sales, MWh</t>
  </si>
  <si>
    <t>LG&amp;E Sales, MWh</t>
  </si>
  <si>
    <t xml:space="preserve">  Total Sales, MWh</t>
  </si>
  <si>
    <t>KU Revenues, $000</t>
  </si>
  <si>
    <t>LG&amp;E Revenues, $000</t>
  </si>
  <si>
    <t xml:space="preserve">   Total Revenues, $000</t>
  </si>
  <si>
    <t>KU Generation Expense, $000</t>
  </si>
  <si>
    <t>LG&amp;E Generation Expense, $000</t>
  </si>
  <si>
    <t xml:space="preserve">   Total Generation Expense, $000</t>
  </si>
  <si>
    <t>KU Purchased Power Expense, $000</t>
  </si>
  <si>
    <t>LG&amp;E Purchased Power Expense, $000</t>
  </si>
  <si>
    <t>KU Total Expense, $000</t>
  </si>
  <si>
    <t>LG&amp;E Total Expense, $000</t>
  </si>
  <si>
    <t xml:space="preserve">   Total Expense, $000</t>
  </si>
  <si>
    <t>KU Pre-Tax Contribution, $000</t>
  </si>
  <si>
    <t>LG&amp;E Pre-Tax Contribution, $000</t>
  </si>
  <si>
    <t xml:space="preserve">   Combined Pre-Tax Contribution, $000</t>
  </si>
  <si>
    <t>Total</t>
  </si>
  <si>
    <t>5by16 Economy</t>
  </si>
  <si>
    <t>7by8 Economy</t>
  </si>
  <si>
    <t>2by16 Economy</t>
  </si>
  <si>
    <t>Revenue ($/MWH)</t>
  </si>
  <si>
    <t>Total Economy</t>
  </si>
  <si>
    <t>Off-System sales (GWH from Generation)</t>
  </si>
  <si>
    <t>Off-System sales (GWH from Purchases)</t>
  </si>
  <si>
    <t>CombinedPurchasesOff System SalesMarketNFpeak5by16GWH</t>
  </si>
  <si>
    <t>Total Off-System Sales (GWH)</t>
  </si>
  <si>
    <t>Revenue ($000)</t>
  </si>
  <si>
    <t>Purchase Expense ($000)</t>
  </si>
  <si>
    <t>Total Off-System Sales Energy Expense ($000)</t>
  </si>
  <si>
    <t>Variable O &amp; M Expense ($000)</t>
  </si>
  <si>
    <t>Environmental Surcharge Expense ($000)</t>
  </si>
  <si>
    <t>Contribution ($000)</t>
  </si>
  <si>
    <t>Contribution ($/MWh)</t>
  </si>
  <si>
    <t xml:space="preserve">   YEAR =</t>
  </si>
  <si>
    <t>KU Variables</t>
  </si>
  <si>
    <t>LGE Variables</t>
  </si>
  <si>
    <t>KU Labels</t>
  </si>
  <si>
    <t>LGE Labels</t>
  </si>
  <si>
    <t>ITEM</t>
  </si>
  <si>
    <t>VARIABL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Firm Monthly XM Expense</t>
  </si>
  <si>
    <t>KUReplacement ToLGEEnergy$000</t>
  </si>
  <si>
    <t>LGE Replacement Purchases from KU ($)</t>
  </si>
  <si>
    <t>LGEReplacement ToKUEnergy$000</t>
  </si>
  <si>
    <t>KU Replacement Purchases from LGE ($)</t>
  </si>
  <si>
    <t>LG&amp;E Oil (000's)</t>
  </si>
  <si>
    <t>LG&amp;E Gas (000's)</t>
  </si>
  <si>
    <t>LG&amp;E Coal (000's)</t>
  </si>
  <si>
    <t>KU Coal (000's)</t>
  </si>
  <si>
    <t>$000</t>
  </si>
  <si>
    <t>KU Gas (000's)</t>
  </si>
  <si>
    <t>KU Oil (000's)</t>
  </si>
  <si>
    <t>LGEFuel Burn (Ignition)Mill Creek 3START GAS000's</t>
  </si>
  <si>
    <t>LGEFuel Burn (Ignition)Mill Creek 4START GAS000's</t>
  </si>
  <si>
    <t>Mill Creek 3 Burn (MCF)</t>
  </si>
  <si>
    <t>Mill Creek 4 Burn (MCF)</t>
  </si>
  <si>
    <t>1</t>
  </si>
  <si>
    <t>2</t>
  </si>
  <si>
    <t>3</t>
  </si>
  <si>
    <t>4</t>
  </si>
  <si>
    <t>5</t>
  </si>
  <si>
    <t>6</t>
  </si>
  <si>
    <t>7</t>
  </si>
  <si>
    <t>8</t>
  </si>
  <si>
    <t>9</t>
  </si>
  <si>
    <t>10</t>
  </si>
  <si>
    <t>11</t>
  </si>
  <si>
    <t>12</t>
  </si>
  <si>
    <t>NF2X16SAT1</t>
  </si>
  <si>
    <t>NF2X16SUN1</t>
  </si>
  <si>
    <t>NF5X16NF1</t>
  </si>
  <si>
    <t>NF7X8NF01</t>
  </si>
  <si>
    <t>XM Cost</t>
  </si>
  <si>
    <t>OSS by Sale Block (for XM expense calc)</t>
  </si>
  <si>
    <t>Monthly</t>
  </si>
  <si>
    <t>Annual</t>
  </si>
  <si>
    <t>Prorated Fixed Cost</t>
  </si>
  <si>
    <t>Hours</t>
  </si>
  <si>
    <t>%</t>
  </si>
  <si>
    <t>Sat</t>
  </si>
  <si>
    <t>1x16</t>
  </si>
  <si>
    <t>Sun</t>
  </si>
  <si>
    <t>5x16</t>
  </si>
  <si>
    <t>7x8</t>
  </si>
  <si>
    <t>Trimble County 2 HS Coal Generation (GWh)</t>
  </si>
  <si>
    <t>Trimble County 2 PRB Coal Generation (GWh)</t>
  </si>
  <si>
    <t>CC</t>
  </si>
  <si>
    <t>TC2 Energy</t>
  </si>
  <si>
    <t>KUReplacement ToLGEEnergyGWH</t>
  </si>
  <si>
    <t>LGE Replacement Purchases from KU (MWH)</t>
  </si>
  <si>
    <t>LGEReplacement ToKUEnergyGWH</t>
  </si>
  <si>
    <t>KU Replacement Purchases from LGE (MWH)</t>
  </si>
  <si>
    <t>LGEFuel BurnTrimble County 2TRIMBLE COALGBtu</t>
  </si>
  <si>
    <t>LGEFuel Burn (Ignition)Trimble County 2START OIL000's</t>
  </si>
  <si>
    <t>LGEGenerationTrimble County 2EnergyGWH</t>
  </si>
  <si>
    <t>KUGenerationTrimble County 2EnergyGWH</t>
  </si>
  <si>
    <t>KUFuel Burn (Ignition)Trimble County 2START OIL000's</t>
  </si>
  <si>
    <t>KUFuel BurnTrimble County 2TRIMBLE COALGBtu</t>
  </si>
  <si>
    <t>KU Replacement Sale to LGE (MWH)</t>
  </si>
  <si>
    <t>LGE Replacement Sale to KU (MWH)</t>
  </si>
  <si>
    <t>KU Replacement Sale to LGE ($)</t>
  </si>
  <si>
    <t>LGEFuel BurnTrimble County 2TRIMBLE PRB INVGBtu</t>
  </si>
  <si>
    <t>KUFuel BurnTrimble County 2TRIMBLE PRB INVGBtu</t>
  </si>
  <si>
    <t>Trimble County 2 PRB Burn (MBTU)</t>
  </si>
  <si>
    <t>CombinedOff System SalesNF5X16Revenue$000</t>
  </si>
  <si>
    <t>CombinedOff System SalesNF2X16Revenue$000</t>
  </si>
  <si>
    <t>CombinedOff System SalesNF7X8NRevenue$000</t>
  </si>
  <si>
    <t>KUFuel Burn (Ignition)Brown 1Brown Oil000's</t>
  </si>
  <si>
    <t>Brown 1   Burn   (GALS)</t>
  </si>
  <si>
    <t>KUFuel Burn (Ignition)Brown 2Brown Oil000's</t>
  </si>
  <si>
    <t>Brown 2   Burn   (GALS)</t>
  </si>
  <si>
    <t>Firm OSS Supported by Purchases</t>
  </si>
  <si>
    <t>KUFuel Burn (Ignition)Brown 3Brown Oil000's</t>
  </si>
  <si>
    <t>Brown 3   Burn   (GALS)</t>
  </si>
  <si>
    <t>KUFuel Burn (Ignition)Ghent 1Ghent Oil000's</t>
  </si>
  <si>
    <t>LGEFuel Burn (Ignition)Trimble County 1START OIL000's</t>
  </si>
  <si>
    <t>Ghent 1   Burn   (GALS)</t>
  </si>
  <si>
    <t>KUFuel Burn (Ignition)Ghent 2Ghent Oil000's</t>
  </si>
  <si>
    <t>Ghent 2   Burn   (GALS)</t>
  </si>
  <si>
    <t>KUFuel Burn (Ignition)Ghent 3Ghent Oil000's</t>
  </si>
  <si>
    <t>Ghent 3   Burn   (GALS)</t>
  </si>
  <si>
    <t>KUFuel Burn (Ignition)Ghent 4Ghent Oil000's</t>
  </si>
  <si>
    <t>Ghent 4   Burn   (GALS)</t>
  </si>
  <si>
    <t>KUFuel Burn (Ignition)Green River 3GRiver Oil000's</t>
  </si>
  <si>
    <t>G River 3 Burn   (GALS)</t>
  </si>
  <si>
    <t>KUFuel Burn (Ignition)Green River 4GRiver Oil000's</t>
  </si>
  <si>
    <t>G River 4 Burn   (GALS)</t>
  </si>
  <si>
    <t>KUFuel Burn (Ignition)Tyrone 3Tyrone Oil000's</t>
  </si>
  <si>
    <t>Tyrone 3 Start Fuel (GALS)</t>
  </si>
  <si>
    <t>LGEFuel BurnCane Run 11LGE CT OIL000's</t>
  </si>
  <si>
    <t>KUFuel BurnGhent 3Ghent HS INVGBtu</t>
  </si>
  <si>
    <t>KUFuel BurnGhent 4Ghent HS INVGBtu</t>
  </si>
  <si>
    <t>Cane Run 11 Burn (GALS)</t>
  </si>
  <si>
    <t>KUFuel BurnHaeflingHaefling Oil000's</t>
  </si>
  <si>
    <t>Haefling  Burn   (GALS)</t>
  </si>
  <si>
    <t>KUFuel Burn (Ignition)HaeflingHaefling OilGBtu</t>
  </si>
  <si>
    <t>Haefling Start Fuel   (GALS)</t>
  </si>
  <si>
    <t>KUFuel BurnBrown 8Turbine Oil000's</t>
  </si>
  <si>
    <t>Brown 8   Burn   (GALS)</t>
  </si>
  <si>
    <t>KUFuel BurnBrown 9Turbine Oil000's</t>
  </si>
  <si>
    <t>Brown 9   Burn   (GALS)</t>
  </si>
  <si>
    <t>KUFuel BurnBrown 10Turbine Oil000's</t>
  </si>
  <si>
    <t>Brown 10  Burn   (GALS)</t>
  </si>
  <si>
    <t>KUFuel BurnBrown 11Turbine Oil000's</t>
  </si>
  <si>
    <t>Brown 11  Burn   (GALS)</t>
  </si>
  <si>
    <t>KUFuel BurnBrown 7Turbine Oil000's</t>
  </si>
  <si>
    <t>LGEFuel BurnBrown 7Turbine Oil000's</t>
  </si>
  <si>
    <t>Brown 7   Burn   (GALS)</t>
  </si>
  <si>
    <t>KUFuel BurnBrown 6Turbine Oil000's</t>
  </si>
  <si>
    <t>Starting Year of PROSYM Run</t>
  </si>
  <si>
    <t>LGEFuel BurnBrown 6Turbine Oil000's</t>
  </si>
  <si>
    <t>Brown 6   Burn   (GALS)</t>
  </si>
  <si>
    <t>KUFuel BurnBrown 5Turbine Oil000's</t>
  </si>
  <si>
    <t>Brown 5   Burn   (GALS)</t>
  </si>
  <si>
    <t>KUFuel BurnHaeflingHaefling Gas000's</t>
  </si>
  <si>
    <t>LGEFuel Burn (Ignition)Cane Run 4START GAS000's</t>
  </si>
  <si>
    <t>Haefling  Burn  (MCF)</t>
  </si>
  <si>
    <t>Cane Run 4 Burn (MCF)</t>
  </si>
  <si>
    <t>LGEFuel Burn (Ignition)Cane Run 5START GAS000's</t>
  </si>
  <si>
    <t>Brown 8   Burn  (MCF)</t>
  </si>
  <si>
    <t>Cane Run 5 Burn (MCF)</t>
  </si>
  <si>
    <t>LGEFuel Burn (Ignition)Cane Run 6START GAS000's</t>
  </si>
  <si>
    <t>Brown 9   Burn  (MCF)</t>
  </si>
  <si>
    <t>Cane Run 6 Burn (MCF)</t>
  </si>
  <si>
    <t>KU</t>
  </si>
  <si>
    <t>LGEFuel Burn (Ignition)Mill Creek 1START GAS000's</t>
  </si>
  <si>
    <t>Brown 10  Burn  (MCF)</t>
  </si>
  <si>
    <t>Mill Creek 1 Burn (MCF)</t>
  </si>
  <si>
    <t>LGEFuel Burn (Ignition)Mill Creek 2START GAS000's</t>
  </si>
  <si>
    <t>Brown 11  Burn  (MCF)</t>
  </si>
  <si>
    <t>Mill Creek 2 Burn (MCF)</t>
  </si>
  <si>
    <t>Brown 7   Burn  (MCF)</t>
  </si>
  <si>
    <t>Cane Run 11 Burn (MCF)</t>
  </si>
  <si>
    <t>Brown 6   Burn  (MCF)</t>
  </si>
  <si>
    <t>Paddy's Run 11 Burn (MCF)</t>
  </si>
  <si>
    <t>Brown 5   Burn  (MCF)</t>
  </si>
  <si>
    <t>Paddy's Run 12 Burn (MCF)</t>
  </si>
  <si>
    <t>Zorn 1 Burn (MCF)</t>
  </si>
  <si>
    <t>Trimble County 1 Burn (MBTU)</t>
  </si>
  <si>
    <t>Trimble County 2 Burn (MBTU)</t>
  </si>
  <si>
    <t>Trimble County 1 (GALS)</t>
  </si>
  <si>
    <t>Trimble County 2 (GALS)</t>
  </si>
  <si>
    <t>KUFuel BurnGhent 2Ghent HS INVGBtu</t>
  </si>
  <si>
    <t>KUFuel BurnBrown 1Brown MS INVGBtu</t>
  </si>
  <si>
    <t>LGEFuel BurnCane Run 4CANERUN COALGBtu</t>
  </si>
  <si>
    <t>Cane Run 4 Burn (MBTU)</t>
  </si>
  <si>
    <t>KUFuel BurnBrown 2Brown MS INVGBtu</t>
  </si>
  <si>
    <t>LGEFuel BurnCane Run 5CANERUN COALGBtu</t>
  </si>
  <si>
    <t>Cane Run 5 Burn (MBTU)</t>
  </si>
  <si>
    <t>KUFuel BurnBrown 3Brown MS INVGBtu</t>
  </si>
  <si>
    <t>LGEFuel BurnCane Run 6CANERUN COALGBtu</t>
  </si>
  <si>
    <t>Cane Run 6 Burn (MBTU)</t>
  </si>
  <si>
    <t>KUFuel BurnGhent 1Ghent HS INVGBtu</t>
  </si>
  <si>
    <t>LGEFuel BurnTrimble County 1TRIMBLE COALGBtu</t>
  </si>
  <si>
    <t>OSS XM Loss %</t>
  </si>
  <si>
    <t>2x16</t>
  </si>
  <si>
    <t>LGEFuel BurnMill Creek 1MILL CK COALGBtu</t>
  </si>
  <si>
    <t>Mill Creek 1 Burn (MBTU)</t>
  </si>
  <si>
    <t>LGEFuel BurnMill Creek 2MILL CK COALGBtu</t>
  </si>
  <si>
    <t>Mill Creek 2 Burn (MBTU)</t>
  </si>
  <si>
    <t>KUFuel BurnGreen River 3GRiver INVGBtu</t>
  </si>
  <si>
    <t>LGEFuel BurnMill Creek 3MILL CK COALGBtu</t>
  </si>
  <si>
    <t>G River 3 Burn   (MBTU)</t>
  </si>
  <si>
    <t>Mill Creek 3 Burn (MBTU)</t>
  </si>
  <si>
    <t>KUFuel BurnGreen River 4GRiver INVGBtu</t>
  </si>
  <si>
    <t>LGEFuel BurnMill Creek 4MILL CK COALGBtu</t>
  </si>
  <si>
    <t>G River 4 Burn   (MBTU)</t>
  </si>
  <si>
    <t>Mill Creek 4 Burn (MBTU)</t>
  </si>
  <si>
    <t>KUFuel BurnTyrone 3Tyrone INVGBtu</t>
  </si>
  <si>
    <t>Tyrone 3  Burn   (MBTU)</t>
  </si>
  <si>
    <t>LGEFuel BurnBrown 5Turbine Oil000's</t>
  </si>
  <si>
    <t>Paddys Run 13   Burn   (GALS)</t>
  </si>
  <si>
    <t>Paddys Run 13  Burn  (MCF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Ghent 1   HS Burn   (MBTU)</t>
  </si>
  <si>
    <t>Ghent 2   HS Burn   (MBTU)</t>
  </si>
  <si>
    <t>Ghent 3   HS Burn   (MBTU)</t>
  </si>
  <si>
    <t>Ghent 4   HS Burn   (MBTU)</t>
  </si>
  <si>
    <t>ID</t>
  </si>
  <si>
    <t>KUFuel BurnBrown 1Brown HS INVGBtu</t>
  </si>
  <si>
    <t>Brown 1HS   Burn   (MBTU)</t>
  </si>
  <si>
    <t>KUFuel BurnBrown 2Brown HS INVGBtu</t>
  </si>
  <si>
    <t>Brown 2HS   Burn   (MBTU)</t>
  </si>
  <si>
    <t>KUFuel BurnBrown 3Brown HS INVGBtu</t>
  </si>
  <si>
    <t>Brown 3HS   Burn   (MBTU)</t>
  </si>
  <si>
    <t>Effective ECR %</t>
  </si>
  <si>
    <t>O &amp; M Adder</t>
  </si>
  <si>
    <t>ANALYSIS OF OFF SYSTEM SALES</t>
  </si>
  <si>
    <t xml:space="preserve">     KU Sales (MWH)</t>
  </si>
  <si>
    <t>DAILY ECONOMY Off System Sales   5 by 16 (MWH)</t>
  </si>
  <si>
    <t>KUOff System SalesMARKETNFpeak5by16GWH</t>
  </si>
  <si>
    <t>DAILY ECONOMY Off System Sales   7 by 8 (MWH)</t>
  </si>
  <si>
    <t>KUOff System SalesMARKETNFoffpeak7by8GWH</t>
  </si>
  <si>
    <t>DAILY ECONOMY Off System Sales   2 by 16 (MWH)</t>
  </si>
  <si>
    <t>KUOff System SalesMARKETNFweekend2by16GWH</t>
  </si>
  <si>
    <t xml:space="preserve">     Total Sales Made by KU (MWH)</t>
  </si>
  <si>
    <t>Sales Credited to KU (MWH)</t>
  </si>
  <si>
    <t xml:space="preserve">     KU Percentage of Off System Sales Profits</t>
  </si>
  <si>
    <t xml:space="preserve">     Allocated Purchases for Off System Sales (MWH)</t>
  </si>
  <si>
    <t xml:space="preserve">     LGE Sales (MWH)</t>
  </si>
  <si>
    <t>CA</t>
  </si>
  <si>
    <t>CB</t>
  </si>
  <si>
    <t>CD</t>
  </si>
  <si>
    <t>CE</t>
  </si>
  <si>
    <t>CF</t>
  </si>
  <si>
    <t>CG</t>
  </si>
  <si>
    <t>CH</t>
  </si>
  <si>
    <t>CI</t>
  </si>
  <si>
    <t>CJ</t>
  </si>
  <si>
    <t>CK</t>
  </si>
  <si>
    <t>CL</t>
  </si>
  <si>
    <t>CM</t>
  </si>
  <si>
    <t>CN</t>
  </si>
  <si>
    <t>CO</t>
  </si>
  <si>
    <t>CP</t>
  </si>
  <si>
    <t>CQ</t>
  </si>
  <si>
    <t>CR</t>
  </si>
  <si>
    <t>CS</t>
  </si>
  <si>
    <t>CT</t>
  </si>
  <si>
    <t>CU</t>
  </si>
  <si>
    <t>CV</t>
  </si>
  <si>
    <t>CW</t>
  </si>
  <si>
    <t>CX</t>
  </si>
  <si>
    <t>CY</t>
  </si>
  <si>
    <t>CZ</t>
  </si>
  <si>
    <t>DA</t>
  </si>
  <si>
    <t>DB</t>
  </si>
  <si>
    <t>DC</t>
  </si>
  <si>
    <t>DD</t>
  </si>
  <si>
    <t>DE</t>
  </si>
  <si>
    <t>DF</t>
  </si>
  <si>
    <t>DG</t>
  </si>
  <si>
    <t>DH</t>
  </si>
  <si>
    <t>DI</t>
  </si>
  <si>
    <t>DJ</t>
  </si>
  <si>
    <t>DK</t>
  </si>
  <si>
    <t>DL</t>
  </si>
  <si>
    <t>DM</t>
  </si>
  <si>
    <t>DN</t>
  </si>
  <si>
    <t>DO</t>
  </si>
  <si>
    <t>DP</t>
  </si>
  <si>
    <t>DQ</t>
  </si>
  <si>
    <t>DR</t>
  </si>
  <si>
    <t>DS</t>
  </si>
  <si>
    <t>DT</t>
  </si>
  <si>
    <t>DU</t>
  </si>
  <si>
    <t>DV</t>
  </si>
  <si>
    <t>Trimble County 2 Generation (GWh) 100%</t>
  </si>
  <si>
    <t>Losses Expense ($000)</t>
  </si>
  <si>
    <t>Combined</t>
  </si>
  <si>
    <t>Revenue</t>
  </si>
  <si>
    <t>Sales Cost Credited to LGE</t>
  </si>
  <si>
    <t xml:space="preserve">     O&amp;M Cost</t>
  </si>
  <si>
    <t>OSS Contribution by Utility</t>
  </si>
  <si>
    <t>OSS from Generation</t>
  </si>
  <si>
    <t>GWh</t>
  </si>
  <si>
    <t>% of Generation Contributed to OSS</t>
  </si>
  <si>
    <t>Losses</t>
  </si>
  <si>
    <t>ECR</t>
  </si>
  <si>
    <t>Transmission</t>
  </si>
  <si>
    <t>Contribution</t>
  </si>
  <si>
    <t>DW</t>
  </si>
  <si>
    <t>DX</t>
  </si>
  <si>
    <t>DY</t>
  </si>
  <si>
    <t>DZ</t>
  </si>
  <si>
    <t>EA</t>
  </si>
  <si>
    <t>EB</t>
  </si>
  <si>
    <t>EC</t>
  </si>
  <si>
    <t>ED</t>
  </si>
  <si>
    <t>EE</t>
  </si>
  <si>
    <t>EF</t>
  </si>
  <si>
    <t>EG</t>
  </si>
  <si>
    <t>EH</t>
  </si>
  <si>
    <t>If cells are yellow, then we are selling at a loss</t>
  </si>
  <si>
    <t>Change limits in Market.dat file to 0 for corresponding month</t>
  </si>
  <si>
    <t>escalation</t>
  </si>
  <si>
    <t>Fixed XM</t>
  </si>
  <si>
    <t>Fixed Transmission ($000)</t>
  </si>
  <si>
    <t>OSS Contribution (without Stretch - $M)</t>
  </si>
  <si>
    <t>Brown 1MS   Burn   (MBTU)</t>
  </si>
  <si>
    <t>Brown 2MS   Burn   (MBTU)</t>
  </si>
  <si>
    <t>Brown 3MS   Burn   (MBTU)</t>
  </si>
  <si>
    <t>KUFuel BurnBrown 8Brown CT Gas000's</t>
  </si>
  <si>
    <t>KUFuel BurnBrown 9Brown CT Gas000's</t>
  </si>
  <si>
    <t>KUFuel BurnBrown 10Brown CT Gas000's</t>
  </si>
  <si>
    <t>KUFuel BurnBrown 11Brown CT Gas000's</t>
  </si>
  <si>
    <t>KUFuel BurnBrown 7Brown CT Gas000's</t>
  </si>
  <si>
    <t>LGEFuel BurnBrown 7Brown CT Gas000's</t>
  </si>
  <si>
    <t>KUFuel BurnBrown 6Brown CT Gas000's</t>
  </si>
  <si>
    <t>LGEFuel BurnBrown 6Brown CT Gas000's</t>
  </si>
  <si>
    <t>KUFuel BurnBrown 5Brown CT Gas000's</t>
  </si>
  <si>
    <t>LGEFuel BurnBrown 5Brown CT Gas000's</t>
  </si>
  <si>
    <t>LGEFuel BurnCane Run 11START GAS000's</t>
  </si>
  <si>
    <t>LGEFuel BurnPaddys Run 11Paddys Run Gas000's</t>
  </si>
  <si>
    <t>LGEFuel BurnPaddys Run 12Paddys Run Gas000's</t>
  </si>
  <si>
    <t>LGEFuel BurnZorn 1Paddys Run Gas000's</t>
  </si>
  <si>
    <t>LGEFuel BurnPaddys Run 13Paddys Run Gas000's</t>
  </si>
  <si>
    <t>KUFuel BurnPaddys Run 13Paddys Run Gas000's</t>
  </si>
  <si>
    <t>LGEFuel BurnTrimble Co 05LGE CT GAS000's</t>
  </si>
  <si>
    <t>KUFuel BurnTrimble Co 05LGE CT GAS000's</t>
  </si>
  <si>
    <t>LGEFuel BurnTrimble Co 06LGE CT GAS000's</t>
  </si>
  <si>
    <t>KUFuel BurnTrimble Co 06LGE CT GAS000's</t>
  </si>
  <si>
    <t>LGEFuel BurnTrimble Co 07LGE CT GAS000's</t>
  </si>
  <si>
    <t>KUFuel BurnTrimble Co 07LGE CT GAS000's</t>
  </si>
  <si>
    <t>LGEFuel BurnTrimble Co 08LGE CT GAS000's</t>
  </si>
  <si>
    <t>KUFuel BurnTrimble Co 08LGE CT GAS000's</t>
  </si>
  <si>
    <t>LGEFuel BurnTrimble Co 09LGE CT GAS000's</t>
  </si>
  <si>
    <t>KUFuel BurnTrimble Co 09LGE CT GAS000's</t>
  </si>
  <si>
    <t>LGEFuel BurnTrimble Co 10LGE CT GAS000's</t>
  </si>
  <si>
    <t>KUFuel BurnTrimble Co 10LGE CT GAS000's</t>
  </si>
  <si>
    <t>LGEFuel BurnPaddys Run 13LGE CT OIL000's</t>
  </si>
  <si>
    <t>KUFuel BurnPaddys Run 13LGE CT OIL000's</t>
  </si>
  <si>
    <t>LGEFuel BurnTrimble Co 05LGE CT OIL000's</t>
  </si>
  <si>
    <t>KUFuel BurnTrimble Co 05LGE CT OIL000's</t>
  </si>
  <si>
    <t>LGEFuel BurnTrimble Co 06LGE CT OIL000's</t>
  </si>
  <si>
    <t>KUFuel BurnTrimble Co 06LGE CT OIL000's</t>
  </si>
  <si>
    <t>LGEFuel BurnTrimble Co 07LGE CT OIL000's</t>
  </si>
  <si>
    <t>KUFuel BurnTrimble Co 07LGE CT OIL000's</t>
  </si>
  <si>
    <t>LGEFuel BurnTrimble Co 08LGE CT OIL000's</t>
  </si>
  <si>
    <t>KUFuel BurnTrimble Co 08LGE CT OIL000's</t>
  </si>
  <si>
    <t>LGEFuel BurnTrimble Co 09LGE CT OIL000's</t>
  </si>
  <si>
    <t>KUFuel BurnTrimble Co 09LGE CT OIL000's</t>
  </si>
  <si>
    <t>LGEFuel BurnTrimble Co 10LGE CT OIL000's</t>
  </si>
  <si>
    <t>KUFuel BurnTrimble Co 10LGE CT OIL000's</t>
  </si>
  <si>
    <t>Avg. Fuel Price</t>
  </si>
  <si>
    <t>($/MWh)</t>
  </si>
  <si>
    <t>For Losses Calc:</t>
  </si>
  <si>
    <t>Year</t>
  </si>
  <si>
    <t>5-years</t>
  </si>
  <si>
    <t>6+ years</t>
  </si>
  <si>
    <t>years</t>
  </si>
  <si>
    <t>Group</t>
  </si>
  <si>
    <t>Item</t>
  </si>
  <si>
    <t>Units</t>
  </si>
  <si>
    <t>Fuel Burn</t>
  </si>
  <si>
    <t>LGE CT GAS</t>
  </si>
  <si>
    <t>000's</t>
  </si>
  <si>
    <t>CC2X1 01</t>
  </si>
  <si>
    <t>Fuel Burn (Ignition)</t>
  </si>
  <si>
    <t>GBtu</t>
  </si>
  <si>
    <t>Generation</t>
  </si>
  <si>
    <t>Energy</t>
  </si>
  <si>
    <t>GWH</t>
  </si>
  <si>
    <t>Off System Sales</t>
  </si>
  <si>
    <t>F2X16</t>
  </si>
  <si>
    <t>F5X16</t>
  </si>
  <si>
    <t>F7X8</t>
  </si>
  <si>
    <t>FH7X24</t>
  </si>
  <si>
    <t>MARKET</t>
  </si>
  <si>
    <t>MW</t>
  </si>
  <si>
    <t>MARKETNF</t>
  </si>
  <si>
    <t>NF2X16</t>
  </si>
  <si>
    <t>NF5X16</t>
  </si>
  <si>
    <t>NF7X8N</t>
  </si>
  <si>
    <t>Purchases</t>
  </si>
  <si>
    <t>Off System SalesMARKET</t>
  </si>
  <si>
    <t>offpeak7by8</t>
  </si>
  <si>
    <t>peak5by16</t>
  </si>
  <si>
    <t>weekend2by16</t>
  </si>
  <si>
    <t>Off System SalesMARKETNF</t>
  </si>
  <si>
    <t>Emissions</t>
  </si>
  <si>
    <t>Brown 1</t>
  </si>
  <si>
    <t>lbsHg</t>
  </si>
  <si>
    <t>0s</t>
  </si>
  <si>
    <t>TonsCO2</t>
  </si>
  <si>
    <t>000s</t>
  </si>
  <si>
    <t>TonsNOX</t>
  </si>
  <si>
    <t>TonsSO2</t>
  </si>
  <si>
    <t>Brown 10</t>
  </si>
  <si>
    <t>Brown 11</t>
  </si>
  <si>
    <t>Brown 2</t>
  </si>
  <si>
    <t>Brown 3</t>
  </si>
  <si>
    <t>Brown 5</t>
  </si>
  <si>
    <t>Brown 6</t>
  </si>
  <si>
    <t>Brown 7</t>
  </si>
  <si>
    <t>Brown 8</t>
  </si>
  <si>
    <t>Brown 9</t>
  </si>
  <si>
    <t>Ghent 1</t>
  </si>
  <si>
    <t>Ghent 2</t>
  </si>
  <si>
    <t>Ghent 3</t>
  </si>
  <si>
    <t>Ghent 4</t>
  </si>
  <si>
    <t>Green River 3</t>
  </si>
  <si>
    <t>Green River 4</t>
  </si>
  <si>
    <t>Haefling</t>
  </si>
  <si>
    <t>Paddys Run 13</t>
  </si>
  <si>
    <t>Trimble Co 05</t>
  </si>
  <si>
    <t>Trimble Co 06</t>
  </si>
  <si>
    <t>Trimble Co 07</t>
  </si>
  <si>
    <t>Trimble Co 08</t>
  </si>
  <si>
    <t>Trimble Co 09</t>
  </si>
  <si>
    <t>Trimble Co 10</t>
  </si>
  <si>
    <t>Trimble County 2</t>
  </si>
  <si>
    <t>Brown HS INV</t>
  </si>
  <si>
    <t>Brown CT Gas</t>
  </si>
  <si>
    <t>Ghent HS INV</t>
  </si>
  <si>
    <t>GRiver INV</t>
  </si>
  <si>
    <t>Haefling Gas</t>
  </si>
  <si>
    <t>Paddys Run Gas</t>
  </si>
  <si>
    <t>TRIMBLE COAL</t>
  </si>
  <si>
    <t>TRIMBLE PRB INV</t>
  </si>
  <si>
    <t>Brown Oil</t>
  </si>
  <si>
    <t>Ghent Oil</t>
  </si>
  <si>
    <t>GRiver Oil</t>
  </si>
  <si>
    <t>Haefling Oil</t>
  </si>
  <si>
    <t>START OIL</t>
  </si>
  <si>
    <t>CSR Airgas</t>
  </si>
  <si>
    <t>CSR NAS</t>
  </si>
  <si>
    <t>CSR Paris</t>
  </si>
  <si>
    <t>Dix Dam</t>
  </si>
  <si>
    <t>Inter-Company Purchase</t>
  </si>
  <si>
    <t>Inter-Company Purchase Savings</t>
  </si>
  <si>
    <t>Internal Load</t>
  </si>
  <si>
    <t>Load</t>
  </si>
  <si>
    <t>Sale To OMU</t>
  </si>
  <si>
    <t>MarketP</t>
  </si>
  <si>
    <t>OMU Purchase</t>
  </si>
  <si>
    <t>Demand</t>
  </si>
  <si>
    <t>Replacement To</t>
  </si>
  <si>
    <t>Cane Run 11</t>
  </si>
  <si>
    <t>Cane Run 4</t>
  </si>
  <si>
    <t>Cane Run 5</t>
  </si>
  <si>
    <t>Cane Run 6</t>
  </si>
  <si>
    <t>Mill Creek 1</t>
  </si>
  <si>
    <t>Mill Creek 2</t>
  </si>
  <si>
    <t>Mill Creek 3</t>
  </si>
  <si>
    <t>Mill Creek 4</t>
  </si>
  <si>
    <t>Paddys Run 11</t>
  </si>
  <si>
    <t>Paddys Run 12</t>
  </si>
  <si>
    <t>Trimble County 1</t>
  </si>
  <si>
    <t>Zorn 1</t>
  </si>
  <si>
    <t>START GAS</t>
  </si>
  <si>
    <t>CANERUN COAL</t>
  </si>
  <si>
    <t>MILL CK COAL</t>
  </si>
  <si>
    <t>CSR Carbide</t>
  </si>
  <si>
    <t>CSR Cemex</t>
  </si>
  <si>
    <t>Ohio Falls</t>
  </si>
  <si>
    <t>Station</t>
  </si>
  <si>
    <t>Cane Run 7 EBH  Burn  (MCF)</t>
  </si>
  <si>
    <t>LGEFuel BurnCane Run 7 EBHLGE CT GAS000's</t>
  </si>
  <si>
    <t>KUFuel BurnCane Run 7 EBHLGE CT GAS000's</t>
  </si>
  <si>
    <t>CC2X1 01 Burn  (MCF)</t>
  </si>
  <si>
    <t>CC2X1 01  Burn  (MCF)</t>
  </si>
  <si>
    <t>LGEFuel BurnCC2X1 01LGE CT GAS000's</t>
  </si>
  <si>
    <t>KUFuel BurnCC2X1 01LGE CT GAS000's</t>
  </si>
  <si>
    <t>OSS ECR Allocation (% of Revenue)</t>
  </si>
  <si>
    <t>LE</t>
  </si>
  <si>
    <t>Wt Avg</t>
  </si>
  <si>
    <t>KUFuel BurnCane Run 7 ESLGE CT GAS000's</t>
  </si>
  <si>
    <t>LGEFuel BurnCane Run 7 ESLGE CT GAS000's</t>
  </si>
  <si>
    <t>PJM RTO OSS Expense ($000)</t>
  </si>
  <si>
    <t>Purchase Expense</t>
  </si>
  <si>
    <t>KUFuel BurnReserveMarg1 PPALGE CT GAS000's</t>
  </si>
  <si>
    <t>KUFuel BurnReserveMarg2 PPALGE CT GAS000's</t>
  </si>
  <si>
    <t>KUFuel BurnReserveMarg3 PPALGE CT GAS000's</t>
  </si>
  <si>
    <t>LGEFuel BurnReserveMarg1 PPALGE CT GAS000's</t>
  </si>
  <si>
    <t>LGEFuel BurnReserveMarg2 PPALGE CT GAS000's</t>
  </si>
  <si>
    <t>LGEFuel BurnReserveMarg3 PPALGE CT GAS000's</t>
  </si>
  <si>
    <t>ReserveMarg1 PPA  Burn  (MCF)</t>
  </si>
  <si>
    <t>ReserveMarg2 PPA  Burn  (MCF)</t>
  </si>
  <si>
    <t>ReserveMarg3 PPA  Burn  (MCF)</t>
  </si>
  <si>
    <t>LGEFuel BurnCC2X1 02LGE CT GAS000's</t>
  </si>
  <si>
    <t>KUFuel BurnCC2X1 02LGE CT GAS000's</t>
  </si>
  <si>
    <t>CC2X1 02 Burn  (MCF)</t>
  </si>
  <si>
    <t>CC2X1 02  Burn  (MCF)</t>
  </si>
  <si>
    <t>Cane Run 7 ES  Burn  (MCF)</t>
  </si>
  <si>
    <t>LGEFuel BurnSCCT 01LGE CT GAS000's</t>
  </si>
  <si>
    <t>KUFuel BurnSCCT 01LGE CT GAS000's</t>
  </si>
  <si>
    <t>SCCT 01 Burn  (MCF)</t>
  </si>
  <si>
    <t>SCCT 01  Burn  (MCF)</t>
  </si>
  <si>
    <t>Cane Run 7 TEST</t>
  </si>
  <si>
    <t>CSR Infiltrator</t>
  </si>
  <si>
    <t>CSR OldCastle</t>
  </si>
  <si>
    <t>LSPower PPA1</t>
  </si>
  <si>
    <t>LGEFuel BurnLSPower PPA1LGE CT GAS000's</t>
  </si>
  <si>
    <t>KUFuel BurnLSPower PPA1LGE CT GAS000's</t>
  </si>
  <si>
    <t>KU LSPower PPA1 Burn (MCF)</t>
  </si>
  <si>
    <t>LGE LSPower PPA1 Burn (MCF)</t>
  </si>
  <si>
    <t>CSR AirLiquide</t>
  </si>
  <si>
    <t>CSR RRDonnelley</t>
  </si>
  <si>
    <t>Cane Run 7 1x1</t>
  </si>
  <si>
    <t>Cane Run 7 1X1</t>
  </si>
  <si>
    <t>Cane Run 7 2X1</t>
  </si>
  <si>
    <t>SB Solar 35A</t>
  </si>
  <si>
    <t>OVEC-K Max</t>
  </si>
  <si>
    <t>OVEC-K Min</t>
  </si>
  <si>
    <t>OVEC-L Max</t>
  </si>
  <si>
    <t>OVEC-L Min</t>
  </si>
  <si>
    <t>Generation (Fuel+VO&amp;M) Expense ($000)</t>
  </si>
  <si>
    <t xml:space="preserve">        Profit Allocated to KU</t>
  </si>
  <si>
    <t xml:space="preserve">        Profit Allocated to LGE</t>
  </si>
  <si>
    <t>Profit</t>
  </si>
  <si>
    <t>Fuel+O&amp;M Cost</t>
  </si>
  <si>
    <t>RTO</t>
  </si>
  <si>
    <t>CC2X1 02</t>
  </si>
  <si>
    <t>CC2X1 03</t>
  </si>
  <si>
    <t>13</t>
  </si>
  <si>
    <t>14</t>
  </si>
  <si>
    <t>15</t>
  </si>
  <si>
    <t>16</t>
  </si>
  <si>
    <t>17</t>
  </si>
  <si>
    <t>18</t>
  </si>
  <si>
    <t>19</t>
  </si>
  <si>
    <t>20</t>
  </si>
  <si>
    <t>21</t>
  </si>
  <si>
    <t>22</t>
  </si>
  <si>
    <t>23</t>
  </si>
  <si>
    <t>24</t>
  </si>
  <si>
    <t>25</t>
  </si>
  <si>
    <t>26</t>
  </si>
  <si>
    <t>27</t>
  </si>
  <si>
    <t>28</t>
  </si>
  <si>
    <t>29</t>
  </si>
  <si>
    <t>30</t>
  </si>
  <si>
    <t>31</t>
  </si>
  <si>
    <t>32</t>
  </si>
  <si>
    <t>33</t>
  </si>
  <si>
    <t>34</t>
  </si>
  <si>
    <t>35</t>
  </si>
  <si>
    <t>36</t>
  </si>
  <si>
    <t>37</t>
  </si>
  <si>
    <t>38</t>
  </si>
  <si>
    <t>39</t>
  </si>
  <si>
    <t>40</t>
  </si>
  <si>
    <t>41</t>
  </si>
  <si>
    <t>42</t>
  </si>
  <si>
    <t>43</t>
  </si>
  <si>
    <t>44</t>
  </si>
  <si>
    <t>45</t>
  </si>
  <si>
    <t>46</t>
  </si>
  <si>
    <t>47</t>
  </si>
  <si>
    <t>48</t>
  </si>
  <si>
    <t>49</t>
  </si>
  <si>
    <t>50</t>
  </si>
  <si>
    <t>51</t>
  </si>
  <si>
    <t>52</t>
  </si>
  <si>
    <t>53</t>
  </si>
  <si>
    <t>54</t>
  </si>
  <si>
    <t>55</t>
  </si>
  <si>
    <t>56</t>
  </si>
  <si>
    <t>57</t>
  </si>
  <si>
    <t>58</t>
  </si>
  <si>
    <t>59</t>
  </si>
  <si>
    <t>60</t>
  </si>
  <si>
    <t>61</t>
  </si>
  <si>
    <t>62</t>
  </si>
  <si>
    <t>63</t>
  </si>
  <si>
    <t>64</t>
  </si>
  <si>
    <t>65</t>
  </si>
  <si>
    <t>66</t>
  </si>
  <si>
    <t>67</t>
  </si>
  <si>
    <t>68</t>
  </si>
  <si>
    <t>69</t>
  </si>
  <si>
    <t>70</t>
  </si>
  <si>
    <t>71</t>
  </si>
  <si>
    <t>72</t>
  </si>
  <si>
    <t>73</t>
  </si>
  <si>
    <t>74</t>
  </si>
  <si>
    <t>75</t>
  </si>
  <si>
    <t>76</t>
  </si>
  <si>
    <t>77</t>
  </si>
  <si>
    <t>78</t>
  </si>
  <si>
    <t>79</t>
  </si>
  <si>
    <t>80</t>
  </si>
  <si>
    <t>81</t>
  </si>
  <si>
    <t>82</t>
  </si>
  <si>
    <t>83</t>
  </si>
  <si>
    <t>84</t>
  </si>
  <si>
    <t>85</t>
  </si>
  <si>
    <t>86</t>
  </si>
  <si>
    <t>87</t>
  </si>
  <si>
    <t>88</t>
  </si>
  <si>
    <t>89</t>
  </si>
  <si>
    <t>90</t>
  </si>
  <si>
    <t>91</t>
  </si>
  <si>
    <t>92</t>
  </si>
  <si>
    <t>93</t>
  </si>
  <si>
    <t>94</t>
  </si>
  <si>
    <t>95</t>
  </si>
  <si>
    <t>96</t>
  </si>
  <si>
    <t>97</t>
  </si>
  <si>
    <t>98</t>
  </si>
  <si>
    <t>99</t>
  </si>
  <si>
    <t>100</t>
  </si>
  <si>
    <t>101</t>
  </si>
  <si>
    <t>102</t>
  </si>
  <si>
    <t>103</t>
  </si>
  <si>
    <t>104</t>
  </si>
  <si>
    <t>105</t>
  </si>
  <si>
    <t>106</t>
  </si>
  <si>
    <t>107</t>
  </si>
  <si>
    <t>108</t>
  </si>
  <si>
    <t>109</t>
  </si>
  <si>
    <t>110</t>
  </si>
  <si>
    <t>111</t>
  </si>
  <si>
    <t>112</t>
  </si>
  <si>
    <t>113</t>
  </si>
  <si>
    <t>114</t>
  </si>
  <si>
    <t>115</t>
  </si>
  <si>
    <t>116</t>
  </si>
  <si>
    <t>117</t>
  </si>
  <si>
    <t>118</t>
  </si>
  <si>
    <t>119</t>
  </si>
  <si>
    <t>120</t>
  </si>
  <si>
    <t>121</t>
  </si>
  <si>
    <t>122</t>
  </si>
  <si>
    <t>123</t>
  </si>
  <si>
    <t>124</t>
  </si>
  <si>
    <t>125</t>
  </si>
  <si>
    <t>126</t>
  </si>
  <si>
    <t>127</t>
  </si>
  <si>
    <t>128</t>
  </si>
  <si>
    <t>129</t>
  </si>
  <si>
    <t>130</t>
  </si>
  <si>
    <t>131</t>
  </si>
  <si>
    <t>132</t>
  </si>
  <si>
    <t>O&amp;M</t>
  </si>
  <si>
    <t>Fixed O&amp;M</t>
  </si>
  <si>
    <t>Variable O&amp;M</t>
  </si>
  <si>
    <t>CC2X1 0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">
    <numFmt numFmtId="6" formatCode="&quot;$&quot;#,##0_);[Red]\(&quot;$&quot;#,##0\)"/>
    <numFmt numFmtId="43" formatCode="_(* #,##0.00_);_(* \(#,##0.00\);_(* &quot;-&quot;??_);_(@_)"/>
    <numFmt numFmtId="164" formatCode="mm/dd/yy_)"/>
    <numFmt numFmtId="165" formatCode="_(* #,##0_);_(* \(#,##0\);_(* &quot;-&quot;??_);_(@_)"/>
    <numFmt numFmtId="166" formatCode="#,##0.00\ ;[Red]\(#,##0.00\)\ "/>
    <numFmt numFmtId="167" formatCode="#,##0\ ;[Red]\(#,##0\)\ "/>
    <numFmt numFmtId="168" formatCode="0.0"/>
    <numFmt numFmtId="169" formatCode="#,##0.0\ ;[Red]\(#,##0.0\)\ "/>
    <numFmt numFmtId="170" formatCode="#,##0.000\ ;[Red]\(#,##0.000\)\ "/>
    <numFmt numFmtId="171" formatCode="_(* #,##0.0_);_(* \(#,##0.0\);_(* &quot;-&quot;??_);_(@_)"/>
    <numFmt numFmtId="172" formatCode="_(* #,##0.0_);_(* \(#,##0.0\);_(* &quot;-&quot;?_);_(@_)"/>
    <numFmt numFmtId="173" formatCode="#,##0.0_);\(#,##0.0\)"/>
    <numFmt numFmtId="174" formatCode="_(* #,##0.000_);_(* \(#,##0.000\);_(* &quot;-&quot;??_);_(@_)"/>
    <numFmt numFmtId="175" formatCode="_(* #,##0.000000_);_(* \(#,##0.000000\);_(* &quot;-&quot;??_);_(@_)"/>
    <numFmt numFmtId="176" formatCode="0.0%"/>
    <numFmt numFmtId="177" formatCode="0.000"/>
    <numFmt numFmtId="178" formatCode="0.0000"/>
    <numFmt numFmtId="179" formatCode="#,##0.000_);\(#,##0.000\)"/>
    <numFmt numFmtId="180" formatCode="#,##0.0000_);\(#,##0.0000\)"/>
  </numFmts>
  <fonts count="40">
    <font>
      <sz val="10"/>
      <name val="Arial"/>
    </font>
    <font>
      <sz val="10"/>
      <name val="Arial"/>
      <family val="2"/>
    </font>
    <font>
      <b/>
      <sz val="10"/>
      <name val="Helv"/>
    </font>
    <font>
      <b/>
      <sz val="10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sz val="14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sz val="10"/>
      <color indexed="8"/>
      <name val="Arial"/>
      <family val="2"/>
    </font>
    <font>
      <sz val="10"/>
      <color indexed="8"/>
      <name val="MS Sans Serif"/>
      <family val="2"/>
    </font>
    <font>
      <sz val="8"/>
      <color indexed="12"/>
      <name val="Arial"/>
      <family val="2"/>
    </font>
    <font>
      <sz val="8"/>
      <color indexed="10"/>
      <name val="Arial"/>
      <family val="2"/>
    </font>
    <font>
      <sz val="8"/>
      <color indexed="57"/>
      <name val="Arial"/>
      <family val="2"/>
    </font>
    <font>
      <b/>
      <sz val="8"/>
      <color indexed="12"/>
      <name val="Arial"/>
      <family val="2"/>
    </font>
    <font>
      <b/>
      <sz val="8"/>
      <color indexed="10"/>
      <name val="Arial"/>
      <family val="2"/>
    </font>
    <font>
      <sz val="8"/>
      <color indexed="14"/>
      <name val="Arial"/>
      <family val="2"/>
    </font>
    <font>
      <b/>
      <sz val="8"/>
      <color indexed="14"/>
      <name val="Arial"/>
      <family val="2"/>
    </font>
    <font>
      <b/>
      <sz val="10"/>
      <color indexed="10"/>
      <name val="Arial"/>
      <family val="2"/>
    </font>
    <font>
      <sz val="8"/>
      <name val="Arial"/>
      <family val="2"/>
    </font>
    <font>
      <sz val="10"/>
      <color indexed="12"/>
      <name val="Arial"/>
      <family val="2"/>
    </font>
    <font>
      <sz val="10"/>
      <name val="Polo"/>
    </font>
    <font>
      <sz val="10"/>
      <color indexed="12"/>
      <name val="Arial"/>
      <family val="2"/>
    </font>
    <font>
      <sz val="11"/>
      <color indexed="8"/>
      <name val="Calibri"/>
      <family val="2"/>
    </font>
    <font>
      <b/>
      <sz val="10"/>
      <name val="Arial;"/>
    </font>
    <font>
      <b/>
      <sz val="10"/>
      <color rgb="FF0070C0"/>
      <name val="Arial"/>
      <family val="2"/>
    </font>
    <font>
      <sz val="10"/>
      <color rgb="FF0070C0"/>
      <name val="Arial"/>
      <family val="2"/>
    </font>
    <font>
      <b/>
      <sz val="12"/>
      <color rgb="FF0070C0"/>
      <name val="Arial"/>
      <family val="2"/>
    </font>
    <font>
      <b/>
      <u/>
      <sz val="10"/>
      <color indexed="8"/>
      <name val="Arial"/>
      <family val="2"/>
    </font>
    <font>
      <b/>
      <u/>
      <sz val="10"/>
      <color rgb="FF0070C0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0"/>
      <color rgb="FF00B050"/>
      <name val="Arial"/>
      <family val="2"/>
    </font>
    <font>
      <b/>
      <u/>
      <sz val="10"/>
      <name val="Arial"/>
      <family val="2"/>
    </font>
    <font>
      <b/>
      <sz val="12"/>
      <color rgb="FF7030A0"/>
      <name val="Arial"/>
      <family val="2"/>
    </font>
    <font>
      <b/>
      <sz val="9"/>
      <color rgb="FF000000"/>
      <name val="Arial"/>
      <family val="2"/>
    </font>
    <font>
      <b/>
      <sz val="8"/>
      <color theme="4"/>
      <name val="Arial"/>
      <family val="2"/>
    </font>
    <font>
      <b/>
      <sz val="10"/>
      <color theme="4"/>
      <name val="Arial"/>
      <family val="2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22">
    <border>
      <left/>
      <right/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64"/>
      </bottom>
      <diagonal/>
    </border>
    <border>
      <left style="thin">
        <color indexed="8"/>
      </left>
      <right style="thin">
        <color indexed="64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</borders>
  <cellStyleXfs count="15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11" fillId="0" borderId="0"/>
    <xf numFmtId="0" fontId="10" fillId="0" borderId="0"/>
    <xf numFmtId="0" fontId="10" fillId="0" borderId="0"/>
    <xf numFmtId="0" fontId="9" fillId="0" borderId="0"/>
    <xf numFmtId="0" fontId="10" fillId="0" borderId="0"/>
    <xf numFmtId="0" fontId="22" fillId="0" borderId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61">
    <xf numFmtId="0" fontId="0" fillId="0" borderId="0" xfId="0"/>
    <xf numFmtId="0" fontId="3" fillId="0" borderId="0" xfId="0" applyFont="1"/>
    <xf numFmtId="0" fontId="6" fillId="0" borderId="0" xfId="0" applyFont="1"/>
    <xf numFmtId="17" fontId="8" fillId="0" borderId="0" xfId="0" applyNumberFormat="1" applyFont="1"/>
    <xf numFmtId="0" fontId="8" fillId="0" borderId="0" xfId="0" applyNumberFormat="1" applyFont="1"/>
    <xf numFmtId="0" fontId="1" fillId="0" borderId="0" xfId="2"/>
    <xf numFmtId="0" fontId="10" fillId="0" borderId="1" xfId="3" applyFont="1" applyFill="1" applyBorder="1" applyAlignment="1">
      <alignment horizontal="right" wrapText="1"/>
    </xf>
    <xf numFmtId="168" fontId="10" fillId="0" borderId="1" xfId="3" applyNumberFormat="1" applyFont="1" applyFill="1" applyBorder="1" applyAlignment="1">
      <alignment horizontal="right" wrapText="1"/>
    </xf>
    <xf numFmtId="0" fontId="0" fillId="0" borderId="0" xfId="0" quotePrefix="1" applyAlignment="1">
      <alignment horizontal="left"/>
    </xf>
    <xf numFmtId="0" fontId="0" fillId="0" borderId="0" xfId="0" applyAlignment="1">
      <alignment horizontal="right"/>
    </xf>
    <xf numFmtId="0" fontId="0" fillId="0" borderId="11" xfId="0" applyFill="1" applyBorder="1" applyAlignment="1">
      <alignment horizontal="center"/>
    </xf>
    <xf numFmtId="0" fontId="1" fillId="0" borderId="12" xfId="4" applyFont="1" applyFill="1" applyBorder="1" applyAlignment="1">
      <alignment horizontal="center"/>
    </xf>
    <xf numFmtId="0" fontId="10" fillId="0" borderId="1" xfId="4" applyFont="1" applyFill="1" applyBorder="1" applyAlignment="1">
      <alignment horizontal="left" wrapText="1"/>
    </xf>
    <xf numFmtId="0" fontId="10" fillId="0" borderId="1" xfId="4" applyFont="1" applyFill="1" applyBorder="1" applyAlignment="1">
      <alignment horizontal="right" wrapText="1"/>
    </xf>
    <xf numFmtId="0" fontId="10" fillId="0" borderId="13" xfId="4" applyFont="1" applyFill="1" applyBorder="1" applyAlignment="1">
      <alignment horizontal="left" wrapText="1"/>
    </xf>
    <xf numFmtId="0" fontId="0" fillId="0" borderId="0" xfId="0" applyFill="1"/>
    <xf numFmtId="0" fontId="1" fillId="0" borderId="9" xfId="4" applyFont="1" applyFill="1" applyBorder="1" applyAlignment="1">
      <alignment horizontal="center"/>
    </xf>
    <xf numFmtId="0" fontId="10" fillId="0" borderId="14" xfId="4" applyFont="1" applyFill="1" applyBorder="1" applyAlignment="1">
      <alignment horizontal="right" wrapText="1"/>
    </xf>
    <xf numFmtId="37" fontId="12" fillId="0" borderId="0" xfId="0" quotePrefix="1" applyNumberFormat="1" applyFont="1" applyFill="1" applyBorder="1" applyProtection="1"/>
    <xf numFmtId="0" fontId="0" fillId="0" borderId="0" xfId="0" quotePrefix="1"/>
    <xf numFmtId="0" fontId="10" fillId="0" borderId="1" xfId="5" applyFont="1" applyFill="1" applyBorder="1" applyAlignment="1">
      <alignment wrapText="1"/>
    </xf>
    <xf numFmtId="0" fontId="3" fillId="0" borderId="0" xfId="0" applyFont="1" applyFill="1" applyAlignment="1">
      <alignment horizontal="center"/>
    </xf>
    <xf numFmtId="0" fontId="0" fillId="0" borderId="15" xfId="0" applyFill="1" applyBorder="1" applyAlignment="1">
      <alignment horizontal="centerContinuous"/>
    </xf>
    <xf numFmtId="0" fontId="0" fillId="0" borderId="2" xfId="0" applyFill="1" applyBorder="1" applyAlignment="1">
      <alignment horizontal="centerContinuous"/>
    </xf>
    <xf numFmtId="0" fontId="0" fillId="0" borderId="16" xfId="0" applyFill="1" applyBorder="1" applyAlignment="1">
      <alignment horizontal="centerContinuous"/>
    </xf>
    <xf numFmtId="0" fontId="0" fillId="0" borderId="11" xfId="0" applyFill="1" applyBorder="1"/>
    <xf numFmtId="0" fontId="3" fillId="0" borderId="11" xfId="0" applyFont="1" applyFill="1" applyBorder="1" applyAlignment="1">
      <alignment horizontal="center"/>
    </xf>
    <xf numFmtId="0" fontId="0" fillId="0" borderId="17" xfId="0" applyFill="1" applyBorder="1" applyAlignment="1">
      <alignment horizontal="center"/>
    </xf>
    <xf numFmtId="0" fontId="0" fillId="0" borderId="18" xfId="0" applyFill="1" applyBorder="1" applyAlignment="1">
      <alignment horizontal="center"/>
    </xf>
    <xf numFmtId="0" fontId="3" fillId="0" borderId="0" xfId="0" applyFont="1" applyFill="1" applyBorder="1"/>
    <xf numFmtId="0" fontId="0" fillId="0" borderId="0" xfId="0" applyFill="1" applyBorder="1" applyAlignment="1">
      <alignment horizontal="center"/>
    </xf>
    <xf numFmtId="0" fontId="3" fillId="0" borderId="0" xfId="0" applyFont="1" applyFill="1"/>
    <xf numFmtId="0" fontId="4" fillId="0" borderId="0" xfId="0" applyFont="1" applyFill="1"/>
    <xf numFmtId="167" fontId="6" fillId="0" borderId="2" xfId="0" applyNumberFormat="1" applyFont="1" applyFill="1" applyBorder="1"/>
    <xf numFmtId="167" fontId="6" fillId="0" borderId="0" xfId="0" applyNumberFormat="1" applyFont="1" applyFill="1"/>
    <xf numFmtId="9" fontId="0" fillId="0" borderId="0" xfId="9" applyFont="1"/>
    <xf numFmtId="0" fontId="10" fillId="0" borderId="1" xfId="5" applyFont="1" applyFill="1" applyBorder="1" applyAlignment="1">
      <alignment horizontal="right" wrapText="1"/>
    </xf>
    <xf numFmtId="9" fontId="21" fillId="0" borderId="0" xfId="0" applyNumberFormat="1" applyFont="1" applyFill="1"/>
    <xf numFmtId="0" fontId="9" fillId="0" borderId="1" xfId="7" applyFont="1" applyFill="1" applyBorder="1" applyAlignment="1">
      <alignment horizontal="right" wrapText="1"/>
    </xf>
    <xf numFmtId="0" fontId="4" fillId="0" borderId="0" xfId="8" applyFont="1" applyFill="1"/>
    <xf numFmtId="0" fontId="3" fillId="0" borderId="0" xfId="8" applyFont="1" applyFill="1" applyAlignment="1">
      <alignment horizontal="center"/>
    </xf>
    <xf numFmtId="0" fontId="9" fillId="0" borderId="0" xfId="7" applyFont="1" applyFill="1" applyBorder="1" applyAlignment="1">
      <alignment horizontal="center"/>
    </xf>
    <xf numFmtId="0" fontId="8" fillId="0" borderId="0" xfId="7" applyFont="1" applyFill="1" applyBorder="1" applyAlignment="1">
      <alignment horizontal="center"/>
    </xf>
    <xf numFmtId="0" fontId="9" fillId="0" borderId="1" xfId="7" applyFont="1" applyFill="1" applyBorder="1" applyAlignment="1">
      <alignment wrapText="1"/>
    </xf>
    <xf numFmtId="171" fontId="23" fillId="0" borderId="1" xfId="1" applyNumberFormat="1" applyFont="1" applyFill="1" applyBorder="1" applyAlignment="1">
      <alignment horizontal="right" wrapText="1"/>
    </xf>
    <xf numFmtId="171" fontId="23" fillId="0" borderId="0" xfId="1" applyNumberFormat="1" applyFont="1" applyFill="1" applyBorder="1" applyAlignment="1">
      <alignment horizontal="right" wrapText="1"/>
    </xf>
    <xf numFmtId="171" fontId="9" fillId="0" borderId="1" xfId="1" applyNumberFormat="1" applyFont="1" applyFill="1" applyBorder="1" applyAlignment="1">
      <alignment horizontal="right" wrapText="1"/>
    </xf>
    <xf numFmtId="165" fontId="0" fillId="0" borderId="0" xfId="1" applyNumberFormat="1" applyFont="1"/>
    <xf numFmtId="0" fontId="0" fillId="0" borderId="2" xfId="0" applyBorder="1"/>
    <xf numFmtId="9" fontId="0" fillId="0" borderId="2" xfId="9" applyFont="1" applyBorder="1"/>
    <xf numFmtId="165" fontId="0" fillId="0" borderId="2" xfId="0" applyNumberFormat="1" applyBorder="1"/>
    <xf numFmtId="0" fontId="23" fillId="0" borderId="1" xfId="7" applyFont="1" applyFill="1" applyBorder="1" applyAlignment="1">
      <alignment horizontal="right" wrapText="1"/>
    </xf>
    <xf numFmtId="165" fontId="23" fillId="0" borderId="1" xfId="1" applyNumberFormat="1" applyFont="1" applyFill="1" applyBorder="1" applyAlignment="1">
      <alignment horizontal="right" wrapText="1"/>
    </xf>
    <xf numFmtId="0" fontId="10" fillId="0" borderId="0" xfId="4" applyFont="1" applyFill="1" applyBorder="1" applyAlignment="1">
      <alignment horizontal="center"/>
    </xf>
    <xf numFmtId="0" fontId="10" fillId="0" borderId="19" xfId="4" applyFont="1" applyFill="1" applyBorder="1" applyAlignment="1">
      <alignment horizontal="center"/>
    </xf>
    <xf numFmtId="0" fontId="10" fillId="0" borderId="12" xfId="4" applyFont="1" applyFill="1" applyBorder="1" applyAlignment="1">
      <alignment horizontal="center"/>
    </xf>
    <xf numFmtId="37" fontId="12" fillId="0" borderId="0" xfId="0" applyNumberFormat="1" applyFont="1" applyFill="1" applyProtection="1"/>
    <xf numFmtId="43" fontId="0" fillId="0" borderId="0" xfId="0" applyNumberFormat="1"/>
    <xf numFmtId="0" fontId="8" fillId="0" borderId="20" xfId="0" applyNumberFormat="1" applyFont="1" applyBorder="1"/>
    <xf numFmtId="0" fontId="24" fillId="0" borderId="1" xfId="6" applyFont="1" applyFill="1" applyBorder="1" applyAlignment="1">
      <alignment wrapText="1"/>
    </xf>
    <xf numFmtId="165" fontId="0" fillId="0" borderId="0" xfId="1" applyNumberFormat="1" applyFont="1" applyFill="1"/>
    <xf numFmtId="0" fontId="27" fillId="0" borderId="0" xfId="0" applyFont="1"/>
    <xf numFmtId="0" fontId="0" fillId="0" borderId="0" xfId="0" applyAlignment="1">
      <alignment horizontal="center"/>
    </xf>
    <xf numFmtId="17" fontId="29" fillId="0" borderId="0" xfId="0" applyNumberFormat="1" applyFont="1"/>
    <xf numFmtId="0" fontId="29" fillId="0" borderId="0" xfId="0" applyNumberFormat="1" applyFont="1"/>
    <xf numFmtId="0" fontId="0" fillId="0" borderId="0" xfId="0" applyAlignment="1">
      <alignment horizontal="left" indent="1"/>
    </xf>
    <xf numFmtId="171" fontId="0" fillId="0" borderId="0" xfId="10" applyNumberFormat="1" applyFont="1"/>
    <xf numFmtId="165" fontId="3" fillId="0" borderId="0" xfId="0" applyNumberFormat="1" applyFont="1"/>
    <xf numFmtId="10" fontId="0" fillId="0" borderId="0" xfId="11" applyNumberFormat="1" applyFont="1"/>
    <xf numFmtId="10" fontId="3" fillId="0" borderId="0" xfId="11" applyNumberFormat="1" applyFont="1"/>
    <xf numFmtId="6" fontId="0" fillId="0" borderId="0" xfId="0" quotePrefix="1" applyNumberFormat="1" applyAlignment="1">
      <alignment horizontal="center"/>
    </xf>
    <xf numFmtId="165" fontId="0" fillId="0" borderId="0" xfId="10" applyNumberFormat="1" applyFont="1"/>
    <xf numFmtId="0" fontId="3" fillId="0" borderId="0" xfId="0" applyFont="1" applyAlignment="1">
      <alignment horizontal="left" indent="1"/>
    </xf>
    <xf numFmtId="0" fontId="3" fillId="0" borderId="0" xfId="0" applyFont="1" applyAlignment="1">
      <alignment horizontal="center"/>
    </xf>
    <xf numFmtId="165" fontId="3" fillId="0" borderId="2" xfId="10" applyNumberFormat="1" applyFont="1" applyBorder="1"/>
    <xf numFmtId="173" fontId="0" fillId="0" borderId="0" xfId="0" applyNumberFormat="1"/>
    <xf numFmtId="171" fontId="0" fillId="0" borderId="0" xfId="0" applyNumberFormat="1"/>
    <xf numFmtId="165" fontId="3" fillId="0" borderId="11" xfId="0" applyNumberFormat="1" applyFont="1" applyBorder="1"/>
    <xf numFmtId="0" fontId="29" fillId="0" borderId="20" xfId="0" applyNumberFormat="1" applyFont="1" applyBorder="1"/>
    <xf numFmtId="165" fontId="3" fillId="0" borderId="20" xfId="0" applyNumberFormat="1" applyFont="1" applyBorder="1"/>
    <xf numFmtId="10" fontId="3" fillId="0" borderId="20" xfId="11" applyNumberFormat="1" applyFont="1" applyBorder="1"/>
    <xf numFmtId="0" fontId="3" fillId="0" borderId="20" xfId="0" applyFont="1" applyBorder="1"/>
    <xf numFmtId="165" fontId="3" fillId="0" borderId="15" xfId="0" applyNumberFormat="1" applyFont="1" applyBorder="1"/>
    <xf numFmtId="11" fontId="10" fillId="0" borderId="1" xfId="5" applyNumberFormat="1" applyFont="1" applyFill="1" applyBorder="1" applyAlignment="1">
      <alignment horizontal="right" wrapText="1"/>
    </xf>
    <xf numFmtId="0" fontId="23" fillId="0" borderId="0" xfId="7" applyFont="1" applyFill="1" applyBorder="1" applyAlignment="1">
      <alignment horizontal="right" wrapText="1"/>
    </xf>
    <xf numFmtId="165" fontId="23" fillId="0" borderId="0" xfId="1" applyNumberFormat="1" applyFont="1" applyFill="1" applyBorder="1" applyAlignment="1">
      <alignment horizontal="right" wrapText="1"/>
    </xf>
    <xf numFmtId="171" fontId="3" fillId="0" borderId="0" xfId="0" applyNumberFormat="1" applyFont="1"/>
    <xf numFmtId="0" fontId="30" fillId="0" borderId="0" xfId="0" applyFont="1"/>
    <xf numFmtId="43" fontId="32" fillId="0" borderId="0" xfId="0" applyNumberFormat="1" applyFont="1"/>
    <xf numFmtId="0" fontId="34" fillId="0" borderId="0" xfId="0" applyFont="1"/>
    <xf numFmtId="11" fontId="10" fillId="0" borderId="1" xfId="4" applyNumberFormat="1" applyFont="1" applyFill="1" applyBorder="1" applyAlignment="1">
      <alignment horizontal="right" wrapText="1"/>
    </xf>
    <xf numFmtId="0" fontId="0" fillId="0" borderId="0" xfId="0" quotePrefix="1" applyFill="1" applyAlignment="1">
      <alignment horizontal="left"/>
    </xf>
    <xf numFmtId="2" fontId="26" fillId="0" borderId="0" xfId="0" applyNumberFormat="1" applyFont="1"/>
    <xf numFmtId="165" fontId="26" fillId="0" borderId="0" xfId="1" applyNumberFormat="1" applyFont="1"/>
    <xf numFmtId="2" fontId="27" fillId="0" borderId="0" xfId="0" applyNumberFormat="1" applyFont="1"/>
    <xf numFmtId="0" fontId="1" fillId="0" borderId="0" xfId="0" applyFont="1"/>
    <xf numFmtId="10" fontId="26" fillId="0" borderId="0" xfId="9" applyNumberFormat="1" applyFont="1"/>
    <xf numFmtId="2" fontId="1" fillId="0" borderId="0" xfId="0" applyNumberFormat="1" applyFont="1"/>
    <xf numFmtId="0" fontId="1" fillId="0" borderId="0" xfId="0" applyFont="1" applyFill="1"/>
    <xf numFmtId="0" fontId="1" fillId="0" borderId="0" xfId="0" quotePrefix="1" applyFont="1" applyFill="1" applyAlignment="1">
      <alignment horizontal="left"/>
    </xf>
    <xf numFmtId="0" fontId="27" fillId="0" borderId="1" xfId="7" applyFont="1" applyFill="1" applyBorder="1" applyAlignment="1">
      <alignment wrapText="1"/>
    </xf>
    <xf numFmtId="0" fontId="1" fillId="0" borderId="0" xfId="8" applyFont="1" applyFill="1"/>
    <xf numFmtId="176" fontId="0" fillId="0" borderId="0" xfId="9" applyNumberFormat="1" applyFont="1"/>
    <xf numFmtId="14" fontId="0" fillId="0" borderId="0" xfId="0" applyNumberFormat="1"/>
    <xf numFmtId="0" fontId="1" fillId="0" borderId="0" xfId="0" applyFont="1" applyAlignment="1">
      <alignment horizontal="left" indent="1"/>
    </xf>
    <xf numFmtId="167" fontId="9" fillId="0" borderId="0" xfId="0" applyNumberFormat="1" applyFont="1" applyFill="1"/>
    <xf numFmtId="0" fontId="0" fillId="0" borderId="0" xfId="0" applyFill="1" applyAlignment="1">
      <alignment horizontal="centerContinuous"/>
    </xf>
    <xf numFmtId="17" fontId="8" fillId="0" borderId="0" xfId="0" applyNumberFormat="1" applyFont="1" applyFill="1"/>
    <xf numFmtId="166" fontId="9" fillId="0" borderId="0" xfId="0" applyNumberFormat="1" applyFont="1" applyFill="1"/>
    <xf numFmtId="17" fontId="9" fillId="0" borderId="0" xfId="0" applyNumberFormat="1" applyFont="1" applyFill="1"/>
    <xf numFmtId="167" fontId="9" fillId="0" borderId="11" xfId="0" applyNumberFormat="1" applyFont="1" applyFill="1" applyBorder="1"/>
    <xf numFmtId="0" fontId="9" fillId="0" borderId="0" xfId="0" applyFont="1" applyFill="1"/>
    <xf numFmtId="165" fontId="9" fillId="0" borderId="0" xfId="1" applyNumberFormat="1" applyFont="1" applyFill="1" applyBorder="1"/>
    <xf numFmtId="165" fontId="9" fillId="0" borderId="11" xfId="1" applyNumberFormat="1" applyFont="1" applyFill="1" applyBorder="1"/>
    <xf numFmtId="165" fontId="9" fillId="0" borderId="0" xfId="0" applyNumberFormat="1" applyFont="1" applyFill="1" applyBorder="1"/>
    <xf numFmtId="167" fontId="9" fillId="0" borderId="0" xfId="0" applyNumberFormat="1" applyFont="1" applyFill="1" applyBorder="1"/>
    <xf numFmtId="167" fontId="9" fillId="0" borderId="2" xfId="0" applyNumberFormat="1" applyFont="1" applyFill="1" applyBorder="1"/>
    <xf numFmtId="167" fontId="4" fillId="0" borderId="0" xfId="0" applyNumberFormat="1" applyFont="1" applyFill="1"/>
    <xf numFmtId="10" fontId="4" fillId="0" borderId="0" xfId="9" applyNumberFormat="1" applyFont="1" applyFill="1"/>
    <xf numFmtId="43" fontId="0" fillId="0" borderId="0" xfId="1" applyNumberFormat="1" applyFont="1" applyFill="1"/>
    <xf numFmtId="0" fontId="37" fillId="0" borderId="0" xfId="0" applyFont="1"/>
    <xf numFmtId="10" fontId="38" fillId="0" borderId="0" xfId="9" applyNumberFormat="1" applyFont="1"/>
    <xf numFmtId="0" fontId="8" fillId="0" borderId="0" xfId="0" applyFont="1" applyFill="1"/>
    <xf numFmtId="167" fontId="9" fillId="0" borderId="20" xfId="0" applyNumberFormat="1" applyFont="1" applyFill="1" applyBorder="1"/>
    <xf numFmtId="165" fontId="9" fillId="0" borderId="18" xfId="1" applyNumberFormat="1" applyFont="1" applyFill="1" applyBorder="1"/>
    <xf numFmtId="0" fontId="3" fillId="0" borderId="0" xfId="0" quotePrefix="1" applyFont="1" applyFill="1" applyAlignment="1">
      <alignment horizontal="right"/>
    </xf>
    <xf numFmtId="37" fontId="0" fillId="0" borderId="0" xfId="0" applyNumberFormat="1" applyFill="1"/>
    <xf numFmtId="0" fontId="19" fillId="0" borderId="0" xfId="0" applyFont="1" applyFill="1"/>
    <xf numFmtId="0" fontId="3" fillId="0" borderId="0" xfId="0" applyFont="1" applyFill="1" applyProtection="1"/>
    <xf numFmtId="0" fontId="26" fillId="0" borderId="0" xfId="0" applyFont="1" applyFill="1" applyProtection="1"/>
    <xf numFmtId="0" fontId="19" fillId="0" borderId="0" xfId="0" applyFont="1" applyFill="1" applyAlignment="1" applyProtection="1">
      <alignment horizontal="center"/>
    </xf>
    <xf numFmtId="0" fontId="3" fillId="0" borderId="0" xfId="0" quotePrefix="1" applyFont="1" applyFill="1" applyAlignment="1" applyProtection="1">
      <alignment horizontal="left"/>
    </xf>
    <xf numFmtId="0" fontId="2" fillId="0" borderId="0" xfId="0" applyFont="1" applyFill="1" applyProtection="1"/>
    <xf numFmtId="164" fontId="5" fillId="0" borderId="0" xfId="0" applyNumberFormat="1" applyFont="1" applyFill="1" applyProtection="1"/>
    <xf numFmtId="164" fontId="2" fillId="0" borderId="0" xfId="0" applyNumberFormat="1" applyFont="1" applyFill="1" applyProtection="1"/>
    <xf numFmtId="0" fontId="25" fillId="0" borderId="0" xfId="0" applyFont="1" applyFill="1" applyAlignment="1" applyProtection="1">
      <alignment horizontal="center"/>
    </xf>
    <xf numFmtId="0" fontId="5" fillId="0" borderId="3" xfId="0" applyFont="1" applyFill="1" applyBorder="1" applyAlignment="1" applyProtection="1">
      <alignment horizontal="center"/>
    </xf>
    <xf numFmtId="0" fontId="5" fillId="0" borderId="4" xfId="0" applyFont="1" applyFill="1" applyBorder="1" applyAlignment="1" applyProtection="1">
      <alignment horizontal="center"/>
    </xf>
    <xf numFmtId="0" fontId="5" fillId="0" borderId="5" xfId="0" applyFont="1" applyFill="1" applyBorder="1" applyAlignment="1" applyProtection="1">
      <alignment horizontal="center"/>
    </xf>
    <xf numFmtId="0" fontId="5" fillId="0" borderId="6" xfId="0" applyFont="1" applyFill="1" applyBorder="1" applyAlignment="1" applyProtection="1">
      <alignment horizontal="center"/>
    </xf>
    <xf numFmtId="0" fontId="5" fillId="0" borderId="7" xfId="0" applyFont="1" applyFill="1" applyBorder="1" applyAlignment="1" applyProtection="1">
      <alignment horizontal="center"/>
    </xf>
    <xf numFmtId="0" fontId="5" fillId="0" borderId="8" xfId="0" applyFont="1" applyFill="1" applyBorder="1" applyAlignment="1" applyProtection="1">
      <alignment horizontal="center"/>
    </xf>
    <xf numFmtId="0" fontId="6" fillId="0" borderId="0" xfId="0" applyFont="1" applyFill="1"/>
    <xf numFmtId="37" fontId="6" fillId="0" borderId="0" xfId="0" quotePrefix="1" applyNumberFormat="1" applyFont="1" applyFill="1" applyBorder="1" applyProtection="1"/>
    <xf numFmtId="37" fontId="6" fillId="0" borderId="0" xfId="0" applyNumberFormat="1" applyFont="1" applyFill="1" applyBorder="1" applyProtection="1"/>
    <xf numFmtId="37" fontId="6" fillId="0" borderId="0" xfId="0" applyNumberFormat="1" applyFont="1" applyFill="1"/>
    <xf numFmtId="0" fontId="6" fillId="0" borderId="0" xfId="0" applyFont="1" applyFill="1" applyBorder="1" applyProtection="1"/>
    <xf numFmtId="0" fontId="6" fillId="0" borderId="0" xfId="0" quotePrefix="1" applyFont="1" applyFill="1" applyAlignment="1">
      <alignment horizontal="left"/>
    </xf>
    <xf numFmtId="37" fontId="6" fillId="0" borderId="0" xfId="0" applyNumberFormat="1" applyFont="1" applyFill="1" applyProtection="1"/>
    <xf numFmtId="0" fontId="16" fillId="0" borderId="0" xfId="0" applyFont="1" applyFill="1"/>
    <xf numFmtId="0" fontId="5" fillId="0" borderId="0" xfId="0" applyFont="1" applyFill="1"/>
    <xf numFmtId="10" fontId="6" fillId="0" borderId="0" xfId="9" applyNumberFormat="1" applyFont="1" applyFill="1"/>
    <xf numFmtId="0" fontId="12" fillId="0" borderId="0" xfId="0" applyFont="1" applyFill="1"/>
    <xf numFmtId="10" fontId="6" fillId="0" borderId="0" xfId="9" quotePrefix="1" applyNumberFormat="1" applyFont="1" applyFill="1" applyBorder="1" applyProtection="1"/>
    <xf numFmtId="4" fontId="6" fillId="0" borderId="0" xfId="9" quotePrefix="1" applyNumberFormat="1" applyFont="1" applyFill="1" applyBorder="1" applyProtection="1"/>
    <xf numFmtId="0" fontId="13" fillId="0" borderId="0" xfId="0" applyFont="1" applyFill="1"/>
    <xf numFmtId="0" fontId="14" fillId="0" borderId="0" xfId="0" applyFont="1" applyFill="1"/>
    <xf numFmtId="179" fontId="6" fillId="0" borderId="0" xfId="0" quotePrefix="1" applyNumberFormat="1" applyFont="1" applyFill="1" applyBorder="1" applyProtection="1"/>
    <xf numFmtId="180" fontId="6" fillId="0" borderId="0" xfId="0" quotePrefix="1" applyNumberFormat="1" applyFont="1" applyFill="1" applyBorder="1" applyProtection="1"/>
    <xf numFmtId="39" fontId="6" fillId="0" borderId="0" xfId="0" quotePrefix="1" applyNumberFormat="1" applyFont="1" applyFill="1" applyBorder="1" applyProtection="1"/>
    <xf numFmtId="0" fontId="15" fillId="0" borderId="0" xfId="0" applyFont="1" applyFill="1"/>
    <xf numFmtId="0" fontId="12" fillId="0" borderId="0" xfId="0" quotePrefix="1" applyFont="1" applyFill="1" applyAlignment="1">
      <alignment horizontal="left"/>
    </xf>
    <xf numFmtId="0" fontId="13" fillId="0" borderId="0" xfId="0" quotePrefix="1" applyFont="1" applyFill="1" applyAlignment="1">
      <alignment horizontal="left"/>
    </xf>
    <xf numFmtId="37" fontId="13" fillId="0" borderId="0" xfId="0" quotePrefix="1" applyNumberFormat="1" applyFont="1" applyFill="1" applyBorder="1" applyProtection="1"/>
    <xf numFmtId="37" fontId="13" fillId="0" borderId="0" xfId="0" applyNumberFormat="1" applyFont="1" applyFill="1" applyProtection="1"/>
    <xf numFmtId="3" fontId="6" fillId="0" borderId="0" xfId="0" applyNumberFormat="1" applyFont="1" applyFill="1"/>
    <xf numFmtId="37" fontId="6" fillId="0" borderId="11" xfId="0" applyNumberFormat="1" applyFont="1" applyFill="1" applyBorder="1" applyProtection="1"/>
    <xf numFmtId="10" fontId="6" fillId="0" borderId="0" xfId="0" applyNumberFormat="1" applyFont="1" applyFill="1"/>
    <xf numFmtId="176" fontId="0" fillId="0" borderId="0" xfId="9" applyNumberFormat="1" applyFont="1" applyFill="1"/>
    <xf numFmtId="0" fontId="17" fillId="0" borderId="0" xfId="0" applyFont="1" applyFill="1"/>
    <xf numFmtId="0" fontId="18" fillId="0" borderId="0" xfId="0" applyFont="1" applyFill="1"/>
    <xf numFmtId="165" fontId="6" fillId="0" borderId="0" xfId="0" applyNumberFormat="1" applyFont="1" applyFill="1"/>
    <xf numFmtId="0" fontId="5" fillId="0" borderId="0" xfId="0" applyFont="1" applyFill="1" applyAlignment="1">
      <alignment horizontal="right"/>
    </xf>
    <xf numFmtId="17" fontId="29" fillId="0" borderId="0" xfId="0" applyNumberFormat="1" applyFont="1" applyFill="1"/>
    <xf numFmtId="165" fontId="0" fillId="0" borderId="0" xfId="10" applyNumberFormat="1" applyFont="1" applyFill="1"/>
    <xf numFmtId="0" fontId="1" fillId="0" borderId="0" xfId="12"/>
    <xf numFmtId="0" fontId="1" fillId="0" borderId="0" xfId="2" applyFill="1"/>
    <xf numFmtId="0" fontId="10" fillId="0" borderId="12" xfId="5" applyFont="1" applyFill="1" applyBorder="1" applyAlignment="1">
      <alignment horizontal="center"/>
    </xf>
    <xf numFmtId="0" fontId="10" fillId="0" borderId="0" xfId="5" applyFill="1"/>
    <xf numFmtId="176" fontId="27" fillId="0" borderId="0" xfId="0" applyNumberFormat="1" applyFont="1" applyFill="1"/>
    <xf numFmtId="0" fontId="1" fillId="0" borderId="1" xfId="5" applyFont="1" applyFill="1" applyBorder="1" applyAlignment="1">
      <alignment wrapText="1"/>
    </xf>
    <xf numFmtId="0" fontId="1" fillId="0" borderId="0" xfId="2" applyFont="1" applyFill="1"/>
    <xf numFmtId="0" fontId="1" fillId="0" borderId="12" xfId="5" applyFont="1" applyFill="1" applyBorder="1" applyAlignment="1">
      <alignment horizontal="center"/>
    </xf>
    <xf numFmtId="0" fontId="39" fillId="0" borderId="12" xfId="6" applyFont="1" applyFill="1" applyBorder="1" applyAlignment="1">
      <alignment horizontal="center"/>
    </xf>
    <xf numFmtId="0" fontId="39" fillId="0" borderId="1" xfId="6" applyFont="1" applyFill="1" applyBorder="1" applyAlignment="1">
      <alignment wrapText="1"/>
    </xf>
    <xf numFmtId="0" fontId="1" fillId="0" borderId="0" xfId="5" applyFont="1" applyFill="1"/>
    <xf numFmtId="0" fontId="1" fillId="0" borderId="1" xfId="5" applyFont="1" applyFill="1" applyBorder="1" applyAlignment="1">
      <alignment horizontal="right" wrapText="1"/>
    </xf>
    <xf numFmtId="0" fontId="1" fillId="0" borderId="1" xfId="3" applyFont="1" applyFill="1" applyBorder="1" applyAlignment="1">
      <alignment horizontal="left" wrapText="1"/>
    </xf>
    <xf numFmtId="168" fontId="1" fillId="0" borderId="1" xfId="3" applyNumberFormat="1" applyFont="1" applyFill="1" applyBorder="1" applyAlignment="1">
      <alignment horizontal="right" wrapText="1"/>
    </xf>
    <xf numFmtId="0" fontId="34" fillId="0" borderId="0" xfId="0" applyFont="1" applyFill="1" applyAlignment="1">
      <alignment horizontal="center"/>
    </xf>
    <xf numFmtId="176" fontId="1" fillId="0" borderId="0" xfId="0" applyNumberFormat="1" applyFont="1" applyFill="1"/>
    <xf numFmtId="0" fontId="1" fillId="0" borderId="0" xfId="0" applyFont="1" applyFill="1" applyAlignment="1">
      <alignment horizontal="center"/>
    </xf>
    <xf numFmtId="0" fontId="23" fillId="0" borderId="12" xfId="7" applyFont="1" applyFill="1" applyBorder="1" applyAlignment="1">
      <alignment horizontal="center"/>
    </xf>
    <xf numFmtId="0" fontId="9" fillId="0" borderId="12" xfId="7" applyFont="1" applyFill="1" applyBorder="1" applyAlignment="1">
      <alignment horizontal="center"/>
    </xf>
    <xf numFmtId="0" fontId="4" fillId="0" borderId="0" xfId="0" applyFont="1" applyFill="1" applyAlignment="1">
      <alignment horizontal="center"/>
    </xf>
    <xf numFmtId="0" fontId="4" fillId="0" borderId="0" xfId="0" applyFont="1" applyFill="1" applyAlignment="1">
      <alignment horizontal="left" indent="1"/>
    </xf>
    <xf numFmtId="0" fontId="27" fillId="0" borderId="0" xfId="8" applyFont="1" applyFill="1" applyAlignment="1">
      <alignment horizontal="center"/>
    </xf>
    <xf numFmtId="165" fontId="4" fillId="0" borderId="0" xfId="0" applyNumberFormat="1" applyFont="1" applyFill="1"/>
    <xf numFmtId="0" fontId="23" fillId="0" borderId="0" xfId="8" applyFont="1" applyFill="1" applyAlignment="1">
      <alignment horizontal="center"/>
    </xf>
    <xf numFmtId="0" fontId="4" fillId="0" borderId="0" xfId="8" applyFont="1" applyFill="1" applyAlignment="1">
      <alignment horizontal="left" indent="1"/>
    </xf>
    <xf numFmtId="43" fontId="31" fillId="0" borderId="0" xfId="1" applyNumberFormat="1" applyFont="1" applyFill="1" applyAlignment="1">
      <alignment horizontal="center"/>
    </xf>
    <xf numFmtId="0" fontId="9" fillId="0" borderId="0" xfId="0" applyFont="1" applyFill="1" applyAlignment="1">
      <alignment horizontal="left"/>
    </xf>
    <xf numFmtId="1" fontId="4" fillId="0" borderId="0" xfId="8" applyNumberFormat="1" applyFont="1" applyFill="1"/>
    <xf numFmtId="0" fontId="4" fillId="0" borderId="0" xfId="8" applyFont="1" applyFill="1" applyAlignment="1">
      <alignment horizontal="center"/>
    </xf>
    <xf numFmtId="174" fontId="31" fillId="0" borderId="0" xfId="1" applyNumberFormat="1" applyFont="1" applyFill="1" applyAlignment="1">
      <alignment horizontal="center"/>
    </xf>
    <xf numFmtId="172" fontId="4" fillId="0" borderId="0" xfId="0" applyNumberFormat="1" applyFont="1" applyFill="1"/>
    <xf numFmtId="11" fontId="1" fillId="0" borderId="0" xfId="2" applyNumberFormat="1" applyFill="1"/>
    <xf numFmtId="0" fontId="1" fillId="0" borderId="0" xfId="2" applyFill="1" applyBorder="1"/>
    <xf numFmtId="0" fontId="0" fillId="0" borderId="0" xfId="0" applyFill="1" applyBorder="1"/>
    <xf numFmtId="170" fontId="0" fillId="0" borderId="0" xfId="1" applyNumberFormat="1" applyFont="1" applyFill="1"/>
    <xf numFmtId="178" fontId="0" fillId="0" borderId="0" xfId="0" applyNumberFormat="1" applyFill="1"/>
    <xf numFmtId="177" fontId="0" fillId="0" borderId="0" xfId="0" applyNumberFormat="1" applyFill="1"/>
    <xf numFmtId="0" fontId="35" fillId="0" borderId="0" xfId="0" applyFont="1" applyFill="1" applyAlignment="1">
      <alignment horizontal="centerContinuous"/>
    </xf>
    <xf numFmtId="0" fontId="7" fillId="0" borderId="0" xfId="0" applyFont="1" applyFill="1" applyAlignment="1">
      <alignment horizontal="centerContinuous"/>
    </xf>
    <xf numFmtId="0" fontId="0" fillId="0" borderId="0" xfId="0" applyFill="1" applyBorder="1" applyAlignment="1">
      <alignment horizontal="centerContinuous"/>
    </xf>
    <xf numFmtId="168" fontId="28" fillId="0" borderId="20" xfId="0" applyNumberFormat="1" applyFont="1" applyFill="1" applyBorder="1" applyAlignment="1">
      <alignment horizontal="centerContinuous"/>
    </xf>
    <xf numFmtId="168" fontId="28" fillId="0" borderId="0" xfId="0" applyNumberFormat="1" applyFont="1" applyFill="1" applyBorder="1" applyAlignment="1">
      <alignment horizontal="centerContinuous"/>
    </xf>
    <xf numFmtId="0" fontId="3" fillId="0" borderId="0" xfId="0" quotePrefix="1" applyFont="1" applyFill="1" applyAlignment="1">
      <alignment horizontal="left"/>
    </xf>
    <xf numFmtId="14" fontId="3" fillId="0" borderId="0" xfId="0" applyNumberFormat="1" applyFont="1" applyFill="1" applyAlignment="1">
      <alignment horizontal="centerContinuous"/>
    </xf>
    <xf numFmtId="17" fontId="8" fillId="0" borderId="0" xfId="0" applyNumberFormat="1" applyFont="1" applyFill="1" applyBorder="1"/>
    <xf numFmtId="0" fontId="8" fillId="0" borderId="20" xfId="0" applyNumberFormat="1" applyFont="1" applyFill="1" applyBorder="1"/>
    <xf numFmtId="0" fontId="8" fillId="0" borderId="0" xfId="0" applyNumberFormat="1" applyFont="1" applyFill="1"/>
    <xf numFmtId="0" fontId="0" fillId="0" borderId="20" xfId="0" applyFill="1" applyBorder="1"/>
    <xf numFmtId="166" fontId="9" fillId="0" borderId="0" xfId="0" applyNumberFormat="1" applyFont="1" applyFill="1" applyBorder="1"/>
    <xf numFmtId="166" fontId="9" fillId="0" borderId="21" xfId="0" applyNumberFormat="1" applyFont="1" applyFill="1" applyBorder="1"/>
    <xf numFmtId="166" fontId="9" fillId="0" borderId="20" xfId="0" applyNumberFormat="1" applyFont="1" applyFill="1" applyBorder="1"/>
    <xf numFmtId="166" fontId="9" fillId="0" borderId="0" xfId="12" applyNumberFormat="1" applyFont="1" applyFill="1" applyBorder="1"/>
    <xf numFmtId="166" fontId="0" fillId="0" borderId="0" xfId="0" applyNumberFormat="1" applyFill="1"/>
    <xf numFmtId="17" fontId="8" fillId="0" borderId="20" xfId="0" applyNumberFormat="1" applyFont="1" applyFill="1" applyBorder="1"/>
    <xf numFmtId="2" fontId="4" fillId="0" borderId="20" xfId="0" applyNumberFormat="1" applyFont="1" applyFill="1" applyBorder="1"/>
    <xf numFmtId="0" fontId="8" fillId="0" borderId="0" xfId="0" quotePrefix="1" applyFont="1" applyFill="1" applyAlignment="1">
      <alignment horizontal="left"/>
    </xf>
    <xf numFmtId="17" fontId="9" fillId="0" borderId="0" xfId="0" applyNumberFormat="1" applyFont="1" applyFill="1" applyBorder="1"/>
    <xf numFmtId="17" fontId="9" fillId="0" borderId="20" xfId="0" applyNumberFormat="1" applyFont="1" applyFill="1" applyBorder="1"/>
    <xf numFmtId="167" fontId="9" fillId="0" borderId="17" xfId="0" applyNumberFormat="1" applyFont="1" applyFill="1" applyBorder="1"/>
    <xf numFmtId="167" fontId="4" fillId="0" borderId="11" xfId="0" applyNumberFormat="1" applyFont="1" applyFill="1" applyBorder="1"/>
    <xf numFmtId="0" fontId="9" fillId="0" borderId="20" xfId="0" applyFont="1" applyFill="1" applyBorder="1"/>
    <xf numFmtId="37" fontId="9" fillId="0" borderId="20" xfId="1" applyNumberFormat="1" applyFont="1" applyFill="1" applyBorder="1"/>
    <xf numFmtId="0" fontId="9" fillId="0" borderId="0" xfId="0" applyFont="1" applyFill="1" applyBorder="1"/>
    <xf numFmtId="0" fontId="4" fillId="0" borderId="0" xfId="0" quotePrefix="1" applyFont="1" applyFill="1" applyAlignment="1">
      <alignment horizontal="left"/>
    </xf>
    <xf numFmtId="165" fontId="4" fillId="0" borderId="0" xfId="1" applyNumberFormat="1" applyFont="1" applyFill="1"/>
    <xf numFmtId="0" fontId="9" fillId="0" borderId="0" xfId="0" applyFont="1" applyFill="1" applyAlignment="1">
      <alignment horizontal="left" indent="1"/>
    </xf>
    <xf numFmtId="167" fontId="9" fillId="0" borderId="15" xfId="0" applyNumberFormat="1" applyFont="1" applyFill="1" applyBorder="1"/>
    <xf numFmtId="0" fontId="9" fillId="0" borderId="0" xfId="0" applyFont="1" applyFill="1" applyAlignment="1">
      <alignment horizontal="right"/>
    </xf>
    <xf numFmtId="10" fontId="9" fillId="0" borderId="20" xfId="9" applyNumberFormat="1" applyFont="1" applyFill="1" applyBorder="1"/>
    <xf numFmtId="169" fontId="9" fillId="0" borderId="0" xfId="0" applyNumberFormat="1" applyFont="1" applyFill="1"/>
    <xf numFmtId="167" fontId="9" fillId="0" borderId="21" xfId="0" applyNumberFormat="1" applyFont="1" applyFill="1" applyBorder="1"/>
    <xf numFmtId="43" fontId="4" fillId="0" borderId="0" xfId="1" applyFont="1" applyFill="1"/>
    <xf numFmtId="1" fontId="4" fillId="0" borderId="0" xfId="9" applyNumberFormat="1" applyFont="1" applyFill="1"/>
    <xf numFmtId="1" fontId="4" fillId="0" borderId="0" xfId="0" applyNumberFormat="1" applyFont="1" applyFill="1"/>
    <xf numFmtId="1" fontId="0" fillId="0" borderId="0" xfId="0" applyNumberFormat="1" applyFill="1"/>
    <xf numFmtId="167" fontId="9" fillId="0" borderId="18" xfId="0" applyNumberFormat="1" applyFont="1" applyFill="1" applyBorder="1"/>
    <xf numFmtId="43" fontId="33" fillId="0" borderId="0" xfId="0" applyNumberFormat="1" applyFont="1" applyFill="1"/>
    <xf numFmtId="43" fontId="0" fillId="0" borderId="0" xfId="1" applyFont="1" applyFill="1"/>
    <xf numFmtId="0" fontId="9" fillId="0" borderId="0" xfId="0" quotePrefix="1" applyFont="1" applyFill="1" applyAlignment="1">
      <alignment horizontal="right"/>
    </xf>
    <xf numFmtId="167" fontId="9" fillId="0" borderId="16" xfId="0" applyNumberFormat="1" applyFont="1" applyFill="1" applyBorder="1"/>
    <xf numFmtId="0" fontId="4" fillId="0" borderId="0" xfId="0" applyFont="1" applyFill="1" applyBorder="1"/>
    <xf numFmtId="165" fontId="3" fillId="0" borderId="20" xfId="1" applyNumberFormat="1" applyFont="1" applyFill="1" applyBorder="1"/>
    <xf numFmtId="0" fontId="4" fillId="0" borderId="20" xfId="0" applyFont="1" applyFill="1" applyBorder="1"/>
    <xf numFmtId="10" fontId="4" fillId="0" borderId="21" xfId="9" applyNumberFormat="1" applyFont="1" applyFill="1" applyBorder="1"/>
    <xf numFmtId="175" fontId="0" fillId="0" borderId="0" xfId="0" applyNumberFormat="1" applyFill="1"/>
    <xf numFmtId="0" fontId="4" fillId="0" borderId="10" xfId="8" applyFont="1" applyFill="1" applyBorder="1"/>
  </cellXfs>
  <cellStyles count="15">
    <cellStyle name="Comma" xfId="1" builtinId="3"/>
    <cellStyle name="Comma 2" xfId="10"/>
    <cellStyle name="Comma 2 2" xfId="13"/>
    <cellStyle name="Normal" xfId="0" builtinId="0"/>
    <cellStyle name="Normal 2" xfId="12"/>
    <cellStyle name="Normal_BUDGETDATA" xfId="2"/>
    <cellStyle name="Normal_BudgetData_1" xfId="3"/>
    <cellStyle name="Normal_BudgetData_2" xfId="4"/>
    <cellStyle name="Normal_BudgetData_3" xfId="5"/>
    <cellStyle name="Normal_BudgetData_4" xfId="6"/>
    <cellStyle name="Normal_Sheet1" xfId="7"/>
    <cellStyle name="Normal_Template for Output for Income Sheet" xfId="8"/>
    <cellStyle name="Percent" xfId="9" builtinId="5"/>
    <cellStyle name="Percent 2" xfId="11"/>
    <cellStyle name="Percent 2 2" xfId="14"/>
  </cellStyles>
  <dxfs count="2">
    <dxf>
      <font>
        <condense val="0"/>
        <extend val="0"/>
        <color rgb="FF9C0006"/>
      </font>
    </dxf>
    <dxf>
      <font>
        <color rgb="FF00B05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295275</xdr:colOff>
          <xdr:row>1</xdr:row>
          <xdr:rowOff>0</xdr:rowOff>
        </xdr:from>
        <xdr:to>
          <xdr:col>4</xdr:col>
          <xdr:colOff>342900</xdr:colOff>
          <xdr:row>1</xdr:row>
          <xdr:rowOff>0</xdr:rowOff>
        </xdr:to>
        <xdr:sp macro="" textlink="">
          <xdr:nvSpPr>
            <xdr:cNvPr id="3201" name="Button 129" hidden="1">
              <a:extLst>
                <a:ext uri="{63B3BB69-23CF-44E3-9099-C40C66FF867C}">
                  <a14:compatExt spid="_x0000_s320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9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Delete Budget Data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GQ999"/>
  <sheetViews>
    <sheetView tabSelected="1" zoomScale="85" zoomScaleNormal="85" zoomScaleSheetLayoutView="75" workbookViewId="0">
      <pane xSplit="2" ySplit="7" topLeftCell="C8" activePane="bottomRight" state="frozen"/>
      <selection activeCell="B302" sqref="B302"/>
      <selection pane="topRight" activeCell="B302" sqref="B302"/>
      <selection pane="bottomLeft" activeCell="B302" sqref="B302"/>
      <selection pane="bottomRight" activeCell="C8" sqref="C8"/>
    </sheetView>
  </sheetViews>
  <sheetFormatPr defaultColWidth="9.140625" defaultRowHeight="12.75"/>
  <cols>
    <col min="1" max="1" width="37.5703125" style="98" customWidth="1"/>
    <col min="2" max="2" width="50" style="98" bestFit="1" customWidth="1"/>
    <col min="3" max="6" width="10.7109375" style="98" customWidth="1"/>
    <col min="7" max="8" width="10.7109375" style="15" customWidth="1"/>
    <col min="9" max="9" width="11.85546875" style="15" bestFit="1" customWidth="1"/>
    <col min="10" max="18" width="10.7109375" style="15" customWidth="1"/>
    <col min="19" max="30" width="10.7109375" style="98" customWidth="1"/>
    <col min="31" max="134" width="10.7109375" style="15" customWidth="1"/>
    <col min="135" max="135" width="12.7109375" style="15" customWidth="1"/>
    <col min="136" max="137" width="9.85546875" style="15" customWidth="1"/>
    <col min="138" max="139" width="12.85546875" style="15" bestFit="1" customWidth="1"/>
    <col min="140" max="140" width="12.28515625" style="15" bestFit="1" customWidth="1"/>
    <col min="141" max="144" width="9.85546875" style="15" customWidth="1"/>
    <col min="145" max="145" width="9.5703125" style="15" bestFit="1" customWidth="1"/>
    <col min="146" max="148" width="9.140625" style="15"/>
    <col min="149" max="149" width="50" style="15" bestFit="1" customWidth="1"/>
    <col min="150" max="150" width="42" style="15" bestFit="1" customWidth="1"/>
    <col min="151" max="152" width="44.7109375" style="15" bestFit="1" customWidth="1"/>
    <col min="153" max="153" width="2.7109375" style="15" customWidth="1"/>
    <col min="154" max="199" width="9.140625" style="15"/>
    <col min="200" max="16384" width="9.140625" style="98"/>
  </cols>
  <sheetData>
    <row r="1" spans="1:152">
      <c r="A1" s="125" t="s">
        <v>308</v>
      </c>
      <c r="C1" s="98">
        <v>1</v>
      </c>
      <c r="D1" s="98">
        <v>1</v>
      </c>
      <c r="E1" s="98">
        <v>1</v>
      </c>
      <c r="F1" s="98">
        <v>1</v>
      </c>
      <c r="G1" s="15">
        <v>1</v>
      </c>
      <c r="H1" s="15">
        <v>1</v>
      </c>
      <c r="I1" s="15">
        <v>1</v>
      </c>
      <c r="J1" s="15">
        <v>1</v>
      </c>
      <c r="K1" s="15">
        <v>1</v>
      </c>
      <c r="L1" s="15">
        <v>1</v>
      </c>
      <c r="M1" s="15">
        <v>1</v>
      </c>
      <c r="N1" s="15">
        <v>1</v>
      </c>
      <c r="O1" s="15">
        <v>2</v>
      </c>
      <c r="P1" s="15">
        <v>2</v>
      </c>
      <c r="Q1" s="15">
        <v>2</v>
      </c>
      <c r="R1" s="15">
        <v>2</v>
      </c>
      <c r="S1" s="98">
        <v>2</v>
      </c>
      <c r="T1" s="98">
        <v>2</v>
      </c>
      <c r="U1" s="98">
        <v>2</v>
      </c>
      <c r="V1" s="98">
        <v>2</v>
      </c>
      <c r="W1" s="98">
        <v>2</v>
      </c>
      <c r="X1" s="98">
        <v>2</v>
      </c>
      <c r="Y1" s="98">
        <v>2</v>
      </c>
      <c r="Z1" s="98">
        <v>2</v>
      </c>
      <c r="AA1" s="98">
        <v>3</v>
      </c>
      <c r="AB1" s="98">
        <v>3</v>
      </c>
      <c r="AC1" s="98">
        <v>3</v>
      </c>
      <c r="AD1" s="98">
        <v>3</v>
      </c>
      <c r="AE1" s="15">
        <v>3</v>
      </c>
      <c r="AF1" s="15">
        <v>3</v>
      </c>
      <c r="AG1" s="15">
        <v>3</v>
      </c>
      <c r="AH1" s="15">
        <v>3</v>
      </c>
      <c r="AI1" s="15">
        <v>3</v>
      </c>
      <c r="AJ1" s="15">
        <v>3</v>
      </c>
      <c r="AK1" s="15">
        <v>3</v>
      </c>
      <c r="AL1" s="15">
        <v>3</v>
      </c>
      <c r="AM1" s="15">
        <v>4</v>
      </c>
      <c r="AN1" s="15">
        <v>4</v>
      </c>
      <c r="AO1" s="15">
        <v>4</v>
      </c>
      <c r="AP1" s="15">
        <v>4</v>
      </c>
      <c r="AQ1" s="15">
        <v>4</v>
      </c>
      <c r="AR1" s="15">
        <v>4</v>
      </c>
      <c r="AS1" s="15">
        <v>4</v>
      </c>
      <c r="AT1" s="15">
        <v>4</v>
      </c>
      <c r="AU1" s="15">
        <v>4</v>
      </c>
      <c r="AV1" s="15">
        <v>4</v>
      </c>
      <c r="AW1" s="15">
        <v>4</v>
      </c>
      <c r="AX1" s="15">
        <v>4</v>
      </c>
      <c r="AY1" s="15">
        <v>5</v>
      </c>
      <c r="AZ1" s="15">
        <v>5</v>
      </c>
      <c r="BA1" s="15">
        <v>5</v>
      </c>
      <c r="BB1" s="15">
        <v>5</v>
      </c>
      <c r="BC1" s="15">
        <v>5</v>
      </c>
      <c r="BD1" s="15">
        <v>5</v>
      </c>
      <c r="BE1" s="15">
        <v>5</v>
      </c>
      <c r="BF1" s="15">
        <v>5</v>
      </c>
      <c r="BG1" s="15">
        <v>5</v>
      </c>
      <c r="BH1" s="15">
        <v>5</v>
      </c>
      <c r="BI1" s="15">
        <v>5</v>
      </c>
      <c r="BJ1" s="15">
        <v>5</v>
      </c>
      <c r="BK1" s="15">
        <v>6</v>
      </c>
      <c r="BL1" s="15">
        <v>6</v>
      </c>
      <c r="BM1" s="15">
        <v>6</v>
      </c>
      <c r="BN1" s="15">
        <v>6</v>
      </c>
      <c r="BO1" s="15">
        <v>6</v>
      </c>
      <c r="BP1" s="15">
        <v>6</v>
      </c>
      <c r="BQ1" s="15">
        <v>6</v>
      </c>
      <c r="BR1" s="15">
        <v>6</v>
      </c>
      <c r="BS1" s="15">
        <v>6</v>
      </c>
      <c r="BT1" s="15">
        <v>6</v>
      </c>
      <c r="BU1" s="15">
        <v>6</v>
      </c>
      <c r="BV1" s="15">
        <v>6</v>
      </c>
      <c r="BW1" s="15">
        <v>7</v>
      </c>
      <c r="BX1" s="15">
        <v>7</v>
      </c>
      <c r="BY1" s="15">
        <v>7</v>
      </c>
      <c r="BZ1" s="15">
        <v>7</v>
      </c>
      <c r="CA1" s="15">
        <v>7</v>
      </c>
      <c r="CB1" s="15">
        <v>7</v>
      </c>
      <c r="CC1" s="15">
        <v>7</v>
      </c>
      <c r="CD1" s="15">
        <v>7</v>
      </c>
      <c r="CE1" s="15">
        <v>7</v>
      </c>
      <c r="CF1" s="15">
        <v>7</v>
      </c>
      <c r="CG1" s="15">
        <v>7</v>
      </c>
      <c r="CH1" s="15">
        <v>7</v>
      </c>
      <c r="CI1" s="15">
        <v>8</v>
      </c>
      <c r="CJ1" s="15">
        <v>8</v>
      </c>
      <c r="CK1" s="15">
        <v>8</v>
      </c>
      <c r="CL1" s="15">
        <v>8</v>
      </c>
      <c r="CM1" s="15">
        <v>8</v>
      </c>
      <c r="CN1" s="15">
        <v>8</v>
      </c>
      <c r="CO1" s="15">
        <v>8</v>
      </c>
      <c r="CP1" s="15">
        <v>8</v>
      </c>
      <c r="CQ1" s="15">
        <v>8</v>
      </c>
      <c r="CR1" s="15">
        <v>8</v>
      </c>
      <c r="CS1" s="15">
        <v>8</v>
      </c>
      <c r="CT1" s="15">
        <v>8</v>
      </c>
      <c r="CU1" s="15">
        <v>9</v>
      </c>
      <c r="CV1" s="15">
        <v>9</v>
      </c>
      <c r="CW1" s="15">
        <v>9</v>
      </c>
      <c r="CX1" s="15">
        <v>9</v>
      </c>
      <c r="CY1" s="15">
        <v>9</v>
      </c>
      <c r="CZ1" s="15">
        <v>9</v>
      </c>
      <c r="DA1" s="15">
        <v>9</v>
      </c>
      <c r="DB1" s="15">
        <v>9</v>
      </c>
      <c r="DC1" s="15">
        <v>9</v>
      </c>
      <c r="DD1" s="15">
        <v>9</v>
      </c>
      <c r="DE1" s="15">
        <v>9</v>
      </c>
      <c r="DF1" s="15">
        <v>9</v>
      </c>
      <c r="DG1" s="15">
        <v>10</v>
      </c>
      <c r="DH1" s="15">
        <v>10</v>
      </c>
      <c r="DI1" s="15">
        <v>10</v>
      </c>
      <c r="DJ1" s="15">
        <v>10</v>
      </c>
      <c r="DK1" s="15">
        <v>10</v>
      </c>
      <c r="DL1" s="15">
        <v>10</v>
      </c>
      <c r="DM1" s="15">
        <v>10</v>
      </c>
      <c r="DN1" s="15">
        <v>10</v>
      </c>
      <c r="DO1" s="15">
        <v>10</v>
      </c>
      <c r="DP1" s="15">
        <v>10</v>
      </c>
      <c r="DQ1" s="15">
        <v>10</v>
      </c>
      <c r="DR1" s="15">
        <v>10</v>
      </c>
      <c r="DS1" s="15">
        <v>11</v>
      </c>
      <c r="DT1" s="15">
        <v>11</v>
      </c>
      <c r="DU1" s="15">
        <v>11</v>
      </c>
      <c r="DV1" s="15">
        <v>11</v>
      </c>
      <c r="DW1" s="15">
        <v>11</v>
      </c>
      <c r="DX1" s="15">
        <v>11</v>
      </c>
      <c r="DY1" s="15">
        <v>11</v>
      </c>
      <c r="DZ1" s="15">
        <v>11</v>
      </c>
      <c r="EA1" s="15">
        <v>11</v>
      </c>
      <c r="EB1" s="15">
        <v>11</v>
      </c>
      <c r="EC1" s="15">
        <v>11</v>
      </c>
      <c r="ED1" s="15">
        <v>11</v>
      </c>
      <c r="EH1" s="126"/>
    </row>
    <row r="2" spans="1:152" s="15" customFormat="1">
      <c r="A2" s="127">
        <v>2014</v>
      </c>
      <c r="C2" s="15">
        <f>C1+($C$5-$A$2)*12</f>
        <v>1</v>
      </c>
      <c r="D2" s="15">
        <f>+C2+1</f>
        <v>2</v>
      </c>
      <c r="E2" s="15">
        <f t="shared" ref="E2:BJ2" si="0">+D2+1</f>
        <v>3</v>
      </c>
      <c r="F2" s="15">
        <f t="shared" si="0"/>
        <v>4</v>
      </c>
      <c r="G2" s="15">
        <f t="shared" si="0"/>
        <v>5</v>
      </c>
      <c r="H2" s="15">
        <f t="shared" si="0"/>
        <v>6</v>
      </c>
      <c r="I2" s="15">
        <f t="shared" si="0"/>
        <v>7</v>
      </c>
      <c r="J2" s="15">
        <f t="shared" si="0"/>
        <v>8</v>
      </c>
      <c r="K2" s="15">
        <f t="shared" si="0"/>
        <v>9</v>
      </c>
      <c r="L2" s="15">
        <f t="shared" si="0"/>
        <v>10</v>
      </c>
      <c r="M2" s="15">
        <f t="shared" si="0"/>
        <v>11</v>
      </c>
      <c r="N2" s="15">
        <f t="shared" si="0"/>
        <v>12</v>
      </c>
      <c r="O2" s="15">
        <f t="shared" si="0"/>
        <v>13</v>
      </c>
      <c r="P2" s="15">
        <f t="shared" si="0"/>
        <v>14</v>
      </c>
      <c r="Q2" s="15">
        <f t="shared" si="0"/>
        <v>15</v>
      </c>
      <c r="R2" s="15">
        <f t="shared" si="0"/>
        <v>16</v>
      </c>
      <c r="S2" s="15">
        <f t="shared" si="0"/>
        <v>17</v>
      </c>
      <c r="T2" s="15">
        <f t="shared" si="0"/>
        <v>18</v>
      </c>
      <c r="U2" s="15">
        <f t="shared" si="0"/>
        <v>19</v>
      </c>
      <c r="V2" s="15">
        <f t="shared" si="0"/>
        <v>20</v>
      </c>
      <c r="W2" s="15">
        <f t="shared" si="0"/>
        <v>21</v>
      </c>
      <c r="X2" s="15">
        <f t="shared" si="0"/>
        <v>22</v>
      </c>
      <c r="Y2" s="15">
        <f t="shared" si="0"/>
        <v>23</v>
      </c>
      <c r="Z2" s="15">
        <f t="shared" si="0"/>
        <v>24</v>
      </c>
      <c r="AA2" s="15">
        <f t="shared" si="0"/>
        <v>25</v>
      </c>
      <c r="AB2" s="15">
        <f t="shared" si="0"/>
        <v>26</v>
      </c>
      <c r="AC2" s="15">
        <f t="shared" si="0"/>
        <v>27</v>
      </c>
      <c r="AD2" s="15">
        <f t="shared" si="0"/>
        <v>28</v>
      </c>
      <c r="AE2" s="15">
        <f t="shared" si="0"/>
        <v>29</v>
      </c>
      <c r="AF2" s="15">
        <f t="shared" si="0"/>
        <v>30</v>
      </c>
      <c r="AG2" s="15">
        <f t="shared" si="0"/>
        <v>31</v>
      </c>
      <c r="AH2" s="15">
        <f t="shared" si="0"/>
        <v>32</v>
      </c>
      <c r="AI2" s="15">
        <f t="shared" si="0"/>
        <v>33</v>
      </c>
      <c r="AJ2" s="15">
        <f t="shared" si="0"/>
        <v>34</v>
      </c>
      <c r="AK2" s="15">
        <f t="shared" si="0"/>
        <v>35</v>
      </c>
      <c r="AL2" s="15">
        <f t="shared" si="0"/>
        <v>36</v>
      </c>
      <c r="AM2" s="15">
        <f t="shared" si="0"/>
        <v>37</v>
      </c>
      <c r="AN2" s="15">
        <f t="shared" si="0"/>
        <v>38</v>
      </c>
      <c r="AO2" s="15">
        <f t="shared" si="0"/>
        <v>39</v>
      </c>
      <c r="AP2" s="15">
        <f t="shared" si="0"/>
        <v>40</v>
      </c>
      <c r="AQ2" s="15">
        <f t="shared" si="0"/>
        <v>41</v>
      </c>
      <c r="AR2" s="15">
        <f t="shared" si="0"/>
        <v>42</v>
      </c>
      <c r="AS2" s="15">
        <f t="shared" si="0"/>
        <v>43</v>
      </c>
      <c r="AT2" s="15">
        <f t="shared" si="0"/>
        <v>44</v>
      </c>
      <c r="AU2" s="15">
        <f t="shared" si="0"/>
        <v>45</v>
      </c>
      <c r="AV2" s="15">
        <f t="shared" si="0"/>
        <v>46</v>
      </c>
      <c r="AW2" s="15">
        <f t="shared" si="0"/>
        <v>47</v>
      </c>
      <c r="AX2" s="15">
        <f t="shared" si="0"/>
        <v>48</v>
      </c>
      <c r="AY2" s="15">
        <f t="shared" si="0"/>
        <v>49</v>
      </c>
      <c r="AZ2" s="15">
        <f t="shared" si="0"/>
        <v>50</v>
      </c>
      <c r="BA2" s="15">
        <f t="shared" si="0"/>
        <v>51</v>
      </c>
      <c r="BB2" s="15">
        <f t="shared" si="0"/>
        <v>52</v>
      </c>
      <c r="BC2" s="15">
        <f t="shared" si="0"/>
        <v>53</v>
      </c>
      <c r="BD2" s="15">
        <f t="shared" si="0"/>
        <v>54</v>
      </c>
      <c r="BE2" s="15">
        <f t="shared" si="0"/>
        <v>55</v>
      </c>
      <c r="BF2" s="15">
        <f t="shared" si="0"/>
        <v>56</v>
      </c>
      <c r="BG2" s="15">
        <f t="shared" si="0"/>
        <v>57</v>
      </c>
      <c r="BH2" s="15">
        <f t="shared" si="0"/>
        <v>58</v>
      </c>
      <c r="BI2" s="15">
        <f t="shared" si="0"/>
        <v>59</v>
      </c>
      <c r="BJ2" s="15">
        <f t="shared" si="0"/>
        <v>60</v>
      </c>
      <c r="BK2" s="15">
        <f t="shared" ref="BK2:CP2" si="1">+BJ2+1</f>
        <v>61</v>
      </c>
      <c r="BL2" s="15">
        <f t="shared" si="1"/>
        <v>62</v>
      </c>
      <c r="BM2" s="15">
        <f t="shared" si="1"/>
        <v>63</v>
      </c>
      <c r="BN2" s="15">
        <f t="shared" si="1"/>
        <v>64</v>
      </c>
      <c r="BO2" s="15">
        <f t="shared" si="1"/>
        <v>65</v>
      </c>
      <c r="BP2" s="15">
        <f t="shared" si="1"/>
        <v>66</v>
      </c>
      <c r="BQ2" s="15">
        <f t="shared" si="1"/>
        <v>67</v>
      </c>
      <c r="BR2" s="15">
        <f t="shared" si="1"/>
        <v>68</v>
      </c>
      <c r="BS2" s="15">
        <f t="shared" si="1"/>
        <v>69</v>
      </c>
      <c r="BT2" s="15">
        <f t="shared" si="1"/>
        <v>70</v>
      </c>
      <c r="BU2" s="15">
        <f t="shared" si="1"/>
        <v>71</v>
      </c>
      <c r="BV2" s="15">
        <f t="shared" si="1"/>
        <v>72</v>
      </c>
      <c r="BW2" s="15">
        <f t="shared" si="1"/>
        <v>73</v>
      </c>
      <c r="BX2" s="15">
        <f t="shared" si="1"/>
        <v>74</v>
      </c>
      <c r="BY2" s="15">
        <f t="shared" si="1"/>
        <v>75</v>
      </c>
      <c r="BZ2" s="15">
        <f t="shared" si="1"/>
        <v>76</v>
      </c>
      <c r="CA2" s="15">
        <f t="shared" si="1"/>
        <v>77</v>
      </c>
      <c r="CB2" s="15">
        <f t="shared" si="1"/>
        <v>78</v>
      </c>
      <c r="CC2" s="15">
        <f t="shared" si="1"/>
        <v>79</v>
      </c>
      <c r="CD2" s="15">
        <f t="shared" si="1"/>
        <v>80</v>
      </c>
      <c r="CE2" s="15">
        <f t="shared" si="1"/>
        <v>81</v>
      </c>
      <c r="CF2" s="15">
        <f t="shared" si="1"/>
        <v>82</v>
      </c>
      <c r="CG2" s="15">
        <f t="shared" si="1"/>
        <v>83</v>
      </c>
      <c r="CH2" s="15">
        <f t="shared" si="1"/>
        <v>84</v>
      </c>
      <c r="CI2" s="15">
        <f t="shared" si="1"/>
        <v>85</v>
      </c>
      <c r="CJ2" s="15">
        <f t="shared" si="1"/>
        <v>86</v>
      </c>
      <c r="CK2" s="15">
        <f t="shared" si="1"/>
        <v>87</v>
      </c>
      <c r="CL2" s="15">
        <f t="shared" si="1"/>
        <v>88</v>
      </c>
      <c r="CM2" s="15">
        <f t="shared" si="1"/>
        <v>89</v>
      </c>
      <c r="CN2" s="15">
        <f t="shared" si="1"/>
        <v>90</v>
      </c>
      <c r="CO2" s="15">
        <f t="shared" si="1"/>
        <v>91</v>
      </c>
      <c r="CP2" s="15">
        <f t="shared" si="1"/>
        <v>92</v>
      </c>
      <c r="CQ2" s="15">
        <f t="shared" ref="CQ2:DR2" si="2">+CP2+1</f>
        <v>93</v>
      </c>
      <c r="CR2" s="15">
        <f t="shared" si="2"/>
        <v>94</v>
      </c>
      <c r="CS2" s="15">
        <f t="shared" si="2"/>
        <v>95</v>
      </c>
      <c r="CT2" s="15">
        <f t="shared" si="2"/>
        <v>96</v>
      </c>
      <c r="CU2" s="15">
        <f t="shared" si="2"/>
        <v>97</v>
      </c>
      <c r="CV2" s="15">
        <f t="shared" si="2"/>
        <v>98</v>
      </c>
      <c r="CW2" s="15">
        <f t="shared" si="2"/>
        <v>99</v>
      </c>
      <c r="CX2" s="15">
        <f t="shared" si="2"/>
        <v>100</v>
      </c>
      <c r="CY2" s="15">
        <f t="shared" si="2"/>
        <v>101</v>
      </c>
      <c r="CZ2" s="15">
        <f t="shared" si="2"/>
        <v>102</v>
      </c>
      <c r="DA2" s="15">
        <f t="shared" si="2"/>
        <v>103</v>
      </c>
      <c r="DB2" s="15">
        <f t="shared" si="2"/>
        <v>104</v>
      </c>
      <c r="DC2" s="15">
        <f t="shared" si="2"/>
        <v>105</v>
      </c>
      <c r="DD2" s="15">
        <f t="shared" si="2"/>
        <v>106</v>
      </c>
      <c r="DE2" s="15">
        <f t="shared" si="2"/>
        <v>107</v>
      </c>
      <c r="DF2" s="15">
        <f t="shared" si="2"/>
        <v>108</v>
      </c>
      <c r="DG2" s="15">
        <f t="shared" si="2"/>
        <v>109</v>
      </c>
      <c r="DH2" s="15">
        <f t="shared" si="2"/>
        <v>110</v>
      </c>
      <c r="DI2" s="15">
        <f t="shared" si="2"/>
        <v>111</v>
      </c>
      <c r="DJ2" s="15">
        <f t="shared" si="2"/>
        <v>112</v>
      </c>
      <c r="DK2" s="15">
        <f t="shared" si="2"/>
        <v>113</v>
      </c>
      <c r="DL2" s="15">
        <f t="shared" si="2"/>
        <v>114</v>
      </c>
      <c r="DM2" s="15">
        <f t="shared" si="2"/>
        <v>115</v>
      </c>
      <c r="DN2" s="15">
        <f t="shared" si="2"/>
        <v>116</v>
      </c>
      <c r="DO2" s="15">
        <f t="shared" si="2"/>
        <v>117</v>
      </c>
      <c r="DP2" s="15">
        <f t="shared" si="2"/>
        <v>118</v>
      </c>
      <c r="DQ2" s="15">
        <f t="shared" si="2"/>
        <v>119</v>
      </c>
      <c r="DR2" s="15">
        <f t="shared" si="2"/>
        <v>120</v>
      </c>
      <c r="DS2" s="15">
        <f t="shared" ref="DS2" si="3">+DR2+1</f>
        <v>121</v>
      </c>
      <c r="DT2" s="15">
        <f t="shared" ref="DT2" si="4">+DS2+1</f>
        <v>122</v>
      </c>
      <c r="DU2" s="15">
        <f t="shared" ref="DU2" si="5">+DT2+1</f>
        <v>123</v>
      </c>
      <c r="DV2" s="15">
        <f t="shared" ref="DV2" si="6">+DU2+1</f>
        <v>124</v>
      </c>
      <c r="DW2" s="15">
        <f t="shared" ref="DW2" si="7">+DV2+1</f>
        <v>125</v>
      </c>
      <c r="DX2" s="15">
        <f t="shared" ref="DX2" si="8">+DW2+1</f>
        <v>126</v>
      </c>
      <c r="DY2" s="15">
        <f t="shared" ref="DY2" si="9">+DX2+1</f>
        <v>127</v>
      </c>
      <c r="DZ2" s="15">
        <f t="shared" ref="DZ2" si="10">+DY2+1</f>
        <v>128</v>
      </c>
      <c r="EA2" s="15">
        <f t="shared" ref="EA2" si="11">+DZ2+1</f>
        <v>129</v>
      </c>
      <c r="EB2" s="15">
        <f t="shared" ref="EB2" si="12">+EA2+1</f>
        <v>130</v>
      </c>
      <c r="EC2" s="15">
        <f t="shared" ref="EC2" si="13">+EB2+1</f>
        <v>131</v>
      </c>
      <c r="ED2" s="15">
        <f t="shared" ref="ED2" si="14">+EC2+1</f>
        <v>132</v>
      </c>
    </row>
    <row r="3" spans="1:152" s="15" customFormat="1">
      <c r="C3" s="175" t="s">
        <v>126</v>
      </c>
      <c r="D3" s="175" t="s">
        <v>54</v>
      </c>
      <c r="E3" s="175" t="s">
        <v>55</v>
      </c>
      <c r="F3" s="175" t="s">
        <v>56</v>
      </c>
      <c r="G3" s="175" t="s">
        <v>57</v>
      </c>
      <c r="H3" s="175" t="s">
        <v>58</v>
      </c>
      <c r="I3" s="175" t="s">
        <v>59</v>
      </c>
      <c r="J3" s="175" t="s">
        <v>60</v>
      </c>
      <c r="K3" s="175" t="s">
        <v>61</v>
      </c>
      <c r="L3" s="175" t="s">
        <v>62</v>
      </c>
      <c r="M3" s="175" t="s">
        <v>63</v>
      </c>
      <c r="N3" s="175" t="s">
        <v>64</v>
      </c>
      <c r="O3" s="175" t="s">
        <v>65</v>
      </c>
      <c r="P3" s="175" t="s">
        <v>66</v>
      </c>
      <c r="Q3" s="175" t="s">
        <v>67</v>
      </c>
      <c r="R3" s="175" t="s">
        <v>68</v>
      </c>
      <c r="S3" s="175" t="s">
        <v>69</v>
      </c>
      <c r="T3" s="175" t="s">
        <v>70</v>
      </c>
      <c r="U3" s="175" t="s">
        <v>71</v>
      </c>
      <c r="V3" s="175" t="s">
        <v>72</v>
      </c>
      <c r="W3" s="175" t="s">
        <v>73</v>
      </c>
      <c r="X3" s="175" t="s">
        <v>74</v>
      </c>
      <c r="Y3" s="175" t="s">
        <v>75</v>
      </c>
      <c r="Z3" s="175" t="s">
        <v>76</v>
      </c>
      <c r="AA3" s="175" t="s">
        <v>77</v>
      </c>
      <c r="AB3" s="175" t="s">
        <v>78</v>
      </c>
      <c r="AC3" s="175" t="s">
        <v>79</v>
      </c>
      <c r="AD3" s="175" t="s">
        <v>80</v>
      </c>
      <c r="AE3" s="175" t="s">
        <v>81</v>
      </c>
      <c r="AF3" s="175" t="s">
        <v>82</v>
      </c>
      <c r="AG3" s="175" t="s">
        <v>83</v>
      </c>
      <c r="AH3" s="175" t="s">
        <v>84</v>
      </c>
      <c r="AI3" s="175" t="s">
        <v>85</v>
      </c>
      <c r="AJ3" s="175" t="s">
        <v>86</v>
      </c>
      <c r="AK3" s="175" t="s">
        <v>87</v>
      </c>
      <c r="AL3" s="175" t="s">
        <v>88</v>
      </c>
      <c r="AM3" s="175" t="s">
        <v>89</v>
      </c>
      <c r="AN3" s="175" t="s">
        <v>90</v>
      </c>
      <c r="AO3" s="175" t="s">
        <v>91</v>
      </c>
      <c r="AP3" s="175" t="s">
        <v>92</v>
      </c>
      <c r="AQ3" s="175" t="s">
        <v>93</v>
      </c>
      <c r="AR3" s="175" t="s">
        <v>94</v>
      </c>
      <c r="AS3" s="175" t="s">
        <v>95</v>
      </c>
      <c r="AT3" s="175" t="s">
        <v>96</v>
      </c>
      <c r="AU3" s="175" t="s">
        <v>97</v>
      </c>
      <c r="AV3" s="175" t="s">
        <v>98</v>
      </c>
      <c r="AW3" s="175" t="s">
        <v>99</v>
      </c>
      <c r="AX3" s="175" t="s">
        <v>100</v>
      </c>
      <c r="AY3" s="175" t="s">
        <v>101</v>
      </c>
      <c r="AZ3" s="175" t="s">
        <v>102</v>
      </c>
      <c r="BA3" s="175" t="s">
        <v>103</v>
      </c>
      <c r="BB3" s="175" t="s">
        <v>104</v>
      </c>
      <c r="BC3" s="175" t="s">
        <v>105</v>
      </c>
      <c r="BD3" s="175" t="s">
        <v>106</v>
      </c>
      <c r="BE3" s="175" t="s">
        <v>107</v>
      </c>
      <c r="BF3" s="175" t="s">
        <v>108</v>
      </c>
      <c r="BG3" s="175" t="s">
        <v>109</v>
      </c>
      <c r="BH3" s="175" t="s">
        <v>110</v>
      </c>
      <c r="BI3" s="175" t="s">
        <v>111</v>
      </c>
      <c r="BJ3" s="175" t="s">
        <v>112</v>
      </c>
      <c r="BK3" s="175" t="s">
        <v>113</v>
      </c>
      <c r="BL3" s="175" t="s">
        <v>114</v>
      </c>
      <c r="BM3" s="175" t="s">
        <v>115</v>
      </c>
      <c r="BN3" s="175" t="s">
        <v>116</v>
      </c>
      <c r="BO3" s="175" t="s">
        <v>117</v>
      </c>
      <c r="BP3" s="175" t="s">
        <v>118</v>
      </c>
      <c r="BQ3" s="175" t="s">
        <v>119</v>
      </c>
      <c r="BR3" s="175" t="s">
        <v>120</v>
      </c>
      <c r="BS3" s="175" t="s">
        <v>121</v>
      </c>
      <c r="BT3" s="175" t="s">
        <v>123</v>
      </c>
      <c r="BU3" s="175" t="s">
        <v>124</v>
      </c>
      <c r="BV3" s="175" t="s">
        <v>125</v>
      </c>
      <c r="BW3" s="175" t="s">
        <v>410</v>
      </c>
      <c r="BX3" s="175" t="s">
        <v>411</v>
      </c>
      <c r="BY3" s="175" t="s">
        <v>245</v>
      </c>
      <c r="BZ3" s="175" t="s">
        <v>412</v>
      </c>
      <c r="CA3" s="175" t="s">
        <v>413</v>
      </c>
      <c r="CB3" s="175" t="s">
        <v>414</v>
      </c>
      <c r="CC3" s="175" t="s">
        <v>415</v>
      </c>
      <c r="CD3" s="175" t="s">
        <v>416</v>
      </c>
      <c r="CE3" s="175" t="s">
        <v>417</v>
      </c>
      <c r="CF3" s="175" t="s">
        <v>418</v>
      </c>
      <c r="CG3" s="175" t="s">
        <v>419</v>
      </c>
      <c r="CH3" s="175" t="s">
        <v>420</v>
      </c>
      <c r="CI3" s="175" t="s">
        <v>421</v>
      </c>
      <c r="CJ3" s="175" t="s">
        <v>422</v>
      </c>
      <c r="CK3" s="175" t="s">
        <v>423</v>
      </c>
      <c r="CL3" s="175" t="s">
        <v>424</v>
      </c>
      <c r="CM3" s="175" t="s">
        <v>425</v>
      </c>
      <c r="CN3" s="175" t="s">
        <v>426</v>
      </c>
      <c r="CO3" s="175" t="s">
        <v>427</v>
      </c>
      <c r="CP3" s="175" t="s">
        <v>428</v>
      </c>
      <c r="CQ3" s="175" t="s">
        <v>429</v>
      </c>
      <c r="CR3" s="175" t="s">
        <v>430</v>
      </c>
      <c r="CS3" s="175" t="s">
        <v>431</v>
      </c>
      <c r="CT3" s="175" t="s">
        <v>432</v>
      </c>
      <c r="CU3" s="175" t="s">
        <v>433</v>
      </c>
      <c r="CV3" s="175" t="s">
        <v>434</v>
      </c>
      <c r="CW3" s="175" t="s">
        <v>435</v>
      </c>
      <c r="CX3" s="175" t="s">
        <v>436</v>
      </c>
      <c r="CY3" s="175" t="s">
        <v>437</v>
      </c>
      <c r="CZ3" s="175" t="s">
        <v>438</v>
      </c>
      <c r="DA3" s="175" t="s">
        <v>439</v>
      </c>
      <c r="DB3" s="175" t="s">
        <v>440</v>
      </c>
      <c r="DC3" s="175" t="s">
        <v>441</v>
      </c>
      <c r="DD3" s="175" t="s">
        <v>442</v>
      </c>
      <c r="DE3" s="175" t="s">
        <v>443</v>
      </c>
      <c r="DF3" s="175" t="s">
        <v>444</v>
      </c>
      <c r="DG3" s="175" t="s">
        <v>445</v>
      </c>
      <c r="DH3" s="175" t="s">
        <v>446</v>
      </c>
      <c r="DI3" s="175" t="s">
        <v>447</v>
      </c>
      <c r="DJ3" s="175" t="s">
        <v>448</v>
      </c>
      <c r="DK3" s="175" t="s">
        <v>449</v>
      </c>
      <c r="DL3" s="175" t="s">
        <v>450</v>
      </c>
      <c r="DM3" s="175" t="s">
        <v>451</v>
      </c>
      <c r="DN3" s="175" t="s">
        <v>452</v>
      </c>
      <c r="DO3" s="175" t="s">
        <v>453</v>
      </c>
      <c r="DP3" s="175" t="s">
        <v>454</v>
      </c>
      <c r="DQ3" s="175" t="s">
        <v>455</v>
      </c>
      <c r="DR3" s="175" t="s">
        <v>456</v>
      </c>
      <c r="DS3" s="175" t="s">
        <v>471</v>
      </c>
      <c r="DT3" s="175" t="s">
        <v>472</v>
      </c>
      <c r="DU3" s="175" t="s">
        <v>473</v>
      </c>
      <c r="DV3" s="175" t="s">
        <v>474</v>
      </c>
      <c r="DW3" s="175" t="s">
        <v>475</v>
      </c>
      <c r="DX3" s="175" t="s">
        <v>476</v>
      </c>
      <c r="DY3" s="175" t="s">
        <v>477</v>
      </c>
      <c r="DZ3" s="175" t="s">
        <v>478</v>
      </c>
      <c r="EA3" s="175" t="s">
        <v>479</v>
      </c>
      <c r="EB3" s="175" t="s">
        <v>480</v>
      </c>
      <c r="EC3" s="175" t="s">
        <v>481</v>
      </c>
      <c r="ED3" s="175" t="s">
        <v>482</v>
      </c>
    </row>
    <row r="4" spans="1:152" s="15" customFormat="1"/>
    <row r="5" spans="1:152" s="15" customFormat="1">
      <c r="A5" s="128" t="s">
        <v>180</v>
      </c>
      <c r="B5" s="128"/>
      <c r="C5" s="129">
        <v>2014</v>
      </c>
      <c r="D5" s="130"/>
      <c r="E5" s="131" t="str">
        <f>"BUDGET REPORT FOR "&amp;C5</f>
        <v>BUDGET REPORT FOR 2014</v>
      </c>
      <c r="F5" s="32"/>
      <c r="G5" s="32"/>
      <c r="H5" s="128"/>
      <c r="I5" s="128"/>
      <c r="J5" s="128"/>
      <c r="K5" s="128"/>
      <c r="L5" s="128"/>
      <c r="M5" s="132"/>
      <c r="N5" s="132"/>
      <c r="O5" s="132"/>
      <c r="P5" s="132"/>
      <c r="Q5" s="132"/>
      <c r="R5" s="132"/>
      <c r="S5" s="132"/>
      <c r="T5" s="132"/>
      <c r="U5" s="132"/>
      <c r="V5" s="132"/>
      <c r="W5" s="132"/>
      <c r="X5" s="132"/>
      <c r="Y5" s="132"/>
      <c r="Z5" s="132"/>
      <c r="AA5" s="132"/>
      <c r="AB5" s="132"/>
      <c r="AC5" s="132"/>
      <c r="AD5" s="132"/>
      <c r="AE5" s="132"/>
      <c r="AF5" s="132"/>
      <c r="AG5" s="132"/>
      <c r="AH5" s="132"/>
      <c r="AI5" s="132"/>
      <c r="AJ5" s="132"/>
      <c r="AK5" s="132"/>
      <c r="AL5" s="132"/>
      <c r="AM5" s="132"/>
      <c r="AN5" s="132"/>
      <c r="AO5" s="132"/>
      <c r="AP5" s="132"/>
      <c r="AQ5" s="132"/>
      <c r="AR5" s="132"/>
      <c r="AS5" s="132"/>
      <c r="AT5" s="132"/>
      <c r="AU5" s="132"/>
      <c r="AV5" s="132"/>
      <c r="AW5" s="132"/>
      <c r="AX5" s="132"/>
      <c r="AY5" s="132"/>
      <c r="AZ5" s="132"/>
      <c r="BA5" s="132"/>
      <c r="BB5" s="132"/>
      <c r="BC5" s="132"/>
      <c r="BD5" s="132"/>
      <c r="BE5" s="132"/>
      <c r="BF5" s="132"/>
      <c r="BG5" s="132"/>
      <c r="BH5" s="132"/>
      <c r="BI5" s="132"/>
      <c r="BJ5" s="132"/>
      <c r="BK5" s="132"/>
      <c r="BL5" s="132"/>
      <c r="BM5" s="132"/>
      <c r="BN5" s="132"/>
      <c r="BO5" s="132"/>
      <c r="BP5" s="132"/>
      <c r="BQ5" s="132"/>
      <c r="BR5" s="132"/>
      <c r="BS5" s="132"/>
      <c r="BT5" s="132"/>
      <c r="BU5" s="132"/>
      <c r="BV5" s="132"/>
      <c r="BW5" s="132"/>
      <c r="BX5" s="132"/>
      <c r="BY5" s="132"/>
      <c r="BZ5" s="132"/>
      <c r="CA5" s="132"/>
      <c r="CB5" s="132"/>
      <c r="CC5" s="132"/>
      <c r="CD5" s="132"/>
      <c r="CE5" s="132"/>
      <c r="CF5" s="132"/>
      <c r="CG5" s="132"/>
      <c r="CH5" s="132"/>
      <c r="CI5" s="132"/>
      <c r="CJ5" s="132"/>
      <c r="CK5" s="132"/>
      <c r="CL5" s="132"/>
      <c r="CM5" s="132"/>
      <c r="CN5" s="132"/>
      <c r="CO5" s="132"/>
      <c r="CP5" s="132"/>
      <c r="CQ5" s="132"/>
      <c r="CR5" s="132"/>
      <c r="CS5" s="132"/>
      <c r="CT5" s="132"/>
      <c r="CU5" s="132"/>
      <c r="CV5" s="132"/>
      <c r="CW5" s="132"/>
      <c r="CX5" s="132"/>
      <c r="CY5" s="132"/>
      <c r="CZ5" s="132"/>
      <c r="DA5" s="132"/>
      <c r="DB5" s="132"/>
      <c r="DC5" s="132"/>
      <c r="DD5" s="132"/>
      <c r="DE5" s="132"/>
      <c r="DF5" s="132"/>
      <c r="DG5" s="132"/>
      <c r="DH5" s="132"/>
      <c r="DI5" s="132"/>
      <c r="DJ5" s="132"/>
      <c r="DK5" s="132"/>
      <c r="DL5" s="132"/>
      <c r="DM5" s="132"/>
      <c r="DN5" s="132"/>
      <c r="DO5" s="132"/>
      <c r="DP5" s="132"/>
      <c r="DQ5" s="132"/>
      <c r="DR5" s="132"/>
      <c r="DS5" s="132"/>
      <c r="DT5" s="132"/>
      <c r="DU5" s="132"/>
      <c r="DV5" s="132"/>
      <c r="DW5" s="132"/>
      <c r="DX5" s="132"/>
      <c r="DY5" s="132"/>
      <c r="DZ5" s="132"/>
      <c r="EA5" s="132"/>
      <c r="EB5" s="132"/>
      <c r="EC5" s="132"/>
      <c r="ED5" s="132"/>
      <c r="EE5" s="133"/>
      <c r="EF5" s="134"/>
      <c r="EG5" s="134"/>
      <c r="EH5" s="134"/>
      <c r="EI5" s="134"/>
      <c r="EJ5" s="134"/>
      <c r="EK5" s="134"/>
      <c r="EL5" s="134"/>
      <c r="EM5" s="134"/>
      <c r="EN5" s="134"/>
    </row>
    <row r="6" spans="1:152" s="15" customFormat="1">
      <c r="A6" s="132"/>
      <c r="B6" s="132"/>
      <c r="C6" s="135">
        <f>$A$2+(C1-1)</f>
        <v>2014</v>
      </c>
      <c r="D6" s="135">
        <f>$A$2+(D1-1)</f>
        <v>2014</v>
      </c>
      <c r="E6" s="135">
        <f t="shared" ref="E6:BP6" si="15">$A$2+(E1-1)</f>
        <v>2014</v>
      </c>
      <c r="F6" s="135">
        <f t="shared" si="15"/>
        <v>2014</v>
      </c>
      <c r="G6" s="135">
        <f t="shared" si="15"/>
        <v>2014</v>
      </c>
      <c r="H6" s="135">
        <f t="shared" si="15"/>
        <v>2014</v>
      </c>
      <c r="I6" s="135">
        <f t="shared" si="15"/>
        <v>2014</v>
      </c>
      <c r="J6" s="135">
        <f t="shared" si="15"/>
        <v>2014</v>
      </c>
      <c r="K6" s="135">
        <f t="shared" si="15"/>
        <v>2014</v>
      </c>
      <c r="L6" s="135">
        <f t="shared" si="15"/>
        <v>2014</v>
      </c>
      <c r="M6" s="135">
        <f t="shared" si="15"/>
        <v>2014</v>
      </c>
      <c r="N6" s="135">
        <f t="shared" si="15"/>
        <v>2014</v>
      </c>
      <c r="O6" s="135">
        <f t="shared" si="15"/>
        <v>2015</v>
      </c>
      <c r="P6" s="135">
        <f t="shared" si="15"/>
        <v>2015</v>
      </c>
      <c r="Q6" s="135">
        <f t="shared" si="15"/>
        <v>2015</v>
      </c>
      <c r="R6" s="135">
        <f t="shared" si="15"/>
        <v>2015</v>
      </c>
      <c r="S6" s="135">
        <f t="shared" si="15"/>
        <v>2015</v>
      </c>
      <c r="T6" s="135">
        <f t="shared" si="15"/>
        <v>2015</v>
      </c>
      <c r="U6" s="135">
        <f t="shared" si="15"/>
        <v>2015</v>
      </c>
      <c r="V6" s="135">
        <f t="shared" si="15"/>
        <v>2015</v>
      </c>
      <c r="W6" s="135">
        <f t="shared" si="15"/>
        <v>2015</v>
      </c>
      <c r="X6" s="135">
        <f t="shared" si="15"/>
        <v>2015</v>
      </c>
      <c r="Y6" s="135">
        <f t="shared" si="15"/>
        <v>2015</v>
      </c>
      <c r="Z6" s="135">
        <f t="shared" si="15"/>
        <v>2015</v>
      </c>
      <c r="AA6" s="135">
        <f t="shared" si="15"/>
        <v>2016</v>
      </c>
      <c r="AB6" s="135">
        <f t="shared" si="15"/>
        <v>2016</v>
      </c>
      <c r="AC6" s="135">
        <f t="shared" si="15"/>
        <v>2016</v>
      </c>
      <c r="AD6" s="135">
        <f t="shared" si="15"/>
        <v>2016</v>
      </c>
      <c r="AE6" s="135">
        <f t="shared" si="15"/>
        <v>2016</v>
      </c>
      <c r="AF6" s="135">
        <f t="shared" si="15"/>
        <v>2016</v>
      </c>
      <c r="AG6" s="135">
        <f t="shared" si="15"/>
        <v>2016</v>
      </c>
      <c r="AH6" s="135">
        <f t="shared" si="15"/>
        <v>2016</v>
      </c>
      <c r="AI6" s="135">
        <f t="shared" si="15"/>
        <v>2016</v>
      </c>
      <c r="AJ6" s="135">
        <f t="shared" si="15"/>
        <v>2016</v>
      </c>
      <c r="AK6" s="135">
        <f t="shared" si="15"/>
        <v>2016</v>
      </c>
      <c r="AL6" s="135">
        <f t="shared" si="15"/>
        <v>2016</v>
      </c>
      <c r="AM6" s="135">
        <f t="shared" si="15"/>
        <v>2017</v>
      </c>
      <c r="AN6" s="135">
        <f t="shared" si="15"/>
        <v>2017</v>
      </c>
      <c r="AO6" s="135">
        <f t="shared" si="15"/>
        <v>2017</v>
      </c>
      <c r="AP6" s="135">
        <f t="shared" si="15"/>
        <v>2017</v>
      </c>
      <c r="AQ6" s="135">
        <f t="shared" si="15"/>
        <v>2017</v>
      </c>
      <c r="AR6" s="135">
        <f t="shared" si="15"/>
        <v>2017</v>
      </c>
      <c r="AS6" s="135">
        <f t="shared" si="15"/>
        <v>2017</v>
      </c>
      <c r="AT6" s="135">
        <f t="shared" si="15"/>
        <v>2017</v>
      </c>
      <c r="AU6" s="135">
        <f t="shared" si="15"/>
        <v>2017</v>
      </c>
      <c r="AV6" s="135">
        <f t="shared" si="15"/>
        <v>2017</v>
      </c>
      <c r="AW6" s="135">
        <f t="shared" si="15"/>
        <v>2017</v>
      </c>
      <c r="AX6" s="135">
        <f t="shared" si="15"/>
        <v>2017</v>
      </c>
      <c r="AY6" s="135">
        <f t="shared" si="15"/>
        <v>2018</v>
      </c>
      <c r="AZ6" s="135">
        <f t="shared" si="15"/>
        <v>2018</v>
      </c>
      <c r="BA6" s="135">
        <f t="shared" si="15"/>
        <v>2018</v>
      </c>
      <c r="BB6" s="135">
        <f t="shared" si="15"/>
        <v>2018</v>
      </c>
      <c r="BC6" s="135">
        <f t="shared" si="15"/>
        <v>2018</v>
      </c>
      <c r="BD6" s="135">
        <f t="shared" si="15"/>
        <v>2018</v>
      </c>
      <c r="BE6" s="135">
        <f t="shared" si="15"/>
        <v>2018</v>
      </c>
      <c r="BF6" s="135">
        <f t="shared" si="15"/>
        <v>2018</v>
      </c>
      <c r="BG6" s="135">
        <f t="shared" si="15"/>
        <v>2018</v>
      </c>
      <c r="BH6" s="135">
        <f t="shared" si="15"/>
        <v>2018</v>
      </c>
      <c r="BI6" s="135">
        <f t="shared" si="15"/>
        <v>2018</v>
      </c>
      <c r="BJ6" s="135">
        <f t="shared" si="15"/>
        <v>2018</v>
      </c>
      <c r="BK6" s="135">
        <f t="shared" si="15"/>
        <v>2019</v>
      </c>
      <c r="BL6" s="135">
        <f t="shared" si="15"/>
        <v>2019</v>
      </c>
      <c r="BM6" s="135">
        <f t="shared" si="15"/>
        <v>2019</v>
      </c>
      <c r="BN6" s="135">
        <f t="shared" si="15"/>
        <v>2019</v>
      </c>
      <c r="BO6" s="135">
        <f t="shared" si="15"/>
        <v>2019</v>
      </c>
      <c r="BP6" s="135">
        <f t="shared" si="15"/>
        <v>2019</v>
      </c>
      <c r="BQ6" s="135">
        <f t="shared" ref="BQ6:EB6" si="16">$A$2+(BQ1-1)</f>
        <v>2019</v>
      </c>
      <c r="BR6" s="135">
        <f t="shared" si="16"/>
        <v>2019</v>
      </c>
      <c r="BS6" s="135">
        <f t="shared" si="16"/>
        <v>2019</v>
      </c>
      <c r="BT6" s="135">
        <f t="shared" si="16"/>
        <v>2019</v>
      </c>
      <c r="BU6" s="135">
        <f t="shared" si="16"/>
        <v>2019</v>
      </c>
      <c r="BV6" s="135">
        <f t="shared" si="16"/>
        <v>2019</v>
      </c>
      <c r="BW6" s="135">
        <f t="shared" si="16"/>
        <v>2020</v>
      </c>
      <c r="BX6" s="135">
        <f t="shared" si="16"/>
        <v>2020</v>
      </c>
      <c r="BY6" s="135">
        <f t="shared" si="16"/>
        <v>2020</v>
      </c>
      <c r="BZ6" s="135">
        <f t="shared" si="16"/>
        <v>2020</v>
      </c>
      <c r="CA6" s="135">
        <f t="shared" si="16"/>
        <v>2020</v>
      </c>
      <c r="CB6" s="135">
        <f t="shared" si="16"/>
        <v>2020</v>
      </c>
      <c r="CC6" s="135">
        <f t="shared" si="16"/>
        <v>2020</v>
      </c>
      <c r="CD6" s="135">
        <f t="shared" si="16"/>
        <v>2020</v>
      </c>
      <c r="CE6" s="135">
        <f t="shared" si="16"/>
        <v>2020</v>
      </c>
      <c r="CF6" s="135">
        <f t="shared" si="16"/>
        <v>2020</v>
      </c>
      <c r="CG6" s="135">
        <f t="shared" si="16"/>
        <v>2020</v>
      </c>
      <c r="CH6" s="135">
        <f t="shared" si="16"/>
        <v>2020</v>
      </c>
      <c r="CI6" s="135">
        <f t="shared" si="16"/>
        <v>2021</v>
      </c>
      <c r="CJ6" s="135">
        <f t="shared" si="16"/>
        <v>2021</v>
      </c>
      <c r="CK6" s="135">
        <f t="shared" si="16"/>
        <v>2021</v>
      </c>
      <c r="CL6" s="135">
        <f t="shared" si="16"/>
        <v>2021</v>
      </c>
      <c r="CM6" s="135">
        <f t="shared" si="16"/>
        <v>2021</v>
      </c>
      <c r="CN6" s="135">
        <f t="shared" si="16"/>
        <v>2021</v>
      </c>
      <c r="CO6" s="135">
        <f t="shared" si="16"/>
        <v>2021</v>
      </c>
      <c r="CP6" s="135">
        <f t="shared" si="16"/>
        <v>2021</v>
      </c>
      <c r="CQ6" s="135">
        <f t="shared" si="16"/>
        <v>2021</v>
      </c>
      <c r="CR6" s="135">
        <f t="shared" si="16"/>
        <v>2021</v>
      </c>
      <c r="CS6" s="135">
        <f t="shared" si="16"/>
        <v>2021</v>
      </c>
      <c r="CT6" s="135">
        <f t="shared" si="16"/>
        <v>2021</v>
      </c>
      <c r="CU6" s="135">
        <f t="shared" si="16"/>
        <v>2022</v>
      </c>
      <c r="CV6" s="135">
        <f t="shared" si="16"/>
        <v>2022</v>
      </c>
      <c r="CW6" s="135">
        <f t="shared" si="16"/>
        <v>2022</v>
      </c>
      <c r="CX6" s="135">
        <f t="shared" si="16"/>
        <v>2022</v>
      </c>
      <c r="CY6" s="135">
        <f t="shared" si="16"/>
        <v>2022</v>
      </c>
      <c r="CZ6" s="135">
        <f t="shared" si="16"/>
        <v>2022</v>
      </c>
      <c r="DA6" s="135">
        <f t="shared" si="16"/>
        <v>2022</v>
      </c>
      <c r="DB6" s="135">
        <f t="shared" si="16"/>
        <v>2022</v>
      </c>
      <c r="DC6" s="135">
        <f t="shared" si="16"/>
        <v>2022</v>
      </c>
      <c r="DD6" s="135">
        <f t="shared" si="16"/>
        <v>2022</v>
      </c>
      <c r="DE6" s="135">
        <f t="shared" si="16"/>
        <v>2022</v>
      </c>
      <c r="DF6" s="135">
        <f t="shared" si="16"/>
        <v>2022</v>
      </c>
      <c r="DG6" s="135">
        <f t="shared" si="16"/>
        <v>2023</v>
      </c>
      <c r="DH6" s="135">
        <f t="shared" si="16"/>
        <v>2023</v>
      </c>
      <c r="DI6" s="135">
        <f t="shared" si="16"/>
        <v>2023</v>
      </c>
      <c r="DJ6" s="135">
        <f t="shared" si="16"/>
        <v>2023</v>
      </c>
      <c r="DK6" s="135">
        <f t="shared" si="16"/>
        <v>2023</v>
      </c>
      <c r="DL6" s="135">
        <f t="shared" si="16"/>
        <v>2023</v>
      </c>
      <c r="DM6" s="135">
        <f t="shared" si="16"/>
        <v>2023</v>
      </c>
      <c r="DN6" s="135">
        <f t="shared" si="16"/>
        <v>2023</v>
      </c>
      <c r="DO6" s="135">
        <f t="shared" si="16"/>
        <v>2023</v>
      </c>
      <c r="DP6" s="135">
        <f t="shared" si="16"/>
        <v>2023</v>
      </c>
      <c r="DQ6" s="135">
        <f t="shared" si="16"/>
        <v>2023</v>
      </c>
      <c r="DR6" s="135">
        <f t="shared" si="16"/>
        <v>2023</v>
      </c>
      <c r="DS6" s="135">
        <f t="shared" si="16"/>
        <v>2024</v>
      </c>
      <c r="DT6" s="135">
        <f t="shared" si="16"/>
        <v>2024</v>
      </c>
      <c r="DU6" s="135">
        <f t="shared" si="16"/>
        <v>2024</v>
      </c>
      <c r="DV6" s="135">
        <f t="shared" si="16"/>
        <v>2024</v>
      </c>
      <c r="DW6" s="135">
        <f t="shared" si="16"/>
        <v>2024</v>
      </c>
      <c r="DX6" s="135">
        <f t="shared" si="16"/>
        <v>2024</v>
      </c>
      <c r="DY6" s="135">
        <f t="shared" si="16"/>
        <v>2024</v>
      </c>
      <c r="DZ6" s="135">
        <f t="shared" si="16"/>
        <v>2024</v>
      </c>
      <c r="EA6" s="135">
        <f t="shared" si="16"/>
        <v>2024</v>
      </c>
      <c r="EB6" s="135">
        <f t="shared" si="16"/>
        <v>2024</v>
      </c>
      <c r="EC6" s="135">
        <f t="shared" ref="EC6:ED6" si="17">$A$2+(EC1-1)</f>
        <v>2024</v>
      </c>
      <c r="ED6" s="135">
        <f t="shared" si="17"/>
        <v>2024</v>
      </c>
      <c r="EE6" s="132"/>
      <c r="EF6" s="132"/>
      <c r="EG6" s="132"/>
      <c r="EH6" s="132"/>
      <c r="EI6" s="132"/>
      <c r="EJ6" s="132"/>
      <c r="EK6" s="132"/>
      <c r="EL6" s="132"/>
      <c r="EM6" s="132"/>
      <c r="EN6" s="132"/>
      <c r="ES6" s="15" t="s">
        <v>181</v>
      </c>
      <c r="ET6" s="15" t="s">
        <v>182</v>
      </c>
      <c r="EU6" s="15" t="s">
        <v>183</v>
      </c>
      <c r="EV6" s="15" t="s">
        <v>184</v>
      </c>
    </row>
    <row r="7" spans="1:152" s="15" customFormat="1">
      <c r="A7" s="136" t="s">
        <v>185</v>
      </c>
      <c r="B7" s="137" t="s">
        <v>186</v>
      </c>
      <c r="C7" s="138" t="s">
        <v>187</v>
      </c>
      <c r="D7" s="138" t="s">
        <v>188</v>
      </c>
      <c r="E7" s="138" t="s">
        <v>189</v>
      </c>
      <c r="F7" s="138" t="s">
        <v>190</v>
      </c>
      <c r="G7" s="138" t="s">
        <v>191</v>
      </c>
      <c r="H7" s="138" t="s">
        <v>192</v>
      </c>
      <c r="I7" s="138" t="s">
        <v>193</v>
      </c>
      <c r="J7" s="138" t="s">
        <v>194</v>
      </c>
      <c r="K7" s="138" t="s">
        <v>195</v>
      </c>
      <c r="L7" s="138" t="s">
        <v>196</v>
      </c>
      <c r="M7" s="138" t="s">
        <v>197</v>
      </c>
      <c r="N7" s="139" t="s">
        <v>198</v>
      </c>
      <c r="O7" s="138" t="s">
        <v>187</v>
      </c>
      <c r="P7" s="138" t="s">
        <v>188</v>
      </c>
      <c r="Q7" s="138" t="s">
        <v>189</v>
      </c>
      <c r="R7" s="138" t="s">
        <v>190</v>
      </c>
      <c r="S7" s="138" t="s">
        <v>191</v>
      </c>
      <c r="T7" s="138" t="s">
        <v>192</v>
      </c>
      <c r="U7" s="138" t="s">
        <v>193</v>
      </c>
      <c r="V7" s="138" t="s">
        <v>194</v>
      </c>
      <c r="W7" s="138" t="s">
        <v>195</v>
      </c>
      <c r="X7" s="138" t="s">
        <v>196</v>
      </c>
      <c r="Y7" s="138" t="s">
        <v>197</v>
      </c>
      <c r="Z7" s="139" t="s">
        <v>198</v>
      </c>
      <c r="AA7" s="138" t="s">
        <v>187</v>
      </c>
      <c r="AB7" s="138" t="s">
        <v>188</v>
      </c>
      <c r="AC7" s="138" t="s">
        <v>189</v>
      </c>
      <c r="AD7" s="138" t="s">
        <v>190</v>
      </c>
      <c r="AE7" s="138" t="s">
        <v>191</v>
      </c>
      <c r="AF7" s="138" t="s">
        <v>192</v>
      </c>
      <c r="AG7" s="138" t="s">
        <v>193</v>
      </c>
      <c r="AH7" s="138" t="s">
        <v>194</v>
      </c>
      <c r="AI7" s="138" t="s">
        <v>195</v>
      </c>
      <c r="AJ7" s="138" t="s">
        <v>196</v>
      </c>
      <c r="AK7" s="138" t="s">
        <v>197</v>
      </c>
      <c r="AL7" s="139" t="s">
        <v>198</v>
      </c>
      <c r="AM7" s="138" t="s">
        <v>187</v>
      </c>
      <c r="AN7" s="138" t="s">
        <v>188</v>
      </c>
      <c r="AO7" s="138" t="s">
        <v>189</v>
      </c>
      <c r="AP7" s="138" t="s">
        <v>190</v>
      </c>
      <c r="AQ7" s="138" t="s">
        <v>191</v>
      </c>
      <c r="AR7" s="138" t="s">
        <v>192</v>
      </c>
      <c r="AS7" s="138" t="s">
        <v>193</v>
      </c>
      <c r="AT7" s="138" t="s">
        <v>194</v>
      </c>
      <c r="AU7" s="138" t="s">
        <v>195</v>
      </c>
      <c r="AV7" s="138" t="s">
        <v>196</v>
      </c>
      <c r="AW7" s="138" t="s">
        <v>197</v>
      </c>
      <c r="AX7" s="139" t="s">
        <v>198</v>
      </c>
      <c r="AY7" s="138" t="s">
        <v>187</v>
      </c>
      <c r="AZ7" s="138" t="s">
        <v>188</v>
      </c>
      <c r="BA7" s="138" t="s">
        <v>189</v>
      </c>
      <c r="BB7" s="138" t="s">
        <v>190</v>
      </c>
      <c r="BC7" s="138" t="s">
        <v>191</v>
      </c>
      <c r="BD7" s="138" t="s">
        <v>192</v>
      </c>
      <c r="BE7" s="138" t="s">
        <v>193</v>
      </c>
      <c r="BF7" s="138" t="s">
        <v>194</v>
      </c>
      <c r="BG7" s="138" t="s">
        <v>195</v>
      </c>
      <c r="BH7" s="138" t="s">
        <v>196</v>
      </c>
      <c r="BI7" s="138" t="s">
        <v>197</v>
      </c>
      <c r="BJ7" s="139" t="s">
        <v>198</v>
      </c>
      <c r="BK7" s="138" t="s">
        <v>187</v>
      </c>
      <c r="BL7" s="138" t="s">
        <v>188</v>
      </c>
      <c r="BM7" s="138" t="s">
        <v>189</v>
      </c>
      <c r="BN7" s="138" t="s">
        <v>190</v>
      </c>
      <c r="BO7" s="138" t="s">
        <v>191</v>
      </c>
      <c r="BP7" s="138" t="s">
        <v>192</v>
      </c>
      <c r="BQ7" s="138" t="s">
        <v>193</v>
      </c>
      <c r="BR7" s="138" t="s">
        <v>194</v>
      </c>
      <c r="BS7" s="138" t="s">
        <v>195</v>
      </c>
      <c r="BT7" s="138" t="s">
        <v>196</v>
      </c>
      <c r="BU7" s="138" t="s">
        <v>197</v>
      </c>
      <c r="BV7" s="139" t="s">
        <v>198</v>
      </c>
      <c r="BW7" s="138" t="s">
        <v>187</v>
      </c>
      <c r="BX7" s="138" t="s">
        <v>188</v>
      </c>
      <c r="BY7" s="138" t="s">
        <v>189</v>
      </c>
      <c r="BZ7" s="138" t="s">
        <v>190</v>
      </c>
      <c r="CA7" s="138" t="s">
        <v>191</v>
      </c>
      <c r="CB7" s="138" t="s">
        <v>192</v>
      </c>
      <c r="CC7" s="138" t="s">
        <v>193</v>
      </c>
      <c r="CD7" s="138" t="s">
        <v>194</v>
      </c>
      <c r="CE7" s="138" t="s">
        <v>195</v>
      </c>
      <c r="CF7" s="138" t="s">
        <v>196</v>
      </c>
      <c r="CG7" s="138" t="s">
        <v>197</v>
      </c>
      <c r="CH7" s="139" t="s">
        <v>198</v>
      </c>
      <c r="CI7" s="138" t="s">
        <v>187</v>
      </c>
      <c r="CJ7" s="138" t="s">
        <v>188</v>
      </c>
      <c r="CK7" s="138" t="s">
        <v>189</v>
      </c>
      <c r="CL7" s="138" t="s">
        <v>190</v>
      </c>
      <c r="CM7" s="138" t="s">
        <v>191</v>
      </c>
      <c r="CN7" s="138" t="s">
        <v>192</v>
      </c>
      <c r="CO7" s="138" t="s">
        <v>193</v>
      </c>
      <c r="CP7" s="138" t="s">
        <v>194</v>
      </c>
      <c r="CQ7" s="138" t="s">
        <v>195</v>
      </c>
      <c r="CR7" s="138" t="s">
        <v>196</v>
      </c>
      <c r="CS7" s="138" t="s">
        <v>197</v>
      </c>
      <c r="CT7" s="139" t="s">
        <v>198</v>
      </c>
      <c r="CU7" s="138" t="s">
        <v>187</v>
      </c>
      <c r="CV7" s="138" t="s">
        <v>188</v>
      </c>
      <c r="CW7" s="138" t="s">
        <v>189</v>
      </c>
      <c r="CX7" s="138" t="s">
        <v>190</v>
      </c>
      <c r="CY7" s="138" t="s">
        <v>191</v>
      </c>
      <c r="CZ7" s="138" t="s">
        <v>192</v>
      </c>
      <c r="DA7" s="138" t="s">
        <v>193</v>
      </c>
      <c r="DB7" s="138" t="s">
        <v>194</v>
      </c>
      <c r="DC7" s="138" t="s">
        <v>195</v>
      </c>
      <c r="DD7" s="138" t="s">
        <v>196</v>
      </c>
      <c r="DE7" s="138" t="s">
        <v>197</v>
      </c>
      <c r="DF7" s="139" t="s">
        <v>198</v>
      </c>
      <c r="DG7" s="138" t="s">
        <v>187</v>
      </c>
      <c r="DH7" s="138" t="s">
        <v>188</v>
      </c>
      <c r="DI7" s="138" t="s">
        <v>189</v>
      </c>
      <c r="DJ7" s="138" t="s">
        <v>190</v>
      </c>
      <c r="DK7" s="138" t="s">
        <v>191</v>
      </c>
      <c r="DL7" s="138" t="s">
        <v>192</v>
      </c>
      <c r="DM7" s="138" t="s">
        <v>193</v>
      </c>
      <c r="DN7" s="138" t="s">
        <v>194</v>
      </c>
      <c r="DO7" s="138" t="s">
        <v>195</v>
      </c>
      <c r="DP7" s="138" t="s">
        <v>196</v>
      </c>
      <c r="DQ7" s="138" t="s">
        <v>197</v>
      </c>
      <c r="DR7" s="139" t="s">
        <v>198</v>
      </c>
      <c r="DS7" s="138" t="s">
        <v>187</v>
      </c>
      <c r="DT7" s="138" t="s">
        <v>188</v>
      </c>
      <c r="DU7" s="138" t="s">
        <v>189</v>
      </c>
      <c r="DV7" s="138" t="s">
        <v>190</v>
      </c>
      <c r="DW7" s="138" t="s">
        <v>191</v>
      </c>
      <c r="DX7" s="138" t="s">
        <v>192</v>
      </c>
      <c r="DY7" s="138" t="s">
        <v>193</v>
      </c>
      <c r="DZ7" s="138" t="s">
        <v>194</v>
      </c>
      <c r="EA7" s="138" t="s">
        <v>195</v>
      </c>
      <c r="EB7" s="138" t="s">
        <v>196</v>
      </c>
      <c r="EC7" s="138" t="s">
        <v>197</v>
      </c>
      <c r="ED7" s="139" t="s">
        <v>198</v>
      </c>
      <c r="EE7" s="140">
        <f>+C5</f>
        <v>2014</v>
      </c>
      <c r="EF7" s="137">
        <f t="shared" ref="EF7:EO7" si="18">+EE7+1</f>
        <v>2015</v>
      </c>
      <c r="EG7" s="136">
        <f t="shared" si="18"/>
        <v>2016</v>
      </c>
      <c r="EH7" s="136">
        <f t="shared" si="18"/>
        <v>2017</v>
      </c>
      <c r="EI7" s="136">
        <f t="shared" si="18"/>
        <v>2018</v>
      </c>
      <c r="EJ7" s="136">
        <f t="shared" si="18"/>
        <v>2019</v>
      </c>
      <c r="EK7" s="136">
        <f t="shared" si="18"/>
        <v>2020</v>
      </c>
      <c r="EL7" s="136">
        <f t="shared" si="18"/>
        <v>2021</v>
      </c>
      <c r="EM7" s="136">
        <f t="shared" si="18"/>
        <v>2022</v>
      </c>
      <c r="EN7" s="136">
        <f t="shared" si="18"/>
        <v>2023</v>
      </c>
      <c r="EO7" s="141">
        <f t="shared" si="18"/>
        <v>2024</v>
      </c>
      <c r="EP7" s="142"/>
      <c r="EQ7" s="142"/>
      <c r="ER7" s="142"/>
      <c r="ES7" s="142"/>
      <c r="ET7" s="142"/>
      <c r="EU7" s="142"/>
      <c r="EV7" s="142"/>
    </row>
    <row r="8" spans="1:152" s="15" customFormat="1">
      <c r="A8" s="150" t="s">
        <v>397</v>
      </c>
      <c r="B8" s="142"/>
      <c r="C8" s="142"/>
      <c r="D8" s="142"/>
      <c r="E8" s="151"/>
      <c r="F8" s="142"/>
      <c r="G8" s="142"/>
      <c r="H8" s="142"/>
      <c r="I8" s="142"/>
      <c r="J8" s="142"/>
      <c r="K8" s="142"/>
      <c r="L8" s="142"/>
      <c r="M8" s="142"/>
      <c r="N8" s="142"/>
      <c r="O8" s="142"/>
      <c r="P8" s="142"/>
      <c r="Q8" s="142"/>
      <c r="R8" s="142"/>
      <c r="S8" s="142"/>
      <c r="T8" s="142"/>
      <c r="U8" s="142"/>
      <c r="V8" s="142"/>
      <c r="W8" s="142"/>
      <c r="X8" s="142"/>
      <c r="Y8" s="142"/>
      <c r="Z8" s="142"/>
      <c r="AA8" s="142"/>
      <c r="AB8" s="142"/>
      <c r="AC8" s="142"/>
      <c r="AD8" s="142"/>
      <c r="AE8" s="142"/>
      <c r="AF8" s="142"/>
      <c r="AG8" s="142"/>
      <c r="AH8" s="142"/>
      <c r="AI8" s="142"/>
      <c r="AJ8" s="142"/>
      <c r="AK8" s="142"/>
      <c r="AL8" s="142"/>
      <c r="AM8" s="142"/>
      <c r="AN8" s="142"/>
      <c r="AO8" s="142"/>
      <c r="AP8" s="142"/>
      <c r="AQ8" s="142"/>
      <c r="AR8" s="142"/>
      <c r="AS8" s="142"/>
      <c r="AT8" s="142"/>
      <c r="AU8" s="142"/>
      <c r="AV8" s="142"/>
      <c r="AW8" s="142"/>
      <c r="AX8" s="142"/>
      <c r="AY8" s="142"/>
      <c r="AZ8" s="142"/>
      <c r="BA8" s="142"/>
      <c r="BB8" s="142"/>
      <c r="BC8" s="142"/>
      <c r="BD8" s="142"/>
      <c r="BE8" s="142"/>
      <c r="BF8" s="142"/>
      <c r="BG8" s="142"/>
      <c r="BH8" s="142"/>
      <c r="BI8" s="142"/>
      <c r="BJ8" s="142"/>
      <c r="BK8" s="142"/>
      <c r="BL8" s="142"/>
      <c r="BM8" s="142"/>
      <c r="BN8" s="142"/>
      <c r="BO8" s="142"/>
      <c r="BP8" s="142"/>
      <c r="BQ8" s="142"/>
      <c r="BR8" s="142"/>
      <c r="BS8" s="142"/>
      <c r="BT8" s="142"/>
      <c r="BU8" s="142"/>
      <c r="BV8" s="142"/>
      <c r="BW8" s="142"/>
      <c r="BX8" s="142"/>
      <c r="BY8" s="142"/>
      <c r="BZ8" s="142"/>
      <c r="CA8" s="142"/>
      <c r="CB8" s="142"/>
      <c r="CC8" s="142"/>
      <c r="CD8" s="142"/>
      <c r="CE8" s="142"/>
      <c r="CF8" s="142"/>
      <c r="CG8" s="142"/>
      <c r="CH8" s="142"/>
      <c r="CI8" s="142"/>
      <c r="CJ8" s="142"/>
      <c r="CK8" s="142"/>
      <c r="CL8" s="142"/>
      <c r="CM8" s="142"/>
      <c r="CN8" s="142"/>
      <c r="CO8" s="142"/>
      <c r="CP8" s="142"/>
      <c r="CQ8" s="142"/>
      <c r="CR8" s="142"/>
      <c r="CS8" s="142"/>
      <c r="CT8" s="142"/>
      <c r="CU8" s="142"/>
      <c r="CV8" s="142"/>
      <c r="CW8" s="142"/>
      <c r="CX8" s="142"/>
      <c r="CY8" s="142"/>
      <c r="CZ8" s="142"/>
      <c r="DA8" s="142"/>
      <c r="DB8" s="142"/>
      <c r="DC8" s="142"/>
      <c r="DD8" s="142"/>
      <c r="DE8" s="142"/>
      <c r="DF8" s="142"/>
      <c r="DG8" s="142"/>
      <c r="DH8" s="142"/>
      <c r="DI8" s="142"/>
      <c r="DJ8" s="142"/>
      <c r="DK8" s="142"/>
      <c r="DL8" s="142"/>
      <c r="DM8" s="142"/>
      <c r="DN8" s="142"/>
      <c r="DO8" s="142"/>
      <c r="DP8" s="142"/>
      <c r="DQ8" s="142"/>
      <c r="DR8" s="142"/>
      <c r="DS8" s="142"/>
      <c r="DT8" s="142"/>
      <c r="DU8" s="142"/>
      <c r="DV8" s="142"/>
      <c r="DW8" s="142"/>
      <c r="DX8" s="142"/>
      <c r="DY8" s="142"/>
      <c r="DZ8" s="142"/>
      <c r="EA8" s="142"/>
      <c r="EB8" s="142"/>
      <c r="EC8" s="142"/>
      <c r="ED8" s="142"/>
      <c r="EE8" s="142"/>
      <c r="EF8" s="142"/>
      <c r="EG8" s="142"/>
      <c r="EH8" s="142"/>
      <c r="EI8" s="142"/>
      <c r="EJ8" s="142"/>
      <c r="EK8" s="142"/>
      <c r="EL8" s="142"/>
      <c r="EM8" s="142"/>
      <c r="EN8" s="142"/>
      <c r="EO8" s="142"/>
      <c r="EP8" s="142"/>
      <c r="EQ8" s="142"/>
      <c r="ER8" s="142"/>
      <c r="ES8" s="142"/>
      <c r="ET8" s="142"/>
      <c r="EU8" s="142"/>
      <c r="EV8" s="142"/>
    </row>
    <row r="9" spans="1:152" s="15" customFormat="1">
      <c r="A9" s="152" t="s">
        <v>398</v>
      </c>
      <c r="B9" s="142"/>
      <c r="C9" s="142"/>
      <c r="D9" s="142"/>
      <c r="E9" s="142"/>
      <c r="F9" s="142"/>
      <c r="G9" s="142"/>
      <c r="H9" s="142"/>
      <c r="I9" s="142"/>
      <c r="J9" s="142"/>
      <c r="K9" s="142"/>
      <c r="L9" s="142"/>
      <c r="M9" s="142"/>
      <c r="N9" s="142"/>
      <c r="O9" s="142"/>
      <c r="P9" s="142"/>
      <c r="Q9" s="142"/>
      <c r="R9" s="142"/>
      <c r="S9" s="142"/>
      <c r="T9" s="142"/>
      <c r="U9" s="142"/>
      <c r="V9" s="142"/>
      <c r="W9" s="142"/>
      <c r="X9" s="142"/>
      <c r="Y9" s="142"/>
      <c r="Z9" s="142"/>
      <c r="AA9" s="142"/>
      <c r="AB9" s="142"/>
      <c r="AC9" s="142"/>
      <c r="AD9" s="142"/>
      <c r="AE9" s="142"/>
      <c r="AF9" s="142"/>
      <c r="AG9" s="142"/>
      <c r="AH9" s="142"/>
      <c r="AI9" s="142"/>
      <c r="AJ9" s="142"/>
      <c r="AK9" s="142"/>
      <c r="AL9" s="142"/>
      <c r="AM9" s="142"/>
      <c r="AN9" s="142"/>
      <c r="AO9" s="142"/>
      <c r="AP9" s="142"/>
      <c r="AQ9" s="142"/>
      <c r="AR9" s="142"/>
      <c r="AS9" s="142"/>
      <c r="AT9" s="142"/>
      <c r="AU9" s="142"/>
      <c r="AV9" s="142"/>
      <c r="AW9" s="142"/>
      <c r="AX9" s="142"/>
      <c r="AY9" s="142"/>
      <c r="AZ9" s="142"/>
      <c r="BA9" s="142"/>
      <c r="BB9" s="142"/>
      <c r="BC9" s="142"/>
      <c r="BD9" s="142"/>
      <c r="BE9" s="142"/>
      <c r="BF9" s="142"/>
      <c r="BG9" s="142"/>
      <c r="BH9" s="142"/>
      <c r="BI9" s="142"/>
      <c r="BJ9" s="142"/>
      <c r="BK9" s="142"/>
      <c r="BL9" s="142"/>
      <c r="BM9" s="142"/>
      <c r="BN9" s="142"/>
      <c r="BO9" s="142"/>
      <c r="BP9" s="142"/>
      <c r="BQ9" s="142"/>
      <c r="BR9" s="142"/>
      <c r="BS9" s="142"/>
      <c r="BT9" s="142"/>
      <c r="BU9" s="142"/>
      <c r="BV9" s="142"/>
      <c r="BW9" s="142"/>
      <c r="BX9" s="142"/>
      <c r="BY9" s="142"/>
      <c r="BZ9" s="142"/>
      <c r="CA9" s="142"/>
      <c r="CB9" s="142"/>
      <c r="CC9" s="142"/>
      <c r="CD9" s="142"/>
      <c r="CE9" s="142"/>
      <c r="CF9" s="142"/>
      <c r="CG9" s="142"/>
      <c r="CH9" s="142"/>
      <c r="CI9" s="142"/>
      <c r="CJ9" s="142"/>
      <c r="CK9" s="142"/>
      <c r="CL9" s="142"/>
      <c r="CM9" s="142"/>
      <c r="CN9" s="142"/>
      <c r="CO9" s="142"/>
      <c r="CP9" s="142"/>
      <c r="CQ9" s="142"/>
      <c r="CR9" s="142"/>
      <c r="CS9" s="142"/>
      <c r="CT9" s="142"/>
      <c r="CU9" s="142"/>
      <c r="CV9" s="142"/>
      <c r="CW9" s="142"/>
      <c r="CX9" s="142"/>
      <c r="CY9" s="142"/>
      <c r="CZ9" s="142"/>
      <c r="DA9" s="142"/>
      <c r="DB9" s="142"/>
      <c r="DC9" s="142"/>
      <c r="DD9" s="142"/>
      <c r="DE9" s="142"/>
      <c r="DF9" s="142"/>
      <c r="DG9" s="142"/>
      <c r="DH9" s="142"/>
      <c r="DI9" s="142"/>
      <c r="DJ9" s="142"/>
      <c r="DK9" s="142"/>
      <c r="DL9" s="142"/>
      <c r="DM9" s="142"/>
      <c r="DN9" s="142"/>
      <c r="DO9" s="142"/>
      <c r="DP9" s="142"/>
      <c r="DQ9" s="142"/>
      <c r="DR9" s="142"/>
      <c r="DS9" s="142"/>
      <c r="DT9" s="142"/>
      <c r="DU9" s="142"/>
      <c r="DV9" s="142"/>
      <c r="DW9" s="142"/>
      <c r="DX9" s="142"/>
      <c r="DY9" s="142"/>
      <c r="DZ9" s="142"/>
      <c r="EA9" s="142"/>
      <c r="EB9" s="142"/>
      <c r="EC9" s="142"/>
      <c r="ED9" s="142"/>
      <c r="EE9" s="142"/>
      <c r="EF9" s="142"/>
      <c r="EG9" s="142"/>
      <c r="EH9" s="142"/>
      <c r="EI9" s="142"/>
      <c r="EJ9" s="142"/>
      <c r="EK9" s="142"/>
      <c r="EL9" s="142"/>
      <c r="EM9" s="142"/>
      <c r="EN9" s="142"/>
      <c r="EO9" s="142"/>
      <c r="EP9" s="142"/>
      <c r="EQ9" s="142"/>
      <c r="ER9" s="142"/>
      <c r="ES9" s="142"/>
      <c r="ET9" s="142"/>
      <c r="EU9" s="142"/>
      <c r="EV9" s="142"/>
    </row>
    <row r="10" spans="1:152" s="15" customFormat="1">
      <c r="A10" s="142" t="s">
        <v>399</v>
      </c>
      <c r="B10" s="146" t="str">
        <f t="shared" ref="B10:B13" si="19">ES10</f>
        <v>KUOff System SalesMARKETNFpeak5by16GWH</v>
      </c>
      <c r="C10" s="143">
        <f t="shared" ref="C10:R13" ca="1" si="20">IF(INDIRECT("BudgetData!"&amp;C$3&amp;$EQ10)="",0,INDIRECT("BudgetData!"&amp;C$3&amp;$EQ10))*1000</f>
        <v>21104.1</v>
      </c>
      <c r="D10" s="143">
        <f t="shared" ca="1" si="20"/>
        <v>11053.599999999999</v>
      </c>
      <c r="E10" s="143">
        <f t="shared" ca="1" si="20"/>
        <v>2097.1999999999998</v>
      </c>
      <c r="F10" s="143">
        <f t="shared" ca="1" si="20"/>
        <v>0</v>
      </c>
      <c r="G10" s="143">
        <f t="shared" ca="1" si="20"/>
        <v>10869</v>
      </c>
      <c r="H10" s="143">
        <f t="shared" ca="1" si="20"/>
        <v>3648.8</v>
      </c>
      <c r="I10" s="143">
        <f t="shared" ca="1" si="20"/>
        <v>3616.6</v>
      </c>
      <c r="J10" s="143">
        <f t="shared" ca="1" si="20"/>
        <v>6093.5</v>
      </c>
      <c r="K10" s="143">
        <f t="shared" ca="1" si="20"/>
        <v>22829.8</v>
      </c>
      <c r="L10" s="143">
        <f t="shared" ca="1" si="20"/>
        <v>2966.8</v>
      </c>
      <c r="M10" s="143">
        <f t="shared" ca="1" si="20"/>
        <v>571.30000000000007</v>
      </c>
      <c r="N10" s="143">
        <f t="shared" ca="1" si="20"/>
        <v>15403.3</v>
      </c>
      <c r="O10" s="143">
        <f t="shared" ca="1" si="20"/>
        <v>11681</v>
      </c>
      <c r="P10" s="143">
        <f t="shared" ca="1" si="20"/>
        <v>24939.399999999998</v>
      </c>
      <c r="Q10" s="143">
        <f t="shared" ca="1" si="20"/>
        <v>3076.8</v>
      </c>
      <c r="R10" s="143">
        <f t="shared" ca="1" si="20"/>
        <v>823.5</v>
      </c>
      <c r="S10" s="143">
        <f t="shared" ref="S10:AH13" ca="1" si="21">IF(INDIRECT("BudgetData!"&amp;S$3&amp;$EQ10)="",0,INDIRECT("BudgetData!"&amp;S$3&amp;$EQ10))*1000</f>
        <v>22630.400000000001</v>
      </c>
      <c r="T10" s="143">
        <f t="shared" ca="1" si="21"/>
        <v>8679</v>
      </c>
      <c r="U10" s="143">
        <f t="shared" ca="1" si="21"/>
        <v>8585.4</v>
      </c>
      <c r="V10" s="143">
        <f t="shared" ca="1" si="21"/>
        <v>5826.2</v>
      </c>
      <c r="W10" s="143">
        <f t="shared" ca="1" si="21"/>
        <v>9903</v>
      </c>
      <c r="X10" s="143">
        <f t="shared" ca="1" si="21"/>
        <v>1094.5999999999999</v>
      </c>
      <c r="Y10" s="143">
        <f t="shared" ca="1" si="21"/>
        <v>1805.1</v>
      </c>
      <c r="Z10" s="143">
        <f t="shared" ca="1" si="21"/>
        <v>28120</v>
      </c>
      <c r="AA10" s="143">
        <f t="shared" ca="1" si="21"/>
        <v>22714.300000000003</v>
      </c>
      <c r="AB10" s="143">
        <f t="shared" ca="1" si="21"/>
        <v>62693.600000000006</v>
      </c>
      <c r="AC10" s="143">
        <f t="shared" ca="1" si="21"/>
        <v>21563.1</v>
      </c>
      <c r="AD10" s="143">
        <f t="shared" ca="1" si="21"/>
        <v>1310.8</v>
      </c>
      <c r="AE10" s="143">
        <f t="shared" ca="1" si="21"/>
        <v>13411.199999999999</v>
      </c>
      <c r="AF10" s="143">
        <f t="shared" ca="1" si="21"/>
        <v>1895.3</v>
      </c>
      <c r="AG10" s="143">
        <f t="shared" ca="1" si="21"/>
        <v>1474.3</v>
      </c>
      <c r="AH10" s="143">
        <f t="shared" ca="1" si="21"/>
        <v>4169.9000000000005</v>
      </c>
      <c r="AI10" s="143">
        <f t="shared" ref="AI10:AX13" ca="1" si="22">IF(INDIRECT("BudgetData!"&amp;AI$3&amp;$EQ10)="",0,INDIRECT("BudgetData!"&amp;AI$3&amp;$EQ10))*1000</f>
        <v>6135.1</v>
      </c>
      <c r="AJ10" s="143">
        <f t="shared" ca="1" si="22"/>
        <v>623</v>
      </c>
      <c r="AK10" s="143">
        <f t="shared" ca="1" si="22"/>
        <v>6577</v>
      </c>
      <c r="AL10" s="143">
        <f t="shared" ca="1" si="22"/>
        <v>12605.1</v>
      </c>
      <c r="AM10" s="143">
        <f t="shared" ca="1" si="22"/>
        <v>19627.199999999997</v>
      </c>
      <c r="AN10" s="143">
        <f t="shared" ca="1" si="22"/>
        <v>37591.799999999996</v>
      </c>
      <c r="AO10" s="143">
        <f t="shared" ca="1" si="22"/>
        <v>13548.8</v>
      </c>
      <c r="AP10" s="143">
        <f t="shared" ca="1" si="22"/>
        <v>27645.399999999998</v>
      </c>
      <c r="AQ10" s="143">
        <f t="shared" ca="1" si="22"/>
        <v>12137</v>
      </c>
      <c r="AR10" s="143">
        <f t="shared" ca="1" si="22"/>
        <v>1856.8</v>
      </c>
      <c r="AS10" s="143">
        <f t="shared" ca="1" si="22"/>
        <v>2343.9</v>
      </c>
      <c r="AT10" s="143">
        <f t="shared" ca="1" si="22"/>
        <v>2886.7</v>
      </c>
      <c r="AU10" s="143">
        <f t="shared" ca="1" si="22"/>
        <v>2376.3000000000002</v>
      </c>
      <c r="AV10" s="143">
        <f t="shared" ca="1" si="22"/>
        <v>3062.8</v>
      </c>
      <c r="AW10" s="143">
        <f t="shared" ca="1" si="22"/>
        <v>3917.6000000000004</v>
      </c>
      <c r="AX10" s="143">
        <f t="shared" ca="1" si="22"/>
        <v>699.6</v>
      </c>
      <c r="AY10" s="143">
        <f t="shared" ref="AY10:BJ13" ca="1" si="23">IF(INDIRECT("BudgetData!"&amp;AY$3&amp;$EQ10)="",0,INDIRECT("BudgetData!"&amp;AY$3&amp;$EQ10))*1000</f>
        <v>21829.200000000001</v>
      </c>
      <c r="AZ10" s="143">
        <f t="shared" ca="1" si="23"/>
        <v>35700.5</v>
      </c>
      <c r="BA10" s="143">
        <f t="shared" ca="1" si="23"/>
        <v>3481.9</v>
      </c>
      <c r="BB10" s="143">
        <f t="shared" ca="1" si="23"/>
        <v>1038</v>
      </c>
      <c r="BC10" s="143">
        <f t="shared" ca="1" si="23"/>
        <v>17354.399999999998</v>
      </c>
      <c r="BD10" s="143">
        <f t="shared" ca="1" si="23"/>
        <v>3094</v>
      </c>
      <c r="BE10" s="143">
        <f t="shared" ca="1" si="23"/>
        <v>2131.5</v>
      </c>
      <c r="BF10" s="143">
        <f t="shared" ca="1" si="23"/>
        <v>3059.8</v>
      </c>
      <c r="BG10" s="143">
        <f t="shared" ca="1" si="23"/>
        <v>547</v>
      </c>
      <c r="BH10" s="143">
        <f t="shared" ca="1" si="23"/>
        <v>6942.4000000000005</v>
      </c>
      <c r="BI10" s="143">
        <f t="shared" ca="1" si="23"/>
        <v>1826.4</v>
      </c>
      <c r="BJ10" s="143">
        <f t="shared" ca="1" si="23"/>
        <v>5226.0999999999995</v>
      </c>
      <c r="BK10" s="143">
        <f t="shared" ref="BK10:DS11" ca="1" si="24">IF(INDIRECT("BudgetData!"&amp;BK$3&amp;$EQ10)="",0,INDIRECT("BudgetData!"&amp;BK$3&amp;$EQ10))*1000</f>
        <v>22070</v>
      </c>
      <c r="BL10" s="143">
        <f t="shared" ca="1" si="24"/>
        <v>40691.200000000004</v>
      </c>
      <c r="BM10" s="143">
        <f t="shared" ca="1" si="24"/>
        <v>6971</v>
      </c>
      <c r="BN10" s="143">
        <f t="shared" ca="1" si="24"/>
        <v>53.8</v>
      </c>
      <c r="BO10" s="143">
        <f t="shared" ca="1" si="24"/>
        <v>16529.2</v>
      </c>
      <c r="BP10" s="143">
        <f t="shared" ca="1" si="24"/>
        <v>2199.3000000000002</v>
      </c>
      <c r="BQ10" s="143">
        <f t="shared" ca="1" si="24"/>
        <v>4222.5</v>
      </c>
      <c r="BR10" s="143">
        <f t="shared" ca="1" si="24"/>
        <v>2256.9</v>
      </c>
      <c r="BS10" s="143">
        <f t="shared" ca="1" si="24"/>
        <v>4843.7</v>
      </c>
      <c r="BT10" s="143">
        <f t="shared" ca="1" si="24"/>
        <v>7427.8</v>
      </c>
      <c r="BU10" s="143">
        <f t="shared" ca="1" si="24"/>
        <v>3215.9</v>
      </c>
      <c r="BV10" s="143">
        <f t="shared" ca="1" si="24"/>
        <v>11930.300000000001</v>
      </c>
      <c r="BW10" s="143">
        <f t="shared" ca="1" si="24"/>
        <v>20295</v>
      </c>
      <c r="BX10" s="143">
        <f t="shared" ca="1" si="24"/>
        <v>41080.6</v>
      </c>
      <c r="BY10" s="143">
        <f t="shared" ca="1" si="24"/>
        <v>10838.800000000001</v>
      </c>
      <c r="BZ10" s="143">
        <f t="shared" ca="1" si="24"/>
        <v>3514</v>
      </c>
      <c r="CA10" s="143">
        <f t="shared" ca="1" si="24"/>
        <v>19297.099999999999</v>
      </c>
      <c r="CB10" s="143">
        <f t="shared" ca="1" si="24"/>
        <v>3550.7</v>
      </c>
      <c r="CC10" s="143">
        <f t="shared" ca="1" si="24"/>
        <v>5512.4000000000005</v>
      </c>
      <c r="CD10" s="143">
        <f t="shared" ca="1" si="24"/>
        <v>2974.4</v>
      </c>
      <c r="CE10" s="143">
        <f t="shared" ca="1" si="24"/>
        <v>10012.700000000001</v>
      </c>
      <c r="CF10" s="143">
        <f t="shared" ca="1" si="24"/>
        <v>5256.1</v>
      </c>
      <c r="CG10" s="143">
        <f t="shared" ca="1" si="24"/>
        <v>11061</v>
      </c>
      <c r="CH10" s="143">
        <f t="shared" ca="1" si="24"/>
        <v>39248.699999999997</v>
      </c>
      <c r="CI10" s="143">
        <f t="shared" ca="1" si="24"/>
        <v>20696.400000000001</v>
      </c>
      <c r="CJ10" s="143">
        <f t="shared" ca="1" si="24"/>
        <v>33887.199999999997</v>
      </c>
      <c r="CK10" s="143">
        <f t="shared" ca="1" si="24"/>
        <v>11452.5</v>
      </c>
      <c r="CL10" s="143">
        <f t="shared" ca="1" si="24"/>
        <v>4931.3999999999996</v>
      </c>
      <c r="CM10" s="143">
        <f t="shared" ca="1" si="24"/>
        <v>35564.100000000006</v>
      </c>
      <c r="CN10" s="143">
        <f t="shared" ca="1" si="24"/>
        <v>14934</v>
      </c>
      <c r="CO10" s="143">
        <f t="shared" ca="1" si="24"/>
        <v>17340.900000000001</v>
      </c>
      <c r="CP10" s="143">
        <f t="shared" ca="1" si="24"/>
        <v>15466.2</v>
      </c>
      <c r="CQ10" s="143">
        <f t="shared" ca="1" si="24"/>
        <v>11099.199999999999</v>
      </c>
      <c r="CR10" s="143">
        <f t="shared" ca="1" si="24"/>
        <v>20998.7</v>
      </c>
      <c r="CS10" s="143">
        <f t="shared" ca="1" si="24"/>
        <v>14158.300000000001</v>
      </c>
      <c r="CT10" s="143">
        <f t="shared" ca="1" si="24"/>
        <v>46993.1</v>
      </c>
      <c r="CU10" s="143">
        <f t="shared" ca="1" si="24"/>
        <v>26276.1</v>
      </c>
      <c r="CV10" s="143">
        <f t="shared" ca="1" si="24"/>
        <v>40909.5</v>
      </c>
      <c r="CW10" s="143">
        <f t="shared" ca="1" si="24"/>
        <v>27242</v>
      </c>
      <c r="CX10" s="143">
        <f t="shared" ca="1" si="24"/>
        <v>4052.6</v>
      </c>
      <c r="CY10" s="143">
        <f t="shared" ca="1" si="24"/>
        <v>29859.100000000002</v>
      </c>
      <c r="CZ10" s="143">
        <f t="shared" ca="1" si="24"/>
        <v>18065.400000000001</v>
      </c>
      <c r="DA10" s="143">
        <f t="shared" ca="1" si="24"/>
        <v>18676.7</v>
      </c>
      <c r="DB10" s="143">
        <f t="shared" ca="1" si="24"/>
        <v>12078.5</v>
      </c>
      <c r="DC10" s="143">
        <f t="shared" ca="1" si="24"/>
        <v>17465.900000000001</v>
      </c>
      <c r="DD10" s="143">
        <f t="shared" ca="1" si="24"/>
        <v>13459.300000000001</v>
      </c>
      <c r="DE10" s="143">
        <f t="shared" ca="1" si="24"/>
        <v>16717.5</v>
      </c>
      <c r="DF10" s="143">
        <f t="shared" ca="1" si="24"/>
        <v>37679.9</v>
      </c>
      <c r="DG10" s="143">
        <f t="shared" ca="1" si="24"/>
        <v>35351</v>
      </c>
      <c r="DH10" s="143">
        <f t="shared" ca="1" si="24"/>
        <v>43884</v>
      </c>
      <c r="DI10" s="143">
        <f t="shared" ca="1" si="24"/>
        <v>35611.5</v>
      </c>
      <c r="DJ10" s="143">
        <f t="shared" ca="1" si="24"/>
        <v>22621.7</v>
      </c>
      <c r="DK10" s="143">
        <f t="shared" ca="1" si="24"/>
        <v>39311.700000000004</v>
      </c>
      <c r="DL10" s="143">
        <f t="shared" ca="1" si="24"/>
        <v>17212.5</v>
      </c>
      <c r="DM10" s="143">
        <f t="shared" ca="1" si="24"/>
        <v>15958.1</v>
      </c>
      <c r="DN10" s="143">
        <f t="shared" ca="1" si="24"/>
        <v>14771.2</v>
      </c>
      <c r="DO10" s="143">
        <f t="shared" ca="1" si="24"/>
        <v>17979.5</v>
      </c>
      <c r="DP10" s="143">
        <f t="shared" ca="1" si="24"/>
        <v>15064.199999999999</v>
      </c>
      <c r="DQ10" s="143">
        <f t="shared" ca="1" si="24"/>
        <v>20780.5</v>
      </c>
      <c r="DR10" s="143">
        <f t="shared" ca="1" si="24"/>
        <v>34623.399999999994</v>
      </c>
      <c r="DS10" s="143">
        <f t="shared" ca="1" si="24"/>
        <v>33025.699999999997</v>
      </c>
      <c r="DT10" s="143">
        <f t="shared" ref="DS10:ED13" ca="1" si="25">IF(INDIRECT("BudgetData!"&amp;DT$3&amp;$EQ10)="",0,INDIRECT("BudgetData!"&amp;DT$3&amp;$EQ10))*1000</f>
        <v>54002.299999999996</v>
      </c>
      <c r="DU10" s="143">
        <f t="shared" ca="1" si="25"/>
        <v>33370.9</v>
      </c>
      <c r="DV10" s="143">
        <f t="shared" ca="1" si="25"/>
        <v>15463.800000000001</v>
      </c>
      <c r="DW10" s="143">
        <f t="shared" ca="1" si="25"/>
        <v>36202.699999999997</v>
      </c>
      <c r="DX10" s="143">
        <f t="shared" ca="1" si="25"/>
        <v>11609.1</v>
      </c>
      <c r="DY10" s="143">
        <f t="shared" ca="1" si="25"/>
        <v>26971.800000000003</v>
      </c>
      <c r="DZ10" s="143">
        <f t="shared" ca="1" si="25"/>
        <v>16828.2</v>
      </c>
      <c r="EA10" s="143">
        <f t="shared" ca="1" si="25"/>
        <v>20040.199999999997</v>
      </c>
      <c r="EB10" s="143">
        <f t="shared" ca="1" si="25"/>
        <v>18855.699999999997</v>
      </c>
      <c r="EC10" s="143">
        <f t="shared" ca="1" si="25"/>
        <v>19913.8</v>
      </c>
      <c r="ED10" s="143">
        <f t="shared" ca="1" si="25"/>
        <v>43179.7</v>
      </c>
      <c r="EE10" s="148">
        <f t="shared" ref="EE10:EE13" ca="1" si="26">SUM(C10:N10)</f>
        <v>100254</v>
      </c>
      <c r="EF10" s="144">
        <f t="shared" ref="EF10:EF14" ca="1" si="27">SUM(O10:Z10)</f>
        <v>127164.40000000001</v>
      </c>
      <c r="EG10" s="144">
        <f t="shared" ref="EG10:EG14" ca="1" si="28">SUM(AA10:AL10)</f>
        <v>155172.70000000001</v>
      </c>
      <c r="EH10" s="144">
        <f t="shared" ref="EH10:EH14" ca="1" si="29">SUM(AM10:AX10)</f>
        <v>127693.9</v>
      </c>
      <c r="EI10" s="144">
        <f t="shared" ref="EI10:EI14" ca="1" si="30">SUM(AY10:BJ10)</f>
        <v>102231.2</v>
      </c>
      <c r="EJ10" s="144">
        <f t="shared" ref="EJ10:EJ14" ca="1" si="31">SUM(BK10:BV10)</f>
        <v>122411.6</v>
      </c>
      <c r="EK10" s="144">
        <f t="shared" ref="EK10:EK14" ca="1" si="32">SUM(BW10:CH10)</f>
        <v>172641.5</v>
      </c>
      <c r="EL10" s="144">
        <f t="shared" ref="EL10:EL14" ca="1" si="33">SUM(CI10:CT10)</f>
        <v>247522.00000000003</v>
      </c>
      <c r="EM10" s="144">
        <f t="shared" ref="EM10:EM14" ca="1" si="34">SUM(CU10:DF10)</f>
        <v>262482.5</v>
      </c>
      <c r="EN10" s="144">
        <f t="shared" ref="EN10:EN14" ca="1" si="35">SUM(DG10:DR10)</f>
        <v>313169.30000000005</v>
      </c>
      <c r="EO10" s="144">
        <f t="shared" ref="EO10:EO18" ca="1" si="36">SUM(DS10:ED10)</f>
        <v>329463.90000000002</v>
      </c>
      <c r="EP10" s="142"/>
      <c r="EQ10" s="145">
        <f ca="1">IF(ISERROR(VLOOKUP($B10,BudgetData!$A$1:$EJ$999,140,0)),1000,VLOOKUP($B10,BudgetData!$A$1:$EJ$999,140,0))</f>
        <v>440</v>
      </c>
      <c r="ER10" s="142"/>
      <c r="ES10" s="142" t="s">
        <v>400</v>
      </c>
      <c r="ET10" s="142"/>
      <c r="EU10" s="142"/>
      <c r="EV10" s="142"/>
    </row>
    <row r="11" spans="1:152" s="15" customFormat="1">
      <c r="A11" s="142" t="s">
        <v>401</v>
      </c>
      <c r="B11" s="146" t="str">
        <f t="shared" si="19"/>
        <v>KUOff System SalesMARKETNFoffpeak7by8GWH</v>
      </c>
      <c r="C11" s="143">
        <f t="shared" ca="1" si="20"/>
        <v>8652.6</v>
      </c>
      <c r="D11" s="143">
        <f t="shared" ca="1" si="20"/>
        <v>5482.8</v>
      </c>
      <c r="E11" s="143">
        <f t="shared" ca="1" si="20"/>
        <v>1427.8</v>
      </c>
      <c r="F11" s="143">
        <f t="shared" ca="1" si="20"/>
        <v>0</v>
      </c>
      <c r="G11" s="143">
        <f t="shared" ca="1" si="20"/>
        <v>466</v>
      </c>
      <c r="H11" s="143">
        <f t="shared" ca="1" si="20"/>
        <v>48</v>
      </c>
      <c r="I11" s="143">
        <f t="shared" ca="1" si="20"/>
        <v>2405.3000000000002</v>
      </c>
      <c r="J11" s="143">
        <f t="shared" ca="1" si="20"/>
        <v>1851.1</v>
      </c>
      <c r="K11" s="143">
        <f t="shared" ca="1" si="20"/>
        <v>379.59999999999997</v>
      </c>
      <c r="L11" s="143">
        <f t="shared" ca="1" si="20"/>
        <v>248.9</v>
      </c>
      <c r="M11" s="143">
        <f t="shared" ca="1" si="20"/>
        <v>1227.5</v>
      </c>
      <c r="N11" s="143">
        <f t="shared" ca="1" si="20"/>
        <v>6533.5</v>
      </c>
      <c r="O11" s="143">
        <f t="shared" ca="1" si="20"/>
        <v>11333.4</v>
      </c>
      <c r="P11" s="143">
        <f t="shared" ca="1" si="20"/>
        <v>8674.7999999999993</v>
      </c>
      <c r="Q11" s="143">
        <f t="shared" ca="1" si="20"/>
        <v>1318.4</v>
      </c>
      <c r="R11" s="143">
        <f t="shared" ca="1" si="20"/>
        <v>0</v>
      </c>
      <c r="S11" s="143">
        <f t="shared" ca="1" si="21"/>
        <v>303.59999999999997</v>
      </c>
      <c r="T11" s="143">
        <f t="shared" ca="1" si="21"/>
        <v>0</v>
      </c>
      <c r="U11" s="143">
        <f t="shared" ca="1" si="21"/>
        <v>0</v>
      </c>
      <c r="V11" s="143">
        <f t="shared" ca="1" si="21"/>
        <v>0</v>
      </c>
      <c r="W11" s="143">
        <f t="shared" ca="1" si="21"/>
        <v>42.8</v>
      </c>
      <c r="X11" s="143">
        <f t="shared" ca="1" si="21"/>
        <v>0</v>
      </c>
      <c r="Y11" s="143">
        <f t="shared" ca="1" si="21"/>
        <v>498.59999999999997</v>
      </c>
      <c r="Z11" s="143">
        <f t="shared" ca="1" si="21"/>
        <v>1037.6000000000001</v>
      </c>
      <c r="AA11" s="143">
        <f t="shared" ca="1" si="21"/>
        <v>13626.4</v>
      </c>
      <c r="AB11" s="143">
        <f t="shared" ca="1" si="21"/>
        <v>13842.7</v>
      </c>
      <c r="AC11" s="143">
        <f t="shared" ca="1" si="21"/>
        <v>3596.1</v>
      </c>
      <c r="AD11" s="143">
        <f t="shared" ca="1" si="21"/>
        <v>0</v>
      </c>
      <c r="AE11" s="143">
        <f t="shared" ca="1" si="21"/>
        <v>0</v>
      </c>
      <c r="AF11" s="143">
        <f t="shared" ca="1" si="21"/>
        <v>0</v>
      </c>
      <c r="AG11" s="143">
        <f t="shared" ca="1" si="21"/>
        <v>0</v>
      </c>
      <c r="AH11" s="143">
        <f t="shared" ca="1" si="21"/>
        <v>0</v>
      </c>
      <c r="AI11" s="143">
        <f t="shared" ca="1" si="22"/>
        <v>336.6</v>
      </c>
      <c r="AJ11" s="143">
        <f t="shared" ca="1" si="22"/>
        <v>0</v>
      </c>
      <c r="AK11" s="143">
        <f t="shared" ca="1" si="22"/>
        <v>1113.5999999999999</v>
      </c>
      <c r="AL11" s="143">
        <f t="shared" ca="1" si="22"/>
        <v>0</v>
      </c>
      <c r="AM11" s="143">
        <f t="shared" ca="1" si="22"/>
        <v>12930.7</v>
      </c>
      <c r="AN11" s="143">
        <f t="shared" ca="1" si="22"/>
        <v>11553.4</v>
      </c>
      <c r="AO11" s="143">
        <f t="shared" ca="1" si="22"/>
        <v>3816.2</v>
      </c>
      <c r="AP11" s="143">
        <f t="shared" ca="1" si="22"/>
        <v>817.6</v>
      </c>
      <c r="AQ11" s="143">
        <f t="shared" ca="1" si="22"/>
        <v>238.8</v>
      </c>
      <c r="AR11" s="143">
        <f t="shared" ca="1" si="22"/>
        <v>0</v>
      </c>
      <c r="AS11" s="143">
        <f t="shared" ca="1" si="22"/>
        <v>0</v>
      </c>
      <c r="AT11" s="143">
        <f t="shared" ca="1" si="22"/>
        <v>0</v>
      </c>
      <c r="AU11" s="143">
        <f t="shared" ca="1" si="22"/>
        <v>46.800000000000004</v>
      </c>
      <c r="AV11" s="143">
        <f t="shared" ca="1" si="22"/>
        <v>0</v>
      </c>
      <c r="AW11" s="143">
        <f t="shared" ca="1" si="22"/>
        <v>902.90000000000009</v>
      </c>
      <c r="AX11" s="143">
        <f t="shared" ca="1" si="22"/>
        <v>0</v>
      </c>
      <c r="AY11" s="143">
        <f t="shared" ca="1" si="23"/>
        <v>11138.7</v>
      </c>
      <c r="AZ11" s="143">
        <f t="shared" ca="1" si="23"/>
        <v>8809.6</v>
      </c>
      <c r="BA11" s="143">
        <f t="shared" ca="1" si="23"/>
        <v>2393.1</v>
      </c>
      <c r="BB11" s="143">
        <f t="shared" ca="1" si="23"/>
        <v>0</v>
      </c>
      <c r="BC11" s="143">
        <f t="shared" ca="1" si="23"/>
        <v>99.4</v>
      </c>
      <c r="BD11" s="143">
        <f t="shared" ca="1" si="23"/>
        <v>0.6</v>
      </c>
      <c r="BE11" s="143">
        <f t="shared" ca="1" si="23"/>
        <v>137.4</v>
      </c>
      <c r="BF11" s="143">
        <f t="shared" ca="1" si="23"/>
        <v>0</v>
      </c>
      <c r="BG11" s="143">
        <f t="shared" ca="1" si="23"/>
        <v>0</v>
      </c>
      <c r="BH11" s="143">
        <f t="shared" ca="1" si="23"/>
        <v>0</v>
      </c>
      <c r="BI11" s="143">
        <f t="shared" ca="1" si="23"/>
        <v>745.1</v>
      </c>
      <c r="BJ11" s="143">
        <f t="shared" ca="1" si="23"/>
        <v>1057</v>
      </c>
      <c r="BK11" s="143">
        <f t="shared" ca="1" si="24"/>
        <v>8629.6</v>
      </c>
      <c r="BL11" s="143">
        <f t="shared" ca="1" si="24"/>
        <v>7698.1</v>
      </c>
      <c r="BM11" s="143">
        <f t="shared" ca="1" si="24"/>
        <v>2835</v>
      </c>
      <c r="BN11" s="143">
        <f t="shared" ca="1" si="24"/>
        <v>0</v>
      </c>
      <c r="BO11" s="143">
        <f t="shared" ca="1" si="24"/>
        <v>21.6</v>
      </c>
      <c r="BP11" s="143">
        <f t="shared" ca="1" si="24"/>
        <v>1198.9000000000001</v>
      </c>
      <c r="BQ11" s="143">
        <f t="shared" ca="1" si="24"/>
        <v>2632.7</v>
      </c>
      <c r="BR11" s="143">
        <f t="shared" ca="1" si="24"/>
        <v>1492.6</v>
      </c>
      <c r="BS11" s="143">
        <f t="shared" ca="1" si="24"/>
        <v>0</v>
      </c>
      <c r="BT11" s="143">
        <f t="shared" ca="1" si="24"/>
        <v>0</v>
      </c>
      <c r="BU11" s="143">
        <f t="shared" ca="1" si="24"/>
        <v>827</v>
      </c>
      <c r="BV11" s="143">
        <f t="shared" ca="1" si="24"/>
        <v>2198.4</v>
      </c>
      <c r="BW11" s="143">
        <f t="shared" ca="1" si="24"/>
        <v>7814.0999999999995</v>
      </c>
      <c r="BX11" s="143">
        <f t="shared" ca="1" si="24"/>
        <v>6582.7</v>
      </c>
      <c r="BY11" s="143">
        <f t="shared" ca="1" si="24"/>
        <v>3539.4</v>
      </c>
      <c r="BZ11" s="143">
        <f t="shared" ca="1" si="24"/>
        <v>0</v>
      </c>
      <c r="CA11" s="143">
        <f t="shared" ca="1" si="24"/>
        <v>1461.4</v>
      </c>
      <c r="CB11" s="143">
        <f t="shared" ca="1" si="24"/>
        <v>5061.8999999999996</v>
      </c>
      <c r="CC11" s="143">
        <f t="shared" ca="1" si="24"/>
        <v>5192.2</v>
      </c>
      <c r="CD11" s="143">
        <f t="shared" ref="BK11:DS13" ca="1" si="37">IF(INDIRECT("BudgetData!"&amp;CD$3&amp;$EQ11)="",0,INDIRECT("BudgetData!"&amp;CD$3&amp;$EQ11))*1000</f>
        <v>4551.4000000000005</v>
      </c>
      <c r="CE11" s="143">
        <f t="shared" ca="1" si="37"/>
        <v>478.4</v>
      </c>
      <c r="CF11" s="143">
        <f t="shared" ca="1" si="37"/>
        <v>0</v>
      </c>
      <c r="CG11" s="143">
        <f t="shared" ca="1" si="37"/>
        <v>1935.8999999999999</v>
      </c>
      <c r="CH11" s="143">
        <f t="shared" ca="1" si="37"/>
        <v>4911.1000000000004</v>
      </c>
      <c r="CI11" s="143">
        <f t="shared" ca="1" si="37"/>
        <v>7477.5</v>
      </c>
      <c r="CJ11" s="143">
        <f t="shared" ca="1" si="37"/>
        <v>5818.9000000000005</v>
      </c>
      <c r="CK11" s="143">
        <f t="shared" ca="1" si="37"/>
        <v>4197.8999999999996</v>
      </c>
      <c r="CL11" s="143">
        <f t="shared" ca="1" si="37"/>
        <v>0</v>
      </c>
      <c r="CM11" s="143">
        <f t="shared" ca="1" si="37"/>
        <v>3145.7000000000003</v>
      </c>
      <c r="CN11" s="143">
        <f t="shared" ca="1" si="37"/>
        <v>5014.5</v>
      </c>
      <c r="CO11" s="143">
        <f t="shared" ca="1" si="37"/>
        <v>5562.5999999999995</v>
      </c>
      <c r="CP11" s="143">
        <f t="shared" ca="1" si="37"/>
        <v>5508.9</v>
      </c>
      <c r="CQ11" s="143">
        <f t="shared" ca="1" si="37"/>
        <v>847.5</v>
      </c>
      <c r="CR11" s="143">
        <f t="shared" ca="1" si="37"/>
        <v>590</v>
      </c>
      <c r="CS11" s="143">
        <f t="shared" ca="1" si="37"/>
        <v>1726.2</v>
      </c>
      <c r="CT11" s="143">
        <f t="shared" ca="1" si="37"/>
        <v>5040.8</v>
      </c>
      <c r="CU11" s="143">
        <f t="shared" ca="1" si="37"/>
        <v>7570.2999999999993</v>
      </c>
      <c r="CV11" s="143">
        <f t="shared" ca="1" si="37"/>
        <v>6147.4000000000005</v>
      </c>
      <c r="CW11" s="143">
        <f t="shared" ca="1" si="37"/>
        <v>4041.2</v>
      </c>
      <c r="CX11" s="143">
        <f t="shared" ca="1" si="37"/>
        <v>0</v>
      </c>
      <c r="CY11" s="143">
        <f t="shared" ca="1" si="37"/>
        <v>2296.1999999999998</v>
      </c>
      <c r="CZ11" s="143">
        <f t="shared" ca="1" si="37"/>
        <v>5437.4000000000005</v>
      </c>
      <c r="DA11" s="143">
        <f t="shared" ca="1" si="37"/>
        <v>5768.2</v>
      </c>
      <c r="DB11" s="143">
        <f t="shared" ca="1" si="37"/>
        <v>5691.5</v>
      </c>
      <c r="DC11" s="143">
        <f t="shared" ca="1" si="37"/>
        <v>1424.1999999999998</v>
      </c>
      <c r="DD11" s="143">
        <f t="shared" ca="1" si="37"/>
        <v>1934.9</v>
      </c>
      <c r="DE11" s="143">
        <f t="shared" ca="1" si="37"/>
        <v>1682.9</v>
      </c>
      <c r="DF11" s="143">
        <f t="shared" ca="1" si="37"/>
        <v>5524.7</v>
      </c>
      <c r="DG11" s="143">
        <f t="shared" ca="1" si="37"/>
        <v>7686</v>
      </c>
      <c r="DH11" s="143">
        <f t="shared" ca="1" si="37"/>
        <v>6532.2</v>
      </c>
      <c r="DI11" s="143">
        <f t="shared" ca="1" si="37"/>
        <v>4447.6000000000004</v>
      </c>
      <c r="DJ11" s="143">
        <f t="shared" ca="1" si="37"/>
        <v>415</v>
      </c>
      <c r="DK11" s="143">
        <f t="shared" ca="1" si="37"/>
        <v>3494</v>
      </c>
      <c r="DL11" s="143">
        <f t="shared" ca="1" si="37"/>
        <v>5676.2</v>
      </c>
      <c r="DM11" s="143">
        <f t="shared" ca="1" si="37"/>
        <v>5471</v>
      </c>
      <c r="DN11" s="143">
        <f t="shared" ca="1" si="37"/>
        <v>5491.9000000000005</v>
      </c>
      <c r="DO11" s="143">
        <f t="shared" ca="1" si="37"/>
        <v>1040.1000000000001</v>
      </c>
      <c r="DP11" s="143">
        <f t="shared" ca="1" si="37"/>
        <v>814.9</v>
      </c>
      <c r="DQ11" s="143">
        <f t="shared" ca="1" si="37"/>
        <v>1675.4</v>
      </c>
      <c r="DR11" s="143">
        <f t="shared" ca="1" si="37"/>
        <v>5743.7</v>
      </c>
      <c r="DS11" s="143">
        <f t="shared" ca="1" si="37"/>
        <v>7444.3</v>
      </c>
      <c r="DT11" s="143">
        <f t="shared" ca="1" si="25"/>
        <v>7094.8</v>
      </c>
      <c r="DU11" s="143">
        <f t="shared" ca="1" si="25"/>
        <v>5025.4000000000005</v>
      </c>
      <c r="DV11" s="143">
        <f t="shared" ca="1" si="25"/>
        <v>6.8</v>
      </c>
      <c r="DW11" s="143">
        <f t="shared" ca="1" si="25"/>
        <v>2972.2</v>
      </c>
      <c r="DX11" s="143">
        <f t="shared" ca="1" si="25"/>
        <v>5485.5999999999995</v>
      </c>
      <c r="DY11" s="143">
        <f t="shared" ca="1" si="25"/>
        <v>5715.6</v>
      </c>
      <c r="DZ11" s="143">
        <f t="shared" ca="1" si="25"/>
        <v>4590.3</v>
      </c>
      <c r="EA11" s="143">
        <f t="shared" ca="1" si="25"/>
        <v>1555</v>
      </c>
      <c r="EB11" s="143">
        <f t="shared" ca="1" si="25"/>
        <v>1205</v>
      </c>
      <c r="EC11" s="143">
        <f t="shared" ca="1" si="25"/>
        <v>2012.3999999999999</v>
      </c>
      <c r="ED11" s="143">
        <f t="shared" ca="1" si="25"/>
        <v>6026.0999999999995</v>
      </c>
      <c r="EE11" s="148">
        <f t="shared" ca="1" si="26"/>
        <v>28723.1</v>
      </c>
      <c r="EF11" s="144">
        <f t="shared" ca="1" si="27"/>
        <v>23209.199999999993</v>
      </c>
      <c r="EG11" s="144">
        <f t="shared" ca="1" si="28"/>
        <v>32515.399999999994</v>
      </c>
      <c r="EH11" s="144">
        <f t="shared" ca="1" si="29"/>
        <v>30306.399999999998</v>
      </c>
      <c r="EI11" s="144">
        <f t="shared" ca="1" si="30"/>
        <v>24380.9</v>
      </c>
      <c r="EJ11" s="144">
        <f t="shared" ca="1" si="31"/>
        <v>27533.9</v>
      </c>
      <c r="EK11" s="144">
        <f t="shared" ca="1" si="32"/>
        <v>41528.5</v>
      </c>
      <c r="EL11" s="144">
        <f t="shared" ca="1" si="33"/>
        <v>44930.5</v>
      </c>
      <c r="EM11" s="144">
        <f t="shared" ca="1" si="34"/>
        <v>47518.9</v>
      </c>
      <c r="EN11" s="144">
        <f t="shared" ca="1" si="35"/>
        <v>48488</v>
      </c>
      <c r="EO11" s="144">
        <f t="shared" ca="1" si="36"/>
        <v>49133.5</v>
      </c>
      <c r="EP11" s="142"/>
      <c r="EQ11" s="145">
        <f ca="1">IF(ISERROR(VLOOKUP($B11,BudgetData!$A$1:$EJ$999,140,0)),1000,VLOOKUP($B11,BudgetData!$A$1:$EJ$999,140,0))</f>
        <v>438</v>
      </c>
      <c r="ER11" s="142"/>
      <c r="ES11" s="142" t="s">
        <v>402</v>
      </c>
      <c r="ET11" s="142"/>
      <c r="EU11" s="142"/>
      <c r="EV11" s="142"/>
    </row>
    <row r="12" spans="1:152" s="15" customFormat="1">
      <c r="A12" s="142" t="s">
        <v>403</v>
      </c>
      <c r="B12" s="146" t="str">
        <f t="shared" si="19"/>
        <v>KUOff System SalesMARKETNFweekend2by16GWH</v>
      </c>
      <c r="C12" s="143">
        <f t="shared" ca="1" si="20"/>
        <v>7636.8</v>
      </c>
      <c r="D12" s="143">
        <f t="shared" ca="1" si="20"/>
        <v>4270</v>
      </c>
      <c r="E12" s="143">
        <f t="shared" ca="1" si="20"/>
        <v>1500.1</v>
      </c>
      <c r="F12" s="143">
        <f t="shared" ca="1" si="20"/>
        <v>0</v>
      </c>
      <c r="G12" s="143">
        <f t="shared" ca="1" si="20"/>
        <v>12174.9</v>
      </c>
      <c r="H12" s="143">
        <f t="shared" ca="1" si="20"/>
        <v>10588.900000000001</v>
      </c>
      <c r="I12" s="143">
        <f t="shared" ca="1" si="20"/>
        <v>4952.8999999999996</v>
      </c>
      <c r="J12" s="143">
        <f t="shared" ca="1" si="20"/>
        <v>10088.900000000001</v>
      </c>
      <c r="K12" s="143">
        <f t="shared" ca="1" si="20"/>
        <v>7273.7999999999993</v>
      </c>
      <c r="L12" s="143">
        <f t="shared" ca="1" si="20"/>
        <v>1815.7</v>
      </c>
      <c r="M12" s="143">
        <f t="shared" ca="1" si="20"/>
        <v>1570.4</v>
      </c>
      <c r="N12" s="143">
        <f t="shared" ca="1" si="20"/>
        <v>4953.8999999999996</v>
      </c>
      <c r="O12" s="143">
        <f t="shared" ca="1" si="20"/>
        <v>11331.9</v>
      </c>
      <c r="P12" s="143">
        <f t="shared" ca="1" si="20"/>
        <v>16799.600000000002</v>
      </c>
      <c r="Q12" s="143">
        <f t="shared" ca="1" si="20"/>
        <v>3635.6000000000004</v>
      </c>
      <c r="R12" s="143">
        <f t="shared" ca="1" si="20"/>
        <v>617.5</v>
      </c>
      <c r="S12" s="143">
        <f t="shared" ca="1" si="21"/>
        <v>6126.7</v>
      </c>
      <c r="T12" s="143">
        <f t="shared" ca="1" si="21"/>
        <v>9076</v>
      </c>
      <c r="U12" s="143">
        <f t="shared" ca="1" si="21"/>
        <v>7083.4000000000005</v>
      </c>
      <c r="V12" s="143">
        <f t="shared" ca="1" si="21"/>
        <v>3268.3</v>
      </c>
      <c r="W12" s="143">
        <f t="shared" ca="1" si="21"/>
        <v>2441.5</v>
      </c>
      <c r="X12" s="143">
        <f t="shared" ca="1" si="21"/>
        <v>195.6</v>
      </c>
      <c r="Y12" s="143">
        <f t="shared" ca="1" si="21"/>
        <v>742.3</v>
      </c>
      <c r="Z12" s="143">
        <f t="shared" ca="1" si="21"/>
        <v>3459</v>
      </c>
      <c r="AA12" s="143">
        <f t="shared" ca="1" si="21"/>
        <v>24183.9</v>
      </c>
      <c r="AB12" s="143">
        <f t="shared" ca="1" si="21"/>
        <v>23802.1</v>
      </c>
      <c r="AC12" s="143">
        <f t="shared" ca="1" si="21"/>
        <v>7566.0999999999995</v>
      </c>
      <c r="AD12" s="143">
        <f t="shared" ca="1" si="21"/>
        <v>2183.1999999999998</v>
      </c>
      <c r="AE12" s="143">
        <f t="shared" ca="1" si="21"/>
        <v>6998.2</v>
      </c>
      <c r="AF12" s="143">
        <f t="shared" ca="1" si="21"/>
        <v>4624.7</v>
      </c>
      <c r="AG12" s="143">
        <f t="shared" ca="1" si="21"/>
        <v>3611.4</v>
      </c>
      <c r="AH12" s="143">
        <f t="shared" ca="1" si="21"/>
        <v>2434.1</v>
      </c>
      <c r="AI12" s="143">
        <f t="shared" ca="1" si="22"/>
        <v>3814.2999999999997</v>
      </c>
      <c r="AJ12" s="143">
        <f t="shared" ca="1" si="22"/>
        <v>934.2</v>
      </c>
      <c r="AK12" s="143">
        <f t="shared" ca="1" si="22"/>
        <v>604.79999999999995</v>
      </c>
      <c r="AL12" s="143">
        <f t="shared" ca="1" si="22"/>
        <v>1541.6000000000001</v>
      </c>
      <c r="AM12" s="143">
        <f t="shared" ca="1" si="22"/>
        <v>18474.599999999999</v>
      </c>
      <c r="AN12" s="143">
        <f t="shared" ca="1" si="22"/>
        <v>19684</v>
      </c>
      <c r="AO12" s="143">
        <f t="shared" ca="1" si="22"/>
        <v>5667.3</v>
      </c>
      <c r="AP12" s="143">
        <f t="shared" ca="1" si="22"/>
        <v>9865.7999999999993</v>
      </c>
      <c r="AQ12" s="143">
        <f t="shared" ca="1" si="22"/>
        <v>3506.4</v>
      </c>
      <c r="AR12" s="143">
        <f t="shared" ca="1" si="22"/>
        <v>3932.1000000000004</v>
      </c>
      <c r="AS12" s="143">
        <f t="shared" ca="1" si="22"/>
        <v>2686</v>
      </c>
      <c r="AT12" s="143">
        <f t="shared" ca="1" si="22"/>
        <v>947.30000000000007</v>
      </c>
      <c r="AU12" s="143">
        <f t="shared" ca="1" si="22"/>
        <v>2596.6</v>
      </c>
      <c r="AV12" s="143">
        <f t="shared" ca="1" si="22"/>
        <v>929.30000000000007</v>
      </c>
      <c r="AW12" s="143">
        <f t="shared" ca="1" si="22"/>
        <v>747.6</v>
      </c>
      <c r="AX12" s="143">
        <f t="shared" ca="1" si="22"/>
        <v>864.3</v>
      </c>
      <c r="AY12" s="143">
        <f t="shared" ca="1" si="23"/>
        <v>16277.2</v>
      </c>
      <c r="AZ12" s="143">
        <f t="shared" ca="1" si="23"/>
        <v>19691.5</v>
      </c>
      <c r="BA12" s="143">
        <f t="shared" ca="1" si="23"/>
        <v>3363.6</v>
      </c>
      <c r="BB12" s="143">
        <f t="shared" ca="1" si="23"/>
        <v>2496</v>
      </c>
      <c r="BC12" s="143">
        <f t="shared" ca="1" si="23"/>
        <v>4416.8</v>
      </c>
      <c r="BD12" s="143">
        <f t="shared" ca="1" si="23"/>
        <v>5498.5999999999995</v>
      </c>
      <c r="BE12" s="143">
        <f t="shared" ca="1" si="23"/>
        <v>2222.7000000000003</v>
      </c>
      <c r="BF12" s="143">
        <f t="shared" ca="1" si="23"/>
        <v>562</v>
      </c>
      <c r="BG12" s="143">
        <f t="shared" ca="1" si="23"/>
        <v>611.79999999999995</v>
      </c>
      <c r="BH12" s="143">
        <f t="shared" ca="1" si="23"/>
        <v>792</v>
      </c>
      <c r="BI12" s="143">
        <f t="shared" ca="1" si="23"/>
        <v>1795.7</v>
      </c>
      <c r="BJ12" s="143">
        <f t="shared" ca="1" si="23"/>
        <v>3924.6</v>
      </c>
      <c r="BK12" s="143">
        <f t="shared" ca="1" si="37"/>
        <v>19909.8</v>
      </c>
      <c r="BL12" s="143">
        <f t="shared" ca="1" si="37"/>
        <v>15167.400000000001</v>
      </c>
      <c r="BM12" s="143">
        <f t="shared" ca="1" si="37"/>
        <v>4607.8999999999996</v>
      </c>
      <c r="BN12" s="143">
        <f t="shared" ca="1" si="37"/>
        <v>698</v>
      </c>
      <c r="BO12" s="143">
        <f t="shared" ca="1" si="37"/>
        <v>5325</v>
      </c>
      <c r="BP12" s="143">
        <f t="shared" ca="1" si="37"/>
        <v>7520.9000000000005</v>
      </c>
      <c r="BQ12" s="143">
        <f t="shared" ca="1" si="37"/>
        <v>2957.8</v>
      </c>
      <c r="BR12" s="143">
        <f t="shared" ca="1" si="37"/>
        <v>2034.8999999999999</v>
      </c>
      <c r="BS12" s="143">
        <f t="shared" ca="1" si="37"/>
        <v>9090.9</v>
      </c>
      <c r="BT12" s="143">
        <f t="shared" ca="1" si="37"/>
        <v>2313.8000000000002</v>
      </c>
      <c r="BU12" s="143">
        <f t="shared" ca="1" si="37"/>
        <v>5013.7</v>
      </c>
      <c r="BV12" s="143">
        <f t="shared" ca="1" si="37"/>
        <v>9213.6</v>
      </c>
      <c r="BW12" s="143">
        <f t="shared" ca="1" si="37"/>
        <v>14244.6</v>
      </c>
      <c r="BX12" s="143">
        <f t="shared" ca="1" si="37"/>
        <v>23819.5</v>
      </c>
      <c r="BY12" s="143">
        <f t="shared" ca="1" si="37"/>
        <v>8708.2999999999993</v>
      </c>
      <c r="BZ12" s="143">
        <f t="shared" ca="1" si="37"/>
        <v>1500.5</v>
      </c>
      <c r="CA12" s="143">
        <f t="shared" ca="1" si="37"/>
        <v>10911</v>
      </c>
      <c r="CB12" s="143">
        <f t="shared" ca="1" si="37"/>
        <v>5311.9</v>
      </c>
      <c r="CC12" s="143">
        <f t="shared" ca="1" si="37"/>
        <v>5225.2</v>
      </c>
      <c r="CD12" s="143">
        <f t="shared" ca="1" si="37"/>
        <v>5016.7</v>
      </c>
      <c r="CE12" s="143">
        <f t="shared" ca="1" si="37"/>
        <v>13671.900000000001</v>
      </c>
      <c r="CF12" s="143">
        <f t="shared" ca="1" si="37"/>
        <v>6617.3</v>
      </c>
      <c r="CG12" s="143">
        <f t="shared" ca="1" si="37"/>
        <v>9028.5</v>
      </c>
      <c r="CH12" s="143">
        <f t="shared" ca="1" si="37"/>
        <v>13409.7</v>
      </c>
      <c r="CI12" s="143">
        <f t="shared" ca="1" si="37"/>
        <v>18673.400000000001</v>
      </c>
      <c r="CJ12" s="143">
        <f t="shared" ca="1" si="37"/>
        <v>14776.199999999999</v>
      </c>
      <c r="CK12" s="143">
        <f t="shared" ca="1" si="37"/>
        <v>12947</v>
      </c>
      <c r="CL12" s="143">
        <f t="shared" ca="1" si="37"/>
        <v>6463.8</v>
      </c>
      <c r="CM12" s="143">
        <f t="shared" ca="1" si="37"/>
        <v>19575.099999999999</v>
      </c>
      <c r="CN12" s="143">
        <f t="shared" ca="1" si="37"/>
        <v>14744.7</v>
      </c>
      <c r="CO12" s="143">
        <f t="shared" ca="1" si="37"/>
        <v>11012.7</v>
      </c>
      <c r="CP12" s="143">
        <f t="shared" ca="1" si="37"/>
        <v>8580.2999999999993</v>
      </c>
      <c r="CQ12" s="143">
        <f t="shared" ca="1" si="37"/>
        <v>11144.6</v>
      </c>
      <c r="CR12" s="143">
        <f t="shared" ca="1" si="37"/>
        <v>12694.699999999999</v>
      </c>
      <c r="CS12" s="143">
        <f t="shared" ca="1" si="37"/>
        <v>8133.1</v>
      </c>
      <c r="CT12" s="143">
        <f t="shared" ca="1" si="37"/>
        <v>22388.899999999998</v>
      </c>
      <c r="CU12" s="143">
        <f t="shared" ca="1" si="37"/>
        <v>25548</v>
      </c>
      <c r="CV12" s="143">
        <f t="shared" ca="1" si="37"/>
        <v>18727.5</v>
      </c>
      <c r="CW12" s="143">
        <f t="shared" ca="1" si="37"/>
        <v>12519.8</v>
      </c>
      <c r="CX12" s="143">
        <f t="shared" ca="1" si="37"/>
        <v>3524.3</v>
      </c>
      <c r="CY12" s="143">
        <f t="shared" ca="1" si="37"/>
        <v>14218.1</v>
      </c>
      <c r="CZ12" s="143">
        <f t="shared" ca="1" si="37"/>
        <v>13721.4</v>
      </c>
      <c r="DA12" s="143">
        <f t="shared" ca="1" si="37"/>
        <v>13709.199999999999</v>
      </c>
      <c r="DB12" s="143">
        <f t="shared" ca="1" si="37"/>
        <v>12043.2</v>
      </c>
      <c r="DC12" s="143">
        <f t="shared" ca="1" si="37"/>
        <v>14298.7</v>
      </c>
      <c r="DD12" s="143">
        <f t="shared" ca="1" si="37"/>
        <v>15575.1</v>
      </c>
      <c r="DE12" s="143">
        <f t="shared" ca="1" si="37"/>
        <v>14481.9</v>
      </c>
      <c r="DF12" s="143">
        <f t="shared" ca="1" si="37"/>
        <v>18704.8</v>
      </c>
      <c r="DG12" s="143">
        <f t="shared" ca="1" si="37"/>
        <v>23872.5</v>
      </c>
      <c r="DH12" s="143">
        <f t="shared" ca="1" si="37"/>
        <v>20597.100000000002</v>
      </c>
      <c r="DI12" s="143">
        <f t="shared" ca="1" si="37"/>
        <v>14216.4</v>
      </c>
      <c r="DJ12" s="143">
        <f t="shared" ca="1" si="37"/>
        <v>12225.6</v>
      </c>
      <c r="DK12" s="143">
        <f t="shared" ca="1" si="37"/>
        <v>16957.5</v>
      </c>
      <c r="DL12" s="143">
        <f t="shared" ca="1" si="37"/>
        <v>12576</v>
      </c>
      <c r="DM12" s="143">
        <f t="shared" ca="1" si="37"/>
        <v>14748.300000000001</v>
      </c>
      <c r="DN12" s="143">
        <f t="shared" ca="1" si="37"/>
        <v>10725</v>
      </c>
      <c r="DO12" s="143">
        <f t="shared" ca="1" si="37"/>
        <v>10397.799999999999</v>
      </c>
      <c r="DP12" s="143">
        <f t="shared" ca="1" si="37"/>
        <v>13932.2</v>
      </c>
      <c r="DQ12" s="143">
        <f t="shared" ca="1" si="37"/>
        <v>13275.6</v>
      </c>
      <c r="DR12" s="143">
        <f t="shared" ca="1" si="37"/>
        <v>23281.9</v>
      </c>
      <c r="DS12" s="143">
        <f t="shared" ca="1" si="25"/>
        <v>16781</v>
      </c>
      <c r="DT12" s="143">
        <f t="shared" ca="1" si="25"/>
        <v>20035</v>
      </c>
      <c r="DU12" s="143">
        <f t="shared" ca="1" si="25"/>
        <v>13485.8</v>
      </c>
      <c r="DV12" s="143">
        <f t="shared" ca="1" si="25"/>
        <v>5321.7</v>
      </c>
      <c r="DW12" s="143">
        <f t="shared" ca="1" si="25"/>
        <v>11664.199999999999</v>
      </c>
      <c r="DX12" s="143">
        <f t="shared" ca="1" si="25"/>
        <v>15528.1</v>
      </c>
      <c r="DY12" s="143">
        <f t="shared" ca="1" si="25"/>
        <v>15623.900000000001</v>
      </c>
      <c r="DZ12" s="143">
        <f t="shared" ca="1" si="25"/>
        <v>15524.800000000001</v>
      </c>
      <c r="EA12" s="143">
        <f t="shared" ca="1" si="25"/>
        <v>13378</v>
      </c>
      <c r="EB12" s="143">
        <f t="shared" ca="1" si="25"/>
        <v>13320.9</v>
      </c>
      <c r="EC12" s="143">
        <f t="shared" ca="1" si="25"/>
        <v>8968.7000000000007</v>
      </c>
      <c r="ED12" s="143">
        <f t="shared" ca="1" si="25"/>
        <v>24136.1</v>
      </c>
      <c r="EE12" s="148">
        <f t="shared" ca="1" si="26"/>
        <v>66826.3</v>
      </c>
      <c r="EF12" s="144">
        <f t="shared" ca="1" si="27"/>
        <v>64777.4</v>
      </c>
      <c r="EG12" s="144">
        <f t="shared" ca="1" si="28"/>
        <v>82298.600000000006</v>
      </c>
      <c r="EH12" s="144">
        <f t="shared" ca="1" si="29"/>
        <v>69901.300000000017</v>
      </c>
      <c r="EI12" s="144">
        <f t="shared" ca="1" si="30"/>
        <v>61652.499999999993</v>
      </c>
      <c r="EJ12" s="144">
        <f t="shared" ca="1" si="31"/>
        <v>83853.700000000012</v>
      </c>
      <c r="EK12" s="144">
        <f t="shared" ca="1" si="32"/>
        <v>117465.1</v>
      </c>
      <c r="EL12" s="144">
        <f t="shared" ca="1" si="33"/>
        <v>161134.5</v>
      </c>
      <c r="EM12" s="144">
        <f t="shared" ca="1" si="34"/>
        <v>177071.99999999997</v>
      </c>
      <c r="EN12" s="144">
        <f t="shared" ca="1" si="35"/>
        <v>186805.90000000002</v>
      </c>
      <c r="EO12" s="144">
        <f t="shared" ca="1" si="36"/>
        <v>173768.20000000004</v>
      </c>
      <c r="EP12" s="142"/>
      <c r="EQ12" s="145">
        <f ca="1">IF(ISERROR(VLOOKUP($B12,BudgetData!$A$1:$EJ$999,140,0)),1000,VLOOKUP($B12,BudgetData!$A$1:$EJ$999,140,0))</f>
        <v>442</v>
      </c>
      <c r="ER12" s="142"/>
      <c r="ES12" s="142" t="s">
        <v>404</v>
      </c>
      <c r="ET12" s="142"/>
      <c r="EU12" s="142"/>
      <c r="EV12" s="142"/>
    </row>
    <row r="13" spans="1:152" s="15" customFormat="1">
      <c r="A13" s="142" t="s">
        <v>250</v>
      </c>
      <c r="B13" s="146" t="str">
        <f t="shared" si="19"/>
        <v>LGEReplacement ToKUEnergyGWH</v>
      </c>
      <c r="C13" s="143">
        <f t="shared" ca="1" si="20"/>
        <v>0</v>
      </c>
      <c r="D13" s="143">
        <f t="shared" ca="1" si="20"/>
        <v>0</v>
      </c>
      <c r="E13" s="143">
        <f t="shared" ca="1" si="20"/>
        <v>0</v>
      </c>
      <c r="F13" s="143">
        <f t="shared" ca="1" si="20"/>
        <v>0</v>
      </c>
      <c r="G13" s="143">
        <f t="shared" ca="1" si="20"/>
        <v>0</v>
      </c>
      <c r="H13" s="143">
        <f t="shared" ca="1" si="20"/>
        <v>0</v>
      </c>
      <c r="I13" s="143">
        <f t="shared" ca="1" si="20"/>
        <v>223.3</v>
      </c>
      <c r="J13" s="143">
        <f t="shared" ca="1" si="20"/>
        <v>0</v>
      </c>
      <c r="K13" s="143">
        <f t="shared" ca="1" si="20"/>
        <v>81.3</v>
      </c>
      <c r="L13" s="143">
        <f t="shared" ca="1" si="20"/>
        <v>1527.3000000000002</v>
      </c>
      <c r="M13" s="143">
        <f t="shared" ca="1" si="20"/>
        <v>19</v>
      </c>
      <c r="N13" s="143">
        <f t="shared" ca="1" si="20"/>
        <v>37.1</v>
      </c>
      <c r="O13" s="143">
        <f t="shared" ca="1" si="20"/>
        <v>331.3</v>
      </c>
      <c r="P13" s="143">
        <f t="shared" ca="1" si="20"/>
        <v>325</v>
      </c>
      <c r="Q13" s="143">
        <f t="shared" ca="1" si="20"/>
        <v>688.2</v>
      </c>
      <c r="R13" s="143">
        <f t="shared" ca="1" si="20"/>
        <v>0</v>
      </c>
      <c r="S13" s="143">
        <f t="shared" ca="1" si="21"/>
        <v>2008.8</v>
      </c>
      <c r="T13" s="143">
        <f t="shared" ca="1" si="21"/>
        <v>1268.8999999999999</v>
      </c>
      <c r="U13" s="143">
        <f t="shared" ca="1" si="21"/>
        <v>699.6</v>
      </c>
      <c r="V13" s="143">
        <f t="shared" ca="1" si="21"/>
        <v>503.90000000000003</v>
      </c>
      <c r="W13" s="143">
        <f t="shared" ca="1" si="21"/>
        <v>985.1</v>
      </c>
      <c r="X13" s="143">
        <f t="shared" ca="1" si="21"/>
        <v>0</v>
      </c>
      <c r="Y13" s="143">
        <f t="shared" ca="1" si="21"/>
        <v>0</v>
      </c>
      <c r="Z13" s="143">
        <f t="shared" ca="1" si="21"/>
        <v>154</v>
      </c>
      <c r="AA13" s="143">
        <f t="shared" ca="1" si="21"/>
        <v>739.80000000000007</v>
      </c>
      <c r="AB13" s="143">
        <f t="shared" ca="1" si="21"/>
        <v>0</v>
      </c>
      <c r="AC13" s="143">
        <f t="shared" ca="1" si="21"/>
        <v>638.5</v>
      </c>
      <c r="AD13" s="143">
        <f t="shared" ca="1" si="21"/>
        <v>145.5</v>
      </c>
      <c r="AE13" s="143">
        <f t="shared" ca="1" si="21"/>
        <v>2292.8000000000002</v>
      </c>
      <c r="AF13" s="143">
        <f t="shared" ca="1" si="21"/>
        <v>586.5</v>
      </c>
      <c r="AG13" s="143">
        <f t="shared" ca="1" si="21"/>
        <v>227</v>
      </c>
      <c r="AH13" s="143">
        <f t="shared" ca="1" si="21"/>
        <v>113.5</v>
      </c>
      <c r="AI13" s="143">
        <f t="shared" ca="1" si="22"/>
        <v>458.6</v>
      </c>
      <c r="AJ13" s="143">
        <f t="shared" ca="1" si="22"/>
        <v>135.6</v>
      </c>
      <c r="AK13" s="143">
        <f t="shared" ca="1" si="22"/>
        <v>0</v>
      </c>
      <c r="AL13" s="143">
        <f t="shared" ca="1" si="22"/>
        <v>6.6</v>
      </c>
      <c r="AM13" s="143">
        <f t="shared" ca="1" si="22"/>
        <v>179.79999999999998</v>
      </c>
      <c r="AN13" s="143">
        <f t="shared" ca="1" si="22"/>
        <v>416.5</v>
      </c>
      <c r="AO13" s="143">
        <f t="shared" ca="1" si="22"/>
        <v>22.700000000000003</v>
      </c>
      <c r="AP13" s="143">
        <f t="shared" ca="1" si="22"/>
        <v>800.4</v>
      </c>
      <c r="AQ13" s="143">
        <f t="shared" ca="1" si="22"/>
        <v>149.10000000000002</v>
      </c>
      <c r="AR13" s="143">
        <f t="shared" ca="1" si="22"/>
        <v>114.4</v>
      </c>
      <c r="AS13" s="143">
        <f t="shared" ca="1" si="22"/>
        <v>100.4</v>
      </c>
      <c r="AT13" s="143">
        <f t="shared" ca="1" si="22"/>
        <v>14.5</v>
      </c>
      <c r="AU13" s="143">
        <f t="shared" ca="1" si="22"/>
        <v>413</v>
      </c>
      <c r="AV13" s="143">
        <f t="shared" ca="1" si="22"/>
        <v>665.69999999999993</v>
      </c>
      <c r="AW13" s="143">
        <f t="shared" ca="1" si="22"/>
        <v>0</v>
      </c>
      <c r="AX13" s="143">
        <f t="shared" ca="1" si="22"/>
        <v>0</v>
      </c>
      <c r="AY13" s="143">
        <f t="shared" ca="1" si="23"/>
        <v>195.1</v>
      </c>
      <c r="AZ13" s="143">
        <f t="shared" ca="1" si="23"/>
        <v>0</v>
      </c>
      <c r="BA13" s="143">
        <f t="shared" ca="1" si="23"/>
        <v>0</v>
      </c>
      <c r="BB13" s="143">
        <f t="shared" ca="1" si="23"/>
        <v>0</v>
      </c>
      <c r="BC13" s="143">
        <f t="shared" ca="1" si="23"/>
        <v>1118.1000000000001</v>
      </c>
      <c r="BD13" s="143">
        <f t="shared" ca="1" si="23"/>
        <v>0</v>
      </c>
      <c r="BE13" s="143">
        <f t="shared" ca="1" si="23"/>
        <v>201.1</v>
      </c>
      <c r="BF13" s="143">
        <f t="shared" ca="1" si="23"/>
        <v>57.8</v>
      </c>
      <c r="BG13" s="143">
        <f t="shared" ca="1" si="23"/>
        <v>0</v>
      </c>
      <c r="BH13" s="143">
        <f t="shared" ca="1" si="23"/>
        <v>170.8</v>
      </c>
      <c r="BI13" s="143">
        <f t="shared" ca="1" si="23"/>
        <v>0</v>
      </c>
      <c r="BJ13" s="143">
        <f t="shared" ca="1" si="23"/>
        <v>0</v>
      </c>
      <c r="BK13" s="143">
        <f t="shared" ca="1" si="37"/>
        <v>222</v>
      </c>
      <c r="BL13" s="143">
        <f t="shared" ca="1" si="37"/>
        <v>1335.5</v>
      </c>
      <c r="BM13" s="143">
        <f t="shared" ca="1" si="37"/>
        <v>0</v>
      </c>
      <c r="BN13" s="143">
        <f t="shared" ca="1" si="37"/>
        <v>0</v>
      </c>
      <c r="BO13" s="143">
        <f t="shared" ca="1" si="37"/>
        <v>1857.6</v>
      </c>
      <c r="BP13" s="143">
        <f t="shared" ca="1" si="37"/>
        <v>1406.4</v>
      </c>
      <c r="BQ13" s="143">
        <f t="shared" ca="1" si="37"/>
        <v>626.29999999999995</v>
      </c>
      <c r="BR13" s="143">
        <f t="shared" ca="1" si="37"/>
        <v>656.4</v>
      </c>
      <c r="BS13" s="143">
        <f t="shared" ca="1" si="37"/>
        <v>1158.5</v>
      </c>
      <c r="BT13" s="143">
        <f t="shared" ca="1" si="37"/>
        <v>463.2</v>
      </c>
      <c r="BU13" s="143">
        <f t="shared" ca="1" si="37"/>
        <v>72.599999999999994</v>
      </c>
      <c r="BV13" s="143">
        <f t="shared" ca="1" si="37"/>
        <v>0</v>
      </c>
      <c r="BW13" s="143">
        <f t="shared" ca="1" si="37"/>
        <v>341.3</v>
      </c>
      <c r="BX13" s="143">
        <f t="shared" ca="1" si="37"/>
        <v>232.9</v>
      </c>
      <c r="BY13" s="143">
        <f t="shared" ca="1" si="37"/>
        <v>92.399999999999991</v>
      </c>
      <c r="BZ13" s="143">
        <f t="shared" ca="1" si="37"/>
        <v>1.5</v>
      </c>
      <c r="CA13" s="143">
        <f t="shared" ca="1" si="37"/>
        <v>851.19999999999993</v>
      </c>
      <c r="CB13" s="143">
        <f t="shared" ca="1" si="37"/>
        <v>1051.0999999999999</v>
      </c>
      <c r="CC13" s="143">
        <f t="shared" ca="1" si="37"/>
        <v>1069.9000000000001</v>
      </c>
      <c r="CD13" s="143">
        <f t="shared" ca="1" si="37"/>
        <v>628.80000000000007</v>
      </c>
      <c r="CE13" s="143">
        <f t="shared" ca="1" si="37"/>
        <v>656.3</v>
      </c>
      <c r="CF13" s="143">
        <f t="shared" ca="1" si="37"/>
        <v>241.60000000000002</v>
      </c>
      <c r="CG13" s="143">
        <f t="shared" ca="1" si="37"/>
        <v>16.899999999999999</v>
      </c>
      <c r="CH13" s="143">
        <f t="shared" ca="1" si="37"/>
        <v>948.69999999999993</v>
      </c>
      <c r="CI13" s="143">
        <f t="shared" ca="1" si="37"/>
        <v>67</v>
      </c>
      <c r="CJ13" s="143">
        <f t="shared" ca="1" si="37"/>
        <v>501.2</v>
      </c>
      <c r="CK13" s="143">
        <f t="shared" ca="1" si="37"/>
        <v>213.5</v>
      </c>
      <c r="CL13" s="143">
        <f t="shared" ca="1" si="37"/>
        <v>73</v>
      </c>
      <c r="CM13" s="143">
        <f t="shared" ca="1" si="37"/>
        <v>2773.2000000000003</v>
      </c>
      <c r="CN13" s="143">
        <f t="shared" ca="1" si="37"/>
        <v>3850</v>
      </c>
      <c r="CO13" s="143">
        <f t="shared" ca="1" si="37"/>
        <v>3091.5</v>
      </c>
      <c r="CP13" s="143">
        <f t="shared" ca="1" si="37"/>
        <v>3891.6</v>
      </c>
      <c r="CQ13" s="143">
        <f t="shared" ca="1" si="37"/>
        <v>1323.3</v>
      </c>
      <c r="CR13" s="143">
        <f t="shared" ca="1" si="37"/>
        <v>3901.5</v>
      </c>
      <c r="CS13" s="143">
        <f t="shared" ca="1" si="37"/>
        <v>325.40000000000003</v>
      </c>
      <c r="CT13" s="143">
        <f t="shared" ca="1" si="37"/>
        <v>254.2</v>
      </c>
      <c r="CU13" s="143">
        <f t="shared" ca="1" si="37"/>
        <v>266.90000000000003</v>
      </c>
      <c r="CV13" s="143">
        <f t="shared" ca="1" si="37"/>
        <v>1046.8999999999999</v>
      </c>
      <c r="CW13" s="143">
        <f t="shared" ca="1" si="37"/>
        <v>0</v>
      </c>
      <c r="CX13" s="143">
        <f t="shared" ca="1" si="37"/>
        <v>30.3</v>
      </c>
      <c r="CY13" s="143">
        <f t="shared" ca="1" si="37"/>
        <v>3755.6</v>
      </c>
      <c r="CZ13" s="143">
        <f t="shared" ca="1" si="37"/>
        <v>4181.7</v>
      </c>
      <c r="DA13" s="143">
        <f t="shared" ca="1" si="37"/>
        <v>5646.9</v>
      </c>
      <c r="DB13" s="143">
        <f t="shared" ca="1" si="37"/>
        <v>4468.6000000000004</v>
      </c>
      <c r="DC13" s="143">
        <f t="shared" ca="1" si="37"/>
        <v>4708.8999999999996</v>
      </c>
      <c r="DD13" s="143">
        <f t="shared" ca="1" si="37"/>
        <v>1184.3</v>
      </c>
      <c r="DE13" s="143">
        <f t="shared" ca="1" si="37"/>
        <v>348.7</v>
      </c>
      <c r="DF13" s="143">
        <f t="shared" ca="1" si="37"/>
        <v>1079.3</v>
      </c>
      <c r="DG13" s="143">
        <f t="shared" ca="1" si="37"/>
        <v>1114.6000000000001</v>
      </c>
      <c r="DH13" s="143">
        <f t="shared" ca="1" si="37"/>
        <v>13.2</v>
      </c>
      <c r="DI13" s="143">
        <f t="shared" ca="1" si="37"/>
        <v>101.5</v>
      </c>
      <c r="DJ13" s="143">
        <f t="shared" ca="1" si="37"/>
        <v>1204.7</v>
      </c>
      <c r="DK13" s="143">
        <f t="shared" ca="1" si="37"/>
        <v>2422.4</v>
      </c>
      <c r="DL13" s="143">
        <f t="shared" ca="1" si="37"/>
        <v>4125.0999999999995</v>
      </c>
      <c r="DM13" s="143">
        <f t="shared" ca="1" si="37"/>
        <v>6194.0999999999995</v>
      </c>
      <c r="DN13" s="143">
        <f t="shared" ca="1" si="37"/>
        <v>4783.2</v>
      </c>
      <c r="DO13" s="143">
        <f t="shared" ca="1" si="37"/>
        <v>2652.4</v>
      </c>
      <c r="DP13" s="143">
        <f t="shared" ca="1" si="37"/>
        <v>1054.2</v>
      </c>
      <c r="DQ13" s="143">
        <f t="shared" ca="1" si="37"/>
        <v>157.5</v>
      </c>
      <c r="DR13" s="143">
        <f t="shared" ca="1" si="37"/>
        <v>779.59999999999991</v>
      </c>
      <c r="DS13" s="143">
        <f t="shared" ca="1" si="25"/>
        <v>537.90000000000009</v>
      </c>
      <c r="DT13" s="143">
        <f t="shared" ca="1" si="25"/>
        <v>987.7</v>
      </c>
      <c r="DU13" s="143">
        <f t="shared" ca="1" si="25"/>
        <v>214</v>
      </c>
      <c r="DV13" s="143">
        <f t="shared" ca="1" si="25"/>
        <v>45.699999999999996</v>
      </c>
      <c r="DW13" s="143">
        <f t="shared" ca="1" si="25"/>
        <v>107.1</v>
      </c>
      <c r="DX13" s="143">
        <f t="shared" ca="1" si="25"/>
        <v>2843.3</v>
      </c>
      <c r="DY13" s="143">
        <f t="shared" ca="1" si="25"/>
        <v>6211.4000000000005</v>
      </c>
      <c r="DZ13" s="143">
        <f t="shared" ca="1" si="25"/>
        <v>4402.3999999999996</v>
      </c>
      <c r="EA13" s="143">
        <f t="shared" ca="1" si="25"/>
        <v>3424.1000000000004</v>
      </c>
      <c r="EB13" s="143">
        <f t="shared" ca="1" si="25"/>
        <v>2693.2</v>
      </c>
      <c r="EC13" s="143">
        <f t="shared" ca="1" si="25"/>
        <v>43.4</v>
      </c>
      <c r="ED13" s="143">
        <f t="shared" ca="1" si="25"/>
        <v>476</v>
      </c>
      <c r="EE13" s="148">
        <f t="shared" ca="1" si="26"/>
        <v>1888</v>
      </c>
      <c r="EF13" s="144">
        <f t="shared" ca="1" si="27"/>
        <v>6964.8</v>
      </c>
      <c r="EG13" s="144">
        <f t="shared" ca="1" si="28"/>
        <v>5344.4000000000015</v>
      </c>
      <c r="EH13" s="144">
        <f t="shared" ca="1" si="29"/>
        <v>2876.5</v>
      </c>
      <c r="EI13" s="144">
        <f t="shared" ca="1" si="30"/>
        <v>1742.8999999999999</v>
      </c>
      <c r="EJ13" s="144">
        <f t="shared" ca="1" si="31"/>
        <v>7798.5</v>
      </c>
      <c r="EK13" s="144">
        <f t="shared" ca="1" si="32"/>
        <v>6132.5999999999995</v>
      </c>
      <c r="EL13" s="144">
        <f t="shared" ca="1" si="33"/>
        <v>20265.400000000005</v>
      </c>
      <c r="EM13" s="144">
        <f t="shared" ca="1" si="34"/>
        <v>26718.100000000002</v>
      </c>
      <c r="EN13" s="144">
        <f t="shared" ca="1" si="35"/>
        <v>24602.5</v>
      </c>
      <c r="EO13" s="144">
        <f t="shared" ca="1" si="36"/>
        <v>21986.200000000004</v>
      </c>
      <c r="EP13" s="142"/>
      <c r="EQ13" s="145">
        <f ca="1">IF(ISERROR(VLOOKUP($B13,BudgetData!$A$1:$EJ$999,140,0)),1000,VLOOKUP($B13,BudgetData!$A$1:$EJ$999,140,0))</f>
        <v>849</v>
      </c>
      <c r="ER13" s="142"/>
      <c r="ES13" s="142" t="s">
        <v>249</v>
      </c>
      <c r="ET13" s="142"/>
      <c r="EU13" s="142"/>
      <c r="EV13" s="142"/>
    </row>
    <row r="14" spans="1:152" s="15" customFormat="1">
      <c r="A14" s="142" t="s">
        <v>405</v>
      </c>
      <c r="B14" s="146"/>
      <c r="C14" s="143">
        <f t="shared" ref="C14:AH14" ca="1" si="38">SUM(C10:C13)</f>
        <v>37393.5</v>
      </c>
      <c r="D14" s="143">
        <f t="shared" ca="1" si="38"/>
        <v>20806.399999999998</v>
      </c>
      <c r="E14" s="143">
        <f t="shared" ca="1" si="38"/>
        <v>5025.1000000000004</v>
      </c>
      <c r="F14" s="143">
        <f t="shared" ca="1" si="38"/>
        <v>0</v>
      </c>
      <c r="G14" s="143">
        <f t="shared" ca="1" si="38"/>
        <v>23509.9</v>
      </c>
      <c r="H14" s="143">
        <f t="shared" ca="1" si="38"/>
        <v>14285.7</v>
      </c>
      <c r="I14" s="143">
        <f t="shared" ca="1" si="38"/>
        <v>11198.099999999999</v>
      </c>
      <c r="J14" s="143">
        <f t="shared" ca="1" si="38"/>
        <v>18033.5</v>
      </c>
      <c r="K14" s="143">
        <f t="shared" ca="1" si="38"/>
        <v>30564.499999999996</v>
      </c>
      <c r="L14" s="143">
        <f t="shared" ca="1" si="38"/>
        <v>6558.7000000000007</v>
      </c>
      <c r="M14" s="143">
        <f t="shared" ca="1" si="38"/>
        <v>3388.2000000000003</v>
      </c>
      <c r="N14" s="143">
        <f t="shared" ca="1" si="38"/>
        <v>26927.799999999996</v>
      </c>
      <c r="O14" s="143">
        <f t="shared" ca="1" si="38"/>
        <v>34677.600000000006</v>
      </c>
      <c r="P14" s="143">
        <f t="shared" ca="1" si="38"/>
        <v>50738.8</v>
      </c>
      <c r="Q14" s="143">
        <f t="shared" ca="1" si="38"/>
        <v>8719.0000000000018</v>
      </c>
      <c r="R14" s="143">
        <f t="shared" ca="1" si="38"/>
        <v>1441</v>
      </c>
      <c r="S14" s="143">
        <f t="shared" ca="1" si="38"/>
        <v>31069.5</v>
      </c>
      <c r="T14" s="143">
        <f t="shared" ca="1" si="38"/>
        <v>19023.900000000001</v>
      </c>
      <c r="U14" s="143">
        <f t="shared" ca="1" si="38"/>
        <v>16368.4</v>
      </c>
      <c r="V14" s="143">
        <f t="shared" ca="1" si="38"/>
        <v>9598.4</v>
      </c>
      <c r="W14" s="143">
        <f t="shared" ca="1" si="38"/>
        <v>13372.4</v>
      </c>
      <c r="X14" s="143">
        <f t="shared" ca="1" si="38"/>
        <v>1290.1999999999998</v>
      </c>
      <c r="Y14" s="143">
        <f t="shared" ca="1" si="38"/>
        <v>3046</v>
      </c>
      <c r="Z14" s="143">
        <f t="shared" ca="1" si="38"/>
        <v>32770.6</v>
      </c>
      <c r="AA14" s="143">
        <f t="shared" ca="1" si="38"/>
        <v>61264.400000000009</v>
      </c>
      <c r="AB14" s="143">
        <f t="shared" ca="1" si="38"/>
        <v>100338.4</v>
      </c>
      <c r="AC14" s="143">
        <f t="shared" ca="1" si="38"/>
        <v>33363.799999999996</v>
      </c>
      <c r="AD14" s="143">
        <f t="shared" ca="1" si="38"/>
        <v>3639.5</v>
      </c>
      <c r="AE14" s="143">
        <f t="shared" ca="1" si="38"/>
        <v>22702.199999999997</v>
      </c>
      <c r="AF14" s="143">
        <f t="shared" ca="1" si="38"/>
        <v>7106.5</v>
      </c>
      <c r="AG14" s="143">
        <f t="shared" ca="1" si="38"/>
        <v>5312.7</v>
      </c>
      <c r="AH14" s="143">
        <f t="shared" ca="1" si="38"/>
        <v>6717.5</v>
      </c>
      <c r="AI14" s="143">
        <f t="shared" ref="AI14:BN14" ca="1" si="39">SUM(AI10:AI13)</f>
        <v>10744.6</v>
      </c>
      <c r="AJ14" s="143">
        <f t="shared" ca="1" si="39"/>
        <v>1692.8</v>
      </c>
      <c r="AK14" s="143">
        <f t="shared" ca="1" si="39"/>
        <v>8295.4</v>
      </c>
      <c r="AL14" s="143">
        <f t="shared" ca="1" si="39"/>
        <v>14153.300000000001</v>
      </c>
      <c r="AM14" s="143">
        <f t="shared" ca="1" si="39"/>
        <v>51212.3</v>
      </c>
      <c r="AN14" s="143">
        <f t="shared" ca="1" si="39"/>
        <v>69245.7</v>
      </c>
      <c r="AO14" s="143">
        <f t="shared" ca="1" si="39"/>
        <v>23055</v>
      </c>
      <c r="AP14" s="143">
        <f t="shared" ca="1" si="39"/>
        <v>39129.199999999997</v>
      </c>
      <c r="AQ14" s="143">
        <f t="shared" ca="1" si="39"/>
        <v>16031.3</v>
      </c>
      <c r="AR14" s="143">
        <f t="shared" ca="1" si="39"/>
        <v>5903.3</v>
      </c>
      <c r="AS14" s="143">
        <f t="shared" ca="1" si="39"/>
        <v>5130.2999999999993</v>
      </c>
      <c r="AT14" s="143">
        <f t="shared" ca="1" si="39"/>
        <v>3848.5</v>
      </c>
      <c r="AU14" s="143">
        <f t="shared" ca="1" si="39"/>
        <v>5432.7000000000007</v>
      </c>
      <c r="AV14" s="143">
        <f t="shared" ca="1" si="39"/>
        <v>4657.8</v>
      </c>
      <c r="AW14" s="143">
        <f t="shared" ca="1" si="39"/>
        <v>5568.1</v>
      </c>
      <c r="AX14" s="143">
        <f t="shared" ca="1" si="39"/>
        <v>1563.9</v>
      </c>
      <c r="AY14" s="143">
        <f t="shared" ca="1" si="39"/>
        <v>49440.200000000004</v>
      </c>
      <c r="AZ14" s="143">
        <f t="shared" ca="1" si="39"/>
        <v>64201.599999999999</v>
      </c>
      <c r="BA14" s="143">
        <f t="shared" ca="1" si="39"/>
        <v>9238.6</v>
      </c>
      <c r="BB14" s="143">
        <f t="shared" ca="1" si="39"/>
        <v>3534</v>
      </c>
      <c r="BC14" s="143">
        <f t="shared" ca="1" si="39"/>
        <v>22988.699999999997</v>
      </c>
      <c r="BD14" s="143">
        <f t="shared" ca="1" si="39"/>
        <v>8593.1999999999989</v>
      </c>
      <c r="BE14" s="143">
        <f t="shared" ca="1" si="39"/>
        <v>4692.7000000000007</v>
      </c>
      <c r="BF14" s="143">
        <f t="shared" ca="1" si="39"/>
        <v>3679.6000000000004</v>
      </c>
      <c r="BG14" s="143">
        <f t="shared" ca="1" si="39"/>
        <v>1158.8</v>
      </c>
      <c r="BH14" s="143">
        <f t="shared" ca="1" si="39"/>
        <v>7905.2000000000007</v>
      </c>
      <c r="BI14" s="143">
        <f t="shared" ca="1" si="39"/>
        <v>4367.2</v>
      </c>
      <c r="BJ14" s="143">
        <f t="shared" ca="1" si="39"/>
        <v>10207.699999999999</v>
      </c>
      <c r="BK14" s="143">
        <f t="shared" ca="1" si="39"/>
        <v>50831.399999999994</v>
      </c>
      <c r="BL14" s="143">
        <f t="shared" ca="1" si="39"/>
        <v>64892.200000000004</v>
      </c>
      <c r="BM14" s="143">
        <f t="shared" ca="1" si="39"/>
        <v>14413.9</v>
      </c>
      <c r="BN14" s="143">
        <f t="shared" ca="1" si="39"/>
        <v>751.8</v>
      </c>
      <c r="BO14" s="143">
        <f t="shared" ref="BO14:CT14" ca="1" si="40">SUM(BO10:BO13)</f>
        <v>23733.399999999998</v>
      </c>
      <c r="BP14" s="143">
        <f t="shared" ca="1" si="40"/>
        <v>12325.5</v>
      </c>
      <c r="BQ14" s="143">
        <f t="shared" ca="1" si="40"/>
        <v>10439.299999999999</v>
      </c>
      <c r="BR14" s="143">
        <f t="shared" ca="1" si="40"/>
        <v>6440.7999999999993</v>
      </c>
      <c r="BS14" s="143">
        <f t="shared" ca="1" si="40"/>
        <v>15093.099999999999</v>
      </c>
      <c r="BT14" s="143">
        <f t="shared" ca="1" si="40"/>
        <v>10204.800000000001</v>
      </c>
      <c r="BU14" s="143">
        <f t="shared" ca="1" si="40"/>
        <v>9129.2000000000007</v>
      </c>
      <c r="BV14" s="143">
        <f t="shared" ca="1" si="40"/>
        <v>23342.300000000003</v>
      </c>
      <c r="BW14" s="143">
        <f t="shared" ca="1" si="40"/>
        <v>42695</v>
      </c>
      <c r="BX14" s="143">
        <f t="shared" ca="1" si="40"/>
        <v>71715.699999999983</v>
      </c>
      <c r="BY14" s="143">
        <f t="shared" ca="1" si="40"/>
        <v>23178.9</v>
      </c>
      <c r="BZ14" s="143">
        <f t="shared" ca="1" si="40"/>
        <v>5016</v>
      </c>
      <c r="CA14" s="143">
        <f t="shared" ca="1" si="40"/>
        <v>32520.7</v>
      </c>
      <c r="CB14" s="143">
        <f t="shared" ca="1" si="40"/>
        <v>14975.599999999999</v>
      </c>
      <c r="CC14" s="143">
        <f t="shared" ca="1" si="40"/>
        <v>16999.7</v>
      </c>
      <c r="CD14" s="143">
        <f t="shared" ca="1" si="40"/>
        <v>13171.3</v>
      </c>
      <c r="CE14" s="143">
        <f t="shared" ca="1" si="40"/>
        <v>24819.3</v>
      </c>
      <c r="CF14" s="143">
        <f t="shared" ca="1" si="40"/>
        <v>12115.000000000002</v>
      </c>
      <c r="CG14" s="143">
        <f t="shared" ca="1" si="40"/>
        <v>22042.300000000003</v>
      </c>
      <c r="CH14" s="143">
        <f t="shared" ca="1" si="40"/>
        <v>58518.2</v>
      </c>
      <c r="CI14" s="143">
        <f t="shared" ca="1" si="40"/>
        <v>46914.3</v>
      </c>
      <c r="CJ14" s="143">
        <f t="shared" ca="1" si="40"/>
        <v>54983.499999999993</v>
      </c>
      <c r="CK14" s="143">
        <f t="shared" ca="1" si="40"/>
        <v>28810.9</v>
      </c>
      <c r="CL14" s="143">
        <f t="shared" ca="1" si="40"/>
        <v>11468.2</v>
      </c>
      <c r="CM14" s="143">
        <f t="shared" ca="1" si="40"/>
        <v>61058.1</v>
      </c>
      <c r="CN14" s="143">
        <f t="shared" ca="1" si="40"/>
        <v>38543.199999999997</v>
      </c>
      <c r="CO14" s="143">
        <f t="shared" ca="1" si="40"/>
        <v>37007.699999999997</v>
      </c>
      <c r="CP14" s="143">
        <f t="shared" ca="1" si="40"/>
        <v>33447</v>
      </c>
      <c r="CQ14" s="143">
        <f t="shared" ca="1" si="40"/>
        <v>24414.6</v>
      </c>
      <c r="CR14" s="143">
        <f t="shared" ca="1" si="40"/>
        <v>38184.9</v>
      </c>
      <c r="CS14" s="143">
        <f t="shared" ca="1" si="40"/>
        <v>24343.000000000004</v>
      </c>
      <c r="CT14" s="143">
        <f t="shared" ca="1" si="40"/>
        <v>74677</v>
      </c>
      <c r="CU14" s="143">
        <f t="shared" ref="CU14:EE14" ca="1" si="41">SUM(CU10:CU13)</f>
        <v>59661.299999999996</v>
      </c>
      <c r="CV14" s="143">
        <f t="shared" ca="1" si="41"/>
        <v>66831.299999999988</v>
      </c>
      <c r="CW14" s="143">
        <f t="shared" ca="1" si="41"/>
        <v>43803</v>
      </c>
      <c r="CX14" s="143">
        <f t="shared" ca="1" si="41"/>
        <v>7607.2</v>
      </c>
      <c r="CY14" s="143">
        <f t="shared" ca="1" si="41"/>
        <v>50129</v>
      </c>
      <c r="CZ14" s="143">
        <f t="shared" ca="1" si="41"/>
        <v>41405.9</v>
      </c>
      <c r="DA14" s="143">
        <f t="shared" ca="1" si="41"/>
        <v>43801</v>
      </c>
      <c r="DB14" s="143">
        <f t="shared" ca="1" si="41"/>
        <v>34281.800000000003</v>
      </c>
      <c r="DC14" s="143">
        <f t="shared" ca="1" si="41"/>
        <v>37897.700000000004</v>
      </c>
      <c r="DD14" s="143">
        <f t="shared" ca="1" si="41"/>
        <v>32153.600000000002</v>
      </c>
      <c r="DE14" s="143">
        <f t="shared" ca="1" si="41"/>
        <v>33231</v>
      </c>
      <c r="DF14" s="143">
        <f t="shared" ca="1" si="41"/>
        <v>62988.7</v>
      </c>
      <c r="DG14" s="143">
        <f t="shared" ca="1" si="41"/>
        <v>68024.100000000006</v>
      </c>
      <c r="DH14" s="143">
        <f t="shared" ca="1" si="41"/>
        <v>71026.5</v>
      </c>
      <c r="DI14" s="143">
        <f t="shared" ca="1" si="41"/>
        <v>54377</v>
      </c>
      <c r="DJ14" s="143">
        <f t="shared" ca="1" si="41"/>
        <v>36467</v>
      </c>
      <c r="DK14" s="143">
        <f t="shared" ca="1" si="41"/>
        <v>62185.600000000006</v>
      </c>
      <c r="DL14" s="143">
        <f t="shared" ca="1" si="41"/>
        <v>39589.799999999996</v>
      </c>
      <c r="DM14" s="143">
        <f t="shared" ca="1" si="41"/>
        <v>42371.5</v>
      </c>
      <c r="DN14" s="143">
        <f t="shared" ca="1" si="41"/>
        <v>35771.300000000003</v>
      </c>
      <c r="DO14" s="143">
        <f t="shared" ca="1" si="41"/>
        <v>32069.8</v>
      </c>
      <c r="DP14" s="143">
        <f t="shared" ca="1" si="41"/>
        <v>30865.5</v>
      </c>
      <c r="DQ14" s="143">
        <f t="shared" ca="1" si="41"/>
        <v>35889</v>
      </c>
      <c r="DR14" s="143">
        <f t="shared" ca="1" si="41"/>
        <v>64428.599999999991</v>
      </c>
      <c r="DS14" s="143">
        <f t="shared" ref="DS14:ED14" ca="1" si="42">SUM(DS10:DS13)</f>
        <v>57788.9</v>
      </c>
      <c r="DT14" s="143">
        <f t="shared" ca="1" si="42"/>
        <v>82119.8</v>
      </c>
      <c r="DU14" s="143">
        <f t="shared" ca="1" si="42"/>
        <v>52096.100000000006</v>
      </c>
      <c r="DV14" s="143">
        <f t="shared" ca="1" si="42"/>
        <v>20838</v>
      </c>
      <c r="DW14" s="143">
        <f t="shared" ca="1" si="42"/>
        <v>50946.19999999999</v>
      </c>
      <c r="DX14" s="143">
        <f t="shared" ca="1" si="42"/>
        <v>35466.100000000006</v>
      </c>
      <c r="DY14" s="143">
        <f t="shared" ca="1" si="42"/>
        <v>54522.700000000004</v>
      </c>
      <c r="DZ14" s="143">
        <f t="shared" ca="1" si="42"/>
        <v>41345.700000000004</v>
      </c>
      <c r="EA14" s="143">
        <f t="shared" ca="1" si="42"/>
        <v>38397.299999999996</v>
      </c>
      <c r="EB14" s="143">
        <f t="shared" ca="1" si="42"/>
        <v>36074.799999999996</v>
      </c>
      <c r="EC14" s="143">
        <f t="shared" ca="1" si="42"/>
        <v>30938.300000000003</v>
      </c>
      <c r="ED14" s="143">
        <f t="shared" ca="1" si="42"/>
        <v>73817.899999999994</v>
      </c>
      <c r="EE14" s="143">
        <f t="shared" ca="1" si="41"/>
        <v>197691.40000000002</v>
      </c>
      <c r="EF14" s="144">
        <f t="shared" ca="1" si="27"/>
        <v>222115.80000000002</v>
      </c>
      <c r="EG14" s="144">
        <f t="shared" ca="1" si="28"/>
        <v>275331.09999999998</v>
      </c>
      <c r="EH14" s="144">
        <f t="shared" ca="1" si="29"/>
        <v>230778.09999999998</v>
      </c>
      <c r="EI14" s="144">
        <f t="shared" ca="1" si="30"/>
        <v>190007.50000000006</v>
      </c>
      <c r="EJ14" s="144">
        <f t="shared" ca="1" si="31"/>
        <v>241597.7</v>
      </c>
      <c r="EK14" s="144">
        <f t="shared" ca="1" si="32"/>
        <v>337767.7</v>
      </c>
      <c r="EL14" s="144">
        <f t="shared" ca="1" si="33"/>
        <v>473852.4</v>
      </c>
      <c r="EM14" s="144">
        <f t="shared" ca="1" si="34"/>
        <v>513791.5</v>
      </c>
      <c r="EN14" s="144">
        <f t="shared" ca="1" si="35"/>
        <v>573065.69999999995</v>
      </c>
      <c r="EO14" s="144">
        <f t="shared" ca="1" si="36"/>
        <v>574351.79999999993</v>
      </c>
      <c r="EP14" s="142"/>
      <c r="EQ14" s="142"/>
      <c r="ER14" s="142"/>
      <c r="ES14" s="142"/>
      <c r="ET14" s="142"/>
      <c r="EU14" s="142"/>
      <c r="EV14" s="142"/>
    </row>
    <row r="15" spans="1:152" s="15" customFormat="1">
      <c r="A15" s="142"/>
      <c r="B15" s="146"/>
      <c r="C15" s="143"/>
      <c r="D15" s="143"/>
      <c r="E15" s="143"/>
      <c r="F15" s="143"/>
      <c r="G15" s="143"/>
      <c r="H15" s="143"/>
      <c r="I15" s="143"/>
      <c r="J15" s="143"/>
      <c r="K15" s="143"/>
      <c r="L15" s="143"/>
      <c r="M15" s="143"/>
      <c r="N15" s="143"/>
      <c r="O15" s="143"/>
      <c r="P15" s="143"/>
      <c r="Q15" s="143"/>
      <c r="R15" s="143"/>
      <c r="S15" s="143"/>
      <c r="T15" s="143"/>
      <c r="U15" s="143"/>
      <c r="V15" s="143"/>
      <c r="W15" s="143"/>
      <c r="X15" s="143"/>
      <c r="Y15" s="143"/>
      <c r="Z15" s="143"/>
      <c r="AA15" s="143"/>
      <c r="AB15" s="143"/>
      <c r="AC15" s="143"/>
      <c r="AD15" s="143"/>
      <c r="AE15" s="143"/>
      <c r="AF15" s="143"/>
      <c r="AG15" s="143"/>
      <c r="AH15" s="143"/>
      <c r="AI15" s="143"/>
      <c r="AJ15" s="143"/>
      <c r="AK15" s="143"/>
      <c r="AL15" s="143"/>
      <c r="AM15" s="143"/>
      <c r="AN15" s="143"/>
      <c r="AO15" s="143"/>
      <c r="AP15" s="143"/>
      <c r="AQ15" s="143"/>
      <c r="AR15" s="143"/>
      <c r="AS15" s="143"/>
      <c r="AT15" s="143"/>
      <c r="AU15" s="143"/>
      <c r="AV15" s="143"/>
      <c r="AW15" s="143"/>
      <c r="AX15" s="143"/>
      <c r="AY15" s="143"/>
      <c r="AZ15" s="143"/>
      <c r="BA15" s="143"/>
      <c r="BB15" s="143"/>
      <c r="BC15" s="143"/>
      <c r="BD15" s="143"/>
      <c r="BE15" s="143"/>
      <c r="BF15" s="143"/>
      <c r="BG15" s="143"/>
      <c r="BH15" s="143"/>
      <c r="BI15" s="143"/>
      <c r="BJ15" s="143"/>
      <c r="BK15" s="143"/>
      <c r="BL15" s="143"/>
      <c r="BM15" s="143"/>
      <c r="BN15" s="143"/>
      <c r="BO15" s="143"/>
      <c r="BP15" s="143"/>
      <c r="BQ15" s="143"/>
      <c r="BR15" s="143"/>
      <c r="BS15" s="143"/>
      <c r="BT15" s="143"/>
      <c r="BU15" s="143"/>
      <c r="BV15" s="143"/>
      <c r="BW15" s="143"/>
      <c r="BX15" s="143"/>
      <c r="BY15" s="143"/>
      <c r="BZ15" s="143"/>
      <c r="CA15" s="143"/>
      <c r="CB15" s="143"/>
      <c r="CC15" s="143"/>
      <c r="CD15" s="143"/>
      <c r="CE15" s="143"/>
      <c r="CF15" s="143"/>
      <c r="CG15" s="143"/>
      <c r="CH15" s="143"/>
      <c r="CI15" s="143"/>
      <c r="CJ15" s="143"/>
      <c r="CK15" s="143"/>
      <c r="CL15" s="143"/>
      <c r="CM15" s="143"/>
      <c r="CN15" s="143"/>
      <c r="CO15" s="143"/>
      <c r="CP15" s="143"/>
      <c r="CQ15" s="143"/>
      <c r="CR15" s="143"/>
      <c r="CS15" s="143"/>
      <c r="CT15" s="143"/>
      <c r="CU15" s="143"/>
      <c r="CV15" s="143"/>
      <c r="CW15" s="143"/>
      <c r="CX15" s="143"/>
      <c r="CY15" s="143"/>
      <c r="CZ15" s="143"/>
      <c r="DA15" s="143"/>
      <c r="DB15" s="143"/>
      <c r="DC15" s="143"/>
      <c r="DD15" s="143"/>
      <c r="DE15" s="143"/>
      <c r="DF15" s="143"/>
      <c r="DG15" s="143"/>
      <c r="DH15" s="143"/>
      <c r="DI15" s="143"/>
      <c r="DJ15" s="143"/>
      <c r="DK15" s="143"/>
      <c r="DL15" s="143"/>
      <c r="DM15" s="143"/>
      <c r="DN15" s="143"/>
      <c r="DO15" s="143"/>
      <c r="DP15" s="143"/>
      <c r="DQ15" s="143"/>
      <c r="DR15" s="143"/>
      <c r="DS15" s="143"/>
      <c r="DT15" s="143"/>
      <c r="DU15" s="143"/>
      <c r="DV15" s="143"/>
      <c r="DW15" s="143"/>
      <c r="DX15" s="143"/>
      <c r="DY15" s="143"/>
      <c r="DZ15" s="143"/>
      <c r="EA15" s="143"/>
      <c r="EB15" s="143"/>
      <c r="EC15" s="143"/>
      <c r="ED15" s="143"/>
      <c r="EE15" s="143"/>
      <c r="EF15" s="143"/>
      <c r="EG15" s="143"/>
      <c r="EH15" s="143"/>
      <c r="EI15" s="143"/>
      <c r="EJ15" s="143"/>
      <c r="EK15" s="143"/>
      <c r="EL15" s="143"/>
      <c r="EM15" s="143"/>
      <c r="EN15" s="143"/>
      <c r="EO15" s="144"/>
      <c r="EP15" s="142"/>
      <c r="EQ15" s="142"/>
      <c r="ER15" s="142"/>
      <c r="ES15" s="142"/>
      <c r="ET15" s="142"/>
      <c r="EU15" s="142"/>
      <c r="EV15" s="142"/>
    </row>
    <row r="16" spans="1:152" s="15" customFormat="1">
      <c r="A16" s="142" t="s">
        <v>257</v>
      </c>
      <c r="B16" s="146" t="str">
        <f>ES16</f>
        <v>KUReplacement ToLGEEnergyGWH</v>
      </c>
      <c r="C16" s="143">
        <f t="shared" ref="C16:BN16" ca="1" si="43">IF(INDIRECT("BudgetData!"&amp;C$3&amp;$EQ16)="",0,INDIRECT("BudgetData!"&amp;C$3&amp;$EQ16))*1000</f>
        <v>37338.700000000004</v>
      </c>
      <c r="D16" s="143">
        <f t="shared" ca="1" si="43"/>
        <v>20806.400000000001</v>
      </c>
      <c r="E16" s="143">
        <f t="shared" ca="1" si="43"/>
        <v>5025.1000000000004</v>
      </c>
      <c r="F16" s="143">
        <f t="shared" ca="1" si="43"/>
        <v>0</v>
      </c>
      <c r="G16" s="143">
        <f t="shared" ca="1" si="43"/>
        <v>20863</v>
      </c>
      <c r="H16" s="143">
        <f t="shared" ca="1" si="43"/>
        <v>13737.5</v>
      </c>
      <c r="I16" s="143">
        <f t="shared" ca="1" si="43"/>
        <v>8375.9</v>
      </c>
      <c r="J16" s="143">
        <f t="shared" ca="1" si="43"/>
        <v>15958.9</v>
      </c>
      <c r="K16" s="143">
        <f t="shared" ca="1" si="43"/>
        <v>27053.8</v>
      </c>
      <c r="L16" s="143">
        <f t="shared" ca="1" si="43"/>
        <v>1695</v>
      </c>
      <c r="M16" s="143">
        <f t="shared" ca="1" si="43"/>
        <v>3096</v>
      </c>
      <c r="N16" s="143">
        <f t="shared" ca="1" si="43"/>
        <v>25760.899999999998</v>
      </c>
      <c r="O16" s="143">
        <f t="shared" ca="1" si="43"/>
        <v>32208.300000000003</v>
      </c>
      <c r="P16" s="143">
        <f t="shared" ca="1" si="43"/>
        <v>43093.1</v>
      </c>
      <c r="Q16" s="143">
        <f t="shared" ca="1" si="43"/>
        <v>5512</v>
      </c>
      <c r="R16" s="143">
        <f t="shared" ca="1" si="43"/>
        <v>1410</v>
      </c>
      <c r="S16" s="143">
        <f t="shared" ca="1" si="43"/>
        <v>12378.6</v>
      </c>
      <c r="T16" s="143">
        <f t="shared" ca="1" si="43"/>
        <v>3293.4</v>
      </c>
      <c r="U16" s="143">
        <f t="shared" ca="1" si="43"/>
        <v>3607.8</v>
      </c>
      <c r="V16" s="143">
        <f t="shared" ca="1" si="43"/>
        <v>2093.7000000000003</v>
      </c>
      <c r="W16" s="143">
        <f t="shared" ca="1" si="43"/>
        <v>3579.6</v>
      </c>
      <c r="X16" s="143">
        <f t="shared" ca="1" si="43"/>
        <v>1239.2</v>
      </c>
      <c r="Y16" s="143">
        <f t="shared" ca="1" si="43"/>
        <v>3006.8</v>
      </c>
      <c r="Z16" s="143">
        <f t="shared" ca="1" si="43"/>
        <v>27689.1</v>
      </c>
      <c r="AA16" s="143">
        <f t="shared" ca="1" si="43"/>
        <v>51284.799999999996</v>
      </c>
      <c r="AB16" s="143">
        <f t="shared" ca="1" si="43"/>
        <v>94015.4</v>
      </c>
      <c r="AC16" s="143">
        <f t="shared" ca="1" si="43"/>
        <v>25722.899999999998</v>
      </c>
      <c r="AD16" s="143">
        <f t="shared" ca="1" si="43"/>
        <v>2619.5</v>
      </c>
      <c r="AE16" s="143">
        <f t="shared" ca="1" si="43"/>
        <v>2497.6999999999998</v>
      </c>
      <c r="AF16" s="143">
        <f t="shared" ca="1" si="43"/>
        <v>1996.8</v>
      </c>
      <c r="AG16" s="143">
        <f t="shared" ca="1" si="43"/>
        <v>1153.0999999999999</v>
      </c>
      <c r="AH16" s="143">
        <f t="shared" ca="1" si="43"/>
        <v>3096.6</v>
      </c>
      <c r="AI16" s="143">
        <f t="shared" ca="1" si="43"/>
        <v>4826</v>
      </c>
      <c r="AJ16" s="143">
        <f t="shared" ca="1" si="43"/>
        <v>930.8</v>
      </c>
      <c r="AK16" s="143">
        <f t="shared" ca="1" si="43"/>
        <v>6993.4000000000005</v>
      </c>
      <c r="AL16" s="143">
        <f t="shared" ca="1" si="43"/>
        <v>13971.7</v>
      </c>
      <c r="AM16" s="143">
        <f t="shared" ca="1" si="43"/>
        <v>47348.2</v>
      </c>
      <c r="AN16" s="143">
        <f t="shared" ca="1" si="43"/>
        <v>62099.1</v>
      </c>
      <c r="AO16" s="143">
        <f t="shared" ca="1" si="43"/>
        <v>22100.2</v>
      </c>
      <c r="AP16" s="143">
        <f t="shared" ca="1" si="43"/>
        <v>20652.5</v>
      </c>
      <c r="AQ16" s="143">
        <f t="shared" ca="1" si="43"/>
        <v>10443.9</v>
      </c>
      <c r="AR16" s="143">
        <f t="shared" ca="1" si="43"/>
        <v>2808.6000000000004</v>
      </c>
      <c r="AS16" s="143">
        <f t="shared" ca="1" si="43"/>
        <v>2431</v>
      </c>
      <c r="AT16" s="143">
        <f t="shared" ca="1" si="43"/>
        <v>2713</v>
      </c>
      <c r="AU16" s="143">
        <f t="shared" ca="1" si="43"/>
        <v>1215.5</v>
      </c>
      <c r="AV16" s="143">
        <f t="shared" ca="1" si="43"/>
        <v>947</v>
      </c>
      <c r="AW16" s="143">
        <f t="shared" ca="1" si="43"/>
        <v>5247</v>
      </c>
      <c r="AX16" s="143">
        <f t="shared" ca="1" si="43"/>
        <v>1550.8999999999999</v>
      </c>
      <c r="AY16" s="143">
        <f t="shared" ca="1" si="43"/>
        <v>43652.2</v>
      </c>
      <c r="AZ16" s="143">
        <f t="shared" ca="1" si="43"/>
        <v>59290.5</v>
      </c>
      <c r="BA16" s="143">
        <f t="shared" ca="1" si="43"/>
        <v>8678.2000000000007</v>
      </c>
      <c r="BB16" s="143">
        <f t="shared" ca="1" si="43"/>
        <v>2734.6</v>
      </c>
      <c r="BC16" s="143">
        <f t="shared" ca="1" si="43"/>
        <v>10402.699999999999</v>
      </c>
      <c r="BD16" s="143">
        <f t="shared" ca="1" si="43"/>
        <v>6052</v>
      </c>
      <c r="BE16" s="143">
        <f t="shared" ca="1" si="43"/>
        <v>2062</v>
      </c>
      <c r="BF16" s="143">
        <f t="shared" ca="1" si="43"/>
        <v>2353.2999999999997</v>
      </c>
      <c r="BG16" s="143">
        <f t="shared" ca="1" si="43"/>
        <v>1158.8</v>
      </c>
      <c r="BH16" s="143">
        <f t="shared" ca="1" si="43"/>
        <v>6189.5</v>
      </c>
      <c r="BI16" s="143">
        <f t="shared" ca="1" si="43"/>
        <v>4367.2000000000007</v>
      </c>
      <c r="BJ16" s="143">
        <f t="shared" ca="1" si="43"/>
        <v>10064.1</v>
      </c>
      <c r="BK16" s="143">
        <f t="shared" ca="1" si="43"/>
        <v>46565.3</v>
      </c>
      <c r="BL16" s="143">
        <f t="shared" ca="1" si="43"/>
        <v>53361.4</v>
      </c>
      <c r="BM16" s="143">
        <f t="shared" ca="1" si="43"/>
        <v>14413.9</v>
      </c>
      <c r="BN16" s="143">
        <f t="shared" ca="1" si="43"/>
        <v>751.80000000000007</v>
      </c>
      <c r="BO16" s="143">
        <f t="shared" ref="BO16:DZ16" ca="1" si="44">IF(INDIRECT("BudgetData!"&amp;BO$3&amp;$EQ16)="",0,INDIRECT("BudgetData!"&amp;BO$3&amp;$EQ16))*1000</f>
        <v>7750.8</v>
      </c>
      <c r="BP16" s="143">
        <f t="shared" ca="1" si="44"/>
        <v>2752</v>
      </c>
      <c r="BQ16" s="143">
        <f t="shared" ca="1" si="44"/>
        <v>2544.6</v>
      </c>
      <c r="BR16" s="143">
        <f t="shared" ca="1" si="44"/>
        <v>1005.6</v>
      </c>
      <c r="BS16" s="143">
        <f t="shared" ca="1" si="44"/>
        <v>3446.2999999999997</v>
      </c>
      <c r="BT16" s="143">
        <f t="shared" ca="1" si="44"/>
        <v>4997.6000000000004</v>
      </c>
      <c r="BU16" s="143">
        <f t="shared" ca="1" si="44"/>
        <v>8103.4000000000005</v>
      </c>
      <c r="BV16" s="143">
        <f t="shared" ca="1" si="44"/>
        <v>19399.8</v>
      </c>
      <c r="BW16" s="143">
        <f t="shared" ca="1" si="44"/>
        <v>37757.800000000003</v>
      </c>
      <c r="BX16" s="143">
        <f t="shared" ca="1" si="44"/>
        <v>63164</v>
      </c>
      <c r="BY16" s="143">
        <f t="shared" ca="1" si="44"/>
        <v>20394.600000000002</v>
      </c>
      <c r="BZ16" s="143">
        <f t="shared" ca="1" si="44"/>
        <v>2974.8</v>
      </c>
      <c r="CA16" s="143">
        <f t="shared" ca="1" si="44"/>
        <v>16449.100000000002</v>
      </c>
      <c r="CB16" s="143">
        <f t="shared" ca="1" si="44"/>
        <v>4479.8999999999996</v>
      </c>
      <c r="CC16" s="143">
        <f t="shared" ca="1" si="44"/>
        <v>5335.2000000000007</v>
      </c>
      <c r="CD16" s="143">
        <f t="shared" ca="1" si="44"/>
        <v>4669.5</v>
      </c>
      <c r="CE16" s="143">
        <f t="shared" ca="1" si="44"/>
        <v>12672.4</v>
      </c>
      <c r="CF16" s="143">
        <f t="shared" ca="1" si="44"/>
        <v>9365.6</v>
      </c>
      <c r="CG16" s="143">
        <f t="shared" ca="1" si="44"/>
        <v>19323.8</v>
      </c>
      <c r="CH16" s="143">
        <f t="shared" ca="1" si="44"/>
        <v>49239.7</v>
      </c>
      <c r="CI16" s="143">
        <f t="shared" ca="1" si="44"/>
        <v>45822.1</v>
      </c>
      <c r="CJ16" s="143">
        <f t="shared" ca="1" si="44"/>
        <v>46881.599999999999</v>
      </c>
      <c r="CK16" s="143">
        <f t="shared" ca="1" si="44"/>
        <v>24169.3</v>
      </c>
      <c r="CL16" s="143">
        <f t="shared" ca="1" si="44"/>
        <v>8874.9</v>
      </c>
      <c r="CM16" s="143">
        <f t="shared" ca="1" si="44"/>
        <v>34242.199999999997</v>
      </c>
      <c r="CN16" s="143">
        <f t="shared" ca="1" si="44"/>
        <v>9619.9</v>
      </c>
      <c r="CO16" s="143">
        <f t="shared" ca="1" si="44"/>
        <v>14615.9</v>
      </c>
      <c r="CP16" s="143">
        <f t="shared" ca="1" si="44"/>
        <v>8268.1</v>
      </c>
      <c r="CQ16" s="143">
        <f t="shared" ca="1" si="44"/>
        <v>17935.5</v>
      </c>
      <c r="CR16" s="143">
        <f t="shared" ca="1" si="44"/>
        <v>10000.9</v>
      </c>
      <c r="CS16" s="143">
        <f t="shared" ca="1" si="44"/>
        <v>21944.799999999999</v>
      </c>
      <c r="CT16" s="143">
        <f t="shared" ca="1" si="44"/>
        <v>70595.100000000006</v>
      </c>
      <c r="CU16" s="143">
        <f t="shared" ca="1" si="44"/>
        <v>57369.799999999996</v>
      </c>
      <c r="CV16" s="143">
        <f t="shared" ca="1" si="44"/>
        <v>62630.7</v>
      </c>
      <c r="CW16" s="143">
        <f t="shared" ca="1" si="44"/>
        <v>42960.299999999996</v>
      </c>
      <c r="CX16" s="143">
        <f t="shared" ca="1" si="44"/>
        <v>6085.8</v>
      </c>
      <c r="CY16" s="143">
        <f t="shared" ca="1" si="44"/>
        <v>26117.5</v>
      </c>
      <c r="CZ16" s="143">
        <f t="shared" ca="1" si="44"/>
        <v>15197.800000000001</v>
      </c>
      <c r="DA16" s="143">
        <f t="shared" ca="1" si="44"/>
        <v>16684.7</v>
      </c>
      <c r="DB16" s="143">
        <f t="shared" ca="1" si="44"/>
        <v>7255.7</v>
      </c>
      <c r="DC16" s="143">
        <f t="shared" ca="1" si="44"/>
        <v>10795.6</v>
      </c>
      <c r="DD16" s="143">
        <f t="shared" ca="1" si="44"/>
        <v>20924</v>
      </c>
      <c r="DE16" s="143">
        <f t="shared" ca="1" si="44"/>
        <v>28740.9</v>
      </c>
      <c r="DF16" s="143">
        <f t="shared" ca="1" si="44"/>
        <v>51024.700000000004</v>
      </c>
      <c r="DG16" s="143">
        <f t="shared" ca="1" si="44"/>
        <v>58156.6</v>
      </c>
      <c r="DH16" s="143">
        <f t="shared" ca="1" si="44"/>
        <v>68320.2</v>
      </c>
      <c r="DI16" s="143">
        <f t="shared" ca="1" si="44"/>
        <v>48514.7</v>
      </c>
      <c r="DJ16" s="143">
        <f t="shared" ca="1" si="44"/>
        <v>27563.5</v>
      </c>
      <c r="DK16" s="143">
        <f t="shared" ca="1" si="44"/>
        <v>43959.8</v>
      </c>
      <c r="DL16" s="143">
        <f t="shared" ca="1" si="44"/>
        <v>11828.5</v>
      </c>
      <c r="DM16" s="143">
        <f t="shared" ca="1" si="44"/>
        <v>13485.300000000001</v>
      </c>
      <c r="DN16" s="143">
        <f t="shared" ca="1" si="44"/>
        <v>10117.699999999999</v>
      </c>
      <c r="DO16" s="143">
        <f t="shared" ca="1" si="44"/>
        <v>15943.699999999999</v>
      </c>
      <c r="DP16" s="143">
        <f t="shared" ca="1" si="44"/>
        <v>19920.100000000002</v>
      </c>
      <c r="DQ16" s="143">
        <f t="shared" ca="1" si="44"/>
        <v>32715.1</v>
      </c>
      <c r="DR16" s="143">
        <f t="shared" ca="1" si="44"/>
        <v>58477.5</v>
      </c>
      <c r="DS16" s="143">
        <f t="shared" ca="1" si="44"/>
        <v>53407.1</v>
      </c>
      <c r="DT16" s="143">
        <f t="shared" ca="1" si="44"/>
        <v>77596.5</v>
      </c>
      <c r="DU16" s="143">
        <f t="shared" ca="1" si="44"/>
        <v>46035.4</v>
      </c>
      <c r="DV16" s="143">
        <f t="shared" ca="1" si="44"/>
        <v>19117.599999999999</v>
      </c>
      <c r="DW16" s="143">
        <f t="shared" ca="1" si="44"/>
        <v>37394.1</v>
      </c>
      <c r="DX16" s="143">
        <f t="shared" ca="1" si="44"/>
        <v>13908</v>
      </c>
      <c r="DY16" s="143">
        <f t="shared" ca="1" si="44"/>
        <v>14137.2</v>
      </c>
      <c r="DZ16" s="143">
        <f t="shared" ca="1" si="44"/>
        <v>16282.199999999999</v>
      </c>
      <c r="EA16" s="143">
        <f t="shared" ref="EA16:ED16" ca="1" si="45">IF(INDIRECT("BudgetData!"&amp;EA$3&amp;$EQ16)="",0,INDIRECT("BudgetData!"&amp;EA$3&amp;$EQ16))*1000</f>
        <v>18084.599999999999</v>
      </c>
      <c r="EB16" s="143">
        <f t="shared" ca="1" si="45"/>
        <v>18782</v>
      </c>
      <c r="EC16" s="143">
        <f t="shared" ca="1" si="45"/>
        <v>28703.1</v>
      </c>
      <c r="ED16" s="143">
        <f t="shared" ca="1" si="45"/>
        <v>67330.8</v>
      </c>
      <c r="EE16" s="148">
        <f ca="1">SUM(C16:N16)</f>
        <v>179711.19999999998</v>
      </c>
      <c r="EF16" s="144">
        <f ca="1">SUM(O16:Z16)</f>
        <v>139111.6</v>
      </c>
      <c r="EG16" s="144">
        <f ca="1">SUM(AA16:AL16)</f>
        <v>209108.69999999998</v>
      </c>
      <c r="EH16" s="144">
        <f ca="1">SUM(AM16:AX16)</f>
        <v>179556.9</v>
      </c>
      <c r="EI16" s="144">
        <f ca="1">SUM(AY16:BJ16)</f>
        <v>157005.1</v>
      </c>
      <c r="EJ16" s="144">
        <f ca="1">SUM(BK16:BV16)</f>
        <v>165092.5</v>
      </c>
      <c r="EK16" s="144">
        <f ca="1">SUM(BW16:CH16)</f>
        <v>245826.40000000002</v>
      </c>
      <c r="EL16" s="144">
        <f ca="1">SUM(CI16:CT16)</f>
        <v>312970.29999999993</v>
      </c>
      <c r="EM16" s="144">
        <f ca="1">SUM(CU16:DF16)</f>
        <v>345787.50000000006</v>
      </c>
      <c r="EN16" s="144">
        <f ca="1">SUM(DG16:DR16)</f>
        <v>409002.69999999995</v>
      </c>
      <c r="EO16" s="144">
        <f t="shared" ca="1" si="36"/>
        <v>410778.6</v>
      </c>
      <c r="EP16" s="142"/>
      <c r="EQ16" s="145">
        <f ca="1">IF(ISERROR(VLOOKUP($B16,BudgetData!$A$1:$EJ$999,140,0)),1000,VLOOKUP($B16,BudgetData!$A$1:$EJ$999,140,0))</f>
        <v>460</v>
      </c>
      <c r="ER16" s="142"/>
      <c r="ES16" s="142" t="s">
        <v>247</v>
      </c>
      <c r="ET16" s="142"/>
      <c r="EU16" s="142"/>
      <c r="EV16" s="142"/>
    </row>
    <row r="17" spans="1:152" s="15" customFormat="1">
      <c r="A17" s="142"/>
      <c r="B17" s="146"/>
      <c r="C17" s="143"/>
      <c r="D17" s="143"/>
      <c r="E17" s="143"/>
      <c r="F17" s="143"/>
      <c r="G17" s="143"/>
      <c r="H17" s="143"/>
      <c r="I17" s="143"/>
      <c r="J17" s="143"/>
      <c r="K17" s="143"/>
      <c r="L17" s="143"/>
      <c r="M17" s="143"/>
      <c r="N17" s="143"/>
      <c r="O17" s="143"/>
      <c r="P17" s="143"/>
      <c r="Q17" s="143"/>
      <c r="R17" s="143"/>
      <c r="S17" s="143"/>
      <c r="T17" s="143"/>
      <c r="U17" s="143"/>
      <c r="V17" s="143"/>
      <c r="W17" s="143"/>
      <c r="X17" s="143"/>
      <c r="Y17" s="143"/>
      <c r="Z17" s="143"/>
      <c r="AA17" s="143"/>
      <c r="AB17" s="143"/>
      <c r="AC17" s="143"/>
      <c r="AD17" s="143"/>
      <c r="AE17" s="143"/>
      <c r="AF17" s="143"/>
      <c r="AG17" s="143"/>
      <c r="AH17" s="143"/>
      <c r="AI17" s="143"/>
      <c r="AJ17" s="143"/>
      <c r="AK17" s="143"/>
      <c r="AL17" s="143"/>
      <c r="AM17" s="143"/>
      <c r="AN17" s="143"/>
      <c r="AO17" s="143"/>
      <c r="AP17" s="143"/>
      <c r="AQ17" s="143"/>
      <c r="AR17" s="143"/>
      <c r="AS17" s="143"/>
      <c r="AT17" s="143"/>
      <c r="AU17" s="143"/>
      <c r="AV17" s="143"/>
      <c r="AW17" s="143"/>
      <c r="AX17" s="143"/>
      <c r="AY17" s="143"/>
      <c r="AZ17" s="143"/>
      <c r="BA17" s="143"/>
      <c r="BB17" s="143"/>
      <c r="BC17" s="143"/>
      <c r="BD17" s="143"/>
      <c r="BE17" s="143"/>
      <c r="BF17" s="143"/>
      <c r="BG17" s="143"/>
      <c r="BH17" s="143"/>
      <c r="BI17" s="143"/>
      <c r="BJ17" s="143"/>
      <c r="BK17" s="143"/>
      <c r="BL17" s="143"/>
      <c r="BM17" s="143"/>
      <c r="BN17" s="143"/>
      <c r="BO17" s="143"/>
      <c r="BP17" s="143"/>
      <c r="BQ17" s="143"/>
      <c r="BR17" s="143"/>
      <c r="BS17" s="143"/>
      <c r="BT17" s="143"/>
      <c r="BU17" s="143"/>
      <c r="BV17" s="143"/>
      <c r="BW17" s="143"/>
      <c r="BX17" s="143"/>
      <c r="BY17" s="143"/>
      <c r="BZ17" s="143"/>
      <c r="CA17" s="143"/>
      <c r="CB17" s="143"/>
      <c r="CC17" s="143"/>
      <c r="CD17" s="143"/>
      <c r="CE17" s="143"/>
      <c r="CF17" s="143"/>
      <c r="CG17" s="143"/>
      <c r="CH17" s="143"/>
      <c r="CI17" s="143"/>
      <c r="CJ17" s="143"/>
      <c r="CK17" s="143"/>
      <c r="CL17" s="143"/>
      <c r="CM17" s="143"/>
      <c r="CN17" s="143"/>
      <c r="CO17" s="143"/>
      <c r="CP17" s="143"/>
      <c r="CQ17" s="143"/>
      <c r="CR17" s="143"/>
      <c r="CS17" s="143"/>
      <c r="CT17" s="143"/>
      <c r="CU17" s="143"/>
      <c r="CV17" s="143"/>
      <c r="CW17" s="143"/>
      <c r="CX17" s="143"/>
      <c r="CY17" s="143"/>
      <c r="CZ17" s="143"/>
      <c r="DA17" s="143"/>
      <c r="DB17" s="143"/>
      <c r="DC17" s="143"/>
      <c r="DD17" s="143"/>
      <c r="DE17" s="143"/>
      <c r="DF17" s="143"/>
      <c r="DG17" s="143"/>
      <c r="DH17" s="143"/>
      <c r="DI17" s="143"/>
      <c r="DJ17" s="143"/>
      <c r="DK17" s="143"/>
      <c r="DL17" s="143"/>
      <c r="DM17" s="143"/>
      <c r="DN17" s="143"/>
      <c r="DO17" s="143"/>
      <c r="DP17" s="143"/>
      <c r="DQ17" s="143"/>
      <c r="DR17" s="143"/>
      <c r="DS17" s="143"/>
      <c r="DT17" s="143"/>
      <c r="DU17" s="143"/>
      <c r="DV17" s="143"/>
      <c r="DW17" s="143"/>
      <c r="DX17" s="143"/>
      <c r="DY17" s="143"/>
      <c r="DZ17" s="143"/>
      <c r="EA17" s="143"/>
      <c r="EB17" s="143"/>
      <c r="EC17" s="143"/>
      <c r="ED17" s="143"/>
      <c r="EE17" s="148"/>
      <c r="EF17" s="148"/>
      <c r="EG17" s="148"/>
      <c r="EH17" s="148"/>
      <c r="EI17" s="148"/>
      <c r="EJ17" s="148"/>
      <c r="EK17" s="148"/>
      <c r="EL17" s="148"/>
      <c r="EM17" s="148"/>
      <c r="EN17" s="148"/>
      <c r="EO17" s="144"/>
      <c r="EP17" s="142"/>
      <c r="EQ17" s="142"/>
      <c r="ER17" s="142"/>
      <c r="ES17" s="142"/>
      <c r="ET17" s="142"/>
      <c r="EU17" s="142"/>
      <c r="EV17" s="142"/>
    </row>
    <row r="18" spans="1:152" s="15" customFormat="1">
      <c r="A18" s="152" t="s">
        <v>406</v>
      </c>
      <c r="B18" s="146"/>
      <c r="C18" s="143">
        <f t="shared" ref="C18:BJ18" ca="1" si="46">+C14-C16</f>
        <v>54.799999999995634</v>
      </c>
      <c r="D18" s="143">
        <f t="shared" ca="1" si="46"/>
        <v>0</v>
      </c>
      <c r="E18" s="143">
        <f t="shared" ca="1" si="46"/>
        <v>0</v>
      </c>
      <c r="F18" s="143">
        <f t="shared" ca="1" si="46"/>
        <v>0</v>
      </c>
      <c r="G18" s="143">
        <f t="shared" ca="1" si="46"/>
        <v>2646.9000000000015</v>
      </c>
      <c r="H18" s="143">
        <f t="shared" ca="1" si="46"/>
        <v>548.20000000000073</v>
      </c>
      <c r="I18" s="143">
        <f t="shared" ca="1" si="46"/>
        <v>2822.1999999999989</v>
      </c>
      <c r="J18" s="143">
        <f t="shared" ca="1" si="46"/>
        <v>2074.6000000000004</v>
      </c>
      <c r="K18" s="143">
        <f t="shared" ca="1" si="46"/>
        <v>3510.6999999999971</v>
      </c>
      <c r="L18" s="143">
        <f t="shared" ca="1" si="46"/>
        <v>4863.7000000000007</v>
      </c>
      <c r="M18" s="143">
        <f t="shared" ca="1" si="46"/>
        <v>292.20000000000027</v>
      </c>
      <c r="N18" s="143">
        <f t="shared" ca="1" si="46"/>
        <v>1166.8999999999978</v>
      </c>
      <c r="O18" s="143">
        <f t="shared" ca="1" si="46"/>
        <v>2469.3000000000029</v>
      </c>
      <c r="P18" s="143">
        <f t="shared" ca="1" si="46"/>
        <v>7645.7000000000044</v>
      </c>
      <c r="Q18" s="143">
        <f t="shared" ca="1" si="46"/>
        <v>3207.0000000000018</v>
      </c>
      <c r="R18" s="143">
        <f t="shared" ca="1" si="46"/>
        <v>31</v>
      </c>
      <c r="S18" s="143">
        <f t="shared" ca="1" si="46"/>
        <v>18690.900000000001</v>
      </c>
      <c r="T18" s="143">
        <f t="shared" ca="1" si="46"/>
        <v>15730.500000000002</v>
      </c>
      <c r="U18" s="143">
        <f t="shared" ca="1" si="46"/>
        <v>12760.599999999999</v>
      </c>
      <c r="V18" s="143">
        <f t="shared" ca="1" si="46"/>
        <v>7504.6999999999989</v>
      </c>
      <c r="W18" s="143">
        <f t="shared" ca="1" si="46"/>
        <v>9792.7999999999993</v>
      </c>
      <c r="X18" s="143">
        <f t="shared" ca="1" si="46"/>
        <v>50.999999999999773</v>
      </c>
      <c r="Y18" s="143">
        <f t="shared" ca="1" si="46"/>
        <v>39.199999999999818</v>
      </c>
      <c r="Z18" s="143">
        <f t="shared" ca="1" si="46"/>
        <v>5081.5</v>
      </c>
      <c r="AA18" s="143">
        <f t="shared" ca="1" si="46"/>
        <v>9979.6000000000131</v>
      </c>
      <c r="AB18" s="143">
        <f t="shared" ca="1" si="46"/>
        <v>6323</v>
      </c>
      <c r="AC18" s="143">
        <f t="shared" ca="1" si="46"/>
        <v>7640.8999999999978</v>
      </c>
      <c r="AD18" s="143">
        <f t="shared" ca="1" si="46"/>
        <v>1020</v>
      </c>
      <c r="AE18" s="143">
        <f t="shared" ca="1" si="46"/>
        <v>20204.499999999996</v>
      </c>
      <c r="AF18" s="143">
        <f t="shared" ca="1" si="46"/>
        <v>5109.7</v>
      </c>
      <c r="AG18" s="143">
        <f t="shared" ca="1" si="46"/>
        <v>4159.6000000000004</v>
      </c>
      <c r="AH18" s="143">
        <f t="shared" ca="1" si="46"/>
        <v>3620.9</v>
      </c>
      <c r="AI18" s="143">
        <f t="shared" ca="1" si="46"/>
        <v>5918.6</v>
      </c>
      <c r="AJ18" s="143">
        <f t="shared" ca="1" si="46"/>
        <v>762</v>
      </c>
      <c r="AK18" s="143">
        <f t="shared" ca="1" si="46"/>
        <v>1301.9999999999991</v>
      </c>
      <c r="AL18" s="143">
        <f t="shared" ca="1" si="46"/>
        <v>181.60000000000036</v>
      </c>
      <c r="AM18" s="143">
        <f t="shared" ca="1" si="46"/>
        <v>3864.1000000000058</v>
      </c>
      <c r="AN18" s="143">
        <f t="shared" ca="1" si="46"/>
        <v>7146.5999999999985</v>
      </c>
      <c r="AO18" s="143">
        <f t="shared" ca="1" si="46"/>
        <v>954.79999999999927</v>
      </c>
      <c r="AP18" s="143">
        <f t="shared" ca="1" si="46"/>
        <v>18476.699999999997</v>
      </c>
      <c r="AQ18" s="143">
        <f t="shared" ca="1" si="46"/>
        <v>5587.4</v>
      </c>
      <c r="AR18" s="143">
        <f t="shared" ca="1" si="46"/>
        <v>3094.7</v>
      </c>
      <c r="AS18" s="143">
        <f t="shared" ca="1" si="46"/>
        <v>2699.2999999999993</v>
      </c>
      <c r="AT18" s="143">
        <f t="shared" ca="1" si="46"/>
        <v>1135.5</v>
      </c>
      <c r="AU18" s="143">
        <f t="shared" ca="1" si="46"/>
        <v>4217.2000000000007</v>
      </c>
      <c r="AV18" s="143">
        <f t="shared" ca="1" si="46"/>
        <v>3710.8</v>
      </c>
      <c r="AW18" s="143">
        <f t="shared" ca="1" si="46"/>
        <v>321.10000000000036</v>
      </c>
      <c r="AX18" s="143">
        <f t="shared" ca="1" si="46"/>
        <v>13.000000000000227</v>
      </c>
      <c r="AY18" s="143">
        <f t="shared" ca="1" si="46"/>
        <v>5788.0000000000073</v>
      </c>
      <c r="AZ18" s="143">
        <f t="shared" ca="1" si="46"/>
        <v>4911.0999999999985</v>
      </c>
      <c r="BA18" s="143">
        <f t="shared" ca="1" si="46"/>
        <v>560.39999999999964</v>
      </c>
      <c r="BB18" s="143">
        <f t="shared" ca="1" si="46"/>
        <v>799.40000000000009</v>
      </c>
      <c r="BC18" s="143">
        <f t="shared" ca="1" si="46"/>
        <v>12585.999999999998</v>
      </c>
      <c r="BD18" s="143">
        <f t="shared" ca="1" si="46"/>
        <v>2541.1999999999989</v>
      </c>
      <c r="BE18" s="143">
        <f t="shared" ca="1" si="46"/>
        <v>2630.7000000000007</v>
      </c>
      <c r="BF18" s="143">
        <f t="shared" ca="1" si="46"/>
        <v>1326.3000000000006</v>
      </c>
      <c r="BG18" s="143">
        <f t="shared" ca="1" si="46"/>
        <v>0</v>
      </c>
      <c r="BH18" s="143">
        <f t="shared" ca="1" si="46"/>
        <v>1715.7000000000007</v>
      </c>
      <c r="BI18" s="143">
        <f t="shared" ca="1" si="46"/>
        <v>0</v>
      </c>
      <c r="BJ18" s="143">
        <f t="shared" ca="1" si="46"/>
        <v>143.59999999999854</v>
      </c>
      <c r="BK18" s="143">
        <f t="shared" ref="BK18:DR18" ca="1" si="47">+BK14-BK16</f>
        <v>4266.0999999999913</v>
      </c>
      <c r="BL18" s="143">
        <f t="shared" ca="1" si="47"/>
        <v>11530.800000000003</v>
      </c>
      <c r="BM18" s="143">
        <f t="shared" ca="1" si="47"/>
        <v>0</v>
      </c>
      <c r="BN18" s="143">
        <f t="shared" ca="1" si="47"/>
        <v>0</v>
      </c>
      <c r="BO18" s="143">
        <f t="shared" ca="1" si="47"/>
        <v>15982.599999999999</v>
      </c>
      <c r="BP18" s="143">
        <f t="shared" ca="1" si="47"/>
        <v>9573.5</v>
      </c>
      <c r="BQ18" s="143">
        <f t="shared" ca="1" si="47"/>
        <v>7894.6999999999989</v>
      </c>
      <c r="BR18" s="143">
        <f t="shared" ca="1" si="47"/>
        <v>5435.1999999999989</v>
      </c>
      <c r="BS18" s="143">
        <f t="shared" ca="1" si="47"/>
        <v>11646.8</v>
      </c>
      <c r="BT18" s="143">
        <f t="shared" ca="1" si="47"/>
        <v>5207.2000000000007</v>
      </c>
      <c r="BU18" s="143">
        <f t="shared" ca="1" si="47"/>
        <v>1025.8000000000002</v>
      </c>
      <c r="BV18" s="143">
        <f t="shared" ca="1" si="47"/>
        <v>3942.5000000000036</v>
      </c>
      <c r="BW18" s="143">
        <f t="shared" ca="1" si="47"/>
        <v>4937.1999999999971</v>
      </c>
      <c r="BX18" s="143">
        <f t="shared" ca="1" si="47"/>
        <v>8551.6999999999825</v>
      </c>
      <c r="BY18" s="143">
        <f t="shared" ca="1" si="47"/>
        <v>2784.2999999999993</v>
      </c>
      <c r="BZ18" s="143">
        <f t="shared" ca="1" si="47"/>
        <v>2041.1999999999998</v>
      </c>
      <c r="CA18" s="143">
        <f t="shared" ca="1" si="47"/>
        <v>16071.599999999999</v>
      </c>
      <c r="CB18" s="143">
        <f t="shared" ca="1" si="47"/>
        <v>10495.699999999999</v>
      </c>
      <c r="CC18" s="143">
        <f t="shared" ca="1" si="47"/>
        <v>11664.5</v>
      </c>
      <c r="CD18" s="143">
        <f t="shared" ca="1" si="47"/>
        <v>8501.7999999999993</v>
      </c>
      <c r="CE18" s="143">
        <f t="shared" ca="1" si="47"/>
        <v>12146.9</v>
      </c>
      <c r="CF18" s="143">
        <f t="shared" ca="1" si="47"/>
        <v>2749.4000000000015</v>
      </c>
      <c r="CG18" s="143">
        <f t="shared" ca="1" si="47"/>
        <v>2718.5000000000036</v>
      </c>
      <c r="CH18" s="143">
        <f t="shared" ca="1" si="47"/>
        <v>9278.5</v>
      </c>
      <c r="CI18" s="143">
        <f t="shared" ca="1" si="47"/>
        <v>1092.2000000000044</v>
      </c>
      <c r="CJ18" s="143">
        <f t="shared" ca="1" si="47"/>
        <v>8101.8999999999942</v>
      </c>
      <c r="CK18" s="143">
        <f t="shared" ca="1" si="47"/>
        <v>4641.6000000000022</v>
      </c>
      <c r="CL18" s="143">
        <f t="shared" ca="1" si="47"/>
        <v>2593.3000000000011</v>
      </c>
      <c r="CM18" s="143">
        <f t="shared" ca="1" si="47"/>
        <v>26815.9</v>
      </c>
      <c r="CN18" s="143">
        <f t="shared" ca="1" si="47"/>
        <v>28923.299999999996</v>
      </c>
      <c r="CO18" s="143">
        <f t="shared" ca="1" si="47"/>
        <v>22391.799999999996</v>
      </c>
      <c r="CP18" s="143">
        <f t="shared" ca="1" si="47"/>
        <v>25178.9</v>
      </c>
      <c r="CQ18" s="143">
        <f t="shared" ca="1" si="47"/>
        <v>6479.0999999999985</v>
      </c>
      <c r="CR18" s="143">
        <f t="shared" ca="1" si="47"/>
        <v>28184</v>
      </c>
      <c r="CS18" s="143">
        <f t="shared" ca="1" si="47"/>
        <v>2398.2000000000044</v>
      </c>
      <c r="CT18" s="143">
        <f t="shared" ca="1" si="47"/>
        <v>4081.8999999999942</v>
      </c>
      <c r="CU18" s="143">
        <f t="shared" ca="1" si="47"/>
        <v>2291.5</v>
      </c>
      <c r="CV18" s="143">
        <f t="shared" ca="1" si="47"/>
        <v>4200.5999999999913</v>
      </c>
      <c r="CW18" s="143">
        <f t="shared" ca="1" si="47"/>
        <v>842.70000000000437</v>
      </c>
      <c r="CX18" s="143">
        <f t="shared" ca="1" si="47"/>
        <v>1521.3999999999996</v>
      </c>
      <c r="CY18" s="143">
        <f t="shared" ca="1" si="47"/>
        <v>24011.5</v>
      </c>
      <c r="CZ18" s="143">
        <f t="shared" ca="1" si="47"/>
        <v>26208.1</v>
      </c>
      <c r="DA18" s="143">
        <f t="shared" ca="1" si="47"/>
        <v>27116.3</v>
      </c>
      <c r="DB18" s="143">
        <f t="shared" ca="1" si="47"/>
        <v>27026.100000000002</v>
      </c>
      <c r="DC18" s="143">
        <f t="shared" ca="1" si="47"/>
        <v>27102.100000000006</v>
      </c>
      <c r="DD18" s="143">
        <f t="shared" ca="1" si="47"/>
        <v>11229.600000000002</v>
      </c>
      <c r="DE18" s="143">
        <f t="shared" ca="1" si="47"/>
        <v>4490.0999999999985</v>
      </c>
      <c r="DF18" s="143">
        <f t="shared" ca="1" si="47"/>
        <v>11963.999999999993</v>
      </c>
      <c r="DG18" s="143">
        <f t="shared" ca="1" si="47"/>
        <v>9867.5000000000073</v>
      </c>
      <c r="DH18" s="143">
        <f t="shared" ca="1" si="47"/>
        <v>2706.3000000000029</v>
      </c>
      <c r="DI18" s="143">
        <f t="shared" ca="1" si="47"/>
        <v>5862.3000000000029</v>
      </c>
      <c r="DJ18" s="143">
        <f t="shared" ca="1" si="47"/>
        <v>8903.5</v>
      </c>
      <c r="DK18" s="143">
        <f t="shared" ca="1" si="47"/>
        <v>18225.800000000003</v>
      </c>
      <c r="DL18" s="143">
        <f t="shared" ca="1" si="47"/>
        <v>27761.299999999996</v>
      </c>
      <c r="DM18" s="143">
        <f t="shared" ca="1" si="47"/>
        <v>28886.199999999997</v>
      </c>
      <c r="DN18" s="143">
        <f t="shared" ca="1" si="47"/>
        <v>25653.600000000006</v>
      </c>
      <c r="DO18" s="143">
        <f t="shared" ca="1" si="47"/>
        <v>16126.1</v>
      </c>
      <c r="DP18" s="143">
        <f t="shared" ca="1" si="47"/>
        <v>10945.399999999998</v>
      </c>
      <c r="DQ18" s="143">
        <f t="shared" ca="1" si="47"/>
        <v>3173.9000000000015</v>
      </c>
      <c r="DR18" s="143">
        <f t="shared" ca="1" si="47"/>
        <v>5951.0999999999913</v>
      </c>
      <c r="DS18" s="143">
        <f t="shared" ref="DS18:ED18" ca="1" si="48">+DS14-DS16</f>
        <v>4381.8000000000029</v>
      </c>
      <c r="DT18" s="143">
        <f t="shared" ca="1" si="48"/>
        <v>4523.3000000000029</v>
      </c>
      <c r="DU18" s="143">
        <f t="shared" ca="1" si="48"/>
        <v>6060.7000000000044</v>
      </c>
      <c r="DV18" s="143">
        <f t="shared" ca="1" si="48"/>
        <v>1720.4000000000015</v>
      </c>
      <c r="DW18" s="143">
        <f t="shared" ca="1" si="48"/>
        <v>13552.099999999991</v>
      </c>
      <c r="DX18" s="143">
        <f t="shared" ca="1" si="48"/>
        <v>21558.100000000006</v>
      </c>
      <c r="DY18" s="143">
        <f t="shared" ca="1" si="48"/>
        <v>40385.5</v>
      </c>
      <c r="DZ18" s="143">
        <f t="shared" ca="1" si="48"/>
        <v>25063.500000000007</v>
      </c>
      <c r="EA18" s="143">
        <f t="shared" ca="1" si="48"/>
        <v>20312.699999999997</v>
      </c>
      <c r="EB18" s="143">
        <f t="shared" ca="1" si="48"/>
        <v>17292.799999999996</v>
      </c>
      <c r="EC18" s="143">
        <f t="shared" ca="1" si="48"/>
        <v>2235.2000000000044</v>
      </c>
      <c r="ED18" s="143">
        <f t="shared" ca="1" si="48"/>
        <v>6487.0999999999913</v>
      </c>
      <c r="EE18" s="148">
        <f ca="1">SUM(C18:N18)</f>
        <v>17980.199999999993</v>
      </c>
      <c r="EF18" s="144">
        <f ca="1">SUM(O18:Z18)</f>
        <v>83004.200000000012</v>
      </c>
      <c r="EG18" s="144">
        <f ca="1">SUM(AA18:AL18)</f>
        <v>66222.400000000009</v>
      </c>
      <c r="EH18" s="144">
        <f ca="1">SUM(AM18:AX18)</f>
        <v>51221.19999999999</v>
      </c>
      <c r="EI18" s="144">
        <f ca="1">SUM(AY18:BJ18)</f>
        <v>33002.400000000001</v>
      </c>
      <c r="EJ18" s="144">
        <f ca="1">SUM(BK18:BV18)</f>
        <v>76505.199999999983</v>
      </c>
      <c r="EK18" s="144">
        <f ca="1">SUM(BW18:CH18)</f>
        <v>91941.299999999959</v>
      </c>
      <c r="EL18" s="144">
        <f ca="1">SUM(CI18:CT18)</f>
        <v>160882.1</v>
      </c>
      <c r="EM18" s="144">
        <f ca="1">SUM(CU18:DF18)</f>
        <v>168004</v>
      </c>
      <c r="EN18" s="144">
        <f ca="1">SUM(DG18:DR18)</f>
        <v>164063</v>
      </c>
      <c r="EO18" s="144">
        <f t="shared" ca="1" si="36"/>
        <v>163573.20000000001</v>
      </c>
      <c r="EP18" s="142"/>
      <c r="EQ18" s="142"/>
      <c r="ER18" s="142"/>
      <c r="ES18" s="142"/>
      <c r="ET18" s="142"/>
      <c r="EU18" s="142"/>
      <c r="EV18" s="142"/>
    </row>
    <row r="19" spans="1:152" s="15" customFormat="1">
      <c r="A19" s="142" t="s">
        <v>407</v>
      </c>
      <c r="B19" s="146"/>
      <c r="C19" s="153">
        <f t="shared" ref="C19:AH19" ca="1" si="49">IF((C18+C32)=0,0,C18/(C18+C32))</f>
        <v>6.8976020763287182E-4</v>
      </c>
      <c r="D19" s="153">
        <f t="shared" ca="1" si="49"/>
        <v>0</v>
      </c>
      <c r="E19" s="153">
        <f t="shared" ca="1" si="49"/>
        <v>0</v>
      </c>
      <c r="F19" s="153">
        <f t="shared" ca="1" si="49"/>
        <v>0</v>
      </c>
      <c r="G19" s="153">
        <f t="shared" ca="1" si="49"/>
        <v>6.789168725039825E-2</v>
      </c>
      <c r="H19" s="153">
        <f t="shared" ca="1" si="49"/>
        <v>2.5687282405476741E-2</v>
      </c>
      <c r="I19" s="153">
        <f t="shared" ca="1" si="49"/>
        <v>9.5508184627046952E-2</v>
      </c>
      <c r="J19" s="153">
        <f t="shared" ca="1" si="49"/>
        <v>5.9218451174606807E-2</v>
      </c>
      <c r="K19" s="153">
        <f t="shared" ca="1" si="49"/>
        <v>7.4798552904630569E-2</v>
      </c>
      <c r="L19" s="153">
        <f t="shared" ca="1" si="49"/>
        <v>0.42251159719929809</v>
      </c>
      <c r="M19" s="153">
        <f t="shared" ca="1" si="49"/>
        <v>6.0098724804607213E-2</v>
      </c>
      <c r="N19" s="153">
        <f t="shared" ca="1" si="49"/>
        <v>2.9885722774001495E-2</v>
      </c>
      <c r="O19" s="153">
        <f t="shared" ca="1" si="49"/>
        <v>4.0893418433420932E-2</v>
      </c>
      <c r="P19" s="153">
        <f t="shared" ca="1" si="49"/>
        <v>0.10081102925955185</v>
      </c>
      <c r="Q19" s="153">
        <f t="shared" ca="1" si="49"/>
        <v>0.28797715578782906</v>
      </c>
      <c r="R19" s="153">
        <f t="shared" ca="1" si="49"/>
        <v>1.5381561972809368E-2</v>
      </c>
      <c r="S19" s="153">
        <f t="shared" ca="1" si="49"/>
        <v>0.44123625186790461</v>
      </c>
      <c r="T19" s="153">
        <f t="shared" ca="1" si="49"/>
        <v>0.70050944522127911</v>
      </c>
      <c r="U19" s="153">
        <f t="shared" ca="1" si="49"/>
        <v>0.63568749159347804</v>
      </c>
      <c r="V19" s="153">
        <f t="shared" ca="1" si="49"/>
        <v>0.65554109415536188</v>
      </c>
      <c r="W19" s="153">
        <f t="shared" ca="1" si="49"/>
        <v>0.59084244885153514</v>
      </c>
      <c r="X19" s="153">
        <f t="shared" ca="1" si="49"/>
        <v>2.6393417171246585E-2</v>
      </c>
      <c r="Y19" s="153">
        <f t="shared" ca="1" si="49"/>
        <v>9.7248753380137984E-3</v>
      </c>
      <c r="Z19" s="153">
        <f t="shared" ca="1" si="49"/>
        <v>0.11924037207032168</v>
      </c>
      <c r="AA19" s="153">
        <f t="shared" ca="1" si="49"/>
        <v>0.12549214888140281</v>
      </c>
      <c r="AB19" s="153">
        <f t="shared" ca="1" si="49"/>
        <v>4.7614995523151224E-2</v>
      </c>
      <c r="AC19" s="153">
        <f t="shared" ca="1" si="49"/>
        <v>0.18311205904907971</v>
      </c>
      <c r="AD19" s="153">
        <f t="shared" ca="1" si="49"/>
        <v>0.22281931974572383</v>
      </c>
      <c r="AE19" s="153">
        <f t="shared" ca="1" si="49"/>
        <v>0.7610439800515284</v>
      </c>
      <c r="AF19" s="153">
        <f t="shared" ca="1" si="49"/>
        <v>0.63151324896183503</v>
      </c>
      <c r="AG19" s="153">
        <f t="shared" ca="1" si="49"/>
        <v>0.66500399680255806</v>
      </c>
      <c r="AH19" s="153">
        <f t="shared" ca="1" si="49"/>
        <v>0.43766619929410633</v>
      </c>
      <c r="AI19" s="153">
        <f t="shared" ref="AI19:BN19" ca="1" si="50">IF((AI18+AI32)=0,0,AI18/(AI18+AI32))</f>
        <v>0.46859956929313407</v>
      </c>
      <c r="AJ19" s="153">
        <f t="shared" ca="1" si="50"/>
        <v>0.36625811103100214</v>
      </c>
      <c r="AK19" s="153">
        <f t="shared" ca="1" si="50"/>
        <v>0.12054327799946295</v>
      </c>
      <c r="AL19" s="153">
        <f t="shared" ca="1" si="50"/>
        <v>9.9247988807275485E-3</v>
      </c>
      <c r="AM19" s="153">
        <f t="shared" ca="1" si="50"/>
        <v>5.8399731585820083E-2</v>
      </c>
      <c r="AN19" s="153">
        <f t="shared" ca="1" si="50"/>
        <v>8.0633732895259408E-2</v>
      </c>
      <c r="AO19" s="153">
        <f t="shared" ca="1" si="50"/>
        <v>3.2011479608942267E-2</v>
      </c>
      <c r="AP19" s="153">
        <f t="shared" ca="1" si="50"/>
        <v>0.37209400676655385</v>
      </c>
      <c r="AQ19" s="153">
        <f t="shared" ca="1" si="50"/>
        <v>0.26439343393476517</v>
      </c>
      <c r="AR19" s="153">
        <f t="shared" ca="1" si="50"/>
        <v>0.43024969413858299</v>
      </c>
      <c r="AS19" s="153">
        <f t="shared" ca="1" si="50"/>
        <v>0.43427826758478666</v>
      </c>
      <c r="AT19" s="153">
        <f t="shared" ca="1" si="50"/>
        <v>0.23261769164583931</v>
      </c>
      <c r="AU19" s="153">
        <f t="shared" ca="1" si="50"/>
        <v>0.67249242545048638</v>
      </c>
      <c r="AV19" s="153">
        <f t="shared" ca="1" si="50"/>
        <v>0.73886466360034253</v>
      </c>
      <c r="AW19" s="153">
        <f t="shared" ca="1" si="50"/>
        <v>4.5016122248703258E-2</v>
      </c>
      <c r="AX19" s="153">
        <f t="shared" ca="1" si="50"/>
        <v>6.4799122719570463E-3</v>
      </c>
      <c r="AY19" s="153">
        <f t="shared" ca="1" si="50"/>
        <v>9.0260645547630219E-2</v>
      </c>
      <c r="AZ19" s="153">
        <f t="shared" ca="1" si="50"/>
        <v>5.9519033947336826E-2</v>
      </c>
      <c r="BA19" s="153">
        <f t="shared" ca="1" si="50"/>
        <v>4.6077189982075578E-2</v>
      </c>
      <c r="BB19" s="153">
        <f t="shared" ca="1" si="50"/>
        <v>0.18592427202530468</v>
      </c>
      <c r="BC19" s="153">
        <f t="shared" ca="1" si="50"/>
        <v>0.45364109513992013</v>
      </c>
      <c r="BD19" s="153">
        <f t="shared" ca="1" si="50"/>
        <v>0.24131807606476416</v>
      </c>
      <c r="BE19" s="153">
        <f t="shared" ca="1" si="50"/>
        <v>0.47870946609891912</v>
      </c>
      <c r="BF19" s="153">
        <f t="shared" ca="1" si="50"/>
        <v>0.29266516615914218</v>
      </c>
      <c r="BG19" s="153">
        <f t="shared" ca="1" si="50"/>
        <v>0</v>
      </c>
      <c r="BH19" s="153">
        <f t="shared" ca="1" si="50"/>
        <v>0.17558384673639402</v>
      </c>
      <c r="BI19" s="153">
        <f t="shared" ca="1" si="50"/>
        <v>0</v>
      </c>
      <c r="BJ19" s="153">
        <f t="shared" ca="1" si="50"/>
        <v>1.0812764483532262E-2</v>
      </c>
      <c r="BK19" s="153">
        <f t="shared" ca="1" si="50"/>
        <v>6.8520939675360215E-2</v>
      </c>
      <c r="BL19" s="153">
        <f t="shared" ca="1" si="50"/>
        <v>0.14773455236845751</v>
      </c>
      <c r="BM19" s="153">
        <f t="shared" ca="1" si="50"/>
        <v>0</v>
      </c>
      <c r="BN19" s="153">
        <f t="shared" ca="1" si="50"/>
        <v>0</v>
      </c>
      <c r="BO19" s="153">
        <f t="shared" ref="BO19:CT19" ca="1" si="51">IF((BO18+BO32)=0,0,BO18/(BO18+BO32))</f>
        <v>0.57712668000317768</v>
      </c>
      <c r="BP19" s="153">
        <f t="shared" ca="1" si="51"/>
        <v>0.72317233460742392</v>
      </c>
      <c r="BQ19" s="153">
        <f t="shared" ca="1" si="51"/>
        <v>0.65934221954967598</v>
      </c>
      <c r="BR19" s="153">
        <f t="shared" ca="1" si="51"/>
        <v>0.76830216417172015</v>
      </c>
      <c r="BS19" s="153">
        <f t="shared" ca="1" si="51"/>
        <v>0.66093134640048123</v>
      </c>
      <c r="BT19" s="153">
        <f t="shared" ca="1" si="51"/>
        <v>0.43686029732541359</v>
      </c>
      <c r="BU19" s="153">
        <f t="shared" ca="1" si="51"/>
        <v>8.9501190964375796E-2</v>
      </c>
      <c r="BV19" s="153">
        <f t="shared" ca="1" si="51"/>
        <v>0.13631962933508535</v>
      </c>
      <c r="BW19" s="153">
        <f t="shared" ca="1" si="51"/>
        <v>9.4847111573875695E-2</v>
      </c>
      <c r="BX19" s="153">
        <f t="shared" ca="1" si="51"/>
        <v>9.9305349113745126E-2</v>
      </c>
      <c r="BY19" s="153">
        <f t="shared" ca="1" si="51"/>
        <v>9.7948027003162547E-2</v>
      </c>
      <c r="BZ19" s="153">
        <f t="shared" ca="1" si="51"/>
        <v>0.3385973060845332</v>
      </c>
      <c r="CA19" s="153">
        <f t="shared" ca="1" si="51"/>
        <v>0.41716568420560818</v>
      </c>
      <c r="CB19" s="153">
        <f t="shared" ca="1" si="51"/>
        <v>0.62882391708106156</v>
      </c>
      <c r="CC19" s="153">
        <f t="shared" ca="1" si="51"/>
        <v>0.60840379088580909</v>
      </c>
      <c r="CD19" s="153">
        <f t="shared" ca="1" si="51"/>
        <v>0.56252274426513693</v>
      </c>
      <c r="CE19" s="153">
        <f t="shared" ca="1" si="51"/>
        <v>0.41073596293979409</v>
      </c>
      <c r="CF19" s="153">
        <f t="shared" ca="1" si="51"/>
        <v>0.19966884050603503</v>
      </c>
      <c r="CG19" s="153">
        <f t="shared" ca="1" si="51"/>
        <v>9.4017271372199229E-2</v>
      </c>
      <c r="CH19" s="153">
        <f t="shared" ca="1" si="51"/>
        <v>0.12779704531743694</v>
      </c>
      <c r="CI19" s="153">
        <f t="shared" ca="1" si="51"/>
        <v>1.8531935435157812E-2</v>
      </c>
      <c r="CJ19" s="153">
        <f t="shared" ca="1" si="51"/>
        <v>0.12019588818766332</v>
      </c>
      <c r="CK19" s="153">
        <f t="shared" ca="1" si="51"/>
        <v>0.13099541956295355</v>
      </c>
      <c r="CL19" s="153">
        <f t="shared" ca="1" si="51"/>
        <v>0.18985043595393755</v>
      </c>
      <c r="CM19" s="153">
        <f t="shared" ca="1" si="51"/>
        <v>0.35200477812563585</v>
      </c>
      <c r="CN19" s="153">
        <f t="shared" ca="1" si="51"/>
        <v>0.57159542301535538</v>
      </c>
      <c r="CO19" s="153">
        <f t="shared" ca="1" si="51"/>
        <v>0.4541532720137107</v>
      </c>
      <c r="CP19" s="153">
        <f t="shared" ca="1" si="51"/>
        <v>0.57895305630667915</v>
      </c>
      <c r="CQ19" s="153">
        <f t="shared" ca="1" si="51"/>
        <v>0.19669578047158898</v>
      </c>
      <c r="CR19" s="153">
        <f t="shared" ca="1" si="51"/>
        <v>0.56266158253561049</v>
      </c>
      <c r="CS19" s="153">
        <f t="shared" ca="1" si="51"/>
        <v>6.6667037317084135E-2</v>
      </c>
      <c r="CT19" s="153">
        <f t="shared" ca="1" si="51"/>
        <v>3.7683645340388906E-2</v>
      </c>
      <c r="CU19" s="153">
        <f t="shared" ref="CU19:EL19" ca="1" si="52">IF((CU18+CU32)=0,0,CU18/(CU18+CU32))</f>
        <v>2.6899107510737923E-2</v>
      </c>
      <c r="CV19" s="153">
        <f t="shared" ca="1" si="52"/>
        <v>4.3375718436797092E-2</v>
      </c>
      <c r="CW19" s="153">
        <f t="shared" ca="1" si="52"/>
        <v>1.2532439044340241E-2</v>
      </c>
      <c r="CX19" s="153">
        <f t="shared" ca="1" si="52"/>
        <v>0.13131025435212273</v>
      </c>
      <c r="CY19" s="153">
        <f t="shared" ca="1" si="52"/>
        <v>0.37728304045051159</v>
      </c>
      <c r="CZ19" s="153">
        <f t="shared" ca="1" si="52"/>
        <v>0.48014253261028872</v>
      </c>
      <c r="DA19" s="153">
        <f t="shared" ca="1" si="52"/>
        <v>0.47225966679554565</v>
      </c>
      <c r="DB19" s="153">
        <f t="shared" ca="1" si="52"/>
        <v>0.60226500364352709</v>
      </c>
      <c r="DC19" s="153">
        <f t="shared" ca="1" si="52"/>
        <v>0.56494604245313507</v>
      </c>
      <c r="DD19" s="153">
        <f t="shared" ca="1" si="52"/>
        <v>0.22902781063640593</v>
      </c>
      <c r="DE19" s="153">
        <f t="shared" ca="1" si="52"/>
        <v>8.8304184423803403E-2</v>
      </c>
      <c r="DF19" s="153">
        <f t="shared" ca="1" si="52"/>
        <v>0.14174028734277233</v>
      </c>
      <c r="DG19" s="153">
        <f t="shared" ca="1" si="52"/>
        <v>0.10300663501567944</v>
      </c>
      <c r="DH19" s="153">
        <f t="shared" ca="1" si="52"/>
        <v>2.701685521129913E-2</v>
      </c>
      <c r="DI19" s="153">
        <f t="shared" ca="1" si="52"/>
        <v>7.4466868893190902E-2</v>
      </c>
      <c r="DJ19" s="153">
        <f t="shared" ca="1" si="52"/>
        <v>0.16786102799914779</v>
      </c>
      <c r="DK19" s="153">
        <f t="shared" ca="1" si="52"/>
        <v>0.22045276409626202</v>
      </c>
      <c r="DL19" s="153">
        <f t="shared" ca="1" si="52"/>
        <v>0.53732761707522414</v>
      </c>
      <c r="DM19" s="153">
        <f t="shared" ca="1" si="52"/>
        <v>0.52854306756324043</v>
      </c>
      <c r="DN19" s="153">
        <f t="shared" ca="1" si="52"/>
        <v>0.55776698395856794</v>
      </c>
      <c r="DO19" s="153">
        <f t="shared" ca="1" si="52"/>
        <v>0.38479030657045782</v>
      </c>
      <c r="DP19" s="153">
        <f t="shared" ca="1" si="52"/>
        <v>0.23999649172815274</v>
      </c>
      <c r="DQ19" s="153">
        <f t="shared" ca="1" si="52"/>
        <v>6.0327802793717675E-2</v>
      </c>
      <c r="DR19" s="153">
        <f t="shared" ca="1" si="52"/>
        <v>6.7288698831880489E-2</v>
      </c>
      <c r="DS19" s="153">
        <f t="shared" ref="DS19:ED19" ca="1" si="53">IF((DS18+DS32)=0,0,DS18/(DS18+DS32))</f>
        <v>5.3070142503833316E-2</v>
      </c>
      <c r="DT19" s="153">
        <f t="shared" ca="1" si="53"/>
        <v>4.0436069120263207E-2</v>
      </c>
      <c r="DU19" s="153">
        <f t="shared" ca="1" si="53"/>
        <v>8.6688426858293727E-2</v>
      </c>
      <c r="DV19" s="153">
        <f t="shared" ca="1" si="53"/>
        <v>5.3788217491488162E-2</v>
      </c>
      <c r="DW19" s="153">
        <f t="shared" ca="1" si="53"/>
        <v>0.18840704630480498</v>
      </c>
      <c r="DX19" s="153">
        <f t="shared" ca="1" si="53"/>
        <v>0.45015493710639298</v>
      </c>
      <c r="DY19" s="153">
        <f t="shared" ca="1" si="53"/>
        <v>0.55943498943063985</v>
      </c>
      <c r="DZ19" s="153">
        <f t="shared" ca="1" si="53"/>
        <v>0.44692642792311665</v>
      </c>
      <c r="EA19" s="153">
        <f t="shared" ca="1" si="53"/>
        <v>0.41337563544748929</v>
      </c>
      <c r="EB19" s="153">
        <f t="shared" ca="1" si="53"/>
        <v>0.34454672245467222</v>
      </c>
      <c r="EC19" s="153">
        <f t="shared" ca="1" si="53"/>
        <v>4.7321844434094179E-2</v>
      </c>
      <c r="ED19" s="153">
        <f t="shared" ca="1" si="53"/>
        <v>6.5281490009177628E-2</v>
      </c>
      <c r="EE19" s="153">
        <f t="shared" ca="1" si="52"/>
        <v>5.134327710383732E-2</v>
      </c>
      <c r="EF19" s="153">
        <f t="shared" ca="1" si="52"/>
        <v>0.26700751829391473</v>
      </c>
      <c r="EG19" s="153">
        <f t="shared" ca="1" si="52"/>
        <v>0.18834525830550591</v>
      </c>
      <c r="EH19" s="153">
        <f t="shared" ca="1" si="52"/>
        <v>0.17414192404298978</v>
      </c>
      <c r="EI19" s="153">
        <f t="shared" ca="1" si="52"/>
        <v>0.13673596051684095</v>
      </c>
      <c r="EJ19" s="153">
        <f t="shared" ca="1" si="52"/>
        <v>0.26438913500173999</v>
      </c>
      <c r="EK19" s="153">
        <f t="shared" ca="1" si="52"/>
        <v>0.22590638310419081</v>
      </c>
      <c r="EL19" s="153">
        <f t="shared" ca="1" si="52"/>
        <v>0.25851386995257375</v>
      </c>
      <c r="EM19" s="153">
        <f t="shared" ref="EM19:EO19" ca="1" si="54">IF((EM18+EM32)=0,0,EM18/(EM18+EM32))</f>
        <v>0.23541884710008018</v>
      </c>
      <c r="EN19" s="153">
        <f t="shared" ca="1" si="54"/>
        <v>0.20733785139432978</v>
      </c>
      <c r="EO19" s="153">
        <f t="shared" ca="1" si="54"/>
        <v>0.20696270303160202</v>
      </c>
      <c r="EP19" s="142"/>
      <c r="EQ19" s="142"/>
      <c r="ER19" s="142"/>
      <c r="ES19" s="142"/>
      <c r="ET19" s="142"/>
      <c r="EU19" s="142"/>
      <c r="EV19" s="142"/>
    </row>
    <row r="20" spans="1:152" s="15" customFormat="1">
      <c r="A20" s="142"/>
      <c r="B20" s="146"/>
      <c r="C20" s="154"/>
      <c r="D20" s="153"/>
      <c r="E20" s="153"/>
      <c r="F20" s="153"/>
      <c r="G20" s="153"/>
      <c r="H20" s="153"/>
      <c r="I20" s="153"/>
      <c r="J20" s="153"/>
      <c r="K20" s="153"/>
      <c r="L20" s="153"/>
      <c r="M20" s="153"/>
      <c r="N20" s="153"/>
      <c r="O20" s="153"/>
      <c r="P20" s="153"/>
      <c r="Q20" s="153"/>
      <c r="R20" s="153"/>
      <c r="S20" s="153"/>
      <c r="T20" s="153"/>
      <c r="U20" s="153"/>
      <c r="V20" s="153"/>
      <c r="W20" s="153"/>
      <c r="X20" s="153"/>
      <c r="Y20" s="153"/>
      <c r="Z20" s="153"/>
      <c r="AA20" s="153"/>
      <c r="AB20" s="153"/>
      <c r="AC20" s="153"/>
      <c r="AD20" s="153"/>
      <c r="AE20" s="153"/>
      <c r="AF20" s="153"/>
      <c r="AG20" s="153"/>
      <c r="AH20" s="153"/>
      <c r="AI20" s="153"/>
      <c r="AJ20" s="153"/>
      <c r="AK20" s="153"/>
      <c r="AL20" s="153"/>
      <c r="AM20" s="153"/>
      <c r="AN20" s="153"/>
      <c r="AO20" s="153"/>
      <c r="AP20" s="153"/>
      <c r="AQ20" s="153"/>
      <c r="AR20" s="153"/>
      <c r="AS20" s="153"/>
      <c r="AT20" s="153"/>
      <c r="AU20" s="153"/>
      <c r="AV20" s="153"/>
      <c r="AW20" s="153"/>
      <c r="AX20" s="153"/>
      <c r="AY20" s="153"/>
      <c r="AZ20" s="153"/>
      <c r="BA20" s="153"/>
      <c r="BB20" s="153"/>
      <c r="BC20" s="153"/>
      <c r="BD20" s="153"/>
      <c r="BE20" s="153"/>
      <c r="BF20" s="153"/>
      <c r="BG20" s="153"/>
      <c r="BH20" s="153"/>
      <c r="BI20" s="153"/>
      <c r="BJ20" s="153"/>
      <c r="BK20" s="153"/>
      <c r="BL20" s="153"/>
      <c r="BM20" s="153"/>
      <c r="BN20" s="153"/>
      <c r="BO20" s="153"/>
      <c r="BP20" s="153"/>
      <c r="BQ20" s="153"/>
      <c r="BR20" s="153"/>
      <c r="BS20" s="153"/>
      <c r="BT20" s="153"/>
      <c r="BU20" s="153"/>
      <c r="BV20" s="153"/>
      <c r="BW20" s="153"/>
      <c r="BX20" s="153"/>
      <c r="BY20" s="153"/>
      <c r="BZ20" s="153"/>
      <c r="CA20" s="153"/>
      <c r="CB20" s="153"/>
      <c r="CC20" s="153"/>
      <c r="CD20" s="153"/>
      <c r="CE20" s="153"/>
      <c r="CF20" s="153"/>
      <c r="CG20" s="153"/>
      <c r="CH20" s="153"/>
      <c r="CI20" s="153"/>
      <c r="CJ20" s="153"/>
      <c r="CK20" s="153"/>
      <c r="CL20" s="153"/>
      <c r="CM20" s="153"/>
      <c r="CN20" s="153"/>
      <c r="CO20" s="153"/>
      <c r="CP20" s="153"/>
      <c r="CQ20" s="153"/>
      <c r="CR20" s="153"/>
      <c r="CS20" s="153"/>
      <c r="CT20" s="153"/>
      <c r="CU20" s="153"/>
      <c r="CV20" s="153"/>
      <c r="CW20" s="153"/>
      <c r="CX20" s="153"/>
      <c r="CY20" s="153"/>
      <c r="CZ20" s="153"/>
      <c r="DA20" s="153"/>
      <c r="DB20" s="153"/>
      <c r="DC20" s="153"/>
      <c r="DD20" s="153"/>
      <c r="DE20" s="153"/>
      <c r="DF20" s="153"/>
      <c r="DG20" s="153"/>
      <c r="DH20" s="153"/>
      <c r="DI20" s="153"/>
      <c r="DJ20" s="153"/>
      <c r="DK20" s="153"/>
      <c r="DL20" s="153"/>
      <c r="DM20" s="153"/>
      <c r="DN20" s="153"/>
      <c r="DO20" s="153"/>
      <c r="DP20" s="153"/>
      <c r="DQ20" s="153"/>
      <c r="DR20" s="153"/>
      <c r="DS20" s="153"/>
      <c r="DT20" s="153"/>
      <c r="DU20" s="153"/>
      <c r="DV20" s="153"/>
      <c r="DW20" s="153"/>
      <c r="DX20" s="153"/>
      <c r="DY20" s="153"/>
      <c r="DZ20" s="153"/>
      <c r="EA20" s="153"/>
      <c r="EB20" s="153"/>
      <c r="EC20" s="153"/>
      <c r="ED20" s="153"/>
      <c r="EE20" s="153"/>
      <c r="EF20" s="153"/>
      <c r="EG20" s="153"/>
      <c r="EH20" s="153"/>
      <c r="EI20" s="153"/>
      <c r="EJ20" s="153"/>
      <c r="EK20" s="153"/>
      <c r="EL20" s="153"/>
      <c r="EM20" s="153"/>
      <c r="EN20" s="153"/>
      <c r="EO20" s="142"/>
      <c r="EP20" s="142"/>
      <c r="EQ20" s="142"/>
      <c r="ER20" s="142"/>
      <c r="ES20" s="142"/>
      <c r="ET20" s="142"/>
      <c r="EU20" s="142"/>
      <c r="EV20" s="142"/>
    </row>
    <row r="21" spans="1:152" s="15" customFormat="1">
      <c r="A21" s="142" t="s">
        <v>408</v>
      </c>
      <c r="B21" s="146"/>
      <c r="C21" s="143">
        <f t="shared" ref="C21:AH21" ca="1" si="55">+C19*C41</f>
        <v>0.37991992236418576</v>
      </c>
      <c r="D21" s="143">
        <f t="shared" ca="1" si="55"/>
        <v>0</v>
      </c>
      <c r="E21" s="143">
        <f t="shared" ca="1" si="55"/>
        <v>0</v>
      </c>
      <c r="F21" s="143">
        <f t="shared" ca="1" si="55"/>
        <v>0</v>
      </c>
      <c r="G21" s="143">
        <f t="shared" ca="1" si="55"/>
        <v>11.507640988942503</v>
      </c>
      <c r="H21" s="143">
        <f t="shared" ca="1" si="55"/>
        <v>0.25687282405476741</v>
      </c>
      <c r="I21" s="143">
        <f t="shared" ca="1" si="55"/>
        <v>0.95508184627046955</v>
      </c>
      <c r="J21" s="143">
        <f t="shared" ca="1" si="55"/>
        <v>0</v>
      </c>
      <c r="K21" s="143">
        <f t="shared" ca="1" si="55"/>
        <v>4.6524699906680214</v>
      </c>
      <c r="L21" s="143">
        <f t="shared" ca="1" si="55"/>
        <v>0</v>
      </c>
      <c r="M21" s="143">
        <f t="shared" ca="1" si="55"/>
        <v>5.1745002056766811</v>
      </c>
      <c r="N21" s="143">
        <f t="shared" ca="1" si="55"/>
        <v>2.5372978635127272</v>
      </c>
      <c r="O21" s="143">
        <f t="shared" ca="1" si="55"/>
        <v>0.20446709216710465</v>
      </c>
      <c r="P21" s="143">
        <f t="shared" ca="1" si="55"/>
        <v>14.738572477746478</v>
      </c>
      <c r="Q21" s="143">
        <f t="shared" ca="1" si="55"/>
        <v>6.7962608765927657</v>
      </c>
      <c r="R21" s="143">
        <f t="shared" ca="1" si="55"/>
        <v>0</v>
      </c>
      <c r="S21" s="143">
        <f t="shared" ca="1" si="55"/>
        <v>53.963193603444722</v>
      </c>
      <c r="T21" s="143">
        <f t="shared" ca="1" si="55"/>
        <v>25.568594750576686</v>
      </c>
      <c r="U21" s="143">
        <f t="shared" ca="1" si="55"/>
        <v>0</v>
      </c>
      <c r="V21" s="143">
        <f t="shared" ca="1" si="55"/>
        <v>29.368241018160209</v>
      </c>
      <c r="W21" s="143">
        <f t="shared" ca="1" si="55"/>
        <v>36.573147583910021</v>
      </c>
      <c r="X21" s="143">
        <f t="shared" ca="1" si="55"/>
        <v>0</v>
      </c>
      <c r="Y21" s="143">
        <f t="shared" ca="1" si="55"/>
        <v>0</v>
      </c>
      <c r="Z21" s="143">
        <f t="shared" ca="1" si="55"/>
        <v>11.43515168154385</v>
      </c>
      <c r="AA21" s="143">
        <f t="shared" ca="1" si="55"/>
        <v>4.9067430212628498</v>
      </c>
      <c r="AB21" s="143">
        <f t="shared" ca="1" si="55"/>
        <v>0</v>
      </c>
      <c r="AC21" s="143">
        <f t="shared" ca="1" si="55"/>
        <v>9.045735717024538</v>
      </c>
      <c r="AD21" s="143">
        <f t="shared" ca="1" si="55"/>
        <v>9.4921030211678357</v>
      </c>
      <c r="AE21" s="143">
        <f t="shared" ca="1" si="55"/>
        <v>54.034122583658515</v>
      </c>
      <c r="AF21" s="143">
        <f t="shared" ca="1" si="55"/>
        <v>0</v>
      </c>
      <c r="AG21" s="143">
        <f t="shared" ca="1" si="55"/>
        <v>0</v>
      </c>
      <c r="AH21" s="143">
        <f t="shared" ca="1" si="55"/>
        <v>53.570342793598613</v>
      </c>
      <c r="AI21" s="143">
        <f t="shared" ref="AI21:BN21" ca="1" si="56">+AI19*AI41</f>
        <v>0</v>
      </c>
      <c r="AJ21" s="143">
        <f t="shared" ca="1" si="56"/>
        <v>0</v>
      </c>
      <c r="AK21" s="143">
        <f t="shared" ca="1" si="56"/>
        <v>1.2054327799946294</v>
      </c>
      <c r="AL21" s="143">
        <f t="shared" ca="1" si="56"/>
        <v>0</v>
      </c>
      <c r="AM21" s="143">
        <f t="shared" ca="1" si="56"/>
        <v>0</v>
      </c>
      <c r="AN21" s="143">
        <f t="shared" ca="1" si="56"/>
        <v>0</v>
      </c>
      <c r="AO21" s="143">
        <f t="shared" ca="1" si="56"/>
        <v>2.9322515321791114</v>
      </c>
      <c r="AP21" s="143">
        <f t="shared" ca="1" si="56"/>
        <v>8.4837433542774274</v>
      </c>
      <c r="AQ21" s="143">
        <f t="shared" ca="1" si="56"/>
        <v>9.0422554405689688</v>
      </c>
      <c r="AR21" s="143">
        <f t="shared" ca="1" si="56"/>
        <v>18.586786786786785</v>
      </c>
      <c r="AS21" s="143">
        <f t="shared" ca="1" si="56"/>
        <v>0</v>
      </c>
      <c r="AT21" s="143">
        <f t="shared" ca="1" si="56"/>
        <v>0</v>
      </c>
      <c r="AU21" s="143">
        <f t="shared" ca="1" si="56"/>
        <v>12.306611385743901</v>
      </c>
      <c r="AV21" s="143">
        <f t="shared" ca="1" si="56"/>
        <v>25.564717360571851</v>
      </c>
      <c r="AW21" s="143">
        <f t="shared" ca="1" si="56"/>
        <v>0.45016122248703261</v>
      </c>
      <c r="AX21" s="143">
        <f t="shared" ca="1" si="56"/>
        <v>6.4799122719570459E-2</v>
      </c>
      <c r="AY21" s="143">
        <f t="shared" ca="1" si="56"/>
        <v>0</v>
      </c>
      <c r="AZ21" s="143">
        <f t="shared" ca="1" si="56"/>
        <v>0.67256508360490608</v>
      </c>
      <c r="BA21" s="143">
        <f t="shared" ca="1" si="56"/>
        <v>0</v>
      </c>
      <c r="BB21" s="143">
        <f t="shared" ca="1" si="56"/>
        <v>21.102404874872082</v>
      </c>
      <c r="BC21" s="143">
        <f t="shared" ca="1" si="56"/>
        <v>21.003582704978299</v>
      </c>
      <c r="BD21" s="143">
        <f t="shared" ca="1" si="56"/>
        <v>20.729222733963244</v>
      </c>
      <c r="BE21" s="143">
        <f t="shared" ca="1" si="56"/>
        <v>0</v>
      </c>
      <c r="BF21" s="143">
        <f t="shared" ca="1" si="56"/>
        <v>0</v>
      </c>
      <c r="BG21" s="143">
        <f t="shared" ca="1" si="56"/>
        <v>0</v>
      </c>
      <c r="BH21" s="143">
        <f t="shared" ca="1" si="56"/>
        <v>15.890338129643659</v>
      </c>
      <c r="BI21" s="143">
        <f t="shared" ca="1" si="56"/>
        <v>0</v>
      </c>
      <c r="BJ21" s="143">
        <f t="shared" ca="1" si="56"/>
        <v>0.85637094709575512</v>
      </c>
      <c r="BK21" s="143">
        <f t="shared" ca="1" si="56"/>
        <v>0.76743452436403437</v>
      </c>
      <c r="BL21" s="143">
        <f t="shared" ca="1" si="56"/>
        <v>11.168732159055386</v>
      </c>
      <c r="BM21" s="143">
        <f t="shared" ca="1" si="56"/>
        <v>0</v>
      </c>
      <c r="BN21" s="143">
        <f t="shared" ca="1" si="56"/>
        <v>0</v>
      </c>
      <c r="BO21" s="143">
        <f t="shared" ref="BO21:CT21" ca="1" si="57">+BO19*BO41</f>
        <v>17.313800400095332</v>
      </c>
      <c r="BP21" s="143">
        <f t="shared" ca="1" si="57"/>
        <v>46.066077714492913</v>
      </c>
      <c r="BQ21" s="143">
        <f t="shared" ca="1" si="57"/>
        <v>13.186844390993519</v>
      </c>
      <c r="BR21" s="143">
        <f t="shared" ca="1" si="57"/>
        <v>0</v>
      </c>
      <c r="BS21" s="143">
        <f t="shared" ca="1" si="57"/>
        <v>13.284720062649674</v>
      </c>
      <c r="BT21" s="143">
        <f t="shared" ca="1" si="57"/>
        <v>0</v>
      </c>
      <c r="BU21" s="143">
        <f t="shared" ca="1" si="57"/>
        <v>3.3920951375498434</v>
      </c>
      <c r="BV21" s="143">
        <f t="shared" ca="1" si="57"/>
        <v>1.4040921821513792</v>
      </c>
      <c r="BW21" s="143">
        <f t="shared" ca="1" si="57"/>
        <v>8.8302660875278285</v>
      </c>
      <c r="BX21" s="143">
        <f t="shared" ca="1" si="57"/>
        <v>0</v>
      </c>
      <c r="BY21" s="143">
        <f t="shared" ca="1" si="57"/>
        <v>0.79337901872561656</v>
      </c>
      <c r="BZ21" s="143">
        <f t="shared" ca="1" si="57"/>
        <v>16.455829075708312</v>
      </c>
      <c r="CA21" s="143">
        <f t="shared" ca="1" si="57"/>
        <v>66.913375746579547</v>
      </c>
      <c r="CB21" s="143">
        <f t="shared" ca="1" si="57"/>
        <v>48.167912048409313</v>
      </c>
      <c r="CC21" s="143">
        <f t="shared" ca="1" si="57"/>
        <v>0</v>
      </c>
      <c r="CD21" s="143">
        <f t="shared" ca="1" si="57"/>
        <v>0</v>
      </c>
      <c r="CE21" s="143">
        <f t="shared" ca="1" si="57"/>
        <v>50.315155460124778</v>
      </c>
      <c r="CF21" s="143">
        <f t="shared" ca="1" si="57"/>
        <v>17.6706923847841</v>
      </c>
      <c r="CG21" s="143">
        <f t="shared" ca="1" si="57"/>
        <v>0</v>
      </c>
      <c r="CH21" s="143">
        <f t="shared" ca="1" si="57"/>
        <v>33.355028827851044</v>
      </c>
      <c r="CI21" s="143">
        <f t="shared" ca="1" si="57"/>
        <v>3.2912717332840273</v>
      </c>
      <c r="CJ21" s="143">
        <f t="shared" ca="1" si="57"/>
        <v>0</v>
      </c>
      <c r="CK21" s="143">
        <f t="shared" ca="1" si="57"/>
        <v>0</v>
      </c>
      <c r="CL21" s="143">
        <f t="shared" ca="1" si="57"/>
        <v>17.390299933380678</v>
      </c>
      <c r="CM21" s="143">
        <f t="shared" ca="1" si="57"/>
        <v>23.971525390355801</v>
      </c>
      <c r="CN21" s="143">
        <f t="shared" ca="1" si="57"/>
        <v>11.14611074879943</v>
      </c>
      <c r="CO21" s="143">
        <f t="shared" ca="1" si="57"/>
        <v>9.0830654402742148</v>
      </c>
      <c r="CP21" s="143">
        <f t="shared" ca="1" si="57"/>
        <v>79.49025463090706</v>
      </c>
      <c r="CQ21" s="143">
        <f t="shared" ca="1" si="57"/>
        <v>9.6971019772493356</v>
      </c>
      <c r="CR21" s="143">
        <f t="shared" ca="1" si="57"/>
        <v>176.56320459967458</v>
      </c>
      <c r="CS21" s="143">
        <f t="shared" ca="1" si="57"/>
        <v>2.2600125650491525</v>
      </c>
      <c r="CT21" s="143">
        <f t="shared" ca="1" si="57"/>
        <v>2.4984256860677845</v>
      </c>
      <c r="CU21" s="143">
        <f t="shared" ref="CU21:ED21" ca="1" si="58">+CU19*CU41</f>
        <v>4.0348661266106881E-2</v>
      </c>
      <c r="CV21" s="143">
        <f t="shared" ca="1" si="58"/>
        <v>2.9321985663274832</v>
      </c>
      <c r="CW21" s="143">
        <f t="shared" ca="1" si="58"/>
        <v>0.30829800049076994</v>
      </c>
      <c r="CX21" s="143">
        <f t="shared" ca="1" si="58"/>
        <v>10.268461890335997</v>
      </c>
      <c r="CY21" s="143">
        <f t="shared" ca="1" si="58"/>
        <v>21.76923143399452</v>
      </c>
      <c r="CZ21" s="143">
        <f t="shared" ca="1" si="58"/>
        <v>10.419092957643267</v>
      </c>
      <c r="DA21" s="143">
        <f t="shared" ca="1" si="58"/>
        <v>4.7225966679554565</v>
      </c>
      <c r="DB21" s="143">
        <f t="shared" ca="1" si="58"/>
        <v>48.843691795490045</v>
      </c>
      <c r="DC21" s="143">
        <f t="shared" ca="1" si="58"/>
        <v>71.635158183057527</v>
      </c>
      <c r="DD21" s="143">
        <f t="shared" ca="1" si="58"/>
        <v>15.253252188384634</v>
      </c>
      <c r="DE21" s="143">
        <f t="shared" ca="1" si="58"/>
        <v>4.0973141572644778</v>
      </c>
      <c r="DF21" s="143">
        <f t="shared" ca="1" si="58"/>
        <v>11.140786585141905</v>
      </c>
      <c r="DG21" s="143">
        <f t="shared" ca="1" si="58"/>
        <v>1.0300663501567944</v>
      </c>
      <c r="DH21" s="143">
        <f t="shared" ca="1" si="58"/>
        <v>4.0038979423145307</v>
      </c>
      <c r="DI21" s="143">
        <f t="shared" ca="1" si="58"/>
        <v>5.0637470847369812</v>
      </c>
      <c r="DJ21" s="143">
        <f t="shared" ca="1" si="58"/>
        <v>16.870033313914352</v>
      </c>
      <c r="DK21" s="143">
        <f t="shared" ca="1" si="58"/>
        <v>39.372863667592398</v>
      </c>
      <c r="DL21" s="143">
        <f t="shared" ca="1" si="58"/>
        <v>39.0637177613688</v>
      </c>
      <c r="DM21" s="143">
        <f t="shared" ca="1" si="58"/>
        <v>12.685033621517771</v>
      </c>
      <c r="DN21" s="143">
        <f t="shared" ca="1" si="58"/>
        <v>0</v>
      </c>
      <c r="DO21" s="143">
        <f t="shared" ca="1" si="58"/>
        <v>72.417535696560151</v>
      </c>
      <c r="DP21" s="143">
        <f t="shared" ca="1" si="58"/>
        <v>73.390927170469112</v>
      </c>
      <c r="DQ21" s="143">
        <f t="shared" ca="1" si="58"/>
        <v>0</v>
      </c>
      <c r="DR21" s="143">
        <f t="shared" ca="1" si="58"/>
        <v>17.58926587465356</v>
      </c>
      <c r="DS21" s="143">
        <f t="shared" ca="1" si="58"/>
        <v>7.8384600478161799</v>
      </c>
      <c r="DT21" s="143">
        <f t="shared" ca="1" si="58"/>
        <v>7.8931206922753772</v>
      </c>
      <c r="DU21" s="143">
        <f t="shared" ca="1" si="58"/>
        <v>9.275661673837428</v>
      </c>
      <c r="DV21" s="143">
        <f t="shared" ca="1" si="58"/>
        <v>0</v>
      </c>
      <c r="DW21" s="143">
        <f t="shared" ca="1" si="58"/>
        <v>48.288725967921522</v>
      </c>
      <c r="DX21" s="143">
        <f t="shared" ca="1" si="58"/>
        <v>42.719703531396689</v>
      </c>
      <c r="DY21" s="143">
        <f t="shared" ca="1" si="58"/>
        <v>0</v>
      </c>
      <c r="DZ21" s="143">
        <f t="shared" ca="1" si="58"/>
        <v>0</v>
      </c>
      <c r="EA21" s="143">
        <f t="shared" ca="1" si="58"/>
        <v>69.943157517715179</v>
      </c>
      <c r="EB21" s="143">
        <f t="shared" ca="1" si="58"/>
        <v>56.712390516039044</v>
      </c>
      <c r="EC21" s="143">
        <f t="shared" ca="1" si="58"/>
        <v>4.6801304145319147</v>
      </c>
      <c r="ED21" s="143">
        <f t="shared" ca="1" si="58"/>
        <v>9.0806552602766075</v>
      </c>
      <c r="EE21" s="148">
        <f ca="1">SUM(C21:N21)</f>
        <v>25.463783641489357</v>
      </c>
      <c r="EF21" s="144">
        <f ca="1">SUM(O21:Z21)</f>
        <v>178.64762908414184</v>
      </c>
      <c r="EG21" s="144">
        <f ca="1">SUM(AA21:AL21)</f>
        <v>132.254479916707</v>
      </c>
      <c r="EH21" s="144">
        <f ca="1">SUM(AM21:AX21)</f>
        <v>77.431326205334642</v>
      </c>
      <c r="EI21" s="144">
        <f ca="1">SUM(AY21:BJ21)</f>
        <v>80.254484474157934</v>
      </c>
      <c r="EJ21" s="144">
        <f ca="1">SUM(BK21:BV21)</f>
        <v>106.58379657135207</v>
      </c>
      <c r="EK21" s="144">
        <f ca="1">SUM(BW21:CH21)</f>
        <v>242.50163864971054</v>
      </c>
      <c r="EL21" s="144">
        <f ca="1">SUM(CI21:CT21)</f>
        <v>335.39127270504207</v>
      </c>
      <c r="EM21" s="144">
        <f ca="1">SUM(CU21:DF21)</f>
        <v>201.43043108735216</v>
      </c>
      <c r="EN21" s="144">
        <f ca="1">SUM(DG21:DR21)</f>
        <v>281.48708848328448</v>
      </c>
      <c r="EO21" s="144">
        <f t="shared" ref="EO21" ca="1" si="59">SUM(DS21:ED21)</f>
        <v>256.43200562180994</v>
      </c>
      <c r="EP21" s="142"/>
      <c r="EQ21" s="142"/>
      <c r="ER21" s="142"/>
      <c r="ES21" s="142"/>
      <c r="ET21" s="142"/>
      <c r="EU21" s="142"/>
      <c r="EV21" s="142"/>
    </row>
    <row r="22" spans="1:152" s="15" customFormat="1">
      <c r="A22" s="142"/>
      <c r="B22" s="146"/>
      <c r="C22" s="143"/>
      <c r="D22" s="143"/>
      <c r="E22" s="143"/>
      <c r="F22" s="143"/>
      <c r="G22" s="143"/>
      <c r="H22" s="143"/>
      <c r="I22" s="143"/>
      <c r="J22" s="143"/>
      <c r="K22" s="143"/>
      <c r="L22" s="143"/>
      <c r="M22" s="143"/>
      <c r="N22" s="143"/>
      <c r="O22" s="143"/>
      <c r="P22" s="143"/>
      <c r="Q22" s="143"/>
      <c r="R22" s="143"/>
      <c r="S22" s="143"/>
      <c r="T22" s="143"/>
      <c r="U22" s="143"/>
      <c r="V22" s="143"/>
      <c r="W22" s="143"/>
      <c r="X22" s="143"/>
      <c r="Y22" s="143"/>
      <c r="Z22" s="143"/>
      <c r="AA22" s="143"/>
      <c r="AB22" s="143"/>
      <c r="AC22" s="143"/>
      <c r="AD22" s="143"/>
      <c r="AE22" s="143"/>
      <c r="AF22" s="143"/>
      <c r="AG22" s="143"/>
      <c r="AH22" s="143"/>
      <c r="AI22" s="143"/>
      <c r="AJ22" s="143"/>
      <c r="AK22" s="143"/>
      <c r="AL22" s="143"/>
      <c r="AM22" s="143"/>
      <c r="AN22" s="143"/>
      <c r="AO22" s="143"/>
      <c r="AP22" s="143"/>
      <c r="AQ22" s="143"/>
      <c r="AR22" s="143"/>
      <c r="AS22" s="143"/>
      <c r="AT22" s="143"/>
      <c r="AU22" s="143"/>
      <c r="AV22" s="143"/>
      <c r="AW22" s="143"/>
      <c r="AX22" s="143"/>
      <c r="AY22" s="143"/>
      <c r="AZ22" s="143"/>
      <c r="BA22" s="143"/>
      <c r="BB22" s="143"/>
      <c r="BC22" s="143"/>
      <c r="BD22" s="143"/>
      <c r="BE22" s="143"/>
      <c r="BF22" s="143"/>
      <c r="BG22" s="143"/>
      <c r="BH22" s="143"/>
      <c r="BI22" s="143"/>
      <c r="BJ22" s="143"/>
      <c r="BK22" s="143"/>
      <c r="BL22" s="143"/>
      <c r="BM22" s="143"/>
      <c r="BN22" s="143"/>
      <c r="BO22" s="143"/>
      <c r="BP22" s="143"/>
      <c r="BQ22" s="143"/>
      <c r="BR22" s="143"/>
      <c r="BS22" s="143"/>
      <c r="BT22" s="143"/>
      <c r="BU22" s="143"/>
      <c r="BV22" s="143"/>
      <c r="BW22" s="143"/>
      <c r="BX22" s="143"/>
      <c r="BY22" s="143"/>
      <c r="BZ22" s="143"/>
      <c r="CA22" s="143"/>
      <c r="CB22" s="143"/>
      <c r="CC22" s="143"/>
      <c r="CD22" s="143"/>
      <c r="CE22" s="143"/>
      <c r="CF22" s="143"/>
      <c r="CG22" s="143"/>
      <c r="CH22" s="143"/>
      <c r="CI22" s="143"/>
      <c r="CJ22" s="143"/>
      <c r="CK22" s="143"/>
      <c r="CL22" s="143"/>
      <c r="CM22" s="143"/>
      <c r="CN22" s="143"/>
      <c r="CO22" s="143"/>
      <c r="CP22" s="143"/>
      <c r="CQ22" s="143"/>
      <c r="CR22" s="143"/>
      <c r="CS22" s="143"/>
      <c r="CT22" s="143"/>
      <c r="CU22" s="143"/>
      <c r="CV22" s="143"/>
      <c r="CW22" s="143"/>
      <c r="CX22" s="143"/>
      <c r="CY22" s="143"/>
      <c r="CZ22" s="143"/>
      <c r="DA22" s="143"/>
      <c r="DB22" s="143"/>
      <c r="DC22" s="143"/>
      <c r="DD22" s="143"/>
      <c r="DE22" s="143"/>
      <c r="DF22" s="143"/>
      <c r="DG22" s="143"/>
      <c r="DH22" s="143"/>
      <c r="DI22" s="143"/>
      <c r="DJ22" s="143"/>
      <c r="DK22" s="143"/>
      <c r="DL22" s="143"/>
      <c r="DM22" s="143"/>
      <c r="DN22" s="143"/>
      <c r="DO22" s="143"/>
      <c r="DP22" s="143"/>
      <c r="DQ22" s="143"/>
      <c r="DR22" s="143"/>
      <c r="DS22" s="143"/>
      <c r="DT22" s="143"/>
      <c r="DU22" s="143"/>
      <c r="DV22" s="143"/>
      <c r="DW22" s="143"/>
      <c r="DX22" s="143"/>
      <c r="DY22" s="143"/>
      <c r="DZ22" s="143"/>
      <c r="EA22" s="143"/>
      <c r="EB22" s="143"/>
      <c r="EC22" s="143"/>
      <c r="ED22" s="143"/>
      <c r="EE22" s="148"/>
      <c r="EF22" s="148"/>
      <c r="EG22" s="148"/>
      <c r="EH22" s="148"/>
      <c r="EI22" s="148"/>
      <c r="EJ22" s="148"/>
      <c r="EK22" s="148"/>
      <c r="EL22" s="148"/>
      <c r="EM22" s="148"/>
      <c r="EN22" s="148"/>
      <c r="EO22" s="142"/>
      <c r="EP22" s="142"/>
      <c r="EQ22" s="142"/>
      <c r="ER22" s="142"/>
      <c r="ES22" s="142"/>
      <c r="ET22" s="142"/>
      <c r="EU22" s="142"/>
      <c r="EV22" s="142"/>
    </row>
    <row r="23" spans="1:152" s="15" customFormat="1">
      <c r="A23" s="155" t="s">
        <v>409</v>
      </c>
      <c r="B23" s="142"/>
      <c r="C23" s="142"/>
      <c r="D23" s="142"/>
      <c r="E23" s="142"/>
      <c r="F23" s="142"/>
      <c r="G23" s="142"/>
      <c r="H23" s="142"/>
      <c r="I23" s="142"/>
      <c r="J23" s="142"/>
      <c r="K23" s="142"/>
      <c r="L23" s="142"/>
      <c r="M23" s="142"/>
      <c r="N23" s="142"/>
      <c r="O23" s="142"/>
      <c r="P23" s="142"/>
      <c r="Q23" s="142"/>
      <c r="R23" s="142"/>
      <c r="S23" s="142"/>
      <c r="T23" s="142"/>
      <c r="U23" s="142"/>
      <c r="V23" s="142"/>
      <c r="W23" s="142"/>
      <c r="X23" s="142"/>
      <c r="Y23" s="142"/>
      <c r="Z23" s="142"/>
      <c r="AA23" s="142"/>
      <c r="AB23" s="142"/>
      <c r="AC23" s="142"/>
      <c r="AD23" s="142"/>
      <c r="AE23" s="142"/>
      <c r="AF23" s="142"/>
      <c r="AG23" s="142"/>
      <c r="AH23" s="142"/>
      <c r="AI23" s="142"/>
      <c r="AJ23" s="142"/>
      <c r="AK23" s="142"/>
      <c r="AL23" s="142"/>
      <c r="AM23" s="142"/>
      <c r="AN23" s="142"/>
      <c r="AO23" s="142"/>
      <c r="AP23" s="142"/>
      <c r="AQ23" s="142"/>
      <c r="AR23" s="142"/>
      <c r="AS23" s="142"/>
      <c r="AT23" s="142"/>
      <c r="AU23" s="142"/>
      <c r="AV23" s="142"/>
      <c r="AW23" s="142"/>
      <c r="AX23" s="142"/>
      <c r="AY23" s="142"/>
      <c r="AZ23" s="142"/>
      <c r="BA23" s="142"/>
      <c r="BB23" s="142"/>
      <c r="BC23" s="142"/>
      <c r="BD23" s="142"/>
      <c r="BE23" s="142"/>
      <c r="BF23" s="142"/>
      <c r="BG23" s="142"/>
      <c r="BH23" s="142"/>
      <c r="BI23" s="142"/>
      <c r="BJ23" s="142"/>
      <c r="BK23" s="142"/>
      <c r="BL23" s="142"/>
      <c r="BM23" s="142"/>
      <c r="BN23" s="142"/>
      <c r="BO23" s="142"/>
      <c r="BP23" s="142"/>
      <c r="BQ23" s="142"/>
      <c r="BR23" s="142"/>
      <c r="BS23" s="142"/>
      <c r="BT23" s="142"/>
      <c r="BU23" s="142"/>
      <c r="BV23" s="142"/>
      <c r="BW23" s="142"/>
      <c r="BX23" s="142"/>
      <c r="BY23" s="142"/>
      <c r="BZ23" s="142"/>
      <c r="CA23" s="142"/>
      <c r="CB23" s="142"/>
      <c r="CC23" s="142"/>
      <c r="CD23" s="142"/>
      <c r="CE23" s="142"/>
      <c r="CF23" s="142"/>
      <c r="CG23" s="142"/>
      <c r="CH23" s="142"/>
      <c r="CI23" s="142"/>
      <c r="CJ23" s="142"/>
      <c r="CK23" s="142"/>
      <c r="CL23" s="142"/>
      <c r="CM23" s="142"/>
      <c r="CN23" s="142"/>
      <c r="CO23" s="142"/>
      <c r="CP23" s="142"/>
      <c r="CQ23" s="142"/>
      <c r="CR23" s="142"/>
      <c r="CS23" s="142"/>
      <c r="CT23" s="142"/>
      <c r="CU23" s="142"/>
      <c r="CV23" s="142"/>
      <c r="CW23" s="142"/>
      <c r="CX23" s="142"/>
      <c r="CY23" s="142"/>
      <c r="CZ23" s="142"/>
      <c r="DA23" s="142"/>
      <c r="DB23" s="142"/>
      <c r="DC23" s="142"/>
      <c r="DD23" s="142"/>
      <c r="DE23" s="142"/>
      <c r="DF23" s="142"/>
      <c r="DG23" s="142"/>
      <c r="DH23" s="142"/>
      <c r="DI23" s="142"/>
      <c r="DJ23" s="142"/>
      <c r="DK23" s="142"/>
      <c r="DL23" s="142"/>
      <c r="DM23" s="142"/>
      <c r="DN23" s="142"/>
      <c r="DO23" s="142"/>
      <c r="DP23" s="142"/>
      <c r="DQ23" s="142"/>
      <c r="DR23" s="142"/>
      <c r="DS23" s="142"/>
      <c r="DT23" s="142"/>
      <c r="DU23" s="142"/>
      <c r="DV23" s="142"/>
      <c r="DW23" s="142"/>
      <c r="DX23" s="142"/>
      <c r="DY23" s="142"/>
      <c r="DZ23" s="142"/>
      <c r="EA23" s="142"/>
      <c r="EB23" s="142"/>
      <c r="EC23" s="142"/>
      <c r="ED23" s="142"/>
      <c r="EE23" s="142"/>
      <c r="EF23" s="142"/>
      <c r="EG23" s="142"/>
      <c r="EH23" s="142"/>
      <c r="EI23" s="142"/>
      <c r="EJ23" s="142"/>
      <c r="EK23" s="142"/>
      <c r="EL23" s="142"/>
      <c r="EM23" s="142"/>
      <c r="EN23" s="142"/>
      <c r="EO23" s="142"/>
      <c r="EP23" s="142"/>
      <c r="EQ23" s="142"/>
      <c r="ER23" s="142"/>
      <c r="ES23" s="142"/>
      <c r="ET23" s="142"/>
      <c r="EU23" s="142"/>
      <c r="EV23" s="142"/>
    </row>
    <row r="24" spans="1:152" s="15" customFormat="1">
      <c r="A24" s="142" t="s">
        <v>399</v>
      </c>
      <c r="B24" s="146" t="str">
        <f t="shared" ref="B24:B26" si="60">ES24</f>
        <v>LGEOff System SalesMARKETNFpeak5by16GWH</v>
      </c>
      <c r="C24" s="143">
        <f t="shared" ref="C24:R27" ca="1" si="61">IF(INDIRECT("BudgetData!"&amp;C$3&amp;$EQ24)="",0,INDIRECT("BudgetData!"&amp;C$3&amp;$EQ24))*1000</f>
        <v>21362.100000000002</v>
      </c>
      <c r="D24" s="143">
        <f t="shared" ca="1" si="61"/>
        <v>7042.9000000000005</v>
      </c>
      <c r="E24" s="143">
        <f t="shared" ca="1" si="61"/>
        <v>418.1</v>
      </c>
      <c r="F24" s="143">
        <f t="shared" ca="1" si="61"/>
        <v>0</v>
      </c>
      <c r="G24" s="143">
        <f t="shared" ca="1" si="61"/>
        <v>6203.2999999999993</v>
      </c>
      <c r="H24" s="143">
        <f t="shared" ca="1" si="61"/>
        <v>1605.6</v>
      </c>
      <c r="I24" s="143">
        <f t="shared" ca="1" si="61"/>
        <v>7225.4</v>
      </c>
      <c r="J24" s="143">
        <f t="shared" ca="1" si="61"/>
        <v>5464.9</v>
      </c>
      <c r="K24" s="143">
        <f t="shared" ca="1" si="61"/>
        <v>11951.7</v>
      </c>
      <c r="L24" s="143">
        <f t="shared" ca="1" si="61"/>
        <v>4662.8</v>
      </c>
      <c r="M24" s="143">
        <f t="shared" ca="1" si="61"/>
        <v>200.8</v>
      </c>
      <c r="N24" s="143">
        <f t="shared" ca="1" si="61"/>
        <v>7059.2</v>
      </c>
      <c r="O24" s="143">
        <f t="shared" ca="1" si="61"/>
        <v>9103.4000000000015</v>
      </c>
      <c r="P24" s="143">
        <f t="shared" ca="1" si="61"/>
        <v>12907.8</v>
      </c>
      <c r="Q24" s="143">
        <f t="shared" ca="1" si="61"/>
        <v>752.5</v>
      </c>
      <c r="R24" s="143">
        <f t="shared" ca="1" si="61"/>
        <v>472.4</v>
      </c>
      <c r="S24" s="143">
        <f t="shared" ref="S24:AH27" ca="1" si="62">IF(INDIRECT("BudgetData!"&amp;S$3&amp;$EQ24)="",0,INDIRECT("BudgetData!"&amp;S$3&amp;$EQ24))*1000</f>
        <v>9186</v>
      </c>
      <c r="T24" s="143">
        <f t="shared" ca="1" si="62"/>
        <v>1990.8</v>
      </c>
      <c r="U24" s="143">
        <f t="shared" ca="1" si="62"/>
        <v>2229.9</v>
      </c>
      <c r="V24" s="143">
        <f t="shared" ca="1" si="62"/>
        <v>1564.7</v>
      </c>
      <c r="W24" s="143">
        <f t="shared" ca="1" si="62"/>
        <v>3440.5</v>
      </c>
      <c r="X24" s="143">
        <f t="shared" ca="1" si="62"/>
        <v>403.7</v>
      </c>
      <c r="Y24" s="143">
        <f t="shared" ca="1" si="62"/>
        <v>480.9</v>
      </c>
      <c r="Z24" s="143">
        <f t="shared" ca="1" si="62"/>
        <v>8697.4</v>
      </c>
      <c r="AA24" s="143">
        <f t="shared" ca="1" si="62"/>
        <v>7343.6</v>
      </c>
      <c r="AB24" s="143">
        <f t="shared" ca="1" si="62"/>
        <v>19987</v>
      </c>
      <c r="AC24" s="143">
        <f t="shared" ca="1" si="62"/>
        <v>5722.9000000000005</v>
      </c>
      <c r="AD24" s="143">
        <f t="shared" ca="1" si="62"/>
        <v>346.7</v>
      </c>
      <c r="AE24" s="143">
        <f t="shared" ca="1" si="62"/>
        <v>3332.3999999999996</v>
      </c>
      <c r="AF24" s="143">
        <f t="shared" ca="1" si="62"/>
        <v>338.3</v>
      </c>
      <c r="AG24" s="143">
        <f t="shared" ca="1" si="62"/>
        <v>280.3</v>
      </c>
      <c r="AH24" s="143">
        <f t="shared" ca="1" si="62"/>
        <v>1098.5</v>
      </c>
      <c r="AI24" s="143">
        <f t="shared" ref="AI24:AX27" ca="1" si="63">IF(INDIRECT("BudgetData!"&amp;AI$3&amp;$EQ24)="",0,INDIRECT("BudgetData!"&amp;AI$3&amp;$EQ24))*1000</f>
        <v>1346.9</v>
      </c>
      <c r="AJ24" s="143">
        <f t="shared" ca="1" si="63"/>
        <v>131.70000000000002</v>
      </c>
      <c r="AK24" s="143">
        <f t="shared" ca="1" si="63"/>
        <v>2147.4</v>
      </c>
      <c r="AL24" s="143">
        <f t="shared" ca="1" si="63"/>
        <v>3633.6</v>
      </c>
      <c r="AM24" s="143">
        <f t="shared" ca="1" si="63"/>
        <v>6146.8</v>
      </c>
      <c r="AN24" s="143">
        <f t="shared" ca="1" si="63"/>
        <v>11430.6</v>
      </c>
      <c r="AO24" s="143">
        <f t="shared" ca="1" si="63"/>
        <v>3886.1</v>
      </c>
      <c r="AP24" s="143">
        <f t="shared" ca="1" si="63"/>
        <v>7810.5</v>
      </c>
      <c r="AQ24" s="143">
        <f t="shared" ca="1" si="63"/>
        <v>3571.5</v>
      </c>
      <c r="AR24" s="143">
        <f t="shared" ca="1" si="63"/>
        <v>410.6</v>
      </c>
      <c r="AS24" s="143">
        <f t="shared" ca="1" si="63"/>
        <v>476.1</v>
      </c>
      <c r="AT24" s="143">
        <f t="shared" ca="1" si="63"/>
        <v>771.4</v>
      </c>
      <c r="AU24" s="143">
        <f t="shared" ca="1" si="63"/>
        <v>462</v>
      </c>
      <c r="AV24" s="143">
        <f t="shared" ca="1" si="63"/>
        <v>772.1</v>
      </c>
      <c r="AW24" s="143">
        <f t="shared" ca="1" si="63"/>
        <v>910.1</v>
      </c>
      <c r="AX24" s="143">
        <f t="shared" ca="1" si="63"/>
        <v>166.3</v>
      </c>
      <c r="AY24" s="143">
        <f t="shared" ref="AY24:BJ27" ca="1" si="64">IF(INDIRECT("BudgetData!"&amp;AY$3&amp;$EQ24)="",0,INDIRECT("BudgetData!"&amp;AY$3&amp;$EQ24))*1000</f>
        <v>6616.7</v>
      </c>
      <c r="AZ24" s="143">
        <f t="shared" ca="1" si="64"/>
        <v>10585.2</v>
      </c>
      <c r="BA24" s="143">
        <f t="shared" ca="1" si="64"/>
        <v>1349.6999999999998</v>
      </c>
      <c r="BB24" s="143">
        <f t="shared" ca="1" si="64"/>
        <v>187.5</v>
      </c>
      <c r="BC24" s="143">
        <f t="shared" ca="1" si="64"/>
        <v>4664.6000000000004</v>
      </c>
      <c r="BD24" s="143">
        <f t="shared" ca="1" si="64"/>
        <v>548.29999999999995</v>
      </c>
      <c r="BE24" s="143">
        <f t="shared" ca="1" si="64"/>
        <v>475.2</v>
      </c>
      <c r="BF24" s="143">
        <f t="shared" ca="1" si="64"/>
        <v>785.80000000000007</v>
      </c>
      <c r="BG24" s="143">
        <f t="shared" ca="1" si="64"/>
        <v>96.100000000000009</v>
      </c>
      <c r="BH24" s="143">
        <f t="shared" ca="1" si="64"/>
        <v>1867.3999999999999</v>
      </c>
      <c r="BI24" s="143">
        <f t="shared" ca="1" si="64"/>
        <v>395.1</v>
      </c>
      <c r="BJ24" s="143">
        <f t="shared" ca="1" si="64"/>
        <v>1490.3</v>
      </c>
      <c r="BK24" s="143">
        <f t="shared" ref="BK24:DS25" ca="1" si="65">IF(INDIRECT("BudgetData!"&amp;BK$3&amp;$EQ24)="",0,INDIRECT("BudgetData!"&amp;BK$3&amp;$EQ24))*1000</f>
        <v>5317.8</v>
      </c>
      <c r="BL24" s="143">
        <f t="shared" ca="1" si="65"/>
        <v>9047.1</v>
      </c>
      <c r="BM24" s="143">
        <f t="shared" ca="1" si="65"/>
        <v>1742.3</v>
      </c>
      <c r="BN24" s="143">
        <f t="shared" ca="1" si="65"/>
        <v>0</v>
      </c>
      <c r="BO24" s="143">
        <f t="shared" ca="1" si="65"/>
        <v>4082.3999999999996</v>
      </c>
      <c r="BP24" s="143">
        <f t="shared" ca="1" si="65"/>
        <v>392.29999999999995</v>
      </c>
      <c r="BQ24" s="143">
        <f t="shared" ca="1" si="65"/>
        <v>1036.2</v>
      </c>
      <c r="BR24" s="143">
        <f t="shared" ca="1" si="65"/>
        <v>578.20000000000005</v>
      </c>
      <c r="BS24" s="143">
        <f t="shared" ca="1" si="65"/>
        <v>1084.1000000000001</v>
      </c>
      <c r="BT24" s="143">
        <f t="shared" ca="1" si="65"/>
        <v>1681.4</v>
      </c>
      <c r="BU24" s="143">
        <f t="shared" ca="1" si="65"/>
        <v>650.4</v>
      </c>
      <c r="BV24" s="143">
        <f t="shared" ca="1" si="65"/>
        <v>3051.1</v>
      </c>
      <c r="BW24" s="143">
        <f t="shared" ca="1" si="65"/>
        <v>4565.4000000000005</v>
      </c>
      <c r="BX24" s="143">
        <f t="shared" ca="1" si="65"/>
        <v>8799.3000000000011</v>
      </c>
      <c r="BY24" s="143">
        <f t="shared" ca="1" si="65"/>
        <v>2737.4</v>
      </c>
      <c r="BZ24" s="143">
        <f t="shared" ca="1" si="65"/>
        <v>735.19999999999993</v>
      </c>
      <c r="CA24" s="143">
        <f t="shared" ca="1" si="65"/>
        <v>4000.3</v>
      </c>
      <c r="CB24" s="143">
        <f t="shared" ca="1" si="65"/>
        <v>614.70000000000005</v>
      </c>
      <c r="CC24" s="143">
        <f t="shared" ca="1" si="65"/>
        <v>1126</v>
      </c>
      <c r="CD24" s="143">
        <f t="shared" ca="1" si="65"/>
        <v>607.79999999999995</v>
      </c>
      <c r="CE24" s="143">
        <f t="shared" ca="1" si="65"/>
        <v>2041.3000000000002</v>
      </c>
      <c r="CF24" s="143">
        <f t="shared" ca="1" si="65"/>
        <v>971</v>
      </c>
      <c r="CG24" s="143">
        <f t="shared" ca="1" si="65"/>
        <v>3247.9</v>
      </c>
      <c r="CH24" s="143">
        <f t="shared" ca="1" si="65"/>
        <v>10031.299999999999</v>
      </c>
      <c r="CI24" s="143">
        <f t="shared" ca="1" si="65"/>
        <v>5417.6</v>
      </c>
      <c r="CJ24" s="143">
        <f t="shared" ca="1" si="65"/>
        <v>8187.3</v>
      </c>
      <c r="CK24" s="143">
        <f t="shared" ca="1" si="65"/>
        <v>2922.8999999999996</v>
      </c>
      <c r="CL24" s="143">
        <f t="shared" ca="1" si="65"/>
        <v>937.5</v>
      </c>
      <c r="CM24" s="143">
        <f t="shared" ca="1" si="65"/>
        <v>12016.3</v>
      </c>
      <c r="CN24" s="143">
        <f t="shared" ca="1" si="65"/>
        <v>7401.9000000000005</v>
      </c>
      <c r="CO24" s="143">
        <f t="shared" ca="1" si="65"/>
        <v>8609.1</v>
      </c>
      <c r="CP24" s="143">
        <f t="shared" ca="1" si="65"/>
        <v>7961.9</v>
      </c>
      <c r="CQ24" s="143">
        <f t="shared" ca="1" si="65"/>
        <v>5206</v>
      </c>
      <c r="CR24" s="143">
        <f t="shared" ca="1" si="65"/>
        <v>10725.199999999999</v>
      </c>
      <c r="CS24" s="143">
        <f t="shared" ca="1" si="65"/>
        <v>7483.6</v>
      </c>
      <c r="CT24" s="143">
        <f t="shared" ca="1" si="65"/>
        <v>22868.5</v>
      </c>
      <c r="CU24" s="143">
        <f t="shared" ca="1" si="65"/>
        <v>12589.6</v>
      </c>
      <c r="CV24" s="143">
        <f t="shared" ca="1" si="65"/>
        <v>19793.8</v>
      </c>
      <c r="CW24" s="143">
        <f t="shared" ca="1" si="65"/>
        <v>14918.699999999999</v>
      </c>
      <c r="CX24" s="143">
        <f t="shared" ca="1" si="65"/>
        <v>2566.1999999999998</v>
      </c>
      <c r="CY24" s="143">
        <f t="shared" ca="1" si="65"/>
        <v>11770.6</v>
      </c>
      <c r="CZ24" s="143">
        <f t="shared" ca="1" si="65"/>
        <v>9146.4</v>
      </c>
      <c r="DA24" s="143">
        <f t="shared" ca="1" si="65"/>
        <v>9866.9</v>
      </c>
      <c r="DB24" s="143">
        <f t="shared" ca="1" si="65"/>
        <v>6526.0999999999995</v>
      </c>
      <c r="DC24" s="143">
        <f t="shared" ca="1" si="65"/>
        <v>8557.1</v>
      </c>
      <c r="DD24" s="143">
        <f t="shared" ca="1" si="65"/>
        <v>7428.3</v>
      </c>
      <c r="DE24" s="143">
        <f t="shared" ca="1" si="65"/>
        <v>9277.9000000000015</v>
      </c>
      <c r="DF24" s="143">
        <f t="shared" ca="1" si="65"/>
        <v>15500.5</v>
      </c>
      <c r="DG24" s="143">
        <f t="shared" ca="1" si="65"/>
        <v>17142.3</v>
      </c>
      <c r="DH24" s="143">
        <f t="shared" ca="1" si="65"/>
        <v>21674.7</v>
      </c>
      <c r="DI24" s="143">
        <f t="shared" ca="1" si="65"/>
        <v>16318.000000000002</v>
      </c>
      <c r="DJ24" s="143">
        <f t="shared" ca="1" si="65"/>
        <v>13046.6</v>
      </c>
      <c r="DK24" s="143">
        <f t="shared" ca="1" si="65"/>
        <v>15767.8</v>
      </c>
      <c r="DL24" s="143">
        <f t="shared" ca="1" si="65"/>
        <v>9101.2000000000007</v>
      </c>
      <c r="DM24" s="143">
        <f t="shared" ca="1" si="65"/>
        <v>8181.2000000000007</v>
      </c>
      <c r="DN24" s="143">
        <f t="shared" ca="1" si="65"/>
        <v>7939.0999999999995</v>
      </c>
      <c r="DO24" s="143">
        <f t="shared" ca="1" si="65"/>
        <v>8150.1</v>
      </c>
      <c r="DP24" s="143">
        <f t="shared" ca="1" si="65"/>
        <v>8032.7</v>
      </c>
      <c r="DQ24" s="143">
        <f t="shared" ca="1" si="65"/>
        <v>9832</v>
      </c>
      <c r="DR24" s="143">
        <f t="shared" ca="1" si="65"/>
        <v>16347.9</v>
      </c>
      <c r="DS24" s="143">
        <f t="shared" ca="1" si="65"/>
        <v>17472.2</v>
      </c>
      <c r="DT24" s="143">
        <f t="shared" ref="DS24:ED27" ca="1" si="66">IF(INDIRECT("BudgetData!"&amp;DT$3&amp;$EQ24)="",0,INDIRECT("BudgetData!"&amp;DT$3&amp;$EQ24))*1000</f>
        <v>22515.899999999998</v>
      </c>
      <c r="DU24" s="143">
        <f t="shared" ca="1" si="66"/>
        <v>12512.4</v>
      </c>
      <c r="DV24" s="143">
        <f t="shared" ca="1" si="66"/>
        <v>9245.6</v>
      </c>
      <c r="DW24" s="143">
        <f t="shared" ca="1" si="66"/>
        <v>14308.3</v>
      </c>
      <c r="DX24" s="143">
        <f t="shared" ca="1" si="66"/>
        <v>6567.3</v>
      </c>
      <c r="DY24" s="143">
        <f t="shared" ca="1" si="66"/>
        <v>14375.1</v>
      </c>
      <c r="DZ24" s="143">
        <f t="shared" ca="1" si="66"/>
        <v>8969.0999999999985</v>
      </c>
      <c r="EA24" s="143">
        <f t="shared" ca="1" si="66"/>
        <v>8830.1</v>
      </c>
      <c r="EB24" s="143">
        <f t="shared" ca="1" si="66"/>
        <v>10244.199999999999</v>
      </c>
      <c r="EC24" s="143">
        <f t="shared" ca="1" si="66"/>
        <v>11191</v>
      </c>
      <c r="ED24" s="143">
        <f t="shared" ca="1" si="66"/>
        <v>18368.400000000001</v>
      </c>
      <c r="EE24" s="148">
        <f t="shared" ref="EE24:EE27" ca="1" si="67">SUM(C24:N24)</f>
        <v>73196.800000000003</v>
      </c>
      <c r="EF24" s="144">
        <f t="shared" ref="EF24:EF28" ca="1" si="68">SUM(O24:Z24)</f>
        <v>51230</v>
      </c>
      <c r="EG24" s="144">
        <f t="shared" ref="EG24:EG28" ca="1" si="69">SUM(AA24:AL24)</f>
        <v>45709.3</v>
      </c>
      <c r="EH24" s="144">
        <f t="shared" ref="EH24:EH28" ca="1" si="70">SUM(AM24:AX24)</f>
        <v>36814.1</v>
      </c>
      <c r="EI24" s="144">
        <f t="shared" ref="EI24:EI28" ca="1" si="71">SUM(AY24:BJ24)</f>
        <v>29061.9</v>
      </c>
      <c r="EJ24" s="144">
        <f t="shared" ref="EJ24:EJ28" ca="1" si="72">SUM(BK24:BV24)</f>
        <v>28663.3</v>
      </c>
      <c r="EK24" s="144">
        <f t="shared" ref="EK24:EK28" ca="1" si="73">SUM(BW24:CH24)</f>
        <v>39477.599999999999</v>
      </c>
      <c r="EL24" s="144">
        <f t="shared" ref="EL24:EL28" ca="1" si="74">SUM(CI24:CT24)</f>
        <v>99737.8</v>
      </c>
      <c r="EM24" s="144">
        <f t="shared" ref="EM24:EM28" ca="1" si="75">SUM(CU24:DF24)</f>
        <v>127942.1</v>
      </c>
      <c r="EN24" s="144">
        <f t="shared" ref="EN24:EN28" ca="1" si="76">SUM(DG24:DR24)</f>
        <v>151533.6</v>
      </c>
      <c r="EO24" s="144">
        <f t="shared" ref="EO24:EO32" ca="1" si="77">SUM(DS24:ED24)</f>
        <v>154599.6</v>
      </c>
      <c r="EP24" s="142"/>
      <c r="EQ24" s="145">
        <f ca="1">IF(ISERROR(VLOOKUP($B24,BudgetData!$A$1:$EJ$999,140,0)),1000,VLOOKUP($B24,BudgetData!$A$1:$EJ$999,140,0))</f>
        <v>833</v>
      </c>
      <c r="ER24" s="142"/>
      <c r="ES24" s="142" t="s">
        <v>0</v>
      </c>
      <c r="ET24" s="142"/>
      <c r="EU24" s="142"/>
      <c r="EV24" s="142"/>
    </row>
    <row r="25" spans="1:152" s="15" customFormat="1">
      <c r="A25" s="142" t="s">
        <v>401</v>
      </c>
      <c r="B25" s="146" t="str">
        <f t="shared" si="60"/>
        <v>LGEOff System SalesMARKETNFoffpeak7by8GWH</v>
      </c>
      <c r="C25" s="143">
        <f t="shared" ca="1" si="61"/>
        <v>12388.9</v>
      </c>
      <c r="D25" s="143">
        <f t="shared" ca="1" si="61"/>
        <v>5246.9000000000005</v>
      </c>
      <c r="E25" s="143">
        <f t="shared" ca="1" si="61"/>
        <v>1113.5999999999999</v>
      </c>
      <c r="F25" s="143">
        <f t="shared" ca="1" si="61"/>
        <v>0</v>
      </c>
      <c r="G25" s="143">
        <f t="shared" ca="1" si="61"/>
        <v>247.70000000000002</v>
      </c>
      <c r="H25" s="143">
        <f t="shared" ca="1" si="61"/>
        <v>6.5</v>
      </c>
      <c r="I25" s="143">
        <f t="shared" ca="1" si="61"/>
        <v>5008.6000000000004</v>
      </c>
      <c r="J25" s="143">
        <f t="shared" ca="1" si="61"/>
        <v>2039.4</v>
      </c>
      <c r="K25" s="143">
        <f t="shared" ca="1" si="61"/>
        <v>164.5</v>
      </c>
      <c r="L25" s="143">
        <f t="shared" ca="1" si="61"/>
        <v>90.899999999999991</v>
      </c>
      <c r="M25" s="143">
        <f t="shared" ca="1" si="61"/>
        <v>541.1</v>
      </c>
      <c r="N25" s="143">
        <f t="shared" ca="1" si="61"/>
        <v>2598.8000000000002</v>
      </c>
      <c r="O25" s="143">
        <f t="shared" ca="1" si="61"/>
        <v>6209.6</v>
      </c>
      <c r="P25" s="143">
        <f t="shared" ca="1" si="61"/>
        <v>4591.8999999999996</v>
      </c>
      <c r="Q25" s="143">
        <f t="shared" ca="1" si="61"/>
        <v>188.4</v>
      </c>
      <c r="R25" s="143">
        <f t="shared" ca="1" si="61"/>
        <v>0</v>
      </c>
      <c r="S25" s="143">
        <f t="shared" ca="1" si="62"/>
        <v>409.2</v>
      </c>
      <c r="T25" s="143">
        <f t="shared" ca="1" si="62"/>
        <v>0</v>
      </c>
      <c r="U25" s="143">
        <f t="shared" ca="1" si="62"/>
        <v>0</v>
      </c>
      <c r="V25" s="143">
        <f t="shared" ca="1" si="62"/>
        <v>0</v>
      </c>
      <c r="W25" s="143">
        <f t="shared" ca="1" si="62"/>
        <v>39.6</v>
      </c>
      <c r="X25" s="143">
        <f t="shared" ca="1" si="62"/>
        <v>0</v>
      </c>
      <c r="Y25" s="143">
        <f t="shared" ca="1" si="62"/>
        <v>167.7</v>
      </c>
      <c r="Z25" s="143">
        <f t="shared" ca="1" si="62"/>
        <v>270.10000000000002</v>
      </c>
      <c r="AA25" s="143">
        <f t="shared" ca="1" si="62"/>
        <v>4062.9</v>
      </c>
      <c r="AB25" s="143">
        <f t="shared" ca="1" si="62"/>
        <v>3435.2999999999997</v>
      </c>
      <c r="AC25" s="143">
        <f t="shared" ca="1" si="62"/>
        <v>783.3</v>
      </c>
      <c r="AD25" s="143">
        <f t="shared" ca="1" si="62"/>
        <v>0</v>
      </c>
      <c r="AE25" s="143">
        <f t="shared" ca="1" si="62"/>
        <v>0</v>
      </c>
      <c r="AF25" s="143">
        <f t="shared" ca="1" si="62"/>
        <v>0</v>
      </c>
      <c r="AG25" s="143">
        <f t="shared" ca="1" si="62"/>
        <v>0</v>
      </c>
      <c r="AH25" s="143">
        <f t="shared" ca="1" si="62"/>
        <v>0</v>
      </c>
      <c r="AI25" s="143">
        <f t="shared" ca="1" si="63"/>
        <v>71.2</v>
      </c>
      <c r="AJ25" s="143">
        <f t="shared" ca="1" si="63"/>
        <v>0</v>
      </c>
      <c r="AK25" s="143">
        <f t="shared" ca="1" si="63"/>
        <v>226.3</v>
      </c>
      <c r="AL25" s="143">
        <f t="shared" ca="1" si="63"/>
        <v>0</v>
      </c>
      <c r="AM25" s="143">
        <f t="shared" ca="1" si="63"/>
        <v>3765.6</v>
      </c>
      <c r="AN25" s="143">
        <f t="shared" ca="1" si="63"/>
        <v>2632.4</v>
      </c>
      <c r="AO25" s="143">
        <f t="shared" ca="1" si="63"/>
        <v>1024.8</v>
      </c>
      <c r="AP25" s="143">
        <f t="shared" ca="1" si="63"/>
        <v>203</v>
      </c>
      <c r="AQ25" s="143">
        <f t="shared" ca="1" si="63"/>
        <v>56.300000000000004</v>
      </c>
      <c r="AR25" s="143">
        <f t="shared" ca="1" si="63"/>
        <v>0</v>
      </c>
      <c r="AS25" s="143">
        <f t="shared" ca="1" si="63"/>
        <v>0</v>
      </c>
      <c r="AT25" s="143">
        <f t="shared" ca="1" si="63"/>
        <v>0</v>
      </c>
      <c r="AU25" s="143">
        <f t="shared" ca="1" si="63"/>
        <v>1.9</v>
      </c>
      <c r="AV25" s="143">
        <f t="shared" ca="1" si="63"/>
        <v>0</v>
      </c>
      <c r="AW25" s="143">
        <f t="shared" ca="1" si="63"/>
        <v>318.40000000000003</v>
      </c>
      <c r="AX25" s="143">
        <f t="shared" ca="1" si="63"/>
        <v>0</v>
      </c>
      <c r="AY25" s="143">
        <f t="shared" ca="1" si="64"/>
        <v>3200.2999999999997</v>
      </c>
      <c r="AZ25" s="143">
        <f t="shared" ca="1" si="64"/>
        <v>2041.3000000000002</v>
      </c>
      <c r="BA25" s="143">
        <f t="shared" ca="1" si="64"/>
        <v>538.29999999999995</v>
      </c>
      <c r="BB25" s="143">
        <f t="shared" ca="1" si="64"/>
        <v>0</v>
      </c>
      <c r="BC25" s="143">
        <f t="shared" ca="1" si="64"/>
        <v>1.6</v>
      </c>
      <c r="BD25" s="143">
        <f t="shared" ca="1" si="64"/>
        <v>0</v>
      </c>
      <c r="BE25" s="143">
        <f t="shared" ca="1" si="64"/>
        <v>23.3</v>
      </c>
      <c r="BF25" s="143">
        <f t="shared" ca="1" si="64"/>
        <v>0</v>
      </c>
      <c r="BG25" s="143">
        <f t="shared" ca="1" si="64"/>
        <v>0</v>
      </c>
      <c r="BH25" s="143">
        <f t="shared" ca="1" si="64"/>
        <v>0</v>
      </c>
      <c r="BI25" s="143">
        <f t="shared" ca="1" si="64"/>
        <v>175.6</v>
      </c>
      <c r="BJ25" s="143">
        <f t="shared" ca="1" si="64"/>
        <v>293</v>
      </c>
      <c r="BK25" s="143">
        <f t="shared" ca="1" si="65"/>
        <v>2158.7999999999997</v>
      </c>
      <c r="BL25" s="143">
        <f t="shared" ca="1" si="65"/>
        <v>2097.1000000000004</v>
      </c>
      <c r="BM25" s="143">
        <f t="shared" ca="1" si="65"/>
        <v>698.6</v>
      </c>
      <c r="BN25" s="143">
        <f t="shared" ca="1" si="65"/>
        <v>0</v>
      </c>
      <c r="BO25" s="143">
        <f t="shared" ca="1" si="65"/>
        <v>0</v>
      </c>
      <c r="BP25" s="143">
        <f t="shared" ca="1" si="65"/>
        <v>234.5</v>
      </c>
      <c r="BQ25" s="143">
        <f t="shared" ca="1" si="65"/>
        <v>502</v>
      </c>
      <c r="BR25" s="143">
        <f t="shared" ca="1" si="65"/>
        <v>269.2</v>
      </c>
      <c r="BS25" s="143">
        <f t="shared" ca="1" si="65"/>
        <v>0</v>
      </c>
      <c r="BT25" s="143">
        <f t="shared" ca="1" si="65"/>
        <v>0</v>
      </c>
      <c r="BU25" s="143">
        <f t="shared" ca="1" si="65"/>
        <v>306.7</v>
      </c>
      <c r="BV25" s="143">
        <f t="shared" ca="1" si="65"/>
        <v>565.4</v>
      </c>
      <c r="BW25" s="143">
        <f t="shared" ca="1" si="65"/>
        <v>1715.7</v>
      </c>
      <c r="BX25" s="143">
        <f t="shared" ca="1" si="65"/>
        <v>1334.6</v>
      </c>
      <c r="BY25" s="143">
        <f t="shared" ca="1" si="65"/>
        <v>748.1</v>
      </c>
      <c r="BZ25" s="143">
        <f t="shared" ca="1" si="65"/>
        <v>0</v>
      </c>
      <c r="CA25" s="143">
        <f t="shared" ca="1" si="65"/>
        <v>235.6</v>
      </c>
      <c r="CB25" s="143">
        <f t="shared" ca="1" si="65"/>
        <v>1001.2</v>
      </c>
      <c r="CC25" s="143">
        <f t="shared" ca="1" si="65"/>
        <v>1011.9</v>
      </c>
      <c r="CD25" s="143">
        <f t="shared" ref="BK25:DS27" ca="1" si="78">IF(INDIRECT("BudgetData!"&amp;CD$3&amp;$EQ25)="",0,INDIRECT("BudgetData!"&amp;CD$3&amp;$EQ25))*1000</f>
        <v>882</v>
      </c>
      <c r="CE25" s="143">
        <f t="shared" ca="1" si="78"/>
        <v>83.5</v>
      </c>
      <c r="CF25" s="143">
        <f t="shared" ca="1" si="78"/>
        <v>0</v>
      </c>
      <c r="CG25" s="143">
        <f t="shared" ca="1" si="78"/>
        <v>671.8</v>
      </c>
      <c r="CH25" s="143">
        <f t="shared" ca="1" si="78"/>
        <v>1402.6000000000001</v>
      </c>
      <c r="CI25" s="143">
        <f t="shared" ca="1" si="78"/>
        <v>1939.8999999999999</v>
      </c>
      <c r="CJ25" s="143">
        <f t="shared" ca="1" si="78"/>
        <v>1323</v>
      </c>
      <c r="CK25" s="143">
        <f t="shared" ca="1" si="78"/>
        <v>863.7</v>
      </c>
      <c r="CL25" s="143">
        <f t="shared" ca="1" si="78"/>
        <v>0</v>
      </c>
      <c r="CM25" s="143">
        <f t="shared" ca="1" si="78"/>
        <v>954.30000000000007</v>
      </c>
      <c r="CN25" s="143">
        <f t="shared" ca="1" si="78"/>
        <v>1599.6999999999998</v>
      </c>
      <c r="CO25" s="143">
        <f t="shared" ca="1" si="78"/>
        <v>2293.6999999999998</v>
      </c>
      <c r="CP25" s="143">
        <f t="shared" ca="1" si="78"/>
        <v>2054.3000000000002</v>
      </c>
      <c r="CQ25" s="143">
        <f t="shared" ca="1" si="78"/>
        <v>259.7</v>
      </c>
      <c r="CR25" s="143">
        <f t="shared" ca="1" si="78"/>
        <v>393.40000000000003</v>
      </c>
      <c r="CS25" s="143">
        <f t="shared" ca="1" si="78"/>
        <v>914.2</v>
      </c>
      <c r="CT25" s="143">
        <f t="shared" ca="1" si="78"/>
        <v>2421.1999999999998</v>
      </c>
      <c r="CU25" s="143">
        <f t="shared" ca="1" si="78"/>
        <v>3298.7000000000003</v>
      </c>
      <c r="CV25" s="143">
        <f t="shared" ca="1" si="78"/>
        <v>2426.4</v>
      </c>
      <c r="CW25" s="143">
        <f t="shared" ca="1" si="78"/>
        <v>2080.7000000000003</v>
      </c>
      <c r="CX25" s="143">
        <f t="shared" ca="1" si="78"/>
        <v>0</v>
      </c>
      <c r="CY25" s="143">
        <f t="shared" ca="1" si="78"/>
        <v>629.70000000000005</v>
      </c>
      <c r="CZ25" s="143">
        <f t="shared" ca="1" si="78"/>
        <v>1777.8</v>
      </c>
      <c r="DA25" s="143">
        <f t="shared" ca="1" si="78"/>
        <v>2810.2999999999997</v>
      </c>
      <c r="DB25" s="143">
        <f t="shared" ca="1" si="78"/>
        <v>2756.8</v>
      </c>
      <c r="DC25" s="143">
        <f t="shared" ca="1" si="78"/>
        <v>358</v>
      </c>
      <c r="DD25" s="143">
        <f t="shared" ca="1" si="78"/>
        <v>1259.3000000000002</v>
      </c>
      <c r="DE25" s="143">
        <f t="shared" ca="1" si="78"/>
        <v>1101.9000000000001</v>
      </c>
      <c r="DF25" s="143">
        <f t="shared" ca="1" si="78"/>
        <v>1709.7</v>
      </c>
      <c r="DG25" s="143">
        <f t="shared" ca="1" si="78"/>
        <v>2771.6</v>
      </c>
      <c r="DH25" s="143">
        <f t="shared" ca="1" si="78"/>
        <v>2096.1</v>
      </c>
      <c r="DI25" s="143">
        <f t="shared" ca="1" si="78"/>
        <v>2101</v>
      </c>
      <c r="DJ25" s="143">
        <f t="shared" ca="1" si="78"/>
        <v>276.7</v>
      </c>
      <c r="DK25" s="143">
        <f t="shared" ca="1" si="78"/>
        <v>953.4</v>
      </c>
      <c r="DL25" s="143">
        <f t="shared" ca="1" si="78"/>
        <v>2310.7000000000003</v>
      </c>
      <c r="DM25" s="143">
        <f t="shared" ca="1" si="78"/>
        <v>2579.5</v>
      </c>
      <c r="DN25" s="143">
        <f t="shared" ca="1" si="78"/>
        <v>2370.8999999999996</v>
      </c>
      <c r="DO25" s="143">
        <f t="shared" ca="1" si="78"/>
        <v>362.4</v>
      </c>
      <c r="DP25" s="143">
        <f t="shared" ca="1" si="78"/>
        <v>531.29999999999995</v>
      </c>
      <c r="DQ25" s="143">
        <f t="shared" ca="1" si="78"/>
        <v>868.4</v>
      </c>
      <c r="DR25" s="143">
        <f t="shared" ca="1" si="78"/>
        <v>1845.9</v>
      </c>
      <c r="DS25" s="143">
        <f t="shared" ca="1" si="78"/>
        <v>2415.2999999999997</v>
      </c>
      <c r="DT25" s="143">
        <f t="shared" ca="1" si="66"/>
        <v>2736.3</v>
      </c>
      <c r="DU25" s="143">
        <f t="shared" ca="1" si="66"/>
        <v>1799.1999999999998</v>
      </c>
      <c r="DV25" s="143">
        <f t="shared" ca="1" si="66"/>
        <v>3.2</v>
      </c>
      <c r="DW25" s="143">
        <f t="shared" ca="1" si="66"/>
        <v>931.8</v>
      </c>
      <c r="DX25" s="143">
        <f t="shared" ca="1" si="66"/>
        <v>2518.5</v>
      </c>
      <c r="DY25" s="143">
        <f t="shared" ca="1" si="66"/>
        <v>2540.7999999999997</v>
      </c>
      <c r="DZ25" s="143">
        <f t="shared" ca="1" si="66"/>
        <v>1914.1</v>
      </c>
      <c r="EA25" s="143">
        <f t="shared" ca="1" si="66"/>
        <v>432.7</v>
      </c>
      <c r="EB25" s="143">
        <f t="shared" ca="1" si="66"/>
        <v>427.4</v>
      </c>
      <c r="EC25" s="143">
        <f t="shared" ca="1" si="66"/>
        <v>1157.8</v>
      </c>
      <c r="ED25" s="143">
        <f t="shared" ca="1" si="66"/>
        <v>1713.7</v>
      </c>
      <c r="EE25" s="148">
        <f t="shared" ca="1" si="67"/>
        <v>29446.899999999998</v>
      </c>
      <c r="EF25" s="144">
        <f t="shared" ca="1" si="68"/>
        <v>11876.500000000002</v>
      </c>
      <c r="EG25" s="144">
        <f t="shared" ca="1" si="69"/>
        <v>8579</v>
      </c>
      <c r="EH25" s="144">
        <f t="shared" ca="1" si="70"/>
        <v>8002.4</v>
      </c>
      <c r="EI25" s="144">
        <f t="shared" ca="1" si="71"/>
        <v>6273.4000000000015</v>
      </c>
      <c r="EJ25" s="144">
        <f t="shared" ca="1" si="72"/>
        <v>6832.2999999999993</v>
      </c>
      <c r="EK25" s="144">
        <f t="shared" ca="1" si="73"/>
        <v>9087</v>
      </c>
      <c r="EL25" s="144">
        <f t="shared" ca="1" si="74"/>
        <v>15017.099999999999</v>
      </c>
      <c r="EM25" s="144">
        <f t="shared" ca="1" si="75"/>
        <v>20209.300000000003</v>
      </c>
      <c r="EN25" s="144">
        <f t="shared" ca="1" si="76"/>
        <v>19067.900000000001</v>
      </c>
      <c r="EO25" s="144">
        <f t="shared" ca="1" si="77"/>
        <v>18590.8</v>
      </c>
      <c r="EP25" s="142"/>
      <c r="EQ25" s="145">
        <f ca="1">IF(ISERROR(VLOOKUP($B25,BudgetData!$A$1:$EJ$999,140,0)),1000,VLOOKUP($B25,BudgetData!$A$1:$EJ$999,140,0))</f>
        <v>831</v>
      </c>
      <c r="ER25" s="142"/>
      <c r="ES25" s="142" t="s">
        <v>1</v>
      </c>
      <c r="ET25" s="142"/>
      <c r="EU25" s="142"/>
      <c r="EV25" s="142"/>
    </row>
    <row r="26" spans="1:152" s="15" customFormat="1">
      <c r="A26" s="142" t="s">
        <v>403</v>
      </c>
      <c r="B26" s="146" t="str">
        <f t="shared" si="60"/>
        <v>LGEOff System SalesMARKETNFweekend2by16GWH</v>
      </c>
      <c r="C26" s="143">
        <f t="shared" ca="1" si="61"/>
        <v>8303.4</v>
      </c>
      <c r="D26" s="143">
        <f t="shared" ca="1" si="61"/>
        <v>2709.1</v>
      </c>
      <c r="E26" s="143">
        <f t="shared" ca="1" si="61"/>
        <v>1120.9000000000001</v>
      </c>
      <c r="F26" s="143">
        <f t="shared" ca="1" si="61"/>
        <v>0</v>
      </c>
      <c r="G26" s="143">
        <f t="shared" ca="1" si="61"/>
        <v>9026.1999999999989</v>
      </c>
      <c r="H26" s="143">
        <f t="shared" ca="1" si="61"/>
        <v>5443.5</v>
      </c>
      <c r="I26" s="143">
        <f t="shared" ca="1" si="61"/>
        <v>6340.5</v>
      </c>
      <c r="J26" s="143">
        <f t="shared" ca="1" si="61"/>
        <v>9495.2000000000007</v>
      </c>
      <c r="K26" s="143">
        <f t="shared" ca="1" si="61"/>
        <v>4336</v>
      </c>
      <c r="L26" s="143">
        <f t="shared" ca="1" si="61"/>
        <v>1726.3</v>
      </c>
      <c r="M26" s="143">
        <f t="shared" ca="1" si="61"/>
        <v>750.9</v>
      </c>
      <c r="N26" s="143">
        <f t="shared" ca="1" si="61"/>
        <v>2496.7000000000003</v>
      </c>
      <c r="O26" s="143">
        <f t="shared" ca="1" si="61"/>
        <v>10724.5</v>
      </c>
      <c r="P26" s="143">
        <f t="shared" ca="1" si="61"/>
        <v>7928.4</v>
      </c>
      <c r="Q26" s="143">
        <f t="shared" ca="1" si="61"/>
        <v>2164.6</v>
      </c>
      <c r="R26" s="143">
        <f t="shared" ca="1" si="61"/>
        <v>102</v>
      </c>
      <c r="S26" s="143">
        <f t="shared" ca="1" si="62"/>
        <v>3704.4</v>
      </c>
      <c r="T26" s="143">
        <f t="shared" ca="1" si="62"/>
        <v>2710</v>
      </c>
      <c r="U26" s="143">
        <f t="shared" ca="1" si="62"/>
        <v>2175</v>
      </c>
      <c r="V26" s="143">
        <f t="shared" ca="1" si="62"/>
        <v>788.90000000000009</v>
      </c>
      <c r="W26" s="143">
        <f t="shared" ca="1" si="62"/>
        <v>706.9</v>
      </c>
      <c r="X26" s="143">
        <f t="shared" ca="1" si="62"/>
        <v>238.4</v>
      </c>
      <c r="Y26" s="143">
        <f t="shared" ca="1" si="62"/>
        <v>336.3</v>
      </c>
      <c r="Z26" s="143">
        <f t="shared" ca="1" si="62"/>
        <v>1031.5</v>
      </c>
      <c r="AA26" s="143">
        <f t="shared" ca="1" si="62"/>
        <v>7592.6</v>
      </c>
      <c r="AB26" s="143">
        <f t="shared" ca="1" si="62"/>
        <v>9033.6</v>
      </c>
      <c r="AC26" s="143">
        <f t="shared" ca="1" si="62"/>
        <v>2496.5</v>
      </c>
      <c r="AD26" s="143">
        <f t="shared" ca="1" si="62"/>
        <v>737</v>
      </c>
      <c r="AE26" s="143">
        <f t="shared" ca="1" si="62"/>
        <v>2806.6</v>
      </c>
      <c r="AF26" s="143">
        <f t="shared" ca="1" si="62"/>
        <v>1232.9000000000001</v>
      </c>
      <c r="AG26" s="143">
        <f t="shared" ca="1" si="62"/>
        <v>889</v>
      </c>
      <c r="AH26" s="143">
        <f t="shared" ca="1" si="62"/>
        <v>570.69999999999993</v>
      </c>
      <c r="AI26" s="143">
        <f t="shared" ca="1" si="63"/>
        <v>926.30000000000007</v>
      </c>
      <c r="AJ26" s="143">
        <f t="shared" ca="1" si="63"/>
        <v>391.6</v>
      </c>
      <c r="AK26" s="143">
        <f t="shared" ca="1" si="63"/>
        <v>132</v>
      </c>
      <c r="AL26" s="143">
        <f t="shared" ca="1" si="63"/>
        <v>517.29999999999995</v>
      </c>
      <c r="AM26" s="143">
        <f t="shared" ca="1" si="63"/>
        <v>5221.5</v>
      </c>
      <c r="AN26" s="143">
        <f t="shared" ca="1" si="63"/>
        <v>5738.2</v>
      </c>
      <c r="AO26" s="143">
        <f t="shared" ca="1" si="63"/>
        <v>1883.6</v>
      </c>
      <c r="AP26" s="143">
        <f t="shared" ca="1" si="63"/>
        <v>3313.7</v>
      </c>
      <c r="AQ26" s="143">
        <f t="shared" ca="1" si="63"/>
        <v>1622.9</v>
      </c>
      <c r="AR26" s="143">
        <f t="shared" ca="1" si="63"/>
        <v>993.3</v>
      </c>
      <c r="AS26" s="143">
        <f t="shared" ca="1" si="63"/>
        <v>709.6</v>
      </c>
      <c r="AT26" s="143">
        <f t="shared" ca="1" si="63"/>
        <v>276</v>
      </c>
      <c r="AU26" s="143">
        <f t="shared" ca="1" si="63"/>
        <v>787.4</v>
      </c>
      <c r="AV26" s="143">
        <f t="shared" ca="1" si="63"/>
        <v>258.10000000000002</v>
      </c>
      <c r="AW26" s="143">
        <f t="shared" ca="1" si="63"/>
        <v>336.4</v>
      </c>
      <c r="AX26" s="143">
        <f t="shared" ca="1" si="63"/>
        <v>276</v>
      </c>
      <c r="AY26" s="143">
        <f t="shared" ca="1" si="64"/>
        <v>5063.3</v>
      </c>
      <c r="AZ26" s="143">
        <f t="shared" ca="1" si="64"/>
        <v>5685</v>
      </c>
      <c r="BA26" s="143">
        <f t="shared" ca="1" si="64"/>
        <v>1035.6000000000001</v>
      </c>
      <c r="BB26" s="143">
        <f t="shared" ca="1" si="64"/>
        <v>578.09999999999991</v>
      </c>
      <c r="BC26" s="143">
        <f t="shared" ca="1" si="64"/>
        <v>1207.5999999999999</v>
      </c>
      <c r="BD26" s="143">
        <f t="shared" ca="1" si="64"/>
        <v>1389</v>
      </c>
      <c r="BE26" s="143">
        <f t="shared" ca="1" si="64"/>
        <v>505.29999999999995</v>
      </c>
      <c r="BF26" s="143">
        <f t="shared" ca="1" si="64"/>
        <v>124.2</v>
      </c>
      <c r="BG26" s="143">
        <f t="shared" ca="1" si="64"/>
        <v>126</v>
      </c>
      <c r="BH26" s="143">
        <f t="shared" ca="1" si="64"/>
        <v>169.6</v>
      </c>
      <c r="BI26" s="143">
        <f t="shared" ca="1" si="64"/>
        <v>585.4</v>
      </c>
      <c r="BJ26" s="143">
        <f t="shared" ca="1" si="64"/>
        <v>1289.6000000000001</v>
      </c>
      <c r="BK26" s="143">
        <f t="shared" ca="1" si="78"/>
        <v>4173.8</v>
      </c>
      <c r="BL26" s="143">
        <f t="shared" ca="1" si="78"/>
        <v>3349.9</v>
      </c>
      <c r="BM26" s="143">
        <f t="shared" ca="1" si="78"/>
        <v>1363.5</v>
      </c>
      <c r="BN26" s="143">
        <f t="shared" ca="1" si="78"/>
        <v>182</v>
      </c>
      <c r="BO26" s="143">
        <f t="shared" ca="1" si="78"/>
        <v>1735.2</v>
      </c>
      <c r="BP26" s="143">
        <f t="shared" ca="1" si="78"/>
        <v>1692.3</v>
      </c>
      <c r="BQ26" s="143">
        <f t="shared" ca="1" si="78"/>
        <v>622.4</v>
      </c>
      <c r="BR26" s="143">
        <f t="shared" ca="1" si="78"/>
        <v>442.5</v>
      </c>
      <c r="BS26" s="143">
        <f t="shared" ca="1" si="78"/>
        <v>2603.1</v>
      </c>
      <c r="BT26" s="143">
        <f t="shared" ca="1" si="78"/>
        <v>496.59999999999997</v>
      </c>
      <c r="BU26" s="143">
        <f t="shared" ca="1" si="78"/>
        <v>1447.6</v>
      </c>
      <c r="BV26" s="143">
        <f t="shared" ca="1" si="78"/>
        <v>1962.2</v>
      </c>
      <c r="BW26" s="143">
        <f t="shared" ca="1" si="78"/>
        <v>3419.5</v>
      </c>
      <c r="BX26" s="143">
        <f t="shared" ca="1" si="78"/>
        <v>4498.5</v>
      </c>
      <c r="BY26" s="143">
        <f t="shared" ca="1" si="78"/>
        <v>1854.3</v>
      </c>
      <c r="BZ26" s="143">
        <f t="shared" ca="1" si="78"/>
        <v>278.7</v>
      </c>
      <c r="CA26" s="143">
        <f t="shared" ca="1" si="78"/>
        <v>2620.2999999999997</v>
      </c>
      <c r="CB26" s="143">
        <f t="shared" ca="1" si="78"/>
        <v>1150.6000000000001</v>
      </c>
      <c r="CC26" s="143">
        <f t="shared" ca="1" si="78"/>
        <v>1104.6000000000001</v>
      </c>
      <c r="CD26" s="143">
        <f t="shared" ca="1" si="78"/>
        <v>1081.3999999999999</v>
      </c>
      <c r="CE26" s="143">
        <f t="shared" ca="1" si="78"/>
        <v>3285.7</v>
      </c>
      <c r="CF26" s="143">
        <f t="shared" ca="1" si="78"/>
        <v>925.4</v>
      </c>
      <c r="CG26" s="143">
        <f t="shared" ca="1" si="78"/>
        <v>2969.8</v>
      </c>
      <c r="CH26" s="143">
        <f t="shared" ca="1" si="78"/>
        <v>3600</v>
      </c>
      <c r="CI26" s="143">
        <f t="shared" ca="1" si="78"/>
        <v>4731.3</v>
      </c>
      <c r="CJ26" s="143">
        <f t="shared" ca="1" si="78"/>
        <v>3413.2</v>
      </c>
      <c r="CK26" s="143">
        <f t="shared" ca="1" si="78"/>
        <v>3049.3</v>
      </c>
      <c r="CL26" s="143">
        <f t="shared" ca="1" si="78"/>
        <v>1327</v>
      </c>
      <c r="CM26" s="143">
        <f t="shared" ca="1" si="78"/>
        <v>4925</v>
      </c>
      <c r="CN26" s="143">
        <f t="shared" ca="1" si="78"/>
        <v>6906.2</v>
      </c>
      <c r="CO26" s="143">
        <f t="shared" ca="1" si="78"/>
        <v>4485.5</v>
      </c>
      <c r="CP26" s="143">
        <f t="shared" ca="1" si="78"/>
        <v>3918.8</v>
      </c>
      <c r="CQ26" s="143">
        <f t="shared" ca="1" si="78"/>
        <v>4382.7</v>
      </c>
      <c r="CR26" s="143">
        <f t="shared" ca="1" si="78"/>
        <v>4688.5</v>
      </c>
      <c r="CS26" s="143">
        <f t="shared" ca="1" si="78"/>
        <v>3557.4</v>
      </c>
      <c r="CT26" s="143">
        <f t="shared" ca="1" si="78"/>
        <v>8607.6999999999989</v>
      </c>
      <c r="CU26" s="143">
        <f t="shared" ca="1" si="78"/>
        <v>9906</v>
      </c>
      <c r="CV26" s="143">
        <f t="shared" ca="1" si="78"/>
        <v>8837.6</v>
      </c>
      <c r="CW26" s="143">
        <f t="shared" ca="1" si="78"/>
        <v>6439.0999999999995</v>
      </c>
      <c r="CX26" s="143">
        <f t="shared" ca="1" si="78"/>
        <v>1443.2</v>
      </c>
      <c r="CY26" s="143">
        <f t="shared" ca="1" si="78"/>
        <v>4869.5</v>
      </c>
      <c r="CZ26" s="143">
        <f t="shared" ca="1" si="78"/>
        <v>6435.6</v>
      </c>
      <c r="DA26" s="143">
        <f t="shared" ca="1" si="78"/>
        <v>6586.9</v>
      </c>
      <c r="DB26" s="143">
        <f t="shared" ca="1" si="78"/>
        <v>5778</v>
      </c>
      <c r="DC26" s="143">
        <f t="shared" ca="1" si="78"/>
        <v>5869</v>
      </c>
      <c r="DD26" s="143">
        <f t="shared" ca="1" si="78"/>
        <v>9374.7000000000007</v>
      </c>
      <c r="DE26" s="143">
        <f t="shared" ca="1" si="78"/>
        <v>7586</v>
      </c>
      <c r="DF26" s="143">
        <f t="shared" ca="1" si="78"/>
        <v>5288.2999999999993</v>
      </c>
      <c r="DG26" s="143">
        <f t="shared" ca="1" si="78"/>
        <v>8971.4</v>
      </c>
      <c r="DH26" s="143">
        <f t="shared" ca="1" si="78"/>
        <v>5386.7</v>
      </c>
      <c r="DI26" s="143">
        <f t="shared" ca="1" si="78"/>
        <v>6029.0999999999995</v>
      </c>
      <c r="DJ26" s="143">
        <f t="shared" ca="1" si="78"/>
        <v>4455.3</v>
      </c>
      <c r="DK26" s="143">
        <f t="shared" ca="1" si="78"/>
        <v>6190</v>
      </c>
      <c r="DL26" s="143">
        <f t="shared" ca="1" si="78"/>
        <v>4788.8999999999996</v>
      </c>
      <c r="DM26" s="143">
        <f t="shared" ca="1" si="78"/>
        <v>7714.4000000000005</v>
      </c>
      <c r="DN26" s="143">
        <f t="shared" ca="1" si="78"/>
        <v>4695.2999999999993</v>
      </c>
      <c r="DO26" s="143">
        <f t="shared" ca="1" si="78"/>
        <v>3978.9</v>
      </c>
      <c r="DP26" s="143">
        <f t="shared" ca="1" si="78"/>
        <v>7231.2000000000007</v>
      </c>
      <c r="DQ26" s="143">
        <f t="shared" ca="1" si="78"/>
        <v>6179</v>
      </c>
      <c r="DR26" s="143">
        <f t="shared" ca="1" si="78"/>
        <v>6598.5</v>
      </c>
      <c r="DS26" s="143">
        <f t="shared" ca="1" si="66"/>
        <v>5427.7</v>
      </c>
      <c r="DT26" s="143">
        <f t="shared" ca="1" si="66"/>
        <v>5478.7</v>
      </c>
      <c r="DU26" s="143">
        <f t="shared" ca="1" si="66"/>
        <v>3719.9</v>
      </c>
      <c r="DV26" s="143">
        <f t="shared" ca="1" si="66"/>
        <v>1943.6</v>
      </c>
      <c r="DW26" s="143">
        <f t="shared" ca="1" si="66"/>
        <v>5850.7</v>
      </c>
      <c r="DX26" s="143">
        <f t="shared" ca="1" si="66"/>
        <v>6181.8</v>
      </c>
      <c r="DY26" s="143">
        <f t="shared" ca="1" si="66"/>
        <v>6962.6</v>
      </c>
      <c r="DZ26" s="143">
        <f t="shared" ca="1" si="66"/>
        <v>8253.1999999999989</v>
      </c>
      <c r="EA26" s="143">
        <f t="shared" ca="1" si="66"/>
        <v>4902.5999999999995</v>
      </c>
      <c r="EB26" s="143">
        <f t="shared" ca="1" si="66"/>
        <v>6136.8</v>
      </c>
      <c r="EC26" s="143">
        <f t="shared" ca="1" si="66"/>
        <v>3990.3</v>
      </c>
      <c r="ED26" s="143">
        <f t="shared" ca="1" si="66"/>
        <v>5947.2</v>
      </c>
      <c r="EE26" s="148">
        <f t="shared" ca="1" si="67"/>
        <v>51748.700000000004</v>
      </c>
      <c r="EF26" s="144">
        <f t="shared" ca="1" si="68"/>
        <v>32610.900000000005</v>
      </c>
      <c r="EG26" s="144">
        <f t="shared" ca="1" si="69"/>
        <v>27326.1</v>
      </c>
      <c r="EH26" s="144">
        <f t="shared" ca="1" si="70"/>
        <v>21416.7</v>
      </c>
      <c r="EI26" s="144">
        <f t="shared" ca="1" si="71"/>
        <v>17758.7</v>
      </c>
      <c r="EJ26" s="144">
        <f t="shared" ca="1" si="72"/>
        <v>20071.099999999999</v>
      </c>
      <c r="EK26" s="144">
        <f t="shared" ca="1" si="73"/>
        <v>26788.799999999999</v>
      </c>
      <c r="EL26" s="144">
        <f t="shared" ca="1" si="74"/>
        <v>53992.6</v>
      </c>
      <c r="EM26" s="144">
        <f t="shared" ca="1" si="75"/>
        <v>78413.900000000009</v>
      </c>
      <c r="EN26" s="144">
        <f t="shared" ca="1" si="76"/>
        <v>72218.7</v>
      </c>
      <c r="EO26" s="144">
        <f t="shared" ca="1" si="77"/>
        <v>64795.1</v>
      </c>
      <c r="EP26" s="142"/>
      <c r="EQ26" s="145">
        <f ca="1">IF(ISERROR(VLOOKUP($B26,BudgetData!$A$1:$EJ$999,140,0)),1000,VLOOKUP($B26,BudgetData!$A$1:$EJ$999,140,0))</f>
        <v>835</v>
      </c>
      <c r="ER26" s="142"/>
      <c r="ES26" s="142" t="s">
        <v>2</v>
      </c>
      <c r="ET26" s="142"/>
      <c r="EU26" s="142"/>
      <c r="EV26" s="142"/>
    </row>
    <row r="27" spans="1:152" s="15" customFormat="1">
      <c r="A27" s="142" t="s">
        <v>248</v>
      </c>
      <c r="B27" s="146" t="str">
        <f>+B16</f>
        <v>KUReplacement ToLGEEnergyGWH</v>
      </c>
      <c r="C27" s="143">
        <f t="shared" ca="1" si="61"/>
        <v>37338.700000000004</v>
      </c>
      <c r="D27" s="143">
        <f t="shared" ca="1" si="61"/>
        <v>20806.400000000001</v>
      </c>
      <c r="E27" s="143">
        <f t="shared" ca="1" si="61"/>
        <v>5025.1000000000004</v>
      </c>
      <c r="F27" s="143">
        <f t="shared" ca="1" si="61"/>
        <v>0</v>
      </c>
      <c r="G27" s="143">
        <f t="shared" ca="1" si="61"/>
        <v>20863</v>
      </c>
      <c r="H27" s="143">
        <f t="shared" ca="1" si="61"/>
        <v>13737.5</v>
      </c>
      <c r="I27" s="143">
        <f t="shared" ca="1" si="61"/>
        <v>8375.9</v>
      </c>
      <c r="J27" s="143">
        <f t="shared" ca="1" si="61"/>
        <v>15958.9</v>
      </c>
      <c r="K27" s="143">
        <f t="shared" ca="1" si="61"/>
        <v>27053.8</v>
      </c>
      <c r="L27" s="143">
        <f t="shared" ca="1" si="61"/>
        <v>1695</v>
      </c>
      <c r="M27" s="143">
        <f t="shared" ca="1" si="61"/>
        <v>3096</v>
      </c>
      <c r="N27" s="143">
        <f t="shared" ca="1" si="61"/>
        <v>25760.899999999998</v>
      </c>
      <c r="O27" s="143">
        <f t="shared" ca="1" si="61"/>
        <v>32208.300000000003</v>
      </c>
      <c r="P27" s="143">
        <f t="shared" ca="1" si="61"/>
        <v>43093.1</v>
      </c>
      <c r="Q27" s="143">
        <f t="shared" ca="1" si="61"/>
        <v>5512</v>
      </c>
      <c r="R27" s="143">
        <f t="shared" ca="1" si="61"/>
        <v>1410</v>
      </c>
      <c r="S27" s="143">
        <f t="shared" ca="1" si="62"/>
        <v>12378.6</v>
      </c>
      <c r="T27" s="143">
        <f t="shared" ca="1" si="62"/>
        <v>3293.4</v>
      </c>
      <c r="U27" s="143">
        <f t="shared" ca="1" si="62"/>
        <v>3607.8</v>
      </c>
      <c r="V27" s="143">
        <f t="shared" ca="1" si="62"/>
        <v>2093.7000000000003</v>
      </c>
      <c r="W27" s="143">
        <f t="shared" ca="1" si="62"/>
        <v>3579.6</v>
      </c>
      <c r="X27" s="143">
        <f t="shared" ca="1" si="62"/>
        <v>1239.2</v>
      </c>
      <c r="Y27" s="143">
        <f t="shared" ca="1" si="62"/>
        <v>3006.8</v>
      </c>
      <c r="Z27" s="143">
        <f t="shared" ca="1" si="62"/>
        <v>27689.1</v>
      </c>
      <c r="AA27" s="143">
        <f t="shared" ca="1" si="62"/>
        <v>51284.799999999996</v>
      </c>
      <c r="AB27" s="143">
        <f t="shared" ca="1" si="62"/>
        <v>94015.4</v>
      </c>
      <c r="AC27" s="143">
        <f t="shared" ca="1" si="62"/>
        <v>25722.899999999998</v>
      </c>
      <c r="AD27" s="143">
        <f t="shared" ca="1" si="62"/>
        <v>2619.5</v>
      </c>
      <c r="AE27" s="143">
        <f t="shared" ca="1" si="62"/>
        <v>2497.6999999999998</v>
      </c>
      <c r="AF27" s="143">
        <f t="shared" ca="1" si="62"/>
        <v>1996.8</v>
      </c>
      <c r="AG27" s="143">
        <f t="shared" ca="1" si="62"/>
        <v>1153.0999999999999</v>
      </c>
      <c r="AH27" s="143">
        <f t="shared" ca="1" si="62"/>
        <v>3096.6</v>
      </c>
      <c r="AI27" s="143">
        <f t="shared" ca="1" si="63"/>
        <v>4826</v>
      </c>
      <c r="AJ27" s="143">
        <f t="shared" ca="1" si="63"/>
        <v>930.8</v>
      </c>
      <c r="AK27" s="143">
        <f t="shared" ca="1" si="63"/>
        <v>6993.4000000000005</v>
      </c>
      <c r="AL27" s="143">
        <f t="shared" ca="1" si="63"/>
        <v>13971.7</v>
      </c>
      <c r="AM27" s="143">
        <f t="shared" ca="1" si="63"/>
        <v>47348.2</v>
      </c>
      <c r="AN27" s="143">
        <f t="shared" ca="1" si="63"/>
        <v>62099.1</v>
      </c>
      <c r="AO27" s="143">
        <f t="shared" ca="1" si="63"/>
        <v>22100.2</v>
      </c>
      <c r="AP27" s="143">
        <f t="shared" ca="1" si="63"/>
        <v>20652.5</v>
      </c>
      <c r="AQ27" s="143">
        <f t="shared" ca="1" si="63"/>
        <v>10443.9</v>
      </c>
      <c r="AR27" s="143">
        <f t="shared" ca="1" si="63"/>
        <v>2808.6000000000004</v>
      </c>
      <c r="AS27" s="143">
        <f t="shared" ca="1" si="63"/>
        <v>2431</v>
      </c>
      <c r="AT27" s="143">
        <f t="shared" ca="1" si="63"/>
        <v>2713</v>
      </c>
      <c r="AU27" s="143">
        <f t="shared" ca="1" si="63"/>
        <v>1215.5</v>
      </c>
      <c r="AV27" s="143">
        <f t="shared" ca="1" si="63"/>
        <v>947</v>
      </c>
      <c r="AW27" s="143">
        <f t="shared" ca="1" si="63"/>
        <v>5247</v>
      </c>
      <c r="AX27" s="143">
        <f t="shared" ca="1" si="63"/>
        <v>1550.8999999999999</v>
      </c>
      <c r="AY27" s="143">
        <f t="shared" ca="1" si="64"/>
        <v>43652.2</v>
      </c>
      <c r="AZ27" s="143">
        <f t="shared" ca="1" si="64"/>
        <v>59290.5</v>
      </c>
      <c r="BA27" s="143">
        <f t="shared" ca="1" si="64"/>
        <v>8678.2000000000007</v>
      </c>
      <c r="BB27" s="143">
        <f t="shared" ca="1" si="64"/>
        <v>2734.6</v>
      </c>
      <c r="BC27" s="143">
        <f t="shared" ca="1" si="64"/>
        <v>10402.699999999999</v>
      </c>
      <c r="BD27" s="143">
        <f t="shared" ca="1" si="64"/>
        <v>6052</v>
      </c>
      <c r="BE27" s="143">
        <f t="shared" ca="1" si="64"/>
        <v>2062</v>
      </c>
      <c r="BF27" s="143">
        <f t="shared" ca="1" si="64"/>
        <v>2353.2999999999997</v>
      </c>
      <c r="BG27" s="143">
        <f t="shared" ca="1" si="64"/>
        <v>1158.8</v>
      </c>
      <c r="BH27" s="143">
        <f t="shared" ca="1" si="64"/>
        <v>6189.5</v>
      </c>
      <c r="BI27" s="143">
        <f t="shared" ca="1" si="64"/>
        <v>4367.2000000000007</v>
      </c>
      <c r="BJ27" s="143">
        <f t="shared" ca="1" si="64"/>
        <v>10064.1</v>
      </c>
      <c r="BK27" s="143">
        <f t="shared" ca="1" si="78"/>
        <v>46565.3</v>
      </c>
      <c r="BL27" s="143">
        <f t="shared" ca="1" si="78"/>
        <v>53361.4</v>
      </c>
      <c r="BM27" s="143">
        <f t="shared" ca="1" si="78"/>
        <v>14413.9</v>
      </c>
      <c r="BN27" s="143">
        <f t="shared" ca="1" si="78"/>
        <v>751.80000000000007</v>
      </c>
      <c r="BO27" s="143">
        <f t="shared" ca="1" si="78"/>
        <v>7750.8</v>
      </c>
      <c r="BP27" s="143">
        <f t="shared" ca="1" si="78"/>
        <v>2752</v>
      </c>
      <c r="BQ27" s="143">
        <f t="shared" ca="1" si="78"/>
        <v>2544.6</v>
      </c>
      <c r="BR27" s="143">
        <f t="shared" ca="1" si="78"/>
        <v>1005.6</v>
      </c>
      <c r="BS27" s="143">
        <f t="shared" ca="1" si="78"/>
        <v>3446.2999999999997</v>
      </c>
      <c r="BT27" s="143">
        <f t="shared" ca="1" si="78"/>
        <v>4997.6000000000004</v>
      </c>
      <c r="BU27" s="143">
        <f t="shared" ca="1" si="78"/>
        <v>8103.4000000000005</v>
      </c>
      <c r="BV27" s="143">
        <f t="shared" ca="1" si="78"/>
        <v>19399.8</v>
      </c>
      <c r="BW27" s="143">
        <f t="shared" ca="1" si="78"/>
        <v>37757.800000000003</v>
      </c>
      <c r="BX27" s="143">
        <f t="shared" ca="1" si="78"/>
        <v>63164</v>
      </c>
      <c r="BY27" s="143">
        <f t="shared" ca="1" si="78"/>
        <v>20394.600000000002</v>
      </c>
      <c r="BZ27" s="143">
        <f t="shared" ca="1" si="78"/>
        <v>2974.8</v>
      </c>
      <c r="CA27" s="143">
        <f t="shared" ca="1" si="78"/>
        <v>16449.100000000002</v>
      </c>
      <c r="CB27" s="143">
        <f t="shared" ca="1" si="78"/>
        <v>4479.8999999999996</v>
      </c>
      <c r="CC27" s="143">
        <f t="shared" ca="1" si="78"/>
        <v>5335.2000000000007</v>
      </c>
      <c r="CD27" s="143">
        <f t="shared" ca="1" si="78"/>
        <v>4669.5</v>
      </c>
      <c r="CE27" s="143">
        <f t="shared" ca="1" si="78"/>
        <v>12672.4</v>
      </c>
      <c r="CF27" s="143">
        <f t="shared" ca="1" si="78"/>
        <v>9365.6</v>
      </c>
      <c r="CG27" s="143">
        <f t="shared" ca="1" si="78"/>
        <v>19323.8</v>
      </c>
      <c r="CH27" s="143">
        <f t="shared" ca="1" si="78"/>
        <v>49239.7</v>
      </c>
      <c r="CI27" s="143">
        <f t="shared" ca="1" si="78"/>
        <v>45822.1</v>
      </c>
      <c r="CJ27" s="143">
        <f t="shared" ca="1" si="78"/>
        <v>46881.599999999999</v>
      </c>
      <c r="CK27" s="143">
        <f t="shared" ca="1" si="78"/>
        <v>24169.3</v>
      </c>
      <c r="CL27" s="143">
        <f t="shared" ca="1" si="78"/>
        <v>8874.9</v>
      </c>
      <c r="CM27" s="143">
        <f t="shared" ca="1" si="78"/>
        <v>34242.199999999997</v>
      </c>
      <c r="CN27" s="143">
        <f t="shared" ca="1" si="78"/>
        <v>9619.9</v>
      </c>
      <c r="CO27" s="143">
        <f t="shared" ca="1" si="78"/>
        <v>14615.9</v>
      </c>
      <c r="CP27" s="143">
        <f t="shared" ca="1" si="78"/>
        <v>8268.1</v>
      </c>
      <c r="CQ27" s="143">
        <f t="shared" ca="1" si="78"/>
        <v>17935.5</v>
      </c>
      <c r="CR27" s="143">
        <f t="shared" ca="1" si="78"/>
        <v>10000.9</v>
      </c>
      <c r="CS27" s="143">
        <f t="shared" ca="1" si="78"/>
        <v>21944.799999999999</v>
      </c>
      <c r="CT27" s="143">
        <f t="shared" ca="1" si="78"/>
        <v>70595.100000000006</v>
      </c>
      <c r="CU27" s="143">
        <f t="shared" ca="1" si="78"/>
        <v>57369.799999999996</v>
      </c>
      <c r="CV27" s="143">
        <f t="shared" ca="1" si="78"/>
        <v>62630.7</v>
      </c>
      <c r="CW27" s="143">
        <f t="shared" ca="1" si="78"/>
        <v>42960.299999999996</v>
      </c>
      <c r="CX27" s="143">
        <f t="shared" ca="1" si="78"/>
        <v>6085.8</v>
      </c>
      <c r="CY27" s="143">
        <f t="shared" ca="1" si="78"/>
        <v>26117.5</v>
      </c>
      <c r="CZ27" s="143">
        <f t="shared" ca="1" si="78"/>
        <v>15197.800000000001</v>
      </c>
      <c r="DA27" s="143">
        <f t="shared" ca="1" si="78"/>
        <v>16684.7</v>
      </c>
      <c r="DB27" s="143">
        <f t="shared" ca="1" si="78"/>
        <v>7255.7</v>
      </c>
      <c r="DC27" s="143">
        <f t="shared" ca="1" si="78"/>
        <v>10795.6</v>
      </c>
      <c r="DD27" s="143">
        <f t="shared" ca="1" si="78"/>
        <v>20924</v>
      </c>
      <c r="DE27" s="143">
        <f t="shared" ca="1" si="78"/>
        <v>28740.9</v>
      </c>
      <c r="DF27" s="143">
        <f t="shared" ca="1" si="78"/>
        <v>51024.700000000004</v>
      </c>
      <c r="DG27" s="143">
        <f t="shared" ca="1" si="78"/>
        <v>58156.6</v>
      </c>
      <c r="DH27" s="143">
        <f t="shared" ca="1" si="78"/>
        <v>68320.2</v>
      </c>
      <c r="DI27" s="143">
        <f t="shared" ca="1" si="78"/>
        <v>48514.7</v>
      </c>
      <c r="DJ27" s="143">
        <f t="shared" ca="1" si="78"/>
        <v>27563.5</v>
      </c>
      <c r="DK27" s="143">
        <f t="shared" ca="1" si="78"/>
        <v>43959.8</v>
      </c>
      <c r="DL27" s="143">
        <f t="shared" ca="1" si="78"/>
        <v>11828.5</v>
      </c>
      <c r="DM27" s="143">
        <f t="shared" ca="1" si="78"/>
        <v>13485.300000000001</v>
      </c>
      <c r="DN27" s="143">
        <f t="shared" ca="1" si="78"/>
        <v>10117.699999999999</v>
      </c>
      <c r="DO27" s="143">
        <f t="shared" ca="1" si="78"/>
        <v>15943.699999999999</v>
      </c>
      <c r="DP27" s="143">
        <f t="shared" ca="1" si="78"/>
        <v>19920.100000000002</v>
      </c>
      <c r="DQ27" s="143">
        <f t="shared" ca="1" si="78"/>
        <v>32715.1</v>
      </c>
      <c r="DR27" s="143">
        <f t="shared" ca="1" si="78"/>
        <v>58477.5</v>
      </c>
      <c r="DS27" s="143">
        <f t="shared" ca="1" si="66"/>
        <v>53407.1</v>
      </c>
      <c r="DT27" s="143">
        <f t="shared" ca="1" si="66"/>
        <v>77596.5</v>
      </c>
      <c r="DU27" s="143">
        <f t="shared" ca="1" si="66"/>
        <v>46035.4</v>
      </c>
      <c r="DV27" s="143">
        <f t="shared" ca="1" si="66"/>
        <v>19117.599999999999</v>
      </c>
      <c r="DW27" s="143">
        <f t="shared" ca="1" si="66"/>
        <v>37394.1</v>
      </c>
      <c r="DX27" s="143">
        <f t="shared" ca="1" si="66"/>
        <v>13908</v>
      </c>
      <c r="DY27" s="143">
        <f t="shared" ca="1" si="66"/>
        <v>14137.2</v>
      </c>
      <c r="DZ27" s="143">
        <f t="shared" ca="1" si="66"/>
        <v>16282.199999999999</v>
      </c>
      <c r="EA27" s="143">
        <f t="shared" ca="1" si="66"/>
        <v>18084.599999999999</v>
      </c>
      <c r="EB27" s="143">
        <f t="shared" ca="1" si="66"/>
        <v>18782</v>
      </c>
      <c r="EC27" s="143">
        <f t="shared" ca="1" si="66"/>
        <v>28703.1</v>
      </c>
      <c r="ED27" s="143">
        <f t="shared" ca="1" si="66"/>
        <v>67330.8</v>
      </c>
      <c r="EE27" s="148">
        <f t="shared" ca="1" si="67"/>
        <v>179711.19999999998</v>
      </c>
      <c r="EF27" s="144">
        <f t="shared" ca="1" si="68"/>
        <v>139111.6</v>
      </c>
      <c r="EG27" s="144">
        <f t="shared" ca="1" si="69"/>
        <v>209108.69999999998</v>
      </c>
      <c r="EH27" s="144">
        <f t="shared" ca="1" si="70"/>
        <v>179556.9</v>
      </c>
      <c r="EI27" s="144">
        <f t="shared" ca="1" si="71"/>
        <v>157005.1</v>
      </c>
      <c r="EJ27" s="144">
        <f t="shared" ca="1" si="72"/>
        <v>165092.5</v>
      </c>
      <c r="EK27" s="144">
        <f t="shared" ca="1" si="73"/>
        <v>245826.40000000002</v>
      </c>
      <c r="EL27" s="144">
        <f t="shared" ca="1" si="74"/>
        <v>312970.29999999993</v>
      </c>
      <c r="EM27" s="144">
        <f t="shared" ca="1" si="75"/>
        <v>345787.50000000006</v>
      </c>
      <c r="EN27" s="144">
        <f t="shared" ca="1" si="76"/>
        <v>409002.69999999995</v>
      </c>
      <c r="EO27" s="144">
        <f t="shared" ca="1" si="77"/>
        <v>410778.6</v>
      </c>
      <c r="EP27" s="142"/>
      <c r="EQ27" s="145">
        <f ca="1">IF(ISERROR(VLOOKUP($B27,BudgetData!$A$1:$EJ$999,140,0)),1000,VLOOKUP($B27,BudgetData!$A$1:$EJ$999,140,0))</f>
        <v>460</v>
      </c>
      <c r="ER27" s="142"/>
      <c r="ES27" s="142" t="s">
        <v>247</v>
      </c>
      <c r="ET27" s="142"/>
      <c r="EU27" s="142"/>
      <c r="EV27" s="142"/>
    </row>
    <row r="28" spans="1:152" s="15" customFormat="1">
      <c r="A28" s="142" t="s">
        <v>3</v>
      </c>
      <c r="B28" s="146"/>
      <c r="C28" s="143">
        <f t="shared" ref="C28:AH28" ca="1" si="79">SUM(C24:C27)</f>
        <v>79393.100000000006</v>
      </c>
      <c r="D28" s="143">
        <f t="shared" ca="1" si="79"/>
        <v>35805.300000000003</v>
      </c>
      <c r="E28" s="143">
        <f t="shared" ca="1" si="79"/>
        <v>7677.7000000000007</v>
      </c>
      <c r="F28" s="143">
        <f t="shared" ca="1" si="79"/>
        <v>0</v>
      </c>
      <c r="G28" s="143">
        <f t="shared" ca="1" si="79"/>
        <v>36340.199999999997</v>
      </c>
      <c r="H28" s="143">
        <f t="shared" ca="1" si="79"/>
        <v>20793.099999999999</v>
      </c>
      <c r="I28" s="143">
        <f t="shared" ca="1" si="79"/>
        <v>26950.400000000001</v>
      </c>
      <c r="J28" s="143">
        <f t="shared" ca="1" si="79"/>
        <v>32958.400000000001</v>
      </c>
      <c r="K28" s="143">
        <f t="shared" ca="1" si="79"/>
        <v>43506</v>
      </c>
      <c r="L28" s="143">
        <f t="shared" ca="1" si="79"/>
        <v>8175</v>
      </c>
      <c r="M28" s="143">
        <f t="shared" ca="1" si="79"/>
        <v>4588.8</v>
      </c>
      <c r="N28" s="143">
        <f t="shared" ca="1" si="79"/>
        <v>37915.599999999999</v>
      </c>
      <c r="O28" s="143">
        <f t="shared" ca="1" si="79"/>
        <v>58245.8</v>
      </c>
      <c r="P28" s="143">
        <f t="shared" ca="1" si="79"/>
        <v>68521.2</v>
      </c>
      <c r="Q28" s="143">
        <f t="shared" ca="1" si="79"/>
        <v>8617.5</v>
      </c>
      <c r="R28" s="143">
        <f t="shared" ca="1" si="79"/>
        <v>1984.4</v>
      </c>
      <c r="S28" s="143">
        <f t="shared" ca="1" si="79"/>
        <v>25678.2</v>
      </c>
      <c r="T28" s="143">
        <f t="shared" ca="1" si="79"/>
        <v>7994.2000000000007</v>
      </c>
      <c r="U28" s="143">
        <f t="shared" ca="1" si="79"/>
        <v>8012.7</v>
      </c>
      <c r="V28" s="143">
        <f t="shared" ca="1" si="79"/>
        <v>4447.3000000000011</v>
      </c>
      <c r="W28" s="143">
        <f t="shared" ca="1" si="79"/>
        <v>7766.6</v>
      </c>
      <c r="X28" s="143">
        <f t="shared" ca="1" si="79"/>
        <v>1881.3000000000002</v>
      </c>
      <c r="Y28" s="143">
        <f t="shared" ca="1" si="79"/>
        <v>3991.7</v>
      </c>
      <c r="Z28" s="143">
        <f t="shared" ca="1" si="79"/>
        <v>37688.1</v>
      </c>
      <c r="AA28" s="143">
        <f t="shared" ca="1" si="79"/>
        <v>70283.899999999994</v>
      </c>
      <c r="AB28" s="143">
        <f t="shared" ca="1" si="79"/>
        <v>126471.29999999999</v>
      </c>
      <c r="AC28" s="143">
        <f t="shared" ca="1" si="79"/>
        <v>34725.599999999999</v>
      </c>
      <c r="AD28" s="143">
        <f t="shared" ca="1" si="79"/>
        <v>3703.2</v>
      </c>
      <c r="AE28" s="143">
        <f t="shared" ca="1" si="79"/>
        <v>8636.7000000000007</v>
      </c>
      <c r="AF28" s="143">
        <f t="shared" ca="1" si="79"/>
        <v>3568</v>
      </c>
      <c r="AG28" s="143">
        <f t="shared" ca="1" si="79"/>
        <v>2322.3999999999996</v>
      </c>
      <c r="AH28" s="143">
        <f t="shared" ca="1" si="79"/>
        <v>4765.7999999999993</v>
      </c>
      <c r="AI28" s="143">
        <f t="shared" ref="AI28:BN28" ca="1" si="80">SUM(AI24:AI27)</f>
        <v>7170.4</v>
      </c>
      <c r="AJ28" s="143">
        <f t="shared" ca="1" si="80"/>
        <v>1454.1</v>
      </c>
      <c r="AK28" s="143">
        <f t="shared" ca="1" si="80"/>
        <v>9499.1</v>
      </c>
      <c r="AL28" s="143">
        <f t="shared" ca="1" si="80"/>
        <v>18122.599999999999</v>
      </c>
      <c r="AM28" s="143">
        <f t="shared" ca="1" si="80"/>
        <v>62482.1</v>
      </c>
      <c r="AN28" s="143">
        <f t="shared" ca="1" si="80"/>
        <v>81900.3</v>
      </c>
      <c r="AO28" s="143">
        <f t="shared" ca="1" si="80"/>
        <v>28894.7</v>
      </c>
      <c r="AP28" s="143">
        <f t="shared" ca="1" si="80"/>
        <v>31979.7</v>
      </c>
      <c r="AQ28" s="143">
        <f t="shared" ca="1" si="80"/>
        <v>15694.6</v>
      </c>
      <c r="AR28" s="143">
        <f t="shared" ca="1" si="80"/>
        <v>4212.5</v>
      </c>
      <c r="AS28" s="143">
        <f t="shared" ca="1" si="80"/>
        <v>3616.7</v>
      </c>
      <c r="AT28" s="143">
        <f t="shared" ca="1" si="80"/>
        <v>3760.4</v>
      </c>
      <c r="AU28" s="143">
        <f t="shared" ca="1" si="80"/>
        <v>2466.8000000000002</v>
      </c>
      <c r="AV28" s="143">
        <f t="shared" ca="1" si="80"/>
        <v>1977.2</v>
      </c>
      <c r="AW28" s="143">
        <f t="shared" ca="1" si="80"/>
        <v>6811.9</v>
      </c>
      <c r="AX28" s="143">
        <f t="shared" ca="1" si="80"/>
        <v>1993.1999999999998</v>
      </c>
      <c r="AY28" s="143">
        <f t="shared" ca="1" si="80"/>
        <v>58532.5</v>
      </c>
      <c r="AZ28" s="143">
        <f t="shared" ca="1" si="80"/>
        <v>77602</v>
      </c>
      <c r="BA28" s="143">
        <f t="shared" ca="1" si="80"/>
        <v>11601.800000000001</v>
      </c>
      <c r="BB28" s="143">
        <f t="shared" ca="1" si="80"/>
        <v>3500.2</v>
      </c>
      <c r="BC28" s="143">
        <f t="shared" ca="1" si="80"/>
        <v>16276.5</v>
      </c>
      <c r="BD28" s="143">
        <f t="shared" ca="1" si="80"/>
        <v>7989.3</v>
      </c>
      <c r="BE28" s="143">
        <f t="shared" ca="1" si="80"/>
        <v>3065.8</v>
      </c>
      <c r="BF28" s="143">
        <f t="shared" ca="1" si="80"/>
        <v>3263.2999999999997</v>
      </c>
      <c r="BG28" s="143">
        <f t="shared" ca="1" si="80"/>
        <v>1380.9</v>
      </c>
      <c r="BH28" s="143">
        <f t="shared" ca="1" si="80"/>
        <v>8226.5</v>
      </c>
      <c r="BI28" s="143">
        <f t="shared" ca="1" si="80"/>
        <v>5523.3000000000011</v>
      </c>
      <c r="BJ28" s="143">
        <f t="shared" ca="1" si="80"/>
        <v>13137</v>
      </c>
      <c r="BK28" s="143">
        <f t="shared" ca="1" si="80"/>
        <v>58215.700000000004</v>
      </c>
      <c r="BL28" s="143">
        <f t="shared" ca="1" si="80"/>
        <v>67855.5</v>
      </c>
      <c r="BM28" s="143">
        <f t="shared" ca="1" si="80"/>
        <v>18218.3</v>
      </c>
      <c r="BN28" s="143">
        <f t="shared" ca="1" si="80"/>
        <v>933.80000000000007</v>
      </c>
      <c r="BO28" s="143">
        <f t="shared" ref="BO28:CT28" ca="1" si="81">SUM(BO24:BO27)</f>
        <v>13568.4</v>
      </c>
      <c r="BP28" s="143">
        <f t="shared" ca="1" si="81"/>
        <v>5071.1000000000004</v>
      </c>
      <c r="BQ28" s="143">
        <f t="shared" ca="1" si="81"/>
        <v>4705.2</v>
      </c>
      <c r="BR28" s="143">
        <f t="shared" ca="1" si="81"/>
        <v>2295.5</v>
      </c>
      <c r="BS28" s="143">
        <f t="shared" ca="1" si="81"/>
        <v>7133.5</v>
      </c>
      <c r="BT28" s="143">
        <f t="shared" ca="1" si="81"/>
        <v>7175.6</v>
      </c>
      <c r="BU28" s="143">
        <f t="shared" ca="1" si="81"/>
        <v>10508.1</v>
      </c>
      <c r="BV28" s="143">
        <f t="shared" ca="1" si="81"/>
        <v>24978.5</v>
      </c>
      <c r="BW28" s="143">
        <f t="shared" ca="1" si="81"/>
        <v>47458.400000000001</v>
      </c>
      <c r="BX28" s="143">
        <f t="shared" ca="1" si="81"/>
        <v>77796.399999999994</v>
      </c>
      <c r="BY28" s="143">
        <f t="shared" ca="1" si="81"/>
        <v>25734.400000000001</v>
      </c>
      <c r="BZ28" s="143">
        <f t="shared" ca="1" si="81"/>
        <v>3988.7</v>
      </c>
      <c r="CA28" s="143">
        <f t="shared" ca="1" si="81"/>
        <v>23305.300000000003</v>
      </c>
      <c r="CB28" s="143">
        <f t="shared" ca="1" si="81"/>
        <v>7246.4</v>
      </c>
      <c r="CC28" s="143">
        <f t="shared" ca="1" si="81"/>
        <v>8577.7000000000007</v>
      </c>
      <c r="CD28" s="143">
        <f t="shared" ca="1" si="81"/>
        <v>7240.7</v>
      </c>
      <c r="CE28" s="143">
        <f t="shared" ca="1" si="81"/>
        <v>18082.900000000001</v>
      </c>
      <c r="CF28" s="143">
        <f t="shared" ca="1" si="81"/>
        <v>11262</v>
      </c>
      <c r="CG28" s="143">
        <f t="shared" ca="1" si="81"/>
        <v>26213.3</v>
      </c>
      <c r="CH28" s="143">
        <f t="shared" ca="1" si="81"/>
        <v>64273.599999999999</v>
      </c>
      <c r="CI28" s="143">
        <f t="shared" ca="1" si="81"/>
        <v>57910.899999999994</v>
      </c>
      <c r="CJ28" s="143">
        <f t="shared" ca="1" si="81"/>
        <v>59805.1</v>
      </c>
      <c r="CK28" s="143">
        <f t="shared" ca="1" si="81"/>
        <v>31005.199999999997</v>
      </c>
      <c r="CL28" s="143">
        <f t="shared" ca="1" si="81"/>
        <v>11139.4</v>
      </c>
      <c r="CM28" s="143">
        <f t="shared" ca="1" si="81"/>
        <v>52137.799999999996</v>
      </c>
      <c r="CN28" s="143">
        <f t="shared" ca="1" si="81"/>
        <v>25527.699999999997</v>
      </c>
      <c r="CO28" s="143">
        <f t="shared" ca="1" si="81"/>
        <v>30004.199999999997</v>
      </c>
      <c r="CP28" s="143">
        <f t="shared" ca="1" si="81"/>
        <v>22203.1</v>
      </c>
      <c r="CQ28" s="143">
        <f t="shared" ca="1" si="81"/>
        <v>27783.9</v>
      </c>
      <c r="CR28" s="143">
        <f t="shared" ca="1" si="81"/>
        <v>25808</v>
      </c>
      <c r="CS28" s="143">
        <f t="shared" ca="1" si="81"/>
        <v>33900</v>
      </c>
      <c r="CT28" s="143">
        <f t="shared" ca="1" si="81"/>
        <v>104492.5</v>
      </c>
      <c r="CU28" s="143">
        <f t="shared" ref="CU28:EE28" ca="1" si="82">SUM(CU24:CU27)</f>
        <v>83164.100000000006</v>
      </c>
      <c r="CV28" s="143">
        <f t="shared" ca="1" si="82"/>
        <v>93688.5</v>
      </c>
      <c r="CW28" s="143">
        <f t="shared" ca="1" si="82"/>
        <v>66398.799999999988</v>
      </c>
      <c r="CX28" s="143">
        <f t="shared" ca="1" si="82"/>
        <v>10095.200000000001</v>
      </c>
      <c r="CY28" s="143">
        <f t="shared" ca="1" si="82"/>
        <v>43387.3</v>
      </c>
      <c r="CZ28" s="143">
        <f t="shared" ca="1" si="82"/>
        <v>32557.599999999999</v>
      </c>
      <c r="DA28" s="143">
        <f t="shared" ca="1" si="82"/>
        <v>35948.800000000003</v>
      </c>
      <c r="DB28" s="143">
        <f t="shared" ca="1" si="82"/>
        <v>22316.6</v>
      </c>
      <c r="DC28" s="143">
        <f t="shared" ca="1" si="82"/>
        <v>25579.7</v>
      </c>
      <c r="DD28" s="143">
        <f t="shared" ca="1" si="82"/>
        <v>38986.300000000003</v>
      </c>
      <c r="DE28" s="143">
        <f t="shared" ca="1" si="82"/>
        <v>46706.700000000004</v>
      </c>
      <c r="DF28" s="143">
        <f t="shared" ca="1" si="82"/>
        <v>73523.200000000012</v>
      </c>
      <c r="DG28" s="143">
        <f t="shared" ca="1" si="82"/>
        <v>87041.9</v>
      </c>
      <c r="DH28" s="143">
        <f t="shared" ca="1" si="82"/>
        <v>97477.7</v>
      </c>
      <c r="DI28" s="143">
        <f t="shared" ca="1" si="82"/>
        <v>72962.799999999988</v>
      </c>
      <c r="DJ28" s="143">
        <f t="shared" ca="1" si="82"/>
        <v>45342.100000000006</v>
      </c>
      <c r="DK28" s="143">
        <f t="shared" ca="1" si="82"/>
        <v>66871</v>
      </c>
      <c r="DL28" s="143">
        <f t="shared" ca="1" si="82"/>
        <v>28029.300000000003</v>
      </c>
      <c r="DM28" s="143">
        <f t="shared" ca="1" si="82"/>
        <v>31960.400000000001</v>
      </c>
      <c r="DN28" s="143">
        <f t="shared" ca="1" si="82"/>
        <v>25123</v>
      </c>
      <c r="DO28" s="143">
        <f t="shared" ca="1" si="82"/>
        <v>28435.1</v>
      </c>
      <c r="DP28" s="143">
        <f t="shared" ca="1" si="82"/>
        <v>35715.300000000003</v>
      </c>
      <c r="DQ28" s="143">
        <f t="shared" ca="1" si="82"/>
        <v>49594.5</v>
      </c>
      <c r="DR28" s="143">
        <f t="shared" ca="1" si="82"/>
        <v>83269.8</v>
      </c>
      <c r="DS28" s="143">
        <f t="shared" ref="DS28:ED28" ca="1" si="83">SUM(DS24:DS27)</f>
        <v>78722.3</v>
      </c>
      <c r="DT28" s="143">
        <f t="shared" ca="1" si="83"/>
        <v>108327.4</v>
      </c>
      <c r="DU28" s="143">
        <f t="shared" ca="1" si="83"/>
        <v>64066.9</v>
      </c>
      <c r="DV28" s="143">
        <f t="shared" ca="1" si="83"/>
        <v>30310</v>
      </c>
      <c r="DW28" s="143">
        <f t="shared" ca="1" si="83"/>
        <v>58484.899999999994</v>
      </c>
      <c r="DX28" s="143">
        <f t="shared" ca="1" si="83"/>
        <v>29175.599999999999</v>
      </c>
      <c r="DY28" s="143">
        <f t="shared" ca="1" si="83"/>
        <v>38015.699999999997</v>
      </c>
      <c r="DZ28" s="143">
        <f t="shared" ca="1" si="83"/>
        <v>35418.6</v>
      </c>
      <c r="EA28" s="143">
        <f t="shared" ca="1" si="83"/>
        <v>32250</v>
      </c>
      <c r="EB28" s="143">
        <f t="shared" ca="1" si="83"/>
        <v>35590.399999999994</v>
      </c>
      <c r="EC28" s="143">
        <f t="shared" ca="1" si="83"/>
        <v>45042.2</v>
      </c>
      <c r="ED28" s="143">
        <f t="shared" ca="1" si="83"/>
        <v>93360.1</v>
      </c>
      <c r="EE28" s="143">
        <f t="shared" ca="1" si="82"/>
        <v>334103.59999999998</v>
      </c>
      <c r="EF28" s="144">
        <f t="shared" ca="1" si="68"/>
        <v>234829.00000000003</v>
      </c>
      <c r="EG28" s="144">
        <f t="shared" ca="1" si="69"/>
        <v>290723.09999999992</v>
      </c>
      <c r="EH28" s="144">
        <f t="shared" ca="1" si="70"/>
        <v>245790.10000000003</v>
      </c>
      <c r="EI28" s="144">
        <f t="shared" ca="1" si="71"/>
        <v>210099.09999999995</v>
      </c>
      <c r="EJ28" s="144">
        <f t="shared" ca="1" si="72"/>
        <v>220659.20000000001</v>
      </c>
      <c r="EK28" s="144">
        <f t="shared" ca="1" si="73"/>
        <v>321179.8</v>
      </c>
      <c r="EL28" s="144">
        <f t="shared" ca="1" si="74"/>
        <v>481717.8</v>
      </c>
      <c r="EM28" s="144">
        <f t="shared" ca="1" si="75"/>
        <v>572352.80000000005</v>
      </c>
      <c r="EN28" s="144">
        <f t="shared" ca="1" si="76"/>
        <v>651822.9</v>
      </c>
      <c r="EO28" s="144">
        <f t="shared" ca="1" si="77"/>
        <v>648764.09999999986</v>
      </c>
      <c r="EP28" s="142"/>
      <c r="EQ28" s="142"/>
      <c r="ER28" s="142"/>
      <c r="ES28" s="142"/>
      <c r="ET28" s="142"/>
      <c r="EU28" s="142"/>
      <c r="EV28" s="142"/>
    </row>
    <row r="29" spans="1:152" s="15" customFormat="1">
      <c r="A29" s="142"/>
      <c r="B29" s="146"/>
      <c r="C29" s="143"/>
      <c r="D29" s="143"/>
      <c r="E29" s="143"/>
      <c r="F29" s="143"/>
      <c r="G29" s="143"/>
      <c r="H29" s="143"/>
      <c r="I29" s="143"/>
      <c r="J29" s="143"/>
      <c r="K29" s="143"/>
      <c r="L29" s="143"/>
      <c r="M29" s="143"/>
      <c r="N29" s="143"/>
      <c r="O29" s="143"/>
      <c r="P29" s="143"/>
      <c r="Q29" s="143"/>
      <c r="R29" s="143"/>
      <c r="S29" s="143"/>
      <c r="T29" s="143"/>
      <c r="U29" s="143"/>
      <c r="V29" s="143"/>
      <c r="W29" s="143"/>
      <c r="X29" s="143"/>
      <c r="Y29" s="143"/>
      <c r="Z29" s="143"/>
      <c r="AA29" s="143"/>
      <c r="AB29" s="143"/>
      <c r="AC29" s="143"/>
      <c r="AD29" s="143"/>
      <c r="AE29" s="143"/>
      <c r="AF29" s="143"/>
      <c r="AG29" s="143"/>
      <c r="AH29" s="143"/>
      <c r="AI29" s="143"/>
      <c r="AJ29" s="143"/>
      <c r="AK29" s="143"/>
      <c r="AL29" s="143"/>
      <c r="AM29" s="143"/>
      <c r="AN29" s="143"/>
      <c r="AO29" s="143"/>
      <c r="AP29" s="143"/>
      <c r="AQ29" s="143"/>
      <c r="AR29" s="143"/>
      <c r="AS29" s="143"/>
      <c r="AT29" s="143"/>
      <c r="AU29" s="143"/>
      <c r="AV29" s="143"/>
      <c r="AW29" s="143"/>
      <c r="AX29" s="143"/>
      <c r="AY29" s="143"/>
      <c r="AZ29" s="143"/>
      <c r="BA29" s="143"/>
      <c r="BB29" s="143"/>
      <c r="BC29" s="143"/>
      <c r="BD29" s="143"/>
      <c r="BE29" s="143"/>
      <c r="BF29" s="143"/>
      <c r="BG29" s="143"/>
      <c r="BH29" s="143"/>
      <c r="BI29" s="143"/>
      <c r="BJ29" s="143"/>
      <c r="BK29" s="143"/>
      <c r="BL29" s="143"/>
      <c r="BM29" s="143"/>
      <c r="BN29" s="143"/>
      <c r="BO29" s="143"/>
      <c r="BP29" s="143"/>
      <c r="BQ29" s="143"/>
      <c r="BR29" s="143"/>
      <c r="BS29" s="143"/>
      <c r="BT29" s="143"/>
      <c r="BU29" s="143"/>
      <c r="BV29" s="143"/>
      <c r="BW29" s="143"/>
      <c r="BX29" s="143"/>
      <c r="BY29" s="143"/>
      <c r="BZ29" s="143"/>
      <c r="CA29" s="143"/>
      <c r="CB29" s="143"/>
      <c r="CC29" s="143"/>
      <c r="CD29" s="143"/>
      <c r="CE29" s="143"/>
      <c r="CF29" s="143"/>
      <c r="CG29" s="143"/>
      <c r="CH29" s="143"/>
      <c r="CI29" s="143"/>
      <c r="CJ29" s="143"/>
      <c r="CK29" s="143"/>
      <c r="CL29" s="143"/>
      <c r="CM29" s="143"/>
      <c r="CN29" s="143"/>
      <c r="CO29" s="143"/>
      <c r="CP29" s="143"/>
      <c r="CQ29" s="143"/>
      <c r="CR29" s="143"/>
      <c r="CS29" s="143"/>
      <c r="CT29" s="143"/>
      <c r="CU29" s="143"/>
      <c r="CV29" s="143"/>
      <c r="CW29" s="143"/>
      <c r="CX29" s="143"/>
      <c r="CY29" s="143"/>
      <c r="CZ29" s="143"/>
      <c r="DA29" s="143"/>
      <c r="DB29" s="143"/>
      <c r="DC29" s="143"/>
      <c r="DD29" s="143"/>
      <c r="DE29" s="143"/>
      <c r="DF29" s="143"/>
      <c r="DG29" s="143"/>
      <c r="DH29" s="143"/>
      <c r="DI29" s="143"/>
      <c r="DJ29" s="143"/>
      <c r="DK29" s="143"/>
      <c r="DL29" s="143"/>
      <c r="DM29" s="143"/>
      <c r="DN29" s="143"/>
      <c r="DO29" s="143"/>
      <c r="DP29" s="143"/>
      <c r="DQ29" s="143"/>
      <c r="DR29" s="143"/>
      <c r="DS29" s="143"/>
      <c r="DT29" s="143"/>
      <c r="DU29" s="143"/>
      <c r="DV29" s="143"/>
      <c r="DW29" s="143"/>
      <c r="DX29" s="143"/>
      <c r="DY29" s="143"/>
      <c r="DZ29" s="143"/>
      <c r="EA29" s="143"/>
      <c r="EB29" s="143"/>
      <c r="EC29" s="143"/>
      <c r="ED29" s="143"/>
      <c r="EE29" s="143"/>
      <c r="EF29" s="143"/>
      <c r="EG29" s="143"/>
      <c r="EH29" s="143"/>
      <c r="EI29" s="143"/>
      <c r="EJ29" s="143"/>
      <c r="EK29" s="143"/>
      <c r="EL29" s="143"/>
      <c r="EM29" s="143"/>
      <c r="EN29" s="143"/>
      <c r="EO29" s="144"/>
      <c r="EP29" s="142"/>
      <c r="EQ29" s="142"/>
      <c r="ER29" s="142"/>
      <c r="ES29" s="142"/>
      <c r="ET29" s="142"/>
      <c r="EU29" s="142"/>
      <c r="EV29" s="142"/>
    </row>
    <row r="30" spans="1:152" s="15" customFormat="1">
      <c r="A30" s="142" t="s">
        <v>258</v>
      </c>
      <c r="B30" s="146" t="str">
        <f>+B13</f>
        <v>LGEReplacement ToKUEnergyGWH</v>
      </c>
      <c r="C30" s="143">
        <f t="shared" ref="C30:BN30" ca="1" si="84">IF(INDIRECT("BudgetData!"&amp;C$3&amp;$EQ30)="",0,INDIRECT("BudgetData!"&amp;C$3&amp;$EQ30))*1000</f>
        <v>0</v>
      </c>
      <c r="D30" s="143">
        <f t="shared" ca="1" si="84"/>
        <v>0</v>
      </c>
      <c r="E30" s="143">
        <f t="shared" ca="1" si="84"/>
        <v>0</v>
      </c>
      <c r="F30" s="143">
        <f t="shared" ca="1" si="84"/>
        <v>0</v>
      </c>
      <c r="G30" s="143">
        <f t="shared" ca="1" si="84"/>
        <v>0</v>
      </c>
      <c r="H30" s="143">
        <f t="shared" ca="1" si="84"/>
        <v>0</v>
      </c>
      <c r="I30" s="143">
        <f t="shared" ca="1" si="84"/>
        <v>223.3</v>
      </c>
      <c r="J30" s="143">
        <f t="shared" ca="1" si="84"/>
        <v>0</v>
      </c>
      <c r="K30" s="143">
        <f t="shared" ca="1" si="84"/>
        <v>81.3</v>
      </c>
      <c r="L30" s="143">
        <f t="shared" ca="1" si="84"/>
        <v>1527.3000000000002</v>
      </c>
      <c r="M30" s="143">
        <f t="shared" ca="1" si="84"/>
        <v>19</v>
      </c>
      <c r="N30" s="143">
        <f t="shared" ca="1" si="84"/>
        <v>37.1</v>
      </c>
      <c r="O30" s="143">
        <f t="shared" ca="1" si="84"/>
        <v>331.3</v>
      </c>
      <c r="P30" s="143">
        <f t="shared" ca="1" si="84"/>
        <v>325</v>
      </c>
      <c r="Q30" s="143">
        <f t="shared" ca="1" si="84"/>
        <v>688.2</v>
      </c>
      <c r="R30" s="143">
        <f t="shared" ca="1" si="84"/>
        <v>0</v>
      </c>
      <c r="S30" s="143">
        <f t="shared" ca="1" si="84"/>
        <v>2008.8</v>
      </c>
      <c r="T30" s="143">
        <f t="shared" ca="1" si="84"/>
        <v>1268.8999999999999</v>
      </c>
      <c r="U30" s="143">
        <f t="shared" ca="1" si="84"/>
        <v>699.6</v>
      </c>
      <c r="V30" s="143">
        <f t="shared" ca="1" si="84"/>
        <v>503.90000000000003</v>
      </c>
      <c r="W30" s="143">
        <f t="shared" ca="1" si="84"/>
        <v>985.1</v>
      </c>
      <c r="X30" s="143">
        <f t="shared" ca="1" si="84"/>
        <v>0</v>
      </c>
      <c r="Y30" s="143">
        <f t="shared" ca="1" si="84"/>
        <v>0</v>
      </c>
      <c r="Z30" s="143">
        <f t="shared" ca="1" si="84"/>
        <v>154</v>
      </c>
      <c r="AA30" s="143">
        <f t="shared" ca="1" si="84"/>
        <v>739.80000000000007</v>
      </c>
      <c r="AB30" s="143">
        <f t="shared" ca="1" si="84"/>
        <v>0</v>
      </c>
      <c r="AC30" s="143">
        <f t="shared" ca="1" si="84"/>
        <v>638.5</v>
      </c>
      <c r="AD30" s="143">
        <f t="shared" ca="1" si="84"/>
        <v>145.5</v>
      </c>
      <c r="AE30" s="143">
        <f t="shared" ca="1" si="84"/>
        <v>2292.8000000000002</v>
      </c>
      <c r="AF30" s="143">
        <f t="shared" ca="1" si="84"/>
        <v>586.5</v>
      </c>
      <c r="AG30" s="143">
        <f t="shared" ca="1" si="84"/>
        <v>227</v>
      </c>
      <c r="AH30" s="143">
        <f t="shared" ca="1" si="84"/>
        <v>113.5</v>
      </c>
      <c r="AI30" s="143">
        <f t="shared" ca="1" si="84"/>
        <v>458.6</v>
      </c>
      <c r="AJ30" s="143">
        <f t="shared" ca="1" si="84"/>
        <v>135.6</v>
      </c>
      <c r="AK30" s="143">
        <f t="shared" ca="1" si="84"/>
        <v>0</v>
      </c>
      <c r="AL30" s="143">
        <f t="shared" ca="1" si="84"/>
        <v>6.6</v>
      </c>
      <c r="AM30" s="143">
        <f t="shared" ca="1" si="84"/>
        <v>179.79999999999998</v>
      </c>
      <c r="AN30" s="143">
        <f t="shared" ca="1" si="84"/>
        <v>416.5</v>
      </c>
      <c r="AO30" s="143">
        <f t="shared" ca="1" si="84"/>
        <v>22.700000000000003</v>
      </c>
      <c r="AP30" s="143">
        <f t="shared" ca="1" si="84"/>
        <v>800.4</v>
      </c>
      <c r="AQ30" s="143">
        <f t="shared" ca="1" si="84"/>
        <v>149.10000000000002</v>
      </c>
      <c r="AR30" s="143">
        <f t="shared" ca="1" si="84"/>
        <v>114.4</v>
      </c>
      <c r="AS30" s="143">
        <f t="shared" ca="1" si="84"/>
        <v>100.4</v>
      </c>
      <c r="AT30" s="143">
        <f t="shared" ca="1" si="84"/>
        <v>14.5</v>
      </c>
      <c r="AU30" s="143">
        <f t="shared" ca="1" si="84"/>
        <v>413</v>
      </c>
      <c r="AV30" s="143">
        <f t="shared" ca="1" si="84"/>
        <v>665.69999999999993</v>
      </c>
      <c r="AW30" s="143">
        <f t="shared" ca="1" si="84"/>
        <v>0</v>
      </c>
      <c r="AX30" s="143">
        <f t="shared" ca="1" si="84"/>
        <v>0</v>
      </c>
      <c r="AY30" s="143">
        <f t="shared" ca="1" si="84"/>
        <v>195.1</v>
      </c>
      <c r="AZ30" s="143">
        <f t="shared" ca="1" si="84"/>
        <v>0</v>
      </c>
      <c r="BA30" s="143">
        <f t="shared" ca="1" si="84"/>
        <v>0</v>
      </c>
      <c r="BB30" s="143">
        <f t="shared" ca="1" si="84"/>
        <v>0</v>
      </c>
      <c r="BC30" s="143">
        <f t="shared" ca="1" si="84"/>
        <v>1118.1000000000001</v>
      </c>
      <c r="BD30" s="143">
        <f t="shared" ca="1" si="84"/>
        <v>0</v>
      </c>
      <c r="BE30" s="143">
        <f t="shared" ca="1" si="84"/>
        <v>201.1</v>
      </c>
      <c r="BF30" s="143">
        <f t="shared" ca="1" si="84"/>
        <v>57.8</v>
      </c>
      <c r="BG30" s="143">
        <f t="shared" ca="1" si="84"/>
        <v>0</v>
      </c>
      <c r="BH30" s="143">
        <f t="shared" ca="1" si="84"/>
        <v>170.8</v>
      </c>
      <c r="BI30" s="143">
        <f t="shared" ca="1" si="84"/>
        <v>0</v>
      </c>
      <c r="BJ30" s="143">
        <f t="shared" ca="1" si="84"/>
        <v>0</v>
      </c>
      <c r="BK30" s="143">
        <f t="shared" ca="1" si="84"/>
        <v>222</v>
      </c>
      <c r="BL30" s="143">
        <f t="shared" ca="1" si="84"/>
        <v>1335.5</v>
      </c>
      <c r="BM30" s="143">
        <f t="shared" ca="1" si="84"/>
        <v>0</v>
      </c>
      <c r="BN30" s="143">
        <f t="shared" ca="1" si="84"/>
        <v>0</v>
      </c>
      <c r="BO30" s="143">
        <f t="shared" ref="BO30:DZ30" ca="1" si="85">IF(INDIRECT("BudgetData!"&amp;BO$3&amp;$EQ30)="",0,INDIRECT("BudgetData!"&amp;BO$3&amp;$EQ30))*1000</f>
        <v>1857.6</v>
      </c>
      <c r="BP30" s="143">
        <f t="shared" ca="1" si="85"/>
        <v>1406.4</v>
      </c>
      <c r="BQ30" s="143">
        <f t="shared" ca="1" si="85"/>
        <v>626.29999999999995</v>
      </c>
      <c r="BR30" s="143">
        <f t="shared" ca="1" si="85"/>
        <v>656.4</v>
      </c>
      <c r="BS30" s="143">
        <f t="shared" ca="1" si="85"/>
        <v>1158.5</v>
      </c>
      <c r="BT30" s="143">
        <f t="shared" ca="1" si="85"/>
        <v>463.2</v>
      </c>
      <c r="BU30" s="143">
        <f t="shared" ca="1" si="85"/>
        <v>72.599999999999994</v>
      </c>
      <c r="BV30" s="143">
        <f t="shared" ca="1" si="85"/>
        <v>0</v>
      </c>
      <c r="BW30" s="143">
        <f t="shared" ca="1" si="85"/>
        <v>341.3</v>
      </c>
      <c r="BX30" s="143">
        <f t="shared" ca="1" si="85"/>
        <v>232.9</v>
      </c>
      <c r="BY30" s="143">
        <f t="shared" ca="1" si="85"/>
        <v>92.399999999999991</v>
      </c>
      <c r="BZ30" s="143">
        <f t="shared" ca="1" si="85"/>
        <v>1.5</v>
      </c>
      <c r="CA30" s="143">
        <f t="shared" ca="1" si="85"/>
        <v>851.19999999999993</v>
      </c>
      <c r="CB30" s="143">
        <f t="shared" ca="1" si="85"/>
        <v>1051.0999999999999</v>
      </c>
      <c r="CC30" s="143">
        <f t="shared" ca="1" si="85"/>
        <v>1069.9000000000001</v>
      </c>
      <c r="CD30" s="143">
        <f t="shared" ca="1" si="85"/>
        <v>628.80000000000007</v>
      </c>
      <c r="CE30" s="143">
        <f t="shared" ca="1" si="85"/>
        <v>656.3</v>
      </c>
      <c r="CF30" s="143">
        <f t="shared" ca="1" si="85"/>
        <v>241.60000000000002</v>
      </c>
      <c r="CG30" s="143">
        <f t="shared" ca="1" si="85"/>
        <v>16.899999999999999</v>
      </c>
      <c r="CH30" s="143">
        <f t="shared" ca="1" si="85"/>
        <v>948.69999999999993</v>
      </c>
      <c r="CI30" s="143">
        <f t="shared" ca="1" si="85"/>
        <v>67</v>
      </c>
      <c r="CJ30" s="143">
        <f t="shared" ca="1" si="85"/>
        <v>501.2</v>
      </c>
      <c r="CK30" s="143">
        <f t="shared" ca="1" si="85"/>
        <v>213.5</v>
      </c>
      <c r="CL30" s="143">
        <f t="shared" ca="1" si="85"/>
        <v>73</v>
      </c>
      <c r="CM30" s="143">
        <f t="shared" ca="1" si="85"/>
        <v>2773.2000000000003</v>
      </c>
      <c r="CN30" s="143">
        <f t="shared" ca="1" si="85"/>
        <v>3850</v>
      </c>
      <c r="CO30" s="143">
        <f t="shared" ca="1" si="85"/>
        <v>3091.5</v>
      </c>
      <c r="CP30" s="143">
        <f t="shared" ca="1" si="85"/>
        <v>3891.6</v>
      </c>
      <c r="CQ30" s="143">
        <f t="shared" ca="1" si="85"/>
        <v>1323.3</v>
      </c>
      <c r="CR30" s="143">
        <f t="shared" ca="1" si="85"/>
        <v>3901.5</v>
      </c>
      <c r="CS30" s="143">
        <f t="shared" ca="1" si="85"/>
        <v>325.40000000000003</v>
      </c>
      <c r="CT30" s="143">
        <f t="shared" ca="1" si="85"/>
        <v>254.2</v>
      </c>
      <c r="CU30" s="143">
        <f t="shared" ca="1" si="85"/>
        <v>266.90000000000003</v>
      </c>
      <c r="CV30" s="143">
        <f t="shared" ca="1" si="85"/>
        <v>1046.8999999999999</v>
      </c>
      <c r="CW30" s="143">
        <f t="shared" ca="1" si="85"/>
        <v>0</v>
      </c>
      <c r="CX30" s="143">
        <f t="shared" ca="1" si="85"/>
        <v>30.3</v>
      </c>
      <c r="CY30" s="143">
        <f t="shared" ca="1" si="85"/>
        <v>3755.6</v>
      </c>
      <c r="CZ30" s="143">
        <f t="shared" ca="1" si="85"/>
        <v>4181.7</v>
      </c>
      <c r="DA30" s="143">
        <f t="shared" ca="1" si="85"/>
        <v>5646.9</v>
      </c>
      <c r="DB30" s="143">
        <f t="shared" ca="1" si="85"/>
        <v>4468.6000000000004</v>
      </c>
      <c r="DC30" s="143">
        <f t="shared" ca="1" si="85"/>
        <v>4708.8999999999996</v>
      </c>
      <c r="DD30" s="143">
        <f t="shared" ca="1" si="85"/>
        <v>1184.3</v>
      </c>
      <c r="DE30" s="143">
        <f t="shared" ca="1" si="85"/>
        <v>348.7</v>
      </c>
      <c r="DF30" s="143">
        <f t="shared" ca="1" si="85"/>
        <v>1079.3</v>
      </c>
      <c r="DG30" s="143">
        <f t="shared" ca="1" si="85"/>
        <v>1114.6000000000001</v>
      </c>
      <c r="DH30" s="143">
        <f t="shared" ca="1" si="85"/>
        <v>13.2</v>
      </c>
      <c r="DI30" s="143">
        <f t="shared" ca="1" si="85"/>
        <v>101.5</v>
      </c>
      <c r="DJ30" s="143">
        <f t="shared" ca="1" si="85"/>
        <v>1204.7</v>
      </c>
      <c r="DK30" s="143">
        <f t="shared" ca="1" si="85"/>
        <v>2422.4</v>
      </c>
      <c r="DL30" s="143">
        <f t="shared" ca="1" si="85"/>
        <v>4125.0999999999995</v>
      </c>
      <c r="DM30" s="143">
        <f t="shared" ca="1" si="85"/>
        <v>6194.0999999999995</v>
      </c>
      <c r="DN30" s="143">
        <f t="shared" ca="1" si="85"/>
        <v>4783.2</v>
      </c>
      <c r="DO30" s="143">
        <f t="shared" ca="1" si="85"/>
        <v>2652.4</v>
      </c>
      <c r="DP30" s="143">
        <f t="shared" ca="1" si="85"/>
        <v>1054.2</v>
      </c>
      <c r="DQ30" s="143">
        <f t="shared" ca="1" si="85"/>
        <v>157.5</v>
      </c>
      <c r="DR30" s="143">
        <f t="shared" ca="1" si="85"/>
        <v>779.59999999999991</v>
      </c>
      <c r="DS30" s="143">
        <f t="shared" ca="1" si="85"/>
        <v>537.90000000000009</v>
      </c>
      <c r="DT30" s="143">
        <f t="shared" ca="1" si="85"/>
        <v>987.7</v>
      </c>
      <c r="DU30" s="143">
        <f t="shared" ca="1" si="85"/>
        <v>214</v>
      </c>
      <c r="DV30" s="143">
        <f t="shared" ca="1" si="85"/>
        <v>45.699999999999996</v>
      </c>
      <c r="DW30" s="143">
        <f t="shared" ca="1" si="85"/>
        <v>107.1</v>
      </c>
      <c r="DX30" s="143">
        <f t="shared" ca="1" si="85"/>
        <v>2843.3</v>
      </c>
      <c r="DY30" s="143">
        <f t="shared" ca="1" si="85"/>
        <v>6211.4000000000005</v>
      </c>
      <c r="DZ30" s="143">
        <f t="shared" ca="1" si="85"/>
        <v>4402.3999999999996</v>
      </c>
      <c r="EA30" s="143">
        <f t="shared" ref="EA30:ED30" ca="1" si="86">IF(INDIRECT("BudgetData!"&amp;EA$3&amp;$EQ30)="",0,INDIRECT("BudgetData!"&amp;EA$3&amp;$EQ30))*1000</f>
        <v>3424.1000000000004</v>
      </c>
      <c r="EB30" s="143">
        <f t="shared" ca="1" si="86"/>
        <v>2693.2</v>
      </c>
      <c r="EC30" s="143">
        <f t="shared" ca="1" si="86"/>
        <v>43.4</v>
      </c>
      <c r="ED30" s="143">
        <f t="shared" ca="1" si="86"/>
        <v>476</v>
      </c>
      <c r="EE30" s="148">
        <f ca="1">SUM(C30:N30)</f>
        <v>1888</v>
      </c>
      <c r="EF30" s="144">
        <f ca="1">SUM(O30:Z30)</f>
        <v>6964.8</v>
      </c>
      <c r="EG30" s="144">
        <f ca="1">SUM(AA30:AL30)</f>
        <v>5344.4000000000015</v>
      </c>
      <c r="EH30" s="144">
        <f ca="1">SUM(AM30:AX30)</f>
        <v>2876.5</v>
      </c>
      <c r="EI30" s="144">
        <f ca="1">SUM(AY30:BJ30)</f>
        <v>1742.8999999999999</v>
      </c>
      <c r="EJ30" s="144">
        <f ca="1">SUM(BK30:BV30)</f>
        <v>7798.5</v>
      </c>
      <c r="EK30" s="144">
        <f ca="1">SUM(BW30:CH30)</f>
        <v>6132.5999999999995</v>
      </c>
      <c r="EL30" s="144">
        <f ca="1">SUM(CI30:CT30)</f>
        <v>20265.400000000005</v>
      </c>
      <c r="EM30" s="144">
        <f ca="1">SUM(CU30:DF30)</f>
        <v>26718.100000000002</v>
      </c>
      <c r="EN30" s="144">
        <f ca="1">SUM(DG30:DR30)</f>
        <v>24602.5</v>
      </c>
      <c r="EO30" s="144">
        <f t="shared" ca="1" si="77"/>
        <v>21986.200000000004</v>
      </c>
      <c r="EP30" s="142"/>
      <c r="EQ30" s="145">
        <f ca="1">IF(ISERROR(VLOOKUP($B30,BudgetData!$A$1:$EJ$999,140,0)),1000,VLOOKUP($B30,BudgetData!$A$1:$EJ$999,140,0))</f>
        <v>849</v>
      </c>
      <c r="ER30" s="142"/>
      <c r="ES30" s="142" t="s">
        <v>4</v>
      </c>
      <c r="ET30" s="142"/>
      <c r="EU30" s="142"/>
      <c r="EV30" s="142"/>
    </row>
    <row r="31" spans="1:152" s="15" customFormat="1">
      <c r="A31" s="142"/>
      <c r="B31" s="146"/>
      <c r="C31" s="143"/>
      <c r="D31" s="143"/>
      <c r="E31" s="143"/>
      <c r="F31" s="143"/>
      <c r="G31" s="143"/>
      <c r="H31" s="143"/>
      <c r="I31" s="143"/>
      <c r="J31" s="143"/>
      <c r="K31" s="143"/>
      <c r="L31" s="143"/>
      <c r="M31" s="143"/>
      <c r="N31" s="143"/>
      <c r="O31" s="143"/>
      <c r="P31" s="143"/>
      <c r="Q31" s="143"/>
      <c r="R31" s="143"/>
      <c r="S31" s="143"/>
      <c r="T31" s="143"/>
      <c r="U31" s="143"/>
      <c r="V31" s="143"/>
      <c r="W31" s="143"/>
      <c r="X31" s="143"/>
      <c r="Y31" s="143"/>
      <c r="Z31" s="143"/>
      <c r="AA31" s="143"/>
      <c r="AB31" s="143"/>
      <c r="AC31" s="143"/>
      <c r="AD31" s="143"/>
      <c r="AE31" s="143"/>
      <c r="AF31" s="143"/>
      <c r="AG31" s="143"/>
      <c r="AH31" s="143"/>
      <c r="AI31" s="143"/>
      <c r="AJ31" s="143"/>
      <c r="AK31" s="143"/>
      <c r="AL31" s="143"/>
      <c r="AM31" s="143"/>
      <c r="AN31" s="143"/>
      <c r="AO31" s="143"/>
      <c r="AP31" s="143"/>
      <c r="AQ31" s="143"/>
      <c r="AR31" s="143"/>
      <c r="AS31" s="143"/>
      <c r="AT31" s="143"/>
      <c r="AU31" s="143"/>
      <c r="AV31" s="143"/>
      <c r="AW31" s="143"/>
      <c r="AX31" s="143"/>
      <c r="AY31" s="143"/>
      <c r="AZ31" s="143"/>
      <c r="BA31" s="143"/>
      <c r="BB31" s="143"/>
      <c r="BC31" s="143"/>
      <c r="BD31" s="143"/>
      <c r="BE31" s="143"/>
      <c r="BF31" s="143"/>
      <c r="BG31" s="143"/>
      <c r="BH31" s="143"/>
      <c r="BI31" s="143"/>
      <c r="BJ31" s="143"/>
      <c r="BK31" s="143"/>
      <c r="BL31" s="143"/>
      <c r="BM31" s="143"/>
      <c r="BN31" s="143"/>
      <c r="BO31" s="143"/>
      <c r="BP31" s="143"/>
      <c r="BQ31" s="143"/>
      <c r="BR31" s="143"/>
      <c r="BS31" s="143"/>
      <c r="BT31" s="143"/>
      <c r="BU31" s="143"/>
      <c r="BV31" s="143"/>
      <c r="BW31" s="143"/>
      <c r="BX31" s="143"/>
      <c r="BY31" s="143"/>
      <c r="BZ31" s="143"/>
      <c r="CA31" s="143"/>
      <c r="CB31" s="143"/>
      <c r="CC31" s="143"/>
      <c r="CD31" s="143"/>
      <c r="CE31" s="143"/>
      <c r="CF31" s="143"/>
      <c r="CG31" s="143"/>
      <c r="CH31" s="143"/>
      <c r="CI31" s="143"/>
      <c r="CJ31" s="143"/>
      <c r="CK31" s="143"/>
      <c r="CL31" s="143"/>
      <c r="CM31" s="143"/>
      <c r="CN31" s="143"/>
      <c r="CO31" s="143"/>
      <c r="CP31" s="143"/>
      <c r="CQ31" s="143"/>
      <c r="CR31" s="143"/>
      <c r="CS31" s="143"/>
      <c r="CT31" s="143"/>
      <c r="CU31" s="143"/>
      <c r="CV31" s="143"/>
      <c r="CW31" s="143"/>
      <c r="CX31" s="143"/>
      <c r="CY31" s="143"/>
      <c r="CZ31" s="143"/>
      <c r="DA31" s="143"/>
      <c r="DB31" s="143"/>
      <c r="DC31" s="143"/>
      <c r="DD31" s="143"/>
      <c r="DE31" s="143"/>
      <c r="DF31" s="143"/>
      <c r="DG31" s="143"/>
      <c r="DH31" s="143"/>
      <c r="DI31" s="143"/>
      <c r="DJ31" s="143"/>
      <c r="DK31" s="143"/>
      <c r="DL31" s="143"/>
      <c r="DM31" s="143"/>
      <c r="DN31" s="143"/>
      <c r="DO31" s="143"/>
      <c r="DP31" s="143"/>
      <c r="DQ31" s="143"/>
      <c r="DR31" s="143"/>
      <c r="DS31" s="143"/>
      <c r="DT31" s="143"/>
      <c r="DU31" s="143"/>
      <c r="DV31" s="143"/>
      <c r="DW31" s="143"/>
      <c r="DX31" s="143"/>
      <c r="DY31" s="143"/>
      <c r="DZ31" s="143"/>
      <c r="EA31" s="143"/>
      <c r="EB31" s="143"/>
      <c r="EC31" s="143"/>
      <c r="ED31" s="143"/>
      <c r="EE31" s="148"/>
      <c r="EF31" s="148"/>
      <c r="EG31" s="148"/>
      <c r="EH31" s="148"/>
      <c r="EI31" s="148"/>
      <c r="EJ31" s="148"/>
      <c r="EK31" s="148"/>
      <c r="EL31" s="148"/>
      <c r="EM31" s="148"/>
      <c r="EN31" s="148"/>
      <c r="EO31" s="144"/>
      <c r="EP31" s="142"/>
      <c r="EQ31" s="142"/>
      <c r="ER31" s="142"/>
      <c r="ES31" s="142"/>
      <c r="ET31" s="142"/>
      <c r="EU31" s="142"/>
      <c r="EV31" s="142"/>
    </row>
    <row r="32" spans="1:152" s="15" customFormat="1">
      <c r="A32" s="155" t="s">
        <v>5</v>
      </c>
      <c r="B32" s="146"/>
      <c r="C32" s="143">
        <f t="shared" ref="C32:BJ32" ca="1" si="87">+C28-C30</f>
        <v>79393.100000000006</v>
      </c>
      <c r="D32" s="143">
        <f t="shared" ca="1" si="87"/>
        <v>35805.300000000003</v>
      </c>
      <c r="E32" s="143">
        <f t="shared" ca="1" si="87"/>
        <v>7677.7000000000007</v>
      </c>
      <c r="F32" s="143">
        <f t="shared" ca="1" si="87"/>
        <v>0</v>
      </c>
      <c r="G32" s="143">
        <f t="shared" ca="1" si="87"/>
        <v>36340.199999999997</v>
      </c>
      <c r="H32" s="143">
        <f t="shared" ca="1" si="87"/>
        <v>20793.099999999999</v>
      </c>
      <c r="I32" s="143">
        <f t="shared" ca="1" si="87"/>
        <v>26727.100000000002</v>
      </c>
      <c r="J32" s="143">
        <f t="shared" ca="1" si="87"/>
        <v>32958.400000000001</v>
      </c>
      <c r="K32" s="143">
        <f t="shared" ca="1" si="87"/>
        <v>43424.7</v>
      </c>
      <c r="L32" s="143">
        <f t="shared" ca="1" si="87"/>
        <v>6647.7</v>
      </c>
      <c r="M32" s="143">
        <f t="shared" ca="1" si="87"/>
        <v>4569.8</v>
      </c>
      <c r="N32" s="143">
        <f t="shared" ca="1" si="87"/>
        <v>37878.5</v>
      </c>
      <c r="O32" s="143">
        <f t="shared" ca="1" si="87"/>
        <v>57914.5</v>
      </c>
      <c r="P32" s="143">
        <f t="shared" ca="1" si="87"/>
        <v>68196.2</v>
      </c>
      <c r="Q32" s="143">
        <f t="shared" ca="1" si="87"/>
        <v>7929.3</v>
      </c>
      <c r="R32" s="143">
        <f t="shared" ca="1" si="87"/>
        <v>1984.4</v>
      </c>
      <c r="S32" s="143">
        <f t="shared" ca="1" si="87"/>
        <v>23669.4</v>
      </c>
      <c r="T32" s="143">
        <f t="shared" ca="1" si="87"/>
        <v>6725.3000000000011</v>
      </c>
      <c r="U32" s="143">
        <f t="shared" ca="1" si="87"/>
        <v>7313.0999999999995</v>
      </c>
      <c r="V32" s="143">
        <f t="shared" ca="1" si="87"/>
        <v>3943.400000000001</v>
      </c>
      <c r="W32" s="143">
        <f t="shared" ca="1" si="87"/>
        <v>6781.5</v>
      </c>
      <c r="X32" s="143">
        <f t="shared" ca="1" si="87"/>
        <v>1881.3000000000002</v>
      </c>
      <c r="Y32" s="143">
        <f t="shared" ca="1" si="87"/>
        <v>3991.7</v>
      </c>
      <c r="Z32" s="143">
        <f t="shared" ca="1" si="87"/>
        <v>37534.1</v>
      </c>
      <c r="AA32" s="143">
        <f t="shared" ca="1" si="87"/>
        <v>69544.099999999991</v>
      </c>
      <c r="AB32" s="143">
        <f t="shared" ca="1" si="87"/>
        <v>126471.29999999999</v>
      </c>
      <c r="AC32" s="143">
        <f t="shared" ca="1" si="87"/>
        <v>34087.1</v>
      </c>
      <c r="AD32" s="143">
        <f t="shared" ca="1" si="87"/>
        <v>3557.7</v>
      </c>
      <c r="AE32" s="143">
        <f t="shared" ca="1" si="87"/>
        <v>6343.9000000000005</v>
      </c>
      <c r="AF32" s="143">
        <f t="shared" ca="1" si="87"/>
        <v>2981.5</v>
      </c>
      <c r="AG32" s="143">
        <f t="shared" ca="1" si="87"/>
        <v>2095.3999999999996</v>
      </c>
      <c r="AH32" s="143">
        <f t="shared" ca="1" si="87"/>
        <v>4652.2999999999993</v>
      </c>
      <c r="AI32" s="143">
        <f t="shared" ca="1" si="87"/>
        <v>6711.7999999999993</v>
      </c>
      <c r="AJ32" s="143">
        <f t="shared" ca="1" si="87"/>
        <v>1318.5</v>
      </c>
      <c r="AK32" s="143">
        <f t="shared" ca="1" si="87"/>
        <v>9499.1</v>
      </c>
      <c r="AL32" s="143">
        <f t="shared" ca="1" si="87"/>
        <v>18116</v>
      </c>
      <c r="AM32" s="143">
        <f t="shared" ca="1" si="87"/>
        <v>62302.299999999996</v>
      </c>
      <c r="AN32" s="143">
        <f t="shared" ca="1" si="87"/>
        <v>81483.8</v>
      </c>
      <c r="AO32" s="143">
        <f t="shared" ca="1" si="87"/>
        <v>28872</v>
      </c>
      <c r="AP32" s="143">
        <f t="shared" ca="1" si="87"/>
        <v>31179.3</v>
      </c>
      <c r="AQ32" s="143">
        <f t="shared" ca="1" si="87"/>
        <v>15545.5</v>
      </c>
      <c r="AR32" s="143">
        <f t="shared" ca="1" si="87"/>
        <v>4098.1000000000004</v>
      </c>
      <c r="AS32" s="143">
        <f t="shared" ca="1" si="87"/>
        <v>3516.2999999999997</v>
      </c>
      <c r="AT32" s="143">
        <f t="shared" ca="1" si="87"/>
        <v>3745.9</v>
      </c>
      <c r="AU32" s="143">
        <f t="shared" ca="1" si="87"/>
        <v>2053.8000000000002</v>
      </c>
      <c r="AV32" s="143">
        <f t="shared" ca="1" si="87"/>
        <v>1311.5</v>
      </c>
      <c r="AW32" s="143">
        <f t="shared" ca="1" si="87"/>
        <v>6811.9</v>
      </c>
      <c r="AX32" s="143">
        <f t="shared" ca="1" si="87"/>
        <v>1993.1999999999998</v>
      </c>
      <c r="AY32" s="143">
        <f t="shared" ca="1" si="87"/>
        <v>58337.4</v>
      </c>
      <c r="AZ32" s="143">
        <f t="shared" ca="1" si="87"/>
        <v>77602</v>
      </c>
      <c r="BA32" s="143">
        <f t="shared" ca="1" si="87"/>
        <v>11601.800000000001</v>
      </c>
      <c r="BB32" s="143">
        <f t="shared" ca="1" si="87"/>
        <v>3500.2</v>
      </c>
      <c r="BC32" s="143">
        <f t="shared" ca="1" si="87"/>
        <v>15158.4</v>
      </c>
      <c r="BD32" s="143">
        <f t="shared" ca="1" si="87"/>
        <v>7989.3</v>
      </c>
      <c r="BE32" s="143">
        <f t="shared" ca="1" si="87"/>
        <v>2864.7000000000003</v>
      </c>
      <c r="BF32" s="143">
        <f t="shared" ca="1" si="87"/>
        <v>3205.4999999999995</v>
      </c>
      <c r="BG32" s="143">
        <f t="shared" ca="1" si="87"/>
        <v>1380.9</v>
      </c>
      <c r="BH32" s="143">
        <f t="shared" ca="1" si="87"/>
        <v>8055.7</v>
      </c>
      <c r="BI32" s="143">
        <f t="shared" ca="1" si="87"/>
        <v>5523.3000000000011</v>
      </c>
      <c r="BJ32" s="143">
        <f t="shared" ca="1" si="87"/>
        <v>13137</v>
      </c>
      <c r="BK32" s="143">
        <f t="shared" ref="BK32:DR32" ca="1" si="88">+BK28-BK30</f>
        <v>57993.700000000004</v>
      </c>
      <c r="BL32" s="143">
        <f t="shared" ca="1" si="88"/>
        <v>66520</v>
      </c>
      <c r="BM32" s="143">
        <f t="shared" ca="1" si="88"/>
        <v>18218.3</v>
      </c>
      <c r="BN32" s="143">
        <f t="shared" ca="1" si="88"/>
        <v>933.80000000000007</v>
      </c>
      <c r="BO32" s="143">
        <f t="shared" ca="1" si="88"/>
        <v>11710.8</v>
      </c>
      <c r="BP32" s="143">
        <f t="shared" ca="1" si="88"/>
        <v>3664.7000000000003</v>
      </c>
      <c r="BQ32" s="143">
        <f t="shared" ca="1" si="88"/>
        <v>4078.8999999999996</v>
      </c>
      <c r="BR32" s="143">
        <f t="shared" ca="1" si="88"/>
        <v>1639.1</v>
      </c>
      <c r="BS32" s="143">
        <f t="shared" ca="1" si="88"/>
        <v>5975</v>
      </c>
      <c r="BT32" s="143">
        <f t="shared" ca="1" si="88"/>
        <v>6712.4000000000005</v>
      </c>
      <c r="BU32" s="143">
        <f t="shared" ca="1" si="88"/>
        <v>10435.5</v>
      </c>
      <c r="BV32" s="143">
        <f t="shared" ca="1" si="88"/>
        <v>24978.5</v>
      </c>
      <c r="BW32" s="143">
        <f t="shared" ca="1" si="88"/>
        <v>47117.1</v>
      </c>
      <c r="BX32" s="143">
        <f t="shared" ca="1" si="88"/>
        <v>77563.5</v>
      </c>
      <c r="BY32" s="143">
        <f t="shared" ca="1" si="88"/>
        <v>25642</v>
      </c>
      <c r="BZ32" s="143">
        <f t="shared" ca="1" si="88"/>
        <v>3987.2</v>
      </c>
      <c r="CA32" s="143">
        <f t="shared" ca="1" si="88"/>
        <v>22454.100000000002</v>
      </c>
      <c r="CB32" s="143">
        <f t="shared" ca="1" si="88"/>
        <v>6195.2999999999993</v>
      </c>
      <c r="CC32" s="143">
        <f t="shared" ca="1" si="88"/>
        <v>7507.8000000000011</v>
      </c>
      <c r="CD32" s="143">
        <f t="shared" ca="1" si="88"/>
        <v>6611.9</v>
      </c>
      <c r="CE32" s="143">
        <f t="shared" ca="1" si="88"/>
        <v>17426.600000000002</v>
      </c>
      <c r="CF32" s="143">
        <f t="shared" ca="1" si="88"/>
        <v>11020.4</v>
      </c>
      <c r="CG32" s="143">
        <f t="shared" ca="1" si="88"/>
        <v>26196.399999999998</v>
      </c>
      <c r="CH32" s="143">
        <f t="shared" ca="1" si="88"/>
        <v>63324.9</v>
      </c>
      <c r="CI32" s="143">
        <f t="shared" ca="1" si="88"/>
        <v>57843.899999999994</v>
      </c>
      <c r="CJ32" s="143">
        <f t="shared" ca="1" si="88"/>
        <v>59303.9</v>
      </c>
      <c r="CK32" s="143">
        <f t="shared" ca="1" si="88"/>
        <v>30791.699999999997</v>
      </c>
      <c r="CL32" s="143">
        <f t="shared" ca="1" si="88"/>
        <v>11066.4</v>
      </c>
      <c r="CM32" s="143">
        <f t="shared" ca="1" si="88"/>
        <v>49364.6</v>
      </c>
      <c r="CN32" s="143">
        <f t="shared" ca="1" si="88"/>
        <v>21677.699999999997</v>
      </c>
      <c r="CO32" s="143">
        <f t="shared" ca="1" si="88"/>
        <v>26912.699999999997</v>
      </c>
      <c r="CP32" s="143">
        <f t="shared" ca="1" si="88"/>
        <v>18311.5</v>
      </c>
      <c r="CQ32" s="143">
        <f t="shared" ca="1" si="88"/>
        <v>26460.600000000002</v>
      </c>
      <c r="CR32" s="143">
        <f t="shared" ca="1" si="88"/>
        <v>21906.5</v>
      </c>
      <c r="CS32" s="143">
        <f t="shared" ca="1" si="88"/>
        <v>33574.6</v>
      </c>
      <c r="CT32" s="143">
        <f t="shared" ca="1" si="88"/>
        <v>104238.3</v>
      </c>
      <c r="CU32" s="143">
        <f t="shared" ca="1" si="88"/>
        <v>82897.200000000012</v>
      </c>
      <c r="CV32" s="143">
        <f t="shared" ca="1" si="88"/>
        <v>92641.600000000006</v>
      </c>
      <c r="CW32" s="143">
        <f t="shared" ca="1" si="88"/>
        <v>66398.799999999988</v>
      </c>
      <c r="CX32" s="143">
        <f t="shared" ca="1" si="88"/>
        <v>10064.900000000001</v>
      </c>
      <c r="CY32" s="143">
        <f t="shared" ca="1" si="88"/>
        <v>39631.700000000004</v>
      </c>
      <c r="CZ32" s="143">
        <f t="shared" ca="1" si="88"/>
        <v>28375.899999999998</v>
      </c>
      <c r="DA32" s="143">
        <f t="shared" ca="1" si="88"/>
        <v>30301.9</v>
      </c>
      <c r="DB32" s="143">
        <f t="shared" ca="1" si="88"/>
        <v>17848</v>
      </c>
      <c r="DC32" s="143">
        <f t="shared" ca="1" si="88"/>
        <v>20870.800000000003</v>
      </c>
      <c r="DD32" s="143">
        <f t="shared" ca="1" si="88"/>
        <v>37802</v>
      </c>
      <c r="DE32" s="143">
        <f t="shared" ca="1" si="88"/>
        <v>46358.000000000007</v>
      </c>
      <c r="DF32" s="143">
        <f t="shared" ca="1" si="88"/>
        <v>72443.900000000009</v>
      </c>
      <c r="DG32" s="143">
        <f t="shared" ca="1" si="88"/>
        <v>85927.299999999988</v>
      </c>
      <c r="DH32" s="143">
        <f t="shared" ca="1" si="88"/>
        <v>97464.5</v>
      </c>
      <c r="DI32" s="143">
        <f t="shared" ca="1" si="88"/>
        <v>72861.299999999988</v>
      </c>
      <c r="DJ32" s="143">
        <f t="shared" ca="1" si="88"/>
        <v>44137.400000000009</v>
      </c>
      <c r="DK32" s="143">
        <f t="shared" ca="1" si="88"/>
        <v>64448.6</v>
      </c>
      <c r="DL32" s="143">
        <f t="shared" ca="1" si="88"/>
        <v>23904.200000000004</v>
      </c>
      <c r="DM32" s="143">
        <f t="shared" ca="1" si="88"/>
        <v>25766.300000000003</v>
      </c>
      <c r="DN32" s="143">
        <f t="shared" ca="1" si="88"/>
        <v>20339.8</v>
      </c>
      <c r="DO32" s="143">
        <f t="shared" ca="1" si="88"/>
        <v>25782.699999999997</v>
      </c>
      <c r="DP32" s="143">
        <f t="shared" ca="1" si="88"/>
        <v>34661.100000000006</v>
      </c>
      <c r="DQ32" s="143">
        <f t="shared" ca="1" si="88"/>
        <v>49437</v>
      </c>
      <c r="DR32" s="143">
        <f t="shared" ca="1" si="88"/>
        <v>82490.2</v>
      </c>
      <c r="DS32" s="143">
        <f t="shared" ref="DS32:ED32" ca="1" si="89">+DS28-DS30</f>
        <v>78184.400000000009</v>
      </c>
      <c r="DT32" s="143">
        <f t="shared" ca="1" si="89"/>
        <v>107339.7</v>
      </c>
      <c r="DU32" s="143">
        <f t="shared" ca="1" si="89"/>
        <v>63852.9</v>
      </c>
      <c r="DV32" s="143">
        <f t="shared" ca="1" si="89"/>
        <v>30264.3</v>
      </c>
      <c r="DW32" s="143">
        <f t="shared" ca="1" si="89"/>
        <v>58377.799999999996</v>
      </c>
      <c r="DX32" s="143">
        <f t="shared" ca="1" si="89"/>
        <v>26332.3</v>
      </c>
      <c r="DY32" s="143">
        <f t="shared" ca="1" si="89"/>
        <v>31804.299999999996</v>
      </c>
      <c r="DZ32" s="143">
        <f t="shared" ca="1" si="89"/>
        <v>31016.199999999997</v>
      </c>
      <c r="EA32" s="143">
        <f t="shared" ca="1" si="89"/>
        <v>28825.9</v>
      </c>
      <c r="EB32" s="143">
        <f t="shared" ca="1" si="89"/>
        <v>32897.199999999997</v>
      </c>
      <c r="EC32" s="143">
        <f t="shared" ca="1" si="89"/>
        <v>44998.799999999996</v>
      </c>
      <c r="ED32" s="143">
        <f t="shared" ca="1" si="89"/>
        <v>92884.1</v>
      </c>
      <c r="EE32" s="148">
        <f ca="1">SUM(C32:N32)</f>
        <v>332215.59999999998</v>
      </c>
      <c r="EF32" s="144">
        <f ca="1">SUM(O32:Z32)</f>
        <v>227864.19999999998</v>
      </c>
      <c r="EG32" s="144">
        <f ca="1">SUM(AA32:AL32)</f>
        <v>285378.69999999995</v>
      </c>
      <c r="EH32" s="144">
        <f ca="1">SUM(AM32:AX32)</f>
        <v>242913.59999999998</v>
      </c>
      <c r="EI32" s="144">
        <f ca="1">SUM(AY32:BJ32)</f>
        <v>208356.19999999998</v>
      </c>
      <c r="EJ32" s="144">
        <f ca="1">SUM(BK32:BV32)</f>
        <v>212860.69999999998</v>
      </c>
      <c r="EK32" s="144">
        <f ca="1">SUM(BW32:CH32)</f>
        <v>315047.2</v>
      </c>
      <c r="EL32" s="144">
        <f ca="1">SUM(CI32:CT32)</f>
        <v>461452.39999999997</v>
      </c>
      <c r="EM32" s="144">
        <f ca="1">SUM(CU32:DF32)</f>
        <v>545634.70000000007</v>
      </c>
      <c r="EN32" s="144">
        <f ca="1">SUM(DG32:DR32)</f>
        <v>627220.39999999991</v>
      </c>
      <c r="EO32" s="144">
        <f t="shared" ca="1" si="77"/>
        <v>626777.9</v>
      </c>
      <c r="EP32" s="142"/>
      <c r="EQ32" s="142"/>
      <c r="ER32" s="142"/>
      <c r="ES32" s="142"/>
      <c r="ET32" s="142"/>
      <c r="EU32" s="142"/>
      <c r="EV32" s="142"/>
    </row>
    <row r="33" spans="1:152" s="15" customFormat="1">
      <c r="A33" s="142" t="s">
        <v>6</v>
      </c>
      <c r="B33" s="146"/>
      <c r="C33" s="153">
        <f t="shared" ref="C33:AH33" ca="1" si="90">IF((C32+C18)=0,0,C32/(C32+C18))</f>
        <v>0.99931023979236722</v>
      </c>
      <c r="D33" s="153">
        <f t="shared" ca="1" si="90"/>
        <v>1</v>
      </c>
      <c r="E33" s="153">
        <f t="shared" ca="1" si="90"/>
        <v>1</v>
      </c>
      <c r="F33" s="153">
        <f t="shared" ca="1" si="90"/>
        <v>0</v>
      </c>
      <c r="G33" s="153">
        <f t="shared" ca="1" si="90"/>
        <v>0.93210831274960171</v>
      </c>
      <c r="H33" s="153">
        <f t="shared" ca="1" si="90"/>
        <v>0.97431271759452331</v>
      </c>
      <c r="I33" s="153">
        <f t="shared" ca="1" si="90"/>
        <v>0.90449181537295298</v>
      </c>
      <c r="J33" s="153">
        <f t="shared" ca="1" si="90"/>
        <v>0.94078154882539322</v>
      </c>
      <c r="K33" s="153">
        <f t="shared" ca="1" si="90"/>
        <v>0.92520144709536944</v>
      </c>
      <c r="L33" s="153">
        <f t="shared" ca="1" si="90"/>
        <v>0.57748840280070179</v>
      </c>
      <c r="M33" s="153">
        <f t="shared" ca="1" si="90"/>
        <v>0.9399012751953929</v>
      </c>
      <c r="N33" s="153">
        <f t="shared" ca="1" si="90"/>
        <v>0.97011427722599863</v>
      </c>
      <c r="O33" s="153">
        <f t="shared" ca="1" si="90"/>
        <v>0.95910658156657902</v>
      </c>
      <c r="P33" s="153">
        <f t="shared" ca="1" si="90"/>
        <v>0.89918897074044823</v>
      </c>
      <c r="Q33" s="153">
        <f t="shared" ca="1" si="90"/>
        <v>0.71202284421217088</v>
      </c>
      <c r="R33" s="153">
        <f t="shared" ca="1" si="90"/>
        <v>0.98461843802719062</v>
      </c>
      <c r="S33" s="153">
        <f t="shared" ca="1" si="90"/>
        <v>0.55876374813209539</v>
      </c>
      <c r="T33" s="153">
        <f t="shared" ca="1" si="90"/>
        <v>0.29949055477872089</v>
      </c>
      <c r="U33" s="153">
        <f t="shared" ca="1" si="90"/>
        <v>0.36431250840652202</v>
      </c>
      <c r="V33" s="153">
        <f t="shared" ca="1" si="90"/>
        <v>0.34445890584463806</v>
      </c>
      <c r="W33" s="153">
        <f t="shared" ca="1" si="90"/>
        <v>0.4091575511484648</v>
      </c>
      <c r="X33" s="153">
        <f t="shared" ca="1" si="90"/>
        <v>0.97360658282875345</v>
      </c>
      <c r="Y33" s="153">
        <f t="shared" ca="1" si="90"/>
        <v>0.99027512466198619</v>
      </c>
      <c r="Z33" s="153">
        <f t="shared" ca="1" si="90"/>
        <v>0.88075962792967832</v>
      </c>
      <c r="AA33" s="153">
        <f t="shared" ca="1" si="90"/>
        <v>0.87450785111859708</v>
      </c>
      <c r="AB33" s="153">
        <f t="shared" ca="1" si="90"/>
        <v>0.95238500447684882</v>
      </c>
      <c r="AC33" s="153">
        <f t="shared" ca="1" si="90"/>
        <v>0.81688794095092021</v>
      </c>
      <c r="AD33" s="153">
        <f t="shared" ca="1" si="90"/>
        <v>0.77718068025427611</v>
      </c>
      <c r="AE33" s="153">
        <f t="shared" ca="1" si="90"/>
        <v>0.23895601994847152</v>
      </c>
      <c r="AF33" s="153">
        <f t="shared" ca="1" si="90"/>
        <v>0.36848675103816492</v>
      </c>
      <c r="AG33" s="153">
        <f t="shared" ca="1" si="90"/>
        <v>0.33499600319744199</v>
      </c>
      <c r="AH33" s="153">
        <f t="shared" ca="1" si="90"/>
        <v>0.56233380070589367</v>
      </c>
      <c r="AI33" s="153">
        <f t="shared" ref="AI33:BN33" ca="1" si="91">IF((AI32+AI18)=0,0,AI32/(AI32+AI18))</f>
        <v>0.53140043070686593</v>
      </c>
      <c r="AJ33" s="153">
        <f t="shared" ca="1" si="91"/>
        <v>0.63374188896899786</v>
      </c>
      <c r="AK33" s="153">
        <f t="shared" ca="1" si="91"/>
        <v>0.87945672200053715</v>
      </c>
      <c r="AL33" s="153">
        <f t="shared" ca="1" si="91"/>
        <v>0.9900752011192725</v>
      </c>
      <c r="AM33" s="153">
        <f t="shared" ca="1" si="91"/>
        <v>0.94160026841417999</v>
      </c>
      <c r="AN33" s="153">
        <f t="shared" ca="1" si="91"/>
        <v>0.91936626710474068</v>
      </c>
      <c r="AO33" s="153">
        <f t="shared" ca="1" si="91"/>
        <v>0.96798852039105776</v>
      </c>
      <c r="AP33" s="153">
        <f t="shared" ca="1" si="91"/>
        <v>0.62790599323344609</v>
      </c>
      <c r="AQ33" s="153">
        <f t="shared" ca="1" si="91"/>
        <v>0.73560656606523478</v>
      </c>
      <c r="AR33" s="153">
        <f t="shared" ca="1" si="91"/>
        <v>0.56975030586141706</v>
      </c>
      <c r="AS33" s="153">
        <f t="shared" ca="1" si="91"/>
        <v>0.5657217324152134</v>
      </c>
      <c r="AT33" s="153">
        <f t="shared" ca="1" si="91"/>
        <v>0.76738230835416077</v>
      </c>
      <c r="AU33" s="153">
        <f t="shared" ca="1" si="91"/>
        <v>0.32750757454951362</v>
      </c>
      <c r="AV33" s="153">
        <f t="shared" ca="1" si="91"/>
        <v>0.26113533639965752</v>
      </c>
      <c r="AW33" s="153">
        <f t="shared" ca="1" si="91"/>
        <v>0.95498387775129678</v>
      </c>
      <c r="AX33" s="153">
        <f t="shared" ca="1" si="91"/>
        <v>0.9935200877280429</v>
      </c>
      <c r="AY33" s="153">
        <f t="shared" ca="1" si="91"/>
        <v>0.90973935445236975</v>
      </c>
      <c r="AZ33" s="153">
        <f t="shared" ca="1" si="91"/>
        <v>0.94048096605266307</v>
      </c>
      <c r="BA33" s="153">
        <f t="shared" ca="1" si="91"/>
        <v>0.95392281001792445</v>
      </c>
      <c r="BB33" s="153">
        <f t="shared" ca="1" si="91"/>
        <v>0.81407572797469518</v>
      </c>
      <c r="BC33" s="153">
        <f t="shared" ca="1" si="91"/>
        <v>0.54635890486007987</v>
      </c>
      <c r="BD33" s="153">
        <f t="shared" ca="1" si="91"/>
        <v>0.75868192393523581</v>
      </c>
      <c r="BE33" s="153">
        <f t="shared" ca="1" si="91"/>
        <v>0.52129053390108082</v>
      </c>
      <c r="BF33" s="153">
        <f t="shared" ca="1" si="91"/>
        <v>0.70733483384085782</v>
      </c>
      <c r="BG33" s="153">
        <f t="shared" ca="1" si="91"/>
        <v>1</v>
      </c>
      <c r="BH33" s="153">
        <f t="shared" ca="1" si="91"/>
        <v>0.82441615326360584</v>
      </c>
      <c r="BI33" s="153">
        <f t="shared" ca="1" si="91"/>
        <v>1</v>
      </c>
      <c r="BJ33" s="153">
        <f t="shared" ca="1" si="91"/>
        <v>0.9891872355164677</v>
      </c>
      <c r="BK33" s="153">
        <f t="shared" ca="1" si="91"/>
        <v>0.93147906032463978</v>
      </c>
      <c r="BL33" s="153">
        <f t="shared" ca="1" si="91"/>
        <v>0.85226544763154255</v>
      </c>
      <c r="BM33" s="153">
        <f t="shared" ca="1" si="91"/>
        <v>1</v>
      </c>
      <c r="BN33" s="153">
        <f t="shared" ca="1" si="91"/>
        <v>1</v>
      </c>
      <c r="BO33" s="153">
        <f t="shared" ref="BO33:CT33" ca="1" si="92">IF((BO32+BO18)=0,0,BO32/(BO32+BO18))</f>
        <v>0.42287331999682237</v>
      </c>
      <c r="BP33" s="153">
        <f t="shared" ca="1" si="92"/>
        <v>0.27682766539257603</v>
      </c>
      <c r="BQ33" s="153">
        <f t="shared" ca="1" si="92"/>
        <v>0.34065778045032408</v>
      </c>
      <c r="BR33" s="153">
        <f t="shared" ca="1" si="92"/>
        <v>0.23169783582827985</v>
      </c>
      <c r="BS33" s="153">
        <f t="shared" ca="1" si="92"/>
        <v>0.33906865359951877</v>
      </c>
      <c r="BT33" s="153">
        <f t="shared" ca="1" si="92"/>
        <v>0.56313970267458635</v>
      </c>
      <c r="BU33" s="153">
        <f t="shared" ca="1" si="92"/>
        <v>0.9104988090356243</v>
      </c>
      <c r="BV33" s="153">
        <f t="shared" ca="1" si="92"/>
        <v>0.86368037066491465</v>
      </c>
      <c r="BW33" s="153">
        <f t="shared" ca="1" si="92"/>
        <v>0.90515288842612429</v>
      </c>
      <c r="BX33" s="153">
        <f t="shared" ca="1" si="92"/>
        <v>0.90069465088625489</v>
      </c>
      <c r="BY33" s="153">
        <f t="shared" ca="1" si="92"/>
        <v>0.90205197299683748</v>
      </c>
      <c r="BZ33" s="153">
        <f t="shared" ca="1" si="92"/>
        <v>0.6614026939154668</v>
      </c>
      <c r="CA33" s="153">
        <f t="shared" ca="1" si="92"/>
        <v>0.58283431579439193</v>
      </c>
      <c r="CB33" s="153">
        <f t="shared" ca="1" si="92"/>
        <v>0.37117608291893833</v>
      </c>
      <c r="CC33" s="153">
        <f t="shared" ca="1" si="92"/>
        <v>0.3915962091141908</v>
      </c>
      <c r="CD33" s="153">
        <f t="shared" ca="1" si="92"/>
        <v>0.43747725573486307</v>
      </c>
      <c r="CE33" s="153">
        <f t="shared" ca="1" si="92"/>
        <v>0.58926403706020603</v>
      </c>
      <c r="CF33" s="153">
        <f t="shared" ca="1" si="92"/>
        <v>0.80033115949396494</v>
      </c>
      <c r="CG33" s="153">
        <f t="shared" ca="1" si="92"/>
        <v>0.90598272862780072</v>
      </c>
      <c r="CH33" s="153">
        <f t="shared" ca="1" si="92"/>
        <v>0.87220295468256315</v>
      </c>
      <c r="CI33" s="153">
        <f t="shared" ca="1" si="92"/>
        <v>0.98146806456484215</v>
      </c>
      <c r="CJ33" s="153">
        <f t="shared" ca="1" si="92"/>
        <v>0.87980411181233675</v>
      </c>
      <c r="CK33" s="153">
        <f t="shared" ca="1" si="92"/>
        <v>0.86900458043704631</v>
      </c>
      <c r="CL33" s="153">
        <f t="shared" ca="1" si="92"/>
        <v>0.81014956404606242</v>
      </c>
      <c r="CM33" s="153">
        <f t="shared" ca="1" si="92"/>
        <v>0.6479952218743642</v>
      </c>
      <c r="CN33" s="153">
        <f t="shared" ca="1" si="92"/>
        <v>0.42840457698464457</v>
      </c>
      <c r="CO33" s="153">
        <f t="shared" ca="1" si="92"/>
        <v>0.5458467279862893</v>
      </c>
      <c r="CP33" s="153">
        <f t="shared" ca="1" si="92"/>
        <v>0.4210469436933208</v>
      </c>
      <c r="CQ33" s="153">
        <f t="shared" ca="1" si="92"/>
        <v>0.80330421952841113</v>
      </c>
      <c r="CR33" s="153">
        <f t="shared" ca="1" si="92"/>
        <v>0.43733841746438945</v>
      </c>
      <c r="CS33" s="153">
        <f t="shared" ca="1" si="92"/>
        <v>0.93333296268291588</v>
      </c>
      <c r="CT33" s="153">
        <f t="shared" ca="1" si="92"/>
        <v>0.96231635465961107</v>
      </c>
      <c r="CU33" s="153">
        <f t="shared" ref="CU33:EL33" ca="1" si="93">IF((CU32+CU18)=0,0,CU32/(CU32+CU18))</f>
        <v>0.97310089248926213</v>
      </c>
      <c r="CV33" s="153">
        <f t="shared" ca="1" si="93"/>
        <v>0.95662428156320289</v>
      </c>
      <c r="CW33" s="153">
        <f t="shared" ca="1" si="93"/>
        <v>0.98746756095565968</v>
      </c>
      <c r="CX33" s="153">
        <f t="shared" ca="1" si="93"/>
        <v>0.86868974564787727</v>
      </c>
      <c r="CY33" s="153">
        <f t="shared" ca="1" si="93"/>
        <v>0.62271695954948847</v>
      </c>
      <c r="CZ33" s="153">
        <f t="shared" ca="1" si="93"/>
        <v>0.51985746738971128</v>
      </c>
      <c r="DA33" s="153">
        <f t="shared" ca="1" si="93"/>
        <v>0.52774033320445435</v>
      </c>
      <c r="DB33" s="153">
        <f t="shared" ca="1" si="93"/>
        <v>0.39773499635647286</v>
      </c>
      <c r="DC33" s="153">
        <f t="shared" ca="1" si="93"/>
        <v>0.43505395754686499</v>
      </c>
      <c r="DD33" s="153">
        <f t="shared" ca="1" si="93"/>
        <v>0.77097218936359402</v>
      </c>
      <c r="DE33" s="153">
        <f t="shared" ca="1" si="93"/>
        <v>0.91169581557619661</v>
      </c>
      <c r="DF33" s="153">
        <f t="shared" ca="1" si="93"/>
        <v>0.85825971265722778</v>
      </c>
      <c r="DG33" s="153">
        <f t="shared" ca="1" si="93"/>
        <v>0.89699336498432058</v>
      </c>
      <c r="DH33" s="153">
        <f t="shared" ca="1" si="93"/>
        <v>0.97298314478870085</v>
      </c>
      <c r="DI33" s="153">
        <f t="shared" ca="1" si="93"/>
        <v>0.92553313110680913</v>
      </c>
      <c r="DJ33" s="153">
        <f t="shared" ca="1" si="93"/>
        <v>0.83213897200085218</v>
      </c>
      <c r="DK33" s="153">
        <f t="shared" ca="1" si="93"/>
        <v>0.77954723590373809</v>
      </c>
      <c r="DL33" s="153">
        <f t="shared" ca="1" si="93"/>
        <v>0.4626723829247758</v>
      </c>
      <c r="DM33" s="153">
        <f t="shared" ca="1" si="93"/>
        <v>0.47145693243675957</v>
      </c>
      <c r="DN33" s="153">
        <f t="shared" ca="1" si="93"/>
        <v>0.44223301604143195</v>
      </c>
      <c r="DO33" s="153">
        <f t="shared" ca="1" si="93"/>
        <v>0.61520969342954224</v>
      </c>
      <c r="DP33" s="153">
        <f t="shared" ca="1" si="93"/>
        <v>0.76000350827184737</v>
      </c>
      <c r="DQ33" s="153">
        <f t="shared" ca="1" si="93"/>
        <v>0.93967219720628237</v>
      </c>
      <c r="DR33" s="153">
        <f t="shared" ca="1" si="93"/>
        <v>0.93271130116811951</v>
      </c>
      <c r="DS33" s="153">
        <f t="shared" ref="DS33:ED33" ca="1" si="94">IF((DS32+DS18)=0,0,DS32/(DS32+DS18))</f>
        <v>0.94692985749616665</v>
      </c>
      <c r="DT33" s="153">
        <f t="shared" ca="1" si="94"/>
        <v>0.95956393087973679</v>
      </c>
      <c r="DU33" s="153">
        <f t="shared" ca="1" si="94"/>
        <v>0.9133115731417063</v>
      </c>
      <c r="DV33" s="153">
        <f t="shared" ca="1" si="94"/>
        <v>0.94621178250851179</v>
      </c>
      <c r="DW33" s="153">
        <f t="shared" ca="1" si="94"/>
        <v>0.81159295369519491</v>
      </c>
      <c r="DX33" s="153">
        <f t="shared" ca="1" si="94"/>
        <v>0.54984506289360691</v>
      </c>
      <c r="DY33" s="153">
        <f t="shared" ca="1" si="94"/>
        <v>0.4405650105693602</v>
      </c>
      <c r="DZ33" s="153">
        <f t="shared" ca="1" si="94"/>
        <v>0.55307357207688335</v>
      </c>
      <c r="EA33" s="153">
        <f t="shared" ca="1" si="94"/>
        <v>0.58662436455251066</v>
      </c>
      <c r="EB33" s="153">
        <f t="shared" ca="1" si="94"/>
        <v>0.65545327754532778</v>
      </c>
      <c r="EC33" s="153">
        <f t="shared" ca="1" si="94"/>
        <v>0.95267815556590585</v>
      </c>
      <c r="ED33" s="153">
        <f t="shared" ca="1" si="94"/>
        <v>0.9347185099908224</v>
      </c>
      <c r="EE33" s="153">
        <f t="shared" ca="1" si="93"/>
        <v>0.94865672289616265</v>
      </c>
      <c r="EF33" s="153">
        <f t="shared" ca="1" si="93"/>
        <v>0.73299248170608522</v>
      </c>
      <c r="EG33" s="153">
        <f t="shared" ca="1" si="93"/>
        <v>0.81165474169449403</v>
      </c>
      <c r="EH33" s="153">
        <f t="shared" ca="1" si="93"/>
        <v>0.82585807595701011</v>
      </c>
      <c r="EI33" s="153">
        <f t="shared" ca="1" si="93"/>
        <v>0.86326403948315911</v>
      </c>
      <c r="EJ33" s="153">
        <f t="shared" ca="1" si="93"/>
        <v>0.73561086499826001</v>
      </c>
      <c r="EK33" s="153">
        <f t="shared" ca="1" si="93"/>
        <v>0.77409361689580913</v>
      </c>
      <c r="EL33" s="153">
        <f t="shared" ca="1" si="93"/>
        <v>0.74148613004742625</v>
      </c>
      <c r="EM33" s="153">
        <f t="shared" ref="EM33:EO33" ca="1" si="95">IF((EM32+EM18)=0,0,EM32/(EM32+EM18))</f>
        <v>0.76458115289991979</v>
      </c>
      <c r="EN33" s="153">
        <f t="shared" ca="1" si="95"/>
        <v>0.79266214860567019</v>
      </c>
      <c r="EO33" s="153">
        <f t="shared" ca="1" si="95"/>
        <v>0.79303729696839786</v>
      </c>
      <c r="EP33" s="142"/>
      <c r="EQ33" s="142"/>
      <c r="ER33" s="142"/>
      <c r="ES33" s="142"/>
      <c r="ET33" s="142"/>
      <c r="EU33" s="142"/>
      <c r="EV33" s="142"/>
    </row>
    <row r="34" spans="1:152" s="15" customFormat="1">
      <c r="A34" s="142"/>
      <c r="B34" s="146"/>
      <c r="C34" s="153"/>
      <c r="D34" s="153"/>
      <c r="E34" s="153"/>
      <c r="F34" s="153"/>
      <c r="G34" s="153"/>
      <c r="H34" s="153"/>
      <c r="I34" s="153"/>
      <c r="J34" s="153"/>
      <c r="K34" s="153"/>
      <c r="L34" s="153"/>
      <c r="M34" s="153"/>
      <c r="N34" s="153"/>
      <c r="O34" s="153"/>
      <c r="P34" s="153"/>
      <c r="Q34" s="153"/>
      <c r="R34" s="153"/>
      <c r="S34" s="153"/>
      <c r="T34" s="153"/>
      <c r="U34" s="153"/>
      <c r="V34" s="153"/>
      <c r="W34" s="153"/>
      <c r="X34" s="153"/>
      <c r="Y34" s="153"/>
      <c r="Z34" s="153"/>
      <c r="AA34" s="153"/>
      <c r="AB34" s="153"/>
      <c r="AC34" s="153"/>
      <c r="AD34" s="153"/>
      <c r="AE34" s="153"/>
      <c r="AF34" s="153"/>
      <c r="AG34" s="153"/>
      <c r="AH34" s="153"/>
      <c r="AI34" s="153"/>
      <c r="AJ34" s="153"/>
      <c r="AK34" s="153"/>
      <c r="AL34" s="153"/>
      <c r="AM34" s="153"/>
      <c r="AN34" s="153"/>
      <c r="AO34" s="153"/>
      <c r="AP34" s="153"/>
      <c r="AQ34" s="153"/>
      <c r="AR34" s="153"/>
      <c r="AS34" s="153"/>
      <c r="AT34" s="153"/>
      <c r="AU34" s="153"/>
      <c r="AV34" s="153"/>
      <c r="AW34" s="153"/>
      <c r="AX34" s="153"/>
      <c r="AY34" s="153"/>
      <c r="AZ34" s="153"/>
      <c r="BA34" s="153"/>
      <c r="BB34" s="153"/>
      <c r="BC34" s="153"/>
      <c r="BD34" s="153"/>
      <c r="BE34" s="153"/>
      <c r="BF34" s="153"/>
      <c r="BG34" s="153"/>
      <c r="BH34" s="153"/>
      <c r="BI34" s="153"/>
      <c r="BJ34" s="153"/>
      <c r="BK34" s="153"/>
      <c r="BL34" s="153"/>
      <c r="BM34" s="153"/>
      <c r="BN34" s="153"/>
      <c r="BO34" s="153"/>
      <c r="BP34" s="153"/>
      <c r="BQ34" s="153"/>
      <c r="BR34" s="153"/>
      <c r="BS34" s="153"/>
      <c r="BT34" s="153"/>
      <c r="BU34" s="153"/>
      <c r="BV34" s="153"/>
      <c r="BW34" s="153"/>
      <c r="BX34" s="153"/>
      <c r="BY34" s="153"/>
      <c r="BZ34" s="153"/>
      <c r="CA34" s="153"/>
      <c r="CB34" s="153"/>
      <c r="CC34" s="153"/>
      <c r="CD34" s="153"/>
      <c r="CE34" s="153"/>
      <c r="CF34" s="153"/>
      <c r="CG34" s="153"/>
      <c r="CH34" s="153"/>
      <c r="CI34" s="153"/>
      <c r="CJ34" s="153"/>
      <c r="CK34" s="153"/>
      <c r="CL34" s="153"/>
      <c r="CM34" s="153"/>
      <c r="CN34" s="153"/>
      <c r="CO34" s="153"/>
      <c r="CP34" s="153"/>
      <c r="CQ34" s="153"/>
      <c r="CR34" s="153"/>
      <c r="CS34" s="153"/>
      <c r="CT34" s="153"/>
      <c r="CU34" s="153"/>
      <c r="CV34" s="153"/>
      <c r="CW34" s="153"/>
      <c r="CX34" s="153"/>
      <c r="CY34" s="153"/>
      <c r="CZ34" s="153"/>
      <c r="DA34" s="153"/>
      <c r="DB34" s="153"/>
      <c r="DC34" s="153"/>
      <c r="DD34" s="153"/>
      <c r="DE34" s="153"/>
      <c r="DF34" s="153"/>
      <c r="DG34" s="153"/>
      <c r="DH34" s="153"/>
      <c r="DI34" s="153"/>
      <c r="DJ34" s="153"/>
      <c r="DK34" s="153"/>
      <c r="DL34" s="153"/>
      <c r="DM34" s="153"/>
      <c r="DN34" s="153"/>
      <c r="DO34" s="153"/>
      <c r="DP34" s="153"/>
      <c r="DQ34" s="153"/>
      <c r="DR34" s="153"/>
      <c r="DS34" s="153"/>
      <c r="DT34" s="153"/>
      <c r="DU34" s="153"/>
      <c r="DV34" s="153"/>
      <c r="DW34" s="153"/>
      <c r="DX34" s="153"/>
      <c r="DY34" s="153"/>
      <c r="DZ34" s="153"/>
      <c r="EA34" s="153"/>
      <c r="EB34" s="153"/>
      <c r="EC34" s="153"/>
      <c r="ED34" s="153"/>
      <c r="EE34" s="153"/>
      <c r="EF34" s="153"/>
      <c r="EG34" s="153"/>
      <c r="EH34" s="153"/>
      <c r="EI34" s="153"/>
      <c r="EJ34" s="153"/>
      <c r="EK34" s="153"/>
      <c r="EL34" s="153"/>
      <c r="EM34" s="153"/>
      <c r="EN34" s="153"/>
      <c r="EO34" s="142"/>
      <c r="EP34" s="142"/>
      <c r="EQ34" s="142"/>
      <c r="ER34" s="142"/>
      <c r="ES34" s="142"/>
      <c r="ET34" s="142"/>
      <c r="EU34" s="142"/>
      <c r="EV34" s="142"/>
    </row>
    <row r="35" spans="1:152" s="15" customFormat="1">
      <c r="A35" s="142" t="s">
        <v>408</v>
      </c>
      <c r="B35" s="146"/>
      <c r="C35" s="143">
        <f t="shared" ref="C35:AH35" ca="1" si="96">+C33*C41</f>
        <v>550.42008007763582</v>
      </c>
      <c r="D35" s="143">
        <f t="shared" ca="1" si="96"/>
        <v>61.6</v>
      </c>
      <c r="E35" s="143">
        <f t="shared" ca="1" si="96"/>
        <v>35.400000000000006</v>
      </c>
      <c r="F35" s="143">
        <f t="shared" ca="1" si="96"/>
        <v>0</v>
      </c>
      <c r="G35" s="143">
        <f t="shared" ca="1" si="96"/>
        <v>157.99235901105749</v>
      </c>
      <c r="H35" s="143">
        <f t="shared" ca="1" si="96"/>
        <v>9.7431271759452329</v>
      </c>
      <c r="I35" s="143">
        <f t="shared" ca="1" si="96"/>
        <v>9.0449181537295296</v>
      </c>
      <c r="J35" s="143">
        <f t="shared" ca="1" si="96"/>
        <v>0</v>
      </c>
      <c r="K35" s="143">
        <f t="shared" ca="1" si="96"/>
        <v>57.547530009331979</v>
      </c>
      <c r="L35" s="143">
        <f t="shared" ca="1" si="96"/>
        <v>0</v>
      </c>
      <c r="M35" s="143">
        <f t="shared" ca="1" si="96"/>
        <v>80.925499794323329</v>
      </c>
      <c r="N35" s="143">
        <f t="shared" ca="1" si="96"/>
        <v>82.362702136487286</v>
      </c>
      <c r="O35" s="143">
        <f t="shared" ca="1" si="96"/>
        <v>4.7955329078328948</v>
      </c>
      <c r="P35" s="143">
        <f t="shared" ca="1" si="96"/>
        <v>131.46142752225353</v>
      </c>
      <c r="Q35" s="143">
        <f t="shared" ca="1" si="96"/>
        <v>16.80373912340723</v>
      </c>
      <c r="R35" s="143">
        <f t="shared" ca="1" si="96"/>
        <v>0</v>
      </c>
      <c r="S35" s="143">
        <f t="shared" ca="1" si="96"/>
        <v>68.336806396555261</v>
      </c>
      <c r="T35" s="143">
        <f t="shared" ca="1" si="96"/>
        <v>10.931405249423312</v>
      </c>
      <c r="U35" s="143">
        <f t="shared" ca="1" si="96"/>
        <v>0</v>
      </c>
      <c r="V35" s="143">
        <f t="shared" ca="1" si="96"/>
        <v>15.431758981839785</v>
      </c>
      <c r="W35" s="143">
        <f t="shared" ca="1" si="96"/>
        <v>25.32685241608997</v>
      </c>
      <c r="X35" s="143">
        <f t="shared" ca="1" si="96"/>
        <v>0</v>
      </c>
      <c r="Y35" s="143">
        <f t="shared" ca="1" si="96"/>
        <v>0</v>
      </c>
      <c r="Z35" s="143">
        <f t="shared" ca="1" si="96"/>
        <v>84.464848318456163</v>
      </c>
      <c r="AA35" s="143">
        <f t="shared" ca="1" si="96"/>
        <v>34.193256978737146</v>
      </c>
      <c r="AB35" s="143">
        <f t="shared" ca="1" si="96"/>
        <v>0</v>
      </c>
      <c r="AC35" s="143">
        <f t="shared" ca="1" si="96"/>
        <v>40.354264282975457</v>
      </c>
      <c r="AD35" s="143">
        <f t="shared" ca="1" si="96"/>
        <v>33.107896978832166</v>
      </c>
      <c r="AE35" s="143">
        <f t="shared" ca="1" si="96"/>
        <v>16.965877416341478</v>
      </c>
      <c r="AF35" s="143">
        <f t="shared" ca="1" si="96"/>
        <v>0</v>
      </c>
      <c r="AG35" s="143">
        <f t="shared" ca="1" si="96"/>
        <v>0</v>
      </c>
      <c r="AH35" s="143">
        <f t="shared" ca="1" si="96"/>
        <v>68.829657206401379</v>
      </c>
      <c r="AI35" s="143">
        <f t="shared" ref="AI35:BN35" ca="1" si="97">+AI33*AI41</f>
        <v>0</v>
      </c>
      <c r="AJ35" s="143">
        <f t="shared" ca="1" si="97"/>
        <v>0</v>
      </c>
      <c r="AK35" s="143">
        <f t="shared" ca="1" si="97"/>
        <v>8.7945672200053711</v>
      </c>
      <c r="AL35" s="143">
        <f t="shared" ca="1" si="97"/>
        <v>0</v>
      </c>
      <c r="AM35" s="143">
        <f t="shared" ca="1" si="97"/>
        <v>0</v>
      </c>
      <c r="AN35" s="143">
        <f t="shared" ca="1" si="97"/>
        <v>0</v>
      </c>
      <c r="AO35" s="143">
        <f t="shared" ca="1" si="97"/>
        <v>88.667748467820886</v>
      </c>
      <c r="AP35" s="143">
        <f t="shared" ca="1" si="97"/>
        <v>14.31625664572257</v>
      </c>
      <c r="AQ35" s="143">
        <f t="shared" ca="1" si="97"/>
        <v>25.15774455943103</v>
      </c>
      <c r="AR35" s="143">
        <f t="shared" ca="1" si="97"/>
        <v>24.613213213213218</v>
      </c>
      <c r="AS35" s="143">
        <f t="shared" ca="1" si="97"/>
        <v>0</v>
      </c>
      <c r="AT35" s="143">
        <f t="shared" ca="1" si="97"/>
        <v>0</v>
      </c>
      <c r="AU35" s="143">
        <f t="shared" ca="1" si="97"/>
        <v>5.9933886142560997</v>
      </c>
      <c r="AV35" s="143">
        <f t="shared" ca="1" si="97"/>
        <v>9.03528263942815</v>
      </c>
      <c r="AW35" s="143">
        <f t="shared" ca="1" si="97"/>
        <v>9.5498387775129672</v>
      </c>
      <c r="AX35" s="143">
        <f t="shared" ca="1" si="97"/>
        <v>9.9352008772804297</v>
      </c>
      <c r="AY35" s="143">
        <f t="shared" ca="1" si="97"/>
        <v>0</v>
      </c>
      <c r="AZ35" s="143">
        <f t="shared" ca="1" si="97"/>
        <v>10.627434916395092</v>
      </c>
      <c r="BA35" s="143">
        <f t="shared" ca="1" si="97"/>
        <v>0</v>
      </c>
      <c r="BB35" s="143">
        <f t="shared" ca="1" si="97"/>
        <v>92.397595125127907</v>
      </c>
      <c r="BC35" s="143">
        <f t="shared" ca="1" si="97"/>
        <v>25.296417295021698</v>
      </c>
      <c r="BD35" s="143">
        <f t="shared" ca="1" si="97"/>
        <v>65.170777266036765</v>
      </c>
      <c r="BE35" s="143">
        <f t="shared" ca="1" si="97"/>
        <v>0</v>
      </c>
      <c r="BF35" s="143">
        <f t="shared" ca="1" si="97"/>
        <v>0</v>
      </c>
      <c r="BG35" s="143">
        <f t="shared" ca="1" si="97"/>
        <v>0</v>
      </c>
      <c r="BH35" s="143">
        <f t="shared" ca="1" si="97"/>
        <v>74.609661870356334</v>
      </c>
      <c r="BI35" s="143">
        <f t="shared" ca="1" si="97"/>
        <v>0</v>
      </c>
      <c r="BJ35" s="143">
        <f t="shared" ca="1" si="97"/>
        <v>78.343629052904248</v>
      </c>
      <c r="BK35" s="143">
        <f t="shared" ca="1" si="97"/>
        <v>10.432565475635965</v>
      </c>
      <c r="BL35" s="143">
        <f t="shared" ca="1" si="97"/>
        <v>64.431267840944614</v>
      </c>
      <c r="BM35" s="143">
        <f t="shared" ca="1" si="97"/>
        <v>0</v>
      </c>
      <c r="BN35" s="143">
        <f t="shared" ca="1" si="97"/>
        <v>4.3</v>
      </c>
      <c r="BO35" s="143">
        <f t="shared" ref="BO35:CT35" ca="1" si="98">+BO33*BO41</f>
        <v>12.686199599904672</v>
      </c>
      <c r="BP35" s="143">
        <f t="shared" ca="1" si="98"/>
        <v>17.633922285507097</v>
      </c>
      <c r="BQ35" s="143">
        <f t="shared" ca="1" si="98"/>
        <v>6.8131556090064818</v>
      </c>
      <c r="BR35" s="143">
        <f t="shared" ca="1" si="98"/>
        <v>0</v>
      </c>
      <c r="BS35" s="143">
        <f t="shared" ca="1" si="98"/>
        <v>6.8152799373503274</v>
      </c>
      <c r="BT35" s="143">
        <f t="shared" ca="1" si="98"/>
        <v>0</v>
      </c>
      <c r="BU35" s="143">
        <f t="shared" ca="1" si="98"/>
        <v>34.507904862450168</v>
      </c>
      <c r="BV35" s="143">
        <f t="shared" ca="1" si="98"/>
        <v>8.8959078178486219</v>
      </c>
      <c r="BW35" s="143">
        <f t="shared" ca="1" si="98"/>
        <v>84.269733912472176</v>
      </c>
      <c r="BX35" s="143">
        <f t="shared" ca="1" si="98"/>
        <v>0</v>
      </c>
      <c r="BY35" s="143">
        <f t="shared" ca="1" si="98"/>
        <v>7.3066209812743832</v>
      </c>
      <c r="BZ35" s="143">
        <f t="shared" ca="1" si="98"/>
        <v>32.144170924291686</v>
      </c>
      <c r="CA35" s="143">
        <f t="shared" ca="1" si="98"/>
        <v>93.486624253420459</v>
      </c>
      <c r="CB35" s="143">
        <f t="shared" ca="1" si="98"/>
        <v>28.432087951590674</v>
      </c>
      <c r="CC35" s="143">
        <f t="shared" ca="1" si="98"/>
        <v>0</v>
      </c>
      <c r="CD35" s="143">
        <f t="shared" ca="1" si="98"/>
        <v>0</v>
      </c>
      <c r="CE35" s="143">
        <f t="shared" ca="1" si="98"/>
        <v>72.184844539875243</v>
      </c>
      <c r="CF35" s="143">
        <f t="shared" ca="1" si="98"/>
        <v>70.829307615215896</v>
      </c>
      <c r="CG35" s="143">
        <f t="shared" ca="1" si="98"/>
        <v>0</v>
      </c>
      <c r="CH35" s="143">
        <f t="shared" ca="1" si="98"/>
        <v>227.64497117214898</v>
      </c>
      <c r="CI35" s="143">
        <f t="shared" ca="1" si="98"/>
        <v>174.30872826671595</v>
      </c>
      <c r="CJ35" s="143">
        <f t="shared" ca="1" si="98"/>
        <v>0</v>
      </c>
      <c r="CK35" s="143">
        <f t="shared" ca="1" si="98"/>
        <v>0</v>
      </c>
      <c r="CL35" s="143">
        <f t="shared" ca="1" si="98"/>
        <v>74.20970006661932</v>
      </c>
      <c r="CM35" s="143">
        <f t="shared" ca="1" si="98"/>
        <v>44.128474609644201</v>
      </c>
      <c r="CN35" s="143">
        <f t="shared" ca="1" si="98"/>
        <v>8.3538892512005685</v>
      </c>
      <c r="CO35" s="143">
        <f t="shared" ca="1" si="98"/>
        <v>10.916934559725785</v>
      </c>
      <c r="CP35" s="143">
        <f t="shared" ca="1" si="98"/>
        <v>57.809745369092951</v>
      </c>
      <c r="CQ35" s="143">
        <f t="shared" ca="1" si="98"/>
        <v>39.602898022750665</v>
      </c>
      <c r="CR35" s="143">
        <f t="shared" ca="1" si="98"/>
        <v>137.23679540032541</v>
      </c>
      <c r="CS35" s="143">
        <f t="shared" ca="1" si="98"/>
        <v>31.639987434950854</v>
      </c>
      <c r="CT35" s="143">
        <f t="shared" ca="1" si="98"/>
        <v>63.801574313932214</v>
      </c>
      <c r="CU35" s="143">
        <f t="shared" ref="CU35:DR35" ca="1" si="99">+CU33*CU41</f>
        <v>1.4596513387338932</v>
      </c>
      <c r="CV35" s="143">
        <f t="shared" ca="1" si="99"/>
        <v>64.667801433672508</v>
      </c>
      <c r="CW35" s="143">
        <f t="shared" ca="1" si="99"/>
        <v>24.291701999509229</v>
      </c>
      <c r="CX35" s="143">
        <f t="shared" ca="1" si="99"/>
        <v>67.93153810966399</v>
      </c>
      <c r="CY35" s="143">
        <f t="shared" ca="1" si="99"/>
        <v>35.930768566005483</v>
      </c>
      <c r="CZ35" s="143">
        <f t="shared" ca="1" si="99"/>
        <v>11.280907042356736</v>
      </c>
      <c r="DA35" s="143">
        <f t="shared" ca="1" si="99"/>
        <v>5.2774033320445435</v>
      </c>
      <c r="DB35" s="143">
        <f t="shared" ca="1" si="99"/>
        <v>32.256308204509949</v>
      </c>
      <c r="DC35" s="143">
        <f t="shared" ca="1" si="99"/>
        <v>55.164841816942477</v>
      </c>
      <c r="DD35" s="143">
        <f t="shared" ca="1" si="99"/>
        <v>51.346747811615359</v>
      </c>
      <c r="DE35" s="143">
        <f t="shared" ca="1" si="99"/>
        <v>42.302685842735521</v>
      </c>
      <c r="DF35" s="143">
        <f t="shared" ca="1" si="99"/>
        <v>67.459213414858098</v>
      </c>
      <c r="DG35" s="143">
        <f t="shared" ca="1" si="99"/>
        <v>8.9699336498432061</v>
      </c>
      <c r="DH35" s="143">
        <f t="shared" ca="1" si="99"/>
        <v>144.19610205768547</v>
      </c>
      <c r="DI35" s="143">
        <f t="shared" ca="1" si="99"/>
        <v>62.936252915263019</v>
      </c>
      <c r="DJ35" s="143">
        <f t="shared" ca="1" si="99"/>
        <v>83.629966686085638</v>
      </c>
      <c r="DK35" s="143">
        <f t="shared" ca="1" si="99"/>
        <v>139.22713633240761</v>
      </c>
      <c r="DL35" s="143">
        <f t="shared" ca="1" si="99"/>
        <v>33.636282238631203</v>
      </c>
      <c r="DM35" s="143">
        <f t="shared" ca="1" si="99"/>
        <v>11.314966378482229</v>
      </c>
      <c r="DN35" s="143">
        <f t="shared" ca="1" si="99"/>
        <v>0</v>
      </c>
      <c r="DO35" s="143">
        <f t="shared" ca="1" si="99"/>
        <v>115.78246430343984</v>
      </c>
      <c r="DP35" s="143">
        <f t="shared" ca="1" si="99"/>
        <v>232.40907282953094</v>
      </c>
      <c r="DQ35" s="143">
        <f t="shared" ca="1" si="99"/>
        <v>0</v>
      </c>
      <c r="DR35" s="143">
        <f t="shared" ca="1" si="99"/>
        <v>243.81073412534641</v>
      </c>
      <c r="DS35" s="143">
        <f t="shared" ref="DS35:ED35" ca="1" si="100">+DS33*DS41</f>
        <v>139.86153995218379</v>
      </c>
      <c r="DT35" s="143">
        <f t="shared" ca="1" si="100"/>
        <v>187.30687930772461</v>
      </c>
      <c r="DU35" s="143">
        <f t="shared" ca="1" si="100"/>
        <v>97.724338326162581</v>
      </c>
      <c r="DV35" s="143">
        <f t="shared" ca="1" si="100"/>
        <v>0</v>
      </c>
      <c r="DW35" s="143">
        <f t="shared" ca="1" si="100"/>
        <v>208.01127403207846</v>
      </c>
      <c r="DX35" s="143">
        <f t="shared" ca="1" si="100"/>
        <v>52.180296468603288</v>
      </c>
      <c r="DY35" s="143">
        <f t="shared" ca="1" si="100"/>
        <v>0</v>
      </c>
      <c r="DZ35" s="143">
        <f t="shared" ca="1" si="100"/>
        <v>0</v>
      </c>
      <c r="EA35" s="143">
        <f t="shared" ca="1" si="100"/>
        <v>99.256842482284796</v>
      </c>
      <c r="EB35" s="143">
        <f t="shared" ca="1" si="100"/>
        <v>107.88760948396094</v>
      </c>
      <c r="EC35" s="143">
        <f t="shared" ca="1" si="100"/>
        <v>94.219869585468089</v>
      </c>
      <c r="ED35" s="143">
        <f t="shared" ca="1" si="100"/>
        <v>130.01934473972338</v>
      </c>
      <c r="EE35" s="148">
        <f ca="1">SUM(C35:N35)</f>
        <v>1045.0362163585107</v>
      </c>
      <c r="EF35" s="144">
        <f ca="1">SUM(O35:Z35)</f>
        <v>357.55237091585815</v>
      </c>
      <c r="EG35" s="144">
        <f ca="1">SUM(AA35:AL35)</f>
        <v>202.245520083293</v>
      </c>
      <c r="EH35" s="144">
        <f ca="1">SUM(AM35:AX35)</f>
        <v>187.26867379466537</v>
      </c>
      <c r="EI35" s="144">
        <f ca="1">SUM(AY35:BJ35)</f>
        <v>346.44551552584204</v>
      </c>
      <c r="EJ35" s="144">
        <f ca="1">SUM(BK35:BV35)</f>
        <v>166.51620342864794</v>
      </c>
      <c r="EK35" s="144">
        <f ca="1">SUM(BW35:CH35)</f>
        <v>616.2983613502895</v>
      </c>
      <c r="EL35" s="144">
        <f ca="1">SUM(CI35:CT35)</f>
        <v>642.00872729495779</v>
      </c>
      <c r="EM35" s="144">
        <f ca="1">SUM(CU35:DF35)</f>
        <v>459.36956891264782</v>
      </c>
      <c r="EN35" s="144">
        <f ca="1">SUM(DG35:DR35)</f>
        <v>1075.9129115167157</v>
      </c>
      <c r="EO35" s="144">
        <f t="shared" ref="EO35:EO41" ca="1" si="101">SUM(DS35:ED35)</f>
        <v>1116.46799437819</v>
      </c>
      <c r="EP35" s="142"/>
      <c r="EQ35" s="142"/>
      <c r="ER35" s="142"/>
      <c r="ES35" s="142"/>
      <c r="ET35" s="142"/>
      <c r="EU35" s="142"/>
      <c r="EV35" s="142"/>
    </row>
    <row r="36" spans="1:152" s="15" customFormat="1">
      <c r="A36" s="152"/>
      <c r="B36" s="146"/>
      <c r="C36" s="143"/>
      <c r="D36" s="143"/>
      <c r="E36" s="143"/>
      <c r="F36" s="143"/>
      <c r="G36" s="143"/>
      <c r="H36" s="143"/>
      <c r="I36" s="143"/>
      <c r="J36" s="143"/>
      <c r="K36" s="143"/>
      <c r="L36" s="143"/>
      <c r="M36" s="143"/>
      <c r="N36" s="143"/>
      <c r="O36" s="143"/>
      <c r="P36" s="143"/>
      <c r="Q36" s="143"/>
      <c r="R36" s="143"/>
      <c r="S36" s="143"/>
      <c r="T36" s="143"/>
      <c r="U36" s="143"/>
      <c r="V36" s="143"/>
      <c r="W36" s="143"/>
      <c r="X36" s="143"/>
      <c r="Y36" s="143"/>
      <c r="Z36" s="143"/>
      <c r="AA36" s="143"/>
      <c r="AB36" s="143"/>
      <c r="AC36" s="143"/>
      <c r="AD36" s="143"/>
      <c r="AE36" s="143"/>
      <c r="AF36" s="143"/>
      <c r="AG36" s="143"/>
      <c r="AH36" s="143"/>
      <c r="AI36" s="143"/>
      <c r="AJ36" s="143"/>
      <c r="AK36" s="143"/>
      <c r="AL36" s="143"/>
      <c r="AM36" s="143"/>
      <c r="AN36" s="143"/>
      <c r="AO36" s="143"/>
      <c r="AP36" s="143"/>
      <c r="AQ36" s="143"/>
      <c r="AR36" s="143"/>
      <c r="AS36" s="143"/>
      <c r="AT36" s="143"/>
      <c r="AU36" s="143"/>
      <c r="AV36" s="143"/>
      <c r="AW36" s="143"/>
      <c r="AX36" s="143"/>
      <c r="AY36" s="143"/>
      <c r="AZ36" s="143"/>
      <c r="BA36" s="143"/>
      <c r="BB36" s="143"/>
      <c r="BC36" s="143"/>
      <c r="BD36" s="143"/>
      <c r="BE36" s="143"/>
      <c r="BF36" s="143"/>
      <c r="BG36" s="143"/>
      <c r="BH36" s="143"/>
      <c r="BI36" s="143"/>
      <c r="BJ36" s="143"/>
      <c r="BK36" s="143"/>
      <c r="BL36" s="143"/>
      <c r="BM36" s="143"/>
      <c r="BN36" s="143"/>
      <c r="BO36" s="143"/>
      <c r="BP36" s="143"/>
      <c r="BQ36" s="143"/>
      <c r="BR36" s="143"/>
      <c r="BS36" s="143"/>
      <c r="BT36" s="143"/>
      <c r="BU36" s="143"/>
      <c r="BV36" s="143"/>
      <c r="BW36" s="143"/>
      <c r="BX36" s="143"/>
      <c r="BY36" s="143"/>
      <c r="BZ36" s="143"/>
      <c r="CA36" s="143"/>
      <c r="CB36" s="143"/>
      <c r="CC36" s="143"/>
      <c r="CD36" s="143"/>
      <c r="CE36" s="143"/>
      <c r="CF36" s="143"/>
      <c r="CG36" s="143"/>
      <c r="CH36" s="143"/>
      <c r="CI36" s="143"/>
      <c r="CJ36" s="143"/>
      <c r="CK36" s="143"/>
      <c r="CL36" s="143"/>
      <c r="CM36" s="143"/>
      <c r="CN36" s="143"/>
      <c r="CO36" s="143"/>
      <c r="CP36" s="143"/>
      <c r="CQ36" s="143"/>
      <c r="CR36" s="143"/>
      <c r="CS36" s="143"/>
      <c r="CT36" s="143"/>
      <c r="CU36" s="143"/>
      <c r="CV36" s="143"/>
      <c r="CW36" s="143"/>
      <c r="CX36" s="143"/>
      <c r="CY36" s="143"/>
      <c r="CZ36" s="143"/>
      <c r="DA36" s="143"/>
      <c r="DB36" s="143"/>
      <c r="DC36" s="143"/>
      <c r="DD36" s="143"/>
      <c r="DE36" s="143"/>
      <c r="DF36" s="143"/>
      <c r="DG36" s="143"/>
      <c r="DH36" s="143"/>
      <c r="DI36" s="143"/>
      <c r="DJ36" s="143"/>
      <c r="DK36" s="143"/>
      <c r="DL36" s="143"/>
      <c r="DM36" s="143"/>
      <c r="DN36" s="143"/>
      <c r="DO36" s="143"/>
      <c r="DP36" s="143"/>
      <c r="DQ36" s="143"/>
      <c r="DR36" s="143"/>
      <c r="DS36" s="143"/>
      <c r="DT36" s="143"/>
      <c r="DU36" s="143"/>
      <c r="DV36" s="143"/>
      <c r="DW36" s="143"/>
      <c r="DX36" s="143"/>
      <c r="DY36" s="143"/>
      <c r="DZ36" s="143"/>
      <c r="EA36" s="143"/>
      <c r="EB36" s="143"/>
      <c r="EC36" s="143"/>
      <c r="ED36" s="143"/>
      <c r="EE36" s="143"/>
      <c r="EF36" s="143"/>
      <c r="EG36" s="143"/>
      <c r="EH36" s="143"/>
      <c r="EI36" s="143"/>
      <c r="EJ36" s="143"/>
      <c r="EK36" s="143"/>
      <c r="EL36" s="143"/>
      <c r="EM36" s="143"/>
      <c r="EN36" s="143"/>
      <c r="EO36" s="144"/>
      <c r="EP36" s="142"/>
      <c r="EQ36" s="142"/>
      <c r="ER36" s="142"/>
      <c r="ES36" s="142"/>
      <c r="ET36" s="142"/>
      <c r="EU36" s="142"/>
      <c r="EV36" s="142"/>
    </row>
    <row r="37" spans="1:152" s="15" customFormat="1">
      <c r="A37" s="156" t="s">
        <v>7</v>
      </c>
      <c r="B37" s="146"/>
      <c r="C37" s="143"/>
      <c r="D37" s="143"/>
      <c r="E37" s="143"/>
      <c r="F37" s="143"/>
      <c r="G37" s="143"/>
      <c r="H37" s="143"/>
      <c r="I37" s="143"/>
      <c r="J37" s="143"/>
      <c r="K37" s="143"/>
      <c r="L37" s="143"/>
      <c r="M37" s="143"/>
      <c r="N37" s="143"/>
      <c r="O37" s="143"/>
      <c r="P37" s="143"/>
      <c r="Q37" s="143"/>
      <c r="R37" s="143"/>
      <c r="S37" s="143"/>
      <c r="T37" s="143"/>
      <c r="U37" s="143"/>
      <c r="V37" s="143"/>
      <c r="W37" s="143"/>
      <c r="X37" s="143"/>
      <c r="Y37" s="143"/>
      <c r="Z37" s="143"/>
      <c r="AA37" s="143"/>
      <c r="AB37" s="143"/>
      <c r="AC37" s="143"/>
      <c r="AD37" s="143"/>
      <c r="AE37" s="143"/>
      <c r="AF37" s="143"/>
      <c r="AG37" s="143"/>
      <c r="AH37" s="143"/>
      <c r="AI37" s="143"/>
      <c r="AJ37" s="143"/>
      <c r="AK37" s="143"/>
      <c r="AL37" s="143"/>
      <c r="AM37" s="143"/>
      <c r="AN37" s="143"/>
      <c r="AO37" s="143"/>
      <c r="AP37" s="143"/>
      <c r="AQ37" s="143"/>
      <c r="AR37" s="143"/>
      <c r="AS37" s="143"/>
      <c r="AT37" s="143"/>
      <c r="AU37" s="143"/>
      <c r="AV37" s="143"/>
      <c r="AW37" s="143"/>
      <c r="AX37" s="143"/>
      <c r="AY37" s="143"/>
      <c r="AZ37" s="143"/>
      <c r="BA37" s="143"/>
      <c r="BB37" s="143"/>
      <c r="BC37" s="143"/>
      <c r="BD37" s="143"/>
      <c r="BE37" s="143"/>
      <c r="BF37" s="143"/>
      <c r="BG37" s="143"/>
      <c r="BH37" s="143"/>
      <c r="BI37" s="143"/>
      <c r="BJ37" s="143"/>
      <c r="BK37" s="143"/>
      <c r="BL37" s="143"/>
      <c r="BM37" s="143"/>
      <c r="BN37" s="143"/>
      <c r="BO37" s="143"/>
      <c r="BP37" s="143"/>
      <c r="BQ37" s="143"/>
      <c r="BR37" s="143"/>
      <c r="BS37" s="143"/>
      <c r="BT37" s="143"/>
      <c r="BU37" s="143"/>
      <c r="BV37" s="143"/>
      <c r="BW37" s="143"/>
      <c r="BX37" s="143"/>
      <c r="BY37" s="143"/>
      <c r="BZ37" s="143"/>
      <c r="CA37" s="143"/>
      <c r="CB37" s="143"/>
      <c r="CC37" s="143"/>
      <c r="CD37" s="143"/>
      <c r="CE37" s="143"/>
      <c r="CF37" s="143"/>
      <c r="CG37" s="143"/>
      <c r="CH37" s="143"/>
      <c r="CI37" s="143"/>
      <c r="CJ37" s="143"/>
      <c r="CK37" s="143"/>
      <c r="CL37" s="143"/>
      <c r="CM37" s="143"/>
      <c r="CN37" s="143"/>
      <c r="CO37" s="143"/>
      <c r="CP37" s="143"/>
      <c r="CQ37" s="143"/>
      <c r="CR37" s="143"/>
      <c r="CS37" s="143"/>
      <c r="CT37" s="143"/>
      <c r="CU37" s="143"/>
      <c r="CV37" s="143"/>
      <c r="CW37" s="143"/>
      <c r="CX37" s="143"/>
      <c r="CY37" s="143"/>
      <c r="CZ37" s="143"/>
      <c r="DA37" s="143"/>
      <c r="DB37" s="143"/>
      <c r="DC37" s="143"/>
      <c r="DD37" s="143"/>
      <c r="DE37" s="143"/>
      <c r="DF37" s="143"/>
      <c r="DG37" s="143"/>
      <c r="DH37" s="143"/>
      <c r="DI37" s="143"/>
      <c r="DJ37" s="143"/>
      <c r="DK37" s="143"/>
      <c r="DL37" s="143"/>
      <c r="DM37" s="143"/>
      <c r="DN37" s="143"/>
      <c r="DO37" s="143"/>
      <c r="DP37" s="143"/>
      <c r="DQ37" s="143"/>
      <c r="DR37" s="143"/>
      <c r="DS37" s="143"/>
      <c r="DT37" s="143"/>
      <c r="DU37" s="143"/>
      <c r="DV37" s="143"/>
      <c r="DW37" s="143"/>
      <c r="DX37" s="143"/>
      <c r="DY37" s="143"/>
      <c r="DZ37" s="143"/>
      <c r="EA37" s="143"/>
      <c r="EB37" s="143"/>
      <c r="EC37" s="143"/>
      <c r="ED37" s="143"/>
      <c r="EE37" s="143"/>
      <c r="EF37" s="143"/>
      <c r="EG37" s="143"/>
      <c r="EH37" s="143"/>
      <c r="EI37" s="143"/>
      <c r="EJ37" s="143"/>
      <c r="EK37" s="143"/>
      <c r="EL37" s="143"/>
      <c r="EM37" s="143"/>
      <c r="EN37" s="143"/>
      <c r="EO37" s="144"/>
      <c r="EP37" s="142"/>
      <c r="EQ37" s="142"/>
      <c r="ER37" s="142"/>
      <c r="ES37" s="142"/>
      <c r="ET37" s="142"/>
      <c r="EU37" s="142"/>
      <c r="EV37" s="142"/>
    </row>
    <row r="38" spans="1:152" s="15" customFormat="1">
      <c r="A38" s="142" t="s">
        <v>8</v>
      </c>
      <c r="B38" s="146" t="str">
        <f t="shared" ref="B38:B40" si="102">ES38</f>
        <v>CombinedPurchasesOff System SalesMarketNFoffpeak7by8GWH</v>
      </c>
      <c r="C38" s="143">
        <f t="shared" ref="C38:R40" ca="1" si="103">IF(INDIRECT("BudgetData!"&amp;C$3&amp;$EQ38)="",0,INDIRECT("BudgetData!"&amp;C$3&amp;$EQ38))*1000</f>
        <v>0</v>
      </c>
      <c r="D38" s="143">
        <f t="shared" ca="1" si="103"/>
        <v>0</v>
      </c>
      <c r="E38" s="143">
        <f t="shared" ca="1" si="103"/>
        <v>0</v>
      </c>
      <c r="F38" s="143">
        <f t="shared" ca="1" si="103"/>
        <v>0</v>
      </c>
      <c r="G38" s="143">
        <f t="shared" ca="1" si="103"/>
        <v>0</v>
      </c>
      <c r="H38" s="143">
        <f t="shared" ca="1" si="103"/>
        <v>0</v>
      </c>
      <c r="I38" s="143">
        <f t="shared" ca="1" si="103"/>
        <v>0</v>
      </c>
      <c r="J38" s="143">
        <f t="shared" ca="1" si="103"/>
        <v>0</v>
      </c>
      <c r="K38" s="143">
        <f t="shared" ca="1" si="103"/>
        <v>0</v>
      </c>
      <c r="L38" s="143">
        <f t="shared" ca="1" si="103"/>
        <v>0</v>
      </c>
      <c r="M38" s="143">
        <f t="shared" ca="1" si="103"/>
        <v>0</v>
      </c>
      <c r="N38" s="143">
        <f t="shared" ca="1" si="103"/>
        <v>0</v>
      </c>
      <c r="O38" s="143">
        <f t="shared" ca="1" si="103"/>
        <v>0</v>
      </c>
      <c r="P38" s="143">
        <f t="shared" ca="1" si="103"/>
        <v>0</v>
      </c>
      <c r="Q38" s="143">
        <f t="shared" ca="1" si="103"/>
        <v>0</v>
      </c>
      <c r="R38" s="143">
        <f t="shared" ca="1" si="103"/>
        <v>0</v>
      </c>
      <c r="S38" s="143">
        <f t="shared" ref="S38:AH40" ca="1" si="104">IF(INDIRECT("BudgetData!"&amp;S$3&amp;$EQ38)="",0,INDIRECT("BudgetData!"&amp;S$3&amp;$EQ38))*1000</f>
        <v>0</v>
      </c>
      <c r="T38" s="143">
        <f t="shared" ca="1" si="104"/>
        <v>0</v>
      </c>
      <c r="U38" s="143">
        <f t="shared" ca="1" si="104"/>
        <v>0</v>
      </c>
      <c r="V38" s="143">
        <f t="shared" ca="1" si="104"/>
        <v>0</v>
      </c>
      <c r="W38" s="143">
        <f t="shared" ca="1" si="104"/>
        <v>0</v>
      </c>
      <c r="X38" s="143">
        <f t="shared" ca="1" si="104"/>
        <v>0</v>
      </c>
      <c r="Y38" s="143">
        <f t="shared" ca="1" si="104"/>
        <v>0</v>
      </c>
      <c r="Z38" s="143">
        <f t="shared" ca="1" si="104"/>
        <v>0</v>
      </c>
      <c r="AA38" s="143">
        <f t="shared" ca="1" si="104"/>
        <v>0</v>
      </c>
      <c r="AB38" s="143">
        <f t="shared" ca="1" si="104"/>
        <v>0</v>
      </c>
      <c r="AC38" s="143">
        <f t="shared" ca="1" si="104"/>
        <v>0</v>
      </c>
      <c r="AD38" s="143">
        <f t="shared" ca="1" si="104"/>
        <v>0</v>
      </c>
      <c r="AE38" s="143">
        <f t="shared" ca="1" si="104"/>
        <v>0</v>
      </c>
      <c r="AF38" s="143">
        <f t="shared" ca="1" si="104"/>
        <v>0</v>
      </c>
      <c r="AG38" s="143">
        <f t="shared" ca="1" si="104"/>
        <v>0</v>
      </c>
      <c r="AH38" s="143">
        <f t="shared" ca="1" si="104"/>
        <v>0</v>
      </c>
      <c r="AI38" s="143">
        <f t="shared" ref="AI38:AX40" ca="1" si="105">IF(INDIRECT("BudgetData!"&amp;AI$3&amp;$EQ38)="",0,INDIRECT("BudgetData!"&amp;AI$3&amp;$EQ38))*1000</f>
        <v>0</v>
      </c>
      <c r="AJ38" s="143">
        <f t="shared" ca="1" si="105"/>
        <v>0</v>
      </c>
      <c r="AK38" s="143">
        <f t="shared" ca="1" si="105"/>
        <v>0</v>
      </c>
      <c r="AL38" s="143">
        <f t="shared" ca="1" si="105"/>
        <v>0</v>
      </c>
      <c r="AM38" s="143">
        <f t="shared" ca="1" si="105"/>
        <v>0</v>
      </c>
      <c r="AN38" s="143">
        <f t="shared" ca="1" si="105"/>
        <v>0</v>
      </c>
      <c r="AO38" s="143">
        <f t="shared" ca="1" si="105"/>
        <v>0</v>
      </c>
      <c r="AP38" s="143">
        <f t="shared" ca="1" si="105"/>
        <v>0</v>
      </c>
      <c r="AQ38" s="143">
        <f t="shared" ca="1" si="105"/>
        <v>0</v>
      </c>
      <c r="AR38" s="143">
        <f t="shared" ca="1" si="105"/>
        <v>0</v>
      </c>
      <c r="AS38" s="143">
        <f t="shared" ca="1" si="105"/>
        <v>0</v>
      </c>
      <c r="AT38" s="143">
        <f t="shared" ca="1" si="105"/>
        <v>0</v>
      </c>
      <c r="AU38" s="143">
        <f t="shared" ca="1" si="105"/>
        <v>0</v>
      </c>
      <c r="AV38" s="143">
        <f t="shared" ca="1" si="105"/>
        <v>0</v>
      </c>
      <c r="AW38" s="143">
        <f t="shared" ca="1" si="105"/>
        <v>10</v>
      </c>
      <c r="AX38" s="143">
        <f t="shared" ca="1" si="105"/>
        <v>0</v>
      </c>
      <c r="AY38" s="143">
        <f t="shared" ref="AY38:BJ40" ca="1" si="106">IF(INDIRECT("BudgetData!"&amp;AY$3&amp;$EQ38)="",0,INDIRECT("BudgetData!"&amp;AY$3&amp;$EQ38))*1000</f>
        <v>0</v>
      </c>
      <c r="AZ38" s="143">
        <f t="shared" ca="1" si="106"/>
        <v>0</v>
      </c>
      <c r="BA38" s="143">
        <f t="shared" ca="1" si="106"/>
        <v>0</v>
      </c>
      <c r="BB38" s="143">
        <f t="shared" ca="1" si="106"/>
        <v>0</v>
      </c>
      <c r="BC38" s="143">
        <f t="shared" ca="1" si="106"/>
        <v>0</v>
      </c>
      <c r="BD38" s="143">
        <f t="shared" ca="1" si="106"/>
        <v>0</v>
      </c>
      <c r="BE38" s="143">
        <f t="shared" ca="1" si="106"/>
        <v>0</v>
      </c>
      <c r="BF38" s="143">
        <f t="shared" ca="1" si="106"/>
        <v>0</v>
      </c>
      <c r="BG38" s="143">
        <f t="shared" ca="1" si="106"/>
        <v>0</v>
      </c>
      <c r="BH38" s="143">
        <f t="shared" ca="1" si="106"/>
        <v>0</v>
      </c>
      <c r="BI38" s="143">
        <f t="shared" ca="1" si="106"/>
        <v>0</v>
      </c>
      <c r="BJ38" s="143">
        <f t="shared" ca="1" si="106"/>
        <v>0</v>
      </c>
      <c r="BK38" s="143">
        <f t="shared" ref="BK38:DS39" ca="1" si="107">IF(INDIRECT("BudgetData!"&amp;BK$3&amp;$EQ38)="",0,INDIRECT("BudgetData!"&amp;BK$3&amp;$EQ38))*1000</f>
        <v>0</v>
      </c>
      <c r="BL38" s="143">
        <f t="shared" ca="1" si="107"/>
        <v>0</v>
      </c>
      <c r="BM38" s="143">
        <f t="shared" ca="1" si="107"/>
        <v>0</v>
      </c>
      <c r="BN38" s="143">
        <f t="shared" ca="1" si="107"/>
        <v>0</v>
      </c>
      <c r="BO38" s="143">
        <f t="shared" ca="1" si="107"/>
        <v>0</v>
      </c>
      <c r="BP38" s="143">
        <f t="shared" ca="1" si="107"/>
        <v>0</v>
      </c>
      <c r="BQ38" s="143">
        <f t="shared" ca="1" si="107"/>
        <v>0</v>
      </c>
      <c r="BR38" s="143">
        <f t="shared" ca="1" si="107"/>
        <v>0</v>
      </c>
      <c r="BS38" s="143">
        <f t="shared" ca="1" si="107"/>
        <v>0</v>
      </c>
      <c r="BT38" s="143">
        <f t="shared" ca="1" si="107"/>
        <v>0</v>
      </c>
      <c r="BU38" s="143">
        <f t="shared" ca="1" si="107"/>
        <v>0</v>
      </c>
      <c r="BV38" s="143">
        <f t="shared" ca="1" si="107"/>
        <v>0</v>
      </c>
      <c r="BW38" s="143">
        <f t="shared" ca="1" si="107"/>
        <v>0</v>
      </c>
      <c r="BX38" s="143">
        <f t="shared" ca="1" si="107"/>
        <v>0</v>
      </c>
      <c r="BY38" s="143">
        <f t="shared" ca="1" si="107"/>
        <v>0</v>
      </c>
      <c r="BZ38" s="143">
        <f t="shared" ca="1" si="107"/>
        <v>0</v>
      </c>
      <c r="CA38" s="143">
        <f t="shared" ca="1" si="107"/>
        <v>0</v>
      </c>
      <c r="CB38" s="143">
        <f t="shared" ca="1" si="107"/>
        <v>0</v>
      </c>
      <c r="CC38" s="143">
        <f t="shared" ca="1" si="107"/>
        <v>0</v>
      </c>
      <c r="CD38" s="143">
        <f t="shared" ca="1" si="107"/>
        <v>0</v>
      </c>
      <c r="CE38" s="143">
        <f t="shared" ca="1" si="107"/>
        <v>0</v>
      </c>
      <c r="CF38" s="143">
        <f t="shared" ca="1" si="107"/>
        <v>0</v>
      </c>
      <c r="CG38" s="143">
        <f t="shared" ca="1" si="107"/>
        <v>0</v>
      </c>
      <c r="CH38" s="143">
        <f t="shared" ca="1" si="107"/>
        <v>0</v>
      </c>
      <c r="CI38" s="143">
        <f t="shared" ca="1" si="107"/>
        <v>0</v>
      </c>
      <c r="CJ38" s="143">
        <f t="shared" ca="1" si="107"/>
        <v>0</v>
      </c>
      <c r="CK38" s="143">
        <f t="shared" ca="1" si="107"/>
        <v>0</v>
      </c>
      <c r="CL38" s="143">
        <f t="shared" ca="1" si="107"/>
        <v>0</v>
      </c>
      <c r="CM38" s="143">
        <f t="shared" ca="1" si="107"/>
        <v>0</v>
      </c>
      <c r="CN38" s="143">
        <f t="shared" ca="1" si="107"/>
        <v>0</v>
      </c>
      <c r="CO38" s="143">
        <f t="shared" ca="1" si="107"/>
        <v>0</v>
      </c>
      <c r="CP38" s="143">
        <f t="shared" ca="1" si="107"/>
        <v>0</v>
      </c>
      <c r="CQ38" s="143">
        <f t="shared" ca="1" si="107"/>
        <v>0</v>
      </c>
      <c r="CR38" s="143">
        <f t="shared" ca="1" si="107"/>
        <v>0</v>
      </c>
      <c r="CS38" s="143">
        <f t="shared" ca="1" si="107"/>
        <v>0</v>
      </c>
      <c r="CT38" s="143">
        <f t="shared" ca="1" si="107"/>
        <v>0</v>
      </c>
      <c r="CU38" s="143">
        <f t="shared" ca="1" si="107"/>
        <v>0</v>
      </c>
      <c r="CV38" s="143">
        <f t="shared" ca="1" si="107"/>
        <v>0</v>
      </c>
      <c r="CW38" s="143">
        <f t="shared" ca="1" si="107"/>
        <v>0</v>
      </c>
      <c r="CX38" s="143">
        <f t="shared" ca="1" si="107"/>
        <v>0</v>
      </c>
      <c r="CY38" s="143">
        <f t="shared" ca="1" si="107"/>
        <v>0</v>
      </c>
      <c r="CZ38" s="143">
        <f t="shared" ca="1" si="107"/>
        <v>0</v>
      </c>
      <c r="DA38" s="143">
        <f t="shared" ca="1" si="107"/>
        <v>0</v>
      </c>
      <c r="DB38" s="143">
        <f t="shared" ca="1" si="107"/>
        <v>0</v>
      </c>
      <c r="DC38" s="143">
        <f t="shared" ca="1" si="107"/>
        <v>0</v>
      </c>
      <c r="DD38" s="143">
        <f t="shared" ca="1" si="107"/>
        <v>0</v>
      </c>
      <c r="DE38" s="143">
        <f t="shared" ca="1" si="107"/>
        <v>0</v>
      </c>
      <c r="DF38" s="143">
        <f t="shared" ca="1" si="107"/>
        <v>0</v>
      </c>
      <c r="DG38" s="143">
        <f t="shared" ca="1" si="107"/>
        <v>0</v>
      </c>
      <c r="DH38" s="143">
        <f t="shared" ca="1" si="107"/>
        <v>0</v>
      </c>
      <c r="DI38" s="143">
        <f t="shared" ca="1" si="107"/>
        <v>0</v>
      </c>
      <c r="DJ38" s="143">
        <f t="shared" ca="1" si="107"/>
        <v>0</v>
      </c>
      <c r="DK38" s="143">
        <f t="shared" ca="1" si="107"/>
        <v>0</v>
      </c>
      <c r="DL38" s="143">
        <f t="shared" ca="1" si="107"/>
        <v>0</v>
      </c>
      <c r="DM38" s="143">
        <f t="shared" ca="1" si="107"/>
        <v>19.599999999999998</v>
      </c>
      <c r="DN38" s="143">
        <f t="shared" ca="1" si="107"/>
        <v>0</v>
      </c>
      <c r="DO38" s="143">
        <f t="shared" ca="1" si="107"/>
        <v>0</v>
      </c>
      <c r="DP38" s="143">
        <f t="shared" ca="1" si="107"/>
        <v>0</v>
      </c>
      <c r="DQ38" s="143">
        <f t="shared" ca="1" si="107"/>
        <v>0</v>
      </c>
      <c r="DR38" s="143">
        <f t="shared" ca="1" si="107"/>
        <v>0</v>
      </c>
      <c r="DS38" s="143">
        <f t="shared" ca="1" si="107"/>
        <v>0</v>
      </c>
      <c r="DT38" s="143">
        <f t="shared" ref="DS38:ED40" ca="1" si="108">IF(INDIRECT("BudgetData!"&amp;DT$3&amp;$EQ38)="",0,INDIRECT("BudgetData!"&amp;DT$3&amp;$EQ38))*1000</f>
        <v>0</v>
      </c>
      <c r="DU38" s="143">
        <f t="shared" ca="1" si="108"/>
        <v>0</v>
      </c>
      <c r="DV38" s="143">
        <f t="shared" ca="1" si="108"/>
        <v>0</v>
      </c>
      <c r="DW38" s="143">
        <f t="shared" ca="1" si="108"/>
        <v>0</v>
      </c>
      <c r="DX38" s="143">
        <f t="shared" ca="1" si="108"/>
        <v>0</v>
      </c>
      <c r="DY38" s="143">
        <f t="shared" ca="1" si="108"/>
        <v>0</v>
      </c>
      <c r="DZ38" s="143">
        <f t="shared" ca="1" si="108"/>
        <v>0</v>
      </c>
      <c r="EA38" s="143">
        <f t="shared" ca="1" si="108"/>
        <v>0</v>
      </c>
      <c r="EB38" s="143">
        <f t="shared" ca="1" si="108"/>
        <v>0</v>
      </c>
      <c r="EC38" s="143">
        <f t="shared" ca="1" si="108"/>
        <v>0</v>
      </c>
      <c r="ED38" s="143">
        <f t="shared" ca="1" si="108"/>
        <v>27.799999999999997</v>
      </c>
      <c r="EE38" s="148">
        <f t="shared" ref="EE38:EE41" ca="1" si="109">SUM(C38:N38)</f>
        <v>0</v>
      </c>
      <c r="EF38" s="144">
        <f t="shared" ref="EF38:EF41" ca="1" si="110">SUM(O38:Z38)</f>
        <v>0</v>
      </c>
      <c r="EG38" s="144">
        <f t="shared" ref="EG38:EG41" ca="1" si="111">SUM(AA38:AL38)</f>
        <v>0</v>
      </c>
      <c r="EH38" s="144">
        <f t="shared" ref="EH38:EH41" ca="1" si="112">SUM(AM38:AX38)</f>
        <v>10</v>
      </c>
      <c r="EI38" s="144">
        <f t="shared" ref="EI38:EI41" ca="1" si="113">SUM(AY38:BJ38)</f>
        <v>0</v>
      </c>
      <c r="EJ38" s="144">
        <f t="shared" ref="EJ38:EJ41" ca="1" si="114">SUM(BK38:BV38)</f>
        <v>0</v>
      </c>
      <c r="EK38" s="144">
        <f t="shared" ref="EK38:EK41" ca="1" si="115">SUM(BW38:CH38)</f>
        <v>0</v>
      </c>
      <c r="EL38" s="144">
        <f t="shared" ref="EL38:EL41" ca="1" si="116">SUM(CI38:CT38)</f>
        <v>0</v>
      </c>
      <c r="EM38" s="144">
        <f t="shared" ref="EM38:EM41" ca="1" si="117">SUM(CU38:DF38)</f>
        <v>0</v>
      </c>
      <c r="EN38" s="144">
        <f t="shared" ref="EN38:EN41" ca="1" si="118">SUM(DG38:DR38)</f>
        <v>19.599999999999998</v>
      </c>
      <c r="EO38" s="144">
        <f t="shared" ca="1" si="101"/>
        <v>27.799999999999997</v>
      </c>
      <c r="EP38" s="142"/>
      <c r="EQ38" s="145">
        <f ca="1">IF(ISERROR(VLOOKUP($B38,BudgetData!$A$1:$EJ$999,140,0)),1000,VLOOKUP($B38,BudgetData!$A$1:$EJ$999,140,0))</f>
        <v>23</v>
      </c>
      <c r="ER38" s="142"/>
      <c r="ES38" s="142" t="s">
        <v>9</v>
      </c>
      <c r="ET38" s="142"/>
      <c r="EU38" s="142"/>
      <c r="EV38" s="142"/>
    </row>
    <row r="39" spans="1:152" s="15" customFormat="1">
      <c r="A39" s="142" t="s">
        <v>10</v>
      </c>
      <c r="B39" s="146" t="str">
        <f t="shared" si="102"/>
        <v>CombinedPurchasesOff System SalesMARKETNFpeak5by16GWH</v>
      </c>
      <c r="C39" s="143">
        <f t="shared" ca="1" si="103"/>
        <v>550.79999999999995</v>
      </c>
      <c r="D39" s="143">
        <f t="shared" ca="1" si="103"/>
        <v>61.6</v>
      </c>
      <c r="E39" s="143">
        <f t="shared" ca="1" si="103"/>
        <v>22.700000000000003</v>
      </c>
      <c r="F39" s="143">
        <f t="shared" ca="1" si="103"/>
        <v>0</v>
      </c>
      <c r="G39" s="143">
        <f t="shared" ca="1" si="103"/>
        <v>0</v>
      </c>
      <c r="H39" s="143">
        <f t="shared" ca="1" si="103"/>
        <v>0</v>
      </c>
      <c r="I39" s="143">
        <f t="shared" ca="1" si="103"/>
        <v>0</v>
      </c>
      <c r="J39" s="143">
        <f t="shared" ca="1" si="103"/>
        <v>0</v>
      </c>
      <c r="K39" s="143">
        <f t="shared" ca="1" si="103"/>
        <v>51.7</v>
      </c>
      <c r="L39" s="143">
        <f t="shared" ca="1" si="103"/>
        <v>0</v>
      </c>
      <c r="M39" s="143">
        <f t="shared" ca="1" si="103"/>
        <v>0</v>
      </c>
      <c r="N39" s="143">
        <f t="shared" ca="1" si="103"/>
        <v>60.8</v>
      </c>
      <c r="O39" s="143">
        <f t="shared" ca="1" si="103"/>
        <v>0</v>
      </c>
      <c r="P39" s="143">
        <f t="shared" ca="1" si="103"/>
        <v>146.19999999999999</v>
      </c>
      <c r="Q39" s="143">
        <f t="shared" ca="1" si="103"/>
        <v>0</v>
      </c>
      <c r="R39" s="143">
        <f t="shared" ca="1" si="103"/>
        <v>0</v>
      </c>
      <c r="S39" s="143">
        <f t="shared" ca="1" si="104"/>
        <v>46.699999999999996</v>
      </c>
      <c r="T39" s="143">
        <f t="shared" ca="1" si="104"/>
        <v>21</v>
      </c>
      <c r="U39" s="143">
        <f t="shared" ca="1" si="104"/>
        <v>0</v>
      </c>
      <c r="V39" s="143">
        <f t="shared" ca="1" si="104"/>
        <v>0</v>
      </c>
      <c r="W39" s="143">
        <f t="shared" ca="1" si="104"/>
        <v>51.3</v>
      </c>
      <c r="X39" s="143">
        <f t="shared" ca="1" si="104"/>
        <v>0</v>
      </c>
      <c r="Y39" s="143">
        <f t="shared" ca="1" si="104"/>
        <v>0</v>
      </c>
      <c r="Z39" s="143">
        <f t="shared" ca="1" si="104"/>
        <v>60.3</v>
      </c>
      <c r="AA39" s="143">
        <f t="shared" ca="1" si="104"/>
        <v>0</v>
      </c>
      <c r="AB39" s="143">
        <f t="shared" ca="1" si="104"/>
        <v>0</v>
      </c>
      <c r="AC39" s="143">
        <f t="shared" ca="1" si="104"/>
        <v>0</v>
      </c>
      <c r="AD39" s="143">
        <f t="shared" ca="1" si="104"/>
        <v>42.6</v>
      </c>
      <c r="AE39" s="143">
        <f t="shared" ca="1" si="104"/>
        <v>49</v>
      </c>
      <c r="AF39" s="143">
        <f t="shared" ca="1" si="104"/>
        <v>0</v>
      </c>
      <c r="AG39" s="143">
        <f t="shared" ca="1" si="104"/>
        <v>0</v>
      </c>
      <c r="AH39" s="143">
        <f t="shared" ca="1" si="104"/>
        <v>0</v>
      </c>
      <c r="AI39" s="143">
        <f t="shared" ca="1" si="105"/>
        <v>0</v>
      </c>
      <c r="AJ39" s="143">
        <f t="shared" ca="1" si="105"/>
        <v>0</v>
      </c>
      <c r="AK39" s="143">
        <f t="shared" ca="1" si="105"/>
        <v>10</v>
      </c>
      <c r="AL39" s="143">
        <f t="shared" ca="1" si="105"/>
        <v>0</v>
      </c>
      <c r="AM39" s="143">
        <f t="shared" ca="1" si="105"/>
        <v>0</v>
      </c>
      <c r="AN39" s="143">
        <f t="shared" ca="1" si="105"/>
        <v>0</v>
      </c>
      <c r="AO39" s="143">
        <f t="shared" ca="1" si="105"/>
        <v>44.4</v>
      </c>
      <c r="AP39" s="143">
        <f t="shared" ca="1" si="105"/>
        <v>12.7</v>
      </c>
      <c r="AQ39" s="143">
        <f t="shared" ca="1" si="105"/>
        <v>34.200000000000003</v>
      </c>
      <c r="AR39" s="143">
        <f t="shared" ca="1" si="105"/>
        <v>0</v>
      </c>
      <c r="AS39" s="143">
        <f t="shared" ca="1" si="105"/>
        <v>0</v>
      </c>
      <c r="AT39" s="143">
        <f t="shared" ca="1" si="105"/>
        <v>0</v>
      </c>
      <c r="AU39" s="143">
        <f t="shared" ca="1" si="105"/>
        <v>18.3</v>
      </c>
      <c r="AV39" s="143">
        <f t="shared" ca="1" si="105"/>
        <v>0</v>
      </c>
      <c r="AW39" s="143">
        <f t="shared" ca="1" si="105"/>
        <v>0</v>
      </c>
      <c r="AX39" s="143">
        <f t="shared" ca="1" si="105"/>
        <v>10</v>
      </c>
      <c r="AY39" s="143">
        <f t="shared" ca="1" si="106"/>
        <v>0</v>
      </c>
      <c r="AZ39" s="143">
        <f t="shared" ca="1" si="106"/>
        <v>0</v>
      </c>
      <c r="BA39" s="143">
        <f t="shared" ca="1" si="106"/>
        <v>0</v>
      </c>
      <c r="BB39" s="143">
        <f t="shared" ca="1" si="106"/>
        <v>0</v>
      </c>
      <c r="BC39" s="143">
        <f t="shared" ca="1" si="106"/>
        <v>17</v>
      </c>
      <c r="BD39" s="143">
        <f t="shared" ca="1" si="106"/>
        <v>0</v>
      </c>
      <c r="BE39" s="143">
        <f t="shared" ca="1" si="106"/>
        <v>0</v>
      </c>
      <c r="BF39" s="143">
        <f t="shared" ca="1" si="106"/>
        <v>0</v>
      </c>
      <c r="BG39" s="143">
        <f t="shared" ca="1" si="106"/>
        <v>0</v>
      </c>
      <c r="BH39" s="143">
        <f t="shared" ca="1" si="106"/>
        <v>20</v>
      </c>
      <c r="BI39" s="143">
        <f t="shared" ca="1" si="106"/>
        <v>0</v>
      </c>
      <c r="BJ39" s="143">
        <f t="shared" ca="1" si="106"/>
        <v>0</v>
      </c>
      <c r="BK39" s="143">
        <f t="shared" ca="1" si="107"/>
        <v>0</v>
      </c>
      <c r="BL39" s="143">
        <f t="shared" ca="1" si="107"/>
        <v>25.8</v>
      </c>
      <c r="BM39" s="143">
        <f t="shared" ca="1" si="107"/>
        <v>0</v>
      </c>
      <c r="BN39" s="143">
        <f t="shared" ca="1" si="107"/>
        <v>4.3</v>
      </c>
      <c r="BO39" s="143">
        <f t="shared" ca="1" si="107"/>
        <v>30</v>
      </c>
      <c r="BP39" s="143">
        <f t="shared" ca="1" si="107"/>
        <v>0</v>
      </c>
      <c r="BQ39" s="143">
        <f t="shared" ca="1" si="107"/>
        <v>0</v>
      </c>
      <c r="BR39" s="143">
        <f t="shared" ca="1" si="107"/>
        <v>0</v>
      </c>
      <c r="BS39" s="143">
        <f t="shared" ca="1" si="107"/>
        <v>0</v>
      </c>
      <c r="BT39" s="143">
        <f t="shared" ca="1" si="107"/>
        <v>0</v>
      </c>
      <c r="BU39" s="143">
        <f t="shared" ca="1" si="107"/>
        <v>0</v>
      </c>
      <c r="BV39" s="143">
        <f t="shared" ca="1" si="107"/>
        <v>0</v>
      </c>
      <c r="BW39" s="143">
        <f t="shared" ca="1" si="107"/>
        <v>0</v>
      </c>
      <c r="BX39" s="143">
        <f t="shared" ca="1" si="107"/>
        <v>0</v>
      </c>
      <c r="BY39" s="143">
        <f t="shared" ca="1" si="107"/>
        <v>0</v>
      </c>
      <c r="BZ39" s="143">
        <f t="shared" ca="1" si="107"/>
        <v>48.599999999999994</v>
      </c>
      <c r="CA39" s="143">
        <f t="shared" ca="1" si="107"/>
        <v>30</v>
      </c>
      <c r="CB39" s="143">
        <f t="shared" ca="1" si="107"/>
        <v>53.1</v>
      </c>
      <c r="CC39" s="143">
        <f t="shared" ca="1" si="107"/>
        <v>0</v>
      </c>
      <c r="CD39" s="143">
        <f t="shared" ref="BK39:DS40" ca="1" si="119">IF(INDIRECT("BudgetData!"&amp;CD$3&amp;$EQ39)="",0,INDIRECT("BudgetData!"&amp;CD$3&amp;$EQ39))*1000</f>
        <v>0</v>
      </c>
      <c r="CE39" s="143">
        <f t="shared" ca="1" si="119"/>
        <v>83.4</v>
      </c>
      <c r="CF39" s="143">
        <f t="shared" ca="1" si="119"/>
        <v>88.5</v>
      </c>
      <c r="CG39" s="143">
        <f t="shared" ca="1" si="119"/>
        <v>0</v>
      </c>
      <c r="CH39" s="143">
        <f t="shared" ca="1" si="119"/>
        <v>95.3</v>
      </c>
      <c r="CI39" s="143">
        <f t="shared" ca="1" si="119"/>
        <v>0</v>
      </c>
      <c r="CJ39" s="143">
        <f t="shared" ca="1" si="119"/>
        <v>0</v>
      </c>
      <c r="CK39" s="143">
        <f t="shared" ca="1" si="119"/>
        <v>0</v>
      </c>
      <c r="CL39" s="143">
        <f t="shared" ca="1" si="119"/>
        <v>49.2</v>
      </c>
      <c r="CM39" s="143">
        <f t="shared" ca="1" si="119"/>
        <v>52.1</v>
      </c>
      <c r="CN39" s="143">
        <f t="shared" ca="1" si="119"/>
        <v>19.5</v>
      </c>
      <c r="CO39" s="143">
        <f t="shared" ca="1" si="119"/>
        <v>0</v>
      </c>
      <c r="CP39" s="143">
        <f t="shared" ca="1" si="119"/>
        <v>64.100000000000009</v>
      </c>
      <c r="CQ39" s="143">
        <f t="shared" ca="1" si="119"/>
        <v>49.3</v>
      </c>
      <c r="CR39" s="143">
        <f t="shared" ca="1" si="119"/>
        <v>158.1</v>
      </c>
      <c r="CS39" s="143">
        <f t="shared" ca="1" si="119"/>
        <v>23.900000000000002</v>
      </c>
      <c r="CT39" s="143">
        <f t="shared" ca="1" si="119"/>
        <v>66.3</v>
      </c>
      <c r="CU39" s="143">
        <f t="shared" ca="1" si="119"/>
        <v>1.5</v>
      </c>
      <c r="CV39" s="143">
        <f t="shared" ca="1" si="119"/>
        <v>27.099999999999998</v>
      </c>
      <c r="CW39" s="143">
        <f t="shared" ca="1" si="119"/>
        <v>0</v>
      </c>
      <c r="CX39" s="143">
        <f t="shared" ca="1" si="119"/>
        <v>2.2999999999999998</v>
      </c>
      <c r="CY39" s="143">
        <f t="shared" ca="1" si="119"/>
        <v>42</v>
      </c>
      <c r="CZ39" s="143">
        <f t="shared" ca="1" si="119"/>
        <v>11.700000000000001</v>
      </c>
      <c r="DA39" s="143">
        <f t="shared" ca="1" si="119"/>
        <v>0</v>
      </c>
      <c r="DB39" s="143">
        <f t="shared" ca="1" si="119"/>
        <v>42.6</v>
      </c>
      <c r="DC39" s="143">
        <f t="shared" ca="1" si="119"/>
        <v>126.8</v>
      </c>
      <c r="DD39" s="143">
        <f t="shared" ca="1" si="119"/>
        <v>20</v>
      </c>
      <c r="DE39" s="143">
        <f t="shared" ca="1" si="119"/>
        <v>46.4</v>
      </c>
      <c r="DF39" s="143">
        <f t="shared" ca="1" si="119"/>
        <v>1.2</v>
      </c>
      <c r="DG39" s="143">
        <f t="shared" ca="1" si="119"/>
        <v>0</v>
      </c>
      <c r="DH39" s="143">
        <f t="shared" ca="1" si="119"/>
        <v>108.7</v>
      </c>
      <c r="DI39" s="143">
        <f t="shared" ca="1" si="119"/>
        <v>0</v>
      </c>
      <c r="DJ39" s="143">
        <f t="shared" ca="1" si="119"/>
        <v>92.7</v>
      </c>
      <c r="DK39" s="143">
        <f t="shared" ca="1" si="119"/>
        <v>158.6</v>
      </c>
      <c r="DL39" s="143">
        <f t="shared" ca="1" si="119"/>
        <v>72.7</v>
      </c>
      <c r="DM39" s="143">
        <f t="shared" ca="1" si="119"/>
        <v>0</v>
      </c>
      <c r="DN39" s="143">
        <f t="shared" ca="1" si="119"/>
        <v>0</v>
      </c>
      <c r="DO39" s="143">
        <f t="shared" ca="1" si="119"/>
        <v>57.7</v>
      </c>
      <c r="DP39" s="143">
        <f t="shared" ca="1" si="119"/>
        <v>63.3</v>
      </c>
      <c r="DQ39" s="143">
        <f t="shared" ca="1" si="119"/>
        <v>0</v>
      </c>
      <c r="DR39" s="143">
        <f t="shared" ca="1" si="119"/>
        <v>122.2</v>
      </c>
      <c r="DS39" s="143">
        <f t="shared" ca="1" si="119"/>
        <v>119.4</v>
      </c>
      <c r="DT39" s="143">
        <f t="shared" ca="1" si="108"/>
        <v>37.799999999999997</v>
      </c>
      <c r="DU39" s="143">
        <f t="shared" ca="1" si="108"/>
        <v>17.5</v>
      </c>
      <c r="DV39" s="143">
        <f t="shared" ca="1" si="108"/>
        <v>0</v>
      </c>
      <c r="DW39" s="143">
        <f t="shared" ca="1" si="108"/>
        <v>187.70000000000002</v>
      </c>
      <c r="DX39" s="143">
        <f t="shared" ca="1" si="108"/>
        <v>94.899999999999991</v>
      </c>
      <c r="DY39" s="143">
        <f t="shared" ca="1" si="108"/>
        <v>0</v>
      </c>
      <c r="DZ39" s="143">
        <f t="shared" ca="1" si="108"/>
        <v>0</v>
      </c>
      <c r="EA39" s="143">
        <f t="shared" ca="1" si="108"/>
        <v>35.6</v>
      </c>
      <c r="EB39" s="143">
        <f t="shared" ca="1" si="108"/>
        <v>33.6</v>
      </c>
      <c r="EC39" s="143">
        <f t="shared" ca="1" si="108"/>
        <v>29.9</v>
      </c>
      <c r="ED39" s="143">
        <f t="shared" ca="1" si="108"/>
        <v>27.5</v>
      </c>
      <c r="EE39" s="148">
        <f t="shared" ca="1" si="109"/>
        <v>747.6</v>
      </c>
      <c r="EF39" s="144">
        <f t="shared" ca="1" si="110"/>
        <v>325.5</v>
      </c>
      <c r="EG39" s="144">
        <f t="shared" ca="1" si="111"/>
        <v>101.6</v>
      </c>
      <c r="EH39" s="144">
        <f t="shared" ca="1" si="112"/>
        <v>119.6</v>
      </c>
      <c r="EI39" s="144">
        <f t="shared" ca="1" si="113"/>
        <v>37</v>
      </c>
      <c r="EJ39" s="144">
        <f t="shared" ca="1" si="114"/>
        <v>60.1</v>
      </c>
      <c r="EK39" s="144">
        <f t="shared" ca="1" si="115"/>
        <v>398.90000000000003</v>
      </c>
      <c r="EL39" s="144">
        <f t="shared" ca="1" si="116"/>
        <v>482.50000000000006</v>
      </c>
      <c r="EM39" s="144">
        <f t="shared" ca="1" si="117"/>
        <v>321.59999999999997</v>
      </c>
      <c r="EN39" s="144">
        <f t="shared" ca="1" si="118"/>
        <v>675.9</v>
      </c>
      <c r="EO39" s="144">
        <f t="shared" ca="1" si="101"/>
        <v>583.9</v>
      </c>
      <c r="EP39" s="142"/>
      <c r="EQ39" s="145">
        <f ca="1">IF(ISERROR(VLOOKUP($B39,BudgetData!$A$1:$EJ$999,140,0)),1000,VLOOKUP($B39,BudgetData!$A$1:$EJ$999,140,0))</f>
        <v>25</v>
      </c>
      <c r="ER39" s="142"/>
      <c r="ES39" s="142" t="s">
        <v>11</v>
      </c>
      <c r="ET39" s="142"/>
      <c r="EU39" s="142"/>
      <c r="EV39" s="142"/>
    </row>
    <row r="40" spans="1:152" s="15" customFormat="1">
      <c r="A40" s="142" t="s">
        <v>12</v>
      </c>
      <c r="B40" s="146" t="str">
        <f t="shared" si="102"/>
        <v>CombinedPurchasesOff System SalesMarketNFweekend2by16GWH</v>
      </c>
      <c r="C40" s="143">
        <f t="shared" ca="1" si="103"/>
        <v>0</v>
      </c>
      <c r="D40" s="143">
        <f t="shared" ca="1" si="103"/>
        <v>0</v>
      </c>
      <c r="E40" s="143">
        <f t="shared" ca="1" si="103"/>
        <v>12.7</v>
      </c>
      <c r="F40" s="143">
        <f t="shared" ca="1" si="103"/>
        <v>0</v>
      </c>
      <c r="G40" s="143">
        <f t="shared" ca="1" si="103"/>
        <v>169.5</v>
      </c>
      <c r="H40" s="143">
        <f t="shared" ca="1" si="103"/>
        <v>10</v>
      </c>
      <c r="I40" s="143">
        <f t="shared" ca="1" si="103"/>
        <v>10</v>
      </c>
      <c r="J40" s="143">
        <f t="shared" ca="1" si="103"/>
        <v>0</v>
      </c>
      <c r="K40" s="143">
        <f t="shared" ca="1" si="103"/>
        <v>10.5</v>
      </c>
      <c r="L40" s="143">
        <f t="shared" ca="1" si="103"/>
        <v>0</v>
      </c>
      <c r="M40" s="143">
        <f t="shared" ca="1" si="103"/>
        <v>86.1</v>
      </c>
      <c r="N40" s="143">
        <f t="shared" ca="1" si="103"/>
        <v>24.1</v>
      </c>
      <c r="O40" s="143">
        <f t="shared" ca="1" si="103"/>
        <v>5</v>
      </c>
      <c r="P40" s="143">
        <f t="shared" ca="1" si="103"/>
        <v>0</v>
      </c>
      <c r="Q40" s="143">
        <f t="shared" ca="1" si="103"/>
        <v>23.599999999999998</v>
      </c>
      <c r="R40" s="143">
        <f t="shared" ca="1" si="103"/>
        <v>0</v>
      </c>
      <c r="S40" s="143">
        <f t="shared" ca="1" si="104"/>
        <v>75.599999999999994</v>
      </c>
      <c r="T40" s="143">
        <f t="shared" ca="1" si="104"/>
        <v>15.5</v>
      </c>
      <c r="U40" s="143">
        <f t="shared" ca="1" si="104"/>
        <v>0</v>
      </c>
      <c r="V40" s="143">
        <f t="shared" ca="1" si="104"/>
        <v>44.8</v>
      </c>
      <c r="W40" s="143">
        <f t="shared" ca="1" si="104"/>
        <v>10.6</v>
      </c>
      <c r="X40" s="143">
        <f t="shared" ca="1" si="104"/>
        <v>0</v>
      </c>
      <c r="Y40" s="143">
        <f t="shared" ca="1" si="104"/>
        <v>0</v>
      </c>
      <c r="Z40" s="143">
        <f t="shared" ca="1" si="104"/>
        <v>35.6</v>
      </c>
      <c r="AA40" s="143">
        <f t="shared" ca="1" si="104"/>
        <v>39.1</v>
      </c>
      <c r="AB40" s="143">
        <f t="shared" ca="1" si="104"/>
        <v>0</v>
      </c>
      <c r="AC40" s="143">
        <f t="shared" ca="1" si="104"/>
        <v>49.4</v>
      </c>
      <c r="AD40" s="143">
        <f t="shared" ca="1" si="104"/>
        <v>0</v>
      </c>
      <c r="AE40" s="143">
        <f t="shared" ca="1" si="104"/>
        <v>22</v>
      </c>
      <c r="AF40" s="143">
        <f t="shared" ca="1" si="104"/>
        <v>0</v>
      </c>
      <c r="AG40" s="143">
        <f t="shared" ca="1" si="104"/>
        <v>0</v>
      </c>
      <c r="AH40" s="143">
        <f t="shared" ca="1" si="104"/>
        <v>122.39999999999999</v>
      </c>
      <c r="AI40" s="143">
        <f t="shared" ca="1" si="105"/>
        <v>0</v>
      </c>
      <c r="AJ40" s="143">
        <f t="shared" ca="1" si="105"/>
        <v>0</v>
      </c>
      <c r="AK40" s="143">
        <f t="shared" ca="1" si="105"/>
        <v>0</v>
      </c>
      <c r="AL40" s="143">
        <f t="shared" ca="1" si="105"/>
        <v>0</v>
      </c>
      <c r="AM40" s="143">
        <f t="shared" ca="1" si="105"/>
        <v>0</v>
      </c>
      <c r="AN40" s="143">
        <f t="shared" ca="1" si="105"/>
        <v>0</v>
      </c>
      <c r="AO40" s="143">
        <f t="shared" ca="1" si="105"/>
        <v>47.199999999999996</v>
      </c>
      <c r="AP40" s="143">
        <f t="shared" ca="1" si="105"/>
        <v>10.1</v>
      </c>
      <c r="AQ40" s="143">
        <f t="shared" ca="1" si="105"/>
        <v>0</v>
      </c>
      <c r="AR40" s="143">
        <f t="shared" ca="1" si="105"/>
        <v>43.2</v>
      </c>
      <c r="AS40" s="143">
        <f t="shared" ca="1" si="105"/>
        <v>0</v>
      </c>
      <c r="AT40" s="143">
        <f t="shared" ca="1" si="105"/>
        <v>0</v>
      </c>
      <c r="AU40" s="143">
        <f t="shared" ca="1" si="105"/>
        <v>0</v>
      </c>
      <c r="AV40" s="143">
        <f t="shared" ca="1" si="105"/>
        <v>34.6</v>
      </c>
      <c r="AW40" s="143">
        <f t="shared" ca="1" si="105"/>
        <v>0</v>
      </c>
      <c r="AX40" s="143">
        <f t="shared" ca="1" si="105"/>
        <v>0</v>
      </c>
      <c r="AY40" s="143">
        <f t="shared" ca="1" si="106"/>
        <v>0</v>
      </c>
      <c r="AZ40" s="143">
        <f t="shared" ca="1" si="106"/>
        <v>11.299999999999999</v>
      </c>
      <c r="BA40" s="143">
        <f t="shared" ca="1" si="106"/>
        <v>0</v>
      </c>
      <c r="BB40" s="143">
        <f t="shared" ca="1" si="106"/>
        <v>113.5</v>
      </c>
      <c r="BC40" s="143">
        <f t="shared" ca="1" si="106"/>
        <v>29.3</v>
      </c>
      <c r="BD40" s="143">
        <f t="shared" ca="1" si="106"/>
        <v>85.9</v>
      </c>
      <c r="BE40" s="143">
        <f t="shared" ca="1" si="106"/>
        <v>0</v>
      </c>
      <c r="BF40" s="143">
        <f t="shared" ca="1" si="106"/>
        <v>0</v>
      </c>
      <c r="BG40" s="143">
        <f t="shared" ca="1" si="106"/>
        <v>0</v>
      </c>
      <c r="BH40" s="143">
        <f t="shared" ca="1" si="106"/>
        <v>70.5</v>
      </c>
      <c r="BI40" s="143">
        <f t="shared" ca="1" si="106"/>
        <v>0</v>
      </c>
      <c r="BJ40" s="143">
        <f t="shared" ca="1" si="106"/>
        <v>79.2</v>
      </c>
      <c r="BK40" s="143">
        <f t="shared" ca="1" si="119"/>
        <v>11.2</v>
      </c>
      <c r="BL40" s="143">
        <f t="shared" ca="1" si="119"/>
        <v>49.8</v>
      </c>
      <c r="BM40" s="143">
        <f t="shared" ca="1" si="119"/>
        <v>0</v>
      </c>
      <c r="BN40" s="143">
        <f t="shared" ca="1" si="119"/>
        <v>0</v>
      </c>
      <c r="BO40" s="143">
        <f t="shared" ca="1" si="119"/>
        <v>0</v>
      </c>
      <c r="BP40" s="143">
        <f t="shared" ca="1" si="119"/>
        <v>63.70000000000001</v>
      </c>
      <c r="BQ40" s="143">
        <f t="shared" ca="1" si="119"/>
        <v>20</v>
      </c>
      <c r="BR40" s="143">
        <f t="shared" ca="1" si="119"/>
        <v>0</v>
      </c>
      <c r="BS40" s="143">
        <f t="shared" ca="1" si="119"/>
        <v>20.100000000000001</v>
      </c>
      <c r="BT40" s="143">
        <f t="shared" ca="1" si="119"/>
        <v>0</v>
      </c>
      <c r="BU40" s="143">
        <f t="shared" ca="1" si="119"/>
        <v>37.900000000000006</v>
      </c>
      <c r="BV40" s="143">
        <f t="shared" ca="1" si="119"/>
        <v>10.3</v>
      </c>
      <c r="BW40" s="143">
        <f t="shared" ca="1" si="119"/>
        <v>93.100000000000009</v>
      </c>
      <c r="BX40" s="143">
        <f t="shared" ca="1" si="119"/>
        <v>0</v>
      </c>
      <c r="BY40" s="143">
        <f t="shared" ca="1" si="119"/>
        <v>8.1</v>
      </c>
      <c r="BZ40" s="143">
        <f t="shared" ca="1" si="119"/>
        <v>0</v>
      </c>
      <c r="CA40" s="143">
        <f t="shared" ca="1" si="119"/>
        <v>130.39999999999998</v>
      </c>
      <c r="CB40" s="143">
        <f t="shared" ca="1" si="119"/>
        <v>23.5</v>
      </c>
      <c r="CC40" s="143">
        <f t="shared" ca="1" si="119"/>
        <v>0</v>
      </c>
      <c r="CD40" s="143">
        <f t="shared" ca="1" si="119"/>
        <v>0</v>
      </c>
      <c r="CE40" s="143">
        <f t="shared" ca="1" si="119"/>
        <v>39.1</v>
      </c>
      <c r="CF40" s="143">
        <f t="shared" ca="1" si="119"/>
        <v>0</v>
      </c>
      <c r="CG40" s="143">
        <f t="shared" ca="1" si="119"/>
        <v>0</v>
      </c>
      <c r="CH40" s="143">
        <f t="shared" ca="1" si="119"/>
        <v>165.7</v>
      </c>
      <c r="CI40" s="143">
        <f t="shared" ca="1" si="119"/>
        <v>177.6</v>
      </c>
      <c r="CJ40" s="143">
        <f t="shared" ca="1" si="119"/>
        <v>0</v>
      </c>
      <c r="CK40" s="143">
        <f t="shared" ca="1" si="119"/>
        <v>0</v>
      </c>
      <c r="CL40" s="143">
        <f t="shared" ca="1" si="119"/>
        <v>42.4</v>
      </c>
      <c r="CM40" s="143">
        <f t="shared" ca="1" si="119"/>
        <v>16</v>
      </c>
      <c r="CN40" s="143">
        <f t="shared" ca="1" si="119"/>
        <v>0</v>
      </c>
      <c r="CO40" s="143">
        <f t="shared" ca="1" si="119"/>
        <v>20</v>
      </c>
      <c r="CP40" s="143">
        <f t="shared" ca="1" si="119"/>
        <v>73.2</v>
      </c>
      <c r="CQ40" s="143">
        <f t="shared" ca="1" si="119"/>
        <v>0</v>
      </c>
      <c r="CR40" s="143">
        <f t="shared" ca="1" si="119"/>
        <v>155.70000000000002</v>
      </c>
      <c r="CS40" s="143">
        <f t="shared" ca="1" si="119"/>
        <v>10</v>
      </c>
      <c r="CT40" s="143">
        <f t="shared" ca="1" si="119"/>
        <v>0</v>
      </c>
      <c r="CU40" s="143">
        <f t="shared" ca="1" si="119"/>
        <v>0</v>
      </c>
      <c r="CV40" s="143">
        <f t="shared" ca="1" si="119"/>
        <v>40.5</v>
      </c>
      <c r="CW40" s="143">
        <f t="shared" ca="1" si="119"/>
        <v>24.6</v>
      </c>
      <c r="CX40" s="143">
        <f t="shared" ca="1" si="119"/>
        <v>75.899999999999991</v>
      </c>
      <c r="CY40" s="143">
        <f t="shared" ca="1" si="119"/>
        <v>15.7</v>
      </c>
      <c r="CZ40" s="143">
        <f t="shared" ca="1" si="119"/>
        <v>10</v>
      </c>
      <c r="DA40" s="143">
        <f t="shared" ca="1" si="119"/>
        <v>10</v>
      </c>
      <c r="DB40" s="143">
        <f t="shared" ca="1" si="119"/>
        <v>38.5</v>
      </c>
      <c r="DC40" s="143">
        <f t="shared" ca="1" si="119"/>
        <v>0</v>
      </c>
      <c r="DD40" s="143">
        <f t="shared" ca="1" si="119"/>
        <v>46.6</v>
      </c>
      <c r="DE40" s="143">
        <f t="shared" ca="1" si="119"/>
        <v>0</v>
      </c>
      <c r="DF40" s="143">
        <f t="shared" ca="1" si="119"/>
        <v>77.399999999999991</v>
      </c>
      <c r="DG40" s="143">
        <f t="shared" ca="1" si="119"/>
        <v>10</v>
      </c>
      <c r="DH40" s="143">
        <f t="shared" ca="1" si="119"/>
        <v>39.5</v>
      </c>
      <c r="DI40" s="143">
        <f t="shared" ca="1" si="119"/>
        <v>68</v>
      </c>
      <c r="DJ40" s="143">
        <f t="shared" ca="1" si="119"/>
        <v>7.8</v>
      </c>
      <c r="DK40" s="143">
        <f t="shared" ca="1" si="119"/>
        <v>20</v>
      </c>
      <c r="DL40" s="143">
        <f t="shared" ca="1" si="119"/>
        <v>0</v>
      </c>
      <c r="DM40" s="143">
        <f t="shared" ca="1" si="119"/>
        <v>4.4000000000000004</v>
      </c>
      <c r="DN40" s="143">
        <f t="shared" ca="1" si="119"/>
        <v>0</v>
      </c>
      <c r="DO40" s="143">
        <f t="shared" ca="1" si="119"/>
        <v>130.5</v>
      </c>
      <c r="DP40" s="143">
        <f t="shared" ca="1" si="119"/>
        <v>242.5</v>
      </c>
      <c r="DQ40" s="143">
        <f t="shared" ca="1" si="119"/>
        <v>0</v>
      </c>
      <c r="DR40" s="143">
        <f t="shared" ca="1" si="119"/>
        <v>139.19999999999999</v>
      </c>
      <c r="DS40" s="143">
        <f t="shared" ca="1" si="108"/>
        <v>28.299999999999997</v>
      </c>
      <c r="DT40" s="143">
        <f t="shared" ca="1" si="108"/>
        <v>157.4</v>
      </c>
      <c r="DU40" s="143">
        <f t="shared" ca="1" si="108"/>
        <v>89.5</v>
      </c>
      <c r="DV40" s="143">
        <f t="shared" ca="1" si="108"/>
        <v>0</v>
      </c>
      <c r="DW40" s="143">
        <f t="shared" ca="1" si="108"/>
        <v>68.599999999999994</v>
      </c>
      <c r="DX40" s="143">
        <f t="shared" ca="1" si="108"/>
        <v>0</v>
      </c>
      <c r="DY40" s="143">
        <f t="shared" ca="1" si="108"/>
        <v>0</v>
      </c>
      <c r="DZ40" s="143">
        <f t="shared" ca="1" si="108"/>
        <v>0</v>
      </c>
      <c r="EA40" s="143">
        <f t="shared" ca="1" si="108"/>
        <v>133.6</v>
      </c>
      <c r="EB40" s="143">
        <f t="shared" ca="1" si="108"/>
        <v>131</v>
      </c>
      <c r="EC40" s="143">
        <f t="shared" ca="1" si="108"/>
        <v>69</v>
      </c>
      <c r="ED40" s="143">
        <f t="shared" ca="1" si="108"/>
        <v>83.8</v>
      </c>
      <c r="EE40" s="148">
        <f t="shared" ca="1" si="109"/>
        <v>322.89999999999998</v>
      </c>
      <c r="EF40" s="144">
        <f t="shared" ca="1" si="110"/>
        <v>210.7</v>
      </c>
      <c r="EG40" s="144">
        <f t="shared" ca="1" si="111"/>
        <v>232.89999999999998</v>
      </c>
      <c r="EH40" s="144">
        <f t="shared" ca="1" si="112"/>
        <v>135.1</v>
      </c>
      <c r="EI40" s="144">
        <f t="shared" ca="1" si="113"/>
        <v>389.7</v>
      </c>
      <c r="EJ40" s="144">
        <f t="shared" ca="1" si="114"/>
        <v>213.00000000000003</v>
      </c>
      <c r="EK40" s="144">
        <f t="shared" ca="1" si="115"/>
        <v>459.9</v>
      </c>
      <c r="EL40" s="144">
        <f t="shared" ca="1" si="116"/>
        <v>494.9</v>
      </c>
      <c r="EM40" s="144">
        <f t="shared" ca="1" si="117"/>
        <v>339.2</v>
      </c>
      <c r="EN40" s="144">
        <f t="shared" ca="1" si="118"/>
        <v>661.90000000000009</v>
      </c>
      <c r="EO40" s="144">
        <f t="shared" ca="1" si="101"/>
        <v>761.19999999999993</v>
      </c>
      <c r="EP40" s="142"/>
      <c r="EQ40" s="145">
        <f ca="1">IF(ISERROR(VLOOKUP($B40,BudgetData!$A$1:$EJ$999,140,0)),1000,VLOOKUP($B40,BudgetData!$A$1:$EJ$999,140,0))</f>
        <v>27</v>
      </c>
      <c r="ER40" s="142"/>
      <c r="ES40" s="142" t="s">
        <v>13</v>
      </c>
      <c r="ET40" s="142"/>
      <c r="EU40" s="142"/>
      <c r="EV40" s="142"/>
    </row>
    <row r="41" spans="1:152" s="15" customFormat="1">
      <c r="A41" s="156" t="s">
        <v>14</v>
      </c>
      <c r="B41" s="146"/>
      <c r="C41" s="145">
        <f t="shared" ref="C41:AH41" ca="1" si="120">SUM(C38:C40)</f>
        <v>550.79999999999995</v>
      </c>
      <c r="D41" s="145">
        <f t="shared" ca="1" si="120"/>
        <v>61.6</v>
      </c>
      <c r="E41" s="145">
        <f t="shared" ca="1" si="120"/>
        <v>35.400000000000006</v>
      </c>
      <c r="F41" s="145">
        <f t="shared" ca="1" si="120"/>
        <v>0</v>
      </c>
      <c r="G41" s="145">
        <f t="shared" ca="1" si="120"/>
        <v>169.5</v>
      </c>
      <c r="H41" s="145">
        <f t="shared" ca="1" si="120"/>
        <v>10</v>
      </c>
      <c r="I41" s="145">
        <f t="shared" ca="1" si="120"/>
        <v>10</v>
      </c>
      <c r="J41" s="145">
        <f t="shared" ca="1" si="120"/>
        <v>0</v>
      </c>
      <c r="K41" s="145">
        <f t="shared" ca="1" si="120"/>
        <v>62.2</v>
      </c>
      <c r="L41" s="145">
        <f t="shared" ca="1" si="120"/>
        <v>0</v>
      </c>
      <c r="M41" s="145">
        <f t="shared" ca="1" si="120"/>
        <v>86.1</v>
      </c>
      <c r="N41" s="145">
        <f t="shared" ca="1" si="120"/>
        <v>84.9</v>
      </c>
      <c r="O41" s="145">
        <f t="shared" ca="1" si="120"/>
        <v>5</v>
      </c>
      <c r="P41" s="145">
        <f t="shared" ca="1" si="120"/>
        <v>146.19999999999999</v>
      </c>
      <c r="Q41" s="145">
        <f t="shared" ca="1" si="120"/>
        <v>23.599999999999998</v>
      </c>
      <c r="R41" s="145">
        <f t="shared" ca="1" si="120"/>
        <v>0</v>
      </c>
      <c r="S41" s="145">
        <f t="shared" ca="1" si="120"/>
        <v>122.29999999999998</v>
      </c>
      <c r="T41" s="145">
        <f t="shared" ca="1" si="120"/>
        <v>36.5</v>
      </c>
      <c r="U41" s="145">
        <f t="shared" ca="1" si="120"/>
        <v>0</v>
      </c>
      <c r="V41" s="145">
        <f t="shared" ca="1" si="120"/>
        <v>44.8</v>
      </c>
      <c r="W41" s="145">
        <f t="shared" ca="1" si="120"/>
        <v>61.9</v>
      </c>
      <c r="X41" s="145">
        <f t="shared" ca="1" si="120"/>
        <v>0</v>
      </c>
      <c r="Y41" s="145">
        <f t="shared" ca="1" si="120"/>
        <v>0</v>
      </c>
      <c r="Z41" s="145">
        <f t="shared" ca="1" si="120"/>
        <v>95.9</v>
      </c>
      <c r="AA41" s="145">
        <f t="shared" ca="1" si="120"/>
        <v>39.1</v>
      </c>
      <c r="AB41" s="145">
        <f t="shared" ca="1" si="120"/>
        <v>0</v>
      </c>
      <c r="AC41" s="145">
        <f t="shared" ca="1" si="120"/>
        <v>49.4</v>
      </c>
      <c r="AD41" s="145">
        <f t="shared" ca="1" si="120"/>
        <v>42.6</v>
      </c>
      <c r="AE41" s="145">
        <f t="shared" ca="1" si="120"/>
        <v>71</v>
      </c>
      <c r="AF41" s="145">
        <f t="shared" ca="1" si="120"/>
        <v>0</v>
      </c>
      <c r="AG41" s="145">
        <f t="shared" ca="1" si="120"/>
        <v>0</v>
      </c>
      <c r="AH41" s="145">
        <f t="shared" ca="1" si="120"/>
        <v>122.39999999999999</v>
      </c>
      <c r="AI41" s="145">
        <f t="shared" ref="AI41:BN41" ca="1" si="121">SUM(AI38:AI40)</f>
        <v>0</v>
      </c>
      <c r="AJ41" s="145">
        <f t="shared" ca="1" si="121"/>
        <v>0</v>
      </c>
      <c r="AK41" s="145">
        <f t="shared" ca="1" si="121"/>
        <v>10</v>
      </c>
      <c r="AL41" s="145">
        <f t="shared" ca="1" si="121"/>
        <v>0</v>
      </c>
      <c r="AM41" s="145">
        <f t="shared" ca="1" si="121"/>
        <v>0</v>
      </c>
      <c r="AN41" s="145">
        <f t="shared" ca="1" si="121"/>
        <v>0</v>
      </c>
      <c r="AO41" s="145">
        <f t="shared" ca="1" si="121"/>
        <v>91.6</v>
      </c>
      <c r="AP41" s="145">
        <f t="shared" ca="1" si="121"/>
        <v>22.799999999999997</v>
      </c>
      <c r="AQ41" s="145">
        <f t="shared" ca="1" si="121"/>
        <v>34.200000000000003</v>
      </c>
      <c r="AR41" s="145">
        <f t="shared" ca="1" si="121"/>
        <v>43.2</v>
      </c>
      <c r="AS41" s="145">
        <f t="shared" ca="1" si="121"/>
        <v>0</v>
      </c>
      <c r="AT41" s="145">
        <f t="shared" ca="1" si="121"/>
        <v>0</v>
      </c>
      <c r="AU41" s="145">
        <f t="shared" ca="1" si="121"/>
        <v>18.3</v>
      </c>
      <c r="AV41" s="145">
        <f t="shared" ca="1" si="121"/>
        <v>34.6</v>
      </c>
      <c r="AW41" s="145">
        <f t="shared" ca="1" si="121"/>
        <v>10</v>
      </c>
      <c r="AX41" s="145">
        <f t="shared" ca="1" si="121"/>
        <v>10</v>
      </c>
      <c r="AY41" s="145">
        <f t="shared" ca="1" si="121"/>
        <v>0</v>
      </c>
      <c r="AZ41" s="145">
        <f t="shared" ca="1" si="121"/>
        <v>11.299999999999999</v>
      </c>
      <c r="BA41" s="145">
        <f t="shared" ca="1" si="121"/>
        <v>0</v>
      </c>
      <c r="BB41" s="145">
        <f t="shared" ca="1" si="121"/>
        <v>113.5</v>
      </c>
      <c r="BC41" s="145">
        <f t="shared" ca="1" si="121"/>
        <v>46.3</v>
      </c>
      <c r="BD41" s="145">
        <f t="shared" ca="1" si="121"/>
        <v>85.9</v>
      </c>
      <c r="BE41" s="145">
        <f t="shared" ca="1" si="121"/>
        <v>0</v>
      </c>
      <c r="BF41" s="145">
        <f t="shared" ca="1" si="121"/>
        <v>0</v>
      </c>
      <c r="BG41" s="145">
        <f t="shared" ca="1" si="121"/>
        <v>0</v>
      </c>
      <c r="BH41" s="145">
        <f t="shared" ca="1" si="121"/>
        <v>90.5</v>
      </c>
      <c r="BI41" s="145">
        <f t="shared" ca="1" si="121"/>
        <v>0</v>
      </c>
      <c r="BJ41" s="145">
        <f t="shared" ca="1" si="121"/>
        <v>79.2</v>
      </c>
      <c r="BK41" s="145">
        <f t="shared" ca="1" si="121"/>
        <v>11.2</v>
      </c>
      <c r="BL41" s="145">
        <f t="shared" ca="1" si="121"/>
        <v>75.599999999999994</v>
      </c>
      <c r="BM41" s="145">
        <f t="shared" ca="1" si="121"/>
        <v>0</v>
      </c>
      <c r="BN41" s="145">
        <f t="shared" ca="1" si="121"/>
        <v>4.3</v>
      </c>
      <c r="BO41" s="145">
        <f t="shared" ref="BO41:CT41" ca="1" si="122">SUM(BO38:BO40)</f>
        <v>30</v>
      </c>
      <c r="BP41" s="145">
        <f t="shared" ca="1" si="122"/>
        <v>63.70000000000001</v>
      </c>
      <c r="BQ41" s="145">
        <f t="shared" ca="1" si="122"/>
        <v>20</v>
      </c>
      <c r="BR41" s="145">
        <f t="shared" ca="1" si="122"/>
        <v>0</v>
      </c>
      <c r="BS41" s="145">
        <f t="shared" ca="1" si="122"/>
        <v>20.100000000000001</v>
      </c>
      <c r="BT41" s="145">
        <f t="shared" ca="1" si="122"/>
        <v>0</v>
      </c>
      <c r="BU41" s="145">
        <f t="shared" ca="1" si="122"/>
        <v>37.900000000000006</v>
      </c>
      <c r="BV41" s="145">
        <f t="shared" ca="1" si="122"/>
        <v>10.3</v>
      </c>
      <c r="BW41" s="145">
        <f t="shared" ca="1" si="122"/>
        <v>93.100000000000009</v>
      </c>
      <c r="BX41" s="145">
        <f t="shared" ca="1" si="122"/>
        <v>0</v>
      </c>
      <c r="BY41" s="145">
        <f t="shared" ca="1" si="122"/>
        <v>8.1</v>
      </c>
      <c r="BZ41" s="145">
        <f t="shared" ca="1" si="122"/>
        <v>48.599999999999994</v>
      </c>
      <c r="CA41" s="145">
        <f t="shared" ca="1" si="122"/>
        <v>160.39999999999998</v>
      </c>
      <c r="CB41" s="145">
        <f t="shared" ca="1" si="122"/>
        <v>76.599999999999994</v>
      </c>
      <c r="CC41" s="145">
        <f t="shared" ca="1" si="122"/>
        <v>0</v>
      </c>
      <c r="CD41" s="145">
        <f t="shared" ca="1" si="122"/>
        <v>0</v>
      </c>
      <c r="CE41" s="145">
        <f t="shared" ca="1" si="122"/>
        <v>122.5</v>
      </c>
      <c r="CF41" s="145">
        <f t="shared" ca="1" si="122"/>
        <v>88.5</v>
      </c>
      <c r="CG41" s="145">
        <f t="shared" ca="1" si="122"/>
        <v>0</v>
      </c>
      <c r="CH41" s="145">
        <f t="shared" ca="1" si="122"/>
        <v>261</v>
      </c>
      <c r="CI41" s="145">
        <f t="shared" ca="1" si="122"/>
        <v>177.6</v>
      </c>
      <c r="CJ41" s="145">
        <f t="shared" ca="1" si="122"/>
        <v>0</v>
      </c>
      <c r="CK41" s="145">
        <f t="shared" ca="1" si="122"/>
        <v>0</v>
      </c>
      <c r="CL41" s="145">
        <f t="shared" ca="1" si="122"/>
        <v>91.6</v>
      </c>
      <c r="CM41" s="145">
        <f t="shared" ca="1" si="122"/>
        <v>68.099999999999994</v>
      </c>
      <c r="CN41" s="145">
        <f t="shared" ca="1" si="122"/>
        <v>19.5</v>
      </c>
      <c r="CO41" s="145">
        <f t="shared" ca="1" si="122"/>
        <v>20</v>
      </c>
      <c r="CP41" s="145">
        <f t="shared" ca="1" si="122"/>
        <v>137.30000000000001</v>
      </c>
      <c r="CQ41" s="145">
        <f t="shared" ca="1" si="122"/>
        <v>49.3</v>
      </c>
      <c r="CR41" s="145">
        <f t="shared" ca="1" si="122"/>
        <v>313.8</v>
      </c>
      <c r="CS41" s="145">
        <f t="shared" ca="1" si="122"/>
        <v>33.900000000000006</v>
      </c>
      <c r="CT41" s="145">
        <f t="shared" ca="1" si="122"/>
        <v>66.3</v>
      </c>
      <c r="CU41" s="145">
        <f t="shared" ref="CU41:DR41" ca="1" si="123">SUM(CU38:CU40)</f>
        <v>1.5</v>
      </c>
      <c r="CV41" s="145">
        <f t="shared" ca="1" si="123"/>
        <v>67.599999999999994</v>
      </c>
      <c r="CW41" s="145">
        <f t="shared" ca="1" si="123"/>
        <v>24.6</v>
      </c>
      <c r="CX41" s="145">
        <f t="shared" ca="1" si="123"/>
        <v>78.199999999999989</v>
      </c>
      <c r="CY41" s="145">
        <f t="shared" ca="1" si="123"/>
        <v>57.7</v>
      </c>
      <c r="CZ41" s="145">
        <f t="shared" ca="1" si="123"/>
        <v>21.700000000000003</v>
      </c>
      <c r="DA41" s="145">
        <f t="shared" ca="1" si="123"/>
        <v>10</v>
      </c>
      <c r="DB41" s="145">
        <f t="shared" ca="1" si="123"/>
        <v>81.099999999999994</v>
      </c>
      <c r="DC41" s="145">
        <f t="shared" ca="1" si="123"/>
        <v>126.8</v>
      </c>
      <c r="DD41" s="145">
        <f t="shared" ca="1" si="123"/>
        <v>66.599999999999994</v>
      </c>
      <c r="DE41" s="145">
        <f t="shared" ca="1" si="123"/>
        <v>46.4</v>
      </c>
      <c r="DF41" s="145">
        <f t="shared" ca="1" si="123"/>
        <v>78.599999999999994</v>
      </c>
      <c r="DG41" s="145">
        <f t="shared" ca="1" si="123"/>
        <v>10</v>
      </c>
      <c r="DH41" s="145">
        <f t="shared" ca="1" si="123"/>
        <v>148.19999999999999</v>
      </c>
      <c r="DI41" s="145">
        <f t="shared" ca="1" si="123"/>
        <v>68</v>
      </c>
      <c r="DJ41" s="145">
        <f t="shared" ca="1" si="123"/>
        <v>100.5</v>
      </c>
      <c r="DK41" s="145">
        <f t="shared" ca="1" si="123"/>
        <v>178.6</v>
      </c>
      <c r="DL41" s="145">
        <f t="shared" ca="1" si="123"/>
        <v>72.7</v>
      </c>
      <c r="DM41" s="145">
        <f t="shared" ca="1" si="123"/>
        <v>24</v>
      </c>
      <c r="DN41" s="145">
        <f t="shared" ca="1" si="123"/>
        <v>0</v>
      </c>
      <c r="DO41" s="145">
        <f t="shared" ca="1" si="123"/>
        <v>188.2</v>
      </c>
      <c r="DP41" s="145">
        <f t="shared" ca="1" si="123"/>
        <v>305.8</v>
      </c>
      <c r="DQ41" s="145">
        <f t="shared" ca="1" si="123"/>
        <v>0</v>
      </c>
      <c r="DR41" s="145">
        <f t="shared" ca="1" si="123"/>
        <v>261.39999999999998</v>
      </c>
      <c r="DS41" s="145">
        <f t="shared" ref="DS41:ED41" ca="1" si="124">SUM(DS38:DS40)</f>
        <v>147.69999999999999</v>
      </c>
      <c r="DT41" s="145">
        <f t="shared" ca="1" si="124"/>
        <v>195.2</v>
      </c>
      <c r="DU41" s="145">
        <f t="shared" ca="1" si="124"/>
        <v>107</v>
      </c>
      <c r="DV41" s="145">
        <f t="shared" ca="1" si="124"/>
        <v>0</v>
      </c>
      <c r="DW41" s="145">
        <f t="shared" ca="1" si="124"/>
        <v>256.3</v>
      </c>
      <c r="DX41" s="145">
        <f t="shared" ca="1" si="124"/>
        <v>94.899999999999991</v>
      </c>
      <c r="DY41" s="145">
        <f t="shared" ca="1" si="124"/>
        <v>0</v>
      </c>
      <c r="DZ41" s="145">
        <f t="shared" ca="1" si="124"/>
        <v>0</v>
      </c>
      <c r="EA41" s="145">
        <f t="shared" ca="1" si="124"/>
        <v>169.2</v>
      </c>
      <c r="EB41" s="145">
        <f t="shared" ca="1" si="124"/>
        <v>164.6</v>
      </c>
      <c r="EC41" s="145">
        <f t="shared" ca="1" si="124"/>
        <v>98.9</v>
      </c>
      <c r="ED41" s="145">
        <f t="shared" ca="1" si="124"/>
        <v>139.1</v>
      </c>
      <c r="EE41" s="148">
        <f t="shared" ca="1" si="109"/>
        <v>1070.5</v>
      </c>
      <c r="EF41" s="144">
        <f t="shared" ca="1" si="110"/>
        <v>536.19999999999993</v>
      </c>
      <c r="EG41" s="144">
        <f t="shared" ca="1" si="111"/>
        <v>334.5</v>
      </c>
      <c r="EH41" s="144">
        <f t="shared" ca="1" si="112"/>
        <v>264.70000000000005</v>
      </c>
      <c r="EI41" s="144">
        <f t="shared" ca="1" si="113"/>
        <v>426.7</v>
      </c>
      <c r="EJ41" s="144">
        <f t="shared" ca="1" si="114"/>
        <v>273.10000000000002</v>
      </c>
      <c r="EK41" s="144">
        <f t="shared" ca="1" si="115"/>
        <v>858.8</v>
      </c>
      <c r="EL41" s="144">
        <f t="shared" ca="1" si="116"/>
        <v>977.39999999999975</v>
      </c>
      <c r="EM41" s="144">
        <f t="shared" ca="1" si="117"/>
        <v>660.8</v>
      </c>
      <c r="EN41" s="144">
        <f t="shared" ca="1" si="118"/>
        <v>1357.4</v>
      </c>
      <c r="EO41" s="144">
        <f t="shared" ca="1" si="101"/>
        <v>1372.8999999999999</v>
      </c>
      <c r="EP41" s="142"/>
      <c r="EQ41" s="142"/>
      <c r="ER41" s="142"/>
      <c r="ES41" s="142"/>
      <c r="ET41" s="142"/>
      <c r="EU41" s="142"/>
      <c r="EV41" s="142"/>
    </row>
    <row r="42" spans="1:152" s="15" customFormat="1">
      <c r="A42" s="152"/>
      <c r="B42" s="146"/>
      <c r="C42" s="143"/>
      <c r="D42" s="143"/>
      <c r="E42" s="143"/>
      <c r="F42" s="143"/>
      <c r="G42" s="143"/>
      <c r="H42" s="143"/>
      <c r="I42" s="143"/>
      <c r="J42" s="143"/>
      <c r="K42" s="143"/>
      <c r="L42" s="143"/>
      <c r="M42" s="143"/>
      <c r="N42" s="143"/>
      <c r="O42" s="143"/>
      <c r="P42" s="143"/>
      <c r="Q42" s="143"/>
      <c r="R42" s="143"/>
      <c r="S42" s="143"/>
      <c r="T42" s="143"/>
      <c r="U42" s="143"/>
      <c r="V42" s="143"/>
      <c r="W42" s="143"/>
      <c r="X42" s="143"/>
      <c r="Y42" s="143"/>
      <c r="Z42" s="143"/>
      <c r="AA42" s="143"/>
      <c r="AB42" s="143"/>
      <c r="AC42" s="143"/>
      <c r="AD42" s="143"/>
      <c r="AE42" s="143"/>
      <c r="AF42" s="143"/>
      <c r="AG42" s="143"/>
      <c r="AH42" s="143"/>
      <c r="AI42" s="143"/>
      <c r="AJ42" s="143"/>
      <c r="AK42" s="143"/>
      <c r="AL42" s="143"/>
      <c r="AM42" s="143"/>
      <c r="AN42" s="143"/>
      <c r="AO42" s="143"/>
      <c r="AP42" s="143"/>
      <c r="AQ42" s="143"/>
      <c r="AR42" s="143"/>
      <c r="AS42" s="143"/>
      <c r="AT42" s="143"/>
      <c r="AU42" s="143"/>
      <c r="AV42" s="143"/>
      <c r="AW42" s="143"/>
      <c r="AX42" s="143"/>
      <c r="AY42" s="143"/>
      <c r="AZ42" s="143"/>
      <c r="BA42" s="143"/>
      <c r="BB42" s="143"/>
      <c r="BC42" s="143"/>
      <c r="BD42" s="143"/>
      <c r="BE42" s="143"/>
      <c r="BF42" s="143"/>
      <c r="BG42" s="143"/>
      <c r="BH42" s="143"/>
      <c r="BI42" s="143"/>
      <c r="BJ42" s="143"/>
      <c r="BK42" s="143"/>
      <c r="BL42" s="143"/>
      <c r="BM42" s="143"/>
      <c r="BN42" s="143"/>
      <c r="BO42" s="143"/>
      <c r="BP42" s="143"/>
      <c r="BQ42" s="143"/>
      <c r="BR42" s="143"/>
      <c r="BS42" s="143"/>
      <c r="BT42" s="143"/>
      <c r="BU42" s="143"/>
      <c r="BV42" s="143"/>
      <c r="BW42" s="143"/>
      <c r="BX42" s="143"/>
      <c r="BY42" s="143"/>
      <c r="BZ42" s="143"/>
      <c r="CA42" s="143"/>
      <c r="CB42" s="143"/>
      <c r="CC42" s="143"/>
      <c r="CD42" s="143"/>
      <c r="CE42" s="143"/>
      <c r="CF42" s="143"/>
      <c r="CG42" s="143"/>
      <c r="CH42" s="143"/>
      <c r="CI42" s="143"/>
      <c r="CJ42" s="143"/>
      <c r="CK42" s="143"/>
      <c r="CL42" s="143"/>
      <c r="CM42" s="143"/>
      <c r="CN42" s="143"/>
      <c r="CO42" s="143"/>
      <c r="CP42" s="143"/>
      <c r="CQ42" s="143"/>
      <c r="CR42" s="143"/>
      <c r="CS42" s="143"/>
      <c r="CT42" s="143"/>
      <c r="CU42" s="143"/>
      <c r="CV42" s="143"/>
      <c r="CW42" s="143"/>
      <c r="CX42" s="143"/>
      <c r="CY42" s="143"/>
      <c r="CZ42" s="143"/>
      <c r="DA42" s="143"/>
      <c r="DB42" s="143"/>
      <c r="DC42" s="143"/>
      <c r="DD42" s="143"/>
      <c r="DE42" s="143"/>
      <c r="DF42" s="143"/>
      <c r="DG42" s="143"/>
      <c r="DH42" s="143"/>
      <c r="DI42" s="143"/>
      <c r="DJ42" s="143"/>
      <c r="DK42" s="143"/>
      <c r="DL42" s="143"/>
      <c r="DM42" s="143"/>
      <c r="DN42" s="143"/>
      <c r="DO42" s="143"/>
      <c r="DP42" s="143"/>
      <c r="DQ42" s="143"/>
      <c r="DR42" s="143"/>
      <c r="DS42" s="143"/>
      <c r="DT42" s="143"/>
      <c r="DU42" s="143"/>
      <c r="DV42" s="143"/>
      <c r="DW42" s="143"/>
      <c r="DX42" s="143"/>
      <c r="DY42" s="143"/>
      <c r="DZ42" s="143"/>
      <c r="EA42" s="143"/>
      <c r="EB42" s="143"/>
      <c r="EC42" s="143"/>
      <c r="ED42" s="143"/>
      <c r="EE42" s="143"/>
      <c r="EF42" s="143"/>
      <c r="EG42" s="143"/>
      <c r="EH42" s="143"/>
      <c r="EI42" s="143"/>
      <c r="EJ42" s="143"/>
      <c r="EK42" s="143"/>
      <c r="EL42" s="143"/>
      <c r="EM42" s="143"/>
      <c r="EN42" s="143"/>
      <c r="EO42" s="142"/>
      <c r="EP42" s="142"/>
      <c r="EQ42" s="142"/>
      <c r="ER42" s="142"/>
      <c r="ES42" s="142"/>
      <c r="ET42" s="142"/>
      <c r="EU42" s="142"/>
      <c r="EV42" s="142"/>
    </row>
    <row r="43" spans="1:152" s="15" customFormat="1">
      <c r="A43" s="152"/>
      <c r="B43" s="146"/>
      <c r="C43" s="143"/>
      <c r="D43" s="143"/>
      <c r="E43" s="143"/>
      <c r="F43" s="143"/>
      <c r="G43" s="143"/>
      <c r="H43" s="143"/>
      <c r="I43" s="143"/>
      <c r="J43" s="143"/>
      <c r="K43" s="143"/>
      <c r="L43" s="143"/>
      <c r="M43" s="143"/>
      <c r="N43" s="143"/>
      <c r="O43" s="143"/>
      <c r="P43" s="143"/>
      <c r="Q43" s="143"/>
      <c r="R43" s="143"/>
      <c r="S43" s="143"/>
      <c r="T43" s="143"/>
      <c r="U43" s="143"/>
      <c r="V43" s="143"/>
      <c r="W43" s="143"/>
      <c r="X43" s="143"/>
      <c r="Y43" s="143"/>
      <c r="Z43" s="143"/>
      <c r="AA43" s="143"/>
      <c r="AB43" s="143"/>
      <c r="AC43" s="143"/>
      <c r="AD43" s="143"/>
      <c r="AE43" s="143"/>
      <c r="AF43" s="143"/>
      <c r="AG43" s="143"/>
      <c r="AH43" s="143"/>
      <c r="AI43" s="143"/>
      <c r="AJ43" s="143"/>
      <c r="AK43" s="143"/>
      <c r="AL43" s="143"/>
      <c r="AM43" s="143"/>
      <c r="AN43" s="143"/>
      <c r="AO43" s="143"/>
      <c r="AP43" s="143"/>
      <c r="AQ43" s="143"/>
      <c r="AR43" s="143"/>
      <c r="AS43" s="143"/>
      <c r="AT43" s="143"/>
      <c r="AU43" s="143"/>
      <c r="AV43" s="143"/>
      <c r="AW43" s="143"/>
      <c r="AX43" s="143"/>
      <c r="AY43" s="143"/>
      <c r="AZ43" s="143"/>
      <c r="BA43" s="143"/>
      <c r="BB43" s="143"/>
      <c r="BC43" s="143"/>
      <c r="BD43" s="143"/>
      <c r="BE43" s="143"/>
      <c r="BF43" s="143"/>
      <c r="BG43" s="143"/>
      <c r="BH43" s="143"/>
      <c r="BI43" s="143"/>
      <c r="BJ43" s="143"/>
      <c r="BK43" s="143"/>
      <c r="BL43" s="143"/>
      <c r="BM43" s="143"/>
      <c r="BN43" s="143"/>
      <c r="BO43" s="143"/>
      <c r="BP43" s="143"/>
      <c r="BQ43" s="143"/>
      <c r="BR43" s="143"/>
      <c r="BS43" s="143"/>
      <c r="BT43" s="143"/>
      <c r="BU43" s="143"/>
      <c r="BV43" s="143"/>
      <c r="BW43" s="143"/>
      <c r="BX43" s="143"/>
      <c r="BY43" s="143"/>
      <c r="BZ43" s="143"/>
      <c r="CA43" s="143"/>
      <c r="CB43" s="143"/>
      <c r="CC43" s="143"/>
      <c r="CD43" s="143"/>
      <c r="CE43" s="143"/>
      <c r="CF43" s="143"/>
      <c r="CG43" s="143"/>
      <c r="CH43" s="143"/>
      <c r="CI43" s="143"/>
      <c r="CJ43" s="143"/>
      <c r="CK43" s="143"/>
      <c r="CL43" s="143"/>
      <c r="CM43" s="143"/>
      <c r="CN43" s="143"/>
      <c r="CO43" s="143"/>
      <c r="CP43" s="143"/>
      <c r="CQ43" s="143"/>
      <c r="CR43" s="143"/>
      <c r="CS43" s="143"/>
      <c r="CT43" s="143"/>
      <c r="CU43" s="143"/>
      <c r="CV43" s="143"/>
      <c r="CW43" s="143"/>
      <c r="CX43" s="143"/>
      <c r="CY43" s="143"/>
      <c r="CZ43" s="143"/>
      <c r="DA43" s="143"/>
      <c r="DB43" s="143"/>
      <c r="DC43" s="143"/>
      <c r="DD43" s="143"/>
      <c r="DE43" s="143"/>
      <c r="DF43" s="143"/>
      <c r="DG43" s="143"/>
      <c r="DH43" s="143"/>
      <c r="DI43" s="143"/>
      <c r="DJ43" s="143"/>
      <c r="DK43" s="143"/>
      <c r="DL43" s="143"/>
      <c r="DM43" s="143"/>
      <c r="DN43" s="143"/>
      <c r="DO43" s="143"/>
      <c r="DP43" s="143"/>
      <c r="DQ43" s="143"/>
      <c r="DR43" s="143"/>
      <c r="DS43" s="143"/>
      <c r="DT43" s="143"/>
      <c r="DU43" s="143"/>
      <c r="DV43" s="143"/>
      <c r="DW43" s="143"/>
      <c r="DX43" s="143"/>
      <c r="DY43" s="143"/>
      <c r="DZ43" s="143"/>
      <c r="EA43" s="143"/>
      <c r="EB43" s="143"/>
      <c r="EC43" s="143"/>
      <c r="ED43" s="143"/>
      <c r="EE43" s="143"/>
      <c r="EF43" s="143"/>
      <c r="EG43" s="143"/>
      <c r="EH43" s="143"/>
      <c r="EI43" s="143"/>
      <c r="EJ43" s="143"/>
      <c r="EK43" s="143"/>
      <c r="EL43" s="143"/>
      <c r="EM43" s="143"/>
      <c r="EN43" s="143"/>
      <c r="EO43" s="142"/>
      <c r="EP43" s="142"/>
      <c r="EQ43" s="142"/>
      <c r="ER43" s="142"/>
      <c r="ES43" s="142"/>
      <c r="ET43" s="142"/>
      <c r="EU43" s="142"/>
      <c r="EV43" s="142"/>
    </row>
    <row r="44" spans="1:152" s="15" customFormat="1">
      <c r="A44" s="152"/>
      <c r="B44" s="146"/>
      <c r="C44" s="143"/>
      <c r="D44" s="143"/>
      <c r="E44" s="143"/>
      <c r="F44" s="143"/>
      <c r="G44" s="157"/>
      <c r="H44" s="157"/>
      <c r="I44" s="157"/>
      <c r="J44" s="143"/>
      <c r="K44" s="143"/>
      <c r="L44" s="143"/>
      <c r="M44" s="143"/>
      <c r="N44" s="143"/>
      <c r="O44" s="143"/>
      <c r="P44" s="143"/>
      <c r="Q44" s="143"/>
      <c r="R44" s="143"/>
      <c r="S44" s="143"/>
      <c r="T44" s="143"/>
      <c r="U44" s="143"/>
      <c r="V44" s="143"/>
      <c r="W44" s="143"/>
      <c r="X44" s="143"/>
      <c r="Y44" s="143"/>
      <c r="Z44" s="143"/>
      <c r="AA44" s="143"/>
      <c r="AB44" s="143"/>
      <c r="AC44" s="143"/>
      <c r="AD44" s="143"/>
      <c r="AE44" s="143"/>
      <c r="AF44" s="143"/>
      <c r="AG44" s="143"/>
      <c r="AH44" s="143"/>
      <c r="AI44" s="143"/>
      <c r="AJ44" s="143"/>
      <c r="AK44" s="143"/>
      <c r="AL44" s="143"/>
      <c r="AM44" s="143"/>
      <c r="AN44" s="143"/>
      <c r="AO44" s="143"/>
      <c r="AP44" s="143"/>
      <c r="AQ44" s="143"/>
      <c r="AR44" s="143"/>
      <c r="AS44" s="143"/>
      <c r="AT44" s="143"/>
      <c r="AU44" s="143"/>
      <c r="AV44" s="143"/>
      <c r="AW44" s="143"/>
      <c r="AX44" s="143"/>
      <c r="AY44" s="143"/>
      <c r="AZ44" s="143"/>
      <c r="BA44" s="143"/>
      <c r="BB44" s="143"/>
      <c r="BC44" s="143"/>
      <c r="BD44" s="143"/>
      <c r="BE44" s="143"/>
      <c r="BF44" s="143"/>
      <c r="BG44" s="143"/>
      <c r="BH44" s="143"/>
      <c r="BI44" s="143"/>
      <c r="BJ44" s="143"/>
      <c r="BK44" s="143"/>
      <c r="BL44" s="143"/>
      <c r="BM44" s="143"/>
      <c r="BN44" s="143"/>
      <c r="BO44" s="143"/>
      <c r="BP44" s="143"/>
      <c r="BQ44" s="143"/>
      <c r="BR44" s="143"/>
      <c r="BS44" s="143"/>
      <c r="BT44" s="143"/>
      <c r="BU44" s="143"/>
      <c r="BV44" s="143"/>
      <c r="BW44" s="143"/>
      <c r="BX44" s="143"/>
      <c r="BY44" s="143"/>
      <c r="BZ44" s="143"/>
      <c r="CA44" s="143"/>
      <c r="CB44" s="143"/>
      <c r="CC44" s="143"/>
      <c r="CD44" s="143"/>
      <c r="CE44" s="143"/>
      <c r="CF44" s="143"/>
      <c r="CG44" s="143"/>
      <c r="CH44" s="143"/>
      <c r="CI44" s="143"/>
      <c r="CJ44" s="143"/>
      <c r="CK44" s="143"/>
      <c r="CL44" s="143"/>
      <c r="CM44" s="143"/>
      <c r="CN44" s="143"/>
      <c r="CO44" s="143"/>
      <c r="CP44" s="143"/>
      <c r="CQ44" s="143"/>
      <c r="CR44" s="143"/>
      <c r="CS44" s="143"/>
      <c r="CT44" s="143"/>
      <c r="CU44" s="143"/>
      <c r="CV44" s="143"/>
      <c r="CW44" s="143"/>
      <c r="CX44" s="143"/>
      <c r="CY44" s="143"/>
      <c r="CZ44" s="143"/>
      <c r="DA44" s="143"/>
      <c r="DB44" s="143"/>
      <c r="DC44" s="143"/>
      <c r="DD44" s="143"/>
      <c r="DE44" s="143"/>
      <c r="DF44" s="143"/>
      <c r="DG44" s="143"/>
      <c r="DH44" s="143"/>
      <c r="DI44" s="143"/>
      <c r="DJ44" s="143"/>
      <c r="DK44" s="143"/>
      <c r="DL44" s="143"/>
      <c r="DM44" s="143"/>
      <c r="DN44" s="143"/>
      <c r="DO44" s="143"/>
      <c r="DP44" s="143"/>
      <c r="DQ44" s="143"/>
      <c r="DR44" s="143"/>
      <c r="DS44" s="143"/>
      <c r="DT44" s="143"/>
      <c r="DU44" s="143"/>
      <c r="DV44" s="143"/>
      <c r="DW44" s="143"/>
      <c r="DX44" s="143"/>
      <c r="DY44" s="143"/>
      <c r="DZ44" s="143"/>
      <c r="EA44" s="143"/>
      <c r="EB44" s="143"/>
      <c r="EC44" s="143"/>
      <c r="ED44" s="143"/>
      <c r="EE44" s="143"/>
      <c r="EF44" s="143"/>
      <c r="EG44" s="143"/>
      <c r="EH44" s="143"/>
      <c r="EI44" s="143"/>
      <c r="EJ44" s="143"/>
      <c r="EK44" s="143"/>
      <c r="EL44" s="143"/>
      <c r="EM44" s="143"/>
      <c r="EN44" s="143"/>
      <c r="EO44" s="142"/>
      <c r="EP44" s="142"/>
      <c r="EQ44" s="142"/>
      <c r="ER44" s="142"/>
      <c r="ES44" s="142"/>
      <c r="ET44" s="142"/>
      <c r="EU44" s="142"/>
      <c r="EV44" s="142"/>
    </row>
    <row r="45" spans="1:152" s="15" customFormat="1">
      <c r="A45" s="152"/>
      <c r="B45" s="146"/>
      <c r="C45" s="143"/>
      <c r="D45" s="143"/>
      <c r="E45" s="143"/>
      <c r="F45" s="143"/>
      <c r="G45" s="158"/>
      <c r="H45" s="159"/>
      <c r="I45" s="159"/>
      <c r="J45" s="143"/>
      <c r="K45" s="143"/>
      <c r="L45" s="143"/>
      <c r="M45" s="143"/>
      <c r="N45" s="143"/>
      <c r="O45" s="143"/>
      <c r="P45" s="143"/>
      <c r="Q45" s="143"/>
      <c r="R45" s="143"/>
      <c r="S45" s="143"/>
      <c r="T45" s="143"/>
      <c r="U45" s="143"/>
      <c r="V45" s="143"/>
      <c r="W45" s="143"/>
      <c r="X45" s="143"/>
      <c r="Y45" s="143"/>
      <c r="Z45" s="143"/>
      <c r="AA45" s="143"/>
      <c r="AB45" s="143"/>
      <c r="AC45" s="143"/>
      <c r="AD45" s="143"/>
      <c r="AE45" s="143"/>
      <c r="AF45" s="143"/>
      <c r="AG45" s="143"/>
      <c r="AH45" s="143"/>
      <c r="AI45" s="143"/>
      <c r="AJ45" s="143"/>
      <c r="AK45" s="143"/>
      <c r="AL45" s="143"/>
      <c r="AM45" s="143"/>
      <c r="AN45" s="143"/>
      <c r="AO45" s="143"/>
      <c r="AP45" s="143"/>
      <c r="AQ45" s="143"/>
      <c r="AR45" s="143"/>
      <c r="AS45" s="143"/>
      <c r="AT45" s="143"/>
      <c r="AU45" s="143"/>
      <c r="AV45" s="143"/>
      <c r="AW45" s="143"/>
      <c r="AX45" s="143"/>
      <c r="AY45" s="143"/>
      <c r="AZ45" s="143"/>
      <c r="BA45" s="143"/>
      <c r="BB45" s="143"/>
      <c r="BC45" s="143"/>
      <c r="BD45" s="143"/>
      <c r="BE45" s="143"/>
      <c r="BF45" s="143"/>
      <c r="BG45" s="143"/>
      <c r="BH45" s="143"/>
      <c r="BI45" s="143"/>
      <c r="BJ45" s="143"/>
      <c r="BK45" s="143"/>
      <c r="BL45" s="143"/>
      <c r="BM45" s="143"/>
      <c r="BN45" s="143"/>
      <c r="BO45" s="143"/>
      <c r="BP45" s="143"/>
      <c r="BQ45" s="143"/>
      <c r="BR45" s="143"/>
      <c r="BS45" s="143"/>
      <c r="BT45" s="143"/>
      <c r="BU45" s="143"/>
      <c r="BV45" s="143"/>
      <c r="BW45" s="143"/>
      <c r="BX45" s="143"/>
      <c r="BY45" s="143"/>
      <c r="BZ45" s="143"/>
      <c r="CA45" s="143"/>
      <c r="CB45" s="143"/>
      <c r="CC45" s="143"/>
      <c r="CD45" s="143"/>
      <c r="CE45" s="143"/>
      <c r="CF45" s="143"/>
      <c r="CG45" s="143"/>
      <c r="CH45" s="143"/>
      <c r="CI45" s="143"/>
      <c r="CJ45" s="143"/>
      <c r="CK45" s="143"/>
      <c r="CL45" s="143"/>
      <c r="CM45" s="143"/>
      <c r="CN45" s="143"/>
      <c r="CO45" s="143"/>
      <c r="CP45" s="143"/>
      <c r="CQ45" s="143"/>
      <c r="CR45" s="143"/>
      <c r="CS45" s="143"/>
      <c r="CT45" s="143"/>
      <c r="CU45" s="143"/>
      <c r="CV45" s="143"/>
      <c r="CW45" s="143"/>
      <c r="CX45" s="143"/>
      <c r="CY45" s="143"/>
      <c r="CZ45" s="143"/>
      <c r="DA45" s="143"/>
      <c r="DB45" s="143"/>
      <c r="DC45" s="143"/>
      <c r="DD45" s="143"/>
      <c r="DE45" s="143"/>
      <c r="DF45" s="143"/>
      <c r="DG45" s="143"/>
      <c r="DH45" s="143"/>
      <c r="DI45" s="143"/>
      <c r="DJ45" s="143"/>
      <c r="DK45" s="143"/>
      <c r="DL45" s="143"/>
      <c r="DM45" s="143"/>
      <c r="DN45" s="143"/>
      <c r="DO45" s="143"/>
      <c r="DP45" s="143"/>
      <c r="DQ45" s="143"/>
      <c r="DR45" s="143"/>
      <c r="DS45" s="143"/>
      <c r="DT45" s="143"/>
      <c r="DU45" s="143"/>
      <c r="DV45" s="143"/>
      <c r="DW45" s="143"/>
      <c r="DX45" s="143"/>
      <c r="DY45" s="143"/>
      <c r="DZ45" s="143"/>
      <c r="EA45" s="143"/>
      <c r="EB45" s="143"/>
      <c r="EC45" s="143"/>
      <c r="ED45" s="143"/>
      <c r="EE45" s="143"/>
      <c r="EF45" s="143"/>
      <c r="EG45" s="143"/>
      <c r="EH45" s="143"/>
      <c r="EI45" s="143"/>
      <c r="EJ45" s="143"/>
      <c r="EK45" s="143"/>
      <c r="EL45" s="143"/>
      <c r="EM45" s="143"/>
      <c r="EN45" s="143"/>
      <c r="EO45" s="142"/>
      <c r="EP45" s="142"/>
      <c r="EQ45" s="142"/>
      <c r="ER45" s="142"/>
      <c r="ES45" s="142"/>
      <c r="ET45" s="142"/>
      <c r="EU45" s="142"/>
      <c r="EV45" s="142"/>
    </row>
    <row r="46" spans="1:152" s="15" customFormat="1">
      <c r="A46" s="152"/>
      <c r="B46" s="146"/>
      <c r="C46" s="143"/>
      <c r="D46" s="143"/>
      <c r="E46" s="143"/>
      <c r="F46" s="143"/>
      <c r="G46" s="143"/>
      <c r="H46" s="143"/>
      <c r="I46" s="143"/>
      <c r="J46" s="143"/>
      <c r="K46" s="143"/>
      <c r="L46" s="143"/>
      <c r="M46" s="143"/>
      <c r="N46" s="143"/>
      <c r="O46" s="143"/>
      <c r="P46" s="143"/>
      <c r="Q46" s="143"/>
      <c r="R46" s="143"/>
      <c r="S46" s="143"/>
      <c r="T46" s="143"/>
      <c r="U46" s="143"/>
      <c r="V46" s="143"/>
      <c r="W46" s="143"/>
      <c r="X46" s="143"/>
      <c r="Y46" s="143"/>
      <c r="Z46" s="143"/>
      <c r="AA46" s="143"/>
      <c r="AB46" s="143"/>
      <c r="AC46" s="143"/>
      <c r="AD46" s="143"/>
      <c r="AE46" s="143"/>
      <c r="AF46" s="143"/>
      <c r="AG46" s="143"/>
      <c r="AH46" s="143"/>
      <c r="AI46" s="143"/>
      <c r="AJ46" s="143"/>
      <c r="AK46" s="143"/>
      <c r="AL46" s="143"/>
      <c r="AM46" s="143"/>
      <c r="AN46" s="143"/>
      <c r="AO46" s="143"/>
      <c r="AP46" s="143"/>
      <c r="AQ46" s="143"/>
      <c r="AR46" s="143"/>
      <c r="AS46" s="143"/>
      <c r="AT46" s="143"/>
      <c r="AU46" s="143"/>
      <c r="AV46" s="143"/>
      <c r="AW46" s="143"/>
      <c r="AX46" s="143"/>
      <c r="AY46" s="143"/>
      <c r="AZ46" s="143"/>
      <c r="BA46" s="143"/>
      <c r="BB46" s="143"/>
      <c r="BC46" s="143"/>
      <c r="BD46" s="143"/>
      <c r="BE46" s="143"/>
      <c r="BF46" s="143"/>
      <c r="BG46" s="143"/>
      <c r="BH46" s="143"/>
      <c r="BI46" s="143"/>
      <c r="BJ46" s="143"/>
      <c r="BK46" s="143"/>
      <c r="BL46" s="143"/>
      <c r="BM46" s="143"/>
      <c r="BN46" s="143"/>
      <c r="BO46" s="143"/>
      <c r="BP46" s="143"/>
      <c r="BQ46" s="143"/>
      <c r="BR46" s="143"/>
      <c r="BS46" s="143"/>
      <c r="BT46" s="143"/>
      <c r="BU46" s="143"/>
      <c r="BV46" s="143"/>
      <c r="BW46" s="143"/>
      <c r="BX46" s="143"/>
      <c r="BY46" s="143"/>
      <c r="BZ46" s="143"/>
      <c r="CA46" s="143"/>
      <c r="CB46" s="143"/>
      <c r="CC46" s="143"/>
      <c r="CD46" s="143"/>
      <c r="CE46" s="143"/>
      <c r="CF46" s="143"/>
      <c r="CG46" s="143"/>
      <c r="CH46" s="143"/>
      <c r="CI46" s="143"/>
      <c r="CJ46" s="143"/>
      <c r="CK46" s="143"/>
      <c r="CL46" s="143"/>
      <c r="CM46" s="143"/>
      <c r="CN46" s="143"/>
      <c r="CO46" s="143"/>
      <c r="CP46" s="143"/>
      <c r="CQ46" s="143"/>
      <c r="CR46" s="143"/>
      <c r="CS46" s="143"/>
      <c r="CT46" s="143"/>
      <c r="CU46" s="143"/>
      <c r="CV46" s="143"/>
      <c r="CW46" s="143"/>
      <c r="CX46" s="143"/>
      <c r="CY46" s="143"/>
      <c r="CZ46" s="143"/>
      <c r="DA46" s="143"/>
      <c r="DB46" s="143"/>
      <c r="DC46" s="143"/>
      <c r="DD46" s="143"/>
      <c r="DE46" s="143"/>
      <c r="DF46" s="143"/>
      <c r="DG46" s="143"/>
      <c r="DH46" s="143"/>
      <c r="DI46" s="143"/>
      <c r="DJ46" s="143"/>
      <c r="DK46" s="143"/>
      <c r="DL46" s="143"/>
      <c r="DM46" s="143"/>
      <c r="DN46" s="143"/>
      <c r="DO46" s="143"/>
      <c r="DP46" s="143"/>
      <c r="DQ46" s="143"/>
      <c r="DR46" s="143"/>
      <c r="DS46" s="143"/>
      <c r="DT46" s="143"/>
      <c r="DU46" s="143"/>
      <c r="DV46" s="143"/>
      <c r="DW46" s="143"/>
      <c r="DX46" s="143"/>
      <c r="DY46" s="143"/>
      <c r="DZ46" s="143"/>
      <c r="EA46" s="143"/>
      <c r="EB46" s="143"/>
      <c r="EC46" s="143"/>
      <c r="ED46" s="143"/>
      <c r="EE46" s="143"/>
      <c r="EF46" s="143"/>
      <c r="EG46" s="143"/>
      <c r="EH46" s="143"/>
      <c r="EI46" s="143"/>
      <c r="EJ46" s="143"/>
      <c r="EK46" s="143"/>
      <c r="EL46" s="143"/>
      <c r="EM46" s="143"/>
      <c r="EN46" s="143"/>
      <c r="EO46" s="142"/>
      <c r="EP46" s="142"/>
      <c r="EQ46" s="142"/>
      <c r="ER46" s="142"/>
      <c r="ES46" s="142"/>
      <c r="ET46" s="142"/>
      <c r="EU46" s="142"/>
      <c r="EV46" s="142"/>
    </row>
    <row r="47" spans="1:152" s="15" customFormat="1">
      <c r="A47" s="152" t="s">
        <v>15</v>
      </c>
      <c r="B47" s="142"/>
      <c r="C47" s="142"/>
      <c r="D47" s="142"/>
      <c r="E47" s="142"/>
      <c r="F47" s="142"/>
      <c r="G47" s="142"/>
      <c r="H47" s="142"/>
      <c r="I47" s="142"/>
      <c r="J47" s="142"/>
      <c r="K47" s="142"/>
      <c r="L47" s="142"/>
      <c r="M47" s="142"/>
      <c r="N47" s="142"/>
      <c r="O47" s="142"/>
      <c r="P47" s="142"/>
      <c r="Q47" s="142"/>
      <c r="R47" s="142"/>
      <c r="S47" s="142"/>
      <c r="T47" s="142"/>
      <c r="U47" s="142"/>
      <c r="V47" s="142"/>
      <c r="W47" s="142"/>
      <c r="X47" s="142"/>
      <c r="Y47" s="142"/>
      <c r="Z47" s="142"/>
      <c r="AA47" s="142"/>
      <c r="AB47" s="142"/>
      <c r="AC47" s="142"/>
      <c r="AD47" s="142"/>
      <c r="AE47" s="142"/>
      <c r="AF47" s="142"/>
      <c r="AG47" s="142"/>
      <c r="AH47" s="142"/>
      <c r="AI47" s="142"/>
      <c r="AJ47" s="142"/>
      <c r="AK47" s="142"/>
      <c r="AL47" s="142"/>
      <c r="AM47" s="142"/>
      <c r="AN47" s="142"/>
      <c r="AO47" s="142"/>
      <c r="AP47" s="142"/>
      <c r="AQ47" s="142"/>
      <c r="AR47" s="142"/>
      <c r="AS47" s="142"/>
      <c r="AT47" s="142"/>
      <c r="AU47" s="142"/>
      <c r="AV47" s="142"/>
      <c r="AW47" s="142"/>
      <c r="AX47" s="142"/>
      <c r="AY47" s="142"/>
      <c r="AZ47" s="142"/>
      <c r="BA47" s="142"/>
      <c r="BB47" s="142"/>
      <c r="BC47" s="142"/>
      <c r="BD47" s="142"/>
      <c r="BE47" s="142"/>
      <c r="BF47" s="142"/>
      <c r="BG47" s="142"/>
      <c r="BH47" s="142"/>
      <c r="BI47" s="142"/>
      <c r="BJ47" s="142"/>
      <c r="BK47" s="142"/>
      <c r="BL47" s="142"/>
      <c r="BM47" s="142"/>
      <c r="BN47" s="142"/>
      <c r="BO47" s="142"/>
      <c r="BP47" s="142"/>
      <c r="BQ47" s="142"/>
      <c r="BR47" s="142"/>
      <c r="BS47" s="142"/>
      <c r="BT47" s="142"/>
      <c r="BU47" s="142"/>
      <c r="BV47" s="142"/>
      <c r="BW47" s="142"/>
      <c r="BX47" s="142"/>
      <c r="BY47" s="142"/>
      <c r="BZ47" s="142"/>
      <c r="CA47" s="142"/>
      <c r="CB47" s="142"/>
      <c r="CC47" s="142"/>
      <c r="CD47" s="142"/>
      <c r="CE47" s="142"/>
      <c r="CF47" s="142"/>
      <c r="CG47" s="142"/>
      <c r="CH47" s="142"/>
      <c r="CI47" s="142"/>
      <c r="CJ47" s="142"/>
      <c r="CK47" s="142"/>
      <c r="CL47" s="142"/>
      <c r="CM47" s="142"/>
      <c r="CN47" s="142"/>
      <c r="CO47" s="142"/>
      <c r="CP47" s="142"/>
      <c r="CQ47" s="142"/>
      <c r="CR47" s="142"/>
      <c r="CS47" s="142"/>
      <c r="CT47" s="142"/>
      <c r="CU47" s="142"/>
      <c r="CV47" s="142"/>
      <c r="CW47" s="142"/>
      <c r="CX47" s="142"/>
      <c r="CY47" s="142"/>
      <c r="CZ47" s="142"/>
      <c r="DA47" s="142"/>
      <c r="DB47" s="142"/>
      <c r="DC47" s="142"/>
      <c r="DD47" s="142"/>
      <c r="DE47" s="142"/>
      <c r="DF47" s="142"/>
      <c r="DG47" s="142"/>
      <c r="DH47" s="142"/>
      <c r="DI47" s="142"/>
      <c r="DJ47" s="142"/>
      <c r="DK47" s="142"/>
      <c r="DL47" s="142"/>
      <c r="DM47" s="142"/>
      <c r="DN47" s="142"/>
      <c r="DO47" s="142"/>
      <c r="DP47" s="142"/>
      <c r="DQ47" s="142"/>
      <c r="DR47" s="142"/>
      <c r="DS47" s="142"/>
      <c r="DT47" s="142"/>
      <c r="DU47" s="142"/>
      <c r="DV47" s="142"/>
      <c r="DW47" s="142"/>
      <c r="DX47" s="142"/>
      <c r="DY47" s="142"/>
      <c r="DZ47" s="142"/>
      <c r="EA47" s="142"/>
      <c r="EB47" s="142"/>
      <c r="EC47" s="142"/>
      <c r="ED47" s="142"/>
      <c r="EE47" s="142"/>
      <c r="EF47" s="142"/>
      <c r="EG47" s="142"/>
      <c r="EH47" s="142"/>
      <c r="EI47" s="142"/>
      <c r="EJ47" s="142"/>
      <c r="EK47" s="142"/>
      <c r="EL47" s="142"/>
      <c r="EM47" s="142"/>
      <c r="EN47" s="142"/>
      <c r="EO47" s="142"/>
      <c r="EP47" s="142"/>
      <c r="EQ47" s="142"/>
      <c r="ER47" s="142"/>
      <c r="ES47" s="142"/>
      <c r="ET47" s="142"/>
      <c r="EU47" s="142"/>
      <c r="EV47" s="142"/>
    </row>
    <row r="48" spans="1:152" s="15" customFormat="1">
      <c r="A48" s="142" t="s">
        <v>17</v>
      </c>
      <c r="B48" s="146" t="str">
        <f t="shared" ref="B48:B51" si="125">ES48</f>
        <v>KUOff System SalesMARKETNFpeak5by16$000</v>
      </c>
      <c r="C48" s="143">
        <f t="shared" ref="C48:R51" ca="1" si="126">IF(INDIRECT("BudgetData!"&amp;C$3&amp;$EQ48)="",0,INDIRECT("BudgetData!"&amp;C$3&amp;$EQ48))*1000</f>
        <v>630784.30000000005</v>
      </c>
      <c r="D48" s="143">
        <f t="shared" ca="1" si="126"/>
        <v>341721.5</v>
      </c>
      <c r="E48" s="143">
        <f t="shared" ca="1" si="126"/>
        <v>67715.900000000009</v>
      </c>
      <c r="F48" s="143">
        <f t="shared" ca="1" si="126"/>
        <v>0</v>
      </c>
      <c r="G48" s="143">
        <f t="shared" ca="1" si="126"/>
        <v>329240.5</v>
      </c>
      <c r="H48" s="143">
        <f t="shared" ca="1" si="126"/>
        <v>112690.9</v>
      </c>
      <c r="I48" s="143">
        <f t="shared" ca="1" si="126"/>
        <v>113668.40000000001</v>
      </c>
      <c r="J48" s="143">
        <f t="shared" ca="1" si="126"/>
        <v>185911.4</v>
      </c>
      <c r="K48" s="143">
        <f t="shared" ca="1" si="126"/>
        <v>688048.8</v>
      </c>
      <c r="L48" s="143">
        <f t="shared" ca="1" si="126"/>
        <v>87871.799999999988</v>
      </c>
      <c r="M48" s="143">
        <f t="shared" ca="1" si="126"/>
        <v>17433.3</v>
      </c>
      <c r="N48" s="143">
        <f t="shared" ca="1" si="126"/>
        <v>470422.9</v>
      </c>
      <c r="O48" s="143">
        <f t="shared" ca="1" si="126"/>
        <v>362772.10000000003</v>
      </c>
      <c r="P48" s="143">
        <f t="shared" ca="1" si="126"/>
        <v>741487.10000000009</v>
      </c>
      <c r="Q48" s="143">
        <f t="shared" ca="1" si="126"/>
        <v>97371</v>
      </c>
      <c r="R48" s="143">
        <f t="shared" ca="1" si="126"/>
        <v>28290.7</v>
      </c>
      <c r="S48" s="143">
        <f t="shared" ref="S48:AH51" ca="1" si="127">IF(INDIRECT("BudgetData!"&amp;S$3&amp;$EQ48)="",0,INDIRECT("BudgetData!"&amp;S$3&amp;$EQ48))*1000</f>
        <v>741140.6</v>
      </c>
      <c r="T48" s="143">
        <f t="shared" ca="1" si="127"/>
        <v>288533</v>
      </c>
      <c r="U48" s="143">
        <f t="shared" ca="1" si="127"/>
        <v>287131</v>
      </c>
      <c r="V48" s="143">
        <f t="shared" ca="1" si="127"/>
        <v>194815.9</v>
      </c>
      <c r="W48" s="143">
        <f t="shared" ca="1" si="127"/>
        <v>328960.39999999997</v>
      </c>
      <c r="X48" s="143">
        <f t="shared" ca="1" si="127"/>
        <v>36686.799999999996</v>
      </c>
      <c r="Y48" s="143">
        <f t="shared" ca="1" si="127"/>
        <v>60971.5</v>
      </c>
      <c r="Z48" s="143">
        <f t="shared" ca="1" si="127"/>
        <v>983049.8</v>
      </c>
      <c r="AA48" s="143">
        <f t="shared" ca="1" si="127"/>
        <v>810783.5</v>
      </c>
      <c r="AB48" s="143">
        <f t="shared" ca="1" si="127"/>
        <v>2189684.1</v>
      </c>
      <c r="AC48" s="143">
        <f t="shared" ca="1" si="127"/>
        <v>752263.6</v>
      </c>
      <c r="AD48" s="143">
        <f t="shared" ca="1" si="127"/>
        <v>43968.200000000004</v>
      </c>
      <c r="AE48" s="143">
        <f t="shared" ca="1" si="127"/>
        <v>448188.8</v>
      </c>
      <c r="AF48" s="143">
        <f t="shared" ca="1" si="127"/>
        <v>64264.700000000004</v>
      </c>
      <c r="AG48" s="143">
        <f t="shared" ca="1" si="127"/>
        <v>49983.7</v>
      </c>
      <c r="AH48" s="143">
        <f t="shared" ca="1" si="127"/>
        <v>141146.70000000001</v>
      </c>
      <c r="AI48" s="143">
        <f t="shared" ref="AI48:AX51" ca="1" si="128">IF(INDIRECT("BudgetData!"&amp;AI$3&amp;$EQ48)="",0,INDIRECT("BudgetData!"&amp;AI$3&amp;$EQ48))*1000</f>
        <v>207736.7</v>
      </c>
      <c r="AJ48" s="143">
        <f t="shared" ca="1" si="128"/>
        <v>21279.3</v>
      </c>
      <c r="AK48" s="143">
        <f t="shared" ca="1" si="128"/>
        <v>224807.3</v>
      </c>
      <c r="AL48" s="143">
        <f t="shared" ca="1" si="128"/>
        <v>449214.1</v>
      </c>
      <c r="AM48" s="143">
        <f t="shared" ca="1" si="128"/>
        <v>722272.9</v>
      </c>
      <c r="AN48" s="143">
        <f t="shared" ca="1" si="128"/>
        <v>1381542.5</v>
      </c>
      <c r="AO48" s="143">
        <f t="shared" ca="1" si="128"/>
        <v>487286.7</v>
      </c>
      <c r="AP48" s="143">
        <f t="shared" ca="1" si="128"/>
        <v>934686.1</v>
      </c>
      <c r="AQ48" s="143">
        <f t="shared" ca="1" si="128"/>
        <v>417084.9</v>
      </c>
      <c r="AR48" s="143">
        <f t="shared" ca="1" si="128"/>
        <v>65140.19999999999</v>
      </c>
      <c r="AS48" s="143">
        <f t="shared" ca="1" si="128"/>
        <v>82543</v>
      </c>
      <c r="AT48" s="143">
        <f t="shared" ca="1" si="128"/>
        <v>101957.09999999999</v>
      </c>
      <c r="AU48" s="143">
        <f t="shared" ca="1" si="128"/>
        <v>84510</v>
      </c>
      <c r="AV48" s="143">
        <f t="shared" ca="1" si="128"/>
        <v>108676.4</v>
      </c>
      <c r="AW48" s="143">
        <f t="shared" ca="1" si="128"/>
        <v>139759.5</v>
      </c>
      <c r="AX48" s="143">
        <f t="shared" ca="1" si="128"/>
        <v>26344.100000000002</v>
      </c>
      <c r="AY48" s="143">
        <f t="shared" ref="AY48:BJ51" ca="1" si="129">IF(INDIRECT("BudgetData!"&amp;AY$3&amp;$EQ48)="",0,INDIRECT("BudgetData!"&amp;AY$3&amp;$EQ48))*1000</f>
        <v>835357.9</v>
      </c>
      <c r="AZ48" s="143">
        <f t="shared" ca="1" si="129"/>
        <v>1366519.9</v>
      </c>
      <c r="BA48" s="143">
        <f t="shared" ca="1" si="129"/>
        <v>126614.59999999999</v>
      </c>
      <c r="BB48" s="143">
        <f t="shared" ca="1" si="129"/>
        <v>37670.6</v>
      </c>
      <c r="BC48" s="143">
        <f t="shared" ca="1" si="129"/>
        <v>625812.9</v>
      </c>
      <c r="BD48" s="143">
        <f t="shared" ca="1" si="129"/>
        <v>113136.9</v>
      </c>
      <c r="BE48" s="143">
        <f t="shared" ca="1" si="129"/>
        <v>78112.399999999994</v>
      </c>
      <c r="BF48" s="143">
        <f t="shared" ca="1" si="129"/>
        <v>112390.90000000001</v>
      </c>
      <c r="BG48" s="143">
        <f t="shared" ca="1" si="129"/>
        <v>20218.5</v>
      </c>
      <c r="BH48" s="143">
        <f t="shared" ca="1" si="129"/>
        <v>256916.69999999998</v>
      </c>
      <c r="BI48" s="143">
        <f t="shared" ca="1" si="129"/>
        <v>68588.7</v>
      </c>
      <c r="BJ48" s="143">
        <f t="shared" ca="1" si="129"/>
        <v>202399.5</v>
      </c>
      <c r="BK48" s="143">
        <f t="shared" ref="BK48:DS49" ca="1" si="130">IF(INDIRECT("BudgetData!"&amp;BK$3&amp;$EQ48)="",0,INDIRECT("BudgetData!"&amp;BK$3&amp;$EQ48))*1000</f>
        <v>873748.7</v>
      </c>
      <c r="BL48" s="143">
        <f t="shared" ca="1" si="130"/>
        <v>1597476.4</v>
      </c>
      <c r="BM48" s="143">
        <f t="shared" ca="1" si="130"/>
        <v>270780</v>
      </c>
      <c r="BN48" s="143">
        <f t="shared" ca="1" si="130"/>
        <v>2041.9</v>
      </c>
      <c r="BO48" s="143">
        <f t="shared" ca="1" si="130"/>
        <v>619807.6</v>
      </c>
      <c r="BP48" s="143">
        <f t="shared" ca="1" si="130"/>
        <v>83868</v>
      </c>
      <c r="BQ48" s="143">
        <f t="shared" ca="1" si="130"/>
        <v>160665.5</v>
      </c>
      <c r="BR48" s="143">
        <f t="shared" ca="1" si="130"/>
        <v>86453.400000000009</v>
      </c>
      <c r="BS48" s="143">
        <f t="shared" ca="1" si="130"/>
        <v>184896.4</v>
      </c>
      <c r="BT48" s="143">
        <f t="shared" ca="1" si="130"/>
        <v>286039.2</v>
      </c>
      <c r="BU48" s="143">
        <f t="shared" ca="1" si="130"/>
        <v>121098.9</v>
      </c>
      <c r="BV48" s="143">
        <f t="shared" ca="1" si="130"/>
        <v>485129.5</v>
      </c>
      <c r="BW48" s="143">
        <f t="shared" ca="1" si="130"/>
        <v>849167.5</v>
      </c>
      <c r="BX48" s="143">
        <f t="shared" ca="1" si="130"/>
        <v>1696670.3</v>
      </c>
      <c r="BY48" s="143">
        <f t="shared" ca="1" si="130"/>
        <v>446185.3</v>
      </c>
      <c r="BZ48" s="143">
        <f t="shared" ca="1" si="130"/>
        <v>138172.59999999998</v>
      </c>
      <c r="CA48" s="143">
        <f t="shared" ca="1" si="130"/>
        <v>760138.4</v>
      </c>
      <c r="CB48" s="143">
        <f t="shared" ca="1" si="130"/>
        <v>143439.29999999999</v>
      </c>
      <c r="CC48" s="143">
        <f t="shared" ca="1" si="130"/>
        <v>221619</v>
      </c>
      <c r="CD48" s="143">
        <f t="shared" ca="1" si="130"/>
        <v>120075.90000000001</v>
      </c>
      <c r="CE48" s="143">
        <f t="shared" ca="1" si="130"/>
        <v>399842.69999999995</v>
      </c>
      <c r="CF48" s="143">
        <f t="shared" ca="1" si="130"/>
        <v>207324</v>
      </c>
      <c r="CG48" s="143">
        <f t="shared" ca="1" si="130"/>
        <v>447276.9</v>
      </c>
      <c r="CH48" s="143">
        <f t="shared" ca="1" si="130"/>
        <v>1665498.2</v>
      </c>
      <c r="CI48" s="143">
        <f t="shared" ca="1" si="130"/>
        <v>914340.7</v>
      </c>
      <c r="CJ48" s="143">
        <f t="shared" ca="1" si="130"/>
        <v>1483370.4</v>
      </c>
      <c r="CK48" s="143">
        <f t="shared" ca="1" si="130"/>
        <v>489696.5</v>
      </c>
      <c r="CL48" s="143">
        <f t="shared" ca="1" si="130"/>
        <v>205459.7</v>
      </c>
      <c r="CM48" s="143">
        <f t="shared" ca="1" si="130"/>
        <v>1481874.3</v>
      </c>
      <c r="CN48" s="143">
        <f t="shared" ca="1" si="130"/>
        <v>652051.29999999993</v>
      </c>
      <c r="CO48" s="143">
        <f t="shared" ca="1" si="130"/>
        <v>756335.9</v>
      </c>
      <c r="CP48" s="143">
        <f t="shared" ca="1" si="130"/>
        <v>681090.29999999993</v>
      </c>
      <c r="CQ48" s="143">
        <f t="shared" ca="1" si="130"/>
        <v>485532.10000000003</v>
      </c>
      <c r="CR48" s="143">
        <f t="shared" ca="1" si="130"/>
        <v>918566.29999999993</v>
      </c>
      <c r="CS48" s="143">
        <f t="shared" ca="1" si="130"/>
        <v>630607.20000000007</v>
      </c>
      <c r="CT48" s="143">
        <f t="shared" ca="1" si="130"/>
        <v>2168119.6</v>
      </c>
      <c r="CU48" s="143">
        <f t="shared" ca="1" si="130"/>
        <v>1260525.3999999999</v>
      </c>
      <c r="CV48" s="143">
        <f t="shared" ca="1" si="130"/>
        <v>1959880</v>
      </c>
      <c r="CW48" s="143">
        <f t="shared" ca="1" si="130"/>
        <v>1296943.6000000001</v>
      </c>
      <c r="CX48" s="143">
        <f t="shared" ca="1" si="130"/>
        <v>184962.8</v>
      </c>
      <c r="CY48" s="143">
        <f t="shared" ca="1" si="130"/>
        <v>1306521.5</v>
      </c>
      <c r="CZ48" s="143">
        <f t="shared" ca="1" si="130"/>
        <v>825514</v>
      </c>
      <c r="DA48" s="143">
        <f t="shared" ca="1" si="130"/>
        <v>856285.60000000009</v>
      </c>
      <c r="DB48" s="143">
        <f t="shared" ca="1" si="130"/>
        <v>557306.79999999993</v>
      </c>
      <c r="DC48" s="143">
        <f t="shared" ca="1" si="130"/>
        <v>799216.1</v>
      </c>
      <c r="DD48" s="143">
        <f t="shared" ca="1" si="130"/>
        <v>625256.5</v>
      </c>
      <c r="DE48" s="143">
        <f t="shared" ca="1" si="130"/>
        <v>765213.10000000009</v>
      </c>
      <c r="DF48" s="143">
        <f t="shared" ca="1" si="130"/>
        <v>1802776.9000000001</v>
      </c>
      <c r="DG48" s="143">
        <f t="shared" ca="1" si="130"/>
        <v>1771891.5</v>
      </c>
      <c r="DH48" s="143">
        <f t="shared" ca="1" si="130"/>
        <v>2200910.6</v>
      </c>
      <c r="DI48" s="143">
        <f t="shared" ca="1" si="130"/>
        <v>1711429.1</v>
      </c>
      <c r="DJ48" s="143">
        <f t="shared" ca="1" si="130"/>
        <v>1070946.2000000002</v>
      </c>
      <c r="DK48" s="143">
        <f t="shared" ca="1" si="130"/>
        <v>1814324.8</v>
      </c>
      <c r="DL48" s="143">
        <f t="shared" ca="1" si="130"/>
        <v>820366.5</v>
      </c>
      <c r="DM48" s="143">
        <f t="shared" ca="1" si="130"/>
        <v>762519.2</v>
      </c>
      <c r="DN48" s="143">
        <f t="shared" ca="1" si="130"/>
        <v>710670.89999999991</v>
      </c>
      <c r="DO48" s="143">
        <f t="shared" ca="1" si="130"/>
        <v>844093</v>
      </c>
      <c r="DP48" s="143">
        <f t="shared" ca="1" si="130"/>
        <v>720213</v>
      </c>
      <c r="DQ48" s="143">
        <f t="shared" ca="1" si="130"/>
        <v>983953.70000000007</v>
      </c>
      <c r="DR48" s="143">
        <f t="shared" ca="1" si="130"/>
        <v>1761991.0999999999</v>
      </c>
      <c r="DS48" s="143">
        <f t="shared" ca="1" si="130"/>
        <v>1756844.7000000002</v>
      </c>
      <c r="DT48" s="143">
        <f t="shared" ref="DS48:ED51" ca="1" si="131">IF(INDIRECT("BudgetData!"&amp;DT$3&amp;$EQ48)="",0,INDIRECT("BudgetData!"&amp;DT$3&amp;$EQ48))*1000</f>
        <v>2779395</v>
      </c>
      <c r="DU48" s="143">
        <f t="shared" ca="1" si="131"/>
        <v>1688207.7999999998</v>
      </c>
      <c r="DV48" s="143">
        <f t="shared" ca="1" si="131"/>
        <v>771095.29999999993</v>
      </c>
      <c r="DW48" s="143">
        <f t="shared" ca="1" si="131"/>
        <v>1712560.9</v>
      </c>
      <c r="DX48" s="143">
        <f t="shared" ca="1" si="131"/>
        <v>582099.19999999995</v>
      </c>
      <c r="DY48" s="143">
        <f t="shared" ca="1" si="131"/>
        <v>1354309.8</v>
      </c>
      <c r="DZ48" s="143">
        <f t="shared" ca="1" si="131"/>
        <v>842387</v>
      </c>
      <c r="EA48" s="143">
        <f t="shared" ca="1" si="131"/>
        <v>988367.20000000007</v>
      </c>
      <c r="EB48" s="143">
        <f t="shared" ca="1" si="131"/>
        <v>956757.5</v>
      </c>
      <c r="EC48" s="143">
        <f t="shared" ca="1" si="131"/>
        <v>1019148.9</v>
      </c>
      <c r="ED48" s="143">
        <f t="shared" ca="1" si="131"/>
        <v>2276606.6999999997</v>
      </c>
      <c r="EE48" s="148">
        <f t="shared" ref="EE48:EE51" ca="1" si="132">SUM(C48:N48)</f>
        <v>3045509.6999999997</v>
      </c>
      <c r="EF48" s="144">
        <f t="shared" ref="EF48:EF52" ca="1" si="133">SUM(O48:Z48)</f>
        <v>4151209.8999999994</v>
      </c>
      <c r="EG48" s="144">
        <f t="shared" ref="EG48:EG52" ca="1" si="134">SUM(AA48:AL48)</f>
        <v>5403320.7000000002</v>
      </c>
      <c r="EH48" s="144">
        <f t="shared" ref="EH48:EH52" ca="1" si="135">SUM(AM48:AX48)</f>
        <v>4551803.4000000004</v>
      </c>
      <c r="EI48" s="144">
        <f t="shared" ref="EI48:EI52" ca="1" si="136">SUM(AY48:BJ48)</f>
        <v>3843739.5</v>
      </c>
      <c r="EJ48" s="144">
        <f t="shared" ref="EJ48:EJ52" ca="1" si="137">SUM(BK48:BV48)</f>
        <v>4772005.5</v>
      </c>
      <c r="EK48" s="144">
        <f t="shared" ref="EK48:EK52" ca="1" si="138">SUM(BW48:CH48)</f>
        <v>7095410.1000000006</v>
      </c>
      <c r="EL48" s="144">
        <f t="shared" ref="EL48:EL52" ca="1" si="139">SUM(CI48:CT48)</f>
        <v>10867044.299999999</v>
      </c>
      <c r="EM48" s="144">
        <f t="shared" ref="EM48:EM52" ca="1" si="140">SUM(CU48:DF48)</f>
        <v>12240402.300000001</v>
      </c>
      <c r="EN48" s="144">
        <f t="shared" ref="EN48:EN52" ca="1" si="141">SUM(DG48:DR48)</f>
        <v>15173309.6</v>
      </c>
      <c r="EO48" s="144">
        <f t="shared" ref="EO48:EO73" ca="1" si="142">SUM(DS48:ED48)</f>
        <v>16727779.999999998</v>
      </c>
      <c r="EP48" s="142"/>
      <c r="EQ48" s="145">
        <f ca="1">IF(ISERROR(VLOOKUP($B48,BudgetData!$A$1:$EJ$999,140,0)),1000,VLOOKUP($B48,BudgetData!$A$1:$EJ$999,140,0))</f>
        <v>439</v>
      </c>
      <c r="ER48" s="142"/>
      <c r="ES48" s="142" t="s">
        <v>18</v>
      </c>
      <c r="ET48" s="142"/>
      <c r="EU48" s="142"/>
      <c r="EV48" s="142"/>
    </row>
    <row r="49" spans="1:152" s="15" customFormat="1">
      <c r="A49" s="142" t="s">
        <v>23</v>
      </c>
      <c r="B49" s="146" t="str">
        <f t="shared" si="125"/>
        <v>KUOff System SalesMARKETNFoffpeak7by8$000</v>
      </c>
      <c r="C49" s="143">
        <f t="shared" ca="1" si="126"/>
        <v>244435.8</v>
      </c>
      <c r="D49" s="143">
        <f t="shared" ca="1" si="126"/>
        <v>157261.20000000001</v>
      </c>
      <c r="E49" s="143">
        <f t="shared" ca="1" si="126"/>
        <v>42763.1</v>
      </c>
      <c r="F49" s="143">
        <f t="shared" ca="1" si="126"/>
        <v>0</v>
      </c>
      <c r="G49" s="143">
        <f t="shared" ca="1" si="126"/>
        <v>15697.800000000001</v>
      </c>
      <c r="H49" s="143">
        <f t="shared" ca="1" si="126"/>
        <v>1671.3</v>
      </c>
      <c r="I49" s="143">
        <f t="shared" ca="1" si="126"/>
        <v>74262</v>
      </c>
      <c r="J49" s="143">
        <f t="shared" ca="1" si="126"/>
        <v>54870.600000000006</v>
      </c>
      <c r="K49" s="143">
        <f t="shared" ca="1" si="126"/>
        <v>11925</v>
      </c>
      <c r="L49" s="143">
        <f t="shared" ca="1" si="126"/>
        <v>7854.2</v>
      </c>
      <c r="M49" s="143">
        <f t="shared" ca="1" si="126"/>
        <v>36889.299999999996</v>
      </c>
      <c r="N49" s="143">
        <f t="shared" ca="1" si="126"/>
        <v>195484.80000000002</v>
      </c>
      <c r="O49" s="143">
        <f t="shared" ca="1" si="126"/>
        <v>351856.80000000005</v>
      </c>
      <c r="P49" s="143">
        <f t="shared" ca="1" si="126"/>
        <v>265085.5</v>
      </c>
      <c r="Q49" s="143">
        <f t="shared" ca="1" si="126"/>
        <v>42492.4</v>
      </c>
      <c r="R49" s="143">
        <f t="shared" ca="1" si="126"/>
        <v>0</v>
      </c>
      <c r="S49" s="143">
        <f t="shared" ca="1" si="127"/>
        <v>9192.7000000000007</v>
      </c>
      <c r="T49" s="143">
        <f t="shared" ca="1" si="127"/>
        <v>0</v>
      </c>
      <c r="U49" s="143">
        <f t="shared" ca="1" si="127"/>
        <v>0</v>
      </c>
      <c r="V49" s="143">
        <f t="shared" ca="1" si="127"/>
        <v>0</v>
      </c>
      <c r="W49" s="143">
        <f t="shared" ca="1" si="127"/>
        <v>1455.2</v>
      </c>
      <c r="X49" s="143">
        <f t="shared" ca="1" si="127"/>
        <v>0</v>
      </c>
      <c r="Y49" s="143">
        <f t="shared" ca="1" si="127"/>
        <v>16684.100000000002</v>
      </c>
      <c r="Z49" s="143">
        <f t="shared" ca="1" si="127"/>
        <v>36569.1</v>
      </c>
      <c r="AA49" s="143">
        <f t="shared" ca="1" si="127"/>
        <v>487497.8</v>
      </c>
      <c r="AB49" s="143">
        <f t="shared" ca="1" si="127"/>
        <v>490124.39999999997</v>
      </c>
      <c r="AC49" s="143">
        <f t="shared" ca="1" si="127"/>
        <v>126421</v>
      </c>
      <c r="AD49" s="143">
        <f t="shared" ca="1" si="127"/>
        <v>0</v>
      </c>
      <c r="AE49" s="143">
        <f t="shared" ca="1" si="127"/>
        <v>0</v>
      </c>
      <c r="AF49" s="143">
        <f t="shared" ca="1" si="127"/>
        <v>0</v>
      </c>
      <c r="AG49" s="143">
        <f t="shared" ca="1" si="127"/>
        <v>0</v>
      </c>
      <c r="AH49" s="143">
        <f t="shared" ca="1" si="127"/>
        <v>0</v>
      </c>
      <c r="AI49" s="143">
        <f t="shared" ca="1" si="128"/>
        <v>11445.4</v>
      </c>
      <c r="AJ49" s="143">
        <f t="shared" ca="1" si="128"/>
        <v>0</v>
      </c>
      <c r="AK49" s="143">
        <f t="shared" ca="1" si="128"/>
        <v>38545.5</v>
      </c>
      <c r="AL49" s="143">
        <f t="shared" ca="1" si="128"/>
        <v>0</v>
      </c>
      <c r="AM49" s="143">
        <f t="shared" ca="1" si="128"/>
        <v>471680.8</v>
      </c>
      <c r="AN49" s="143">
        <f t="shared" ca="1" si="128"/>
        <v>427320.2</v>
      </c>
      <c r="AO49" s="143">
        <f t="shared" ca="1" si="128"/>
        <v>137950.29999999999</v>
      </c>
      <c r="AP49" s="143">
        <f t="shared" ca="1" si="128"/>
        <v>28186.5</v>
      </c>
      <c r="AQ49" s="143">
        <f t="shared" ca="1" si="128"/>
        <v>8286.1999999999989</v>
      </c>
      <c r="AR49" s="143">
        <f t="shared" ca="1" si="128"/>
        <v>0</v>
      </c>
      <c r="AS49" s="143">
        <f t="shared" ca="1" si="128"/>
        <v>0</v>
      </c>
      <c r="AT49" s="143">
        <f t="shared" ca="1" si="128"/>
        <v>0</v>
      </c>
      <c r="AU49" s="143">
        <f t="shared" ca="1" si="128"/>
        <v>1750.6999999999998</v>
      </c>
      <c r="AV49" s="143">
        <f t="shared" ca="1" si="128"/>
        <v>0</v>
      </c>
      <c r="AW49" s="143">
        <f t="shared" ca="1" si="128"/>
        <v>31204.799999999999</v>
      </c>
      <c r="AX49" s="143">
        <f t="shared" ca="1" si="128"/>
        <v>0</v>
      </c>
      <c r="AY49" s="143">
        <f t="shared" ca="1" si="129"/>
        <v>424438.4</v>
      </c>
      <c r="AZ49" s="143">
        <f t="shared" ca="1" si="129"/>
        <v>338353.2</v>
      </c>
      <c r="BA49" s="143">
        <f t="shared" ca="1" si="129"/>
        <v>89948.2</v>
      </c>
      <c r="BB49" s="143">
        <f t="shared" ca="1" si="129"/>
        <v>0</v>
      </c>
      <c r="BC49" s="143">
        <f t="shared" ca="1" si="129"/>
        <v>3829.2999999999997</v>
      </c>
      <c r="BD49" s="143">
        <f t="shared" ca="1" si="129"/>
        <v>25.9</v>
      </c>
      <c r="BE49" s="143">
        <f t="shared" ca="1" si="129"/>
        <v>5134.2999999999993</v>
      </c>
      <c r="BF49" s="143">
        <f t="shared" ca="1" si="129"/>
        <v>0</v>
      </c>
      <c r="BG49" s="143">
        <f t="shared" ca="1" si="129"/>
        <v>0</v>
      </c>
      <c r="BH49" s="143">
        <f t="shared" ca="1" si="129"/>
        <v>0</v>
      </c>
      <c r="BI49" s="143">
        <f t="shared" ca="1" si="129"/>
        <v>28202.100000000002</v>
      </c>
      <c r="BJ49" s="143">
        <f t="shared" ca="1" si="129"/>
        <v>41657.699999999997</v>
      </c>
      <c r="BK49" s="143">
        <f t="shared" ca="1" si="130"/>
        <v>339462.30000000005</v>
      </c>
      <c r="BL49" s="143">
        <f t="shared" ca="1" si="130"/>
        <v>304828.39999999997</v>
      </c>
      <c r="BM49" s="143">
        <f t="shared" ca="1" si="130"/>
        <v>111483.5</v>
      </c>
      <c r="BN49" s="143">
        <f t="shared" ca="1" si="130"/>
        <v>0</v>
      </c>
      <c r="BO49" s="143">
        <f t="shared" ca="1" si="130"/>
        <v>872.3</v>
      </c>
      <c r="BP49" s="143">
        <f t="shared" ca="1" si="130"/>
        <v>45229.4</v>
      </c>
      <c r="BQ49" s="143">
        <f t="shared" ca="1" si="130"/>
        <v>101463.8</v>
      </c>
      <c r="BR49" s="143">
        <f t="shared" ca="1" si="130"/>
        <v>57847.4</v>
      </c>
      <c r="BS49" s="143">
        <f t="shared" ca="1" si="130"/>
        <v>0</v>
      </c>
      <c r="BT49" s="143">
        <f t="shared" ca="1" si="130"/>
        <v>0</v>
      </c>
      <c r="BU49" s="143">
        <f t="shared" ca="1" si="130"/>
        <v>31254.400000000001</v>
      </c>
      <c r="BV49" s="143">
        <f t="shared" ca="1" si="130"/>
        <v>88838.399999999994</v>
      </c>
      <c r="BW49" s="143">
        <f t="shared" ca="1" si="130"/>
        <v>333035.39999999997</v>
      </c>
      <c r="BX49" s="143">
        <f t="shared" ca="1" si="130"/>
        <v>273641.90000000002</v>
      </c>
      <c r="BY49" s="143">
        <f t="shared" ca="1" si="130"/>
        <v>147447</v>
      </c>
      <c r="BZ49" s="143">
        <f t="shared" ca="1" si="130"/>
        <v>0</v>
      </c>
      <c r="CA49" s="143">
        <f t="shared" ca="1" si="130"/>
        <v>59079.3</v>
      </c>
      <c r="CB49" s="143">
        <f t="shared" ca="1" si="130"/>
        <v>205626.4</v>
      </c>
      <c r="CC49" s="143">
        <f t="shared" ca="1" si="130"/>
        <v>211006</v>
      </c>
      <c r="CD49" s="143">
        <f t="shared" ref="BK49:DS51" ca="1" si="143">IF(INDIRECT("BudgetData!"&amp;CD$3&amp;$EQ49)="",0,INDIRECT("BudgetData!"&amp;CD$3&amp;$EQ49))*1000</f>
        <v>186174.7</v>
      </c>
      <c r="CE49" s="143">
        <f t="shared" ca="1" si="143"/>
        <v>19650.7</v>
      </c>
      <c r="CF49" s="143">
        <f t="shared" ca="1" si="143"/>
        <v>0</v>
      </c>
      <c r="CG49" s="143">
        <f t="shared" ca="1" si="143"/>
        <v>77581.400000000009</v>
      </c>
      <c r="CH49" s="143">
        <f t="shared" ca="1" si="143"/>
        <v>211511.59999999998</v>
      </c>
      <c r="CI49" s="143">
        <f t="shared" ca="1" si="143"/>
        <v>333657</v>
      </c>
      <c r="CJ49" s="143">
        <f t="shared" ca="1" si="143"/>
        <v>249474.4</v>
      </c>
      <c r="CK49" s="143">
        <f t="shared" ca="1" si="143"/>
        <v>176760</v>
      </c>
      <c r="CL49" s="143">
        <f t="shared" ca="1" si="143"/>
        <v>0</v>
      </c>
      <c r="CM49" s="143">
        <f t="shared" ca="1" si="143"/>
        <v>132714</v>
      </c>
      <c r="CN49" s="143">
        <f t="shared" ca="1" si="143"/>
        <v>214263.6</v>
      </c>
      <c r="CO49" s="143">
        <f t="shared" ca="1" si="143"/>
        <v>241912.4</v>
      </c>
      <c r="CP49" s="143">
        <f t="shared" ca="1" si="143"/>
        <v>241084.30000000002</v>
      </c>
      <c r="CQ49" s="143">
        <f t="shared" ca="1" si="143"/>
        <v>36708.1</v>
      </c>
      <c r="CR49" s="143">
        <f t="shared" ca="1" si="143"/>
        <v>26330.100000000002</v>
      </c>
      <c r="CS49" s="143">
        <f t="shared" ca="1" si="143"/>
        <v>76486</v>
      </c>
      <c r="CT49" s="143">
        <f t="shared" ca="1" si="143"/>
        <v>228244.5</v>
      </c>
      <c r="CU49" s="143">
        <f t="shared" ca="1" si="143"/>
        <v>356257.1</v>
      </c>
      <c r="CV49" s="143">
        <f t="shared" ca="1" si="143"/>
        <v>283956.8</v>
      </c>
      <c r="CW49" s="143">
        <f t="shared" ca="1" si="143"/>
        <v>191989.1</v>
      </c>
      <c r="CX49" s="143">
        <f t="shared" ca="1" si="143"/>
        <v>0</v>
      </c>
      <c r="CY49" s="143">
        <f t="shared" ca="1" si="143"/>
        <v>92473.1</v>
      </c>
      <c r="CZ49" s="143">
        <f t="shared" ca="1" si="143"/>
        <v>242593</v>
      </c>
      <c r="DA49" s="143">
        <f t="shared" ca="1" si="143"/>
        <v>263148.90000000002</v>
      </c>
      <c r="DB49" s="143">
        <f t="shared" ca="1" si="143"/>
        <v>260553</v>
      </c>
      <c r="DC49" s="143">
        <f t="shared" ca="1" si="143"/>
        <v>62845.4</v>
      </c>
      <c r="DD49" s="143">
        <f t="shared" ca="1" si="143"/>
        <v>90916.2</v>
      </c>
      <c r="DE49" s="143">
        <f t="shared" ca="1" si="143"/>
        <v>77984.3</v>
      </c>
      <c r="DF49" s="143">
        <f t="shared" ca="1" si="143"/>
        <v>256162.4</v>
      </c>
      <c r="DG49" s="143">
        <f t="shared" ca="1" si="143"/>
        <v>370259.9</v>
      </c>
      <c r="DH49" s="143">
        <f t="shared" ca="1" si="143"/>
        <v>316661.90000000002</v>
      </c>
      <c r="DI49" s="143">
        <f t="shared" ca="1" si="143"/>
        <v>201128.5</v>
      </c>
      <c r="DJ49" s="143">
        <f t="shared" ca="1" si="143"/>
        <v>19845.7</v>
      </c>
      <c r="DK49" s="143">
        <f t="shared" ca="1" si="143"/>
        <v>138824.90000000002</v>
      </c>
      <c r="DL49" s="143">
        <f t="shared" ca="1" si="143"/>
        <v>264821.3</v>
      </c>
      <c r="DM49" s="143">
        <f t="shared" ca="1" si="143"/>
        <v>257393.19999999998</v>
      </c>
      <c r="DN49" s="143">
        <f t="shared" ca="1" si="143"/>
        <v>260520.19999999998</v>
      </c>
      <c r="DO49" s="143">
        <f t="shared" ca="1" si="143"/>
        <v>45563.200000000004</v>
      </c>
      <c r="DP49" s="143">
        <f t="shared" ca="1" si="143"/>
        <v>40002.699999999997</v>
      </c>
      <c r="DQ49" s="143">
        <f t="shared" ca="1" si="143"/>
        <v>76443.299999999988</v>
      </c>
      <c r="DR49" s="143">
        <f t="shared" ca="1" si="143"/>
        <v>278019.8</v>
      </c>
      <c r="DS49" s="143">
        <f t="shared" ca="1" si="143"/>
        <v>366214.40000000002</v>
      </c>
      <c r="DT49" s="143">
        <f t="shared" ca="1" si="131"/>
        <v>345924.8</v>
      </c>
      <c r="DU49" s="143">
        <f t="shared" ca="1" si="131"/>
        <v>242427.9</v>
      </c>
      <c r="DV49" s="143">
        <f t="shared" ca="1" si="131"/>
        <v>346.5</v>
      </c>
      <c r="DW49" s="143">
        <f t="shared" ca="1" si="131"/>
        <v>132184.30000000002</v>
      </c>
      <c r="DX49" s="143">
        <f t="shared" ca="1" si="131"/>
        <v>266633.8</v>
      </c>
      <c r="DY49" s="143">
        <f t="shared" ca="1" si="131"/>
        <v>279549.3</v>
      </c>
      <c r="DZ49" s="143">
        <f t="shared" ca="1" si="131"/>
        <v>228224.9</v>
      </c>
      <c r="EA49" s="143">
        <f t="shared" ca="1" si="131"/>
        <v>72835.5</v>
      </c>
      <c r="EB49" s="143">
        <f t="shared" ca="1" si="131"/>
        <v>59706.7</v>
      </c>
      <c r="EC49" s="143">
        <f t="shared" ca="1" si="131"/>
        <v>99046</v>
      </c>
      <c r="ED49" s="143">
        <f t="shared" ca="1" si="131"/>
        <v>291376.3</v>
      </c>
      <c r="EE49" s="148">
        <f t="shared" ca="1" si="132"/>
        <v>843115.1</v>
      </c>
      <c r="EF49" s="144">
        <f t="shared" ca="1" si="133"/>
        <v>723335.79999999993</v>
      </c>
      <c r="EG49" s="144">
        <f t="shared" ca="1" si="134"/>
        <v>1154034.0999999999</v>
      </c>
      <c r="EH49" s="144">
        <f t="shared" ca="1" si="135"/>
        <v>1106379.5</v>
      </c>
      <c r="EI49" s="144">
        <f t="shared" ca="1" si="136"/>
        <v>931589.10000000009</v>
      </c>
      <c r="EJ49" s="144">
        <f t="shared" ca="1" si="137"/>
        <v>1081279.9000000001</v>
      </c>
      <c r="EK49" s="144">
        <f t="shared" ca="1" si="138"/>
        <v>1724754.4</v>
      </c>
      <c r="EL49" s="144">
        <f t="shared" ca="1" si="139"/>
        <v>1957634.4000000001</v>
      </c>
      <c r="EM49" s="144">
        <f t="shared" ca="1" si="140"/>
        <v>2178879.2999999998</v>
      </c>
      <c r="EN49" s="144">
        <f t="shared" ca="1" si="141"/>
        <v>2269484.5999999996</v>
      </c>
      <c r="EO49" s="144">
        <f t="shared" ca="1" si="142"/>
        <v>2384470.4</v>
      </c>
      <c r="EP49" s="142"/>
      <c r="EQ49" s="145">
        <f ca="1">IF(ISERROR(VLOOKUP($B49,BudgetData!$A$1:$EJ$999,140,0)),1000,VLOOKUP($B49,BudgetData!$A$1:$EJ$999,140,0))</f>
        <v>437</v>
      </c>
      <c r="ER49" s="142"/>
      <c r="ES49" s="142" t="s">
        <v>24</v>
      </c>
      <c r="ET49" s="142"/>
      <c r="EU49" s="142"/>
      <c r="EV49" s="142"/>
    </row>
    <row r="50" spans="1:152" s="15" customFormat="1">
      <c r="A50" s="142" t="s">
        <v>25</v>
      </c>
      <c r="B50" s="146" t="str">
        <f t="shared" si="125"/>
        <v>KUOff System SalesMARKETNFweekend2by16$000</v>
      </c>
      <c r="C50" s="143">
        <f t="shared" ca="1" si="126"/>
        <v>225496.19999999998</v>
      </c>
      <c r="D50" s="143">
        <f t="shared" ca="1" si="126"/>
        <v>128543.8</v>
      </c>
      <c r="E50" s="143">
        <f t="shared" ca="1" si="126"/>
        <v>45757.5</v>
      </c>
      <c r="F50" s="143">
        <f t="shared" ca="1" si="126"/>
        <v>0</v>
      </c>
      <c r="G50" s="143">
        <f t="shared" ca="1" si="126"/>
        <v>347212.4</v>
      </c>
      <c r="H50" s="143">
        <f t="shared" ca="1" si="126"/>
        <v>322448.59999999998</v>
      </c>
      <c r="I50" s="143">
        <f t="shared" ca="1" si="126"/>
        <v>152032.1</v>
      </c>
      <c r="J50" s="143">
        <f t="shared" ca="1" si="126"/>
        <v>305410.59999999998</v>
      </c>
      <c r="K50" s="143">
        <f t="shared" ca="1" si="126"/>
        <v>208984.80000000002</v>
      </c>
      <c r="L50" s="143">
        <f t="shared" ca="1" si="126"/>
        <v>52221.200000000004</v>
      </c>
      <c r="M50" s="143">
        <f t="shared" ca="1" si="126"/>
        <v>46977.3</v>
      </c>
      <c r="N50" s="143">
        <f t="shared" ca="1" si="126"/>
        <v>148328.20000000001</v>
      </c>
      <c r="O50" s="143">
        <f t="shared" ca="1" si="126"/>
        <v>326882.60000000003</v>
      </c>
      <c r="P50" s="143">
        <f t="shared" ca="1" si="126"/>
        <v>478297.9</v>
      </c>
      <c r="Q50" s="143">
        <f t="shared" ca="1" si="126"/>
        <v>108732.8</v>
      </c>
      <c r="R50" s="143">
        <f t="shared" ca="1" si="126"/>
        <v>19428.2</v>
      </c>
      <c r="S50" s="143">
        <f t="shared" ca="1" si="127"/>
        <v>192920.09999999998</v>
      </c>
      <c r="T50" s="143">
        <f t="shared" ca="1" si="127"/>
        <v>300946.3</v>
      </c>
      <c r="U50" s="143">
        <f t="shared" ca="1" si="127"/>
        <v>236311.2</v>
      </c>
      <c r="V50" s="143">
        <f t="shared" ca="1" si="127"/>
        <v>109754.40000000001</v>
      </c>
      <c r="W50" s="143">
        <f t="shared" ca="1" si="127"/>
        <v>81384.5</v>
      </c>
      <c r="X50" s="143">
        <f t="shared" ca="1" si="127"/>
        <v>6712.9000000000005</v>
      </c>
      <c r="Y50" s="143">
        <f t="shared" ca="1" si="127"/>
        <v>24989.8</v>
      </c>
      <c r="Z50" s="143">
        <f t="shared" ca="1" si="127"/>
        <v>120531</v>
      </c>
      <c r="AA50" s="143">
        <f t="shared" ca="1" si="127"/>
        <v>863674.60000000009</v>
      </c>
      <c r="AB50" s="143">
        <f t="shared" ca="1" si="127"/>
        <v>821162.79999999993</v>
      </c>
      <c r="AC50" s="143">
        <f t="shared" ca="1" si="127"/>
        <v>264151.7</v>
      </c>
      <c r="AD50" s="143">
        <f t="shared" ca="1" si="127"/>
        <v>71398.100000000006</v>
      </c>
      <c r="AE50" s="143">
        <f t="shared" ca="1" si="127"/>
        <v>225696.1</v>
      </c>
      <c r="AF50" s="143">
        <f t="shared" ca="1" si="127"/>
        <v>154329.90000000002</v>
      </c>
      <c r="AG50" s="143">
        <f t="shared" ca="1" si="127"/>
        <v>122534.09999999999</v>
      </c>
      <c r="AH50" s="143">
        <f t="shared" ca="1" si="127"/>
        <v>82716.899999999994</v>
      </c>
      <c r="AI50" s="143">
        <f t="shared" ca="1" si="128"/>
        <v>129400.8</v>
      </c>
      <c r="AJ50" s="143">
        <f t="shared" ca="1" si="128"/>
        <v>31221.599999999999</v>
      </c>
      <c r="AK50" s="143">
        <f t="shared" ca="1" si="128"/>
        <v>20868.2</v>
      </c>
      <c r="AL50" s="143">
        <f t="shared" ca="1" si="128"/>
        <v>54985</v>
      </c>
      <c r="AM50" s="143">
        <f t="shared" ca="1" si="128"/>
        <v>662934.4</v>
      </c>
      <c r="AN50" s="143">
        <f t="shared" ca="1" si="128"/>
        <v>718979.6</v>
      </c>
      <c r="AO50" s="143">
        <f t="shared" ca="1" si="128"/>
        <v>195658.9</v>
      </c>
      <c r="AP50" s="143">
        <f t="shared" ca="1" si="128"/>
        <v>335720.8</v>
      </c>
      <c r="AQ50" s="143">
        <f t="shared" ca="1" si="128"/>
        <v>114631.4</v>
      </c>
      <c r="AR50" s="143">
        <f t="shared" ca="1" si="128"/>
        <v>137415.6</v>
      </c>
      <c r="AS50" s="143">
        <f t="shared" ca="1" si="128"/>
        <v>94773.9</v>
      </c>
      <c r="AT50" s="143">
        <f t="shared" ca="1" si="128"/>
        <v>33613.599999999999</v>
      </c>
      <c r="AU50" s="143">
        <f t="shared" ca="1" si="128"/>
        <v>90863.8</v>
      </c>
      <c r="AV50" s="143">
        <f t="shared" ca="1" si="128"/>
        <v>32687.100000000002</v>
      </c>
      <c r="AW50" s="143">
        <f t="shared" ca="1" si="128"/>
        <v>25894.799999999999</v>
      </c>
      <c r="AX50" s="143">
        <f t="shared" ca="1" si="128"/>
        <v>32146.9</v>
      </c>
      <c r="AY50" s="143">
        <f t="shared" ca="1" si="129"/>
        <v>620194.79999999993</v>
      </c>
      <c r="AZ50" s="143">
        <f t="shared" ca="1" si="129"/>
        <v>731834.5</v>
      </c>
      <c r="BA50" s="143">
        <f t="shared" ca="1" si="129"/>
        <v>122252</v>
      </c>
      <c r="BB50" s="143">
        <f t="shared" ca="1" si="129"/>
        <v>90235.4</v>
      </c>
      <c r="BC50" s="143">
        <f t="shared" ca="1" si="129"/>
        <v>156919.09999999998</v>
      </c>
      <c r="BD50" s="143">
        <f t="shared" ca="1" si="129"/>
        <v>200007.80000000002</v>
      </c>
      <c r="BE50" s="143">
        <f t="shared" ca="1" si="129"/>
        <v>81548.3</v>
      </c>
      <c r="BF50" s="143">
        <f t="shared" ca="1" si="129"/>
        <v>20753.5</v>
      </c>
      <c r="BG50" s="143">
        <f t="shared" ca="1" si="129"/>
        <v>22663.1</v>
      </c>
      <c r="BH50" s="143">
        <f t="shared" ca="1" si="129"/>
        <v>29444</v>
      </c>
      <c r="BI50" s="143">
        <f t="shared" ca="1" si="129"/>
        <v>66719.8</v>
      </c>
      <c r="BJ50" s="143">
        <f t="shared" ca="1" si="129"/>
        <v>151140.80000000002</v>
      </c>
      <c r="BK50" s="143">
        <f t="shared" ca="1" si="143"/>
        <v>760925</v>
      </c>
      <c r="BL50" s="143">
        <f t="shared" ca="1" si="143"/>
        <v>588964.1</v>
      </c>
      <c r="BM50" s="143">
        <f t="shared" ca="1" si="143"/>
        <v>171050.3</v>
      </c>
      <c r="BN50" s="143">
        <f t="shared" ca="1" si="143"/>
        <v>23828.399999999998</v>
      </c>
      <c r="BO50" s="143">
        <f t="shared" ca="1" si="143"/>
        <v>188465.4</v>
      </c>
      <c r="BP50" s="143">
        <f t="shared" ca="1" si="143"/>
        <v>284668.5</v>
      </c>
      <c r="BQ50" s="143">
        <f t="shared" ca="1" si="143"/>
        <v>113446</v>
      </c>
      <c r="BR50" s="143">
        <f t="shared" ca="1" si="143"/>
        <v>77468.7</v>
      </c>
      <c r="BS50" s="143">
        <f t="shared" ca="1" si="143"/>
        <v>340848.9</v>
      </c>
      <c r="BT50" s="143">
        <f t="shared" ca="1" si="143"/>
        <v>87346.599999999991</v>
      </c>
      <c r="BU50" s="143">
        <f t="shared" ca="1" si="143"/>
        <v>193055.9</v>
      </c>
      <c r="BV50" s="143">
        <f t="shared" ca="1" si="143"/>
        <v>358906.9</v>
      </c>
      <c r="BW50" s="143">
        <f t="shared" ca="1" si="143"/>
        <v>597772</v>
      </c>
      <c r="BX50" s="143">
        <f t="shared" ca="1" si="143"/>
        <v>943525.70000000007</v>
      </c>
      <c r="BY50" s="143">
        <f t="shared" ca="1" si="143"/>
        <v>339919.8</v>
      </c>
      <c r="BZ50" s="143">
        <f t="shared" ca="1" si="143"/>
        <v>58667.6</v>
      </c>
      <c r="CA50" s="143">
        <f t="shared" ca="1" si="143"/>
        <v>418127.3</v>
      </c>
      <c r="CB50" s="143">
        <f t="shared" ca="1" si="143"/>
        <v>208386.8</v>
      </c>
      <c r="CC50" s="143">
        <f t="shared" ca="1" si="143"/>
        <v>206237.59999999998</v>
      </c>
      <c r="CD50" s="143">
        <f t="shared" ca="1" si="143"/>
        <v>200327.2</v>
      </c>
      <c r="CE50" s="143">
        <f t="shared" ca="1" si="143"/>
        <v>526669.6</v>
      </c>
      <c r="CF50" s="143">
        <f t="shared" ca="1" si="143"/>
        <v>243399.2</v>
      </c>
      <c r="CG50" s="143">
        <f t="shared" ca="1" si="143"/>
        <v>350056.89999999997</v>
      </c>
      <c r="CH50" s="143">
        <f t="shared" ca="1" si="143"/>
        <v>548858.6</v>
      </c>
      <c r="CI50" s="143">
        <f t="shared" ca="1" si="143"/>
        <v>813789.6</v>
      </c>
      <c r="CJ50" s="143">
        <f t="shared" ca="1" si="143"/>
        <v>629692.30000000005</v>
      </c>
      <c r="CK50" s="143">
        <f t="shared" ca="1" si="143"/>
        <v>513343.8</v>
      </c>
      <c r="CL50" s="143">
        <f t="shared" ca="1" si="143"/>
        <v>266189.5</v>
      </c>
      <c r="CM50" s="143">
        <f t="shared" ca="1" si="143"/>
        <v>789752.10000000009</v>
      </c>
      <c r="CN50" s="143">
        <f t="shared" ca="1" si="143"/>
        <v>636521.4</v>
      </c>
      <c r="CO50" s="143">
        <f t="shared" ca="1" si="143"/>
        <v>465299.39999999997</v>
      </c>
      <c r="CP50" s="143">
        <f t="shared" ca="1" si="143"/>
        <v>373437.9</v>
      </c>
      <c r="CQ50" s="143">
        <f t="shared" ca="1" si="143"/>
        <v>474732.19999999995</v>
      </c>
      <c r="CR50" s="143">
        <f t="shared" ca="1" si="143"/>
        <v>542806.19999999995</v>
      </c>
      <c r="CS50" s="143">
        <f t="shared" ca="1" si="143"/>
        <v>359961.5</v>
      </c>
      <c r="CT50" s="143">
        <f t="shared" ca="1" si="143"/>
        <v>947786.39999999991</v>
      </c>
      <c r="CU50" s="143">
        <f t="shared" ca="1" si="143"/>
        <v>1176363.5</v>
      </c>
      <c r="CV50" s="143">
        <f t="shared" ca="1" si="143"/>
        <v>875597</v>
      </c>
      <c r="CW50" s="143">
        <f t="shared" ca="1" si="143"/>
        <v>587679</v>
      </c>
      <c r="CX50" s="143">
        <f t="shared" ca="1" si="143"/>
        <v>156651.6</v>
      </c>
      <c r="CY50" s="143">
        <f t="shared" ca="1" si="143"/>
        <v>511032.4</v>
      </c>
      <c r="CZ50" s="143">
        <f t="shared" ca="1" si="143"/>
        <v>615653.29999999993</v>
      </c>
      <c r="DA50" s="143">
        <f t="shared" ca="1" si="143"/>
        <v>618996.9</v>
      </c>
      <c r="DB50" s="143">
        <f t="shared" ca="1" si="143"/>
        <v>549037.29999999993</v>
      </c>
      <c r="DC50" s="143">
        <f t="shared" ca="1" si="143"/>
        <v>642283</v>
      </c>
      <c r="DD50" s="143">
        <f t="shared" ca="1" si="143"/>
        <v>726237.9</v>
      </c>
      <c r="DE50" s="143">
        <f t="shared" ca="1" si="143"/>
        <v>663908.6</v>
      </c>
      <c r="DF50" s="143">
        <f t="shared" ca="1" si="143"/>
        <v>853287.7</v>
      </c>
      <c r="DG50" s="143">
        <f t="shared" ca="1" si="143"/>
        <v>1119879.8</v>
      </c>
      <c r="DH50" s="143">
        <f t="shared" ca="1" si="143"/>
        <v>992147.39999999991</v>
      </c>
      <c r="DI50" s="143">
        <f t="shared" ca="1" si="143"/>
        <v>612847.5</v>
      </c>
      <c r="DJ50" s="143">
        <f t="shared" ca="1" si="143"/>
        <v>549629.9</v>
      </c>
      <c r="DK50" s="143">
        <f t="shared" ca="1" si="143"/>
        <v>672728.10000000009</v>
      </c>
      <c r="DL50" s="143">
        <f t="shared" ca="1" si="143"/>
        <v>582451.1</v>
      </c>
      <c r="DM50" s="143">
        <f t="shared" ca="1" si="143"/>
        <v>705200.6</v>
      </c>
      <c r="DN50" s="143">
        <f t="shared" ca="1" si="143"/>
        <v>508915</v>
      </c>
      <c r="DO50" s="143">
        <f t="shared" ca="1" si="143"/>
        <v>475214.80000000005</v>
      </c>
      <c r="DP50" s="143">
        <f t="shared" ca="1" si="143"/>
        <v>660871.20000000007</v>
      </c>
      <c r="DQ50" s="143">
        <f t="shared" ca="1" si="143"/>
        <v>616807.1</v>
      </c>
      <c r="DR50" s="143">
        <f t="shared" ca="1" si="143"/>
        <v>1028009.6000000001</v>
      </c>
      <c r="DS50" s="143">
        <f t="shared" ca="1" si="131"/>
        <v>844860.7</v>
      </c>
      <c r="DT50" s="143">
        <f t="shared" ca="1" si="131"/>
        <v>915882.10000000009</v>
      </c>
      <c r="DU50" s="143">
        <f t="shared" ca="1" si="131"/>
        <v>625855</v>
      </c>
      <c r="DV50" s="143">
        <f t="shared" ca="1" si="131"/>
        <v>254603.80000000002</v>
      </c>
      <c r="DW50" s="143">
        <f t="shared" ca="1" si="131"/>
        <v>532884.6</v>
      </c>
      <c r="DX50" s="143">
        <f t="shared" ca="1" si="131"/>
        <v>755417.9</v>
      </c>
      <c r="DY50" s="143">
        <f t="shared" ca="1" si="131"/>
        <v>773473.3</v>
      </c>
      <c r="DZ50" s="143">
        <f t="shared" ca="1" si="131"/>
        <v>781325.29999999993</v>
      </c>
      <c r="EA50" s="143">
        <f t="shared" ca="1" si="131"/>
        <v>642161.6</v>
      </c>
      <c r="EB50" s="143">
        <f t="shared" ca="1" si="131"/>
        <v>661463</v>
      </c>
      <c r="EC50" s="143">
        <f t="shared" ca="1" si="131"/>
        <v>405844.10000000003</v>
      </c>
      <c r="ED50" s="143">
        <f t="shared" ca="1" si="131"/>
        <v>1043192.6000000001</v>
      </c>
      <c r="EE50" s="148">
        <f t="shared" ca="1" si="132"/>
        <v>1983412.7000000002</v>
      </c>
      <c r="EF50" s="144">
        <f t="shared" ca="1" si="133"/>
        <v>2006891.7</v>
      </c>
      <c r="EG50" s="144">
        <f t="shared" ca="1" si="134"/>
        <v>2842139.8</v>
      </c>
      <c r="EH50" s="144">
        <f t="shared" ca="1" si="135"/>
        <v>2475320.7999999993</v>
      </c>
      <c r="EI50" s="144">
        <f t="shared" ca="1" si="136"/>
        <v>2293713.0999999996</v>
      </c>
      <c r="EJ50" s="144">
        <f t="shared" ca="1" si="137"/>
        <v>3188974.7</v>
      </c>
      <c r="EK50" s="144">
        <f t="shared" ca="1" si="138"/>
        <v>4641948.3000000007</v>
      </c>
      <c r="EL50" s="144">
        <f t="shared" ca="1" si="139"/>
        <v>6813312.3000000007</v>
      </c>
      <c r="EM50" s="144">
        <f t="shared" ca="1" si="140"/>
        <v>7976728.2000000002</v>
      </c>
      <c r="EN50" s="144">
        <f t="shared" ca="1" si="141"/>
        <v>8524702.0999999996</v>
      </c>
      <c r="EO50" s="144">
        <f t="shared" ca="1" si="142"/>
        <v>8236963.9999999981</v>
      </c>
      <c r="EP50" s="142"/>
      <c r="EQ50" s="145">
        <f ca="1">IF(ISERROR(VLOOKUP($B50,BudgetData!$A$1:$EJ$999,140,0)),1000,VLOOKUP($B50,BudgetData!$A$1:$EJ$999,140,0))</f>
        <v>441</v>
      </c>
      <c r="ER50" s="142"/>
      <c r="ES50" s="142" t="s">
        <v>26</v>
      </c>
      <c r="ET50" s="142"/>
      <c r="EU50" s="142"/>
      <c r="EV50" s="142"/>
    </row>
    <row r="51" spans="1:152" s="15" customFormat="1">
      <c r="A51" s="142" t="s">
        <v>203</v>
      </c>
      <c r="B51" s="146" t="str">
        <f t="shared" si="125"/>
        <v>LGEReplacement ToKUEnergy$000</v>
      </c>
      <c r="C51" s="143">
        <f t="shared" ca="1" si="126"/>
        <v>0</v>
      </c>
      <c r="D51" s="143">
        <f t="shared" ca="1" si="126"/>
        <v>0</v>
      </c>
      <c r="E51" s="143">
        <f t="shared" ca="1" si="126"/>
        <v>0</v>
      </c>
      <c r="F51" s="143">
        <f t="shared" ca="1" si="126"/>
        <v>0</v>
      </c>
      <c r="G51" s="143">
        <f t="shared" ca="1" si="126"/>
        <v>0</v>
      </c>
      <c r="H51" s="143">
        <f t="shared" ca="1" si="126"/>
        <v>0</v>
      </c>
      <c r="I51" s="143">
        <f t="shared" ca="1" si="126"/>
        <v>6111</v>
      </c>
      <c r="J51" s="143">
        <f t="shared" ca="1" si="126"/>
        <v>0.7</v>
      </c>
      <c r="K51" s="143">
        <f t="shared" ca="1" si="126"/>
        <v>2314.2999999999997</v>
      </c>
      <c r="L51" s="143">
        <f t="shared" ca="1" si="126"/>
        <v>41906.1</v>
      </c>
      <c r="M51" s="143">
        <f t="shared" ca="1" si="126"/>
        <v>530.4</v>
      </c>
      <c r="N51" s="143">
        <f t="shared" ca="1" si="126"/>
        <v>1023.0999999999999</v>
      </c>
      <c r="O51" s="143">
        <f t="shared" ca="1" si="126"/>
        <v>9301.1999999999989</v>
      </c>
      <c r="P51" s="143">
        <f t="shared" ca="1" si="126"/>
        <v>8900.1</v>
      </c>
      <c r="Q51" s="143">
        <f t="shared" ca="1" si="126"/>
        <v>19353.2</v>
      </c>
      <c r="R51" s="143">
        <f t="shared" ca="1" si="126"/>
        <v>0</v>
      </c>
      <c r="S51" s="143">
        <f t="shared" ca="1" si="127"/>
        <v>61921.799999999996</v>
      </c>
      <c r="T51" s="143">
        <f t="shared" ca="1" si="127"/>
        <v>40506.199999999997</v>
      </c>
      <c r="U51" s="143">
        <f t="shared" ca="1" si="127"/>
        <v>22646.7</v>
      </c>
      <c r="V51" s="143">
        <f t="shared" ca="1" si="127"/>
        <v>16372.699999999999</v>
      </c>
      <c r="W51" s="143">
        <f t="shared" ca="1" si="127"/>
        <v>31645.5</v>
      </c>
      <c r="X51" s="143">
        <f t="shared" ca="1" si="127"/>
        <v>0</v>
      </c>
      <c r="Y51" s="143">
        <f t="shared" ca="1" si="127"/>
        <v>0</v>
      </c>
      <c r="Z51" s="143">
        <f t="shared" ca="1" si="127"/>
        <v>5411.2</v>
      </c>
      <c r="AA51" s="143">
        <f t="shared" ca="1" si="127"/>
        <v>26680.6</v>
      </c>
      <c r="AB51" s="143">
        <f t="shared" ca="1" si="127"/>
        <v>0</v>
      </c>
      <c r="AC51" s="143">
        <f t="shared" ca="1" si="127"/>
        <v>22206.9</v>
      </c>
      <c r="AD51" s="143">
        <f t="shared" ca="1" si="127"/>
        <v>4637.1000000000004</v>
      </c>
      <c r="AE51" s="143">
        <f t="shared" ca="1" si="127"/>
        <v>73798.7</v>
      </c>
      <c r="AF51" s="143">
        <f t="shared" ca="1" si="127"/>
        <v>19452.599999999999</v>
      </c>
      <c r="AG51" s="143">
        <f t="shared" ca="1" si="127"/>
        <v>7588.5</v>
      </c>
      <c r="AH51" s="143">
        <f t="shared" ca="1" si="127"/>
        <v>3610.9</v>
      </c>
      <c r="AI51" s="143">
        <f t="shared" ca="1" si="128"/>
        <v>14989.9</v>
      </c>
      <c r="AJ51" s="143">
        <f t="shared" ca="1" si="128"/>
        <v>4268.3999999999996</v>
      </c>
      <c r="AK51" s="143">
        <f t="shared" ca="1" si="128"/>
        <v>0</v>
      </c>
      <c r="AL51" s="143">
        <f t="shared" ca="1" si="128"/>
        <v>239</v>
      </c>
      <c r="AM51" s="143">
        <f t="shared" ca="1" si="128"/>
        <v>6681.6</v>
      </c>
      <c r="AN51" s="143">
        <f t="shared" ca="1" si="128"/>
        <v>14773.8</v>
      </c>
      <c r="AO51" s="143">
        <f t="shared" ca="1" si="128"/>
        <v>816.5</v>
      </c>
      <c r="AP51" s="143">
        <f t="shared" ca="1" si="128"/>
        <v>26696.7</v>
      </c>
      <c r="AQ51" s="143">
        <f t="shared" ca="1" si="128"/>
        <v>5103.1000000000004</v>
      </c>
      <c r="AR51" s="143">
        <f t="shared" ca="1" si="128"/>
        <v>3938.8999999999996</v>
      </c>
      <c r="AS51" s="143">
        <f t="shared" ca="1" si="128"/>
        <v>3486.4</v>
      </c>
      <c r="AT51" s="143">
        <f t="shared" ca="1" si="128"/>
        <v>507</v>
      </c>
      <c r="AU51" s="143">
        <f t="shared" ca="1" si="128"/>
        <v>14178.2</v>
      </c>
      <c r="AV51" s="143">
        <f t="shared" ca="1" si="128"/>
        <v>22951.599999999999</v>
      </c>
      <c r="AW51" s="143">
        <f t="shared" ca="1" si="128"/>
        <v>0</v>
      </c>
      <c r="AX51" s="143">
        <f t="shared" ca="1" si="128"/>
        <v>0</v>
      </c>
      <c r="AY51" s="143">
        <f t="shared" ca="1" si="129"/>
        <v>7550.3</v>
      </c>
      <c r="AZ51" s="143">
        <f t="shared" ca="1" si="129"/>
        <v>0</v>
      </c>
      <c r="BA51" s="143">
        <f t="shared" ca="1" si="129"/>
        <v>0</v>
      </c>
      <c r="BB51" s="143">
        <f t="shared" ca="1" si="129"/>
        <v>0</v>
      </c>
      <c r="BC51" s="143">
        <f t="shared" ca="1" si="129"/>
        <v>39477.800000000003</v>
      </c>
      <c r="BD51" s="143">
        <f t="shared" ca="1" si="129"/>
        <v>0.5</v>
      </c>
      <c r="BE51" s="143">
        <f t="shared" ca="1" si="129"/>
        <v>7536</v>
      </c>
      <c r="BF51" s="143">
        <f t="shared" ca="1" si="129"/>
        <v>2601.6</v>
      </c>
      <c r="BG51" s="143">
        <f t="shared" ca="1" si="129"/>
        <v>0</v>
      </c>
      <c r="BH51" s="143">
        <f t="shared" ca="1" si="129"/>
        <v>6256.7000000000007</v>
      </c>
      <c r="BI51" s="143">
        <f t="shared" ca="1" si="129"/>
        <v>0</v>
      </c>
      <c r="BJ51" s="143">
        <f t="shared" ca="1" si="129"/>
        <v>0</v>
      </c>
      <c r="BK51" s="143">
        <f t="shared" ca="1" si="143"/>
        <v>8965.7999999999993</v>
      </c>
      <c r="BL51" s="143">
        <f t="shared" ca="1" si="143"/>
        <v>53687</v>
      </c>
      <c r="BM51" s="143">
        <f t="shared" ca="1" si="143"/>
        <v>0</v>
      </c>
      <c r="BN51" s="143">
        <f t="shared" ca="1" si="143"/>
        <v>0</v>
      </c>
      <c r="BO51" s="143">
        <f t="shared" ca="1" si="143"/>
        <v>67644.2</v>
      </c>
      <c r="BP51" s="143">
        <f t="shared" ca="1" si="143"/>
        <v>52227.5</v>
      </c>
      <c r="BQ51" s="143">
        <f t="shared" ca="1" si="143"/>
        <v>23400.9</v>
      </c>
      <c r="BR51" s="143">
        <f t="shared" ca="1" si="143"/>
        <v>24858</v>
      </c>
      <c r="BS51" s="143">
        <f t="shared" ca="1" si="143"/>
        <v>42275.5</v>
      </c>
      <c r="BT51" s="143">
        <f t="shared" ca="1" si="143"/>
        <v>17705.7</v>
      </c>
      <c r="BU51" s="143">
        <f t="shared" ca="1" si="143"/>
        <v>2833.1</v>
      </c>
      <c r="BV51" s="143">
        <f t="shared" ca="1" si="143"/>
        <v>0</v>
      </c>
      <c r="BW51" s="143">
        <f t="shared" ca="1" si="143"/>
        <v>14623</v>
      </c>
      <c r="BX51" s="143">
        <f t="shared" ca="1" si="143"/>
        <v>9936.1999999999989</v>
      </c>
      <c r="BY51" s="143">
        <f t="shared" ca="1" si="143"/>
        <v>3844.2</v>
      </c>
      <c r="BZ51" s="143">
        <f t="shared" ca="1" si="143"/>
        <v>59.4</v>
      </c>
      <c r="CA51" s="143">
        <f t="shared" ca="1" si="143"/>
        <v>33555.5</v>
      </c>
      <c r="CB51" s="143">
        <f t="shared" ca="1" si="143"/>
        <v>41672.600000000006</v>
      </c>
      <c r="CC51" s="143">
        <f t="shared" ca="1" si="143"/>
        <v>42702</v>
      </c>
      <c r="CD51" s="143">
        <f t="shared" ca="1" si="143"/>
        <v>25187.100000000002</v>
      </c>
      <c r="CE51" s="143">
        <f t="shared" ca="1" si="143"/>
        <v>26307.9</v>
      </c>
      <c r="CF51" s="143">
        <f t="shared" ca="1" si="143"/>
        <v>9746.5</v>
      </c>
      <c r="CG51" s="143">
        <f t="shared" ca="1" si="143"/>
        <v>652.69999999999993</v>
      </c>
      <c r="CH51" s="143">
        <f t="shared" ca="1" si="143"/>
        <v>40681.1</v>
      </c>
      <c r="CI51" s="143">
        <f t="shared" ca="1" si="143"/>
        <v>3027.6</v>
      </c>
      <c r="CJ51" s="143">
        <f t="shared" ca="1" si="143"/>
        <v>22123.200000000001</v>
      </c>
      <c r="CK51" s="143">
        <f t="shared" ca="1" si="143"/>
        <v>9362.1999999999989</v>
      </c>
      <c r="CL51" s="143">
        <f t="shared" ca="1" si="143"/>
        <v>3028.6</v>
      </c>
      <c r="CM51" s="143">
        <f t="shared" ca="1" si="143"/>
        <v>115167.5</v>
      </c>
      <c r="CN51" s="143">
        <f t="shared" ca="1" si="143"/>
        <v>167575</v>
      </c>
      <c r="CO51" s="143">
        <f t="shared" ca="1" si="143"/>
        <v>135595</v>
      </c>
      <c r="CP51" s="143">
        <f t="shared" ca="1" si="143"/>
        <v>171622.7</v>
      </c>
      <c r="CQ51" s="143">
        <f t="shared" ca="1" si="143"/>
        <v>58035.7</v>
      </c>
      <c r="CR51" s="143">
        <f t="shared" ca="1" si="143"/>
        <v>171270.90000000002</v>
      </c>
      <c r="CS51" s="143">
        <f t="shared" ca="1" si="143"/>
        <v>14798.7</v>
      </c>
      <c r="CT51" s="143">
        <f t="shared" ca="1" si="143"/>
        <v>11964.1</v>
      </c>
      <c r="CU51" s="143">
        <f t="shared" ca="1" si="143"/>
        <v>13014.300000000001</v>
      </c>
      <c r="CV51" s="143">
        <f t="shared" ca="1" si="143"/>
        <v>51063.4</v>
      </c>
      <c r="CW51" s="143">
        <f t="shared" ca="1" si="143"/>
        <v>0</v>
      </c>
      <c r="CX51" s="143">
        <f t="shared" ca="1" si="143"/>
        <v>1320.2</v>
      </c>
      <c r="CY51" s="143">
        <f t="shared" ca="1" si="143"/>
        <v>167887.30000000002</v>
      </c>
      <c r="CZ51" s="143">
        <f t="shared" ca="1" si="143"/>
        <v>191682.6</v>
      </c>
      <c r="DA51" s="143">
        <f t="shared" ca="1" si="143"/>
        <v>261562.2</v>
      </c>
      <c r="DB51" s="143">
        <f t="shared" ca="1" si="143"/>
        <v>206888.3</v>
      </c>
      <c r="DC51" s="143">
        <f t="shared" ca="1" si="143"/>
        <v>217066.7</v>
      </c>
      <c r="DD51" s="143">
        <f t="shared" ca="1" si="143"/>
        <v>55429.7</v>
      </c>
      <c r="DE51" s="143">
        <f t="shared" ca="1" si="143"/>
        <v>16501.2</v>
      </c>
      <c r="DF51" s="143">
        <f t="shared" ca="1" si="143"/>
        <v>51234.6</v>
      </c>
      <c r="DG51" s="143">
        <f t="shared" ca="1" si="143"/>
        <v>56604.799999999996</v>
      </c>
      <c r="DH51" s="143">
        <f t="shared" ca="1" si="143"/>
        <v>669.90000000000009</v>
      </c>
      <c r="DI51" s="143">
        <f t="shared" ca="1" si="143"/>
        <v>4807.4000000000005</v>
      </c>
      <c r="DJ51" s="143">
        <f t="shared" ca="1" si="143"/>
        <v>57346.8</v>
      </c>
      <c r="DK51" s="143">
        <f t="shared" ca="1" si="143"/>
        <v>112703.8</v>
      </c>
      <c r="DL51" s="143">
        <f t="shared" ca="1" si="143"/>
        <v>197960.80000000002</v>
      </c>
      <c r="DM51" s="143">
        <f t="shared" ca="1" si="143"/>
        <v>298536.40000000002</v>
      </c>
      <c r="DN51" s="143">
        <f t="shared" ca="1" si="143"/>
        <v>232118.1</v>
      </c>
      <c r="DO51" s="143">
        <f t="shared" ca="1" si="143"/>
        <v>127862.3</v>
      </c>
      <c r="DP51" s="143">
        <f t="shared" ca="1" si="143"/>
        <v>50426.5</v>
      </c>
      <c r="DQ51" s="143">
        <f t="shared" ca="1" si="143"/>
        <v>7634.5</v>
      </c>
      <c r="DR51" s="143">
        <f t="shared" ca="1" si="143"/>
        <v>40169.1</v>
      </c>
      <c r="DS51" s="143">
        <f t="shared" ca="1" si="131"/>
        <v>28951.399999999998</v>
      </c>
      <c r="DT51" s="143">
        <f t="shared" ca="1" si="131"/>
        <v>52538.400000000001</v>
      </c>
      <c r="DU51" s="143">
        <f t="shared" ca="1" si="131"/>
        <v>10969.300000000001</v>
      </c>
      <c r="DV51" s="143">
        <f t="shared" ca="1" si="131"/>
        <v>2269</v>
      </c>
      <c r="DW51" s="143">
        <f t="shared" ca="1" si="131"/>
        <v>4921</v>
      </c>
      <c r="DX51" s="143">
        <f t="shared" ca="1" si="131"/>
        <v>143174.29999999999</v>
      </c>
      <c r="DY51" s="143">
        <f t="shared" ca="1" si="131"/>
        <v>313256.09999999998</v>
      </c>
      <c r="DZ51" s="143">
        <f t="shared" ca="1" si="131"/>
        <v>223485.09999999998</v>
      </c>
      <c r="EA51" s="143">
        <f t="shared" ca="1" si="131"/>
        <v>172798.4</v>
      </c>
      <c r="EB51" s="143">
        <f t="shared" ca="1" si="131"/>
        <v>134995.70000000001</v>
      </c>
      <c r="EC51" s="143">
        <f t="shared" ca="1" si="131"/>
        <v>2174.1999999999998</v>
      </c>
      <c r="ED51" s="143">
        <f t="shared" ca="1" si="131"/>
        <v>25787.1</v>
      </c>
      <c r="EE51" s="148">
        <f t="shared" ca="1" si="132"/>
        <v>51885.599999999999</v>
      </c>
      <c r="EF51" s="144">
        <f t="shared" ca="1" si="133"/>
        <v>216058.60000000003</v>
      </c>
      <c r="EG51" s="144">
        <f t="shared" ca="1" si="134"/>
        <v>177472.59999999998</v>
      </c>
      <c r="EH51" s="144">
        <f t="shared" ca="1" si="135"/>
        <v>99133.800000000017</v>
      </c>
      <c r="EI51" s="144">
        <f t="shared" ca="1" si="136"/>
        <v>63422.900000000009</v>
      </c>
      <c r="EJ51" s="144">
        <f t="shared" ca="1" si="137"/>
        <v>293597.7</v>
      </c>
      <c r="EK51" s="144">
        <f t="shared" ca="1" si="138"/>
        <v>248968.20000000004</v>
      </c>
      <c r="EL51" s="144">
        <f t="shared" ca="1" si="139"/>
        <v>883571.19999999995</v>
      </c>
      <c r="EM51" s="144">
        <f t="shared" ca="1" si="140"/>
        <v>1233650.5</v>
      </c>
      <c r="EN51" s="144">
        <f t="shared" ca="1" si="141"/>
        <v>1186840.4000000001</v>
      </c>
      <c r="EO51" s="144">
        <f t="shared" ca="1" si="142"/>
        <v>1115320</v>
      </c>
      <c r="EP51" s="142"/>
      <c r="EQ51" s="145">
        <f ca="1">IF(ISERROR(VLOOKUP($B51,BudgetData!$A$1:$EJ$999,140,0)),1000,VLOOKUP($B51,BudgetData!$A$1:$EJ$999,140,0))</f>
        <v>848</v>
      </c>
      <c r="ER51" s="142"/>
      <c r="ES51" s="142" t="s">
        <v>202</v>
      </c>
      <c r="ET51" s="142"/>
      <c r="EU51" s="142"/>
      <c r="EV51" s="142"/>
    </row>
    <row r="52" spans="1:152" s="15" customFormat="1">
      <c r="A52" s="142" t="s">
        <v>27</v>
      </c>
      <c r="B52" s="146"/>
      <c r="C52" s="143">
        <f t="shared" ref="C52:AH52" ca="1" si="144">SUM(C48:C51)</f>
        <v>1100716.3</v>
      </c>
      <c r="D52" s="143">
        <f t="shared" ca="1" si="144"/>
        <v>627526.5</v>
      </c>
      <c r="E52" s="143">
        <f t="shared" ca="1" si="144"/>
        <v>156236.5</v>
      </c>
      <c r="F52" s="143">
        <f t="shared" ca="1" si="144"/>
        <v>0</v>
      </c>
      <c r="G52" s="143">
        <f t="shared" ca="1" si="144"/>
        <v>692150.7</v>
      </c>
      <c r="H52" s="143">
        <f t="shared" ca="1" si="144"/>
        <v>436810.8</v>
      </c>
      <c r="I52" s="143">
        <f t="shared" ca="1" si="144"/>
        <v>346073.5</v>
      </c>
      <c r="J52" s="143">
        <f t="shared" ca="1" si="144"/>
        <v>546193.29999999993</v>
      </c>
      <c r="K52" s="143">
        <f t="shared" ca="1" si="144"/>
        <v>911272.90000000014</v>
      </c>
      <c r="L52" s="143">
        <f t="shared" ca="1" si="144"/>
        <v>189853.3</v>
      </c>
      <c r="M52" s="143">
        <f t="shared" ca="1" si="144"/>
        <v>101830.29999999999</v>
      </c>
      <c r="N52" s="143">
        <f t="shared" ca="1" si="144"/>
        <v>815259.00000000012</v>
      </c>
      <c r="O52" s="143">
        <f t="shared" ca="1" si="144"/>
        <v>1050812.7000000002</v>
      </c>
      <c r="P52" s="143">
        <f t="shared" ca="1" si="144"/>
        <v>1493770.6</v>
      </c>
      <c r="Q52" s="143">
        <f t="shared" ca="1" si="144"/>
        <v>267949.40000000002</v>
      </c>
      <c r="R52" s="143">
        <f t="shared" ca="1" si="144"/>
        <v>47718.9</v>
      </c>
      <c r="S52" s="143">
        <f t="shared" ca="1" si="144"/>
        <v>1005175.2</v>
      </c>
      <c r="T52" s="143">
        <f t="shared" ca="1" si="144"/>
        <v>629985.5</v>
      </c>
      <c r="U52" s="143">
        <f t="shared" ca="1" si="144"/>
        <v>546088.9</v>
      </c>
      <c r="V52" s="143">
        <f t="shared" ca="1" si="144"/>
        <v>320943</v>
      </c>
      <c r="W52" s="143">
        <f t="shared" ca="1" si="144"/>
        <v>443445.6</v>
      </c>
      <c r="X52" s="143">
        <f t="shared" ca="1" si="144"/>
        <v>43399.7</v>
      </c>
      <c r="Y52" s="143">
        <f t="shared" ca="1" si="144"/>
        <v>102645.40000000001</v>
      </c>
      <c r="Z52" s="143">
        <f t="shared" ca="1" si="144"/>
        <v>1145561.0999999999</v>
      </c>
      <c r="AA52" s="143">
        <f t="shared" ca="1" si="144"/>
        <v>2188636.5000000005</v>
      </c>
      <c r="AB52" s="143">
        <f t="shared" ca="1" si="144"/>
        <v>3500971.3</v>
      </c>
      <c r="AC52" s="143">
        <f t="shared" ca="1" si="144"/>
        <v>1165043.2</v>
      </c>
      <c r="AD52" s="143">
        <f t="shared" ca="1" si="144"/>
        <v>120003.40000000002</v>
      </c>
      <c r="AE52" s="143">
        <f t="shared" ca="1" si="144"/>
        <v>747683.6</v>
      </c>
      <c r="AF52" s="143">
        <f t="shared" ca="1" si="144"/>
        <v>238047.20000000004</v>
      </c>
      <c r="AG52" s="143">
        <f t="shared" ca="1" si="144"/>
        <v>180106.3</v>
      </c>
      <c r="AH52" s="143">
        <f t="shared" ca="1" si="144"/>
        <v>227474.5</v>
      </c>
      <c r="AI52" s="143">
        <f t="shared" ref="AI52:BN52" ca="1" si="145">SUM(AI48:AI51)</f>
        <v>363572.80000000005</v>
      </c>
      <c r="AJ52" s="143">
        <f t="shared" ca="1" si="145"/>
        <v>56769.299999999996</v>
      </c>
      <c r="AK52" s="143">
        <f t="shared" ca="1" si="145"/>
        <v>284221</v>
      </c>
      <c r="AL52" s="143">
        <f t="shared" ca="1" si="145"/>
        <v>504438.1</v>
      </c>
      <c r="AM52" s="143">
        <f t="shared" ca="1" si="145"/>
        <v>1863569.7000000002</v>
      </c>
      <c r="AN52" s="143">
        <f t="shared" ca="1" si="145"/>
        <v>2542616.0999999996</v>
      </c>
      <c r="AO52" s="143">
        <f t="shared" ca="1" si="145"/>
        <v>821712.4</v>
      </c>
      <c r="AP52" s="143">
        <f t="shared" ca="1" si="145"/>
        <v>1325290.0999999999</v>
      </c>
      <c r="AQ52" s="143">
        <f t="shared" ca="1" si="145"/>
        <v>545105.6</v>
      </c>
      <c r="AR52" s="143">
        <f t="shared" ca="1" si="145"/>
        <v>206494.69999999998</v>
      </c>
      <c r="AS52" s="143">
        <f t="shared" ca="1" si="145"/>
        <v>180803.3</v>
      </c>
      <c r="AT52" s="143">
        <f t="shared" ca="1" si="145"/>
        <v>136077.69999999998</v>
      </c>
      <c r="AU52" s="143">
        <f t="shared" ca="1" si="145"/>
        <v>191302.7</v>
      </c>
      <c r="AV52" s="143">
        <f t="shared" ca="1" si="145"/>
        <v>164315.1</v>
      </c>
      <c r="AW52" s="143">
        <f t="shared" ca="1" si="145"/>
        <v>196859.09999999998</v>
      </c>
      <c r="AX52" s="143">
        <f t="shared" ca="1" si="145"/>
        <v>58491</v>
      </c>
      <c r="AY52" s="143">
        <f t="shared" ca="1" si="145"/>
        <v>1887541.4000000001</v>
      </c>
      <c r="AZ52" s="143">
        <f t="shared" ca="1" si="145"/>
        <v>2436707.5999999996</v>
      </c>
      <c r="BA52" s="143">
        <f t="shared" ca="1" si="145"/>
        <v>338814.8</v>
      </c>
      <c r="BB52" s="143">
        <f t="shared" ca="1" si="145"/>
        <v>127906</v>
      </c>
      <c r="BC52" s="143">
        <f t="shared" ca="1" si="145"/>
        <v>826039.10000000009</v>
      </c>
      <c r="BD52" s="143">
        <f t="shared" ca="1" si="145"/>
        <v>313171.09999999998</v>
      </c>
      <c r="BE52" s="143">
        <f t="shared" ca="1" si="145"/>
        <v>172331</v>
      </c>
      <c r="BF52" s="143">
        <f t="shared" ca="1" si="145"/>
        <v>135746.00000000003</v>
      </c>
      <c r="BG52" s="143">
        <f t="shared" ca="1" si="145"/>
        <v>42881.599999999999</v>
      </c>
      <c r="BH52" s="143">
        <f t="shared" ca="1" si="145"/>
        <v>292617.39999999997</v>
      </c>
      <c r="BI52" s="143">
        <f t="shared" ca="1" si="145"/>
        <v>163510.6</v>
      </c>
      <c r="BJ52" s="143">
        <f t="shared" ca="1" si="145"/>
        <v>395198</v>
      </c>
      <c r="BK52" s="143">
        <f t="shared" ca="1" si="145"/>
        <v>1983101.8</v>
      </c>
      <c r="BL52" s="143">
        <f t="shared" ca="1" si="145"/>
        <v>2544955.9</v>
      </c>
      <c r="BM52" s="143">
        <f t="shared" ca="1" si="145"/>
        <v>553313.80000000005</v>
      </c>
      <c r="BN52" s="143">
        <f t="shared" ca="1" si="145"/>
        <v>25870.3</v>
      </c>
      <c r="BO52" s="143">
        <f t="shared" ref="BO52:CT52" ca="1" si="146">SUM(BO48:BO51)</f>
        <v>876789.5</v>
      </c>
      <c r="BP52" s="143">
        <f t="shared" ca="1" si="146"/>
        <v>465993.4</v>
      </c>
      <c r="BQ52" s="143">
        <f t="shared" ca="1" si="146"/>
        <v>398976.2</v>
      </c>
      <c r="BR52" s="143">
        <f t="shared" ca="1" si="146"/>
        <v>246627.5</v>
      </c>
      <c r="BS52" s="143">
        <f t="shared" ca="1" si="146"/>
        <v>568020.80000000005</v>
      </c>
      <c r="BT52" s="143">
        <f t="shared" ca="1" si="146"/>
        <v>391091.5</v>
      </c>
      <c r="BU52" s="143">
        <f t="shared" ca="1" si="146"/>
        <v>348242.29999999993</v>
      </c>
      <c r="BV52" s="143">
        <f t="shared" ca="1" si="146"/>
        <v>932874.8</v>
      </c>
      <c r="BW52" s="143">
        <f t="shared" ca="1" si="146"/>
        <v>1794597.9</v>
      </c>
      <c r="BX52" s="143">
        <f t="shared" ca="1" si="146"/>
        <v>2923774.1000000006</v>
      </c>
      <c r="BY52" s="143">
        <f t="shared" ca="1" si="146"/>
        <v>937396.3</v>
      </c>
      <c r="BZ52" s="143">
        <f t="shared" ca="1" si="146"/>
        <v>196899.59999999998</v>
      </c>
      <c r="CA52" s="143">
        <f t="shared" ca="1" si="146"/>
        <v>1270900.5</v>
      </c>
      <c r="CB52" s="143">
        <f t="shared" ca="1" si="146"/>
        <v>599125.1</v>
      </c>
      <c r="CC52" s="143">
        <f t="shared" ca="1" si="146"/>
        <v>681564.6</v>
      </c>
      <c r="CD52" s="143">
        <f t="shared" ca="1" si="146"/>
        <v>531764.9</v>
      </c>
      <c r="CE52" s="143">
        <f t="shared" ca="1" si="146"/>
        <v>972470.9</v>
      </c>
      <c r="CF52" s="143">
        <f t="shared" ca="1" si="146"/>
        <v>460469.7</v>
      </c>
      <c r="CG52" s="143">
        <f t="shared" ca="1" si="146"/>
        <v>875567.89999999991</v>
      </c>
      <c r="CH52" s="143">
        <f t="shared" ca="1" si="146"/>
        <v>2466549.5</v>
      </c>
      <c r="CI52" s="143">
        <f t="shared" ca="1" si="146"/>
        <v>2064814.9</v>
      </c>
      <c r="CJ52" s="143">
        <f t="shared" ca="1" si="146"/>
        <v>2384660.2999999998</v>
      </c>
      <c r="CK52" s="143">
        <f t="shared" ca="1" si="146"/>
        <v>1189162.5</v>
      </c>
      <c r="CL52" s="143">
        <f t="shared" ca="1" si="146"/>
        <v>474677.8</v>
      </c>
      <c r="CM52" s="143">
        <f t="shared" ca="1" si="146"/>
        <v>2519507.9000000004</v>
      </c>
      <c r="CN52" s="143">
        <f t="shared" ca="1" si="146"/>
        <v>1670411.2999999998</v>
      </c>
      <c r="CO52" s="143">
        <f t="shared" ca="1" si="146"/>
        <v>1599142.7</v>
      </c>
      <c r="CP52" s="143">
        <f t="shared" ca="1" si="146"/>
        <v>1467235.2</v>
      </c>
      <c r="CQ52" s="143">
        <f t="shared" ca="1" si="146"/>
        <v>1055008.0999999999</v>
      </c>
      <c r="CR52" s="143">
        <f t="shared" ca="1" si="146"/>
        <v>1658973.5</v>
      </c>
      <c r="CS52" s="143">
        <f t="shared" ca="1" si="146"/>
        <v>1081853.4000000001</v>
      </c>
      <c r="CT52" s="143">
        <f t="shared" ca="1" si="146"/>
        <v>3356114.6</v>
      </c>
      <c r="CU52" s="143">
        <f t="shared" ref="CU52:EE52" ca="1" si="147">SUM(CU48:CU51)</f>
        <v>2806160.3</v>
      </c>
      <c r="CV52" s="143">
        <f t="shared" ca="1" si="147"/>
        <v>3170497.1999999997</v>
      </c>
      <c r="CW52" s="143">
        <f t="shared" ca="1" si="147"/>
        <v>2076611.7000000002</v>
      </c>
      <c r="CX52" s="143">
        <f t="shared" ca="1" si="147"/>
        <v>342934.60000000003</v>
      </c>
      <c r="CY52" s="143">
        <f t="shared" ca="1" si="147"/>
        <v>2077914.3</v>
      </c>
      <c r="CZ52" s="143">
        <f t="shared" ca="1" si="147"/>
        <v>1875442.9</v>
      </c>
      <c r="DA52" s="143">
        <f t="shared" ca="1" si="147"/>
        <v>1999993.5999999999</v>
      </c>
      <c r="DB52" s="143">
        <f t="shared" ca="1" si="147"/>
        <v>1573785.4</v>
      </c>
      <c r="DC52" s="143">
        <f t="shared" ca="1" si="147"/>
        <v>1721411.2</v>
      </c>
      <c r="DD52" s="143">
        <f t="shared" ca="1" si="147"/>
        <v>1497840.3</v>
      </c>
      <c r="DE52" s="143">
        <f t="shared" ca="1" si="147"/>
        <v>1523607.2</v>
      </c>
      <c r="DF52" s="143">
        <f t="shared" ca="1" si="147"/>
        <v>2963461.6</v>
      </c>
      <c r="DG52" s="143">
        <f t="shared" ca="1" si="147"/>
        <v>3318636</v>
      </c>
      <c r="DH52" s="143">
        <f t="shared" ca="1" si="147"/>
        <v>3510389.8</v>
      </c>
      <c r="DI52" s="143">
        <f t="shared" ca="1" si="147"/>
        <v>2530212.5</v>
      </c>
      <c r="DJ52" s="143">
        <f t="shared" ca="1" si="147"/>
        <v>1697768.6000000003</v>
      </c>
      <c r="DK52" s="143">
        <f t="shared" ca="1" si="147"/>
        <v>2738581.6</v>
      </c>
      <c r="DL52" s="143">
        <f t="shared" ca="1" si="147"/>
        <v>1865599.7</v>
      </c>
      <c r="DM52" s="143">
        <f t="shared" ca="1" si="147"/>
        <v>2023649.4</v>
      </c>
      <c r="DN52" s="143">
        <f t="shared" ca="1" si="147"/>
        <v>1712224.2</v>
      </c>
      <c r="DO52" s="143">
        <f t="shared" ca="1" si="147"/>
        <v>1492733.3</v>
      </c>
      <c r="DP52" s="143">
        <f t="shared" ca="1" si="147"/>
        <v>1471513.4</v>
      </c>
      <c r="DQ52" s="143">
        <f t="shared" ca="1" si="147"/>
        <v>1684838.6</v>
      </c>
      <c r="DR52" s="143">
        <f t="shared" ca="1" si="147"/>
        <v>3108189.6</v>
      </c>
      <c r="DS52" s="143">
        <f t="shared" ref="DS52:ED52" ca="1" si="148">SUM(DS48:DS51)</f>
        <v>2996871.1999999997</v>
      </c>
      <c r="DT52" s="143">
        <f t="shared" ca="1" si="148"/>
        <v>4093740.3</v>
      </c>
      <c r="DU52" s="143">
        <f t="shared" ca="1" si="148"/>
        <v>2567459.9999999995</v>
      </c>
      <c r="DV52" s="143">
        <f t="shared" ca="1" si="148"/>
        <v>1028314.6</v>
      </c>
      <c r="DW52" s="143">
        <f t="shared" ca="1" si="148"/>
        <v>2382550.7999999998</v>
      </c>
      <c r="DX52" s="143">
        <f t="shared" ca="1" si="148"/>
        <v>1747325.2</v>
      </c>
      <c r="DY52" s="143">
        <f t="shared" ca="1" si="148"/>
        <v>2720588.5000000005</v>
      </c>
      <c r="DZ52" s="143">
        <f t="shared" ca="1" si="148"/>
        <v>2075422.2999999998</v>
      </c>
      <c r="EA52" s="143">
        <f t="shared" ca="1" si="148"/>
        <v>1876162.7000000002</v>
      </c>
      <c r="EB52" s="143">
        <f t="shared" ca="1" si="148"/>
        <v>1812922.9</v>
      </c>
      <c r="EC52" s="143">
        <f t="shared" ca="1" si="148"/>
        <v>1526213.2</v>
      </c>
      <c r="ED52" s="143">
        <f t="shared" ca="1" si="148"/>
        <v>3636962.6999999997</v>
      </c>
      <c r="EE52" s="143">
        <f t="shared" ca="1" si="147"/>
        <v>5923923.0999999996</v>
      </c>
      <c r="EF52" s="144">
        <f t="shared" ca="1" si="133"/>
        <v>7097496</v>
      </c>
      <c r="EG52" s="144">
        <f t="shared" ca="1" si="134"/>
        <v>9576967.2000000011</v>
      </c>
      <c r="EH52" s="144">
        <f t="shared" ca="1" si="135"/>
        <v>8232637.4999999991</v>
      </c>
      <c r="EI52" s="144">
        <f t="shared" ca="1" si="136"/>
        <v>7132464.5999999996</v>
      </c>
      <c r="EJ52" s="144">
        <f t="shared" ca="1" si="137"/>
        <v>9335857.8000000007</v>
      </c>
      <c r="EK52" s="144">
        <f t="shared" ca="1" si="138"/>
        <v>13711081</v>
      </c>
      <c r="EL52" s="144">
        <f t="shared" ca="1" si="139"/>
        <v>20521562.199999999</v>
      </c>
      <c r="EM52" s="144">
        <f t="shared" ca="1" si="140"/>
        <v>23629660.300000004</v>
      </c>
      <c r="EN52" s="144">
        <f t="shared" ca="1" si="141"/>
        <v>27154336.699999999</v>
      </c>
      <c r="EO52" s="144">
        <f t="shared" ca="1" si="142"/>
        <v>28464534.399999995</v>
      </c>
      <c r="EP52" s="142"/>
      <c r="EQ52" s="142"/>
      <c r="ER52" s="142"/>
      <c r="ES52" s="142"/>
      <c r="ET52" s="142"/>
      <c r="EU52" s="142"/>
      <c r="EV52" s="142"/>
    </row>
    <row r="53" spans="1:152" s="15" customFormat="1">
      <c r="A53" s="142"/>
      <c r="B53" s="146"/>
      <c r="C53" s="143"/>
      <c r="D53" s="143"/>
      <c r="E53" s="143"/>
      <c r="F53" s="143"/>
      <c r="G53" s="143"/>
      <c r="H53" s="143"/>
      <c r="I53" s="143"/>
      <c r="J53" s="143"/>
      <c r="K53" s="143"/>
      <c r="L53" s="143"/>
      <c r="M53" s="143"/>
      <c r="N53" s="143"/>
      <c r="O53" s="143"/>
      <c r="P53" s="143"/>
      <c r="Q53" s="143"/>
      <c r="R53" s="143"/>
      <c r="S53" s="143"/>
      <c r="T53" s="143"/>
      <c r="U53" s="143"/>
      <c r="V53" s="143"/>
      <c r="W53" s="143"/>
      <c r="X53" s="143"/>
      <c r="Y53" s="143"/>
      <c r="Z53" s="143"/>
      <c r="AA53" s="143"/>
      <c r="AB53" s="143"/>
      <c r="AC53" s="143"/>
      <c r="AD53" s="143"/>
      <c r="AE53" s="143"/>
      <c r="AF53" s="143"/>
      <c r="AG53" s="143"/>
      <c r="AH53" s="143"/>
      <c r="AI53" s="143"/>
      <c r="AJ53" s="143"/>
      <c r="AK53" s="143"/>
      <c r="AL53" s="143"/>
      <c r="AM53" s="143"/>
      <c r="AN53" s="143"/>
      <c r="AO53" s="143"/>
      <c r="AP53" s="143"/>
      <c r="AQ53" s="143"/>
      <c r="AR53" s="143"/>
      <c r="AS53" s="143"/>
      <c r="AT53" s="143"/>
      <c r="AU53" s="143"/>
      <c r="AV53" s="143"/>
      <c r="AW53" s="143"/>
      <c r="AX53" s="143"/>
      <c r="AY53" s="143"/>
      <c r="AZ53" s="143"/>
      <c r="BA53" s="143"/>
      <c r="BB53" s="143"/>
      <c r="BC53" s="143"/>
      <c r="BD53" s="143"/>
      <c r="BE53" s="143"/>
      <c r="BF53" s="143"/>
      <c r="BG53" s="143"/>
      <c r="BH53" s="143"/>
      <c r="BI53" s="143"/>
      <c r="BJ53" s="143"/>
      <c r="BK53" s="143"/>
      <c r="BL53" s="143"/>
      <c r="BM53" s="143"/>
      <c r="BN53" s="143"/>
      <c r="BO53" s="143"/>
      <c r="BP53" s="143"/>
      <c r="BQ53" s="143"/>
      <c r="BR53" s="143"/>
      <c r="BS53" s="143"/>
      <c r="BT53" s="143"/>
      <c r="BU53" s="143"/>
      <c r="BV53" s="143"/>
      <c r="BW53" s="143"/>
      <c r="BX53" s="143"/>
      <c r="BY53" s="143"/>
      <c r="BZ53" s="143"/>
      <c r="CA53" s="143"/>
      <c r="CB53" s="143"/>
      <c r="CC53" s="143"/>
      <c r="CD53" s="143"/>
      <c r="CE53" s="143"/>
      <c r="CF53" s="143"/>
      <c r="CG53" s="143"/>
      <c r="CH53" s="143"/>
      <c r="CI53" s="143"/>
      <c r="CJ53" s="143"/>
      <c r="CK53" s="143"/>
      <c r="CL53" s="143"/>
      <c r="CM53" s="143"/>
      <c r="CN53" s="143"/>
      <c r="CO53" s="143"/>
      <c r="CP53" s="143"/>
      <c r="CQ53" s="143"/>
      <c r="CR53" s="143"/>
      <c r="CS53" s="143"/>
      <c r="CT53" s="143"/>
      <c r="CU53" s="143"/>
      <c r="CV53" s="143"/>
      <c r="CW53" s="143"/>
      <c r="CX53" s="143"/>
      <c r="CY53" s="143"/>
      <c r="CZ53" s="143"/>
      <c r="DA53" s="143"/>
      <c r="DB53" s="143"/>
      <c r="DC53" s="143"/>
      <c r="DD53" s="143"/>
      <c r="DE53" s="143"/>
      <c r="DF53" s="143"/>
      <c r="DG53" s="143"/>
      <c r="DH53" s="143"/>
      <c r="DI53" s="143"/>
      <c r="DJ53" s="143"/>
      <c r="DK53" s="143"/>
      <c r="DL53" s="143"/>
      <c r="DM53" s="143"/>
      <c r="DN53" s="143"/>
      <c r="DO53" s="143"/>
      <c r="DP53" s="143"/>
      <c r="DQ53" s="143"/>
      <c r="DR53" s="143"/>
      <c r="DS53" s="143"/>
      <c r="DT53" s="143"/>
      <c r="DU53" s="143"/>
      <c r="DV53" s="143"/>
      <c r="DW53" s="143"/>
      <c r="DX53" s="143"/>
      <c r="DY53" s="143"/>
      <c r="DZ53" s="143"/>
      <c r="EA53" s="143"/>
      <c r="EB53" s="143"/>
      <c r="EC53" s="143"/>
      <c r="ED53" s="143"/>
      <c r="EE53" s="143"/>
      <c r="EF53" s="143"/>
      <c r="EG53" s="143"/>
      <c r="EH53" s="143"/>
      <c r="EI53" s="143"/>
      <c r="EJ53" s="143"/>
      <c r="EK53" s="143"/>
      <c r="EL53" s="143"/>
      <c r="EM53" s="143"/>
      <c r="EN53" s="143"/>
      <c r="EO53" s="144"/>
      <c r="EP53" s="142"/>
      <c r="EQ53" s="142"/>
      <c r="ER53" s="142"/>
      <c r="ES53" s="142"/>
      <c r="ET53" s="142"/>
      <c r="EU53" s="142"/>
      <c r="EV53" s="142"/>
    </row>
    <row r="54" spans="1:152" s="15" customFormat="1">
      <c r="A54" s="142" t="s">
        <v>259</v>
      </c>
      <c r="B54" s="146" t="str">
        <f>ES54</f>
        <v>KUReplacement ToLGEEnergy$000</v>
      </c>
      <c r="C54" s="143">
        <f t="shared" ref="C54:BN54" ca="1" si="149">IF(INDIRECT("BudgetData!"&amp;C$3&amp;$EQ54)="",0,INDIRECT("BudgetData!"&amp;C$3&amp;$EQ54))*1000</f>
        <v>1098899.2</v>
      </c>
      <c r="D54" s="143">
        <f t="shared" ca="1" si="149"/>
        <v>627526.6</v>
      </c>
      <c r="E54" s="143">
        <f t="shared" ca="1" si="149"/>
        <v>156236.5</v>
      </c>
      <c r="F54" s="143">
        <f t="shared" ca="1" si="149"/>
        <v>0</v>
      </c>
      <c r="G54" s="143">
        <f t="shared" ca="1" si="149"/>
        <v>613996</v>
      </c>
      <c r="H54" s="143">
        <f t="shared" ca="1" si="149"/>
        <v>419024.4</v>
      </c>
      <c r="I54" s="143">
        <f t="shared" ca="1" si="149"/>
        <v>259827.6</v>
      </c>
      <c r="J54" s="143">
        <f t="shared" ca="1" si="149"/>
        <v>479438</v>
      </c>
      <c r="K54" s="143">
        <f t="shared" ca="1" si="149"/>
        <v>802193.70000000007</v>
      </c>
      <c r="L54" s="143">
        <f t="shared" ca="1" si="149"/>
        <v>49661.700000000004</v>
      </c>
      <c r="M54" s="143">
        <f t="shared" ca="1" si="149"/>
        <v>93395.700000000012</v>
      </c>
      <c r="N54" s="143">
        <f t="shared" ca="1" si="149"/>
        <v>780348.7</v>
      </c>
      <c r="O54" s="143">
        <f t="shared" ca="1" si="149"/>
        <v>972438.70000000007</v>
      </c>
      <c r="P54" s="143">
        <f t="shared" ca="1" si="149"/>
        <v>1274818.0999999999</v>
      </c>
      <c r="Q54" s="143">
        <f t="shared" ca="1" si="149"/>
        <v>175852.30000000002</v>
      </c>
      <c r="R54" s="143">
        <f t="shared" ca="1" si="149"/>
        <v>46582.5</v>
      </c>
      <c r="S54" s="143">
        <f t="shared" ca="1" si="149"/>
        <v>400553.1</v>
      </c>
      <c r="T54" s="143">
        <f t="shared" ca="1" si="149"/>
        <v>107445</v>
      </c>
      <c r="U54" s="143">
        <f t="shared" ca="1" si="149"/>
        <v>119182.39999999999</v>
      </c>
      <c r="V54" s="143">
        <f t="shared" ca="1" si="149"/>
        <v>69788.899999999994</v>
      </c>
      <c r="W54" s="143">
        <f t="shared" ca="1" si="149"/>
        <v>118113.60000000001</v>
      </c>
      <c r="X54" s="143">
        <f t="shared" ca="1" si="149"/>
        <v>41597.700000000004</v>
      </c>
      <c r="Y54" s="143">
        <f t="shared" ca="1" si="149"/>
        <v>101258.6</v>
      </c>
      <c r="Z54" s="143">
        <f t="shared" ca="1" si="149"/>
        <v>967023.1</v>
      </c>
      <c r="AA54" s="143">
        <f t="shared" ca="1" si="149"/>
        <v>1828422.2</v>
      </c>
      <c r="AB54" s="143">
        <f t="shared" ca="1" si="149"/>
        <v>3274367.4</v>
      </c>
      <c r="AC54" s="143">
        <f t="shared" ca="1" si="149"/>
        <v>898536.6</v>
      </c>
      <c r="AD54" s="143">
        <f t="shared" ca="1" si="149"/>
        <v>86007.3</v>
      </c>
      <c r="AE54" s="143">
        <f t="shared" ca="1" si="149"/>
        <v>79935.3</v>
      </c>
      <c r="AF54" s="143">
        <f t="shared" ca="1" si="149"/>
        <v>65592.899999999994</v>
      </c>
      <c r="AG54" s="143">
        <f t="shared" ca="1" si="149"/>
        <v>38710.5</v>
      </c>
      <c r="AH54" s="143">
        <f t="shared" ca="1" si="149"/>
        <v>103991.9</v>
      </c>
      <c r="AI54" s="143">
        <f t="shared" ca="1" si="149"/>
        <v>162402.09999999998</v>
      </c>
      <c r="AJ54" s="143">
        <f t="shared" ca="1" si="149"/>
        <v>31288.699999999997</v>
      </c>
      <c r="AK54" s="143">
        <f t="shared" ca="1" si="149"/>
        <v>239343.19999999998</v>
      </c>
      <c r="AL54" s="143">
        <f t="shared" ca="1" si="149"/>
        <v>497882.2</v>
      </c>
      <c r="AM54" s="143">
        <f t="shared" ca="1" si="149"/>
        <v>1719841.7</v>
      </c>
      <c r="AN54" s="143">
        <f t="shared" ca="1" si="149"/>
        <v>2279154.9</v>
      </c>
      <c r="AO54" s="143">
        <f t="shared" ca="1" si="149"/>
        <v>787135.8</v>
      </c>
      <c r="AP54" s="143">
        <f t="shared" ca="1" si="149"/>
        <v>691015</v>
      </c>
      <c r="AQ54" s="143">
        <f t="shared" ca="1" si="149"/>
        <v>351339.60000000003</v>
      </c>
      <c r="AR54" s="143">
        <f t="shared" ca="1" si="149"/>
        <v>97190</v>
      </c>
      <c r="AS54" s="143">
        <f t="shared" ca="1" si="149"/>
        <v>84526.799999999988</v>
      </c>
      <c r="AT54" s="143">
        <f t="shared" ca="1" si="149"/>
        <v>95514.6</v>
      </c>
      <c r="AU54" s="143">
        <f t="shared" ca="1" si="149"/>
        <v>42865</v>
      </c>
      <c r="AV54" s="143">
        <f t="shared" ca="1" si="149"/>
        <v>33107.199999999997</v>
      </c>
      <c r="AW54" s="143">
        <f t="shared" ca="1" si="149"/>
        <v>185360.5</v>
      </c>
      <c r="AX54" s="143">
        <f t="shared" ca="1" si="149"/>
        <v>57997.5</v>
      </c>
      <c r="AY54" s="143">
        <f t="shared" ca="1" si="149"/>
        <v>1663474</v>
      </c>
      <c r="AZ54" s="143">
        <f t="shared" ca="1" si="149"/>
        <v>2247176.7000000002</v>
      </c>
      <c r="BA54" s="143">
        <f t="shared" ca="1" si="149"/>
        <v>317734</v>
      </c>
      <c r="BB54" s="143">
        <f t="shared" ca="1" si="149"/>
        <v>98670.7</v>
      </c>
      <c r="BC54" s="143">
        <f t="shared" ca="1" si="149"/>
        <v>370996.6</v>
      </c>
      <c r="BD54" s="143">
        <f t="shared" ca="1" si="149"/>
        <v>218905.9</v>
      </c>
      <c r="BE54" s="143">
        <f t="shared" ca="1" si="149"/>
        <v>75464</v>
      </c>
      <c r="BF54" s="143">
        <f t="shared" ca="1" si="149"/>
        <v>86011.700000000012</v>
      </c>
      <c r="BG54" s="143">
        <f t="shared" ca="1" si="149"/>
        <v>42881.799999999996</v>
      </c>
      <c r="BH54" s="143">
        <f t="shared" ca="1" si="149"/>
        <v>228497.6</v>
      </c>
      <c r="BI54" s="143">
        <f t="shared" ca="1" si="149"/>
        <v>163510.6</v>
      </c>
      <c r="BJ54" s="143">
        <f t="shared" ca="1" si="149"/>
        <v>389543.5</v>
      </c>
      <c r="BK54" s="143">
        <f t="shared" ca="1" si="149"/>
        <v>1812700.5999999999</v>
      </c>
      <c r="BL54" s="143">
        <f t="shared" ca="1" si="149"/>
        <v>2084162.8</v>
      </c>
      <c r="BM54" s="143">
        <f t="shared" ca="1" si="149"/>
        <v>553313.80000000005</v>
      </c>
      <c r="BN54" s="143">
        <f t="shared" ca="1" si="149"/>
        <v>25870.3</v>
      </c>
      <c r="BO54" s="143">
        <f t="shared" ref="BO54:DZ54" ca="1" si="150">IF(INDIRECT("BudgetData!"&amp;BO$3&amp;$EQ54)="",0,INDIRECT("BudgetData!"&amp;BO$3&amp;$EQ54))*1000</f>
        <v>277654.7</v>
      </c>
      <c r="BP54" s="143">
        <f t="shared" ca="1" si="150"/>
        <v>103542.8</v>
      </c>
      <c r="BQ54" s="143">
        <f t="shared" ca="1" si="150"/>
        <v>96751.099999999991</v>
      </c>
      <c r="BR54" s="143">
        <f t="shared" ca="1" si="150"/>
        <v>38432.699999999997</v>
      </c>
      <c r="BS54" s="143">
        <f t="shared" ca="1" si="150"/>
        <v>125591.7</v>
      </c>
      <c r="BT54" s="143">
        <f t="shared" ca="1" si="150"/>
        <v>190382.2</v>
      </c>
      <c r="BU54" s="143">
        <f t="shared" ca="1" si="150"/>
        <v>309582.3</v>
      </c>
      <c r="BV54" s="143">
        <f t="shared" ca="1" si="150"/>
        <v>772690.6</v>
      </c>
      <c r="BW54" s="143">
        <f t="shared" ca="1" si="150"/>
        <v>1583684.5</v>
      </c>
      <c r="BX54" s="143">
        <f t="shared" ca="1" si="150"/>
        <v>2560685.7000000002</v>
      </c>
      <c r="BY54" s="143">
        <f t="shared" ca="1" si="150"/>
        <v>822342.1</v>
      </c>
      <c r="BZ54" s="143">
        <f t="shared" ca="1" si="150"/>
        <v>115228.2</v>
      </c>
      <c r="CA54" s="143">
        <f t="shared" ca="1" si="150"/>
        <v>630650.80000000005</v>
      </c>
      <c r="CB54" s="143">
        <f t="shared" ca="1" si="150"/>
        <v>174774.40000000002</v>
      </c>
      <c r="CC54" s="143">
        <f t="shared" ca="1" si="150"/>
        <v>209853.5</v>
      </c>
      <c r="CD54" s="143">
        <f t="shared" ca="1" si="150"/>
        <v>186050.5</v>
      </c>
      <c r="CE54" s="143">
        <f t="shared" ca="1" si="150"/>
        <v>483847.39999999997</v>
      </c>
      <c r="CF54" s="143">
        <f t="shared" ca="1" si="150"/>
        <v>348620.4</v>
      </c>
      <c r="CG54" s="143">
        <f t="shared" ca="1" si="150"/>
        <v>770592.9</v>
      </c>
      <c r="CH54" s="143">
        <f t="shared" ca="1" si="150"/>
        <v>2069458.7999999998</v>
      </c>
      <c r="CI54" s="143">
        <f t="shared" ca="1" si="150"/>
        <v>2015447.9</v>
      </c>
      <c r="CJ54" s="143">
        <f t="shared" ca="1" si="150"/>
        <v>2023305</v>
      </c>
      <c r="CK54" s="143">
        <f t="shared" ca="1" si="150"/>
        <v>985625.1</v>
      </c>
      <c r="CL54" s="143">
        <f t="shared" ca="1" si="150"/>
        <v>365415.7</v>
      </c>
      <c r="CM54" s="143">
        <f t="shared" ca="1" si="150"/>
        <v>1407319.3</v>
      </c>
      <c r="CN54" s="143">
        <f t="shared" ca="1" si="150"/>
        <v>411965</v>
      </c>
      <c r="CO54" s="143">
        <f t="shared" ca="1" si="150"/>
        <v>623529.70000000007</v>
      </c>
      <c r="CP54" s="143">
        <f t="shared" ca="1" si="150"/>
        <v>359381.3</v>
      </c>
      <c r="CQ54" s="143">
        <f t="shared" ca="1" si="150"/>
        <v>771906.20000000007</v>
      </c>
      <c r="CR54" s="143">
        <f t="shared" ca="1" si="150"/>
        <v>429049.8</v>
      </c>
      <c r="CS54" s="143">
        <f t="shared" ca="1" si="150"/>
        <v>973073.1</v>
      </c>
      <c r="CT54" s="143">
        <f t="shared" ca="1" si="150"/>
        <v>3165478.4</v>
      </c>
      <c r="CU54" s="143">
        <f t="shared" ca="1" si="150"/>
        <v>2694712.4</v>
      </c>
      <c r="CV54" s="143">
        <f t="shared" ca="1" si="150"/>
        <v>2966295.7</v>
      </c>
      <c r="CW54" s="143">
        <f t="shared" ca="1" si="150"/>
        <v>2035838.8</v>
      </c>
      <c r="CX54" s="143">
        <f t="shared" ca="1" si="150"/>
        <v>273765.10000000003</v>
      </c>
      <c r="CY54" s="143">
        <f t="shared" ca="1" si="150"/>
        <v>1041003.2000000001</v>
      </c>
      <c r="CZ54" s="143">
        <f t="shared" ca="1" si="150"/>
        <v>680780.1</v>
      </c>
      <c r="DA54" s="143">
        <f t="shared" ca="1" si="150"/>
        <v>751527</v>
      </c>
      <c r="DB54" s="143">
        <f t="shared" ca="1" si="150"/>
        <v>328419.59999999998</v>
      </c>
      <c r="DC54" s="143">
        <f t="shared" ca="1" si="150"/>
        <v>485143</v>
      </c>
      <c r="DD54" s="143">
        <f t="shared" ca="1" si="150"/>
        <v>971502.6</v>
      </c>
      <c r="DE54" s="143">
        <f t="shared" ca="1" si="150"/>
        <v>1309939.3999999999</v>
      </c>
      <c r="DF54" s="143">
        <f t="shared" ca="1" si="150"/>
        <v>2388671.6</v>
      </c>
      <c r="DG54" s="143">
        <f t="shared" ca="1" si="150"/>
        <v>2818360.7</v>
      </c>
      <c r="DH54" s="143">
        <f t="shared" ca="1" si="150"/>
        <v>3372616.5</v>
      </c>
      <c r="DI54" s="143">
        <f t="shared" ca="1" si="150"/>
        <v>2242189.1999999997</v>
      </c>
      <c r="DJ54" s="143">
        <f t="shared" ca="1" si="150"/>
        <v>1275757.9000000001</v>
      </c>
      <c r="DK54" s="143">
        <f t="shared" ca="1" si="150"/>
        <v>1913585.2</v>
      </c>
      <c r="DL54" s="143">
        <f t="shared" ca="1" si="150"/>
        <v>546409.9</v>
      </c>
      <c r="DM54" s="143">
        <f t="shared" ca="1" si="150"/>
        <v>640212.80000000005</v>
      </c>
      <c r="DN54" s="143">
        <f t="shared" ca="1" si="150"/>
        <v>476222.10000000003</v>
      </c>
      <c r="DO54" s="143">
        <f t="shared" ca="1" si="150"/>
        <v>726430.7</v>
      </c>
      <c r="DP54" s="143">
        <f t="shared" ca="1" si="150"/>
        <v>944274.6</v>
      </c>
      <c r="DQ54" s="143">
        <f t="shared" ca="1" si="150"/>
        <v>1529744.9</v>
      </c>
      <c r="DR54" s="143">
        <f t="shared" ca="1" si="150"/>
        <v>2802281.9</v>
      </c>
      <c r="DS54" s="143">
        <f t="shared" ca="1" si="150"/>
        <v>2763531.4</v>
      </c>
      <c r="DT54" s="143">
        <f t="shared" ca="1" si="150"/>
        <v>3855247.6999999997</v>
      </c>
      <c r="DU54" s="143">
        <f t="shared" ca="1" si="150"/>
        <v>2257813.5</v>
      </c>
      <c r="DV54" s="143">
        <f t="shared" ca="1" si="150"/>
        <v>943048.2</v>
      </c>
      <c r="DW54" s="143">
        <f t="shared" ca="1" si="150"/>
        <v>1727047.9000000001</v>
      </c>
      <c r="DX54" s="143">
        <f t="shared" ca="1" si="150"/>
        <v>671428.6</v>
      </c>
      <c r="DY54" s="143">
        <f t="shared" ca="1" si="150"/>
        <v>695255.8</v>
      </c>
      <c r="DZ54" s="143">
        <f t="shared" ca="1" si="150"/>
        <v>807814.60000000009</v>
      </c>
      <c r="EA54" s="143">
        <f t="shared" ref="EA54:ED54" ca="1" si="151">IF(INDIRECT("BudgetData!"&amp;EA$3&amp;$EQ54)="",0,INDIRECT("BudgetData!"&amp;EA$3&amp;$EQ54))*1000</f>
        <v>861418.6</v>
      </c>
      <c r="EB54" s="143">
        <f t="shared" ca="1" si="151"/>
        <v>950716.4</v>
      </c>
      <c r="EC54" s="143">
        <f t="shared" ca="1" si="151"/>
        <v>1410934.7</v>
      </c>
      <c r="ED54" s="143">
        <f t="shared" ca="1" si="151"/>
        <v>3293410.9</v>
      </c>
      <c r="EE54" s="148">
        <f ca="1">SUM(C54:N54)</f>
        <v>5380548.1000000006</v>
      </c>
      <c r="EF54" s="144">
        <f ca="1">SUM(O54:Z54)</f>
        <v>4394654</v>
      </c>
      <c r="EG54" s="144">
        <f ca="1">SUM(AA54:AL54)</f>
        <v>7306480.2999999998</v>
      </c>
      <c r="EH54" s="144">
        <f ca="1">SUM(AM54:AX54)</f>
        <v>6425048.5999999987</v>
      </c>
      <c r="EI54" s="144">
        <f ca="1">SUM(AY54:BJ54)</f>
        <v>5902867.0999999996</v>
      </c>
      <c r="EJ54" s="144">
        <f ca="1">SUM(BK54:BV54)</f>
        <v>6390675.5999999996</v>
      </c>
      <c r="EK54" s="144">
        <f ca="1">SUM(BW54:CH54)</f>
        <v>9955789.2000000011</v>
      </c>
      <c r="EL54" s="144">
        <f ca="1">SUM(CI54:CT54)</f>
        <v>13531496.5</v>
      </c>
      <c r="EM54" s="144">
        <f ca="1">SUM(CU54:DF54)</f>
        <v>15927598.499999998</v>
      </c>
      <c r="EN54" s="144">
        <f ca="1">SUM(DG54:DR54)</f>
        <v>19288086.399999999</v>
      </c>
      <c r="EO54" s="144">
        <f t="shared" ca="1" si="142"/>
        <v>20237668.299999997</v>
      </c>
      <c r="EP54" s="142"/>
      <c r="EQ54" s="145">
        <f ca="1">IF(ISERROR(VLOOKUP($B54,BudgetData!$A$1:$EJ$999,140,0)),1000,VLOOKUP($B54,BudgetData!$A$1:$EJ$999,140,0))</f>
        <v>459</v>
      </c>
      <c r="ER54" s="142"/>
      <c r="ES54" s="142" t="s">
        <v>200</v>
      </c>
      <c r="ET54" s="142"/>
      <c r="EU54" s="142"/>
      <c r="EV54" s="142"/>
    </row>
    <row r="55" spans="1:152" s="15" customFormat="1">
      <c r="A55" s="142"/>
      <c r="B55" s="146"/>
      <c r="C55" s="143"/>
      <c r="D55" s="143"/>
      <c r="E55" s="143"/>
      <c r="F55" s="143"/>
      <c r="G55" s="143"/>
      <c r="H55" s="143"/>
      <c r="I55" s="143"/>
      <c r="J55" s="143"/>
      <c r="K55" s="143"/>
      <c r="L55" s="143"/>
      <c r="M55" s="143"/>
      <c r="N55" s="148"/>
      <c r="O55" s="148"/>
      <c r="P55" s="148"/>
      <c r="Q55" s="148"/>
      <c r="R55" s="148"/>
      <c r="S55" s="148"/>
      <c r="T55" s="148"/>
      <c r="U55" s="148"/>
      <c r="V55" s="148"/>
      <c r="W55" s="148"/>
      <c r="X55" s="148"/>
      <c r="Y55" s="148"/>
      <c r="Z55" s="148"/>
      <c r="AA55" s="148"/>
      <c r="AB55" s="148"/>
      <c r="AC55" s="148"/>
      <c r="AD55" s="148"/>
      <c r="AE55" s="148"/>
      <c r="AF55" s="148"/>
      <c r="AG55" s="148"/>
      <c r="AH55" s="148"/>
      <c r="AI55" s="148"/>
      <c r="AJ55" s="148"/>
      <c r="AK55" s="148"/>
      <c r="AL55" s="148"/>
      <c r="AM55" s="148"/>
      <c r="AN55" s="148"/>
      <c r="AO55" s="148"/>
      <c r="AP55" s="148"/>
      <c r="AQ55" s="148"/>
      <c r="AR55" s="148"/>
      <c r="AS55" s="148"/>
      <c r="AT55" s="148"/>
      <c r="AU55" s="148"/>
      <c r="AV55" s="148"/>
      <c r="AW55" s="148"/>
      <c r="AX55" s="148"/>
      <c r="AY55" s="148"/>
      <c r="AZ55" s="148"/>
      <c r="BA55" s="148"/>
      <c r="BB55" s="148"/>
      <c r="BC55" s="148"/>
      <c r="BD55" s="148"/>
      <c r="BE55" s="148"/>
      <c r="BF55" s="148"/>
      <c r="BG55" s="148"/>
      <c r="BH55" s="148"/>
      <c r="BI55" s="148"/>
      <c r="BJ55" s="148"/>
      <c r="BK55" s="148"/>
      <c r="BL55" s="148"/>
      <c r="BM55" s="148"/>
      <c r="BN55" s="148"/>
      <c r="BO55" s="148"/>
      <c r="BP55" s="148"/>
      <c r="BQ55" s="148"/>
      <c r="BR55" s="148"/>
      <c r="BS55" s="148"/>
      <c r="BT55" s="148"/>
      <c r="BU55" s="148"/>
      <c r="BV55" s="148"/>
      <c r="BW55" s="148"/>
      <c r="BX55" s="148"/>
      <c r="BY55" s="148"/>
      <c r="BZ55" s="148"/>
      <c r="CA55" s="148"/>
      <c r="CB55" s="148"/>
      <c r="CC55" s="148"/>
      <c r="CD55" s="148"/>
      <c r="CE55" s="148"/>
      <c r="CF55" s="148"/>
      <c r="CG55" s="148"/>
      <c r="CH55" s="148"/>
      <c r="CI55" s="148"/>
      <c r="CJ55" s="148"/>
      <c r="CK55" s="148"/>
      <c r="CL55" s="148"/>
      <c r="CM55" s="148"/>
      <c r="CN55" s="148"/>
      <c r="CO55" s="148"/>
      <c r="CP55" s="148"/>
      <c r="CQ55" s="148"/>
      <c r="CR55" s="148"/>
      <c r="CS55" s="148"/>
      <c r="CT55" s="148"/>
      <c r="CU55" s="148"/>
      <c r="CV55" s="148"/>
      <c r="CW55" s="148"/>
      <c r="CX55" s="148"/>
      <c r="CY55" s="148"/>
      <c r="CZ55" s="148"/>
      <c r="DA55" s="148"/>
      <c r="DB55" s="148"/>
      <c r="DC55" s="148"/>
      <c r="DD55" s="148"/>
      <c r="DE55" s="148"/>
      <c r="DF55" s="148"/>
      <c r="DG55" s="148"/>
      <c r="DH55" s="148"/>
      <c r="DI55" s="148"/>
      <c r="DJ55" s="148"/>
      <c r="DK55" s="148"/>
      <c r="DL55" s="148"/>
      <c r="DM55" s="148"/>
      <c r="DN55" s="148"/>
      <c r="DO55" s="148"/>
      <c r="DP55" s="148"/>
      <c r="DQ55" s="148"/>
      <c r="DR55" s="148"/>
      <c r="DS55" s="148"/>
      <c r="DT55" s="148"/>
      <c r="DU55" s="148"/>
      <c r="DV55" s="148"/>
      <c r="DW55" s="148"/>
      <c r="DX55" s="148"/>
      <c r="DY55" s="148"/>
      <c r="DZ55" s="148"/>
      <c r="EA55" s="148"/>
      <c r="EB55" s="148"/>
      <c r="EC55" s="148"/>
      <c r="ED55" s="148"/>
      <c r="EE55" s="148"/>
      <c r="EF55" s="148"/>
      <c r="EG55" s="148"/>
      <c r="EH55" s="148"/>
      <c r="EI55" s="148"/>
      <c r="EJ55" s="148"/>
      <c r="EK55" s="148"/>
      <c r="EL55" s="148"/>
      <c r="EM55" s="148"/>
      <c r="EN55" s="148"/>
      <c r="EO55" s="144"/>
      <c r="EP55" s="142"/>
      <c r="EQ55" s="142"/>
      <c r="ER55" s="142"/>
      <c r="ES55" s="142"/>
      <c r="ET55" s="142"/>
      <c r="EU55" s="142"/>
      <c r="EV55" s="142"/>
    </row>
    <row r="56" spans="1:152" s="15" customFormat="1">
      <c r="A56" s="152" t="s">
        <v>28</v>
      </c>
      <c r="B56" s="146"/>
      <c r="C56" s="143">
        <f ca="1">+C52-C54</f>
        <v>1817.1000000000931</v>
      </c>
      <c r="D56" s="143">
        <f t="shared" ref="D56:BJ56" ca="1" si="152">+D52-D54</f>
        <v>-9.9999999976716936E-2</v>
      </c>
      <c r="E56" s="143">
        <f t="shared" ca="1" si="152"/>
        <v>0</v>
      </c>
      <c r="F56" s="143">
        <f t="shared" ca="1" si="152"/>
        <v>0</v>
      </c>
      <c r="G56" s="143">
        <f t="shared" ca="1" si="152"/>
        <v>78154.699999999953</v>
      </c>
      <c r="H56" s="143">
        <f t="shared" ca="1" si="152"/>
        <v>17786.399999999965</v>
      </c>
      <c r="I56" s="143">
        <f t="shared" ca="1" si="152"/>
        <v>86245.9</v>
      </c>
      <c r="J56" s="143">
        <f t="shared" ca="1" si="152"/>
        <v>66755.29999999993</v>
      </c>
      <c r="K56" s="143">
        <f t="shared" ca="1" si="152"/>
        <v>109079.20000000007</v>
      </c>
      <c r="L56" s="143">
        <f t="shared" ca="1" si="152"/>
        <v>140191.59999999998</v>
      </c>
      <c r="M56" s="143">
        <f t="shared" ca="1" si="152"/>
        <v>8434.5999999999767</v>
      </c>
      <c r="N56" s="143">
        <f t="shared" ca="1" si="152"/>
        <v>34910.300000000163</v>
      </c>
      <c r="O56" s="143">
        <f t="shared" ca="1" si="152"/>
        <v>78374.000000000116</v>
      </c>
      <c r="P56" s="143">
        <f t="shared" ca="1" si="152"/>
        <v>218952.50000000023</v>
      </c>
      <c r="Q56" s="143">
        <f t="shared" ca="1" si="152"/>
        <v>92097.1</v>
      </c>
      <c r="R56" s="143">
        <f t="shared" ca="1" si="152"/>
        <v>1136.4000000000015</v>
      </c>
      <c r="S56" s="143">
        <f t="shared" ca="1" si="152"/>
        <v>604622.1</v>
      </c>
      <c r="T56" s="143">
        <f t="shared" ca="1" si="152"/>
        <v>522540.5</v>
      </c>
      <c r="U56" s="143">
        <f t="shared" ca="1" si="152"/>
        <v>426906.5</v>
      </c>
      <c r="V56" s="143">
        <f t="shared" ca="1" si="152"/>
        <v>251154.1</v>
      </c>
      <c r="W56" s="143">
        <f t="shared" ca="1" si="152"/>
        <v>325332</v>
      </c>
      <c r="X56" s="143">
        <f t="shared" ca="1" si="152"/>
        <v>1801.9999999999927</v>
      </c>
      <c r="Y56" s="143">
        <f t="shared" ca="1" si="152"/>
        <v>1386.8000000000029</v>
      </c>
      <c r="Z56" s="143">
        <f t="shared" ca="1" si="152"/>
        <v>178537.99999999988</v>
      </c>
      <c r="AA56" s="143">
        <f t="shared" ca="1" si="152"/>
        <v>360214.30000000051</v>
      </c>
      <c r="AB56" s="143">
        <f t="shared" ca="1" si="152"/>
        <v>226603.89999999991</v>
      </c>
      <c r="AC56" s="143">
        <f t="shared" ca="1" si="152"/>
        <v>266506.59999999998</v>
      </c>
      <c r="AD56" s="143">
        <f t="shared" ca="1" si="152"/>
        <v>33996.10000000002</v>
      </c>
      <c r="AE56" s="143">
        <f t="shared" ca="1" si="152"/>
        <v>667748.29999999993</v>
      </c>
      <c r="AF56" s="143">
        <f t="shared" ca="1" si="152"/>
        <v>172454.30000000005</v>
      </c>
      <c r="AG56" s="143">
        <f t="shared" ca="1" si="152"/>
        <v>141395.79999999999</v>
      </c>
      <c r="AH56" s="143">
        <f t="shared" ca="1" si="152"/>
        <v>123482.6</v>
      </c>
      <c r="AI56" s="143">
        <f t="shared" ca="1" si="152"/>
        <v>201170.70000000007</v>
      </c>
      <c r="AJ56" s="143">
        <f t="shared" ca="1" si="152"/>
        <v>25480.6</v>
      </c>
      <c r="AK56" s="143">
        <f t="shared" ca="1" si="152"/>
        <v>44877.800000000017</v>
      </c>
      <c r="AL56" s="143">
        <f t="shared" ca="1" si="152"/>
        <v>6555.8999999999651</v>
      </c>
      <c r="AM56" s="143">
        <f t="shared" ca="1" si="152"/>
        <v>143728.00000000023</v>
      </c>
      <c r="AN56" s="143">
        <f t="shared" ca="1" si="152"/>
        <v>263461.19999999972</v>
      </c>
      <c r="AO56" s="143">
        <f t="shared" ca="1" si="152"/>
        <v>34576.599999999977</v>
      </c>
      <c r="AP56" s="143">
        <f t="shared" ca="1" si="152"/>
        <v>634275.09999999986</v>
      </c>
      <c r="AQ56" s="143">
        <f t="shared" ca="1" si="152"/>
        <v>193765.99999999994</v>
      </c>
      <c r="AR56" s="143">
        <f t="shared" ca="1" si="152"/>
        <v>109304.69999999998</v>
      </c>
      <c r="AS56" s="143">
        <f t="shared" ca="1" si="152"/>
        <v>96276.5</v>
      </c>
      <c r="AT56" s="143">
        <f t="shared" ca="1" si="152"/>
        <v>40563.099999999977</v>
      </c>
      <c r="AU56" s="143">
        <f t="shared" ca="1" si="152"/>
        <v>148437.70000000001</v>
      </c>
      <c r="AV56" s="143">
        <f t="shared" ca="1" si="152"/>
        <v>131207.90000000002</v>
      </c>
      <c r="AW56" s="143">
        <f t="shared" ca="1" si="152"/>
        <v>11498.599999999977</v>
      </c>
      <c r="AX56" s="143">
        <f t="shared" ca="1" si="152"/>
        <v>493.5</v>
      </c>
      <c r="AY56" s="143">
        <f t="shared" ca="1" si="152"/>
        <v>224067.40000000014</v>
      </c>
      <c r="AZ56" s="143">
        <f t="shared" ca="1" si="152"/>
        <v>189530.89999999944</v>
      </c>
      <c r="BA56" s="143">
        <f t="shared" ca="1" si="152"/>
        <v>21080.799999999988</v>
      </c>
      <c r="BB56" s="143">
        <f t="shared" ca="1" si="152"/>
        <v>29235.300000000003</v>
      </c>
      <c r="BC56" s="143">
        <f t="shared" ca="1" si="152"/>
        <v>455042.50000000012</v>
      </c>
      <c r="BD56" s="143">
        <f t="shared" ca="1" si="152"/>
        <v>94265.199999999983</v>
      </c>
      <c r="BE56" s="143">
        <f t="shared" ca="1" si="152"/>
        <v>96867</v>
      </c>
      <c r="BF56" s="143">
        <f t="shared" ca="1" si="152"/>
        <v>49734.300000000017</v>
      </c>
      <c r="BG56" s="143">
        <f t="shared" ca="1" si="152"/>
        <v>-0.19999999999708962</v>
      </c>
      <c r="BH56" s="143">
        <f t="shared" ca="1" si="152"/>
        <v>64119.799999999959</v>
      </c>
      <c r="BI56" s="143">
        <f t="shared" ca="1" si="152"/>
        <v>0</v>
      </c>
      <c r="BJ56" s="143">
        <f t="shared" ca="1" si="152"/>
        <v>5654.5</v>
      </c>
      <c r="BK56" s="143">
        <f t="shared" ref="BK56:DR56" ca="1" si="153">+BK52-BK54</f>
        <v>170401.20000000019</v>
      </c>
      <c r="BL56" s="143">
        <f t="shared" ca="1" si="153"/>
        <v>460793.09999999986</v>
      </c>
      <c r="BM56" s="143">
        <f t="shared" ca="1" si="153"/>
        <v>0</v>
      </c>
      <c r="BN56" s="143">
        <f t="shared" ca="1" si="153"/>
        <v>0</v>
      </c>
      <c r="BO56" s="143">
        <f t="shared" ca="1" si="153"/>
        <v>599134.80000000005</v>
      </c>
      <c r="BP56" s="143">
        <f t="shared" ca="1" si="153"/>
        <v>362450.60000000003</v>
      </c>
      <c r="BQ56" s="143">
        <f t="shared" ca="1" si="153"/>
        <v>302225.10000000003</v>
      </c>
      <c r="BR56" s="143">
        <f t="shared" ca="1" si="153"/>
        <v>208194.8</v>
      </c>
      <c r="BS56" s="143">
        <f t="shared" ca="1" si="153"/>
        <v>442429.10000000003</v>
      </c>
      <c r="BT56" s="143">
        <f t="shared" ca="1" si="153"/>
        <v>200709.3</v>
      </c>
      <c r="BU56" s="143">
        <f t="shared" ca="1" si="153"/>
        <v>38659.999999999942</v>
      </c>
      <c r="BV56" s="143">
        <f t="shared" ca="1" si="153"/>
        <v>160184.20000000007</v>
      </c>
      <c r="BW56" s="143">
        <f t="shared" ca="1" si="153"/>
        <v>210913.39999999991</v>
      </c>
      <c r="BX56" s="143">
        <f t="shared" ca="1" si="153"/>
        <v>363088.40000000037</v>
      </c>
      <c r="BY56" s="143">
        <f t="shared" ca="1" si="153"/>
        <v>115054.20000000007</v>
      </c>
      <c r="BZ56" s="143">
        <f t="shared" ca="1" si="153"/>
        <v>81671.39999999998</v>
      </c>
      <c r="CA56" s="143">
        <f t="shared" ca="1" si="153"/>
        <v>640249.69999999995</v>
      </c>
      <c r="CB56" s="143">
        <f t="shared" ca="1" si="153"/>
        <v>424350.69999999995</v>
      </c>
      <c r="CC56" s="143">
        <f t="shared" ca="1" si="153"/>
        <v>471711.1</v>
      </c>
      <c r="CD56" s="143">
        <f t="shared" ca="1" si="153"/>
        <v>345714.4</v>
      </c>
      <c r="CE56" s="143">
        <f t="shared" ca="1" si="153"/>
        <v>488623.50000000006</v>
      </c>
      <c r="CF56" s="143">
        <f t="shared" ca="1" si="153"/>
        <v>111849.29999999999</v>
      </c>
      <c r="CG56" s="143">
        <f t="shared" ca="1" si="153"/>
        <v>104974.99999999988</v>
      </c>
      <c r="CH56" s="143">
        <f t="shared" ca="1" si="153"/>
        <v>397090.70000000019</v>
      </c>
      <c r="CI56" s="143">
        <f t="shared" ca="1" si="153"/>
        <v>49367</v>
      </c>
      <c r="CJ56" s="143">
        <f t="shared" ca="1" si="153"/>
        <v>361355.29999999981</v>
      </c>
      <c r="CK56" s="143">
        <f t="shared" ca="1" si="153"/>
        <v>203537.40000000002</v>
      </c>
      <c r="CL56" s="143">
        <f t="shared" ca="1" si="153"/>
        <v>109262.09999999998</v>
      </c>
      <c r="CM56" s="143">
        <f t="shared" ca="1" si="153"/>
        <v>1112188.6000000003</v>
      </c>
      <c r="CN56" s="143">
        <f t="shared" ca="1" si="153"/>
        <v>1258446.2999999998</v>
      </c>
      <c r="CO56" s="143">
        <f t="shared" ca="1" si="153"/>
        <v>975612.99999999988</v>
      </c>
      <c r="CP56" s="143">
        <f t="shared" ca="1" si="153"/>
        <v>1107853.8999999999</v>
      </c>
      <c r="CQ56" s="143">
        <f t="shared" ca="1" si="153"/>
        <v>283101.89999999979</v>
      </c>
      <c r="CR56" s="143">
        <f t="shared" ca="1" si="153"/>
        <v>1229923.7</v>
      </c>
      <c r="CS56" s="143">
        <f t="shared" ca="1" si="153"/>
        <v>108780.30000000016</v>
      </c>
      <c r="CT56" s="143">
        <f t="shared" ca="1" si="153"/>
        <v>190636.20000000019</v>
      </c>
      <c r="CU56" s="143">
        <f t="shared" ca="1" si="153"/>
        <v>111447.89999999991</v>
      </c>
      <c r="CV56" s="143">
        <f t="shared" ca="1" si="153"/>
        <v>204201.49999999953</v>
      </c>
      <c r="CW56" s="143">
        <f t="shared" ca="1" si="153"/>
        <v>40772.90000000014</v>
      </c>
      <c r="CX56" s="143">
        <f t="shared" ca="1" si="153"/>
        <v>69169.5</v>
      </c>
      <c r="CY56" s="143">
        <f t="shared" ca="1" si="153"/>
        <v>1036911.1</v>
      </c>
      <c r="CZ56" s="143">
        <f t="shared" ca="1" si="153"/>
        <v>1194662.7999999998</v>
      </c>
      <c r="DA56" s="143">
        <f t="shared" ca="1" si="153"/>
        <v>1248466.5999999999</v>
      </c>
      <c r="DB56" s="143">
        <f t="shared" ca="1" si="153"/>
        <v>1245365.7999999998</v>
      </c>
      <c r="DC56" s="143">
        <f t="shared" ca="1" si="153"/>
        <v>1236268.2</v>
      </c>
      <c r="DD56" s="143">
        <f t="shared" ca="1" si="153"/>
        <v>526337.70000000007</v>
      </c>
      <c r="DE56" s="143">
        <f t="shared" ca="1" si="153"/>
        <v>213667.80000000005</v>
      </c>
      <c r="DF56" s="143">
        <f t="shared" ca="1" si="153"/>
        <v>574790</v>
      </c>
      <c r="DG56" s="143">
        <f t="shared" ca="1" si="153"/>
        <v>500275.29999999981</v>
      </c>
      <c r="DH56" s="143">
        <f t="shared" ca="1" si="153"/>
        <v>137773.29999999981</v>
      </c>
      <c r="DI56" s="143">
        <f t="shared" ca="1" si="153"/>
        <v>288023.30000000028</v>
      </c>
      <c r="DJ56" s="143">
        <f t="shared" ca="1" si="153"/>
        <v>422010.70000000019</v>
      </c>
      <c r="DK56" s="143">
        <f t="shared" ca="1" si="153"/>
        <v>824996.40000000014</v>
      </c>
      <c r="DL56" s="143">
        <f t="shared" ca="1" si="153"/>
        <v>1319189.7999999998</v>
      </c>
      <c r="DM56" s="143">
        <f t="shared" ca="1" si="153"/>
        <v>1383436.5999999999</v>
      </c>
      <c r="DN56" s="143">
        <f t="shared" ca="1" si="153"/>
        <v>1236002.0999999999</v>
      </c>
      <c r="DO56" s="143">
        <f t="shared" ca="1" si="153"/>
        <v>766302.60000000009</v>
      </c>
      <c r="DP56" s="143">
        <f t="shared" ca="1" si="153"/>
        <v>527238.79999999993</v>
      </c>
      <c r="DQ56" s="143">
        <f t="shared" ca="1" si="153"/>
        <v>155093.70000000019</v>
      </c>
      <c r="DR56" s="143">
        <f t="shared" ca="1" si="153"/>
        <v>305907.70000000019</v>
      </c>
      <c r="DS56" s="143">
        <f t="shared" ref="DS56:ED56" ca="1" si="154">+DS52-DS54</f>
        <v>233339.79999999981</v>
      </c>
      <c r="DT56" s="143">
        <f t="shared" ca="1" si="154"/>
        <v>238492.60000000009</v>
      </c>
      <c r="DU56" s="143">
        <f t="shared" ca="1" si="154"/>
        <v>309646.49999999953</v>
      </c>
      <c r="DV56" s="143">
        <f t="shared" ca="1" si="154"/>
        <v>85266.400000000023</v>
      </c>
      <c r="DW56" s="143">
        <f t="shared" ca="1" si="154"/>
        <v>655502.89999999967</v>
      </c>
      <c r="DX56" s="143">
        <f t="shared" ca="1" si="154"/>
        <v>1075896.6000000001</v>
      </c>
      <c r="DY56" s="143">
        <f t="shared" ca="1" si="154"/>
        <v>2025332.7000000004</v>
      </c>
      <c r="DZ56" s="143">
        <f t="shared" ca="1" si="154"/>
        <v>1267607.6999999997</v>
      </c>
      <c r="EA56" s="143">
        <f t="shared" ca="1" si="154"/>
        <v>1014744.1000000002</v>
      </c>
      <c r="EB56" s="143">
        <f t="shared" ca="1" si="154"/>
        <v>862206.49999999988</v>
      </c>
      <c r="EC56" s="143">
        <f t="shared" ca="1" si="154"/>
        <v>115278.5</v>
      </c>
      <c r="ED56" s="143">
        <f t="shared" ca="1" si="154"/>
        <v>343551.79999999981</v>
      </c>
      <c r="EE56" s="148">
        <f t="shared" ref="EE56:EE60" ca="1" si="155">SUM(C56:N56)</f>
        <v>543375.00000000012</v>
      </c>
      <c r="EF56" s="144">
        <f t="shared" ref="EF56:EF60" ca="1" si="156">SUM(O56:Z56)</f>
        <v>2702842</v>
      </c>
      <c r="EG56" s="144">
        <f t="shared" ref="EG56:EG60" ca="1" si="157">SUM(AA56:AL56)</f>
        <v>2270486.9000000004</v>
      </c>
      <c r="EH56" s="144">
        <f t="shared" ref="EH56:EH60" ca="1" si="158">SUM(AM56:AX56)</f>
        <v>1807588.9</v>
      </c>
      <c r="EI56" s="144">
        <f t="shared" ref="EI56:EI60" ca="1" si="159">SUM(AY56:BJ56)</f>
        <v>1229597.4999999998</v>
      </c>
      <c r="EJ56" s="144">
        <f t="shared" ref="EJ56:EJ60" ca="1" si="160">SUM(BK56:BV56)</f>
        <v>2945182.2</v>
      </c>
      <c r="EK56" s="144">
        <f t="shared" ref="EK56:EK60" ca="1" si="161">SUM(BW56:CH56)</f>
        <v>3755291.8000000003</v>
      </c>
      <c r="EL56" s="144">
        <f t="shared" ref="EL56:EL60" ca="1" si="162">SUM(CI56:CT56)</f>
        <v>6990065.6999999993</v>
      </c>
      <c r="EM56" s="144">
        <f t="shared" ref="EM56:EM60" ca="1" si="163">SUM(CU56:DF56)</f>
        <v>7702061.7999999989</v>
      </c>
      <c r="EN56" s="144">
        <f t="shared" ref="EN56:EN60" ca="1" si="164">SUM(DG56:DR56)</f>
        <v>7866250.2999999998</v>
      </c>
      <c r="EO56" s="144">
        <f t="shared" ca="1" si="142"/>
        <v>8226866.0999999996</v>
      </c>
      <c r="EP56" s="142"/>
      <c r="EQ56" s="142"/>
      <c r="ER56" s="142"/>
      <c r="ES56" s="142"/>
      <c r="ET56" s="142"/>
      <c r="EU56" s="142"/>
      <c r="EV56" s="142"/>
    </row>
    <row r="57" spans="1:152" s="15" customFormat="1">
      <c r="A57" s="142" t="s">
        <v>29</v>
      </c>
      <c r="B57" s="146"/>
      <c r="C57" s="143">
        <f ca="1">+Prices!$B$30*C18</f>
        <v>0</v>
      </c>
      <c r="D57" s="143">
        <f ca="1">+Prices!$B$30*D18</f>
        <v>0</v>
      </c>
      <c r="E57" s="143">
        <f ca="1">+Prices!$B$30*E18</f>
        <v>0</v>
      </c>
      <c r="F57" s="143">
        <f ca="1">+Prices!$B$30*F18</f>
        <v>0</v>
      </c>
      <c r="G57" s="143">
        <f ca="1">+Prices!$B$30*G18</f>
        <v>0</v>
      </c>
      <c r="H57" s="143">
        <f ca="1">+Prices!$B$30*H18</f>
        <v>0</v>
      </c>
      <c r="I57" s="143">
        <f ca="1">+Prices!$B$30*I18</f>
        <v>0</v>
      </c>
      <c r="J57" s="143">
        <f ca="1">+Prices!$B$30*J18</f>
        <v>0</v>
      </c>
      <c r="K57" s="143">
        <f ca="1">+Prices!$B$30*K18</f>
        <v>0</v>
      </c>
      <c r="L57" s="143">
        <f ca="1">+Prices!$B$30*L18</f>
        <v>0</v>
      </c>
      <c r="M57" s="143">
        <f ca="1">+Prices!$B$30*M18</f>
        <v>0</v>
      </c>
      <c r="N57" s="143">
        <f ca="1">+Prices!$B$30*N18</f>
        <v>0</v>
      </c>
      <c r="O57" s="143">
        <f ca="1">+Prices!$B$30*O18</f>
        <v>0</v>
      </c>
      <c r="P57" s="143">
        <f ca="1">+Prices!$B$30*P18</f>
        <v>0</v>
      </c>
      <c r="Q57" s="143">
        <f ca="1">+Prices!$B$30*Q18</f>
        <v>0</v>
      </c>
      <c r="R57" s="143">
        <f ca="1">+Prices!$B$30*R18</f>
        <v>0</v>
      </c>
      <c r="S57" s="143">
        <f ca="1">+Prices!$B$30*S18</f>
        <v>0</v>
      </c>
      <c r="T57" s="143">
        <f ca="1">+Prices!$B$30*T18</f>
        <v>0</v>
      </c>
      <c r="U57" s="143">
        <f ca="1">+Prices!$B$30*U18</f>
        <v>0</v>
      </c>
      <c r="V57" s="143">
        <f ca="1">+Prices!$B$30*V18</f>
        <v>0</v>
      </c>
      <c r="W57" s="143">
        <f ca="1">+Prices!$B$30*W18</f>
        <v>0</v>
      </c>
      <c r="X57" s="143">
        <f ca="1">+Prices!$B$30*X18</f>
        <v>0</v>
      </c>
      <c r="Y57" s="143">
        <f ca="1">+Prices!$B$30*Y18</f>
        <v>0</v>
      </c>
      <c r="Z57" s="143">
        <f ca="1">+Prices!$B$30*Z18</f>
        <v>0</v>
      </c>
      <c r="AA57" s="143">
        <f ca="1">+Prices!$B$30*AA18</f>
        <v>0</v>
      </c>
      <c r="AB57" s="143">
        <f ca="1">+Prices!$B$30*AB18</f>
        <v>0</v>
      </c>
      <c r="AC57" s="143">
        <f ca="1">+Prices!$B$30*AC18</f>
        <v>0</v>
      </c>
      <c r="AD57" s="143">
        <f ca="1">+Prices!$B$30*AD18</f>
        <v>0</v>
      </c>
      <c r="AE57" s="143">
        <f ca="1">+Prices!$B$30*AE18</f>
        <v>0</v>
      </c>
      <c r="AF57" s="143">
        <f ca="1">+Prices!$B$30*AF18</f>
        <v>0</v>
      </c>
      <c r="AG57" s="143">
        <f ca="1">+Prices!$B$30*AG18</f>
        <v>0</v>
      </c>
      <c r="AH57" s="143">
        <f ca="1">+Prices!$B$30*AH18</f>
        <v>0</v>
      </c>
      <c r="AI57" s="143">
        <f ca="1">+Prices!$B$30*AI18</f>
        <v>0</v>
      </c>
      <c r="AJ57" s="143">
        <f ca="1">+Prices!$B$30*AJ18</f>
        <v>0</v>
      </c>
      <c r="AK57" s="143">
        <f ca="1">+Prices!$B$30*AK18</f>
        <v>0</v>
      </c>
      <c r="AL57" s="143">
        <f ca="1">+Prices!$B$30*AL18</f>
        <v>0</v>
      </c>
      <c r="AM57" s="143">
        <f ca="1">+Prices!$B$30*AM18</f>
        <v>0</v>
      </c>
      <c r="AN57" s="143">
        <f ca="1">+Prices!$B$30*AN18</f>
        <v>0</v>
      </c>
      <c r="AO57" s="143">
        <f ca="1">+Prices!$B$30*AO18</f>
        <v>0</v>
      </c>
      <c r="AP57" s="143">
        <f ca="1">+Prices!$B$30*AP18</f>
        <v>0</v>
      </c>
      <c r="AQ57" s="143">
        <f ca="1">+Prices!$B$30*AQ18</f>
        <v>0</v>
      </c>
      <c r="AR57" s="143">
        <f ca="1">+Prices!$B$30*AR18</f>
        <v>0</v>
      </c>
      <c r="AS57" s="143">
        <f ca="1">+Prices!$B$30*AS18</f>
        <v>0</v>
      </c>
      <c r="AT57" s="143">
        <f ca="1">+Prices!$B$30*AT18</f>
        <v>0</v>
      </c>
      <c r="AU57" s="143">
        <f ca="1">+Prices!$B$30*AU18</f>
        <v>0</v>
      </c>
      <c r="AV57" s="143">
        <f ca="1">+Prices!$B$30*AV18</f>
        <v>0</v>
      </c>
      <c r="AW57" s="143">
        <f ca="1">+Prices!$B$30*AW18</f>
        <v>0</v>
      </c>
      <c r="AX57" s="143">
        <f ca="1">+Prices!$B$30*AX18</f>
        <v>0</v>
      </c>
      <c r="AY57" s="143">
        <f ca="1">+Prices!$B$30*AY18</f>
        <v>0</v>
      </c>
      <c r="AZ57" s="143">
        <f ca="1">+Prices!$B$30*AZ18</f>
        <v>0</v>
      </c>
      <c r="BA57" s="143">
        <f ca="1">+Prices!$B$30*BA18</f>
        <v>0</v>
      </c>
      <c r="BB57" s="143">
        <f ca="1">+Prices!$B$30*BB18</f>
        <v>0</v>
      </c>
      <c r="BC57" s="143">
        <f ca="1">+Prices!$B$30*BC18</f>
        <v>0</v>
      </c>
      <c r="BD57" s="143">
        <f ca="1">+Prices!$B$30*BD18</f>
        <v>0</v>
      </c>
      <c r="BE57" s="143">
        <f ca="1">+Prices!$B$30*BE18</f>
        <v>0</v>
      </c>
      <c r="BF57" s="143">
        <f ca="1">+Prices!$B$30*BF18</f>
        <v>0</v>
      </c>
      <c r="BG57" s="143">
        <f ca="1">+Prices!$B$30*BG18</f>
        <v>0</v>
      </c>
      <c r="BH57" s="143">
        <f ca="1">+Prices!$B$30*BH18</f>
        <v>0</v>
      </c>
      <c r="BI57" s="143">
        <f ca="1">+Prices!$B$30*BI18</f>
        <v>0</v>
      </c>
      <c r="BJ57" s="143">
        <f ca="1">+Prices!$B$30*BJ18</f>
        <v>0</v>
      </c>
      <c r="BK57" s="143">
        <f ca="1">+Prices!$B$30*BK18</f>
        <v>0</v>
      </c>
      <c r="BL57" s="143">
        <f ca="1">+Prices!$B$30*BL18</f>
        <v>0</v>
      </c>
      <c r="BM57" s="143">
        <f ca="1">+Prices!$B$30*BM18</f>
        <v>0</v>
      </c>
      <c r="BN57" s="143">
        <f ca="1">+Prices!$B$30*BN18</f>
        <v>0</v>
      </c>
      <c r="BO57" s="143">
        <f ca="1">+Prices!$B$30*BO18</f>
        <v>0</v>
      </c>
      <c r="BP57" s="143">
        <f ca="1">+Prices!$B$30*BP18</f>
        <v>0</v>
      </c>
      <c r="BQ57" s="143">
        <f ca="1">+Prices!$B$30*BQ18</f>
        <v>0</v>
      </c>
      <c r="BR57" s="143">
        <f ca="1">+Prices!$B$30*BR18</f>
        <v>0</v>
      </c>
      <c r="BS57" s="143">
        <f ca="1">+Prices!$B$30*BS18</f>
        <v>0</v>
      </c>
      <c r="BT57" s="143">
        <f ca="1">+Prices!$B$30*BT18</f>
        <v>0</v>
      </c>
      <c r="BU57" s="143">
        <f ca="1">+Prices!$B$30*BU18</f>
        <v>0</v>
      </c>
      <c r="BV57" s="143">
        <f ca="1">+Prices!$B$30*BV18</f>
        <v>0</v>
      </c>
      <c r="BW57" s="143">
        <f ca="1">+Prices!$B$30*BW18</f>
        <v>0</v>
      </c>
      <c r="BX57" s="143">
        <f ca="1">+Prices!$B$30*BX18</f>
        <v>0</v>
      </c>
      <c r="BY57" s="143">
        <f ca="1">+Prices!$B$30*BY18</f>
        <v>0</v>
      </c>
      <c r="BZ57" s="143">
        <f ca="1">+Prices!$B$30*BZ18</f>
        <v>0</v>
      </c>
      <c r="CA57" s="143">
        <f ca="1">+Prices!$B$30*CA18</f>
        <v>0</v>
      </c>
      <c r="CB57" s="143">
        <f ca="1">+Prices!$B$30*CB18</f>
        <v>0</v>
      </c>
      <c r="CC57" s="143">
        <f ca="1">+Prices!$B$30*CC18</f>
        <v>0</v>
      </c>
      <c r="CD57" s="143">
        <f ca="1">+Prices!$B$30*CD18</f>
        <v>0</v>
      </c>
      <c r="CE57" s="143">
        <f ca="1">+Prices!$B$30*CE18</f>
        <v>0</v>
      </c>
      <c r="CF57" s="143">
        <f ca="1">+Prices!$B$30*CF18</f>
        <v>0</v>
      </c>
      <c r="CG57" s="143">
        <f ca="1">+Prices!$B$30*CG18</f>
        <v>0</v>
      </c>
      <c r="CH57" s="143">
        <f ca="1">+Prices!$B$30*CH18</f>
        <v>0</v>
      </c>
      <c r="CI57" s="143">
        <f ca="1">+Prices!$B$30*CI18</f>
        <v>0</v>
      </c>
      <c r="CJ57" s="143">
        <f ca="1">+Prices!$B$30*CJ18</f>
        <v>0</v>
      </c>
      <c r="CK57" s="143">
        <f ca="1">+Prices!$B$30*CK18</f>
        <v>0</v>
      </c>
      <c r="CL57" s="143">
        <f ca="1">+Prices!$B$30*CL18</f>
        <v>0</v>
      </c>
      <c r="CM57" s="143">
        <f ca="1">+Prices!$B$30*CM18</f>
        <v>0</v>
      </c>
      <c r="CN57" s="143">
        <f ca="1">+Prices!$B$30*CN18</f>
        <v>0</v>
      </c>
      <c r="CO57" s="143">
        <f ca="1">+Prices!$B$30*CO18</f>
        <v>0</v>
      </c>
      <c r="CP57" s="143">
        <f ca="1">+Prices!$B$30*CP18</f>
        <v>0</v>
      </c>
      <c r="CQ57" s="143">
        <f ca="1">+Prices!$B$30*CQ18</f>
        <v>0</v>
      </c>
      <c r="CR57" s="143">
        <f ca="1">+Prices!$B$30*CR18</f>
        <v>0</v>
      </c>
      <c r="CS57" s="143">
        <f ca="1">+Prices!$B$30*CS18</f>
        <v>0</v>
      </c>
      <c r="CT57" s="143">
        <f ca="1">+Prices!$B$30*CT18</f>
        <v>0</v>
      </c>
      <c r="CU57" s="143">
        <f ca="1">+Prices!$B$30*CU18</f>
        <v>0</v>
      </c>
      <c r="CV57" s="143">
        <f ca="1">+Prices!$B$30*CV18</f>
        <v>0</v>
      </c>
      <c r="CW57" s="143">
        <f ca="1">+Prices!$B$30*CW18</f>
        <v>0</v>
      </c>
      <c r="CX57" s="143">
        <f ca="1">+Prices!$B$30*CX18</f>
        <v>0</v>
      </c>
      <c r="CY57" s="143">
        <f ca="1">+Prices!$B$30*CY18</f>
        <v>0</v>
      </c>
      <c r="CZ57" s="143">
        <f ca="1">+Prices!$B$30*CZ18</f>
        <v>0</v>
      </c>
      <c r="DA57" s="143">
        <f ca="1">+Prices!$B$30*DA18</f>
        <v>0</v>
      </c>
      <c r="DB57" s="143">
        <f ca="1">+Prices!$B$30*DB18</f>
        <v>0</v>
      </c>
      <c r="DC57" s="143">
        <f ca="1">+Prices!$B$30*DC18</f>
        <v>0</v>
      </c>
      <c r="DD57" s="143">
        <f ca="1">+Prices!$B$30*DD18</f>
        <v>0</v>
      </c>
      <c r="DE57" s="143">
        <f ca="1">+Prices!$B$30*DE18</f>
        <v>0</v>
      </c>
      <c r="DF57" s="143">
        <f ca="1">+Prices!$B$30*DF18</f>
        <v>0</v>
      </c>
      <c r="DG57" s="143">
        <f ca="1">+Prices!$B$30*DG18</f>
        <v>0</v>
      </c>
      <c r="DH57" s="143">
        <f ca="1">+Prices!$B$30*DH18</f>
        <v>0</v>
      </c>
      <c r="DI57" s="143">
        <f ca="1">+Prices!$B$30*DI18</f>
        <v>0</v>
      </c>
      <c r="DJ57" s="143">
        <f ca="1">+Prices!$B$30*DJ18</f>
        <v>0</v>
      </c>
      <c r="DK57" s="143">
        <f ca="1">+Prices!$B$30*DK18</f>
        <v>0</v>
      </c>
      <c r="DL57" s="143">
        <f ca="1">+Prices!$B$30*DL18</f>
        <v>0</v>
      </c>
      <c r="DM57" s="143">
        <f ca="1">+Prices!$B$30*DM18</f>
        <v>0</v>
      </c>
      <c r="DN57" s="143">
        <f ca="1">+Prices!$B$30*DN18</f>
        <v>0</v>
      </c>
      <c r="DO57" s="143">
        <f ca="1">+Prices!$B$30*DO18</f>
        <v>0</v>
      </c>
      <c r="DP57" s="143">
        <f ca="1">+Prices!$B$30*DP18</f>
        <v>0</v>
      </c>
      <c r="DQ57" s="143">
        <f ca="1">+Prices!$B$30*DQ18</f>
        <v>0</v>
      </c>
      <c r="DR57" s="143">
        <f ca="1">+Prices!$B$30*DR18</f>
        <v>0</v>
      </c>
      <c r="DS57" s="143">
        <f ca="1">+Prices!$B$30*DS18</f>
        <v>0</v>
      </c>
      <c r="DT57" s="143">
        <f ca="1">+Prices!$B$30*DT18</f>
        <v>0</v>
      </c>
      <c r="DU57" s="143">
        <f ca="1">+Prices!$B$30*DU18</f>
        <v>0</v>
      </c>
      <c r="DV57" s="143">
        <f ca="1">+Prices!$B$30*DV18</f>
        <v>0</v>
      </c>
      <c r="DW57" s="143">
        <f ca="1">+Prices!$B$30*DW18</f>
        <v>0</v>
      </c>
      <c r="DX57" s="143">
        <f ca="1">+Prices!$B$30*DX18</f>
        <v>0</v>
      </c>
      <c r="DY57" s="143">
        <f ca="1">+Prices!$B$30*DY18</f>
        <v>0</v>
      </c>
      <c r="DZ57" s="143">
        <f ca="1">+Prices!$B$30*DZ18</f>
        <v>0</v>
      </c>
      <c r="EA57" s="143">
        <f ca="1">+Prices!$B$30*EA18</f>
        <v>0</v>
      </c>
      <c r="EB57" s="143">
        <f ca="1">+Prices!$B$30*EB18</f>
        <v>0</v>
      </c>
      <c r="EC57" s="143">
        <f ca="1">+Prices!$B$30*EC18</f>
        <v>0</v>
      </c>
      <c r="ED57" s="143">
        <f ca="1">+Prices!$B$30*ED18</f>
        <v>0</v>
      </c>
      <c r="EE57" s="148">
        <f t="shared" ca="1" si="155"/>
        <v>0</v>
      </c>
      <c r="EF57" s="144">
        <f t="shared" ca="1" si="156"/>
        <v>0</v>
      </c>
      <c r="EG57" s="144">
        <f t="shared" ca="1" si="157"/>
        <v>0</v>
      </c>
      <c r="EH57" s="144">
        <f t="shared" ca="1" si="158"/>
        <v>0</v>
      </c>
      <c r="EI57" s="144">
        <f t="shared" ca="1" si="159"/>
        <v>0</v>
      </c>
      <c r="EJ57" s="144">
        <f t="shared" ca="1" si="160"/>
        <v>0</v>
      </c>
      <c r="EK57" s="144">
        <f t="shared" ca="1" si="161"/>
        <v>0</v>
      </c>
      <c r="EL57" s="144">
        <f t="shared" ca="1" si="162"/>
        <v>0</v>
      </c>
      <c r="EM57" s="144">
        <f t="shared" ca="1" si="163"/>
        <v>0</v>
      </c>
      <c r="EN57" s="144">
        <f t="shared" ca="1" si="164"/>
        <v>0</v>
      </c>
      <c r="EO57" s="144">
        <f t="shared" ca="1" si="142"/>
        <v>0</v>
      </c>
      <c r="EP57" s="142"/>
      <c r="EQ57" s="142"/>
      <c r="ER57" s="142"/>
      <c r="ES57" s="142"/>
      <c r="ET57" s="142"/>
      <c r="EU57" s="142"/>
      <c r="EV57" s="142"/>
    </row>
    <row r="58" spans="1:152" s="15" customFormat="1">
      <c r="A58" s="142" t="s">
        <v>30</v>
      </c>
      <c r="B58" s="146"/>
      <c r="C58" s="143">
        <f t="shared" ref="C58:AH58" ca="1" si="165">+C19*C89</f>
        <v>21.365253455407441</v>
      </c>
      <c r="D58" s="143">
        <f t="shared" ca="1" si="165"/>
        <v>0</v>
      </c>
      <c r="E58" s="143">
        <f t="shared" ca="1" si="165"/>
        <v>0</v>
      </c>
      <c r="F58" s="143">
        <f t="shared" ca="1" si="165"/>
        <v>0</v>
      </c>
      <c r="G58" s="143">
        <f t="shared" ca="1" si="165"/>
        <v>575.71471871465224</v>
      </c>
      <c r="H58" s="143">
        <f t="shared" ca="1" si="165"/>
        <v>14.199929713747542</v>
      </c>
      <c r="I58" s="143">
        <f t="shared" ca="1" si="165"/>
        <v>49.158062627541071</v>
      </c>
      <c r="J58" s="143">
        <f t="shared" ca="1" si="165"/>
        <v>0</v>
      </c>
      <c r="K58" s="143">
        <f t="shared" ca="1" si="165"/>
        <v>244.2397147994902</v>
      </c>
      <c r="L58" s="143">
        <f t="shared" ca="1" si="165"/>
        <v>0</v>
      </c>
      <c r="M58" s="143">
        <f t="shared" ca="1" si="165"/>
        <v>236.22404771698911</v>
      </c>
      <c r="N58" s="143">
        <f t="shared" ca="1" si="165"/>
        <v>136.58373022174166</v>
      </c>
      <c r="O58" s="143">
        <f t="shared" ca="1" si="165"/>
        <v>10.56685932319597</v>
      </c>
      <c r="P58" s="143">
        <f t="shared" ca="1" si="165"/>
        <v>959.77140406556339</v>
      </c>
      <c r="Q58" s="143">
        <f t="shared" ca="1" si="165"/>
        <v>299.58263516607855</v>
      </c>
      <c r="R58" s="143">
        <f t="shared" ca="1" si="165"/>
        <v>0</v>
      </c>
      <c r="S58" s="143">
        <f t="shared" ca="1" si="165"/>
        <v>2665.6405684095721</v>
      </c>
      <c r="T58" s="143">
        <f t="shared" ca="1" si="165"/>
        <v>1294.1912000463133</v>
      </c>
      <c r="U58" s="143">
        <f t="shared" ca="1" si="165"/>
        <v>0</v>
      </c>
      <c r="V58" s="143">
        <f t="shared" ca="1" si="165"/>
        <v>1421.5408626759022</v>
      </c>
      <c r="W58" s="143">
        <f t="shared" ca="1" si="165"/>
        <v>1961.3605932075563</v>
      </c>
      <c r="X58" s="143">
        <f t="shared" ca="1" si="165"/>
        <v>0</v>
      </c>
      <c r="Y58" s="143">
        <f t="shared" ca="1" si="165"/>
        <v>0</v>
      </c>
      <c r="Z58" s="143">
        <f t="shared" ca="1" si="165"/>
        <v>626.00002933198175</v>
      </c>
      <c r="AA58" s="143">
        <f t="shared" ca="1" si="165"/>
        <v>241.99905990289716</v>
      </c>
      <c r="AB58" s="143">
        <f t="shared" ca="1" si="165"/>
        <v>0</v>
      </c>
      <c r="AC58" s="143">
        <f t="shared" ca="1" si="165"/>
        <v>450.1443747603526</v>
      </c>
      <c r="AD58" s="143">
        <f t="shared" ca="1" si="165"/>
        <v>505.5770365030474</v>
      </c>
      <c r="AE58" s="143">
        <f t="shared" ca="1" si="165"/>
        <v>2710.6103437495285</v>
      </c>
      <c r="AF58" s="143">
        <f t="shared" ca="1" si="165"/>
        <v>0</v>
      </c>
      <c r="AG58" s="143">
        <f t="shared" ca="1" si="165"/>
        <v>0</v>
      </c>
      <c r="AH58" s="143">
        <f t="shared" ca="1" si="165"/>
        <v>2501.2623289658177</v>
      </c>
      <c r="AI58" s="143">
        <f t="shared" ref="AI58:BN58" ca="1" si="166">+AI19*AI89</f>
        <v>0</v>
      </c>
      <c r="AJ58" s="143">
        <f t="shared" ca="1" si="166"/>
        <v>0</v>
      </c>
      <c r="AK58" s="143">
        <f t="shared" ca="1" si="166"/>
        <v>62.224440103322777</v>
      </c>
      <c r="AL58" s="143">
        <f t="shared" ca="1" si="166"/>
        <v>0</v>
      </c>
      <c r="AM58" s="143">
        <f t="shared" ca="1" si="166"/>
        <v>0</v>
      </c>
      <c r="AN58" s="143">
        <f t="shared" ca="1" si="166"/>
        <v>0</v>
      </c>
      <c r="AO58" s="143">
        <f t="shared" ca="1" si="166"/>
        <v>159.26671449837048</v>
      </c>
      <c r="AP58" s="143">
        <f t="shared" ca="1" si="166"/>
        <v>426.79182576123725</v>
      </c>
      <c r="AQ58" s="143">
        <f t="shared" ca="1" si="166"/>
        <v>513.90151753900307</v>
      </c>
      <c r="AR58" s="143">
        <f t="shared" ca="1" si="166"/>
        <v>915.70042403514606</v>
      </c>
      <c r="AS58" s="143">
        <f t="shared" ca="1" si="166"/>
        <v>0</v>
      </c>
      <c r="AT58" s="143">
        <f t="shared" ca="1" si="166"/>
        <v>0</v>
      </c>
      <c r="AU58" s="143">
        <f t="shared" ca="1" si="166"/>
        <v>687.82525275075739</v>
      </c>
      <c r="AV58" s="143">
        <f t="shared" ca="1" si="166"/>
        <v>1197.4779602970752</v>
      </c>
      <c r="AW58" s="143">
        <f t="shared" ca="1" si="166"/>
        <v>22.296485349782724</v>
      </c>
      <c r="AX58" s="143">
        <f t="shared" ca="1" si="166"/>
        <v>3.4544412321803017</v>
      </c>
      <c r="AY58" s="143">
        <f t="shared" ca="1" si="166"/>
        <v>0</v>
      </c>
      <c r="AZ58" s="143">
        <f t="shared" ca="1" si="166"/>
        <v>37.681500392058943</v>
      </c>
      <c r="BA58" s="143">
        <f t="shared" ca="1" si="166"/>
        <v>0</v>
      </c>
      <c r="BB58" s="143">
        <f t="shared" ca="1" si="166"/>
        <v>1037.6061773188203</v>
      </c>
      <c r="BC58" s="143">
        <f t="shared" ca="1" si="166"/>
        <v>1061.7923472844971</v>
      </c>
      <c r="BD58" s="143">
        <f t="shared" ca="1" si="166"/>
        <v>1064.2851108684295</v>
      </c>
      <c r="BE58" s="143">
        <f t="shared" ca="1" si="166"/>
        <v>0</v>
      </c>
      <c r="BF58" s="143">
        <f t="shared" ca="1" si="166"/>
        <v>0</v>
      </c>
      <c r="BG58" s="143">
        <f t="shared" ca="1" si="166"/>
        <v>0</v>
      </c>
      <c r="BH58" s="143">
        <f t="shared" ca="1" si="166"/>
        <v>852.8634187526867</v>
      </c>
      <c r="BI58" s="143">
        <f t="shared" ca="1" si="166"/>
        <v>0</v>
      </c>
      <c r="BJ58" s="143">
        <f t="shared" ca="1" si="166"/>
        <v>41.98380193665907</v>
      </c>
      <c r="BK58" s="143">
        <f t="shared" ca="1" si="166"/>
        <v>42.482982598723332</v>
      </c>
      <c r="BL58" s="143">
        <f t="shared" ca="1" si="166"/>
        <v>661.82124770021596</v>
      </c>
      <c r="BM58" s="143">
        <f t="shared" ca="1" si="166"/>
        <v>0</v>
      </c>
      <c r="BN58" s="143">
        <f t="shared" ca="1" si="166"/>
        <v>0</v>
      </c>
      <c r="BO58" s="143">
        <f t="shared" ref="BO58:CT58" ca="1" si="167">+BO19*BO89</f>
        <v>970.55393776134395</v>
      </c>
      <c r="BP58" s="143">
        <f t="shared" ca="1" si="167"/>
        <v>2480.8426938707676</v>
      </c>
      <c r="BQ58" s="143">
        <f t="shared" ca="1" si="167"/>
        <v>698.57308161288165</v>
      </c>
      <c r="BR58" s="143">
        <f t="shared" ca="1" si="167"/>
        <v>0</v>
      </c>
      <c r="BS58" s="143">
        <f t="shared" ca="1" si="167"/>
        <v>672.69592436640983</v>
      </c>
      <c r="BT58" s="143">
        <f t="shared" ca="1" si="167"/>
        <v>0</v>
      </c>
      <c r="BU58" s="143">
        <f t="shared" ca="1" si="167"/>
        <v>183.73699493076708</v>
      </c>
      <c r="BV58" s="143">
        <f t="shared" ca="1" si="167"/>
        <v>70.068289478233865</v>
      </c>
      <c r="BW58" s="143">
        <f t="shared" ca="1" si="167"/>
        <v>483.48315124783136</v>
      </c>
      <c r="BX58" s="143">
        <f t="shared" ca="1" si="167"/>
        <v>0</v>
      </c>
      <c r="BY58" s="143">
        <f t="shared" ca="1" si="167"/>
        <v>51.736147863070464</v>
      </c>
      <c r="BZ58" s="143">
        <f t="shared" ca="1" si="167"/>
        <v>905.30761727821653</v>
      </c>
      <c r="CA58" s="143">
        <f t="shared" ca="1" si="167"/>
        <v>3669.1390588620061</v>
      </c>
      <c r="CB58" s="143">
        <f t="shared" ca="1" si="167"/>
        <v>2808.5791432508531</v>
      </c>
      <c r="CC58" s="143">
        <f t="shared" ca="1" si="167"/>
        <v>0</v>
      </c>
      <c r="CD58" s="143">
        <f t="shared" ca="1" si="167"/>
        <v>0</v>
      </c>
      <c r="CE58" s="143">
        <f t="shared" ca="1" si="167"/>
        <v>2900.2066343178863</v>
      </c>
      <c r="CF58" s="143">
        <f t="shared" ca="1" si="167"/>
        <v>1043.5292611366908</v>
      </c>
      <c r="CG58" s="143">
        <f t="shared" ca="1" si="167"/>
        <v>0</v>
      </c>
      <c r="CH58" s="143">
        <f t="shared" ca="1" si="167"/>
        <v>1925.0068936165526</v>
      </c>
      <c r="CI58" s="143">
        <f t="shared" ca="1" si="167"/>
        <v>193.98488736105787</v>
      </c>
      <c r="CJ58" s="143">
        <f t="shared" ca="1" si="167"/>
        <v>0</v>
      </c>
      <c r="CK58" s="143">
        <f t="shared" ca="1" si="167"/>
        <v>0</v>
      </c>
      <c r="CL58" s="143">
        <f t="shared" ca="1" si="167"/>
        <v>1022.6103882222892</v>
      </c>
      <c r="CM58" s="143">
        <f t="shared" ca="1" si="167"/>
        <v>1379.1899211740538</v>
      </c>
      <c r="CN58" s="143">
        <f t="shared" ca="1" si="167"/>
        <v>753.53424616114296</v>
      </c>
      <c r="CO58" s="143">
        <f t="shared" ca="1" si="167"/>
        <v>571.23398553884533</v>
      </c>
      <c r="CP58" s="143">
        <f t="shared" ca="1" si="167"/>
        <v>5119.5081910030713</v>
      </c>
      <c r="CQ58" s="143">
        <f t="shared" ca="1" si="167"/>
        <v>575.27614914525634</v>
      </c>
      <c r="CR58" s="143">
        <f t="shared" ca="1" si="167"/>
        <v>10499.884057855281</v>
      </c>
      <c r="CS58" s="143">
        <f t="shared" ca="1" si="167"/>
        <v>143.29413000934065</v>
      </c>
      <c r="CT58" s="143">
        <f t="shared" ca="1" si="167"/>
        <v>156.90716246831133</v>
      </c>
      <c r="CU58" s="143">
        <f t="shared" ref="CU58:ED58" ca="1" si="168">+CU19*CU89</f>
        <v>2.4585784264814459</v>
      </c>
      <c r="CV58" s="143">
        <f t="shared" ca="1" si="168"/>
        <v>182.59442433154101</v>
      </c>
      <c r="CW58" s="143">
        <f t="shared" ca="1" si="168"/>
        <v>18.402633492709207</v>
      </c>
      <c r="CX58" s="143">
        <f t="shared" ca="1" si="168"/>
        <v>617.69656749782064</v>
      </c>
      <c r="CY58" s="143">
        <f t="shared" ca="1" si="168"/>
        <v>1470.6870199801392</v>
      </c>
      <c r="CZ58" s="143">
        <f t="shared" ca="1" si="168"/>
        <v>657.12307013044108</v>
      </c>
      <c r="DA58" s="143">
        <f t="shared" ca="1" si="168"/>
        <v>326.37865572240162</v>
      </c>
      <c r="DB58" s="143">
        <f t="shared" ca="1" si="168"/>
        <v>3129.1882794306734</v>
      </c>
      <c r="DC58" s="143">
        <f t="shared" ca="1" si="168"/>
        <v>4816.4474849342032</v>
      </c>
      <c r="DD58" s="143">
        <f t="shared" ca="1" si="168"/>
        <v>947.23612201111121</v>
      </c>
      <c r="DE58" s="143">
        <f t="shared" ca="1" si="168"/>
        <v>261.91904141944326</v>
      </c>
      <c r="DF58" s="143">
        <f t="shared" ca="1" si="168"/>
        <v>726.53236486158244</v>
      </c>
      <c r="DG58" s="143">
        <f t="shared" ca="1" si="168"/>
        <v>66.944012096690074</v>
      </c>
      <c r="DH58" s="143">
        <f t="shared" ca="1" si="168"/>
        <v>272.25965670634588</v>
      </c>
      <c r="DI58" s="143">
        <f t="shared" ca="1" si="168"/>
        <v>324.7425685563162</v>
      </c>
      <c r="DJ58" s="143">
        <f t="shared" ca="1" si="168"/>
        <v>1101.6551406556071</v>
      </c>
      <c r="DK58" s="143">
        <f t="shared" ca="1" si="168"/>
        <v>2657.5139806276193</v>
      </c>
      <c r="DL58" s="143">
        <f t="shared" ca="1" si="168"/>
        <v>2677.8796452177944</v>
      </c>
      <c r="DM58" s="143">
        <f t="shared" ca="1" si="168"/>
        <v>736.10193019532494</v>
      </c>
      <c r="DN58" s="143">
        <f t="shared" ca="1" si="168"/>
        <v>0</v>
      </c>
      <c r="DO58" s="143">
        <f t="shared" ca="1" si="168"/>
        <v>4380.7606822433481</v>
      </c>
      <c r="DP58" s="143">
        <f t="shared" ca="1" si="168"/>
        <v>4702.3712606755607</v>
      </c>
      <c r="DQ58" s="143">
        <f t="shared" ca="1" si="168"/>
        <v>0</v>
      </c>
      <c r="DR58" s="143">
        <f t="shared" ca="1" si="168"/>
        <v>1120.4308531195252</v>
      </c>
      <c r="DS58" s="143">
        <f t="shared" ca="1" si="168"/>
        <v>609.01172731698966</v>
      </c>
      <c r="DT58" s="143">
        <f t="shared" ca="1" si="168"/>
        <v>508.38652262142131</v>
      </c>
      <c r="DU58" s="143">
        <f t="shared" ca="1" si="168"/>
        <v>625.80375349002236</v>
      </c>
      <c r="DV58" s="143">
        <f t="shared" ca="1" si="168"/>
        <v>0</v>
      </c>
      <c r="DW58" s="143">
        <f t="shared" ca="1" si="168"/>
        <v>3141.630975018732</v>
      </c>
      <c r="DX58" s="143">
        <f t="shared" ca="1" si="168"/>
        <v>2983.3118146851984</v>
      </c>
      <c r="DY58" s="143">
        <f t="shared" ca="1" si="168"/>
        <v>0</v>
      </c>
      <c r="DZ58" s="143">
        <f t="shared" ca="1" si="168"/>
        <v>0</v>
      </c>
      <c r="EA58" s="143">
        <f t="shared" ca="1" si="168"/>
        <v>4511.457672583264</v>
      </c>
      <c r="EB58" s="143">
        <f t="shared" ca="1" si="168"/>
        <v>3729.9594532775445</v>
      </c>
      <c r="EC58" s="143">
        <f t="shared" ca="1" si="168"/>
        <v>307.93270610153758</v>
      </c>
      <c r="ED58" s="143">
        <f t="shared" ca="1" si="168"/>
        <v>568.46468685091781</v>
      </c>
      <c r="EE58" s="148">
        <f t="shared" ca="1" si="155"/>
        <v>1277.4854572495694</v>
      </c>
      <c r="EF58" s="144">
        <f t="shared" ca="1" si="156"/>
        <v>9238.654152226165</v>
      </c>
      <c r="EG58" s="144">
        <f t="shared" ca="1" si="157"/>
        <v>6471.8175839849664</v>
      </c>
      <c r="EH58" s="144">
        <f t="shared" ca="1" si="158"/>
        <v>3926.7146214635527</v>
      </c>
      <c r="EI58" s="144">
        <f t="shared" ca="1" si="159"/>
        <v>4096.2123565531519</v>
      </c>
      <c r="EJ58" s="144">
        <f t="shared" ca="1" si="160"/>
        <v>5780.7751523193429</v>
      </c>
      <c r="EK58" s="144">
        <f t="shared" ca="1" si="161"/>
        <v>13786.987907573108</v>
      </c>
      <c r="EL58" s="144">
        <f t="shared" ca="1" si="162"/>
        <v>20415.423118938652</v>
      </c>
      <c r="EM58" s="144">
        <f t="shared" ca="1" si="163"/>
        <v>13156.664242238548</v>
      </c>
      <c r="EN58" s="144">
        <f t="shared" ca="1" si="164"/>
        <v>18040.659730094132</v>
      </c>
      <c r="EO58" s="144">
        <f t="shared" ca="1" si="142"/>
        <v>16985.959311945629</v>
      </c>
      <c r="EP58" s="142"/>
      <c r="EQ58" s="142"/>
      <c r="ER58" s="142"/>
      <c r="ES58" s="142"/>
      <c r="ET58" s="142"/>
      <c r="EU58" s="142"/>
      <c r="EV58" s="142"/>
    </row>
    <row r="59" spans="1:152" s="15" customFormat="1">
      <c r="A59" s="142" t="s">
        <v>31</v>
      </c>
      <c r="B59" s="146"/>
      <c r="C59" s="143">
        <f t="shared" ref="C59:AH59" ca="1" si="169">+C19*C92</f>
        <v>0</v>
      </c>
      <c r="D59" s="143">
        <f t="shared" ca="1" si="169"/>
        <v>0</v>
      </c>
      <c r="E59" s="143">
        <f t="shared" ca="1" si="169"/>
        <v>0</v>
      </c>
      <c r="F59" s="143">
        <f t="shared" ca="1" si="169"/>
        <v>0</v>
      </c>
      <c r="G59" s="143">
        <f t="shared" ca="1" si="169"/>
        <v>0</v>
      </c>
      <c r="H59" s="143">
        <f t="shared" ca="1" si="169"/>
        <v>0</v>
      </c>
      <c r="I59" s="143">
        <f t="shared" ca="1" si="169"/>
        <v>0</v>
      </c>
      <c r="J59" s="143">
        <f t="shared" ca="1" si="169"/>
        <v>0</v>
      </c>
      <c r="K59" s="143">
        <f t="shared" ca="1" si="169"/>
        <v>0</v>
      </c>
      <c r="L59" s="143">
        <f t="shared" ca="1" si="169"/>
        <v>0</v>
      </c>
      <c r="M59" s="143">
        <f t="shared" ca="1" si="169"/>
        <v>0</v>
      </c>
      <c r="N59" s="143">
        <f t="shared" ca="1" si="169"/>
        <v>0</v>
      </c>
      <c r="O59" s="143">
        <f t="shared" ca="1" si="169"/>
        <v>0</v>
      </c>
      <c r="P59" s="143">
        <f t="shared" ca="1" si="169"/>
        <v>0</v>
      </c>
      <c r="Q59" s="143">
        <f t="shared" ca="1" si="169"/>
        <v>0</v>
      </c>
      <c r="R59" s="143">
        <f t="shared" ca="1" si="169"/>
        <v>0</v>
      </c>
      <c r="S59" s="143">
        <f t="shared" ca="1" si="169"/>
        <v>0</v>
      </c>
      <c r="T59" s="143">
        <f t="shared" ca="1" si="169"/>
        <v>0</v>
      </c>
      <c r="U59" s="143">
        <f t="shared" ca="1" si="169"/>
        <v>0</v>
      </c>
      <c r="V59" s="143">
        <f t="shared" ca="1" si="169"/>
        <v>0</v>
      </c>
      <c r="W59" s="143">
        <f t="shared" ca="1" si="169"/>
        <v>0</v>
      </c>
      <c r="X59" s="143">
        <f t="shared" ca="1" si="169"/>
        <v>0</v>
      </c>
      <c r="Y59" s="143">
        <f t="shared" ca="1" si="169"/>
        <v>0</v>
      </c>
      <c r="Z59" s="143">
        <f t="shared" ca="1" si="169"/>
        <v>0</v>
      </c>
      <c r="AA59" s="143">
        <f t="shared" ca="1" si="169"/>
        <v>0</v>
      </c>
      <c r="AB59" s="143">
        <f t="shared" ca="1" si="169"/>
        <v>0</v>
      </c>
      <c r="AC59" s="143">
        <f t="shared" ca="1" si="169"/>
        <v>0</v>
      </c>
      <c r="AD59" s="143">
        <f t="shared" ca="1" si="169"/>
        <v>0</v>
      </c>
      <c r="AE59" s="143">
        <f t="shared" ca="1" si="169"/>
        <v>0</v>
      </c>
      <c r="AF59" s="143">
        <f t="shared" ca="1" si="169"/>
        <v>0</v>
      </c>
      <c r="AG59" s="143">
        <f t="shared" ca="1" si="169"/>
        <v>0</v>
      </c>
      <c r="AH59" s="143">
        <f t="shared" ca="1" si="169"/>
        <v>0</v>
      </c>
      <c r="AI59" s="143">
        <f t="shared" ref="AI59:BN59" ca="1" si="170">+AI19*AI92</f>
        <v>0</v>
      </c>
      <c r="AJ59" s="143">
        <f t="shared" ca="1" si="170"/>
        <v>0</v>
      </c>
      <c r="AK59" s="143">
        <f t="shared" ca="1" si="170"/>
        <v>0</v>
      </c>
      <c r="AL59" s="143">
        <f t="shared" ca="1" si="170"/>
        <v>0</v>
      </c>
      <c r="AM59" s="143">
        <f t="shared" ca="1" si="170"/>
        <v>0</v>
      </c>
      <c r="AN59" s="143">
        <f t="shared" ca="1" si="170"/>
        <v>0</v>
      </c>
      <c r="AO59" s="143">
        <f t="shared" ca="1" si="170"/>
        <v>0</v>
      </c>
      <c r="AP59" s="143">
        <f t="shared" ca="1" si="170"/>
        <v>0</v>
      </c>
      <c r="AQ59" s="143">
        <f t="shared" ca="1" si="170"/>
        <v>0</v>
      </c>
      <c r="AR59" s="143">
        <f t="shared" ca="1" si="170"/>
        <v>0</v>
      </c>
      <c r="AS59" s="143">
        <f t="shared" ca="1" si="170"/>
        <v>0</v>
      </c>
      <c r="AT59" s="143">
        <f t="shared" ca="1" si="170"/>
        <v>0</v>
      </c>
      <c r="AU59" s="143">
        <f t="shared" ca="1" si="170"/>
        <v>0</v>
      </c>
      <c r="AV59" s="143">
        <f t="shared" ca="1" si="170"/>
        <v>0</v>
      </c>
      <c r="AW59" s="143">
        <f t="shared" ca="1" si="170"/>
        <v>0</v>
      </c>
      <c r="AX59" s="143">
        <f t="shared" ca="1" si="170"/>
        <v>0</v>
      </c>
      <c r="AY59" s="143">
        <f t="shared" ca="1" si="170"/>
        <v>0</v>
      </c>
      <c r="AZ59" s="143">
        <f t="shared" ca="1" si="170"/>
        <v>0</v>
      </c>
      <c r="BA59" s="143">
        <f t="shared" ca="1" si="170"/>
        <v>0</v>
      </c>
      <c r="BB59" s="143">
        <f t="shared" ca="1" si="170"/>
        <v>0</v>
      </c>
      <c r="BC59" s="143">
        <f t="shared" ca="1" si="170"/>
        <v>0</v>
      </c>
      <c r="BD59" s="143">
        <f t="shared" ca="1" si="170"/>
        <v>0</v>
      </c>
      <c r="BE59" s="143">
        <f t="shared" ca="1" si="170"/>
        <v>0</v>
      </c>
      <c r="BF59" s="143">
        <f t="shared" ca="1" si="170"/>
        <v>0</v>
      </c>
      <c r="BG59" s="143">
        <f t="shared" ca="1" si="170"/>
        <v>0</v>
      </c>
      <c r="BH59" s="143">
        <f t="shared" ca="1" si="170"/>
        <v>0</v>
      </c>
      <c r="BI59" s="143">
        <f t="shared" ca="1" si="170"/>
        <v>0</v>
      </c>
      <c r="BJ59" s="143">
        <f t="shared" ca="1" si="170"/>
        <v>0</v>
      </c>
      <c r="BK59" s="143">
        <f t="shared" ca="1" si="170"/>
        <v>0</v>
      </c>
      <c r="BL59" s="143">
        <f t="shared" ca="1" si="170"/>
        <v>0</v>
      </c>
      <c r="BM59" s="143">
        <f t="shared" ca="1" si="170"/>
        <v>0</v>
      </c>
      <c r="BN59" s="143">
        <f t="shared" ca="1" si="170"/>
        <v>0</v>
      </c>
      <c r="BO59" s="143">
        <f t="shared" ref="BO59:CT59" ca="1" si="171">+BO19*BO92</f>
        <v>0</v>
      </c>
      <c r="BP59" s="143">
        <f t="shared" ca="1" si="171"/>
        <v>0</v>
      </c>
      <c r="BQ59" s="143">
        <f t="shared" ca="1" si="171"/>
        <v>0</v>
      </c>
      <c r="BR59" s="143">
        <f t="shared" ca="1" si="171"/>
        <v>0</v>
      </c>
      <c r="BS59" s="143">
        <f t="shared" ca="1" si="171"/>
        <v>0</v>
      </c>
      <c r="BT59" s="143">
        <f t="shared" ca="1" si="171"/>
        <v>0</v>
      </c>
      <c r="BU59" s="143">
        <f t="shared" ca="1" si="171"/>
        <v>0</v>
      </c>
      <c r="BV59" s="143">
        <f t="shared" ca="1" si="171"/>
        <v>0</v>
      </c>
      <c r="BW59" s="143">
        <f t="shared" ca="1" si="171"/>
        <v>0</v>
      </c>
      <c r="BX59" s="143">
        <f t="shared" ca="1" si="171"/>
        <v>0</v>
      </c>
      <c r="BY59" s="143">
        <f t="shared" ca="1" si="171"/>
        <v>0</v>
      </c>
      <c r="BZ59" s="143">
        <f t="shared" ca="1" si="171"/>
        <v>0</v>
      </c>
      <c r="CA59" s="143">
        <f t="shared" ca="1" si="171"/>
        <v>0</v>
      </c>
      <c r="CB59" s="143">
        <f t="shared" ca="1" si="171"/>
        <v>0</v>
      </c>
      <c r="CC59" s="143">
        <f t="shared" ca="1" si="171"/>
        <v>0</v>
      </c>
      <c r="CD59" s="143">
        <f t="shared" ca="1" si="171"/>
        <v>0</v>
      </c>
      <c r="CE59" s="143">
        <f t="shared" ca="1" si="171"/>
        <v>0</v>
      </c>
      <c r="CF59" s="143">
        <f t="shared" ca="1" si="171"/>
        <v>0</v>
      </c>
      <c r="CG59" s="143">
        <f t="shared" ca="1" si="171"/>
        <v>0</v>
      </c>
      <c r="CH59" s="143">
        <f t="shared" ca="1" si="171"/>
        <v>0</v>
      </c>
      <c r="CI59" s="143">
        <f t="shared" ca="1" si="171"/>
        <v>0</v>
      </c>
      <c r="CJ59" s="143">
        <f t="shared" ca="1" si="171"/>
        <v>0</v>
      </c>
      <c r="CK59" s="143">
        <f t="shared" ca="1" si="171"/>
        <v>0</v>
      </c>
      <c r="CL59" s="143">
        <f t="shared" ca="1" si="171"/>
        <v>0</v>
      </c>
      <c r="CM59" s="143">
        <f t="shared" ca="1" si="171"/>
        <v>0</v>
      </c>
      <c r="CN59" s="143">
        <f t="shared" ca="1" si="171"/>
        <v>0</v>
      </c>
      <c r="CO59" s="143">
        <f t="shared" ca="1" si="171"/>
        <v>0</v>
      </c>
      <c r="CP59" s="143">
        <f t="shared" ca="1" si="171"/>
        <v>0</v>
      </c>
      <c r="CQ59" s="143">
        <f t="shared" ca="1" si="171"/>
        <v>0</v>
      </c>
      <c r="CR59" s="143">
        <f t="shared" ca="1" si="171"/>
        <v>0</v>
      </c>
      <c r="CS59" s="143">
        <f t="shared" ca="1" si="171"/>
        <v>0</v>
      </c>
      <c r="CT59" s="143">
        <f t="shared" ca="1" si="171"/>
        <v>0</v>
      </c>
      <c r="CU59" s="143">
        <f t="shared" ref="CU59:ED59" ca="1" si="172">+CU19*CU92</f>
        <v>0</v>
      </c>
      <c r="CV59" s="143">
        <f t="shared" ca="1" si="172"/>
        <v>0</v>
      </c>
      <c r="CW59" s="143">
        <f t="shared" ca="1" si="172"/>
        <v>0</v>
      </c>
      <c r="CX59" s="143">
        <f t="shared" ca="1" si="172"/>
        <v>0</v>
      </c>
      <c r="CY59" s="143">
        <f t="shared" ca="1" si="172"/>
        <v>0</v>
      </c>
      <c r="CZ59" s="143">
        <f t="shared" ca="1" si="172"/>
        <v>0</v>
      </c>
      <c r="DA59" s="143">
        <f t="shared" ca="1" si="172"/>
        <v>0</v>
      </c>
      <c r="DB59" s="143">
        <f t="shared" ca="1" si="172"/>
        <v>0</v>
      </c>
      <c r="DC59" s="143">
        <f t="shared" ca="1" si="172"/>
        <v>0</v>
      </c>
      <c r="DD59" s="143">
        <f t="shared" ca="1" si="172"/>
        <v>0</v>
      </c>
      <c r="DE59" s="143">
        <f t="shared" ca="1" si="172"/>
        <v>0</v>
      </c>
      <c r="DF59" s="143">
        <f t="shared" ca="1" si="172"/>
        <v>0</v>
      </c>
      <c r="DG59" s="143">
        <f t="shared" ca="1" si="172"/>
        <v>0</v>
      </c>
      <c r="DH59" s="143">
        <f t="shared" ca="1" si="172"/>
        <v>0</v>
      </c>
      <c r="DI59" s="143">
        <f t="shared" ca="1" si="172"/>
        <v>0</v>
      </c>
      <c r="DJ59" s="143">
        <f t="shared" ca="1" si="172"/>
        <v>0</v>
      </c>
      <c r="DK59" s="143">
        <f t="shared" ca="1" si="172"/>
        <v>0</v>
      </c>
      <c r="DL59" s="143">
        <f t="shared" ca="1" si="172"/>
        <v>0</v>
      </c>
      <c r="DM59" s="143">
        <f t="shared" ca="1" si="172"/>
        <v>0</v>
      </c>
      <c r="DN59" s="143">
        <f t="shared" ca="1" si="172"/>
        <v>0</v>
      </c>
      <c r="DO59" s="143">
        <f t="shared" ca="1" si="172"/>
        <v>0</v>
      </c>
      <c r="DP59" s="143">
        <f t="shared" ca="1" si="172"/>
        <v>0</v>
      </c>
      <c r="DQ59" s="143">
        <f t="shared" ca="1" si="172"/>
        <v>0</v>
      </c>
      <c r="DR59" s="143">
        <f t="shared" ca="1" si="172"/>
        <v>0</v>
      </c>
      <c r="DS59" s="143">
        <f t="shared" ca="1" si="172"/>
        <v>0</v>
      </c>
      <c r="DT59" s="143">
        <f t="shared" ca="1" si="172"/>
        <v>0</v>
      </c>
      <c r="DU59" s="143">
        <f t="shared" ca="1" si="172"/>
        <v>0</v>
      </c>
      <c r="DV59" s="143">
        <f t="shared" ca="1" si="172"/>
        <v>0</v>
      </c>
      <c r="DW59" s="143">
        <f t="shared" ca="1" si="172"/>
        <v>0</v>
      </c>
      <c r="DX59" s="143">
        <f t="shared" ca="1" si="172"/>
        <v>0</v>
      </c>
      <c r="DY59" s="143">
        <f t="shared" ca="1" si="172"/>
        <v>0</v>
      </c>
      <c r="DZ59" s="143">
        <f t="shared" ca="1" si="172"/>
        <v>0</v>
      </c>
      <c r="EA59" s="143">
        <f t="shared" ca="1" si="172"/>
        <v>0</v>
      </c>
      <c r="EB59" s="143">
        <f t="shared" ca="1" si="172"/>
        <v>0</v>
      </c>
      <c r="EC59" s="143">
        <f t="shared" ca="1" si="172"/>
        <v>0</v>
      </c>
      <c r="ED59" s="143">
        <f t="shared" ca="1" si="172"/>
        <v>0</v>
      </c>
      <c r="EE59" s="148">
        <f t="shared" ca="1" si="155"/>
        <v>0</v>
      </c>
      <c r="EF59" s="144">
        <f t="shared" ca="1" si="156"/>
        <v>0</v>
      </c>
      <c r="EG59" s="144">
        <f t="shared" ca="1" si="157"/>
        <v>0</v>
      </c>
      <c r="EH59" s="144">
        <f t="shared" ca="1" si="158"/>
        <v>0</v>
      </c>
      <c r="EI59" s="144">
        <f t="shared" ca="1" si="159"/>
        <v>0</v>
      </c>
      <c r="EJ59" s="144">
        <f t="shared" ca="1" si="160"/>
        <v>0</v>
      </c>
      <c r="EK59" s="144">
        <f t="shared" ca="1" si="161"/>
        <v>0</v>
      </c>
      <c r="EL59" s="144">
        <f t="shared" ca="1" si="162"/>
        <v>0</v>
      </c>
      <c r="EM59" s="144">
        <f t="shared" ca="1" si="163"/>
        <v>0</v>
      </c>
      <c r="EN59" s="144">
        <f t="shared" ca="1" si="164"/>
        <v>0</v>
      </c>
      <c r="EO59" s="144">
        <f t="shared" ca="1" si="142"/>
        <v>0</v>
      </c>
      <c r="EP59" s="142"/>
      <c r="EQ59" s="142"/>
      <c r="ER59" s="142"/>
      <c r="ES59" s="142"/>
      <c r="ET59" s="142"/>
      <c r="EU59" s="142"/>
      <c r="EV59" s="142"/>
    </row>
    <row r="60" spans="1:152" s="15" customFormat="1">
      <c r="A60" s="160" t="s">
        <v>32</v>
      </c>
      <c r="B60" s="146"/>
      <c r="C60" s="18">
        <f t="shared" ref="C60:AH60" ca="1" si="173">SUM(C56:C59)</f>
        <v>1838.4652534555005</v>
      </c>
      <c r="D60" s="18">
        <f t="shared" ca="1" si="173"/>
        <v>-9.9999999976716936E-2</v>
      </c>
      <c r="E60" s="18">
        <f t="shared" ca="1" si="173"/>
        <v>0</v>
      </c>
      <c r="F60" s="18">
        <f t="shared" ca="1" si="173"/>
        <v>0</v>
      </c>
      <c r="G60" s="18">
        <f t="shared" ca="1" si="173"/>
        <v>78730.414718714601</v>
      </c>
      <c r="H60" s="18">
        <f t="shared" ca="1" si="173"/>
        <v>17800.599929713713</v>
      </c>
      <c r="I60" s="18">
        <f t="shared" ca="1" si="173"/>
        <v>86295.058062627533</v>
      </c>
      <c r="J60" s="18">
        <f t="shared" ca="1" si="173"/>
        <v>66755.29999999993</v>
      </c>
      <c r="K60" s="18">
        <f t="shared" ca="1" si="173"/>
        <v>109323.43971479956</v>
      </c>
      <c r="L60" s="18">
        <f t="shared" ca="1" si="173"/>
        <v>140191.59999999998</v>
      </c>
      <c r="M60" s="18">
        <f t="shared" ca="1" si="173"/>
        <v>8670.8240477169657</v>
      </c>
      <c r="N60" s="18">
        <f t="shared" ca="1" si="173"/>
        <v>35046.883730221904</v>
      </c>
      <c r="O60" s="18">
        <f t="shared" ca="1" si="173"/>
        <v>78384.566859323313</v>
      </c>
      <c r="P60" s="18">
        <f t="shared" ca="1" si="173"/>
        <v>219912.2714040658</v>
      </c>
      <c r="Q60" s="18">
        <f t="shared" ca="1" si="173"/>
        <v>92396.682635166086</v>
      </c>
      <c r="R60" s="18">
        <f t="shared" ca="1" si="173"/>
        <v>1136.4000000000015</v>
      </c>
      <c r="S60" s="18">
        <f t="shared" ca="1" si="173"/>
        <v>607287.74056840956</v>
      </c>
      <c r="T60" s="18">
        <f t="shared" ca="1" si="173"/>
        <v>523834.69120004633</v>
      </c>
      <c r="U60" s="18">
        <f t="shared" ca="1" si="173"/>
        <v>426906.5</v>
      </c>
      <c r="V60" s="18">
        <f t="shared" ca="1" si="173"/>
        <v>252575.64086267591</v>
      </c>
      <c r="W60" s="18">
        <f t="shared" ca="1" si="173"/>
        <v>327293.36059320753</v>
      </c>
      <c r="X60" s="18">
        <f t="shared" ca="1" si="173"/>
        <v>1801.9999999999927</v>
      </c>
      <c r="Y60" s="18">
        <f t="shared" ca="1" si="173"/>
        <v>1386.8000000000029</v>
      </c>
      <c r="Z60" s="18">
        <f t="shared" ca="1" si="173"/>
        <v>179164.00002933186</v>
      </c>
      <c r="AA60" s="18">
        <f t="shared" ca="1" si="173"/>
        <v>360456.29905990342</v>
      </c>
      <c r="AB60" s="18">
        <f t="shared" ca="1" si="173"/>
        <v>226603.89999999991</v>
      </c>
      <c r="AC60" s="18">
        <f t="shared" ca="1" si="173"/>
        <v>266956.74437476031</v>
      </c>
      <c r="AD60" s="18">
        <f t="shared" ca="1" si="173"/>
        <v>34501.677036503068</v>
      </c>
      <c r="AE60" s="18">
        <f t="shared" ca="1" si="173"/>
        <v>670458.91034374945</v>
      </c>
      <c r="AF60" s="18">
        <f t="shared" ca="1" si="173"/>
        <v>172454.30000000005</v>
      </c>
      <c r="AG60" s="18">
        <f t="shared" ca="1" si="173"/>
        <v>141395.79999999999</v>
      </c>
      <c r="AH60" s="18">
        <f t="shared" ca="1" si="173"/>
        <v>125983.86232896583</v>
      </c>
      <c r="AI60" s="18">
        <f t="shared" ref="AI60:BN60" ca="1" si="174">SUM(AI56:AI59)</f>
        <v>201170.70000000007</v>
      </c>
      <c r="AJ60" s="18">
        <f t="shared" ca="1" si="174"/>
        <v>25480.6</v>
      </c>
      <c r="AK60" s="18">
        <f t="shared" ca="1" si="174"/>
        <v>44940.024440103341</v>
      </c>
      <c r="AL60" s="18">
        <f t="shared" ca="1" si="174"/>
        <v>6555.8999999999651</v>
      </c>
      <c r="AM60" s="18">
        <f t="shared" ca="1" si="174"/>
        <v>143728.00000000023</v>
      </c>
      <c r="AN60" s="18">
        <f t="shared" ca="1" si="174"/>
        <v>263461.19999999972</v>
      </c>
      <c r="AO60" s="18">
        <f t="shared" ca="1" si="174"/>
        <v>34735.866714498348</v>
      </c>
      <c r="AP60" s="18">
        <f t="shared" ca="1" si="174"/>
        <v>634701.89182576106</v>
      </c>
      <c r="AQ60" s="18">
        <f t="shared" ca="1" si="174"/>
        <v>194279.90151753894</v>
      </c>
      <c r="AR60" s="18">
        <f t="shared" ca="1" si="174"/>
        <v>110220.40042403514</v>
      </c>
      <c r="AS60" s="18">
        <f t="shared" ca="1" si="174"/>
        <v>96276.5</v>
      </c>
      <c r="AT60" s="18">
        <f t="shared" ca="1" si="174"/>
        <v>40563.099999999977</v>
      </c>
      <c r="AU60" s="18">
        <f t="shared" ca="1" si="174"/>
        <v>149125.52525275075</v>
      </c>
      <c r="AV60" s="18">
        <f t="shared" ca="1" si="174"/>
        <v>132405.3779602971</v>
      </c>
      <c r="AW60" s="18">
        <f t="shared" ca="1" si="174"/>
        <v>11520.89648534976</v>
      </c>
      <c r="AX60" s="18">
        <f t="shared" ca="1" si="174"/>
        <v>496.95444123218033</v>
      </c>
      <c r="AY60" s="18">
        <f t="shared" ca="1" si="174"/>
        <v>224067.40000000014</v>
      </c>
      <c r="AZ60" s="18">
        <f t="shared" ca="1" si="174"/>
        <v>189568.5815003915</v>
      </c>
      <c r="BA60" s="18">
        <f t="shared" ca="1" si="174"/>
        <v>21080.799999999988</v>
      </c>
      <c r="BB60" s="18">
        <f t="shared" ca="1" si="174"/>
        <v>30272.906177318822</v>
      </c>
      <c r="BC60" s="18">
        <f t="shared" ca="1" si="174"/>
        <v>456104.29234728462</v>
      </c>
      <c r="BD60" s="18">
        <f t="shared" ca="1" si="174"/>
        <v>95329.485110868409</v>
      </c>
      <c r="BE60" s="18">
        <f t="shared" ca="1" si="174"/>
        <v>96867</v>
      </c>
      <c r="BF60" s="18">
        <f t="shared" ca="1" si="174"/>
        <v>49734.300000000017</v>
      </c>
      <c r="BG60" s="18">
        <f t="shared" ca="1" si="174"/>
        <v>-0.19999999999708962</v>
      </c>
      <c r="BH60" s="18">
        <f t="shared" ca="1" si="174"/>
        <v>64972.663418752643</v>
      </c>
      <c r="BI60" s="18">
        <f t="shared" ca="1" si="174"/>
        <v>0</v>
      </c>
      <c r="BJ60" s="18">
        <f t="shared" ca="1" si="174"/>
        <v>5696.4838019366589</v>
      </c>
      <c r="BK60" s="18">
        <f t="shared" ca="1" si="174"/>
        <v>170443.6829825989</v>
      </c>
      <c r="BL60" s="18">
        <f t="shared" ca="1" si="174"/>
        <v>461454.92124770005</v>
      </c>
      <c r="BM60" s="18">
        <f t="shared" ca="1" si="174"/>
        <v>0</v>
      </c>
      <c r="BN60" s="18">
        <f t="shared" ca="1" si="174"/>
        <v>0</v>
      </c>
      <c r="BO60" s="18">
        <f t="shared" ref="BO60:CT60" ca="1" si="175">SUM(BO56:BO59)</f>
        <v>600105.35393776139</v>
      </c>
      <c r="BP60" s="18">
        <f t="shared" ca="1" si="175"/>
        <v>364931.44269387081</v>
      </c>
      <c r="BQ60" s="18">
        <f t="shared" ca="1" si="175"/>
        <v>302923.67308161291</v>
      </c>
      <c r="BR60" s="18">
        <f t="shared" ca="1" si="175"/>
        <v>208194.8</v>
      </c>
      <c r="BS60" s="18">
        <f t="shared" ca="1" si="175"/>
        <v>443101.79592436645</v>
      </c>
      <c r="BT60" s="18">
        <f t="shared" ca="1" si="175"/>
        <v>200709.3</v>
      </c>
      <c r="BU60" s="18">
        <f t="shared" ca="1" si="175"/>
        <v>38843.73699493071</v>
      </c>
      <c r="BV60" s="18">
        <f t="shared" ca="1" si="175"/>
        <v>160254.26828947829</v>
      </c>
      <c r="BW60" s="18">
        <f t="shared" ca="1" si="175"/>
        <v>211396.88315124775</v>
      </c>
      <c r="BX60" s="18">
        <f t="shared" ca="1" si="175"/>
        <v>363088.40000000037</v>
      </c>
      <c r="BY60" s="18">
        <f t="shared" ca="1" si="175"/>
        <v>115105.93614786315</v>
      </c>
      <c r="BZ60" s="18">
        <f t="shared" ca="1" si="175"/>
        <v>82576.707617278196</v>
      </c>
      <c r="CA60" s="18">
        <f t="shared" ca="1" si="175"/>
        <v>643918.83905886195</v>
      </c>
      <c r="CB60" s="18">
        <f t="shared" ca="1" si="175"/>
        <v>427159.27914325078</v>
      </c>
      <c r="CC60" s="18">
        <f t="shared" ca="1" si="175"/>
        <v>471711.1</v>
      </c>
      <c r="CD60" s="18">
        <f t="shared" ca="1" si="175"/>
        <v>345714.4</v>
      </c>
      <c r="CE60" s="18">
        <f t="shared" ca="1" si="175"/>
        <v>491523.70663431793</v>
      </c>
      <c r="CF60" s="18">
        <f t="shared" ca="1" si="175"/>
        <v>112892.82926113668</v>
      </c>
      <c r="CG60" s="18">
        <f t="shared" ca="1" si="175"/>
        <v>104974.99999999988</v>
      </c>
      <c r="CH60" s="18">
        <f t="shared" ca="1" si="175"/>
        <v>399015.70689361676</v>
      </c>
      <c r="CI60" s="18">
        <f t="shared" ca="1" si="175"/>
        <v>49560.984887361061</v>
      </c>
      <c r="CJ60" s="18">
        <f t="shared" ca="1" si="175"/>
        <v>361355.29999999981</v>
      </c>
      <c r="CK60" s="18">
        <f t="shared" ca="1" si="175"/>
        <v>203537.40000000002</v>
      </c>
      <c r="CL60" s="18">
        <f t="shared" ca="1" si="175"/>
        <v>110284.71038822227</v>
      </c>
      <c r="CM60" s="18">
        <f t="shared" ca="1" si="175"/>
        <v>1113567.7899211743</v>
      </c>
      <c r="CN60" s="18">
        <f t="shared" ca="1" si="175"/>
        <v>1259199.8342461609</v>
      </c>
      <c r="CO60" s="18">
        <f t="shared" ca="1" si="175"/>
        <v>976184.23398553871</v>
      </c>
      <c r="CP60" s="18">
        <f t="shared" ca="1" si="175"/>
        <v>1112973.4081910029</v>
      </c>
      <c r="CQ60" s="18">
        <f t="shared" ca="1" si="175"/>
        <v>283677.17614914506</v>
      </c>
      <c r="CR60" s="18">
        <f t="shared" ca="1" si="175"/>
        <v>1240423.5840578552</v>
      </c>
      <c r="CS60" s="18">
        <f t="shared" ca="1" si="175"/>
        <v>108923.5941300095</v>
      </c>
      <c r="CT60" s="18">
        <f t="shared" ca="1" si="175"/>
        <v>190793.10716246848</v>
      </c>
      <c r="CU60" s="18">
        <f t="shared" ref="CU60:DZ60" ca="1" si="176">SUM(CU56:CU59)</f>
        <v>111450.35857842639</v>
      </c>
      <c r="CV60" s="18">
        <f t="shared" ca="1" si="176"/>
        <v>204384.09442433107</v>
      </c>
      <c r="CW60" s="18">
        <f t="shared" ca="1" si="176"/>
        <v>40791.302633492851</v>
      </c>
      <c r="CX60" s="18">
        <f t="shared" ca="1" si="176"/>
        <v>69787.196567497827</v>
      </c>
      <c r="CY60" s="18">
        <f t="shared" ca="1" si="176"/>
        <v>1038381.7870199801</v>
      </c>
      <c r="CZ60" s="18">
        <f t="shared" ca="1" si="176"/>
        <v>1195319.9230701302</v>
      </c>
      <c r="DA60" s="18">
        <f t="shared" ca="1" si="176"/>
        <v>1248792.9786557222</v>
      </c>
      <c r="DB60" s="18">
        <f t="shared" ca="1" si="176"/>
        <v>1248494.9882794304</v>
      </c>
      <c r="DC60" s="18">
        <f t="shared" ca="1" si="176"/>
        <v>1241084.6474849342</v>
      </c>
      <c r="DD60" s="18">
        <f t="shared" ca="1" si="176"/>
        <v>527284.93612201116</v>
      </c>
      <c r="DE60" s="18">
        <f t="shared" ca="1" si="176"/>
        <v>213929.71904141948</v>
      </c>
      <c r="DF60" s="18">
        <f t="shared" ca="1" si="176"/>
        <v>575516.53236486157</v>
      </c>
      <c r="DG60" s="18">
        <f t="shared" ca="1" si="176"/>
        <v>500342.24401209649</v>
      </c>
      <c r="DH60" s="18">
        <f t="shared" ca="1" si="176"/>
        <v>138045.55965670617</v>
      </c>
      <c r="DI60" s="18">
        <f t="shared" ca="1" si="176"/>
        <v>288348.04256855662</v>
      </c>
      <c r="DJ60" s="18">
        <f t="shared" ca="1" si="176"/>
        <v>423112.35514065577</v>
      </c>
      <c r="DK60" s="18">
        <f t="shared" ca="1" si="176"/>
        <v>827653.91398062778</v>
      </c>
      <c r="DL60" s="18">
        <f t="shared" ca="1" si="176"/>
        <v>1321867.6796452177</v>
      </c>
      <c r="DM60" s="18">
        <f t="shared" ca="1" si="176"/>
        <v>1384172.7019301951</v>
      </c>
      <c r="DN60" s="18">
        <f t="shared" ca="1" si="176"/>
        <v>1236002.0999999999</v>
      </c>
      <c r="DO60" s="18">
        <f t="shared" ca="1" si="176"/>
        <v>770683.36068224348</v>
      </c>
      <c r="DP60" s="18">
        <f t="shared" ca="1" si="176"/>
        <v>531941.17126067553</v>
      </c>
      <c r="DQ60" s="18">
        <f t="shared" ca="1" si="176"/>
        <v>155093.70000000019</v>
      </c>
      <c r="DR60" s="18">
        <f t="shared" ca="1" si="176"/>
        <v>307028.13085311971</v>
      </c>
      <c r="DS60" s="18">
        <f t="shared" ca="1" si="176"/>
        <v>233948.81172731682</v>
      </c>
      <c r="DT60" s="18">
        <f t="shared" ca="1" si="176"/>
        <v>239000.9865226215</v>
      </c>
      <c r="DU60" s="18">
        <f t="shared" ca="1" si="176"/>
        <v>310272.30375348957</v>
      </c>
      <c r="DV60" s="18">
        <f t="shared" ca="1" si="176"/>
        <v>85266.400000000023</v>
      </c>
      <c r="DW60" s="18">
        <f t="shared" ca="1" si="176"/>
        <v>658644.5309750184</v>
      </c>
      <c r="DX60" s="18">
        <f t="shared" ca="1" si="176"/>
        <v>1078879.9118146852</v>
      </c>
      <c r="DY60" s="18">
        <f t="shared" ca="1" si="176"/>
        <v>2025332.7000000004</v>
      </c>
      <c r="DZ60" s="18">
        <f t="shared" ca="1" si="176"/>
        <v>1267607.6999999997</v>
      </c>
      <c r="EA60" s="18">
        <f t="shared" ref="EA60:ED60" ca="1" si="177">SUM(EA56:EA59)</f>
        <v>1019255.5576725835</v>
      </c>
      <c r="EB60" s="18">
        <f t="shared" ca="1" si="177"/>
        <v>865936.45945327741</v>
      </c>
      <c r="EC60" s="18">
        <f t="shared" ca="1" si="177"/>
        <v>115586.43270610154</v>
      </c>
      <c r="ED60" s="18">
        <f t="shared" ca="1" si="177"/>
        <v>344120.26468685071</v>
      </c>
      <c r="EE60" s="56">
        <f t="shared" ca="1" si="155"/>
        <v>544652.4854572498</v>
      </c>
      <c r="EF60" s="56">
        <f t="shared" ca="1" si="156"/>
        <v>2712080.6541522266</v>
      </c>
      <c r="EG60" s="56">
        <f t="shared" ca="1" si="157"/>
        <v>2276958.7175839855</v>
      </c>
      <c r="EH60" s="56">
        <f t="shared" ca="1" si="158"/>
        <v>1811515.614621463</v>
      </c>
      <c r="EI60" s="56">
        <f t="shared" ca="1" si="159"/>
        <v>1233693.7123565529</v>
      </c>
      <c r="EJ60" s="56">
        <f t="shared" ca="1" si="160"/>
        <v>2950962.9751523193</v>
      </c>
      <c r="EK60" s="56">
        <f t="shared" ca="1" si="161"/>
        <v>3769078.7879075734</v>
      </c>
      <c r="EL60" s="56">
        <f t="shared" ca="1" si="162"/>
        <v>7010481.1231189379</v>
      </c>
      <c r="EM60" s="56">
        <f t="shared" ca="1" si="163"/>
        <v>7715218.4642422367</v>
      </c>
      <c r="EN60" s="56">
        <f t="shared" ca="1" si="164"/>
        <v>7884290.9597300934</v>
      </c>
      <c r="EO60" s="56">
        <f t="shared" ca="1" si="142"/>
        <v>8243852.059311945</v>
      </c>
      <c r="EP60" s="142"/>
      <c r="EQ60" s="142"/>
      <c r="ER60" s="142"/>
      <c r="ES60" s="142"/>
      <c r="ET60" s="142"/>
      <c r="EU60" s="142"/>
      <c r="EV60" s="142"/>
    </row>
    <row r="61" spans="1:152" s="15" customFormat="1">
      <c r="A61" s="160"/>
      <c r="B61" s="146"/>
      <c r="C61" s="18"/>
      <c r="D61" s="18"/>
      <c r="E61" s="18"/>
      <c r="F61" s="18"/>
      <c r="G61" s="18"/>
      <c r="H61" s="18"/>
      <c r="I61" s="18"/>
      <c r="J61" s="18"/>
      <c r="K61" s="18"/>
      <c r="L61" s="18"/>
      <c r="M61" s="18"/>
      <c r="N61" s="18"/>
      <c r="O61" s="18"/>
      <c r="P61" s="18"/>
      <c r="Q61" s="18"/>
      <c r="R61" s="18"/>
      <c r="S61" s="18"/>
      <c r="T61" s="18"/>
      <c r="U61" s="18"/>
      <c r="V61" s="18"/>
      <c r="W61" s="18"/>
      <c r="X61" s="18"/>
      <c r="Y61" s="18"/>
      <c r="Z61" s="18"/>
      <c r="AA61" s="18"/>
      <c r="AB61" s="18"/>
      <c r="AC61" s="18"/>
      <c r="AD61" s="18"/>
      <c r="AE61" s="18"/>
      <c r="AF61" s="18"/>
      <c r="AG61" s="18"/>
      <c r="AH61" s="18"/>
      <c r="AI61" s="18"/>
      <c r="AJ61" s="18"/>
      <c r="AK61" s="18"/>
      <c r="AL61" s="18"/>
      <c r="AM61" s="18"/>
      <c r="AN61" s="18"/>
      <c r="AO61" s="18"/>
      <c r="AP61" s="18"/>
      <c r="AQ61" s="18"/>
      <c r="AR61" s="18"/>
      <c r="AS61" s="18"/>
      <c r="AT61" s="18"/>
      <c r="AU61" s="18"/>
      <c r="AV61" s="18"/>
      <c r="AW61" s="18"/>
      <c r="AX61" s="18"/>
      <c r="AY61" s="18"/>
      <c r="AZ61" s="18"/>
      <c r="BA61" s="18"/>
      <c r="BB61" s="18"/>
      <c r="BC61" s="18"/>
      <c r="BD61" s="18"/>
      <c r="BE61" s="18"/>
      <c r="BF61" s="18"/>
      <c r="BG61" s="18"/>
      <c r="BH61" s="18"/>
      <c r="BI61" s="18"/>
      <c r="BJ61" s="18"/>
      <c r="BK61" s="18"/>
      <c r="BL61" s="18"/>
      <c r="BM61" s="18"/>
      <c r="BN61" s="18"/>
      <c r="BO61" s="18"/>
      <c r="BP61" s="18"/>
      <c r="BQ61" s="18"/>
      <c r="BR61" s="18"/>
      <c r="BS61" s="18"/>
      <c r="BT61" s="18"/>
      <c r="BU61" s="18"/>
      <c r="BV61" s="18"/>
      <c r="BW61" s="18"/>
      <c r="BX61" s="18"/>
      <c r="BY61" s="18"/>
      <c r="BZ61" s="18"/>
      <c r="CA61" s="18"/>
      <c r="CB61" s="18"/>
      <c r="CC61" s="18"/>
      <c r="CD61" s="18"/>
      <c r="CE61" s="18"/>
      <c r="CF61" s="18"/>
      <c r="CG61" s="18"/>
      <c r="CH61" s="18"/>
      <c r="CI61" s="18"/>
      <c r="CJ61" s="18"/>
      <c r="CK61" s="18"/>
      <c r="CL61" s="18"/>
      <c r="CM61" s="18"/>
      <c r="CN61" s="18"/>
      <c r="CO61" s="18"/>
      <c r="CP61" s="18"/>
      <c r="CQ61" s="18"/>
      <c r="CR61" s="18"/>
      <c r="CS61" s="18"/>
      <c r="CT61" s="18"/>
      <c r="CU61" s="18"/>
      <c r="CV61" s="18"/>
      <c r="CW61" s="18"/>
      <c r="CX61" s="18"/>
      <c r="CY61" s="18"/>
      <c r="CZ61" s="18"/>
      <c r="DA61" s="18"/>
      <c r="DB61" s="18"/>
      <c r="DC61" s="18"/>
      <c r="DD61" s="18"/>
      <c r="DE61" s="18"/>
      <c r="DF61" s="18"/>
      <c r="DG61" s="18"/>
      <c r="DH61" s="18"/>
      <c r="DI61" s="18"/>
      <c r="DJ61" s="18"/>
      <c r="DK61" s="18"/>
      <c r="DL61" s="18"/>
      <c r="DM61" s="18"/>
      <c r="DN61" s="18"/>
      <c r="DO61" s="18"/>
      <c r="DP61" s="18"/>
      <c r="DQ61" s="18"/>
      <c r="DR61" s="18"/>
      <c r="DS61" s="18"/>
      <c r="DT61" s="18"/>
      <c r="DU61" s="18"/>
      <c r="DV61" s="18"/>
      <c r="DW61" s="18"/>
      <c r="DX61" s="18"/>
      <c r="DY61" s="18"/>
      <c r="DZ61" s="18"/>
      <c r="EA61" s="18"/>
      <c r="EB61" s="18"/>
      <c r="EC61" s="18"/>
      <c r="ED61" s="18"/>
      <c r="EE61" s="56"/>
      <c r="EF61" s="56"/>
      <c r="EG61" s="56"/>
      <c r="EH61" s="56"/>
      <c r="EI61" s="56"/>
      <c r="EJ61" s="56"/>
      <c r="EK61" s="56"/>
      <c r="EL61" s="56"/>
      <c r="EM61" s="56"/>
      <c r="EN61" s="56"/>
      <c r="EO61" s="56"/>
      <c r="EP61" s="142"/>
      <c r="EQ61" s="142"/>
      <c r="ER61" s="142"/>
      <c r="ES61" s="142"/>
      <c r="ET61" s="142"/>
      <c r="EU61" s="142"/>
      <c r="EV61" s="142"/>
    </row>
    <row r="62" spans="1:152" s="15" customFormat="1">
      <c r="A62" s="161" t="s">
        <v>698</v>
      </c>
      <c r="B62" s="146"/>
      <c r="C62" s="18">
        <f t="shared" ref="C62:AH62" ca="1" si="178">+C19*(C108)</f>
        <v>723.27000008805032</v>
      </c>
      <c r="D62" s="18">
        <f t="shared" ca="1" si="178"/>
        <v>0</v>
      </c>
      <c r="E62" s="18">
        <f t="shared" ca="1" si="178"/>
        <v>0</v>
      </c>
      <c r="F62" s="18">
        <f t="shared" ca="1" si="178"/>
        <v>0</v>
      </c>
      <c r="G62" s="18">
        <f t="shared" ca="1" si="178"/>
        <v>36569.674029871436</v>
      </c>
      <c r="H62" s="18">
        <f t="shared" ca="1" si="178"/>
        <v>6976.7455319029405</v>
      </c>
      <c r="I62" s="18">
        <f t="shared" ca="1" si="178"/>
        <v>41963.641197591824</v>
      </c>
      <c r="J62" s="18">
        <f t="shared" ca="1" si="178"/>
        <v>23064.544487768664</v>
      </c>
      <c r="K62" s="18">
        <f t="shared" ca="1" si="178"/>
        <v>45431.840689756529</v>
      </c>
      <c r="L62" s="18">
        <f t="shared" ca="1" si="178"/>
        <v>54467.153027433706</v>
      </c>
      <c r="M62" s="18">
        <f t="shared" ca="1" si="178"/>
        <v>2519.5188399835488</v>
      </c>
      <c r="N62" s="18">
        <f t="shared" ca="1" si="178"/>
        <v>16614.313078877381</v>
      </c>
      <c r="O62" s="18">
        <f t="shared" ca="1" si="178"/>
        <v>52161.955655490448</v>
      </c>
      <c r="P62" s="18">
        <f t="shared" ca="1" si="178"/>
        <v>165077.66724950206</v>
      </c>
      <c r="Q62" s="18">
        <f t="shared" ca="1" si="178"/>
        <v>43991.36152043318</v>
      </c>
      <c r="R62" s="18">
        <f t="shared" ca="1" si="178"/>
        <v>296.70571598690083</v>
      </c>
      <c r="S62" s="18">
        <f t="shared" ca="1" si="178"/>
        <v>212568.38824937504</v>
      </c>
      <c r="T62" s="18">
        <f t="shared" ca="1" si="178"/>
        <v>175999.77576839842</v>
      </c>
      <c r="U62" s="18">
        <f t="shared" ca="1" si="178"/>
        <v>172716.7364471922</v>
      </c>
      <c r="V62" s="18">
        <f t="shared" ca="1" si="178"/>
        <v>59689.507679003451</v>
      </c>
      <c r="W62" s="18">
        <f t="shared" ca="1" si="178"/>
        <v>90065.3050276633</v>
      </c>
      <c r="X62" s="18">
        <f t="shared" ca="1" si="178"/>
        <v>386.04067691352088</v>
      </c>
      <c r="Y62" s="18">
        <f t="shared" ca="1" si="178"/>
        <v>422.06542459500145</v>
      </c>
      <c r="Z62" s="18">
        <f t="shared" ca="1" si="178"/>
        <v>46583.111499075487</v>
      </c>
      <c r="AA62" s="18">
        <f t="shared" ca="1" si="178"/>
        <v>153468.32696818694</v>
      </c>
      <c r="AB62" s="18">
        <f t="shared" ca="1" si="178"/>
        <v>117037.90183238286</v>
      </c>
      <c r="AC62" s="18">
        <f t="shared" ca="1" si="178"/>
        <v>102426.27548672346</v>
      </c>
      <c r="AD62" s="18">
        <f t="shared" ca="1" si="178"/>
        <v>8508.2220328986095</v>
      </c>
      <c r="AE62" s="18">
        <f t="shared" ca="1" si="178"/>
        <v>197955.68238198914</v>
      </c>
      <c r="AF62" s="18">
        <f t="shared" ca="1" si="178"/>
        <v>51831.828816491972</v>
      </c>
      <c r="AG62" s="18">
        <f t="shared" ca="1" si="178"/>
        <v>35102.435472422112</v>
      </c>
      <c r="AH62" s="18">
        <f t="shared" ca="1" si="178"/>
        <v>32740.057704394894</v>
      </c>
      <c r="AI62" s="18">
        <f t="shared" ref="AI62:BN62" ca="1" si="179">+AI19*(AI108)</f>
        <v>52990.035914935361</v>
      </c>
      <c r="AJ62" s="18">
        <f t="shared" ca="1" si="179"/>
        <v>4712.6431146359073</v>
      </c>
      <c r="AK62" s="18">
        <f t="shared" ca="1" si="179"/>
        <v>15207.462702872857</v>
      </c>
      <c r="AL62" s="18">
        <f t="shared" ca="1" si="179"/>
        <v>1490.943979538303</v>
      </c>
      <c r="AM62" s="18">
        <f t="shared" ca="1" si="179"/>
        <v>60308.737051736331</v>
      </c>
      <c r="AN62" s="18">
        <f t="shared" ca="1" si="179"/>
        <v>107537.72618514641</v>
      </c>
      <c r="AO62" s="18">
        <f t="shared" ca="1" si="179"/>
        <v>10470.692485952211</v>
      </c>
      <c r="AP62" s="18">
        <f t="shared" ca="1" si="179"/>
        <v>177659.1114451426</v>
      </c>
      <c r="AQ62" s="18">
        <f t="shared" ca="1" si="179"/>
        <v>59630.158197880992</v>
      </c>
      <c r="AR62" s="18">
        <f t="shared" ca="1" si="179"/>
        <v>29216.578755144052</v>
      </c>
      <c r="AS62" s="18">
        <f t="shared" ca="1" si="179"/>
        <v>29349.089885127738</v>
      </c>
      <c r="AT62" s="18">
        <f t="shared" ca="1" si="179"/>
        <v>10995.163692793052</v>
      </c>
      <c r="AU62" s="18">
        <f t="shared" ca="1" si="179"/>
        <v>36088.700768617433</v>
      </c>
      <c r="AV62" s="18">
        <f t="shared" ca="1" si="179"/>
        <v>31983.086920335303</v>
      </c>
      <c r="AW62" s="18">
        <f t="shared" ca="1" si="179"/>
        <v>3780.6520173839931</v>
      </c>
      <c r="AX62" s="18">
        <f t="shared" ca="1" si="179"/>
        <v>68.701973880970243</v>
      </c>
      <c r="AY62" s="18">
        <f t="shared" ca="1" si="179"/>
        <v>83748.159450077597</v>
      </c>
      <c r="AZ62" s="18">
        <f t="shared" ca="1" si="179"/>
        <v>65949.898912051562</v>
      </c>
      <c r="BA62" s="18">
        <f t="shared" ca="1" si="179"/>
        <v>6310.9254641429934</v>
      </c>
      <c r="BB62" s="18">
        <f t="shared" ca="1" si="179"/>
        <v>6755.9860498651014</v>
      </c>
      <c r="BC62" s="18">
        <f t="shared" ca="1" si="179"/>
        <v>128660.78012139387</v>
      </c>
      <c r="BD62" s="18">
        <f t="shared" ca="1" si="179"/>
        <v>26043.86725036797</v>
      </c>
      <c r="BE62" s="18">
        <f t="shared" ca="1" si="179"/>
        <v>26978.485768096947</v>
      </c>
      <c r="BF62" s="18">
        <f t="shared" ca="1" si="179"/>
        <v>11670.901496094268</v>
      </c>
      <c r="BG62" s="18">
        <f t="shared" ca="1" si="179"/>
        <v>0</v>
      </c>
      <c r="BH62" s="18">
        <f t="shared" ca="1" si="179"/>
        <v>17663.664748142546</v>
      </c>
      <c r="BI62" s="18">
        <f t="shared" ca="1" si="179"/>
        <v>0</v>
      </c>
      <c r="BJ62" s="18">
        <f t="shared" ca="1" si="179"/>
        <v>913.02442660722295</v>
      </c>
      <c r="BK62" s="18">
        <f t="shared" ca="1" si="179"/>
        <v>66356.630422680319</v>
      </c>
      <c r="BL62" s="18">
        <f t="shared" ca="1" si="179"/>
        <v>160941.71110763765</v>
      </c>
      <c r="BM62" s="18">
        <f t="shared" ca="1" si="179"/>
        <v>0</v>
      </c>
      <c r="BN62" s="18">
        <f t="shared" ca="1" si="179"/>
        <v>0</v>
      </c>
      <c r="BO62" s="18">
        <f t="shared" ref="BO62:CT62" ca="1" si="180">+BO19*(BO108)</f>
        <v>203849.3385759783</v>
      </c>
      <c r="BP62" s="18">
        <f t="shared" ca="1" si="180"/>
        <v>89096.928823404916</v>
      </c>
      <c r="BQ62" s="18">
        <f t="shared" ca="1" si="180"/>
        <v>82019.468808879537</v>
      </c>
      <c r="BR62" s="18">
        <f t="shared" ca="1" si="180"/>
        <v>36194.023482182005</v>
      </c>
      <c r="BS62" s="18">
        <f t="shared" ca="1" si="180"/>
        <v>116097.01923526538</v>
      </c>
      <c r="BT62" s="18">
        <f t="shared" ca="1" si="180"/>
        <v>52692.123192053426</v>
      </c>
      <c r="BU62" s="18">
        <f t="shared" ca="1" si="180"/>
        <v>10016.704789160043</v>
      </c>
      <c r="BV62" s="18">
        <f t="shared" ca="1" si="180"/>
        <v>27588.189369316431</v>
      </c>
      <c r="BW62" s="18">
        <f t="shared" ca="1" si="180"/>
        <v>66752.059781420539</v>
      </c>
      <c r="BX62" s="18">
        <f t="shared" ca="1" si="180"/>
        <v>116644.65890109965</v>
      </c>
      <c r="BY62" s="18">
        <f t="shared" ca="1" si="180"/>
        <v>29129.34164382979</v>
      </c>
      <c r="BZ62" s="18">
        <f t="shared" ca="1" si="180"/>
        <v>13744.341848583377</v>
      </c>
      <c r="CA62" s="18">
        <f t="shared" ca="1" si="180"/>
        <v>179223.63901291863</v>
      </c>
      <c r="CB62" s="18">
        <f t="shared" ca="1" si="180"/>
        <v>94479.032834461716</v>
      </c>
      <c r="CC62" s="18">
        <f t="shared" ca="1" si="180"/>
        <v>120142.95675531887</v>
      </c>
      <c r="CD62" s="18">
        <f t="shared" ca="1" si="180"/>
        <v>54382.955095046229</v>
      </c>
      <c r="CE62" s="18">
        <f t="shared" ca="1" si="180"/>
        <v>128513.9432363434</v>
      </c>
      <c r="CF62" s="18">
        <f t="shared" ca="1" si="180"/>
        <v>30084.862940638221</v>
      </c>
      <c r="CG62" s="18">
        <f t="shared" ca="1" si="180"/>
        <v>32747.87032291315</v>
      </c>
      <c r="CH62" s="18">
        <f t="shared" ca="1" si="180"/>
        <v>83175.722907604868</v>
      </c>
      <c r="CI62" s="18">
        <f t="shared" ca="1" si="180"/>
        <v>15392.712672538639</v>
      </c>
      <c r="CJ62" s="18">
        <f t="shared" ca="1" si="180"/>
        <v>90888.212261556124</v>
      </c>
      <c r="CK62" s="18">
        <f t="shared" ca="1" si="180"/>
        <v>60375.631682061823</v>
      </c>
      <c r="CL62" s="18">
        <f t="shared" ca="1" si="180"/>
        <v>20286.107618029673</v>
      </c>
      <c r="CM62" s="18">
        <f t="shared" ca="1" si="180"/>
        <v>265817.95702259737</v>
      </c>
      <c r="CN62" s="18">
        <f t="shared" ca="1" si="180"/>
        <v>309325.20787395519</v>
      </c>
      <c r="CO62" s="18">
        <f t="shared" ca="1" si="180"/>
        <v>312077.59734872065</v>
      </c>
      <c r="CP62" s="18">
        <f t="shared" ca="1" si="180"/>
        <v>201040.69616352106</v>
      </c>
      <c r="CQ62" s="18">
        <f t="shared" ca="1" si="180"/>
        <v>59356.157898523707</v>
      </c>
      <c r="CR62" s="18">
        <f t="shared" ca="1" si="180"/>
        <v>201092.15495952338</v>
      </c>
      <c r="CS62" s="18">
        <f t="shared" ca="1" si="180"/>
        <v>22838.133640417225</v>
      </c>
      <c r="CT62" s="18">
        <f t="shared" ca="1" si="180"/>
        <v>36256.950064530851</v>
      </c>
      <c r="CU62" s="18">
        <f t="shared" ref="CU62:ED62" ca="1" si="181">+CU19*(CU108)</f>
        <v>35019.652178047072</v>
      </c>
      <c r="CV62" s="18">
        <f t="shared" ca="1" si="181"/>
        <v>48399.932240903145</v>
      </c>
      <c r="CW62" s="18">
        <f t="shared" ca="1" si="181"/>
        <v>8367.96218614996</v>
      </c>
      <c r="CX62" s="18">
        <f t="shared" ca="1" si="181"/>
        <v>7718.3379646651556</v>
      </c>
      <c r="CY62" s="18">
        <f t="shared" ca="1" si="181"/>
        <v>283391.47752470017</v>
      </c>
      <c r="CZ62" s="18">
        <f t="shared" ca="1" si="181"/>
        <v>288828.0599928553</v>
      </c>
      <c r="DA62" s="18">
        <f t="shared" ca="1" si="181"/>
        <v>381539.81267925521</v>
      </c>
      <c r="DB62" s="18">
        <f t="shared" ca="1" si="181"/>
        <v>195912.5296037134</v>
      </c>
      <c r="DC62" s="18">
        <f t="shared" ca="1" si="181"/>
        <v>199443.35332406426</v>
      </c>
      <c r="DD62" s="18">
        <f t="shared" ca="1" si="181"/>
        <v>58146.130231116171</v>
      </c>
      <c r="DE62" s="18">
        <f t="shared" ca="1" si="181"/>
        <v>43242.364843130788</v>
      </c>
      <c r="DF62" s="18">
        <f t="shared" ca="1" si="181"/>
        <v>86602.266688307544</v>
      </c>
      <c r="DG62" s="18">
        <f t="shared" ca="1" si="181"/>
        <v>191601.83834091219</v>
      </c>
      <c r="DH62" s="18">
        <f t="shared" ca="1" si="181"/>
        <v>33763.774463216876</v>
      </c>
      <c r="DI62" s="18">
        <f t="shared" ca="1" si="181"/>
        <v>79660.374496974342</v>
      </c>
      <c r="DJ62" s="18">
        <f t="shared" ca="1" si="181"/>
        <v>44733.856078988094</v>
      </c>
      <c r="DK62" s="18">
        <f t="shared" ca="1" si="181"/>
        <v>189191.68033635564</v>
      </c>
      <c r="DL62" s="18">
        <f t="shared" ca="1" si="181"/>
        <v>293871.40530470054</v>
      </c>
      <c r="DM62" s="18">
        <f t="shared" ca="1" si="181"/>
        <v>399777.71410566772</v>
      </c>
      <c r="DN62" s="18">
        <f t="shared" ca="1" si="181"/>
        <v>201797.13863119495</v>
      </c>
      <c r="DO62" s="18">
        <f t="shared" ca="1" si="181"/>
        <v>153906.84918179485</v>
      </c>
      <c r="DP62" s="18">
        <f t="shared" ca="1" si="181"/>
        <v>64973.458217140185</v>
      </c>
      <c r="DQ62" s="18">
        <f t="shared" ca="1" si="181"/>
        <v>30522.30284047603</v>
      </c>
      <c r="DR62" s="18">
        <f t="shared" ca="1" si="181"/>
        <v>49399.856941157544</v>
      </c>
      <c r="DS62" s="18">
        <f t="shared" ca="1" si="181"/>
        <v>77958.675435468787</v>
      </c>
      <c r="DT62" s="18">
        <f t="shared" ca="1" si="181"/>
        <v>65474.313605124196</v>
      </c>
      <c r="DU62" s="18">
        <f t="shared" ca="1" si="181"/>
        <v>80942.752601496788</v>
      </c>
      <c r="DV62" s="18">
        <f t="shared" ca="1" si="181"/>
        <v>8854.7131822402553</v>
      </c>
      <c r="DW62" s="18">
        <f t="shared" ca="1" si="181"/>
        <v>155397.51004895041</v>
      </c>
      <c r="DX62" s="18">
        <f t="shared" ca="1" si="181"/>
        <v>184060.83619535455</v>
      </c>
      <c r="DY62" s="18">
        <f t="shared" ca="1" si="181"/>
        <v>658009.39259078132</v>
      </c>
      <c r="DZ62" s="18">
        <f t="shared" ca="1" si="181"/>
        <v>243593.62943542871</v>
      </c>
      <c r="EA62" s="18">
        <f t="shared" ca="1" si="181"/>
        <v>188139.73563634284</v>
      </c>
      <c r="EB62" s="18">
        <f t="shared" ca="1" si="181"/>
        <v>102204.23801394702</v>
      </c>
      <c r="EC62" s="18">
        <f t="shared" ca="1" si="181"/>
        <v>22303.092873777416</v>
      </c>
      <c r="ED62" s="18">
        <f t="shared" ca="1" si="181"/>
        <v>60762.861946318364</v>
      </c>
      <c r="EE62" s="56">
        <f ca="1">SUM(C62:N62)</f>
        <v>228330.70088327408</v>
      </c>
      <c r="EF62" s="56">
        <f ca="1">SUM(O62:Z62)</f>
        <v>1019958.6209136292</v>
      </c>
      <c r="EG62" s="56">
        <f ca="1">SUM(AA62:AL62)</f>
        <v>773471.81640747248</v>
      </c>
      <c r="EH62" s="56">
        <f ca="1">SUM(AM62:AX62)</f>
        <v>557088.39937914105</v>
      </c>
      <c r="EI62" s="56">
        <f ca="1">SUM(AY62:BJ62)</f>
        <v>374695.69368684001</v>
      </c>
      <c r="EJ62" s="56">
        <f ca="1">SUM(BK62:BV62)</f>
        <v>844852.13780655793</v>
      </c>
      <c r="EK62" s="56">
        <f ca="1">SUM(BW62:CH62)</f>
        <v>949021.38528017851</v>
      </c>
      <c r="EL62" s="56">
        <f ca="1">SUM(CI62:CT62)</f>
        <v>1594747.5192059753</v>
      </c>
      <c r="EM62" s="56">
        <f ca="1">SUM(CU62:DF62)</f>
        <v>1636611.8794569082</v>
      </c>
      <c r="EN62" s="56">
        <f ca="1">SUM(DG62:DR62)</f>
        <v>1733200.2489385789</v>
      </c>
      <c r="EO62" s="56">
        <f t="shared" ca="1" si="142"/>
        <v>1847701.7515652305</v>
      </c>
      <c r="EP62" s="142"/>
      <c r="EQ62" s="142"/>
      <c r="ER62" s="142"/>
      <c r="ES62" s="142"/>
      <c r="ET62" s="142"/>
      <c r="EU62" s="142"/>
      <c r="EV62" s="142"/>
    </row>
    <row r="63" spans="1:152" s="15" customFormat="1">
      <c r="A63" s="160" t="s">
        <v>33</v>
      </c>
      <c r="B63" s="146"/>
      <c r="C63" s="18">
        <f t="shared" ref="C63:AH63" ca="1" si="182">+C62+SUM(C56:C59)</f>
        <v>2561.7352535435507</v>
      </c>
      <c r="D63" s="18">
        <f t="shared" ca="1" si="182"/>
        <v>-9.9999999976716936E-2</v>
      </c>
      <c r="E63" s="18">
        <f t="shared" ca="1" si="182"/>
        <v>0</v>
      </c>
      <c r="F63" s="18">
        <f t="shared" ca="1" si="182"/>
        <v>0</v>
      </c>
      <c r="G63" s="18">
        <f t="shared" ca="1" si="182"/>
        <v>115300.08874858604</v>
      </c>
      <c r="H63" s="18">
        <f t="shared" ca="1" si="182"/>
        <v>24777.345461616653</v>
      </c>
      <c r="I63" s="18">
        <f t="shared" ca="1" si="182"/>
        <v>128258.69926021935</v>
      </c>
      <c r="J63" s="18">
        <f t="shared" ca="1" si="182"/>
        <v>89819.844487768598</v>
      </c>
      <c r="K63" s="18">
        <f t="shared" ca="1" si="182"/>
        <v>154755.28040455608</v>
      </c>
      <c r="L63" s="18">
        <f t="shared" ca="1" si="182"/>
        <v>194658.75302743368</v>
      </c>
      <c r="M63" s="18">
        <f t="shared" ca="1" si="182"/>
        <v>11190.342887700514</v>
      </c>
      <c r="N63" s="18">
        <f t="shared" ca="1" si="182"/>
        <v>51661.196809099289</v>
      </c>
      <c r="O63" s="18">
        <f t="shared" ca="1" si="182"/>
        <v>130546.52251481375</v>
      </c>
      <c r="P63" s="18">
        <f t="shared" ca="1" si="182"/>
        <v>384989.93865356786</v>
      </c>
      <c r="Q63" s="18">
        <f t="shared" ca="1" si="182"/>
        <v>136388.04415559926</v>
      </c>
      <c r="R63" s="18">
        <f t="shared" ca="1" si="182"/>
        <v>1433.1057159869024</v>
      </c>
      <c r="S63" s="18">
        <f t="shared" ca="1" si="182"/>
        <v>819856.1288177846</v>
      </c>
      <c r="T63" s="18">
        <f t="shared" ca="1" si="182"/>
        <v>699834.46696844476</v>
      </c>
      <c r="U63" s="18">
        <f t="shared" ca="1" si="182"/>
        <v>599623.23644719226</v>
      </c>
      <c r="V63" s="18">
        <f t="shared" ca="1" si="182"/>
        <v>312265.14854167937</v>
      </c>
      <c r="W63" s="18">
        <f t="shared" ca="1" si="182"/>
        <v>417358.66562087083</v>
      </c>
      <c r="X63" s="18">
        <f t="shared" ca="1" si="182"/>
        <v>2188.0406769135134</v>
      </c>
      <c r="Y63" s="18">
        <f t="shared" ca="1" si="182"/>
        <v>1808.8654245950042</v>
      </c>
      <c r="Z63" s="18">
        <f t="shared" ca="1" si="182"/>
        <v>225747.11152840735</v>
      </c>
      <c r="AA63" s="18">
        <f t="shared" ca="1" si="182"/>
        <v>513924.62602809037</v>
      </c>
      <c r="AB63" s="18">
        <f t="shared" ca="1" si="182"/>
        <v>343641.8018323828</v>
      </c>
      <c r="AC63" s="18">
        <f t="shared" ca="1" si="182"/>
        <v>369383.01986148377</v>
      </c>
      <c r="AD63" s="18">
        <f t="shared" ca="1" si="182"/>
        <v>43009.899069401676</v>
      </c>
      <c r="AE63" s="18">
        <f t="shared" ca="1" si="182"/>
        <v>868414.59272573865</v>
      </c>
      <c r="AF63" s="18">
        <f t="shared" ca="1" si="182"/>
        <v>224286.12881649201</v>
      </c>
      <c r="AG63" s="18">
        <f t="shared" ca="1" si="182"/>
        <v>176498.23547242209</v>
      </c>
      <c r="AH63" s="18">
        <f t="shared" ca="1" si="182"/>
        <v>158723.92003336072</v>
      </c>
      <c r="AI63" s="18">
        <f t="shared" ref="AI63:BN63" ca="1" si="183">+AI62+SUM(AI56:AI59)</f>
        <v>254160.73591493542</v>
      </c>
      <c r="AJ63" s="18">
        <f t="shared" ca="1" si="183"/>
        <v>30193.243114635905</v>
      </c>
      <c r="AK63" s="18">
        <f t="shared" ca="1" si="183"/>
        <v>60147.487142976199</v>
      </c>
      <c r="AL63" s="18">
        <f t="shared" ca="1" si="183"/>
        <v>8046.8439795382683</v>
      </c>
      <c r="AM63" s="18">
        <f t="shared" ca="1" si="183"/>
        <v>204036.73705173656</v>
      </c>
      <c r="AN63" s="18">
        <f t="shared" ca="1" si="183"/>
        <v>370998.92618514615</v>
      </c>
      <c r="AO63" s="18">
        <f t="shared" ca="1" si="183"/>
        <v>45206.55920045056</v>
      </c>
      <c r="AP63" s="18">
        <f t="shared" ca="1" si="183"/>
        <v>812361.0032709036</v>
      </c>
      <c r="AQ63" s="18">
        <f t="shared" ca="1" si="183"/>
        <v>253910.05971541992</v>
      </c>
      <c r="AR63" s="18">
        <f t="shared" ca="1" si="183"/>
        <v>139436.97917917918</v>
      </c>
      <c r="AS63" s="18">
        <f t="shared" ca="1" si="183"/>
        <v>125625.58988512773</v>
      </c>
      <c r="AT63" s="18">
        <f t="shared" ca="1" si="183"/>
        <v>51558.263692793029</v>
      </c>
      <c r="AU63" s="18">
        <f t="shared" ca="1" si="183"/>
        <v>185214.22602136817</v>
      </c>
      <c r="AV63" s="18">
        <f t="shared" ca="1" si="183"/>
        <v>164388.46488063241</v>
      </c>
      <c r="AW63" s="18">
        <f t="shared" ca="1" si="183"/>
        <v>15301.548502733753</v>
      </c>
      <c r="AX63" s="18">
        <f t="shared" ca="1" si="183"/>
        <v>565.65641511315062</v>
      </c>
      <c r="AY63" s="18">
        <f t="shared" ca="1" si="183"/>
        <v>307815.55945007771</v>
      </c>
      <c r="AZ63" s="18">
        <f t="shared" ca="1" si="183"/>
        <v>255518.48041244305</v>
      </c>
      <c r="BA63" s="18">
        <f t="shared" ca="1" si="183"/>
        <v>27391.725464142983</v>
      </c>
      <c r="BB63" s="18">
        <f t="shared" ca="1" si="183"/>
        <v>37028.892227183926</v>
      </c>
      <c r="BC63" s="18">
        <f t="shared" ca="1" si="183"/>
        <v>584765.07246867847</v>
      </c>
      <c r="BD63" s="18">
        <f t="shared" ca="1" si="183"/>
        <v>121373.35236123638</v>
      </c>
      <c r="BE63" s="18">
        <f t="shared" ca="1" si="183"/>
        <v>123845.48576809694</v>
      </c>
      <c r="BF63" s="18">
        <f t="shared" ca="1" si="183"/>
        <v>61405.201496094283</v>
      </c>
      <c r="BG63" s="18">
        <f t="shared" ca="1" si="183"/>
        <v>-0.19999999999708962</v>
      </c>
      <c r="BH63" s="18">
        <f t="shared" ca="1" si="183"/>
        <v>82636.328166895197</v>
      </c>
      <c r="BI63" s="18">
        <f t="shared" ca="1" si="183"/>
        <v>0</v>
      </c>
      <c r="BJ63" s="18">
        <f t="shared" ca="1" si="183"/>
        <v>6609.5082285438821</v>
      </c>
      <c r="BK63" s="18">
        <f t="shared" ca="1" si="183"/>
        <v>236800.31340527922</v>
      </c>
      <c r="BL63" s="18">
        <f t="shared" ca="1" si="183"/>
        <v>622396.63235533773</v>
      </c>
      <c r="BM63" s="18">
        <f t="shared" ca="1" si="183"/>
        <v>0</v>
      </c>
      <c r="BN63" s="18">
        <f t="shared" ca="1" si="183"/>
        <v>0</v>
      </c>
      <c r="BO63" s="18">
        <f t="shared" ref="BO63:CT63" ca="1" si="184">+BO62+SUM(BO56:BO59)</f>
        <v>803954.69251373969</v>
      </c>
      <c r="BP63" s="18">
        <f t="shared" ca="1" si="184"/>
        <v>454028.37151727569</v>
      </c>
      <c r="BQ63" s="18">
        <f t="shared" ca="1" si="184"/>
        <v>384943.14189049246</v>
      </c>
      <c r="BR63" s="18">
        <f t="shared" ca="1" si="184"/>
        <v>244388.82348218199</v>
      </c>
      <c r="BS63" s="18">
        <f t="shared" ca="1" si="184"/>
        <v>559198.81515963189</v>
      </c>
      <c r="BT63" s="18">
        <f t="shared" ca="1" si="184"/>
        <v>253401.42319205342</v>
      </c>
      <c r="BU63" s="18">
        <f t="shared" ca="1" si="184"/>
        <v>48860.441784090755</v>
      </c>
      <c r="BV63" s="18">
        <f t="shared" ca="1" si="184"/>
        <v>187842.45765879471</v>
      </c>
      <c r="BW63" s="18">
        <f t="shared" ca="1" si="184"/>
        <v>278148.94293266826</v>
      </c>
      <c r="BX63" s="18">
        <f t="shared" ca="1" si="184"/>
        <v>479733.05890110001</v>
      </c>
      <c r="BY63" s="18">
        <f t="shared" ca="1" si="184"/>
        <v>144235.27779169293</v>
      </c>
      <c r="BZ63" s="18">
        <f t="shared" ca="1" si="184"/>
        <v>96321.049465861579</v>
      </c>
      <c r="CA63" s="18">
        <f t="shared" ca="1" si="184"/>
        <v>823142.47807178064</v>
      </c>
      <c r="CB63" s="18">
        <f t="shared" ca="1" si="184"/>
        <v>521638.3119777125</v>
      </c>
      <c r="CC63" s="18">
        <f t="shared" ca="1" si="184"/>
        <v>591854.05675531889</v>
      </c>
      <c r="CD63" s="18">
        <f t="shared" ca="1" si="184"/>
        <v>400097.35509504622</v>
      </c>
      <c r="CE63" s="18">
        <f t="shared" ca="1" si="184"/>
        <v>620037.64987066132</v>
      </c>
      <c r="CF63" s="18">
        <f t="shared" ca="1" si="184"/>
        <v>142977.69220177489</v>
      </c>
      <c r="CG63" s="18">
        <f t="shared" ca="1" si="184"/>
        <v>137722.87032291305</v>
      </c>
      <c r="CH63" s="18">
        <f t="shared" ca="1" si="184"/>
        <v>482191.42980122165</v>
      </c>
      <c r="CI63" s="18">
        <f t="shared" ca="1" si="184"/>
        <v>64953.697559899701</v>
      </c>
      <c r="CJ63" s="18">
        <f t="shared" ca="1" si="184"/>
        <v>452243.51226155594</v>
      </c>
      <c r="CK63" s="18">
        <f t="shared" ca="1" si="184"/>
        <v>263913.03168206185</v>
      </c>
      <c r="CL63" s="18">
        <f t="shared" ca="1" si="184"/>
        <v>130570.81800625194</v>
      </c>
      <c r="CM63" s="18">
        <f t="shared" ca="1" si="184"/>
        <v>1379385.7469437716</v>
      </c>
      <c r="CN63" s="18">
        <f t="shared" ca="1" si="184"/>
        <v>1568525.0421201161</v>
      </c>
      <c r="CO63" s="18">
        <f t="shared" ca="1" si="184"/>
        <v>1288261.8313342594</v>
      </c>
      <c r="CP63" s="18">
        <f t="shared" ca="1" si="184"/>
        <v>1314014.1043545241</v>
      </c>
      <c r="CQ63" s="18">
        <f t="shared" ca="1" si="184"/>
        <v>343033.33404766879</v>
      </c>
      <c r="CR63" s="18">
        <f t="shared" ca="1" si="184"/>
        <v>1441515.7390173785</v>
      </c>
      <c r="CS63" s="18">
        <f t="shared" ca="1" si="184"/>
        <v>131761.72777042672</v>
      </c>
      <c r="CT63" s="18">
        <f t="shared" ca="1" si="184"/>
        <v>227050.05722699934</v>
      </c>
      <c r="CU63" s="18">
        <f t="shared" ref="CU63:DZ63" ca="1" si="185">+CU62+SUM(CU56:CU59)</f>
        <v>146470.01075647346</v>
      </c>
      <c r="CV63" s="18">
        <f t="shared" ca="1" si="185"/>
        <v>252784.02666523421</v>
      </c>
      <c r="CW63" s="18">
        <f t="shared" ca="1" si="185"/>
        <v>49159.264819642813</v>
      </c>
      <c r="CX63" s="18">
        <f t="shared" ca="1" si="185"/>
        <v>77505.534532162987</v>
      </c>
      <c r="CY63" s="18">
        <f t="shared" ca="1" si="185"/>
        <v>1321773.2645446802</v>
      </c>
      <c r="CZ63" s="18">
        <f t="shared" ca="1" si="185"/>
        <v>1484147.9830629854</v>
      </c>
      <c r="DA63" s="18">
        <f t="shared" ca="1" si="185"/>
        <v>1630332.7913349774</v>
      </c>
      <c r="DB63" s="18">
        <f t="shared" ca="1" si="185"/>
        <v>1444407.5178831439</v>
      </c>
      <c r="DC63" s="18">
        <f t="shared" ca="1" si="185"/>
        <v>1440528.0008089985</v>
      </c>
      <c r="DD63" s="18">
        <f t="shared" ca="1" si="185"/>
        <v>585431.06635312736</v>
      </c>
      <c r="DE63" s="18">
        <f t="shared" ca="1" si="185"/>
        <v>257172.08388455026</v>
      </c>
      <c r="DF63" s="18">
        <f t="shared" ca="1" si="185"/>
        <v>662118.79905316909</v>
      </c>
      <c r="DG63" s="18">
        <f t="shared" ca="1" si="185"/>
        <v>691944.08235300868</v>
      </c>
      <c r="DH63" s="18">
        <f t="shared" ca="1" si="185"/>
        <v>171809.33411992306</v>
      </c>
      <c r="DI63" s="18">
        <f t="shared" ca="1" si="185"/>
        <v>368008.41706553096</v>
      </c>
      <c r="DJ63" s="18">
        <f t="shared" ca="1" si="185"/>
        <v>467846.21121964388</v>
      </c>
      <c r="DK63" s="18">
        <f t="shared" ca="1" si="185"/>
        <v>1016845.5943169834</v>
      </c>
      <c r="DL63" s="18">
        <f t="shared" ca="1" si="185"/>
        <v>1615739.0849499183</v>
      </c>
      <c r="DM63" s="18">
        <f t="shared" ca="1" si="185"/>
        <v>1783950.4160358629</v>
      </c>
      <c r="DN63" s="18">
        <f t="shared" ca="1" si="185"/>
        <v>1437799.2386311949</v>
      </c>
      <c r="DO63" s="18">
        <f t="shared" ca="1" si="185"/>
        <v>924590.20986403828</v>
      </c>
      <c r="DP63" s="18">
        <f t="shared" ca="1" si="185"/>
        <v>596914.6294778157</v>
      </c>
      <c r="DQ63" s="18">
        <f t="shared" ca="1" si="185"/>
        <v>185616.00284047623</v>
      </c>
      <c r="DR63" s="18">
        <f t="shared" ca="1" si="185"/>
        <v>356427.98779427726</v>
      </c>
      <c r="DS63" s="18">
        <f t="shared" ca="1" si="185"/>
        <v>311907.4871627856</v>
      </c>
      <c r="DT63" s="18">
        <f t="shared" ca="1" si="185"/>
        <v>304475.30012774572</v>
      </c>
      <c r="DU63" s="18">
        <f t="shared" ca="1" si="185"/>
        <v>391215.05635498639</v>
      </c>
      <c r="DV63" s="18">
        <f t="shared" ca="1" si="185"/>
        <v>94121.113182240282</v>
      </c>
      <c r="DW63" s="18">
        <f t="shared" ca="1" si="185"/>
        <v>814042.04102396884</v>
      </c>
      <c r="DX63" s="18">
        <f t="shared" ca="1" si="185"/>
        <v>1262940.7480100398</v>
      </c>
      <c r="DY63" s="18">
        <f t="shared" ca="1" si="185"/>
        <v>2683342.0925907819</v>
      </c>
      <c r="DZ63" s="18">
        <f t="shared" ca="1" si="185"/>
        <v>1511201.3294354284</v>
      </c>
      <c r="EA63" s="18">
        <f t="shared" ref="EA63:ED63" ca="1" si="186">+EA62+SUM(EA56:EA59)</f>
        <v>1207395.2933089263</v>
      </c>
      <c r="EB63" s="18">
        <f t="shared" ca="1" si="186"/>
        <v>968140.69746722444</v>
      </c>
      <c r="EC63" s="18">
        <f t="shared" ca="1" si="186"/>
        <v>137889.52557987894</v>
      </c>
      <c r="ED63" s="18">
        <f t="shared" ca="1" si="186"/>
        <v>404883.12663316907</v>
      </c>
      <c r="EE63" s="56">
        <f ca="1">SUM(C63:N63)</f>
        <v>772983.18634052377</v>
      </c>
      <c r="EF63" s="56">
        <f ca="1">SUM(O63:Z63)</f>
        <v>3732039.2750658551</v>
      </c>
      <c r="EG63" s="56">
        <f ca="1">SUM(AA63:AL63)</f>
        <v>3050430.5339914584</v>
      </c>
      <c r="EH63" s="56">
        <f ca="1">SUM(AM63:AX63)</f>
        <v>2368604.0140006044</v>
      </c>
      <c r="EI63" s="56">
        <f ca="1">SUM(AY63:BJ63)</f>
        <v>1608389.4060433928</v>
      </c>
      <c r="EJ63" s="56">
        <f ca="1">SUM(BK63:BV63)</f>
        <v>3795815.1129588773</v>
      </c>
      <c r="EK63" s="56">
        <f ca="1">SUM(BW63:CH63)</f>
        <v>4718100.1731877523</v>
      </c>
      <c r="EL63" s="56">
        <f ca="1">SUM(CI63:CT63)</f>
        <v>8605228.6423249133</v>
      </c>
      <c r="EM63" s="56">
        <f ca="1">SUM(CU63:DF63)</f>
        <v>9351830.3436991461</v>
      </c>
      <c r="EN63" s="56">
        <f ca="1">SUM(DG63:DR63)</f>
        <v>9617491.2086686753</v>
      </c>
      <c r="EO63" s="56">
        <f t="shared" ca="1" si="142"/>
        <v>10091553.810877176</v>
      </c>
      <c r="EP63" s="142"/>
      <c r="EQ63" s="142"/>
      <c r="ER63" s="142"/>
      <c r="ES63" s="142"/>
      <c r="ET63" s="142"/>
      <c r="EU63" s="142"/>
      <c r="EV63" s="142"/>
    </row>
    <row r="64" spans="1:152" s="15" customFormat="1">
      <c r="A64" s="160"/>
      <c r="B64" s="146"/>
      <c r="C64" s="18"/>
      <c r="D64" s="18"/>
      <c r="E64" s="18"/>
      <c r="F64" s="18"/>
      <c r="G64" s="18"/>
      <c r="H64" s="18"/>
      <c r="I64" s="18"/>
      <c r="J64" s="18"/>
      <c r="K64" s="18"/>
      <c r="L64" s="18"/>
      <c r="M64" s="18"/>
      <c r="N64" s="18"/>
      <c r="O64" s="18"/>
      <c r="P64" s="18"/>
      <c r="Q64" s="18"/>
      <c r="R64" s="18"/>
      <c r="S64" s="18"/>
      <c r="T64" s="18"/>
      <c r="U64" s="18"/>
      <c r="V64" s="18"/>
      <c r="W64" s="18"/>
      <c r="X64" s="18"/>
      <c r="Y64" s="18"/>
      <c r="Z64" s="18"/>
      <c r="AA64" s="18"/>
      <c r="AB64" s="18"/>
      <c r="AC64" s="18"/>
      <c r="AD64" s="18"/>
      <c r="AE64" s="18"/>
      <c r="AF64" s="18"/>
      <c r="AG64" s="18"/>
      <c r="AH64" s="18"/>
      <c r="AI64" s="18"/>
      <c r="AJ64" s="18"/>
      <c r="AK64" s="18"/>
      <c r="AL64" s="18"/>
      <c r="AM64" s="18"/>
      <c r="AN64" s="18"/>
      <c r="AO64" s="18"/>
      <c r="AP64" s="18"/>
      <c r="AQ64" s="18"/>
      <c r="AR64" s="18"/>
      <c r="AS64" s="18"/>
      <c r="AT64" s="18"/>
      <c r="AU64" s="18"/>
      <c r="AV64" s="18"/>
      <c r="AW64" s="18"/>
      <c r="AX64" s="18"/>
      <c r="AY64" s="18"/>
      <c r="AZ64" s="18"/>
      <c r="BA64" s="18"/>
      <c r="BB64" s="18"/>
      <c r="BC64" s="18"/>
      <c r="BD64" s="18"/>
      <c r="BE64" s="18"/>
      <c r="BF64" s="18"/>
      <c r="BG64" s="18"/>
      <c r="BH64" s="18"/>
      <c r="BI64" s="18"/>
      <c r="BJ64" s="18"/>
      <c r="BK64" s="18"/>
      <c r="BL64" s="18"/>
      <c r="BM64" s="18"/>
      <c r="BN64" s="18"/>
      <c r="BO64" s="18"/>
      <c r="BP64" s="18"/>
      <c r="BQ64" s="18"/>
      <c r="BR64" s="18"/>
      <c r="BS64" s="18"/>
      <c r="BT64" s="18"/>
      <c r="BU64" s="18"/>
      <c r="BV64" s="18"/>
      <c r="BW64" s="18"/>
      <c r="BX64" s="18"/>
      <c r="BY64" s="18"/>
      <c r="BZ64" s="18"/>
      <c r="CA64" s="18"/>
      <c r="CB64" s="18"/>
      <c r="CC64" s="18"/>
      <c r="CD64" s="18"/>
      <c r="CE64" s="18"/>
      <c r="CF64" s="18"/>
      <c r="CG64" s="18"/>
      <c r="CH64" s="18"/>
      <c r="CI64" s="18"/>
      <c r="CJ64" s="18"/>
      <c r="CK64" s="18"/>
      <c r="CL64" s="18"/>
      <c r="CM64" s="18"/>
      <c r="CN64" s="18"/>
      <c r="CO64" s="18"/>
      <c r="CP64" s="18"/>
      <c r="CQ64" s="18"/>
      <c r="CR64" s="18"/>
      <c r="CS64" s="18"/>
      <c r="CT64" s="18"/>
      <c r="CU64" s="18"/>
      <c r="CV64" s="18"/>
      <c r="CW64" s="18"/>
      <c r="CX64" s="18"/>
      <c r="CY64" s="18"/>
      <c r="CZ64" s="18"/>
      <c r="DA64" s="18"/>
      <c r="DB64" s="18"/>
      <c r="DC64" s="18"/>
      <c r="DD64" s="18"/>
      <c r="DE64" s="18"/>
      <c r="DF64" s="18"/>
      <c r="DG64" s="18"/>
      <c r="DH64" s="18"/>
      <c r="DI64" s="18"/>
      <c r="DJ64" s="18"/>
      <c r="DK64" s="18"/>
      <c r="DL64" s="18"/>
      <c r="DM64" s="18"/>
      <c r="DN64" s="18"/>
      <c r="DO64" s="18"/>
      <c r="DP64" s="18"/>
      <c r="DQ64" s="18"/>
      <c r="DR64" s="18"/>
      <c r="DS64" s="18"/>
      <c r="DT64" s="18"/>
      <c r="DU64" s="18"/>
      <c r="DV64" s="18"/>
      <c r="DW64" s="18"/>
      <c r="DX64" s="18"/>
      <c r="DY64" s="18"/>
      <c r="DZ64" s="18"/>
      <c r="EA64" s="18"/>
      <c r="EB64" s="18"/>
      <c r="EC64" s="18"/>
      <c r="ED64" s="18"/>
      <c r="EE64" s="18"/>
      <c r="EF64" s="18"/>
      <c r="EG64" s="18"/>
      <c r="EH64" s="18"/>
      <c r="EI64" s="18"/>
      <c r="EJ64" s="18"/>
      <c r="EK64" s="18"/>
      <c r="EL64" s="18"/>
      <c r="EM64" s="18"/>
      <c r="EN64" s="18"/>
      <c r="EO64" s="56"/>
      <c r="EP64" s="142"/>
      <c r="EQ64" s="142"/>
      <c r="ER64" s="142"/>
      <c r="ES64" s="142"/>
      <c r="ET64" s="142"/>
      <c r="EU64" s="142"/>
      <c r="EV64" s="142"/>
    </row>
    <row r="65" spans="1:152" s="15" customFormat="1">
      <c r="A65" s="142"/>
      <c r="B65" s="146"/>
      <c r="C65" s="143"/>
      <c r="D65" s="143"/>
      <c r="E65" s="143"/>
      <c r="F65" s="143"/>
      <c r="G65" s="143"/>
      <c r="H65" s="143"/>
      <c r="I65" s="143"/>
      <c r="J65" s="143"/>
      <c r="K65" s="143"/>
      <c r="L65" s="143"/>
      <c r="M65" s="143"/>
      <c r="N65" s="143"/>
      <c r="O65" s="143"/>
      <c r="P65" s="143"/>
      <c r="Q65" s="143"/>
      <c r="R65" s="143"/>
      <c r="S65" s="143"/>
      <c r="T65" s="143"/>
      <c r="U65" s="143"/>
      <c r="V65" s="143"/>
      <c r="W65" s="143"/>
      <c r="X65" s="143"/>
      <c r="Y65" s="143"/>
      <c r="Z65" s="143"/>
      <c r="AA65" s="143"/>
      <c r="AB65" s="143"/>
      <c r="AC65" s="143"/>
      <c r="AD65" s="143"/>
      <c r="AE65" s="143"/>
      <c r="AF65" s="143"/>
      <c r="AG65" s="143"/>
      <c r="AH65" s="143"/>
      <c r="AI65" s="143"/>
      <c r="AJ65" s="143"/>
      <c r="AK65" s="143"/>
      <c r="AL65" s="143"/>
      <c r="AM65" s="143"/>
      <c r="AN65" s="143"/>
      <c r="AO65" s="143"/>
      <c r="AP65" s="143"/>
      <c r="AQ65" s="143"/>
      <c r="AR65" s="143"/>
      <c r="AS65" s="143"/>
      <c r="AT65" s="143"/>
      <c r="AU65" s="143"/>
      <c r="AV65" s="143"/>
      <c r="AW65" s="143"/>
      <c r="AX65" s="143"/>
      <c r="AY65" s="143"/>
      <c r="AZ65" s="143"/>
      <c r="BA65" s="143"/>
      <c r="BB65" s="143"/>
      <c r="BC65" s="143"/>
      <c r="BD65" s="143"/>
      <c r="BE65" s="143"/>
      <c r="BF65" s="143"/>
      <c r="BG65" s="143"/>
      <c r="BH65" s="143"/>
      <c r="BI65" s="143"/>
      <c r="BJ65" s="143"/>
      <c r="BK65" s="143"/>
      <c r="BL65" s="143"/>
      <c r="BM65" s="143"/>
      <c r="BN65" s="143"/>
      <c r="BO65" s="143"/>
      <c r="BP65" s="143"/>
      <c r="BQ65" s="143"/>
      <c r="BR65" s="143"/>
      <c r="BS65" s="143"/>
      <c r="BT65" s="143"/>
      <c r="BU65" s="143"/>
      <c r="BV65" s="143"/>
      <c r="BW65" s="143"/>
      <c r="BX65" s="143"/>
      <c r="BY65" s="143"/>
      <c r="BZ65" s="143"/>
      <c r="CA65" s="143"/>
      <c r="CB65" s="143"/>
      <c r="CC65" s="143"/>
      <c r="CD65" s="143"/>
      <c r="CE65" s="143"/>
      <c r="CF65" s="143"/>
      <c r="CG65" s="143"/>
      <c r="CH65" s="143"/>
      <c r="CI65" s="143"/>
      <c r="CJ65" s="143"/>
      <c r="CK65" s="143"/>
      <c r="CL65" s="143"/>
      <c r="CM65" s="143"/>
      <c r="CN65" s="143"/>
      <c r="CO65" s="143"/>
      <c r="CP65" s="143"/>
      <c r="CQ65" s="143"/>
      <c r="CR65" s="143"/>
      <c r="CS65" s="143"/>
      <c r="CT65" s="143"/>
      <c r="CU65" s="143"/>
      <c r="CV65" s="143"/>
      <c r="CW65" s="143"/>
      <c r="CX65" s="143"/>
      <c r="CY65" s="143"/>
      <c r="CZ65" s="143"/>
      <c r="DA65" s="143"/>
      <c r="DB65" s="143"/>
      <c r="DC65" s="143"/>
      <c r="DD65" s="143"/>
      <c r="DE65" s="143"/>
      <c r="DF65" s="143"/>
      <c r="DG65" s="143"/>
      <c r="DH65" s="143"/>
      <c r="DI65" s="143"/>
      <c r="DJ65" s="143"/>
      <c r="DK65" s="143"/>
      <c r="DL65" s="143"/>
      <c r="DM65" s="143"/>
      <c r="DN65" s="143"/>
      <c r="DO65" s="143"/>
      <c r="DP65" s="143"/>
      <c r="DQ65" s="143"/>
      <c r="DR65" s="143"/>
      <c r="DS65" s="143"/>
      <c r="DT65" s="143"/>
      <c r="DU65" s="143"/>
      <c r="DV65" s="143"/>
      <c r="DW65" s="143"/>
      <c r="DX65" s="143"/>
      <c r="DY65" s="143"/>
      <c r="DZ65" s="143"/>
      <c r="EA65" s="143"/>
      <c r="EB65" s="143"/>
      <c r="EC65" s="143"/>
      <c r="ED65" s="143"/>
      <c r="EE65" s="143"/>
      <c r="EF65" s="143"/>
      <c r="EG65" s="143"/>
      <c r="EH65" s="143"/>
      <c r="EI65" s="143"/>
      <c r="EJ65" s="143"/>
      <c r="EK65" s="143"/>
      <c r="EL65" s="143"/>
      <c r="EM65" s="143"/>
      <c r="EN65" s="143"/>
      <c r="EO65" s="56"/>
      <c r="EP65" s="142"/>
      <c r="EQ65" s="142"/>
      <c r="ER65" s="142"/>
      <c r="ES65" s="142"/>
      <c r="ET65" s="142"/>
      <c r="EU65" s="142"/>
      <c r="EV65" s="142"/>
    </row>
    <row r="66" spans="1:152" s="15" customFormat="1">
      <c r="A66" s="155" t="s">
        <v>34</v>
      </c>
      <c r="B66" s="142"/>
      <c r="C66" s="142"/>
      <c r="D66" s="142"/>
      <c r="E66" s="142"/>
      <c r="F66" s="142"/>
      <c r="G66" s="142"/>
      <c r="H66" s="142"/>
      <c r="I66" s="142"/>
      <c r="J66" s="142"/>
      <c r="K66" s="142"/>
      <c r="L66" s="142"/>
      <c r="M66" s="142"/>
      <c r="N66" s="142"/>
      <c r="O66" s="142"/>
      <c r="P66" s="142"/>
      <c r="Q66" s="142"/>
      <c r="R66" s="142"/>
      <c r="S66" s="142"/>
      <c r="T66" s="142"/>
      <c r="U66" s="142"/>
      <c r="V66" s="142"/>
      <c r="W66" s="142"/>
      <c r="X66" s="142"/>
      <c r="Y66" s="142"/>
      <c r="Z66" s="142"/>
      <c r="AA66" s="142"/>
      <c r="AB66" s="142"/>
      <c r="AC66" s="142"/>
      <c r="AD66" s="142"/>
      <c r="AE66" s="142"/>
      <c r="AF66" s="142"/>
      <c r="AG66" s="142"/>
      <c r="AH66" s="142"/>
      <c r="AI66" s="142"/>
      <c r="AJ66" s="142"/>
      <c r="AK66" s="142"/>
      <c r="AL66" s="142"/>
      <c r="AM66" s="142"/>
      <c r="AN66" s="142"/>
      <c r="AO66" s="142"/>
      <c r="AP66" s="142"/>
      <c r="AQ66" s="142"/>
      <c r="AR66" s="142"/>
      <c r="AS66" s="142"/>
      <c r="AT66" s="142"/>
      <c r="AU66" s="142"/>
      <c r="AV66" s="142"/>
      <c r="AW66" s="142"/>
      <c r="AX66" s="142"/>
      <c r="AY66" s="142"/>
      <c r="AZ66" s="142"/>
      <c r="BA66" s="142"/>
      <c r="BB66" s="142"/>
      <c r="BC66" s="142"/>
      <c r="BD66" s="142"/>
      <c r="BE66" s="142"/>
      <c r="BF66" s="142"/>
      <c r="BG66" s="142"/>
      <c r="BH66" s="142"/>
      <c r="BI66" s="142"/>
      <c r="BJ66" s="142"/>
      <c r="BK66" s="142"/>
      <c r="BL66" s="142"/>
      <c r="BM66" s="142"/>
      <c r="BN66" s="142"/>
      <c r="BO66" s="142"/>
      <c r="BP66" s="142"/>
      <c r="BQ66" s="142"/>
      <c r="BR66" s="142"/>
      <c r="BS66" s="142"/>
      <c r="BT66" s="142"/>
      <c r="BU66" s="142"/>
      <c r="BV66" s="142"/>
      <c r="BW66" s="142"/>
      <c r="BX66" s="142"/>
      <c r="BY66" s="142"/>
      <c r="BZ66" s="142"/>
      <c r="CA66" s="142"/>
      <c r="CB66" s="142"/>
      <c r="CC66" s="142"/>
      <c r="CD66" s="142"/>
      <c r="CE66" s="142"/>
      <c r="CF66" s="142"/>
      <c r="CG66" s="142"/>
      <c r="CH66" s="142"/>
      <c r="CI66" s="142"/>
      <c r="CJ66" s="142"/>
      <c r="CK66" s="142"/>
      <c r="CL66" s="142"/>
      <c r="CM66" s="142"/>
      <c r="CN66" s="142"/>
      <c r="CO66" s="142"/>
      <c r="CP66" s="142"/>
      <c r="CQ66" s="142"/>
      <c r="CR66" s="142"/>
      <c r="CS66" s="142"/>
      <c r="CT66" s="142"/>
      <c r="CU66" s="142"/>
      <c r="CV66" s="142"/>
      <c r="CW66" s="142"/>
      <c r="CX66" s="142"/>
      <c r="CY66" s="142"/>
      <c r="CZ66" s="142"/>
      <c r="DA66" s="142"/>
      <c r="DB66" s="142"/>
      <c r="DC66" s="142"/>
      <c r="DD66" s="142"/>
      <c r="DE66" s="142"/>
      <c r="DF66" s="142"/>
      <c r="DG66" s="142"/>
      <c r="DH66" s="142"/>
      <c r="DI66" s="142"/>
      <c r="DJ66" s="142"/>
      <c r="DK66" s="142"/>
      <c r="DL66" s="142"/>
      <c r="DM66" s="142"/>
      <c r="DN66" s="142"/>
      <c r="DO66" s="142"/>
      <c r="DP66" s="142"/>
      <c r="DQ66" s="142"/>
      <c r="DR66" s="142"/>
      <c r="DS66" s="142"/>
      <c r="DT66" s="142"/>
      <c r="DU66" s="142"/>
      <c r="DV66" s="142"/>
      <c r="DW66" s="142"/>
      <c r="DX66" s="142"/>
      <c r="DY66" s="142"/>
      <c r="DZ66" s="142"/>
      <c r="EA66" s="142"/>
      <c r="EB66" s="142"/>
      <c r="EC66" s="142"/>
      <c r="ED66" s="142"/>
      <c r="EE66" s="142"/>
      <c r="EF66" s="142"/>
      <c r="EG66" s="142"/>
      <c r="EH66" s="142"/>
      <c r="EI66" s="142"/>
      <c r="EJ66" s="142"/>
      <c r="EK66" s="142"/>
      <c r="EL66" s="142"/>
      <c r="EM66" s="142"/>
      <c r="EN66" s="142"/>
      <c r="EO66" s="56"/>
      <c r="EP66" s="142"/>
      <c r="EQ66" s="142"/>
      <c r="ER66" s="142"/>
      <c r="ES66" s="142"/>
      <c r="ET66" s="142"/>
      <c r="EU66" s="142"/>
      <c r="EV66" s="142"/>
    </row>
    <row r="67" spans="1:152" s="15" customFormat="1">
      <c r="A67" s="142" t="s">
        <v>17</v>
      </c>
      <c r="B67" s="146" t="str">
        <f t="shared" ref="B67:B69" si="187">ES67</f>
        <v>LGEOff System SalesMARKETNFpeak5by16$000</v>
      </c>
      <c r="C67" s="143">
        <f t="shared" ref="C67:R70" ca="1" si="188">IF(INDIRECT("BudgetData!"&amp;C$3&amp;$EQ67)="",0,INDIRECT("BudgetData!"&amp;C$3&amp;$EQ67))*1000</f>
        <v>593143.80000000005</v>
      </c>
      <c r="D67" s="143">
        <f t="shared" ca="1" si="188"/>
        <v>198984</v>
      </c>
      <c r="E67" s="143">
        <f t="shared" ca="1" si="188"/>
        <v>11775.6</v>
      </c>
      <c r="F67" s="143">
        <f t="shared" ca="1" si="188"/>
        <v>0</v>
      </c>
      <c r="G67" s="143">
        <f t="shared" ca="1" si="188"/>
        <v>175396.09999999998</v>
      </c>
      <c r="H67" s="143">
        <f t="shared" ca="1" si="188"/>
        <v>46101</v>
      </c>
      <c r="I67" s="143">
        <f t="shared" ca="1" si="188"/>
        <v>201986.1</v>
      </c>
      <c r="J67" s="143">
        <f t="shared" ca="1" si="188"/>
        <v>151937.90000000002</v>
      </c>
      <c r="K67" s="143">
        <f t="shared" ca="1" si="188"/>
        <v>331182.90000000002</v>
      </c>
      <c r="L67" s="143">
        <f t="shared" ca="1" si="188"/>
        <v>127680.09999999999</v>
      </c>
      <c r="M67" s="143">
        <f t="shared" ca="1" si="188"/>
        <v>5631.9</v>
      </c>
      <c r="N67" s="143">
        <f t="shared" ca="1" si="188"/>
        <v>198028.2</v>
      </c>
      <c r="O67" s="143">
        <f t="shared" ca="1" si="188"/>
        <v>257362.8</v>
      </c>
      <c r="P67" s="143">
        <f t="shared" ca="1" si="188"/>
        <v>364535.9</v>
      </c>
      <c r="Q67" s="143">
        <f t="shared" ca="1" si="188"/>
        <v>22083</v>
      </c>
      <c r="R67" s="143">
        <f t="shared" ca="1" si="188"/>
        <v>13938.3</v>
      </c>
      <c r="S67" s="143">
        <f t="shared" ref="S67:AH70" ca="1" si="189">IF(INDIRECT("BudgetData!"&amp;S$3&amp;$EQ67)="",0,INDIRECT("BudgetData!"&amp;S$3&amp;$EQ67))*1000</f>
        <v>284063.60000000003</v>
      </c>
      <c r="T67" s="143">
        <f t="shared" ca="1" si="189"/>
        <v>64544.9</v>
      </c>
      <c r="U67" s="143">
        <f t="shared" ca="1" si="189"/>
        <v>72555.5</v>
      </c>
      <c r="V67" s="143">
        <f t="shared" ca="1" si="189"/>
        <v>50620.399999999994</v>
      </c>
      <c r="W67" s="143">
        <f t="shared" ca="1" si="189"/>
        <v>108334.3</v>
      </c>
      <c r="X67" s="143">
        <f t="shared" ca="1" si="189"/>
        <v>12702.1</v>
      </c>
      <c r="Y67" s="143">
        <f t="shared" ca="1" si="189"/>
        <v>15809.2</v>
      </c>
      <c r="Z67" s="143">
        <f t="shared" ca="1" si="189"/>
        <v>293211.2</v>
      </c>
      <c r="AA67" s="143">
        <f t="shared" ca="1" si="189"/>
        <v>252673.8</v>
      </c>
      <c r="AB67" s="143">
        <f t="shared" ca="1" si="189"/>
        <v>665075.69999999995</v>
      </c>
      <c r="AC67" s="143">
        <f t="shared" ca="1" si="189"/>
        <v>194415.8</v>
      </c>
      <c r="AD67" s="143">
        <f t="shared" ca="1" si="189"/>
        <v>11111.7</v>
      </c>
      <c r="AE67" s="143">
        <f t="shared" ca="1" si="189"/>
        <v>107611</v>
      </c>
      <c r="AF67" s="143">
        <f t="shared" ca="1" si="189"/>
        <v>11239.699999999999</v>
      </c>
      <c r="AG67" s="143">
        <f t="shared" ca="1" si="189"/>
        <v>9371.4</v>
      </c>
      <c r="AH67" s="143">
        <f t="shared" ca="1" si="189"/>
        <v>35739.699999999997</v>
      </c>
      <c r="AI67" s="143">
        <f t="shared" ref="AI67:AX70" ca="1" si="190">IF(INDIRECT("BudgetData!"&amp;AI$3&amp;$EQ67)="",0,INDIRECT("BudgetData!"&amp;AI$3&amp;$EQ67))*1000</f>
        <v>44351.6</v>
      </c>
      <c r="AJ67" s="143">
        <f t="shared" ca="1" si="190"/>
        <v>4428.6000000000004</v>
      </c>
      <c r="AK67" s="143">
        <f t="shared" ca="1" si="190"/>
        <v>69830.7</v>
      </c>
      <c r="AL67" s="143">
        <f t="shared" ca="1" si="190"/>
        <v>126656.59999999999</v>
      </c>
      <c r="AM67" s="143">
        <f t="shared" ca="1" si="190"/>
        <v>225180.1</v>
      </c>
      <c r="AN67" s="143">
        <f t="shared" ca="1" si="190"/>
        <v>404625.60000000003</v>
      </c>
      <c r="AO67" s="143">
        <f t="shared" ca="1" si="190"/>
        <v>137519.20000000001</v>
      </c>
      <c r="AP67" s="143">
        <f t="shared" ca="1" si="190"/>
        <v>261156.3</v>
      </c>
      <c r="AQ67" s="143">
        <f t="shared" ca="1" si="190"/>
        <v>118958.8</v>
      </c>
      <c r="AR67" s="143">
        <f t="shared" ca="1" si="190"/>
        <v>14539.9</v>
      </c>
      <c r="AS67" s="143">
        <f t="shared" ca="1" si="190"/>
        <v>16527.2</v>
      </c>
      <c r="AT67" s="143">
        <f t="shared" ca="1" si="190"/>
        <v>26276.800000000003</v>
      </c>
      <c r="AU67" s="143">
        <f t="shared" ca="1" si="190"/>
        <v>15947.1</v>
      </c>
      <c r="AV67" s="143">
        <f t="shared" ca="1" si="190"/>
        <v>26589.5</v>
      </c>
      <c r="AW67" s="143">
        <f t="shared" ca="1" si="190"/>
        <v>31623.8</v>
      </c>
      <c r="AX67" s="143">
        <f t="shared" ca="1" si="190"/>
        <v>6249.9000000000005</v>
      </c>
      <c r="AY67" s="143">
        <f t="shared" ref="AY67:BJ70" ca="1" si="191">IF(INDIRECT("BudgetData!"&amp;AY$3&amp;$EQ67)="",0,INDIRECT("BudgetData!"&amp;AY$3&amp;$EQ67))*1000</f>
        <v>245847.3</v>
      </c>
      <c r="AZ67" s="143">
        <f t="shared" ca="1" si="191"/>
        <v>391317.4</v>
      </c>
      <c r="BA67" s="143">
        <f t="shared" ca="1" si="191"/>
        <v>46145.8</v>
      </c>
      <c r="BB67" s="143">
        <f t="shared" ca="1" si="191"/>
        <v>6683.5</v>
      </c>
      <c r="BC67" s="143">
        <f t="shared" ca="1" si="191"/>
        <v>162935.79999999999</v>
      </c>
      <c r="BD67" s="143">
        <f t="shared" ca="1" si="191"/>
        <v>19684.899999999998</v>
      </c>
      <c r="BE67" s="143">
        <f t="shared" ca="1" si="191"/>
        <v>17174.399999999998</v>
      </c>
      <c r="BF67" s="143">
        <f t="shared" ca="1" si="191"/>
        <v>27803.200000000001</v>
      </c>
      <c r="BG67" s="143">
        <f t="shared" ca="1" si="191"/>
        <v>3496.2</v>
      </c>
      <c r="BH67" s="143">
        <f t="shared" ca="1" si="191"/>
        <v>66684</v>
      </c>
      <c r="BI67" s="143">
        <f t="shared" ca="1" si="191"/>
        <v>14739.4</v>
      </c>
      <c r="BJ67" s="143">
        <f t="shared" ca="1" si="191"/>
        <v>56846.7</v>
      </c>
      <c r="BK67" s="143">
        <f t="shared" ref="BK67:DS68" ca="1" si="192">IF(INDIRECT("BudgetData!"&amp;BK$3&amp;$EQ67)="",0,INDIRECT("BudgetData!"&amp;BK$3&amp;$EQ67))*1000</f>
        <v>213026.19999999998</v>
      </c>
      <c r="BL67" s="143">
        <f t="shared" ca="1" si="192"/>
        <v>362187.2</v>
      </c>
      <c r="BM67" s="143">
        <f t="shared" ca="1" si="192"/>
        <v>67706.3</v>
      </c>
      <c r="BN67" s="143">
        <f t="shared" ca="1" si="192"/>
        <v>0</v>
      </c>
      <c r="BO67" s="143">
        <f t="shared" ca="1" si="192"/>
        <v>149620.70000000001</v>
      </c>
      <c r="BP67" s="143">
        <f t="shared" ca="1" si="192"/>
        <v>14695.7</v>
      </c>
      <c r="BQ67" s="143">
        <f t="shared" ca="1" si="192"/>
        <v>38448</v>
      </c>
      <c r="BR67" s="143">
        <f t="shared" ca="1" si="192"/>
        <v>21481.8</v>
      </c>
      <c r="BS67" s="143">
        <f t="shared" ca="1" si="192"/>
        <v>40338.9</v>
      </c>
      <c r="BT67" s="143">
        <f t="shared" ca="1" si="192"/>
        <v>64275.6</v>
      </c>
      <c r="BU67" s="143">
        <f t="shared" ca="1" si="192"/>
        <v>24168.799999999999</v>
      </c>
      <c r="BV67" s="143">
        <f t="shared" ca="1" si="192"/>
        <v>124831.40000000001</v>
      </c>
      <c r="BW67" s="143">
        <f t="shared" ca="1" si="192"/>
        <v>195163.7</v>
      </c>
      <c r="BX67" s="143">
        <f t="shared" ca="1" si="192"/>
        <v>371719.3</v>
      </c>
      <c r="BY67" s="143">
        <f t="shared" ca="1" si="192"/>
        <v>112203.5</v>
      </c>
      <c r="BZ67" s="143">
        <f t="shared" ca="1" si="192"/>
        <v>28920.100000000002</v>
      </c>
      <c r="CA67" s="143">
        <f t="shared" ca="1" si="192"/>
        <v>157819.5</v>
      </c>
      <c r="CB67" s="143">
        <f t="shared" ca="1" si="192"/>
        <v>24369.7</v>
      </c>
      <c r="CC67" s="143">
        <f t="shared" ca="1" si="192"/>
        <v>44937.8</v>
      </c>
      <c r="CD67" s="143">
        <f t="shared" ca="1" si="192"/>
        <v>24346.1</v>
      </c>
      <c r="CE67" s="143">
        <f t="shared" ca="1" si="192"/>
        <v>80952</v>
      </c>
      <c r="CF67" s="143">
        <f t="shared" ca="1" si="192"/>
        <v>38818.399999999994</v>
      </c>
      <c r="CG67" s="143">
        <f t="shared" ca="1" si="192"/>
        <v>125685.8</v>
      </c>
      <c r="CH67" s="143">
        <f t="shared" ca="1" si="192"/>
        <v>426893.8</v>
      </c>
      <c r="CI67" s="143">
        <f t="shared" ca="1" si="192"/>
        <v>239949.19999999998</v>
      </c>
      <c r="CJ67" s="143">
        <f t="shared" ca="1" si="192"/>
        <v>361741.10000000003</v>
      </c>
      <c r="CK67" s="143">
        <f t="shared" ca="1" si="192"/>
        <v>125962.5</v>
      </c>
      <c r="CL67" s="143">
        <f t="shared" ca="1" si="192"/>
        <v>38879.199999999997</v>
      </c>
      <c r="CM67" s="143">
        <f t="shared" ca="1" si="192"/>
        <v>508166.80000000005</v>
      </c>
      <c r="CN67" s="143">
        <f t="shared" ca="1" si="192"/>
        <v>323914.30000000005</v>
      </c>
      <c r="CO67" s="143">
        <f t="shared" ca="1" si="192"/>
        <v>377789.10000000003</v>
      </c>
      <c r="CP67" s="143">
        <f t="shared" ca="1" si="192"/>
        <v>352116.4</v>
      </c>
      <c r="CQ67" s="143">
        <f t="shared" ca="1" si="192"/>
        <v>229453.4</v>
      </c>
      <c r="CR67" s="143">
        <f t="shared" ca="1" si="192"/>
        <v>474186.2</v>
      </c>
      <c r="CS67" s="143">
        <f t="shared" ca="1" si="192"/>
        <v>337622.8</v>
      </c>
      <c r="CT67" s="143">
        <f t="shared" ca="1" si="192"/>
        <v>1067502</v>
      </c>
      <c r="CU67" s="143">
        <f t="shared" ca="1" si="192"/>
        <v>611125</v>
      </c>
      <c r="CV67" s="143">
        <f t="shared" ca="1" si="192"/>
        <v>958584.10000000009</v>
      </c>
      <c r="CW67" s="143">
        <f t="shared" ca="1" si="192"/>
        <v>715499.29999999993</v>
      </c>
      <c r="CX67" s="143">
        <f t="shared" ca="1" si="192"/>
        <v>117297.2</v>
      </c>
      <c r="CY67" s="143">
        <f t="shared" ca="1" si="192"/>
        <v>524147.50000000006</v>
      </c>
      <c r="CZ67" s="143">
        <f t="shared" ca="1" si="192"/>
        <v>420837.89999999997</v>
      </c>
      <c r="DA67" s="143">
        <f t="shared" ca="1" si="192"/>
        <v>456129.1</v>
      </c>
      <c r="DB67" s="143">
        <f t="shared" ca="1" si="192"/>
        <v>303161.5</v>
      </c>
      <c r="DC67" s="143">
        <f t="shared" ca="1" si="192"/>
        <v>395220.5</v>
      </c>
      <c r="DD67" s="143">
        <f t="shared" ca="1" si="192"/>
        <v>347198.10000000003</v>
      </c>
      <c r="DE67" s="143">
        <f t="shared" ca="1" si="192"/>
        <v>420357.3</v>
      </c>
      <c r="DF67" s="143">
        <f t="shared" ca="1" si="192"/>
        <v>755351.1</v>
      </c>
      <c r="DG67" s="143">
        <f t="shared" ca="1" si="192"/>
        <v>870166</v>
      </c>
      <c r="DH67" s="143">
        <f t="shared" ca="1" si="192"/>
        <v>1099301</v>
      </c>
      <c r="DI67" s="143">
        <f t="shared" ca="1" si="192"/>
        <v>799708.9</v>
      </c>
      <c r="DJ67" s="143">
        <f t="shared" ca="1" si="192"/>
        <v>621373.69999999995</v>
      </c>
      <c r="DK67" s="143">
        <f t="shared" ca="1" si="192"/>
        <v>740153.29999999993</v>
      </c>
      <c r="DL67" s="143">
        <f t="shared" ca="1" si="192"/>
        <v>437486.2</v>
      </c>
      <c r="DM67" s="143">
        <f t="shared" ca="1" si="192"/>
        <v>394628.10000000003</v>
      </c>
      <c r="DN67" s="143">
        <f t="shared" ca="1" si="192"/>
        <v>385034.80000000005</v>
      </c>
      <c r="DO67" s="143">
        <f t="shared" ca="1" si="192"/>
        <v>389529.9</v>
      </c>
      <c r="DP67" s="143">
        <f t="shared" ca="1" si="192"/>
        <v>387697.1</v>
      </c>
      <c r="DQ67" s="143">
        <f t="shared" ca="1" si="192"/>
        <v>474110.7</v>
      </c>
      <c r="DR67" s="143">
        <f t="shared" ca="1" si="192"/>
        <v>839577.59999999998</v>
      </c>
      <c r="DS67" s="143">
        <f t="shared" ca="1" si="192"/>
        <v>936197.4</v>
      </c>
      <c r="DT67" s="143">
        <f t="shared" ref="DS67:ED70" ca="1" si="193">IF(INDIRECT("BudgetData!"&amp;DT$3&amp;$EQ67)="",0,INDIRECT("BudgetData!"&amp;DT$3&amp;$EQ67))*1000</f>
        <v>1181944.2</v>
      </c>
      <c r="DU67" s="143">
        <f t="shared" ca="1" si="193"/>
        <v>643784.6</v>
      </c>
      <c r="DV67" s="143">
        <f t="shared" ca="1" si="193"/>
        <v>462582</v>
      </c>
      <c r="DW67" s="143">
        <f t="shared" ca="1" si="193"/>
        <v>687004.9</v>
      </c>
      <c r="DX67" s="143">
        <f t="shared" ca="1" si="193"/>
        <v>331561.3</v>
      </c>
      <c r="DY67" s="143">
        <f t="shared" ca="1" si="193"/>
        <v>728945</v>
      </c>
      <c r="DZ67" s="143">
        <f t="shared" ca="1" si="193"/>
        <v>452044.2</v>
      </c>
      <c r="EA67" s="143">
        <f t="shared" ca="1" si="193"/>
        <v>443158</v>
      </c>
      <c r="EB67" s="143">
        <f t="shared" ca="1" si="193"/>
        <v>523422.9</v>
      </c>
      <c r="EC67" s="143">
        <f t="shared" ca="1" si="193"/>
        <v>576306.19999999995</v>
      </c>
      <c r="ED67" s="143">
        <f t="shared" ca="1" si="193"/>
        <v>983604.9</v>
      </c>
      <c r="EE67" s="148">
        <f t="shared" ref="EE67:EE70" ca="1" si="194">SUM(C67:N67)</f>
        <v>2041847.5999999999</v>
      </c>
      <c r="EF67" s="144">
        <f t="shared" ref="EF67:EF71" ca="1" si="195">SUM(O67:Z67)</f>
        <v>1559761.2</v>
      </c>
      <c r="EG67" s="144">
        <f t="shared" ref="EG67:EG71" ca="1" si="196">SUM(AA67:AL67)</f>
        <v>1532506.3</v>
      </c>
      <c r="EH67" s="144">
        <f t="shared" ref="EH67:EH71" ca="1" si="197">SUM(AM67:AX67)</f>
        <v>1285194.2000000002</v>
      </c>
      <c r="EI67" s="144">
        <f t="shared" ref="EI67:EI71" ca="1" si="198">SUM(AY67:BJ67)</f>
        <v>1059358.6000000001</v>
      </c>
      <c r="EJ67" s="144">
        <f t="shared" ref="EJ67:EJ71" ca="1" si="199">SUM(BK67:BV67)</f>
        <v>1120780.6000000001</v>
      </c>
      <c r="EK67" s="144">
        <f t="shared" ref="EK67:EK71" ca="1" si="200">SUM(BW67:CH67)</f>
        <v>1631829.7</v>
      </c>
      <c r="EL67" s="144">
        <f t="shared" ref="EL67:EL71" ca="1" si="201">SUM(CI67:CT67)</f>
        <v>4437283</v>
      </c>
      <c r="EM67" s="144">
        <f t="shared" ref="EM67:EM71" ca="1" si="202">SUM(CU67:DF67)</f>
        <v>6024908.5999999987</v>
      </c>
      <c r="EN67" s="144">
        <f t="shared" ref="EN67:EN71" ca="1" si="203">SUM(DG67:DR67)</f>
        <v>7438767.2999999989</v>
      </c>
      <c r="EO67" s="148">
        <f t="shared" ca="1" si="142"/>
        <v>7950555.6000000015</v>
      </c>
      <c r="EP67" s="142"/>
      <c r="EQ67" s="145">
        <f ca="1">IF(ISERROR(VLOOKUP($B67,BudgetData!$A$1:$EJ$999,140,0)),1000,VLOOKUP($B67,BudgetData!$A$1:$EJ$999,140,0))</f>
        <v>832</v>
      </c>
      <c r="ER67" s="142"/>
      <c r="ES67" s="142" t="s">
        <v>35</v>
      </c>
      <c r="ET67" s="142"/>
      <c r="EU67" s="142"/>
      <c r="EV67" s="142"/>
    </row>
    <row r="68" spans="1:152" s="15" customFormat="1">
      <c r="A68" s="142" t="s">
        <v>23</v>
      </c>
      <c r="B68" s="146" t="str">
        <f t="shared" si="187"/>
        <v>LGEOff System SalesMARKETNFoffpeak7by8$000</v>
      </c>
      <c r="C68" s="143">
        <f t="shared" ca="1" si="188"/>
        <v>337128.2</v>
      </c>
      <c r="D68" s="143">
        <f t="shared" ca="1" si="188"/>
        <v>143900.70000000001</v>
      </c>
      <c r="E68" s="143">
        <f t="shared" ca="1" si="188"/>
        <v>30480</v>
      </c>
      <c r="F68" s="143">
        <f t="shared" ca="1" si="188"/>
        <v>0</v>
      </c>
      <c r="G68" s="143">
        <f t="shared" ca="1" si="188"/>
        <v>7450</v>
      </c>
      <c r="H68" s="143">
        <f t="shared" ca="1" si="188"/>
        <v>222.6</v>
      </c>
      <c r="I68" s="143">
        <f t="shared" ca="1" si="188"/>
        <v>138966</v>
      </c>
      <c r="J68" s="143">
        <f t="shared" ca="1" si="188"/>
        <v>56702.6</v>
      </c>
      <c r="K68" s="143">
        <f t="shared" ca="1" si="188"/>
        <v>4532.8999999999996</v>
      </c>
      <c r="L68" s="143">
        <f t="shared" ca="1" si="188"/>
        <v>2522.3000000000002</v>
      </c>
      <c r="M68" s="143">
        <f t="shared" ca="1" si="188"/>
        <v>15005.2</v>
      </c>
      <c r="N68" s="143">
        <f t="shared" ca="1" si="188"/>
        <v>71817</v>
      </c>
      <c r="O68" s="143">
        <f t="shared" ca="1" si="188"/>
        <v>174200</v>
      </c>
      <c r="P68" s="143">
        <f t="shared" ca="1" si="188"/>
        <v>128383.70000000001</v>
      </c>
      <c r="Q68" s="143">
        <f t="shared" ca="1" si="188"/>
        <v>5435.8</v>
      </c>
      <c r="R68" s="143">
        <f t="shared" ca="1" si="188"/>
        <v>0</v>
      </c>
      <c r="S68" s="143">
        <f t="shared" ca="1" si="189"/>
        <v>11872.8</v>
      </c>
      <c r="T68" s="143">
        <f t="shared" ca="1" si="189"/>
        <v>0</v>
      </c>
      <c r="U68" s="143">
        <f t="shared" ca="1" si="189"/>
        <v>0</v>
      </c>
      <c r="V68" s="143">
        <f t="shared" ca="1" si="189"/>
        <v>0</v>
      </c>
      <c r="W68" s="143">
        <f t="shared" ca="1" si="189"/>
        <v>1158.0999999999999</v>
      </c>
      <c r="X68" s="143">
        <f t="shared" ca="1" si="189"/>
        <v>0</v>
      </c>
      <c r="Y68" s="143">
        <f t="shared" ca="1" si="189"/>
        <v>5206.8</v>
      </c>
      <c r="Z68" s="143">
        <f t="shared" ca="1" si="189"/>
        <v>9494.6</v>
      </c>
      <c r="AA68" s="143">
        <f t="shared" ca="1" si="189"/>
        <v>142370.29999999999</v>
      </c>
      <c r="AB68" s="143">
        <f t="shared" ca="1" si="189"/>
        <v>120666</v>
      </c>
      <c r="AC68" s="143">
        <f t="shared" ca="1" si="189"/>
        <v>27123</v>
      </c>
      <c r="AD68" s="143">
        <f t="shared" ca="1" si="189"/>
        <v>0</v>
      </c>
      <c r="AE68" s="143">
        <f t="shared" ca="1" si="189"/>
        <v>0</v>
      </c>
      <c r="AF68" s="143">
        <f t="shared" ca="1" si="189"/>
        <v>0</v>
      </c>
      <c r="AG68" s="143">
        <f t="shared" ca="1" si="189"/>
        <v>0</v>
      </c>
      <c r="AH68" s="143">
        <f t="shared" ca="1" si="189"/>
        <v>0</v>
      </c>
      <c r="AI68" s="143">
        <f t="shared" ca="1" si="190"/>
        <v>2203.6999999999998</v>
      </c>
      <c r="AJ68" s="143">
        <f t="shared" ca="1" si="190"/>
        <v>0</v>
      </c>
      <c r="AK68" s="143">
        <f t="shared" ca="1" si="190"/>
        <v>7740.7000000000007</v>
      </c>
      <c r="AL68" s="143">
        <f t="shared" ca="1" si="190"/>
        <v>0</v>
      </c>
      <c r="AM68" s="143">
        <f t="shared" ca="1" si="190"/>
        <v>134621.5</v>
      </c>
      <c r="AN68" s="143">
        <f t="shared" ca="1" si="190"/>
        <v>97173.8</v>
      </c>
      <c r="AO68" s="143">
        <f t="shared" ca="1" si="190"/>
        <v>36956.800000000003</v>
      </c>
      <c r="AP68" s="143">
        <f t="shared" ca="1" si="190"/>
        <v>6929.4000000000005</v>
      </c>
      <c r="AQ68" s="143">
        <f t="shared" ca="1" si="190"/>
        <v>1928.9</v>
      </c>
      <c r="AR68" s="143">
        <f t="shared" ca="1" si="190"/>
        <v>0</v>
      </c>
      <c r="AS68" s="143">
        <f t="shared" ca="1" si="190"/>
        <v>0</v>
      </c>
      <c r="AT68" s="143">
        <f t="shared" ca="1" si="190"/>
        <v>0</v>
      </c>
      <c r="AU68" s="143">
        <f t="shared" ca="1" si="190"/>
        <v>66.699999999999989</v>
      </c>
      <c r="AV68" s="143">
        <f t="shared" ca="1" si="190"/>
        <v>0</v>
      </c>
      <c r="AW68" s="143">
        <f t="shared" ca="1" si="190"/>
        <v>10162.4</v>
      </c>
      <c r="AX68" s="143">
        <f t="shared" ca="1" si="190"/>
        <v>0</v>
      </c>
      <c r="AY68" s="143">
        <f t="shared" ca="1" si="191"/>
        <v>120083.8</v>
      </c>
      <c r="AZ68" s="143">
        <f t="shared" ca="1" si="191"/>
        <v>77933.3</v>
      </c>
      <c r="BA68" s="143">
        <f t="shared" ca="1" si="191"/>
        <v>20022.400000000001</v>
      </c>
      <c r="BB68" s="143">
        <f t="shared" ca="1" si="191"/>
        <v>0</v>
      </c>
      <c r="BC68" s="143">
        <f t="shared" ca="1" si="191"/>
        <v>58.2</v>
      </c>
      <c r="BD68" s="143">
        <f t="shared" ca="1" si="191"/>
        <v>0</v>
      </c>
      <c r="BE68" s="143">
        <f t="shared" ca="1" si="191"/>
        <v>840.40000000000009</v>
      </c>
      <c r="BF68" s="143">
        <f t="shared" ca="1" si="191"/>
        <v>0</v>
      </c>
      <c r="BG68" s="143">
        <f t="shared" ca="1" si="191"/>
        <v>0</v>
      </c>
      <c r="BH68" s="143">
        <f t="shared" ca="1" si="191"/>
        <v>0</v>
      </c>
      <c r="BI68" s="143">
        <f t="shared" ca="1" si="191"/>
        <v>6263.8</v>
      </c>
      <c r="BJ68" s="143">
        <f t="shared" ca="1" si="191"/>
        <v>11531.5</v>
      </c>
      <c r="BK68" s="143">
        <f t="shared" ca="1" si="192"/>
        <v>85472.8</v>
      </c>
      <c r="BL68" s="143">
        <f t="shared" ca="1" si="192"/>
        <v>82574.200000000012</v>
      </c>
      <c r="BM68" s="143">
        <f t="shared" ca="1" si="192"/>
        <v>27417.8</v>
      </c>
      <c r="BN68" s="143">
        <f t="shared" ca="1" si="192"/>
        <v>0</v>
      </c>
      <c r="BO68" s="143">
        <f t="shared" ca="1" si="192"/>
        <v>0</v>
      </c>
      <c r="BP68" s="143">
        <f t="shared" ca="1" si="192"/>
        <v>8547.9</v>
      </c>
      <c r="BQ68" s="143">
        <f t="shared" ca="1" si="192"/>
        <v>18917.100000000002</v>
      </c>
      <c r="BR68" s="143">
        <f t="shared" ca="1" si="192"/>
        <v>10195</v>
      </c>
      <c r="BS68" s="143">
        <f t="shared" ca="1" si="192"/>
        <v>0</v>
      </c>
      <c r="BT68" s="143">
        <f t="shared" ca="1" si="192"/>
        <v>0</v>
      </c>
      <c r="BU68" s="143">
        <f t="shared" ca="1" si="192"/>
        <v>10483.9</v>
      </c>
      <c r="BV68" s="143">
        <f t="shared" ca="1" si="192"/>
        <v>22938.9</v>
      </c>
      <c r="BW68" s="143">
        <f t="shared" ca="1" si="192"/>
        <v>73499</v>
      </c>
      <c r="BX68" s="143">
        <f t="shared" ca="1" si="192"/>
        <v>56075.4</v>
      </c>
      <c r="BY68" s="143">
        <f t="shared" ca="1" si="192"/>
        <v>31110.600000000002</v>
      </c>
      <c r="BZ68" s="143">
        <f t="shared" ca="1" si="192"/>
        <v>0</v>
      </c>
      <c r="CA68" s="143">
        <f t="shared" ca="1" si="192"/>
        <v>9294.7000000000007</v>
      </c>
      <c r="CB68" s="143">
        <f t="shared" ca="1" si="192"/>
        <v>39259.9</v>
      </c>
      <c r="CC68" s="143">
        <f t="shared" ca="1" si="192"/>
        <v>39958.699999999997</v>
      </c>
      <c r="CD68" s="143">
        <f t="shared" ref="BK68:DS70" ca="1" si="204">IF(INDIRECT("BudgetData!"&amp;CD$3&amp;$EQ68)="",0,INDIRECT("BudgetData!"&amp;CD$3&amp;$EQ68))*1000</f>
        <v>35327.399999999994</v>
      </c>
      <c r="CE68" s="143">
        <f t="shared" ca="1" si="204"/>
        <v>3349</v>
      </c>
      <c r="CF68" s="143">
        <f t="shared" ca="1" si="204"/>
        <v>0</v>
      </c>
      <c r="CG68" s="143">
        <f t="shared" ca="1" si="204"/>
        <v>24267.3</v>
      </c>
      <c r="CH68" s="143">
        <f t="shared" ca="1" si="204"/>
        <v>59688.7</v>
      </c>
      <c r="CI68" s="143">
        <f t="shared" ca="1" si="204"/>
        <v>87579.199999999997</v>
      </c>
      <c r="CJ68" s="143">
        <f t="shared" ca="1" si="204"/>
        <v>58024.9</v>
      </c>
      <c r="CK68" s="143">
        <f t="shared" ca="1" si="204"/>
        <v>37334.1</v>
      </c>
      <c r="CL68" s="143">
        <f t="shared" ca="1" si="204"/>
        <v>0</v>
      </c>
      <c r="CM68" s="143">
        <f t="shared" ca="1" si="204"/>
        <v>40176.299999999996</v>
      </c>
      <c r="CN68" s="143">
        <f t="shared" ca="1" si="204"/>
        <v>67559.199999999997</v>
      </c>
      <c r="CO68" s="143">
        <f t="shared" ca="1" si="204"/>
        <v>100321.5</v>
      </c>
      <c r="CP68" s="143">
        <f t="shared" ca="1" si="204"/>
        <v>90295.599999999991</v>
      </c>
      <c r="CQ68" s="143">
        <f t="shared" ca="1" si="204"/>
        <v>11365.199999999999</v>
      </c>
      <c r="CR68" s="143">
        <f t="shared" ca="1" si="204"/>
        <v>17553.400000000001</v>
      </c>
      <c r="CS68" s="143">
        <f t="shared" ca="1" si="204"/>
        <v>40968.1</v>
      </c>
      <c r="CT68" s="143">
        <f t="shared" ca="1" si="204"/>
        <v>113911.5</v>
      </c>
      <c r="CU68" s="143">
        <f t="shared" ca="1" si="204"/>
        <v>160058.20000000001</v>
      </c>
      <c r="CV68" s="143">
        <f t="shared" ca="1" si="204"/>
        <v>117598.20000000001</v>
      </c>
      <c r="CW68" s="143">
        <f t="shared" ca="1" si="204"/>
        <v>99624</v>
      </c>
      <c r="CX68" s="143">
        <f t="shared" ca="1" si="204"/>
        <v>0</v>
      </c>
      <c r="CY68" s="143">
        <f t="shared" ca="1" si="204"/>
        <v>24296</v>
      </c>
      <c r="CZ68" s="143">
        <f t="shared" ca="1" si="204"/>
        <v>79432.100000000006</v>
      </c>
      <c r="DA68" s="143">
        <f t="shared" ca="1" si="204"/>
        <v>129415.3</v>
      </c>
      <c r="DB68" s="143">
        <f t="shared" ca="1" si="204"/>
        <v>126847.9</v>
      </c>
      <c r="DC68" s="143">
        <f t="shared" ca="1" si="204"/>
        <v>15700</v>
      </c>
      <c r="DD68" s="143">
        <f t="shared" ca="1" si="204"/>
        <v>59073.599999999999</v>
      </c>
      <c r="DE68" s="143">
        <f t="shared" ca="1" si="204"/>
        <v>49304.4</v>
      </c>
      <c r="DF68" s="143">
        <f t="shared" ca="1" si="204"/>
        <v>83424.3</v>
      </c>
      <c r="DG68" s="143">
        <f t="shared" ca="1" si="204"/>
        <v>140080.6</v>
      </c>
      <c r="DH68" s="143">
        <f t="shared" ca="1" si="204"/>
        <v>105231.6</v>
      </c>
      <c r="DI68" s="143">
        <f t="shared" ca="1" si="204"/>
        <v>93111</v>
      </c>
      <c r="DJ68" s="143">
        <f t="shared" ca="1" si="204"/>
        <v>13230.4</v>
      </c>
      <c r="DK68" s="143">
        <f t="shared" ca="1" si="204"/>
        <v>35679.4</v>
      </c>
      <c r="DL68" s="143">
        <f t="shared" ca="1" si="204"/>
        <v>108318.29999999999</v>
      </c>
      <c r="DM68" s="143">
        <f t="shared" ca="1" si="204"/>
        <v>120555.9</v>
      </c>
      <c r="DN68" s="143">
        <f t="shared" ca="1" si="204"/>
        <v>113175.6</v>
      </c>
      <c r="DO68" s="143">
        <f t="shared" ca="1" si="204"/>
        <v>15737.6</v>
      </c>
      <c r="DP68" s="143">
        <f t="shared" ca="1" si="204"/>
        <v>26052</v>
      </c>
      <c r="DQ68" s="143">
        <f t="shared" ca="1" si="204"/>
        <v>39943.300000000003</v>
      </c>
      <c r="DR68" s="143">
        <f t="shared" ca="1" si="204"/>
        <v>94214.5</v>
      </c>
      <c r="DS68" s="143">
        <f t="shared" ca="1" si="204"/>
        <v>127983.40000000001</v>
      </c>
      <c r="DT68" s="143">
        <f t="shared" ca="1" si="193"/>
        <v>136068.4</v>
      </c>
      <c r="DU68" s="143">
        <f t="shared" ca="1" si="193"/>
        <v>87037.9</v>
      </c>
      <c r="DV68" s="143">
        <f t="shared" ca="1" si="193"/>
        <v>160.70000000000002</v>
      </c>
      <c r="DW68" s="143">
        <f t="shared" ca="1" si="193"/>
        <v>40629.1</v>
      </c>
      <c r="DX68" s="143">
        <f t="shared" ca="1" si="193"/>
        <v>121969.7</v>
      </c>
      <c r="DY68" s="143">
        <f t="shared" ca="1" si="193"/>
        <v>123441.1</v>
      </c>
      <c r="DZ68" s="143">
        <f t="shared" ca="1" si="193"/>
        <v>96019.900000000009</v>
      </c>
      <c r="EA68" s="143">
        <f t="shared" ca="1" si="193"/>
        <v>20032.399999999998</v>
      </c>
      <c r="EB68" s="143">
        <f t="shared" ca="1" si="193"/>
        <v>21345.4</v>
      </c>
      <c r="EC68" s="143">
        <f t="shared" ca="1" si="193"/>
        <v>55094.700000000004</v>
      </c>
      <c r="ED68" s="143">
        <f t="shared" ca="1" si="193"/>
        <v>88169.1</v>
      </c>
      <c r="EE68" s="148">
        <f t="shared" ca="1" si="194"/>
        <v>808727.5</v>
      </c>
      <c r="EF68" s="144">
        <f t="shared" ca="1" si="195"/>
        <v>335751.79999999993</v>
      </c>
      <c r="EG68" s="144">
        <f t="shared" ca="1" si="196"/>
        <v>300103.7</v>
      </c>
      <c r="EH68" s="144">
        <f t="shared" ca="1" si="197"/>
        <v>287839.50000000006</v>
      </c>
      <c r="EI68" s="144">
        <f t="shared" ca="1" si="198"/>
        <v>236733.4</v>
      </c>
      <c r="EJ68" s="144">
        <f t="shared" ca="1" si="199"/>
        <v>266547.59999999998</v>
      </c>
      <c r="EK68" s="144">
        <f t="shared" ca="1" si="200"/>
        <v>371830.69999999995</v>
      </c>
      <c r="EL68" s="144">
        <f t="shared" ca="1" si="201"/>
        <v>665089</v>
      </c>
      <c r="EM68" s="144">
        <f t="shared" ca="1" si="202"/>
        <v>944774.00000000012</v>
      </c>
      <c r="EN68" s="144">
        <f t="shared" ca="1" si="203"/>
        <v>905330.20000000007</v>
      </c>
      <c r="EO68" s="148">
        <f t="shared" ca="1" si="142"/>
        <v>917951.79999999993</v>
      </c>
      <c r="EP68" s="142"/>
      <c r="EQ68" s="145">
        <f ca="1">IF(ISERROR(VLOOKUP($B68,BudgetData!$A$1:$EJ$999,140,0)),1000,VLOOKUP($B68,BudgetData!$A$1:$EJ$999,140,0))</f>
        <v>830</v>
      </c>
      <c r="ER68" s="142"/>
      <c r="ES68" s="142" t="s">
        <v>36</v>
      </c>
      <c r="ET68" s="142"/>
      <c r="EU68" s="142"/>
      <c r="EV68" s="142"/>
    </row>
    <row r="69" spans="1:152" s="15" customFormat="1">
      <c r="A69" s="142" t="s">
        <v>25</v>
      </c>
      <c r="B69" s="146" t="str">
        <f t="shared" si="187"/>
        <v>LGEOff System SalesMARKETNFweekend2by16$000</v>
      </c>
      <c r="C69" s="143">
        <f t="shared" ca="1" si="188"/>
        <v>229611.1</v>
      </c>
      <c r="D69" s="143">
        <f t="shared" ca="1" si="188"/>
        <v>75282.700000000012</v>
      </c>
      <c r="E69" s="143">
        <f t="shared" ca="1" si="188"/>
        <v>30833.5</v>
      </c>
      <c r="F69" s="143">
        <f t="shared" ca="1" si="188"/>
        <v>0</v>
      </c>
      <c r="G69" s="143">
        <f t="shared" ca="1" si="188"/>
        <v>250531.4</v>
      </c>
      <c r="H69" s="143">
        <f t="shared" ca="1" si="188"/>
        <v>155510.39999999999</v>
      </c>
      <c r="I69" s="143">
        <f t="shared" ca="1" si="188"/>
        <v>174929.6</v>
      </c>
      <c r="J69" s="143">
        <f t="shared" ca="1" si="188"/>
        <v>263235.7</v>
      </c>
      <c r="K69" s="143">
        <f t="shared" ca="1" si="188"/>
        <v>118996.79999999999</v>
      </c>
      <c r="L69" s="143">
        <f t="shared" ca="1" si="188"/>
        <v>47103.4</v>
      </c>
      <c r="M69" s="143">
        <f t="shared" ca="1" si="188"/>
        <v>20974.2</v>
      </c>
      <c r="N69" s="143">
        <f t="shared" ca="1" si="188"/>
        <v>69021.900000000009</v>
      </c>
      <c r="O69" s="143">
        <f t="shared" ca="1" si="188"/>
        <v>299378.8</v>
      </c>
      <c r="P69" s="143">
        <f t="shared" ca="1" si="188"/>
        <v>219927.8</v>
      </c>
      <c r="Q69" s="143">
        <f t="shared" ca="1" si="188"/>
        <v>62251</v>
      </c>
      <c r="R69" s="143">
        <f t="shared" ca="1" si="188"/>
        <v>3050.5</v>
      </c>
      <c r="S69" s="143">
        <f t="shared" ca="1" si="189"/>
        <v>109582.09999999999</v>
      </c>
      <c r="T69" s="143">
        <f t="shared" ca="1" si="189"/>
        <v>86305.099999999991</v>
      </c>
      <c r="U69" s="143">
        <f t="shared" ca="1" si="189"/>
        <v>70205</v>
      </c>
      <c r="V69" s="143">
        <f t="shared" ca="1" si="189"/>
        <v>25625.699999999997</v>
      </c>
      <c r="W69" s="143">
        <f t="shared" ca="1" si="189"/>
        <v>22777.899999999998</v>
      </c>
      <c r="X69" s="143">
        <f t="shared" ca="1" si="189"/>
        <v>6856.8</v>
      </c>
      <c r="Y69" s="143">
        <f t="shared" ca="1" si="189"/>
        <v>10526.300000000001</v>
      </c>
      <c r="Z69" s="143">
        <f t="shared" ca="1" si="189"/>
        <v>34666.600000000006</v>
      </c>
      <c r="AA69" s="143">
        <f t="shared" ca="1" si="189"/>
        <v>260657.69999999998</v>
      </c>
      <c r="AB69" s="143">
        <f t="shared" ca="1" si="189"/>
        <v>293652.30000000005</v>
      </c>
      <c r="AC69" s="143">
        <f t="shared" ca="1" si="189"/>
        <v>82929.599999999991</v>
      </c>
      <c r="AD69" s="143">
        <f t="shared" ca="1" si="189"/>
        <v>23351.600000000002</v>
      </c>
      <c r="AE69" s="143">
        <f t="shared" ca="1" si="189"/>
        <v>85488.200000000012</v>
      </c>
      <c r="AF69" s="143">
        <f t="shared" ca="1" si="189"/>
        <v>39846.1</v>
      </c>
      <c r="AG69" s="143">
        <f t="shared" ca="1" si="189"/>
        <v>31199.3</v>
      </c>
      <c r="AH69" s="143">
        <f t="shared" ca="1" si="189"/>
        <v>18581.900000000001</v>
      </c>
      <c r="AI69" s="143">
        <f t="shared" ca="1" si="190"/>
        <v>30341.3</v>
      </c>
      <c r="AJ69" s="143">
        <f t="shared" ca="1" si="190"/>
        <v>12033.5</v>
      </c>
      <c r="AK69" s="143">
        <f t="shared" ca="1" si="190"/>
        <v>4513.3</v>
      </c>
      <c r="AL69" s="143">
        <f t="shared" ca="1" si="190"/>
        <v>17549.3</v>
      </c>
      <c r="AM69" s="143">
        <f t="shared" ca="1" si="190"/>
        <v>184968</v>
      </c>
      <c r="AN69" s="143">
        <f t="shared" ca="1" si="190"/>
        <v>204140.6</v>
      </c>
      <c r="AO69" s="143">
        <f t="shared" ca="1" si="190"/>
        <v>63434.8</v>
      </c>
      <c r="AP69" s="143">
        <f t="shared" ca="1" si="190"/>
        <v>109771.2</v>
      </c>
      <c r="AQ69" s="143">
        <f t="shared" ca="1" si="190"/>
        <v>50327.9</v>
      </c>
      <c r="AR69" s="143">
        <f t="shared" ca="1" si="190"/>
        <v>33462.200000000004</v>
      </c>
      <c r="AS69" s="143">
        <f t="shared" ca="1" si="190"/>
        <v>24199.200000000001</v>
      </c>
      <c r="AT69" s="143">
        <f t="shared" ca="1" si="190"/>
        <v>9366.7999999999993</v>
      </c>
      <c r="AU69" s="143">
        <f t="shared" ca="1" si="190"/>
        <v>26702.100000000002</v>
      </c>
      <c r="AV69" s="143">
        <f t="shared" ca="1" si="190"/>
        <v>8890.4</v>
      </c>
      <c r="AW69" s="143">
        <f t="shared" ca="1" si="190"/>
        <v>11011.699999999999</v>
      </c>
      <c r="AX69" s="143">
        <f t="shared" ca="1" si="190"/>
        <v>9892</v>
      </c>
      <c r="AY69" s="143">
        <f t="shared" ca="1" si="191"/>
        <v>185853.90000000002</v>
      </c>
      <c r="AZ69" s="143">
        <f t="shared" ca="1" si="191"/>
        <v>205091.1</v>
      </c>
      <c r="BA69" s="143">
        <f t="shared" ca="1" si="191"/>
        <v>36310.1</v>
      </c>
      <c r="BB69" s="143">
        <f t="shared" ca="1" si="191"/>
        <v>20450</v>
      </c>
      <c r="BC69" s="143">
        <f t="shared" ca="1" si="191"/>
        <v>42215.299999999996</v>
      </c>
      <c r="BD69" s="143">
        <f t="shared" ca="1" si="191"/>
        <v>48865.4</v>
      </c>
      <c r="BE69" s="143">
        <f t="shared" ca="1" si="191"/>
        <v>18316.8</v>
      </c>
      <c r="BF69" s="143">
        <f t="shared" ca="1" si="191"/>
        <v>5010.5</v>
      </c>
      <c r="BG69" s="143">
        <f t="shared" ca="1" si="191"/>
        <v>4586</v>
      </c>
      <c r="BH69" s="143">
        <f t="shared" ca="1" si="191"/>
        <v>6214.1</v>
      </c>
      <c r="BI69" s="143">
        <f t="shared" ca="1" si="191"/>
        <v>21032.5</v>
      </c>
      <c r="BJ69" s="143">
        <f t="shared" ca="1" si="191"/>
        <v>47630.8</v>
      </c>
      <c r="BK69" s="143">
        <f t="shared" ca="1" si="204"/>
        <v>163124.1</v>
      </c>
      <c r="BL69" s="143">
        <f t="shared" ca="1" si="204"/>
        <v>132620.79999999999</v>
      </c>
      <c r="BM69" s="143">
        <f t="shared" ca="1" si="204"/>
        <v>48469.599999999999</v>
      </c>
      <c r="BN69" s="143">
        <f t="shared" ca="1" si="204"/>
        <v>5835.5</v>
      </c>
      <c r="BO69" s="143">
        <f t="shared" ca="1" si="204"/>
        <v>58834.5</v>
      </c>
      <c r="BP69" s="143">
        <f t="shared" ca="1" si="204"/>
        <v>62471.8</v>
      </c>
      <c r="BQ69" s="143">
        <f t="shared" ca="1" si="204"/>
        <v>23159</v>
      </c>
      <c r="BR69" s="143">
        <f t="shared" ca="1" si="204"/>
        <v>16759</v>
      </c>
      <c r="BS69" s="143">
        <f t="shared" ca="1" si="204"/>
        <v>94721.5</v>
      </c>
      <c r="BT69" s="143">
        <f t="shared" ca="1" si="204"/>
        <v>18686.2</v>
      </c>
      <c r="BU69" s="143">
        <f t="shared" ca="1" si="204"/>
        <v>53864.9</v>
      </c>
      <c r="BV69" s="143">
        <f t="shared" ca="1" si="204"/>
        <v>77989.3</v>
      </c>
      <c r="BW69" s="143">
        <f t="shared" ca="1" si="204"/>
        <v>145024.1</v>
      </c>
      <c r="BX69" s="143">
        <f t="shared" ca="1" si="204"/>
        <v>185849.9</v>
      </c>
      <c r="BY69" s="143">
        <f t="shared" ca="1" si="204"/>
        <v>73106.099999999991</v>
      </c>
      <c r="BZ69" s="143">
        <f t="shared" ca="1" si="204"/>
        <v>10963.800000000001</v>
      </c>
      <c r="CA69" s="143">
        <f t="shared" ca="1" si="204"/>
        <v>98721.7</v>
      </c>
      <c r="CB69" s="143">
        <f t="shared" ca="1" si="204"/>
        <v>44650.7</v>
      </c>
      <c r="CC69" s="143">
        <f t="shared" ca="1" si="204"/>
        <v>43551</v>
      </c>
      <c r="CD69" s="143">
        <f t="shared" ca="1" si="204"/>
        <v>43314.9</v>
      </c>
      <c r="CE69" s="143">
        <f t="shared" ca="1" si="204"/>
        <v>124783.8</v>
      </c>
      <c r="CF69" s="143">
        <f t="shared" ca="1" si="204"/>
        <v>34214.799999999996</v>
      </c>
      <c r="CG69" s="143">
        <f t="shared" ca="1" si="204"/>
        <v>109402.8</v>
      </c>
      <c r="CH69" s="143">
        <f t="shared" ca="1" si="204"/>
        <v>146466.5</v>
      </c>
      <c r="CI69" s="143">
        <f t="shared" ca="1" si="204"/>
        <v>206960.4</v>
      </c>
      <c r="CJ69" s="143">
        <f t="shared" ca="1" si="204"/>
        <v>148163.09999999998</v>
      </c>
      <c r="CK69" s="143">
        <f t="shared" ca="1" si="204"/>
        <v>122372.20000000001</v>
      </c>
      <c r="CL69" s="143">
        <f t="shared" ca="1" si="204"/>
        <v>55032.800000000003</v>
      </c>
      <c r="CM69" s="143">
        <f t="shared" ca="1" si="204"/>
        <v>198351.5</v>
      </c>
      <c r="CN69" s="143">
        <f t="shared" ca="1" si="204"/>
        <v>300283.5</v>
      </c>
      <c r="CO69" s="143">
        <f t="shared" ca="1" si="204"/>
        <v>190063.8</v>
      </c>
      <c r="CP69" s="143">
        <f t="shared" ca="1" si="204"/>
        <v>172040</v>
      </c>
      <c r="CQ69" s="143">
        <f t="shared" ca="1" si="204"/>
        <v>185988.30000000002</v>
      </c>
      <c r="CR69" s="143">
        <f t="shared" ca="1" si="204"/>
        <v>203522.9</v>
      </c>
      <c r="CS69" s="143">
        <f t="shared" ca="1" si="204"/>
        <v>159517.1</v>
      </c>
      <c r="CT69" s="143">
        <f t="shared" ca="1" si="204"/>
        <v>378629</v>
      </c>
      <c r="CU69" s="143">
        <f t="shared" ca="1" si="204"/>
        <v>466187</v>
      </c>
      <c r="CV69" s="143">
        <f t="shared" ca="1" si="204"/>
        <v>423623.7</v>
      </c>
      <c r="CW69" s="143">
        <f t="shared" ca="1" si="204"/>
        <v>305903</v>
      </c>
      <c r="CX69" s="143">
        <f t="shared" ca="1" si="204"/>
        <v>64915.6</v>
      </c>
      <c r="CY69" s="143">
        <f t="shared" ca="1" si="204"/>
        <v>168343.9</v>
      </c>
      <c r="CZ69" s="143">
        <f t="shared" ca="1" si="204"/>
        <v>292226.7</v>
      </c>
      <c r="DA69" s="143">
        <f t="shared" ca="1" si="204"/>
        <v>300423.2</v>
      </c>
      <c r="DB69" s="143">
        <f t="shared" ca="1" si="204"/>
        <v>266524.2</v>
      </c>
      <c r="DC69" s="143">
        <f t="shared" ca="1" si="204"/>
        <v>268678.3</v>
      </c>
      <c r="DD69" s="143">
        <f t="shared" ca="1" si="204"/>
        <v>438657.69999999995</v>
      </c>
      <c r="DE69" s="143">
        <f t="shared" ca="1" si="204"/>
        <v>350941.8</v>
      </c>
      <c r="DF69" s="143">
        <f t="shared" ca="1" si="204"/>
        <v>252315.69999999998</v>
      </c>
      <c r="DG69" s="143">
        <f t="shared" ca="1" si="204"/>
        <v>443265.2</v>
      </c>
      <c r="DH69" s="143">
        <f t="shared" ca="1" si="204"/>
        <v>264186.89999999997</v>
      </c>
      <c r="DI69" s="143">
        <f t="shared" ca="1" si="204"/>
        <v>258130.3</v>
      </c>
      <c r="DJ69" s="143">
        <f t="shared" ca="1" si="204"/>
        <v>203432.7</v>
      </c>
      <c r="DK69" s="143">
        <f t="shared" ca="1" si="204"/>
        <v>240308.4</v>
      </c>
      <c r="DL69" s="143">
        <f t="shared" ca="1" si="204"/>
        <v>225651.5</v>
      </c>
      <c r="DM69" s="143">
        <f t="shared" ca="1" si="204"/>
        <v>372074.6</v>
      </c>
      <c r="DN69" s="143">
        <f t="shared" ca="1" si="204"/>
        <v>225704.80000000002</v>
      </c>
      <c r="DO69" s="143">
        <f t="shared" ca="1" si="204"/>
        <v>182975</v>
      </c>
      <c r="DP69" s="143">
        <f t="shared" ca="1" si="204"/>
        <v>348175</v>
      </c>
      <c r="DQ69" s="143">
        <f t="shared" ca="1" si="204"/>
        <v>291952.90000000002</v>
      </c>
      <c r="DR69" s="143">
        <f t="shared" ca="1" si="204"/>
        <v>294115.7</v>
      </c>
      <c r="DS69" s="143">
        <f t="shared" ca="1" si="193"/>
        <v>283175.8</v>
      </c>
      <c r="DT69" s="143">
        <f t="shared" ca="1" si="193"/>
        <v>264985.40000000002</v>
      </c>
      <c r="DU69" s="143">
        <f t="shared" ca="1" si="193"/>
        <v>172556.09999999998</v>
      </c>
      <c r="DV69" s="143">
        <f t="shared" ca="1" si="193"/>
        <v>95369.200000000012</v>
      </c>
      <c r="DW69" s="143">
        <f t="shared" ca="1" si="193"/>
        <v>269034.5</v>
      </c>
      <c r="DX69" s="143">
        <f t="shared" ca="1" si="193"/>
        <v>306612.19999999995</v>
      </c>
      <c r="DY69" s="143">
        <f t="shared" ca="1" si="193"/>
        <v>350174.3</v>
      </c>
      <c r="DZ69" s="143">
        <f t="shared" ca="1" si="193"/>
        <v>418827.9</v>
      </c>
      <c r="EA69" s="143">
        <f t="shared" ca="1" si="193"/>
        <v>242853.90000000002</v>
      </c>
      <c r="EB69" s="143">
        <f t="shared" ca="1" si="193"/>
        <v>310088.09999999998</v>
      </c>
      <c r="EC69" s="143">
        <f t="shared" ca="1" si="193"/>
        <v>179882.6</v>
      </c>
      <c r="ED69" s="143">
        <f t="shared" ca="1" si="193"/>
        <v>260580.69999999998</v>
      </c>
      <c r="EE69" s="148">
        <f t="shared" ca="1" si="194"/>
        <v>1436030.7</v>
      </c>
      <c r="EF69" s="144">
        <f t="shared" ca="1" si="195"/>
        <v>951153.6</v>
      </c>
      <c r="EG69" s="144">
        <f t="shared" ca="1" si="196"/>
        <v>900144.10000000009</v>
      </c>
      <c r="EH69" s="144">
        <f t="shared" ca="1" si="197"/>
        <v>736166.89999999991</v>
      </c>
      <c r="EI69" s="144">
        <f t="shared" ca="1" si="198"/>
        <v>641576.5</v>
      </c>
      <c r="EJ69" s="144">
        <f t="shared" ca="1" si="199"/>
        <v>756536.20000000007</v>
      </c>
      <c r="EK69" s="144">
        <f t="shared" ca="1" si="200"/>
        <v>1060050.1000000001</v>
      </c>
      <c r="EL69" s="144">
        <f t="shared" ca="1" si="201"/>
        <v>2320924.6</v>
      </c>
      <c r="EM69" s="144">
        <f t="shared" ca="1" si="202"/>
        <v>3598740.8</v>
      </c>
      <c r="EN69" s="144">
        <f t="shared" ca="1" si="203"/>
        <v>3349972.9999999995</v>
      </c>
      <c r="EO69" s="148">
        <f t="shared" ca="1" si="142"/>
        <v>3154140.7</v>
      </c>
      <c r="EP69" s="142"/>
      <c r="EQ69" s="145">
        <f ca="1">IF(ISERROR(VLOOKUP($B69,BudgetData!$A$1:$EJ$999,140,0)),1000,VLOOKUP($B69,BudgetData!$A$1:$EJ$999,140,0))</f>
        <v>834</v>
      </c>
      <c r="ER69" s="142"/>
      <c r="ES69" s="142" t="s">
        <v>37</v>
      </c>
      <c r="ET69" s="142"/>
      <c r="EU69" s="142"/>
      <c r="EV69" s="142"/>
    </row>
    <row r="70" spans="1:152" s="15" customFormat="1">
      <c r="A70" s="142" t="s">
        <v>201</v>
      </c>
      <c r="B70" s="146" t="str">
        <f>+B54</f>
        <v>KUReplacement ToLGEEnergy$000</v>
      </c>
      <c r="C70" s="143">
        <f t="shared" ca="1" si="188"/>
        <v>1098899.2</v>
      </c>
      <c r="D70" s="143">
        <f t="shared" ca="1" si="188"/>
        <v>627526.6</v>
      </c>
      <c r="E70" s="143">
        <f t="shared" ca="1" si="188"/>
        <v>156236.5</v>
      </c>
      <c r="F70" s="143">
        <f t="shared" ca="1" si="188"/>
        <v>0</v>
      </c>
      <c r="G70" s="143">
        <f t="shared" ca="1" si="188"/>
        <v>613996</v>
      </c>
      <c r="H70" s="143">
        <f t="shared" ca="1" si="188"/>
        <v>419024.4</v>
      </c>
      <c r="I70" s="143">
        <f t="shared" ca="1" si="188"/>
        <v>259827.6</v>
      </c>
      <c r="J70" s="143">
        <f t="shared" ca="1" si="188"/>
        <v>479438</v>
      </c>
      <c r="K70" s="143">
        <f t="shared" ca="1" si="188"/>
        <v>802193.70000000007</v>
      </c>
      <c r="L70" s="143">
        <f t="shared" ca="1" si="188"/>
        <v>49661.700000000004</v>
      </c>
      <c r="M70" s="143">
        <f t="shared" ca="1" si="188"/>
        <v>93395.700000000012</v>
      </c>
      <c r="N70" s="143">
        <f t="shared" ca="1" si="188"/>
        <v>780348.7</v>
      </c>
      <c r="O70" s="143">
        <f t="shared" ca="1" si="188"/>
        <v>972438.70000000007</v>
      </c>
      <c r="P70" s="143">
        <f t="shared" ca="1" si="188"/>
        <v>1274818.0999999999</v>
      </c>
      <c r="Q70" s="143">
        <f t="shared" ca="1" si="188"/>
        <v>175852.30000000002</v>
      </c>
      <c r="R70" s="143">
        <f t="shared" ca="1" si="188"/>
        <v>46582.5</v>
      </c>
      <c r="S70" s="143">
        <f t="shared" ca="1" si="189"/>
        <v>400553.1</v>
      </c>
      <c r="T70" s="143">
        <f t="shared" ca="1" si="189"/>
        <v>107445</v>
      </c>
      <c r="U70" s="143">
        <f t="shared" ca="1" si="189"/>
        <v>119182.39999999999</v>
      </c>
      <c r="V70" s="143">
        <f t="shared" ca="1" si="189"/>
        <v>69788.899999999994</v>
      </c>
      <c r="W70" s="143">
        <f t="shared" ca="1" si="189"/>
        <v>118113.60000000001</v>
      </c>
      <c r="X70" s="143">
        <f t="shared" ca="1" si="189"/>
        <v>41597.700000000004</v>
      </c>
      <c r="Y70" s="143">
        <f t="shared" ca="1" si="189"/>
        <v>101258.6</v>
      </c>
      <c r="Z70" s="143">
        <f t="shared" ca="1" si="189"/>
        <v>967023.1</v>
      </c>
      <c r="AA70" s="143">
        <f t="shared" ca="1" si="189"/>
        <v>1828422.2</v>
      </c>
      <c r="AB70" s="143">
        <f t="shared" ca="1" si="189"/>
        <v>3274367.4</v>
      </c>
      <c r="AC70" s="143">
        <f t="shared" ca="1" si="189"/>
        <v>898536.6</v>
      </c>
      <c r="AD70" s="143">
        <f t="shared" ca="1" si="189"/>
        <v>86007.3</v>
      </c>
      <c r="AE70" s="143">
        <f t="shared" ca="1" si="189"/>
        <v>79935.3</v>
      </c>
      <c r="AF70" s="143">
        <f t="shared" ca="1" si="189"/>
        <v>65592.899999999994</v>
      </c>
      <c r="AG70" s="143">
        <f t="shared" ca="1" si="189"/>
        <v>38710.5</v>
      </c>
      <c r="AH70" s="143">
        <f t="shared" ca="1" si="189"/>
        <v>103991.9</v>
      </c>
      <c r="AI70" s="143">
        <f t="shared" ca="1" si="190"/>
        <v>162402.09999999998</v>
      </c>
      <c r="AJ70" s="143">
        <f t="shared" ca="1" si="190"/>
        <v>31288.699999999997</v>
      </c>
      <c r="AK70" s="143">
        <f t="shared" ca="1" si="190"/>
        <v>239343.19999999998</v>
      </c>
      <c r="AL70" s="143">
        <f t="shared" ca="1" si="190"/>
        <v>497882.2</v>
      </c>
      <c r="AM70" s="143">
        <f t="shared" ca="1" si="190"/>
        <v>1719841.7</v>
      </c>
      <c r="AN70" s="143">
        <f t="shared" ca="1" si="190"/>
        <v>2279154.9</v>
      </c>
      <c r="AO70" s="143">
        <f t="shared" ca="1" si="190"/>
        <v>787135.8</v>
      </c>
      <c r="AP70" s="143">
        <f t="shared" ca="1" si="190"/>
        <v>691015</v>
      </c>
      <c r="AQ70" s="143">
        <f t="shared" ca="1" si="190"/>
        <v>351339.60000000003</v>
      </c>
      <c r="AR70" s="143">
        <f t="shared" ca="1" si="190"/>
        <v>97190</v>
      </c>
      <c r="AS70" s="143">
        <f t="shared" ca="1" si="190"/>
        <v>84526.799999999988</v>
      </c>
      <c r="AT70" s="143">
        <f t="shared" ca="1" si="190"/>
        <v>95514.6</v>
      </c>
      <c r="AU70" s="143">
        <f t="shared" ca="1" si="190"/>
        <v>42865</v>
      </c>
      <c r="AV70" s="143">
        <f t="shared" ca="1" si="190"/>
        <v>33107.199999999997</v>
      </c>
      <c r="AW70" s="143">
        <f t="shared" ca="1" si="190"/>
        <v>185360.5</v>
      </c>
      <c r="AX70" s="143">
        <f t="shared" ca="1" si="190"/>
        <v>57997.5</v>
      </c>
      <c r="AY70" s="143">
        <f t="shared" ca="1" si="191"/>
        <v>1663474</v>
      </c>
      <c r="AZ70" s="143">
        <f t="shared" ca="1" si="191"/>
        <v>2247176.7000000002</v>
      </c>
      <c r="BA70" s="143">
        <f t="shared" ca="1" si="191"/>
        <v>317734</v>
      </c>
      <c r="BB70" s="143">
        <f t="shared" ca="1" si="191"/>
        <v>98670.7</v>
      </c>
      <c r="BC70" s="143">
        <f t="shared" ca="1" si="191"/>
        <v>370996.6</v>
      </c>
      <c r="BD70" s="143">
        <f t="shared" ca="1" si="191"/>
        <v>218905.9</v>
      </c>
      <c r="BE70" s="143">
        <f t="shared" ca="1" si="191"/>
        <v>75464</v>
      </c>
      <c r="BF70" s="143">
        <f t="shared" ca="1" si="191"/>
        <v>86011.700000000012</v>
      </c>
      <c r="BG70" s="143">
        <f t="shared" ca="1" si="191"/>
        <v>42881.799999999996</v>
      </c>
      <c r="BH70" s="143">
        <f t="shared" ca="1" si="191"/>
        <v>228497.6</v>
      </c>
      <c r="BI70" s="143">
        <f t="shared" ca="1" si="191"/>
        <v>163510.6</v>
      </c>
      <c r="BJ70" s="143">
        <f t="shared" ca="1" si="191"/>
        <v>389543.5</v>
      </c>
      <c r="BK70" s="143">
        <f t="shared" ca="1" si="204"/>
        <v>1812700.5999999999</v>
      </c>
      <c r="BL70" s="143">
        <f t="shared" ca="1" si="204"/>
        <v>2084162.8</v>
      </c>
      <c r="BM70" s="143">
        <f t="shared" ca="1" si="204"/>
        <v>553313.80000000005</v>
      </c>
      <c r="BN70" s="143">
        <f t="shared" ca="1" si="204"/>
        <v>25870.3</v>
      </c>
      <c r="BO70" s="143">
        <f t="shared" ca="1" si="204"/>
        <v>277654.7</v>
      </c>
      <c r="BP70" s="143">
        <f t="shared" ca="1" si="204"/>
        <v>103542.8</v>
      </c>
      <c r="BQ70" s="143">
        <f t="shared" ca="1" si="204"/>
        <v>96751.099999999991</v>
      </c>
      <c r="BR70" s="143">
        <f t="shared" ca="1" si="204"/>
        <v>38432.699999999997</v>
      </c>
      <c r="BS70" s="143">
        <f t="shared" ca="1" si="204"/>
        <v>125591.7</v>
      </c>
      <c r="BT70" s="143">
        <f t="shared" ca="1" si="204"/>
        <v>190382.2</v>
      </c>
      <c r="BU70" s="143">
        <f t="shared" ca="1" si="204"/>
        <v>309582.3</v>
      </c>
      <c r="BV70" s="143">
        <f t="shared" ca="1" si="204"/>
        <v>772690.6</v>
      </c>
      <c r="BW70" s="143">
        <f t="shared" ca="1" si="204"/>
        <v>1583684.5</v>
      </c>
      <c r="BX70" s="143">
        <f t="shared" ca="1" si="204"/>
        <v>2560685.7000000002</v>
      </c>
      <c r="BY70" s="143">
        <f t="shared" ca="1" si="204"/>
        <v>822342.1</v>
      </c>
      <c r="BZ70" s="143">
        <f t="shared" ca="1" si="204"/>
        <v>115228.2</v>
      </c>
      <c r="CA70" s="143">
        <f t="shared" ca="1" si="204"/>
        <v>630650.80000000005</v>
      </c>
      <c r="CB70" s="143">
        <f t="shared" ca="1" si="204"/>
        <v>174774.40000000002</v>
      </c>
      <c r="CC70" s="143">
        <f t="shared" ca="1" si="204"/>
        <v>209853.5</v>
      </c>
      <c r="CD70" s="143">
        <f t="shared" ca="1" si="204"/>
        <v>186050.5</v>
      </c>
      <c r="CE70" s="143">
        <f t="shared" ca="1" si="204"/>
        <v>483847.39999999997</v>
      </c>
      <c r="CF70" s="143">
        <f t="shared" ca="1" si="204"/>
        <v>348620.4</v>
      </c>
      <c r="CG70" s="143">
        <f t="shared" ca="1" si="204"/>
        <v>770592.9</v>
      </c>
      <c r="CH70" s="143">
        <f t="shared" ca="1" si="204"/>
        <v>2069458.7999999998</v>
      </c>
      <c r="CI70" s="143">
        <f t="shared" ca="1" si="204"/>
        <v>2015447.9</v>
      </c>
      <c r="CJ70" s="143">
        <f t="shared" ca="1" si="204"/>
        <v>2023305</v>
      </c>
      <c r="CK70" s="143">
        <f t="shared" ca="1" si="204"/>
        <v>985625.1</v>
      </c>
      <c r="CL70" s="143">
        <f t="shared" ca="1" si="204"/>
        <v>365415.7</v>
      </c>
      <c r="CM70" s="143">
        <f t="shared" ca="1" si="204"/>
        <v>1407319.3</v>
      </c>
      <c r="CN70" s="143">
        <f t="shared" ca="1" si="204"/>
        <v>411965</v>
      </c>
      <c r="CO70" s="143">
        <f t="shared" ca="1" si="204"/>
        <v>623529.70000000007</v>
      </c>
      <c r="CP70" s="143">
        <f t="shared" ca="1" si="204"/>
        <v>359381.3</v>
      </c>
      <c r="CQ70" s="143">
        <f t="shared" ca="1" si="204"/>
        <v>771906.20000000007</v>
      </c>
      <c r="CR70" s="143">
        <f t="shared" ca="1" si="204"/>
        <v>429049.8</v>
      </c>
      <c r="CS70" s="143">
        <f t="shared" ca="1" si="204"/>
        <v>973073.1</v>
      </c>
      <c r="CT70" s="143">
        <f t="shared" ca="1" si="204"/>
        <v>3165478.4</v>
      </c>
      <c r="CU70" s="143">
        <f t="shared" ca="1" si="204"/>
        <v>2694712.4</v>
      </c>
      <c r="CV70" s="143">
        <f t="shared" ca="1" si="204"/>
        <v>2966295.7</v>
      </c>
      <c r="CW70" s="143">
        <f t="shared" ca="1" si="204"/>
        <v>2035838.8</v>
      </c>
      <c r="CX70" s="143">
        <f t="shared" ca="1" si="204"/>
        <v>273765.10000000003</v>
      </c>
      <c r="CY70" s="143">
        <f t="shared" ca="1" si="204"/>
        <v>1041003.2000000001</v>
      </c>
      <c r="CZ70" s="143">
        <f t="shared" ca="1" si="204"/>
        <v>680780.1</v>
      </c>
      <c r="DA70" s="143">
        <f t="shared" ca="1" si="204"/>
        <v>751527</v>
      </c>
      <c r="DB70" s="143">
        <f t="shared" ca="1" si="204"/>
        <v>328419.59999999998</v>
      </c>
      <c r="DC70" s="143">
        <f t="shared" ca="1" si="204"/>
        <v>485143</v>
      </c>
      <c r="DD70" s="143">
        <f t="shared" ca="1" si="204"/>
        <v>971502.6</v>
      </c>
      <c r="DE70" s="143">
        <f t="shared" ca="1" si="204"/>
        <v>1309939.3999999999</v>
      </c>
      <c r="DF70" s="143">
        <f t="shared" ca="1" si="204"/>
        <v>2388671.6</v>
      </c>
      <c r="DG70" s="143">
        <f t="shared" ca="1" si="204"/>
        <v>2818360.7</v>
      </c>
      <c r="DH70" s="143">
        <f t="shared" ca="1" si="204"/>
        <v>3372616.5</v>
      </c>
      <c r="DI70" s="143">
        <f t="shared" ca="1" si="204"/>
        <v>2242189.1999999997</v>
      </c>
      <c r="DJ70" s="143">
        <f t="shared" ca="1" si="204"/>
        <v>1275757.9000000001</v>
      </c>
      <c r="DK70" s="143">
        <f t="shared" ca="1" si="204"/>
        <v>1913585.2</v>
      </c>
      <c r="DL70" s="143">
        <f t="shared" ca="1" si="204"/>
        <v>546409.9</v>
      </c>
      <c r="DM70" s="143">
        <f t="shared" ca="1" si="204"/>
        <v>640212.80000000005</v>
      </c>
      <c r="DN70" s="143">
        <f t="shared" ca="1" si="204"/>
        <v>476222.10000000003</v>
      </c>
      <c r="DO70" s="143">
        <f t="shared" ca="1" si="204"/>
        <v>726430.7</v>
      </c>
      <c r="DP70" s="143">
        <f t="shared" ca="1" si="204"/>
        <v>944274.6</v>
      </c>
      <c r="DQ70" s="143">
        <f t="shared" ca="1" si="204"/>
        <v>1529744.9</v>
      </c>
      <c r="DR70" s="143">
        <f t="shared" ca="1" si="204"/>
        <v>2802281.9</v>
      </c>
      <c r="DS70" s="143">
        <f t="shared" ca="1" si="193"/>
        <v>2763531.4</v>
      </c>
      <c r="DT70" s="143">
        <f t="shared" ca="1" si="193"/>
        <v>3855247.6999999997</v>
      </c>
      <c r="DU70" s="143">
        <f t="shared" ca="1" si="193"/>
        <v>2257813.5</v>
      </c>
      <c r="DV70" s="143">
        <f t="shared" ca="1" si="193"/>
        <v>943048.2</v>
      </c>
      <c r="DW70" s="143">
        <f t="shared" ca="1" si="193"/>
        <v>1727047.9000000001</v>
      </c>
      <c r="DX70" s="143">
        <f t="shared" ca="1" si="193"/>
        <v>671428.6</v>
      </c>
      <c r="DY70" s="143">
        <f t="shared" ca="1" si="193"/>
        <v>695255.8</v>
      </c>
      <c r="DZ70" s="143">
        <f t="shared" ca="1" si="193"/>
        <v>807814.60000000009</v>
      </c>
      <c r="EA70" s="143">
        <f t="shared" ca="1" si="193"/>
        <v>861418.6</v>
      </c>
      <c r="EB70" s="143">
        <f t="shared" ca="1" si="193"/>
        <v>950716.4</v>
      </c>
      <c r="EC70" s="143">
        <f t="shared" ca="1" si="193"/>
        <v>1410934.7</v>
      </c>
      <c r="ED70" s="143">
        <f t="shared" ca="1" si="193"/>
        <v>3293410.9</v>
      </c>
      <c r="EE70" s="148">
        <f t="shared" ca="1" si="194"/>
        <v>5380548.1000000006</v>
      </c>
      <c r="EF70" s="144">
        <f t="shared" ca="1" si="195"/>
        <v>4394654</v>
      </c>
      <c r="EG70" s="144">
        <f t="shared" ca="1" si="196"/>
        <v>7306480.2999999998</v>
      </c>
      <c r="EH70" s="144">
        <f t="shared" ca="1" si="197"/>
        <v>6425048.5999999987</v>
      </c>
      <c r="EI70" s="144">
        <f t="shared" ca="1" si="198"/>
        <v>5902867.0999999996</v>
      </c>
      <c r="EJ70" s="144">
        <f t="shared" ca="1" si="199"/>
        <v>6390675.5999999996</v>
      </c>
      <c r="EK70" s="144">
        <f t="shared" ca="1" si="200"/>
        <v>9955789.2000000011</v>
      </c>
      <c r="EL70" s="144">
        <f t="shared" ca="1" si="201"/>
        <v>13531496.5</v>
      </c>
      <c r="EM70" s="144">
        <f t="shared" ca="1" si="202"/>
        <v>15927598.499999998</v>
      </c>
      <c r="EN70" s="144">
        <f t="shared" ca="1" si="203"/>
        <v>19288086.399999999</v>
      </c>
      <c r="EO70" s="148">
        <f t="shared" ca="1" si="142"/>
        <v>20237668.299999997</v>
      </c>
      <c r="EP70" s="142"/>
      <c r="EQ70" s="145">
        <f ca="1">IF(ISERROR(VLOOKUP($B70,BudgetData!$A$1:$EJ$999,140,0)),1000,VLOOKUP($B70,BudgetData!$A$1:$EJ$999,140,0))</f>
        <v>459</v>
      </c>
      <c r="ER70" s="142"/>
      <c r="ES70" s="142" t="s">
        <v>38</v>
      </c>
      <c r="ET70" s="142"/>
      <c r="EU70" s="142"/>
      <c r="EV70" s="142"/>
    </row>
    <row r="71" spans="1:152" s="15" customFormat="1">
      <c r="A71" s="142" t="s">
        <v>39</v>
      </c>
      <c r="B71" s="146"/>
      <c r="C71" s="143">
        <f t="shared" ref="C71:AH71" ca="1" si="205">SUM(C67:C70)</f>
        <v>2258782.2999999998</v>
      </c>
      <c r="D71" s="143">
        <f t="shared" ca="1" si="205"/>
        <v>1045694</v>
      </c>
      <c r="E71" s="143">
        <f t="shared" ca="1" si="205"/>
        <v>229325.6</v>
      </c>
      <c r="F71" s="143">
        <f t="shared" ca="1" si="205"/>
        <v>0</v>
      </c>
      <c r="G71" s="143">
        <f t="shared" ca="1" si="205"/>
        <v>1047373.5</v>
      </c>
      <c r="H71" s="143">
        <f t="shared" ca="1" si="205"/>
        <v>620858.4</v>
      </c>
      <c r="I71" s="143">
        <f t="shared" ca="1" si="205"/>
        <v>775709.29999999993</v>
      </c>
      <c r="J71" s="143">
        <f t="shared" ca="1" si="205"/>
        <v>951314.20000000007</v>
      </c>
      <c r="K71" s="143">
        <f t="shared" ca="1" si="205"/>
        <v>1256906.3</v>
      </c>
      <c r="L71" s="143">
        <f t="shared" ca="1" si="205"/>
        <v>226967.5</v>
      </c>
      <c r="M71" s="143">
        <f t="shared" ca="1" si="205"/>
        <v>135007</v>
      </c>
      <c r="N71" s="143">
        <f t="shared" ca="1" si="205"/>
        <v>1119215.8</v>
      </c>
      <c r="O71" s="143">
        <f t="shared" ca="1" si="205"/>
        <v>1703380.3</v>
      </c>
      <c r="P71" s="143">
        <f t="shared" ca="1" si="205"/>
        <v>1987665.5</v>
      </c>
      <c r="Q71" s="143">
        <f t="shared" ca="1" si="205"/>
        <v>265622.10000000003</v>
      </c>
      <c r="R71" s="143">
        <f t="shared" ca="1" si="205"/>
        <v>63571.3</v>
      </c>
      <c r="S71" s="143">
        <f t="shared" ca="1" si="205"/>
        <v>806071.6</v>
      </c>
      <c r="T71" s="143">
        <f t="shared" ca="1" si="205"/>
        <v>258295</v>
      </c>
      <c r="U71" s="143">
        <f t="shared" ca="1" si="205"/>
        <v>261942.9</v>
      </c>
      <c r="V71" s="143">
        <f t="shared" ca="1" si="205"/>
        <v>146035</v>
      </c>
      <c r="W71" s="143">
        <f t="shared" ca="1" si="205"/>
        <v>250383.90000000002</v>
      </c>
      <c r="X71" s="143">
        <f t="shared" ca="1" si="205"/>
        <v>61156.600000000006</v>
      </c>
      <c r="Y71" s="143">
        <f t="shared" ca="1" si="205"/>
        <v>132800.90000000002</v>
      </c>
      <c r="Z71" s="143">
        <f t="shared" ca="1" si="205"/>
        <v>1304395.5</v>
      </c>
      <c r="AA71" s="143">
        <f t="shared" ca="1" si="205"/>
        <v>2484124</v>
      </c>
      <c r="AB71" s="143">
        <f t="shared" ca="1" si="205"/>
        <v>4353761.4000000004</v>
      </c>
      <c r="AC71" s="143">
        <f t="shared" ca="1" si="205"/>
        <v>1203005</v>
      </c>
      <c r="AD71" s="143">
        <f t="shared" ca="1" si="205"/>
        <v>120470.6</v>
      </c>
      <c r="AE71" s="143">
        <f t="shared" ca="1" si="205"/>
        <v>273034.5</v>
      </c>
      <c r="AF71" s="143">
        <f t="shared" ca="1" si="205"/>
        <v>116678.69999999998</v>
      </c>
      <c r="AG71" s="143">
        <f t="shared" ca="1" si="205"/>
        <v>79281.2</v>
      </c>
      <c r="AH71" s="143">
        <f t="shared" ca="1" si="205"/>
        <v>158313.5</v>
      </c>
      <c r="AI71" s="143">
        <f t="shared" ref="AI71:BN71" ca="1" si="206">SUM(AI67:AI70)</f>
        <v>239298.69999999995</v>
      </c>
      <c r="AJ71" s="143">
        <f t="shared" ca="1" si="206"/>
        <v>47750.799999999996</v>
      </c>
      <c r="AK71" s="143">
        <f t="shared" ca="1" si="206"/>
        <v>321427.89999999997</v>
      </c>
      <c r="AL71" s="143">
        <f t="shared" ca="1" si="206"/>
        <v>642088.1</v>
      </c>
      <c r="AM71" s="143">
        <f t="shared" ca="1" si="206"/>
        <v>2264611.2999999998</v>
      </c>
      <c r="AN71" s="143">
        <f t="shared" ca="1" si="206"/>
        <v>2985094.9</v>
      </c>
      <c r="AO71" s="143">
        <f t="shared" ca="1" si="206"/>
        <v>1025046.6000000001</v>
      </c>
      <c r="AP71" s="143">
        <f t="shared" ca="1" si="206"/>
        <v>1068871.8999999999</v>
      </c>
      <c r="AQ71" s="143">
        <f t="shared" ca="1" si="206"/>
        <v>522555.20000000007</v>
      </c>
      <c r="AR71" s="143">
        <f t="shared" ca="1" si="206"/>
        <v>145192.1</v>
      </c>
      <c r="AS71" s="143">
        <f t="shared" ca="1" si="206"/>
        <v>125253.19999999998</v>
      </c>
      <c r="AT71" s="143">
        <f t="shared" ca="1" si="206"/>
        <v>131158.20000000001</v>
      </c>
      <c r="AU71" s="143">
        <f t="shared" ca="1" si="206"/>
        <v>85580.9</v>
      </c>
      <c r="AV71" s="143">
        <f t="shared" ca="1" si="206"/>
        <v>68587.100000000006</v>
      </c>
      <c r="AW71" s="143">
        <f t="shared" ca="1" si="206"/>
        <v>238158.4</v>
      </c>
      <c r="AX71" s="143">
        <f t="shared" ca="1" si="206"/>
        <v>74139.399999999994</v>
      </c>
      <c r="AY71" s="143">
        <f t="shared" ca="1" si="206"/>
        <v>2215259</v>
      </c>
      <c r="AZ71" s="143">
        <f t="shared" ca="1" si="206"/>
        <v>2921518.5</v>
      </c>
      <c r="BA71" s="143">
        <f t="shared" ca="1" si="206"/>
        <v>420212.30000000005</v>
      </c>
      <c r="BB71" s="143">
        <f t="shared" ca="1" si="206"/>
        <v>125804.2</v>
      </c>
      <c r="BC71" s="143">
        <f t="shared" ca="1" si="206"/>
        <v>576205.89999999991</v>
      </c>
      <c r="BD71" s="143">
        <f t="shared" ca="1" si="206"/>
        <v>287456.2</v>
      </c>
      <c r="BE71" s="143">
        <f t="shared" ca="1" si="206"/>
        <v>111795.6</v>
      </c>
      <c r="BF71" s="143">
        <f t="shared" ca="1" si="206"/>
        <v>118825.40000000001</v>
      </c>
      <c r="BG71" s="143">
        <f t="shared" ca="1" si="206"/>
        <v>50963.999999999993</v>
      </c>
      <c r="BH71" s="143">
        <f t="shared" ca="1" si="206"/>
        <v>301395.7</v>
      </c>
      <c r="BI71" s="143">
        <f t="shared" ca="1" si="206"/>
        <v>205546.3</v>
      </c>
      <c r="BJ71" s="143">
        <f t="shared" ca="1" si="206"/>
        <v>505552.5</v>
      </c>
      <c r="BK71" s="143">
        <f t="shared" ca="1" si="206"/>
        <v>2274323.6999999997</v>
      </c>
      <c r="BL71" s="143">
        <f t="shared" ca="1" si="206"/>
        <v>2661545</v>
      </c>
      <c r="BM71" s="143">
        <f t="shared" ca="1" si="206"/>
        <v>696907.5</v>
      </c>
      <c r="BN71" s="143">
        <f t="shared" ca="1" si="206"/>
        <v>31705.8</v>
      </c>
      <c r="BO71" s="143">
        <f t="shared" ref="BO71:CT71" ca="1" si="207">SUM(BO67:BO70)</f>
        <v>486109.9</v>
      </c>
      <c r="BP71" s="143">
        <f t="shared" ca="1" si="207"/>
        <v>189258.2</v>
      </c>
      <c r="BQ71" s="143">
        <f t="shared" ca="1" si="207"/>
        <v>177275.2</v>
      </c>
      <c r="BR71" s="143">
        <f t="shared" ca="1" si="207"/>
        <v>86868.5</v>
      </c>
      <c r="BS71" s="143">
        <f t="shared" ca="1" si="207"/>
        <v>260652.09999999998</v>
      </c>
      <c r="BT71" s="143">
        <f t="shared" ca="1" si="207"/>
        <v>273344</v>
      </c>
      <c r="BU71" s="143">
        <f t="shared" ca="1" si="207"/>
        <v>398099.9</v>
      </c>
      <c r="BV71" s="143">
        <f t="shared" ca="1" si="207"/>
        <v>998450.2</v>
      </c>
      <c r="BW71" s="143">
        <f t="shared" ca="1" si="207"/>
        <v>1997371.3</v>
      </c>
      <c r="BX71" s="143">
        <f t="shared" ca="1" si="207"/>
        <v>3174330.3000000003</v>
      </c>
      <c r="BY71" s="143">
        <f t="shared" ca="1" si="207"/>
        <v>1038762.3</v>
      </c>
      <c r="BZ71" s="143">
        <f t="shared" ca="1" si="207"/>
        <v>155112.1</v>
      </c>
      <c r="CA71" s="143">
        <f t="shared" ca="1" si="207"/>
        <v>896486.70000000007</v>
      </c>
      <c r="CB71" s="143">
        <f t="shared" ca="1" si="207"/>
        <v>283054.7</v>
      </c>
      <c r="CC71" s="143">
        <f t="shared" ca="1" si="207"/>
        <v>338301</v>
      </c>
      <c r="CD71" s="143">
        <f t="shared" ca="1" si="207"/>
        <v>289038.90000000002</v>
      </c>
      <c r="CE71" s="143">
        <f t="shared" ca="1" si="207"/>
        <v>692932.2</v>
      </c>
      <c r="CF71" s="143">
        <f t="shared" ca="1" si="207"/>
        <v>421653.6</v>
      </c>
      <c r="CG71" s="143">
        <f t="shared" ca="1" si="207"/>
        <v>1029948.8</v>
      </c>
      <c r="CH71" s="143">
        <f t="shared" ca="1" si="207"/>
        <v>2702507.8</v>
      </c>
      <c r="CI71" s="143">
        <f t="shared" ca="1" si="207"/>
        <v>2549936.6999999997</v>
      </c>
      <c r="CJ71" s="143">
        <f t="shared" ca="1" si="207"/>
        <v>2591234.1</v>
      </c>
      <c r="CK71" s="143">
        <f t="shared" ca="1" si="207"/>
        <v>1271293.8999999999</v>
      </c>
      <c r="CL71" s="143">
        <f t="shared" ca="1" si="207"/>
        <v>459327.7</v>
      </c>
      <c r="CM71" s="143">
        <f t="shared" ca="1" si="207"/>
        <v>2154013.9000000004</v>
      </c>
      <c r="CN71" s="143">
        <f t="shared" ca="1" si="207"/>
        <v>1103722</v>
      </c>
      <c r="CO71" s="143">
        <f t="shared" ca="1" si="207"/>
        <v>1291704.1000000001</v>
      </c>
      <c r="CP71" s="143">
        <f t="shared" ca="1" si="207"/>
        <v>973833.3</v>
      </c>
      <c r="CQ71" s="143">
        <f t="shared" ca="1" si="207"/>
        <v>1198713.1000000001</v>
      </c>
      <c r="CR71" s="143">
        <f t="shared" ca="1" si="207"/>
        <v>1124312.3</v>
      </c>
      <c r="CS71" s="143">
        <f t="shared" ca="1" si="207"/>
        <v>1511181.1</v>
      </c>
      <c r="CT71" s="143">
        <f t="shared" ca="1" si="207"/>
        <v>4725520.9000000004</v>
      </c>
      <c r="CU71" s="143">
        <f t="shared" ref="CU71:EE71" ca="1" si="208">SUM(CU67:CU70)</f>
        <v>3932082.5999999996</v>
      </c>
      <c r="CV71" s="143">
        <f t="shared" ca="1" si="208"/>
        <v>4466101.7</v>
      </c>
      <c r="CW71" s="143">
        <f t="shared" ca="1" si="208"/>
        <v>3156865.0999999996</v>
      </c>
      <c r="CX71" s="143">
        <f t="shared" ca="1" si="208"/>
        <v>455977.9</v>
      </c>
      <c r="CY71" s="143">
        <f t="shared" ca="1" si="208"/>
        <v>1757790.6</v>
      </c>
      <c r="CZ71" s="143">
        <f t="shared" ca="1" si="208"/>
        <v>1473276.7999999998</v>
      </c>
      <c r="DA71" s="143">
        <f t="shared" ca="1" si="208"/>
        <v>1637494.6</v>
      </c>
      <c r="DB71" s="143">
        <f t="shared" ca="1" si="208"/>
        <v>1024953.2000000001</v>
      </c>
      <c r="DC71" s="143">
        <f t="shared" ca="1" si="208"/>
        <v>1164741.8</v>
      </c>
      <c r="DD71" s="143">
        <f t="shared" ca="1" si="208"/>
        <v>1816432</v>
      </c>
      <c r="DE71" s="143">
        <f t="shared" ca="1" si="208"/>
        <v>2130542.9</v>
      </c>
      <c r="DF71" s="143">
        <f t="shared" ca="1" si="208"/>
        <v>3479762.7</v>
      </c>
      <c r="DG71" s="143">
        <f t="shared" ca="1" si="208"/>
        <v>4271872.5</v>
      </c>
      <c r="DH71" s="143">
        <f t="shared" ca="1" si="208"/>
        <v>4841336</v>
      </c>
      <c r="DI71" s="143">
        <f t="shared" ca="1" si="208"/>
        <v>3393139.3999999994</v>
      </c>
      <c r="DJ71" s="143">
        <f t="shared" ca="1" si="208"/>
        <v>2113794.7000000002</v>
      </c>
      <c r="DK71" s="143">
        <f t="shared" ca="1" si="208"/>
        <v>2929726.3</v>
      </c>
      <c r="DL71" s="143">
        <f t="shared" ca="1" si="208"/>
        <v>1317865.8999999999</v>
      </c>
      <c r="DM71" s="143">
        <f t="shared" ca="1" si="208"/>
        <v>1527471.4</v>
      </c>
      <c r="DN71" s="143">
        <f t="shared" ca="1" si="208"/>
        <v>1200137.3</v>
      </c>
      <c r="DO71" s="143">
        <f t="shared" ca="1" si="208"/>
        <v>1314673.2</v>
      </c>
      <c r="DP71" s="143">
        <f t="shared" ca="1" si="208"/>
        <v>1706198.7</v>
      </c>
      <c r="DQ71" s="143">
        <f t="shared" ca="1" si="208"/>
        <v>2335751.7999999998</v>
      </c>
      <c r="DR71" s="143">
        <f t="shared" ca="1" si="208"/>
        <v>4030189.7</v>
      </c>
      <c r="DS71" s="143">
        <f t="shared" ref="DS71:ED71" ca="1" si="209">SUM(DS67:DS70)</f>
        <v>4110888</v>
      </c>
      <c r="DT71" s="143">
        <f t="shared" ca="1" si="209"/>
        <v>5438245.6999999993</v>
      </c>
      <c r="DU71" s="143">
        <f t="shared" ca="1" si="209"/>
        <v>3161192.1</v>
      </c>
      <c r="DV71" s="143">
        <f t="shared" ca="1" si="209"/>
        <v>1501160.1</v>
      </c>
      <c r="DW71" s="143">
        <f t="shared" ca="1" si="209"/>
        <v>2723716.4000000004</v>
      </c>
      <c r="DX71" s="143">
        <f t="shared" ca="1" si="209"/>
        <v>1431571.7999999998</v>
      </c>
      <c r="DY71" s="143">
        <f t="shared" ca="1" si="209"/>
        <v>1897816.2</v>
      </c>
      <c r="DZ71" s="143">
        <f t="shared" ca="1" si="209"/>
        <v>1774706.6</v>
      </c>
      <c r="EA71" s="143">
        <f t="shared" ca="1" si="209"/>
        <v>1567462.9</v>
      </c>
      <c r="EB71" s="143">
        <f t="shared" ca="1" si="209"/>
        <v>1805572.8</v>
      </c>
      <c r="EC71" s="143">
        <f t="shared" ca="1" si="209"/>
        <v>2222218.1999999997</v>
      </c>
      <c r="ED71" s="143">
        <f t="shared" ca="1" si="209"/>
        <v>4625765.5999999996</v>
      </c>
      <c r="EE71" s="143">
        <f t="shared" ca="1" si="208"/>
        <v>9667153.9000000004</v>
      </c>
      <c r="EF71" s="144">
        <f t="shared" ca="1" si="195"/>
        <v>7241320.6000000006</v>
      </c>
      <c r="EG71" s="144">
        <f t="shared" ca="1" si="196"/>
        <v>10039234.399999999</v>
      </c>
      <c r="EH71" s="144">
        <f t="shared" ca="1" si="197"/>
        <v>8734249.2000000011</v>
      </c>
      <c r="EI71" s="144">
        <f t="shared" ca="1" si="198"/>
        <v>7840535.6000000006</v>
      </c>
      <c r="EJ71" s="144">
        <f t="shared" ca="1" si="199"/>
        <v>8534540</v>
      </c>
      <c r="EK71" s="144">
        <f t="shared" ca="1" si="200"/>
        <v>13019499.699999999</v>
      </c>
      <c r="EL71" s="144">
        <f t="shared" ca="1" si="201"/>
        <v>20954793.100000001</v>
      </c>
      <c r="EM71" s="144">
        <f t="shared" ca="1" si="202"/>
        <v>26496021.899999999</v>
      </c>
      <c r="EN71" s="144">
        <f t="shared" ca="1" si="203"/>
        <v>30982156.899999995</v>
      </c>
      <c r="EO71" s="148">
        <f t="shared" ca="1" si="142"/>
        <v>32260316.399999999</v>
      </c>
      <c r="EP71" s="142"/>
      <c r="EQ71" s="142"/>
      <c r="ER71" s="142"/>
      <c r="ES71" s="142"/>
      <c r="ET71" s="142"/>
      <c r="EU71" s="142"/>
      <c r="EV71" s="142"/>
    </row>
    <row r="72" spans="1:152" s="15" customFormat="1">
      <c r="A72" s="142"/>
      <c r="B72" s="146"/>
      <c r="C72" s="143"/>
      <c r="D72" s="143"/>
      <c r="E72" s="143"/>
      <c r="F72" s="143"/>
      <c r="G72" s="143"/>
      <c r="H72" s="143"/>
      <c r="I72" s="143"/>
      <c r="J72" s="143"/>
      <c r="K72" s="143"/>
      <c r="L72" s="143"/>
      <c r="M72" s="143"/>
      <c r="N72" s="143"/>
      <c r="O72" s="143"/>
      <c r="P72" s="143"/>
      <c r="Q72" s="143"/>
      <c r="R72" s="143"/>
      <c r="S72" s="143"/>
      <c r="T72" s="143"/>
      <c r="U72" s="143"/>
      <c r="V72" s="143"/>
      <c r="W72" s="143"/>
      <c r="X72" s="143"/>
      <c r="Y72" s="143"/>
      <c r="Z72" s="143"/>
      <c r="AA72" s="143"/>
      <c r="AB72" s="143"/>
      <c r="AC72" s="143"/>
      <c r="AD72" s="143"/>
      <c r="AE72" s="143"/>
      <c r="AF72" s="143"/>
      <c r="AG72" s="143"/>
      <c r="AH72" s="143"/>
      <c r="AI72" s="143"/>
      <c r="AJ72" s="143"/>
      <c r="AK72" s="143"/>
      <c r="AL72" s="143"/>
      <c r="AM72" s="143"/>
      <c r="AN72" s="143"/>
      <c r="AO72" s="143"/>
      <c r="AP72" s="143"/>
      <c r="AQ72" s="143"/>
      <c r="AR72" s="143"/>
      <c r="AS72" s="143"/>
      <c r="AT72" s="143"/>
      <c r="AU72" s="143"/>
      <c r="AV72" s="143"/>
      <c r="AW72" s="143"/>
      <c r="AX72" s="143"/>
      <c r="AY72" s="143"/>
      <c r="AZ72" s="143"/>
      <c r="BA72" s="143"/>
      <c r="BB72" s="143"/>
      <c r="BC72" s="143"/>
      <c r="BD72" s="143"/>
      <c r="BE72" s="143"/>
      <c r="BF72" s="143"/>
      <c r="BG72" s="143"/>
      <c r="BH72" s="143"/>
      <c r="BI72" s="143"/>
      <c r="BJ72" s="143"/>
      <c r="BK72" s="143"/>
      <c r="BL72" s="143"/>
      <c r="BM72" s="143"/>
      <c r="BN72" s="143"/>
      <c r="BO72" s="143"/>
      <c r="BP72" s="143"/>
      <c r="BQ72" s="143"/>
      <c r="BR72" s="143"/>
      <c r="BS72" s="143"/>
      <c r="BT72" s="143"/>
      <c r="BU72" s="143"/>
      <c r="BV72" s="143"/>
      <c r="BW72" s="143"/>
      <c r="BX72" s="143"/>
      <c r="BY72" s="143"/>
      <c r="BZ72" s="143"/>
      <c r="CA72" s="143"/>
      <c r="CB72" s="143"/>
      <c r="CC72" s="143"/>
      <c r="CD72" s="143"/>
      <c r="CE72" s="143"/>
      <c r="CF72" s="143"/>
      <c r="CG72" s="143"/>
      <c r="CH72" s="143"/>
      <c r="CI72" s="143"/>
      <c r="CJ72" s="143"/>
      <c r="CK72" s="143"/>
      <c r="CL72" s="143"/>
      <c r="CM72" s="143"/>
      <c r="CN72" s="143"/>
      <c r="CO72" s="143"/>
      <c r="CP72" s="143"/>
      <c r="CQ72" s="143"/>
      <c r="CR72" s="143"/>
      <c r="CS72" s="143"/>
      <c r="CT72" s="143"/>
      <c r="CU72" s="143"/>
      <c r="CV72" s="143"/>
      <c r="CW72" s="143"/>
      <c r="CX72" s="143"/>
      <c r="CY72" s="143"/>
      <c r="CZ72" s="143"/>
      <c r="DA72" s="143"/>
      <c r="DB72" s="143"/>
      <c r="DC72" s="143"/>
      <c r="DD72" s="143"/>
      <c r="DE72" s="143"/>
      <c r="DF72" s="143"/>
      <c r="DG72" s="143"/>
      <c r="DH72" s="143"/>
      <c r="DI72" s="143"/>
      <c r="DJ72" s="143"/>
      <c r="DK72" s="143"/>
      <c r="DL72" s="143"/>
      <c r="DM72" s="143"/>
      <c r="DN72" s="143"/>
      <c r="DO72" s="143"/>
      <c r="DP72" s="143"/>
      <c r="DQ72" s="143"/>
      <c r="DR72" s="143"/>
      <c r="DS72" s="143"/>
      <c r="DT72" s="143"/>
      <c r="DU72" s="143"/>
      <c r="DV72" s="143"/>
      <c r="DW72" s="143"/>
      <c r="DX72" s="143"/>
      <c r="DY72" s="143"/>
      <c r="DZ72" s="143"/>
      <c r="EA72" s="143"/>
      <c r="EB72" s="143"/>
      <c r="EC72" s="143"/>
      <c r="ED72" s="143"/>
      <c r="EE72" s="143"/>
      <c r="EF72" s="144"/>
      <c r="EG72" s="144"/>
      <c r="EH72" s="144"/>
      <c r="EI72" s="144"/>
      <c r="EJ72" s="144"/>
      <c r="EK72" s="144"/>
      <c r="EL72" s="144"/>
      <c r="EM72" s="144"/>
      <c r="EN72" s="144"/>
      <c r="EO72" s="148"/>
      <c r="EP72" s="142"/>
      <c r="EQ72" s="142"/>
      <c r="ER72" s="142"/>
      <c r="ES72" s="142"/>
      <c r="ET72" s="142"/>
      <c r="EU72" s="142"/>
      <c r="EV72" s="142"/>
    </row>
    <row r="73" spans="1:152" s="15" customFormat="1">
      <c r="A73" s="142" t="s">
        <v>40</v>
      </c>
      <c r="B73" s="146" t="str">
        <f>+B51</f>
        <v>LGEReplacement ToKUEnergy$000</v>
      </c>
      <c r="C73" s="143">
        <f t="shared" ref="C73:BN73" ca="1" si="210">IF(INDIRECT("BudgetData!"&amp;C$3&amp;$EQ73)="",0,INDIRECT("BudgetData!"&amp;C$3&amp;$EQ73))*1000</f>
        <v>0</v>
      </c>
      <c r="D73" s="143">
        <f t="shared" ca="1" si="210"/>
        <v>0</v>
      </c>
      <c r="E73" s="143">
        <f t="shared" ca="1" si="210"/>
        <v>0</v>
      </c>
      <c r="F73" s="143">
        <f t="shared" ca="1" si="210"/>
        <v>0</v>
      </c>
      <c r="G73" s="143">
        <f t="shared" ca="1" si="210"/>
        <v>0</v>
      </c>
      <c r="H73" s="143">
        <f t="shared" ca="1" si="210"/>
        <v>0</v>
      </c>
      <c r="I73" s="143">
        <f t="shared" ca="1" si="210"/>
        <v>6111</v>
      </c>
      <c r="J73" s="143">
        <f t="shared" ca="1" si="210"/>
        <v>0.7</v>
      </c>
      <c r="K73" s="143">
        <f t="shared" ca="1" si="210"/>
        <v>2314.2999999999997</v>
      </c>
      <c r="L73" s="143">
        <f t="shared" ca="1" si="210"/>
        <v>41906.1</v>
      </c>
      <c r="M73" s="143">
        <f t="shared" ca="1" si="210"/>
        <v>530.4</v>
      </c>
      <c r="N73" s="143">
        <f t="shared" ca="1" si="210"/>
        <v>1023.0999999999999</v>
      </c>
      <c r="O73" s="143">
        <f t="shared" ca="1" si="210"/>
        <v>9301.1999999999989</v>
      </c>
      <c r="P73" s="143">
        <f t="shared" ca="1" si="210"/>
        <v>8900.1</v>
      </c>
      <c r="Q73" s="143">
        <f t="shared" ca="1" si="210"/>
        <v>19353.2</v>
      </c>
      <c r="R73" s="143">
        <f t="shared" ca="1" si="210"/>
        <v>0</v>
      </c>
      <c r="S73" s="143">
        <f t="shared" ca="1" si="210"/>
        <v>61921.799999999996</v>
      </c>
      <c r="T73" s="143">
        <f t="shared" ca="1" si="210"/>
        <v>40506.199999999997</v>
      </c>
      <c r="U73" s="143">
        <f t="shared" ca="1" si="210"/>
        <v>22646.7</v>
      </c>
      <c r="V73" s="143">
        <f t="shared" ca="1" si="210"/>
        <v>16372.699999999999</v>
      </c>
      <c r="W73" s="143">
        <f t="shared" ca="1" si="210"/>
        <v>31645.5</v>
      </c>
      <c r="X73" s="143">
        <f t="shared" ca="1" si="210"/>
        <v>0</v>
      </c>
      <c r="Y73" s="143">
        <f t="shared" ca="1" si="210"/>
        <v>0</v>
      </c>
      <c r="Z73" s="143">
        <f t="shared" ca="1" si="210"/>
        <v>5411.2</v>
      </c>
      <c r="AA73" s="143">
        <f t="shared" ca="1" si="210"/>
        <v>26680.6</v>
      </c>
      <c r="AB73" s="143">
        <f t="shared" ca="1" si="210"/>
        <v>0</v>
      </c>
      <c r="AC73" s="143">
        <f t="shared" ca="1" si="210"/>
        <v>22206.9</v>
      </c>
      <c r="AD73" s="143">
        <f t="shared" ca="1" si="210"/>
        <v>4637.1000000000004</v>
      </c>
      <c r="AE73" s="143">
        <f t="shared" ca="1" si="210"/>
        <v>73798.7</v>
      </c>
      <c r="AF73" s="143">
        <f t="shared" ca="1" si="210"/>
        <v>19452.599999999999</v>
      </c>
      <c r="AG73" s="143">
        <f t="shared" ca="1" si="210"/>
        <v>7588.5</v>
      </c>
      <c r="AH73" s="143">
        <f t="shared" ca="1" si="210"/>
        <v>3610.9</v>
      </c>
      <c r="AI73" s="143">
        <f t="shared" ca="1" si="210"/>
        <v>14989.9</v>
      </c>
      <c r="AJ73" s="143">
        <f t="shared" ca="1" si="210"/>
        <v>4268.3999999999996</v>
      </c>
      <c r="AK73" s="143">
        <f t="shared" ca="1" si="210"/>
        <v>0</v>
      </c>
      <c r="AL73" s="143">
        <f t="shared" ca="1" si="210"/>
        <v>239</v>
      </c>
      <c r="AM73" s="143">
        <f t="shared" ca="1" si="210"/>
        <v>6681.6</v>
      </c>
      <c r="AN73" s="143">
        <f t="shared" ca="1" si="210"/>
        <v>14773.8</v>
      </c>
      <c r="AO73" s="143">
        <f t="shared" ca="1" si="210"/>
        <v>816.5</v>
      </c>
      <c r="AP73" s="143">
        <f t="shared" ca="1" si="210"/>
        <v>26696.7</v>
      </c>
      <c r="AQ73" s="143">
        <f t="shared" ca="1" si="210"/>
        <v>5103.1000000000004</v>
      </c>
      <c r="AR73" s="143">
        <f t="shared" ca="1" si="210"/>
        <v>3938.8999999999996</v>
      </c>
      <c r="AS73" s="143">
        <f t="shared" ca="1" si="210"/>
        <v>3486.4</v>
      </c>
      <c r="AT73" s="143">
        <f t="shared" ca="1" si="210"/>
        <v>507</v>
      </c>
      <c r="AU73" s="143">
        <f t="shared" ca="1" si="210"/>
        <v>14178.2</v>
      </c>
      <c r="AV73" s="143">
        <f t="shared" ca="1" si="210"/>
        <v>22951.599999999999</v>
      </c>
      <c r="AW73" s="143">
        <f t="shared" ca="1" si="210"/>
        <v>0</v>
      </c>
      <c r="AX73" s="143">
        <f t="shared" ca="1" si="210"/>
        <v>0</v>
      </c>
      <c r="AY73" s="143">
        <f t="shared" ca="1" si="210"/>
        <v>7550.3</v>
      </c>
      <c r="AZ73" s="143">
        <f t="shared" ca="1" si="210"/>
        <v>0</v>
      </c>
      <c r="BA73" s="143">
        <f t="shared" ca="1" si="210"/>
        <v>0</v>
      </c>
      <c r="BB73" s="143">
        <f t="shared" ca="1" si="210"/>
        <v>0</v>
      </c>
      <c r="BC73" s="143">
        <f t="shared" ca="1" si="210"/>
        <v>39477.800000000003</v>
      </c>
      <c r="BD73" s="143">
        <f t="shared" ca="1" si="210"/>
        <v>0.5</v>
      </c>
      <c r="BE73" s="143">
        <f t="shared" ca="1" si="210"/>
        <v>7536</v>
      </c>
      <c r="BF73" s="143">
        <f t="shared" ca="1" si="210"/>
        <v>2601.6</v>
      </c>
      <c r="BG73" s="143">
        <f t="shared" ca="1" si="210"/>
        <v>0</v>
      </c>
      <c r="BH73" s="143">
        <f t="shared" ca="1" si="210"/>
        <v>6256.7000000000007</v>
      </c>
      <c r="BI73" s="143">
        <f t="shared" ca="1" si="210"/>
        <v>0</v>
      </c>
      <c r="BJ73" s="143">
        <f t="shared" ca="1" si="210"/>
        <v>0</v>
      </c>
      <c r="BK73" s="143">
        <f t="shared" ca="1" si="210"/>
        <v>8965.7999999999993</v>
      </c>
      <c r="BL73" s="143">
        <f t="shared" ca="1" si="210"/>
        <v>53687</v>
      </c>
      <c r="BM73" s="143">
        <f t="shared" ca="1" si="210"/>
        <v>0</v>
      </c>
      <c r="BN73" s="143">
        <f t="shared" ca="1" si="210"/>
        <v>0</v>
      </c>
      <c r="BO73" s="143">
        <f t="shared" ref="BO73:DZ73" ca="1" si="211">IF(INDIRECT("BudgetData!"&amp;BO$3&amp;$EQ73)="",0,INDIRECT("BudgetData!"&amp;BO$3&amp;$EQ73))*1000</f>
        <v>67644.2</v>
      </c>
      <c r="BP73" s="143">
        <f t="shared" ca="1" si="211"/>
        <v>52227.5</v>
      </c>
      <c r="BQ73" s="143">
        <f t="shared" ca="1" si="211"/>
        <v>23400.9</v>
      </c>
      <c r="BR73" s="143">
        <f t="shared" ca="1" si="211"/>
        <v>24858</v>
      </c>
      <c r="BS73" s="143">
        <f t="shared" ca="1" si="211"/>
        <v>42275.5</v>
      </c>
      <c r="BT73" s="143">
        <f t="shared" ca="1" si="211"/>
        <v>17705.7</v>
      </c>
      <c r="BU73" s="143">
        <f t="shared" ca="1" si="211"/>
        <v>2833.1</v>
      </c>
      <c r="BV73" s="143">
        <f t="shared" ca="1" si="211"/>
        <v>0</v>
      </c>
      <c r="BW73" s="143">
        <f t="shared" ca="1" si="211"/>
        <v>14623</v>
      </c>
      <c r="BX73" s="143">
        <f t="shared" ca="1" si="211"/>
        <v>9936.1999999999989</v>
      </c>
      <c r="BY73" s="143">
        <f t="shared" ca="1" si="211"/>
        <v>3844.2</v>
      </c>
      <c r="BZ73" s="143">
        <f t="shared" ca="1" si="211"/>
        <v>59.4</v>
      </c>
      <c r="CA73" s="143">
        <f t="shared" ca="1" si="211"/>
        <v>33555.5</v>
      </c>
      <c r="CB73" s="143">
        <f t="shared" ca="1" si="211"/>
        <v>41672.600000000006</v>
      </c>
      <c r="CC73" s="143">
        <f t="shared" ca="1" si="211"/>
        <v>42702</v>
      </c>
      <c r="CD73" s="143">
        <f t="shared" ca="1" si="211"/>
        <v>25187.100000000002</v>
      </c>
      <c r="CE73" s="143">
        <f t="shared" ca="1" si="211"/>
        <v>26307.9</v>
      </c>
      <c r="CF73" s="143">
        <f t="shared" ca="1" si="211"/>
        <v>9746.5</v>
      </c>
      <c r="CG73" s="143">
        <f t="shared" ca="1" si="211"/>
        <v>652.69999999999993</v>
      </c>
      <c r="CH73" s="143">
        <f t="shared" ca="1" si="211"/>
        <v>40681.1</v>
      </c>
      <c r="CI73" s="143">
        <f t="shared" ca="1" si="211"/>
        <v>3027.6</v>
      </c>
      <c r="CJ73" s="143">
        <f t="shared" ca="1" si="211"/>
        <v>22123.200000000001</v>
      </c>
      <c r="CK73" s="143">
        <f t="shared" ca="1" si="211"/>
        <v>9362.1999999999989</v>
      </c>
      <c r="CL73" s="143">
        <f t="shared" ca="1" si="211"/>
        <v>3028.6</v>
      </c>
      <c r="CM73" s="143">
        <f t="shared" ca="1" si="211"/>
        <v>115167.5</v>
      </c>
      <c r="CN73" s="143">
        <f t="shared" ca="1" si="211"/>
        <v>167575</v>
      </c>
      <c r="CO73" s="143">
        <f t="shared" ca="1" si="211"/>
        <v>135595</v>
      </c>
      <c r="CP73" s="143">
        <f t="shared" ca="1" si="211"/>
        <v>171622.7</v>
      </c>
      <c r="CQ73" s="143">
        <f t="shared" ca="1" si="211"/>
        <v>58035.7</v>
      </c>
      <c r="CR73" s="143">
        <f t="shared" ca="1" si="211"/>
        <v>171270.90000000002</v>
      </c>
      <c r="CS73" s="143">
        <f t="shared" ca="1" si="211"/>
        <v>14798.7</v>
      </c>
      <c r="CT73" s="143">
        <f t="shared" ca="1" si="211"/>
        <v>11964.1</v>
      </c>
      <c r="CU73" s="143">
        <f t="shared" ca="1" si="211"/>
        <v>13014.300000000001</v>
      </c>
      <c r="CV73" s="143">
        <f t="shared" ca="1" si="211"/>
        <v>51063.4</v>
      </c>
      <c r="CW73" s="143">
        <f t="shared" ca="1" si="211"/>
        <v>0</v>
      </c>
      <c r="CX73" s="143">
        <f t="shared" ca="1" si="211"/>
        <v>1320.2</v>
      </c>
      <c r="CY73" s="143">
        <f t="shared" ca="1" si="211"/>
        <v>167887.30000000002</v>
      </c>
      <c r="CZ73" s="143">
        <f t="shared" ca="1" si="211"/>
        <v>191682.6</v>
      </c>
      <c r="DA73" s="143">
        <f t="shared" ca="1" si="211"/>
        <v>261562.2</v>
      </c>
      <c r="DB73" s="143">
        <f t="shared" ca="1" si="211"/>
        <v>206888.3</v>
      </c>
      <c r="DC73" s="143">
        <f t="shared" ca="1" si="211"/>
        <v>217066.7</v>
      </c>
      <c r="DD73" s="143">
        <f t="shared" ca="1" si="211"/>
        <v>55429.7</v>
      </c>
      <c r="DE73" s="143">
        <f t="shared" ca="1" si="211"/>
        <v>16501.2</v>
      </c>
      <c r="DF73" s="143">
        <f t="shared" ca="1" si="211"/>
        <v>51234.6</v>
      </c>
      <c r="DG73" s="143">
        <f t="shared" ca="1" si="211"/>
        <v>56604.799999999996</v>
      </c>
      <c r="DH73" s="143">
        <f t="shared" ca="1" si="211"/>
        <v>669.90000000000009</v>
      </c>
      <c r="DI73" s="143">
        <f t="shared" ca="1" si="211"/>
        <v>4807.4000000000005</v>
      </c>
      <c r="DJ73" s="143">
        <f t="shared" ca="1" si="211"/>
        <v>57346.8</v>
      </c>
      <c r="DK73" s="143">
        <f t="shared" ca="1" si="211"/>
        <v>112703.8</v>
      </c>
      <c r="DL73" s="143">
        <f t="shared" ca="1" si="211"/>
        <v>197960.80000000002</v>
      </c>
      <c r="DM73" s="143">
        <f t="shared" ca="1" si="211"/>
        <v>298536.40000000002</v>
      </c>
      <c r="DN73" s="143">
        <f t="shared" ca="1" si="211"/>
        <v>232118.1</v>
      </c>
      <c r="DO73" s="143">
        <f t="shared" ca="1" si="211"/>
        <v>127862.3</v>
      </c>
      <c r="DP73" s="143">
        <f t="shared" ca="1" si="211"/>
        <v>50426.5</v>
      </c>
      <c r="DQ73" s="143">
        <f t="shared" ca="1" si="211"/>
        <v>7634.5</v>
      </c>
      <c r="DR73" s="143">
        <f t="shared" ca="1" si="211"/>
        <v>40169.1</v>
      </c>
      <c r="DS73" s="143">
        <f t="shared" ca="1" si="211"/>
        <v>28951.399999999998</v>
      </c>
      <c r="DT73" s="143">
        <f t="shared" ca="1" si="211"/>
        <v>52538.400000000001</v>
      </c>
      <c r="DU73" s="143">
        <f t="shared" ca="1" si="211"/>
        <v>10969.300000000001</v>
      </c>
      <c r="DV73" s="143">
        <f t="shared" ca="1" si="211"/>
        <v>2269</v>
      </c>
      <c r="DW73" s="143">
        <f t="shared" ca="1" si="211"/>
        <v>4921</v>
      </c>
      <c r="DX73" s="143">
        <f t="shared" ca="1" si="211"/>
        <v>143174.29999999999</v>
      </c>
      <c r="DY73" s="143">
        <f t="shared" ca="1" si="211"/>
        <v>313256.09999999998</v>
      </c>
      <c r="DZ73" s="143">
        <f t="shared" ca="1" si="211"/>
        <v>223485.09999999998</v>
      </c>
      <c r="EA73" s="143">
        <f t="shared" ref="EA73:ED73" ca="1" si="212">IF(INDIRECT("BudgetData!"&amp;EA$3&amp;$EQ73)="",0,INDIRECT("BudgetData!"&amp;EA$3&amp;$EQ73))*1000</f>
        <v>172798.4</v>
      </c>
      <c r="EB73" s="143">
        <f t="shared" ca="1" si="212"/>
        <v>134995.70000000001</v>
      </c>
      <c r="EC73" s="143">
        <f t="shared" ca="1" si="212"/>
        <v>2174.1999999999998</v>
      </c>
      <c r="ED73" s="143">
        <f t="shared" ca="1" si="212"/>
        <v>25787.1</v>
      </c>
      <c r="EE73" s="148">
        <f ca="1">SUM(C73:N73)</f>
        <v>51885.599999999999</v>
      </c>
      <c r="EF73" s="144">
        <f ca="1">SUM(O73:Z73)</f>
        <v>216058.60000000003</v>
      </c>
      <c r="EG73" s="144">
        <f ca="1">SUM(AA73:AL73)</f>
        <v>177472.59999999998</v>
      </c>
      <c r="EH73" s="144">
        <f ca="1">SUM(AM73:AX73)</f>
        <v>99133.800000000017</v>
      </c>
      <c r="EI73" s="144">
        <f ca="1">SUM(AY73:BJ73)</f>
        <v>63422.900000000009</v>
      </c>
      <c r="EJ73" s="144">
        <f ca="1">SUM(BK73:BV73)</f>
        <v>293597.7</v>
      </c>
      <c r="EK73" s="144">
        <f ca="1">SUM(BW73:CH73)</f>
        <v>248968.20000000004</v>
      </c>
      <c r="EL73" s="144">
        <f ca="1">SUM(CI73:CT73)</f>
        <v>883571.19999999995</v>
      </c>
      <c r="EM73" s="144">
        <f ca="1">SUM(CU73:DF73)</f>
        <v>1233650.5</v>
      </c>
      <c r="EN73" s="144">
        <f ca="1">SUM(DG73:DR73)</f>
        <v>1186840.4000000001</v>
      </c>
      <c r="EO73" s="148">
        <f t="shared" ca="1" si="142"/>
        <v>1115320</v>
      </c>
      <c r="EP73" s="142"/>
      <c r="EQ73" s="145">
        <f ca="1">IF(ISERROR(VLOOKUP($B73,BudgetData!$A$1:$EJ$999,140,0)),1000,VLOOKUP($B73,BudgetData!$A$1:$EJ$999,140,0))</f>
        <v>848</v>
      </c>
      <c r="ER73" s="142"/>
      <c r="ES73" s="142" t="s">
        <v>202</v>
      </c>
      <c r="ET73" s="142"/>
      <c r="EU73" s="142"/>
      <c r="EV73" s="142"/>
    </row>
    <row r="74" spans="1:152" s="15" customFormat="1">
      <c r="A74" s="142"/>
      <c r="B74" s="146"/>
      <c r="C74" s="143"/>
      <c r="D74" s="143"/>
      <c r="E74" s="143"/>
      <c r="F74" s="143"/>
      <c r="G74" s="143"/>
      <c r="H74" s="143"/>
      <c r="I74" s="143"/>
      <c r="J74" s="143"/>
      <c r="K74" s="143"/>
      <c r="L74" s="143"/>
      <c r="M74" s="143"/>
      <c r="N74" s="148"/>
      <c r="O74" s="148"/>
      <c r="P74" s="148"/>
      <c r="Q74" s="148"/>
      <c r="R74" s="148"/>
      <c r="S74" s="148"/>
      <c r="T74" s="148"/>
      <c r="U74" s="148"/>
      <c r="V74" s="148"/>
      <c r="W74" s="148"/>
      <c r="X74" s="148"/>
      <c r="Y74" s="148"/>
      <c r="Z74" s="148"/>
      <c r="AA74" s="148"/>
      <c r="AB74" s="148"/>
      <c r="AC74" s="148"/>
      <c r="AD74" s="148"/>
      <c r="AE74" s="148"/>
      <c r="AF74" s="148"/>
      <c r="AG74" s="148"/>
      <c r="AH74" s="148"/>
      <c r="AI74" s="148"/>
      <c r="AJ74" s="148"/>
      <c r="AK74" s="148"/>
      <c r="AL74" s="148"/>
      <c r="AM74" s="148"/>
      <c r="AN74" s="148"/>
      <c r="AO74" s="148"/>
      <c r="AP74" s="148"/>
      <c r="AQ74" s="148"/>
      <c r="AR74" s="148"/>
      <c r="AS74" s="148"/>
      <c r="AT74" s="148"/>
      <c r="AU74" s="148"/>
      <c r="AV74" s="148"/>
      <c r="AW74" s="148"/>
      <c r="AX74" s="148"/>
      <c r="AY74" s="148"/>
      <c r="AZ74" s="148"/>
      <c r="BA74" s="148"/>
      <c r="BB74" s="148"/>
      <c r="BC74" s="148"/>
      <c r="BD74" s="148"/>
      <c r="BE74" s="148"/>
      <c r="BF74" s="148"/>
      <c r="BG74" s="148"/>
      <c r="BH74" s="148"/>
      <c r="BI74" s="148"/>
      <c r="BJ74" s="148"/>
      <c r="BK74" s="148"/>
      <c r="BL74" s="148"/>
      <c r="BM74" s="148"/>
      <c r="BN74" s="148"/>
      <c r="BO74" s="148"/>
      <c r="BP74" s="148"/>
      <c r="BQ74" s="148"/>
      <c r="BR74" s="148"/>
      <c r="BS74" s="148"/>
      <c r="BT74" s="148"/>
      <c r="BU74" s="148"/>
      <c r="BV74" s="148"/>
      <c r="BW74" s="148"/>
      <c r="BX74" s="148"/>
      <c r="BY74" s="148"/>
      <c r="BZ74" s="148"/>
      <c r="CA74" s="148"/>
      <c r="CB74" s="148"/>
      <c r="CC74" s="148"/>
      <c r="CD74" s="148"/>
      <c r="CE74" s="148"/>
      <c r="CF74" s="148"/>
      <c r="CG74" s="148"/>
      <c r="CH74" s="148"/>
      <c r="CI74" s="148"/>
      <c r="CJ74" s="148"/>
      <c r="CK74" s="148"/>
      <c r="CL74" s="148"/>
      <c r="CM74" s="148"/>
      <c r="CN74" s="148"/>
      <c r="CO74" s="148"/>
      <c r="CP74" s="148"/>
      <c r="CQ74" s="148"/>
      <c r="CR74" s="148"/>
      <c r="CS74" s="148"/>
      <c r="CT74" s="148"/>
      <c r="CU74" s="148"/>
      <c r="CV74" s="148"/>
      <c r="CW74" s="148"/>
      <c r="CX74" s="148"/>
      <c r="CY74" s="148"/>
      <c r="CZ74" s="148"/>
      <c r="DA74" s="148"/>
      <c r="DB74" s="148"/>
      <c r="DC74" s="148"/>
      <c r="DD74" s="148"/>
      <c r="DE74" s="148"/>
      <c r="DF74" s="148"/>
      <c r="DG74" s="148"/>
      <c r="DH74" s="148"/>
      <c r="DI74" s="148"/>
      <c r="DJ74" s="148"/>
      <c r="DK74" s="148"/>
      <c r="DL74" s="148"/>
      <c r="DM74" s="148"/>
      <c r="DN74" s="148"/>
      <c r="DO74" s="148"/>
      <c r="DP74" s="148"/>
      <c r="DQ74" s="148"/>
      <c r="DR74" s="148"/>
      <c r="DS74" s="148"/>
      <c r="DT74" s="148"/>
      <c r="DU74" s="148"/>
      <c r="DV74" s="148"/>
      <c r="DW74" s="148"/>
      <c r="DX74" s="148"/>
      <c r="DY74" s="148"/>
      <c r="DZ74" s="148"/>
      <c r="EA74" s="148"/>
      <c r="EB74" s="148"/>
      <c r="EC74" s="148"/>
      <c r="ED74" s="148"/>
      <c r="EE74" s="148"/>
      <c r="EF74" s="144"/>
      <c r="EG74" s="144"/>
      <c r="EH74" s="144"/>
      <c r="EI74" s="144"/>
      <c r="EJ74" s="144"/>
      <c r="EK74" s="144"/>
      <c r="EL74" s="144"/>
      <c r="EM74" s="144"/>
      <c r="EN74" s="144"/>
      <c r="EO74" s="142"/>
      <c r="EP74" s="142"/>
      <c r="EQ74" s="142"/>
      <c r="ER74" s="142"/>
      <c r="ES74" s="142"/>
      <c r="ET74" s="142"/>
      <c r="EU74" s="142"/>
      <c r="EV74" s="142"/>
    </row>
    <row r="75" spans="1:152" s="15" customFormat="1">
      <c r="A75" s="162" t="s">
        <v>461</v>
      </c>
      <c r="B75" s="146"/>
      <c r="C75" s="143">
        <f ca="1">+C71-C73</f>
        <v>2258782.2999999998</v>
      </c>
      <c r="D75" s="143">
        <f t="shared" ref="D75:BO75" ca="1" si="213">+D71-D73</f>
        <v>1045694</v>
      </c>
      <c r="E75" s="143">
        <f t="shared" ca="1" si="213"/>
        <v>229325.6</v>
      </c>
      <c r="F75" s="143">
        <f t="shared" ca="1" si="213"/>
        <v>0</v>
      </c>
      <c r="G75" s="143">
        <f t="shared" ca="1" si="213"/>
        <v>1047373.5</v>
      </c>
      <c r="H75" s="143">
        <f t="shared" ca="1" si="213"/>
        <v>620858.4</v>
      </c>
      <c r="I75" s="143">
        <f t="shared" ca="1" si="213"/>
        <v>769598.29999999993</v>
      </c>
      <c r="J75" s="143">
        <f t="shared" ca="1" si="213"/>
        <v>951313.50000000012</v>
      </c>
      <c r="K75" s="143">
        <f t="shared" ca="1" si="213"/>
        <v>1254592</v>
      </c>
      <c r="L75" s="143">
        <f t="shared" ca="1" si="213"/>
        <v>185061.4</v>
      </c>
      <c r="M75" s="143">
        <f t="shared" ca="1" si="213"/>
        <v>134476.6</v>
      </c>
      <c r="N75" s="143">
        <f t="shared" ca="1" si="213"/>
        <v>1118192.7</v>
      </c>
      <c r="O75" s="143">
        <f t="shared" ca="1" si="213"/>
        <v>1694079.1</v>
      </c>
      <c r="P75" s="143">
        <f t="shared" ca="1" si="213"/>
        <v>1978765.4</v>
      </c>
      <c r="Q75" s="143">
        <f t="shared" ca="1" si="213"/>
        <v>246268.90000000002</v>
      </c>
      <c r="R75" s="143">
        <f t="shared" ca="1" si="213"/>
        <v>63571.3</v>
      </c>
      <c r="S75" s="143">
        <f t="shared" ca="1" si="213"/>
        <v>744149.79999999993</v>
      </c>
      <c r="T75" s="143">
        <f t="shared" ca="1" si="213"/>
        <v>217788.79999999999</v>
      </c>
      <c r="U75" s="143">
        <f t="shared" ca="1" si="213"/>
        <v>239296.19999999998</v>
      </c>
      <c r="V75" s="143">
        <f t="shared" ca="1" si="213"/>
        <v>129662.3</v>
      </c>
      <c r="W75" s="143">
        <f t="shared" ca="1" si="213"/>
        <v>218738.40000000002</v>
      </c>
      <c r="X75" s="143">
        <f t="shared" ca="1" si="213"/>
        <v>61156.600000000006</v>
      </c>
      <c r="Y75" s="143">
        <f t="shared" ca="1" si="213"/>
        <v>132800.90000000002</v>
      </c>
      <c r="Z75" s="143">
        <f t="shared" ca="1" si="213"/>
        <v>1298984.3</v>
      </c>
      <c r="AA75" s="143">
        <f t="shared" ca="1" si="213"/>
        <v>2457443.4</v>
      </c>
      <c r="AB75" s="143">
        <f t="shared" ca="1" si="213"/>
        <v>4353761.4000000004</v>
      </c>
      <c r="AC75" s="143">
        <f t="shared" ca="1" si="213"/>
        <v>1180798.1000000001</v>
      </c>
      <c r="AD75" s="143">
        <f t="shared" ca="1" si="213"/>
        <v>115833.5</v>
      </c>
      <c r="AE75" s="143">
        <f t="shared" ca="1" si="213"/>
        <v>199235.8</v>
      </c>
      <c r="AF75" s="143">
        <f t="shared" ca="1" si="213"/>
        <v>97226.099999999977</v>
      </c>
      <c r="AG75" s="143">
        <f t="shared" ca="1" si="213"/>
        <v>71692.7</v>
      </c>
      <c r="AH75" s="143">
        <f t="shared" ca="1" si="213"/>
        <v>154702.6</v>
      </c>
      <c r="AI75" s="143">
        <f t="shared" ca="1" si="213"/>
        <v>224308.79999999996</v>
      </c>
      <c r="AJ75" s="143">
        <f t="shared" ca="1" si="213"/>
        <v>43482.399999999994</v>
      </c>
      <c r="AK75" s="143">
        <f t="shared" ca="1" si="213"/>
        <v>321427.89999999997</v>
      </c>
      <c r="AL75" s="143">
        <f t="shared" ca="1" si="213"/>
        <v>641849.1</v>
      </c>
      <c r="AM75" s="143">
        <f t="shared" ca="1" si="213"/>
        <v>2257929.6999999997</v>
      </c>
      <c r="AN75" s="143">
        <f t="shared" ca="1" si="213"/>
        <v>2970321.1</v>
      </c>
      <c r="AO75" s="143">
        <f t="shared" ca="1" si="213"/>
        <v>1024230.1000000001</v>
      </c>
      <c r="AP75" s="143">
        <f t="shared" ca="1" si="213"/>
        <v>1042175.2</v>
      </c>
      <c r="AQ75" s="143">
        <f t="shared" ca="1" si="213"/>
        <v>517452.10000000009</v>
      </c>
      <c r="AR75" s="143">
        <f t="shared" ca="1" si="213"/>
        <v>141253.20000000001</v>
      </c>
      <c r="AS75" s="143">
        <f t="shared" ca="1" si="213"/>
        <v>121766.79999999999</v>
      </c>
      <c r="AT75" s="143">
        <f t="shared" ca="1" si="213"/>
        <v>130651.20000000001</v>
      </c>
      <c r="AU75" s="143">
        <f t="shared" ca="1" si="213"/>
        <v>71402.7</v>
      </c>
      <c r="AV75" s="143">
        <f t="shared" ca="1" si="213"/>
        <v>45635.500000000007</v>
      </c>
      <c r="AW75" s="143">
        <f t="shared" ca="1" si="213"/>
        <v>238158.4</v>
      </c>
      <c r="AX75" s="143">
        <f t="shared" ca="1" si="213"/>
        <v>74139.399999999994</v>
      </c>
      <c r="AY75" s="143">
        <f t="shared" ca="1" si="213"/>
        <v>2207708.7000000002</v>
      </c>
      <c r="AZ75" s="143">
        <f t="shared" ca="1" si="213"/>
        <v>2921518.5</v>
      </c>
      <c r="BA75" s="143">
        <f t="shared" ca="1" si="213"/>
        <v>420212.30000000005</v>
      </c>
      <c r="BB75" s="143">
        <f t="shared" ca="1" si="213"/>
        <v>125804.2</v>
      </c>
      <c r="BC75" s="143">
        <f t="shared" ca="1" si="213"/>
        <v>536728.09999999986</v>
      </c>
      <c r="BD75" s="143">
        <f t="shared" ca="1" si="213"/>
        <v>287455.7</v>
      </c>
      <c r="BE75" s="143">
        <f t="shared" ca="1" si="213"/>
        <v>104259.6</v>
      </c>
      <c r="BF75" s="143">
        <f t="shared" ca="1" si="213"/>
        <v>116223.8</v>
      </c>
      <c r="BG75" s="143">
        <f t="shared" ca="1" si="213"/>
        <v>50963.999999999993</v>
      </c>
      <c r="BH75" s="143">
        <f t="shared" ca="1" si="213"/>
        <v>295139</v>
      </c>
      <c r="BI75" s="143">
        <f t="shared" ca="1" si="213"/>
        <v>205546.3</v>
      </c>
      <c r="BJ75" s="143">
        <f t="shared" ca="1" si="213"/>
        <v>505552.5</v>
      </c>
      <c r="BK75" s="143">
        <f t="shared" ca="1" si="213"/>
        <v>2265357.9</v>
      </c>
      <c r="BL75" s="143">
        <f t="shared" ca="1" si="213"/>
        <v>2607858</v>
      </c>
      <c r="BM75" s="143">
        <f t="shared" ca="1" si="213"/>
        <v>696907.5</v>
      </c>
      <c r="BN75" s="143">
        <f t="shared" ca="1" si="213"/>
        <v>31705.8</v>
      </c>
      <c r="BO75" s="143">
        <f t="shared" ca="1" si="213"/>
        <v>418465.7</v>
      </c>
      <c r="BP75" s="143">
        <f t="shared" ref="BP75:EM75" ca="1" si="214">+BP71-BP73</f>
        <v>137030.70000000001</v>
      </c>
      <c r="BQ75" s="143">
        <f t="shared" ca="1" si="214"/>
        <v>153874.30000000002</v>
      </c>
      <c r="BR75" s="143">
        <f t="shared" ca="1" si="214"/>
        <v>62010.5</v>
      </c>
      <c r="BS75" s="143">
        <f t="shared" ca="1" si="214"/>
        <v>218376.59999999998</v>
      </c>
      <c r="BT75" s="143">
        <f t="shared" ca="1" si="214"/>
        <v>255638.3</v>
      </c>
      <c r="BU75" s="143">
        <f t="shared" ca="1" si="214"/>
        <v>395266.80000000005</v>
      </c>
      <c r="BV75" s="143">
        <f t="shared" ca="1" si="214"/>
        <v>998450.2</v>
      </c>
      <c r="BW75" s="143">
        <f t="shared" ca="1" si="214"/>
        <v>1982748.3</v>
      </c>
      <c r="BX75" s="143">
        <f t="shared" ca="1" si="214"/>
        <v>3164394.1</v>
      </c>
      <c r="BY75" s="143">
        <f t="shared" ca="1" si="214"/>
        <v>1034918.1000000001</v>
      </c>
      <c r="BZ75" s="143">
        <f t="shared" ca="1" si="214"/>
        <v>155052.70000000001</v>
      </c>
      <c r="CA75" s="143">
        <f t="shared" ca="1" si="214"/>
        <v>862931.20000000007</v>
      </c>
      <c r="CB75" s="143">
        <f t="shared" ca="1" si="214"/>
        <v>241382.1</v>
      </c>
      <c r="CC75" s="143">
        <f t="shared" ca="1" si="214"/>
        <v>295599</v>
      </c>
      <c r="CD75" s="143">
        <f t="shared" ca="1" si="214"/>
        <v>263851.80000000005</v>
      </c>
      <c r="CE75" s="143">
        <f t="shared" ca="1" si="214"/>
        <v>666624.29999999993</v>
      </c>
      <c r="CF75" s="143">
        <f t="shared" ca="1" si="214"/>
        <v>411907.1</v>
      </c>
      <c r="CG75" s="143">
        <f t="shared" ca="1" si="214"/>
        <v>1029296.1000000001</v>
      </c>
      <c r="CH75" s="143">
        <f t="shared" ca="1" si="214"/>
        <v>2661826.6999999997</v>
      </c>
      <c r="CI75" s="143">
        <f t="shared" ca="1" si="214"/>
        <v>2546909.0999999996</v>
      </c>
      <c r="CJ75" s="143">
        <f t="shared" ca="1" si="214"/>
        <v>2569110.9</v>
      </c>
      <c r="CK75" s="143">
        <f t="shared" ca="1" si="214"/>
        <v>1261931.7</v>
      </c>
      <c r="CL75" s="143">
        <f t="shared" ca="1" si="214"/>
        <v>456299.10000000003</v>
      </c>
      <c r="CM75" s="143">
        <f t="shared" ca="1" si="214"/>
        <v>2038846.4000000004</v>
      </c>
      <c r="CN75" s="143">
        <f t="shared" ca="1" si="214"/>
        <v>936147</v>
      </c>
      <c r="CO75" s="143">
        <f t="shared" ca="1" si="214"/>
        <v>1156109.1000000001</v>
      </c>
      <c r="CP75" s="143">
        <f t="shared" ca="1" si="214"/>
        <v>802210.60000000009</v>
      </c>
      <c r="CQ75" s="143">
        <f t="shared" ca="1" si="214"/>
        <v>1140677.4000000001</v>
      </c>
      <c r="CR75" s="143">
        <f t="shared" ca="1" si="214"/>
        <v>953041.4</v>
      </c>
      <c r="CS75" s="143">
        <f t="shared" ca="1" si="214"/>
        <v>1496382.4000000001</v>
      </c>
      <c r="CT75" s="143">
        <f t="shared" ca="1" si="214"/>
        <v>4713556.8000000007</v>
      </c>
      <c r="CU75" s="143">
        <f t="shared" ca="1" si="214"/>
        <v>3919068.3</v>
      </c>
      <c r="CV75" s="143">
        <f t="shared" ca="1" si="214"/>
        <v>4415038.3</v>
      </c>
      <c r="CW75" s="143">
        <f t="shared" ca="1" si="214"/>
        <v>3156865.0999999996</v>
      </c>
      <c r="CX75" s="143">
        <f t="shared" ca="1" si="214"/>
        <v>454657.7</v>
      </c>
      <c r="CY75" s="143">
        <f t="shared" ca="1" si="214"/>
        <v>1589903.3</v>
      </c>
      <c r="CZ75" s="143">
        <f t="shared" ca="1" si="214"/>
        <v>1281594.1999999997</v>
      </c>
      <c r="DA75" s="143">
        <f t="shared" ca="1" si="214"/>
        <v>1375932.4000000001</v>
      </c>
      <c r="DB75" s="143">
        <f t="shared" ca="1" si="214"/>
        <v>818064.90000000014</v>
      </c>
      <c r="DC75" s="143">
        <f t="shared" ca="1" si="214"/>
        <v>947675.10000000009</v>
      </c>
      <c r="DD75" s="143">
        <f t="shared" ca="1" si="214"/>
        <v>1761002.3</v>
      </c>
      <c r="DE75" s="143">
        <f t="shared" ca="1" si="214"/>
        <v>2114041.6999999997</v>
      </c>
      <c r="DF75" s="143">
        <f t="shared" ca="1" si="214"/>
        <v>3428528.1</v>
      </c>
      <c r="DG75" s="143">
        <f t="shared" ca="1" si="214"/>
        <v>4215267.7</v>
      </c>
      <c r="DH75" s="143">
        <f t="shared" ca="1" si="214"/>
        <v>4840666.0999999996</v>
      </c>
      <c r="DI75" s="143">
        <f t="shared" ca="1" si="214"/>
        <v>3388331.9999999995</v>
      </c>
      <c r="DJ75" s="143">
        <f t="shared" ca="1" si="214"/>
        <v>2056447.9000000001</v>
      </c>
      <c r="DK75" s="143">
        <f t="shared" ca="1" si="214"/>
        <v>2817022.5</v>
      </c>
      <c r="DL75" s="143">
        <f t="shared" ca="1" si="214"/>
        <v>1119905.0999999999</v>
      </c>
      <c r="DM75" s="143">
        <f t="shared" ca="1" si="214"/>
        <v>1228935</v>
      </c>
      <c r="DN75" s="143">
        <f t="shared" ca="1" si="214"/>
        <v>968019.20000000007</v>
      </c>
      <c r="DO75" s="143">
        <f t="shared" ca="1" si="214"/>
        <v>1186810.8999999999</v>
      </c>
      <c r="DP75" s="143">
        <f t="shared" ca="1" si="214"/>
        <v>1655772.2</v>
      </c>
      <c r="DQ75" s="143">
        <f t="shared" ca="1" si="214"/>
        <v>2328117.2999999998</v>
      </c>
      <c r="DR75" s="143">
        <f t="shared" ca="1" si="214"/>
        <v>3990020.6</v>
      </c>
      <c r="DS75" s="143">
        <f t="shared" ref="DS75:ED75" ca="1" si="215">+DS71-DS73</f>
        <v>4081936.6</v>
      </c>
      <c r="DT75" s="143">
        <f t="shared" ca="1" si="215"/>
        <v>5385707.2999999989</v>
      </c>
      <c r="DU75" s="143">
        <f t="shared" ca="1" si="215"/>
        <v>3150222.8000000003</v>
      </c>
      <c r="DV75" s="143">
        <f t="shared" ca="1" si="215"/>
        <v>1498891.1</v>
      </c>
      <c r="DW75" s="143">
        <f t="shared" ca="1" si="215"/>
        <v>2718795.4000000004</v>
      </c>
      <c r="DX75" s="143">
        <f t="shared" ca="1" si="215"/>
        <v>1288397.4999999998</v>
      </c>
      <c r="DY75" s="143">
        <f t="shared" ca="1" si="215"/>
        <v>1584560.1</v>
      </c>
      <c r="DZ75" s="143">
        <f t="shared" ca="1" si="215"/>
        <v>1551221.5</v>
      </c>
      <c r="EA75" s="143">
        <f t="shared" ca="1" si="215"/>
        <v>1394664.5</v>
      </c>
      <c r="EB75" s="143">
        <f t="shared" ca="1" si="215"/>
        <v>1670577.1</v>
      </c>
      <c r="EC75" s="143">
        <f t="shared" ca="1" si="215"/>
        <v>2220043.9999999995</v>
      </c>
      <c r="ED75" s="143">
        <f t="shared" ca="1" si="215"/>
        <v>4599978.5</v>
      </c>
      <c r="EE75" s="143">
        <f t="shared" ca="1" si="214"/>
        <v>9615268.3000000007</v>
      </c>
      <c r="EF75" s="143">
        <f t="shared" ca="1" si="214"/>
        <v>7025262.0000000009</v>
      </c>
      <c r="EG75" s="143">
        <f t="shared" ca="1" si="214"/>
        <v>9861761.7999999989</v>
      </c>
      <c r="EH75" s="143">
        <f t="shared" ca="1" si="214"/>
        <v>8635115.4000000004</v>
      </c>
      <c r="EI75" s="143">
        <f t="shared" ca="1" si="214"/>
        <v>7777112.7000000002</v>
      </c>
      <c r="EJ75" s="143">
        <f t="shared" ca="1" si="214"/>
        <v>8240942.2999999998</v>
      </c>
      <c r="EK75" s="143">
        <f t="shared" ca="1" si="214"/>
        <v>12770531.5</v>
      </c>
      <c r="EL75" s="143">
        <f t="shared" ca="1" si="214"/>
        <v>20071221.900000002</v>
      </c>
      <c r="EM75" s="143">
        <f t="shared" ca="1" si="214"/>
        <v>25262371.399999999</v>
      </c>
      <c r="EN75" s="143">
        <f t="shared" ref="EN75:EO75" ca="1" si="216">+EN71-EN73</f>
        <v>29795316.499999996</v>
      </c>
      <c r="EO75" s="143">
        <f t="shared" ca="1" si="216"/>
        <v>31144996.399999999</v>
      </c>
      <c r="EP75" s="142"/>
      <c r="EQ75" s="142"/>
      <c r="ER75" s="142"/>
      <c r="ES75" s="142"/>
      <c r="ET75" s="142"/>
      <c r="EU75" s="142"/>
      <c r="EV75" s="142"/>
    </row>
    <row r="76" spans="1:152" s="15" customFormat="1">
      <c r="A76" s="147" t="s">
        <v>462</v>
      </c>
      <c r="B76" s="146"/>
      <c r="C76" s="143">
        <f t="shared" ref="C76:AH76" ca="1" si="217">+C91-C57</f>
        <v>0</v>
      </c>
      <c r="D76" s="143">
        <f t="shared" ca="1" si="217"/>
        <v>0</v>
      </c>
      <c r="E76" s="143">
        <f t="shared" ca="1" si="217"/>
        <v>0</v>
      </c>
      <c r="F76" s="143">
        <f t="shared" ca="1" si="217"/>
        <v>0</v>
      </c>
      <c r="G76" s="143">
        <f t="shared" ca="1" si="217"/>
        <v>0</v>
      </c>
      <c r="H76" s="143">
        <f t="shared" ca="1" si="217"/>
        <v>0</v>
      </c>
      <c r="I76" s="143">
        <f t="shared" ca="1" si="217"/>
        <v>0</v>
      </c>
      <c r="J76" s="143">
        <f t="shared" ca="1" si="217"/>
        <v>0</v>
      </c>
      <c r="K76" s="143">
        <f t="shared" ca="1" si="217"/>
        <v>0</v>
      </c>
      <c r="L76" s="143">
        <f t="shared" ca="1" si="217"/>
        <v>0</v>
      </c>
      <c r="M76" s="143">
        <f t="shared" ca="1" si="217"/>
        <v>0</v>
      </c>
      <c r="N76" s="143">
        <f t="shared" ca="1" si="217"/>
        <v>0</v>
      </c>
      <c r="O76" s="143">
        <f t="shared" ca="1" si="217"/>
        <v>0</v>
      </c>
      <c r="P76" s="143">
        <f t="shared" ca="1" si="217"/>
        <v>0</v>
      </c>
      <c r="Q76" s="143">
        <f t="shared" ca="1" si="217"/>
        <v>0</v>
      </c>
      <c r="R76" s="143">
        <f t="shared" ca="1" si="217"/>
        <v>0</v>
      </c>
      <c r="S76" s="143">
        <f t="shared" ca="1" si="217"/>
        <v>0</v>
      </c>
      <c r="T76" s="143">
        <f t="shared" ca="1" si="217"/>
        <v>0</v>
      </c>
      <c r="U76" s="143">
        <f t="shared" ca="1" si="217"/>
        <v>0</v>
      </c>
      <c r="V76" s="143">
        <f t="shared" ca="1" si="217"/>
        <v>0</v>
      </c>
      <c r="W76" s="143">
        <f t="shared" ca="1" si="217"/>
        <v>0</v>
      </c>
      <c r="X76" s="143">
        <f t="shared" ca="1" si="217"/>
        <v>0</v>
      </c>
      <c r="Y76" s="143">
        <f t="shared" ca="1" si="217"/>
        <v>0</v>
      </c>
      <c r="Z76" s="143">
        <f t="shared" ca="1" si="217"/>
        <v>0</v>
      </c>
      <c r="AA76" s="143">
        <f t="shared" ca="1" si="217"/>
        <v>0</v>
      </c>
      <c r="AB76" s="143">
        <f t="shared" ca="1" si="217"/>
        <v>0</v>
      </c>
      <c r="AC76" s="143">
        <f t="shared" ca="1" si="217"/>
        <v>0</v>
      </c>
      <c r="AD76" s="143">
        <f t="shared" ca="1" si="217"/>
        <v>0</v>
      </c>
      <c r="AE76" s="143">
        <f t="shared" ca="1" si="217"/>
        <v>0</v>
      </c>
      <c r="AF76" s="143">
        <f t="shared" ca="1" si="217"/>
        <v>0</v>
      </c>
      <c r="AG76" s="143">
        <f t="shared" ca="1" si="217"/>
        <v>0</v>
      </c>
      <c r="AH76" s="143">
        <f t="shared" ca="1" si="217"/>
        <v>0</v>
      </c>
      <c r="AI76" s="143">
        <f t="shared" ref="AI76:BN76" ca="1" si="218">+AI91-AI57</f>
        <v>0</v>
      </c>
      <c r="AJ76" s="143">
        <f t="shared" ca="1" si="218"/>
        <v>0</v>
      </c>
      <c r="AK76" s="143">
        <f t="shared" ca="1" si="218"/>
        <v>0</v>
      </c>
      <c r="AL76" s="143">
        <f t="shared" ca="1" si="218"/>
        <v>0</v>
      </c>
      <c r="AM76" s="143">
        <f t="shared" ca="1" si="218"/>
        <v>0</v>
      </c>
      <c r="AN76" s="143">
        <f t="shared" ca="1" si="218"/>
        <v>0</v>
      </c>
      <c r="AO76" s="143">
        <f t="shared" ca="1" si="218"/>
        <v>0</v>
      </c>
      <c r="AP76" s="143">
        <f t="shared" ca="1" si="218"/>
        <v>0</v>
      </c>
      <c r="AQ76" s="143">
        <f t="shared" ca="1" si="218"/>
        <v>0</v>
      </c>
      <c r="AR76" s="143">
        <f t="shared" ca="1" si="218"/>
        <v>0</v>
      </c>
      <c r="AS76" s="143">
        <f t="shared" ca="1" si="218"/>
        <v>0</v>
      </c>
      <c r="AT76" s="143">
        <f t="shared" ca="1" si="218"/>
        <v>0</v>
      </c>
      <c r="AU76" s="143">
        <f t="shared" ca="1" si="218"/>
        <v>0</v>
      </c>
      <c r="AV76" s="143">
        <f t="shared" ca="1" si="218"/>
        <v>0</v>
      </c>
      <c r="AW76" s="143">
        <f t="shared" ca="1" si="218"/>
        <v>0</v>
      </c>
      <c r="AX76" s="143">
        <f t="shared" ca="1" si="218"/>
        <v>0</v>
      </c>
      <c r="AY76" s="143">
        <f t="shared" ca="1" si="218"/>
        <v>0</v>
      </c>
      <c r="AZ76" s="143">
        <f t="shared" ca="1" si="218"/>
        <v>0</v>
      </c>
      <c r="BA76" s="143">
        <f t="shared" ca="1" si="218"/>
        <v>0</v>
      </c>
      <c r="BB76" s="143">
        <f t="shared" ca="1" si="218"/>
        <v>0</v>
      </c>
      <c r="BC76" s="143">
        <f t="shared" ca="1" si="218"/>
        <v>0</v>
      </c>
      <c r="BD76" s="143">
        <f t="shared" ca="1" si="218"/>
        <v>0</v>
      </c>
      <c r="BE76" s="143">
        <f t="shared" ca="1" si="218"/>
        <v>0</v>
      </c>
      <c r="BF76" s="143">
        <f t="shared" ca="1" si="218"/>
        <v>0</v>
      </c>
      <c r="BG76" s="143">
        <f t="shared" ca="1" si="218"/>
        <v>0</v>
      </c>
      <c r="BH76" s="143">
        <f t="shared" ca="1" si="218"/>
        <v>0</v>
      </c>
      <c r="BI76" s="143">
        <f t="shared" ca="1" si="218"/>
        <v>0</v>
      </c>
      <c r="BJ76" s="143">
        <f t="shared" ca="1" si="218"/>
        <v>0</v>
      </c>
      <c r="BK76" s="143">
        <f t="shared" ca="1" si="218"/>
        <v>0</v>
      </c>
      <c r="BL76" s="143">
        <f t="shared" ca="1" si="218"/>
        <v>0</v>
      </c>
      <c r="BM76" s="143">
        <f t="shared" ca="1" si="218"/>
        <v>0</v>
      </c>
      <c r="BN76" s="143">
        <f t="shared" ca="1" si="218"/>
        <v>0</v>
      </c>
      <c r="BO76" s="143">
        <f t="shared" ref="BO76:CT76" ca="1" si="219">+BO91-BO57</f>
        <v>0</v>
      </c>
      <c r="BP76" s="143">
        <f t="shared" ca="1" si="219"/>
        <v>0</v>
      </c>
      <c r="BQ76" s="143">
        <f t="shared" ca="1" si="219"/>
        <v>0</v>
      </c>
      <c r="BR76" s="143">
        <f t="shared" ca="1" si="219"/>
        <v>0</v>
      </c>
      <c r="BS76" s="143">
        <f t="shared" ca="1" si="219"/>
        <v>0</v>
      </c>
      <c r="BT76" s="143">
        <f t="shared" ca="1" si="219"/>
        <v>0</v>
      </c>
      <c r="BU76" s="143">
        <f t="shared" ca="1" si="219"/>
        <v>0</v>
      </c>
      <c r="BV76" s="143">
        <f t="shared" ca="1" si="219"/>
        <v>0</v>
      </c>
      <c r="BW76" s="143">
        <f t="shared" ca="1" si="219"/>
        <v>0</v>
      </c>
      <c r="BX76" s="143">
        <f t="shared" ca="1" si="219"/>
        <v>0</v>
      </c>
      <c r="BY76" s="143">
        <f t="shared" ca="1" si="219"/>
        <v>0</v>
      </c>
      <c r="BZ76" s="143">
        <f t="shared" ca="1" si="219"/>
        <v>0</v>
      </c>
      <c r="CA76" s="143">
        <f t="shared" ca="1" si="219"/>
        <v>0</v>
      </c>
      <c r="CB76" s="143">
        <f t="shared" ca="1" si="219"/>
        <v>0</v>
      </c>
      <c r="CC76" s="143">
        <f t="shared" ca="1" si="219"/>
        <v>0</v>
      </c>
      <c r="CD76" s="143">
        <f t="shared" ca="1" si="219"/>
        <v>0</v>
      </c>
      <c r="CE76" s="143">
        <f t="shared" ca="1" si="219"/>
        <v>0</v>
      </c>
      <c r="CF76" s="143">
        <f t="shared" ca="1" si="219"/>
        <v>0</v>
      </c>
      <c r="CG76" s="143">
        <f t="shared" ca="1" si="219"/>
        <v>0</v>
      </c>
      <c r="CH76" s="143">
        <f t="shared" ca="1" si="219"/>
        <v>0</v>
      </c>
      <c r="CI76" s="143">
        <f t="shared" ca="1" si="219"/>
        <v>0</v>
      </c>
      <c r="CJ76" s="143">
        <f t="shared" ca="1" si="219"/>
        <v>0</v>
      </c>
      <c r="CK76" s="143">
        <f t="shared" ca="1" si="219"/>
        <v>0</v>
      </c>
      <c r="CL76" s="143">
        <f t="shared" ca="1" si="219"/>
        <v>0</v>
      </c>
      <c r="CM76" s="143">
        <f t="shared" ca="1" si="219"/>
        <v>0</v>
      </c>
      <c r="CN76" s="143">
        <f t="shared" ca="1" si="219"/>
        <v>0</v>
      </c>
      <c r="CO76" s="143">
        <f t="shared" ca="1" si="219"/>
        <v>0</v>
      </c>
      <c r="CP76" s="143">
        <f t="shared" ca="1" si="219"/>
        <v>0</v>
      </c>
      <c r="CQ76" s="143">
        <f t="shared" ca="1" si="219"/>
        <v>0</v>
      </c>
      <c r="CR76" s="143">
        <f t="shared" ca="1" si="219"/>
        <v>0</v>
      </c>
      <c r="CS76" s="143">
        <f t="shared" ca="1" si="219"/>
        <v>0</v>
      </c>
      <c r="CT76" s="143">
        <f t="shared" ca="1" si="219"/>
        <v>0</v>
      </c>
      <c r="CU76" s="143">
        <f t="shared" ref="CU76:ED76" ca="1" si="220">+CU91-CU57</f>
        <v>0</v>
      </c>
      <c r="CV76" s="143">
        <f t="shared" ca="1" si="220"/>
        <v>0</v>
      </c>
      <c r="CW76" s="143">
        <f t="shared" ca="1" si="220"/>
        <v>0</v>
      </c>
      <c r="CX76" s="143">
        <f t="shared" ca="1" si="220"/>
        <v>0</v>
      </c>
      <c r="CY76" s="143">
        <f t="shared" ca="1" si="220"/>
        <v>0</v>
      </c>
      <c r="CZ76" s="143">
        <f t="shared" ca="1" si="220"/>
        <v>0</v>
      </c>
      <c r="DA76" s="143">
        <f t="shared" ca="1" si="220"/>
        <v>0</v>
      </c>
      <c r="DB76" s="143">
        <f t="shared" ca="1" si="220"/>
        <v>0</v>
      </c>
      <c r="DC76" s="143">
        <f t="shared" ca="1" si="220"/>
        <v>0</v>
      </c>
      <c r="DD76" s="143">
        <f t="shared" ca="1" si="220"/>
        <v>0</v>
      </c>
      <c r="DE76" s="143">
        <f t="shared" ca="1" si="220"/>
        <v>0</v>
      </c>
      <c r="DF76" s="143">
        <f t="shared" ca="1" si="220"/>
        <v>0</v>
      </c>
      <c r="DG76" s="143">
        <f t="shared" ca="1" si="220"/>
        <v>0</v>
      </c>
      <c r="DH76" s="143">
        <f t="shared" ca="1" si="220"/>
        <v>0</v>
      </c>
      <c r="DI76" s="143">
        <f t="shared" ca="1" si="220"/>
        <v>0</v>
      </c>
      <c r="DJ76" s="143">
        <f t="shared" ca="1" si="220"/>
        <v>0</v>
      </c>
      <c r="DK76" s="143">
        <f t="shared" ca="1" si="220"/>
        <v>0</v>
      </c>
      <c r="DL76" s="143">
        <f t="shared" ca="1" si="220"/>
        <v>0</v>
      </c>
      <c r="DM76" s="143">
        <f t="shared" ca="1" si="220"/>
        <v>0</v>
      </c>
      <c r="DN76" s="143">
        <f t="shared" ca="1" si="220"/>
        <v>0</v>
      </c>
      <c r="DO76" s="143">
        <f t="shared" ca="1" si="220"/>
        <v>0</v>
      </c>
      <c r="DP76" s="143">
        <f t="shared" ca="1" si="220"/>
        <v>0</v>
      </c>
      <c r="DQ76" s="143">
        <f t="shared" ca="1" si="220"/>
        <v>0</v>
      </c>
      <c r="DR76" s="143">
        <f t="shared" ca="1" si="220"/>
        <v>0</v>
      </c>
      <c r="DS76" s="143">
        <f t="shared" ca="1" si="220"/>
        <v>0</v>
      </c>
      <c r="DT76" s="143">
        <f t="shared" ca="1" si="220"/>
        <v>0</v>
      </c>
      <c r="DU76" s="143">
        <f t="shared" ca="1" si="220"/>
        <v>0</v>
      </c>
      <c r="DV76" s="143">
        <f t="shared" ca="1" si="220"/>
        <v>0</v>
      </c>
      <c r="DW76" s="143">
        <f t="shared" ca="1" si="220"/>
        <v>0</v>
      </c>
      <c r="DX76" s="143">
        <f t="shared" ca="1" si="220"/>
        <v>0</v>
      </c>
      <c r="DY76" s="143">
        <f t="shared" ca="1" si="220"/>
        <v>0</v>
      </c>
      <c r="DZ76" s="143">
        <f t="shared" ca="1" si="220"/>
        <v>0</v>
      </c>
      <c r="EA76" s="143">
        <f t="shared" ca="1" si="220"/>
        <v>0</v>
      </c>
      <c r="EB76" s="143">
        <f t="shared" ca="1" si="220"/>
        <v>0</v>
      </c>
      <c r="EC76" s="143">
        <f t="shared" ca="1" si="220"/>
        <v>0</v>
      </c>
      <c r="ED76" s="143">
        <f t="shared" ca="1" si="220"/>
        <v>0</v>
      </c>
      <c r="EE76" s="148">
        <f ca="1">SUM(C76:N76)</f>
        <v>0</v>
      </c>
      <c r="EF76" s="144">
        <f ca="1">SUM(O76:Z76)</f>
        <v>0</v>
      </c>
      <c r="EG76" s="144">
        <f ca="1">SUM(AA76:AL76)</f>
        <v>0</v>
      </c>
      <c r="EH76" s="144">
        <f ca="1">SUM(AM76:AX76)</f>
        <v>0</v>
      </c>
      <c r="EI76" s="144">
        <f ca="1">SUM(AY76:BJ76)</f>
        <v>0</v>
      </c>
      <c r="EJ76" s="144">
        <f ca="1">SUM(BK76:BV76)</f>
        <v>0</v>
      </c>
      <c r="EK76" s="144">
        <f ca="1">SUM(BW76:CH76)</f>
        <v>0</v>
      </c>
      <c r="EL76" s="144">
        <f ca="1">SUM(CI76:CT76)</f>
        <v>0</v>
      </c>
      <c r="EM76" s="144">
        <f ca="1">SUM(CU76:DF76)</f>
        <v>0</v>
      </c>
      <c r="EN76" s="144">
        <f ca="1">SUM(DG76:DR76)</f>
        <v>0</v>
      </c>
      <c r="EO76" s="148">
        <f t="shared" ref="EO76:EO108" ca="1" si="221">SUM(DS76:ED76)</f>
        <v>0</v>
      </c>
      <c r="EP76" s="142"/>
      <c r="EQ76" s="142"/>
      <c r="ER76" s="142"/>
      <c r="ES76" s="142"/>
      <c r="ET76" s="142"/>
      <c r="EU76" s="142"/>
      <c r="EV76" s="142"/>
    </row>
    <row r="77" spans="1:152" s="15" customFormat="1">
      <c r="A77" s="142" t="s">
        <v>30</v>
      </c>
      <c r="B77" s="146"/>
      <c r="C77" s="143">
        <f t="shared" ref="C77:AH77" ca="1" si="222">+C89-C58</f>
        <v>30953.534746544596</v>
      </c>
      <c r="D77" s="143">
        <f t="shared" ca="1" si="222"/>
        <v>3499.7</v>
      </c>
      <c r="E77" s="143">
        <f t="shared" ca="1" si="222"/>
        <v>1798.4</v>
      </c>
      <c r="F77" s="143">
        <f t="shared" ca="1" si="222"/>
        <v>0</v>
      </c>
      <c r="G77" s="143">
        <f t="shared" ca="1" si="222"/>
        <v>7904.1852812853494</v>
      </c>
      <c r="H77" s="143">
        <f t="shared" ca="1" si="222"/>
        <v>538.60007028625239</v>
      </c>
      <c r="I77" s="143">
        <f t="shared" ca="1" si="222"/>
        <v>465.54193737245896</v>
      </c>
      <c r="J77" s="143">
        <f t="shared" ca="1" si="222"/>
        <v>0</v>
      </c>
      <c r="K77" s="143">
        <f t="shared" ca="1" si="222"/>
        <v>3021.06028520051</v>
      </c>
      <c r="L77" s="143">
        <f t="shared" ca="1" si="222"/>
        <v>0</v>
      </c>
      <c r="M77" s="143">
        <f t="shared" ca="1" si="222"/>
        <v>3694.375952283011</v>
      </c>
      <c r="N77" s="143">
        <f t="shared" ca="1" si="222"/>
        <v>4433.6162697782593</v>
      </c>
      <c r="O77" s="143">
        <f t="shared" ca="1" si="222"/>
        <v>247.83314067680408</v>
      </c>
      <c r="P77" s="143">
        <f t="shared" ca="1" si="222"/>
        <v>8560.7285959344372</v>
      </c>
      <c r="Q77" s="143">
        <f t="shared" ca="1" si="222"/>
        <v>740.71736483392147</v>
      </c>
      <c r="R77" s="143">
        <f t="shared" ca="1" si="222"/>
        <v>0</v>
      </c>
      <c r="S77" s="143">
        <f t="shared" ca="1" si="222"/>
        <v>3375.6594315904281</v>
      </c>
      <c r="T77" s="143">
        <f t="shared" ca="1" si="222"/>
        <v>553.30879995368673</v>
      </c>
      <c r="U77" s="143">
        <f t="shared" ca="1" si="222"/>
        <v>0</v>
      </c>
      <c r="V77" s="143">
        <f t="shared" ca="1" si="222"/>
        <v>746.95913732409781</v>
      </c>
      <c r="W77" s="143">
        <f t="shared" ca="1" si="222"/>
        <v>1358.239406792444</v>
      </c>
      <c r="X77" s="143">
        <f t="shared" ca="1" si="222"/>
        <v>0</v>
      </c>
      <c r="Y77" s="143">
        <f t="shared" ca="1" si="222"/>
        <v>0</v>
      </c>
      <c r="Z77" s="143">
        <f t="shared" ca="1" si="222"/>
        <v>4623.8999706680179</v>
      </c>
      <c r="AA77" s="143">
        <f t="shared" ca="1" si="222"/>
        <v>1686.4009400971026</v>
      </c>
      <c r="AB77" s="143">
        <f t="shared" ca="1" si="222"/>
        <v>0</v>
      </c>
      <c r="AC77" s="143">
        <f t="shared" ca="1" si="222"/>
        <v>2008.1556252396472</v>
      </c>
      <c r="AD77" s="143">
        <f t="shared" ca="1" si="222"/>
        <v>1763.4229634969527</v>
      </c>
      <c r="AE77" s="143">
        <f t="shared" ca="1" si="222"/>
        <v>851.08965625047131</v>
      </c>
      <c r="AF77" s="143">
        <f t="shared" ca="1" si="222"/>
        <v>0</v>
      </c>
      <c r="AG77" s="143">
        <f t="shared" ca="1" si="222"/>
        <v>0</v>
      </c>
      <c r="AH77" s="143">
        <f t="shared" ca="1" si="222"/>
        <v>3213.7376710341823</v>
      </c>
      <c r="AI77" s="143">
        <f t="shared" ref="AI77:BN77" ca="1" si="223">+AI89-AI58</f>
        <v>0</v>
      </c>
      <c r="AJ77" s="143">
        <f t="shared" ca="1" si="223"/>
        <v>0</v>
      </c>
      <c r="AK77" s="143">
        <f t="shared" ca="1" si="223"/>
        <v>453.97555989667728</v>
      </c>
      <c r="AL77" s="143">
        <f t="shared" ca="1" si="223"/>
        <v>0</v>
      </c>
      <c r="AM77" s="143">
        <f t="shared" ca="1" si="223"/>
        <v>0</v>
      </c>
      <c r="AN77" s="143">
        <f t="shared" ca="1" si="223"/>
        <v>0</v>
      </c>
      <c r="AO77" s="143">
        <f t="shared" ca="1" si="223"/>
        <v>4816.0332855016295</v>
      </c>
      <c r="AP77" s="143">
        <f t="shared" ca="1" si="223"/>
        <v>720.20817423876269</v>
      </c>
      <c r="AQ77" s="143">
        <f t="shared" ca="1" si="223"/>
        <v>1429.7984824609971</v>
      </c>
      <c r="AR77" s="143">
        <f t="shared" ca="1" si="223"/>
        <v>1212.5995759648536</v>
      </c>
      <c r="AS77" s="143">
        <f t="shared" ca="1" si="223"/>
        <v>0</v>
      </c>
      <c r="AT77" s="143">
        <f t="shared" ca="1" si="223"/>
        <v>0</v>
      </c>
      <c r="AU77" s="143">
        <f t="shared" ca="1" si="223"/>
        <v>334.97474724924257</v>
      </c>
      <c r="AV77" s="143">
        <f t="shared" ca="1" si="223"/>
        <v>423.2220397029248</v>
      </c>
      <c r="AW77" s="143">
        <f t="shared" ca="1" si="223"/>
        <v>473.00351465021731</v>
      </c>
      <c r="AX77" s="143">
        <f t="shared" ca="1" si="223"/>
        <v>529.64555876781969</v>
      </c>
      <c r="AY77" s="143">
        <f t="shared" ca="1" si="223"/>
        <v>0</v>
      </c>
      <c r="AZ77" s="143">
        <f t="shared" ca="1" si="223"/>
        <v>595.41849960794104</v>
      </c>
      <c r="BA77" s="143">
        <f t="shared" ca="1" si="223"/>
        <v>0</v>
      </c>
      <c r="BB77" s="143">
        <f t="shared" ca="1" si="223"/>
        <v>4543.1938226811799</v>
      </c>
      <c r="BC77" s="143">
        <f t="shared" ca="1" si="223"/>
        <v>1278.8076527155029</v>
      </c>
      <c r="BD77" s="143">
        <f t="shared" ca="1" si="223"/>
        <v>3346.0148891315707</v>
      </c>
      <c r="BE77" s="143">
        <f t="shared" ca="1" si="223"/>
        <v>0</v>
      </c>
      <c r="BF77" s="143">
        <f t="shared" ca="1" si="223"/>
        <v>0</v>
      </c>
      <c r="BG77" s="143">
        <f t="shared" ca="1" si="223"/>
        <v>0</v>
      </c>
      <c r="BH77" s="143">
        <f t="shared" ca="1" si="223"/>
        <v>4004.4365812473134</v>
      </c>
      <c r="BI77" s="143">
        <f t="shared" ca="1" si="223"/>
        <v>0</v>
      </c>
      <c r="BJ77" s="143">
        <f t="shared" ca="1" si="223"/>
        <v>3840.8161980633413</v>
      </c>
      <c r="BK77" s="143">
        <f t="shared" ca="1" si="223"/>
        <v>577.51701740127669</v>
      </c>
      <c r="BL77" s="143">
        <f t="shared" ca="1" si="223"/>
        <v>3817.978752299784</v>
      </c>
      <c r="BM77" s="143">
        <f t="shared" ca="1" si="223"/>
        <v>0</v>
      </c>
      <c r="BN77" s="143">
        <f t="shared" ca="1" si="223"/>
        <v>256.79999999999995</v>
      </c>
      <c r="BO77" s="143">
        <f t="shared" ref="BO77:CT77" ca="1" si="224">+BO89-BO58</f>
        <v>711.1460622386561</v>
      </c>
      <c r="BP77" s="143">
        <f t="shared" ca="1" si="224"/>
        <v>949.65730612923244</v>
      </c>
      <c r="BQ77" s="143">
        <f t="shared" ca="1" si="224"/>
        <v>360.92691838711835</v>
      </c>
      <c r="BR77" s="143">
        <f t="shared" ca="1" si="224"/>
        <v>0</v>
      </c>
      <c r="BS77" s="143">
        <f t="shared" ca="1" si="224"/>
        <v>345.10407563359024</v>
      </c>
      <c r="BT77" s="143">
        <f t="shared" ca="1" si="224"/>
        <v>0</v>
      </c>
      <c r="BU77" s="143">
        <f t="shared" ca="1" si="224"/>
        <v>1869.1630050692329</v>
      </c>
      <c r="BV77" s="143">
        <f t="shared" ca="1" si="224"/>
        <v>443.93171052176615</v>
      </c>
      <c r="BW77" s="143">
        <f t="shared" ca="1" si="224"/>
        <v>4614.0168487521687</v>
      </c>
      <c r="BX77" s="143">
        <f t="shared" ca="1" si="224"/>
        <v>0</v>
      </c>
      <c r="BY77" s="143">
        <f t="shared" ca="1" si="224"/>
        <v>476.46385213692957</v>
      </c>
      <c r="BZ77" s="143">
        <f t="shared" ca="1" si="224"/>
        <v>1768.3923827217836</v>
      </c>
      <c r="CA77" s="143">
        <f t="shared" ca="1" si="224"/>
        <v>5126.2609411379935</v>
      </c>
      <c r="CB77" s="143">
        <f t="shared" ca="1" si="224"/>
        <v>1657.8208567491465</v>
      </c>
      <c r="CC77" s="143">
        <f t="shared" ca="1" si="224"/>
        <v>0</v>
      </c>
      <c r="CD77" s="143">
        <f t="shared" ca="1" si="224"/>
        <v>0</v>
      </c>
      <c r="CE77" s="143">
        <f t="shared" ca="1" si="224"/>
        <v>4160.7933656821133</v>
      </c>
      <c r="CF77" s="143">
        <f t="shared" ca="1" si="224"/>
        <v>4182.7707388633098</v>
      </c>
      <c r="CG77" s="143">
        <f t="shared" ca="1" si="224"/>
        <v>0</v>
      </c>
      <c r="CH77" s="143">
        <f t="shared" ca="1" si="224"/>
        <v>13137.993106383448</v>
      </c>
      <c r="CI77" s="143">
        <f t="shared" ca="1" si="224"/>
        <v>10273.615112638941</v>
      </c>
      <c r="CJ77" s="143">
        <f t="shared" ca="1" si="224"/>
        <v>0</v>
      </c>
      <c r="CK77" s="143">
        <f t="shared" ca="1" si="224"/>
        <v>0</v>
      </c>
      <c r="CL77" s="143">
        <f t="shared" ca="1" si="224"/>
        <v>4363.7896117777109</v>
      </c>
      <c r="CM77" s="143">
        <f t="shared" ca="1" si="224"/>
        <v>2538.9100788259461</v>
      </c>
      <c r="CN77" s="143">
        <f t="shared" ca="1" si="224"/>
        <v>564.76575383885699</v>
      </c>
      <c r="CO77" s="143">
        <f t="shared" ca="1" si="224"/>
        <v>686.56601446115462</v>
      </c>
      <c r="CP77" s="143">
        <f t="shared" ca="1" si="224"/>
        <v>3723.1918089969276</v>
      </c>
      <c r="CQ77" s="143">
        <f t="shared" ca="1" si="224"/>
        <v>2349.4238508547442</v>
      </c>
      <c r="CR77" s="143">
        <f t="shared" ca="1" si="224"/>
        <v>8161.2159421447177</v>
      </c>
      <c r="CS77" s="143">
        <f t="shared" ca="1" si="224"/>
        <v>2006.1058699906594</v>
      </c>
      <c r="CT77" s="143">
        <f t="shared" ca="1" si="224"/>
        <v>4006.8928375316887</v>
      </c>
      <c r="CU77" s="143">
        <f t="shared" ref="CU77:ED77" ca="1" si="225">+CU89-CU58</f>
        <v>88.941421573518539</v>
      </c>
      <c r="CV77" s="143">
        <f t="shared" ca="1" si="225"/>
        <v>4027.0055756684583</v>
      </c>
      <c r="CW77" s="143">
        <f t="shared" ca="1" si="225"/>
        <v>1449.9973665072907</v>
      </c>
      <c r="CX77" s="143">
        <f t="shared" ca="1" si="225"/>
        <v>4086.4034325021798</v>
      </c>
      <c r="CY77" s="143">
        <f t="shared" ca="1" si="225"/>
        <v>2427.4129800198607</v>
      </c>
      <c r="CZ77" s="143">
        <f t="shared" ca="1" si="225"/>
        <v>711.47692986955883</v>
      </c>
      <c r="DA77" s="143">
        <f t="shared" ca="1" si="225"/>
        <v>364.7213442775984</v>
      </c>
      <c r="DB77" s="143">
        <f t="shared" ca="1" si="225"/>
        <v>2066.5117205693264</v>
      </c>
      <c r="DC77" s="143">
        <f t="shared" ca="1" si="225"/>
        <v>3709.0525150657968</v>
      </c>
      <c r="DD77" s="143">
        <f t="shared" ca="1" si="225"/>
        <v>3188.6638779888885</v>
      </c>
      <c r="DE77" s="143">
        <f t="shared" ca="1" si="225"/>
        <v>2704.1809585805568</v>
      </c>
      <c r="DF77" s="143">
        <f t="shared" ca="1" si="225"/>
        <v>4399.267635138418</v>
      </c>
      <c r="DG77" s="143">
        <f t="shared" ca="1" si="225"/>
        <v>582.95598790330996</v>
      </c>
      <c r="DH77" s="143">
        <f t="shared" ca="1" si="225"/>
        <v>9805.140343293655</v>
      </c>
      <c r="DI77" s="143">
        <f t="shared" ca="1" si="225"/>
        <v>4036.1574314436834</v>
      </c>
      <c r="DJ77" s="143">
        <f t="shared" ca="1" si="225"/>
        <v>5461.2448593443933</v>
      </c>
      <c r="DK77" s="143">
        <f t="shared" ca="1" si="225"/>
        <v>9397.2860193723791</v>
      </c>
      <c r="DL77" s="143">
        <f t="shared" ca="1" si="225"/>
        <v>2305.8203547822054</v>
      </c>
      <c r="DM77" s="143">
        <f t="shared" ca="1" si="225"/>
        <v>656.59806980467511</v>
      </c>
      <c r="DN77" s="143">
        <f t="shared" ca="1" si="225"/>
        <v>0</v>
      </c>
      <c r="DO77" s="143">
        <f t="shared" ca="1" si="225"/>
        <v>7004.0393177566511</v>
      </c>
      <c r="DP77" s="143">
        <f t="shared" ca="1" si="225"/>
        <v>14891.128739324438</v>
      </c>
      <c r="DQ77" s="143">
        <f t="shared" ca="1" si="225"/>
        <v>0</v>
      </c>
      <c r="DR77" s="143">
        <f t="shared" ca="1" si="225"/>
        <v>15530.669146880473</v>
      </c>
      <c r="DS77" s="143">
        <f t="shared" ca="1" si="225"/>
        <v>10866.588272683011</v>
      </c>
      <c r="DT77" s="143">
        <f t="shared" ca="1" si="225"/>
        <v>12064.21347737858</v>
      </c>
      <c r="DU77" s="143">
        <f t="shared" ca="1" si="225"/>
        <v>6593.1962465099778</v>
      </c>
      <c r="DV77" s="143">
        <f t="shared" ca="1" si="225"/>
        <v>0</v>
      </c>
      <c r="DW77" s="143">
        <f t="shared" ca="1" si="225"/>
        <v>13533.069024981269</v>
      </c>
      <c r="DX77" s="143">
        <f t="shared" ca="1" si="225"/>
        <v>3643.9881853148017</v>
      </c>
      <c r="DY77" s="143">
        <f t="shared" ca="1" si="225"/>
        <v>0</v>
      </c>
      <c r="DZ77" s="143">
        <f t="shared" ca="1" si="225"/>
        <v>0</v>
      </c>
      <c r="EA77" s="143">
        <f t="shared" ca="1" si="225"/>
        <v>6402.2423274167368</v>
      </c>
      <c r="EB77" s="143">
        <f t="shared" ca="1" si="225"/>
        <v>7095.7405467224544</v>
      </c>
      <c r="EC77" s="143">
        <f t="shared" ca="1" si="225"/>
        <v>6199.2672938984615</v>
      </c>
      <c r="ED77" s="143">
        <f t="shared" ca="1" si="225"/>
        <v>8139.4353131490816</v>
      </c>
      <c r="EE77" s="148">
        <f ca="1">SUM(C77:N77)</f>
        <v>56309.014542750425</v>
      </c>
      <c r="EF77" s="144">
        <f ca="1">SUM(O77:Z77)</f>
        <v>20207.345847773839</v>
      </c>
      <c r="EG77" s="144">
        <f ca="1">SUM(AA77:AL77)</f>
        <v>9976.782416015034</v>
      </c>
      <c r="EH77" s="144">
        <f ca="1">SUM(AM77:AX77)</f>
        <v>9939.4853785364467</v>
      </c>
      <c r="EI77" s="144">
        <f ca="1">SUM(AY77:BJ77)</f>
        <v>17608.68764344685</v>
      </c>
      <c r="EJ77" s="144">
        <f ca="1">SUM(BK77:BV77)</f>
        <v>9332.2248476806562</v>
      </c>
      <c r="EK77" s="144">
        <f ca="1">SUM(BW77:CH77)</f>
        <v>35124.512092426892</v>
      </c>
      <c r="EL77" s="144">
        <f ca="1">SUM(CI77:CT77)</f>
        <v>38674.476881061346</v>
      </c>
      <c r="EM77" s="144">
        <f ca="1">SUM(CU77:DF77)</f>
        <v>29223.635757761454</v>
      </c>
      <c r="EN77" s="144">
        <f ca="1">SUM(DG77:DR77)</f>
        <v>69671.040269905861</v>
      </c>
      <c r="EO77" s="148">
        <f t="shared" ca="1" si="221"/>
        <v>74537.740688054371</v>
      </c>
      <c r="EP77" s="142"/>
      <c r="EQ77" s="142"/>
      <c r="ER77" s="142"/>
      <c r="ES77" s="142"/>
      <c r="ET77" s="142"/>
      <c r="EU77" s="142"/>
      <c r="EV77" s="142"/>
    </row>
    <row r="78" spans="1:152" s="15" customFormat="1">
      <c r="A78" s="142" t="s">
        <v>31</v>
      </c>
      <c r="B78" s="146"/>
      <c r="C78" s="143">
        <f t="shared" ref="C78:AH78" ca="1" si="226">+C92-C59</f>
        <v>0</v>
      </c>
      <c r="D78" s="143">
        <f t="shared" ca="1" si="226"/>
        <v>0</v>
      </c>
      <c r="E78" s="143">
        <f t="shared" ca="1" si="226"/>
        <v>0</v>
      </c>
      <c r="F78" s="143">
        <f t="shared" ca="1" si="226"/>
        <v>0</v>
      </c>
      <c r="G78" s="143">
        <f t="shared" ca="1" si="226"/>
        <v>0</v>
      </c>
      <c r="H78" s="143">
        <f t="shared" ca="1" si="226"/>
        <v>0</v>
      </c>
      <c r="I78" s="143">
        <f t="shared" ca="1" si="226"/>
        <v>0</v>
      </c>
      <c r="J78" s="143">
        <f t="shared" ca="1" si="226"/>
        <v>0</v>
      </c>
      <c r="K78" s="143">
        <f t="shared" ca="1" si="226"/>
        <v>0</v>
      </c>
      <c r="L78" s="143">
        <f t="shared" ca="1" si="226"/>
        <v>0</v>
      </c>
      <c r="M78" s="143">
        <f t="shared" ca="1" si="226"/>
        <v>0</v>
      </c>
      <c r="N78" s="143">
        <f t="shared" ca="1" si="226"/>
        <v>0</v>
      </c>
      <c r="O78" s="143">
        <f t="shared" ca="1" si="226"/>
        <v>0</v>
      </c>
      <c r="P78" s="143">
        <f t="shared" ca="1" si="226"/>
        <v>0</v>
      </c>
      <c r="Q78" s="143">
        <f t="shared" ca="1" si="226"/>
        <v>0</v>
      </c>
      <c r="R78" s="143">
        <f t="shared" ca="1" si="226"/>
        <v>0</v>
      </c>
      <c r="S78" s="143">
        <f t="shared" ca="1" si="226"/>
        <v>0</v>
      </c>
      <c r="T78" s="143">
        <f t="shared" ca="1" si="226"/>
        <v>0</v>
      </c>
      <c r="U78" s="143">
        <f t="shared" ca="1" si="226"/>
        <v>0</v>
      </c>
      <c r="V78" s="143">
        <f t="shared" ca="1" si="226"/>
        <v>0</v>
      </c>
      <c r="W78" s="143">
        <f t="shared" ca="1" si="226"/>
        <v>0</v>
      </c>
      <c r="X78" s="143">
        <f t="shared" ca="1" si="226"/>
        <v>0</v>
      </c>
      <c r="Y78" s="143">
        <f t="shared" ca="1" si="226"/>
        <v>0</v>
      </c>
      <c r="Z78" s="143">
        <f t="shared" ca="1" si="226"/>
        <v>0</v>
      </c>
      <c r="AA78" s="143">
        <f t="shared" ca="1" si="226"/>
        <v>0</v>
      </c>
      <c r="AB78" s="143">
        <f t="shared" ca="1" si="226"/>
        <v>0</v>
      </c>
      <c r="AC78" s="143">
        <f t="shared" ca="1" si="226"/>
        <v>0</v>
      </c>
      <c r="AD78" s="143">
        <f t="shared" ca="1" si="226"/>
        <v>0</v>
      </c>
      <c r="AE78" s="143">
        <f t="shared" ca="1" si="226"/>
        <v>0</v>
      </c>
      <c r="AF78" s="143">
        <f t="shared" ca="1" si="226"/>
        <v>0</v>
      </c>
      <c r="AG78" s="143">
        <f t="shared" ca="1" si="226"/>
        <v>0</v>
      </c>
      <c r="AH78" s="143">
        <f t="shared" ca="1" si="226"/>
        <v>0</v>
      </c>
      <c r="AI78" s="143">
        <f t="shared" ref="AI78:BN78" ca="1" si="227">+AI92-AI59</f>
        <v>0</v>
      </c>
      <c r="AJ78" s="143">
        <f t="shared" ca="1" si="227"/>
        <v>0</v>
      </c>
      <c r="AK78" s="143">
        <f t="shared" ca="1" si="227"/>
        <v>0</v>
      </c>
      <c r="AL78" s="143">
        <f t="shared" ca="1" si="227"/>
        <v>0</v>
      </c>
      <c r="AM78" s="143">
        <f t="shared" ca="1" si="227"/>
        <v>0</v>
      </c>
      <c r="AN78" s="143">
        <f t="shared" ca="1" si="227"/>
        <v>0</v>
      </c>
      <c r="AO78" s="143">
        <f t="shared" ca="1" si="227"/>
        <v>0</v>
      </c>
      <c r="AP78" s="143">
        <f t="shared" ca="1" si="227"/>
        <v>0</v>
      </c>
      <c r="AQ78" s="143">
        <f t="shared" ca="1" si="227"/>
        <v>0</v>
      </c>
      <c r="AR78" s="143">
        <f t="shared" ca="1" si="227"/>
        <v>0</v>
      </c>
      <c r="AS78" s="143">
        <f t="shared" ca="1" si="227"/>
        <v>0</v>
      </c>
      <c r="AT78" s="143">
        <f t="shared" ca="1" si="227"/>
        <v>0</v>
      </c>
      <c r="AU78" s="143">
        <f t="shared" ca="1" si="227"/>
        <v>0</v>
      </c>
      <c r="AV78" s="143">
        <f t="shared" ca="1" si="227"/>
        <v>0</v>
      </c>
      <c r="AW78" s="143">
        <f t="shared" ca="1" si="227"/>
        <v>0</v>
      </c>
      <c r="AX78" s="143">
        <f t="shared" ca="1" si="227"/>
        <v>0</v>
      </c>
      <c r="AY78" s="143">
        <f t="shared" ca="1" si="227"/>
        <v>0</v>
      </c>
      <c r="AZ78" s="143">
        <f t="shared" ca="1" si="227"/>
        <v>0</v>
      </c>
      <c r="BA78" s="143">
        <f t="shared" ca="1" si="227"/>
        <v>0</v>
      </c>
      <c r="BB78" s="143">
        <f t="shared" ca="1" si="227"/>
        <v>0</v>
      </c>
      <c r="BC78" s="143">
        <f t="shared" ca="1" si="227"/>
        <v>0</v>
      </c>
      <c r="BD78" s="143">
        <f t="shared" ca="1" si="227"/>
        <v>0</v>
      </c>
      <c r="BE78" s="143">
        <f t="shared" ca="1" si="227"/>
        <v>0</v>
      </c>
      <c r="BF78" s="143">
        <f t="shared" ca="1" si="227"/>
        <v>0</v>
      </c>
      <c r="BG78" s="143">
        <f t="shared" ca="1" si="227"/>
        <v>0</v>
      </c>
      <c r="BH78" s="143">
        <f t="shared" ca="1" si="227"/>
        <v>0</v>
      </c>
      <c r="BI78" s="143">
        <f t="shared" ca="1" si="227"/>
        <v>0</v>
      </c>
      <c r="BJ78" s="143">
        <f t="shared" ca="1" si="227"/>
        <v>0</v>
      </c>
      <c r="BK78" s="143">
        <f t="shared" ca="1" si="227"/>
        <v>0</v>
      </c>
      <c r="BL78" s="143">
        <f t="shared" ca="1" si="227"/>
        <v>0</v>
      </c>
      <c r="BM78" s="143">
        <f t="shared" ca="1" si="227"/>
        <v>0</v>
      </c>
      <c r="BN78" s="143">
        <f t="shared" ca="1" si="227"/>
        <v>0</v>
      </c>
      <c r="BO78" s="143">
        <f t="shared" ref="BO78:CT78" ca="1" si="228">+BO92-BO59</f>
        <v>0</v>
      </c>
      <c r="BP78" s="143">
        <f t="shared" ca="1" si="228"/>
        <v>0</v>
      </c>
      <c r="BQ78" s="143">
        <f t="shared" ca="1" si="228"/>
        <v>0</v>
      </c>
      <c r="BR78" s="143">
        <f t="shared" ca="1" si="228"/>
        <v>0</v>
      </c>
      <c r="BS78" s="143">
        <f t="shared" ca="1" si="228"/>
        <v>0</v>
      </c>
      <c r="BT78" s="143">
        <f t="shared" ca="1" si="228"/>
        <v>0</v>
      </c>
      <c r="BU78" s="143">
        <f t="shared" ca="1" si="228"/>
        <v>0</v>
      </c>
      <c r="BV78" s="143">
        <f t="shared" ca="1" si="228"/>
        <v>0</v>
      </c>
      <c r="BW78" s="143">
        <f t="shared" ca="1" si="228"/>
        <v>0</v>
      </c>
      <c r="BX78" s="143">
        <f t="shared" ca="1" si="228"/>
        <v>0</v>
      </c>
      <c r="BY78" s="143">
        <f t="shared" ca="1" si="228"/>
        <v>0</v>
      </c>
      <c r="BZ78" s="143">
        <f t="shared" ca="1" si="228"/>
        <v>0</v>
      </c>
      <c r="CA78" s="143">
        <f t="shared" ca="1" si="228"/>
        <v>0</v>
      </c>
      <c r="CB78" s="143">
        <f t="shared" ca="1" si="228"/>
        <v>0</v>
      </c>
      <c r="CC78" s="143">
        <f t="shared" ca="1" si="228"/>
        <v>0</v>
      </c>
      <c r="CD78" s="143">
        <f t="shared" ca="1" si="228"/>
        <v>0</v>
      </c>
      <c r="CE78" s="143">
        <f t="shared" ca="1" si="228"/>
        <v>0</v>
      </c>
      <c r="CF78" s="143">
        <f t="shared" ca="1" si="228"/>
        <v>0</v>
      </c>
      <c r="CG78" s="143">
        <f t="shared" ca="1" si="228"/>
        <v>0</v>
      </c>
      <c r="CH78" s="143">
        <f t="shared" ca="1" si="228"/>
        <v>0</v>
      </c>
      <c r="CI78" s="143">
        <f t="shared" ca="1" si="228"/>
        <v>0</v>
      </c>
      <c r="CJ78" s="143">
        <f t="shared" ca="1" si="228"/>
        <v>0</v>
      </c>
      <c r="CK78" s="143">
        <f t="shared" ca="1" si="228"/>
        <v>0</v>
      </c>
      <c r="CL78" s="143">
        <f t="shared" ca="1" si="228"/>
        <v>0</v>
      </c>
      <c r="CM78" s="143">
        <f t="shared" ca="1" si="228"/>
        <v>0</v>
      </c>
      <c r="CN78" s="143">
        <f t="shared" ca="1" si="228"/>
        <v>0</v>
      </c>
      <c r="CO78" s="143">
        <f t="shared" ca="1" si="228"/>
        <v>0</v>
      </c>
      <c r="CP78" s="143">
        <f t="shared" ca="1" si="228"/>
        <v>0</v>
      </c>
      <c r="CQ78" s="143">
        <f t="shared" ca="1" si="228"/>
        <v>0</v>
      </c>
      <c r="CR78" s="143">
        <f t="shared" ca="1" si="228"/>
        <v>0</v>
      </c>
      <c r="CS78" s="143">
        <f t="shared" ca="1" si="228"/>
        <v>0</v>
      </c>
      <c r="CT78" s="143">
        <f t="shared" ca="1" si="228"/>
        <v>0</v>
      </c>
      <c r="CU78" s="143">
        <f t="shared" ref="CU78:ED78" ca="1" si="229">+CU92-CU59</f>
        <v>0</v>
      </c>
      <c r="CV78" s="143">
        <f t="shared" ca="1" si="229"/>
        <v>0</v>
      </c>
      <c r="CW78" s="143">
        <f t="shared" ca="1" si="229"/>
        <v>0</v>
      </c>
      <c r="CX78" s="143">
        <f t="shared" ca="1" si="229"/>
        <v>0</v>
      </c>
      <c r="CY78" s="143">
        <f t="shared" ca="1" si="229"/>
        <v>0</v>
      </c>
      <c r="CZ78" s="143">
        <f t="shared" ca="1" si="229"/>
        <v>0</v>
      </c>
      <c r="DA78" s="143">
        <f t="shared" ca="1" si="229"/>
        <v>0</v>
      </c>
      <c r="DB78" s="143">
        <f t="shared" ca="1" si="229"/>
        <v>0</v>
      </c>
      <c r="DC78" s="143">
        <f t="shared" ca="1" si="229"/>
        <v>0</v>
      </c>
      <c r="DD78" s="143">
        <f t="shared" ca="1" si="229"/>
        <v>0</v>
      </c>
      <c r="DE78" s="143">
        <f t="shared" ca="1" si="229"/>
        <v>0</v>
      </c>
      <c r="DF78" s="143">
        <f t="shared" ca="1" si="229"/>
        <v>0</v>
      </c>
      <c r="DG78" s="143">
        <f t="shared" ca="1" si="229"/>
        <v>0</v>
      </c>
      <c r="DH78" s="143">
        <f t="shared" ca="1" si="229"/>
        <v>0</v>
      </c>
      <c r="DI78" s="143">
        <f t="shared" ca="1" si="229"/>
        <v>0</v>
      </c>
      <c r="DJ78" s="143">
        <f t="shared" ca="1" si="229"/>
        <v>0</v>
      </c>
      <c r="DK78" s="143">
        <f t="shared" ca="1" si="229"/>
        <v>0</v>
      </c>
      <c r="DL78" s="143">
        <f t="shared" ca="1" si="229"/>
        <v>0</v>
      </c>
      <c r="DM78" s="143">
        <f t="shared" ca="1" si="229"/>
        <v>0</v>
      </c>
      <c r="DN78" s="143">
        <f t="shared" ca="1" si="229"/>
        <v>0</v>
      </c>
      <c r="DO78" s="143">
        <f t="shared" ca="1" si="229"/>
        <v>0</v>
      </c>
      <c r="DP78" s="143">
        <f t="shared" ca="1" si="229"/>
        <v>0</v>
      </c>
      <c r="DQ78" s="143">
        <f t="shared" ca="1" si="229"/>
        <v>0</v>
      </c>
      <c r="DR78" s="143">
        <f t="shared" ca="1" si="229"/>
        <v>0</v>
      </c>
      <c r="DS78" s="143">
        <f t="shared" ca="1" si="229"/>
        <v>0</v>
      </c>
      <c r="DT78" s="143">
        <f t="shared" ca="1" si="229"/>
        <v>0</v>
      </c>
      <c r="DU78" s="143">
        <f t="shared" ca="1" si="229"/>
        <v>0</v>
      </c>
      <c r="DV78" s="143">
        <f t="shared" ca="1" si="229"/>
        <v>0</v>
      </c>
      <c r="DW78" s="143">
        <f t="shared" ca="1" si="229"/>
        <v>0</v>
      </c>
      <c r="DX78" s="143">
        <f t="shared" ca="1" si="229"/>
        <v>0</v>
      </c>
      <c r="DY78" s="143">
        <f t="shared" ca="1" si="229"/>
        <v>0</v>
      </c>
      <c r="DZ78" s="143">
        <f t="shared" ca="1" si="229"/>
        <v>0</v>
      </c>
      <c r="EA78" s="143">
        <f t="shared" ca="1" si="229"/>
        <v>0</v>
      </c>
      <c r="EB78" s="143">
        <f t="shared" ca="1" si="229"/>
        <v>0</v>
      </c>
      <c r="EC78" s="143">
        <f t="shared" ca="1" si="229"/>
        <v>0</v>
      </c>
      <c r="ED78" s="143">
        <f t="shared" ca="1" si="229"/>
        <v>0</v>
      </c>
      <c r="EE78" s="148">
        <f ca="1">SUM(C78:N78)</f>
        <v>0</v>
      </c>
      <c r="EF78" s="144">
        <f ca="1">SUM(O78:Z78)</f>
        <v>0</v>
      </c>
      <c r="EG78" s="144">
        <f ca="1">SUM(AA78:AL78)</f>
        <v>0</v>
      </c>
      <c r="EH78" s="144">
        <f ca="1">SUM(AM78:AX78)</f>
        <v>0</v>
      </c>
      <c r="EI78" s="144">
        <f ca="1">SUM(AY78:BJ78)</f>
        <v>0</v>
      </c>
      <c r="EJ78" s="144">
        <f ca="1">SUM(BK78:BV78)</f>
        <v>0</v>
      </c>
      <c r="EK78" s="144">
        <f ca="1">SUM(BW78:CH78)</f>
        <v>0</v>
      </c>
      <c r="EL78" s="144">
        <f ca="1">SUM(CI78:CT78)</f>
        <v>0</v>
      </c>
      <c r="EM78" s="144">
        <f ca="1">SUM(CU78:DF78)</f>
        <v>0</v>
      </c>
      <c r="EN78" s="144">
        <f ca="1">SUM(DG78:DR78)</f>
        <v>0</v>
      </c>
      <c r="EO78" s="148">
        <f t="shared" ca="1" si="221"/>
        <v>0</v>
      </c>
      <c r="EP78" s="142"/>
      <c r="EQ78" s="142"/>
      <c r="ER78" s="142"/>
      <c r="ES78" s="142"/>
      <c r="ET78" s="142"/>
      <c r="EU78" s="142"/>
      <c r="EV78" s="142"/>
    </row>
    <row r="79" spans="1:152" s="15" customFormat="1">
      <c r="A79" s="155" t="s">
        <v>41</v>
      </c>
      <c r="B79" s="142"/>
      <c r="C79" s="163">
        <f t="shared" ref="C79:AH79" ca="1" si="230">SUM(C75:C78)</f>
        <v>2289735.8347465442</v>
      </c>
      <c r="D79" s="163">
        <f t="shared" ca="1" si="230"/>
        <v>1049193.7</v>
      </c>
      <c r="E79" s="163">
        <f t="shared" ca="1" si="230"/>
        <v>231124</v>
      </c>
      <c r="F79" s="163">
        <f t="shared" ca="1" si="230"/>
        <v>0</v>
      </c>
      <c r="G79" s="163">
        <f t="shared" ca="1" si="230"/>
        <v>1055277.6852812853</v>
      </c>
      <c r="H79" s="163">
        <f t="shared" ca="1" si="230"/>
        <v>621397.00007028633</v>
      </c>
      <c r="I79" s="163">
        <f t="shared" ca="1" si="230"/>
        <v>770063.84193737234</v>
      </c>
      <c r="J79" s="163">
        <f t="shared" ca="1" si="230"/>
        <v>951313.50000000012</v>
      </c>
      <c r="K79" s="163">
        <f t="shared" ca="1" si="230"/>
        <v>1257613.0602852006</v>
      </c>
      <c r="L79" s="163">
        <f t="shared" ca="1" si="230"/>
        <v>185061.4</v>
      </c>
      <c r="M79" s="163">
        <f t="shared" ca="1" si="230"/>
        <v>138170.97595228301</v>
      </c>
      <c r="N79" s="163">
        <f t="shared" ca="1" si="230"/>
        <v>1122626.3162697782</v>
      </c>
      <c r="O79" s="163">
        <f t="shared" ca="1" si="230"/>
        <v>1694326.9331406769</v>
      </c>
      <c r="P79" s="163">
        <f t="shared" ca="1" si="230"/>
        <v>1987326.1285959342</v>
      </c>
      <c r="Q79" s="163">
        <f t="shared" ca="1" si="230"/>
        <v>247009.61736483395</v>
      </c>
      <c r="R79" s="163">
        <f t="shared" ca="1" si="230"/>
        <v>63571.3</v>
      </c>
      <c r="S79" s="163">
        <f t="shared" ca="1" si="230"/>
        <v>747525.4594315904</v>
      </c>
      <c r="T79" s="163">
        <f t="shared" ca="1" si="230"/>
        <v>218342.10879995368</v>
      </c>
      <c r="U79" s="163">
        <f t="shared" ca="1" si="230"/>
        <v>239296.19999999998</v>
      </c>
      <c r="V79" s="163">
        <f t="shared" ca="1" si="230"/>
        <v>130409.2591373241</v>
      </c>
      <c r="W79" s="163">
        <f t="shared" ca="1" si="230"/>
        <v>220096.63940679247</v>
      </c>
      <c r="X79" s="163">
        <f t="shared" ca="1" si="230"/>
        <v>61156.600000000006</v>
      </c>
      <c r="Y79" s="163">
        <f t="shared" ca="1" si="230"/>
        <v>132800.90000000002</v>
      </c>
      <c r="Z79" s="163">
        <f t="shared" ca="1" si="230"/>
        <v>1303608.1999706679</v>
      </c>
      <c r="AA79" s="163">
        <f t="shared" ca="1" si="230"/>
        <v>2459129.8009400968</v>
      </c>
      <c r="AB79" s="163">
        <f t="shared" ca="1" si="230"/>
        <v>4353761.4000000004</v>
      </c>
      <c r="AC79" s="163">
        <f t="shared" ca="1" si="230"/>
        <v>1182806.2556252398</v>
      </c>
      <c r="AD79" s="163">
        <f t="shared" ca="1" si="230"/>
        <v>117596.92296349695</v>
      </c>
      <c r="AE79" s="163">
        <f t="shared" ca="1" si="230"/>
        <v>200086.88965625045</v>
      </c>
      <c r="AF79" s="163">
        <f t="shared" ca="1" si="230"/>
        <v>97226.099999999977</v>
      </c>
      <c r="AG79" s="163">
        <f t="shared" ca="1" si="230"/>
        <v>71692.7</v>
      </c>
      <c r="AH79" s="163">
        <f t="shared" ca="1" si="230"/>
        <v>157916.33767103418</v>
      </c>
      <c r="AI79" s="163">
        <f t="shared" ref="AI79:BN79" ca="1" si="231">SUM(AI75:AI78)</f>
        <v>224308.79999999996</v>
      </c>
      <c r="AJ79" s="163">
        <f t="shared" ca="1" si="231"/>
        <v>43482.399999999994</v>
      </c>
      <c r="AK79" s="163">
        <f t="shared" ca="1" si="231"/>
        <v>321881.87555989664</v>
      </c>
      <c r="AL79" s="163">
        <f t="shared" ca="1" si="231"/>
        <v>641849.1</v>
      </c>
      <c r="AM79" s="163">
        <f t="shared" ca="1" si="231"/>
        <v>2257929.6999999997</v>
      </c>
      <c r="AN79" s="163">
        <f t="shared" ca="1" si="231"/>
        <v>2970321.1</v>
      </c>
      <c r="AO79" s="163">
        <f t="shared" ca="1" si="231"/>
        <v>1029046.1332855017</v>
      </c>
      <c r="AP79" s="163">
        <f t="shared" ca="1" si="231"/>
        <v>1042895.4081742387</v>
      </c>
      <c r="AQ79" s="163">
        <f t="shared" ca="1" si="231"/>
        <v>518881.89848246111</v>
      </c>
      <c r="AR79" s="163">
        <f t="shared" ca="1" si="231"/>
        <v>142465.79957596486</v>
      </c>
      <c r="AS79" s="163">
        <f t="shared" ca="1" si="231"/>
        <v>121766.79999999999</v>
      </c>
      <c r="AT79" s="163">
        <f t="shared" ca="1" si="231"/>
        <v>130651.20000000001</v>
      </c>
      <c r="AU79" s="163">
        <f t="shared" ca="1" si="231"/>
        <v>71737.674747249243</v>
      </c>
      <c r="AV79" s="163">
        <f t="shared" ca="1" si="231"/>
        <v>46058.72203970293</v>
      </c>
      <c r="AW79" s="163">
        <f t="shared" ca="1" si="231"/>
        <v>238631.40351465021</v>
      </c>
      <c r="AX79" s="163">
        <f t="shared" ca="1" si="231"/>
        <v>74669.045558767815</v>
      </c>
      <c r="AY79" s="163">
        <f t="shared" ca="1" si="231"/>
        <v>2207708.7000000002</v>
      </c>
      <c r="AZ79" s="163">
        <f t="shared" ca="1" si="231"/>
        <v>2922113.9184996081</v>
      </c>
      <c r="BA79" s="163">
        <f t="shared" ca="1" si="231"/>
        <v>420212.30000000005</v>
      </c>
      <c r="BB79" s="163">
        <f t="shared" ca="1" si="231"/>
        <v>130347.39382268117</v>
      </c>
      <c r="BC79" s="163">
        <f t="shared" ca="1" si="231"/>
        <v>538006.90765271534</v>
      </c>
      <c r="BD79" s="163">
        <f t="shared" ca="1" si="231"/>
        <v>290801.7148891316</v>
      </c>
      <c r="BE79" s="163">
        <f t="shared" ca="1" si="231"/>
        <v>104259.6</v>
      </c>
      <c r="BF79" s="163">
        <f t="shared" ca="1" si="231"/>
        <v>116223.8</v>
      </c>
      <c r="BG79" s="163">
        <f t="shared" ca="1" si="231"/>
        <v>50963.999999999993</v>
      </c>
      <c r="BH79" s="163">
        <f t="shared" ca="1" si="231"/>
        <v>299143.43658124731</v>
      </c>
      <c r="BI79" s="163">
        <f t="shared" ca="1" si="231"/>
        <v>205546.3</v>
      </c>
      <c r="BJ79" s="163">
        <f t="shared" ca="1" si="231"/>
        <v>509393.31619806332</v>
      </c>
      <c r="BK79" s="163">
        <f t="shared" ca="1" si="231"/>
        <v>2265935.4170174012</v>
      </c>
      <c r="BL79" s="163">
        <f t="shared" ca="1" si="231"/>
        <v>2611675.9787522997</v>
      </c>
      <c r="BM79" s="163">
        <f t="shared" ca="1" si="231"/>
        <v>696907.5</v>
      </c>
      <c r="BN79" s="163">
        <f t="shared" ca="1" si="231"/>
        <v>31962.6</v>
      </c>
      <c r="BO79" s="163">
        <f t="shared" ref="BO79:CT79" ca="1" si="232">SUM(BO75:BO78)</f>
        <v>419176.84606223868</v>
      </c>
      <c r="BP79" s="163">
        <f t="shared" ca="1" si="232"/>
        <v>137980.35730612924</v>
      </c>
      <c r="BQ79" s="163">
        <f t="shared" ca="1" si="232"/>
        <v>154235.22691838714</v>
      </c>
      <c r="BR79" s="163">
        <f t="shared" ca="1" si="232"/>
        <v>62010.5</v>
      </c>
      <c r="BS79" s="163">
        <f t="shared" ca="1" si="232"/>
        <v>218721.70407563358</v>
      </c>
      <c r="BT79" s="163">
        <f t="shared" ca="1" si="232"/>
        <v>255638.3</v>
      </c>
      <c r="BU79" s="163">
        <f t="shared" ca="1" si="232"/>
        <v>397135.96300506929</v>
      </c>
      <c r="BV79" s="163">
        <f t="shared" ca="1" si="232"/>
        <v>998894.13171052176</v>
      </c>
      <c r="BW79" s="163">
        <f t="shared" ca="1" si="232"/>
        <v>1987362.3168487523</v>
      </c>
      <c r="BX79" s="163">
        <f t="shared" ca="1" si="232"/>
        <v>3164394.1</v>
      </c>
      <c r="BY79" s="163">
        <f t="shared" ca="1" si="232"/>
        <v>1035394.5638521371</v>
      </c>
      <c r="BZ79" s="163">
        <f t="shared" ca="1" si="232"/>
        <v>156821.09238272181</v>
      </c>
      <c r="CA79" s="163">
        <f t="shared" ca="1" si="232"/>
        <v>868057.4609411381</v>
      </c>
      <c r="CB79" s="163">
        <f t="shared" ca="1" si="232"/>
        <v>243039.92085674914</v>
      </c>
      <c r="CC79" s="163">
        <f t="shared" ca="1" si="232"/>
        <v>295599</v>
      </c>
      <c r="CD79" s="163">
        <f t="shared" ca="1" si="232"/>
        <v>263851.80000000005</v>
      </c>
      <c r="CE79" s="163">
        <f t="shared" ca="1" si="232"/>
        <v>670785.09336568206</v>
      </c>
      <c r="CF79" s="163">
        <f t="shared" ca="1" si="232"/>
        <v>416089.8707388633</v>
      </c>
      <c r="CG79" s="163">
        <f t="shared" ca="1" si="232"/>
        <v>1029296.1000000001</v>
      </c>
      <c r="CH79" s="163">
        <f t="shared" ca="1" si="232"/>
        <v>2674964.6931063831</v>
      </c>
      <c r="CI79" s="163">
        <f t="shared" ca="1" si="232"/>
        <v>2557182.7151126387</v>
      </c>
      <c r="CJ79" s="163">
        <f t="shared" ca="1" si="232"/>
        <v>2569110.9</v>
      </c>
      <c r="CK79" s="163">
        <f t="shared" ca="1" si="232"/>
        <v>1261931.7</v>
      </c>
      <c r="CL79" s="163">
        <f t="shared" ca="1" si="232"/>
        <v>460662.88961177773</v>
      </c>
      <c r="CM79" s="163">
        <f t="shared" ca="1" si="232"/>
        <v>2041385.3100788263</v>
      </c>
      <c r="CN79" s="163">
        <f t="shared" ca="1" si="232"/>
        <v>936711.76575383882</v>
      </c>
      <c r="CO79" s="163">
        <f t="shared" ca="1" si="232"/>
        <v>1156795.6660144613</v>
      </c>
      <c r="CP79" s="163">
        <f t="shared" ca="1" si="232"/>
        <v>805933.79180899705</v>
      </c>
      <c r="CQ79" s="163">
        <f t="shared" ca="1" si="232"/>
        <v>1143026.823850855</v>
      </c>
      <c r="CR79" s="163">
        <f t="shared" ca="1" si="232"/>
        <v>961202.61594214477</v>
      </c>
      <c r="CS79" s="163">
        <f t="shared" ca="1" si="232"/>
        <v>1498388.5058699909</v>
      </c>
      <c r="CT79" s="163">
        <f t="shared" ca="1" si="232"/>
        <v>4717563.6928375326</v>
      </c>
      <c r="CU79" s="163">
        <f t="shared" ref="CU79:DZ79" ca="1" si="233">SUM(CU75:CU78)</f>
        <v>3919157.2414215733</v>
      </c>
      <c r="CV79" s="163">
        <f t="shared" ca="1" si="233"/>
        <v>4419065.3055756679</v>
      </c>
      <c r="CW79" s="163">
        <f t="shared" ca="1" si="233"/>
        <v>3158315.0973665067</v>
      </c>
      <c r="CX79" s="163">
        <f t="shared" ca="1" si="233"/>
        <v>458744.10343250219</v>
      </c>
      <c r="CY79" s="163">
        <f t="shared" ca="1" si="233"/>
        <v>1592330.7129800199</v>
      </c>
      <c r="CZ79" s="163">
        <f t="shared" ca="1" si="233"/>
        <v>1282305.6769298692</v>
      </c>
      <c r="DA79" s="163">
        <f t="shared" ca="1" si="233"/>
        <v>1376297.1213442776</v>
      </c>
      <c r="DB79" s="163">
        <f t="shared" ca="1" si="233"/>
        <v>820131.41172056948</v>
      </c>
      <c r="DC79" s="163">
        <f t="shared" ca="1" si="233"/>
        <v>951384.15251506586</v>
      </c>
      <c r="DD79" s="163">
        <f t="shared" ca="1" si="233"/>
        <v>1764190.963877989</v>
      </c>
      <c r="DE79" s="163">
        <f t="shared" ca="1" si="233"/>
        <v>2116745.8809585804</v>
      </c>
      <c r="DF79" s="163">
        <f t="shared" ca="1" si="233"/>
        <v>3432927.3676351383</v>
      </c>
      <c r="DG79" s="163">
        <f t="shared" ca="1" si="233"/>
        <v>4215850.6559879035</v>
      </c>
      <c r="DH79" s="163">
        <f t="shared" ca="1" si="233"/>
        <v>4850471.2403432932</v>
      </c>
      <c r="DI79" s="163">
        <f t="shared" ca="1" si="233"/>
        <v>3392368.1574314432</v>
      </c>
      <c r="DJ79" s="163">
        <f t="shared" ca="1" si="233"/>
        <v>2061909.1448593445</v>
      </c>
      <c r="DK79" s="163">
        <f t="shared" ca="1" si="233"/>
        <v>2826419.7860193723</v>
      </c>
      <c r="DL79" s="163">
        <f t="shared" ca="1" si="233"/>
        <v>1122210.9203547821</v>
      </c>
      <c r="DM79" s="163">
        <f t="shared" ca="1" si="233"/>
        <v>1229591.5980698047</v>
      </c>
      <c r="DN79" s="163">
        <f t="shared" ca="1" si="233"/>
        <v>968019.20000000007</v>
      </c>
      <c r="DO79" s="163">
        <f t="shared" ca="1" si="233"/>
        <v>1193814.9393177566</v>
      </c>
      <c r="DP79" s="163">
        <f t="shared" ca="1" si="233"/>
        <v>1670663.3287393244</v>
      </c>
      <c r="DQ79" s="163">
        <f t="shared" ca="1" si="233"/>
        <v>2328117.2999999998</v>
      </c>
      <c r="DR79" s="163">
        <f t="shared" ca="1" si="233"/>
        <v>4005551.2691468806</v>
      </c>
      <c r="DS79" s="163">
        <f t="shared" ca="1" si="233"/>
        <v>4092803.1882726829</v>
      </c>
      <c r="DT79" s="163">
        <f t="shared" ca="1" si="233"/>
        <v>5397771.5134773776</v>
      </c>
      <c r="DU79" s="163">
        <f t="shared" ca="1" si="233"/>
        <v>3156815.9962465102</v>
      </c>
      <c r="DV79" s="163">
        <f t="shared" ca="1" si="233"/>
        <v>1498891.1</v>
      </c>
      <c r="DW79" s="163">
        <f t="shared" ca="1" si="233"/>
        <v>2732328.4690249818</v>
      </c>
      <c r="DX79" s="163">
        <f t="shared" ca="1" si="233"/>
        <v>1292041.4881853145</v>
      </c>
      <c r="DY79" s="163">
        <f t="shared" ca="1" si="233"/>
        <v>1584560.1</v>
      </c>
      <c r="DZ79" s="163">
        <f t="shared" ca="1" si="233"/>
        <v>1551221.5</v>
      </c>
      <c r="EA79" s="163">
        <f t="shared" ref="EA79:ED79" ca="1" si="234">SUM(EA75:EA78)</f>
        <v>1401066.7423274168</v>
      </c>
      <c r="EB79" s="163">
        <f t="shared" ca="1" si="234"/>
        <v>1677672.8405467225</v>
      </c>
      <c r="EC79" s="163">
        <f t="shared" ca="1" si="234"/>
        <v>2226243.2672938979</v>
      </c>
      <c r="ED79" s="163">
        <f t="shared" ca="1" si="234"/>
        <v>4608117.9353131494</v>
      </c>
      <c r="EE79" s="163">
        <f ca="1">SUM(C79:N79)</f>
        <v>9671577.314542748</v>
      </c>
      <c r="EF79" s="164">
        <f ca="1">SUM(O79:Z79)</f>
        <v>7045469.3458477743</v>
      </c>
      <c r="EG79" s="164">
        <f ca="1">SUM(AA79:AL79)</f>
        <v>9871738.5824160147</v>
      </c>
      <c r="EH79" s="164">
        <f ca="1">SUM(AM79:AX79)</f>
        <v>8645054.8853785377</v>
      </c>
      <c r="EI79" s="164">
        <f ca="1">SUM(AY79:BJ79)</f>
        <v>7794721.3876434462</v>
      </c>
      <c r="EJ79" s="164">
        <f ca="1">SUM(BK79:BV79)</f>
        <v>8250274.5248476798</v>
      </c>
      <c r="EK79" s="164">
        <f ca="1">SUM(BW79:CH79)</f>
        <v>12805656.012092426</v>
      </c>
      <c r="EL79" s="164">
        <f ca="1">SUM(CI79:CT79)</f>
        <v>20109896.376881063</v>
      </c>
      <c r="EM79" s="164">
        <f ca="1">SUM(CU79:DF79)</f>
        <v>25291595.035757758</v>
      </c>
      <c r="EN79" s="164">
        <f ca="1">SUM(DG79:DR79)</f>
        <v>29864987.540269908</v>
      </c>
      <c r="EO79" s="164">
        <f t="shared" ca="1" si="221"/>
        <v>31219534.140688058</v>
      </c>
      <c r="EP79" s="142"/>
      <c r="EQ79" s="142"/>
      <c r="ER79" s="142"/>
      <c r="ES79" s="142"/>
      <c r="ET79" s="142"/>
      <c r="EU79" s="142"/>
      <c r="EV79" s="142"/>
    </row>
    <row r="80" spans="1:152" s="15" customFormat="1">
      <c r="A80" s="155"/>
      <c r="B80" s="142"/>
      <c r="C80" s="163"/>
      <c r="D80" s="163"/>
      <c r="E80" s="163"/>
      <c r="F80" s="163"/>
      <c r="G80" s="163"/>
      <c r="H80" s="163"/>
      <c r="I80" s="163"/>
      <c r="J80" s="163"/>
      <c r="K80" s="163"/>
      <c r="L80" s="163"/>
      <c r="M80" s="163"/>
      <c r="N80" s="163"/>
      <c r="O80" s="163"/>
      <c r="P80" s="163"/>
      <c r="Q80" s="163"/>
      <c r="R80" s="163"/>
      <c r="S80" s="163"/>
      <c r="T80" s="163"/>
      <c r="U80" s="163"/>
      <c r="V80" s="163"/>
      <c r="W80" s="163"/>
      <c r="X80" s="163"/>
      <c r="Y80" s="163"/>
      <c r="Z80" s="163"/>
      <c r="AA80" s="163"/>
      <c r="AB80" s="163"/>
      <c r="AC80" s="163"/>
      <c r="AD80" s="163"/>
      <c r="AE80" s="163"/>
      <c r="AF80" s="163"/>
      <c r="AG80" s="163"/>
      <c r="AH80" s="163"/>
      <c r="AI80" s="163"/>
      <c r="AJ80" s="163"/>
      <c r="AK80" s="163"/>
      <c r="AL80" s="163"/>
      <c r="AM80" s="163"/>
      <c r="AN80" s="163"/>
      <c r="AO80" s="163"/>
      <c r="AP80" s="163"/>
      <c r="AQ80" s="163"/>
      <c r="AR80" s="163"/>
      <c r="AS80" s="163"/>
      <c r="AT80" s="163"/>
      <c r="AU80" s="163"/>
      <c r="AV80" s="163"/>
      <c r="AW80" s="163"/>
      <c r="AX80" s="163"/>
      <c r="AY80" s="163"/>
      <c r="AZ80" s="163"/>
      <c r="BA80" s="163"/>
      <c r="BB80" s="163"/>
      <c r="BC80" s="163"/>
      <c r="BD80" s="163"/>
      <c r="BE80" s="163"/>
      <c r="BF80" s="163"/>
      <c r="BG80" s="163"/>
      <c r="BH80" s="163"/>
      <c r="BI80" s="163"/>
      <c r="BJ80" s="163"/>
      <c r="BK80" s="163"/>
      <c r="BL80" s="163"/>
      <c r="BM80" s="163"/>
      <c r="BN80" s="163"/>
      <c r="BO80" s="163"/>
      <c r="BP80" s="163"/>
      <c r="BQ80" s="163"/>
      <c r="BR80" s="163"/>
      <c r="BS80" s="163"/>
      <c r="BT80" s="163"/>
      <c r="BU80" s="163"/>
      <c r="BV80" s="163"/>
      <c r="BW80" s="163"/>
      <c r="BX80" s="163"/>
      <c r="BY80" s="163"/>
      <c r="BZ80" s="163"/>
      <c r="CA80" s="163"/>
      <c r="CB80" s="163"/>
      <c r="CC80" s="163"/>
      <c r="CD80" s="163"/>
      <c r="CE80" s="163"/>
      <c r="CF80" s="163"/>
      <c r="CG80" s="163"/>
      <c r="CH80" s="163"/>
      <c r="CI80" s="163"/>
      <c r="CJ80" s="163"/>
      <c r="CK80" s="163"/>
      <c r="CL80" s="163"/>
      <c r="CM80" s="163"/>
      <c r="CN80" s="163"/>
      <c r="CO80" s="163"/>
      <c r="CP80" s="163"/>
      <c r="CQ80" s="163"/>
      <c r="CR80" s="163"/>
      <c r="CS80" s="163"/>
      <c r="CT80" s="163"/>
      <c r="CU80" s="163"/>
      <c r="CV80" s="163"/>
      <c r="CW80" s="163"/>
      <c r="CX80" s="163"/>
      <c r="CY80" s="163"/>
      <c r="CZ80" s="163"/>
      <c r="DA80" s="163"/>
      <c r="DB80" s="163"/>
      <c r="DC80" s="163"/>
      <c r="DD80" s="163"/>
      <c r="DE80" s="163"/>
      <c r="DF80" s="163"/>
      <c r="DG80" s="163"/>
      <c r="DH80" s="163"/>
      <c r="DI80" s="163"/>
      <c r="DJ80" s="163"/>
      <c r="DK80" s="163"/>
      <c r="DL80" s="163"/>
      <c r="DM80" s="163"/>
      <c r="DN80" s="163"/>
      <c r="DO80" s="163"/>
      <c r="DP80" s="163"/>
      <c r="DQ80" s="163"/>
      <c r="DR80" s="163"/>
      <c r="DS80" s="163"/>
      <c r="DT80" s="163"/>
      <c r="DU80" s="163"/>
      <c r="DV80" s="163"/>
      <c r="DW80" s="163"/>
      <c r="DX80" s="163"/>
      <c r="DY80" s="163"/>
      <c r="DZ80" s="163"/>
      <c r="EA80" s="163"/>
      <c r="EB80" s="163"/>
      <c r="EC80" s="163"/>
      <c r="ED80" s="163"/>
      <c r="EE80" s="163"/>
      <c r="EF80" s="164"/>
      <c r="EG80" s="164"/>
      <c r="EH80" s="164"/>
      <c r="EI80" s="164"/>
      <c r="EJ80" s="164"/>
      <c r="EK80" s="164"/>
      <c r="EL80" s="164"/>
      <c r="EM80" s="164"/>
      <c r="EN80" s="164"/>
      <c r="EO80" s="164"/>
      <c r="EP80" s="142"/>
      <c r="EQ80" s="142"/>
      <c r="ER80" s="142"/>
      <c r="ES80" s="142"/>
      <c r="ET80" s="142"/>
      <c r="EU80" s="142"/>
      <c r="EV80" s="142"/>
    </row>
    <row r="81" spans="1:152" s="15" customFormat="1">
      <c r="A81" s="162" t="s">
        <v>699</v>
      </c>
      <c r="B81" s="142"/>
      <c r="C81" s="163">
        <f t="shared" ref="C81:AH81" ca="1" si="235">+C33*(C108)</f>
        <v>1047858.5299999119</v>
      </c>
      <c r="D81" s="163">
        <f t="shared" ca="1" si="235"/>
        <v>425207.3</v>
      </c>
      <c r="E81" s="163">
        <f t="shared" ca="1" si="235"/>
        <v>69191.200000000012</v>
      </c>
      <c r="F81" s="163">
        <f t="shared" ca="1" si="235"/>
        <v>0</v>
      </c>
      <c r="G81" s="163">
        <f t="shared" ca="1" si="235"/>
        <v>502077.62597012846</v>
      </c>
      <c r="H81" s="163">
        <f t="shared" ca="1" si="235"/>
        <v>264626.3544680971</v>
      </c>
      <c r="I81" s="163">
        <f t="shared" ca="1" si="235"/>
        <v>397408.5588024084</v>
      </c>
      <c r="J81" s="163">
        <f t="shared" ca="1" si="235"/>
        <v>366417.85551223112</v>
      </c>
      <c r="K81" s="163">
        <f t="shared" ca="1" si="235"/>
        <v>561957.45931024349</v>
      </c>
      <c r="L81" s="163">
        <f t="shared" ca="1" si="235"/>
        <v>74445.646972566348</v>
      </c>
      <c r="M81" s="163">
        <f t="shared" ca="1" si="235"/>
        <v>39403.481160016461</v>
      </c>
      <c r="N81" s="163">
        <f t="shared" ca="1" si="235"/>
        <v>539313.78692112281</v>
      </c>
      <c r="O81" s="163">
        <f t="shared" ca="1" si="235"/>
        <v>1223396.7443445097</v>
      </c>
      <c r="P81" s="163">
        <f t="shared" ca="1" si="235"/>
        <v>1472418.4327504982</v>
      </c>
      <c r="Q81" s="163">
        <f t="shared" ca="1" si="235"/>
        <v>108768.53847956678</v>
      </c>
      <c r="R81" s="163">
        <f t="shared" ca="1" si="235"/>
        <v>18992.994284013097</v>
      </c>
      <c r="S81" s="163">
        <f t="shared" ca="1" si="235"/>
        <v>269188.01175062504</v>
      </c>
      <c r="T81" s="163">
        <f t="shared" ca="1" si="235"/>
        <v>75245.624231601658</v>
      </c>
      <c r="U81" s="163">
        <f t="shared" ca="1" si="235"/>
        <v>98983.963552807982</v>
      </c>
      <c r="V81" s="163">
        <f t="shared" ca="1" si="235"/>
        <v>31364.292320996487</v>
      </c>
      <c r="W81" s="163">
        <f t="shared" ca="1" si="235"/>
        <v>62370.094972336687</v>
      </c>
      <c r="X81" s="163">
        <f t="shared" ca="1" si="235"/>
        <v>14240.359323086474</v>
      </c>
      <c r="Y81" s="163">
        <f t="shared" ca="1" si="235"/>
        <v>42978.534575404978</v>
      </c>
      <c r="Z81" s="163">
        <f t="shared" ca="1" si="235"/>
        <v>344082.48850092472</v>
      </c>
      <c r="AA81" s="163">
        <f t="shared" ca="1" si="235"/>
        <v>1069463.3730318123</v>
      </c>
      <c r="AB81" s="163">
        <f t="shared" ca="1" si="235"/>
        <v>2340967.198167617</v>
      </c>
      <c r="AC81" s="163">
        <f t="shared" ca="1" si="235"/>
        <v>456937.62451327615</v>
      </c>
      <c r="AD81" s="163">
        <f t="shared" ca="1" si="235"/>
        <v>29676.177967101354</v>
      </c>
      <c r="AE81" s="163">
        <f t="shared" ca="1" si="235"/>
        <v>62155.017618010905</v>
      </c>
      <c r="AF81" s="163">
        <f t="shared" ca="1" si="235"/>
        <v>30243.771183508001</v>
      </c>
      <c r="AG81" s="163">
        <f t="shared" ca="1" si="235"/>
        <v>17682.864527577956</v>
      </c>
      <c r="AH81" s="163">
        <f t="shared" ca="1" si="235"/>
        <v>42065.942295605048</v>
      </c>
      <c r="AI81" s="163">
        <f t="shared" ref="AI81:BN81" ca="1" si="236">+AI33*(AI108)</f>
        <v>60091.664085064564</v>
      </c>
      <c r="AJ81" s="163">
        <f t="shared" ca="1" si="236"/>
        <v>8154.3568853641</v>
      </c>
      <c r="AK81" s="163">
        <f t="shared" ca="1" si="236"/>
        <v>110950.23729712724</v>
      </c>
      <c r="AL81" s="163">
        <f t="shared" ca="1" si="236"/>
        <v>148733.15602046167</v>
      </c>
      <c r="AM81" s="163">
        <f t="shared" ca="1" si="236"/>
        <v>972379.86294826388</v>
      </c>
      <c r="AN81" s="163">
        <f t="shared" ca="1" si="236"/>
        <v>1226119.073814854</v>
      </c>
      <c r="AO81" s="163">
        <f t="shared" ca="1" si="236"/>
        <v>316621.10751404741</v>
      </c>
      <c r="AP81" s="163">
        <f t="shared" ca="1" si="236"/>
        <v>299798.4885548575</v>
      </c>
      <c r="AQ81" s="163">
        <f t="shared" ca="1" si="236"/>
        <v>165905.54180211888</v>
      </c>
      <c r="AR81" s="163">
        <f t="shared" ca="1" si="236"/>
        <v>38689.521244855998</v>
      </c>
      <c r="AS81" s="163">
        <f t="shared" ca="1" si="236"/>
        <v>38232.210114872258</v>
      </c>
      <c r="AT81" s="163">
        <f t="shared" ca="1" si="236"/>
        <v>36271.936307206954</v>
      </c>
      <c r="AU81" s="163">
        <f t="shared" ca="1" si="236"/>
        <v>17575.399231382547</v>
      </c>
      <c r="AV81" s="163">
        <f t="shared" ca="1" si="236"/>
        <v>11303.713079664694</v>
      </c>
      <c r="AW81" s="163">
        <f t="shared" ca="1" si="236"/>
        <v>80203.747982615983</v>
      </c>
      <c r="AX81" s="163">
        <f t="shared" ca="1" si="236"/>
        <v>10533.598026119038</v>
      </c>
      <c r="AY81" s="163">
        <f t="shared" ca="1" si="236"/>
        <v>844099.84054992232</v>
      </c>
      <c r="AZ81" s="163">
        <f t="shared" ca="1" si="236"/>
        <v>1042097.301087949</v>
      </c>
      <c r="BA81" s="163">
        <f t="shared" ca="1" si="236"/>
        <v>130653.27453585697</v>
      </c>
      <c r="BB81" s="163">
        <f t="shared" ca="1" si="236"/>
        <v>29581.313950134881</v>
      </c>
      <c r="BC81" s="163">
        <f t="shared" ca="1" si="236"/>
        <v>154957.21987860612</v>
      </c>
      <c r="BD81" s="163">
        <f t="shared" ca="1" si="236"/>
        <v>81879.532749632039</v>
      </c>
      <c r="BE81" s="163">
        <f t="shared" ca="1" si="236"/>
        <v>29378.214231903032</v>
      </c>
      <c r="BF81" s="163">
        <f t="shared" ca="1" si="236"/>
        <v>28207.09850390572</v>
      </c>
      <c r="BG81" s="163">
        <f t="shared" ca="1" si="236"/>
        <v>10756.000000000007</v>
      </c>
      <c r="BH81" s="163">
        <f t="shared" ca="1" si="236"/>
        <v>82935.93525185746</v>
      </c>
      <c r="BI81" s="163">
        <f t="shared" ca="1" si="236"/>
        <v>55518.400000000023</v>
      </c>
      <c r="BJ81" s="163">
        <f t="shared" ca="1" si="236"/>
        <v>83526.475573392818</v>
      </c>
      <c r="BK81" s="163">
        <f t="shared" ca="1" si="236"/>
        <v>902057.26957731962</v>
      </c>
      <c r="BL81" s="163">
        <f t="shared" ca="1" si="236"/>
        <v>928456.18889236252</v>
      </c>
      <c r="BM81" s="163">
        <f t="shared" ca="1" si="236"/>
        <v>232993.90000000002</v>
      </c>
      <c r="BN81" s="163">
        <f t="shared" ca="1" si="236"/>
        <v>8301.9000000000015</v>
      </c>
      <c r="BO81" s="163">
        <f t="shared" ref="BO81:CT81" ca="1" si="237">+BO33*(BO108)</f>
        <v>149364.86142402154</v>
      </c>
      <c r="BP81" s="163">
        <f t="shared" ca="1" si="237"/>
        <v>34105.971176594976</v>
      </c>
      <c r="BQ81" s="163">
        <f t="shared" ca="1" si="237"/>
        <v>42376.431191120464</v>
      </c>
      <c r="BR81" s="163">
        <f t="shared" ca="1" si="237"/>
        <v>10915.076517818026</v>
      </c>
      <c r="BS81" s="163">
        <f t="shared" ca="1" si="237"/>
        <v>59559.68076473457</v>
      </c>
      <c r="BT81" s="163">
        <f t="shared" ca="1" si="237"/>
        <v>67923.376807946566</v>
      </c>
      <c r="BU81" s="163">
        <f t="shared" ca="1" si="237"/>
        <v>101900.29521083993</v>
      </c>
      <c r="BV81" s="163">
        <f t="shared" ca="1" si="237"/>
        <v>174790.51063068354</v>
      </c>
      <c r="BW81" s="163">
        <f t="shared" ca="1" si="237"/>
        <v>637033.84021857963</v>
      </c>
      <c r="BX81" s="163">
        <f t="shared" ca="1" si="237"/>
        <v>1057961.3410989</v>
      </c>
      <c r="BY81" s="163">
        <f t="shared" ca="1" si="237"/>
        <v>268266.55835616984</v>
      </c>
      <c r="BZ81" s="163">
        <f t="shared" ca="1" si="237"/>
        <v>26847.658151416639</v>
      </c>
      <c r="CA81" s="163">
        <f t="shared" ca="1" si="237"/>
        <v>250398.56098708138</v>
      </c>
      <c r="CB81" s="163">
        <f t="shared" ca="1" si="237"/>
        <v>55768.16716553834</v>
      </c>
      <c r="CC81" s="163">
        <f t="shared" ca="1" si="237"/>
        <v>77329.443244681141</v>
      </c>
      <c r="CD81" s="163">
        <f t="shared" ca="1" si="237"/>
        <v>42293.944904953794</v>
      </c>
      <c r="CE81" s="163">
        <f t="shared" ca="1" si="237"/>
        <v>184373.05676365676</v>
      </c>
      <c r="CF81" s="163">
        <f t="shared" ca="1" si="237"/>
        <v>120588.93705936176</v>
      </c>
      <c r="CG81" s="163">
        <f t="shared" ca="1" si="237"/>
        <v>315569.72967708693</v>
      </c>
      <c r="CH81" s="163">
        <f t="shared" ca="1" si="237"/>
        <v>567666.57709239505</v>
      </c>
      <c r="CI81" s="163">
        <f t="shared" ca="1" si="237"/>
        <v>815211.98732746206</v>
      </c>
      <c r="CJ81" s="163">
        <f t="shared" ca="1" si="237"/>
        <v>665279.18773844431</v>
      </c>
      <c r="CK81" s="163">
        <f t="shared" ca="1" si="237"/>
        <v>400523.16831793817</v>
      </c>
      <c r="CL81" s="163">
        <f t="shared" ca="1" si="237"/>
        <v>86566.992381970267</v>
      </c>
      <c r="CM81" s="163">
        <f t="shared" ca="1" si="237"/>
        <v>489336.44297740178</v>
      </c>
      <c r="CN81" s="163">
        <f t="shared" ca="1" si="237"/>
        <v>231835.89212604507</v>
      </c>
      <c r="CO81" s="163">
        <f t="shared" ca="1" si="237"/>
        <v>375086.00265127921</v>
      </c>
      <c r="CP81" s="163">
        <f t="shared" ca="1" si="237"/>
        <v>146208.00383647881</v>
      </c>
      <c r="CQ81" s="163">
        <f t="shared" ca="1" si="237"/>
        <v>242410.14210147655</v>
      </c>
      <c r="CR81" s="163">
        <f t="shared" ca="1" si="237"/>
        <v>156302.34504047685</v>
      </c>
      <c r="CS81" s="163">
        <f t="shared" ca="1" si="237"/>
        <v>319731.9663595825</v>
      </c>
      <c r="CT81" s="163">
        <f t="shared" ca="1" si="237"/>
        <v>925883.24993546912</v>
      </c>
      <c r="CU81" s="163">
        <f t="shared" ref="CU81:ED81" ca="1" si="238">+CU33*(CU108)</f>
        <v>1266869.3478219525</v>
      </c>
      <c r="CV81" s="163">
        <f t="shared" ca="1" si="238"/>
        <v>1067430.1677590969</v>
      </c>
      <c r="CW81" s="163">
        <f t="shared" ca="1" si="238"/>
        <v>659336.23781384958</v>
      </c>
      <c r="CX81" s="163">
        <f t="shared" ca="1" si="238"/>
        <v>51061.062035334784</v>
      </c>
      <c r="CY81" s="163">
        <f t="shared" ca="1" si="238"/>
        <v>467746.12247529981</v>
      </c>
      <c r="CZ81" s="163">
        <f t="shared" ca="1" si="238"/>
        <v>312718.44000714528</v>
      </c>
      <c r="DA81" s="163">
        <f t="shared" ca="1" si="238"/>
        <v>426362.78732074524</v>
      </c>
      <c r="DB81" s="163">
        <f t="shared" ca="1" si="238"/>
        <v>129380.37039628642</v>
      </c>
      <c r="DC81" s="163">
        <f t="shared" ca="1" si="238"/>
        <v>153587.44667593582</v>
      </c>
      <c r="DD81" s="163">
        <f t="shared" ca="1" si="238"/>
        <v>195736.26976888342</v>
      </c>
      <c r="DE81" s="163">
        <f t="shared" ca="1" si="238"/>
        <v>446455.43515686912</v>
      </c>
      <c r="DF81" s="163">
        <f t="shared" ca="1" si="238"/>
        <v>524390.33331169235</v>
      </c>
      <c r="DG81" s="163">
        <f t="shared" ca="1" si="238"/>
        <v>1668490.3616590877</v>
      </c>
      <c r="DH81" s="163">
        <f t="shared" ca="1" si="238"/>
        <v>1215966.2255367835</v>
      </c>
      <c r="DI81" s="163">
        <f t="shared" ca="1" si="238"/>
        <v>990082.12550302665</v>
      </c>
      <c r="DJ81" s="163">
        <f t="shared" ca="1" si="238"/>
        <v>221759.54392101191</v>
      </c>
      <c r="DK81" s="163">
        <f t="shared" ca="1" si="238"/>
        <v>669004.31966364419</v>
      </c>
      <c r="DL81" s="163">
        <f t="shared" ca="1" si="238"/>
        <v>253041.4946952998</v>
      </c>
      <c r="DM81" s="163">
        <f t="shared" ca="1" si="238"/>
        <v>356599.08589433256</v>
      </c>
      <c r="DN81" s="163">
        <f t="shared" ca="1" si="238"/>
        <v>159997.56136880509</v>
      </c>
      <c r="DO81" s="163">
        <f t="shared" ca="1" si="238"/>
        <v>246069.05081820537</v>
      </c>
      <c r="DP81" s="163">
        <f t="shared" ca="1" si="238"/>
        <v>205753.24178286025</v>
      </c>
      <c r="DQ81" s="163">
        <f t="shared" ca="1" si="238"/>
        <v>475418.59715952392</v>
      </c>
      <c r="DR81" s="163">
        <f t="shared" ca="1" si="238"/>
        <v>684748.04305884289</v>
      </c>
      <c r="DS81" s="163">
        <f t="shared" ca="1" si="238"/>
        <v>1391015.624564531</v>
      </c>
      <c r="DT81" s="163">
        <f t="shared" ca="1" si="238"/>
        <v>1553731.3863948765</v>
      </c>
      <c r="DU81" s="163">
        <f t="shared" ca="1" si="238"/>
        <v>852777.64739850361</v>
      </c>
      <c r="DV81" s="163">
        <f t="shared" ca="1" si="238"/>
        <v>155767.08681775955</v>
      </c>
      <c r="DW81" s="163">
        <f t="shared" ca="1" si="238"/>
        <v>669399.18995104986</v>
      </c>
      <c r="DX81" s="163">
        <f t="shared" ca="1" si="238"/>
        <v>224822.46380464573</v>
      </c>
      <c r="DY81" s="163">
        <f t="shared" ca="1" si="238"/>
        <v>518194.10740921827</v>
      </c>
      <c r="DZ81" s="163">
        <f t="shared" ca="1" si="238"/>
        <v>301448.27056457166</v>
      </c>
      <c r="EA81" s="163">
        <f t="shared" ca="1" si="238"/>
        <v>266990.464363657</v>
      </c>
      <c r="EB81" s="163">
        <f t="shared" ca="1" si="238"/>
        <v>194429.66198605305</v>
      </c>
      <c r="EC81" s="163">
        <f t="shared" ca="1" si="238"/>
        <v>449003.4071262228</v>
      </c>
      <c r="ED81" s="163">
        <f t="shared" ca="1" si="238"/>
        <v>870019.53805368149</v>
      </c>
      <c r="EE81" s="163">
        <f ca="1">SUM(C81:N81)</f>
        <v>4287907.799116726</v>
      </c>
      <c r="EF81" s="164">
        <f ca="1">SUM(O81:Z81)</f>
        <v>3762030.0790863722</v>
      </c>
      <c r="EG81" s="164">
        <f ca="1">SUM(AA81:AL81)</f>
        <v>4377121.3835925255</v>
      </c>
      <c r="EH81" s="164">
        <f ca="1">SUM(AM81:AX81)</f>
        <v>3213634.2006208599</v>
      </c>
      <c r="EI81" s="164">
        <f ca="1">SUM(AY81:BJ81)</f>
        <v>2573590.6063131606</v>
      </c>
      <c r="EJ81" s="164">
        <f ca="1">SUM(BK81:BV81)</f>
        <v>2712745.4621934416</v>
      </c>
      <c r="EK81" s="164">
        <f ca="1">SUM(BW81:CH81)</f>
        <v>3604097.8147198213</v>
      </c>
      <c r="EL81" s="164">
        <f ca="1">SUM(CI81:CT81)</f>
        <v>4854375.3807940241</v>
      </c>
      <c r="EM81" s="164">
        <f ca="1">SUM(CU81:DF81)</f>
        <v>5701074.020543091</v>
      </c>
      <c r="EN81" s="164">
        <f ca="1">SUM(DG81:DR81)</f>
        <v>7146929.651061425</v>
      </c>
      <c r="EO81" s="164">
        <f t="shared" ca="1" si="221"/>
        <v>7447598.8484347695</v>
      </c>
      <c r="EP81" s="142"/>
      <c r="EQ81" s="142"/>
      <c r="ER81" s="142"/>
      <c r="ES81" s="142"/>
      <c r="ET81" s="142"/>
      <c r="EU81" s="142"/>
      <c r="EV81" s="142"/>
    </row>
    <row r="82" spans="1:152" s="15" customFormat="1">
      <c r="A82" s="149" t="s">
        <v>42</v>
      </c>
      <c r="B82" s="142"/>
      <c r="C82" s="163">
        <f t="shared" ref="C82:AH82" ca="1" si="239">+C81+SUM(C75:C78)</f>
        <v>3337594.364746456</v>
      </c>
      <c r="D82" s="163">
        <f t="shared" ca="1" si="239"/>
        <v>1474401</v>
      </c>
      <c r="E82" s="163">
        <f t="shared" ca="1" si="239"/>
        <v>300315.2</v>
      </c>
      <c r="F82" s="163">
        <f t="shared" ca="1" si="239"/>
        <v>0</v>
      </c>
      <c r="G82" s="163">
        <f t="shared" ca="1" si="239"/>
        <v>1557355.3112514138</v>
      </c>
      <c r="H82" s="163">
        <f t="shared" ca="1" si="239"/>
        <v>886023.35453838343</v>
      </c>
      <c r="I82" s="163">
        <f t="shared" ca="1" si="239"/>
        <v>1167472.4007397806</v>
      </c>
      <c r="J82" s="163">
        <f t="shared" ca="1" si="239"/>
        <v>1317731.3555122311</v>
      </c>
      <c r="K82" s="163">
        <f t="shared" ca="1" si="239"/>
        <v>1819570.5195954442</v>
      </c>
      <c r="L82" s="163">
        <f t="shared" ca="1" si="239"/>
        <v>259507.04697256634</v>
      </c>
      <c r="M82" s="163">
        <f t="shared" ca="1" si="239"/>
        <v>177574.45711229948</v>
      </c>
      <c r="N82" s="163">
        <f t="shared" ca="1" si="239"/>
        <v>1661940.103190901</v>
      </c>
      <c r="O82" s="163">
        <f t="shared" ca="1" si="239"/>
        <v>2917723.6774851866</v>
      </c>
      <c r="P82" s="163">
        <f t="shared" ca="1" si="239"/>
        <v>3459744.5613464322</v>
      </c>
      <c r="Q82" s="163">
        <f t="shared" ca="1" si="239"/>
        <v>355778.15584440075</v>
      </c>
      <c r="R82" s="163">
        <f t="shared" ca="1" si="239"/>
        <v>82564.2942840131</v>
      </c>
      <c r="S82" s="163">
        <f t="shared" ca="1" si="239"/>
        <v>1016713.4711822155</v>
      </c>
      <c r="T82" s="163">
        <f t="shared" ca="1" si="239"/>
        <v>293587.73303155531</v>
      </c>
      <c r="U82" s="163">
        <f t="shared" ca="1" si="239"/>
        <v>338280.16355280799</v>
      </c>
      <c r="V82" s="163">
        <f t="shared" ca="1" si="239"/>
        <v>161773.55145832058</v>
      </c>
      <c r="W82" s="163">
        <f t="shared" ca="1" si="239"/>
        <v>282466.73437912914</v>
      </c>
      <c r="X82" s="163">
        <f t="shared" ca="1" si="239"/>
        <v>75396.959323086485</v>
      </c>
      <c r="Y82" s="163">
        <f t="shared" ca="1" si="239"/>
        <v>175779.434575405</v>
      </c>
      <c r="Z82" s="163">
        <f t="shared" ca="1" si="239"/>
        <v>1647690.6884715927</v>
      </c>
      <c r="AA82" s="163">
        <f t="shared" ca="1" si="239"/>
        <v>3528593.1739719091</v>
      </c>
      <c r="AB82" s="163">
        <f t="shared" ca="1" si="239"/>
        <v>6694728.5981676169</v>
      </c>
      <c r="AC82" s="163">
        <f t="shared" ca="1" si="239"/>
        <v>1639743.880138516</v>
      </c>
      <c r="AD82" s="163">
        <f t="shared" ca="1" si="239"/>
        <v>147273.1009305983</v>
      </c>
      <c r="AE82" s="163">
        <f t="shared" ca="1" si="239"/>
        <v>262241.90727426135</v>
      </c>
      <c r="AF82" s="163">
        <f t="shared" ca="1" si="239"/>
        <v>127469.87118350797</v>
      </c>
      <c r="AG82" s="163">
        <f t="shared" ca="1" si="239"/>
        <v>89375.564527577953</v>
      </c>
      <c r="AH82" s="163">
        <f t="shared" ca="1" si="239"/>
        <v>199982.27996663924</v>
      </c>
      <c r="AI82" s="163">
        <f t="shared" ref="AI82:BN82" ca="1" si="240">+AI81+SUM(AI75:AI78)</f>
        <v>284400.46408506454</v>
      </c>
      <c r="AJ82" s="163">
        <f t="shared" ca="1" si="240"/>
        <v>51636.756885364091</v>
      </c>
      <c r="AK82" s="163">
        <f t="shared" ca="1" si="240"/>
        <v>432832.11285702389</v>
      </c>
      <c r="AL82" s="163">
        <f t="shared" ca="1" si="240"/>
        <v>790582.25602046167</v>
      </c>
      <c r="AM82" s="163">
        <f t="shared" ca="1" si="240"/>
        <v>3230309.5629482637</v>
      </c>
      <c r="AN82" s="163">
        <f t="shared" ca="1" si="240"/>
        <v>4196440.1738148537</v>
      </c>
      <c r="AO82" s="163">
        <f t="shared" ca="1" si="240"/>
        <v>1345667.240799549</v>
      </c>
      <c r="AP82" s="163">
        <f t="shared" ca="1" si="240"/>
        <v>1342693.8967290963</v>
      </c>
      <c r="AQ82" s="163">
        <f t="shared" ca="1" si="240"/>
        <v>684787.44028457999</v>
      </c>
      <c r="AR82" s="163">
        <f t="shared" ca="1" si="240"/>
        <v>181155.32082082087</v>
      </c>
      <c r="AS82" s="163">
        <f t="shared" ca="1" si="240"/>
        <v>159999.01011487225</v>
      </c>
      <c r="AT82" s="163">
        <f t="shared" ca="1" si="240"/>
        <v>166923.13630720697</v>
      </c>
      <c r="AU82" s="163">
        <f t="shared" ca="1" si="240"/>
        <v>89313.073978631786</v>
      </c>
      <c r="AV82" s="163">
        <f t="shared" ca="1" si="240"/>
        <v>57362.435119367627</v>
      </c>
      <c r="AW82" s="163">
        <f t="shared" ca="1" si="240"/>
        <v>318835.1514972662</v>
      </c>
      <c r="AX82" s="163">
        <f t="shared" ca="1" si="240"/>
        <v>85202.643584886857</v>
      </c>
      <c r="AY82" s="163">
        <f t="shared" ca="1" si="240"/>
        <v>3051808.5405499227</v>
      </c>
      <c r="AZ82" s="163">
        <f t="shared" ca="1" si="240"/>
        <v>3964211.219587557</v>
      </c>
      <c r="BA82" s="163">
        <f t="shared" ca="1" si="240"/>
        <v>550865.57453585695</v>
      </c>
      <c r="BB82" s="163">
        <f t="shared" ca="1" si="240"/>
        <v>159928.70777281607</v>
      </c>
      <c r="BC82" s="163">
        <f t="shared" ca="1" si="240"/>
        <v>692964.12753132149</v>
      </c>
      <c r="BD82" s="163">
        <f t="shared" ca="1" si="240"/>
        <v>372681.24763876363</v>
      </c>
      <c r="BE82" s="163">
        <f t="shared" ca="1" si="240"/>
        <v>133637.81423190303</v>
      </c>
      <c r="BF82" s="163">
        <f t="shared" ca="1" si="240"/>
        <v>144430.89850390572</v>
      </c>
      <c r="BG82" s="163">
        <f t="shared" ca="1" si="240"/>
        <v>61720</v>
      </c>
      <c r="BH82" s="163">
        <f t="shared" ca="1" si="240"/>
        <v>382079.37183310476</v>
      </c>
      <c r="BI82" s="163">
        <f t="shared" ca="1" si="240"/>
        <v>261064.7</v>
      </c>
      <c r="BJ82" s="163">
        <f t="shared" ca="1" si="240"/>
        <v>592919.79177145613</v>
      </c>
      <c r="BK82" s="163">
        <f t="shared" ca="1" si="240"/>
        <v>3167992.6865947209</v>
      </c>
      <c r="BL82" s="163">
        <f t="shared" ca="1" si="240"/>
        <v>3540132.1676446623</v>
      </c>
      <c r="BM82" s="163">
        <f t="shared" ca="1" si="240"/>
        <v>929901.4</v>
      </c>
      <c r="BN82" s="163">
        <f t="shared" ca="1" si="240"/>
        <v>40264.5</v>
      </c>
      <c r="BO82" s="163">
        <f t="shared" ref="BO82:CT82" ca="1" si="241">+BO81+SUM(BO75:BO78)</f>
        <v>568541.70748626022</v>
      </c>
      <c r="BP82" s="163">
        <f t="shared" ca="1" si="241"/>
        <v>172086.3284827242</v>
      </c>
      <c r="BQ82" s="163">
        <f t="shared" ca="1" si="241"/>
        <v>196611.65810950761</v>
      </c>
      <c r="BR82" s="163">
        <f t="shared" ca="1" si="241"/>
        <v>72925.57651781803</v>
      </c>
      <c r="BS82" s="163">
        <f t="shared" ca="1" si="241"/>
        <v>278281.38484036818</v>
      </c>
      <c r="BT82" s="163">
        <f t="shared" ca="1" si="241"/>
        <v>323561.67680794653</v>
      </c>
      <c r="BU82" s="163">
        <f t="shared" ca="1" si="241"/>
        <v>499036.25821590924</v>
      </c>
      <c r="BV82" s="163">
        <f t="shared" ca="1" si="241"/>
        <v>1173684.6423412054</v>
      </c>
      <c r="BW82" s="163">
        <f t="shared" ca="1" si="241"/>
        <v>2624396.157067332</v>
      </c>
      <c r="BX82" s="163">
        <f t="shared" ca="1" si="241"/>
        <v>4222355.4410989005</v>
      </c>
      <c r="BY82" s="163">
        <f t="shared" ca="1" si="241"/>
        <v>1303661.122208307</v>
      </c>
      <c r="BZ82" s="163">
        <f t="shared" ca="1" si="241"/>
        <v>183668.75053413844</v>
      </c>
      <c r="CA82" s="163">
        <f t="shared" ca="1" si="241"/>
        <v>1118456.0219282196</v>
      </c>
      <c r="CB82" s="163">
        <f t="shared" ca="1" si="241"/>
        <v>298808.08802228747</v>
      </c>
      <c r="CC82" s="163">
        <f t="shared" ca="1" si="241"/>
        <v>372928.44324468111</v>
      </c>
      <c r="CD82" s="163">
        <f t="shared" ca="1" si="241"/>
        <v>306145.74490495387</v>
      </c>
      <c r="CE82" s="163">
        <f t="shared" ca="1" si="241"/>
        <v>855158.15012933884</v>
      </c>
      <c r="CF82" s="163">
        <f t="shared" ca="1" si="241"/>
        <v>536678.80779822508</v>
      </c>
      <c r="CG82" s="163">
        <f t="shared" ca="1" si="241"/>
        <v>1344865.829677087</v>
      </c>
      <c r="CH82" s="163">
        <f t="shared" ca="1" si="241"/>
        <v>3242631.2701987782</v>
      </c>
      <c r="CI82" s="163">
        <f t="shared" ca="1" si="241"/>
        <v>3372394.7024401007</v>
      </c>
      <c r="CJ82" s="163">
        <f t="shared" ca="1" si="241"/>
        <v>3234390.0877384441</v>
      </c>
      <c r="CK82" s="163">
        <f t="shared" ca="1" si="241"/>
        <v>1662454.8683179382</v>
      </c>
      <c r="CL82" s="163">
        <f t="shared" ca="1" si="241"/>
        <v>547229.88199374801</v>
      </c>
      <c r="CM82" s="163">
        <f t="shared" ca="1" si="241"/>
        <v>2530721.7530562282</v>
      </c>
      <c r="CN82" s="163">
        <f t="shared" ca="1" si="241"/>
        <v>1168547.6578798839</v>
      </c>
      <c r="CO82" s="163">
        <f t="shared" ca="1" si="241"/>
        <v>1531881.6686657406</v>
      </c>
      <c r="CP82" s="163">
        <f t="shared" ca="1" si="241"/>
        <v>952141.79564547585</v>
      </c>
      <c r="CQ82" s="163">
        <f t="shared" ca="1" si="241"/>
        <v>1385436.9659523317</v>
      </c>
      <c r="CR82" s="163">
        <f t="shared" ca="1" si="241"/>
        <v>1117504.9609826216</v>
      </c>
      <c r="CS82" s="163">
        <f t="shared" ca="1" si="241"/>
        <v>1818120.4722295734</v>
      </c>
      <c r="CT82" s="163">
        <f t="shared" ca="1" si="241"/>
        <v>5643446.9427730013</v>
      </c>
      <c r="CU82" s="163">
        <f t="shared" ref="CU82:DZ82" ca="1" si="242">+CU81+SUM(CU75:CU78)</f>
        <v>5186026.5892435256</v>
      </c>
      <c r="CV82" s="163">
        <f t="shared" ca="1" si="242"/>
        <v>5486495.4733347651</v>
      </c>
      <c r="CW82" s="163">
        <f t="shared" ca="1" si="242"/>
        <v>3817651.3351803562</v>
      </c>
      <c r="CX82" s="163">
        <f t="shared" ca="1" si="242"/>
        <v>509805.16546783695</v>
      </c>
      <c r="CY82" s="163">
        <f t="shared" ca="1" si="242"/>
        <v>2060076.8354553196</v>
      </c>
      <c r="CZ82" s="163">
        <f t="shared" ca="1" si="242"/>
        <v>1595024.1169370145</v>
      </c>
      <c r="DA82" s="163">
        <f t="shared" ca="1" si="242"/>
        <v>1802659.9086650228</v>
      </c>
      <c r="DB82" s="163">
        <f t="shared" ca="1" si="242"/>
        <v>949511.78211685596</v>
      </c>
      <c r="DC82" s="163">
        <f t="shared" ca="1" si="242"/>
        <v>1104971.5991910016</v>
      </c>
      <c r="DD82" s="163">
        <f t="shared" ca="1" si="242"/>
        <v>1959927.2336468725</v>
      </c>
      <c r="DE82" s="163">
        <f t="shared" ca="1" si="242"/>
        <v>2563201.3161154496</v>
      </c>
      <c r="DF82" s="163">
        <f t="shared" ca="1" si="242"/>
        <v>3957317.7009468307</v>
      </c>
      <c r="DG82" s="163">
        <f t="shared" ca="1" si="242"/>
        <v>5884341.0176469907</v>
      </c>
      <c r="DH82" s="163">
        <f t="shared" ca="1" si="242"/>
        <v>6066437.4658800764</v>
      </c>
      <c r="DI82" s="163">
        <f t="shared" ca="1" si="242"/>
        <v>4382450.2829344701</v>
      </c>
      <c r="DJ82" s="163">
        <f t="shared" ca="1" si="242"/>
        <v>2283668.6887803562</v>
      </c>
      <c r="DK82" s="163">
        <f t="shared" ca="1" si="242"/>
        <v>3495424.1056830166</v>
      </c>
      <c r="DL82" s="163">
        <f t="shared" ca="1" si="242"/>
        <v>1375252.4150500819</v>
      </c>
      <c r="DM82" s="163">
        <f t="shared" ca="1" si="242"/>
        <v>1586190.6839641372</v>
      </c>
      <c r="DN82" s="163">
        <f t="shared" ca="1" si="242"/>
        <v>1128016.7613688051</v>
      </c>
      <c r="DO82" s="163">
        <f t="shared" ca="1" si="242"/>
        <v>1439883.9901359619</v>
      </c>
      <c r="DP82" s="163">
        <f t="shared" ca="1" si="242"/>
        <v>1876416.5705221845</v>
      </c>
      <c r="DQ82" s="163">
        <f t="shared" ca="1" si="242"/>
        <v>2803535.8971595238</v>
      </c>
      <c r="DR82" s="163">
        <f t="shared" ca="1" si="242"/>
        <v>4690299.3122057235</v>
      </c>
      <c r="DS82" s="163">
        <f t="shared" ca="1" si="242"/>
        <v>5483818.8128372142</v>
      </c>
      <c r="DT82" s="163">
        <f t="shared" ca="1" si="242"/>
        <v>6951502.8998722546</v>
      </c>
      <c r="DU82" s="163">
        <f t="shared" ca="1" si="242"/>
        <v>4009593.6436450137</v>
      </c>
      <c r="DV82" s="163">
        <f t="shared" ca="1" si="242"/>
        <v>1654658.1868177596</v>
      </c>
      <c r="DW82" s="163">
        <f t="shared" ca="1" si="242"/>
        <v>3401727.6589760315</v>
      </c>
      <c r="DX82" s="163">
        <f t="shared" ca="1" si="242"/>
        <v>1516863.9519899602</v>
      </c>
      <c r="DY82" s="163">
        <f t="shared" ca="1" si="242"/>
        <v>2102754.2074092184</v>
      </c>
      <c r="DZ82" s="163">
        <f t="shared" ca="1" si="242"/>
        <v>1852669.7705645717</v>
      </c>
      <c r="EA82" s="163">
        <f t="shared" ref="EA82:ED82" ca="1" si="243">+EA81+SUM(EA75:EA78)</f>
        <v>1668057.2066910737</v>
      </c>
      <c r="EB82" s="163">
        <f t="shared" ca="1" si="243"/>
        <v>1872102.5025327755</v>
      </c>
      <c r="EC82" s="163">
        <f t="shared" ca="1" si="243"/>
        <v>2675246.6744201207</v>
      </c>
      <c r="ED82" s="163">
        <f t="shared" ca="1" si="243"/>
        <v>5478137.4733668305</v>
      </c>
      <c r="EE82" s="163">
        <f ca="1">SUM(C82:N82)</f>
        <v>13959485.113659477</v>
      </c>
      <c r="EF82" s="164">
        <f ca="1">SUM(O82:Z82)</f>
        <v>10807499.424934147</v>
      </c>
      <c r="EG82" s="164">
        <f ca="1">SUM(AA82:AL82)</f>
        <v>14248859.966008542</v>
      </c>
      <c r="EH82" s="164">
        <f ca="1">SUM(AM82:AX82)</f>
        <v>11858689.085999398</v>
      </c>
      <c r="EI82" s="164">
        <f ca="1">SUM(AY82:BJ82)</f>
        <v>10368311.993956607</v>
      </c>
      <c r="EJ82" s="164">
        <f ca="1">SUM(BK82:BV82)</f>
        <v>10963019.987041127</v>
      </c>
      <c r="EK82" s="164">
        <f ca="1">SUM(BW82:CH82)</f>
        <v>16409753.826812249</v>
      </c>
      <c r="EL82" s="164">
        <f ca="1">SUM(CI82:CT82)</f>
        <v>24964271.757675089</v>
      </c>
      <c r="EM82" s="164">
        <f ca="1">SUM(CU82:DF82)</f>
        <v>30992669.056300856</v>
      </c>
      <c r="EN82" s="164">
        <f ca="1">SUM(DG82:DR82)</f>
        <v>37011917.191331327</v>
      </c>
      <c r="EO82" s="164">
        <f t="shared" ca="1" si="221"/>
        <v>38667132.989122823</v>
      </c>
      <c r="EP82" s="142"/>
      <c r="EQ82" s="142"/>
      <c r="ER82" s="142"/>
      <c r="ES82" s="142"/>
      <c r="ET82" s="142"/>
      <c r="EU82" s="142"/>
      <c r="EV82" s="142"/>
    </row>
    <row r="83" spans="1:152" s="15" customFormat="1">
      <c r="A83" s="155"/>
      <c r="B83" s="142"/>
      <c r="C83" s="163"/>
      <c r="D83" s="163"/>
      <c r="E83" s="163"/>
      <c r="F83" s="163"/>
      <c r="G83" s="163"/>
      <c r="H83" s="163"/>
      <c r="I83" s="163"/>
      <c r="J83" s="163"/>
      <c r="K83" s="163"/>
      <c r="L83" s="163"/>
      <c r="M83" s="163"/>
      <c r="N83" s="163"/>
      <c r="O83" s="163"/>
      <c r="P83" s="163"/>
      <c r="Q83" s="163"/>
      <c r="R83" s="163"/>
      <c r="S83" s="163"/>
      <c r="T83" s="163"/>
      <c r="U83" s="163"/>
      <c r="V83" s="163"/>
      <c r="W83" s="163"/>
      <c r="X83" s="163"/>
      <c r="Y83" s="163"/>
      <c r="Z83" s="163"/>
      <c r="AA83" s="163"/>
      <c r="AB83" s="163"/>
      <c r="AC83" s="163"/>
      <c r="AD83" s="163"/>
      <c r="AE83" s="163"/>
      <c r="AF83" s="163"/>
      <c r="AG83" s="163"/>
      <c r="AH83" s="163"/>
      <c r="AI83" s="163"/>
      <c r="AJ83" s="163"/>
      <c r="AK83" s="163"/>
      <c r="AL83" s="163"/>
      <c r="AM83" s="163"/>
      <c r="AN83" s="163"/>
      <c r="AO83" s="163"/>
      <c r="AP83" s="163"/>
      <c r="AQ83" s="163"/>
      <c r="AR83" s="163"/>
      <c r="AS83" s="163"/>
      <c r="AT83" s="163"/>
      <c r="AU83" s="163"/>
      <c r="AV83" s="163"/>
      <c r="AW83" s="163"/>
      <c r="AX83" s="163"/>
      <c r="AY83" s="163"/>
      <c r="AZ83" s="163"/>
      <c r="BA83" s="163"/>
      <c r="BB83" s="163"/>
      <c r="BC83" s="163"/>
      <c r="BD83" s="163"/>
      <c r="BE83" s="163"/>
      <c r="BF83" s="163"/>
      <c r="BG83" s="163"/>
      <c r="BH83" s="163"/>
      <c r="BI83" s="163"/>
      <c r="BJ83" s="163"/>
      <c r="BK83" s="163"/>
      <c r="BL83" s="163"/>
      <c r="BM83" s="163"/>
      <c r="BN83" s="163"/>
      <c r="BO83" s="163"/>
      <c r="BP83" s="163"/>
      <c r="BQ83" s="163"/>
      <c r="BR83" s="163"/>
      <c r="BS83" s="163"/>
      <c r="BT83" s="163"/>
      <c r="BU83" s="163"/>
      <c r="BV83" s="163"/>
      <c r="BW83" s="163"/>
      <c r="BX83" s="163"/>
      <c r="BY83" s="163"/>
      <c r="BZ83" s="163"/>
      <c r="CA83" s="163"/>
      <c r="CB83" s="163"/>
      <c r="CC83" s="163"/>
      <c r="CD83" s="163"/>
      <c r="CE83" s="163"/>
      <c r="CF83" s="163"/>
      <c r="CG83" s="163"/>
      <c r="CH83" s="163"/>
      <c r="CI83" s="163"/>
      <c r="CJ83" s="163"/>
      <c r="CK83" s="163"/>
      <c r="CL83" s="163"/>
      <c r="CM83" s="163"/>
      <c r="CN83" s="163"/>
      <c r="CO83" s="163"/>
      <c r="CP83" s="163"/>
      <c r="CQ83" s="163"/>
      <c r="CR83" s="163"/>
      <c r="CS83" s="163"/>
      <c r="CT83" s="163"/>
      <c r="CU83" s="163"/>
      <c r="CV83" s="163"/>
      <c r="CW83" s="163"/>
      <c r="CX83" s="163"/>
      <c r="CY83" s="163"/>
      <c r="CZ83" s="163"/>
      <c r="DA83" s="163"/>
      <c r="DB83" s="163"/>
      <c r="DC83" s="163"/>
      <c r="DD83" s="163"/>
      <c r="DE83" s="163"/>
      <c r="DF83" s="163"/>
      <c r="DG83" s="163"/>
      <c r="DH83" s="163"/>
      <c r="DI83" s="163"/>
      <c r="DJ83" s="163"/>
      <c r="DK83" s="163"/>
      <c r="DL83" s="163"/>
      <c r="DM83" s="163"/>
      <c r="DN83" s="163"/>
      <c r="DO83" s="163"/>
      <c r="DP83" s="163"/>
      <c r="DQ83" s="163"/>
      <c r="DR83" s="163"/>
      <c r="DS83" s="163"/>
      <c r="DT83" s="163"/>
      <c r="DU83" s="163"/>
      <c r="DV83" s="163"/>
      <c r="DW83" s="163"/>
      <c r="DX83" s="163"/>
      <c r="DY83" s="163"/>
      <c r="DZ83" s="163"/>
      <c r="EA83" s="163"/>
      <c r="EB83" s="163"/>
      <c r="EC83" s="163"/>
      <c r="ED83" s="163"/>
      <c r="EE83" s="164"/>
      <c r="EF83" s="144"/>
      <c r="EG83" s="144"/>
      <c r="EH83" s="144"/>
      <c r="EI83" s="144"/>
      <c r="EJ83" s="144"/>
      <c r="EK83" s="144"/>
      <c r="EL83" s="144"/>
      <c r="EM83" s="144"/>
      <c r="EN83" s="144"/>
      <c r="EO83" s="148"/>
      <c r="EP83" s="142"/>
      <c r="EQ83" s="142"/>
      <c r="ER83" s="142"/>
      <c r="ES83" s="142"/>
      <c r="ET83" s="142"/>
      <c r="EU83" s="142"/>
      <c r="EV83" s="142"/>
    </row>
    <row r="84" spans="1:152" s="15" customFormat="1">
      <c r="A84" s="142"/>
      <c r="B84" s="142"/>
      <c r="C84" s="142"/>
      <c r="D84" s="142"/>
      <c r="E84" s="142"/>
      <c r="F84" s="142"/>
      <c r="G84" s="142"/>
      <c r="H84" s="142"/>
      <c r="I84" s="142"/>
      <c r="J84" s="142"/>
      <c r="K84" s="142"/>
      <c r="L84" s="142"/>
      <c r="M84" s="142"/>
      <c r="N84" s="142"/>
      <c r="O84" s="142"/>
      <c r="P84" s="142"/>
      <c r="Q84" s="142"/>
      <c r="R84" s="142"/>
      <c r="S84" s="142"/>
      <c r="T84" s="142"/>
      <c r="U84" s="142"/>
      <c r="V84" s="142"/>
      <c r="W84" s="142"/>
      <c r="X84" s="142"/>
      <c r="Y84" s="142"/>
      <c r="Z84" s="142"/>
      <c r="AA84" s="142"/>
      <c r="AB84" s="142"/>
      <c r="AC84" s="142"/>
      <c r="AD84" s="142"/>
      <c r="AE84" s="142"/>
      <c r="AF84" s="142"/>
      <c r="AG84" s="142"/>
      <c r="AH84" s="142"/>
      <c r="AI84" s="142"/>
      <c r="AJ84" s="142"/>
      <c r="AK84" s="142"/>
      <c r="AL84" s="142"/>
      <c r="AM84" s="142"/>
      <c r="AN84" s="142"/>
      <c r="AO84" s="142"/>
      <c r="AP84" s="142"/>
      <c r="AQ84" s="142"/>
      <c r="AR84" s="142"/>
      <c r="AS84" s="142"/>
      <c r="AT84" s="142"/>
      <c r="AU84" s="142"/>
      <c r="AV84" s="142"/>
      <c r="AW84" s="142"/>
      <c r="AX84" s="142"/>
      <c r="AY84" s="142"/>
      <c r="AZ84" s="142"/>
      <c r="BA84" s="142"/>
      <c r="BB84" s="142"/>
      <c r="BC84" s="142"/>
      <c r="BD84" s="142"/>
      <c r="BE84" s="142"/>
      <c r="BF84" s="142"/>
      <c r="BG84" s="142"/>
      <c r="BH84" s="142"/>
      <c r="BI84" s="142"/>
      <c r="BJ84" s="142"/>
      <c r="BK84" s="142"/>
      <c r="BL84" s="142"/>
      <c r="BM84" s="142"/>
      <c r="BN84" s="142"/>
      <c r="BO84" s="142"/>
      <c r="BP84" s="142"/>
      <c r="BQ84" s="142"/>
      <c r="BR84" s="142"/>
      <c r="BS84" s="142"/>
      <c r="BT84" s="142"/>
      <c r="BU84" s="142"/>
      <c r="BV84" s="142"/>
      <c r="BW84" s="142"/>
      <c r="BX84" s="142"/>
      <c r="BY84" s="142"/>
      <c r="BZ84" s="142"/>
      <c r="CA84" s="142"/>
      <c r="CB84" s="142"/>
      <c r="CC84" s="142"/>
      <c r="CD84" s="142"/>
      <c r="CE84" s="142"/>
      <c r="CF84" s="142"/>
      <c r="CG84" s="142"/>
      <c r="CH84" s="142"/>
      <c r="CI84" s="142"/>
      <c r="CJ84" s="142"/>
      <c r="CK84" s="142"/>
      <c r="CL84" s="142"/>
      <c r="CM84" s="142"/>
      <c r="CN84" s="142"/>
      <c r="CO84" s="142"/>
      <c r="CP84" s="142"/>
      <c r="CQ84" s="142"/>
      <c r="CR84" s="142"/>
      <c r="CS84" s="142"/>
      <c r="CT84" s="142"/>
      <c r="CU84" s="142"/>
      <c r="CV84" s="142"/>
      <c r="CW84" s="142"/>
      <c r="CX84" s="142"/>
      <c r="CY84" s="142"/>
      <c r="CZ84" s="142"/>
      <c r="DA84" s="142"/>
      <c r="DB84" s="142"/>
      <c r="DC84" s="142"/>
      <c r="DD84" s="142"/>
      <c r="DE84" s="142"/>
      <c r="DF84" s="142"/>
      <c r="DG84" s="142"/>
      <c r="DH84" s="142"/>
      <c r="DI84" s="142"/>
      <c r="DJ84" s="142"/>
      <c r="DK84" s="142"/>
      <c r="DL84" s="142"/>
      <c r="DM84" s="142"/>
      <c r="DN84" s="142"/>
      <c r="DO84" s="142"/>
      <c r="DP84" s="142"/>
      <c r="DQ84" s="142"/>
      <c r="DR84" s="142"/>
      <c r="DS84" s="142"/>
      <c r="DT84" s="142"/>
      <c r="DU84" s="142"/>
      <c r="DV84" s="142"/>
      <c r="DW84" s="142"/>
      <c r="DX84" s="142"/>
      <c r="DY84" s="142"/>
      <c r="DZ84" s="142"/>
      <c r="EA84" s="142"/>
      <c r="EB84" s="142"/>
      <c r="EC84" s="142"/>
      <c r="ED84" s="142"/>
      <c r="EE84" s="142"/>
      <c r="EF84" s="144"/>
      <c r="EG84" s="144"/>
      <c r="EH84" s="144"/>
      <c r="EI84" s="144"/>
      <c r="EJ84" s="144"/>
      <c r="EK84" s="144"/>
      <c r="EL84" s="144"/>
      <c r="EM84" s="144"/>
      <c r="EN84" s="144"/>
      <c r="EO84" s="148"/>
      <c r="EP84" s="142"/>
      <c r="EQ84" s="142"/>
      <c r="ER84" s="142"/>
      <c r="ES84" s="142"/>
      <c r="ET84" s="142"/>
      <c r="EU84" s="142"/>
      <c r="EV84" s="142"/>
    </row>
    <row r="85" spans="1:152" s="15" customFormat="1">
      <c r="A85" s="156" t="s">
        <v>43</v>
      </c>
      <c r="B85" s="142"/>
      <c r="C85" s="142"/>
      <c r="D85" s="142"/>
      <c r="E85" s="142"/>
      <c r="F85" s="142"/>
      <c r="G85" s="142"/>
      <c r="H85" s="142"/>
      <c r="I85" s="142"/>
      <c r="J85" s="142"/>
      <c r="K85" s="142"/>
      <c r="L85" s="142"/>
      <c r="M85" s="142"/>
      <c r="N85" s="142"/>
      <c r="O85" s="142"/>
      <c r="P85" s="142"/>
      <c r="Q85" s="142"/>
      <c r="R85" s="142"/>
      <c r="S85" s="142"/>
      <c r="T85" s="142"/>
      <c r="U85" s="142"/>
      <c r="V85" s="142"/>
      <c r="W85" s="142"/>
      <c r="X85" s="142"/>
      <c r="Y85" s="142"/>
      <c r="Z85" s="142"/>
      <c r="AA85" s="142"/>
      <c r="AB85" s="142"/>
      <c r="AC85" s="142"/>
      <c r="AD85" s="142"/>
      <c r="AE85" s="142"/>
      <c r="AF85" s="142"/>
      <c r="AG85" s="142"/>
      <c r="AH85" s="142"/>
      <c r="AI85" s="142"/>
      <c r="AJ85" s="142"/>
      <c r="AK85" s="142"/>
      <c r="AL85" s="142"/>
      <c r="AM85" s="142"/>
      <c r="AN85" s="142"/>
      <c r="AO85" s="142"/>
      <c r="AP85" s="142"/>
      <c r="AQ85" s="142"/>
      <c r="AR85" s="142"/>
      <c r="AS85" s="142"/>
      <c r="AT85" s="142"/>
      <c r="AU85" s="142"/>
      <c r="AV85" s="142"/>
      <c r="AW85" s="142"/>
      <c r="AX85" s="142"/>
      <c r="AY85" s="142"/>
      <c r="AZ85" s="142"/>
      <c r="BA85" s="142"/>
      <c r="BB85" s="142"/>
      <c r="BC85" s="142"/>
      <c r="BD85" s="142"/>
      <c r="BE85" s="142"/>
      <c r="BF85" s="142"/>
      <c r="BG85" s="142"/>
      <c r="BH85" s="142"/>
      <c r="BI85" s="142"/>
      <c r="BJ85" s="142"/>
      <c r="BK85" s="142"/>
      <c r="BL85" s="142"/>
      <c r="BM85" s="142"/>
      <c r="BN85" s="142"/>
      <c r="BO85" s="142"/>
      <c r="BP85" s="142"/>
      <c r="BQ85" s="142"/>
      <c r="BR85" s="142"/>
      <c r="BS85" s="142"/>
      <c r="BT85" s="142"/>
      <c r="BU85" s="142"/>
      <c r="BV85" s="142"/>
      <c r="BW85" s="142"/>
      <c r="BX85" s="142"/>
      <c r="BY85" s="142"/>
      <c r="BZ85" s="142"/>
      <c r="CA85" s="142"/>
      <c r="CB85" s="142"/>
      <c r="CC85" s="142"/>
      <c r="CD85" s="142"/>
      <c r="CE85" s="142"/>
      <c r="CF85" s="142"/>
      <c r="CG85" s="142"/>
      <c r="CH85" s="142"/>
      <c r="CI85" s="142"/>
      <c r="CJ85" s="142"/>
      <c r="CK85" s="142"/>
      <c r="CL85" s="142"/>
      <c r="CM85" s="142"/>
      <c r="CN85" s="142"/>
      <c r="CO85" s="142"/>
      <c r="CP85" s="142"/>
      <c r="CQ85" s="142"/>
      <c r="CR85" s="142"/>
      <c r="CS85" s="142"/>
      <c r="CT85" s="142"/>
      <c r="CU85" s="142"/>
      <c r="CV85" s="142"/>
      <c r="CW85" s="142"/>
      <c r="CX85" s="142"/>
      <c r="CY85" s="142"/>
      <c r="CZ85" s="142"/>
      <c r="DA85" s="142"/>
      <c r="DB85" s="142"/>
      <c r="DC85" s="142"/>
      <c r="DD85" s="142"/>
      <c r="DE85" s="142"/>
      <c r="DF85" s="142"/>
      <c r="DG85" s="142"/>
      <c r="DH85" s="142"/>
      <c r="DI85" s="142"/>
      <c r="DJ85" s="142"/>
      <c r="DK85" s="142"/>
      <c r="DL85" s="142"/>
      <c r="DM85" s="142"/>
      <c r="DN85" s="142"/>
      <c r="DO85" s="142"/>
      <c r="DP85" s="142"/>
      <c r="DQ85" s="142"/>
      <c r="DR85" s="142"/>
      <c r="DS85" s="142"/>
      <c r="DT85" s="142"/>
      <c r="DU85" s="142"/>
      <c r="DV85" s="142"/>
      <c r="DW85" s="142"/>
      <c r="DX85" s="142"/>
      <c r="DY85" s="142"/>
      <c r="DZ85" s="142"/>
      <c r="EA85" s="142"/>
      <c r="EB85" s="142"/>
      <c r="EC85" s="142"/>
      <c r="ED85" s="142"/>
      <c r="EE85" s="142"/>
      <c r="EF85" s="144"/>
      <c r="EG85" s="144"/>
      <c r="EH85" s="144"/>
      <c r="EI85" s="144"/>
      <c r="EJ85" s="144"/>
      <c r="EK85" s="144"/>
      <c r="EL85" s="144"/>
      <c r="EM85" s="144"/>
      <c r="EN85" s="144"/>
      <c r="EO85" s="148"/>
      <c r="EP85" s="142"/>
      <c r="EQ85" s="142"/>
      <c r="ER85" s="142"/>
      <c r="ES85" s="142"/>
      <c r="ET85" s="142"/>
      <c r="EU85" s="142"/>
      <c r="EV85" s="142"/>
    </row>
    <row r="86" spans="1:152" s="15" customFormat="1">
      <c r="A86" s="142" t="s">
        <v>44</v>
      </c>
      <c r="B86" s="146" t="str">
        <f t="shared" ref="B86:B88" si="244">ES86</f>
        <v>CombinedPurchasesOff System SalesMarketNFoffpeak7by8$000</v>
      </c>
      <c r="C86" s="143">
        <f t="shared" ref="C86:R88" ca="1" si="245">IF(INDIRECT("BudgetData!"&amp;C$3&amp;$EQ86)="",0,INDIRECT("BudgetData!"&amp;C$3&amp;$EQ86))*1000</f>
        <v>0</v>
      </c>
      <c r="D86" s="143">
        <f t="shared" ca="1" si="245"/>
        <v>0</v>
      </c>
      <c r="E86" s="143">
        <f t="shared" ca="1" si="245"/>
        <v>0</v>
      </c>
      <c r="F86" s="143">
        <f t="shared" ca="1" si="245"/>
        <v>0</v>
      </c>
      <c r="G86" s="143">
        <f t="shared" ca="1" si="245"/>
        <v>0</v>
      </c>
      <c r="H86" s="143">
        <f t="shared" ca="1" si="245"/>
        <v>0</v>
      </c>
      <c r="I86" s="143">
        <f t="shared" ca="1" si="245"/>
        <v>0</v>
      </c>
      <c r="J86" s="143">
        <f t="shared" ca="1" si="245"/>
        <v>0</v>
      </c>
      <c r="K86" s="143">
        <f t="shared" ca="1" si="245"/>
        <v>0</v>
      </c>
      <c r="L86" s="143">
        <f t="shared" ca="1" si="245"/>
        <v>0</v>
      </c>
      <c r="M86" s="143">
        <f t="shared" ca="1" si="245"/>
        <v>0</v>
      </c>
      <c r="N86" s="143">
        <f t="shared" ca="1" si="245"/>
        <v>0</v>
      </c>
      <c r="O86" s="143">
        <f t="shared" ca="1" si="245"/>
        <v>0</v>
      </c>
      <c r="P86" s="143">
        <f t="shared" ca="1" si="245"/>
        <v>0</v>
      </c>
      <c r="Q86" s="143">
        <f t="shared" ca="1" si="245"/>
        <v>0</v>
      </c>
      <c r="R86" s="143">
        <f t="shared" ca="1" si="245"/>
        <v>0</v>
      </c>
      <c r="S86" s="143">
        <f t="shared" ref="S86:AH88" ca="1" si="246">IF(INDIRECT("BudgetData!"&amp;S$3&amp;$EQ86)="",0,INDIRECT("BudgetData!"&amp;S$3&amp;$EQ86))*1000</f>
        <v>0</v>
      </c>
      <c r="T86" s="143">
        <f t="shared" ca="1" si="246"/>
        <v>0</v>
      </c>
      <c r="U86" s="143">
        <f t="shared" ca="1" si="246"/>
        <v>0</v>
      </c>
      <c r="V86" s="143">
        <f t="shared" ca="1" si="246"/>
        <v>0</v>
      </c>
      <c r="W86" s="143">
        <f t="shared" ca="1" si="246"/>
        <v>0</v>
      </c>
      <c r="X86" s="143">
        <f t="shared" ca="1" si="246"/>
        <v>0</v>
      </c>
      <c r="Y86" s="143">
        <f t="shared" ca="1" si="246"/>
        <v>0</v>
      </c>
      <c r="Z86" s="143">
        <f t="shared" ca="1" si="246"/>
        <v>0</v>
      </c>
      <c r="AA86" s="143">
        <f t="shared" ca="1" si="246"/>
        <v>0</v>
      </c>
      <c r="AB86" s="143">
        <f t="shared" ca="1" si="246"/>
        <v>0</v>
      </c>
      <c r="AC86" s="143">
        <f t="shared" ca="1" si="246"/>
        <v>0</v>
      </c>
      <c r="AD86" s="143">
        <f t="shared" ca="1" si="246"/>
        <v>0</v>
      </c>
      <c r="AE86" s="143">
        <f t="shared" ca="1" si="246"/>
        <v>0</v>
      </c>
      <c r="AF86" s="143">
        <f t="shared" ca="1" si="246"/>
        <v>0</v>
      </c>
      <c r="AG86" s="143">
        <f t="shared" ca="1" si="246"/>
        <v>0</v>
      </c>
      <c r="AH86" s="143">
        <f t="shared" ca="1" si="246"/>
        <v>0</v>
      </c>
      <c r="AI86" s="143">
        <f t="shared" ref="AI86:AX88" ca="1" si="247">IF(INDIRECT("BudgetData!"&amp;AI$3&amp;$EQ86)="",0,INDIRECT("BudgetData!"&amp;AI$3&amp;$EQ86))*1000</f>
        <v>0</v>
      </c>
      <c r="AJ86" s="143">
        <f t="shared" ca="1" si="247"/>
        <v>0</v>
      </c>
      <c r="AK86" s="143">
        <f t="shared" ca="1" si="247"/>
        <v>0</v>
      </c>
      <c r="AL86" s="143">
        <f t="shared" ca="1" si="247"/>
        <v>0</v>
      </c>
      <c r="AM86" s="143">
        <f t="shared" ca="1" si="247"/>
        <v>0</v>
      </c>
      <c r="AN86" s="143">
        <f t="shared" ca="1" si="247"/>
        <v>0</v>
      </c>
      <c r="AO86" s="143">
        <f t="shared" ca="1" si="247"/>
        <v>0</v>
      </c>
      <c r="AP86" s="143">
        <f t="shared" ca="1" si="247"/>
        <v>0</v>
      </c>
      <c r="AQ86" s="143">
        <f t="shared" ca="1" si="247"/>
        <v>0</v>
      </c>
      <c r="AR86" s="143">
        <f t="shared" ca="1" si="247"/>
        <v>0</v>
      </c>
      <c r="AS86" s="143">
        <f t="shared" ca="1" si="247"/>
        <v>0</v>
      </c>
      <c r="AT86" s="143">
        <f t="shared" ca="1" si="247"/>
        <v>0</v>
      </c>
      <c r="AU86" s="143">
        <f t="shared" ca="1" si="247"/>
        <v>0</v>
      </c>
      <c r="AV86" s="143">
        <f t="shared" ca="1" si="247"/>
        <v>0</v>
      </c>
      <c r="AW86" s="143">
        <f t="shared" ca="1" si="247"/>
        <v>495.3</v>
      </c>
      <c r="AX86" s="143">
        <f t="shared" ca="1" si="247"/>
        <v>0</v>
      </c>
      <c r="AY86" s="143">
        <f t="shared" ref="AY86:BJ88" ca="1" si="248">IF(INDIRECT("BudgetData!"&amp;AY$3&amp;$EQ86)="",0,INDIRECT("BudgetData!"&amp;AY$3&amp;$EQ86))*1000</f>
        <v>0</v>
      </c>
      <c r="AZ86" s="143">
        <f t="shared" ca="1" si="248"/>
        <v>0</v>
      </c>
      <c r="BA86" s="143">
        <f t="shared" ca="1" si="248"/>
        <v>0</v>
      </c>
      <c r="BB86" s="143">
        <f t="shared" ca="1" si="248"/>
        <v>0</v>
      </c>
      <c r="BC86" s="143">
        <f t="shared" ca="1" si="248"/>
        <v>0</v>
      </c>
      <c r="BD86" s="143">
        <f t="shared" ca="1" si="248"/>
        <v>0</v>
      </c>
      <c r="BE86" s="143">
        <f t="shared" ca="1" si="248"/>
        <v>0</v>
      </c>
      <c r="BF86" s="143">
        <f t="shared" ca="1" si="248"/>
        <v>0</v>
      </c>
      <c r="BG86" s="143">
        <f t="shared" ca="1" si="248"/>
        <v>0</v>
      </c>
      <c r="BH86" s="143">
        <f t="shared" ca="1" si="248"/>
        <v>0</v>
      </c>
      <c r="BI86" s="143">
        <f t="shared" ca="1" si="248"/>
        <v>0</v>
      </c>
      <c r="BJ86" s="143">
        <f t="shared" ca="1" si="248"/>
        <v>0</v>
      </c>
      <c r="BK86" s="143">
        <f t="shared" ref="BK86:DS87" ca="1" si="249">IF(INDIRECT("BudgetData!"&amp;BK$3&amp;$EQ86)="",0,INDIRECT("BudgetData!"&amp;BK$3&amp;$EQ86))*1000</f>
        <v>0</v>
      </c>
      <c r="BL86" s="143">
        <f t="shared" ca="1" si="249"/>
        <v>0</v>
      </c>
      <c r="BM86" s="143">
        <f t="shared" ca="1" si="249"/>
        <v>0</v>
      </c>
      <c r="BN86" s="143">
        <f t="shared" ca="1" si="249"/>
        <v>0</v>
      </c>
      <c r="BO86" s="143">
        <f t="shared" ca="1" si="249"/>
        <v>0</v>
      </c>
      <c r="BP86" s="143">
        <f t="shared" ca="1" si="249"/>
        <v>0</v>
      </c>
      <c r="BQ86" s="143">
        <f t="shared" ca="1" si="249"/>
        <v>0</v>
      </c>
      <c r="BR86" s="143">
        <f t="shared" ca="1" si="249"/>
        <v>0</v>
      </c>
      <c r="BS86" s="143">
        <f t="shared" ca="1" si="249"/>
        <v>0</v>
      </c>
      <c r="BT86" s="143">
        <f t="shared" ca="1" si="249"/>
        <v>0</v>
      </c>
      <c r="BU86" s="143">
        <f t="shared" ca="1" si="249"/>
        <v>0</v>
      </c>
      <c r="BV86" s="143">
        <f t="shared" ca="1" si="249"/>
        <v>0</v>
      </c>
      <c r="BW86" s="143">
        <f t="shared" ca="1" si="249"/>
        <v>0</v>
      </c>
      <c r="BX86" s="143">
        <f t="shared" ca="1" si="249"/>
        <v>0</v>
      </c>
      <c r="BY86" s="143">
        <f t="shared" ca="1" si="249"/>
        <v>0</v>
      </c>
      <c r="BZ86" s="143">
        <f t="shared" ca="1" si="249"/>
        <v>0</v>
      </c>
      <c r="CA86" s="143">
        <f t="shared" ca="1" si="249"/>
        <v>0</v>
      </c>
      <c r="CB86" s="143">
        <f t="shared" ca="1" si="249"/>
        <v>0</v>
      </c>
      <c r="CC86" s="143">
        <f t="shared" ca="1" si="249"/>
        <v>0</v>
      </c>
      <c r="CD86" s="143">
        <f t="shared" ca="1" si="249"/>
        <v>0</v>
      </c>
      <c r="CE86" s="143">
        <f t="shared" ca="1" si="249"/>
        <v>0</v>
      </c>
      <c r="CF86" s="143">
        <f t="shared" ca="1" si="249"/>
        <v>0</v>
      </c>
      <c r="CG86" s="143">
        <f t="shared" ca="1" si="249"/>
        <v>0</v>
      </c>
      <c r="CH86" s="143">
        <f t="shared" ca="1" si="249"/>
        <v>0</v>
      </c>
      <c r="CI86" s="143">
        <f t="shared" ca="1" si="249"/>
        <v>0</v>
      </c>
      <c r="CJ86" s="143">
        <f t="shared" ca="1" si="249"/>
        <v>0</v>
      </c>
      <c r="CK86" s="143">
        <f t="shared" ca="1" si="249"/>
        <v>0</v>
      </c>
      <c r="CL86" s="143">
        <f t="shared" ca="1" si="249"/>
        <v>0</v>
      </c>
      <c r="CM86" s="143">
        <f t="shared" ca="1" si="249"/>
        <v>0</v>
      </c>
      <c r="CN86" s="143">
        <f t="shared" ca="1" si="249"/>
        <v>0</v>
      </c>
      <c r="CO86" s="143">
        <f t="shared" ca="1" si="249"/>
        <v>0</v>
      </c>
      <c r="CP86" s="143">
        <f t="shared" ca="1" si="249"/>
        <v>0</v>
      </c>
      <c r="CQ86" s="143">
        <f t="shared" ca="1" si="249"/>
        <v>0</v>
      </c>
      <c r="CR86" s="143">
        <f t="shared" ca="1" si="249"/>
        <v>0</v>
      </c>
      <c r="CS86" s="143">
        <f t="shared" ca="1" si="249"/>
        <v>0</v>
      </c>
      <c r="CT86" s="143">
        <f t="shared" ca="1" si="249"/>
        <v>0</v>
      </c>
      <c r="CU86" s="143">
        <f t="shared" ca="1" si="249"/>
        <v>0</v>
      </c>
      <c r="CV86" s="143">
        <f t="shared" ca="1" si="249"/>
        <v>0</v>
      </c>
      <c r="CW86" s="143">
        <f t="shared" ca="1" si="249"/>
        <v>0</v>
      </c>
      <c r="CX86" s="143">
        <f t="shared" ca="1" si="249"/>
        <v>0</v>
      </c>
      <c r="CY86" s="143">
        <f t="shared" ca="1" si="249"/>
        <v>0</v>
      </c>
      <c r="CZ86" s="143">
        <f t="shared" ca="1" si="249"/>
        <v>0</v>
      </c>
      <c r="DA86" s="143">
        <f t="shared" ca="1" si="249"/>
        <v>0</v>
      </c>
      <c r="DB86" s="143">
        <f t="shared" ca="1" si="249"/>
        <v>0</v>
      </c>
      <c r="DC86" s="143">
        <f t="shared" ca="1" si="249"/>
        <v>0</v>
      </c>
      <c r="DD86" s="143">
        <f t="shared" ca="1" si="249"/>
        <v>0</v>
      </c>
      <c r="DE86" s="143">
        <f t="shared" ca="1" si="249"/>
        <v>0</v>
      </c>
      <c r="DF86" s="143">
        <f t="shared" ca="1" si="249"/>
        <v>0</v>
      </c>
      <c r="DG86" s="143">
        <f t="shared" ca="1" si="249"/>
        <v>0</v>
      </c>
      <c r="DH86" s="143">
        <f t="shared" ca="1" si="249"/>
        <v>0</v>
      </c>
      <c r="DI86" s="143">
        <f t="shared" ca="1" si="249"/>
        <v>0</v>
      </c>
      <c r="DJ86" s="143">
        <f t="shared" ca="1" si="249"/>
        <v>0</v>
      </c>
      <c r="DK86" s="143">
        <f t="shared" ca="1" si="249"/>
        <v>0</v>
      </c>
      <c r="DL86" s="143">
        <f t="shared" ca="1" si="249"/>
        <v>0</v>
      </c>
      <c r="DM86" s="143">
        <f t="shared" ca="1" si="249"/>
        <v>1108.4000000000001</v>
      </c>
      <c r="DN86" s="143">
        <f t="shared" ca="1" si="249"/>
        <v>0</v>
      </c>
      <c r="DO86" s="143">
        <f t="shared" ca="1" si="249"/>
        <v>0</v>
      </c>
      <c r="DP86" s="143">
        <f t="shared" ca="1" si="249"/>
        <v>0</v>
      </c>
      <c r="DQ86" s="143">
        <f t="shared" ca="1" si="249"/>
        <v>0</v>
      </c>
      <c r="DR86" s="143">
        <f t="shared" ca="1" si="249"/>
        <v>0</v>
      </c>
      <c r="DS86" s="143">
        <f t="shared" ca="1" si="249"/>
        <v>0</v>
      </c>
      <c r="DT86" s="143">
        <f t="shared" ref="DS86:ED88" ca="1" si="250">IF(INDIRECT("BudgetData!"&amp;DT$3&amp;$EQ86)="",0,INDIRECT("BudgetData!"&amp;DT$3&amp;$EQ86))*1000</f>
        <v>0</v>
      </c>
      <c r="DU86" s="143">
        <f t="shared" ca="1" si="250"/>
        <v>0</v>
      </c>
      <c r="DV86" s="143">
        <f t="shared" ca="1" si="250"/>
        <v>0</v>
      </c>
      <c r="DW86" s="143">
        <f t="shared" ca="1" si="250"/>
        <v>0</v>
      </c>
      <c r="DX86" s="143">
        <f t="shared" ca="1" si="250"/>
        <v>0</v>
      </c>
      <c r="DY86" s="143">
        <f t="shared" ca="1" si="250"/>
        <v>0</v>
      </c>
      <c r="DZ86" s="143">
        <f t="shared" ca="1" si="250"/>
        <v>0</v>
      </c>
      <c r="EA86" s="143">
        <f t="shared" ca="1" si="250"/>
        <v>0</v>
      </c>
      <c r="EB86" s="143">
        <f t="shared" ca="1" si="250"/>
        <v>0</v>
      </c>
      <c r="EC86" s="143">
        <f t="shared" ca="1" si="250"/>
        <v>0</v>
      </c>
      <c r="ED86" s="143">
        <f t="shared" ca="1" si="250"/>
        <v>1606.6000000000001</v>
      </c>
      <c r="EE86" s="148">
        <f ca="1">SUM(C86:N86)</f>
        <v>0</v>
      </c>
      <c r="EF86" s="144">
        <f t="shared" ref="EF86:EF89" ca="1" si="251">SUM(O86:Z86)</f>
        <v>0</v>
      </c>
      <c r="EG86" s="144">
        <f t="shared" ref="EG86:EG89" ca="1" si="252">SUM(AA86:AL86)</f>
        <v>0</v>
      </c>
      <c r="EH86" s="144">
        <f t="shared" ref="EH86:EH89" ca="1" si="253">SUM(AM86:AX86)</f>
        <v>495.3</v>
      </c>
      <c r="EI86" s="144">
        <f t="shared" ref="EI86:EI89" ca="1" si="254">SUM(AY86:BJ86)</f>
        <v>0</v>
      </c>
      <c r="EJ86" s="144">
        <f t="shared" ref="EJ86:EJ89" ca="1" si="255">SUM(BK86:BV86)</f>
        <v>0</v>
      </c>
      <c r="EK86" s="144">
        <f t="shared" ref="EK86:EK89" ca="1" si="256">SUM(BW86:CH86)</f>
        <v>0</v>
      </c>
      <c r="EL86" s="144">
        <f t="shared" ref="EL86:EL89" ca="1" si="257">SUM(CI86:CT86)</f>
        <v>0</v>
      </c>
      <c r="EM86" s="144">
        <f t="shared" ref="EM86:EM89" ca="1" si="258">SUM(CU86:DF86)</f>
        <v>0</v>
      </c>
      <c r="EN86" s="144">
        <f t="shared" ref="EN86:EN89" ca="1" si="259">SUM(DG86:DR86)</f>
        <v>1108.4000000000001</v>
      </c>
      <c r="EO86" s="148">
        <f t="shared" ca="1" si="221"/>
        <v>1606.6000000000001</v>
      </c>
      <c r="EP86" s="142"/>
      <c r="EQ86" s="145">
        <f ca="1">IF(ISERROR(VLOOKUP($B86,BudgetData!$A$1:$EJ$999,140,0)),1000,VLOOKUP($B86,BudgetData!$A$1:$EJ$999,140,0))</f>
        <v>22</v>
      </c>
      <c r="ER86" s="142"/>
      <c r="ES86" s="142" t="s">
        <v>45</v>
      </c>
      <c r="ET86" s="142"/>
      <c r="EU86" s="142"/>
      <c r="EV86" s="142"/>
    </row>
    <row r="87" spans="1:152" s="15" customFormat="1">
      <c r="A87" s="142" t="s">
        <v>46</v>
      </c>
      <c r="B87" s="146" t="str">
        <f t="shared" si="244"/>
        <v>CombinedPurchasesOff System SalesMarketNFpeak5by16$000</v>
      </c>
      <c r="C87" s="143">
        <f t="shared" ca="1" si="245"/>
        <v>30974.9</v>
      </c>
      <c r="D87" s="143">
        <f t="shared" ca="1" si="245"/>
        <v>3499.7</v>
      </c>
      <c r="E87" s="143">
        <f t="shared" ca="1" si="245"/>
        <v>1182.7</v>
      </c>
      <c r="F87" s="143">
        <f t="shared" ca="1" si="245"/>
        <v>0</v>
      </c>
      <c r="G87" s="143">
        <f t="shared" ca="1" si="245"/>
        <v>0</v>
      </c>
      <c r="H87" s="143">
        <f t="shared" ca="1" si="245"/>
        <v>0</v>
      </c>
      <c r="I87" s="143">
        <f t="shared" ca="1" si="245"/>
        <v>0</v>
      </c>
      <c r="J87" s="143">
        <f t="shared" ca="1" si="245"/>
        <v>0</v>
      </c>
      <c r="K87" s="143">
        <f t="shared" ca="1" si="245"/>
        <v>2811</v>
      </c>
      <c r="L87" s="143">
        <f t="shared" ca="1" si="245"/>
        <v>0</v>
      </c>
      <c r="M87" s="143">
        <f t="shared" ca="1" si="245"/>
        <v>0</v>
      </c>
      <c r="N87" s="143">
        <f t="shared" ca="1" si="245"/>
        <v>3280.8</v>
      </c>
      <c r="O87" s="143">
        <f t="shared" ca="1" si="245"/>
        <v>0</v>
      </c>
      <c r="P87" s="143">
        <f t="shared" ca="1" si="245"/>
        <v>9520.5</v>
      </c>
      <c r="Q87" s="143">
        <f t="shared" ca="1" si="245"/>
        <v>0</v>
      </c>
      <c r="R87" s="143">
        <f t="shared" ca="1" si="245"/>
        <v>0</v>
      </c>
      <c r="S87" s="143">
        <f t="shared" ca="1" si="246"/>
        <v>2582.5</v>
      </c>
      <c r="T87" s="143">
        <f t="shared" ca="1" si="246"/>
        <v>1188</v>
      </c>
      <c r="U87" s="143">
        <f t="shared" ca="1" si="246"/>
        <v>0</v>
      </c>
      <c r="V87" s="143">
        <f t="shared" ca="1" si="246"/>
        <v>0</v>
      </c>
      <c r="W87" s="143">
        <f t="shared" ca="1" si="246"/>
        <v>2809.8</v>
      </c>
      <c r="X87" s="143">
        <f t="shared" ca="1" si="246"/>
        <v>0</v>
      </c>
      <c r="Y87" s="143">
        <f t="shared" ca="1" si="246"/>
        <v>0</v>
      </c>
      <c r="Z87" s="143">
        <f t="shared" ca="1" si="246"/>
        <v>3500.5</v>
      </c>
      <c r="AA87" s="143">
        <f t="shared" ca="1" si="246"/>
        <v>0</v>
      </c>
      <c r="AB87" s="143">
        <f t="shared" ca="1" si="246"/>
        <v>0</v>
      </c>
      <c r="AC87" s="143">
        <f t="shared" ca="1" si="246"/>
        <v>0</v>
      </c>
      <c r="AD87" s="143">
        <f t="shared" ca="1" si="246"/>
        <v>2269</v>
      </c>
      <c r="AE87" s="143">
        <f t="shared" ca="1" si="246"/>
        <v>2578.5</v>
      </c>
      <c r="AF87" s="143">
        <f t="shared" ca="1" si="246"/>
        <v>0</v>
      </c>
      <c r="AG87" s="143">
        <f t="shared" ca="1" si="246"/>
        <v>0</v>
      </c>
      <c r="AH87" s="143">
        <f t="shared" ca="1" si="246"/>
        <v>0</v>
      </c>
      <c r="AI87" s="143">
        <f t="shared" ca="1" si="247"/>
        <v>0</v>
      </c>
      <c r="AJ87" s="143">
        <f t="shared" ca="1" si="247"/>
        <v>0</v>
      </c>
      <c r="AK87" s="143">
        <f t="shared" ca="1" si="247"/>
        <v>516.20000000000005</v>
      </c>
      <c r="AL87" s="143">
        <f t="shared" ca="1" si="247"/>
        <v>0</v>
      </c>
      <c r="AM87" s="143">
        <f t="shared" ca="1" si="247"/>
        <v>0</v>
      </c>
      <c r="AN87" s="143">
        <f t="shared" ca="1" si="247"/>
        <v>0</v>
      </c>
      <c r="AO87" s="143">
        <f t="shared" ca="1" si="247"/>
        <v>2643.2000000000003</v>
      </c>
      <c r="AP87" s="143">
        <f t="shared" ca="1" si="247"/>
        <v>686.9</v>
      </c>
      <c r="AQ87" s="143">
        <f t="shared" ca="1" si="247"/>
        <v>1943.7</v>
      </c>
      <c r="AR87" s="143">
        <f t="shared" ca="1" si="247"/>
        <v>0</v>
      </c>
      <c r="AS87" s="143">
        <f t="shared" ca="1" si="247"/>
        <v>0</v>
      </c>
      <c r="AT87" s="143">
        <f t="shared" ca="1" si="247"/>
        <v>0</v>
      </c>
      <c r="AU87" s="143">
        <f t="shared" ca="1" si="247"/>
        <v>1022.8</v>
      </c>
      <c r="AV87" s="143">
        <f t="shared" ca="1" si="247"/>
        <v>0</v>
      </c>
      <c r="AW87" s="143">
        <f t="shared" ca="1" si="247"/>
        <v>0</v>
      </c>
      <c r="AX87" s="143">
        <f t="shared" ca="1" si="247"/>
        <v>533.1</v>
      </c>
      <c r="AY87" s="143">
        <f t="shared" ca="1" si="248"/>
        <v>0</v>
      </c>
      <c r="AZ87" s="143">
        <f t="shared" ca="1" si="248"/>
        <v>0</v>
      </c>
      <c r="BA87" s="143">
        <f t="shared" ca="1" si="248"/>
        <v>0</v>
      </c>
      <c r="BB87" s="143">
        <f t="shared" ca="1" si="248"/>
        <v>0</v>
      </c>
      <c r="BC87" s="143">
        <f t="shared" ca="1" si="248"/>
        <v>898.4</v>
      </c>
      <c r="BD87" s="143">
        <f t="shared" ca="1" si="248"/>
        <v>0</v>
      </c>
      <c r="BE87" s="143">
        <f t="shared" ca="1" si="248"/>
        <v>0</v>
      </c>
      <c r="BF87" s="143">
        <f t="shared" ca="1" si="248"/>
        <v>0</v>
      </c>
      <c r="BG87" s="143">
        <f t="shared" ca="1" si="248"/>
        <v>0</v>
      </c>
      <c r="BH87" s="143">
        <f t="shared" ca="1" si="248"/>
        <v>1069</v>
      </c>
      <c r="BI87" s="143">
        <f t="shared" ca="1" si="248"/>
        <v>0</v>
      </c>
      <c r="BJ87" s="143">
        <f t="shared" ca="1" si="248"/>
        <v>0</v>
      </c>
      <c r="BK87" s="143">
        <f t="shared" ca="1" si="249"/>
        <v>0</v>
      </c>
      <c r="BL87" s="143">
        <f t="shared" ca="1" si="249"/>
        <v>1538.2</v>
      </c>
      <c r="BM87" s="143">
        <f t="shared" ca="1" si="249"/>
        <v>0</v>
      </c>
      <c r="BN87" s="143">
        <f t="shared" ca="1" si="249"/>
        <v>256.79999999999995</v>
      </c>
      <c r="BO87" s="143">
        <f t="shared" ca="1" si="249"/>
        <v>1681.7</v>
      </c>
      <c r="BP87" s="143">
        <f t="shared" ca="1" si="249"/>
        <v>0</v>
      </c>
      <c r="BQ87" s="143">
        <f t="shared" ca="1" si="249"/>
        <v>0</v>
      </c>
      <c r="BR87" s="143">
        <f t="shared" ca="1" si="249"/>
        <v>0</v>
      </c>
      <c r="BS87" s="143">
        <f t="shared" ca="1" si="249"/>
        <v>0</v>
      </c>
      <c r="BT87" s="143">
        <f t="shared" ca="1" si="249"/>
        <v>0</v>
      </c>
      <c r="BU87" s="143">
        <f t="shared" ca="1" si="249"/>
        <v>0</v>
      </c>
      <c r="BV87" s="143">
        <f t="shared" ca="1" si="249"/>
        <v>0</v>
      </c>
      <c r="BW87" s="143">
        <f t="shared" ca="1" si="249"/>
        <v>0</v>
      </c>
      <c r="BX87" s="143">
        <f t="shared" ca="1" si="249"/>
        <v>0</v>
      </c>
      <c r="BY87" s="143">
        <f t="shared" ca="1" si="249"/>
        <v>0</v>
      </c>
      <c r="BZ87" s="143">
        <f t="shared" ca="1" si="249"/>
        <v>2673.7000000000003</v>
      </c>
      <c r="CA87" s="143">
        <f t="shared" ca="1" si="249"/>
        <v>1735.8</v>
      </c>
      <c r="CB87" s="143">
        <f t="shared" ca="1" si="249"/>
        <v>3162.1</v>
      </c>
      <c r="CC87" s="143">
        <f t="shared" ca="1" si="249"/>
        <v>0</v>
      </c>
      <c r="CD87" s="143">
        <f t="shared" ref="BK87:DS88" ca="1" si="260">IF(INDIRECT("BudgetData!"&amp;CD$3&amp;$EQ87)="",0,INDIRECT("BudgetData!"&amp;CD$3&amp;$EQ87))*1000</f>
        <v>0</v>
      </c>
      <c r="CE87" s="143">
        <f t="shared" ca="1" si="260"/>
        <v>5009.8999999999996</v>
      </c>
      <c r="CF87" s="143">
        <f t="shared" ca="1" si="260"/>
        <v>5226.3</v>
      </c>
      <c r="CG87" s="143">
        <f t="shared" ca="1" si="260"/>
        <v>0</v>
      </c>
      <c r="CH87" s="143">
        <f t="shared" ca="1" si="260"/>
        <v>5704.1</v>
      </c>
      <c r="CI87" s="143">
        <f t="shared" ca="1" si="260"/>
        <v>0</v>
      </c>
      <c r="CJ87" s="143">
        <f t="shared" ca="1" si="260"/>
        <v>0</v>
      </c>
      <c r="CK87" s="143">
        <f t="shared" ca="1" si="260"/>
        <v>0</v>
      </c>
      <c r="CL87" s="143">
        <f t="shared" ca="1" si="260"/>
        <v>2937.7</v>
      </c>
      <c r="CM87" s="143">
        <f t="shared" ca="1" si="260"/>
        <v>3069.6</v>
      </c>
      <c r="CN87" s="143">
        <f t="shared" ca="1" si="260"/>
        <v>1318.3</v>
      </c>
      <c r="CO87" s="143">
        <f t="shared" ca="1" si="260"/>
        <v>0</v>
      </c>
      <c r="CP87" s="143">
        <f t="shared" ca="1" si="260"/>
        <v>4277.3999999999996</v>
      </c>
      <c r="CQ87" s="143">
        <f t="shared" ca="1" si="260"/>
        <v>2924.7000000000003</v>
      </c>
      <c r="CR87" s="143">
        <f t="shared" ca="1" si="260"/>
        <v>9858</v>
      </c>
      <c r="CS87" s="143">
        <f t="shared" ca="1" si="260"/>
        <v>1566.5</v>
      </c>
      <c r="CT87" s="143">
        <f t="shared" ca="1" si="260"/>
        <v>4163.8</v>
      </c>
      <c r="CU87" s="143">
        <f t="shared" ca="1" si="260"/>
        <v>91.399999999999991</v>
      </c>
      <c r="CV87" s="143">
        <f t="shared" ca="1" si="260"/>
        <v>1834.7</v>
      </c>
      <c r="CW87" s="143">
        <f t="shared" ca="1" si="260"/>
        <v>0</v>
      </c>
      <c r="CX87" s="143">
        <f t="shared" ca="1" si="260"/>
        <v>157</v>
      </c>
      <c r="CY87" s="143">
        <f t="shared" ca="1" si="260"/>
        <v>3030.9</v>
      </c>
      <c r="CZ87" s="143">
        <f t="shared" ca="1" si="260"/>
        <v>788.4</v>
      </c>
      <c r="DA87" s="143">
        <f t="shared" ca="1" si="260"/>
        <v>0</v>
      </c>
      <c r="DB87" s="143">
        <f t="shared" ca="1" si="260"/>
        <v>2805.2999999999997</v>
      </c>
      <c r="DC87" s="143">
        <f t="shared" ca="1" si="260"/>
        <v>8525.5</v>
      </c>
      <c r="DD87" s="143">
        <f t="shared" ca="1" si="260"/>
        <v>1273.3000000000002</v>
      </c>
      <c r="DE87" s="143">
        <f t="shared" ca="1" si="260"/>
        <v>2966.1</v>
      </c>
      <c r="DF87" s="143">
        <f t="shared" ca="1" si="260"/>
        <v>74.399999999999991</v>
      </c>
      <c r="DG87" s="143">
        <f t="shared" ca="1" si="260"/>
        <v>0</v>
      </c>
      <c r="DH87" s="143">
        <f t="shared" ca="1" si="260"/>
        <v>7702.2000000000007</v>
      </c>
      <c r="DI87" s="143">
        <f t="shared" ca="1" si="260"/>
        <v>0</v>
      </c>
      <c r="DJ87" s="143">
        <f t="shared" ca="1" si="260"/>
        <v>6061.2000000000007</v>
      </c>
      <c r="DK87" s="143">
        <f t="shared" ca="1" si="260"/>
        <v>10903.9</v>
      </c>
      <c r="DL87" s="143">
        <f t="shared" ca="1" si="260"/>
        <v>4983.7</v>
      </c>
      <c r="DM87" s="143">
        <f t="shared" ca="1" si="260"/>
        <v>0</v>
      </c>
      <c r="DN87" s="143">
        <f t="shared" ca="1" si="260"/>
        <v>0</v>
      </c>
      <c r="DO87" s="143">
        <f t="shared" ca="1" si="260"/>
        <v>3873.3</v>
      </c>
      <c r="DP87" s="143">
        <f t="shared" ca="1" si="260"/>
        <v>4373.3</v>
      </c>
      <c r="DQ87" s="143">
        <f t="shared" ca="1" si="260"/>
        <v>0</v>
      </c>
      <c r="DR87" s="143">
        <f t="shared" ca="1" si="260"/>
        <v>8175.3</v>
      </c>
      <c r="DS87" s="143">
        <f t="shared" ca="1" si="260"/>
        <v>9499.5</v>
      </c>
      <c r="DT87" s="143">
        <f t="shared" ca="1" si="250"/>
        <v>2636.2000000000003</v>
      </c>
      <c r="DU87" s="143">
        <f t="shared" ca="1" si="250"/>
        <v>1308.5</v>
      </c>
      <c r="DV87" s="143">
        <f t="shared" ca="1" si="250"/>
        <v>0</v>
      </c>
      <c r="DW87" s="143">
        <f t="shared" ca="1" si="250"/>
        <v>12598</v>
      </c>
      <c r="DX87" s="143">
        <f t="shared" ca="1" si="250"/>
        <v>6627.3</v>
      </c>
      <c r="DY87" s="143">
        <f t="shared" ca="1" si="250"/>
        <v>0</v>
      </c>
      <c r="DZ87" s="143">
        <f t="shared" ca="1" si="250"/>
        <v>0</v>
      </c>
      <c r="EA87" s="143">
        <f t="shared" ca="1" si="250"/>
        <v>2465.8000000000002</v>
      </c>
      <c r="EB87" s="143">
        <f t="shared" ca="1" si="250"/>
        <v>2259.1</v>
      </c>
      <c r="EC87" s="143">
        <f t="shared" ca="1" si="250"/>
        <v>1999.4</v>
      </c>
      <c r="ED87" s="143">
        <f t="shared" ca="1" si="250"/>
        <v>1830.2</v>
      </c>
      <c r="EE87" s="148">
        <f ca="1">SUM(C87:N87)</f>
        <v>41749.1</v>
      </c>
      <c r="EF87" s="144">
        <f t="shared" ca="1" si="251"/>
        <v>19601.3</v>
      </c>
      <c r="EG87" s="144">
        <f t="shared" ca="1" si="252"/>
        <v>5363.7</v>
      </c>
      <c r="EH87" s="144">
        <f t="shared" ca="1" si="253"/>
        <v>6829.7000000000007</v>
      </c>
      <c r="EI87" s="144">
        <f t="shared" ca="1" si="254"/>
        <v>1967.4</v>
      </c>
      <c r="EJ87" s="144">
        <f t="shared" ca="1" si="255"/>
        <v>3476.7</v>
      </c>
      <c r="EK87" s="144">
        <f t="shared" ca="1" si="256"/>
        <v>23511.9</v>
      </c>
      <c r="EL87" s="144">
        <f t="shared" ca="1" si="257"/>
        <v>30116</v>
      </c>
      <c r="EM87" s="144">
        <f t="shared" ca="1" si="258"/>
        <v>21546.999999999996</v>
      </c>
      <c r="EN87" s="144">
        <f t="shared" ca="1" si="259"/>
        <v>46072.900000000009</v>
      </c>
      <c r="EO87" s="148">
        <f t="shared" ca="1" si="221"/>
        <v>41224</v>
      </c>
      <c r="EP87" s="142"/>
      <c r="EQ87" s="145">
        <f ca="1">IF(ISERROR(VLOOKUP($B87,BudgetData!$A$1:$EJ$999,140,0)),1000,VLOOKUP($B87,BudgetData!$A$1:$EJ$999,140,0))</f>
        <v>24</v>
      </c>
      <c r="ER87" s="142"/>
      <c r="ES87" s="142" t="s">
        <v>47</v>
      </c>
      <c r="ET87" s="142"/>
      <c r="EU87" s="142"/>
      <c r="EV87" s="142"/>
    </row>
    <row r="88" spans="1:152" s="15" customFormat="1">
      <c r="A88" s="142" t="s">
        <v>48</v>
      </c>
      <c r="B88" s="146" t="str">
        <f t="shared" si="244"/>
        <v>CombinedPurchasesOff System SalesMarketNFweekend2by16$000</v>
      </c>
      <c r="C88" s="143">
        <f t="shared" ca="1" si="245"/>
        <v>0</v>
      </c>
      <c r="D88" s="143">
        <f t="shared" ca="1" si="245"/>
        <v>0</v>
      </c>
      <c r="E88" s="143">
        <f t="shared" ca="1" si="245"/>
        <v>615.70000000000005</v>
      </c>
      <c r="F88" s="143">
        <f t="shared" ca="1" si="245"/>
        <v>0</v>
      </c>
      <c r="G88" s="143">
        <f t="shared" ca="1" si="245"/>
        <v>8479.9000000000015</v>
      </c>
      <c r="H88" s="143">
        <f t="shared" ca="1" si="245"/>
        <v>552.79999999999995</v>
      </c>
      <c r="I88" s="143">
        <f t="shared" ca="1" si="245"/>
        <v>514.70000000000005</v>
      </c>
      <c r="J88" s="143">
        <f t="shared" ca="1" si="245"/>
        <v>0</v>
      </c>
      <c r="K88" s="143">
        <f t="shared" ca="1" si="245"/>
        <v>454.29999999999995</v>
      </c>
      <c r="L88" s="143">
        <f t="shared" ca="1" si="245"/>
        <v>0</v>
      </c>
      <c r="M88" s="143">
        <f t="shared" ca="1" si="245"/>
        <v>3930.6</v>
      </c>
      <c r="N88" s="143">
        <f t="shared" ca="1" si="245"/>
        <v>1289.4000000000001</v>
      </c>
      <c r="O88" s="143">
        <f t="shared" ca="1" si="245"/>
        <v>258.40000000000003</v>
      </c>
      <c r="P88" s="143">
        <f t="shared" ca="1" si="245"/>
        <v>0</v>
      </c>
      <c r="Q88" s="143">
        <f t="shared" ca="1" si="245"/>
        <v>1040.3</v>
      </c>
      <c r="R88" s="143">
        <f t="shared" ca="1" si="245"/>
        <v>0</v>
      </c>
      <c r="S88" s="143">
        <f t="shared" ca="1" si="246"/>
        <v>3458.8</v>
      </c>
      <c r="T88" s="143">
        <f t="shared" ca="1" si="246"/>
        <v>659.5</v>
      </c>
      <c r="U88" s="143">
        <f t="shared" ca="1" si="246"/>
        <v>0</v>
      </c>
      <c r="V88" s="143">
        <f t="shared" ca="1" si="246"/>
        <v>2168.5</v>
      </c>
      <c r="W88" s="143">
        <f t="shared" ca="1" si="246"/>
        <v>509.8</v>
      </c>
      <c r="X88" s="143">
        <f t="shared" ca="1" si="246"/>
        <v>0</v>
      </c>
      <c r="Y88" s="143">
        <f t="shared" ca="1" si="246"/>
        <v>0</v>
      </c>
      <c r="Z88" s="143">
        <f t="shared" ca="1" si="246"/>
        <v>1749.4</v>
      </c>
      <c r="AA88" s="143">
        <f t="shared" ca="1" si="246"/>
        <v>1928.3999999999999</v>
      </c>
      <c r="AB88" s="143">
        <f t="shared" ca="1" si="246"/>
        <v>0</v>
      </c>
      <c r="AC88" s="143">
        <f t="shared" ca="1" si="246"/>
        <v>2458.2999999999997</v>
      </c>
      <c r="AD88" s="143">
        <f t="shared" ca="1" si="246"/>
        <v>0</v>
      </c>
      <c r="AE88" s="143">
        <f t="shared" ca="1" si="246"/>
        <v>983.19999999999993</v>
      </c>
      <c r="AF88" s="143">
        <f t="shared" ca="1" si="246"/>
        <v>0</v>
      </c>
      <c r="AG88" s="143">
        <f t="shared" ca="1" si="246"/>
        <v>0</v>
      </c>
      <c r="AH88" s="143">
        <f t="shared" ca="1" si="246"/>
        <v>5715</v>
      </c>
      <c r="AI88" s="143">
        <f t="shared" ca="1" si="247"/>
        <v>0</v>
      </c>
      <c r="AJ88" s="143">
        <f t="shared" ca="1" si="247"/>
        <v>0</v>
      </c>
      <c r="AK88" s="143">
        <f t="shared" ca="1" si="247"/>
        <v>0</v>
      </c>
      <c r="AL88" s="143">
        <f t="shared" ca="1" si="247"/>
        <v>0</v>
      </c>
      <c r="AM88" s="143">
        <f t="shared" ca="1" si="247"/>
        <v>0</v>
      </c>
      <c r="AN88" s="143">
        <f t="shared" ca="1" si="247"/>
        <v>0</v>
      </c>
      <c r="AO88" s="143">
        <f t="shared" ca="1" si="247"/>
        <v>2332.1</v>
      </c>
      <c r="AP88" s="143">
        <f t="shared" ca="1" si="247"/>
        <v>460.1</v>
      </c>
      <c r="AQ88" s="143">
        <f t="shared" ca="1" si="247"/>
        <v>0</v>
      </c>
      <c r="AR88" s="143">
        <f t="shared" ca="1" si="247"/>
        <v>2128.2999999999997</v>
      </c>
      <c r="AS88" s="143">
        <f t="shared" ca="1" si="247"/>
        <v>0</v>
      </c>
      <c r="AT88" s="143">
        <f t="shared" ca="1" si="247"/>
        <v>0</v>
      </c>
      <c r="AU88" s="143">
        <f t="shared" ca="1" si="247"/>
        <v>0</v>
      </c>
      <c r="AV88" s="143">
        <f t="shared" ca="1" si="247"/>
        <v>1620.7</v>
      </c>
      <c r="AW88" s="143">
        <f t="shared" ca="1" si="247"/>
        <v>0</v>
      </c>
      <c r="AX88" s="143">
        <f t="shared" ca="1" si="247"/>
        <v>0</v>
      </c>
      <c r="AY88" s="143">
        <f t="shared" ca="1" si="248"/>
        <v>0</v>
      </c>
      <c r="AZ88" s="143">
        <f t="shared" ca="1" si="248"/>
        <v>633.1</v>
      </c>
      <c r="BA88" s="143">
        <f t="shared" ca="1" si="248"/>
        <v>0</v>
      </c>
      <c r="BB88" s="143">
        <f t="shared" ca="1" si="248"/>
        <v>5580.8</v>
      </c>
      <c r="BC88" s="143">
        <f t="shared" ca="1" si="248"/>
        <v>1442.1999999999998</v>
      </c>
      <c r="BD88" s="143">
        <f t="shared" ca="1" si="248"/>
        <v>4410.3</v>
      </c>
      <c r="BE88" s="143">
        <f t="shared" ca="1" si="248"/>
        <v>0</v>
      </c>
      <c r="BF88" s="143">
        <f t="shared" ca="1" si="248"/>
        <v>0</v>
      </c>
      <c r="BG88" s="143">
        <f t="shared" ca="1" si="248"/>
        <v>0</v>
      </c>
      <c r="BH88" s="143">
        <f t="shared" ca="1" si="248"/>
        <v>3788.3</v>
      </c>
      <c r="BI88" s="143">
        <f t="shared" ca="1" si="248"/>
        <v>0</v>
      </c>
      <c r="BJ88" s="143">
        <f t="shared" ca="1" si="248"/>
        <v>3882.8</v>
      </c>
      <c r="BK88" s="143">
        <f t="shared" ca="1" si="260"/>
        <v>620</v>
      </c>
      <c r="BL88" s="143">
        <f t="shared" ca="1" si="260"/>
        <v>2941.6000000000004</v>
      </c>
      <c r="BM88" s="143">
        <f t="shared" ca="1" si="260"/>
        <v>0</v>
      </c>
      <c r="BN88" s="143">
        <f t="shared" ca="1" si="260"/>
        <v>0</v>
      </c>
      <c r="BO88" s="143">
        <f t="shared" ca="1" si="260"/>
        <v>0</v>
      </c>
      <c r="BP88" s="143">
        <f t="shared" ca="1" si="260"/>
        <v>3430.5</v>
      </c>
      <c r="BQ88" s="143">
        <f t="shared" ca="1" si="260"/>
        <v>1059.5</v>
      </c>
      <c r="BR88" s="143">
        <f t="shared" ca="1" si="260"/>
        <v>0</v>
      </c>
      <c r="BS88" s="143">
        <f t="shared" ca="1" si="260"/>
        <v>1017.8000000000001</v>
      </c>
      <c r="BT88" s="143">
        <f t="shared" ca="1" si="260"/>
        <v>0</v>
      </c>
      <c r="BU88" s="143">
        <f t="shared" ca="1" si="260"/>
        <v>2052.9</v>
      </c>
      <c r="BV88" s="143">
        <f t="shared" ca="1" si="260"/>
        <v>514</v>
      </c>
      <c r="BW88" s="143">
        <f t="shared" ca="1" si="260"/>
        <v>5097.5</v>
      </c>
      <c r="BX88" s="143">
        <f t="shared" ca="1" si="260"/>
        <v>0</v>
      </c>
      <c r="BY88" s="143">
        <f t="shared" ca="1" si="260"/>
        <v>528.20000000000005</v>
      </c>
      <c r="BZ88" s="143">
        <f t="shared" ca="1" si="260"/>
        <v>0</v>
      </c>
      <c r="CA88" s="143">
        <f t="shared" ca="1" si="260"/>
        <v>7059.5999999999995</v>
      </c>
      <c r="CB88" s="143">
        <f t="shared" ca="1" si="260"/>
        <v>1304.3</v>
      </c>
      <c r="CC88" s="143">
        <f t="shared" ca="1" si="260"/>
        <v>0</v>
      </c>
      <c r="CD88" s="143">
        <f t="shared" ca="1" si="260"/>
        <v>0</v>
      </c>
      <c r="CE88" s="143">
        <f t="shared" ca="1" si="260"/>
        <v>2051.1</v>
      </c>
      <c r="CF88" s="143">
        <f t="shared" ca="1" si="260"/>
        <v>0</v>
      </c>
      <c r="CG88" s="143">
        <f t="shared" ca="1" si="260"/>
        <v>0</v>
      </c>
      <c r="CH88" s="143">
        <f t="shared" ca="1" si="260"/>
        <v>9358.9</v>
      </c>
      <c r="CI88" s="143">
        <f t="shared" ca="1" si="260"/>
        <v>10467.599999999999</v>
      </c>
      <c r="CJ88" s="143">
        <f t="shared" ca="1" si="260"/>
        <v>0</v>
      </c>
      <c r="CK88" s="143">
        <f t="shared" ca="1" si="260"/>
        <v>0</v>
      </c>
      <c r="CL88" s="143">
        <f t="shared" ca="1" si="260"/>
        <v>2448.7000000000003</v>
      </c>
      <c r="CM88" s="143">
        <f t="shared" ca="1" si="260"/>
        <v>848.5</v>
      </c>
      <c r="CN88" s="143">
        <f t="shared" ca="1" si="260"/>
        <v>0</v>
      </c>
      <c r="CO88" s="143">
        <f t="shared" ca="1" si="260"/>
        <v>1257.8</v>
      </c>
      <c r="CP88" s="143">
        <f t="shared" ca="1" si="260"/>
        <v>4565.2999999999993</v>
      </c>
      <c r="CQ88" s="143">
        <f t="shared" ca="1" si="260"/>
        <v>0</v>
      </c>
      <c r="CR88" s="143">
        <f t="shared" ca="1" si="260"/>
        <v>8803.1</v>
      </c>
      <c r="CS88" s="143">
        <f t="shared" ca="1" si="260"/>
        <v>582.9</v>
      </c>
      <c r="CT88" s="143">
        <f t="shared" ca="1" si="260"/>
        <v>0</v>
      </c>
      <c r="CU88" s="143">
        <f t="shared" ca="1" si="260"/>
        <v>0</v>
      </c>
      <c r="CV88" s="143">
        <f t="shared" ca="1" si="260"/>
        <v>2374.8999999999996</v>
      </c>
      <c r="CW88" s="143">
        <f t="shared" ca="1" si="260"/>
        <v>1468.3999999999999</v>
      </c>
      <c r="CX88" s="143">
        <f t="shared" ca="1" si="260"/>
        <v>4547.1000000000004</v>
      </c>
      <c r="CY88" s="143">
        <f t="shared" ca="1" si="260"/>
        <v>867.19999999999993</v>
      </c>
      <c r="CZ88" s="143">
        <f t="shared" ca="1" si="260"/>
        <v>580.20000000000005</v>
      </c>
      <c r="DA88" s="143">
        <f t="shared" ca="1" si="260"/>
        <v>691.1</v>
      </c>
      <c r="DB88" s="143">
        <f t="shared" ca="1" si="260"/>
        <v>2390.4</v>
      </c>
      <c r="DC88" s="143">
        <f t="shared" ca="1" si="260"/>
        <v>0</v>
      </c>
      <c r="DD88" s="143">
        <f t="shared" ca="1" si="260"/>
        <v>2862.6</v>
      </c>
      <c r="DE88" s="143">
        <f t="shared" ca="1" si="260"/>
        <v>0</v>
      </c>
      <c r="DF88" s="143">
        <f t="shared" ca="1" si="260"/>
        <v>5051.4000000000005</v>
      </c>
      <c r="DG88" s="143">
        <f t="shared" ca="1" si="260"/>
        <v>649.9</v>
      </c>
      <c r="DH88" s="143">
        <f t="shared" ca="1" si="260"/>
        <v>2375.1999999999998</v>
      </c>
      <c r="DI88" s="143">
        <f t="shared" ca="1" si="260"/>
        <v>4360.8999999999996</v>
      </c>
      <c r="DJ88" s="143">
        <f t="shared" ca="1" si="260"/>
        <v>501.70000000000005</v>
      </c>
      <c r="DK88" s="143">
        <f t="shared" ca="1" si="260"/>
        <v>1150.9000000000001</v>
      </c>
      <c r="DL88" s="143">
        <f t="shared" ca="1" si="260"/>
        <v>0</v>
      </c>
      <c r="DM88" s="143">
        <f t="shared" ca="1" si="260"/>
        <v>284.3</v>
      </c>
      <c r="DN88" s="143">
        <f t="shared" ca="1" si="260"/>
        <v>0</v>
      </c>
      <c r="DO88" s="143">
        <f t="shared" ca="1" si="260"/>
        <v>7511.5</v>
      </c>
      <c r="DP88" s="143">
        <f t="shared" ca="1" si="260"/>
        <v>15220.2</v>
      </c>
      <c r="DQ88" s="143">
        <f t="shared" ca="1" si="260"/>
        <v>0</v>
      </c>
      <c r="DR88" s="143">
        <f t="shared" ca="1" si="260"/>
        <v>8475.7999999999993</v>
      </c>
      <c r="DS88" s="143">
        <f t="shared" ca="1" si="250"/>
        <v>1976.1</v>
      </c>
      <c r="DT88" s="143">
        <f t="shared" ca="1" si="250"/>
        <v>9936.4000000000015</v>
      </c>
      <c r="DU88" s="143">
        <f t="shared" ca="1" si="250"/>
        <v>5910.5</v>
      </c>
      <c r="DV88" s="143">
        <f t="shared" ca="1" si="250"/>
        <v>0</v>
      </c>
      <c r="DW88" s="143">
        <f t="shared" ca="1" si="250"/>
        <v>4076.7</v>
      </c>
      <c r="DX88" s="143">
        <f t="shared" ca="1" si="250"/>
        <v>0</v>
      </c>
      <c r="DY88" s="143">
        <f t="shared" ca="1" si="250"/>
        <v>0</v>
      </c>
      <c r="DZ88" s="143">
        <f t="shared" ca="1" si="250"/>
        <v>0</v>
      </c>
      <c r="EA88" s="143">
        <f t="shared" ca="1" si="250"/>
        <v>8447.9000000000015</v>
      </c>
      <c r="EB88" s="143">
        <f t="shared" ca="1" si="250"/>
        <v>8566.5999999999985</v>
      </c>
      <c r="EC88" s="143">
        <f t="shared" ca="1" si="250"/>
        <v>4507.7999999999993</v>
      </c>
      <c r="ED88" s="143">
        <f t="shared" ca="1" si="250"/>
        <v>5271.0999999999995</v>
      </c>
      <c r="EE88" s="148">
        <f ca="1">SUM(C88:N88)</f>
        <v>15837.400000000001</v>
      </c>
      <c r="EF88" s="144">
        <f t="shared" ca="1" si="251"/>
        <v>9844.7000000000007</v>
      </c>
      <c r="EG88" s="144">
        <f t="shared" ca="1" si="252"/>
        <v>11084.9</v>
      </c>
      <c r="EH88" s="144">
        <f t="shared" ca="1" si="253"/>
        <v>6541.2</v>
      </c>
      <c r="EI88" s="144">
        <f t="shared" ca="1" si="254"/>
        <v>19737.5</v>
      </c>
      <c r="EJ88" s="144">
        <f t="shared" ca="1" si="255"/>
        <v>11636.3</v>
      </c>
      <c r="EK88" s="144">
        <f t="shared" ca="1" si="256"/>
        <v>25399.599999999999</v>
      </c>
      <c r="EL88" s="144">
        <f t="shared" ca="1" si="257"/>
        <v>28973.9</v>
      </c>
      <c r="EM88" s="144">
        <f t="shared" ca="1" si="258"/>
        <v>20833.300000000003</v>
      </c>
      <c r="EN88" s="144">
        <f t="shared" ca="1" si="259"/>
        <v>40530.400000000001</v>
      </c>
      <c r="EO88" s="148">
        <f t="shared" ca="1" si="221"/>
        <v>48693.1</v>
      </c>
      <c r="EP88" s="142"/>
      <c r="EQ88" s="145">
        <f ca="1">IF(ISERROR(VLOOKUP($B88,BudgetData!$A$1:$EJ$999,140,0)),1000,VLOOKUP($B88,BudgetData!$A$1:$EJ$999,140,0))</f>
        <v>26</v>
      </c>
      <c r="ER88" s="142"/>
      <c r="ES88" s="142" t="s">
        <v>49</v>
      </c>
      <c r="ET88" s="142"/>
      <c r="EU88" s="142"/>
      <c r="EV88" s="142"/>
    </row>
    <row r="89" spans="1:152" s="15" customFormat="1">
      <c r="A89" s="156" t="s">
        <v>50</v>
      </c>
      <c r="B89" s="142"/>
      <c r="C89" s="145">
        <f t="shared" ref="C89:AH89" ca="1" si="261">SUM(C86:C88)</f>
        <v>30974.9</v>
      </c>
      <c r="D89" s="145">
        <f t="shared" ca="1" si="261"/>
        <v>3499.7</v>
      </c>
      <c r="E89" s="145">
        <f t="shared" ca="1" si="261"/>
        <v>1798.4</v>
      </c>
      <c r="F89" s="145">
        <f t="shared" ca="1" si="261"/>
        <v>0</v>
      </c>
      <c r="G89" s="145">
        <f t="shared" ca="1" si="261"/>
        <v>8479.9000000000015</v>
      </c>
      <c r="H89" s="145">
        <f t="shared" ca="1" si="261"/>
        <v>552.79999999999995</v>
      </c>
      <c r="I89" s="145">
        <f t="shared" ca="1" si="261"/>
        <v>514.70000000000005</v>
      </c>
      <c r="J89" s="145">
        <f t="shared" ca="1" si="261"/>
        <v>0</v>
      </c>
      <c r="K89" s="145">
        <f t="shared" ca="1" si="261"/>
        <v>3265.3</v>
      </c>
      <c r="L89" s="145">
        <f t="shared" ca="1" si="261"/>
        <v>0</v>
      </c>
      <c r="M89" s="145">
        <f t="shared" ca="1" si="261"/>
        <v>3930.6</v>
      </c>
      <c r="N89" s="145">
        <f t="shared" ca="1" si="261"/>
        <v>4570.2000000000007</v>
      </c>
      <c r="O89" s="145">
        <f t="shared" ca="1" si="261"/>
        <v>258.40000000000003</v>
      </c>
      <c r="P89" s="145">
        <f t="shared" ca="1" si="261"/>
        <v>9520.5</v>
      </c>
      <c r="Q89" s="145">
        <f t="shared" ca="1" si="261"/>
        <v>1040.3</v>
      </c>
      <c r="R89" s="145">
        <f t="shared" ca="1" si="261"/>
        <v>0</v>
      </c>
      <c r="S89" s="145">
        <f t="shared" ca="1" si="261"/>
        <v>6041.3</v>
      </c>
      <c r="T89" s="145">
        <f t="shared" ca="1" si="261"/>
        <v>1847.5</v>
      </c>
      <c r="U89" s="145">
        <f t="shared" ca="1" si="261"/>
        <v>0</v>
      </c>
      <c r="V89" s="145">
        <f t="shared" ca="1" si="261"/>
        <v>2168.5</v>
      </c>
      <c r="W89" s="145">
        <f t="shared" ca="1" si="261"/>
        <v>3319.6000000000004</v>
      </c>
      <c r="X89" s="145">
        <f t="shared" ca="1" si="261"/>
        <v>0</v>
      </c>
      <c r="Y89" s="145">
        <f t="shared" ca="1" si="261"/>
        <v>0</v>
      </c>
      <c r="Z89" s="145">
        <f t="shared" ca="1" si="261"/>
        <v>5249.9</v>
      </c>
      <c r="AA89" s="145">
        <f t="shared" ca="1" si="261"/>
        <v>1928.3999999999999</v>
      </c>
      <c r="AB89" s="145">
        <f t="shared" ca="1" si="261"/>
        <v>0</v>
      </c>
      <c r="AC89" s="145">
        <f t="shared" ca="1" si="261"/>
        <v>2458.2999999999997</v>
      </c>
      <c r="AD89" s="145">
        <f t="shared" ca="1" si="261"/>
        <v>2269</v>
      </c>
      <c r="AE89" s="145">
        <f t="shared" ca="1" si="261"/>
        <v>3561.7</v>
      </c>
      <c r="AF89" s="145">
        <f t="shared" ca="1" si="261"/>
        <v>0</v>
      </c>
      <c r="AG89" s="145">
        <f t="shared" ca="1" si="261"/>
        <v>0</v>
      </c>
      <c r="AH89" s="145">
        <f t="shared" ca="1" si="261"/>
        <v>5715</v>
      </c>
      <c r="AI89" s="145">
        <f t="shared" ref="AI89:BN89" ca="1" si="262">SUM(AI86:AI88)</f>
        <v>0</v>
      </c>
      <c r="AJ89" s="145">
        <f t="shared" ca="1" si="262"/>
        <v>0</v>
      </c>
      <c r="AK89" s="145">
        <f t="shared" ca="1" si="262"/>
        <v>516.20000000000005</v>
      </c>
      <c r="AL89" s="145">
        <f t="shared" ca="1" si="262"/>
        <v>0</v>
      </c>
      <c r="AM89" s="145">
        <f t="shared" ca="1" si="262"/>
        <v>0</v>
      </c>
      <c r="AN89" s="145">
        <f t="shared" ca="1" si="262"/>
        <v>0</v>
      </c>
      <c r="AO89" s="145">
        <f t="shared" ca="1" si="262"/>
        <v>4975.3</v>
      </c>
      <c r="AP89" s="145">
        <f t="shared" ca="1" si="262"/>
        <v>1147</v>
      </c>
      <c r="AQ89" s="145">
        <f t="shared" ca="1" si="262"/>
        <v>1943.7</v>
      </c>
      <c r="AR89" s="145">
        <f t="shared" ca="1" si="262"/>
        <v>2128.2999999999997</v>
      </c>
      <c r="AS89" s="145">
        <f t="shared" ca="1" si="262"/>
        <v>0</v>
      </c>
      <c r="AT89" s="145">
        <f t="shared" ca="1" si="262"/>
        <v>0</v>
      </c>
      <c r="AU89" s="145">
        <f t="shared" ca="1" si="262"/>
        <v>1022.8</v>
      </c>
      <c r="AV89" s="145">
        <f t="shared" ca="1" si="262"/>
        <v>1620.7</v>
      </c>
      <c r="AW89" s="145">
        <f t="shared" ca="1" si="262"/>
        <v>495.3</v>
      </c>
      <c r="AX89" s="145">
        <f t="shared" ca="1" si="262"/>
        <v>533.1</v>
      </c>
      <c r="AY89" s="145">
        <f t="shared" ca="1" si="262"/>
        <v>0</v>
      </c>
      <c r="AZ89" s="145">
        <f t="shared" ca="1" si="262"/>
        <v>633.1</v>
      </c>
      <c r="BA89" s="145">
        <f t="shared" ca="1" si="262"/>
        <v>0</v>
      </c>
      <c r="BB89" s="145">
        <f t="shared" ca="1" si="262"/>
        <v>5580.8</v>
      </c>
      <c r="BC89" s="145">
        <f t="shared" ca="1" si="262"/>
        <v>2340.6</v>
      </c>
      <c r="BD89" s="145">
        <f t="shared" ca="1" si="262"/>
        <v>4410.3</v>
      </c>
      <c r="BE89" s="145">
        <f t="shared" ca="1" si="262"/>
        <v>0</v>
      </c>
      <c r="BF89" s="145">
        <f t="shared" ca="1" si="262"/>
        <v>0</v>
      </c>
      <c r="BG89" s="145">
        <f t="shared" ca="1" si="262"/>
        <v>0</v>
      </c>
      <c r="BH89" s="145">
        <f t="shared" ca="1" si="262"/>
        <v>4857.3</v>
      </c>
      <c r="BI89" s="145">
        <f t="shared" ca="1" si="262"/>
        <v>0</v>
      </c>
      <c r="BJ89" s="145">
        <f t="shared" ca="1" si="262"/>
        <v>3882.8</v>
      </c>
      <c r="BK89" s="145">
        <f t="shared" ca="1" si="262"/>
        <v>620</v>
      </c>
      <c r="BL89" s="145">
        <f t="shared" ca="1" si="262"/>
        <v>4479.8</v>
      </c>
      <c r="BM89" s="145">
        <f t="shared" ca="1" si="262"/>
        <v>0</v>
      </c>
      <c r="BN89" s="145">
        <f t="shared" ca="1" si="262"/>
        <v>256.79999999999995</v>
      </c>
      <c r="BO89" s="145">
        <f t="shared" ref="BO89:CT89" ca="1" si="263">SUM(BO86:BO88)</f>
        <v>1681.7</v>
      </c>
      <c r="BP89" s="145">
        <f t="shared" ca="1" si="263"/>
        <v>3430.5</v>
      </c>
      <c r="BQ89" s="145">
        <f t="shared" ca="1" si="263"/>
        <v>1059.5</v>
      </c>
      <c r="BR89" s="145">
        <f t="shared" ca="1" si="263"/>
        <v>0</v>
      </c>
      <c r="BS89" s="145">
        <f t="shared" ca="1" si="263"/>
        <v>1017.8000000000001</v>
      </c>
      <c r="BT89" s="145">
        <f t="shared" ca="1" si="263"/>
        <v>0</v>
      </c>
      <c r="BU89" s="145">
        <f t="shared" ca="1" si="263"/>
        <v>2052.9</v>
      </c>
      <c r="BV89" s="145">
        <f t="shared" ca="1" si="263"/>
        <v>514</v>
      </c>
      <c r="BW89" s="145">
        <f t="shared" ca="1" si="263"/>
        <v>5097.5</v>
      </c>
      <c r="BX89" s="145">
        <f t="shared" ca="1" si="263"/>
        <v>0</v>
      </c>
      <c r="BY89" s="145">
        <f t="shared" ca="1" si="263"/>
        <v>528.20000000000005</v>
      </c>
      <c r="BZ89" s="145">
        <f t="shared" ca="1" si="263"/>
        <v>2673.7000000000003</v>
      </c>
      <c r="CA89" s="145">
        <f t="shared" ca="1" si="263"/>
        <v>8795.4</v>
      </c>
      <c r="CB89" s="145">
        <f t="shared" ca="1" si="263"/>
        <v>4466.3999999999996</v>
      </c>
      <c r="CC89" s="145">
        <f t="shared" ca="1" si="263"/>
        <v>0</v>
      </c>
      <c r="CD89" s="145">
        <f t="shared" ca="1" si="263"/>
        <v>0</v>
      </c>
      <c r="CE89" s="145">
        <f t="shared" ca="1" si="263"/>
        <v>7061</v>
      </c>
      <c r="CF89" s="145">
        <f t="shared" ca="1" si="263"/>
        <v>5226.3</v>
      </c>
      <c r="CG89" s="145">
        <f t="shared" ca="1" si="263"/>
        <v>0</v>
      </c>
      <c r="CH89" s="145">
        <f t="shared" ca="1" si="263"/>
        <v>15063</v>
      </c>
      <c r="CI89" s="145">
        <f t="shared" ca="1" si="263"/>
        <v>10467.599999999999</v>
      </c>
      <c r="CJ89" s="145">
        <f t="shared" ca="1" si="263"/>
        <v>0</v>
      </c>
      <c r="CK89" s="145">
        <f t="shared" ca="1" si="263"/>
        <v>0</v>
      </c>
      <c r="CL89" s="145">
        <f t="shared" ca="1" si="263"/>
        <v>5386.4</v>
      </c>
      <c r="CM89" s="145">
        <f t="shared" ca="1" si="263"/>
        <v>3918.1</v>
      </c>
      <c r="CN89" s="145">
        <f t="shared" ca="1" si="263"/>
        <v>1318.3</v>
      </c>
      <c r="CO89" s="145">
        <f t="shared" ca="1" si="263"/>
        <v>1257.8</v>
      </c>
      <c r="CP89" s="145">
        <f t="shared" ca="1" si="263"/>
        <v>8842.6999999999989</v>
      </c>
      <c r="CQ89" s="145">
        <f t="shared" ca="1" si="263"/>
        <v>2924.7000000000003</v>
      </c>
      <c r="CR89" s="145">
        <f t="shared" ca="1" si="263"/>
        <v>18661.099999999999</v>
      </c>
      <c r="CS89" s="145">
        <f t="shared" ca="1" si="263"/>
        <v>2149.4</v>
      </c>
      <c r="CT89" s="145">
        <f t="shared" ca="1" si="263"/>
        <v>4163.8</v>
      </c>
      <c r="CU89" s="145">
        <f t="shared" ref="CU89:DR89" ca="1" si="264">SUM(CU86:CU88)</f>
        <v>91.399999999999991</v>
      </c>
      <c r="CV89" s="145">
        <f t="shared" ca="1" si="264"/>
        <v>4209.5999999999995</v>
      </c>
      <c r="CW89" s="145">
        <f t="shared" ca="1" si="264"/>
        <v>1468.3999999999999</v>
      </c>
      <c r="CX89" s="145">
        <f t="shared" ca="1" si="264"/>
        <v>4704.1000000000004</v>
      </c>
      <c r="CY89" s="145">
        <f t="shared" ca="1" si="264"/>
        <v>3898.1</v>
      </c>
      <c r="CZ89" s="145">
        <f t="shared" ca="1" si="264"/>
        <v>1368.6</v>
      </c>
      <c r="DA89" s="145">
        <f t="shared" ca="1" si="264"/>
        <v>691.1</v>
      </c>
      <c r="DB89" s="145">
        <f t="shared" ca="1" si="264"/>
        <v>5195.7</v>
      </c>
      <c r="DC89" s="145">
        <f t="shared" ca="1" si="264"/>
        <v>8525.5</v>
      </c>
      <c r="DD89" s="145">
        <f t="shared" ca="1" si="264"/>
        <v>4135.8999999999996</v>
      </c>
      <c r="DE89" s="145">
        <f t="shared" ca="1" si="264"/>
        <v>2966.1</v>
      </c>
      <c r="DF89" s="145">
        <f t="shared" ca="1" si="264"/>
        <v>5125.8</v>
      </c>
      <c r="DG89" s="145">
        <f t="shared" ca="1" si="264"/>
        <v>649.9</v>
      </c>
      <c r="DH89" s="145">
        <f t="shared" ca="1" si="264"/>
        <v>10077.400000000001</v>
      </c>
      <c r="DI89" s="145">
        <f t="shared" ca="1" si="264"/>
        <v>4360.8999999999996</v>
      </c>
      <c r="DJ89" s="145">
        <f t="shared" ca="1" si="264"/>
        <v>6562.9000000000005</v>
      </c>
      <c r="DK89" s="145">
        <f t="shared" ca="1" si="264"/>
        <v>12054.8</v>
      </c>
      <c r="DL89" s="145">
        <f t="shared" ca="1" si="264"/>
        <v>4983.7</v>
      </c>
      <c r="DM89" s="145">
        <f t="shared" ca="1" si="264"/>
        <v>1392.7</v>
      </c>
      <c r="DN89" s="145">
        <f t="shared" ca="1" si="264"/>
        <v>0</v>
      </c>
      <c r="DO89" s="145">
        <f t="shared" ca="1" si="264"/>
        <v>11384.8</v>
      </c>
      <c r="DP89" s="145">
        <f t="shared" ca="1" si="264"/>
        <v>19593.5</v>
      </c>
      <c r="DQ89" s="145">
        <f t="shared" ca="1" si="264"/>
        <v>0</v>
      </c>
      <c r="DR89" s="145">
        <f t="shared" ca="1" si="264"/>
        <v>16651.099999999999</v>
      </c>
      <c r="DS89" s="145">
        <f t="shared" ref="DS89:ED89" ca="1" si="265">SUM(DS86:DS88)</f>
        <v>11475.6</v>
      </c>
      <c r="DT89" s="145">
        <f t="shared" ca="1" si="265"/>
        <v>12572.600000000002</v>
      </c>
      <c r="DU89" s="145">
        <f t="shared" ca="1" si="265"/>
        <v>7219</v>
      </c>
      <c r="DV89" s="145">
        <f t="shared" ca="1" si="265"/>
        <v>0</v>
      </c>
      <c r="DW89" s="145">
        <f t="shared" ca="1" si="265"/>
        <v>16674.7</v>
      </c>
      <c r="DX89" s="145">
        <f t="shared" ca="1" si="265"/>
        <v>6627.3</v>
      </c>
      <c r="DY89" s="145">
        <f t="shared" ca="1" si="265"/>
        <v>0</v>
      </c>
      <c r="DZ89" s="145">
        <f t="shared" ca="1" si="265"/>
        <v>0</v>
      </c>
      <c r="EA89" s="145">
        <f t="shared" ca="1" si="265"/>
        <v>10913.7</v>
      </c>
      <c r="EB89" s="145">
        <f t="shared" ca="1" si="265"/>
        <v>10825.699999999999</v>
      </c>
      <c r="EC89" s="145">
        <f t="shared" ca="1" si="265"/>
        <v>6507.1999999999989</v>
      </c>
      <c r="ED89" s="145">
        <f t="shared" ca="1" si="265"/>
        <v>8707.9</v>
      </c>
      <c r="EE89" s="148">
        <f t="shared" ref="EE89:EE92" ca="1" si="266">SUM(C89:N89)</f>
        <v>57586.5</v>
      </c>
      <c r="EF89" s="144">
        <f t="shared" ca="1" si="251"/>
        <v>29446</v>
      </c>
      <c r="EG89" s="144">
        <f t="shared" ca="1" si="252"/>
        <v>16448.599999999999</v>
      </c>
      <c r="EH89" s="144">
        <f t="shared" ca="1" si="253"/>
        <v>13866.199999999999</v>
      </c>
      <c r="EI89" s="144">
        <f t="shared" ca="1" si="254"/>
        <v>21704.899999999998</v>
      </c>
      <c r="EJ89" s="144">
        <f t="shared" ca="1" si="255"/>
        <v>15112.999999999998</v>
      </c>
      <c r="EK89" s="144">
        <f t="shared" ca="1" si="256"/>
        <v>48911.5</v>
      </c>
      <c r="EL89" s="144">
        <f t="shared" ca="1" si="257"/>
        <v>59089.899999999994</v>
      </c>
      <c r="EM89" s="144">
        <f t="shared" ca="1" si="258"/>
        <v>42380.3</v>
      </c>
      <c r="EN89" s="144">
        <f t="shared" ca="1" si="259"/>
        <v>87711.699999999983</v>
      </c>
      <c r="EO89" s="148">
        <f t="shared" ca="1" si="221"/>
        <v>91523.7</v>
      </c>
      <c r="EP89" s="142"/>
      <c r="EQ89" s="142"/>
      <c r="ER89" s="142"/>
      <c r="ES89" s="142"/>
      <c r="ET89" s="142"/>
      <c r="EU89" s="142"/>
      <c r="EV89" s="142"/>
    </row>
    <row r="90" spans="1:152" s="15" customFormat="1">
      <c r="A90" s="142"/>
      <c r="B90" s="142"/>
      <c r="C90" s="142"/>
      <c r="D90" s="142"/>
      <c r="E90" s="142"/>
      <c r="F90" s="142"/>
      <c r="G90" s="142"/>
      <c r="H90" s="142"/>
      <c r="I90" s="142"/>
      <c r="J90" s="142"/>
      <c r="K90" s="142"/>
      <c r="L90" s="142"/>
      <c r="M90" s="142"/>
      <c r="N90" s="142"/>
      <c r="O90" s="142"/>
      <c r="P90" s="142"/>
      <c r="Q90" s="142"/>
      <c r="R90" s="142"/>
      <c r="S90" s="142"/>
      <c r="T90" s="142"/>
      <c r="U90" s="142"/>
      <c r="V90" s="142"/>
      <c r="W90" s="142"/>
      <c r="X90" s="142"/>
      <c r="Y90" s="142"/>
      <c r="Z90" s="142"/>
      <c r="AA90" s="142"/>
      <c r="AB90" s="142"/>
      <c r="AC90" s="142"/>
      <c r="AD90" s="142"/>
      <c r="AE90" s="142"/>
      <c r="AF90" s="142"/>
      <c r="AG90" s="142"/>
      <c r="AH90" s="142"/>
      <c r="AI90" s="142"/>
      <c r="AJ90" s="142"/>
      <c r="AK90" s="142"/>
      <c r="AL90" s="142"/>
      <c r="AM90" s="142"/>
      <c r="AN90" s="142"/>
      <c r="AO90" s="142"/>
      <c r="AP90" s="142"/>
      <c r="AQ90" s="142"/>
      <c r="AR90" s="142"/>
      <c r="AS90" s="142"/>
      <c r="AT90" s="142"/>
      <c r="AU90" s="142"/>
      <c r="AV90" s="142"/>
      <c r="AW90" s="142"/>
      <c r="AX90" s="142"/>
      <c r="AY90" s="142"/>
      <c r="AZ90" s="142"/>
      <c r="BA90" s="142"/>
      <c r="BB90" s="142"/>
      <c r="BC90" s="142"/>
      <c r="BD90" s="142"/>
      <c r="BE90" s="142"/>
      <c r="BF90" s="142"/>
      <c r="BG90" s="142"/>
      <c r="BH90" s="142"/>
      <c r="BI90" s="142"/>
      <c r="BJ90" s="142"/>
      <c r="BK90" s="142"/>
      <c r="BL90" s="142"/>
      <c r="BM90" s="142"/>
      <c r="BN90" s="142"/>
      <c r="BO90" s="142"/>
      <c r="BP90" s="142"/>
      <c r="BQ90" s="142"/>
      <c r="BR90" s="142"/>
      <c r="BS90" s="142"/>
      <c r="BT90" s="142"/>
      <c r="BU90" s="142"/>
      <c r="BV90" s="142"/>
      <c r="BW90" s="142"/>
      <c r="BX90" s="142"/>
      <c r="BY90" s="142"/>
      <c r="BZ90" s="142"/>
      <c r="CA90" s="142"/>
      <c r="CB90" s="142"/>
      <c r="CC90" s="142"/>
      <c r="CD90" s="142"/>
      <c r="CE90" s="142"/>
      <c r="CF90" s="142"/>
      <c r="CG90" s="142"/>
      <c r="CH90" s="142"/>
      <c r="CI90" s="142"/>
      <c r="CJ90" s="142"/>
      <c r="CK90" s="142"/>
      <c r="CL90" s="142"/>
      <c r="CM90" s="142"/>
      <c r="CN90" s="142"/>
      <c r="CO90" s="142"/>
      <c r="CP90" s="142"/>
      <c r="CQ90" s="142"/>
      <c r="CR90" s="142"/>
      <c r="CS90" s="142"/>
      <c r="CT90" s="142"/>
      <c r="CU90" s="142"/>
      <c r="CV90" s="142"/>
      <c r="CW90" s="142"/>
      <c r="CX90" s="142"/>
      <c r="CY90" s="142"/>
      <c r="CZ90" s="142"/>
      <c r="DA90" s="142"/>
      <c r="DB90" s="142"/>
      <c r="DC90" s="142"/>
      <c r="DD90" s="142"/>
      <c r="DE90" s="142"/>
      <c r="DF90" s="142"/>
      <c r="DG90" s="142"/>
      <c r="DH90" s="142"/>
      <c r="DI90" s="142"/>
      <c r="DJ90" s="142"/>
      <c r="DK90" s="142"/>
      <c r="DL90" s="142"/>
      <c r="DM90" s="142"/>
      <c r="DN90" s="142"/>
      <c r="DO90" s="142"/>
      <c r="DP90" s="142"/>
      <c r="DQ90" s="142"/>
      <c r="DR90" s="142"/>
      <c r="DS90" s="142"/>
      <c r="DT90" s="142"/>
      <c r="DU90" s="142"/>
      <c r="DV90" s="142"/>
      <c r="DW90" s="142"/>
      <c r="DX90" s="142"/>
      <c r="DY90" s="142"/>
      <c r="DZ90" s="142"/>
      <c r="EA90" s="142"/>
      <c r="EB90" s="142"/>
      <c r="EC90" s="142"/>
      <c r="ED90" s="142"/>
      <c r="EE90" s="142"/>
      <c r="EF90" s="142"/>
      <c r="EG90" s="142"/>
      <c r="EH90" s="142"/>
      <c r="EI90" s="142"/>
      <c r="EJ90" s="142"/>
      <c r="EK90" s="142"/>
      <c r="EL90" s="142"/>
      <c r="EM90" s="142"/>
      <c r="EN90" s="142"/>
      <c r="EO90" s="148"/>
      <c r="EP90" s="142"/>
      <c r="EQ90" s="142"/>
      <c r="ER90" s="142"/>
      <c r="ES90" s="142"/>
      <c r="ET90" s="142"/>
      <c r="EU90" s="142"/>
      <c r="EV90" s="142"/>
    </row>
    <row r="91" spans="1:152" s="15" customFormat="1">
      <c r="A91" s="142" t="s">
        <v>51</v>
      </c>
      <c r="B91" s="142"/>
      <c r="C91" s="145">
        <f ca="1">+(C18+C32)*Prices!$B$30</f>
        <v>0</v>
      </c>
      <c r="D91" s="145">
        <f ca="1">+(D18+D32)*Prices!$B$30</f>
        <v>0</v>
      </c>
      <c r="E91" s="145">
        <f ca="1">+(E18+E32)*Prices!$B$30</f>
        <v>0</v>
      </c>
      <c r="F91" s="145">
        <f ca="1">+(F18+F32)*Prices!$B$30</f>
        <v>0</v>
      </c>
      <c r="G91" s="145">
        <f ca="1">+(G18+G32)*Prices!$B$30</f>
        <v>0</v>
      </c>
      <c r="H91" s="145">
        <f ca="1">+(H18+H32)*Prices!$B$30</f>
        <v>0</v>
      </c>
      <c r="I91" s="145">
        <f ca="1">+(I18+I32)*Prices!$B$30</f>
        <v>0</v>
      </c>
      <c r="J91" s="145">
        <f ca="1">+(J18+J32)*Prices!$B$30</f>
        <v>0</v>
      </c>
      <c r="K91" s="145">
        <f ca="1">+(K18+K32)*Prices!$B$30</f>
        <v>0</v>
      </c>
      <c r="L91" s="145">
        <f ca="1">+(L18+L32)*Prices!$B$30</f>
        <v>0</v>
      </c>
      <c r="M91" s="145">
        <f ca="1">+(M18+M32)*Prices!$B$30</f>
        <v>0</v>
      </c>
      <c r="N91" s="145">
        <f ca="1">+(N18+N32)*Prices!$B$30</f>
        <v>0</v>
      </c>
      <c r="O91" s="145">
        <f ca="1">+(O18+O32)*Prices!$B$30</f>
        <v>0</v>
      </c>
      <c r="P91" s="145">
        <f ca="1">+(P18+P32)*Prices!$B$30</f>
        <v>0</v>
      </c>
      <c r="Q91" s="145">
        <f ca="1">+(Q18+Q32)*Prices!$B$30</f>
        <v>0</v>
      </c>
      <c r="R91" s="145">
        <f ca="1">+(R18+R32)*Prices!$B$30</f>
        <v>0</v>
      </c>
      <c r="S91" s="145">
        <f ca="1">+(S18+S32)*Prices!$B$30</f>
        <v>0</v>
      </c>
      <c r="T91" s="145">
        <f ca="1">+(T18+T32)*Prices!$B$30</f>
        <v>0</v>
      </c>
      <c r="U91" s="145">
        <f ca="1">+(U18+U32)*Prices!$B$30</f>
        <v>0</v>
      </c>
      <c r="V91" s="145">
        <f ca="1">+(V18+V32)*Prices!$B$30</f>
        <v>0</v>
      </c>
      <c r="W91" s="145">
        <f ca="1">+(W18+W32)*Prices!$B$30</f>
        <v>0</v>
      </c>
      <c r="X91" s="145">
        <f ca="1">+(X18+X32)*Prices!$B$30</f>
        <v>0</v>
      </c>
      <c r="Y91" s="145">
        <f ca="1">+(Y18+Y32)*Prices!$B$30</f>
        <v>0</v>
      </c>
      <c r="Z91" s="145">
        <f ca="1">+(Z18+Z32)*Prices!$B$30</f>
        <v>0</v>
      </c>
      <c r="AA91" s="145">
        <f ca="1">+(AA18+AA32)*Prices!$B$30</f>
        <v>0</v>
      </c>
      <c r="AB91" s="145">
        <f ca="1">+(AB18+AB32)*Prices!$B$30</f>
        <v>0</v>
      </c>
      <c r="AC91" s="145">
        <f ca="1">+(AC18+AC32)*Prices!$B$30</f>
        <v>0</v>
      </c>
      <c r="AD91" s="145">
        <f ca="1">+(AD18+AD32)*Prices!$B$30</f>
        <v>0</v>
      </c>
      <c r="AE91" s="145">
        <f ca="1">+(AE18+AE32)*Prices!$B$30</f>
        <v>0</v>
      </c>
      <c r="AF91" s="145">
        <f ca="1">+(AF18+AF32)*Prices!$B$30</f>
        <v>0</v>
      </c>
      <c r="AG91" s="145">
        <f ca="1">+(AG18+AG32)*Prices!$B$30</f>
        <v>0</v>
      </c>
      <c r="AH91" s="145">
        <f ca="1">+(AH18+AH32)*Prices!$B$30</f>
        <v>0</v>
      </c>
      <c r="AI91" s="145">
        <f ca="1">+(AI18+AI32)*Prices!$B$30</f>
        <v>0</v>
      </c>
      <c r="AJ91" s="145">
        <f ca="1">+(AJ18+AJ32)*Prices!$B$30</f>
        <v>0</v>
      </c>
      <c r="AK91" s="145">
        <f ca="1">+(AK18+AK32)*Prices!$B$30</f>
        <v>0</v>
      </c>
      <c r="AL91" s="145">
        <f ca="1">+(AL18+AL32)*Prices!$B$30</f>
        <v>0</v>
      </c>
      <c r="AM91" s="145">
        <f ca="1">+(AM18+AM32)*Prices!$B$30</f>
        <v>0</v>
      </c>
      <c r="AN91" s="145">
        <f ca="1">+(AN18+AN32)*Prices!$B$30</f>
        <v>0</v>
      </c>
      <c r="AO91" s="145">
        <f ca="1">+(AO18+AO32)*Prices!$B$30</f>
        <v>0</v>
      </c>
      <c r="AP91" s="145">
        <f ca="1">+(AP18+AP32)*Prices!$B$30</f>
        <v>0</v>
      </c>
      <c r="AQ91" s="145">
        <f ca="1">+(AQ18+AQ32)*Prices!$B$30</f>
        <v>0</v>
      </c>
      <c r="AR91" s="145">
        <f ca="1">+(AR18+AR32)*Prices!$B$30</f>
        <v>0</v>
      </c>
      <c r="AS91" s="145">
        <f ca="1">+(AS18+AS32)*Prices!$B$30</f>
        <v>0</v>
      </c>
      <c r="AT91" s="145">
        <f ca="1">+(AT18+AT32)*Prices!$B$30</f>
        <v>0</v>
      </c>
      <c r="AU91" s="145">
        <f ca="1">+(AU18+AU32)*Prices!$B$30</f>
        <v>0</v>
      </c>
      <c r="AV91" s="145">
        <f ca="1">+(AV18+AV32)*Prices!$B$30</f>
        <v>0</v>
      </c>
      <c r="AW91" s="145">
        <f ca="1">+(AW18+AW32)*Prices!$B$30</f>
        <v>0</v>
      </c>
      <c r="AX91" s="145">
        <f ca="1">+(AX18+AX32)*Prices!$B$30</f>
        <v>0</v>
      </c>
      <c r="AY91" s="145">
        <f ca="1">+(AY18+AY32)*Prices!$B$30</f>
        <v>0</v>
      </c>
      <c r="AZ91" s="145">
        <f ca="1">+(AZ18+AZ32)*Prices!$B$30</f>
        <v>0</v>
      </c>
      <c r="BA91" s="145">
        <f ca="1">+(BA18+BA32)*Prices!$B$30</f>
        <v>0</v>
      </c>
      <c r="BB91" s="145">
        <f ca="1">+(BB18+BB32)*Prices!$B$30</f>
        <v>0</v>
      </c>
      <c r="BC91" s="145">
        <f ca="1">+(BC18+BC32)*Prices!$B$30</f>
        <v>0</v>
      </c>
      <c r="BD91" s="145">
        <f ca="1">+(BD18+BD32)*Prices!$B$30</f>
        <v>0</v>
      </c>
      <c r="BE91" s="145">
        <f ca="1">+(BE18+BE32)*Prices!$B$30</f>
        <v>0</v>
      </c>
      <c r="BF91" s="145">
        <f ca="1">+(BF18+BF32)*Prices!$B$30</f>
        <v>0</v>
      </c>
      <c r="BG91" s="145">
        <f ca="1">+(BG18+BG32)*Prices!$B$30</f>
        <v>0</v>
      </c>
      <c r="BH91" s="145">
        <f ca="1">+(BH18+BH32)*Prices!$B$30</f>
        <v>0</v>
      </c>
      <c r="BI91" s="145">
        <f ca="1">+(BI18+BI32)*Prices!$B$30</f>
        <v>0</v>
      </c>
      <c r="BJ91" s="145">
        <f ca="1">+(BJ18+BJ32)*Prices!$B$30</f>
        <v>0</v>
      </c>
      <c r="BK91" s="145">
        <f ca="1">+(BK18+BK32)*Prices!$B$30</f>
        <v>0</v>
      </c>
      <c r="BL91" s="145">
        <f ca="1">+(BL18+BL32)*Prices!$B$30</f>
        <v>0</v>
      </c>
      <c r="BM91" s="145">
        <f ca="1">+(BM18+BM32)*Prices!$B$30</f>
        <v>0</v>
      </c>
      <c r="BN91" s="145">
        <f ca="1">+(BN18+BN32)*Prices!$B$30</f>
        <v>0</v>
      </c>
      <c r="BO91" s="145">
        <f ca="1">+(BO18+BO32)*Prices!$B$30</f>
        <v>0</v>
      </c>
      <c r="BP91" s="145">
        <f ca="1">+(BP18+BP32)*Prices!$B$30</f>
        <v>0</v>
      </c>
      <c r="BQ91" s="145">
        <f ca="1">+(BQ18+BQ32)*Prices!$B$30</f>
        <v>0</v>
      </c>
      <c r="BR91" s="145">
        <f ca="1">+(BR18+BR32)*Prices!$B$30</f>
        <v>0</v>
      </c>
      <c r="BS91" s="145">
        <f ca="1">+(BS18+BS32)*Prices!$B$30</f>
        <v>0</v>
      </c>
      <c r="BT91" s="145">
        <f ca="1">+(BT18+BT32)*Prices!$B$30</f>
        <v>0</v>
      </c>
      <c r="BU91" s="145">
        <f ca="1">+(BU18+BU32)*Prices!$B$30</f>
        <v>0</v>
      </c>
      <c r="BV91" s="145">
        <f ca="1">+(BV18+BV32)*Prices!$B$30</f>
        <v>0</v>
      </c>
      <c r="BW91" s="145">
        <f ca="1">+(BW18+BW32)*Prices!$B$30</f>
        <v>0</v>
      </c>
      <c r="BX91" s="145">
        <f ca="1">+(BX18+BX32)*Prices!$B$30</f>
        <v>0</v>
      </c>
      <c r="BY91" s="145">
        <f ca="1">+(BY18+BY32)*Prices!$B$30</f>
        <v>0</v>
      </c>
      <c r="BZ91" s="145">
        <f ca="1">+(BZ18+BZ32)*Prices!$B$30</f>
        <v>0</v>
      </c>
      <c r="CA91" s="145">
        <f ca="1">+(CA18+CA32)*Prices!$B$30</f>
        <v>0</v>
      </c>
      <c r="CB91" s="145">
        <f ca="1">+(CB18+CB32)*Prices!$B$30</f>
        <v>0</v>
      </c>
      <c r="CC91" s="145">
        <f ca="1">+(CC18+CC32)*Prices!$B$30</f>
        <v>0</v>
      </c>
      <c r="CD91" s="145">
        <f ca="1">+(CD18+CD32)*Prices!$B$30</f>
        <v>0</v>
      </c>
      <c r="CE91" s="145">
        <f ca="1">+(CE18+CE32)*Prices!$B$30</f>
        <v>0</v>
      </c>
      <c r="CF91" s="145">
        <f ca="1">+(CF18+CF32)*Prices!$B$30</f>
        <v>0</v>
      </c>
      <c r="CG91" s="145">
        <f ca="1">+(CG18+CG32)*Prices!$B$30</f>
        <v>0</v>
      </c>
      <c r="CH91" s="145">
        <f ca="1">+(CH18+CH32)*Prices!$B$30</f>
        <v>0</v>
      </c>
      <c r="CI91" s="145">
        <f ca="1">+(CI18+CI32)*Prices!$B$30</f>
        <v>0</v>
      </c>
      <c r="CJ91" s="145">
        <f ca="1">+(CJ18+CJ32)*Prices!$B$30</f>
        <v>0</v>
      </c>
      <c r="CK91" s="145">
        <f ca="1">+(CK18+CK32)*Prices!$B$30</f>
        <v>0</v>
      </c>
      <c r="CL91" s="145">
        <f ca="1">+(CL18+CL32)*Prices!$B$30</f>
        <v>0</v>
      </c>
      <c r="CM91" s="145">
        <f ca="1">+(CM18+CM32)*Prices!$B$30</f>
        <v>0</v>
      </c>
      <c r="CN91" s="145">
        <f ca="1">+(CN18+CN32)*Prices!$B$30</f>
        <v>0</v>
      </c>
      <c r="CO91" s="145">
        <f ca="1">+(CO18+CO32)*Prices!$B$30</f>
        <v>0</v>
      </c>
      <c r="CP91" s="145">
        <f ca="1">+(CP18+CP32)*Prices!$B$30</f>
        <v>0</v>
      </c>
      <c r="CQ91" s="145">
        <f ca="1">+(CQ18+CQ32)*Prices!$B$30</f>
        <v>0</v>
      </c>
      <c r="CR91" s="145">
        <f ca="1">+(CR18+CR32)*Prices!$B$30</f>
        <v>0</v>
      </c>
      <c r="CS91" s="145">
        <f ca="1">+(CS18+CS32)*Prices!$B$30</f>
        <v>0</v>
      </c>
      <c r="CT91" s="145">
        <f ca="1">+(CT18+CT32)*Prices!$B$30</f>
        <v>0</v>
      </c>
      <c r="CU91" s="145">
        <f ca="1">+(CU18+CU32)*Prices!$B$30</f>
        <v>0</v>
      </c>
      <c r="CV91" s="145">
        <f ca="1">+(CV18+CV32)*Prices!$B$30</f>
        <v>0</v>
      </c>
      <c r="CW91" s="145">
        <f ca="1">+(CW18+CW32)*Prices!$B$30</f>
        <v>0</v>
      </c>
      <c r="CX91" s="145">
        <f ca="1">+(CX18+CX32)*Prices!$B$30</f>
        <v>0</v>
      </c>
      <c r="CY91" s="145">
        <f ca="1">+(CY18+CY32)*Prices!$B$30</f>
        <v>0</v>
      </c>
      <c r="CZ91" s="145">
        <f ca="1">+(CZ18+CZ32)*Prices!$B$30</f>
        <v>0</v>
      </c>
      <c r="DA91" s="145">
        <f ca="1">+(DA18+DA32)*Prices!$B$30</f>
        <v>0</v>
      </c>
      <c r="DB91" s="145">
        <f ca="1">+(DB18+DB32)*Prices!$B$30</f>
        <v>0</v>
      </c>
      <c r="DC91" s="145">
        <f ca="1">+(DC18+DC32)*Prices!$B$30</f>
        <v>0</v>
      </c>
      <c r="DD91" s="145">
        <f ca="1">+(DD18+DD32)*Prices!$B$30</f>
        <v>0</v>
      </c>
      <c r="DE91" s="145">
        <f ca="1">+(DE18+DE32)*Prices!$B$30</f>
        <v>0</v>
      </c>
      <c r="DF91" s="145">
        <f ca="1">+(DF18+DF32)*Prices!$B$30</f>
        <v>0</v>
      </c>
      <c r="DG91" s="145">
        <f ca="1">+(DG18+DG32)*Prices!$B$30</f>
        <v>0</v>
      </c>
      <c r="DH91" s="145">
        <f ca="1">+(DH18+DH32)*Prices!$B$30</f>
        <v>0</v>
      </c>
      <c r="DI91" s="145">
        <f ca="1">+(DI18+DI32)*Prices!$B$30</f>
        <v>0</v>
      </c>
      <c r="DJ91" s="145">
        <f ca="1">+(DJ18+DJ32)*Prices!$B$30</f>
        <v>0</v>
      </c>
      <c r="DK91" s="145">
        <f ca="1">+(DK18+DK32)*Prices!$B$30</f>
        <v>0</v>
      </c>
      <c r="DL91" s="145">
        <f ca="1">+(DL18+DL32)*Prices!$B$30</f>
        <v>0</v>
      </c>
      <c r="DM91" s="145">
        <f ca="1">+(DM18+DM32)*Prices!$B$30</f>
        <v>0</v>
      </c>
      <c r="DN91" s="145">
        <f ca="1">+(DN18+DN32)*Prices!$B$30</f>
        <v>0</v>
      </c>
      <c r="DO91" s="145">
        <f ca="1">+(DO18+DO32)*Prices!$B$30</f>
        <v>0</v>
      </c>
      <c r="DP91" s="145">
        <f ca="1">+(DP18+DP32)*Prices!$B$30</f>
        <v>0</v>
      </c>
      <c r="DQ91" s="145">
        <f ca="1">+(DQ18+DQ32)*Prices!$B$30</f>
        <v>0</v>
      </c>
      <c r="DR91" s="145">
        <f ca="1">+(DR18+DR32)*Prices!$B$30</f>
        <v>0</v>
      </c>
      <c r="DS91" s="145">
        <f ca="1">+(DS18+DS32)*Prices!$B$30</f>
        <v>0</v>
      </c>
      <c r="DT91" s="145">
        <f ca="1">+(DT18+DT32)*Prices!$B$30</f>
        <v>0</v>
      </c>
      <c r="DU91" s="145">
        <f ca="1">+(DU18+DU32)*Prices!$B$30</f>
        <v>0</v>
      </c>
      <c r="DV91" s="145">
        <f ca="1">+(DV18+DV32)*Prices!$B$30</f>
        <v>0</v>
      </c>
      <c r="DW91" s="145">
        <f ca="1">+(DW18+DW32)*Prices!$B$30</f>
        <v>0</v>
      </c>
      <c r="DX91" s="145">
        <f ca="1">+(DX18+DX32)*Prices!$B$30</f>
        <v>0</v>
      </c>
      <c r="DY91" s="145">
        <f ca="1">+(DY18+DY32)*Prices!$B$30</f>
        <v>0</v>
      </c>
      <c r="DZ91" s="145">
        <f ca="1">+(DZ18+DZ32)*Prices!$B$30</f>
        <v>0</v>
      </c>
      <c r="EA91" s="145">
        <f ca="1">+(EA18+EA32)*Prices!$B$30</f>
        <v>0</v>
      </c>
      <c r="EB91" s="145">
        <f ca="1">+(EB18+EB32)*Prices!$B$30</f>
        <v>0</v>
      </c>
      <c r="EC91" s="145">
        <f ca="1">+(EC18+EC32)*Prices!$B$30</f>
        <v>0</v>
      </c>
      <c r="ED91" s="145">
        <f ca="1">+(ED18+ED32)*Prices!$B$30</f>
        <v>0</v>
      </c>
      <c r="EE91" s="148">
        <f t="shared" ca="1" si="266"/>
        <v>0</v>
      </c>
      <c r="EF91" s="144">
        <f ca="1">SUM(O91:Z91)</f>
        <v>0</v>
      </c>
      <c r="EG91" s="144">
        <f ca="1">SUM(AA91:AL91)</f>
        <v>0</v>
      </c>
      <c r="EH91" s="144">
        <f ca="1">SUM(AM91:AX91)</f>
        <v>0</v>
      </c>
      <c r="EI91" s="144">
        <f ca="1">SUM(AY91:BJ91)</f>
        <v>0</v>
      </c>
      <c r="EJ91" s="144">
        <f ca="1">SUM(BK91:BV91)</f>
        <v>0</v>
      </c>
      <c r="EK91" s="144">
        <f ca="1">SUM(BW91:CH91)</f>
        <v>0</v>
      </c>
      <c r="EL91" s="144">
        <f ca="1">SUM(CI91:CT91)</f>
        <v>0</v>
      </c>
      <c r="EM91" s="144">
        <f ca="1">SUM(CU91:DF91)</f>
        <v>0</v>
      </c>
      <c r="EN91" s="144">
        <f ca="1">SUM(DG91:DR91)</f>
        <v>0</v>
      </c>
      <c r="EO91" s="148">
        <f t="shared" ca="1" si="221"/>
        <v>0</v>
      </c>
      <c r="EP91" s="142"/>
      <c r="EQ91" s="142"/>
      <c r="ER91" s="142"/>
      <c r="ES91" s="142"/>
      <c r="ET91" s="142"/>
      <c r="EU91" s="142"/>
      <c r="EV91" s="142"/>
    </row>
    <row r="92" spans="1:152" s="15" customFormat="1">
      <c r="A92" s="142" t="s">
        <v>52</v>
      </c>
      <c r="B92" s="142"/>
      <c r="C92" s="145">
        <v>0</v>
      </c>
      <c r="D92" s="145">
        <v>0</v>
      </c>
      <c r="E92" s="145">
        <v>0</v>
      </c>
      <c r="F92" s="145">
        <v>0</v>
      </c>
      <c r="G92" s="145">
        <v>0</v>
      </c>
      <c r="H92" s="145">
        <v>0</v>
      </c>
      <c r="I92" s="145">
        <v>0</v>
      </c>
      <c r="J92" s="145">
        <v>0</v>
      </c>
      <c r="K92" s="145">
        <v>0</v>
      </c>
      <c r="L92" s="145">
        <v>0</v>
      </c>
      <c r="M92" s="145">
        <v>0</v>
      </c>
      <c r="N92" s="145">
        <v>0</v>
      </c>
      <c r="O92" s="145">
        <v>0</v>
      </c>
      <c r="P92" s="145">
        <v>0</v>
      </c>
      <c r="Q92" s="145">
        <v>0</v>
      </c>
      <c r="R92" s="145">
        <v>0</v>
      </c>
      <c r="S92" s="145">
        <v>0</v>
      </c>
      <c r="T92" s="145">
        <v>0</v>
      </c>
      <c r="U92" s="145">
        <v>0</v>
      </c>
      <c r="V92" s="145">
        <v>0</v>
      </c>
      <c r="W92" s="145">
        <v>0</v>
      </c>
      <c r="X92" s="145">
        <v>0</v>
      </c>
      <c r="Y92" s="145">
        <v>0</v>
      </c>
      <c r="Z92" s="145">
        <v>0</v>
      </c>
      <c r="AA92" s="145">
        <v>0</v>
      </c>
      <c r="AB92" s="145">
        <v>0</v>
      </c>
      <c r="AC92" s="145">
        <v>0</v>
      </c>
      <c r="AD92" s="145">
        <v>0</v>
      </c>
      <c r="AE92" s="145">
        <v>0</v>
      </c>
      <c r="AF92" s="145">
        <v>0</v>
      </c>
      <c r="AG92" s="145">
        <v>0</v>
      </c>
      <c r="AH92" s="145">
        <v>0</v>
      </c>
      <c r="AI92" s="145">
        <v>0</v>
      </c>
      <c r="AJ92" s="145">
        <v>0</v>
      </c>
      <c r="AK92" s="145">
        <v>0</v>
      </c>
      <c r="AL92" s="145">
        <v>0</v>
      </c>
      <c r="AM92" s="145">
        <v>0</v>
      </c>
      <c r="AN92" s="145">
        <v>0</v>
      </c>
      <c r="AO92" s="145">
        <v>0</v>
      </c>
      <c r="AP92" s="145">
        <v>0</v>
      </c>
      <c r="AQ92" s="145">
        <v>0</v>
      </c>
      <c r="AR92" s="145">
        <v>0</v>
      </c>
      <c r="AS92" s="145">
        <v>0</v>
      </c>
      <c r="AT92" s="145">
        <v>0</v>
      </c>
      <c r="AU92" s="145">
        <v>0</v>
      </c>
      <c r="AV92" s="145">
        <v>0</v>
      </c>
      <c r="AW92" s="145">
        <v>0</v>
      </c>
      <c r="AX92" s="145">
        <v>0</v>
      </c>
      <c r="AY92" s="145">
        <v>0</v>
      </c>
      <c r="AZ92" s="145">
        <v>0</v>
      </c>
      <c r="BA92" s="145">
        <v>0</v>
      </c>
      <c r="BB92" s="145">
        <v>0</v>
      </c>
      <c r="BC92" s="145">
        <v>0</v>
      </c>
      <c r="BD92" s="145">
        <v>0</v>
      </c>
      <c r="BE92" s="145">
        <v>0</v>
      </c>
      <c r="BF92" s="145">
        <v>0</v>
      </c>
      <c r="BG92" s="145">
        <v>0</v>
      </c>
      <c r="BH92" s="145">
        <v>0</v>
      </c>
      <c r="BI92" s="145">
        <v>0</v>
      </c>
      <c r="BJ92" s="145">
        <v>0</v>
      </c>
      <c r="BK92" s="145">
        <v>0</v>
      </c>
      <c r="BL92" s="145">
        <v>0</v>
      </c>
      <c r="BM92" s="145">
        <v>0</v>
      </c>
      <c r="BN92" s="145">
        <v>0</v>
      </c>
      <c r="BO92" s="145">
        <v>0</v>
      </c>
      <c r="BP92" s="145">
        <v>0</v>
      </c>
      <c r="BQ92" s="145">
        <v>0</v>
      </c>
      <c r="BR92" s="145">
        <v>0</v>
      </c>
      <c r="BS92" s="145">
        <v>0</v>
      </c>
      <c r="BT92" s="145">
        <v>0</v>
      </c>
      <c r="BU92" s="145">
        <v>0</v>
      </c>
      <c r="BV92" s="145">
        <v>0</v>
      </c>
      <c r="BW92" s="145">
        <v>0</v>
      </c>
      <c r="BX92" s="145">
        <v>0</v>
      </c>
      <c r="BY92" s="145">
        <v>0</v>
      </c>
      <c r="BZ92" s="145">
        <v>0</v>
      </c>
      <c r="CA92" s="145">
        <v>0</v>
      </c>
      <c r="CB92" s="145">
        <v>0</v>
      </c>
      <c r="CC92" s="145">
        <v>0</v>
      </c>
      <c r="CD92" s="145">
        <v>0</v>
      </c>
      <c r="CE92" s="145">
        <v>0</v>
      </c>
      <c r="CF92" s="145">
        <v>0</v>
      </c>
      <c r="CG92" s="145">
        <v>0</v>
      </c>
      <c r="CH92" s="145">
        <v>0</v>
      </c>
      <c r="CI92" s="145">
        <v>0</v>
      </c>
      <c r="CJ92" s="145">
        <v>0</v>
      </c>
      <c r="CK92" s="145">
        <v>0</v>
      </c>
      <c r="CL92" s="145">
        <v>0</v>
      </c>
      <c r="CM92" s="145">
        <v>0</v>
      </c>
      <c r="CN92" s="145">
        <v>0</v>
      </c>
      <c r="CO92" s="145">
        <v>0</v>
      </c>
      <c r="CP92" s="145">
        <v>0</v>
      </c>
      <c r="CQ92" s="145">
        <v>0</v>
      </c>
      <c r="CR92" s="145">
        <v>0</v>
      </c>
      <c r="CS92" s="145">
        <v>0</v>
      </c>
      <c r="CT92" s="145">
        <v>0</v>
      </c>
      <c r="CU92" s="145">
        <v>0</v>
      </c>
      <c r="CV92" s="145">
        <v>0</v>
      </c>
      <c r="CW92" s="145">
        <v>0</v>
      </c>
      <c r="CX92" s="145">
        <v>0</v>
      </c>
      <c r="CY92" s="145">
        <v>0</v>
      </c>
      <c r="CZ92" s="145">
        <v>0</v>
      </c>
      <c r="DA92" s="145">
        <v>0</v>
      </c>
      <c r="DB92" s="145">
        <v>0</v>
      </c>
      <c r="DC92" s="145">
        <v>0</v>
      </c>
      <c r="DD92" s="145">
        <v>0</v>
      </c>
      <c r="DE92" s="145">
        <v>0</v>
      </c>
      <c r="DF92" s="145">
        <v>0</v>
      </c>
      <c r="DG92" s="145">
        <v>0</v>
      </c>
      <c r="DH92" s="145">
        <v>0</v>
      </c>
      <c r="DI92" s="145">
        <v>0</v>
      </c>
      <c r="DJ92" s="145">
        <v>0</v>
      </c>
      <c r="DK92" s="145">
        <v>0</v>
      </c>
      <c r="DL92" s="145">
        <v>0</v>
      </c>
      <c r="DM92" s="145">
        <v>0</v>
      </c>
      <c r="DN92" s="145">
        <v>0</v>
      </c>
      <c r="DO92" s="145">
        <v>0</v>
      </c>
      <c r="DP92" s="145">
        <v>0</v>
      </c>
      <c r="DQ92" s="145">
        <v>0</v>
      </c>
      <c r="DR92" s="145">
        <v>0</v>
      </c>
      <c r="DS92" s="145">
        <v>0</v>
      </c>
      <c r="DT92" s="145">
        <v>0</v>
      </c>
      <c r="DU92" s="145">
        <v>0</v>
      </c>
      <c r="DV92" s="145">
        <v>0</v>
      </c>
      <c r="DW92" s="145">
        <v>0</v>
      </c>
      <c r="DX92" s="145">
        <v>0</v>
      </c>
      <c r="DY92" s="145">
        <v>0</v>
      </c>
      <c r="DZ92" s="145">
        <v>0</v>
      </c>
      <c r="EA92" s="145">
        <v>0</v>
      </c>
      <c r="EB92" s="145">
        <v>0</v>
      </c>
      <c r="EC92" s="145">
        <v>0</v>
      </c>
      <c r="ED92" s="145">
        <v>0</v>
      </c>
      <c r="EE92" s="148">
        <f t="shared" si="266"/>
        <v>0</v>
      </c>
      <c r="EF92" s="144">
        <f>SUM(O92:Z92)</f>
        <v>0</v>
      </c>
      <c r="EG92" s="144">
        <f>SUM(AA92:AL92)</f>
        <v>0</v>
      </c>
      <c r="EH92" s="144">
        <f>SUM(AM92:AX92)</f>
        <v>0</v>
      </c>
      <c r="EI92" s="144">
        <f>SUM(AY92:BJ92)</f>
        <v>0</v>
      </c>
      <c r="EJ92" s="144">
        <f>SUM(BK92:BV92)</f>
        <v>0</v>
      </c>
      <c r="EK92" s="144">
        <f>SUM(BW92:CH92)</f>
        <v>0</v>
      </c>
      <c r="EL92" s="144">
        <f>SUM(CI92:CT92)</f>
        <v>0</v>
      </c>
      <c r="EM92" s="144">
        <f>SUM(CU92:DF92)</f>
        <v>0</v>
      </c>
      <c r="EN92" s="144">
        <f>SUM(DG92:DR92)</f>
        <v>0</v>
      </c>
      <c r="EO92" s="148">
        <f t="shared" si="221"/>
        <v>0</v>
      </c>
      <c r="EP92" s="142"/>
      <c r="EQ92" s="142"/>
      <c r="ER92" s="142"/>
      <c r="ES92" s="142"/>
      <c r="ET92" s="142"/>
      <c r="EU92" s="142"/>
      <c r="EV92" s="142"/>
    </row>
    <row r="93" spans="1:152" s="15" customFormat="1">
      <c r="A93" s="142"/>
      <c r="B93" s="142"/>
      <c r="C93" s="145"/>
      <c r="D93" s="142"/>
      <c r="E93" s="142"/>
      <c r="F93" s="142"/>
      <c r="G93" s="142"/>
      <c r="H93" s="142"/>
      <c r="I93" s="142"/>
      <c r="J93" s="142"/>
      <c r="K93" s="142"/>
      <c r="L93" s="142"/>
      <c r="M93" s="142"/>
      <c r="N93" s="142"/>
      <c r="O93" s="142"/>
      <c r="P93" s="142"/>
      <c r="Q93" s="142"/>
      <c r="R93" s="142"/>
      <c r="S93" s="142"/>
      <c r="T93" s="142"/>
      <c r="U93" s="142"/>
      <c r="V93" s="142"/>
      <c r="W93" s="142"/>
      <c r="X93" s="142"/>
      <c r="Y93" s="142"/>
      <c r="Z93" s="142"/>
      <c r="AA93" s="142"/>
      <c r="AB93" s="142"/>
      <c r="AC93" s="142"/>
      <c r="AD93" s="142"/>
      <c r="AE93" s="142"/>
      <c r="AF93" s="142"/>
      <c r="AG93" s="142"/>
      <c r="AH93" s="142"/>
      <c r="AI93" s="142"/>
      <c r="AJ93" s="142"/>
      <c r="AK93" s="142"/>
      <c r="AL93" s="142"/>
      <c r="AM93" s="142"/>
      <c r="AN93" s="142"/>
      <c r="AO93" s="142"/>
      <c r="AP93" s="142"/>
      <c r="AQ93" s="142"/>
      <c r="AR93" s="142"/>
      <c r="AS93" s="142"/>
      <c r="AT93" s="142"/>
      <c r="AU93" s="142"/>
      <c r="AV93" s="142"/>
      <c r="AW93" s="142"/>
      <c r="AX93" s="142"/>
      <c r="AY93" s="142"/>
      <c r="AZ93" s="142"/>
      <c r="BA93" s="142"/>
      <c r="BB93" s="142"/>
      <c r="BC93" s="142"/>
      <c r="BD93" s="142"/>
      <c r="BE93" s="142"/>
      <c r="BF93" s="142"/>
      <c r="BG93" s="142"/>
      <c r="BH93" s="142"/>
      <c r="BI93" s="142"/>
      <c r="BJ93" s="142"/>
      <c r="BK93" s="142"/>
      <c r="BL93" s="142"/>
      <c r="BM93" s="142"/>
      <c r="BN93" s="142"/>
      <c r="BO93" s="142"/>
      <c r="BP93" s="142"/>
      <c r="BQ93" s="142"/>
      <c r="BR93" s="142"/>
      <c r="BS93" s="142"/>
      <c r="BT93" s="142"/>
      <c r="BU93" s="142"/>
      <c r="BV93" s="142"/>
      <c r="BW93" s="142"/>
      <c r="BX93" s="142"/>
      <c r="BY93" s="142"/>
      <c r="BZ93" s="142"/>
      <c r="CA93" s="142"/>
      <c r="CB93" s="142"/>
      <c r="CC93" s="142"/>
      <c r="CD93" s="142"/>
      <c r="CE93" s="142"/>
      <c r="CF93" s="142"/>
      <c r="CG93" s="142"/>
      <c r="CH93" s="142"/>
      <c r="CI93" s="142"/>
      <c r="CJ93" s="142"/>
      <c r="CK93" s="142"/>
      <c r="CL93" s="142"/>
      <c r="CM93" s="142"/>
      <c r="CN93" s="142"/>
      <c r="CO93" s="142"/>
      <c r="CP93" s="142"/>
      <c r="CQ93" s="142"/>
      <c r="CR93" s="142"/>
      <c r="CS93" s="142"/>
      <c r="CT93" s="142"/>
      <c r="CU93" s="142"/>
      <c r="CV93" s="142"/>
      <c r="CW93" s="142"/>
      <c r="CX93" s="142"/>
      <c r="CY93" s="142"/>
      <c r="CZ93" s="142"/>
      <c r="DA93" s="142"/>
      <c r="DB93" s="142"/>
      <c r="DC93" s="142"/>
      <c r="DD93" s="142"/>
      <c r="DE93" s="142"/>
      <c r="DF93" s="142"/>
      <c r="DG93" s="142"/>
      <c r="DH93" s="142"/>
      <c r="DI93" s="142"/>
      <c r="DJ93" s="142"/>
      <c r="DK93" s="142"/>
      <c r="DL93" s="142"/>
      <c r="DM93" s="142"/>
      <c r="DN93" s="142"/>
      <c r="DO93" s="142"/>
      <c r="DP93" s="142"/>
      <c r="DQ93" s="142"/>
      <c r="DR93" s="142"/>
      <c r="DS93" s="142"/>
      <c r="DT93" s="142"/>
      <c r="DU93" s="142"/>
      <c r="DV93" s="142"/>
      <c r="DW93" s="142"/>
      <c r="DX93" s="142"/>
      <c r="DY93" s="142"/>
      <c r="DZ93" s="142"/>
      <c r="EA93" s="142"/>
      <c r="EB93" s="142"/>
      <c r="EC93" s="142"/>
      <c r="ED93" s="142"/>
      <c r="EE93" s="142"/>
      <c r="EF93" s="142"/>
      <c r="EG93" s="144"/>
      <c r="EH93" s="144"/>
      <c r="EI93" s="144"/>
      <c r="EJ93" s="144"/>
      <c r="EK93" s="144"/>
      <c r="EL93" s="144"/>
      <c r="EM93" s="144"/>
      <c r="EN93" s="144"/>
      <c r="EO93" s="148"/>
      <c r="EP93" s="142"/>
      <c r="EQ93" s="142"/>
      <c r="ER93" s="142"/>
      <c r="ES93" s="142"/>
      <c r="ET93" s="142"/>
      <c r="EU93" s="142"/>
      <c r="EV93" s="142"/>
    </row>
    <row r="94" spans="1:152" s="15" customFormat="1">
      <c r="A94" s="142"/>
      <c r="B94" s="142"/>
      <c r="C94" s="142"/>
      <c r="D94" s="142"/>
      <c r="E94" s="142"/>
      <c r="F94" s="142"/>
      <c r="G94" s="142"/>
      <c r="H94" s="142"/>
      <c r="I94" s="142"/>
      <c r="J94" s="142"/>
      <c r="K94" s="142"/>
      <c r="L94" s="142"/>
      <c r="M94" s="142"/>
      <c r="N94" s="142"/>
      <c r="O94" s="142"/>
      <c r="P94" s="142"/>
      <c r="Q94" s="142"/>
      <c r="R94" s="142"/>
      <c r="S94" s="142"/>
      <c r="T94" s="142"/>
      <c r="U94" s="142"/>
      <c r="V94" s="142"/>
      <c r="W94" s="142"/>
      <c r="X94" s="142"/>
      <c r="Y94" s="142"/>
      <c r="Z94" s="142"/>
      <c r="AA94" s="142"/>
      <c r="AB94" s="142"/>
      <c r="AC94" s="142"/>
      <c r="AD94" s="142"/>
      <c r="AE94" s="142"/>
      <c r="AF94" s="142"/>
      <c r="AG94" s="142"/>
      <c r="AH94" s="142"/>
      <c r="AI94" s="142"/>
      <c r="AJ94" s="142"/>
      <c r="AK94" s="142"/>
      <c r="AL94" s="142"/>
      <c r="AM94" s="142"/>
      <c r="AN94" s="142"/>
      <c r="AO94" s="142"/>
      <c r="AP94" s="142"/>
      <c r="AQ94" s="142"/>
      <c r="AR94" s="142"/>
      <c r="AS94" s="142"/>
      <c r="AT94" s="142"/>
      <c r="AU94" s="142"/>
      <c r="AV94" s="142"/>
      <c r="AW94" s="142"/>
      <c r="AX94" s="142"/>
      <c r="AY94" s="142"/>
      <c r="AZ94" s="142"/>
      <c r="BA94" s="142"/>
      <c r="BB94" s="142"/>
      <c r="BC94" s="142"/>
      <c r="BD94" s="142"/>
      <c r="BE94" s="142"/>
      <c r="BF94" s="142"/>
      <c r="BG94" s="142"/>
      <c r="BH94" s="142"/>
      <c r="BI94" s="142"/>
      <c r="BJ94" s="142"/>
      <c r="BK94" s="142"/>
      <c r="BL94" s="142"/>
      <c r="BM94" s="142"/>
      <c r="BN94" s="142"/>
      <c r="BO94" s="142"/>
      <c r="BP94" s="142"/>
      <c r="BQ94" s="142"/>
      <c r="BR94" s="142"/>
      <c r="BS94" s="142"/>
      <c r="BT94" s="142"/>
      <c r="BU94" s="142"/>
      <c r="BV94" s="142"/>
      <c r="BW94" s="142"/>
      <c r="BX94" s="142"/>
      <c r="BY94" s="142"/>
      <c r="BZ94" s="142"/>
      <c r="CA94" s="142"/>
      <c r="CB94" s="142"/>
      <c r="CC94" s="142"/>
      <c r="CD94" s="142"/>
      <c r="CE94" s="142"/>
      <c r="CF94" s="142"/>
      <c r="CG94" s="142"/>
      <c r="CH94" s="142"/>
      <c r="CI94" s="142"/>
      <c r="CJ94" s="142"/>
      <c r="CK94" s="142"/>
      <c r="CL94" s="142"/>
      <c r="CM94" s="142"/>
      <c r="CN94" s="142"/>
      <c r="CO94" s="142"/>
      <c r="CP94" s="142"/>
      <c r="CQ94" s="142"/>
      <c r="CR94" s="142"/>
      <c r="CS94" s="142"/>
      <c r="CT94" s="142"/>
      <c r="CU94" s="142"/>
      <c r="CV94" s="142"/>
      <c r="CW94" s="142"/>
      <c r="CX94" s="142"/>
      <c r="CY94" s="142"/>
      <c r="CZ94" s="142"/>
      <c r="DA94" s="142"/>
      <c r="DB94" s="142"/>
      <c r="DC94" s="142"/>
      <c r="DD94" s="142"/>
      <c r="DE94" s="142"/>
      <c r="DF94" s="142"/>
      <c r="DG94" s="142"/>
      <c r="DH94" s="142"/>
      <c r="DI94" s="142"/>
      <c r="DJ94" s="142"/>
      <c r="DK94" s="142"/>
      <c r="DL94" s="142"/>
      <c r="DM94" s="142"/>
      <c r="DN94" s="142"/>
      <c r="DO94" s="142"/>
      <c r="DP94" s="142"/>
      <c r="DQ94" s="142"/>
      <c r="DR94" s="142"/>
      <c r="DS94" s="142"/>
      <c r="DT94" s="142"/>
      <c r="DU94" s="142"/>
      <c r="DV94" s="142"/>
      <c r="DW94" s="142"/>
      <c r="DX94" s="142"/>
      <c r="DY94" s="142"/>
      <c r="DZ94" s="142"/>
      <c r="EA94" s="142"/>
      <c r="EB94" s="142"/>
      <c r="EC94" s="142"/>
      <c r="ED94" s="142"/>
      <c r="EE94" s="142"/>
      <c r="EF94" s="142"/>
      <c r="EG94" s="142"/>
      <c r="EH94" s="142"/>
      <c r="EI94" s="142"/>
      <c r="EJ94" s="142"/>
      <c r="EK94" s="142"/>
      <c r="EL94" s="142"/>
      <c r="EM94" s="142"/>
      <c r="EN94" s="142"/>
      <c r="EO94" s="148"/>
      <c r="EP94" s="142"/>
      <c r="EQ94" s="142"/>
      <c r="ER94" s="142"/>
      <c r="ES94" s="142"/>
      <c r="ET94" s="142"/>
      <c r="EU94" s="142"/>
      <c r="EV94" s="142"/>
    </row>
    <row r="95" spans="1:152" s="15" customFormat="1">
      <c r="A95" s="169" t="s">
        <v>53</v>
      </c>
      <c r="B95" s="142"/>
      <c r="C95" s="142"/>
      <c r="D95" s="142"/>
      <c r="E95" s="142"/>
      <c r="F95" s="142"/>
      <c r="G95" s="142"/>
      <c r="H95" s="142"/>
      <c r="I95" s="142"/>
      <c r="J95" s="142"/>
      <c r="K95" s="142"/>
      <c r="L95" s="142"/>
      <c r="M95" s="142"/>
      <c r="N95" s="142"/>
      <c r="O95" s="142"/>
      <c r="P95" s="142"/>
      <c r="Q95" s="142"/>
      <c r="R95" s="142"/>
      <c r="S95" s="142"/>
      <c r="T95" s="142"/>
      <c r="U95" s="142"/>
      <c r="V95" s="142"/>
      <c r="W95" s="142"/>
      <c r="X95" s="142"/>
      <c r="Y95" s="142"/>
      <c r="Z95" s="142"/>
      <c r="AA95" s="142"/>
      <c r="AB95" s="142"/>
      <c r="AC95" s="142"/>
      <c r="AD95" s="142"/>
      <c r="AE95" s="142"/>
      <c r="AF95" s="142"/>
      <c r="AG95" s="142"/>
      <c r="AH95" s="142"/>
      <c r="AI95" s="142"/>
      <c r="AJ95" s="142"/>
      <c r="AK95" s="142"/>
      <c r="AL95" s="142"/>
      <c r="AM95" s="142"/>
      <c r="AN95" s="142"/>
      <c r="AO95" s="142"/>
      <c r="AP95" s="142"/>
      <c r="AQ95" s="142"/>
      <c r="AR95" s="142"/>
      <c r="AS95" s="142"/>
      <c r="AT95" s="142"/>
      <c r="AU95" s="142"/>
      <c r="AV95" s="142"/>
      <c r="AW95" s="142"/>
      <c r="AX95" s="142"/>
      <c r="AY95" s="142"/>
      <c r="AZ95" s="142"/>
      <c r="BA95" s="142"/>
      <c r="BB95" s="142"/>
      <c r="BC95" s="142"/>
      <c r="BD95" s="142"/>
      <c r="BE95" s="142"/>
      <c r="BF95" s="142"/>
      <c r="BG95" s="142"/>
      <c r="BH95" s="142"/>
      <c r="BI95" s="142"/>
      <c r="BJ95" s="142"/>
      <c r="BK95" s="142"/>
      <c r="BL95" s="142"/>
      <c r="BM95" s="142"/>
      <c r="BN95" s="142"/>
      <c r="BO95" s="142"/>
      <c r="BP95" s="142"/>
      <c r="BQ95" s="142"/>
      <c r="BR95" s="142"/>
      <c r="BS95" s="142"/>
      <c r="BT95" s="142"/>
      <c r="BU95" s="142"/>
      <c r="BV95" s="142"/>
      <c r="BW95" s="142"/>
      <c r="BX95" s="142"/>
      <c r="BY95" s="142"/>
      <c r="BZ95" s="142"/>
      <c r="CA95" s="142"/>
      <c r="CB95" s="142"/>
      <c r="CC95" s="142"/>
      <c r="CD95" s="142"/>
      <c r="CE95" s="142"/>
      <c r="CF95" s="142"/>
      <c r="CG95" s="142"/>
      <c r="CH95" s="142"/>
      <c r="CI95" s="142"/>
      <c r="CJ95" s="142"/>
      <c r="CK95" s="142"/>
      <c r="CL95" s="142"/>
      <c r="CM95" s="142"/>
      <c r="CN95" s="142"/>
      <c r="CO95" s="142"/>
      <c r="CP95" s="142"/>
      <c r="CQ95" s="142"/>
      <c r="CR95" s="142"/>
      <c r="CS95" s="142"/>
      <c r="CT95" s="142"/>
      <c r="CU95" s="142"/>
      <c r="CV95" s="142"/>
      <c r="CW95" s="142"/>
      <c r="CX95" s="142"/>
      <c r="CY95" s="142"/>
      <c r="CZ95" s="142"/>
      <c r="DA95" s="142"/>
      <c r="DB95" s="142"/>
      <c r="DC95" s="142"/>
      <c r="DD95" s="142"/>
      <c r="DE95" s="142"/>
      <c r="DF95" s="142"/>
      <c r="DG95" s="142"/>
      <c r="DH95" s="142"/>
      <c r="DI95" s="142"/>
      <c r="DJ95" s="142"/>
      <c r="DK95" s="142"/>
      <c r="DL95" s="142"/>
      <c r="DM95" s="142"/>
      <c r="DN95" s="142"/>
      <c r="DO95" s="142"/>
      <c r="DP95" s="142"/>
      <c r="DQ95" s="142"/>
      <c r="DR95" s="142"/>
      <c r="DS95" s="142"/>
      <c r="DT95" s="142"/>
      <c r="DU95" s="142"/>
      <c r="DV95" s="142"/>
      <c r="DW95" s="142"/>
      <c r="DX95" s="142"/>
      <c r="DY95" s="142"/>
      <c r="DZ95" s="142"/>
      <c r="EA95" s="142"/>
      <c r="EB95" s="142"/>
      <c r="EC95" s="142"/>
      <c r="ED95" s="142"/>
      <c r="EE95" s="142"/>
      <c r="EF95" s="142"/>
      <c r="EG95" s="142"/>
      <c r="EH95" s="142"/>
      <c r="EI95" s="142"/>
      <c r="EJ95" s="142"/>
      <c r="EK95" s="142"/>
      <c r="EL95" s="142"/>
      <c r="EM95" s="142"/>
      <c r="EN95" s="142"/>
      <c r="EO95" s="148"/>
      <c r="EP95" s="142"/>
      <c r="EQ95" s="142"/>
      <c r="ER95" s="142"/>
      <c r="ES95" s="142"/>
      <c r="ET95" s="142"/>
      <c r="EU95" s="142"/>
      <c r="EV95" s="142"/>
    </row>
    <row r="96" spans="1:152" s="15" customFormat="1">
      <c r="A96" s="142" t="s">
        <v>17</v>
      </c>
      <c r="B96" s="146" t="str">
        <f t="shared" ref="B96:B98" si="267">ES96</f>
        <v>CombinedOff System SalesNF5X16Revenue$000</v>
      </c>
      <c r="C96" s="143">
        <f t="shared" ref="C96:R98" ca="1" si="268">IF(INDIRECT("BudgetData!"&amp;C$3&amp;$EQ96)="",0,INDIRECT("BudgetData!"&amp;C$3&amp;$EQ96))*1000</f>
        <v>1904515.5999999999</v>
      </c>
      <c r="D96" s="143">
        <f t="shared" ca="1" si="268"/>
        <v>780105.8</v>
      </c>
      <c r="E96" s="143">
        <f t="shared" ca="1" si="268"/>
        <v>114294.39999999999</v>
      </c>
      <c r="F96" s="143">
        <f t="shared" ca="1" si="268"/>
        <v>0</v>
      </c>
      <c r="G96" s="143">
        <f t="shared" ca="1" si="268"/>
        <v>796139.8</v>
      </c>
      <c r="H96" s="143">
        <f t="shared" ca="1" si="268"/>
        <v>222795.7</v>
      </c>
      <c r="I96" s="143">
        <f t="shared" ca="1" si="268"/>
        <v>513570.2</v>
      </c>
      <c r="J96" s="143">
        <f t="shared" ca="1" si="268"/>
        <v>500426.4</v>
      </c>
      <c r="K96" s="143">
        <f t="shared" ca="1" si="268"/>
        <v>1500412.6</v>
      </c>
      <c r="L96" s="143">
        <f t="shared" ca="1" si="268"/>
        <v>318596.5</v>
      </c>
      <c r="M96" s="143">
        <f t="shared" ca="1" si="268"/>
        <v>31218.3</v>
      </c>
      <c r="N96" s="143">
        <f t="shared" ca="1" si="268"/>
        <v>1062420.5</v>
      </c>
      <c r="O96" s="143">
        <f t="shared" ca="1" si="268"/>
        <v>1174908.3</v>
      </c>
      <c r="P96" s="143">
        <f t="shared" ca="1" si="268"/>
        <v>2124439.9</v>
      </c>
      <c r="Q96" s="143">
        <f t="shared" ca="1" si="268"/>
        <v>195453</v>
      </c>
      <c r="R96" s="143">
        <f t="shared" ca="1" si="268"/>
        <v>55499</v>
      </c>
      <c r="S96" s="143">
        <f t="shared" ref="S96:AH98" ca="1" si="269">IF(INDIRECT("BudgetData!"&amp;S$3&amp;$EQ96)="",0,INDIRECT("BudgetData!"&amp;S$3&amp;$EQ96))*1000</f>
        <v>1449901.5</v>
      </c>
      <c r="T96" s="143">
        <f t="shared" ca="1" si="269"/>
        <v>473296.5</v>
      </c>
      <c r="U96" s="143">
        <f t="shared" ca="1" si="269"/>
        <v>534943.80000000005</v>
      </c>
      <c r="V96" s="143">
        <f t="shared" ca="1" si="269"/>
        <v>313087.8</v>
      </c>
      <c r="W96" s="143">
        <f t="shared" ca="1" si="269"/>
        <v>572849.1</v>
      </c>
      <c r="X96" s="143">
        <f t="shared" ca="1" si="269"/>
        <v>61396.6</v>
      </c>
      <c r="Y96" s="143">
        <f t="shared" ca="1" si="269"/>
        <v>110044.5</v>
      </c>
      <c r="Z96" s="143">
        <f t="shared" ca="1" si="269"/>
        <v>1641191</v>
      </c>
      <c r="AA96" s="143">
        <f t="shared" ca="1" si="269"/>
        <v>1625223.6</v>
      </c>
      <c r="AB96" s="143">
        <f t="shared" ca="1" si="269"/>
        <v>4673395</v>
      </c>
      <c r="AC96" s="143">
        <f t="shared" ca="1" si="269"/>
        <v>1398756.5999999999</v>
      </c>
      <c r="AD96" s="143">
        <f t="shared" ca="1" si="269"/>
        <v>72226</v>
      </c>
      <c r="AE96" s="143">
        <f t="shared" ca="1" si="269"/>
        <v>740933.8</v>
      </c>
      <c r="AF96" s="143">
        <f t="shared" ca="1" si="269"/>
        <v>97794.2</v>
      </c>
      <c r="AG96" s="143">
        <f t="shared" ca="1" si="269"/>
        <v>79533.600000000006</v>
      </c>
      <c r="AH96" s="143">
        <f t="shared" ca="1" si="269"/>
        <v>229216</v>
      </c>
      <c r="AI96" s="143">
        <f t="shared" ref="AI96:AX98" ca="1" si="270">IF(INDIRECT("BudgetData!"&amp;AI$3&amp;$EQ96)="",0,INDIRECT("BudgetData!"&amp;AI$3&amp;$EQ96))*1000</f>
        <v>338447.2</v>
      </c>
      <c r="AJ96" s="143">
        <f t="shared" ca="1" si="270"/>
        <v>31439.699999999997</v>
      </c>
      <c r="AK96" s="143">
        <f t="shared" ca="1" si="270"/>
        <v>411327.80000000005</v>
      </c>
      <c r="AL96" s="143">
        <f t="shared" ca="1" si="270"/>
        <v>717139.6</v>
      </c>
      <c r="AM96" s="143">
        <f t="shared" ca="1" si="270"/>
        <v>1482875</v>
      </c>
      <c r="AN96" s="143">
        <f t="shared" ca="1" si="270"/>
        <v>2676143.0999999996</v>
      </c>
      <c r="AO96" s="143">
        <f t="shared" ca="1" si="270"/>
        <v>859118.29999999993</v>
      </c>
      <c r="AP96" s="143">
        <f t="shared" ca="1" si="270"/>
        <v>1573101.9</v>
      </c>
      <c r="AQ96" s="143">
        <f t="shared" ca="1" si="270"/>
        <v>726247.89999999991</v>
      </c>
      <c r="AR96" s="143">
        <f t="shared" ca="1" si="270"/>
        <v>102199.1</v>
      </c>
      <c r="AS96" s="143">
        <f t="shared" ca="1" si="270"/>
        <v>137259.4</v>
      </c>
      <c r="AT96" s="143">
        <f t="shared" ca="1" si="270"/>
        <v>167489.5</v>
      </c>
      <c r="AU96" s="143">
        <f t="shared" ca="1" si="270"/>
        <v>131057.9</v>
      </c>
      <c r="AV96" s="143">
        <f t="shared" ca="1" si="270"/>
        <v>172186.80000000002</v>
      </c>
      <c r="AW96" s="143">
        <f t="shared" ca="1" si="270"/>
        <v>235075.8</v>
      </c>
      <c r="AX96" s="143">
        <f t="shared" ca="1" si="270"/>
        <v>39406.5</v>
      </c>
      <c r="AY96" s="143">
        <f t="shared" ref="AY96:BJ98" ca="1" si="271">IF(INDIRECT("BudgetData!"&amp;AY$3&amp;$EQ96)="",0,INDIRECT("BudgetData!"&amp;AY$3&amp;$EQ96))*1000</f>
        <v>1563348.9</v>
      </c>
      <c r="AZ96" s="143">
        <f t="shared" ca="1" si="271"/>
        <v>2492022.5</v>
      </c>
      <c r="BA96" s="143">
        <f t="shared" ca="1" si="271"/>
        <v>252584.9</v>
      </c>
      <c r="BB96" s="143">
        <f t="shared" ca="1" si="271"/>
        <v>58757.1</v>
      </c>
      <c r="BC96" s="143">
        <f t="shared" ca="1" si="271"/>
        <v>1037518.3999999999</v>
      </c>
      <c r="BD96" s="143">
        <f t="shared" ca="1" si="271"/>
        <v>172649.5</v>
      </c>
      <c r="BE96" s="143">
        <f t="shared" ca="1" si="271"/>
        <v>128936.8</v>
      </c>
      <c r="BF96" s="143">
        <f t="shared" ca="1" si="271"/>
        <v>175284.1</v>
      </c>
      <c r="BG96" s="143">
        <f t="shared" ca="1" si="271"/>
        <v>31303</v>
      </c>
      <c r="BH96" s="143">
        <f t="shared" ca="1" si="271"/>
        <v>419429.3</v>
      </c>
      <c r="BI96" s="143">
        <f t="shared" ca="1" si="271"/>
        <v>111966.2</v>
      </c>
      <c r="BJ96" s="143">
        <f t="shared" ca="1" si="271"/>
        <v>314509</v>
      </c>
      <c r="BK96" s="143">
        <f t="shared" ref="BK96:CC96" ca="1" si="272">IF(INDIRECT("BudgetData!"&amp;BK$3&amp;$EQ96)="",0,INDIRECT("BudgetData!"&amp;BK$3&amp;$EQ96))*1000</f>
        <v>1632936.8</v>
      </c>
      <c r="BL96" s="143">
        <f t="shared" ca="1" si="272"/>
        <v>2776006.3</v>
      </c>
      <c r="BM96" s="143">
        <f t="shared" ca="1" si="272"/>
        <v>492179</v>
      </c>
      <c r="BN96" s="143">
        <f t="shared" ca="1" si="272"/>
        <v>2657.7000000000003</v>
      </c>
      <c r="BO96" s="143">
        <f t="shared" ca="1" si="272"/>
        <v>1057614.3</v>
      </c>
      <c r="BP96" s="143">
        <f t="shared" ca="1" si="272"/>
        <v>123516.59999999999</v>
      </c>
      <c r="BQ96" s="143">
        <f t="shared" ca="1" si="272"/>
        <v>268528.3</v>
      </c>
      <c r="BR96" s="143">
        <f t="shared" ca="1" si="272"/>
        <v>129905.39999999998</v>
      </c>
      <c r="BS96" s="143">
        <f t="shared" ca="1" si="272"/>
        <v>287809.3</v>
      </c>
      <c r="BT96" s="143">
        <f t="shared" ca="1" si="272"/>
        <v>448104</v>
      </c>
      <c r="BU96" s="143">
        <f t="shared" ca="1" si="272"/>
        <v>200174.3</v>
      </c>
      <c r="BV96" s="143">
        <f t="shared" ca="1" si="272"/>
        <v>725312.4</v>
      </c>
      <c r="BW96" s="143">
        <f t="shared" ca="1" si="272"/>
        <v>1480788.1</v>
      </c>
      <c r="BX96" s="143">
        <f t="shared" ca="1" si="272"/>
        <v>2851285.1999999997</v>
      </c>
      <c r="BY96" s="143">
        <f t="shared" ca="1" si="272"/>
        <v>726075.9</v>
      </c>
      <c r="BZ96" s="143">
        <f t="shared" ca="1" si="272"/>
        <v>202268.69999999998</v>
      </c>
      <c r="CA96" s="143">
        <f t="shared" ca="1" si="272"/>
        <v>1243206.5</v>
      </c>
      <c r="CB96" s="143">
        <f t="shared" ca="1" si="272"/>
        <v>211494.2</v>
      </c>
      <c r="CC96" s="143">
        <f t="shared" ca="1" si="272"/>
        <v>358916.9</v>
      </c>
      <c r="CD96" s="143">
        <f t="shared" ref="BK96:DS98" ca="1" si="273">IF(INDIRECT("BudgetData!"&amp;CD$3&amp;$EQ96)="",0,INDIRECT("BudgetData!"&amp;CD$3&amp;$EQ96))*1000</f>
        <v>180352.9</v>
      </c>
      <c r="CE96" s="143">
        <f t="shared" ca="1" si="273"/>
        <v>610583</v>
      </c>
      <c r="CF96" s="143">
        <f t="shared" ca="1" si="273"/>
        <v>320703</v>
      </c>
      <c r="CG96" s="143">
        <f t="shared" ca="1" si="273"/>
        <v>773659.5</v>
      </c>
      <c r="CH96" s="143">
        <f t="shared" ca="1" si="273"/>
        <v>2590374</v>
      </c>
      <c r="CI96" s="143">
        <f t="shared" ca="1" si="273"/>
        <v>1659888.8</v>
      </c>
      <c r="CJ96" s="143">
        <f t="shared" ca="1" si="273"/>
        <v>2394574.7000000002</v>
      </c>
      <c r="CK96" s="143">
        <f t="shared" ca="1" si="273"/>
        <v>852318.1</v>
      </c>
      <c r="CL96" s="143">
        <f t="shared" ca="1" si="273"/>
        <v>299502.3</v>
      </c>
      <c r="CM96" s="143">
        <f t="shared" ca="1" si="273"/>
        <v>2542203.1</v>
      </c>
      <c r="CN96" s="143">
        <f t="shared" ca="1" si="273"/>
        <v>1214830.0999999999</v>
      </c>
      <c r="CO96" s="143">
        <f t="shared" ca="1" si="273"/>
        <v>1602213.9</v>
      </c>
      <c r="CP96" s="143">
        <f t="shared" ca="1" si="273"/>
        <v>1285348.5</v>
      </c>
      <c r="CQ96" s="143">
        <f t="shared" ca="1" si="273"/>
        <v>873032.9</v>
      </c>
      <c r="CR96" s="143">
        <f t="shared" ca="1" si="273"/>
        <v>1671680.5</v>
      </c>
      <c r="CS96" s="143">
        <f t="shared" ca="1" si="273"/>
        <v>1234397.7</v>
      </c>
      <c r="CT96" s="143">
        <f t="shared" ca="1" si="273"/>
        <v>3923097.9000000004</v>
      </c>
      <c r="CU96" s="143">
        <f t="shared" ca="1" si="273"/>
        <v>2658442.5999999996</v>
      </c>
      <c r="CV96" s="143">
        <f t="shared" ca="1" si="273"/>
        <v>3742914.3</v>
      </c>
      <c r="CW96" s="143">
        <f t="shared" ca="1" si="273"/>
        <v>2543041.2999999998</v>
      </c>
      <c r="CX96" s="143">
        <f t="shared" ca="1" si="273"/>
        <v>338810.2</v>
      </c>
      <c r="CY96" s="143">
        <f t="shared" ca="1" si="273"/>
        <v>2342895.3000000003</v>
      </c>
      <c r="CZ96" s="143">
        <f t="shared" ca="1" si="273"/>
        <v>1542522.7</v>
      </c>
      <c r="DA96" s="143">
        <f t="shared" ca="1" si="273"/>
        <v>1854994.5</v>
      </c>
      <c r="DB96" s="143">
        <f t="shared" ca="1" si="273"/>
        <v>1034538.5000000001</v>
      </c>
      <c r="DC96" s="143">
        <f t="shared" ca="1" si="273"/>
        <v>1409525.3</v>
      </c>
      <c r="DD96" s="143">
        <f t="shared" ca="1" si="273"/>
        <v>1156559.8999999999</v>
      </c>
      <c r="DE96" s="143">
        <f t="shared" ca="1" si="273"/>
        <v>1531975.7</v>
      </c>
      <c r="DF96" s="143">
        <f t="shared" ca="1" si="273"/>
        <v>2976099.1</v>
      </c>
      <c r="DG96" s="143">
        <f t="shared" ca="1" si="273"/>
        <v>3894895</v>
      </c>
      <c r="DH96" s="143">
        <f t="shared" ca="1" si="273"/>
        <v>4282167</v>
      </c>
      <c r="DI96" s="143">
        <f t="shared" ca="1" si="273"/>
        <v>3295918.2</v>
      </c>
      <c r="DJ96" s="143">
        <f t="shared" ca="1" si="273"/>
        <v>1864855.6</v>
      </c>
      <c r="DK96" s="143">
        <f t="shared" ca="1" si="273"/>
        <v>3176081.8</v>
      </c>
      <c r="DL96" s="143">
        <f t="shared" ca="1" si="273"/>
        <v>1554156.6</v>
      </c>
      <c r="DM96" s="143">
        <f t="shared" ca="1" si="273"/>
        <v>1600022</v>
      </c>
      <c r="DN96" s="143">
        <f t="shared" ca="1" si="273"/>
        <v>1315889.5</v>
      </c>
      <c r="DO96" s="143">
        <f t="shared" ca="1" si="273"/>
        <v>1499871.1</v>
      </c>
      <c r="DP96" s="143">
        <f t="shared" ca="1" si="273"/>
        <v>1301382.5999999999</v>
      </c>
      <c r="DQ96" s="143">
        <f t="shared" ca="1" si="273"/>
        <v>1835379</v>
      </c>
      <c r="DR96" s="143">
        <f t="shared" ca="1" si="273"/>
        <v>3031349.1</v>
      </c>
      <c r="DS96" s="143">
        <f t="shared" ca="1" si="273"/>
        <v>3828231.6999999997</v>
      </c>
      <c r="DT96" s="143">
        <f t="shared" ref="DS96:ED98" ca="1" si="274">IF(INDIRECT("BudgetData!"&amp;DT$3&amp;$EQ96)="",0,INDIRECT("BudgetData!"&amp;DT$3&amp;$EQ96))*1000</f>
        <v>5146597.2</v>
      </c>
      <c r="DU96" s="143">
        <f t="shared" ca="1" si="274"/>
        <v>3017398.7</v>
      </c>
      <c r="DV96" s="143">
        <f t="shared" ca="1" si="274"/>
        <v>1356977.1</v>
      </c>
      <c r="DW96" s="143">
        <f t="shared" ca="1" si="274"/>
        <v>3070045.2</v>
      </c>
      <c r="DX96" s="143">
        <f t="shared" ca="1" si="274"/>
        <v>1077052.7</v>
      </c>
      <c r="DY96" s="143">
        <f t="shared" ca="1" si="274"/>
        <v>2880258.5</v>
      </c>
      <c r="DZ96" s="143">
        <f t="shared" ca="1" si="274"/>
        <v>1617690.4</v>
      </c>
      <c r="EA96" s="143">
        <f t="shared" ca="1" si="274"/>
        <v>1719566.7000000002</v>
      </c>
      <c r="EB96" s="143">
        <f t="shared" ca="1" si="274"/>
        <v>1716448.5999999999</v>
      </c>
      <c r="EC96" s="143">
        <f t="shared" ca="1" si="274"/>
        <v>1924759.4</v>
      </c>
      <c r="ED96" s="143">
        <f t="shared" ca="1" si="274"/>
        <v>3773314.1999999997</v>
      </c>
      <c r="EE96" s="148">
        <f t="shared" ref="EE96:EE98" ca="1" si="275">SUM(C96:N96)</f>
        <v>7744495.7999999998</v>
      </c>
      <c r="EF96" s="144">
        <f ca="1">SUM(O96:Z96)</f>
        <v>8707011</v>
      </c>
      <c r="EG96" s="144">
        <f ca="1">SUM(AA96:AL96)</f>
        <v>10415433.099999998</v>
      </c>
      <c r="EH96" s="144">
        <f t="shared" ref="EH96:EH100" ca="1" si="276">SUM(AM96:AX96)</f>
        <v>8302161.1999999993</v>
      </c>
      <c r="EI96" s="144">
        <f t="shared" ref="EI96:EI100" ca="1" si="277">SUM(AY96:BJ96)</f>
        <v>6758309.6999999983</v>
      </c>
      <c r="EJ96" s="144">
        <f t="shared" ref="EJ96:EJ100" ca="1" si="278">SUM(BK96:BV96)</f>
        <v>8144744.3999999994</v>
      </c>
      <c r="EK96" s="144">
        <f t="shared" ref="EK96:EK100" ca="1" si="279">SUM(BW96:CH96)</f>
        <v>11549707.900000002</v>
      </c>
      <c r="EL96" s="144">
        <f t="shared" ref="EL96:EL100" ca="1" si="280">SUM(CI96:CT96)</f>
        <v>19553088.5</v>
      </c>
      <c r="EM96" s="144">
        <f t="shared" ref="EM96:EM100" ca="1" si="281">SUM(CU96:DF96)</f>
        <v>23132319.399999999</v>
      </c>
      <c r="EN96" s="144">
        <f t="shared" ref="EN96:EN100" ca="1" si="282">SUM(DG96:DR96)</f>
        <v>28651967.500000004</v>
      </c>
      <c r="EO96" s="148">
        <f t="shared" ca="1" si="221"/>
        <v>31128340.399999999</v>
      </c>
      <c r="EP96" s="142"/>
      <c r="EQ96" s="145">
        <f ca="1">IF(ISERROR(VLOOKUP($B96,BudgetData!$A$1:$EJ$999,140,0)),1000,VLOOKUP($B96,BudgetData!$A$1:$EJ$999,140,0))</f>
        <v>14</v>
      </c>
      <c r="ER96" s="142"/>
      <c r="ES96" s="147" t="s">
        <v>263</v>
      </c>
      <c r="ET96" s="142"/>
      <c r="EU96" s="142"/>
      <c r="EV96" s="142"/>
    </row>
    <row r="97" spans="1:152" s="15" customFormat="1">
      <c r="A97" s="142" t="s">
        <v>23</v>
      </c>
      <c r="B97" s="146" t="str">
        <f t="shared" si="267"/>
        <v>CombinedOff System SalesNF7X8NRevenue$000</v>
      </c>
      <c r="C97" s="143">
        <f t="shared" ca="1" si="268"/>
        <v>823049.8</v>
      </c>
      <c r="D97" s="143">
        <f t="shared" ca="1" si="268"/>
        <v>415969.2</v>
      </c>
      <c r="E97" s="143">
        <f t="shared" ca="1" si="268"/>
        <v>89266.099999999991</v>
      </c>
      <c r="F97" s="143">
        <f t="shared" ca="1" si="268"/>
        <v>0</v>
      </c>
      <c r="G97" s="143">
        <f t="shared" ca="1" si="268"/>
        <v>16685.199999999997</v>
      </c>
      <c r="H97" s="143">
        <f t="shared" ca="1" si="268"/>
        <v>1895.5</v>
      </c>
      <c r="I97" s="143">
        <f t="shared" ca="1" si="268"/>
        <v>288183.40000000002</v>
      </c>
      <c r="J97" s="143">
        <f t="shared" ca="1" si="268"/>
        <v>136998.29999999999</v>
      </c>
      <c r="K97" s="143">
        <f t="shared" ca="1" si="268"/>
        <v>11533.4</v>
      </c>
      <c r="L97" s="143">
        <f t="shared" ca="1" si="268"/>
        <v>11053.699999999999</v>
      </c>
      <c r="M97" s="143">
        <f t="shared" ca="1" si="268"/>
        <v>68517.399999999994</v>
      </c>
      <c r="N97" s="143">
        <f t="shared" ca="1" si="268"/>
        <v>345353.6</v>
      </c>
      <c r="O97" s="143">
        <f t="shared" ca="1" si="268"/>
        <v>817070.7</v>
      </c>
      <c r="P97" s="143">
        <f t="shared" ca="1" si="268"/>
        <v>581522.9</v>
      </c>
      <c r="Q97" s="143">
        <f t="shared" ca="1" si="268"/>
        <v>58546.400000000001</v>
      </c>
      <c r="R97" s="143">
        <f t="shared" ca="1" si="268"/>
        <v>0</v>
      </c>
      <c r="S97" s="143">
        <f t="shared" ca="1" si="269"/>
        <v>13213.2</v>
      </c>
      <c r="T97" s="143">
        <f t="shared" ca="1" si="269"/>
        <v>0</v>
      </c>
      <c r="U97" s="143">
        <f t="shared" ca="1" si="269"/>
        <v>0</v>
      </c>
      <c r="V97" s="143">
        <f t="shared" ca="1" si="269"/>
        <v>0</v>
      </c>
      <c r="W97" s="143">
        <f t="shared" ca="1" si="269"/>
        <v>1633.5</v>
      </c>
      <c r="X97" s="143">
        <f t="shared" ca="1" si="269"/>
        <v>0</v>
      </c>
      <c r="Y97" s="143">
        <f t="shared" ca="1" si="269"/>
        <v>25773.800000000003</v>
      </c>
      <c r="Z97" s="143">
        <f t="shared" ca="1" si="269"/>
        <v>49284.700000000004</v>
      </c>
      <c r="AA97" s="143">
        <f t="shared" ca="1" si="269"/>
        <v>836070.2</v>
      </c>
      <c r="AB97" s="143">
        <f t="shared" ca="1" si="269"/>
        <v>807964.1</v>
      </c>
      <c r="AC97" s="143">
        <f t="shared" ca="1" si="269"/>
        <v>180859.4</v>
      </c>
      <c r="AD97" s="143">
        <f t="shared" ca="1" si="269"/>
        <v>0</v>
      </c>
      <c r="AE97" s="143">
        <f t="shared" ca="1" si="269"/>
        <v>0</v>
      </c>
      <c r="AF97" s="143">
        <f t="shared" ca="1" si="269"/>
        <v>0</v>
      </c>
      <c r="AG97" s="143">
        <f t="shared" ca="1" si="269"/>
        <v>0</v>
      </c>
      <c r="AH97" s="143">
        <f t="shared" ca="1" si="269"/>
        <v>0</v>
      </c>
      <c r="AI97" s="143">
        <f t="shared" ca="1" si="270"/>
        <v>8496.5</v>
      </c>
      <c r="AJ97" s="143">
        <f t="shared" ca="1" si="270"/>
        <v>0</v>
      </c>
      <c r="AK97" s="143">
        <f t="shared" ca="1" si="270"/>
        <v>52821.8</v>
      </c>
      <c r="AL97" s="143">
        <f t="shared" ca="1" si="270"/>
        <v>0</v>
      </c>
      <c r="AM97" s="143">
        <f t="shared" ca="1" si="270"/>
        <v>798346.5</v>
      </c>
      <c r="AN97" s="143">
        <f t="shared" ca="1" si="270"/>
        <v>666637.19999999995</v>
      </c>
      <c r="AO97" s="143">
        <f t="shared" ca="1" si="270"/>
        <v>203476.59999999998</v>
      </c>
      <c r="AP97" s="143">
        <f t="shared" ca="1" si="270"/>
        <v>37643.1</v>
      </c>
      <c r="AQ97" s="143">
        <f t="shared" ca="1" si="270"/>
        <v>6348.8</v>
      </c>
      <c r="AR97" s="143">
        <f t="shared" ca="1" si="270"/>
        <v>0</v>
      </c>
      <c r="AS97" s="143">
        <f t="shared" ca="1" si="270"/>
        <v>0</v>
      </c>
      <c r="AT97" s="143">
        <f t="shared" ca="1" si="270"/>
        <v>0</v>
      </c>
      <c r="AU97" s="143">
        <f t="shared" ca="1" si="270"/>
        <v>1113.8</v>
      </c>
      <c r="AV97" s="143">
        <f t="shared" ca="1" si="270"/>
        <v>0</v>
      </c>
      <c r="AW97" s="143">
        <f t="shared" ca="1" si="270"/>
        <v>53041.5</v>
      </c>
      <c r="AX97" s="143">
        <f t="shared" ca="1" si="270"/>
        <v>0</v>
      </c>
      <c r="AY97" s="143">
        <f t="shared" ca="1" si="271"/>
        <v>706951.8</v>
      </c>
      <c r="AZ97" s="143">
        <f t="shared" ca="1" si="271"/>
        <v>521909.89999999997</v>
      </c>
      <c r="BA97" s="143">
        <f t="shared" ca="1" si="271"/>
        <v>127746.6</v>
      </c>
      <c r="BB97" s="143">
        <f t="shared" ca="1" si="271"/>
        <v>0</v>
      </c>
      <c r="BC97" s="143">
        <f t="shared" ca="1" si="271"/>
        <v>2400.6</v>
      </c>
      <c r="BD97" s="143">
        <f t="shared" ca="1" si="271"/>
        <v>13.899999999999999</v>
      </c>
      <c r="BE97" s="143">
        <f t="shared" ca="1" si="271"/>
        <v>6921.7000000000007</v>
      </c>
      <c r="BF97" s="143">
        <f t="shared" ca="1" si="271"/>
        <v>0</v>
      </c>
      <c r="BG97" s="143">
        <f t="shared" ca="1" si="271"/>
        <v>0</v>
      </c>
      <c r="BH97" s="143">
        <f t="shared" ca="1" si="271"/>
        <v>0</v>
      </c>
      <c r="BI97" s="143">
        <f t="shared" ca="1" si="271"/>
        <v>43746.200000000004</v>
      </c>
      <c r="BJ97" s="143">
        <f t="shared" ca="1" si="271"/>
        <v>55459.5</v>
      </c>
      <c r="BK97" s="143">
        <f t="shared" ca="1" si="273"/>
        <v>532726.70000000007</v>
      </c>
      <c r="BL97" s="143">
        <f t="shared" ca="1" si="273"/>
        <v>482681.69999999995</v>
      </c>
      <c r="BM97" s="143">
        <f t="shared" ca="1" si="273"/>
        <v>165520</v>
      </c>
      <c r="BN97" s="143">
        <f t="shared" ca="1" si="273"/>
        <v>0</v>
      </c>
      <c r="BO97" s="143">
        <f t="shared" ca="1" si="273"/>
        <v>883.4</v>
      </c>
      <c r="BP97" s="143">
        <f t="shared" ca="1" si="273"/>
        <v>60938.7</v>
      </c>
      <c r="BQ97" s="143">
        <f t="shared" ca="1" si="273"/>
        <v>139482</v>
      </c>
      <c r="BR97" s="143">
        <f t="shared" ca="1" si="273"/>
        <v>75102.400000000009</v>
      </c>
      <c r="BS97" s="143">
        <f t="shared" ca="1" si="273"/>
        <v>0</v>
      </c>
      <c r="BT97" s="143">
        <f t="shared" ca="1" si="273"/>
        <v>0</v>
      </c>
      <c r="BU97" s="143">
        <f t="shared" ca="1" si="273"/>
        <v>53410.3</v>
      </c>
      <c r="BV97" s="143">
        <f t="shared" ca="1" si="273"/>
        <v>121719.9</v>
      </c>
      <c r="BW97" s="143">
        <f t="shared" ca="1" si="273"/>
        <v>484447.9</v>
      </c>
      <c r="BX97" s="143">
        <f t="shared" ca="1" si="273"/>
        <v>411560.60000000003</v>
      </c>
      <c r="BY97" s="143">
        <f t="shared" ca="1" si="273"/>
        <v>204933.3</v>
      </c>
      <c r="BZ97" s="143">
        <f t="shared" ca="1" si="273"/>
        <v>0</v>
      </c>
      <c r="CA97" s="143">
        <f t="shared" ca="1" si="273"/>
        <v>65727</v>
      </c>
      <c r="CB97" s="143">
        <f t="shared" ca="1" si="273"/>
        <v>275260</v>
      </c>
      <c r="CC97" s="143">
        <f t="shared" ca="1" si="273"/>
        <v>290171.2</v>
      </c>
      <c r="CD97" s="143">
        <f t="shared" ca="1" si="273"/>
        <v>241725.59999999998</v>
      </c>
      <c r="CE97" s="143">
        <f t="shared" ca="1" si="273"/>
        <v>22823.899999999998</v>
      </c>
      <c r="CF97" s="143">
        <f t="shared" ca="1" si="273"/>
        <v>0</v>
      </c>
      <c r="CG97" s="143">
        <f t="shared" ca="1" si="273"/>
        <v>134445.1</v>
      </c>
      <c r="CH97" s="143">
        <f t="shared" ca="1" si="273"/>
        <v>298257.40000000002</v>
      </c>
      <c r="CI97" s="143">
        <f t="shared" ca="1" si="273"/>
        <v>506964.3</v>
      </c>
      <c r="CJ97" s="143">
        <f t="shared" ca="1" si="273"/>
        <v>378896.1</v>
      </c>
      <c r="CK97" s="143">
        <f t="shared" ca="1" si="273"/>
        <v>249988.69999999998</v>
      </c>
      <c r="CL97" s="143">
        <f t="shared" ca="1" si="273"/>
        <v>0</v>
      </c>
      <c r="CM97" s="143">
        <f t="shared" ca="1" si="273"/>
        <v>178503.80000000002</v>
      </c>
      <c r="CN97" s="143">
        <f t="shared" ca="1" si="273"/>
        <v>308900.5</v>
      </c>
      <c r="CO97" s="143">
        <f t="shared" ca="1" si="273"/>
        <v>382737.3</v>
      </c>
      <c r="CP97" s="143">
        <f t="shared" ca="1" si="273"/>
        <v>350114</v>
      </c>
      <c r="CQ97" s="143">
        <f t="shared" ca="1" si="273"/>
        <v>46940.7</v>
      </c>
      <c r="CR97" s="143">
        <f t="shared" ca="1" si="273"/>
        <v>42335.5</v>
      </c>
      <c r="CS97" s="143">
        <f t="shared" ca="1" si="273"/>
        <v>138448.29999999999</v>
      </c>
      <c r="CT97" s="143">
        <f t="shared" ca="1" si="273"/>
        <v>361046.89999999997</v>
      </c>
      <c r="CU97" s="143">
        <f t="shared" ca="1" si="273"/>
        <v>612565.1</v>
      </c>
      <c r="CV97" s="143">
        <f t="shared" ca="1" si="273"/>
        <v>485755.9</v>
      </c>
      <c r="CW97" s="143">
        <f t="shared" ca="1" si="273"/>
        <v>315509.59999999998</v>
      </c>
      <c r="CX97" s="143">
        <f t="shared" ca="1" si="273"/>
        <v>0</v>
      </c>
      <c r="CY97" s="143">
        <f t="shared" ca="1" si="273"/>
        <v>123501.90000000001</v>
      </c>
      <c r="CZ97" s="143">
        <f t="shared" ca="1" si="273"/>
        <v>351855.3</v>
      </c>
      <c r="DA97" s="143">
        <f t="shared" ca="1" si="273"/>
        <v>433158.8</v>
      </c>
      <c r="DB97" s="143">
        <f t="shared" ca="1" si="273"/>
        <v>408027.8</v>
      </c>
      <c r="DC97" s="143">
        <f t="shared" ca="1" si="273"/>
        <v>78681</v>
      </c>
      <c r="DD97" s="143">
        <f t="shared" ca="1" si="273"/>
        <v>145047.59999999998</v>
      </c>
      <c r="DE97" s="143">
        <f t="shared" ca="1" si="273"/>
        <v>149516</v>
      </c>
      <c r="DF97" s="143">
        <f t="shared" ca="1" si="273"/>
        <v>358370.5</v>
      </c>
      <c r="DG97" s="143">
        <f t="shared" ca="1" si="273"/>
        <v>617464.39999999991</v>
      </c>
      <c r="DH97" s="143">
        <f t="shared" ca="1" si="273"/>
        <v>506885.5</v>
      </c>
      <c r="DI97" s="143">
        <f t="shared" ca="1" si="273"/>
        <v>350737.5</v>
      </c>
      <c r="DJ97" s="143">
        <f t="shared" ca="1" si="273"/>
        <v>31432.799999999999</v>
      </c>
      <c r="DK97" s="143">
        <f t="shared" ca="1" si="273"/>
        <v>185220.59999999998</v>
      </c>
      <c r="DL97" s="143">
        <f t="shared" ca="1" si="273"/>
        <v>405006</v>
      </c>
      <c r="DM97" s="143">
        <f t="shared" ca="1" si="273"/>
        <v>425521.3</v>
      </c>
      <c r="DN97" s="143">
        <f t="shared" ca="1" si="273"/>
        <v>394126.89999999997</v>
      </c>
      <c r="DO97" s="143">
        <f t="shared" ca="1" si="273"/>
        <v>64099.7</v>
      </c>
      <c r="DP97" s="143">
        <f t="shared" ca="1" si="273"/>
        <v>64386.6</v>
      </c>
      <c r="DQ97" s="143">
        <f t="shared" ca="1" si="273"/>
        <v>143788.4</v>
      </c>
      <c r="DR97" s="143">
        <f t="shared" ca="1" si="273"/>
        <v>390729.6</v>
      </c>
      <c r="DS97" s="143">
        <f t="shared" ca="1" si="274"/>
        <v>601122.89999999991</v>
      </c>
      <c r="DT97" s="143">
        <f t="shared" ca="1" si="274"/>
        <v>587310.5</v>
      </c>
      <c r="DU97" s="143">
        <f t="shared" ca="1" si="274"/>
        <v>383311.2</v>
      </c>
      <c r="DV97" s="143">
        <f t="shared" ca="1" si="274"/>
        <v>479.9</v>
      </c>
      <c r="DW97" s="143">
        <f t="shared" ca="1" si="274"/>
        <v>189405</v>
      </c>
      <c r="DX97" s="143">
        <f t="shared" ca="1" si="274"/>
        <v>416246.69999999995</v>
      </c>
      <c r="DY97" s="143">
        <f t="shared" ca="1" si="274"/>
        <v>445835.6</v>
      </c>
      <c r="DZ97" s="143">
        <f t="shared" ca="1" si="274"/>
        <v>338844.10000000003</v>
      </c>
      <c r="EA97" s="143">
        <f t="shared" ca="1" si="274"/>
        <v>94777.900000000009</v>
      </c>
      <c r="EB97" s="143">
        <f t="shared" ca="1" si="274"/>
        <v>79812.2</v>
      </c>
      <c r="EC97" s="143">
        <f t="shared" ca="1" si="274"/>
        <v>185974</v>
      </c>
      <c r="ED97" s="143">
        <f t="shared" ca="1" si="274"/>
        <v>414708.3</v>
      </c>
      <c r="EE97" s="148">
        <f t="shared" ca="1" si="275"/>
        <v>2208505.6</v>
      </c>
      <c r="EF97" s="144">
        <f ca="1">SUM(O97:Z97)</f>
        <v>1547045.2</v>
      </c>
      <c r="EG97" s="144">
        <f ca="1">SUM(AA97:AL97)</f>
        <v>1886211.9999999998</v>
      </c>
      <c r="EH97" s="144">
        <f t="shared" ca="1" si="276"/>
        <v>1766607.5</v>
      </c>
      <c r="EI97" s="144">
        <f t="shared" ca="1" si="277"/>
        <v>1465150.2</v>
      </c>
      <c r="EJ97" s="144">
        <f t="shared" ca="1" si="278"/>
        <v>1632465.0999999996</v>
      </c>
      <c r="EK97" s="144">
        <f t="shared" ca="1" si="279"/>
        <v>2429352</v>
      </c>
      <c r="EL97" s="144">
        <f t="shared" ca="1" si="280"/>
        <v>2944876.1</v>
      </c>
      <c r="EM97" s="144">
        <f t="shared" ca="1" si="281"/>
        <v>3461989.5</v>
      </c>
      <c r="EN97" s="144">
        <f t="shared" ca="1" si="282"/>
        <v>3579399.3</v>
      </c>
      <c r="EO97" s="148">
        <f t="shared" ca="1" si="221"/>
        <v>3737828.3</v>
      </c>
      <c r="EP97" s="142"/>
      <c r="EQ97" s="145">
        <f ca="1">IF(ISERROR(VLOOKUP($B97,BudgetData!$A$1:$EJ$999,140,0)),1000,VLOOKUP($B97,BudgetData!$A$1:$EJ$999,140,0))</f>
        <v>15</v>
      </c>
      <c r="ER97" s="142"/>
      <c r="ES97" s="147" t="s">
        <v>265</v>
      </c>
      <c r="ET97" s="142"/>
      <c r="EU97" s="142"/>
      <c r="EV97" s="142"/>
    </row>
    <row r="98" spans="1:152" s="15" customFormat="1">
      <c r="A98" s="142" t="s">
        <v>25</v>
      </c>
      <c r="B98" s="146" t="str">
        <f t="shared" si="267"/>
        <v>CombinedOff System SalesNF2X16Revenue$000</v>
      </c>
      <c r="C98" s="143">
        <f t="shared" ca="1" si="268"/>
        <v>612590.69999999995</v>
      </c>
      <c r="D98" s="143">
        <f t="shared" ca="1" si="268"/>
        <v>278325.89999999997</v>
      </c>
      <c r="E98" s="143">
        <f t="shared" ca="1" si="268"/>
        <v>96754.7</v>
      </c>
      <c r="F98" s="143">
        <f t="shared" ca="1" si="268"/>
        <v>0</v>
      </c>
      <c r="G98" s="143">
        <f t="shared" ca="1" si="268"/>
        <v>859830.4</v>
      </c>
      <c r="H98" s="143">
        <f t="shared" ca="1" si="268"/>
        <v>686109.5</v>
      </c>
      <c r="I98" s="143">
        <f t="shared" ca="1" si="268"/>
        <v>493977.5</v>
      </c>
      <c r="J98" s="143">
        <f t="shared" ca="1" si="268"/>
        <v>770126.5</v>
      </c>
      <c r="K98" s="143">
        <f t="shared" ca="1" si="268"/>
        <v>462379.8</v>
      </c>
      <c r="L98" s="143">
        <f t="shared" ca="1" si="268"/>
        <v>124515.6</v>
      </c>
      <c r="M98" s="143">
        <f t="shared" ca="1" si="268"/>
        <v>89029.1</v>
      </c>
      <c r="N98" s="143">
        <f t="shared" ca="1" si="268"/>
        <v>305827.20000000001</v>
      </c>
      <c r="O98" s="143">
        <f t="shared" ca="1" si="268"/>
        <v>1056291.2</v>
      </c>
      <c r="P98" s="143">
        <f t="shared" ca="1" si="268"/>
        <v>1138771.7</v>
      </c>
      <c r="Q98" s="143">
        <f t="shared" ca="1" si="268"/>
        <v>238166.8</v>
      </c>
      <c r="R98" s="143">
        <f t="shared" ca="1" si="268"/>
        <v>28498.400000000001</v>
      </c>
      <c r="S98" s="143">
        <f t="shared" ca="1" si="269"/>
        <v>373454.9</v>
      </c>
      <c r="T98" s="143">
        <f t="shared" ca="1" si="269"/>
        <v>520125.70000000007</v>
      </c>
      <c r="U98" s="143">
        <f t="shared" ca="1" si="269"/>
        <v>402959.60000000003</v>
      </c>
      <c r="V98" s="143">
        <f t="shared" ca="1" si="269"/>
        <v>160950.9</v>
      </c>
      <c r="W98" s="143">
        <f t="shared" ca="1" si="269"/>
        <v>125342.8</v>
      </c>
      <c r="X98" s="143">
        <f t="shared" ca="1" si="269"/>
        <v>16188.400000000001</v>
      </c>
      <c r="Y98" s="143">
        <f t="shared" ca="1" si="269"/>
        <v>41770</v>
      </c>
      <c r="Z98" s="143">
        <f t="shared" ca="1" si="269"/>
        <v>182962.1</v>
      </c>
      <c r="AA98" s="143">
        <f t="shared" ca="1" si="269"/>
        <v>1581224</v>
      </c>
      <c r="AB98" s="143">
        <f t="shared" ca="1" si="269"/>
        <v>1557011.2999999998</v>
      </c>
      <c r="AC98" s="143">
        <f t="shared" ca="1" si="269"/>
        <v>429510.89999999997</v>
      </c>
      <c r="AD98" s="143">
        <f t="shared" ca="1" si="269"/>
        <v>118057</v>
      </c>
      <c r="AE98" s="143">
        <f t="shared" ca="1" si="269"/>
        <v>389722.69999999995</v>
      </c>
      <c r="AF98" s="143">
        <f t="shared" ca="1" si="269"/>
        <v>253961.80000000002</v>
      </c>
      <c r="AG98" s="143">
        <f t="shared" ca="1" si="269"/>
        <v>186340.2</v>
      </c>
      <c r="AH98" s="143">
        <f t="shared" ca="1" si="269"/>
        <v>129490.19999999998</v>
      </c>
      <c r="AI98" s="143">
        <f t="shared" ca="1" si="270"/>
        <v>191617.5</v>
      </c>
      <c r="AJ98" s="143">
        <f t="shared" ca="1" si="270"/>
        <v>50390.3</v>
      </c>
      <c r="AK98" s="143">
        <f t="shared" ca="1" si="270"/>
        <v>28830</v>
      </c>
      <c r="AL98" s="143">
        <f t="shared" ca="1" si="270"/>
        <v>81489.5</v>
      </c>
      <c r="AM98" s="143">
        <f t="shared" ca="1" si="270"/>
        <v>1153124.8</v>
      </c>
      <c r="AN98" s="143">
        <f t="shared" ca="1" si="270"/>
        <v>1224658.7999999998</v>
      </c>
      <c r="AO98" s="143">
        <f t="shared" ca="1" si="270"/>
        <v>328278.90000000002</v>
      </c>
      <c r="AP98" s="143">
        <f t="shared" ca="1" si="270"/>
        <v>544309.9</v>
      </c>
      <c r="AQ98" s="143">
        <f t="shared" ca="1" si="270"/>
        <v>206100.8</v>
      </c>
      <c r="AR98" s="143">
        <f t="shared" ca="1" si="270"/>
        <v>218393.2</v>
      </c>
      <c r="AS98" s="143">
        <f t="shared" ca="1" si="270"/>
        <v>148365.19999999998</v>
      </c>
      <c r="AT98" s="143">
        <f t="shared" ca="1" si="270"/>
        <v>50991.9</v>
      </c>
      <c r="AU98" s="143">
        <f t="shared" ca="1" si="270"/>
        <v>142355.6</v>
      </c>
      <c r="AV98" s="143">
        <f t="shared" ca="1" si="270"/>
        <v>49564.100000000006</v>
      </c>
      <c r="AW98" s="143">
        <f t="shared" ca="1" si="270"/>
        <v>46019.399999999994</v>
      </c>
      <c r="AX98" s="143">
        <f t="shared" ca="1" si="270"/>
        <v>46361.8</v>
      </c>
      <c r="AY98" s="143">
        <f t="shared" ca="1" si="271"/>
        <v>1089323.3999999999</v>
      </c>
      <c r="AZ98" s="143">
        <f t="shared" ca="1" si="271"/>
        <v>1205797.3</v>
      </c>
      <c r="BA98" s="143">
        <f t="shared" ca="1" si="271"/>
        <v>197925.80000000002</v>
      </c>
      <c r="BB98" s="143">
        <f t="shared" ca="1" si="271"/>
        <v>138200.5</v>
      </c>
      <c r="BC98" s="143">
        <f t="shared" ca="1" si="271"/>
        <v>237810.2</v>
      </c>
      <c r="BD98" s="143">
        <f t="shared" ca="1" si="271"/>
        <v>321391.2</v>
      </c>
      <c r="BE98" s="143">
        <f t="shared" ca="1" si="271"/>
        <v>121624.79999999999</v>
      </c>
      <c r="BF98" s="143">
        <f t="shared" ca="1" si="271"/>
        <v>30552</v>
      </c>
      <c r="BG98" s="143">
        <f t="shared" ca="1" si="271"/>
        <v>30416.799999999999</v>
      </c>
      <c r="BH98" s="143">
        <f t="shared" ca="1" si="271"/>
        <v>45286.400000000001</v>
      </c>
      <c r="BI98" s="143">
        <f t="shared" ca="1" si="271"/>
        <v>105352.3</v>
      </c>
      <c r="BJ98" s="143">
        <f t="shared" ca="1" si="271"/>
        <v>229560.8</v>
      </c>
      <c r="BK98" s="143">
        <f t="shared" ca="1" si="273"/>
        <v>1239129.5</v>
      </c>
      <c r="BL98" s="143">
        <f t="shared" ca="1" si="273"/>
        <v>903840.79999999993</v>
      </c>
      <c r="BM98" s="143">
        <f t="shared" ca="1" si="273"/>
        <v>272202.40000000002</v>
      </c>
      <c r="BN98" s="143">
        <f t="shared" ca="1" si="273"/>
        <v>37606.800000000003</v>
      </c>
      <c r="BO98" s="143">
        <f t="shared" ca="1" si="273"/>
        <v>313998.7</v>
      </c>
      <c r="BP98" s="143">
        <f t="shared" ca="1" si="273"/>
        <v>441659.4</v>
      </c>
      <c r="BQ98" s="143">
        <f t="shared" ca="1" si="273"/>
        <v>173544.5</v>
      </c>
      <c r="BR98" s="143">
        <f t="shared" ca="1" si="273"/>
        <v>112306.6</v>
      </c>
      <c r="BS98" s="143">
        <f t="shared" ca="1" si="273"/>
        <v>549670.89999999991</v>
      </c>
      <c r="BT98" s="143">
        <f t="shared" ca="1" si="273"/>
        <v>128859.1</v>
      </c>
      <c r="BU98" s="143">
        <f t="shared" ca="1" si="273"/>
        <v>294312.09999999998</v>
      </c>
      <c r="BV98" s="143">
        <f t="shared" ca="1" si="273"/>
        <v>514494.80000000005</v>
      </c>
      <c r="BW98" s="143">
        <f t="shared" ca="1" si="273"/>
        <v>937309.1</v>
      </c>
      <c r="BX98" s="143">
        <f t="shared" ca="1" si="273"/>
        <v>1439242.7</v>
      </c>
      <c r="BY98" s="143">
        <f t="shared" ca="1" si="273"/>
        <v>516887.2</v>
      </c>
      <c r="BZ98" s="143">
        <f t="shared" ca="1" si="273"/>
        <v>77721.100000000006</v>
      </c>
      <c r="CA98" s="143">
        <f t="shared" ca="1" si="273"/>
        <v>632665</v>
      </c>
      <c r="CB98" s="143">
        <f t="shared" ca="1" si="273"/>
        <v>333692.2</v>
      </c>
      <c r="CC98" s="143">
        <f t="shared" ca="1" si="273"/>
        <v>315694.39999999997</v>
      </c>
      <c r="CD98" s="143">
        <f t="shared" ca="1" si="273"/>
        <v>284164.60000000003</v>
      </c>
      <c r="CE98" s="143">
        <f t="shared" ca="1" si="273"/>
        <v>841788.9</v>
      </c>
      <c r="CF98" s="143">
        <f t="shared" ca="1" si="273"/>
        <v>358953.5</v>
      </c>
      <c r="CG98" s="143">
        <f t="shared" ca="1" si="273"/>
        <v>574484.1</v>
      </c>
      <c r="CH98" s="143">
        <f t="shared" ca="1" si="273"/>
        <v>836191.29999999993</v>
      </c>
      <c r="CI98" s="143">
        <f t="shared" ca="1" si="273"/>
        <v>1270495.3</v>
      </c>
      <c r="CJ98" s="143">
        <f t="shared" ca="1" si="273"/>
        <v>913162.79999999993</v>
      </c>
      <c r="CK98" s="143">
        <f t="shared" ca="1" si="273"/>
        <v>824061.1</v>
      </c>
      <c r="CL98" s="143">
        <f t="shared" ca="1" si="273"/>
        <v>378298.4</v>
      </c>
      <c r="CM98" s="143">
        <f t="shared" ca="1" si="273"/>
        <v>1189400.5999999999</v>
      </c>
      <c r="CN98" s="143">
        <f t="shared" ca="1" si="273"/>
        <v>1213342.1000000001</v>
      </c>
      <c r="CO98" s="143">
        <f t="shared" ca="1" si="273"/>
        <v>835192.3</v>
      </c>
      <c r="CP98" s="143">
        <f t="shared" ca="1" si="273"/>
        <v>630693.4</v>
      </c>
      <c r="CQ98" s="143">
        <f t="shared" ca="1" si="273"/>
        <v>808496.70000000007</v>
      </c>
      <c r="CR98" s="143">
        <f t="shared" ca="1" si="273"/>
        <v>845004.7</v>
      </c>
      <c r="CS98" s="143">
        <f t="shared" ca="1" si="273"/>
        <v>577036.19999999995</v>
      </c>
      <c r="CT98" s="143">
        <f t="shared" ca="1" si="273"/>
        <v>1586352.2</v>
      </c>
      <c r="CU98" s="143">
        <f t="shared" ca="1" si="273"/>
        <v>2061488.9</v>
      </c>
      <c r="CV98" s="143">
        <f t="shared" ca="1" si="273"/>
        <v>1510609.3</v>
      </c>
      <c r="CW98" s="143">
        <f t="shared" ca="1" si="273"/>
        <v>1008259.7</v>
      </c>
      <c r="CX98" s="143">
        <f t="shared" ca="1" si="273"/>
        <v>248500.5</v>
      </c>
      <c r="CY98" s="143">
        <f t="shared" ca="1" si="273"/>
        <v>915452.9</v>
      </c>
      <c r="CZ98" s="143">
        <f t="shared" ca="1" si="273"/>
        <v>1184794.1000000001</v>
      </c>
      <c r="DA98" s="143">
        <f t="shared" ca="1" si="273"/>
        <v>1144839.4000000001</v>
      </c>
      <c r="DB98" s="143">
        <f t="shared" ca="1" si="273"/>
        <v>951353</v>
      </c>
      <c r="DC98" s="143">
        <f t="shared" ca="1" si="273"/>
        <v>1057293.3</v>
      </c>
      <c r="DD98" s="143">
        <f t="shared" ca="1" si="273"/>
        <v>1243750.8</v>
      </c>
      <c r="DE98" s="143">
        <f t="shared" ca="1" si="273"/>
        <v>1138881.7</v>
      </c>
      <c r="DF98" s="143">
        <f t="shared" ca="1" si="273"/>
        <v>1284966.8999999999</v>
      </c>
      <c r="DG98" s="143">
        <f t="shared" ca="1" si="273"/>
        <v>2063925.6999999997</v>
      </c>
      <c r="DH98" s="143">
        <f t="shared" ca="1" si="273"/>
        <v>1449194.3</v>
      </c>
      <c r="DI98" s="143">
        <f t="shared" ca="1" si="273"/>
        <v>1103803</v>
      </c>
      <c r="DJ98" s="143">
        <f t="shared" ca="1" si="273"/>
        <v>855226.5</v>
      </c>
      <c r="DK98" s="143">
        <f t="shared" ca="1" si="273"/>
        <v>1150967.3</v>
      </c>
      <c r="DL98" s="143">
        <f t="shared" ca="1" si="273"/>
        <v>1031828.9</v>
      </c>
      <c r="DM98" s="143">
        <f t="shared" ca="1" si="273"/>
        <v>1344597.8</v>
      </c>
      <c r="DN98" s="143">
        <f t="shared" ca="1" si="273"/>
        <v>855799.60000000009</v>
      </c>
      <c r="DO98" s="143">
        <f t="shared" ca="1" si="273"/>
        <v>800503.4</v>
      </c>
      <c r="DP98" s="143">
        <f t="shared" ca="1" si="273"/>
        <v>1107562</v>
      </c>
      <c r="DQ98" s="143">
        <f t="shared" ca="1" si="273"/>
        <v>1009984.5</v>
      </c>
      <c r="DR98" s="143">
        <f t="shared" ca="1" si="273"/>
        <v>1624648.6</v>
      </c>
      <c r="DS98" s="143">
        <f t="shared" ca="1" si="274"/>
        <v>1366371.7</v>
      </c>
      <c r="DT98" s="143">
        <f t="shared" ca="1" si="274"/>
        <v>1522070.5</v>
      </c>
      <c r="DU98" s="143">
        <f t="shared" ca="1" si="274"/>
        <v>1000098.7999999999</v>
      </c>
      <c r="DV98" s="143">
        <f t="shared" ca="1" si="274"/>
        <v>391322.3</v>
      </c>
      <c r="DW98" s="143">
        <f t="shared" ca="1" si="274"/>
        <v>956319.5</v>
      </c>
      <c r="DX98" s="143">
        <f t="shared" ca="1" si="274"/>
        <v>1286505.3</v>
      </c>
      <c r="DY98" s="143">
        <f t="shared" ca="1" si="274"/>
        <v>1460002.2</v>
      </c>
      <c r="DZ98" s="143">
        <f t="shared" ca="1" si="274"/>
        <v>1407336.6</v>
      </c>
      <c r="EA98" s="143">
        <f t="shared" ca="1" si="274"/>
        <v>1061107.8999999999</v>
      </c>
      <c r="EB98" s="143">
        <f t="shared" ca="1" si="274"/>
        <v>1043982.4000000001</v>
      </c>
      <c r="EC98" s="143">
        <f t="shared" ca="1" si="274"/>
        <v>702402.79999999993</v>
      </c>
      <c r="ED98" s="143">
        <f t="shared" ca="1" si="274"/>
        <v>1694998.1</v>
      </c>
      <c r="EE98" s="148">
        <f t="shared" ca="1" si="275"/>
        <v>4779466.8999999994</v>
      </c>
      <c r="EF98" s="144">
        <f t="shared" ref="EF98:EF100" ca="1" si="283">SUM(O98:Z98)</f>
        <v>4285482.4999999991</v>
      </c>
      <c r="EG98" s="144">
        <f t="shared" ref="EG98:EG100" ca="1" si="284">SUM(AA98:AL98)</f>
        <v>4997645.3999999994</v>
      </c>
      <c r="EH98" s="144">
        <f t="shared" ca="1" si="276"/>
        <v>4158524.3999999994</v>
      </c>
      <c r="EI98" s="144">
        <f t="shared" ca="1" si="277"/>
        <v>3753241.4999999995</v>
      </c>
      <c r="EJ98" s="144">
        <f t="shared" ca="1" si="278"/>
        <v>4981625.5999999996</v>
      </c>
      <c r="EK98" s="144">
        <f t="shared" ca="1" si="279"/>
        <v>7148794.0999999996</v>
      </c>
      <c r="EL98" s="144">
        <f t="shared" ca="1" si="280"/>
        <v>11071535.799999999</v>
      </c>
      <c r="EM98" s="144">
        <f t="shared" ca="1" si="281"/>
        <v>13750190.500000002</v>
      </c>
      <c r="EN98" s="144">
        <f t="shared" ca="1" si="282"/>
        <v>14398041.6</v>
      </c>
      <c r="EO98" s="148">
        <f t="shared" ca="1" si="221"/>
        <v>13892518.100000001</v>
      </c>
      <c r="EP98" s="142"/>
      <c r="EQ98" s="145">
        <f ca="1">IF(ISERROR(VLOOKUP($B98,BudgetData!$A$1:$EJ$999,140,0)),1000,VLOOKUP($B98,BudgetData!$A$1:$EJ$999,140,0))</f>
        <v>13</v>
      </c>
      <c r="ER98" s="142"/>
      <c r="ES98" s="147" t="s">
        <v>264</v>
      </c>
      <c r="ET98" s="142"/>
      <c r="EU98" s="142"/>
      <c r="EV98" s="142"/>
    </row>
    <row r="99" spans="1:152" s="15" customFormat="1">
      <c r="A99" s="169" t="s">
        <v>139</v>
      </c>
      <c r="B99" s="142"/>
      <c r="C99" s="145">
        <f t="shared" ref="C99:AH99" ca="1" si="285">SUM(C96:C98)</f>
        <v>3340156.0999999996</v>
      </c>
      <c r="D99" s="145">
        <f t="shared" ca="1" si="285"/>
        <v>1474400.9</v>
      </c>
      <c r="E99" s="145">
        <f t="shared" ca="1" si="285"/>
        <v>300315.2</v>
      </c>
      <c r="F99" s="145">
        <f t="shared" ca="1" si="285"/>
        <v>0</v>
      </c>
      <c r="G99" s="145">
        <f t="shared" ca="1" si="285"/>
        <v>1672655.4</v>
      </c>
      <c r="H99" s="145">
        <f t="shared" ca="1" si="285"/>
        <v>910800.7</v>
      </c>
      <c r="I99" s="145">
        <f t="shared" ca="1" si="285"/>
        <v>1295731.1000000001</v>
      </c>
      <c r="J99" s="145">
        <f t="shared" ca="1" si="285"/>
        <v>1407551.2</v>
      </c>
      <c r="K99" s="145">
        <f t="shared" ca="1" si="285"/>
        <v>1974325.8</v>
      </c>
      <c r="L99" s="145">
        <f t="shared" ca="1" si="285"/>
        <v>454165.80000000005</v>
      </c>
      <c r="M99" s="145">
        <f t="shared" ca="1" si="285"/>
        <v>188764.79999999999</v>
      </c>
      <c r="N99" s="145">
        <f t="shared" ca="1" si="285"/>
        <v>1713601.3</v>
      </c>
      <c r="O99" s="145">
        <f t="shared" ca="1" si="285"/>
        <v>3048270.2</v>
      </c>
      <c r="P99" s="145">
        <f t="shared" ca="1" si="285"/>
        <v>3844734.5</v>
      </c>
      <c r="Q99" s="145">
        <f t="shared" ca="1" si="285"/>
        <v>492166.19999999995</v>
      </c>
      <c r="R99" s="145">
        <f t="shared" ca="1" si="285"/>
        <v>83997.4</v>
      </c>
      <c r="S99" s="145">
        <f t="shared" ca="1" si="285"/>
        <v>1836569.6000000001</v>
      </c>
      <c r="T99" s="145">
        <f t="shared" ca="1" si="285"/>
        <v>993422.20000000007</v>
      </c>
      <c r="U99" s="145">
        <f t="shared" ca="1" si="285"/>
        <v>937903.40000000014</v>
      </c>
      <c r="V99" s="145">
        <f t="shared" ca="1" si="285"/>
        <v>474038.69999999995</v>
      </c>
      <c r="W99" s="145">
        <f t="shared" ca="1" si="285"/>
        <v>699825.4</v>
      </c>
      <c r="X99" s="145">
        <f t="shared" ca="1" si="285"/>
        <v>77585</v>
      </c>
      <c r="Y99" s="145">
        <f t="shared" ca="1" si="285"/>
        <v>177588.3</v>
      </c>
      <c r="Z99" s="145">
        <f t="shared" ca="1" si="285"/>
        <v>1873437.8</v>
      </c>
      <c r="AA99" s="145">
        <f t="shared" ca="1" si="285"/>
        <v>4042517.8</v>
      </c>
      <c r="AB99" s="145">
        <f t="shared" ca="1" si="285"/>
        <v>7038370.3999999994</v>
      </c>
      <c r="AC99" s="145">
        <f t="shared" ca="1" si="285"/>
        <v>2009126.8999999997</v>
      </c>
      <c r="AD99" s="145">
        <f t="shared" ca="1" si="285"/>
        <v>190283</v>
      </c>
      <c r="AE99" s="145">
        <f t="shared" ca="1" si="285"/>
        <v>1130656.5</v>
      </c>
      <c r="AF99" s="145">
        <f t="shared" ca="1" si="285"/>
        <v>351756</v>
      </c>
      <c r="AG99" s="145">
        <f t="shared" ca="1" si="285"/>
        <v>265873.80000000005</v>
      </c>
      <c r="AH99" s="145">
        <f t="shared" ca="1" si="285"/>
        <v>358706.19999999995</v>
      </c>
      <c r="AI99" s="145">
        <f t="shared" ref="AI99:BN99" ca="1" si="286">SUM(AI96:AI98)</f>
        <v>538561.19999999995</v>
      </c>
      <c r="AJ99" s="145">
        <f t="shared" ca="1" si="286"/>
        <v>81830</v>
      </c>
      <c r="AK99" s="145">
        <f t="shared" ca="1" si="286"/>
        <v>492979.60000000003</v>
      </c>
      <c r="AL99" s="145">
        <f t="shared" ca="1" si="286"/>
        <v>798629.1</v>
      </c>
      <c r="AM99" s="145">
        <f t="shared" ca="1" si="286"/>
        <v>3434346.3</v>
      </c>
      <c r="AN99" s="145">
        <f t="shared" ca="1" si="286"/>
        <v>4567439.0999999996</v>
      </c>
      <c r="AO99" s="145">
        <f t="shared" ca="1" si="286"/>
        <v>1390873.7999999998</v>
      </c>
      <c r="AP99" s="145">
        <f t="shared" ca="1" si="286"/>
        <v>2155054.9</v>
      </c>
      <c r="AQ99" s="145">
        <f t="shared" ca="1" si="286"/>
        <v>938697.5</v>
      </c>
      <c r="AR99" s="145">
        <f t="shared" ca="1" si="286"/>
        <v>320592.30000000005</v>
      </c>
      <c r="AS99" s="145">
        <f t="shared" ca="1" si="286"/>
        <v>285624.59999999998</v>
      </c>
      <c r="AT99" s="145">
        <f t="shared" ca="1" si="286"/>
        <v>218481.4</v>
      </c>
      <c r="AU99" s="145">
        <f t="shared" ca="1" si="286"/>
        <v>274527.3</v>
      </c>
      <c r="AV99" s="145">
        <f t="shared" ca="1" si="286"/>
        <v>221750.90000000002</v>
      </c>
      <c r="AW99" s="145">
        <f t="shared" ca="1" si="286"/>
        <v>334136.69999999995</v>
      </c>
      <c r="AX99" s="145">
        <f t="shared" ca="1" si="286"/>
        <v>85768.3</v>
      </c>
      <c r="AY99" s="145">
        <f t="shared" ca="1" si="286"/>
        <v>3359624.1</v>
      </c>
      <c r="AZ99" s="145">
        <f t="shared" ca="1" si="286"/>
        <v>4219729.7</v>
      </c>
      <c r="BA99" s="145">
        <f t="shared" ca="1" si="286"/>
        <v>578257.30000000005</v>
      </c>
      <c r="BB99" s="145">
        <f t="shared" ca="1" si="286"/>
        <v>196957.6</v>
      </c>
      <c r="BC99" s="145">
        <f t="shared" ca="1" si="286"/>
        <v>1277729.2</v>
      </c>
      <c r="BD99" s="145">
        <f t="shared" ca="1" si="286"/>
        <v>494054.6</v>
      </c>
      <c r="BE99" s="145">
        <f t="shared" ca="1" si="286"/>
        <v>257483.3</v>
      </c>
      <c r="BF99" s="145">
        <f t="shared" ca="1" si="286"/>
        <v>205836.1</v>
      </c>
      <c r="BG99" s="145">
        <f t="shared" ca="1" si="286"/>
        <v>61719.8</v>
      </c>
      <c r="BH99" s="145">
        <f t="shared" ca="1" si="286"/>
        <v>464715.7</v>
      </c>
      <c r="BI99" s="145">
        <f t="shared" ca="1" si="286"/>
        <v>261064.7</v>
      </c>
      <c r="BJ99" s="145">
        <f t="shared" ca="1" si="286"/>
        <v>599529.30000000005</v>
      </c>
      <c r="BK99" s="145">
        <f t="shared" ca="1" si="286"/>
        <v>3404793</v>
      </c>
      <c r="BL99" s="145">
        <f t="shared" ca="1" si="286"/>
        <v>4162528.8</v>
      </c>
      <c r="BM99" s="145">
        <f t="shared" ca="1" si="286"/>
        <v>929901.4</v>
      </c>
      <c r="BN99" s="145">
        <f t="shared" ca="1" si="286"/>
        <v>40264.5</v>
      </c>
      <c r="BO99" s="145">
        <f t="shared" ref="BO99:CT99" ca="1" si="287">SUM(BO96:BO98)</f>
        <v>1372496.4</v>
      </c>
      <c r="BP99" s="145">
        <f t="shared" ca="1" si="287"/>
        <v>626114.69999999995</v>
      </c>
      <c r="BQ99" s="145">
        <f t="shared" ca="1" si="287"/>
        <v>581554.80000000005</v>
      </c>
      <c r="BR99" s="145">
        <f t="shared" ca="1" si="287"/>
        <v>317314.40000000002</v>
      </c>
      <c r="BS99" s="145">
        <f t="shared" ca="1" si="287"/>
        <v>837480.2</v>
      </c>
      <c r="BT99" s="145">
        <f t="shared" ca="1" si="287"/>
        <v>576963.1</v>
      </c>
      <c r="BU99" s="145">
        <f t="shared" ca="1" si="287"/>
        <v>547896.69999999995</v>
      </c>
      <c r="BV99" s="145">
        <f t="shared" ca="1" si="287"/>
        <v>1361527.1</v>
      </c>
      <c r="BW99" s="145">
        <f t="shared" ca="1" si="287"/>
        <v>2902545.1</v>
      </c>
      <c r="BX99" s="145">
        <f t="shared" ca="1" si="287"/>
        <v>4702088.5</v>
      </c>
      <c r="BY99" s="145">
        <f t="shared" ca="1" si="287"/>
        <v>1447896.4</v>
      </c>
      <c r="BZ99" s="145">
        <f t="shared" ca="1" si="287"/>
        <v>279989.8</v>
      </c>
      <c r="CA99" s="145">
        <f t="shared" ca="1" si="287"/>
        <v>1941598.5</v>
      </c>
      <c r="CB99" s="145">
        <f t="shared" ca="1" si="287"/>
        <v>820446.4</v>
      </c>
      <c r="CC99" s="145">
        <f t="shared" ca="1" si="287"/>
        <v>964782.5</v>
      </c>
      <c r="CD99" s="145">
        <f t="shared" ca="1" si="287"/>
        <v>706243.10000000009</v>
      </c>
      <c r="CE99" s="145">
        <f t="shared" ca="1" si="287"/>
        <v>1475195.8</v>
      </c>
      <c r="CF99" s="145">
        <f t="shared" ca="1" si="287"/>
        <v>679656.5</v>
      </c>
      <c r="CG99" s="145">
        <f t="shared" ca="1" si="287"/>
        <v>1482588.7</v>
      </c>
      <c r="CH99" s="145">
        <f t="shared" ca="1" si="287"/>
        <v>3724822.6999999997</v>
      </c>
      <c r="CI99" s="145">
        <f t="shared" ca="1" si="287"/>
        <v>3437348.4000000004</v>
      </c>
      <c r="CJ99" s="145">
        <f t="shared" ca="1" si="287"/>
        <v>3686633.6</v>
      </c>
      <c r="CK99" s="145">
        <f t="shared" ca="1" si="287"/>
        <v>1926367.9</v>
      </c>
      <c r="CL99" s="145">
        <f t="shared" ca="1" si="287"/>
        <v>677800.7</v>
      </c>
      <c r="CM99" s="145">
        <f t="shared" ca="1" si="287"/>
        <v>3910107.5</v>
      </c>
      <c r="CN99" s="145">
        <f t="shared" ca="1" si="287"/>
        <v>2737072.7</v>
      </c>
      <c r="CO99" s="145">
        <f t="shared" ca="1" si="287"/>
        <v>2820143.5</v>
      </c>
      <c r="CP99" s="145">
        <f t="shared" ca="1" si="287"/>
        <v>2266155.9</v>
      </c>
      <c r="CQ99" s="145">
        <f t="shared" ca="1" si="287"/>
        <v>1728470.3</v>
      </c>
      <c r="CR99" s="145">
        <f t="shared" ca="1" si="287"/>
        <v>2559020.7000000002</v>
      </c>
      <c r="CS99" s="145">
        <f t="shared" ca="1" si="287"/>
        <v>1949882.2</v>
      </c>
      <c r="CT99" s="145">
        <f t="shared" ca="1" si="287"/>
        <v>5870497.0000000009</v>
      </c>
      <c r="CU99" s="145">
        <f t="shared" ref="CU99:EE99" ca="1" si="288">SUM(CU96:CU98)</f>
        <v>5332496.5999999996</v>
      </c>
      <c r="CV99" s="145">
        <f t="shared" ca="1" si="288"/>
        <v>5739279.5</v>
      </c>
      <c r="CW99" s="145">
        <f t="shared" ca="1" si="288"/>
        <v>3866810.5999999996</v>
      </c>
      <c r="CX99" s="145">
        <f t="shared" ca="1" si="288"/>
        <v>587310.69999999995</v>
      </c>
      <c r="CY99" s="145">
        <f t="shared" ca="1" si="288"/>
        <v>3381850.1</v>
      </c>
      <c r="CZ99" s="145">
        <f t="shared" ca="1" si="288"/>
        <v>3079172.1</v>
      </c>
      <c r="DA99" s="145">
        <f t="shared" ca="1" si="288"/>
        <v>3432992.7</v>
      </c>
      <c r="DB99" s="145">
        <f t="shared" ca="1" si="288"/>
        <v>2393919.2999999998</v>
      </c>
      <c r="DC99" s="145">
        <f t="shared" ca="1" si="288"/>
        <v>2545499.6</v>
      </c>
      <c r="DD99" s="145">
        <f t="shared" ca="1" si="288"/>
        <v>2545358.2999999998</v>
      </c>
      <c r="DE99" s="145">
        <f t="shared" ca="1" si="288"/>
        <v>2820373.4</v>
      </c>
      <c r="DF99" s="145">
        <f t="shared" ca="1" si="288"/>
        <v>4619436.5</v>
      </c>
      <c r="DG99" s="145">
        <f t="shared" ca="1" si="288"/>
        <v>6576285.0999999996</v>
      </c>
      <c r="DH99" s="145">
        <f t="shared" ca="1" si="288"/>
        <v>6238246.7999999998</v>
      </c>
      <c r="DI99" s="145">
        <f t="shared" ca="1" si="288"/>
        <v>4750458.7</v>
      </c>
      <c r="DJ99" s="145">
        <f t="shared" ca="1" si="288"/>
        <v>2751514.9000000004</v>
      </c>
      <c r="DK99" s="145">
        <f t="shared" ca="1" si="288"/>
        <v>4512269.7</v>
      </c>
      <c r="DL99" s="145">
        <f t="shared" ca="1" si="288"/>
        <v>2990991.5</v>
      </c>
      <c r="DM99" s="145">
        <f t="shared" ca="1" si="288"/>
        <v>3370141.1</v>
      </c>
      <c r="DN99" s="145">
        <f t="shared" ca="1" si="288"/>
        <v>2565816</v>
      </c>
      <c r="DO99" s="145">
        <f t="shared" ca="1" si="288"/>
        <v>2364474.2000000002</v>
      </c>
      <c r="DP99" s="145">
        <f t="shared" ca="1" si="288"/>
        <v>2473331.2000000002</v>
      </c>
      <c r="DQ99" s="145">
        <f t="shared" ca="1" si="288"/>
        <v>2989151.9</v>
      </c>
      <c r="DR99" s="145">
        <f t="shared" ca="1" si="288"/>
        <v>5046727.3000000007</v>
      </c>
      <c r="DS99" s="145">
        <f t="shared" ref="DS99:ED99" ca="1" si="289">SUM(DS96:DS98)</f>
        <v>5795726.2999999998</v>
      </c>
      <c r="DT99" s="145">
        <f t="shared" ca="1" si="289"/>
        <v>7255978.2000000002</v>
      </c>
      <c r="DU99" s="145">
        <f t="shared" ca="1" si="289"/>
        <v>4400808.7</v>
      </c>
      <c r="DV99" s="145">
        <f t="shared" ca="1" si="289"/>
        <v>1748779.3</v>
      </c>
      <c r="DW99" s="145">
        <f t="shared" ca="1" si="289"/>
        <v>4215769.7</v>
      </c>
      <c r="DX99" s="145">
        <f t="shared" ca="1" si="289"/>
        <v>2779804.7</v>
      </c>
      <c r="DY99" s="145">
        <f t="shared" ca="1" si="289"/>
        <v>4786096.3</v>
      </c>
      <c r="DZ99" s="145">
        <f t="shared" ca="1" si="289"/>
        <v>3363871.1</v>
      </c>
      <c r="EA99" s="145">
        <f t="shared" ca="1" si="289"/>
        <v>2875452.5</v>
      </c>
      <c r="EB99" s="145">
        <f t="shared" ca="1" si="289"/>
        <v>2840243.2</v>
      </c>
      <c r="EC99" s="145">
        <f t="shared" ca="1" si="289"/>
        <v>2813136.1999999997</v>
      </c>
      <c r="ED99" s="145">
        <f t="shared" ca="1" si="289"/>
        <v>5883020.5999999996</v>
      </c>
      <c r="EE99" s="145">
        <f t="shared" ca="1" si="288"/>
        <v>14732468.300000001</v>
      </c>
      <c r="EF99" s="144">
        <f t="shared" ca="1" si="283"/>
        <v>14539538.700000001</v>
      </c>
      <c r="EG99" s="144">
        <f t="shared" ca="1" si="284"/>
        <v>17299290.5</v>
      </c>
      <c r="EH99" s="144">
        <f t="shared" ca="1" si="276"/>
        <v>14227293.100000001</v>
      </c>
      <c r="EI99" s="144">
        <f t="shared" ca="1" si="277"/>
        <v>11976701.4</v>
      </c>
      <c r="EJ99" s="144">
        <f t="shared" ca="1" si="278"/>
        <v>14758835.099999998</v>
      </c>
      <c r="EK99" s="144">
        <f t="shared" ca="1" si="279"/>
        <v>21127854</v>
      </c>
      <c r="EL99" s="144">
        <f t="shared" ca="1" si="280"/>
        <v>33569500.399999999</v>
      </c>
      <c r="EM99" s="144">
        <f t="shared" ca="1" si="281"/>
        <v>40344499.400000006</v>
      </c>
      <c r="EN99" s="144">
        <f t="shared" ca="1" si="282"/>
        <v>46629408.400000006</v>
      </c>
      <c r="EO99" s="148">
        <f t="shared" ca="1" si="221"/>
        <v>48758686.800000004</v>
      </c>
      <c r="EP99" s="142"/>
      <c r="EQ99" s="142"/>
      <c r="ER99" s="142"/>
      <c r="ES99" s="142"/>
      <c r="ET99" s="142"/>
      <c r="EU99" s="142"/>
      <c r="EV99" s="142"/>
    </row>
    <row r="100" spans="1:152" s="15" customFormat="1">
      <c r="A100" s="170" t="s">
        <v>140</v>
      </c>
      <c r="B100" s="142"/>
      <c r="C100" s="145">
        <f ca="1">SUM(C99:C99)</f>
        <v>3340156.0999999996</v>
      </c>
      <c r="D100" s="145">
        <f t="shared" ref="D100:BO100" ca="1" si="290">SUM(D99:D99)</f>
        <v>1474400.9</v>
      </c>
      <c r="E100" s="145">
        <f t="shared" ca="1" si="290"/>
        <v>300315.2</v>
      </c>
      <c r="F100" s="145">
        <f t="shared" ca="1" si="290"/>
        <v>0</v>
      </c>
      <c r="G100" s="145">
        <f t="shared" ca="1" si="290"/>
        <v>1672655.4</v>
      </c>
      <c r="H100" s="145">
        <f t="shared" ca="1" si="290"/>
        <v>910800.7</v>
      </c>
      <c r="I100" s="145">
        <f t="shared" ca="1" si="290"/>
        <v>1295731.1000000001</v>
      </c>
      <c r="J100" s="145">
        <f t="shared" ca="1" si="290"/>
        <v>1407551.2</v>
      </c>
      <c r="K100" s="145">
        <f t="shared" ca="1" si="290"/>
        <v>1974325.8</v>
      </c>
      <c r="L100" s="145">
        <f t="shared" ca="1" si="290"/>
        <v>454165.80000000005</v>
      </c>
      <c r="M100" s="145">
        <f t="shared" ca="1" si="290"/>
        <v>188764.79999999999</v>
      </c>
      <c r="N100" s="145">
        <f t="shared" ca="1" si="290"/>
        <v>1713601.3</v>
      </c>
      <c r="O100" s="145">
        <f t="shared" ca="1" si="290"/>
        <v>3048270.2</v>
      </c>
      <c r="P100" s="145">
        <f t="shared" ca="1" si="290"/>
        <v>3844734.5</v>
      </c>
      <c r="Q100" s="145">
        <f t="shared" ca="1" si="290"/>
        <v>492166.19999999995</v>
      </c>
      <c r="R100" s="145">
        <f t="shared" ca="1" si="290"/>
        <v>83997.4</v>
      </c>
      <c r="S100" s="145">
        <f t="shared" ca="1" si="290"/>
        <v>1836569.6000000001</v>
      </c>
      <c r="T100" s="145">
        <f t="shared" ca="1" si="290"/>
        <v>993422.20000000007</v>
      </c>
      <c r="U100" s="145">
        <f t="shared" ca="1" si="290"/>
        <v>937903.40000000014</v>
      </c>
      <c r="V100" s="145">
        <f t="shared" ca="1" si="290"/>
        <v>474038.69999999995</v>
      </c>
      <c r="W100" s="145">
        <f t="shared" ca="1" si="290"/>
        <v>699825.4</v>
      </c>
      <c r="X100" s="145">
        <f t="shared" ca="1" si="290"/>
        <v>77585</v>
      </c>
      <c r="Y100" s="145">
        <f t="shared" ca="1" si="290"/>
        <v>177588.3</v>
      </c>
      <c r="Z100" s="145">
        <f t="shared" ca="1" si="290"/>
        <v>1873437.8</v>
      </c>
      <c r="AA100" s="145">
        <f t="shared" ca="1" si="290"/>
        <v>4042517.8</v>
      </c>
      <c r="AB100" s="145">
        <f t="shared" ca="1" si="290"/>
        <v>7038370.3999999994</v>
      </c>
      <c r="AC100" s="145">
        <f t="shared" ca="1" si="290"/>
        <v>2009126.8999999997</v>
      </c>
      <c r="AD100" s="145">
        <f t="shared" ca="1" si="290"/>
        <v>190283</v>
      </c>
      <c r="AE100" s="145">
        <f t="shared" ca="1" si="290"/>
        <v>1130656.5</v>
      </c>
      <c r="AF100" s="145">
        <f t="shared" ca="1" si="290"/>
        <v>351756</v>
      </c>
      <c r="AG100" s="145">
        <f t="shared" ca="1" si="290"/>
        <v>265873.80000000005</v>
      </c>
      <c r="AH100" s="145">
        <f t="shared" ca="1" si="290"/>
        <v>358706.19999999995</v>
      </c>
      <c r="AI100" s="145">
        <f t="shared" ca="1" si="290"/>
        <v>538561.19999999995</v>
      </c>
      <c r="AJ100" s="145">
        <f t="shared" ca="1" si="290"/>
        <v>81830</v>
      </c>
      <c r="AK100" s="145">
        <f t="shared" ca="1" si="290"/>
        <v>492979.60000000003</v>
      </c>
      <c r="AL100" s="145">
        <f t="shared" ca="1" si="290"/>
        <v>798629.1</v>
      </c>
      <c r="AM100" s="145">
        <f t="shared" ca="1" si="290"/>
        <v>3434346.3</v>
      </c>
      <c r="AN100" s="145">
        <f t="shared" ca="1" si="290"/>
        <v>4567439.0999999996</v>
      </c>
      <c r="AO100" s="145">
        <f t="shared" ca="1" si="290"/>
        <v>1390873.7999999998</v>
      </c>
      <c r="AP100" s="145">
        <f t="shared" ca="1" si="290"/>
        <v>2155054.9</v>
      </c>
      <c r="AQ100" s="145">
        <f t="shared" ca="1" si="290"/>
        <v>938697.5</v>
      </c>
      <c r="AR100" s="145">
        <f t="shared" ca="1" si="290"/>
        <v>320592.30000000005</v>
      </c>
      <c r="AS100" s="145">
        <f t="shared" ca="1" si="290"/>
        <v>285624.59999999998</v>
      </c>
      <c r="AT100" s="145">
        <f t="shared" ca="1" si="290"/>
        <v>218481.4</v>
      </c>
      <c r="AU100" s="145">
        <f t="shared" ca="1" si="290"/>
        <v>274527.3</v>
      </c>
      <c r="AV100" s="145">
        <f t="shared" ca="1" si="290"/>
        <v>221750.90000000002</v>
      </c>
      <c r="AW100" s="145">
        <f t="shared" ca="1" si="290"/>
        <v>334136.69999999995</v>
      </c>
      <c r="AX100" s="145">
        <f t="shared" ca="1" si="290"/>
        <v>85768.3</v>
      </c>
      <c r="AY100" s="145">
        <f t="shared" ca="1" si="290"/>
        <v>3359624.1</v>
      </c>
      <c r="AZ100" s="145">
        <f t="shared" ca="1" si="290"/>
        <v>4219729.7</v>
      </c>
      <c r="BA100" s="145">
        <f t="shared" ca="1" si="290"/>
        <v>578257.30000000005</v>
      </c>
      <c r="BB100" s="145">
        <f t="shared" ca="1" si="290"/>
        <v>196957.6</v>
      </c>
      <c r="BC100" s="145">
        <f t="shared" ca="1" si="290"/>
        <v>1277729.2</v>
      </c>
      <c r="BD100" s="145">
        <f t="shared" ca="1" si="290"/>
        <v>494054.6</v>
      </c>
      <c r="BE100" s="145">
        <f t="shared" ca="1" si="290"/>
        <v>257483.3</v>
      </c>
      <c r="BF100" s="145">
        <f t="shared" ca="1" si="290"/>
        <v>205836.1</v>
      </c>
      <c r="BG100" s="145">
        <f t="shared" ca="1" si="290"/>
        <v>61719.8</v>
      </c>
      <c r="BH100" s="145">
        <f t="shared" ca="1" si="290"/>
        <v>464715.7</v>
      </c>
      <c r="BI100" s="145">
        <f t="shared" ca="1" si="290"/>
        <v>261064.7</v>
      </c>
      <c r="BJ100" s="145">
        <f t="shared" ca="1" si="290"/>
        <v>599529.30000000005</v>
      </c>
      <c r="BK100" s="145">
        <f t="shared" ca="1" si="290"/>
        <v>3404793</v>
      </c>
      <c r="BL100" s="145">
        <f t="shared" ca="1" si="290"/>
        <v>4162528.8</v>
      </c>
      <c r="BM100" s="145">
        <f t="shared" ca="1" si="290"/>
        <v>929901.4</v>
      </c>
      <c r="BN100" s="145">
        <f t="shared" ca="1" si="290"/>
        <v>40264.5</v>
      </c>
      <c r="BO100" s="145">
        <f t="shared" ca="1" si="290"/>
        <v>1372496.4</v>
      </c>
      <c r="BP100" s="145">
        <f t="shared" ref="BP100:DR100" ca="1" si="291">SUM(BP99:BP99)</f>
        <v>626114.69999999995</v>
      </c>
      <c r="BQ100" s="145">
        <f t="shared" ca="1" si="291"/>
        <v>581554.80000000005</v>
      </c>
      <c r="BR100" s="145">
        <f t="shared" ca="1" si="291"/>
        <v>317314.40000000002</v>
      </c>
      <c r="BS100" s="145">
        <f t="shared" ca="1" si="291"/>
        <v>837480.2</v>
      </c>
      <c r="BT100" s="145">
        <f t="shared" ca="1" si="291"/>
        <v>576963.1</v>
      </c>
      <c r="BU100" s="145">
        <f t="shared" ca="1" si="291"/>
        <v>547896.69999999995</v>
      </c>
      <c r="BV100" s="145">
        <f t="shared" ca="1" si="291"/>
        <v>1361527.1</v>
      </c>
      <c r="BW100" s="145">
        <f t="shared" ca="1" si="291"/>
        <v>2902545.1</v>
      </c>
      <c r="BX100" s="145">
        <f t="shared" ca="1" si="291"/>
        <v>4702088.5</v>
      </c>
      <c r="BY100" s="145">
        <f t="shared" ca="1" si="291"/>
        <v>1447896.4</v>
      </c>
      <c r="BZ100" s="145">
        <f t="shared" ca="1" si="291"/>
        <v>279989.8</v>
      </c>
      <c r="CA100" s="145">
        <f t="shared" ca="1" si="291"/>
        <v>1941598.5</v>
      </c>
      <c r="CB100" s="145">
        <f t="shared" ca="1" si="291"/>
        <v>820446.4</v>
      </c>
      <c r="CC100" s="145">
        <f t="shared" ca="1" si="291"/>
        <v>964782.5</v>
      </c>
      <c r="CD100" s="145">
        <f t="shared" ca="1" si="291"/>
        <v>706243.10000000009</v>
      </c>
      <c r="CE100" s="145">
        <f t="shared" ca="1" si="291"/>
        <v>1475195.8</v>
      </c>
      <c r="CF100" s="145">
        <f t="shared" ca="1" si="291"/>
        <v>679656.5</v>
      </c>
      <c r="CG100" s="145">
        <f t="shared" ca="1" si="291"/>
        <v>1482588.7</v>
      </c>
      <c r="CH100" s="145">
        <f t="shared" ca="1" si="291"/>
        <v>3724822.6999999997</v>
      </c>
      <c r="CI100" s="145">
        <f t="shared" ca="1" si="291"/>
        <v>3437348.4000000004</v>
      </c>
      <c r="CJ100" s="145">
        <f t="shared" ca="1" si="291"/>
        <v>3686633.6</v>
      </c>
      <c r="CK100" s="145">
        <f t="shared" ca="1" si="291"/>
        <v>1926367.9</v>
      </c>
      <c r="CL100" s="145">
        <f t="shared" ca="1" si="291"/>
        <v>677800.7</v>
      </c>
      <c r="CM100" s="145">
        <f t="shared" ca="1" si="291"/>
        <v>3910107.5</v>
      </c>
      <c r="CN100" s="145">
        <f t="shared" ca="1" si="291"/>
        <v>2737072.7</v>
      </c>
      <c r="CO100" s="145">
        <f t="shared" ca="1" si="291"/>
        <v>2820143.5</v>
      </c>
      <c r="CP100" s="145">
        <f t="shared" ca="1" si="291"/>
        <v>2266155.9</v>
      </c>
      <c r="CQ100" s="145">
        <f t="shared" ca="1" si="291"/>
        <v>1728470.3</v>
      </c>
      <c r="CR100" s="145">
        <f t="shared" ca="1" si="291"/>
        <v>2559020.7000000002</v>
      </c>
      <c r="CS100" s="145">
        <f t="shared" ca="1" si="291"/>
        <v>1949882.2</v>
      </c>
      <c r="CT100" s="145">
        <f t="shared" ca="1" si="291"/>
        <v>5870497.0000000009</v>
      </c>
      <c r="CU100" s="145">
        <f t="shared" ca="1" si="291"/>
        <v>5332496.5999999996</v>
      </c>
      <c r="CV100" s="145">
        <f t="shared" ca="1" si="291"/>
        <v>5739279.5</v>
      </c>
      <c r="CW100" s="145">
        <f t="shared" ca="1" si="291"/>
        <v>3866810.5999999996</v>
      </c>
      <c r="CX100" s="145">
        <f t="shared" ca="1" si="291"/>
        <v>587310.69999999995</v>
      </c>
      <c r="CY100" s="145">
        <f t="shared" ca="1" si="291"/>
        <v>3381850.1</v>
      </c>
      <c r="CZ100" s="145">
        <f t="shared" ca="1" si="291"/>
        <v>3079172.1</v>
      </c>
      <c r="DA100" s="145">
        <f t="shared" ca="1" si="291"/>
        <v>3432992.7</v>
      </c>
      <c r="DB100" s="145">
        <f t="shared" ca="1" si="291"/>
        <v>2393919.2999999998</v>
      </c>
      <c r="DC100" s="145">
        <f t="shared" ca="1" si="291"/>
        <v>2545499.6</v>
      </c>
      <c r="DD100" s="145">
        <f t="shared" ca="1" si="291"/>
        <v>2545358.2999999998</v>
      </c>
      <c r="DE100" s="145">
        <f t="shared" ca="1" si="291"/>
        <v>2820373.4</v>
      </c>
      <c r="DF100" s="145">
        <f t="shared" ca="1" si="291"/>
        <v>4619436.5</v>
      </c>
      <c r="DG100" s="145">
        <f t="shared" ca="1" si="291"/>
        <v>6576285.0999999996</v>
      </c>
      <c r="DH100" s="145">
        <f t="shared" ca="1" si="291"/>
        <v>6238246.7999999998</v>
      </c>
      <c r="DI100" s="145">
        <f t="shared" ca="1" si="291"/>
        <v>4750458.7</v>
      </c>
      <c r="DJ100" s="145">
        <f t="shared" ca="1" si="291"/>
        <v>2751514.9000000004</v>
      </c>
      <c r="DK100" s="145">
        <f t="shared" ca="1" si="291"/>
        <v>4512269.7</v>
      </c>
      <c r="DL100" s="145">
        <f t="shared" ca="1" si="291"/>
        <v>2990991.5</v>
      </c>
      <c r="DM100" s="145">
        <f t="shared" ca="1" si="291"/>
        <v>3370141.1</v>
      </c>
      <c r="DN100" s="145">
        <f t="shared" ca="1" si="291"/>
        <v>2565816</v>
      </c>
      <c r="DO100" s="145">
        <f t="shared" ca="1" si="291"/>
        <v>2364474.2000000002</v>
      </c>
      <c r="DP100" s="145">
        <f t="shared" ca="1" si="291"/>
        <v>2473331.2000000002</v>
      </c>
      <c r="DQ100" s="145">
        <f t="shared" ca="1" si="291"/>
        <v>2989151.9</v>
      </c>
      <c r="DR100" s="145">
        <f t="shared" ca="1" si="291"/>
        <v>5046727.3000000007</v>
      </c>
      <c r="DS100" s="145">
        <f t="shared" ref="DS100:ED100" ca="1" si="292">SUM(DS99:DS99)</f>
        <v>5795726.2999999998</v>
      </c>
      <c r="DT100" s="145">
        <f t="shared" ca="1" si="292"/>
        <v>7255978.2000000002</v>
      </c>
      <c r="DU100" s="145">
        <f t="shared" ca="1" si="292"/>
        <v>4400808.7</v>
      </c>
      <c r="DV100" s="145">
        <f t="shared" ca="1" si="292"/>
        <v>1748779.3</v>
      </c>
      <c r="DW100" s="145">
        <f t="shared" ca="1" si="292"/>
        <v>4215769.7</v>
      </c>
      <c r="DX100" s="145">
        <f t="shared" ca="1" si="292"/>
        <v>2779804.7</v>
      </c>
      <c r="DY100" s="145">
        <f t="shared" ca="1" si="292"/>
        <v>4786096.3</v>
      </c>
      <c r="DZ100" s="145">
        <f t="shared" ca="1" si="292"/>
        <v>3363871.1</v>
      </c>
      <c r="EA100" s="145">
        <f t="shared" ca="1" si="292"/>
        <v>2875452.5</v>
      </c>
      <c r="EB100" s="145">
        <f t="shared" ca="1" si="292"/>
        <v>2840243.2</v>
      </c>
      <c r="EC100" s="145">
        <f t="shared" ca="1" si="292"/>
        <v>2813136.1999999997</v>
      </c>
      <c r="ED100" s="145">
        <f t="shared" ca="1" si="292"/>
        <v>5883020.5999999996</v>
      </c>
      <c r="EE100" s="148">
        <f ca="1">SUM(C100:N100)</f>
        <v>14732468.300000003</v>
      </c>
      <c r="EF100" s="144">
        <f t="shared" ca="1" si="283"/>
        <v>14539538.700000001</v>
      </c>
      <c r="EG100" s="144">
        <f t="shared" ca="1" si="284"/>
        <v>17299290.5</v>
      </c>
      <c r="EH100" s="144">
        <f t="shared" ca="1" si="276"/>
        <v>14227293.100000001</v>
      </c>
      <c r="EI100" s="144">
        <f t="shared" ca="1" si="277"/>
        <v>11976701.4</v>
      </c>
      <c r="EJ100" s="144">
        <f t="shared" ca="1" si="278"/>
        <v>14758835.099999998</v>
      </c>
      <c r="EK100" s="144">
        <f t="shared" ca="1" si="279"/>
        <v>21127854</v>
      </c>
      <c r="EL100" s="144">
        <f t="shared" ca="1" si="280"/>
        <v>33569500.399999999</v>
      </c>
      <c r="EM100" s="144">
        <f t="shared" ca="1" si="281"/>
        <v>40344499.400000006</v>
      </c>
      <c r="EN100" s="144">
        <f t="shared" ca="1" si="282"/>
        <v>46629408.400000006</v>
      </c>
      <c r="EO100" s="148">
        <f t="shared" ca="1" si="221"/>
        <v>48758686.800000004</v>
      </c>
      <c r="EP100" s="142"/>
      <c r="EQ100" s="142"/>
      <c r="ER100" s="142"/>
      <c r="ES100" s="142"/>
      <c r="ET100" s="142"/>
      <c r="EU100" s="142"/>
      <c r="EV100" s="142"/>
    </row>
    <row r="101" spans="1:152" s="15" customFormat="1">
      <c r="A101" s="142"/>
      <c r="B101" s="142"/>
      <c r="C101" s="142"/>
      <c r="D101" s="142"/>
      <c r="E101" s="142"/>
      <c r="F101" s="142"/>
      <c r="G101" s="142"/>
      <c r="H101" s="142"/>
      <c r="I101" s="142"/>
      <c r="J101" s="142"/>
      <c r="K101" s="142"/>
      <c r="L101" s="142"/>
      <c r="M101" s="142"/>
      <c r="N101" s="142"/>
      <c r="O101" s="142"/>
      <c r="P101" s="142"/>
      <c r="Q101" s="142"/>
      <c r="R101" s="142"/>
      <c r="S101" s="142"/>
      <c r="T101" s="142"/>
      <c r="U101" s="142"/>
      <c r="V101" s="142"/>
      <c r="W101" s="142"/>
      <c r="X101" s="142"/>
      <c r="Y101" s="142"/>
      <c r="Z101" s="142"/>
      <c r="AA101" s="142"/>
      <c r="AB101" s="142"/>
      <c r="AC101" s="142"/>
      <c r="AD101" s="142"/>
      <c r="AE101" s="142"/>
      <c r="AF101" s="142"/>
      <c r="AG101" s="142"/>
      <c r="AH101" s="142"/>
      <c r="AI101" s="142"/>
      <c r="AJ101" s="142"/>
      <c r="AK101" s="142"/>
      <c r="AL101" s="142"/>
      <c r="AM101" s="142"/>
      <c r="AN101" s="142"/>
      <c r="AO101" s="142"/>
      <c r="AP101" s="142"/>
      <c r="AQ101" s="142"/>
      <c r="AR101" s="142"/>
      <c r="AS101" s="142"/>
      <c r="AT101" s="142"/>
      <c r="AU101" s="142"/>
      <c r="AV101" s="142"/>
      <c r="AW101" s="142"/>
      <c r="AX101" s="142"/>
      <c r="AY101" s="142"/>
      <c r="AZ101" s="142"/>
      <c r="BA101" s="142"/>
      <c r="BB101" s="142"/>
      <c r="BC101" s="142"/>
      <c r="BD101" s="142"/>
      <c r="BE101" s="142"/>
      <c r="BF101" s="142"/>
      <c r="BG101" s="142"/>
      <c r="BH101" s="142"/>
      <c r="BI101" s="142"/>
      <c r="BJ101" s="142"/>
      <c r="BK101" s="142"/>
      <c r="BL101" s="142"/>
      <c r="BM101" s="142"/>
      <c r="BN101" s="142"/>
      <c r="BO101" s="142"/>
      <c r="BP101" s="142"/>
      <c r="BQ101" s="142"/>
      <c r="BR101" s="142"/>
      <c r="BS101" s="142"/>
      <c r="BT101" s="142"/>
      <c r="BU101" s="142"/>
      <c r="BV101" s="142"/>
      <c r="BW101" s="142"/>
      <c r="BX101" s="142"/>
      <c r="BY101" s="142"/>
      <c r="BZ101" s="142"/>
      <c r="CA101" s="142"/>
      <c r="CB101" s="142"/>
      <c r="CC101" s="142"/>
      <c r="CD101" s="142"/>
      <c r="CE101" s="142"/>
      <c r="CF101" s="142"/>
      <c r="CG101" s="142"/>
      <c r="CH101" s="142"/>
      <c r="CI101" s="142"/>
      <c r="CJ101" s="142"/>
      <c r="CK101" s="142"/>
      <c r="CL101" s="142"/>
      <c r="CM101" s="142"/>
      <c r="CN101" s="142"/>
      <c r="CO101" s="142"/>
      <c r="CP101" s="142"/>
      <c r="CQ101" s="142"/>
      <c r="CR101" s="142"/>
      <c r="CS101" s="142"/>
      <c r="CT101" s="142"/>
      <c r="CU101" s="142"/>
      <c r="CV101" s="142"/>
      <c r="CW101" s="142"/>
      <c r="CX101" s="142"/>
      <c r="CY101" s="142"/>
      <c r="CZ101" s="142"/>
      <c r="DA101" s="142"/>
      <c r="DB101" s="142"/>
      <c r="DC101" s="142"/>
      <c r="DD101" s="142"/>
      <c r="DE101" s="142"/>
      <c r="DF101" s="142"/>
      <c r="DG101" s="142"/>
      <c r="DH101" s="142"/>
      <c r="DI101" s="142"/>
      <c r="DJ101" s="142"/>
      <c r="DK101" s="142"/>
      <c r="DL101" s="142"/>
      <c r="DM101" s="142"/>
      <c r="DN101" s="142"/>
      <c r="DO101" s="142"/>
      <c r="DP101" s="142"/>
      <c r="DQ101" s="142"/>
      <c r="DR101" s="142"/>
      <c r="DS101" s="142"/>
      <c r="DT101" s="142"/>
      <c r="DU101" s="142"/>
      <c r="DV101" s="142"/>
      <c r="DW101" s="142"/>
      <c r="DX101" s="142"/>
      <c r="DY101" s="142"/>
      <c r="DZ101" s="142"/>
      <c r="EA101" s="142"/>
      <c r="EB101" s="142"/>
      <c r="EC101" s="142"/>
      <c r="ED101" s="142"/>
      <c r="EE101" s="142"/>
      <c r="EF101" s="142"/>
      <c r="EG101" s="142"/>
      <c r="EH101" s="142"/>
      <c r="EI101" s="142"/>
      <c r="EJ101" s="142"/>
      <c r="EK101" s="142"/>
      <c r="EL101" s="142"/>
      <c r="EM101" s="142"/>
      <c r="EN101" s="142"/>
      <c r="EO101" s="148"/>
      <c r="EP101" s="142"/>
      <c r="EQ101" s="142"/>
      <c r="ER101" s="142"/>
      <c r="ES101" s="142"/>
      <c r="ET101" s="142"/>
      <c r="EU101" s="142"/>
      <c r="EV101" s="142"/>
    </row>
    <row r="102" spans="1:152" s="15" customFormat="1">
      <c r="A102" s="142"/>
      <c r="B102" s="142"/>
      <c r="C102" s="142"/>
      <c r="D102" s="142"/>
      <c r="E102" s="142"/>
      <c r="F102" s="142"/>
      <c r="G102" s="142"/>
      <c r="H102" s="142"/>
      <c r="I102" s="142"/>
      <c r="J102" s="142"/>
      <c r="K102" s="142"/>
      <c r="L102" s="142"/>
      <c r="M102" s="142"/>
      <c r="N102" s="142"/>
      <c r="O102" s="142"/>
      <c r="P102" s="142"/>
      <c r="Q102" s="142"/>
      <c r="R102" s="142"/>
      <c r="S102" s="142"/>
      <c r="T102" s="142"/>
      <c r="U102" s="142"/>
      <c r="V102" s="142"/>
      <c r="W102" s="142"/>
      <c r="X102" s="142"/>
      <c r="Y102" s="142"/>
      <c r="Z102" s="142"/>
      <c r="AA102" s="142"/>
      <c r="AB102" s="142"/>
      <c r="AC102" s="142"/>
      <c r="AD102" s="142"/>
      <c r="AE102" s="142"/>
      <c r="AF102" s="142"/>
      <c r="AG102" s="142"/>
      <c r="AH102" s="142"/>
      <c r="AI102" s="142"/>
      <c r="AJ102" s="142"/>
      <c r="AK102" s="142"/>
      <c r="AL102" s="142"/>
      <c r="AM102" s="142"/>
      <c r="AN102" s="142"/>
      <c r="AO102" s="142"/>
      <c r="AP102" s="142"/>
      <c r="AQ102" s="142"/>
      <c r="AR102" s="142"/>
      <c r="AS102" s="142"/>
      <c r="AT102" s="142"/>
      <c r="AU102" s="142"/>
      <c r="AV102" s="142"/>
      <c r="AW102" s="142"/>
      <c r="AX102" s="142"/>
      <c r="AY102" s="142"/>
      <c r="AZ102" s="142"/>
      <c r="BA102" s="142"/>
      <c r="BB102" s="142"/>
      <c r="BC102" s="142"/>
      <c r="BD102" s="142"/>
      <c r="BE102" s="142"/>
      <c r="BF102" s="142"/>
      <c r="BG102" s="142"/>
      <c r="BH102" s="142"/>
      <c r="BI102" s="142"/>
      <c r="BJ102" s="142"/>
      <c r="BK102" s="142"/>
      <c r="BL102" s="142"/>
      <c r="BM102" s="142"/>
      <c r="BN102" s="142"/>
      <c r="BO102" s="142"/>
      <c r="BP102" s="142"/>
      <c r="BQ102" s="142"/>
      <c r="BR102" s="142"/>
      <c r="BS102" s="142"/>
      <c r="BT102" s="142"/>
      <c r="BU102" s="142"/>
      <c r="BV102" s="142"/>
      <c r="BW102" s="142"/>
      <c r="BX102" s="142"/>
      <c r="BY102" s="142"/>
      <c r="BZ102" s="142"/>
      <c r="CA102" s="142"/>
      <c r="CB102" s="142"/>
      <c r="CC102" s="142"/>
      <c r="CD102" s="142"/>
      <c r="CE102" s="142"/>
      <c r="CF102" s="142"/>
      <c r="CG102" s="142"/>
      <c r="CH102" s="142"/>
      <c r="CI102" s="142"/>
      <c r="CJ102" s="142"/>
      <c r="CK102" s="142"/>
      <c r="CL102" s="142"/>
      <c r="CM102" s="142"/>
      <c r="CN102" s="142"/>
      <c r="CO102" s="142"/>
      <c r="CP102" s="142"/>
      <c r="CQ102" s="142"/>
      <c r="CR102" s="142"/>
      <c r="CS102" s="142"/>
      <c r="CT102" s="142"/>
      <c r="CU102" s="142"/>
      <c r="CV102" s="142"/>
      <c r="CW102" s="142"/>
      <c r="CX102" s="142"/>
      <c r="CY102" s="142"/>
      <c r="CZ102" s="142"/>
      <c r="DA102" s="142"/>
      <c r="DB102" s="142"/>
      <c r="DC102" s="142"/>
      <c r="DD102" s="142"/>
      <c r="DE102" s="142"/>
      <c r="DF102" s="142"/>
      <c r="DG102" s="142"/>
      <c r="DH102" s="142"/>
      <c r="DI102" s="142"/>
      <c r="DJ102" s="142"/>
      <c r="DK102" s="142"/>
      <c r="DL102" s="142"/>
      <c r="DM102" s="142"/>
      <c r="DN102" s="142"/>
      <c r="DO102" s="142"/>
      <c r="DP102" s="142"/>
      <c r="DQ102" s="142"/>
      <c r="DR102" s="142"/>
      <c r="DS102" s="142"/>
      <c r="DT102" s="142"/>
      <c r="DU102" s="142"/>
      <c r="DV102" s="142"/>
      <c r="DW102" s="142"/>
      <c r="DX102" s="142"/>
      <c r="DY102" s="142"/>
      <c r="DZ102" s="142"/>
      <c r="EA102" s="142"/>
      <c r="EB102" s="142"/>
      <c r="EC102" s="142"/>
      <c r="ED102" s="142"/>
      <c r="EE102" s="142"/>
      <c r="EF102" s="142"/>
      <c r="EG102" s="142"/>
      <c r="EH102" s="142"/>
      <c r="EI102" s="142"/>
      <c r="EJ102" s="142"/>
      <c r="EK102" s="142"/>
      <c r="EL102" s="142"/>
      <c r="EM102" s="142"/>
      <c r="EN102" s="142"/>
      <c r="EO102" s="148"/>
      <c r="EP102" s="142"/>
      <c r="EQ102" s="142"/>
      <c r="ER102" s="142"/>
      <c r="ES102" s="142"/>
      <c r="ET102" s="142"/>
      <c r="EU102" s="142"/>
      <c r="EV102" s="142"/>
    </row>
    <row r="103" spans="1:152" s="15" customFormat="1">
      <c r="A103" s="142" t="s">
        <v>141</v>
      </c>
      <c r="B103" s="142"/>
      <c r="C103" s="142"/>
      <c r="D103" s="142"/>
      <c r="E103" s="142"/>
      <c r="F103" s="142"/>
      <c r="G103" s="142"/>
      <c r="H103" s="142"/>
      <c r="I103" s="142"/>
      <c r="J103" s="142"/>
      <c r="K103" s="142"/>
      <c r="L103" s="142"/>
      <c r="M103" s="142"/>
      <c r="N103" s="142"/>
      <c r="O103" s="142"/>
      <c r="P103" s="142"/>
      <c r="Q103" s="142"/>
      <c r="R103" s="142"/>
      <c r="S103" s="142"/>
      <c r="T103" s="142"/>
      <c r="U103" s="142"/>
      <c r="V103" s="142"/>
      <c r="W103" s="142"/>
      <c r="X103" s="142"/>
      <c r="Y103" s="142"/>
      <c r="Z103" s="142"/>
      <c r="AA103" s="142"/>
      <c r="AB103" s="142"/>
      <c r="AC103" s="142"/>
      <c r="AD103" s="142"/>
      <c r="AE103" s="142"/>
      <c r="AF103" s="142"/>
      <c r="AG103" s="142"/>
      <c r="AH103" s="142"/>
      <c r="AI103" s="142"/>
      <c r="AJ103" s="142"/>
      <c r="AK103" s="142"/>
      <c r="AL103" s="142"/>
      <c r="AM103" s="142"/>
      <c r="AN103" s="142"/>
      <c r="AO103" s="142"/>
      <c r="AP103" s="142"/>
      <c r="AQ103" s="142"/>
      <c r="AR103" s="142"/>
      <c r="AS103" s="142"/>
      <c r="AT103" s="142"/>
      <c r="AU103" s="142"/>
      <c r="AV103" s="142"/>
      <c r="AW103" s="142"/>
      <c r="AX103" s="142"/>
      <c r="AY103" s="142"/>
      <c r="AZ103" s="142"/>
      <c r="BA103" s="142"/>
      <c r="BB103" s="142"/>
      <c r="BC103" s="142"/>
      <c r="BD103" s="142"/>
      <c r="BE103" s="142"/>
      <c r="BF103" s="142"/>
      <c r="BG103" s="142"/>
      <c r="BH103" s="142"/>
      <c r="BI103" s="142"/>
      <c r="BJ103" s="142"/>
      <c r="BK103" s="142"/>
      <c r="BL103" s="142"/>
      <c r="BM103" s="142"/>
      <c r="BN103" s="142"/>
      <c r="BO103" s="142"/>
      <c r="BP103" s="142"/>
      <c r="BQ103" s="142"/>
      <c r="BR103" s="142"/>
      <c r="BS103" s="142"/>
      <c r="BT103" s="142"/>
      <c r="BU103" s="142"/>
      <c r="BV103" s="142"/>
      <c r="BW103" s="142"/>
      <c r="BX103" s="142"/>
      <c r="BY103" s="142"/>
      <c r="BZ103" s="142"/>
      <c r="CA103" s="142"/>
      <c r="CB103" s="142"/>
      <c r="CC103" s="142"/>
      <c r="CD103" s="142"/>
      <c r="CE103" s="142"/>
      <c r="CF103" s="142"/>
      <c r="CG103" s="142"/>
      <c r="CH103" s="142"/>
      <c r="CI103" s="142"/>
      <c r="CJ103" s="142"/>
      <c r="CK103" s="142"/>
      <c r="CL103" s="142"/>
      <c r="CM103" s="142"/>
      <c r="CN103" s="142"/>
      <c r="CO103" s="142"/>
      <c r="CP103" s="142"/>
      <c r="CQ103" s="142"/>
      <c r="CR103" s="142"/>
      <c r="CS103" s="142"/>
      <c r="CT103" s="142"/>
      <c r="CU103" s="142"/>
      <c r="CV103" s="142"/>
      <c r="CW103" s="142"/>
      <c r="CX103" s="142"/>
      <c r="CY103" s="142"/>
      <c r="CZ103" s="142"/>
      <c r="DA103" s="142"/>
      <c r="DB103" s="142"/>
      <c r="DC103" s="142"/>
      <c r="DD103" s="142"/>
      <c r="DE103" s="142"/>
      <c r="DF103" s="142"/>
      <c r="DG103" s="142"/>
      <c r="DH103" s="142"/>
      <c r="DI103" s="142"/>
      <c r="DJ103" s="142"/>
      <c r="DK103" s="142"/>
      <c r="DL103" s="142"/>
      <c r="DM103" s="142"/>
      <c r="DN103" s="142"/>
      <c r="DO103" s="142"/>
      <c r="DP103" s="142"/>
      <c r="DQ103" s="142"/>
      <c r="DR103" s="142"/>
      <c r="DS103" s="142"/>
      <c r="DT103" s="142"/>
      <c r="DU103" s="142"/>
      <c r="DV103" s="142"/>
      <c r="DW103" s="142"/>
      <c r="DX103" s="142"/>
      <c r="DY103" s="142"/>
      <c r="DZ103" s="142"/>
      <c r="EA103" s="142"/>
      <c r="EB103" s="142"/>
      <c r="EC103" s="142"/>
      <c r="ED103" s="142"/>
      <c r="EE103" s="142"/>
      <c r="EF103" s="142"/>
      <c r="EG103" s="142"/>
      <c r="EH103" s="142"/>
      <c r="EI103" s="142"/>
      <c r="EJ103" s="142"/>
      <c r="EK103" s="142"/>
      <c r="EL103" s="142"/>
      <c r="EM103" s="142"/>
      <c r="EN103" s="142"/>
      <c r="EO103" s="148"/>
      <c r="EP103" s="142"/>
      <c r="EQ103" s="142"/>
      <c r="ER103" s="142"/>
      <c r="ES103" s="142"/>
      <c r="ET103" s="142"/>
      <c r="EU103" s="142"/>
      <c r="EV103" s="142"/>
    </row>
    <row r="104" spans="1:152" s="15" customFormat="1">
      <c r="A104" s="142" t="s">
        <v>142</v>
      </c>
      <c r="B104" s="142"/>
      <c r="C104" s="145">
        <f t="shared" ref="C104:BJ104" ca="1" si="293">+C100</f>
        <v>3340156.0999999996</v>
      </c>
      <c r="D104" s="145">
        <f t="shared" ca="1" si="293"/>
        <v>1474400.9</v>
      </c>
      <c r="E104" s="145">
        <f t="shared" ca="1" si="293"/>
        <v>300315.2</v>
      </c>
      <c r="F104" s="145">
        <f t="shared" ca="1" si="293"/>
        <v>0</v>
      </c>
      <c r="G104" s="145">
        <f t="shared" ca="1" si="293"/>
        <v>1672655.4</v>
      </c>
      <c r="H104" s="145">
        <f t="shared" ca="1" si="293"/>
        <v>910800.7</v>
      </c>
      <c r="I104" s="145">
        <f t="shared" ca="1" si="293"/>
        <v>1295731.1000000001</v>
      </c>
      <c r="J104" s="145">
        <f t="shared" ca="1" si="293"/>
        <v>1407551.2</v>
      </c>
      <c r="K104" s="145">
        <f t="shared" ca="1" si="293"/>
        <v>1974325.8</v>
      </c>
      <c r="L104" s="145">
        <f t="shared" ca="1" si="293"/>
        <v>454165.80000000005</v>
      </c>
      <c r="M104" s="145">
        <f t="shared" ca="1" si="293"/>
        <v>188764.79999999999</v>
      </c>
      <c r="N104" s="145">
        <f t="shared" ca="1" si="293"/>
        <v>1713601.3</v>
      </c>
      <c r="O104" s="145">
        <f t="shared" ca="1" si="293"/>
        <v>3048270.2</v>
      </c>
      <c r="P104" s="145">
        <f t="shared" ca="1" si="293"/>
        <v>3844734.5</v>
      </c>
      <c r="Q104" s="145">
        <f t="shared" ca="1" si="293"/>
        <v>492166.19999999995</v>
      </c>
      <c r="R104" s="145">
        <f t="shared" ca="1" si="293"/>
        <v>83997.4</v>
      </c>
      <c r="S104" s="145">
        <f t="shared" ca="1" si="293"/>
        <v>1836569.6000000001</v>
      </c>
      <c r="T104" s="145">
        <f t="shared" ca="1" si="293"/>
        <v>993422.20000000007</v>
      </c>
      <c r="U104" s="145">
        <f t="shared" ca="1" si="293"/>
        <v>937903.40000000014</v>
      </c>
      <c r="V104" s="145">
        <f t="shared" ca="1" si="293"/>
        <v>474038.69999999995</v>
      </c>
      <c r="W104" s="145">
        <f t="shared" ca="1" si="293"/>
        <v>699825.4</v>
      </c>
      <c r="X104" s="145">
        <f t="shared" ca="1" si="293"/>
        <v>77585</v>
      </c>
      <c r="Y104" s="145">
        <f t="shared" ca="1" si="293"/>
        <v>177588.3</v>
      </c>
      <c r="Z104" s="145">
        <f t="shared" ca="1" si="293"/>
        <v>1873437.8</v>
      </c>
      <c r="AA104" s="145">
        <f t="shared" ca="1" si="293"/>
        <v>4042517.8</v>
      </c>
      <c r="AB104" s="145">
        <f t="shared" ca="1" si="293"/>
        <v>7038370.3999999994</v>
      </c>
      <c r="AC104" s="145">
        <f t="shared" ca="1" si="293"/>
        <v>2009126.8999999997</v>
      </c>
      <c r="AD104" s="145">
        <f t="shared" ca="1" si="293"/>
        <v>190283</v>
      </c>
      <c r="AE104" s="145">
        <f t="shared" ca="1" si="293"/>
        <v>1130656.5</v>
      </c>
      <c r="AF104" s="145">
        <f t="shared" ca="1" si="293"/>
        <v>351756</v>
      </c>
      <c r="AG104" s="145">
        <f t="shared" ca="1" si="293"/>
        <v>265873.80000000005</v>
      </c>
      <c r="AH104" s="145">
        <f t="shared" ca="1" si="293"/>
        <v>358706.19999999995</v>
      </c>
      <c r="AI104" s="145">
        <f t="shared" ca="1" si="293"/>
        <v>538561.19999999995</v>
      </c>
      <c r="AJ104" s="145">
        <f t="shared" ca="1" si="293"/>
        <v>81830</v>
      </c>
      <c r="AK104" s="145">
        <f t="shared" ca="1" si="293"/>
        <v>492979.60000000003</v>
      </c>
      <c r="AL104" s="145">
        <f t="shared" ca="1" si="293"/>
        <v>798629.1</v>
      </c>
      <c r="AM104" s="145">
        <f t="shared" ca="1" si="293"/>
        <v>3434346.3</v>
      </c>
      <c r="AN104" s="145">
        <f t="shared" ca="1" si="293"/>
        <v>4567439.0999999996</v>
      </c>
      <c r="AO104" s="145">
        <f t="shared" ca="1" si="293"/>
        <v>1390873.7999999998</v>
      </c>
      <c r="AP104" s="145">
        <f t="shared" ca="1" si="293"/>
        <v>2155054.9</v>
      </c>
      <c r="AQ104" s="145">
        <f t="shared" ca="1" si="293"/>
        <v>938697.5</v>
      </c>
      <c r="AR104" s="145">
        <f t="shared" ca="1" si="293"/>
        <v>320592.30000000005</v>
      </c>
      <c r="AS104" s="145">
        <f t="shared" ca="1" si="293"/>
        <v>285624.59999999998</v>
      </c>
      <c r="AT104" s="145">
        <f t="shared" ca="1" si="293"/>
        <v>218481.4</v>
      </c>
      <c r="AU104" s="145">
        <f t="shared" ca="1" si="293"/>
        <v>274527.3</v>
      </c>
      <c r="AV104" s="145">
        <f t="shared" ca="1" si="293"/>
        <v>221750.90000000002</v>
      </c>
      <c r="AW104" s="145">
        <f t="shared" ca="1" si="293"/>
        <v>334136.69999999995</v>
      </c>
      <c r="AX104" s="145">
        <f t="shared" ca="1" si="293"/>
        <v>85768.3</v>
      </c>
      <c r="AY104" s="145">
        <f t="shared" ca="1" si="293"/>
        <v>3359624.1</v>
      </c>
      <c r="AZ104" s="145">
        <f t="shared" ca="1" si="293"/>
        <v>4219729.7</v>
      </c>
      <c r="BA104" s="145">
        <f t="shared" ca="1" si="293"/>
        <v>578257.30000000005</v>
      </c>
      <c r="BB104" s="145">
        <f t="shared" ca="1" si="293"/>
        <v>196957.6</v>
      </c>
      <c r="BC104" s="145">
        <f t="shared" ca="1" si="293"/>
        <v>1277729.2</v>
      </c>
      <c r="BD104" s="145">
        <f t="shared" ca="1" si="293"/>
        <v>494054.6</v>
      </c>
      <c r="BE104" s="145">
        <f t="shared" ca="1" si="293"/>
        <v>257483.3</v>
      </c>
      <c r="BF104" s="145">
        <f t="shared" ca="1" si="293"/>
        <v>205836.1</v>
      </c>
      <c r="BG104" s="145">
        <f t="shared" ca="1" si="293"/>
        <v>61719.8</v>
      </c>
      <c r="BH104" s="145">
        <f t="shared" ca="1" si="293"/>
        <v>464715.7</v>
      </c>
      <c r="BI104" s="145">
        <f t="shared" ca="1" si="293"/>
        <v>261064.7</v>
      </c>
      <c r="BJ104" s="145">
        <f t="shared" ca="1" si="293"/>
        <v>599529.30000000005</v>
      </c>
      <c r="BK104" s="145">
        <f t="shared" ref="BK104:DR104" ca="1" si="294">+BK100</f>
        <v>3404793</v>
      </c>
      <c r="BL104" s="145">
        <f t="shared" ca="1" si="294"/>
        <v>4162528.8</v>
      </c>
      <c r="BM104" s="145">
        <f t="shared" ca="1" si="294"/>
        <v>929901.4</v>
      </c>
      <c r="BN104" s="145">
        <f t="shared" ca="1" si="294"/>
        <v>40264.5</v>
      </c>
      <c r="BO104" s="145">
        <f t="shared" ca="1" si="294"/>
        <v>1372496.4</v>
      </c>
      <c r="BP104" s="145">
        <f t="shared" ca="1" si="294"/>
        <v>626114.69999999995</v>
      </c>
      <c r="BQ104" s="145">
        <f t="shared" ca="1" si="294"/>
        <v>581554.80000000005</v>
      </c>
      <c r="BR104" s="145">
        <f t="shared" ca="1" si="294"/>
        <v>317314.40000000002</v>
      </c>
      <c r="BS104" s="145">
        <f t="shared" ca="1" si="294"/>
        <v>837480.2</v>
      </c>
      <c r="BT104" s="145">
        <f t="shared" ca="1" si="294"/>
        <v>576963.1</v>
      </c>
      <c r="BU104" s="145">
        <f t="shared" ca="1" si="294"/>
        <v>547896.69999999995</v>
      </c>
      <c r="BV104" s="145">
        <f t="shared" ca="1" si="294"/>
        <v>1361527.1</v>
      </c>
      <c r="BW104" s="145">
        <f t="shared" ca="1" si="294"/>
        <v>2902545.1</v>
      </c>
      <c r="BX104" s="145">
        <f t="shared" ca="1" si="294"/>
        <v>4702088.5</v>
      </c>
      <c r="BY104" s="145">
        <f t="shared" ca="1" si="294"/>
        <v>1447896.4</v>
      </c>
      <c r="BZ104" s="145">
        <f t="shared" ca="1" si="294"/>
        <v>279989.8</v>
      </c>
      <c r="CA104" s="145">
        <f t="shared" ca="1" si="294"/>
        <v>1941598.5</v>
      </c>
      <c r="CB104" s="145">
        <f t="shared" ca="1" si="294"/>
        <v>820446.4</v>
      </c>
      <c r="CC104" s="145">
        <f t="shared" ca="1" si="294"/>
        <v>964782.5</v>
      </c>
      <c r="CD104" s="145">
        <f t="shared" ca="1" si="294"/>
        <v>706243.10000000009</v>
      </c>
      <c r="CE104" s="145">
        <f t="shared" ca="1" si="294"/>
        <v>1475195.8</v>
      </c>
      <c r="CF104" s="145">
        <f t="shared" ca="1" si="294"/>
        <v>679656.5</v>
      </c>
      <c r="CG104" s="145">
        <f t="shared" ca="1" si="294"/>
        <v>1482588.7</v>
      </c>
      <c r="CH104" s="145">
        <f t="shared" ca="1" si="294"/>
        <v>3724822.6999999997</v>
      </c>
      <c r="CI104" s="145">
        <f t="shared" ca="1" si="294"/>
        <v>3437348.4000000004</v>
      </c>
      <c r="CJ104" s="145">
        <f t="shared" ca="1" si="294"/>
        <v>3686633.6</v>
      </c>
      <c r="CK104" s="145">
        <f t="shared" ca="1" si="294"/>
        <v>1926367.9</v>
      </c>
      <c r="CL104" s="145">
        <f t="shared" ca="1" si="294"/>
        <v>677800.7</v>
      </c>
      <c r="CM104" s="145">
        <f t="shared" ca="1" si="294"/>
        <v>3910107.5</v>
      </c>
      <c r="CN104" s="145">
        <f t="shared" ca="1" si="294"/>
        <v>2737072.7</v>
      </c>
      <c r="CO104" s="145">
        <f t="shared" ca="1" si="294"/>
        <v>2820143.5</v>
      </c>
      <c r="CP104" s="145">
        <f t="shared" ca="1" si="294"/>
        <v>2266155.9</v>
      </c>
      <c r="CQ104" s="145">
        <f t="shared" ca="1" si="294"/>
        <v>1728470.3</v>
      </c>
      <c r="CR104" s="145">
        <f t="shared" ca="1" si="294"/>
        <v>2559020.7000000002</v>
      </c>
      <c r="CS104" s="145">
        <f t="shared" ca="1" si="294"/>
        <v>1949882.2</v>
      </c>
      <c r="CT104" s="145">
        <f t="shared" ca="1" si="294"/>
        <v>5870497.0000000009</v>
      </c>
      <c r="CU104" s="145">
        <f t="shared" ca="1" si="294"/>
        <v>5332496.5999999996</v>
      </c>
      <c r="CV104" s="145">
        <f t="shared" ca="1" si="294"/>
        <v>5739279.5</v>
      </c>
      <c r="CW104" s="145">
        <f t="shared" ca="1" si="294"/>
        <v>3866810.5999999996</v>
      </c>
      <c r="CX104" s="145">
        <f t="shared" ca="1" si="294"/>
        <v>587310.69999999995</v>
      </c>
      <c r="CY104" s="145">
        <f t="shared" ca="1" si="294"/>
        <v>3381850.1</v>
      </c>
      <c r="CZ104" s="145">
        <f t="shared" ca="1" si="294"/>
        <v>3079172.1</v>
      </c>
      <c r="DA104" s="145">
        <f t="shared" ca="1" si="294"/>
        <v>3432992.7</v>
      </c>
      <c r="DB104" s="145">
        <f t="shared" ca="1" si="294"/>
        <v>2393919.2999999998</v>
      </c>
      <c r="DC104" s="145">
        <f t="shared" ca="1" si="294"/>
        <v>2545499.6</v>
      </c>
      <c r="DD104" s="145">
        <f t="shared" ca="1" si="294"/>
        <v>2545358.2999999998</v>
      </c>
      <c r="DE104" s="145">
        <f t="shared" ca="1" si="294"/>
        <v>2820373.4</v>
      </c>
      <c r="DF104" s="145">
        <f t="shared" ca="1" si="294"/>
        <v>4619436.5</v>
      </c>
      <c r="DG104" s="145">
        <f t="shared" ca="1" si="294"/>
        <v>6576285.0999999996</v>
      </c>
      <c r="DH104" s="145">
        <f t="shared" ca="1" si="294"/>
        <v>6238246.7999999998</v>
      </c>
      <c r="DI104" s="145">
        <f t="shared" ca="1" si="294"/>
        <v>4750458.7</v>
      </c>
      <c r="DJ104" s="145">
        <f t="shared" ca="1" si="294"/>
        <v>2751514.9000000004</v>
      </c>
      <c r="DK104" s="145">
        <f t="shared" ca="1" si="294"/>
        <v>4512269.7</v>
      </c>
      <c r="DL104" s="145">
        <f t="shared" ca="1" si="294"/>
        <v>2990991.5</v>
      </c>
      <c r="DM104" s="145">
        <f t="shared" ca="1" si="294"/>
        <v>3370141.1</v>
      </c>
      <c r="DN104" s="145">
        <f t="shared" ca="1" si="294"/>
        <v>2565816</v>
      </c>
      <c r="DO104" s="145">
        <f t="shared" ca="1" si="294"/>
        <v>2364474.2000000002</v>
      </c>
      <c r="DP104" s="145">
        <f t="shared" ca="1" si="294"/>
        <v>2473331.2000000002</v>
      </c>
      <c r="DQ104" s="145">
        <f t="shared" ca="1" si="294"/>
        <v>2989151.9</v>
      </c>
      <c r="DR104" s="145">
        <f t="shared" ca="1" si="294"/>
        <v>5046727.3000000007</v>
      </c>
      <c r="DS104" s="145">
        <f t="shared" ref="DS104:ED104" ca="1" si="295">+DS100</f>
        <v>5795726.2999999998</v>
      </c>
      <c r="DT104" s="145">
        <f t="shared" ca="1" si="295"/>
        <v>7255978.2000000002</v>
      </c>
      <c r="DU104" s="145">
        <f t="shared" ca="1" si="295"/>
        <v>4400808.7</v>
      </c>
      <c r="DV104" s="145">
        <f t="shared" ca="1" si="295"/>
        <v>1748779.3</v>
      </c>
      <c r="DW104" s="145">
        <f t="shared" ca="1" si="295"/>
        <v>4215769.7</v>
      </c>
      <c r="DX104" s="145">
        <f t="shared" ca="1" si="295"/>
        <v>2779804.7</v>
      </c>
      <c r="DY104" s="145">
        <f t="shared" ca="1" si="295"/>
        <v>4786096.3</v>
      </c>
      <c r="DZ104" s="145">
        <f t="shared" ca="1" si="295"/>
        <v>3363871.1</v>
      </c>
      <c r="EA104" s="145">
        <f t="shared" ca="1" si="295"/>
        <v>2875452.5</v>
      </c>
      <c r="EB104" s="145">
        <f t="shared" ca="1" si="295"/>
        <v>2840243.2</v>
      </c>
      <c r="EC104" s="145">
        <f t="shared" ca="1" si="295"/>
        <v>2813136.1999999997</v>
      </c>
      <c r="ED104" s="145">
        <f t="shared" ca="1" si="295"/>
        <v>5883020.5999999996</v>
      </c>
      <c r="EE104" s="145">
        <f ca="1">SUM(C104:N104)</f>
        <v>14732468.300000003</v>
      </c>
      <c r="EF104" s="144">
        <f ca="1">SUM(O104:Z104)</f>
        <v>14539538.700000001</v>
      </c>
      <c r="EG104" s="144">
        <f ca="1">SUM(AA104:AL104)</f>
        <v>17299290.5</v>
      </c>
      <c r="EH104" s="144">
        <f ca="1">SUM(AM104:AX104)</f>
        <v>14227293.100000001</v>
      </c>
      <c r="EI104" s="144">
        <f ca="1">SUM(AY104:BJ104)</f>
        <v>11976701.4</v>
      </c>
      <c r="EJ104" s="144">
        <f ca="1">SUM(BK104:BV104)</f>
        <v>14758835.099999998</v>
      </c>
      <c r="EK104" s="144">
        <f ca="1">SUM(BW104:CH104)</f>
        <v>21127854</v>
      </c>
      <c r="EL104" s="144">
        <f ca="1">SUM(CI104:CT104)</f>
        <v>33569500.399999999</v>
      </c>
      <c r="EM104" s="144">
        <f ca="1">SUM(CU104:DF104)</f>
        <v>40344499.400000006</v>
      </c>
      <c r="EN104" s="144">
        <f ca="1">SUM(DG104:DR104)</f>
        <v>46629408.400000006</v>
      </c>
      <c r="EO104" s="148">
        <f t="shared" ca="1" si="221"/>
        <v>48758686.800000004</v>
      </c>
      <c r="EP104" s="142"/>
      <c r="EQ104" s="142"/>
      <c r="ER104" s="142"/>
      <c r="ES104" s="142"/>
      <c r="ET104" s="142"/>
      <c r="EU104" s="142"/>
      <c r="EV104" s="142"/>
    </row>
    <row r="105" spans="1:152" s="15" customFormat="1">
      <c r="A105" s="142" t="s">
        <v>143</v>
      </c>
      <c r="B105" s="142"/>
      <c r="C105" s="145">
        <f t="shared" ref="C105:AH105" ca="1" si="296">+C75+C56+C89+SUM(C91:C92)</f>
        <v>2291574.2999999998</v>
      </c>
      <c r="D105" s="145">
        <f t="shared" ca="1" si="296"/>
        <v>1049193.6000000001</v>
      </c>
      <c r="E105" s="145">
        <f t="shared" ca="1" si="296"/>
        <v>231124</v>
      </c>
      <c r="F105" s="145">
        <f t="shared" ca="1" si="296"/>
        <v>0</v>
      </c>
      <c r="G105" s="145">
        <f t="shared" ca="1" si="296"/>
        <v>1134008.0999999999</v>
      </c>
      <c r="H105" s="145">
        <f t="shared" ca="1" si="296"/>
        <v>639197.60000000009</v>
      </c>
      <c r="I105" s="145">
        <f t="shared" ca="1" si="296"/>
        <v>856358.89999999991</v>
      </c>
      <c r="J105" s="145">
        <f t="shared" ca="1" si="296"/>
        <v>1018068.8</v>
      </c>
      <c r="K105" s="145">
        <f t="shared" ca="1" si="296"/>
        <v>1366936.5000000002</v>
      </c>
      <c r="L105" s="145">
        <f t="shared" ca="1" si="296"/>
        <v>325253</v>
      </c>
      <c r="M105" s="145">
        <f t="shared" ca="1" si="296"/>
        <v>146841.79999999999</v>
      </c>
      <c r="N105" s="145">
        <f t="shared" ca="1" si="296"/>
        <v>1157673.2</v>
      </c>
      <c r="O105" s="145">
        <f t="shared" ca="1" si="296"/>
        <v>1772711.5</v>
      </c>
      <c r="P105" s="145">
        <f t="shared" ca="1" si="296"/>
        <v>2207238.4000000004</v>
      </c>
      <c r="Q105" s="145">
        <f t="shared" ca="1" si="296"/>
        <v>339406.3</v>
      </c>
      <c r="R105" s="145">
        <f t="shared" ca="1" si="296"/>
        <v>64707.700000000004</v>
      </c>
      <c r="S105" s="145">
        <f t="shared" ca="1" si="296"/>
        <v>1354813.2</v>
      </c>
      <c r="T105" s="145">
        <f t="shared" ca="1" si="296"/>
        <v>742176.8</v>
      </c>
      <c r="U105" s="145">
        <f t="shared" ca="1" si="296"/>
        <v>666202.69999999995</v>
      </c>
      <c r="V105" s="145">
        <f t="shared" ca="1" si="296"/>
        <v>382984.9</v>
      </c>
      <c r="W105" s="145">
        <f t="shared" ca="1" si="296"/>
        <v>547390</v>
      </c>
      <c r="X105" s="145">
        <f t="shared" ca="1" si="296"/>
        <v>62958.6</v>
      </c>
      <c r="Y105" s="145">
        <f t="shared" ca="1" si="296"/>
        <v>134187.70000000001</v>
      </c>
      <c r="Z105" s="145">
        <f t="shared" ca="1" si="296"/>
        <v>1482772.1999999997</v>
      </c>
      <c r="AA105" s="145">
        <f t="shared" ca="1" si="296"/>
        <v>2819586.1</v>
      </c>
      <c r="AB105" s="145">
        <f t="shared" ca="1" si="296"/>
        <v>4580365.3000000007</v>
      </c>
      <c r="AC105" s="145">
        <f t="shared" ca="1" si="296"/>
        <v>1449763.0000000002</v>
      </c>
      <c r="AD105" s="145">
        <f t="shared" ca="1" si="296"/>
        <v>152098.60000000003</v>
      </c>
      <c r="AE105" s="145">
        <f t="shared" ca="1" si="296"/>
        <v>870545.79999999981</v>
      </c>
      <c r="AF105" s="145">
        <f t="shared" ca="1" si="296"/>
        <v>269680.40000000002</v>
      </c>
      <c r="AG105" s="145">
        <f t="shared" ca="1" si="296"/>
        <v>213088.5</v>
      </c>
      <c r="AH105" s="145">
        <f t="shared" ca="1" si="296"/>
        <v>283900.2</v>
      </c>
      <c r="AI105" s="145">
        <f t="shared" ref="AI105:BN105" ca="1" si="297">+AI75+AI56+AI89+SUM(AI91:AI92)</f>
        <v>425479.5</v>
      </c>
      <c r="AJ105" s="145">
        <f t="shared" ca="1" si="297"/>
        <v>68963</v>
      </c>
      <c r="AK105" s="145">
        <f t="shared" ca="1" si="297"/>
        <v>366821.89999999997</v>
      </c>
      <c r="AL105" s="145">
        <f t="shared" ca="1" si="297"/>
        <v>648405</v>
      </c>
      <c r="AM105" s="145">
        <f t="shared" ca="1" si="297"/>
        <v>2401657.7000000002</v>
      </c>
      <c r="AN105" s="145">
        <f t="shared" ca="1" si="297"/>
        <v>3233782.3</v>
      </c>
      <c r="AO105" s="145">
        <f t="shared" ca="1" si="297"/>
        <v>1063782.0000000002</v>
      </c>
      <c r="AP105" s="145">
        <f t="shared" ca="1" si="297"/>
        <v>1677597.2999999998</v>
      </c>
      <c r="AQ105" s="145">
        <f t="shared" ca="1" si="297"/>
        <v>713161.8</v>
      </c>
      <c r="AR105" s="145">
        <f t="shared" ca="1" si="297"/>
        <v>252686.19999999998</v>
      </c>
      <c r="AS105" s="145">
        <f t="shared" ca="1" si="297"/>
        <v>218043.3</v>
      </c>
      <c r="AT105" s="145">
        <f t="shared" ca="1" si="297"/>
        <v>171214.3</v>
      </c>
      <c r="AU105" s="145">
        <f t="shared" ca="1" si="297"/>
        <v>220863.2</v>
      </c>
      <c r="AV105" s="145">
        <f t="shared" ca="1" si="297"/>
        <v>178464.10000000003</v>
      </c>
      <c r="AW105" s="145">
        <f t="shared" ca="1" si="297"/>
        <v>250152.29999999996</v>
      </c>
      <c r="AX105" s="145">
        <f t="shared" ca="1" si="297"/>
        <v>75166</v>
      </c>
      <c r="AY105" s="145">
        <f t="shared" ca="1" si="297"/>
        <v>2431776.1000000006</v>
      </c>
      <c r="AZ105" s="145">
        <f t="shared" ca="1" si="297"/>
        <v>3111682.4999999995</v>
      </c>
      <c r="BA105" s="145">
        <f t="shared" ca="1" si="297"/>
        <v>441293.10000000003</v>
      </c>
      <c r="BB105" s="145">
        <f t="shared" ca="1" si="297"/>
        <v>160620.29999999999</v>
      </c>
      <c r="BC105" s="145">
        <f t="shared" ca="1" si="297"/>
        <v>994111.2</v>
      </c>
      <c r="BD105" s="145">
        <f t="shared" ca="1" si="297"/>
        <v>386131.20000000001</v>
      </c>
      <c r="BE105" s="145">
        <f t="shared" ca="1" si="297"/>
        <v>201126.6</v>
      </c>
      <c r="BF105" s="145">
        <f t="shared" ca="1" si="297"/>
        <v>165958.10000000003</v>
      </c>
      <c r="BG105" s="145">
        <f t="shared" ca="1" si="297"/>
        <v>50963.799999999996</v>
      </c>
      <c r="BH105" s="145">
        <f t="shared" ca="1" si="297"/>
        <v>364116.09999999992</v>
      </c>
      <c r="BI105" s="145">
        <f t="shared" ca="1" si="297"/>
        <v>205546.3</v>
      </c>
      <c r="BJ105" s="145">
        <f t="shared" ca="1" si="297"/>
        <v>515089.8</v>
      </c>
      <c r="BK105" s="145">
        <f t="shared" ca="1" si="297"/>
        <v>2436379.1</v>
      </c>
      <c r="BL105" s="145">
        <f t="shared" ca="1" si="297"/>
        <v>3073130.8999999994</v>
      </c>
      <c r="BM105" s="145">
        <f t="shared" ca="1" si="297"/>
        <v>696907.5</v>
      </c>
      <c r="BN105" s="145">
        <f t="shared" ca="1" si="297"/>
        <v>31962.6</v>
      </c>
      <c r="BO105" s="145">
        <f t="shared" ref="BO105:CT105" ca="1" si="298">+BO75+BO56+BO89+SUM(BO91:BO92)</f>
        <v>1019282.2</v>
      </c>
      <c r="BP105" s="145">
        <f t="shared" ca="1" si="298"/>
        <v>502911.80000000005</v>
      </c>
      <c r="BQ105" s="145">
        <f t="shared" ca="1" si="298"/>
        <v>457158.9</v>
      </c>
      <c r="BR105" s="145">
        <f t="shared" ca="1" si="298"/>
        <v>270205.3</v>
      </c>
      <c r="BS105" s="145">
        <f t="shared" ca="1" si="298"/>
        <v>661823.5</v>
      </c>
      <c r="BT105" s="145">
        <f t="shared" ca="1" si="298"/>
        <v>456347.6</v>
      </c>
      <c r="BU105" s="145">
        <f t="shared" ca="1" si="298"/>
        <v>435979.7</v>
      </c>
      <c r="BV105" s="145">
        <f t="shared" ca="1" si="298"/>
        <v>1159148.3999999999</v>
      </c>
      <c r="BW105" s="145">
        <f t="shared" ca="1" si="298"/>
        <v>2198759.2000000002</v>
      </c>
      <c r="BX105" s="145">
        <f t="shared" ca="1" si="298"/>
        <v>3527482.5000000005</v>
      </c>
      <c r="BY105" s="145">
        <f t="shared" ca="1" si="298"/>
        <v>1150500.5000000002</v>
      </c>
      <c r="BZ105" s="145">
        <f t="shared" ca="1" si="298"/>
        <v>239397.8</v>
      </c>
      <c r="CA105" s="145">
        <f t="shared" ca="1" si="298"/>
        <v>1511976.2999999998</v>
      </c>
      <c r="CB105" s="145">
        <f t="shared" ca="1" si="298"/>
        <v>670199.19999999995</v>
      </c>
      <c r="CC105" s="145">
        <f t="shared" ca="1" si="298"/>
        <v>767310.1</v>
      </c>
      <c r="CD105" s="145">
        <f t="shared" ca="1" si="298"/>
        <v>609566.20000000007</v>
      </c>
      <c r="CE105" s="145">
        <f t="shared" ca="1" si="298"/>
        <v>1162308.8</v>
      </c>
      <c r="CF105" s="145">
        <f t="shared" ca="1" si="298"/>
        <v>528982.69999999995</v>
      </c>
      <c r="CG105" s="145">
        <f t="shared" ca="1" si="298"/>
        <v>1134271.1000000001</v>
      </c>
      <c r="CH105" s="145">
        <f t="shared" ca="1" si="298"/>
        <v>3073980.4</v>
      </c>
      <c r="CI105" s="145">
        <f t="shared" ca="1" si="298"/>
        <v>2606743.6999999997</v>
      </c>
      <c r="CJ105" s="145">
        <f t="shared" ca="1" si="298"/>
        <v>2930466.1999999997</v>
      </c>
      <c r="CK105" s="145">
        <f t="shared" ca="1" si="298"/>
        <v>1465469.1</v>
      </c>
      <c r="CL105" s="145">
        <f t="shared" ca="1" si="298"/>
        <v>570947.6</v>
      </c>
      <c r="CM105" s="145">
        <f t="shared" ca="1" si="298"/>
        <v>3154953.100000001</v>
      </c>
      <c r="CN105" s="145">
        <f t="shared" ca="1" si="298"/>
        <v>2195911.5999999996</v>
      </c>
      <c r="CO105" s="145">
        <f t="shared" ca="1" si="298"/>
        <v>2132979.9</v>
      </c>
      <c r="CP105" s="145">
        <f t="shared" ca="1" si="298"/>
        <v>1918907.2</v>
      </c>
      <c r="CQ105" s="145">
        <f t="shared" ca="1" si="298"/>
        <v>1426703.9999999998</v>
      </c>
      <c r="CR105" s="145">
        <f t="shared" ca="1" si="298"/>
        <v>2201626.2000000002</v>
      </c>
      <c r="CS105" s="145">
        <f t="shared" ca="1" si="298"/>
        <v>1607312.1</v>
      </c>
      <c r="CT105" s="145">
        <f t="shared" ca="1" si="298"/>
        <v>4908356.8000000007</v>
      </c>
      <c r="CU105" s="145">
        <f t="shared" ref="CU105:ED105" ca="1" si="299">+CU75+CU56+CU89+SUM(CU91:CU92)</f>
        <v>4030607.5999999996</v>
      </c>
      <c r="CV105" s="145">
        <f t="shared" ca="1" si="299"/>
        <v>4623449.3999999985</v>
      </c>
      <c r="CW105" s="145">
        <f t="shared" ca="1" si="299"/>
        <v>3199106.4</v>
      </c>
      <c r="CX105" s="145">
        <f t="shared" ca="1" si="299"/>
        <v>528531.30000000005</v>
      </c>
      <c r="CY105" s="145">
        <f t="shared" ca="1" si="299"/>
        <v>2630712.5</v>
      </c>
      <c r="CZ105" s="145">
        <f t="shared" ca="1" si="299"/>
        <v>2477625.5999999996</v>
      </c>
      <c r="DA105" s="145">
        <f t="shared" ca="1" si="299"/>
        <v>2625090.1</v>
      </c>
      <c r="DB105" s="145">
        <f t="shared" ca="1" si="299"/>
        <v>2068626.4</v>
      </c>
      <c r="DC105" s="145">
        <f t="shared" ca="1" si="299"/>
        <v>2192468.7999999998</v>
      </c>
      <c r="DD105" s="145">
        <f t="shared" ca="1" si="299"/>
        <v>2291475.9</v>
      </c>
      <c r="DE105" s="145">
        <f t="shared" ca="1" si="299"/>
        <v>2330675.6</v>
      </c>
      <c r="DF105" s="145">
        <f t="shared" ca="1" si="299"/>
        <v>4008443.9</v>
      </c>
      <c r="DG105" s="145">
        <f t="shared" ca="1" si="299"/>
        <v>4716192.9000000004</v>
      </c>
      <c r="DH105" s="145">
        <f t="shared" ca="1" si="299"/>
        <v>4988516.8</v>
      </c>
      <c r="DI105" s="145">
        <f t="shared" ca="1" si="299"/>
        <v>3680716.1999999997</v>
      </c>
      <c r="DJ105" s="145">
        <f t="shared" ca="1" si="299"/>
        <v>2485021.5000000005</v>
      </c>
      <c r="DK105" s="145">
        <f t="shared" ca="1" si="299"/>
        <v>3654073.7</v>
      </c>
      <c r="DL105" s="145">
        <f t="shared" ca="1" si="299"/>
        <v>2444078.5999999996</v>
      </c>
      <c r="DM105" s="145">
        <f t="shared" ca="1" si="299"/>
        <v>2613764.2999999998</v>
      </c>
      <c r="DN105" s="145">
        <f t="shared" ca="1" si="299"/>
        <v>2204021.2999999998</v>
      </c>
      <c r="DO105" s="145">
        <f t="shared" ca="1" si="299"/>
        <v>1964498.3</v>
      </c>
      <c r="DP105" s="145">
        <f t="shared" ca="1" si="299"/>
        <v>2202604.5</v>
      </c>
      <c r="DQ105" s="145">
        <f t="shared" ca="1" si="299"/>
        <v>2483211</v>
      </c>
      <c r="DR105" s="145">
        <f t="shared" ca="1" si="299"/>
        <v>4312579.4000000004</v>
      </c>
      <c r="DS105" s="145">
        <f t="shared" ca="1" si="299"/>
        <v>4326752</v>
      </c>
      <c r="DT105" s="145">
        <f t="shared" ca="1" si="299"/>
        <v>5636772.4999999981</v>
      </c>
      <c r="DU105" s="145">
        <f t="shared" ca="1" si="299"/>
        <v>3467088.3</v>
      </c>
      <c r="DV105" s="145">
        <f t="shared" ca="1" si="299"/>
        <v>1584157.5</v>
      </c>
      <c r="DW105" s="145">
        <f t="shared" ca="1" si="299"/>
        <v>3390973</v>
      </c>
      <c r="DX105" s="145">
        <f t="shared" ca="1" si="299"/>
        <v>2370921.3999999994</v>
      </c>
      <c r="DY105" s="145">
        <f t="shared" ca="1" si="299"/>
        <v>3609892.8000000007</v>
      </c>
      <c r="DZ105" s="145">
        <f t="shared" ca="1" si="299"/>
        <v>2818829.1999999997</v>
      </c>
      <c r="EA105" s="145">
        <f t="shared" ca="1" si="299"/>
        <v>2420322.3000000003</v>
      </c>
      <c r="EB105" s="145">
        <f t="shared" ca="1" si="299"/>
        <v>2543609.3000000003</v>
      </c>
      <c r="EC105" s="145">
        <f t="shared" ca="1" si="299"/>
        <v>2341829.6999999997</v>
      </c>
      <c r="ED105" s="145">
        <f t="shared" ca="1" si="299"/>
        <v>4952238.2</v>
      </c>
      <c r="EE105" s="145">
        <f ca="1">SUM(C105:N105)</f>
        <v>10216229.800000001</v>
      </c>
      <c r="EF105" s="144">
        <f ca="1">SUM(O105:Z105)</f>
        <v>9757550</v>
      </c>
      <c r="EG105" s="144">
        <f ca="1">SUM(AA105:AL105)</f>
        <v>12148697.300000001</v>
      </c>
      <c r="EH105" s="144">
        <f ca="1">SUM(AM105:AX105)</f>
        <v>10456570.5</v>
      </c>
      <c r="EI105" s="144">
        <f ca="1">SUM(AY105:BJ105)</f>
        <v>9028415.0999999996</v>
      </c>
      <c r="EJ105" s="144">
        <f ca="1">SUM(BK105:BV105)</f>
        <v>11201237.5</v>
      </c>
      <c r="EK105" s="144">
        <f ca="1">SUM(BW105:CH105)</f>
        <v>16574734.799999999</v>
      </c>
      <c r="EL105" s="144">
        <f ca="1">SUM(CI105:CT105)</f>
        <v>27120377.500000004</v>
      </c>
      <c r="EM105" s="144">
        <f ca="1">SUM(CU105:DF105)</f>
        <v>33006813.499999996</v>
      </c>
      <c r="EN105" s="144">
        <f ca="1">SUM(DG105:DR105)</f>
        <v>37749278.5</v>
      </c>
      <c r="EO105" s="148">
        <f t="shared" ca="1" si="221"/>
        <v>39463386.200000003</v>
      </c>
      <c r="EP105" s="142"/>
      <c r="EQ105" s="142"/>
      <c r="ER105" s="142"/>
      <c r="ES105" s="142"/>
      <c r="ET105" s="142"/>
      <c r="EU105" s="142"/>
      <c r="EV105" s="142"/>
    </row>
    <row r="106" spans="1:152" s="15" customFormat="1">
      <c r="A106" s="142" t="s">
        <v>144</v>
      </c>
      <c r="B106" s="142"/>
      <c r="C106" s="145">
        <f t="shared" ref="C106:BJ106" ca="1" si="300">+C104-C105</f>
        <v>1048581.7999999998</v>
      </c>
      <c r="D106" s="145">
        <f t="shared" ca="1" si="300"/>
        <v>425207.29999999981</v>
      </c>
      <c r="E106" s="145">
        <f t="shared" ca="1" si="300"/>
        <v>69191.200000000012</v>
      </c>
      <c r="F106" s="145">
        <f t="shared" ca="1" si="300"/>
        <v>0</v>
      </c>
      <c r="G106" s="145">
        <f t="shared" ca="1" si="300"/>
        <v>538647.30000000005</v>
      </c>
      <c r="H106" s="145">
        <f t="shared" ca="1" si="300"/>
        <v>271603.09999999986</v>
      </c>
      <c r="I106" s="145">
        <f t="shared" ca="1" si="300"/>
        <v>439372.20000000019</v>
      </c>
      <c r="J106" s="145">
        <f t="shared" ca="1" si="300"/>
        <v>389482.39999999991</v>
      </c>
      <c r="K106" s="145">
        <f t="shared" ca="1" si="300"/>
        <v>607389.29999999981</v>
      </c>
      <c r="L106" s="145">
        <f t="shared" ca="1" si="300"/>
        <v>128912.80000000005</v>
      </c>
      <c r="M106" s="145">
        <f t="shared" ca="1" si="300"/>
        <v>41923</v>
      </c>
      <c r="N106" s="145">
        <f t="shared" ca="1" si="300"/>
        <v>555928.10000000009</v>
      </c>
      <c r="O106" s="145">
        <f t="shared" ca="1" si="300"/>
        <v>1275558.7000000002</v>
      </c>
      <c r="P106" s="145">
        <f t="shared" ca="1" si="300"/>
        <v>1637496.0999999996</v>
      </c>
      <c r="Q106" s="145">
        <f t="shared" ca="1" si="300"/>
        <v>152759.89999999997</v>
      </c>
      <c r="R106" s="145">
        <f t="shared" ca="1" si="300"/>
        <v>19289.69999999999</v>
      </c>
      <c r="S106" s="145">
        <f t="shared" ca="1" si="300"/>
        <v>481756.40000000014</v>
      </c>
      <c r="T106" s="145">
        <f t="shared" ca="1" si="300"/>
        <v>251245.40000000002</v>
      </c>
      <c r="U106" s="145">
        <f t="shared" ca="1" si="300"/>
        <v>271700.70000000019</v>
      </c>
      <c r="V106" s="145">
        <f t="shared" ca="1" si="300"/>
        <v>91053.79999999993</v>
      </c>
      <c r="W106" s="145">
        <f t="shared" ca="1" si="300"/>
        <v>152435.40000000002</v>
      </c>
      <c r="X106" s="145">
        <f t="shared" ca="1" si="300"/>
        <v>14626.400000000001</v>
      </c>
      <c r="Y106" s="145">
        <f t="shared" ca="1" si="300"/>
        <v>43400.599999999977</v>
      </c>
      <c r="Z106" s="145">
        <f t="shared" ca="1" si="300"/>
        <v>390665.60000000033</v>
      </c>
      <c r="AA106" s="145">
        <f t="shared" ca="1" si="300"/>
        <v>1222931.6999999997</v>
      </c>
      <c r="AB106" s="145">
        <f t="shared" ca="1" si="300"/>
        <v>2458005.0999999987</v>
      </c>
      <c r="AC106" s="145">
        <f t="shared" ca="1" si="300"/>
        <v>559363.89999999944</v>
      </c>
      <c r="AD106" s="145">
        <f t="shared" ca="1" si="300"/>
        <v>38184.399999999965</v>
      </c>
      <c r="AE106" s="145">
        <f t="shared" ca="1" si="300"/>
        <v>260110.70000000019</v>
      </c>
      <c r="AF106" s="145">
        <f t="shared" ca="1" si="300"/>
        <v>82075.599999999977</v>
      </c>
      <c r="AG106" s="145">
        <f t="shared" ca="1" si="300"/>
        <v>52785.300000000047</v>
      </c>
      <c r="AH106" s="145">
        <f t="shared" ca="1" si="300"/>
        <v>74805.999999999942</v>
      </c>
      <c r="AI106" s="145">
        <f t="shared" ca="1" si="300"/>
        <v>113081.69999999995</v>
      </c>
      <c r="AJ106" s="145">
        <f t="shared" ca="1" si="300"/>
        <v>12867</v>
      </c>
      <c r="AK106" s="145">
        <f t="shared" ca="1" si="300"/>
        <v>126157.70000000007</v>
      </c>
      <c r="AL106" s="145">
        <f t="shared" ca="1" si="300"/>
        <v>150224.09999999998</v>
      </c>
      <c r="AM106" s="145">
        <f t="shared" ca="1" si="300"/>
        <v>1032688.5999999996</v>
      </c>
      <c r="AN106" s="145">
        <f t="shared" ca="1" si="300"/>
        <v>1333656.7999999998</v>
      </c>
      <c r="AO106" s="145">
        <f t="shared" ca="1" si="300"/>
        <v>327091.79999999958</v>
      </c>
      <c r="AP106" s="145">
        <f t="shared" ca="1" si="300"/>
        <v>477457.60000000009</v>
      </c>
      <c r="AQ106" s="145">
        <f t="shared" ca="1" si="300"/>
        <v>225535.69999999995</v>
      </c>
      <c r="AR106" s="145">
        <f t="shared" ca="1" si="300"/>
        <v>67906.100000000064</v>
      </c>
      <c r="AS106" s="145">
        <f t="shared" ca="1" si="300"/>
        <v>67581.299999999988</v>
      </c>
      <c r="AT106" s="145">
        <f t="shared" ca="1" si="300"/>
        <v>47267.100000000006</v>
      </c>
      <c r="AU106" s="145">
        <f t="shared" ca="1" si="300"/>
        <v>53664.099999999977</v>
      </c>
      <c r="AV106" s="145">
        <f t="shared" ca="1" si="300"/>
        <v>43286.799999999988</v>
      </c>
      <c r="AW106" s="145">
        <f t="shared" ca="1" si="300"/>
        <v>83984.4</v>
      </c>
      <c r="AX106" s="145">
        <f t="shared" ca="1" si="300"/>
        <v>10602.300000000003</v>
      </c>
      <c r="AY106" s="145">
        <f t="shared" ca="1" si="300"/>
        <v>927847.99999999953</v>
      </c>
      <c r="AZ106" s="145">
        <f t="shared" ca="1" si="300"/>
        <v>1108047.2000000007</v>
      </c>
      <c r="BA106" s="145">
        <f t="shared" ca="1" si="300"/>
        <v>136964.20000000001</v>
      </c>
      <c r="BB106" s="145">
        <f t="shared" ca="1" si="300"/>
        <v>36337.300000000017</v>
      </c>
      <c r="BC106" s="145">
        <f t="shared" ca="1" si="300"/>
        <v>283618</v>
      </c>
      <c r="BD106" s="145">
        <f t="shared" ca="1" si="300"/>
        <v>107923.39999999997</v>
      </c>
      <c r="BE106" s="145">
        <f t="shared" ca="1" si="300"/>
        <v>56356.699999999983</v>
      </c>
      <c r="BF106" s="145">
        <f t="shared" ca="1" si="300"/>
        <v>39877.999999999971</v>
      </c>
      <c r="BG106" s="145">
        <f t="shared" ca="1" si="300"/>
        <v>10756.000000000007</v>
      </c>
      <c r="BH106" s="145">
        <f t="shared" ca="1" si="300"/>
        <v>100599.60000000009</v>
      </c>
      <c r="BI106" s="145">
        <f t="shared" ca="1" si="300"/>
        <v>55518.400000000023</v>
      </c>
      <c r="BJ106" s="145">
        <f t="shared" ca="1" si="300"/>
        <v>84439.500000000058</v>
      </c>
      <c r="BK106" s="145">
        <f t="shared" ref="BK106:DR106" ca="1" si="301">+BK104-BK105</f>
        <v>968413.89999999991</v>
      </c>
      <c r="BL106" s="145">
        <f t="shared" ca="1" si="301"/>
        <v>1089397.9000000004</v>
      </c>
      <c r="BM106" s="145">
        <f t="shared" ca="1" si="301"/>
        <v>232993.90000000002</v>
      </c>
      <c r="BN106" s="145">
        <f t="shared" ca="1" si="301"/>
        <v>8301.9000000000015</v>
      </c>
      <c r="BO106" s="145">
        <f t="shared" ca="1" si="301"/>
        <v>353214.19999999995</v>
      </c>
      <c r="BP106" s="145">
        <f t="shared" ca="1" si="301"/>
        <v>123202.89999999991</v>
      </c>
      <c r="BQ106" s="145">
        <f t="shared" ca="1" si="301"/>
        <v>124395.90000000002</v>
      </c>
      <c r="BR106" s="145">
        <f t="shared" ca="1" si="301"/>
        <v>47109.100000000035</v>
      </c>
      <c r="BS106" s="145">
        <f t="shared" ca="1" si="301"/>
        <v>175656.69999999995</v>
      </c>
      <c r="BT106" s="145">
        <f t="shared" ca="1" si="301"/>
        <v>120615.5</v>
      </c>
      <c r="BU106" s="145">
        <f t="shared" ca="1" si="301"/>
        <v>111916.99999999994</v>
      </c>
      <c r="BV106" s="145">
        <f t="shared" ca="1" si="301"/>
        <v>202378.70000000019</v>
      </c>
      <c r="BW106" s="145">
        <f t="shared" ca="1" si="301"/>
        <v>703785.89999999991</v>
      </c>
      <c r="BX106" s="145">
        <f t="shared" ca="1" si="301"/>
        <v>1174605.9999999995</v>
      </c>
      <c r="BY106" s="145">
        <f t="shared" ca="1" si="301"/>
        <v>297395.89999999967</v>
      </c>
      <c r="BZ106" s="145">
        <f t="shared" ca="1" si="301"/>
        <v>40592</v>
      </c>
      <c r="CA106" s="145">
        <f t="shared" ca="1" si="301"/>
        <v>429622.20000000019</v>
      </c>
      <c r="CB106" s="145">
        <f t="shared" ca="1" si="301"/>
        <v>150247.20000000007</v>
      </c>
      <c r="CC106" s="145">
        <f t="shared" ca="1" si="301"/>
        <v>197472.40000000002</v>
      </c>
      <c r="CD106" s="145">
        <f t="shared" ca="1" si="301"/>
        <v>96676.900000000023</v>
      </c>
      <c r="CE106" s="145">
        <f t="shared" ca="1" si="301"/>
        <v>312887</v>
      </c>
      <c r="CF106" s="145">
        <f t="shared" ca="1" si="301"/>
        <v>150673.80000000005</v>
      </c>
      <c r="CG106" s="145">
        <f t="shared" ca="1" si="301"/>
        <v>348317.59999999986</v>
      </c>
      <c r="CH106" s="145">
        <f t="shared" ca="1" si="301"/>
        <v>650842.29999999981</v>
      </c>
      <c r="CI106" s="145">
        <f t="shared" ca="1" si="301"/>
        <v>830604.70000000065</v>
      </c>
      <c r="CJ106" s="145">
        <f t="shared" ca="1" si="301"/>
        <v>756167.40000000037</v>
      </c>
      <c r="CK106" s="145">
        <f t="shared" ca="1" si="301"/>
        <v>460898.79999999981</v>
      </c>
      <c r="CL106" s="145">
        <f t="shared" ca="1" si="301"/>
        <v>106853.09999999998</v>
      </c>
      <c r="CM106" s="145">
        <f t="shared" ca="1" si="301"/>
        <v>755154.39999999898</v>
      </c>
      <c r="CN106" s="145">
        <f t="shared" ca="1" si="301"/>
        <v>541161.10000000056</v>
      </c>
      <c r="CO106" s="145">
        <f t="shared" ca="1" si="301"/>
        <v>687163.60000000009</v>
      </c>
      <c r="CP106" s="145">
        <f t="shared" ca="1" si="301"/>
        <v>347248.69999999995</v>
      </c>
      <c r="CQ106" s="145">
        <f t="shared" ca="1" si="301"/>
        <v>301766.30000000028</v>
      </c>
      <c r="CR106" s="145">
        <f t="shared" ca="1" si="301"/>
        <v>357394.5</v>
      </c>
      <c r="CS106" s="145">
        <f t="shared" ca="1" si="301"/>
        <v>342570.09999999986</v>
      </c>
      <c r="CT106" s="145">
        <f t="shared" ca="1" si="301"/>
        <v>962140.20000000019</v>
      </c>
      <c r="CU106" s="145">
        <f t="shared" ca="1" si="301"/>
        <v>1301889</v>
      </c>
      <c r="CV106" s="145">
        <f t="shared" ca="1" si="301"/>
        <v>1115830.1000000015</v>
      </c>
      <c r="CW106" s="145">
        <f t="shared" ca="1" si="301"/>
        <v>667704.19999999972</v>
      </c>
      <c r="CX106" s="145">
        <f t="shared" ca="1" si="301"/>
        <v>58779.399999999907</v>
      </c>
      <c r="CY106" s="145">
        <f t="shared" ca="1" si="301"/>
        <v>751137.60000000009</v>
      </c>
      <c r="CZ106" s="145">
        <f t="shared" ca="1" si="301"/>
        <v>601546.50000000047</v>
      </c>
      <c r="DA106" s="145">
        <f t="shared" ca="1" si="301"/>
        <v>807902.60000000009</v>
      </c>
      <c r="DB106" s="145">
        <f t="shared" ca="1" si="301"/>
        <v>325292.89999999991</v>
      </c>
      <c r="DC106" s="145">
        <f t="shared" ca="1" si="301"/>
        <v>353030.80000000028</v>
      </c>
      <c r="DD106" s="145">
        <f t="shared" ca="1" si="301"/>
        <v>253882.39999999991</v>
      </c>
      <c r="DE106" s="145">
        <f t="shared" ca="1" si="301"/>
        <v>489697.79999999981</v>
      </c>
      <c r="DF106" s="145">
        <f t="shared" ca="1" si="301"/>
        <v>610992.60000000009</v>
      </c>
      <c r="DG106" s="145">
        <f t="shared" ca="1" si="301"/>
        <v>1860092.1999999993</v>
      </c>
      <c r="DH106" s="145">
        <f t="shared" ca="1" si="301"/>
        <v>1249730</v>
      </c>
      <c r="DI106" s="145">
        <f t="shared" ca="1" si="301"/>
        <v>1069742.5000000005</v>
      </c>
      <c r="DJ106" s="145">
        <f t="shared" ca="1" si="301"/>
        <v>266493.39999999991</v>
      </c>
      <c r="DK106" s="145">
        <f t="shared" ca="1" si="301"/>
        <v>858196</v>
      </c>
      <c r="DL106" s="145">
        <f t="shared" ca="1" si="301"/>
        <v>546912.90000000037</v>
      </c>
      <c r="DM106" s="145">
        <f t="shared" ca="1" si="301"/>
        <v>756376.80000000028</v>
      </c>
      <c r="DN106" s="145">
        <f t="shared" ca="1" si="301"/>
        <v>361794.70000000019</v>
      </c>
      <c r="DO106" s="145">
        <f t="shared" ca="1" si="301"/>
        <v>399975.90000000014</v>
      </c>
      <c r="DP106" s="145">
        <f t="shared" ca="1" si="301"/>
        <v>270726.70000000019</v>
      </c>
      <c r="DQ106" s="145">
        <f t="shared" ca="1" si="301"/>
        <v>505940.89999999991</v>
      </c>
      <c r="DR106" s="145">
        <f t="shared" ca="1" si="301"/>
        <v>734147.90000000037</v>
      </c>
      <c r="DS106" s="145">
        <f t="shared" ref="DS106:ED106" ca="1" si="302">+DS104-DS105</f>
        <v>1468974.2999999998</v>
      </c>
      <c r="DT106" s="145">
        <f t="shared" ca="1" si="302"/>
        <v>1619205.700000002</v>
      </c>
      <c r="DU106" s="145">
        <f t="shared" ca="1" si="302"/>
        <v>933720.40000000037</v>
      </c>
      <c r="DV106" s="145">
        <f t="shared" ca="1" si="302"/>
        <v>164621.80000000005</v>
      </c>
      <c r="DW106" s="145">
        <f t="shared" ca="1" si="302"/>
        <v>824796.70000000019</v>
      </c>
      <c r="DX106" s="145">
        <f t="shared" ca="1" si="302"/>
        <v>408883.30000000075</v>
      </c>
      <c r="DY106" s="145">
        <f t="shared" ca="1" si="302"/>
        <v>1176203.4999999991</v>
      </c>
      <c r="DZ106" s="145">
        <f t="shared" ca="1" si="302"/>
        <v>545041.90000000037</v>
      </c>
      <c r="EA106" s="145">
        <f t="shared" ca="1" si="302"/>
        <v>455130.19999999972</v>
      </c>
      <c r="EB106" s="145">
        <f t="shared" ca="1" si="302"/>
        <v>296633.89999999991</v>
      </c>
      <c r="EC106" s="145">
        <f t="shared" ca="1" si="302"/>
        <v>471306.5</v>
      </c>
      <c r="ED106" s="145">
        <f t="shared" ca="1" si="302"/>
        <v>930782.39999999944</v>
      </c>
      <c r="EE106" s="145">
        <f ca="1">SUM(C106:N106)</f>
        <v>4516238.5</v>
      </c>
      <c r="EF106" s="144">
        <f ca="1">SUM(O106:Z106)</f>
        <v>4781988.7</v>
      </c>
      <c r="EG106" s="144">
        <f ca="1">SUM(AA106:AL106)</f>
        <v>5150593.1999999974</v>
      </c>
      <c r="EH106" s="144">
        <f ca="1">SUM(AM106:AX106)</f>
        <v>3770722.5999999987</v>
      </c>
      <c r="EI106" s="144">
        <f ca="1">SUM(AY106:BJ106)</f>
        <v>2948286.3000000003</v>
      </c>
      <c r="EJ106" s="144">
        <f ca="1">SUM(BK106:BV106)</f>
        <v>3557597.5999999996</v>
      </c>
      <c r="EK106" s="144">
        <f ca="1">SUM(BW106:CH106)</f>
        <v>4553119.1999999983</v>
      </c>
      <c r="EL106" s="144">
        <f ca="1">SUM(CI106:CT106)</f>
        <v>6449122.9000000013</v>
      </c>
      <c r="EM106" s="144">
        <f ca="1">SUM(CU106:DF106)</f>
        <v>7337685.9000000041</v>
      </c>
      <c r="EN106" s="144">
        <f ca="1">SUM(DG106:DR106)</f>
        <v>8880129.9000000022</v>
      </c>
      <c r="EO106" s="148">
        <f t="shared" ca="1" si="221"/>
        <v>9295300.6000000015</v>
      </c>
      <c r="EP106" s="142"/>
      <c r="EQ106" s="142"/>
      <c r="ER106" s="142"/>
      <c r="ES106" s="142"/>
      <c r="ET106" s="142"/>
      <c r="EU106" s="142"/>
      <c r="EV106" s="142"/>
    </row>
    <row r="107" spans="1:152" s="15" customFormat="1">
      <c r="A107" s="142"/>
      <c r="B107" s="142"/>
      <c r="C107" s="165"/>
      <c r="D107" s="165"/>
      <c r="E107" s="165"/>
      <c r="F107" s="165"/>
      <c r="G107" s="165"/>
      <c r="H107" s="165"/>
      <c r="I107" s="165"/>
      <c r="J107" s="165"/>
      <c r="K107" s="165"/>
      <c r="L107" s="165"/>
      <c r="M107" s="165"/>
      <c r="N107" s="165"/>
      <c r="O107" s="165"/>
      <c r="P107" s="165"/>
      <c r="Q107" s="165"/>
      <c r="R107" s="165"/>
      <c r="S107" s="165"/>
      <c r="T107" s="165"/>
      <c r="U107" s="165"/>
      <c r="V107" s="165"/>
      <c r="W107" s="165"/>
      <c r="X107" s="165"/>
      <c r="Y107" s="165"/>
      <c r="Z107" s="165"/>
      <c r="AA107" s="165"/>
      <c r="AB107" s="165"/>
      <c r="AC107" s="165"/>
      <c r="AD107" s="165"/>
      <c r="AE107" s="165"/>
      <c r="AF107" s="165"/>
      <c r="AG107" s="165"/>
      <c r="AH107" s="165"/>
      <c r="AI107" s="165"/>
      <c r="AJ107" s="165"/>
      <c r="AK107" s="165"/>
      <c r="AL107" s="165"/>
      <c r="AM107" s="165"/>
      <c r="AN107" s="165"/>
      <c r="AO107" s="165"/>
      <c r="AP107" s="165"/>
      <c r="AQ107" s="165"/>
      <c r="AR107" s="165"/>
      <c r="AS107" s="165"/>
      <c r="AT107" s="165"/>
      <c r="AU107" s="165"/>
      <c r="AV107" s="165"/>
      <c r="AW107" s="165"/>
      <c r="AX107" s="165"/>
      <c r="AY107" s="165"/>
      <c r="AZ107" s="165"/>
      <c r="BA107" s="165"/>
      <c r="BB107" s="165"/>
      <c r="BC107" s="165"/>
      <c r="BD107" s="165"/>
      <c r="BE107" s="165"/>
      <c r="BF107" s="165"/>
      <c r="BG107" s="165"/>
      <c r="BH107" s="165"/>
      <c r="BI107" s="165"/>
      <c r="BJ107" s="165"/>
      <c r="BK107" s="165"/>
      <c r="BL107" s="165"/>
      <c r="BM107" s="165"/>
      <c r="BN107" s="165"/>
      <c r="BO107" s="165"/>
      <c r="BP107" s="165"/>
      <c r="BQ107" s="165"/>
      <c r="BR107" s="165"/>
      <c r="BS107" s="165"/>
      <c r="BT107" s="165"/>
      <c r="BU107" s="165"/>
      <c r="BV107" s="165"/>
      <c r="BW107" s="165"/>
      <c r="BX107" s="165"/>
      <c r="BY107" s="165"/>
      <c r="BZ107" s="165"/>
      <c r="CA107" s="165"/>
      <c r="CB107" s="165"/>
      <c r="CC107" s="165"/>
      <c r="CD107" s="165"/>
      <c r="CE107" s="165"/>
      <c r="CF107" s="165"/>
      <c r="CG107" s="165"/>
      <c r="CH107" s="165"/>
      <c r="CI107" s="165"/>
      <c r="CJ107" s="165"/>
      <c r="CK107" s="165"/>
      <c r="CL107" s="165"/>
      <c r="CM107" s="165"/>
      <c r="CN107" s="165"/>
      <c r="CO107" s="165"/>
      <c r="CP107" s="165"/>
      <c r="CQ107" s="165"/>
      <c r="CR107" s="165"/>
      <c r="CS107" s="165"/>
      <c r="CT107" s="165"/>
      <c r="CU107" s="165"/>
      <c r="CV107" s="165"/>
      <c r="CW107" s="165"/>
      <c r="CX107" s="165"/>
      <c r="CY107" s="165"/>
      <c r="CZ107" s="165"/>
      <c r="DA107" s="165"/>
      <c r="DB107" s="165"/>
      <c r="DC107" s="165"/>
      <c r="DD107" s="165"/>
      <c r="DE107" s="165"/>
      <c r="DF107" s="165"/>
      <c r="DG107" s="165"/>
      <c r="DH107" s="165"/>
      <c r="DI107" s="165"/>
      <c r="DJ107" s="165"/>
      <c r="DK107" s="165"/>
      <c r="DL107" s="165"/>
      <c r="DM107" s="165"/>
      <c r="DN107" s="165"/>
      <c r="DO107" s="165"/>
      <c r="DP107" s="165"/>
      <c r="DQ107" s="165"/>
      <c r="DR107" s="165"/>
      <c r="DS107" s="165"/>
      <c r="DT107" s="165"/>
      <c r="DU107" s="165"/>
      <c r="DV107" s="165"/>
      <c r="DW107" s="165"/>
      <c r="DX107" s="165"/>
      <c r="DY107" s="165"/>
      <c r="DZ107" s="165"/>
      <c r="EA107" s="165"/>
      <c r="EB107" s="165"/>
      <c r="EC107" s="165"/>
      <c r="ED107" s="165"/>
      <c r="EE107" s="165"/>
      <c r="EF107" s="165"/>
      <c r="EG107" s="165"/>
      <c r="EH107" s="165"/>
      <c r="EI107" s="165"/>
      <c r="EJ107" s="165"/>
      <c r="EK107" s="165"/>
      <c r="EL107" s="165"/>
      <c r="EM107" s="165"/>
      <c r="EN107" s="165"/>
      <c r="EO107" s="148"/>
      <c r="EP107" s="142"/>
      <c r="EQ107" s="142"/>
      <c r="ER107" s="142"/>
      <c r="ES107" s="142"/>
      <c r="ET107" s="142"/>
      <c r="EU107" s="142"/>
      <c r="EV107" s="142"/>
    </row>
    <row r="108" spans="1:152" s="15" customFormat="1">
      <c r="A108" s="142" t="s">
        <v>700</v>
      </c>
      <c r="B108" s="142"/>
      <c r="C108" s="165">
        <f t="shared" ref="C108:AH108" ca="1" si="303">+C100-C56-C75-C89-C91</f>
        <v>1048581.7999999998</v>
      </c>
      <c r="D108" s="165">
        <f t="shared" ca="1" si="303"/>
        <v>425207.3</v>
      </c>
      <c r="E108" s="165">
        <f t="shared" ca="1" si="303"/>
        <v>69191.200000000012</v>
      </c>
      <c r="F108" s="165">
        <f t="shared" ca="1" si="303"/>
        <v>0</v>
      </c>
      <c r="G108" s="165">
        <f t="shared" ca="1" si="303"/>
        <v>538647.29999999993</v>
      </c>
      <c r="H108" s="165">
        <f t="shared" ca="1" si="303"/>
        <v>271603.10000000003</v>
      </c>
      <c r="I108" s="165">
        <f t="shared" ca="1" si="303"/>
        <v>439372.20000000024</v>
      </c>
      <c r="J108" s="165">
        <f t="shared" ca="1" si="303"/>
        <v>389482.39999999979</v>
      </c>
      <c r="K108" s="165">
        <f t="shared" ca="1" si="303"/>
        <v>607389.30000000005</v>
      </c>
      <c r="L108" s="165">
        <f t="shared" ca="1" si="303"/>
        <v>128912.80000000008</v>
      </c>
      <c r="M108" s="165">
        <f t="shared" ca="1" si="303"/>
        <v>41923.000000000007</v>
      </c>
      <c r="N108" s="165">
        <f t="shared" ca="1" si="303"/>
        <v>555928.10000000009</v>
      </c>
      <c r="O108" s="165">
        <f t="shared" ca="1" si="303"/>
        <v>1275558.7000000002</v>
      </c>
      <c r="P108" s="165">
        <f t="shared" ca="1" si="303"/>
        <v>1637496.1</v>
      </c>
      <c r="Q108" s="165">
        <f t="shared" ca="1" si="303"/>
        <v>152759.89999999997</v>
      </c>
      <c r="R108" s="165">
        <f t="shared" ca="1" si="303"/>
        <v>19289.699999999997</v>
      </c>
      <c r="S108" s="165">
        <f t="shared" ca="1" si="303"/>
        <v>481756.40000000008</v>
      </c>
      <c r="T108" s="165">
        <f t="shared" ca="1" si="303"/>
        <v>251245.40000000008</v>
      </c>
      <c r="U108" s="165">
        <f t="shared" ca="1" si="303"/>
        <v>271700.70000000019</v>
      </c>
      <c r="V108" s="165">
        <f t="shared" ca="1" si="303"/>
        <v>91053.799999999945</v>
      </c>
      <c r="W108" s="165">
        <f t="shared" ca="1" si="303"/>
        <v>152435.4</v>
      </c>
      <c r="X108" s="165">
        <f t="shared" ca="1" si="303"/>
        <v>14626.399999999994</v>
      </c>
      <c r="Y108" s="165">
        <f t="shared" ca="1" si="303"/>
        <v>43400.599999999977</v>
      </c>
      <c r="Z108" s="165">
        <f t="shared" ca="1" si="303"/>
        <v>390665.60000000021</v>
      </c>
      <c r="AA108" s="165">
        <f t="shared" ca="1" si="303"/>
        <v>1222931.6999999993</v>
      </c>
      <c r="AB108" s="165">
        <f t="shared" ca="1" si="303"/>
        <v>2458005.0999999996</v>
      </c>
      <c r="AC108" s="165">
        <f t="shared" ca="1" si="303"/>
        <v>559363.89999999967</v>
      </c>
      <c r="AD108" s="165">
        <f t="shared" ca="1" si="303"/>
        <v>38184.399999999965</v>
      </c>
      <c r="AE108" s="165">
        <f t="shared" ca="1" si="303"/>
        <v>260110.70000000007</v>
      </c>
      <c r="AF108" s="165">
        <f t="shared" ca="1" si="303"/>
        <v>82075.599999999977</v>
      </c>
      <c r="AG108" s="165">
        <f t="shared" ca="1" si="303"/>
        <v>52785.300000000061</v>
      </c>
      <c r="AH108" s="165">
        <f t="shared" ca="1" si="303"/>
        <v>74805.999999999942</v>
      </c>
      <c r="AI108" s="165">
        <f t="shared" ref="AI108:BN108" ca="1" si="304">+AI100-AI56-AI75-AI89-AI91</f>
        <v>113081.69999999992</v>
      </c>
      <c r="AJ108" s="165">
        <f t="shared" ca="1" si="304"/>
        <v>12867.000000000007</v>
      </c>
      <c r="AK108" s="165">
        <f t="shared" ca="1" si="304"/>
        <v>126157.70000000008</v>
      </c>
      <c r="AL108" s="165">
        <f t="shared" ca="1" si="304"/>
        <v>150224.09999999998</v>
      </c>
      <c r="AM108" s="165">
        <f t="shared" ca="1" si="304"/>
        <v>1032688.6000000001</v>
      </c>
      <c r="AN108" s="165">
        <f t="shared" ca="1" si="304"/>
        <v>1333656.8000000003</v>
      </c>
      <c r="AO108" s="165">
        <f t="shared" ca="1" si="304"/>
        <v>327091.79999999964</v>
      </c>
      <c r="AP108" s="165">
        <f t="shared" ca="1" si="304"/>
        <v>477457.60000000009</v>
      </c>
      <c r="AQ108" s="165">
        <f t="shared" ca="1" si="304"/>
        <v>225535.6999999999</v>
      </c>
      <c r="AR108" s="165">
        <f t="shared" ca="1" si="304"/>
        <v>67906.100000000049</v>
      </c>
      <c r="AS108" s="165">
        <f t="shared" ca="1" si="304"/>
        <v>67581.299999999988</v>
      </c>
      <c r="AT108" s="165">
        <f t="shared" ca="1" si="304"/>
        <v>47267.100000000006</v>
      </c>
      <c r="AU108" s="165">
        <f t="shared" ca="1" si="304"/>
        <v>53664.099999999977</v>
      </c>
      <c r="AV108" s="165">
        <f t="shared" ca="1" si="304"/>
        <v>43286.799999999996</v>
      </c>
      <c r="AW108" s="165">
        <f t="shared" ca="1" si="304"/>
        <v>83984.39999999998</v>
      </c>
      <c r="AX108" s="165">
        <f t="shared" ca="1" si="304"/>
        <v>10602.300000000008</v>
      </c>
      <c r="AY108" s="165">
        <f t="shared" ca="1" si="304"/>
        <v>927848</v>
      </c>
      <c r="AZ108" s="165">
        <f t="shared" ca="1" si="304"/>
        <v>1108047.2000000007</v>
      </c>
      <c r="BA108" s="165">
        <f t="shared" ca="1" si="304"/>
        <v>136964.19999999995</v>
      </c>
      <c r="BB108" s="165">
        <f t="shared" ca="1" si="304"/>
        <v>36337.299999999988</v>
      </c>
      <c r="BC108" s="165">
        <f t="shared" ca="1" si="304"/>
        <v>283618</v>
      </c>
      <c r="BD108" s="165">
        <f t="shared" ca="1" si="304"/>
        <v>107923.40000000001</v>
      </c>
      <c r="BE108" s="165">
        <f t="shared" ca="1" si="304"/>
        <v>56356.699999999983</v>
      </c>
      <c r="BF108" s="165">
        <f t="shared" ca="1" si="304"/>
        <v>39877.999999999985</v>
      </c>
      <c r="BG108" s="165">
        <f t="shared" ca="1" si="304"/>
        <v>10756.000000000007</v>
      </c>
      <c r="BH108" s="165">
        <f t="shared" ca="1" si="304"/>
        <v>100599.60000000002</v>
      </c>
      <c r="BI108" s="165">
        <f t="shared" ca="1" si="304"/>
        <v>55518.400000000023</v>
      </c>
      <c r="BJ108" s="165">
        <f t="shared" ca="1" si="304"/>
        <v>84439.500000000044</v>
      </c>
      <c r="BK108" s="165">
        <f t="shared" ca="1" si="304"/>
        <v>968413.89999999991</v>
      </c>
      <c r="BL108" s="165">
        <f t="shared" ca="1" si="304"/>
        <v>1089397.9000000001</v>
      </c>
      <c r="BM108" s="165">
        <f t="shared" ca="1" si="304"/>
        <v>232993.90000000002</v>
      </c>
      <c r="BN108" s="165">
        <f t="shared" ca="1" si="304"/>
        <v>8301.9000000000015</v>
      </c>
      <c r="BO108" s="165">
        <f t="shared" ref="BO108:CT108" ca="1" si="305">+BO100-BO56-BO75-BO89-BO91</f>
        <v>353214.19999999984</v>
      </c>
      <c r="BP108" s="165">
        <f t="shared" ca="1" si="305"/>
        <v>123202.89999999991</v>
      </c>
      <c r="BQ108" s="165">
        <f t="shared" ca="1" si="305"/>
        <v>124395.9</v>
      </c>
      <c r="BR108" s="165">
        <f t="shared" ca="1" si="305"/>
        <v>47109.100000000035</v>
      </c>
      <c r="BS108" s="165">
        <f t="shared" ca="1" si="305"/>
        <v>175656.69999999995</v>
      </c>
      <c r="BT108" s="165">
        <f t="shared" ca="1" si="305"/>
        <v>120615.5</v>
      </c>
      <c r="BU108" s="165">
        <f t="shared" ca="1" si="305"/>
        <v>111916.99999999997</v>
      </c>
      <c r="BV108" s="165">
        <f t="shared" ca="1" si="305"/>
        <v>202378.69999999995</v>
      </c>
      <c r="BW108" s="165">
        <f t="shared" ca="1" si="305"/>
        <v>703785.90000000014</v>
      </c>
      <c r="BX108" s="165">
        <f t="shared" ca="1" si="305"/>
        <v>1174605.9999999995</v>
      </c>
      <c r="BY108" s="165">
        <f t="shared" ca="1" si="305"/>
        <v>297395.89999999962</v>
      </c>
      <c r="BZ108" s="165">
        <f t="shared" ca="1" si="305"/>
        <v>40592.000000000015</v>
      </c>
      <c r="CA108" s="165">
        <f t="shared" ca="1" si="305"/>
        <v>429622.19999999995</v>
      </c>
      <c r="CB108" s="165">
        <f t="shared" ca="1" si="305"/>
        <v>150247.20000000007</v>
      </c>
      <c r="CC108" s="165">
        <f t="shared" ca="1" si="305"/>
        <v>197472.40000000002</v>
      </c>
      <c r="CD108" s="165">
        <f t="shared" ca="1" si="305"/>
        <v>96676.900000000023</v>
      </c>
      <c r="CE108" s="165">
        <f t="shared" ca="1" si="305"/>
        <v>312887.00000000012</v>
      </c>
      <c r="CF108" s="165">
        <f t="shared" ca="1" si="305"/>
        <v>150673.79999999999</v>
      </c>
      <c r="CG108" s="165">
        <f t="shared" ca="1" si="305"/>
        <v>348317.60000000009</v>
      </c>
      <c r="CH108" s="165">
        <f t="shared" ca="1" si="305"/>
        <v>650842.29999999981</v>
      </c>
      <c r="CI108" s="165">
        <f t="shared" ca="1" si="305"/>
        <v>830604.70000000077</v>
      </c>
      <c r="CJ108" s="165">
        <f t="shared" ca="1" si="305"/>
        <v>756167.40000000037</v>
      </c>
      <c r="CK108" s="165">
        <f t="shared" ca="1" si="305"/>
        <v>460898.80000000005</v>
      </c>
      <c r="CL108" s="165">
        <f t="shared" ca="1" si="305"/>
        <v>106853.09999999995</v>
      </c>
      <c r="CM108" s="165">
        <f t="shared" ca="1" si="305"/>
        <v>755154.39999999909</v>
      </c>
      <c r="CN108" s="165">
        <f t="shared" ca="1" si="305"/>
        <v>541161.10000000033</v>
      </c>
      <c r="CO108" s="165">
        <f t="shared" ca="1" si="305"/>
        <v>687163.59999999986</v>
      </c>
      <c r="CP108" s="165">
        <f t="shared" ca="1" si="305"/>
        <v>347248.6999999999</v>
      </c>
      <c r="CQ108" s="165">
        <f t="shared" ca="1" si="305"/>
        <v>301766.30000000022</v>
      </c>
      <c r="CR108" s="165">
        <f t="shared" ca="1" si="305"/>
        <v>357394.50000000023</v>
      </c>
      <c r="CS108" s="165">
        <f t="shared" ca="1" si="305"/>
        <v>342570.09999999974</v>
      </c>
      <c r="CT108" s="165">
        <f t="shared" ca="1" si="305"/>
        <v>962140.2</v>
      </c>
      <c r="CU108" s="165">
        <f t="shared" ref="CU108:ED108" ca="1" si="306">+CU100-CU56-CU75-CU89-CU91</f>
        <v>1301888.9999999995</v>
      </c>
      <c r="CV108" s="165">
        <f t="shared" ca="1" si="306"/>
        <v>1115830.1000000001</v>
      </c>
      <c r="CW108" s="165">
        <f t="shared" ca="1" si="306"/>
        <v>667704.1999999996</v>
      </c>
      <c r="CX108" s="165">
        <f t="shared" ca="1" si="306"/>
        <v>58779.399999999943</v>
      </c>
      <c r="CY108" s="165">
        <f t="shared" ca="1" si="306"/>
        <v>751137.6</v>
      </c>
      <c r="CZ108" s="165">
        <f t="shared" ca="1" si="306"/>
        <v>601546.50000000058</v>
      </c>
      <c r="DA108" s="165">
        <f t="shared" ca="1" si="306"/>
        <v>807902.60000000044</v>
      </c>
      <c r="DB108" s="165">
        <f t="shared" ca="1" si="306"/>
        <v>325292.89999999985</v>
      </c>
      <c r="DC108" s="165">
        <f t="shared" ca="1" si="306"/>
        <v>353030.80000000005</v>
      </c>
      <c r="DD108" s="165">
        <f t="shared" ca="1" si="306"/>
        <v>253882.39999999959</v>
      </c>
      <c r="DE108" s="165">
        <f t="shared" ca="1" si="306"/>
        <v>489697.79999999993</v>
      </c>
      <c r="DF108" s="165">
        <f t="shared" ca="1" si="306"/>
        <v>610992.59999999986</v>
      </c>
      <c r="DG108" s="165">
        <f t="shared" ca="1" si="306"/>
        <v>1860092.1999999997</v>
      </c>
      <c r="DH108" s="165">
        <f t="shared" ca="1" si="306"/>
        <v>1249730.0000000005</v>
      </c>
      <c r="DI108" s="165">
        <f t="shared" ca="1" si="306"/>
        <v>1069742.5000000009</v>
      </c>
      <c r="DJ108" s="165">
        <f t="shared" ca="1" si="306"/>
        <v>266493.40000000002</v>
      </c>
      <c r="DK108" s="165">
        <f t="shared" ca="1" si="306"/>
        <v>858195.99999999977</v>
      </c>
      <c r="DL108" s="165">
        <f t="shared" ca="1" si="306"/>
        <v>546912.90000000037</v>
      </c>
      <c r="DM108" s="165">
        <f t="shared" ca="1" si="306"/>
        <v>756376.80000000028</v>
      </c>
      <c r="DN108" s="165">
        <f t="shared" ca="1" si="306"/>
        <v>361794.70000000007</v>
      </c>
      <c r="DO108" s="165">
        <f t="shared" ca="1" si="306"/>
        <v>399975.9000000002</v>
      </c>
      <c r="DP108" s="165">
        <f t="shared" ca="1" si="306"/>
        <v>270726.70000000042</v>
      </c>
      <c r="DQ108" s="165">
        <f t="shared" ca="1" si="306"/>
        <v>505940.89999999991</v>
      </c>
      <c r="DR108" s="165">
        <f t="shared" ca="1" si="306"/>
        <v>734147.90000000049</v>
      </c>
      <c r="DS108" s="165">
        <f t="shared" ca="1" si="306"/>
        <v>1468974.2999999998</v>
      </c>
      <c r="DT108" s="165">
        <f t="shared" ca="1" si="306"/>
        <v>1619205.7000000007</v>
      </c>
      <c r="DU108" s="165">
        <f t="shared" ca="1" si="306"/>
        <v>933720.40000000037</v>
      </c>
      <c r="DV108" s="165">
        <f t="shared" ca="1" si="306"/>
        <v>164621.79999999981</v>
      </c>
      <c r="DW108" s="165">
        <f t="shared" ca="1" si="306"/>
        <v>824796.70000000042</v>
      </c>
      <c r="DX108" s="165">
        <f t="shared" ca="1" si="306"/>
        <v>408883.30000000034</v>
      </c>
      <c r="DY108" s="165">
        <f t="shared" ca="1" si="306"/>
        <v>1176203.4999999995</v>
      </c>
      <c r="DZ108" s="165">
        <f t="shared" ca="1" si="306"/>
        <v>545041.90000000037</v>
      </c>
      <c r="EA108" s="165">
        <f t="shared" ca="1" si="306"/>
        <v>455130.1999999999</v>
      </c>
      <c r="EB108" s="165">
        <f t="shared" ca="1" si="306"/>
        <v>296633.90000000008</v>
      </c>
      <c r="EC108" s="165">
        <f t="shared" ca="1" si="306"/>
        <v>471306.50000000017</v>
      </c>
      <c r="ED108" s="165">
        <f t="shared" ca="1" si="306"/>
        <v>930782.39999999979</v>
      </c>
      <c r="EE108" s="145">
        <f ca="1">SUM(C108:N108)</f>
        <v>4516238.5</v>
      </c>
      <c r="EF108" s="144">
        <f ca="1">SUM(O108:Z108)</f>
        <v>4781988.7000000011</v>
      </c>
      <c r="EG108" s="144">
        <f ca="1">SUM(AA108:AL108)</f>
        <v>5150593.1999999983</v>
      </c>
      <c r="EH108" s="144">
        <f ca="1">SUM(AM108:AX108)</f>
        <v>3770722.5999999996</v>
      </c>
      <c r="EI108" s="144">
        <f ca="1">SUM(AY108:BJ108)</f>
        <v>2948286.3000000003</v>
      </c>
      <c r="EJ108" s="144">
        <f ca="1">SUM(BK108:BV108)</f>
        <v>3557597.5999999996</v>
      </c>
      <c r="EK108" s="144">
        <f ca="1">SUM(BW108:CH108)</f>
        <v>4553119.1999999993</v>
      </c>
      <c r="EL108" s="144">
        <f ca="1">SUM(CI108:CT108)</f>
        <v>6449122.8999999994</v>
      </c>
      <c r="EM108" s="144">
        <f ca="1">SUM(CU108:DF108)</f>
        <v>7337685.8999999985</v>
      </c>
      <c r="EN108" s="144">
        <f ca="1">SUM(DG108:DR108)</f>
        <v>8880129.9000000041</v>
      </c>
      <c r="EO108" s="148">
        <f t="shared" ca="1" si="221"/>
        <v>9295300.6000000015</v>
      </c>
      <c r="EP108" s="142"/>
      <c r="EQ108" s="142"/>
      <c r="ER108" s="142"/>
      <c r="ES108" s="142"/>
      <c r="ET108" s="142"/>
      <c r="EU108" s="142"/>
      <c r="EV108" s="142"/>
    </row>
    <row r="109" spans="1:152" s="15" customFormat="1">
      <c r="A109" s="142"/>
      <c r="B109" s="142"/>
      <c r="C109" s="165"/>
      <c r="D109" s="165"/>
      <c r="E109" s="165"/>
      <c r="F109" s="165"/>
      <c r="G109" s="165"/>
      <c r="H109" s="165"/>
      <c r="I109" s="165"/>
      <c r="J109" s="165"/>
      <c r="K109" s="165"/>
      <c r="L109" s="165"/>
      <c r="M109" s="165"/>
      <c r="N109" s="165"/>
      <c r="O109" s="165"/>
      <c r="P109" s="165"/>
      <c r="Q109" s="165"/>
      <c r="R109" s="165"/>
      <c r="S109" s="165"/>
      <c r="T109" s="165"/>
      <c r="U109" s="165"/>
      <c r="V109" s="165"/>
      <c r="W109" s="165"/>
      <c r="X109" s="165"/>
      <c r="Y109" s="165"/>
      <c r="Z109" s="165"/>
      <c r="AA109" s="165"/>
      <c r="AB109" s="165"/>
      <c r="AC109" s="165"/>
      <c r="AD109" s="165"/>
      <c r="AE109" s="165"/>
      <c r="AF109" s="165"/>
      <c r="AG109" s="165"/>
      <c r="AH109" s="165"/>
      <c r="AI109" s="165"/>
      <c r="AJ109" s="165"/>
      <c r="AK109" s="165"/>
      <c r="AL109" s="165"/>
      <c r="AM109" s="165"/>
      <c r="AN109" s="165"/>
      <c r="AO109" s="165"/>
      <c r="AP109" s="165"/>
      <c r="AQ109" s="165"/>
      <c r="AR109" s="165"/>
      <c r="AS109" s="165"/>
      <c r="AT109" s="165"/>
      <c r="AU109" s="165"/>
      <c r="AV109" s="165"/>
      <c r="AW109" s="165"/>
      <c r="AX109" s="165"/>
      <c r="AY109" s="165"/>
      <c r="AZ109" s="165"/>
      <c r="BA109" s="165"/>
      <c r="BB109" s="165"/>
      <c r="BC109" s="165"/>
      <c r="BD109" s="165"/>
      <c r="BE109" s="165"/>
      <c r="BF109" s="165"/>
      <c r="BG109" s="165"/>
      <c r="BH109" s="165"/>
      <c r="BI109" s="165"/>
      <c r="BJ109" s="165"/>
      <c r="BK109" s="165"/>
      <c r="BL109" s="165"/>
      <c r="BM109" s="165"/>
      <c r="BN109" s="165"/>
      <c r="BO109" s="165"/>
      <c r="BP109" s="165"/>
      <c r="BQ109" s="165"/>
      <c r="BR109" s="165"/>
      <c r="BS109" s="165"/>
      <c r="BT109" s="165"/>
      <c r="BU109" s="165"/>
      <c r="BV109" s="165"/>
      <c r="BW109" s="165"/>
      <c r="BX109" s="165"/>
      <c r="BY109" s="165"/>
      <c r="BZ109" s="165"/>
      <c r="CA109" s="165"/>
      <c r="CB109" s="165"/>
      <c r="CC109" s="165"/>
      <c r="CD109" s="165"/>
      <c r="CE109" s="165"/>
      <c r="CF109" s="165"/>
      <c r="CG109" s="165"/>
      <c r="CH109" s="165"/>
      <c r="CI109" s="165"/>
      <c r="CJ109" s="165"/>
      <c r="CK109" s="165"/>
      <c r="CL109" s="165"/>
      <c r="CM109" s="165"/>
      <c r="CN109" s="165"/>
      <c r="CO109" s="165"/>
      <c r="CP109" s="165"/>
      <c r="CQ109" s="165"/>
      <c r="CR109" s="165"/>
      <c r="CS109" s="165"/>
      <c r="CT109" s="165"/>
      <c r="CU109" s="165"/>
      <c r="CV109" s="165"/>
      <c r="CW109" s="165"/>
      <c r="CX109" s="165"/>
      <c r="CY109" s="165"/>
      <c r="CZ109" s="165"/>
      <c r="DA109" s="165"/>
      <c r="DB109" s="165"/>
      <c r="DC109" s="165"/>
      <c r="DD109" s="165"/>
      <c r="DE109" s="165"/>
      <c r="DF109" s="165"/>
      <c r="DG109" s="165"/>
      <c r="DH109" s="165"/>
      <c r="DI109" s="165"/>
      <c r="DJ109" s="165"/>
      <c r="DK109" s="165"/>
      <c r="DL109" s="165"/>
      <c r="DM109" s="165"/>
      <c r="DN109" s="165"/>
      <c r="DO109" s="165"/>
      <c r="DP109" s="165"/>
      <c r="DQ109" s="165"/>
      <c r="DR109" s="165"/>
      <c r="DS109" s="165"/>
      <c r="DT109" s="165"/>
      <c r="DU109" s="165"/>
      <c r="DV109" s="165"/>
      <c r="DW109" s="165"/>
      <c r="DX109" s="165"/>
      <c r="DY109" s="165"/>
      <c r="DZ109" s="165"/>
      <c r="EA109" s="165"/>
      <c r="EB109" s="165"/>
      <c r="EC109" s="165"/>
      <c r="ED109" s="165"/>
      <c r="EE109" s="145"/>
      <c r="EF109" s="165"/>
      <c r="EG109" s="165"/>
      <c r="EH109" s="165"/>
      <c r="EI109" s="165"/>
      <c r="EJ109" s="165"/>
      <c r="EK109" s="165"/>
      <c r="EL109" s="165"/>
      <c r="EM109" s="165"/>
      <c r="EN109" s="165"/>
      <c r="EO109" s="142"/>
      <c r="EP109" s="142"/>
      <c r="EQ109" s="142"/>
      <c r="ER109" s="142"/>
      <c r="ES109" s="142"/>
      <c r="ET109" s="142"/>
      <c r="EU109" s="142"/>
      <c r="EV109" s="142"/>
    </row>
    <row r="110" spans="1:152" s="15" customFormat="1">
      <c r="A110" s="142"/>
      <c r="B110" s="142"/>
      <c r="C110" s="142"/>
      <c r="D110" s="142"/>
      <c r="E110" s="142"/>
      <c r="F110" s="142"/>
      <c r="G110" s="142"/>
      <c r="H110" s="142"/>
      <c r="I110" s="142"/>
      <c r="J110" s="142"/>
      <c r="K110" s="142"/>
      <c r="L110" s="142"/>
      <c r="M110" s="142"/>
      <c r="N110" s="142"/>
      <c r="O110" s="142"/>
      <c r="P110" s="142"/>
      <c r="Q110" s="142"/>
      <c r="R110" s="142"/>
      <c r="S110" s="142"/>
      <c r="T110" s="142"/>
      <c r="U110" s="142"/>
      <c r="V110" s="142"/>
      <c r="W110" s="142"/>
      <c r="X110" s="142"/>
      <c r="Y110" s="142"/>
      <c r="Z110" s="142"/>
      <c r="AA110" s="142"/>
      <c r="AB110" s="142"/>
      <c r="AC110" s="142"/>
      <c r="AD110" s="142"/>
      <c r="AE110" s="142"/>
      <c r="AF110" s="142"/>
      <c r="AG110" s="142"/>
      <c r="AH110" s="142"/>
      <c r="AI110" s="142"/>
      <c r="AJ110" s="142"/>
      <c r="AK110" s="142"/>
      <c r="AL110" s="142"/>
      <c r="AM110" s="142"/>
      <c r="AN110" s="142"/>
      <c r="AO110" s="142"/>
      <c r="AP110" s="142"/>
      <c r="AQ110" s="142"/>
      <c r="AR110" s="142"/>
      <c r="AS110" s="142"/>
      <c r="AT110" s="142"/>
      <c r="AU110" s="142"/>
      <c r="AV110" s="142"/>
      <c r="AW110" s="142"/>
      <c r="AX110" s="142"/>
      <c r="AY110" s="142"/>
      <c r="AZ110" s="142"/>
      <c r="BA110" s="142"/>
      <c r="BB110" s="142"/>
      <c r="BC110" s="142"/>
      <c r="BD110" s="142"/>
      <c r="BE110" s="142"/>
      <c r="BF110" s="142"/>
      <c r="BG110" s="142"/>
      <c r="BH110" s="142"/>
      <c r="BI110" s="142"/>
      <c r="BJ110" s="142"/>
      <c r="BK110" s="142"/>
      <c r="BL110" s="142"/>
      <c r="BM110" s="142"/>
      <c r="BN110" s="142"/>
      <c r="BO110" s="142"/>
      <c r="BP110" s="142"/>
      <c r="BQ110" s="142"/>
      <c r="BR110" s="142"/>
      <c r="BS110" s="142"/>
      <c r="BT110" s="142"/>
      <c r="BU110" s="142"/>
      <c r="BV110" s="142"/>
      <c r="BW110" s="142"/>
      <c r="BX110" s="142"/>
      <c r="BY110" s="142"/>
      <c r="BZ110" s="142"/>
      <c r="CA110" s="142"/>
      <c r="CB110" s="142"/>
      <c r="CC110" s="142"/>
      <c r="CD110" s="142"/>
      <c r="CE110" s="142"/>
      <c r="CF110" s="142"/>
      <c r="CG110" s="142"/>
      <c r="CH110" s="142"/>
      <c r="CI110" s="142"/>
      <c r="CJ110" s="142"/>
      <c r="CK110" s="142"/>
      <c r="CL110" s="142"/>
      <c r="CM110" s="142"/>
      <c r="CN110" s="142"/>
      <c r="CO110" s="142"/>
      <c r="CP110" s="142"/>
      <c r="CQ110" s="142"/>
      <c r="CR110" s="142"/>
      <c r="CS110" s="142"/>
      <c r="CT110" s="142"/>
      <c r="CU110" s="142"/>
      <c r="CV110" s="142"/>
      <c r="CW110" s="142"/>
      <c r="CX110" s="142"/>
      <c r="CY110" s="142"/>
      <c r="CZ110" s="142"/>
      <c r="DA110" s="142"/>
      <c r="DB110" s="142"/>
      <c r="DC110" s="142"/>
      <c r="DD110" s="142"/>
      <c r="DE110" s="142"/>
      <c r="DF110" s="142"/>
      <c r="DG110" s="142"/>
      <c r="DH110" s="142"/>
      <c r="DI110" s="142"/>
      <c r="DJ110" s="142"/>
      <c r="DK110" s="142"/>
      <c r="DL110" s="142"/>
      <c r="DM110" s="142"/>
      <c r="DN110" s="142"/>
      <c r="DO110" s="142"/>
      <c r="DP110" s="142"/>
      <c r="DQ110" s="142"/>
      <c r="DR110" s="142"/>
      <c r="DS110" s="142"/>
      <c r="DT110" s="142"/>
      <c r="DU110" s="142"/>
      <c r="DV110" s="142"/>
      <c r="DW110" s="142"/>
      <c r="DX110" s="142"/>
      <c r="DY110" s="142"/>
      <c r="DZ110" s="142"/>
      <c r="EA110" s="142"/>
      <c r="EB110" s="142"/>
      <c r="EC110" s="142"/>
      <c r="ED110" s="142"/>
      <c r="EE110" s="142"/>
      <c r="EF110" s="142"/>
      <c r="EG110" s="142"/>
      <c r="EH110" s="142"/>
      <c r="EI110" s="142"/>
      <c r="EJ110" s="142"/>
      <c r="EK110" s="142"/>
      <c r="EL110" s="142"/>
      <c r="EM110" s="142"/>
      <c r="EN110" s="142"/>
      <c r="EO110" s="142"/>
      <c r="EP110" s="142"/>
      <c r="EQ110" s="142"/>
      <c r="ER110" s="142"/>
      <c r="ES110" s="142"/>
      <c r="ET110" s="142"/>
      <c r="EU110" s="142"/>
      <c r="EV110" s="142"/>
    </row>
    <row r="111" spans="1:152" s="15" customFormat="1">
      <c r="A111" s="142"/>
      <c r="B111" s="142"/>
      <c r="C111" s="142"/>
      <c r="D111" s="142"/>
      <c r="E111" s="142"/>
      <c r="F111" s="142"/>
      <c r="G111" s="142"/>
      <c r="H111" s="142"/>
      <c r="I111" s="142"/>
      <c r="J111" s="142"/>
      <c r="K111" s="142"/>
      <c r="L111" s="142"/>
      <c r="M111" s="142"/>
      <c r="N111" s="142"/>
      <c r="O111" s="142"/>
      <c r="P111" s="142"/>
      <c r="Q111" s="142"/>
      <c r="R111" s="142"/>
      <c r="S111" s="142"/>
      <c r="T111" s="142"/>
      <c r="U111" s="142"/>
      <c r="V111" s="142"/>
      <c r="W111" s="142"/>
      <c r="X111" s="142"/>
      <c r="Y111" s="142"/>
      <c r="Z111" s="142"/>
      <c r="AA111" s="142"/>
      <c r="AB111" s="142"/>
      <c r="AC111" s="142"/>
      <c r="AD111" s="142"/>
      <c r="AE111" s="142"/>
      <c r="AF111" s="142"/>
      <c r="AG111" s="142"/>
      <c r="AH111" s="142"/>
      <c r="AI111" s="142"/>
      <c r="AJ111" s="142"/>
      <c r="AK111" s="142"/>
      <c r="AL111" s="142"/>
      <c r="AM111" s="142"/>
      <c r="AN111" s="142"/>
      <c r="AO111" s="142"/>
      <c r="AP111" s="142"/>
      <c r="AQ111" s="142"/>
      <c r="AR111" s="142"/>
      <c r="AS111" s="142"/>
      <c r="AT111" s="142"/>
      <c r="AU111" s="142"/>
      <c r="AV111" s="142"/>
      <c r="AW111" s="142"/>
      <c r="AX111" s="142"/>
      <c r="AY111" s="142"/>
      <c r="AZ111" s="142"/>
      <c r="BA111" s="142"/>
      <c r="BB111" s="142"/>
      <c r="BC111" s="142"/>
      <c r="BD111" s="142"/>
      <c r="BE111" s="142"/>
      <c r="BF111" s="142"/>
      <c r="BG111" s="142"/>
      <c r="BH111" s="142"/>
      <c r="BI111" s="142"/>
      <c r="BJ111" s="142"/>
      <c r="BK111" s="142"/>
      <c r="BL111" s="142"/>
      <c r="BM111" s="142"/>
      <c r="BN111" s="142"/>
      <c r="BO111" s="142"/>
      <c r="BP111" s="142"/>
      <c r="BQ111" s="142"/>
      <c r="BR111" s="142"/>
      <c r="BS111" s="142"/>
      <c r="BT111" s="142"/>
      <c r="BU111" s="142"/>
      <c r="BV111" s="142"/>
      <c r="BW111" s="142"/>
      <c r="BX111" s="142"/>
      <c r="BY111" s="142"/>
      <c r="BZ111" s="142"/>
      <c r="CA111" s="142"/>
      <c r="CB111" s="142"/>
      <c r="CC111" s="142"/>
      <c r="CD111" s="142"/>
      <c r="CE111" s="142"/>
      <c r="CF111" s="142"/>
      <c r="CG111" s="142"/>
      <c r="CH111" s="142"/>
      <c r="CI111" s="142"/>
      <c r="CJ111" s="142"/>
      <c r="CK111" s="142"/>
      <c r="CL111" s="142"/>
      <c r="CM111" s="142"/>
      <c r="CN111" s="142"/>
      <c r="CO111" s="142"/>
      <c r="CP111" s="142"/>
      <c r="CQ111" s="142"/>
      <c r="CR111" s="142"/>
      <c r="CS111" s="142"/>
      <c r="CT111" s="142"/>
      <c r="CU111" s="142"/>
      <c r="CV111" s="142"/>
      <c r="CW111" s="142"/>
      <c r="CX111" s="142"/>
      <c r="CY111" s="142"/>
      <c r="CZ111" s="142"/>
      <c r="DA111" s="142"/>
      <c r="DB111" s="142"/>
      <c r="DC111" s="142"/>
      <c r="DD111" s="142"/>
      <c r="DE111" s="142"/>
      <c r="DF111" s="142"/>
      <c r="DG111" s="142"/>
      <c r="DH111" s="142"/>
      <c r="DI111" s="142"/>
      <c r="DJ111" s="142"/>
      <c r="DK111" s="142"/>
      <c r="DL111" s="142"/>
      <c r="DM111" s="142"/>
      <c r="DN111" s="142"/>
      <c r="DO111" s="142"/>
      <c r="DP111" s="142"/>
      <c r="DQ111" s="142"/>
      <c r="DR111" s="142"/>
      <c r="DS111" s="142"/>
      <c r="DT111" s="142"/>
      <c r="DU111" s="142"/>
      <c r="DV111" s="142"/>
      <c r="DW111" s="142"/>
      <c r="DX111" s="142"/>
      <c r="DY111" s="142"/>
      <c r="DZ111" s="142"/>
      <c r="EA111" s="142"/>
      <c r="EB111" s="142"/>
      <c r="EC111" s="142"/>
      <c r="ED111" s="142"/>
      <c r="EE111" s="142"/>
      <c r="EF111" s="142"/>
      <c r="EG111" s="142"/>
      <c r="EH111" s="142"/>
      <c r="EI111" s="142"/>
      <c r="EJ111" s="142"/>
      <c r="EK111" s="142"/>
      <c r="EL111" s="142"/>
      <c r="EM111" s="142"/>
      <c r="EN111" s="142"/>
      <c r="EO111" s="142"/>
      <c r="EP111" s="142"/>
      <c r="EQ111" s="142"/>
      <c r="ER111" s="142"/>
      <c r="ES111" s="142"/>
      <c r="ET111" s="142"/>
      <c r="EU111" s="142"/>
      <c r="EV111" s="142"/>
    </row>
    <row r="112" spans="1:152" s="15" customFormat="1">
      <c r="A112" s="150" t="s">
        <v>145</v>
      </c>
      <c r="B112" s="142"/>
      <c r="C112" s="142"/>
      <c r="D112" s="142"/>
      <c r="E112" s="142"/>
      <c r="F112" s="142"/>
      <c r="G112" s="142"/>
      <c r="H112" s="142"/>
      <c r="I112" s="142"/>
      <c r="J112" s="142"/>
      <c r="K112" s="142"/>
      <c r="L112" s="142"/>
      <c r="M112" s="142"/>
      <c r="N112" s="142"/>
      <c r="O112" s="142"/>
      <c r="P112" s="142"/>
      <c r="Q112" s="142"/>
      <c r="R112" s="142"/>
      <c r="S112" s="142"/>
      <c r="T112" s="142"/>
      <c r="U112" s="142"/>
      <c r="V112" s="142"/>
      <c r="W112" s="142"/>
      <c r="X112" s="142"/>
      <c r="Y112" s="142"/>
      <c r="Z112" s="142"/>
      <c r="AA112" s="142"/>
      <c r="AB112" s="142"/>
      <c r="AC112" s="142"/>
      <c r="AD112" s="142"/>
      <c r="AE112" s="142"/>
      <c r="AF112" s="142"/>
      <c r="AG112" s="142"/>
      <c r="AH112" s="142"/>
      <c r="AI112" s="142"/>
      <c r="AJ112" s="142"/>
      <c r="AK112" s="142"/>
      <c r="AL112" s="142"/>
      <c r="AM112" s="142"/>
      <c r="AN112" s="142"/>
      <c r="AO112" s="142"/>
      <c r="AP112" s="142"/>
      <c r="AQ112" s="142"/>
      <c r="AR112" s="142"/>
      <c r="AS112" s="142"/>
      <c r="AT112" s="142"/>
      <c r="AU112" s="142"/>
      <c r="AV112" s="142"/>
      <c r="AW112" s="142"/>
      <c r="AX112" s="142"/>
      <c r="AY112" s="142"/>
      <c r="AZ112" s="142"/>
      <c r="BA112" s="142"/>
      <c r="BB112" s="142"/>
      <c r="BC112" s="142"/>
      <c r="BD112" s="142"/>
      <c r="BE112" s="142"/>
      <c r="BF112" s="142"/>
      <c r="BG112" s="142"/>
      <c r="BH112" s="142"/>
      <c r="BI112" s="142"/>
      <c r="BJ112" s="142"/>
      <c r="BK112" s="142"/>
      <c r="BL112" s="142"/>
      <c r="BM112" s="142"/>
      <c r="BN112" s="142"/>
      <c r="BO112" s="142"/>
      <c r="BP112" s="142"/>
      <c r="BQ112" s="142"/>
      <c r="BR112" s="142"/>
      <c r="BS112" s="142"/>
      <c r="BT112" s="142"/>
      <c r="BU112" s="142"/>
      <c r="BV112" s="142"/>
      <c r="BW112" s="142"/>
      <c r="BX112" s="142"/>
      <c r="BY112" s="142"/>
      <c r="BZ112" s="142"/>
      <c r="CA112" s="142"/>
      <c r="CB112" s="142"/>
      <c r="CC112" s="142"/>
      <c r="CD112" s="142"/>
      <c r="CE112" s="142"/>
      <c r="CF112" s="142"/>
      <c r="CG112" s="142"/>
      <c r="CH112" s="142"/>
      <c r="CI112" s="142"/>
      <c r="CJ112" s="142"/>
      <c r="CK112" s="142"/>
      <c r="CL112" s="142"/>
      <c r="CM112" s="142"/>
      <c r="CN112" s="142"/>
      <c r="CO112" s="142"/>
      <c r="CP112" s="142"/>
      <c r="CQ112" s="142"/>
      <c r="CR112" s="142"/>
      <c r="CS112" s="142"/>
      <c r="CT112" s="142"/>
      <c r="CU112" s="142"/>
      <c r="CV112" s="142"/>
      <c r="CW112" s="142"/>
      <c r="CX112" s="142"/>
      <c r="CY112" s="142"/>
      <c r="CZ112" s="142"/>
      <c r="DA112" s="142"/>
      <c r="DB112" s="142"/>
      <c r="DC112" s="142"/>
      <c r="DD112" s="142"/>
      <c r="DE112" s="142"/>
      <c r="DF112" s="142"/>
      <c r="DG112" s="142"/>
      <c r="DH112" s="142"/>
      <c r="DI112" s="142"/>
      <c r="DJ112" s="142"/>
      <c r="DK112" s="142"/>
      <c r="DL112" s="142"/>
      <c r="DM112" s="142"/>
      <c r="DN112" s="142"/>
      <c r="DO112" s="142"/>
      <c r="DP112" s="142"/>
      <c r="DQ112" s="142"/>
      <c r="DR112" s="142"/>
      <c r="DS112" s="142"/>
      <c r="DT112" s="142"/>
      <c r="DU112" s="142"/>
      <c r="DV112" s="142"/>
      <c r="DW112" s="142"/>
      <c r="DX112" s="142"/>
      <c r="DY112" s="142"/>
      <c r="DZ112" s="142"/>
      <c r="EA112" s="142"/>
      <c r="EB112" s="142"/>
      <c r="EC112" s="142"/>
      <c r="ED112" s="142"/>
      <c r="EE112" s="142"/>
      <c r="EF112" s="142"/>
      <c r="EG112" s="142"/>
      <c r="EH112" s="142"/>
      <c r="EI112" s="142"/>
      <c r="EJ112" s="142"/>
      <c r="EK112" s="142"/>
      <c r="EL112" s="142"/>
      <c r="EM112" s="142"/>
      <c r="EN112" s="142"/>
      <c r="EO112" s="142"/>
      <c r="EP112" s="142"/>
      <c r="EQ112" s="142"/>
      <c r="ER112" s="142"/>
      <c r="ES112" s="142"/>
      <c r="ET112" s="142"/>
      <c r="EU112" s="142"/>
      <c r="EV112" s="142"/>
    </row>
    <row r="113" spans="1:152" s="15" customFormat="1">
      <c r="A113" s="150" t="str">
        <f>TEXT(C5,"####")&amp;" Commitment"</f>
        <v>2014 Commitment</v>
      </c>
      <c r="B113" s="142"/>
      <c r="C113" s="171"/>
      <c r="D113" s="142"/>
      <c r="E113" s="142"/>
      <c r="F113" s="142"/>
      <c r="G113" s="142"/>
      <c r="H113" s="142"/>
      <c r="I113" s="142"/>
      <c r="J113" s="142"/>
      <c r="K113" s="142"/>
      <c r="L113" s="142"/>
      <c r="M113" s="142"/>
      <c r="N113" s="142"/>
      <c r="O113" s="142"/>
      <c r="P113" s="142"/>
      <c r="Q113" s="142"/>
      <c r="R113" s="142"/>
      <c r="S113" s="142"/>
      <c r="T113" s="142"/>
      <c r="U113" s="142"/>
      <c r="V113" s="142"/>
      <c r="W113" s="142"/>
      <c r="X113" s="142"/>
      <c r="Y113" s="142"/>
      <c r="Z113" s="142"/>
      <c r="AA113" s="142"/>
      <c r="AB113" s="142"/>
      <c r="AC113" s="142"/>
      <c r="AD113" s="142"/>
      <c r="AE113" s="142"/>
      <c r="AF113" s="142"/>
      <c r="AG113" s="142"/>
      <c r="AH113" s="142"/>
      <c r="AI113" s="142"/>
      <c r="AJ113" s="142"/>
      <c r="AK113" s="142"/>
      <c r="AL113" s="142"/>
      <c r="AM113" s="142"/>
      <c r="AN113" s="142"/>
      <c r="AO113" s="142"/>
      <c r="AP113" s="142"/>
      <c r="AQ113" s="142"/>
      <c r="AR113" s="142"/>
      <c r="AS113" s="142"/>
      <c r="AT113" s="142"/>
      <c r="AU113" s="142"/>
      <c r="AV113" s="142"/>
      <c r="AW113" s="142"/>
      <c r="AX113" s="142"/>
      <c r="AY113" s="142"/>
      <c r="AZ113" s="142"/>
      <c r="BA113" s="142"/>
      <c r="BB113" s="142"/>
      <c r="BC113" s="142"/>
      <c r="BD113" s="142"/>
      <c r="BE113" s="142"/>
      <c r="BF113" s="142"/>
      <c r="BG113" s="142"/>
      <c r="BH113" s="142"/>
      <c r="BI113" s="142"/>
      <c r="BJ113" s="142"/>
      <c r="BK113" s="142"/>
      <c r="BL113" s="142"/>
      <c r="BM113" s="142"/>
      <c r="BN113" s="142"/>
      <c r="BO113" s="142"/>
      <c r="BP113" s="142"/>
      <c r="BQ113" s="142"/>
      <c r="BR113" s="142"/>
      <c r="BS113" s="142"/>
      <c r="BT113" s="142"/>
      <c r="BU113" s="142"/>
      <c r="BV113" s="142"/>
      <c r="BW113" s="142"/>
      <c r="BX113" s="142"/>
      <c r="BY113" s="142"/>
      <c r="BZ113" s="142"/>
      <c r="CA113" s="142"/>
      <c r="CB113" s="142"/>
      <c r="CC113" s="142"/>
      <c r="CD113" s="142"/>
      <c r="CE113" s="142"/>
      <c r="CF113" s="142"/>
      <c r="CG113" s="142"/>
      <c r="CH113" s="142"/>
      <c r="CI113" s="142"/>
      <c r="CJ113" s="142"/>
      <c r="CK113" s="142"/>
      <c r="CL113" s="142"/>
      <c r="CM113" s="142"/>
      <c r="CN113" s="142"/>
      <c r="CO113" s="142"/>
      <c r="CP113" s="142"/>
      <c r="CQ113" s="142"/>
      <c r="CR113" s="142"/>
      <c r="CS113" s="142"/>
      <c r="CT113" s="142"/>
      <c r="CU113" s="142"/>
      <c r="CV113" s="142"/>
      <c r="CW113" s="142"/>
      <c r="CX113" s="142"/>
      <c r="CY113" s="142"/>
      <c r="CZ113" s="142"/>
      <c r="DA113" s="142"/>
      <c r="DB113" s="142"/>
      <c r="DC113" s="142"/>
      <c r="DD113" s="142"/>
      <c r="DE113" s="142"/>
      <c r="DF113" s="142"/>
      <c r="DG113" s="142"/>
      <c r="DH113" s="142"/>
      <c r="DI113" s="142"/>
      <c r="DJ113" s="142"/>
      <c r="DK113" s="142"/>
      <c r="DL113" s="142"/>
      <c r="DM113" s="142"/>
      <c r="DN113" s="142"/>
      <c r="DO113" s="142"/>
      <c r="DP113" s="142"/>
      <c r="DQ113" s="142"/>
      <c r="DR113" s="142"/>
      <c r="DS113" s="142"/>
      <c r="DT113" s="142"/>
      <c r="DU113" s="142"/>
      <c r="DV113" s="142"/>
      <c r="DW113" s="142"/>
      <c r="DX113" s="142"/>
      <c r="DY113" s="142"/>
      <c r="DZ113" s="142"/>
      <c r="EA113" s="142"/>
      <c r="EB113" s="142"/>
      <c r="EC113" s="142"/>
      <c r="ED113" s="142"/>
      <c r="EE113" s="142"/>
      <c r="EF113" s="142"/>
      <c r="EG113" s="142"/>
      <c r="EH113" s="142"/>
      <c r="EI113" s="142"/>
      <c r="EJ113" s="142"/>
      <c r="EK113" s="142"/>
      <c r="EL113" s="142"/>
      <c r="EM113" s="142"/>
      <c r="EN113" s="142"/>
      <c r="EO113" s="142"/>
      <c r="EP113" s="142"/>
      <c r="EQ113" s="142"/>
      <c r="ER113" s="142"/>
      <c r="ES113" s="142"/>
      <c r="ET113" s="142"/>
      <c r="EU113" s="142"/>
      <c r="EV113" s="142"/>
    </row>
    <row r="114" spans="1:152" s="15" customFormat="1">
      <c r="A114" s="142"/>
      <c r="B114" s="142"/>
      <c r="C114" s="172" t="str">
        <f t="shared" ref="C114:AH114" si="307">C7</f>
        <v>JAN</v>
      </c>
      <c r="D114" s="172" t="str">
        <f t="shared" si="307"/>
        <v>FEB</v>
      </c>
      <c r="E114" s="172" t="str">
        <f t="shared" si="307"/>
        <v>MAR</v>
      </c>
      <c r="F114" s="172" t="str">
        <f t="shared" si="307"/>
        <v>APR</v>
      </c>
      <c r="G114" s="172" t="str">
        <f t="shared" si="307"/>
        <v>MAY</v>
      </c>
      <c r="H114" s="172" t="str">
        <f t="shared" si="307"/>
        <v>JUN</v>
      </c>
      <c r="I114" s="172" t="str">
        <f t="shared" si="307"/>
        <v>JUL</v>
      </c>
      <c r="J114" s="172" t="str">
        <f t="shared" si="307"/>
        <v>AUG</v>
      </c>
      <c r="K114" s="172" t="str">
        <f t="shared" si="307"/>
        <v>SEP</v>
      </c>
      <c r="L114" s="172" t="str">
        <f t="shared" si="307"/>
        <v>OCT</v>
      </c>
      <c r="M114" s="172" t="str">
        <f t="shared" si="307"/>
        <v>NOV</v>
      </c>
      <c r="N114" s="172" t="str">
        <f t="shared" si="307"/>
        <v>DEC</v>
      </c>
      <c r="O114" s="172" t="str">
        <f t="shared" si="307"/>
        <v>JAN</v>
      </c>
      <c r="P114" s="172" t="str">
        <f t="shared" si="307"/>
        <v>FEB</v>
      </c>
      <c r="Q114" s="172" t="str">
        <f t="shared" si="307"/>
        <v>MAR</v>
      </c>
      <c r="R114" s="172" t="str">
        <f t="shared" si="307"/>
        <v>APR</v>
      </c>
      <c r="S114" s="172" t="str">
        <f t="shared" si="307"/>
        <v>MAY</v>
      </c>
      <c r="T114" s="172" t="str">
        <f t="shared" si="307"/>
        <v>JUN</v>
      </c>
      <c r="U114" s="172" t="str">
        <f t="shared" si="307"/>
        <v>JUL</v>
      </c>
      <c r="V114" s="172" t="str">
        <f t="shared" si="307"/>
        <v>AUG</v>
      </c>
      <c r="W114" s="172" t="str">
        <f t="shared" si="307"/>
        <v>SEP</v>
      </c>
      <c r="X114" s="172" t="str">
        <f t="shared" si="307"/>
        <v>OCT</v>
      </c>
      <c r="Y114" s="172" t="str">
        <f t="shared" si="307"/>
        <v>NOV</v>
      </c>
      <c r="Z114" s="172" t="str">
        <f t="shared" si="307"/>
        <v>DEC</v>
      </c>
      <c r="AA114" s="172" t="str">
        <f t="shared" si="307"/>
        <v>JAN</v>
      </c>
      <c r="AB114" s="172" t="str">
        <f t="shared" si="307"/>
        <v>FEB</v>
      </c>
      <c r="AC114" s="172" t="str">
        <f t="shared" si="307"/>
        <v>MAR</v>
      </c>
      <c r="AD114" s="172" t="str">
        <f t="shared" si="307"/>
        <v>APR</v>
      </c>
      <c r="AE114" s="172" t="str">
        <f t="shared" si="307"/>
        <v>MAY</v>
      </c>
      <c r="AF114" s="172" t="str">
        <f t="shared" si="307"/>
        <v>JUN</v>
      </c>
      <c r="AG114" s="172" t="str">
        <f t="shared" si="307"/>
        <v>JUL</v>
      </c>
      <c r="AH114" s="172" t="str">
        <f t="shared" si="307"/>
        <v>AUG</v>
      </c>
      <c r="AI114" s="172" t="str">
        <f t="shared" ref="AI114:BN114" si="308">AI7</f>
        <v>SEP</v>
      </c>
      <c r="AJ114" s="172" t="str">
        <f t="shared" si="308"/>
        <v>OCT</v>
      </c>
      <c r="AK114" s="172" t="str">
        <f t="shared" si="308"/>
        <v>NOV</v>
      </c>
      <c r="AL114" s="172" t="str">
        <f t="shared" si="308"/>
        <v>DEC</v>
      </c>
      <c r="AM114" s="172" t="str">
        <f t="shared" si="308"/>
        <v>JAN</v>
      </c>
      <c r="AN114" s="172" t="str">
        <f t="shared" si="308"/>
        <v>FEB</v>
      </c>
      <c r="AO114" s="172" t="str">
        <f t="shared" si="308"/>
        <v>MAR</v>
      </c>
      <c r="AP114" s="172" t="str">
        <f t="shared" si="308"/>
        <v>APR</v>
      </c>
      <c r="AQ114" s="172" t="str">
        <f t="shared" si="308"/>
        <v>MAY</v>
      </c>
      <c r="AR114" s="172" t="str">
        <f t="shared" si="308"/>
        <v>JUN</v>
      </c>
      <c r="AS114" s="172" t="str">
        <f t="shared" si="308"/>
        <v>JUL</v>
      </c>
      <c r="AT114" s="172" t="str">
        <f t="shared" si="308"/>
        <v>AUG</v>
      </c>
      <c r="AU114" s="172" t="str">
        <f t="shared" si="308"/>
        <v>SEP</v>
      </c>
      <c r="AV114" s="172" t="str">
        <f t="shared" si="308"/>
        <v>OCT</v>
      </c>
      <c r="AW114" s="172" t="str">
        <f t="shared" si="308"/>
        <v>NOV</v>
      </c>
      <c r="AX114" s="172" t="str">
        <f t="shared" si="308"/>
        <v>DEC</v>
      </c>
      <c r="AY114" s="172" t="str">
        <f t="shared" si="308"/>
        <v>JAN</v>
      </c>
      <c r="AZ114" s="172" t="str">
        <f t="shared" si="308"/>
        <v>FEB</v>
      </c>
      <c r="BA114" s="172" t="str">
        <f t="shared" si="308"/>
        <v>MAR</v>
      </c>
      <c r="BB114" s="172" t="str">
        <f t="shared" si="308"/>
        <v>APR</v>
      </c>
      <c r="BC114" s="172" t="str">
        <f t="shared" si="308"/>
        <v>MAY</v>
      </c>
      <c r="BD114" s="172" t="str">
        <f t="shared" si="308"/>
        <v>JUN</v>
      </c>
      <c r="BE114" s="172" t="str">
        <f t="shared" si="308"/>
        <v>JUL</v>
      </c>
      <c r="BF114" s="172" t="str">
        <f t="shared" si="308"/>
        <v>AUG</v>
      </c>
      <c r="BG114" s="172" t="str">
        <f t="shared" si="308"/>
        <v>SEP</v>
      </c>
      <c r="BH114" s="172" t="str">
        <f t="shared" si="308"/>
        <v>OCT</v>
      </c>
      <c r="BI114" s="172" t="str">
        <f t="shared" si="308"/>
        <v>NOV</v>
      </c>
      <c r="BJ114" s="172" t="str">
        <f t="shared" si="308"/>
        <v>DEC</v>
      </c>
      <c r="BK114" s="172" t="str">
        <f t="shared" si="308"/>
        <v>JAN</v>
      </c>
      <c r="BL114" s="172" t="str">
        <f t="shared" si="308"/>
        <v>FEB</v>
      </c>
      <c r="BM114" s="172" t="str">
        <f t="shared" si="308"/>
        <v>MAR</v>
      </c>
      <c r="BN114" s="172" t="str">
        <f t="shared" si="308"/>
        <v>APR</v>
      </c>
      <c r="BO114" s="172" t="str">
        <f t="shared" ref="BO114:CT114" si="309">BO7</f>
        <v>MAY</v>
      </c>
      <c r="BP114" s="172" t="str">
        <f t="shared" si="309"/>
        <v>JUN</v>
      </c>
      <c r="BQ114" s="172" t="str">
        <f t="shared" si="309"/>
        <v>JUL</v>
      </c>
      <c r="BR114" s="172" t="str">
        <f t="shared" si="309"/>
        <v>AUG</v>
      </c>
      <c r="BS114" s="172" t="str">
        <f t="shared" si="309"/>
        <v>SEP</v>
      </c>
      <c r="BT114" s="172" t="str">
        <f t="shared" si="309"/>
        <v>OCT</v>
      </c>
      <c r="BU114" s="172" t="str">
        <f t="shared" si="309"/>
        <v>NOV</v>
      </c>
      <c r="BV114" s="172" t="str">
        <f t="shared" si="309"/>
        <v>DEC</v>
      </c>
      <c r="BW114" s="172" t="str">
        <f t="shared" si="309"/>
        <v>JAN</v>
      </c>
      <c r="BX114" s="172" t="str">
        <f t="shared" si="309"/>
        <v>FEB</v>
      </c>
      <c r="BY114" s="172" t="str">
        <f t="shared" si="309"/>
        <v>MAR</v>
      </c>
      <c r="BZ114" s="172" t="str">
        <f t="shared" si="309"/>
        <v>APR</v>
      </c>
      <c r="CA114" s="172" t="str">
        <f t="shared" si="309"/>
        <v>MAY</v>
      </c>
      <c r="CB114" s="172" t="str">
        <f t="shared" si="309"/>
        <v>JUN</v>
      </c>
      <c r="CC114" s="172" t="str">
        <f t="shared" si="309"/>
        <v>JUL</v>
      </c>
      <c r="CD114" s="172" t="str">
        <f t="shared" si="309"/>
        <v>AUG</v>
      </c>
      <c r="CE114" s="172" t="str">
        <f t="shared" si="309"/>
        <v>SEP</v>
      </c>
      <c r="CF114" s="172" t="str">
        <f t="shared" si="309"/>
        <v>OCT</v>
      </c>
      <c r="CG114" s="172" t="str">
        <f t="shared" si="309"/>
        <v>NOV</v>
      </c>
      <c r="CH114" s="172" t="str">
        <f t="shared" si="309"/>
        <v>DEC</v>
      </c>
      <c r="CI114" s="172" t="str">
        <f t="shared" si="309"/>
        <v>JAN</v>
      </c>
      <c r="CJ114" s="172" t="str">
        <f t="shared" si="309"/>
        <v>FEB</v>
      </c>
      <c r="CK114" s="172" t="str">
        <f t="shared" si="309"/>
        <v>MAR</v>
      </c>
      <c r="CL114" s="172" t="str">
        <f t="shared" si="309"/>
        <v>APR</v>
      </c>
      <c r="CM114" s="172" t="str">
        <f t="shared" si="309"/>
        <v>MAY</v>
      </c>
      <c r="CN114" s="172" t="str">
        <f t="shared" si="309"/>
        <v>JUN</v>
      </c>
      <c r="CO114" s="172" t="str">
        <f t="shared" si="309"/>
        <v>JUL</v>
      </c>
      <c r="CP114" s="172" t="str">
        <f t="shared" si="309"/>
        <v>AUG</v>
      </c>
      <c r="CQ114" s="172" t="str">
        <f t="shared" si="309"/>
        <v>SEP</v>
      </c>
      <c r="CR114" s="172" t="str">
        <f t="shared" si="309"/>
        <v>OCT</v>
      </c>
      <c r="CS114" s="172" t="str">
        <f t="shared" si="309"/>
        <v>NOV</v>
      </c>
      <c r="CT114" s="172" t="str">
        <f t="shared" si="309"/>
        <v>DEC</v>
      </c>
      <c r="CU114" s="172" t="str">
        <f t="shared" ref="CU114:DZ114" si="310">CU7</f>
        <v>JAN</v>
      </c>
      <c r="CV114" s="172" t="str">
        <f t="shared" si="310"/>
        <v>FEB</v>
      </c>
      <c r="CW114" s="172" t="str">
        <f t="shared" si="310"/>
        <v>MAR</v>
      </c>
      <c r="CX114" s="172" t="str">
        <f t="shared" si="310"/>
        <v>APR</v>
      </c>
      <c r="CY114" s="172" t="str">
        <f t="shared" si="310"/>
        <v>MAY</v>
      </c>
      <c r="CZ114" s="172" t="str">
        <f t="shared" si="310"/>
        <v>JUN</v>
      </c>
      <c r="DA114" s="172" t="str">
        <f t="shared" si="310"/>
        <v>JUL</v>
      </c>
      <c r="DB114" s="172" t="str">
        <f t="shared" si="310"/>
        <v>AUG</v>
      </c>
      <c r="DC114" s="172" t="str">
        <f t="shared" si="310"/>
        <v>SEP</v>
      </c>
      <c r="DD114" s="172" t="str">
        <f t="shared" si="310"/>
        <v>OCT</v>
      </c>
      <c r="DE114" s="172" t="str">
        <f t="shared" si="310"/>
        <v>NOV</v>
      </c>
      <c r="DF114" s="172" t="str">
        <f t="shared" si="310"/>
        <v>DEC</v>
      </c>
      <c r="DG114" s="172" t="str">
        <f t="shared" si="310"/>
        <v>JAN</v>
      </c>
      <c r="DH114" s="172" t="str">
        <f t="shared" si="310"/>
        <v>FEB</v>
      </c>
      <c r="DI114" s="172" t="str">
        <f t="shared" si="310"/>
        <v>MAR</v>
      </c>
      <c r="DJ114" s="172" t="str">
        <f t="shared" si="310"/>
        <v>APR</v>
      </c>
      <c r="DK114" s="172" t="str">
        <f t="shared" si="310"/>
        <v>MAY</v>
      </c>
      <c r="DL114" s="172" t="str">
        <f t="shared" si="310"/>
        <v>JUN</v>
      </c>
      <c r="DM114" s="172" t="str">
        <f t="shared" si="310"/>
        <v>JUL</v>
      </c>
      <c r="DN114" s="172" t="str">
        <f t="shared" si="310"/>
        <v>AUG</v>
      </c>
      <c r="DO114" s="172" t="str">
        <f t="shared" si="310"/>
        <v>SEP</v>
      </c>
      <c r="DP114" s="172" t="str">
        <f t="shared" si="310"/>
        <v>OCT</v>
      </c>
      <c r="DQ114" s="172" t="str">
        <f t="shared" si="310"/>
        <v>NOV</v>
      </c>
      <c r="DR114" s="172" t="str">
        <f t="shared" si="310"/>
        <v>DEC</v>
      </c>
      <c r="DS114" s="172" t="str">
        <f t="shared" si="310"/>
        <v>JAN</v>
      </c>
      <c r="DT114" s="172" t="str">
        <f t="shared" si="310"/>
        <v>FEB</v>
      </c>
      <c r="DU114" s="172" t="str">
        <f t="shared" si="310"/>
        <v>MAR</v>
      </c>
      <c r="DV114" s="172" t="str">
        <f t="shared" si="310"/>
        <v>APR</v>
      </c>
      <c r="DW114" s="172" t="str">
        <f t="shared" si="310"/>
        <v>MAY</v>
      </c>
      <c r="DX114" s="172" t="str">
        <f t="shared" si="310"/>
        <v>JUN</v>
      </c>
      <c r="DY114" s="172" t="str">
        <f t="shared" si="310"/>
        <v>JUL</v>
      </c>
      <c r="DZ114" s="172" t="str">
        <f t="shared" si="310"/>
        <v>AUG</v>
      </c>
      <c r="EA114" s="172" t="str">
        <f t="shared" ref="EA114:EO114" si="311">EA7</f>
        <v>SEP</v>
      </c>
      <c r="EB114" s="172" t="str">
        <f t="shared" si="311"/>
        <v>OCT</v>
      </c>
      <c r="EC114" s="172" t="str">
        <f t="shared" si="311"/>
        <v>NOV</v>
      </c>
      <c r="ED114" s="172" t="str">
        <f t="shared" si="311"/>
        <v>DEC</v>
      </c>
      <c r="EE114" s="172">
        <f t="shared" si="311"/>
        <v>2014</v>
      </c>
      <c r="EF114" s="172">
        <f t="shared" si="311"/>
        <v>2015</v>
      </c>
      <c r="EG114" s="172">
        <f t="shared" si="311"/>
        <v>2016</v>
      </c>
      <c r="EH114" s="172">
        <f t="shared" si="311"/>
        <v>2017</v>
      </c>
      <c r="EI114" s="172">
        <f t="shared" si="311"/>
        <v>2018</v>
      </c>
      <c r="EJ114" s="172">
        <f t="shared" si="311"/>
        <v>2019</v>
      </c>
      <c r="EK114" s="172">
        <f t="shared" si="311"/>
        <v>2020</v>
      </c>
      <c r="EL114" s="172">
        <f t="shared" si="311"/>
        <v>2021</v>
      </c>
      <c r="EM114" s="172">
        <f t="shared" si="311"/>
        <v>2022</v>
      </c>
      <c r="EN114" s="172">
        <f t="shared" si="311"/>
        <v>2023</v>
      </c>
      <c r="EO114" s="172">
        <f t="shared" si="311"/>
        <v>2024</v>
      </c>
      <c r="EP114" s="142"/>
      <c r="EQ114" s="142"/>
      <c r="ER114" s="142"/>
      <c r="ES114" s="142"/>
      <c r="ET114" s="142"/>
      <c r="EU114" s="142"/>
      <c r="EV114" s="142"/>
    </row>
    <row r="115" spans="1:152" s="15" customFormat="1">
      <c r="A115" s="142"/>
      <c r="B115" s="142"/>
      <c r="C115" s="34"/>
      <c r="D115" s="142"/>
      <c r="E115" s="142"/>
      <c r="F115" s="142"/>
      <c r="G115" s="142"/>
      <c r="H115" s="142"/>
      <c r="I115" s="142"/>
      <c r="J115" s="142"/>
      <c r="K115" s="142"/>
      <c r="L115" s="142"/>
      <c r="M115" s="142"/>
      <c r="N115" s="142"/>
      <c r="O115" s="142"/>
      <c r="P115" s="142"/>
      <c r="Q115" s="142"/>
      <c r="R115" s="142"/>
      <c r="S115" s="142"/>
      <c r="T115" s="142"/>
      <c r="U115" s="142"/>
      <c r="V115" s="142"/>
      <c r="W115" s="142"/>
      <c r="X115" s="142"/>
      <c r="Y115" s="142"/>
      <c r="Z115" s="142"/>
      <c r="AA115" s="142"/>
      <c r="AB115" s="142"/>
      <c r="AC115" s="142"/>
      <c r="AD115" s="142"/>
      <c r="AE115" s="142"/>
      <c r="AF115" s="142"/>
      <c r="AG115" s="142"/>
      <c r="AH115" s="142"/>
      <c r="AI115" s="142"/>
      <c r="AJ115" s="142"/>
      <c r="AK115" s="142"/>
      <c r="AL115" s="142"/>
      <c r="AM115" s="142"/>
      <c r="AN115" s="142"/>
      <c r="AO115" s="142"/>
      <c r="AP115" s="142"/>
      <c r="AQ115" s="142"/>
      <c r="AR115" s="142"/>
      <c r="AS115" s="142"/>
      <c r="AT115" s="142"/>
      <c r="AU115" s="142"/>
      <c r="AV115" s="142"/>
      <c r="AW115" s="142"/>
      <c r="AX115" s="142"/>
      <c r="AY115" s="142"/>
      <c r="AZ115" s="142"/>
      <c r="BA115" s="142"/>
      <c r="BB115" s="142"/>
      <c r="BC115" s="142"/>
      <c r="BD115" s="142"/>
      <c r="BE115" s="142"/>
      <c r="BF115" s="142"/>
      <c r="BG115" s="142"/>
      <c r="BH115" s="142"/>
      <c r="BI115" s="142"/>
      <c r="BJ115" s="142"/>
      <c r="BK115" s="142"/>
      <c r="BL115" s="142"/>
      <c r="BM115" s="142"/>
      <c r="BN115" s="142"/>
      <c r="BO115" s="142"/>
      <c r="BP115" s="142"/>
      <c r="BQ115" s="142"/>
      <c r="BR115" s="142"/>
      <c r="BS115" s="142"/>
      <c r="BT115" s="142"/>
      <c r="BU115" s="142"/>
      <c r="BV115" s="142"/>
      <c r="BW115" s="142"/>
      <c r="BX115" s="142"/>
      <c r="BY115" s="142"/>
      <c r="BZ115" s="142"/>
      <c r="CA115" s="142"/>
      <c r="CB115" s="142"/>
      <c r="CC115" s="142"/>
      <c r="CD115" s="142"/>
      <c r="CE115" s="142"/>
      <c r="CF115" s="142"/>
      <c r="CG115" s="142"/>
      <c r="CH115" s="142"/>
      <c r="CI115" s="142"/>
      <c r="CJ115" s="142"/>
      <c r="CK115" s="142"/>
      <c r="CL115" s="142"/>
      <c r="CM115" s="142"/>
      <c r="CN115" s="142"/>
      <c r="CO115" s="142"/>
      <c r="CP115" s="142"/>
      <c r="CQ115" s="142"/>
      <c r="CR115" s="142"/>
      <c r="CS115" s="142"/>
      <c r="CT115" s="142"/>
      <c r="CU115" s="142"/>
      <c r="CV115" s="142"/>
      <c r="CW115" s="142"/>
      <c r="CX115" s="142"/>
      <c r="CY115" s="142"/>
      <c r="CZ115" s="142"/>
      <c r="DA115" s="142"/>
      <c r="DB115" s="142"/>
      <c r="DC115" s="142"/>
      <c r="DD115" s="142"/>
      <c r="DE115" s="142"/>
      <c r="DF115" s="142"/>
      <c r="DG115" s="142"/>
      <c r="DH115" s="142"/>
      <c r="DI115" s="142"/>
      <c r="DJ115" s="142"/>
      <c r="DK115" s="142"/>
      <c r="DL115" s="142"/>
      <c r="DM115" s="142"/>
      <c r="DN115" s="142"/>
      <c r="DO115" s="142"/>
      <c r="DP115" s="142"/>
      <c r="DQ115" s="142"/>
      <c r="DR115" s="142"/>
      <c r="DS115" s="142"/>
      <c r="DT115" s="142"/>
      <c r="DU115" s="142"/>
      <c r="DV115" s="142"/>
      <c r="DW115" s="142"/>
      <c r="DX115" s="142"/>
      <c r="DY115" s="142"/>
      <c r="DZ115" s="142"/>
      <c r="EA115" s="142"/>
      <c r="EB115" s="142"/>
      <c r="EC115" s="142"/>
      <c r="ED115" s="142"/>
      <c r="EE115" s="142"/>
      <c r="EF115" s="142"/>
      <c r="EG115" s="142"/>
      <c r="EH115" s="142"/>
      <c r="EI115" s="142"/>
      <c r="EJ115" s="142"/>
      <c r="EK115" s="142"/>
      <c r="EL115" s="142"/>
      <c r="EM115" s="142"/>
      <c r="EN115" s="142"/>
      <c r="EO115" s="142"/>
      <c r="EP115" s="142"/>
      <c r="EQ115" s="142"/>
      <c r="ER115" s="142"/>
      <c r="ES115" s="142"/>
      <c r="ET115" s="142"/>
      <c r="EU115" s="142"/>
      <c r="EV115" s="142"/>
    </row>
    <row r="116" spans="1:152" s="15" customFormat="1">
      <c r="A116" s="142" t="s">
        <v>146</v>
      </c>
      <c r="B116" s="142"/>
      <c r="C116" s="34">
        <f t="shared" ref="C116:AH116" ca="1" si="312">C18+C21</f>
        <v>55.179919922359822</v>
      </c>
      <c r="D116" s="34">
        <f t="shared" ca="1" si="312"/>
        <v>0</v>
      </c>
      <c r="E116" s="34">
        <f t="shared" ca="1" si="312"/>
        <v>0</v>
      </c>
      <c r="F116" s="34">
        <f t="shared" ca="1" si="312"/>
        <v>0</v>
      </c>
      <c r="G116" s="34">
        <f t="shared" ca="1" si="312"/>
        <v>2658.407640988944</v>
      </c>
      <c r="H116" s="34">
        <f t="shared" ca="1" si="312"/>
        <v>548.45687282405549</v>
      </c>
      <c r="I116" s="34">
        <f t="shared" ca="1" si="312"/>
        <v>2823.1550818462692</v>
      </c>
      <c r="J116" s="34">
        <f t="shared" ca="1" si="312"/>
        <v>2074.6000000000004</v>
      </c>
      <c r="K116" s="34">
        <f t="shared" ca="1" si="312"/>
        <v>3515.3524699906652</v>
      </c>
      <c r="L116" s="34">
        <f t="shared" ca="1" si="312"/>
        <v>4863.7000000000007</v>
      </c>
      <c r="M116" s="34">
        <f t="shared" ca="1" si="312"/>
        <v>297.37450020567695</v>
      </c>
      <c r="N116" s="34">
        <f t="shared" ca="1" si="312"/>
        <v>1169.4372978635106</v>
      </c>
      <c r="O116" s="34">
        <f t="shared" ca="1" si="312"/>
        <v>2469.5044670921702</v>
      </c>
      <c r="P116" s="34">
        <f t="shared" ca="1" si="312"/>
        <v>7660.4385724777512</v>
      </c>
      <c r="Q116" s="34">
        <f t="shared" ca="1" si="312"/>
        <v>3213.7962608765947</v>
      </c>
      <c r="R116" s="34">
        <f t="shared" ca="1" si="312"/>
        <v>31</v>
      </c>
      <c r="S116" s="34">
        <f t="shared" ca="1" si="312"/>
        <v>18744.863193603447</v>
      </c>
      <c r="T116" s="34">
        <f t="shared" ca="1" si="312"/>
        <v>15756.068594750579</v>
      </c>
      <c r="U116" s="34">
        <f t="shared" ca="1" si="312"/>
        <v>12760.599999999999</v>
      </c>
      <c r="V116" s="34">
        <f t="shared" ca="1" si="312"/>
        <v>7534.0682410181589</v>
      </c>
      <c r="W116" s="34">
        <f t="shared" ca="1" si="312"/>
        <v>9829.3731475839086</v>
      </c>
      <c r="X116" s="34">
        <f t="shared" ca="1" si="312"/>
        <v>50.999999999999773</v>
      </c>
      <c r="Y116" s="34">
        <f t="shared" ca="1" si="312"/>
        <v>39.199999999999818</v>
      </c>
      <c r="Z116" s="34">
        <f t="shared" ca="1" si="312"/>
        <v>5092.9351516815441</v>
      </c>
      <c r="AA116" s="34">
        <f t="shared" ca="1" si="312"/>
        <v>9984.5067430212766</v>
      </c>
      <c r="AB116" s="34">
        <f t="shared" ca="1" si="312"/>
        <v>6323</v>
      </c>
      <c r="AC116" s="34">
        <f t="shared" ca="1" si="312"/>
        <v>7649.9457357170222</v>
      </c>
      <c r="AD116" s="34">
        <f t="shared" ca="1" si="312"/>
        <v>1029.4921030211678</v>
      </c>
      <c r="AE116" s="34">
        <f t="shared" ca="1" si="312"/>
        <v>20258.534122583656</v>
      </c>
      <c r="AF116" s="34">
        <f t="shared" ca="1" si="312"/>
        <v>5109.7</v>
      </c>
      <c r="AG116" s="34">
        <f t="shared" ca="1" si="312"/>
        <v>4159.6000000000004</v>
      </c>
      <c r="AH116" s="34">
        <f t="shared" ca="1" si="312"/>
        <v>3674.4703427935988</v>
      </c>
      <c r="AI116" s="34">
        <f t="shared" ref="AI116:BN116" ca="1" si="313">AI18+AI21</f>
        <v>5918.6</v>
      </c>
      <c r="AJ116" s="34">
        <f t="shared" ca="1" si="313"/>
        <v>762</v>
      </c>
      <c r="AK116" s="34">
        <f t="shared" ca="1" si="313"/>
        <v>1303.2054327799938</v>
      </c>
      <c r="AL116" s="34">
        <f t="shared" ca="1" si="313"/>
        <v>181.60000000000036</v>
      </c>
      <c r="AM116" s="34">
        <f t="shared" ca="1" si="313"/>
        <v>3864.1000000000058</v>
      </c>
      <c r="AN116" s="34">
        <f t="shared" ca="1" si="313"/>
        <v>7146.5999999999985</v>
      </c>
      <c r="AO116" s="34">
        <f t="shared" ca="1" si="313"/>
        <v>957.73225153217834</v>
      </c>
      <c r="AP116" s="34">
        <f t="shared" ca="1" si="313"/>
        <v>18485.183743354275</v>
      </c>
      <c r="AQ116" s="34">
        <f t="shared" ca="1" si="313"/>
        <v>5596.4422554405683</v>
      </c>
      <c r="AR116" s="34">
        <f t="shared" ca="1" si="313"/>
        <v>3113.2867867867867</v>
      </c>
      <c r="AS116" s="34">
        <f t="shared" ca="1" si="313"/>
        <v>2699.2999999999993</v>
      </c>
      <c r="AT116" s="34">
        <f t="shared" ca="1" si="313"/>
        <v>1135.5</v>
      </c>
      <c r="AU116" s="34">
        <f t="shared" ca="1" si="313"/>
        <v>4229.5066113857447</v>
      </c>
      <c r="AV116" s="34">
        <f t="shared" ca="1" si="313"/>
        <v>3736.3647173605718</v>
      </c>
      <c r="AW116" s="34">
        <f t="shared" ca="1" si="313"/>
        <v>321.55016122248742</v>
      </c>
      <c r="AX116" s="34">
        <f t="shared" ca="1" si="313"/>
        <v>13.064799122719798</v>
      </c>
      <c r="AY116" s="34">
        <f t="shared" ca="1" si="313"/>
        <v>5788.0000000000073</v>
      </c>
      <c r="AZ116" s="34">
        <f t="shared" ca="1" si="313"/>
        <v>4911.7725650836037</v>
      </c>
      <c r="BA116" s="34">
        <f t="shared" ca="1" si="313"/>
        <v>560.39999999999964</v>
      </c>
      <c r="BB116" s="34">
        <f t="shared" ca="1" si="313"/>
        <v>820.50240487487213</v>
      </c>
      <c r="BC116" s="34">
        <f t="shared" ca="1" si="313"/>
        <v>12607.003582704976</v>
      </c>
      <c r="BD116" s="34">
        <f t="shared" ca="1" si="313"/>
        <v>2561.929222733962</v>
      </c>
      <c r="BE116" s="34">
        <f t="shared" ca="1" si="313"/>
        <v>2630.7000000000007</v>
      </c>
      <c r="BF116" s="34">
        <f t="shared" ca="1" si="313"/>
        <v>1326.3000000000006</v>
      </c>
      <c r="BG116" s="34">
        <f t="shared" ca="1" si="313"/>
        <v>0</v>
      </c>
      <c r="BH116" s="34">
        <f t="shared" ca="1" si="313"/>
        <v>1731.5903381296444</v>
      </c>
      <c r="BI116" s="34">
        <f t="shared" ca="1" si="313"/>
        <v>0</v>
      </c>
      <c r="BJ116" s="34">
        <f t="shared" ca="1" si="313"/>
        <v>144.45637094709431</v>
      </c>
      <c r="BK116" s="34">
        <f t="shared" ca="1" si="313"/>
        <v>4266.8674345243553</v>
      </c>
      <c r="BL116" s="34">
        <f t="shared" ca="1" si="313"/>
        <v>11541.968732159059</v>
      </c>
      <c r="BM116" s="34">
        <f t="shared" ca="1" si="313"/>
        <v>0</v>
      </c>
      <c r="BN116" s="34">
        <f t="shared" ca="1" si="313"/>
        <v>0</v>
      </c>
      <c r="BO116" s="34">
        <f t="shared" ref="BO116:CT116" ca="1" si="314">BO18+BO21</f>
        <v>15999.913800400094</v>
      </c>
      <c r="BP116" s="34">
        <f t="shared" ca="1" si="314"/>
        <v>9619.5660777144931</v>
      </c>
      <c r="BQ116" s="34">
        <f t="shared" ca="1" si="314"/>
        <v>7907.8868443909923</v>
      </c>
      <c r="BR116" s="34">
        <f t="shared" ca="1" si="314"/>
        <v>5435.1999999999989</v>
      </c>
      <c r="BS116" s="34">
        <f t="shared" ca="1" si="314"/>
        <v>11660.084720062649</v>
      </c>
      <c r="BT116" s="34">
        <f t="shared" ca="1" si="314"/>
        <v>5207.2000000000007</v>
      </c>
      <c r="BU116" s="34">
        <f t="shared" ca="1" si="314"/>
        <v>1029.19209513755</v>
      </c>
      <c r="BV116" s="34">
        <f t="shared" ca="1" si="314"/>
        <v>3943.9040921821552</v>
      </c>
      <c r="BW116" s="34">
        <f t="shared" ca="1" si="314"/>
        <v>4946.030266087525</v>
      </c>
      <c r="BX116" s="34">
        <f t="shared" ca="1" si="314"/>
        <v>8551.6999999999825</v>
      </c>
      <c r="BY116" s="34">
        <f t="shared" ca="1" si="314"/>
        <v>2785.093379018725</v>
      </c>
      <c r="BZ116" s="34">
        <f t="shared" ca="1" si="314"/>
        <v>2057.655829075708</v>
      </c>
      <c r="CA116" s="34">
        <f t="shared" ca="1" si="314"/>
        <v>16138.513375746577</v>
      </c>
      <c r="CB116" s="34">
        <f t="shared" ca="1" si="314"/>
        <v>10543.867912048408</v>
      </c>
      <c r="CC116" s="34">
        <f t="shared" ca="1" si="314"/>
        <v>11664.5</v>
      </c>
      <c r="CD116" s="34">
        <f t="shared" ca="1" si="314"/>
        <v>8501.7999999999993</v>
      </c>
      <c r="CE116" s="34">
        <f t="shared" ca="1" si="314"/>
        <v>12197.215155460124</v>
      </c>
      <c r="CF116" s="34">
        <f t="shared" ca="1" si="314"/>
        <v>2767.0706923847856</v>
      </c>
      <c r="CG116" s="34">
        <f t="shared" ca="1" si="314"/>
        <v>2718.5000000000036</v>
      </c>
      <c r="CH116" s="34">
        <f t="shared" ca="1" si="314"/>
        <v>9311.8550288278511</v>
      </c>
      <c r="CI116" s="34">
        <f t="shared" ca="1" si="314"/>
        <v>1095.4912717332884</v>
      </c>
      <c r="CJ116" s="34">
        <f t="shared" ca="1" si="314"/>
        <v>8101.8999999999942</v>
      </c>
      <c r="CK116" s="34">
        <f t="shared" ca="1" si="314"/>
        <v>4641.6000000000022</v>
      </c>
      <c r="CL116" s="34">
        <f t="shared" ca="1" si="314"/>
        <v>2610.690299933382</v>
      </c>
      <c r="CM116" s="34">
        <f t="shared" ca="1" si="314"/>
        <v>26839.871525390357</v>
      </c>
      <c r="CN116" s="34">
        <f t="shared" ca="1" si="314"/>
        <v>28934.446110748795</v>
      </c>
      <c r="CO116" s="34">
        <f t="shared" ca="1" si="314"/>
        <v>22400.88306544027</v>
      </c>
      <c r="CP116" s="34">
        <f t="shared" ca="1" si="314"/>
        <v>25258.390254630907</v>
      </c>
      <c r="CQ116" s="34">
        <f t="shared" ca="1" si="314"/>
        <v>6488.7971019772476</v>
      </c>
      <c r="CR116" s="34">
        <f t="shared" ca="1" si="314"/>
        <v>28360.563204599675</v>
      </c>
      <c r="CS116" s="34">
        <f t="shared" ca="1" si="314"/>
        <v>2400.4600125650536</v>
      </c>
      <c r="CT116" s="34">
        <f t="shared" ca="1" si="314"/>
        <v>4084.3984256860622</v>
      </c>
      <c r="CU116" s="34">
        <f t="shared" ref="CU116:ED116" ca="1" si="315">CU18+CU21</f>
        <v>2291.5403486612663</v>
      </c>
      <c r="CV116" s="34">
        <f t="shared" ca="1" si="315"/>
        <v>4203.5321985663186</v>
      </c>
      <c r="CW116" s="34">
        <f t="shared" ca="1" si="315"/>
        <v>843.00829800049519</v>
      </c>
      <c r="CX116" s="34">
        <f t="shared" ca="1" si="315"/>
        <v>1531.6684618903357</v>
      </c>
      <c r="CY116" s="34">
        <f t="shared" ca="1" si="315"/>
        <v>24033.269231433995</v>
      </c>
      <c r="CZ116" s="34">
        <f t="shared" ca="1" si="315"/>
        <v>26218.519092957642</v>
      </c>
      <c r="DA116" s="34">
        <f t="shared" ca="1" si="315"/>
        <v>27121.022596667954</v>
      </c>
      <c r="DB116" s="34">
        <f t="shared" ca="1" si="315"/>
        <v>27074.943691795492</v>
      </c>
      <c r="DC116" s="34">
        <f t="shared" ca="1" si="315"/>
        <v>27173.735158183063</v>
      </c>
      <c r="DD116" s="34">
        <f t="shared" ca="1" si="315"/>
        <v>11244.853252188386</v>
      </c>
      <c r="DE116" s="34">
        <f t="shared" ca="1" si="315"/>
        <v>4494.1973141572635</v>
      </c>
      <c r="DF116" s="34">
        <f t="shared" ca="1" si="315"/>
        <v>11975.140786585134</v>
      </c>
      <c r="DG116" s="34">
        <f t="shared" ca="1" si="315"/>
        <v>9868.5300663501639</v>
      </c>
      <c r="DH116" s="34">
        <f t="shared" ca="1" si="315"/>
        <v>2710.3038979423172</v>
      </c>
      <c r="DI116" s="34">
        <f t="shared" ca="1" si="315"/>
        <v>5867.3637470847398</v>
      </c>
      <c r="DJ116" s="34">
        <f t="shared" ca="1" si="315"/>
        <v>8920.370033313915</v>
      </c>
      <c r="DK116" s="34">
        <f t="shared" ca="1" si="315"/>
        <v>18265.172863667594</v>
      </c>
      <c r="DL116" s="34">
        <f t="shared" ca="1" si="315"/>
        <v>27800.363717761364</v>
      </c>
      <c r="DM116" s="34">
        <f t="shared" ca="1" si="315"/>
        <v>28898.885033621515</v>
      </c>
      <c r="DN116" s="34">
        <f t="shared" ca="1" si="315"/>
        <v>25653.600000000006</v>
      </c>
      <c r="DO116" s="34">
        <f t="shared" ca="1" si="315"/>
        <v>16198.517535696561</v>
      </c>
      <c r="DP116" s="34">
        <f t="shared" ca="1" si="315"/>
        <v>11018.790927170467</v>
      </c>
      <c r="DQ116" s="34">
        <f t="shared" ca="1" si="315"/>
        <v>3173.9000000000015</v>
      </c>
      <c r="DR116" s="34">
        <f t="shared" ca="1" si="315"/>
        <v>5968.6892658746447</v>
      </c>
      <c r="DS116" s="34">
        <f t="shared" ca="1" si="315"/>
        <v>4389.6384600478195</v>
      </c>
      <c r="DT116" s="34">
        <f t="shared" ca="1" si="315"/>
        <v>4531.1931206922782</v>
      </c>
      <c r="DU116" s="34">
        <f t="shared" ca="1" si="315"/>
        <v>6069.9756616738414</v>
      </c>
      <c r="DV116" s="34">
        <f t="shared" ca="1" si="315"/>
        <v>1720.4000000000015</v>
      </c>
      <c r="DW116" s="34">
        <f t="shared" ca="1" si="315"/>
        <v>13600.388725967912</v>
      </c>
      <c r="DX116" s="34">
        <f t="shared" ca="1" si="315"/>
        <v>21600.819703531404</v>
      </c>
      <c r="DY116" s="34">
        <f t="shared" ca="1" si="315"/>
        <v>40385.5</v>
      </c>
      <c r="DZ116" s="34">
        <f t="shared" ca="1" si="315"/>
        <v>25063.500000000007</v>
      </c>
      <c r="EA116" s="34">
        <f t="shared" ca="1" si="315"/>
        <v>20382.643157517712</v>
      </c>
      <c r="EB116" s="34">
        <f t="shared" ca="1" si="315"/>
        <v>17349.512390516036</v>
      </c>
      <c r="EC116" s="34">
        <f t="shared" ca="1" si="315"/>
        <v>2239.8801304145363</v>
      </c>
      <c r="ED116" s="34">
        <f t="shared" ca="1" si="315"/>
        <v>6496.1806552602675</v>
      </c>
      <c r="EE116" s="34">
        <f ca="1">SUM(C116:N116)</f>
        <v>18005.663783641485</v>
      </c>
      <c r="EF116" s="34">
        <f ca="1">SUM(O116:Z116)</f>
        <v>83182.847629084165</v>
      </c>
      <c r="EG116" s="34">
        <f ca="1">SUM(AA116:AL116)</f>
        <v>66354.654479916717</v>
      </c>
      <c r="EH116" s="34">
        <f ca="1">SUM(AM116:AX116)</f>
        <v>51298.631326205352</v>
      </c>
      <c r="EI116" s="34">
        <f ca="1">SUM(AY116:BJ116)</f>
        <v>33082.654484474158</v>
      </c>
      <c r="EJ116" s="144">
        <f ca="1">SUM(BK116:BV116)</f>
        <v>76611.783796571341</v>
      </c>
      <c r="EK116" s="144">
        <f ca="1">SUM(BW116:CH116)</f>
        <v>92183.801638649689</v>
      </c>
      <c r="EL116" s="144">
        <f ca="1">SUM(CI116:CT116)</f>
        <v>161217.49127270503</v>
      </c>
      <c r="EM116" s="144">
        <f ca="1">SUM(CU116:DF116)</f>
        <v>168205.43043108736</v>
      </c>
      <c r="EN116" s="144">
        <f ca="1">SUM(DG116:DR116)</f>
        <v>164344.48708848326</v>
      </c>
      <c r="EO116" s="148">
        <f t="shared" ref="EO116:EO138" ca="1" si="316">SUM(DS116:ED116)</f>
        <v>163829.63200562182</v>
      </c>
      <c r="EP116" s="142"/>
      <c r="EQ116" s="142"/>
      <c r="ER116" s="142"/>
      <c r="ES116" s="142"/>
      <c r="ET116" s="142"/>
      <c r="EU116" s="142"/>
      <c r="EV116" s="142"/>
    </row>
    <row r="117" spans="1:152" s="15" customFormat="1">
      <c r="A117" s="142" t="s">
        <v>147</v>
      </c>
      <c r="B117" s="142"/>
      <c r="C117" s="34">
        <f t="shared" ref="C117:AH117" ca="1" si="317">C32+C35</f>
        <v>79943.520080077637</v>
      </c>
      <c r="D117" s="34">
        <f t="shared" ca="1" si="317"/>
        <v>35866.9</v>
      </c>
      <c r="E117" s="34">
        <f t="shared" ca="1" si="317"/>
        <v>7713.1</v>
      </c>
      <c r="F117" s="34">
        <f t="shared" ca="1" si="317"/>
        <v>0</v>
      </c>
      <c r="G117" s="34">
        <f t="shared" ca="1" si="317"/>
        <v>36498.192359011053</v>
      </c>
      <c r="H117" s="34">
        <f t="shared" ca="1" si="317"/>
        <v>20802.843127175944</v>
      </c>
      <c r="I117" s="34">
        <f t="shared" ca="1" si="317"/>
        <v>26736.144918153732</v>
      </c>
      <c r="J117" s="34">
        <f t="shared" ca="1" si="317"/>
        <v>32958.400000000001</v>
      </c>
      <c r="K117" s="34">
        <f t="shared" ca="1" si="317"/>
        <v>43482.247530009328</v>
      </c>
      <c r="L117" s="34">
        <f t="shared" ca="1" si="317"/>
        <v>6647.7</v>
      </c>
      <c r="M117" s="34">
        <f t="shared" ca="1" si="317"/>
        <v>4650.7254997943237</v>
      </c>
      <c r="N117" s="34">
        <f t="shared" ca="1" si="317"/>
        <v>37960.862702136488</v>
      </c>
      <c r="O117" s="34">
        <f t="shared" ca="1" si="317"/>
        <v>57919.295532907832</v>
      </c>
      <c r="P117" s="34">
        <f t="shared" ca="1" si="317"/>
        <v>68327.661427522253</v>
      </c>
      <c r="Q117" s="34">
        <f t="shared" ca="1" si="317"/>
        <v>7946.1037391234076</v>
      </c>
      <c r="R117" s="34">
        <f t="shared" ca="1" si="317"/>
        <v>1984.4</v>
      </c>
      <c r="S117" s="34">
        <f t="shared" ca="1" si="317"/>
        <v>23737.736806396555</v>
      </c>
      <c r="T117" s="34">
        <f t="shared" ca="1" si="317"/>
        <v>6736.2314052494248</v>
      </c>
      <c r="U117" s="34">
        <f t="shared" ca="1" si="317"/>
        <v>7313.0999999999995</v>
      </c>
      <c r="V117" s="34">
        <f t="shared" ca="1" si="317"/>
        <v>3958.8317589818407</v>
      </c>
      <c r="W117" s="34">
        <f t="shared" ca="1" si="317"/>
        <v>6806.8268524160903</v>
      </c>
      <c r="X117" s="34">
        <f t="shared" ca="1" si="317"/>
        <v>1881.3000000000002</v>
      </c>
      <c r="Y117" s="34">
        <f t="shared" ca="1" si="317"/>
        <v>3991.7</v>
      </c>
      <c r="Z117" s="34">
        <f t="shared" ca="1" si="317"/>
        <v>37618.564848318456</v>
      </c>
      <c r="AA117" s="34">
        <f t="shared" ca="1" si="317"/>
        <v>69578.293256978723</v>
      </c>
      <c r="AB117" s="34">
        <f t="shared" ca="1" si="317"/>
        <v>126471.29999999999</v>
      </c>
      <c r="AC117" s="34">
        <f t="shared" ca="1" si="317"/>
        <v>34127.454264282977</v>
      </c>
      <c r="AD117" s="34">
        <f t="shared" ca="1" si="317"/>
        <v>3590.8078969788321</v>
      </c>
      <c r="AE117" s="34">
        <f t="shared" ca="1" si="317"/>
        <v>6360.8658774163423</v>
      </c>
      <c r="AF117" s="34">
        <f t="shared" ca="1" si="317"/>
        <v>2981.5</v>
      </c>
      <c r="AG117" s="34">
        <f t="shared" ca="1" si="317"/>
        <v>2095.3999999999996</v>
      </c>
      <c r="AH117" s="34">
        <f t="shared" ca="1" si="317"/>
        <v>4721.1296572064002</v>
      </c>
      <c r="AI117" s="34">
        <f t="shared" ref="AI117:BN117" ca="1" si="318">AI32+AI35</f>
        <v>6711.7999999999993</v>
      </c>
      <c r="AJ117" s="34">
        <f t="shared" ca="1" si="318"/>
        <v>1318.5</v>
      </c>
      <c r="AK117" s="34">
        <f t="shared" ca="1" si="318"/>
        <v>9507.8945672200061</v>
      </c>
      <c r="AL117" s="34">
        <f t="shared" ca="1" si="318"/>
        <v>18116</v>
      </c>
      <c r="AM117" s="34">
        <f t="shared" ca="1" si="318"/>
        <v>62302.299999999996</v>
      </c>
      <c r="AN117" s="34">
        <f t="shared" ca="1" si="318"/>
        <v>81483.8</v>
      </c>
      <c r="AO117" s="34">
        <f t="shared" ca="1" si="318"/>
        <v>28960.667748467822</v>
      </c>
      <c r="AP117" s="34">
        <f t="shared" ca="1" si="318"/>
        <v>31193.616256645721</v>
      </c>
      <c r="AQ117" s="34">
        <f t="shared" ca="1" si="318"/>
        <v>15570.65774455943</v>
      </c>
      <c r="AR117" s="34">
        <f t="shared" ca="1" si="318"/>
        <v>4122.7132132132137</v>
      </c>
      <c r="AS117" s="34">
        <f t="shared" ca="1" si="318"/>
        <v>3516.2999999999997</v>
      </c>
      <c r="AT117" s="34">
        <f t="shared" ca="1" si="318"/>
        <v>3745.9</v>
      </c>
      <c r="AU117" s="34">
        <f t="shared" ca="1" si="318"/>
        <v>2059.7933886142564</v>
      </c>
      <c r="AV117" s="34">
        <f t="shared" ca="1" si="318"/>
        <v>1320.5352826394283</v>
      </c>
      <c r="AW117" s="34">
        <f t="shared" ca="1" si="318"/>
        <v>6821.4498387775129</v>
      </c>
      <c r="AX117" s="34">
        <f t="shared" ca="1" si="318"/>
        <v>2003.1352008772803</v>
      </c>
      <c r="AY117" s="34">
        <f t="shared" ca="1" si="318"/>
        <v>58337.4</v>
      </c>
      <c r="AZ117" s="34">
        <f t="shared" ca="1" si="318"/>
        <v>77612.627434916401</v>
      </c>
      <c r="BA117" s="34">
        <f t="shared" ca="1" si="318"/>
        <v>11601.800000000001</v>
      </c>
      <c r="BB117" s="34">
        <f t="shared" ca="1" si="318"/>
        <v>3592.5975951251276</v>
      </c>
      <c r="BC117" s="34">
        <f t="shared" ca="1" si="318"/>
        <v>15183.696417295021</v>
      </c>
      <c r="BD117" s="34">
        <f t="shared" ca="1" si="318"/>
        <v>8054.4707772660367</v>
      </c>
      <c r="BE117" s="34">
        <f t="shared" ca="1" si="318"/>
        <v>2864.7000000000003</v>
      </c>
      <c r="BF117" s="34">
        <f t="shared" ca="1" si="318"/>
        <v>3205.4999999999995</v>
      </c>
      <c r="BG117" s="34">
        <f t="shared" ca="1" si="318"/>
        <v>1380.9</v>
      </c>
      <c r="BH117" s="34">
        <f t="shared" ca="1" si="318"/>
        <v>8130.3096618703557</v>
      </c>
      <c r="BI117" s="34">
        <f t="shared" ca="1" si="318"/>
        <v>5523.3000000000011</v>
      </c>
      <c r="BJ117" s="34">
        <f t="shared" ca="1" si="318"/>
        <v>13215.343629052904</v>
      </c>
      <c r="BK117" s="34">
        <f t="shared" ca="1" si="318"/>
        <v>58004.132565475644</v>
      </c>
      <c r="BL117" s="34">
        <f t="shared" ca="1" si="318"/>
        <v>66584.431267840948</v>
      </c>
      <c r="BM117" s="34">
        <f t="shared" ca="1" si="318"/>
        <v>18218.3</v>
      </c>
      <c r="BN117" s="34">
        <f t="shared" ca="1" si="318"/>
        <v>938.1</v>
      </c>
      <c r="BO117" s="34">
        <f t="shared" ref="BO117:CT117" ca="1" si="319">BO32+BO35</f>
        <v>11723.486199599904</v>
      </c>
      <c r="BP117" s="34">
        <f t="shared" ca="1" si="319"/>
        <v>3682.3339222855075</v>
      </c>
      <c r="BQ117" s="34">
        <f t="shared" ca="1" si="319"/>
        <v>4085.7131556090062</v>
      </c>
      <c r="BR117" s="34">
        <f t="shared" ca="1" si="319"/>
        <v>1639.1</v>
      </c>
      <c r="BS117" s="34">
        <f t="shared" ca="1" si="319"/>
        <v>5981.8152799373502</v>
      </c>
      <c r="BT117" s="34">
        <f t="shared" ca="1" si="319"/>
        <v>6712.4000000000005</v>
      </c>
      <c r="BU117" s="34">
        <f t="shared" ca="1" si="319"/>
        <v>10470.00790486245</v>
      </c>
      <c r="BV117" s="34">
        <f t="shared" ca="1" si="319"/>
        <v>24987.395907817849</v>
      </c>
      <c r="BW117" s="34">
        <f t="shared" ca="1" si="319"/>
        <v>47201.36973391247</v>
      </c>
      <c r="BX117" s="34">
        <f t="shared" ca="1" si="319"/>
        <v>77563.5</v>
      </c>
      <c r="BY117" s="34">
        <f t="shared" ca="1" si="319"/>
        <v>25649.306620981275</v>
      </c>
      <c r="BZ117" s="34">
        <f t="shared" ca="1" si="319"/>
        <v>4019.3441709242916</v>
      </c>
      <c r="CA117" s="34">
        <f t="shared" ca="1" si="319"/>
        <v>22547.586624253421</v>
      </c>
      <c r="CB117" s="34">
        <f t="shared" ca="1" si="319"/>
        <v>6223.7320879515901</v>
      </c>
      <c r="CC117" s="34">
        <f t="shared" ca="1" si="319"/>
        <v>7507.8000000000011</v>
      </c>
      <c r="CD117" s="34">
        <f t="shared" ca="1" si="319"/>
        <v>6611.9</v>
      </c>
      <c r="CE117" s="34">
        <f t="shared" ca="1" si="319"/>
        <v>17498.784844539878</v>
      </c>
      <c r="CF117" s="34">
        <f t="shared" ca="1" si="319"/>
        <v>11091.229307615216</v>
      </c>
      <c r="CG117" s="34">
        <f t="shared" ca="1" si="319"/>
        <v>26196.399999999998</v>
      </c>
      <c r="CH117" s="34">
        <f t="shared" ca="1" si="319"/>
        <v>63552.544971172152</v>
      </c>
      <c r="CI117" s="34">
        <f t="shared" ca="1" si="319"/>
        <v>58018.208728266713</v>
      </c>
      <c r="CJ117" s="34">
        <f t="shared" ca="1" si="319"/>
        <v>59303.9</v>
      </c>
      <c r="CK117" s="34">
        <f t="shared" ca="1" si="319"/>
        <v>30791.699999999997</v>
      </c>
      <c r="CL117" s="34">
        <f t="shared" ca="1" si="319"/>
        <v>11140.60970006662</v>
      </c>
      <c r="CM117" s="34">
        <f t="shared" ca="1" si="319"/>
        <v>49408.728474609641</v>
      </c>
      <c r="CN117" s="34">
        <f t="shared" ca="1" si="319"/>
        <v>21686.053889251198</v>
      </c>
      <c r="CO117" s="34">
        <f t="shared" ca="1" si="319"/>
        <v>26923.616934559723</v>
      </c>
      <c r="CP117" s="34">
        <f t="shared" ca="1" si="319"/>
        <v>18369.309745369093</v>
      </c>
      <c r="CQ117" s="34">
        <f t="shared" ca="1" si="319"/>
        <v>26500.202898022751</v>
      </c>
      <c r="CR117" s="34">
        <f t="shared" ca="1" si="319"/>
        <v>22043.736795400324</v>
      </c>
      <c r="CS117" s="34">
        <f t="shared" ca="1" si="319"/>
        <v>33606.23998743495</v>
      </c>
      <c r="CT117" s="34">
        <f t="shared" ca="1" si="319"/>
        <v>104302.10157431393</v>
      </c>
      <c r="CU117" s="34">
        <f t="shared" ref="CU117:ED117" ca="1" si="320">CU32+CU35</f>
        <v>82898.659651338749</v>
      </c>
      <c r="CV117" s="34">
        <f t="shared" ca="1" si="320"/>
        <v>92706.267801433685</v>
      </c>
      <c r="CW117" s="34">
        <f t="shared" ca="1" si="320"/>
        <v>66423.091701999496</v>
      </c>
      <c r="CX117" s="34">
        <f t="shared" ca="1" si="320"/>
        <v>10132.831538109665</v>
      </c>
      <c r="CY117" s="34">
        <f t="shared" ca="1" si="320"/>
        <v>39667.630768566007</v>
      </c>
      <c r="CZ117" s="34">
        <f t="shared" ca="1" si="320"/>
        <v>28387.180907042355</v>
      </c>
      <c r="DA117" s="34">
        <f t="shared" ca="1" si="320"/>
        <v>30307.177403332047</v>
      </c>
      <c r="DB117" s="34">
        <f t="shared" ca="1" si="320"/>
        <v>17880.256308204509</v>
      </c>
      <c r="DC117" s="34">
        <f t="shared" ca="1" si="320"/>
        <v>20925.964841816945</v>
      </c>
      <c r="DD117" s="34">
        <f t="shared" ca="1" si="320"/>
        <v>37853.346747811614</v>
      </c>
      <c r="DE117" s="34">
        <f t="shared" ca="1" si="320"/>
        <v>46400.30268584274</v>
      </c>
      <c r="DF117" s="34">
        <f t="shared" ca="1" si="320"/>
        <v>72511.359213414864</v>
      </c>
      <c r="DG117" s="34">
        <f t="shared" ca="1" si="320"/>
        <v>85936.269933649834</v>
      </c>
      <c r="DH117" s="34">
        <f t="shared" ca="1" si="320"/>
        <v>97608.696102057685</v>
      </c>
      <c r="DI117" s="34">
        <f t="shared" ca="1" si="320"/>
        <v>72924.236252915245</v>
      </c>
      <c r="DJ117" s="34">
        <f t="shared" ca="1" si="320"/>
        <v>44221.029966686096</v>
      </c>
      <c r="DK117" s="34">
        <f t="shared" ca="1" si="320"/>
        <v>64587.827136332409</v>
      </c>
      <c r="DL117" s="34">
        <f t="shared" ca="1" si="320"/>
        <v>23937.836282238637</v>
      </c>
      <c r="DM117" s="34">
        <f t="shared" ca="1" si="320"/>
        <v>25777.614966378485</v>
      </c>
      <c r="DN117" s="34">
        <f t="shared" ca="1" si="320"/>
        <v>20339.8</v>
      </c>
      <c r="DO117" s="34">
        <f t="shared" ca="1" si="320"/>
        <v>25898.482464303437</v>
      </c>
      <c r="DP117" s="34">
        <f t="shared" ca="1" si="320"/>
        <v>34893.50907282954</v>
      </c>
      <c r="DQ117" s="34">
        <f t="shared" ca="1" si="320"/>
        <v>49437</v>
      </c>
      <c r="DR117" s="34">
        <f t="shared" ca="1" si="320"/>
        <v>82734.010734125346</v>
      </c>
      <c r="DS117" s="34">
        <f t="shared" ca="1" si="320"/>
        <v>78324.261539952189</v>
      </c>
      <c r="DT117" s="34">
        <f t="shared" ca="1" si="320"/>
        <v>107527.00687930772</v>
      </c>
      <c r="DU117" s="34">
        <f t="shared" ca="1" si="320"/>
        <v>63950.624338326161</v>
      </c>
      <c r="DV117" s="34">
        <f t="shared" ca="1" si="320"/>
        <v>30264.3</v>
      </c>
      <c r="DW117" s="34">
        <f t="shared" ca="1" si="320"/>
        <v>58585.811274032072</v>
      </c>
      <c r="DX117" s="34">
        <f t="shared" ca="1" si="320"/>
        <v>26384.480296468602</v>
      </c>
      <c r="DY117" s="34">
        <f t="shared" ca="1" si="320"/>
        <v>31804.299999999996</v>
      </c>
      <c r="DZ117" s="34">
        <f t="shared" ca="1" si="320"/>
        <v>31016.199999999997</v>
      </c>
      <c r="EA117" s="34">
        <f t="shared" ca="1" si="320"/>
        <v>28925.156842482287</v>
      </c>
      <c r="EB117" s="34">
        <f t="shared" ca="1" si="320"/>
        <v>33005.087609483955</v>
      </c>
      <c r="EC117" s="34">
        <f t="shared" ca="1" si="320"/>
        <v>45093.019869585463</v>
      </c>
      <c r="ED117" s="34">
        <f t="shared" ca="1" si="320"/>
        <v>93014.119344739724</v>
      </c>
      <c r="EE117" s="34">
        <f ca="1">SUM(C117:N117)</f>
        <v>333260.63621635851</v>
      </c>
      <c r="EF117" s="34">
        <f ca="1">SUM(O117:Z117)</f>
        <v>228221.75237091587</v>
      </c>
      <c r="EG117" s="34">
        <f ca="1">SUM(AA117:AL117)</f>
        <v>285580.94552008325</v>
      </c>
      <c r="EH117" s="34">
        <f ca="1">SUM(AM117:AX117)</f>
        <v>243100.86867379467</v>
      </c>
      <c r="EI117" s="34">
        <f ca="1">SUM(AY117:BJ117)</f>
        <v>208702.64551552583</v>
      </c>
      <c r="EJ117" s="166">
        <f ca="1">SUM(BK117:BV117)</f>
        <v>213027.21620342863</v>
      </c>
      <c r="EK117" s="166">
        <f ca="1">SUM(BW117:CH117)</f>
        <v>315663.49836135033</v>
      </c>
      <c r="EL117" s="166">
        <f ca="1">SUM(CI117:CT117)</f>
        <v>462094.40872729494</v>
      </c>
      <c r="EM117" s="166">
        <f ca="1">SUM(CU117:DF117)</f>
        <v>546094.06956891262</v>
      </c>
      <c r="EN117" s="166">
        <f ca="1">SUM(DG117:DR117)</f>
        <v>628296.31291151675</v>
      </c>
      <c r="EO117" s="166">
        <f t="shared" ca="1" si="316"/>
        <v>627894.36799437809</v>
      </c>
      <c r="EP117" s="142"/>
      <c r="EQ117" s="142"/>
      <c r="ER117" s="142"/>
      <c r="ES117" s="142"/>
      <c r="ET117" s="142"/>
      <c r="EU117" s="142"/>
      <c r="EV117" s="142"/>
    </row>
    <row r="118" spans="1:152" s="15" customFormat="1">
      <c r="A118" s="142" t="s">
        <v>148</v>
      </c>
      <c r="B118" s="142"/>
      <c r="C118" s="33">
        <f t="shared" ref="C118:EE118" ca="1" si="321">SUM(C116:C117)</f>
        <v>79998.7</v>
      </c>
      <c r="D118" s="33">
        <f t="shared" ca="1" si="321"/>
        <v>35866.9</v>
      </c>
      <c r="E118" s="33">
        <f t="shared" ca="1" si="321"/>
        <v>7713.1</v>
      </c>
      <c r="F118" s="33">
        <f t="shared" ca="1" si="321"/>
        <v>0</v>
      </c>
      <c r="G118" s="33">
        <f t="shared" ca="1" si="321"/>
        <v>39156.6</v>
      </c>
      <c r="H118" s="33">
        <f t="shared" ca="1" si="321"/>
        <v>21351.3</v>
      </c>
      <c r="I118" s="33">
        <f t="shared" ca="1" si="321"/>
        <v>29559.300000000003</v>
      </c>
      <c r="J118" s="33">
        <f t="shared" ca="1" si="321"/>
        <v>35033</v>
      </c>
      <c r="K118" s="33">
        <f t="shared" ca="1" si="321"/>
        <v>46997.599999999991</v>
      </c>
      <c r="L118" s="33">
        <f t="shared" ca="1" si="321"/>
        <v>11511.400000000001</v>
      </c>
      <c r="M118" s="33">
        <f t="shared" ca="1" si="321"/>
        <v>4948.1000000000004</v>
      </c>
      <c r="N118" s="33">
        <f t="shared" ca="1" si="321"/>
        <v>39130.299999999996</v>
      </c>
      <c r="O118" s="33">
        <f t="shared" ca="1" si="321"/>
        <v>60388.800000000003</v>
      </c>
      <c r="P118" s="33">
        <f t="shared" ca="1" si="321"/>
        <v>75988.100000000006</v>
      </c>
      <c r="Q118" s="33">
        <f t="shared" ca="1" si="321"/>
        <v>11159.900000000001</v>
      </c>
      <c r="R118" s="33">
        <f t="shared" ca="1" si="321"/>
        <v>2015.4</v>
      </c>
      <c r="S118" s="33">
        <f t="shared" ca="1" si="321"/>
        <v>42482.600000000006</v>
      </c>
      <c r="T118" s="33">
        <f t="shared" ca="1" si="321"/>
        <v>22492.300000000003</v>
      </c>
      <c r="U118" s="33">
        <f t="shared" ca="1" si="321"/>
        <v>20073.699999999997</v>
      </c>
      <c r="V118" s="33">
        <f t="shared" ca="1" si="321"/>
        <v>11492.9</v>
      </c>
      <c r="W118" s="33">
        <f t="shared" ca="1" si="321"/>
        <v>16636.199999999997</v>
      </c>
      <c r="X118" s="33">
        <f t="shared" ca="1" si="321"/>
        <v>1932.3</v>
      </c>
      <c r="Y118" s="33">
        <f t="shared" ca="1" si="321"/>
        <v>4030.8999999999996</v>
      </c>
      <c r="Z118" s="33">
        <f t="shared" ca="1" si="321"/>
        <v>42711.5</v>
      </c>
      <c r="AA118" s="33">
        <f t="shared" ca="1" si="321"/>
        <v>79562.8</v>
      </c>
      <c r="AB118" s="33">
        <f t="shared" ca="1" si="321"/>
        <v>132794.29999999999</v>
      </c>
      <c r="AC118" s="33">
        <f t="shared" ca="1" si="321"/>
        <v>41777.4</v>
      </c>
      <c r="AD118" s="33">
        <f t="shared" ca="1" si="321"/>
        <v>4620.3</v>
      </c>
      <c r="AE118" s="33">
        <f t="shared" ca="1" si="321"/>
        <v>26619.399999999998</v>
      </c>
      <c r="AF118" s="33">
        <f t="shared" ca="1" si="321"/>
        <v>8091.2</v>
      </c>
      <c r="AG118" s="33">
        <f t="shared" ca="1" si="321"/>
        <v>6255</v>
      </c>
      <c r="AH118" s="33">
        <f t="shared" ca="1" si="321"/>
        <v>8395.5999999999985</v>
      </c>
      <c r="AI118" s="33">
        <f t="shared" ca="1" si="321"/>
        <v>12630.4</v>
      </c>
      <c r="AJ118" s="33">
        <f t="shared" ca="1" si="321"/>
        <v>2080.5</v>
      </c>
      <c r="AK118" s="33">
        <f t="shared" ca="1" si="321"/>
        <v>10811.1</v>
      </c>
      <c r="AL118" s="33">
        <f t="shared" ca="1" si="321"/>
        <v>18297.599999999999</v>
      </c>
      <c r="AM118" s="33">
        <f t="shared" ca="1" si="321"/>
        <v>66166.399999999994</v>
      </c>
      <c r="AN118" s="33">
        <f t="shared" ca="1" si="321"/>
        <v>88630.399999999994</v>
      </c>
      <c r="AO118" s="33">
        <f t="shared" ca="1" si="321"/>
        <v>29918.400000000001</v>
      </c>
      <c r="AP118" s="33">
        <f t="shared" ca="1" si="321"/>
        <v>49678.799999999996</v>
      </c>
      <c r="AQ118" s="33">
        <f t="shared" ca="1" si="321"/>
        <v>21167.1</v>
      </c>
      <c r="AR118" s="33">
        <f t="shared" ca="1" si="321"/>
        <v>7236</v>
      </c>
      <c r="AS118" s="33">
        <f t="shared" ca="1" si="321"/>
        <v>6215.5999999999985</v>
      </c>
      <c r="AT118" s="33">
        <f t="shared" ca="1" si="321"/>
        <v>4881.3999999999996</v>
      </c>
      <c r="AU118" s="33">
        <f t="shared" ca="1" si="321"/>
        <v>6289.3000000000011</v>
      </c>
      <c r="AV118" s="33">
        <f t="shared" ca="1" si="321"/>
        <v>5056.8999999999996</v>
      </c>
      <c r="AW118" s="33">
        <f t="shared" ca="1" si="321"/>
        <v>7143</v>
      </c>
      <c r="AX118" s="33">
        <f t="shared" ca="1" si="321"/>
        <v>2016.2</v>
      </c>
      <c r="AY118" s="33">
        <f t="shared" ca="1" si="321"/>
        <v>64125.400000000009</v>
      </c>
      <c r="AZ118" s="33">
        <f t="shared" ca="1" si="321"/>
        <v>82524.400000000009</v>
      </c>
      <c r="BA118" s="33">
        <f t="shared" ca="1" si="321"/>
        <v>12162.2</v>
      </c>
      <c r="BB118" s="33">
        <f t="shared" ca="1" si="321"/>
        <v>4413.0999999999995</v>
      </c>
      <c r="BC118" s="33">
        <f t="shared" ca="1" si="321"/>
        <v>27790.699999999997</v>
      </c>
      <c r="BD118" s="33">
        <f t="shared" ca="1" si="321"/>
        <v>10616.399999999998</v>
      </c>
      <c r="BE118" s="33">
        <f t="shared" ca="1" si="321"/>
        <v>5495.4000000000015</v>
      </c>
      <c r="BF118" s="33">
        <f t="shared" ca="1" si="321"/>
        <v>4531.8</v>
      </c>
      <c r="BG118" s="33">
        <f t="shared" ca="1" si="321"/>
        <v>1380.9</v>
      </c>
      <c r="BH118" s="33">
        <f t="shared" ca="1" si="321"/>
        <v>9861.9</v>
      </c>
      <c r="BI118" s="33">
        <f t="shared" ca="1" si="321"/>
        <v>5523.3000000000011</v>
      </c>
      <c r="BJ118" s="33">
        <f t="shared" ca="1" si="321"/>
        <v>13359.8</v>
      </c>
      <c r="BK118" s="33">
        <f t="shared" ref="BK118:DR118" ca="1" si="322">SUM(BK116:BK117)</f>
        <v>62271</v>
      </c>
      <c r="BL118" s="33">
        <f t="shared" ca="1" si="322"/>
        <v>78126.400000000009</v>
      </c>
      <c r="BM118" s="33">
        <f t="shared" ca="1" si="322"/>
        <v>18218.3</v>
      </c>
      <c r="BN118" s="33">
        <f t="shared" ca="1" si="322"/>
        <v>938.1</v>
      </c>
      <c r="BO118" s="33">
        <f t="shared" ca="1" si="322"/>
        <v>27723.399999999998</v>
      </c>
      <c r="BP118" s="33">
        <f t="shared" ca="1" si="322"/>
        <v>13301.900000000001</v>
      </c>
      <c r="BQ118" s="33">
        <f t="shared" ca="1" si="322"/>
        <v>11993.599999999999</v>
      </c>
      <c r="BR118" s="33">
        <f t="shared" ca="1" si="322"/>
        <v>7074.2999999999993</v>
      </c>
      <c r="BS118" s="33">
        <f t="shared" ca="1" si="322"/>
        <v>17641.899999999998</v>
      </c>
      <c r="BT118" s="33">
        <f t="shared" ca="1" si="322"/>
        <v>11919.600000000002</v>
      </c>
      <c r="BU118" s="33">
        <f t="shared" ca="1" si="322"/>
        <v>11499.2</v>
      </c>
      <c r="BV118" s="33">
        <f t="shared" ca="1" si="322"/>
        <v>28931.300000000003</v>
      </c>
      <c r="BW118" s="33">
        <f t="shared" ca="1" si="322"/>
        <v>52147.399999999994</v>
      </c>
      <c r="BX118" s="33">
        <f t="shared" ca="1" si="322"/>
        <v>86115.199999999983</v>
      </c>
      <c r="BY118" s="33">
        <f t="shared" ca="1" si="322"/>
        <v>28434.400000000001</v>
      </c>
      <c r="BZ118" s="33">
        <f t="shared" ca="1" si="322"/>
        <v>6077</v>
      </c>
      <c r="CA118" s="33">
        <f t="shared" ca="1" si="322"/>
        <v>38686.1</v>
      </c>
      <c r="CB118" s="33">
        <f t="shared" ca="1" si="322"/>
        <v>16767.599999999999</v>
      </c>
      <c r="CC118" s="33">
        <f t="shared" ca="1" si="322"/>
        <v>19172.300000000003</v>
      </c>
      <c r="CD118" s="33">
        <f t="shared" ca="1" si="322"/>
        <v>15113.699999999999</v>
      </c>
      <c r="CE118" s="33">
        <f t="shared" ca="1" si="322"/>
        <v>29696</v>
      </c>
      <c r="CF118" s="33">
        <f t="shared" ca="1" si="322"/>
        <v>13858.300000000003</v>
      </c>
      <c r="CG118" s="33">
        <f t="shared" ca="1" si="322"/>
        <v>28914.9</v>
      </c>
      <c r="CH118" s="33">
        <f t="shared" ca="1" si="322"/>
        <v>72864.400000000009</v>
      </c>
      <c r="CI118" s="33">
        <f t="shared" ca="1" si="322"/>
        <v>59113.700000000004</v>
      </c>
      <c r="CJ118" s="33">
        <f t="shared" ca="1" si="322"/>
        <v>67405.799999999988</v>
      </c>
      <c r="CK118" s="33">
        <f t="shared" ca="1" si="322"/>
        <v>35433.300000000003</v>
      </c>
      <c r="CL118" s="33">
        <f t="shared" ca="1" si="322"/>
        <v>13751.300000000001</v>
      </c>
      <c r="CM118" s="33">
        <f t="shared" ca="1" si="322"/>
        <v>76248.600000000006</v>
      </c>
      <c r="CN118" s="33">
        <f t="shared" ca="1" si="322"/>
        <v>50620.499999999993</v>
      </c>
      <c r="CO118" s="33">
        <f t="shared" ca="1" si="322"/>
        <v>49324.499999999993</v>
      </c>
      <c r="CP118" s="33">
        <f t="shared" ca="1" si="322"/>
        <v>43627.7</v>
      </c>
      <c r="CQ118" s="33">
        <f t="shared" ca="1" si="322"/>
        <v>32989</v>
      </c>
      <c r="CR118" s="33">
        <f t="shared" ca="1" si="322"/>
        <v>50404.3</v>
      </c>
      <c r="CS118" s="33">
        <f t="shared" ca="1" si="322"/>
        <v>36006.700000000004</v>
      </c>
      <c r="CT118" s="33">
        <f t="shared" ca="1" si="322"/>
        <v>108386.49999999999</v>
      </c>
      <c r="CU118" s="33">
        <f t="shared" ca="1" si="322"/>
        <v>85190.200000000012</v>
      </c>
      <c r="CV118" s="33">
        <f t="shared" ca="1" si="322"/>
        <v>96909.8</v>
      </c>
      <c r="CW118" s="33">
        <f t="shared" ca="1" si="322"/>
        <v>67266.099999999991</v>
      </c>
      <c r="CX118" s="33">
        <f t="shared" ca="1" si="322"/>
        <v>11664.500000000002</v>
      </c>
      <c r="CY118" s="33">
        <f t="shared" ca="1" si="322"/>
        <v>63700.9</v>
      </c>
      <c r="CZ118" s="33">
        <f t="shared" ca="1" si="322"/>
        <v>54605.7</v>
      </c>
      <c r="DA118" s="33">
        <f t="shared" ca="1" si="322"/>
        <v>57428.2</v>
      </c>
      <c r="DB118" s="33">
        <f t="shared" ca="1" si="322"/>
        <v>44955.199999999997</v>
      </c>
      <c r="DC118" s="33">
        <f t="shared" ca="1" si="322"/>
        <v>48099.700000000012</v>
      </c>
      <c r="DD118" s="33">
        <f t="shared" ca="1" si="322"/>
        <v>49098.2</v>
      </c>
      <c r="DE118" s="33">
        <f t="shared" ca="1" si="322"/>
        <v>50894.5</v>
      </c>
      <c r="DF118" s="33">
        <f t="shared" ca="1" si="322"/>
        <v>84486.5</v>
      </c>
      <c r="DG118" s="33">
        <f t="shared" ca="1" si="322"/>
        <v>95804.800000000003</v>
      </c>
      <c r="DH118" s="33">
        <f t="shared" ca="1" si="322"/>
        <v>100319</v>
      </c>
      <c r="DI118" s="33">
        <f t="shared" ca="1" si="322"/>
        <v>78791.599999999991</v>
      </c>
      <c r="DJ118" s="33">
        <f t="shared" ca="1" si="322"/>
        <v>53141.400000000009</v>
      </c>
      <c r="DK118" s="33">
        <f t="shared" ca="1" si="322"/>
        <v>82853</v>
      </c>
      <c r="DL118" s="33">
        <f t="shared" ca="1" si="322"/>
        <v>51738.2</v>
      </c>
      <c r="DM118" s="33">
        <f t="shared" ca="1" si="322"/>
        <v>54676.5</v>
      </c>
      <c r="DN118" s="33">
        <f t="shared" ca="1" si="322"/>
        <v>45993.400000000009</v>
      </c>
      <c r="DO118" s="33">
        <f t="shared" ca="1" si="322"/>
        <v>42097</v>
      </c>
      <c r="DP118" s="33">
        <f t="shared" ca="1" si="322"/>
        <v>45912.3</v>
      </c>
      <c r="DQ118" s="33">
        <f t="shared" ca="1" si="322"/>
        <v>52610.9</v>
      </c>
      <c r="DR118" s="33">
        <f t="shared" ca="1" si="322"/>
        <v>88702.7</v>
      </c>
      <c r="DS118" s="33">
        <f t="shared" ref="DS118:ED118" ca="1" si="323">SUM(DS116:DS117)</f>
        <v>82713.900000000009</v>
      </c>
      <c r="DT118" s="33">
        <f t="shared" ca="1" si="323"/>
        <v>112058.2</v>
      </c>
      <c r="DU118" s="33">
        <f t="shared" ca="1" si="323"/>
        <v>70020.600000000006</v>
      </c>
      <c r="DV118" s="33">
        <f t="shared" ca="1" si="323"/>
        <v>31984.7</v>
      </c>
      <c r="DW118" s="33">
        <f t="shared" ca="1" si="323"/>
        <v>72186.199999999983</v>
      </c>
      <c r="DX118" s="33">
        <f t="shared" ca="1" si="323"/>
        <v>47985.3</v>
      </c>
      <c r="DY118" s="33">
        <f t="shared" ca="1" si="323"/>
        <v>72189.799999999988</v>
      </c>
      <c r="DZ118" s="33">
        <f t="shared" ca="1" si="323"/>
        <v>56079.700000000004</v>
      </c>
      <c r="EA118" s="33">
        <f t="shared" ca="1" si="323"/>
        <v>49307.8</v>
      </c>
      <c r="EB118" s="33">
        <f t="shared" ca="1" si="323"/>
        <v>50354.599999999991</v>
      </c>
      <c r="EC118" s="33">
        <f t="shared" ca="1" si="323"/>
        <v>47332.9</v>
      </c>
      <c r="ED118" s="33">
        <f t="shared" ca="1" si="323"/>
        <v>99510.299999999988</v>
      </c>
      <c r="EE118" s="33">
        <f t="shared" ca="1" si="321"/>
        <v>351266.3</v>
      </c>
      <c r="EF118" s="33">
        <f ca="1">SUM(O118:Z118)</f>
        <v>311404.60000000003</v>
      </c>
      <c r="EG118" s="33">
        <f ca="1">SUM(AA118:AL118)</f>
        <v>351935.59999999992</v>
      </c>
      <c r="EH118" s="33">
        <f ca="1">SUM(AM118:AX118)</f>
        <v>294399.5</v>
      </c>
      <c r="EI118" s="33">
        <f ca="1">SUM(AY118:BJ118)</f>
        <v>241785.3</v>
      </c>
      <c r="EJ118" s="144">
        <f ca="1">SUM(BK118:BV118)</f>
        <v>289639</v>
      </c>
      <c r="EK118" s="144">
        <f ca="1">SUM(BW118:CH118)</f>
        <v>407847.30000000005</v>
      </c>
      <c r="EL118" s="144">
        <f ca="1">SUM(CI118:CT118)</f>
        <v>623311.89999999991</v>
      </c>
      <c r="EM118" s="144">
        <f ca="1">SUM(CU118:DF118)</f>
        <v>714299.5</v>
      </c>
      <c r="EN118" s="144">
        <f ca="1">SUM(DG118:DR118)</f>
        <v>792640.8</v>
      </c>
      <c r="EO118" s="148">
        <f t="shared" ca="1" si="316"/>
        <v>791724</v>
      </c>
      <c r="EP118" s="142"/>
      <c r="EQ118" s="142"/>
      <c r="ER118" s="142"/>
      <c r="ES118" s="142"/>
      <c r="ET118" s="142"/>
      <c r="EU118" s="142"/>
      <c r="EV118" s="142"/>
    </row>
    <row r="119" spans="1:152" s="15" customFormat="1">
      <c r="A119" s="142"/>
      <c r="B119" s="142"/>
      <c r="C119" s="34"/>
      <c r="D119" s="34"/>
      <c r="E119" s="34"/>
      <c r="F119" s="34"/>
      <c r="G119" s="34"/>
      <c r="H119" s="34"/>
      <c r="I119" s="34"/>
      <c r="J119" s="34"/>
      <c r="K119" s="34"/>
      <c r="L119" s="34"/>
      <c r="M119" s="34"/>
      <c r="N119" s="34"/>
      <c r="O119" s="34"/>
      <c r="P119" s="34"/>
      <c r="Q119" s="34"/>
      <c r="R119" s="34"/>
      <c r="S119" s="34"/>
      <c r="T119" s="34"/>
      <c r="U119" s="34"/>
      <c r="V119" s="34"/>
      <c r="W119" s="34"/>
      <c r="X119" s="34"/>
      <c r="Y119" s="34"/>
      <c r="Z119" s="34"/>
      <c r="AA119" s="34"/>
      <c r="AB119" s="34"/>
      <c r="AC119" s="34"/>
      <c r="AD119" s="34"/>
      <c r="AE119" s="34"/>
      <c r="AF119" s="34"/>
      <c r="AG119" s="34"/>
      <c r="AH119" s="34"/>
      <c r="AI119" s="34"/>
      <c r="AJ119" s="34"/>
      <c r="AK119" s="34"/>
      <c r="AL119" s="34"/>
      <c r="AM119" s="34"/>
      <c r="AN119" s="34"/>
      <c r="AO119" s="34"/>
      <c r="AP119" s="34"/>
      <c r="AQ119" s="34"/>
      <c r="AR119" s="34"/>
      <c r="AS119" s="34"/>
      <c r="AT119" s="34"/>
      <c r="AU119" s="34"/>
      <c r="AV119" s="34"/>
      <c r="AW119" s="34"/>
      <c r="AX119" s="34"/>
      <c r="AY119" s="34"/>
      <c r="AZ119" s="34"/>
      <c r="BA119" s="34"/>
      <c r="BB119" s="34"/>
      <c r="BC119" s="34"/>
      <c r="BD119" s="34"/>
      <c r="BE119" s="34"/>
      <c r="BF119" s="34"/>
      <c r="BG119" s="34"/>
      <c r="BH119" s="34"/>
      <c r="BI119" s="34"/>
      <c r="BJ119" s="34"/>
      <c r="BK119" s="34"/>
      <c r="BL119" s="34"/>
      <c r="BM119" s="34"/>
      <c r="BN119" s="34"/>
      <c r="BO119" s="34"/>
      <c r="BP119" s="34"/>
      <c r="BQ119" s="34"/>
      <c r="BR119" s="34"/>
      <c r="BS119" s="34"/>
      <c r="BT119" s="34"/>
      <c r="BU119" s="34"/>
      <c r="BV119" s="34"/>
      <c r="BW119" s="34"/>
      <c r="BX119" s="34"/>
      <c r="BY119" s="34"/>
      <c r="BZ119" s="34"/>
      <c r="CA119" s="34"/>
      <c r="CB119" s="34"/>
      <c r="CC119" s="34"/>
      <c r="CD119" s="34"/>
      <c r="CE119" s="34"/>
      <c r="CF119" s="34"/>
      <c r="CG119" s="34"/>
      <c r="CH119" s="34"/>
      <c r="CI119" s="34"/>
      <c r="CJ119" s="34"/>
      <c r="CK119" s="34"/>
      <c r="CL119" s="34"/>
      <c r="CM119" s="34"/>
      <c r="CN119" s="34"/>
      <c r="CO119" s="34"/>
      <c r="CP119" s="34"/>
      <c r="CQ119" s="34"/>
      <c r="CR119" s="34"/>
      <c r="CS119" s="34"/>
      <c r="CT119" s="34"/>
      <c r="CU119" s="34"/>
      <c r="CV119" s="34"/>
      <c r="CW119" s="34"/>
      <c r="CX119" s="34"/>
      <c r="CY119" s="34"/>
      <c r="CZ119" s="34"/>
      <c r="DA119" s="34"/>
      <c r="DB119" s="34"/>
      <c r="DC119" s="34"/>
      <c r="DD119" s="34"/>
      <c r="DE119" s="34"/>
      <c r="DF119" s="34"/>
      <c r="DG119" s="34"/>
      <c r="DH119" s="34"/>
      <c r="DI119" s="34"/>
      <c r="DJ119" s="34"/>
      <c r="DK119" s="34"/>
      <c r="DL119" s="34"/>
      <c r="DM119" s="34"/>
      <c r="DN119" s="34"/>
      <c r="DO119" s="34"/>
      <c r="DP119" s="34"/>
      <c r="DQ119" s="34"/>
      <c r="DR119" s="34"/>
      <c r="DS119" s="34"/>
      <c r="DT119" s="34"/>
      <c r="DU119" s="34"/>
      <c r="DV119" s="34"/>
      <c r="DW119" s="34"/>
      <c r="DX119" s="34"/>
      <c r="DY119" s="34"/>
      <c r="DZ119" s="34"/>
      <c r="EA119" s="34"/>
      <c r="EB119" s="34"/>
      <c r="EC119" s="34"/>
      <c r="ED119" s="34"/>
      <c r="EE119" s="34"/>
      <c r="EF119" s="34"/>
      <c r="EG119" s="34"/>
      <c r="EH119" s="34"/>
      <c r="EI119" s="34"/>
      <c r="EJ119" s="34"/>
      <c r="EK119" s="34"/>
      <c r="EL119" s="34"/>
      <c r="EM119" s="34"/>
      <c r="EN119" s="34"/>
      <c r="EO119" s="148"/>
      <c r="EP119" s="142"/>
      <c r="EQ119" s="142"/>
      <c r="ER119" s="142"/>
      <c r="ES119" s="142"/>
      <c r="ET119" s="142"/>
      <c r="EU119" s="142"/>
      <c r="EV119" s="142"/>
    </row>
    <row r="120" spans="1:152" s="15" customFormat="1">
      <c r="A120" s="147" t="s">
        <v>149</v>
      </c>
      <c r="B120" s="142"/>
      <c r="C120" s="34">
        <f t="shared" ref="C120:AH120" ca="1" si="324">C63/1000</f>
        <v>2.5617352535435507</v>
      </c>
      <c r="D120" s="34">
        <f t="shared" ca="1" si="324"/>
        <v>-9.9999999976716939E-5</v>
      </c>
      <c r="E120" s="34">
        <f t="shared" ca="1" si="324"/>
        <v>0</v>
      </c>
      <c r="F120" s="34">
        <f t="shared" ca="1" si="324"/>
        <v>0</v>
      </c>
      <c r="G120" s="34">
        <f t="shared" ca="1" si="324"/>
        <v>115.30008874858605</v>
      </c>
      <c r="H120" s="34">
        <f t="shared" ca="1" si="324"/>
        <v>24.777345461616651</v>
      </c>
      <c r="I120" s="34">
        <f t="shared" ca="1" si="324"/>
        <v>128.25869926021934</v>
      </c>
      <c r="J120" s="34">
        <f t="shared" ca="1" si="324"/>
        <v>89.819844487768592</v>
      </c>
      <c r="K120" s="34">
        <f t="shared" ca="1" si="324"/>
        <v>154.75528040455609</v>
      </c>
      <c r="L120" s="34">
        <f t="shared" ca="1" si="324"/>
        <v>194.65875302743368</v>
      </c>
      <c r="M120" s="34">
        <f t="shared" ca="1" si="324"/>
        <v>11.190342887700513</v>
      </c>
      <c r="N120" s="34">
        <f t="shared" ca="1" si="324"/>
        <v>51.661196809099287</v>
      </c>
      <c r="O120" s="34">
        <f t="shared" ca="1" si="324"/>
        <v>130.54652251481374</v>
      </c>
      <c r="P120" s="34">
        <f t="shared" ca="1" si="324"/>
        <v>384.98993865356789</v>
      </c>
      <c r="Q120" s="34">
        <f t="shared" ca="1" si="324"/>
        <v>136.38804415559926</v>
      </c>
      <c r="R120" s="34">
        <f t="shared" ca="1" si="324"/>
        <v>1.4331057159869025</v>
      </c>
      <c r="S120" s="34">
        <f t="shared" ca="1" si="324"/>
        <v>819.85612881778457</v>
      </c>
      <c r="T120" s="34">
        <f t="shared" ca="1" si="324"/>
        <v>699.83446696844476</v>
      </c>
      <c r="U120" s="34">
        <f t="shared" ca="1" si="324"/>
        <v>599.62323644719231</v>
      </c>
      <c r="V120" s="34">
        <f t="shared" ca="1" si="324"/>
        <v>312.26514854167937</v>
      </c>
      <c r="W120" s="34">
        <f t="shared" ca="1" si="324"/>
        <v>417.35866562087085</v>
      </c>
      <c r="X120" s="34">
        <f t="shared" ca="1" si="324"/>
        <v>2.1880406769135132</v>
      </c>
      <c r="Y120" s="34">
        <f t="shared" ca="1" si="324"/>
        <v>1.8088654245950042</v>
      </c>
      <c r="Z120" s="34">
        <f t="shared" ca="1" si="324"/>
        <v>225.74711152840734</v>
      </c>
      <c r="AA120" s="34">
        <f t="shared" ca="1" si="324"/>
        <v>513.92462602809042</v>
      </c>
      <c r="AB120" s="34">
        <f t="shared" ca="1" si="324"/>
        <v>343.64180183238278</v>
      </c>
      <c r="AC120" s="34">
        <f t="shared" ca="1" si="324"/>
        <v>369.38301986148377</v>
      </c>
      <c r="AD120" s="34">
        <f t="shared" ca="1" si="324"/>
        <v>43.009899069401676</v>
      </c>
      <c r="AE120" s="34">
        <f t="shared" ca="1" si="324"/>
        <v>868.41459272573866</v>
      </c>
      <c r="AF120" s="34">
        <f t="shared" ca="1" si="324"/>
        <v>224.28612881649201</v>
      </c>
      <c r="AG120" s="34">
        <f t="shared" ca="1" si="324"/>
        <v>176.4982354724221</v>
      </c>
      <c r="AH120" s="34">
        <f t="shared" ca="1" si="324"/>
        <v>158.72392003336071</v>
      </c>
      <c r="AI120" s="34">
        <f t="shared" ref="AI120:BN120" ca="1" si="325">AI63/1000</f>
        <v>254.16073591493543</v>
      </c>
      <c r="AJ120" s="34">
        <f t="shared" ca="1" si="325"/>
        <v>30.193243114635905</v>
      </c>
      <c r="AK120" s="34">
        <f t="shared" ca="1" si="325"/>
        <v>60.147487142976196</v>
      </c>
      <c r="AL120" s="34">
        <f t="shared" ca="1" si="325"/>
        <v>8.0468439795382682</v>
      </c>
      <c r="AM120" s="34">
        <f t="shared" ca="1" si="325"/>
        <v>204.03673705173657</v>
      </c>
      <c r="AN120" s="34">
        <f t="shared" ca="1" si="325"/>
        <v>370.99892618514616</v>
      </c>
      <c r="AO120" s="34">
        <f t="shared" ca="1" si="325"/>
        <v>45.206559200450563</v>
      </c>
      <c r="AP120" s="34">
        <f t="shared" ca="1" si="325"/>
        <v>812.36100327090355</v>
      </c>
      <c r="AQ120" s="34">
        <f t="shared" ca="1" si="325"/>
        <v>253.91005971541992</v>
      </c>
      <c r="AR120" s="34">
        <f t="shared" ca="1" si="325"/>
        <v>139.43697917917919</v>
      </c>
      <c r="AS120" s="34">
        <f t="shared" ca="1" si="325"/>
        <v>125.62558988512772</v>
      </c>
      <c r="AT120" s="34">
        <f t="shared" ca="1" si="325"/>
        <v>51.558263692793027</v>
      </c>
      <c r="AU120" s="34">
        <f t="shared" ca="1" si="325"/>
        <v>185.21422602136818</v>
      </c>
      <c r="AV120" s="34">
        <f t="shared" ca="1" si="325"/>
        <v>164.3884648806324</v>
      </c>
      <c r="AW120" s="34">
        <f t="shared" ca="1" si="325"/>
        <v>15.301548502733752</v>
      </c>
      <c r="AX120" s="34">
        <f t="shared" ca="1" si="325"/>
        <v>0.56565641511315057</v>
      </c>
      <c r="AY120" s="34">
        <f t="shared" ca="1" si="325"/>
        <v>307.81555945007773</v>
      </c>
      <c r="AZ120" s="34">
        <f t="shared" ca="1" si="325"/>
        <v>255.51848041244304</v>
      </c>
      <c r="BA120" s="34">
        <f t="shared" ca="1" si="325"/>
        <v>27.391725464142983</v>
      </c>
      <c r="BB120" s="34">
        <f t="shared" ca="1" si="325"/>
        <v>37.028892227183924</v>
      </c>
      <c r="BC120" s="34">
        <f t="shared" ca="1" si="325"/>
        <v>584.76507246867845</v>
      </c>
      <c r="BD120" s="34">
        <f t="shared" ca="1" si="325"/>
        <v>121.37335236123639</v>
      </c>
      <c r="BE120" s="34">
        <f t="shared" ca="1" si="325"/>
        <v>123.84548576809695</v>
      </c>
      <c r="BF120" s="34">
        <f t="shared" ca="1" si="325"/>
        <v>61.405201496094286</v>
      </c>
      <c r="BG120" s="34">
        <f t="shared" ca="1" si="325"/>
        <v>-1.999999999970896E-4</v>
      </c>
      <c r="BH120" s="34">
        <f t="shared" ca="1" si="325"/>
        <v>82.636328166895197</v>
      </c>
      <c r="BI120" s="34">
        <f t="shared" ca="1" si="325"/>
        <v>0</v>
      </c>
      <c r="BJ120" s="34">
        <f t="shared" ca="1" si="325"/>
        <v>6.6095082285438824</v>
      </c>
      <c r="BK120" s="34">
        <f t="shared" ca="1" si="325"/>
        <v>236.80031340527921</v>
      </c>
      <c r="BL120" s="34">
        <f t="shared" ca="1" si="325"/>
        <v>622.39663235533772</v>
      </c>
      <c r="BM120" s="34">
        <f t="shared" ca="1" si="325"/>
        <v>0</v>
      </c>
      <c r="BN120" s="34">
        <f t="shared" ca="1" si="325"/>
        <v>0</v>
      </c>
      <c r="BO120" s="34">
        <f t="shared" ref="BO120:CT120" ca="1" si="326">BO63/1000</f>
        <v>803.9546925137397</v>
      </c>
      <c r="BP120" s="34">
        <f t="shared" ca="1" si="326"/>
        <v>454.02837151727567</v>
      </c>
      <c r="BQ120" s="34">
        <f t="shared" ca="1" si="326"/>
        <v>384.94314189049248</v>
      </c>
      <c r="BR120" s="34">
        <f t="shared" ca="1" si="326"/>
        <v>244.388823482182</v>
      </c>
      <c r="BS120" s="34">
        <f t="shared" ca="1" si="326"/>
        <v>559.19881515963186</v>
      </c>
      <c r="BT120" s="34">
        <f t="shared" ca="1" si="326"/>
        <v>253.40142319205341</v>
      </c>
      <c r="BU120" s="34">
        <f t="shared" ca="1" si="326"/>
        <v>48.860441784090753</v>
      </c>
      <c r="BV120" s="34">
        <f t="shared" ca="1" si="326"/>
        <v>187.8424576587947</v>
      </c>
      <c r="BW120" s="34">
        <f t="shared" ca="1" si="326"/>
        <v>278.14894293266826</v>
      </c>
      <c r="BX120" s="34">
        <f t="shared" ca="1" si="326"/>
        <v>479.73305890110004</v>
      </c>
      <c r="BY120" s="34">
        <f t="shared" ca="1" si="326"/>
        <v>144.23527779169294</v>
      </c>
      <c r="BZ120" s="34">
        <f t="shared" ca="1" si="326"/>
        <v>96.321049465861577</v>
      </c>
      <c r="CA120" s="34">
        <f t="shared" ca="1" si="326"/>
        <v>823.1424780717806</v>
      </c>
      <c r="CB120" s="34">
        <f t="shared" ca="1" si="326"/>
        <v>521.63831197771253</v>
      </c>
      <c r="CC120" s="34">
        <f t="shared" ca="1" si="326"/>
        <v>591.85405675531888</v>
      </c>
      <c r="CD120" s="34">
        <f t="shared" ca="1" si="326"/>
        <v>400.09735509504623</v>
      </c>
      <c r="CE120" s="34">
        <f t="shared" ca="1" si="326"/>
        <v>620.03764987066131</v>
      </c>
      <c r="CF120" s="34">
        <f t="shared" ca="1" si="326"/>
        <v>142.97769220177489</v>
      </c>
      <c r="CG120" s="34">
        <f t="shared" ca="1" si="326"/>
        <v>137.72287032291305</v>
      </c>
      <c r="CH120" s="34">
        <f t="shared" ca="1" si="326"/>
        <v>482.19142980122166</v>
      </c>
      <c r="CI120" s="34">
        <f t="shared" ca="1" si="326"/>
        <v>64.953697559899695</v>
      </c>
      <c r="CJ120" s="34">
        <f t="shared" ca="1" si="326"/>
        <v>452.24351226155596</v>
      </c>
      <c r="CK120" s="34">
        <f t="shared" ca="1" si="326"/>
        <v>263.91303168206184</v>
      </c>
      <c r="CL120" s="34">
        <f t="shared" ca="1" si="326"/>
        <v>130.57081800625193</v>
      </c>
      <c r="CM120" s="34">
        <f t="shared" ca="1" si="326"/>
        <v>1379.3857469437717</v>
      </c>
      <c r="CN120" s="34">
        <f t="shared" ca="1" si="326"/>
        <v>1568.525042120116</v>
      </c>
      <c r="CO120" s="34">
        <f t="shared" ca="1" si="326"/>
        <v>1288.2618313342593</v>
      </c>
      <c r="CP120" s="34">
        <f t="shared" ca="1" si="326"/>
        <v>1314.0141043545241</v>
      </c>
      <c r="CQ120" s="34">
        <f t="shared" ca="1" si="326"/>
        <v>343.0333340476688</v>
      </c>
      <c r="CR120" s="34">
        <f t="shared" ca="1" si="326"/>
        <v>1441.5157390173786</v>
      </c>
      <c r="CS120" s="34">
        <f t="shared" ca="1" si="326"/>
        <v>131.76172777042672</v>
      </c>
      <c r="CT120" s="34">
        <f t="shared" ca="1" si="326"/>
        <v>227.05005722699934</v>
      </c>
      <c r="CU120" s="34">
        <f t="shared" ref="CU120:ED120" ca="1" si="327">CU63/1000</f>
        <v>146.47001075647347</v>
      </c>
      <c r="CV120" s="34">
        <f t="shared" ca="1" si="327"/>
        <v>252.78402666523422</v>
      </c>
      <c r="CW120" s="34">
        <f t="shared" ca="1" si="327"/>
        <v>49.159264819642814</v>
      </c>
      <c r="CX120" s="34">
        <f t="shared" ca="1" si="327"/>
        <v>77.505534532162983</v>
      </c>
      <c r="CY120" s="34">
        <f t="shared" ca="1" si="327"/>
        <v>1321.7732645446802</v>
      </c>
      <c r="CZ120" s="34">
        <f t="shared" ca="1" si="327"/>
        <v>1484.1479830629853</v>
      </c>
      <c r="DA120" s="34">
        <f t="shared" ca="1" si="327"/>
        <v>1630.3327913349774</v>
      </c>
      <c r="DB120" s="34">
        <f t="shared" ca="1" si="327"/>
        <v>1444.4075178831438</v>
      </c>
      <c r="DC120" s="34">
        <f t="shared" ca="1" si="327"/>
        <v>1440.5280008089985</v>
      </c>
      <c r="DD120" s="34">
        <f t="shared" ca="1" si="327"/>
        <v>585.43106635312733</v>
      </c>
      <c r="DE120" s="34">
        <f t="shared" ca="1" si="327"/>
        <v>257.17208388455026</v>
      </c>
      <c r="DF120" s="34">
        <f t="shared" ca="1" si="327"/>
        <v>662.11879905316914</v>
      </c>
      <c r="DG120" s="34">
        <f t="shared" ca="1" si="327"/>
        <v>691.94408235300864</v>
      </c>
      <c r="DH120" s="34">
        <f t="shared" ca="1" si="327"/>
        <v>171.80933411992305</v>
      </c>
      <c r="DI120" s="34">
        <f t="shared" ca="1" si="327"/>
        <v>368.00841706553098</v>
      </c>
      <c r="DJ120" s="34">
        <f t="shared" ca="1" si="327"/>
        <v>467.84621121964386</v>
      </c>
      <c r="DK120" s="34">
        <f t="shared" ca="1" si="327"/>
        <v>1016.8455943169834</v>
      </c>
      <c r="DL120" s="34">
        <f t="shared" ca="1" si="327"/>
        <v>1615.7390849499184</v>
      </c>
      <c r="DM120" s="34">
        <f t="shared" ca="1" si="327"/>
        <v>1783.9504160358629</v>
      </c>
      <c r="DN120" s="34">
        <f t="shared" ca="1" si="327"/>
        <v>1437.7992386311948</v>
      </c>
      <c r="DO120" s="34">
        <f t="shared" ca="1" si="327"/>
        <v>924.59020986403823</v>
      </c>
      <c r="DP120" s="34">
        <f t="shared" ca="1" si="327"/>
        <v>596.91462947781565</v>
      </c>
      <c r="DQ120" s="34">
        <f t="shared" ca="1" si="327"/>
        <v>185.61600284047623</v>
      </c>
      <c r="DR120" s="34">
        <f t="shared" ca="1" si="327"/>
        <v>356.42798779427727</v>
      </c>
      <c r="DS120" s="34">
        <f t="shared" ca="1" si="327"/>
        <v>311.90748716278563</v>
      </c>
      <c r="DT120" s="34">
        <f t="shared" ca="1" si="327"/>
        <v>304.4753001277457</v>
      </c>
      <c r="DU120" s="34">
        <f t="shared" ca="1" si="327"/>
        <v>391.21505635498636</v>
      </c>
      <c r="DV120" s="34">
        <f t="shared" ca="1" si="327"/>
        <v>94.121113182240279</v>
      </c>
      <c r="DW120" s="34">
        <f t="shared" ca="1" si="327"/>
        <v>814.04204102396886</v>
      </c>
      <c r="DX120" s="34">
        <f t="shared" ca="1" si="327"/>
        <v>1262.9407480100399</v>
      </c>
      <c r="DY120" s="34">
        <f t="shared" ca="1" si="327"/>
        <v>2683.3420925907817</v>
      </c>
      <c r="DZ120" s="34">
        <f t="shared" ca="1" si="327"/>
        <v>1511.2013294354283</v>
      </c>
      <c r="EA120" s="34">
        <f t="shared" ca="1" si="327"/>
        <v>1207.3952933089263</v>
      </c>
      <c r="EB120" s="34">
        <f t="shared" ca="1" si="327"/>
        <v>968.14069746722441</v>
      </c>
      <c r="EC120" s="34">
        <f t="shared" ca="1" si="327"/>
        <v>137.88952557987895</v>
      </c>
      <c r="ED120" s="34">
        <f t="shared" ca="1" si="327"/>
        <v>404.88312663316907</v>
      </c>
      <c r="EE120" s="34">
        <f ca="1">SUM(C120:N120)</f>
        <v>772.98318634052373</v>
      </c>
      <c r="EF120" s="34">
        <f ca="1">SUM(O120:Z120)</f>
        <v>3732.0392750658561</v>
      </c>
      <c r="EG120" s="34">
        <f ca="1">SUM(AA120:AL120)</f>
        <v>3050.4305339914577</v>
      </c>
      <c r="EH120" s="34">
        <f ca="1">SUM(AM120:AX120)</f>
        <v>2368.6040140006044</v>
      </c>
      <c r="EI120" s="34">
        <f ca="1">SUM(AY120:BJ120)</f>
        <v>1608.3894060433931</v>
      </c>
      <c r="EJ120" s="144">
        <f ca="1">SUM(BK120:BV120)</f>
        <v>3795.8151129588769</v>
      </c>
      <c r="EK120" s="144">
        <f ca="1">SUM(BW120:CH120)</f>
        <v>4718.1001731877514</v>
      </c>
      <c r="EL120" s="144">
        <f ca="1">SUM(CI120:CT120)</f>
        <v>8605.2286423249134</v>
      </c>
      <c r="EM120" s="144">
        <f ca="1">SUM(CU120:DF120)</f>
        <v>9351.8303436991446</v>
      </c>
      <c r="EN120" s="144">
        <f ca="1">SUM(DG120:DR120)</f>
        <v>9617.4912086686709</v>
      </c>
      <c r="EO120" s="148">
        <f t="shared" ca="1" si="316"/>
        <v>10091.553810877176</v>
      </c>
      <c r="EP120" s="142"/>
      <c r="EQ120" s="142"/>
      <c r="ER120" s="142"/>
      <c r="ES120" s="142"/>
      <c r="ET120" s="142"/>
      <c r="EU120" s="142"/>
      <c r="EV120" s="142"/>
    </row>
    <row r="121" spans="1:152" s="15" customFormat="1">
      <c r="A121" s="147" t="s">
        <v>150</v>
      </c>
      <c r="B121" s="142"/>
      <c r="C121" s="34">
        <f t="shared" ref="C121:AH121" ca="1" si="328">C82/1000</f>
        <v>3337.594364746456</v>
      </c>
      <c r="D121" s="34">
        <f t="shared" ca="1" si="328"/>
        <v>1474.4010000000001</v>
      </c>
      <c r="E121" s="34">
        <f t="shared" ca="1" si="328"/>
        <v>300.3152</v>
      </c>
      <c r="F121" s="34">
        <f t="shared" ca="1" si="328"/>
        <v>0</v>
      </c>
      <c r="G121" s="34">
        <f t="shared" ca="1" si="328"/>
        <v>1557.3553112514137</v>
      </c>
      <c r="H121" s="34">
        <f t="shared" ca="1" si="328"/>
        <v>886.02335453838339</v>
      </c>
      <c r="I121" s="34">
        <f t="shared" ca="1" si="328"/>
        <v>1167.4724007397806</v>
      </c>
      <c r="J121" s="34">
        <f t="shared" ca="1" si="328"/>
        <v>1317.7313555122312</v>
      </c>
      <c r="K121" s="34">
        <f t="shared" ca="1" si="328"/>
        <v>1819.5705195954442</v>
      </c>
      <c r="L121" s="34">
        <f t="shared" ca="1" si="328"/>
        <v>259.50704697256634</v>
      </c>
      <c r="M121" s="34">
        <f t="shared" ca="1" si="328"/>
        <v>177.57445711229948</v>
      </c>
      <c r="N121" s="34">
        <f t="shared" ca="1" si="328"/>
        <v>1661.940103190901</v>
      </c>
      <c r="O121" s="34">
        <f t="shared" ca="1" si="328"/>
        <v>2917.7236774851867</v>
      </c>
      <c r="P121" s="34">
        <f t="shared" ca="1" si="328"/>
        <v>3459.7445613464324</v>
      </c>
      <c r="Q121" s="34">
        <f t="shared" ca="1" si="328"/>
        <v>355.77815584440077</v>
      </c>
      <c r="R121" s="34">
        <f t="shared" ca="1" si="328"/>
        <v>82.564294284013101</v>
      </c>
      <c r="S121" s="34">
        <f t="shared" ca="1" si="328"/>
        <v>1016.7134711822155</v>
      </c>
      <c r="T121" s="34">
        <f t="shared" ca="1" si="328"/>
        <v>293.58773303155533</v>
      </c>
      <c r="U121" s="34">
        <f t="shared" ca="1" si="328"/>
        <v>338.28016355280801</v>
      </c>
      <c r="V121" s="34">
        <f t="shared" ca="1" si="328"/>
        <v>161.77355145832058</v>
      </c>
      <c r="W121" s="34">
        <f t="shared" ca="1" si="328"/>
        <v>282.46673437912915</v>
      </c>
      <c r="X121" s="34">
        <f t="shared" ca="1" si="328"/>
        <v>75.396959323086492</v>
      </c>
      <c r="Y121" s="34">
        <f t="shared" ca="1" si="328"/>
        <v>175.77943457540499</v>
      </c>
      <c r="Z121" s="34">
        <f t="shared" ca="1" si="328"/>
        <v>1647.6906884715927</v>
      </c>
      <c r="AA121" s="34">
        <f t="shared" ca="1" si="328"/>
        <v>3528.593173971909</v>
      </c>
      <c r="AB121" s="34">
        <f t="shared" ca="1" si="328"/>
        <v>6694.7285981676168</v>
      </c>
      <c r="AC121" s="34">
        <f t="shared" ca="1" si="328"/>
        <v>1639.743880138516</v>
      </c>
      <c r="AD121" s="34">
        <f t="shared" ca="1" si="328"/>
        <v>147.2731009305983</v>
      </c>
      <c r="AE121" s="34">
        <f t="shared" ca="1" si="328"/>
        <v>262.24190727426134</v>
      </c>
      <c r="AF121" s="34">
        <f t="shared" ca="1" si="328"/>
        <v>127.46987118350798</v>
      </c>
      <c r="AG121" s="34">
        <f t="shared" ca="1" si="328"/>
        <v>89.37556452757795</v>
      </c>
      <c r="AH121" s="34">
        <f t="shared" ca="1" si="328"/>
        <v>199.98227996663923</v>
      </c>
      <c r="AI121" s="34">
        <f t="shared" ref="AI121:BN121" ca="1" si="329">AI82/1000</f>
        <v>284.40046408506453</v>
      </c>
      <c r="AJ121" s="34">
        <f t="shared" ca="1" si="329"/>
        <v>51.636756885364093</v>
      </c>
      <c r="AK121" s="34">
        <f t="shared" ca="1" si="329"/>
        <v>432.8321128570239</v>
      </c>
      <c r="AL121" s="34">
        <f t="shared" ca="1" si="329"/>
        <v>790.58225602046173</v>
      </c>
      <c r="AM121" s="34">
        <f t="shared" ca="1" si="329"/>
        <v>3230.3095629482636</v>
      </c>
      <c r="AN121" s="34">
        <f t="shared" ca="1" si="329"/>
        <v>4196.4401738148536</v>
      </c>
      <c r="AO121" s="34">
        <f t="shared" ca="1" si="329"/>
        <v>1345.6672407995491</v>
      </c>
      <c r="AP121" s="34">
        <f t="shared" ca="1" si="329"/>
        <v>1342.6938967290962</v>
      </c>
      <c r="AQ121" s="34">
        <f t="shared" ca="1" si="329"/>
        <v>684.78744028458004</v>
      </c>
      <c r="AR121" s="34">
        <f t="shared" ca="1" si="329"/>
        <v>181.15532082082086</v>
      </c>
      <c r="AS121" s="34">
        <f t="shared" ca="1" si="329"/>
        <v>159.99901011487225</v>
      </c>
      <c r="AT121" s="34">
        <f t="shared" ca="1" si="329"/>
        <v>166.92313630720696</v>
      </c>
      <c r="AU121" s="34">
        <f t="shared" ca="1" si="329"/>
        <v>89.313073978631792</v>
      </c>
      <c r="AV121" s="34">
        <f t="shared" ca="1" si="329"/>
        <v>57.362435119367625</v>
      </c>
      <c r="AW121" s="34">
        <f t="shared" ca="1" si="329"/>
        <v>318.83515149726622</v>
      </c>
      <c r="AX121" s="34">
        <f t="shared" ca="1" si="329"/>
        <v>85.202643584886857</v>
      </c>
      <c r="AY121" s="34">
        <f t="shared" ca="1" si="329"/>
        <v>3051.8085405499228</v>
      </c>
      <c r="AZ121" s="34">
        <f t="shared" ca="1" si="329"/>
        <v>3964.211219587557</v>
      </c>
      <c r="BA121" s="34">
        <f t="shared" ca="1" si="329"/>
        <v>550.86557453585692</v>
      </c>
      <c r="BB121" s="34">
        <f t="shared" ca="1" si="329"/>
        <v>159.92870777281607</v>
      </c>
      <c r="BC121" s="34">
        <f t="shared" ca="1" si="329"/>
        <v>692.96412753132154</v>
      </c>
      <c r="BD121" s="34">
        <f t="shared" ca="1" si="329"/>
        <v>372.68124763876364</v>
      </c>
      <c r="BE121" s="34">
        <f t="shared" ca="1" si="329"/>
        <v>133.63781423190304</v>
      </c>
      <c r="BF121" s="34">
        <f t="shared" ca="1" si="329"/>
        <v>144.43089850390572</v>
      </c>
      <c r="BG121" s="34">
        <f t="shared" ca="1" si="329"/>
        <v>61.72</v>
      </c>
      <c r="BH121" s="34">
        <f t="shared" ca="1" si="329"/>
        <v>382.07937183310474</v>
      </c>
      <c r="BI121" s="34">
        <f t="shared" ca="1" si="329"/>
        <v>261.06470000000002</v>
      </c>
      <c r="BJ121" s="34">
        <f t="shared" ca="1" si="329"/>
        <v>592.91979177145618</v>
      </c>
      <c r="BK121" s="34">
        <f t="shared" ca="1" si="329"/>
        <v>3167.9926865947209</v>
      </c>
      <c r="BL121" s="34">
        <f t="shared" ca="1" si="329"/>
        <v>3540.1321676446623</v>
      </c>
      <c r="BM121" s="34">
        <f t="shared" ca="1" si="329"/>
        <v>929.90139999999997</v>
      </c>
      <c r="BN121" s="34">
        <f t="shared" ca="1" si="329"/>
        <v>40.264499999999998</v>
      </c>
      <c r="BO121" s="34">
        <f t="shared" ref="BO121:CT121" ca="1" si="330">BO82/1000</f>
        <v>568.54170748626018</v>
      </c>
      <c r="BP121" s="34">
        <f t="shared" ca="1" si="330"/>
        <v>172.08632848272421</v>
      </c>
      <c r="BQ121" s="34">
        <f t="shared" ca="1" si="330"/>
        <v>196.6116581095076</v>
      </c>
      <c r="BR121" s="34">
        <f t="shared" ca="1" si="330"/>
        <v>72.92557651781803</v>
      </c>
      <c r="BS121" s="34">
        <f t="shared" ca="1" si="330"/>
        <v>278.28138484036816</v>
      </c>
      <c r="BT121" s="34">
        <f t="shared" ca="1" si="330"/>
        <v>323.56167680794653</v>
      </c>
      <c r="BU121" s="34">
        <f t="shared" ca="1" si="330"/>
        <v>499.03625821590924</v>
      </c>
      <c r="BV121" s="34">
        <f t="shared" ca="1" si="330"/>
        <v>1173.6846423412053</v>
      </c>
      <c r="BW121" s="34">
        <f t="shared" ca="1" si="330"/>
        <v>2624.3961570673318</v>
      </c>
      <c r="BX121" s="34">
        <f t="shared" ca="1" si="330"/>
        <v>4222.3554410989009</v>
      </c>
      <c r="BY121" s="34">
        <f t="shared" ca="1" si="330"/>
        <v>1303.661122208307</v>
      </c>
      <c r="BZ121" s="34">
        <f t="shared" ca="1" si="330"/>
        <v>183.66875053413844</v>
      </c>
      <c r="CA121" s="34">
        <f t="shared" ca="1" si="330"/>
        <v>1118.4560219282196</v>
      </c>
      <c r="CB121" s="34">
        <f t="shared" ca="1" si="330"/>
        <v>298.80808802228745</v>
      </c>
      <c r="CC121" s="34">
        <f t="shared" ca="1" si="330"/>
        <v>372.92844324468109</v>
      </c>
      <c r="CD121" s="34">
        <f t="shared" ca="1" si="330"/>
        <v>306.14574490495386</v>
      </c>
      <c r="CE121" s="34">
        <f t="shared" ca="1" si="330"/>
        <v>855.15815012933888</v>
      </c>
      <c r="CF121" s="34">
        <f t="shared" ca="1" si="330"/>
        <v>536.67880779822508</v>
      </c>
      <c r="CG121" s="34">
        <f t="shared" ca="1" si="330"/>
        <v>1344.865829677087</v>
      </c>
      <c r="CH121" s="34">
        <f t="shared" ca="1" si="330"/>
        <v>3242.6312701987781</v>
      </c>
      <c r="CI121" s="34">
        <f t="shared" ca="1" si="330"/>
        <v>3372.3947024401009</v>
      </c>
      <c r="CJ121" s="34">
        <f t="shared" ca="1" si="330"/>
        <v>3234.390087738444</v>
      </c>
      <c r="CK121" s="34">
        <f t="shared" ca="1" si="330"/>
        <v>1662.4548683179382</v>
      </c>
      <c r="CL121" s="34">
        <f t="shared" ca="1" si="330"/>
        <v>547.22988199374799</v>
      </c>
      <c r="CM121" s="34">
        <f t="shared" ca="1" si="330"/>
        <v>2530.721753056228</v>
      </c>
      <c r="CN121" s="34">
        <f t="shared" ca="1" si="330"/>
        <v>1168.5476578798839</v>
      </c>
      <c r="CO121" s="34">
        <f t="shared" ca="1" si="330"/>
        <v>1531.8816686657406</v>
      </c>
      <c r="CP121" s="34">
        <f t="shared" ca="1" si="330"/>
        <v>952.1417956454759</v>
      </c>
      <c r="CQ121" s="34">
        <f t="shared" ca="1" si="330"/>
        <v>1385.4369659523318</v>
      </c>
      <c r="CR121" s="34">
        <f t="shared" ca="1" si="330"/>
        <v>1117.5049609826217</v>
      </c>
      <c r="CS121" s="34">
        <f t="shared" ca="1" si="330"/>
        <v>1818.1204722295734</v>
      </c>
      <c r="CT121" s="34">
        <f t="shared" ca="1" si="330"/>
        <v>5643.446942773001</v>
      </c>
      <c r="CU121" s="34">
        <f t="shared" ref="CU121:ED121" ca="1" si="331">CU82/1000</f>
        <v>5186.0265892435255</v>
      </c>
      <c r="CV121" s="34">
        <f t="shared" ca="1" si="331"/>
        <v>5486.4954733347649</v>
      </c>
      <c r="CW121" s="34">
        <f t="shared" ca="1" si="331"/>
        <v>3817.651335180356</v>
      </c>
      <c r="CX121" s="34">
        <f t="shared" ca="1" si="331"/>
        <v>509.80516546783696</v>
      </c>
      <c r="CY121" s="34">
        <f t="shared" ca="1" si="331"/>
        <v>2060.0768354553197</v>
      </c>
      <c r="CZ121" s="34">
        <f t="shared" ca="1" si="331"/>
        <v>1595.0241169370145</v>
      </c>
      <c r="DA121" s="34">
        <f t="shared" ca="1" si="331"/>
        <v>1802.6599086650228</v>
      </c>
      <c r="DB121" s="34">
        <f t="shared" ca="1" si="331"/>
        <v>949.51178211685601</v>
      </c>
      <c r="DC121" s="34">
        <f t="shared" ca="1" si="331"/>
        <v>1104.9715991910016</v>
      </c>
      <c r="DD121" s="34">
        <f t="shared" ca="1" si="331"/>
        <v>1959.9272336468725</v>
      </c>
      <c r="DE121" s="34">
        <f t="shared" ca="1" si="331"/>
        <v>2563.2013161154496</v>
      </c>
      <c r="DF121" s="34">
        <f t="shared" ca="1" si="331"/>
        <v>3957.3177009468309</v>
      </c>
      <c r="DG121" s="34">
        <f t="shared" ca="1" si="331"/>
        <v>5884.3410176469906</v>
      </c>
      <c r="DH121" s="34">
        <f t="shared" ca="1" si="331"/>
        <v>6066.4374658800762</v>
      </c>
      <c r="DI121" s="34">
        <f t="shared" ca="1" si="331"/>
        <v>4382.4502829344701</v>
      </c>
      <c r="DJ121" s="34">
        <f t="shared" ca="1" si="331"/>
        <v>2283.6686887803562</v>
      </c>
      <c r="DK121" s="34">
        <f t="shared" ca="1" si="331"/>
        <v>3495.4241056830165</v>
      </c>
      <c r="DL121" s="34">
        <f t="shared" ca="1" si="331"/>
        <v>1375.2524150500819</v>
      </c>
      <c r="DM121" s="34">
        <f t="shared" ca="1" si="331"/>
        <v>1586.1906839641372</v>
      </c>
      <c r="DN121" s="34">
        <f t="shared" ca="1" si="331"/>
        <v>1128.016761368805</v>
      </c>
      <c r="DO121" s="34">
        <f t="shared" ca="1" si="331"/>
        <v>1439.883990135962</v>
      </c>
      <c r="DP121" s="34">
        <f t="shared" ca="1" si="331"/>
        <v>1876.4165705221844</v>
      </c>
      <c r="DQ121" s="34">
        <f t="shared" ca="1" si="331"/>
        <v>2803.5358971595238</v>
      </c>
      <c r="DR121" s="34">
        <f t="shared" ca="1" si="331"/>
        <v>4690.2993122057233</v>
      </c>
      <c r="DS121" s="34">
        <f t="shared" ca="1" si="331"/>
        <v>5483.818812837214</v>
      </c>
      <c r="DT121" s="34">
        <f t="shared" ca="1" si="331"/>
        <v>6951.5028998722546</v>
      </c>
      <c r="DU121" s="34">
        <f t="shared" ca="1" si="331"/>
        <v>4009.5936436450138</v>
      </c>
      <c r="DV121" s="34">
        <f t="shared" ca="1" si="331"/>
        <v>1654.6581868177595</v>
      </c>
      <c r="DW121" s="34">
        <f t="shared" ca="1" si="331"/>
        <v>3401.7276589760313</v>
      </c>
      <c r="DX121" s="34">
        <f t="shared" ca="1" si="331"/>
        <v>1516.8639519899602</v>
      </c>
      <c r="DY121" s="34">
        <f t="shared" ca="1" si="331"/>
        <v>2102.7542074092185</v>
      </c>
      <c r="DZ121" s="34">
        <f t="shared" ca="1" si="331"/>
        <v>1852.6697705645718</v>
      </c>
      <c r="EA121" s="34">
        <f t="shared" ca="1" si="331"/>
        <v>1668.0572066910738</v>
      </c>
      <c r="EB121" s="34">
        <f t="shared" ca="1" si="331"/>
        <v>1872.1025025327756</v>
      </c>
      <c r="EC121" s="34">
        <f t="shared" ca="1" si="331"/>
        <v>2675.2466744201206</v>
      </c>
      <c r="ED121" s="34">
        <f t="shared" ca="1" si="331"/>
        <v>5478.1374733668308</v>
      </c>
      <c r="EE121" s="34">
        <f ca="1">SUM(C121:N121)</f>
        <v>13959.485113659477</v>
      </c>
      <c r="EF121" s="34">
        <f ca="1">SUM(O121:Z121)</f>
        <v>10807.499424934147</v>
      </c>
      <c r="EG121" s="34">
        <f ca="1">SUM(AA121:AL121)</f>
        <v>14248.859966008544</v>
      </c>
      <c r="EH121" s="34">
        <f ca="1">SUM(AM121:AX121)</f>
        <v>11858.689085999395</v>
      </c>
      <c r="EI121" s="34">
        <f ca="1">SUM(AY121:BJ121)</f>
        <v>10368.311993956608</v>
      </c>
      <c r="EJ121" s="166">
        <f ca="1">SUM(BK121:BV121)</f>
        <v>10963.019987041123</v>
      </c>
      <c r="EK121" s="166">
        <f ca="1">SUM(BW121:CH121)</f>
        <v>16409.753826812248</v>
      </c>
      <c r="EL121" s="166">
        <f ca="1">SUM(CI121:CT121)</f>
        <v>24964.271757675084</v>
      </c>
      <c r="EM121" s="166">
        <f ca="1">SUM(CU121:DF121)</f>
        <v>30992.669056300849</v>
      </c>
      <c r="EN121" s="166">
        <f ca="1">SUM(DG121:DR121)</f>
        <v>37011.917191331333</v>
      </c>
      <c r="EO121" s="166">
        <f t="shared" ca="1" si="316"/>
        <v>38667.132989122823</v>
      </c>
      <c r="EP121" s="142"/>
      <c r="EQ121" s="142"/>
      <c r="ER121" s="142"/>
      <c r="ES121" s="142"/>
      <c r="ET121" s="142"/>
      <c r="EU121" s="142"/>
      <c r="EV121" s="142"/>
    </row>
    <row r="122" spans="1:152" s="15" customFormat="1">
      <c r="A122" s="147" t="s">
        <v>151</v>
      </c>
      <c r="B122" s="142"/>
      <c r="C122" s="33">
        <f t="shared" ref="C122:EE122" ca="1" si="332">SUM(C120:C121)</f>
        <v>3340.1560999999997</v>
      </c>
      <c r="D122" s="33">
        <f t="shared" ca="1" si="332"/>
        <v>1474.4009000000001</v>
      </c>
      <c r="E122" s="33">
        <f t="shared" ca="1" si="332"/>
        <v>300.3152</v>
      </c>
      <c r="F122" s="33">
        <f t="shared" ca="1" si="332"/>
        <v>0</v>
      </c>
      <c r="G122" s="33">
        <f t="shared" ca="1" si="332"/>
        <v>1672.6553999999996</v>
      </c>
      <c r="H122" s="33">
        <f t="shared" ca="1" si="332"/>
        <v>910.80070000000001</v>
      </c>
      <c r="I122" s="33">
        <f t="shared" ca="1" si="332"/>
        <v>1295.7311</v>
      </c>
      <c r="J122" s="33">
        <f t="shared" ca="1" si="332"/>
        <v>1407.5511999999999</v>
      </c>
      <c r="K122" s="33">
        <f t="shared" ca="1" si="332"/>
        <v>1974.3258000000003</v>
      </c>
      <c r="L122" s="33">
        <f t="shared" ca="1" si="332"/>
        <v>454.16579999999999</v>
      </c>
      <c r="M122" s="33">
        <f t="shared" ca="1" si="332"/>
        <v>188.76480000000001</v>
      </c>
      <c r="N122" s="33">
        <f t="shared" ca="1" si="332"/>
        <v>1713.6013000000003</v>
      </c>
      <c r="O122" s="33">
        <f t="shared" ca="1" si="332"/>
        <v>3048.2702000000004</v>
      </c>
      <c r="P122" s="33">
        <f t="shared" ca="1" si="332"/>
        <v>3844.7345000000005</v>
      </c>
      <c r="Q122" s="33">
        <f t="shared" ca="1" si="332"/>
        <v>492.1662</v>
      </c>
      <c r="R122" s="33">
        <f t="shared" ca="1" si="332"/>
        <v>83.997399999999999</v>
      </c>
      <c r="S122" s="33">
        <f t="shared" ca="1" si="332"/>
        <v>1836.5696</v>
      </c>
      <c r="T122" s="33">
        <f t="shared" ca="1" si="332"/>
        <v>993.42220000000009</v>
      </c>
      <c r="U122" s="33">
        <f t="shared" ca="1" si="332"/>
        <v>937.90340000000037</v>
      </c>
      <c r="V122" s="33">
        <f t="shared" ca="1" si="332"/>
        <v>474.03869999999995</v>
      </c>
      <c r="W122" s="33">
        <f t="shared" ca="1" si="332"/>
        <v>699.82539999999995</v>
      </c>
      <c r="X122" s="33">
        <f t="shared" ca="1" si="332"/>
        <v>77.585000000000008</v>
      </c>
      <c r="Y122" s="33">
        <f t="shared" ca="1" si="332"/>
        <v>177.5883</v>
      </c>
      <c r="Z122" s="33">
        <f t="shared" ca="1" si="332"/>
        <v>1873.4378000000002</v>
      </c>
      <c r="AA122" s="33">
        <f t="shared" ca="1" si="332"/>
        <v>4042.5177999999996</v>
      </c>
      <c r="AB122" s="33">
        <f t="shared" ca="1" si="332"/>
        <v>7038.3703999999998</v>
      </c>
      <c r="AC122" s="33">
        <f t="shared" ca="1" si="332"/>
        <v>2009.1268999999998</v>
      </c>
      <c r="AD122" s="33">
        <f t="shared" ca="1" si="332"/>
        <v>190.28299999999999</v>
      </c>
      <c r="AE122" s="33">
        <f t="shared" ca="1" si="332"/>
        <v>1130.6565000000001</v>
      </c>
      <c r="AF122" s="33">
        <f t="shared" ca="1" si="332"/>
        <v>351.75599999999997</v>
      </c>
      <c r="AG122" s="33">
        <f t="shared" ca="1" si="332"/>
        <v>265.87380000000007</v>
      </c>
      <c r="AH122" s="33">
        <f t="shared" ca="1" si="332"/>
        <v>358.70619999999997</v>
      </c>
      <c r="AI122" s="33">
        <f t="shared" ca="1" si="332"/>
        <v>538.56119999999999</v>
      </c>
      <c r="AJ122" s="33">
        <f t="shared" ca="1" si="332"/>
        <v>81.83</v>
      </c>
      <c r="AK122" s="33">
        <f t="shared" ca="1" si="332"/>
        <v>492.97960000000012</v>
      </c>
      <c r="AL122" s="33">
        <f t="shared" ca="1" si="332"/>
        <v>798.62909999999999</v>
      </c>
      <c r="AM122" s="33">
        <f t="shared" ca="1" si="332"/>
        <v>3434.3463000000002</v>
      </c>
      <c r="AN122" s="33">
        <f t="shared" ca="1" si="332"/>
        <v>4567.4390999999996</v>
      </c>
      <c r="AO122" s="33">
        <f t="shared" ca="1" si="332"/>
        <v>1390.8737999999996</v>
      </c>
      <c r="AP122" s="33">
        <f t="shared" ca="1" si="332"/>
        <v>2155.0548999999996</v>
      </c>
      <c r="AQ122" s="33">
        <f t="shared" ca="1" si="332"/>
        <v>938.69749999999999</v>
      </c>
      <c r="AR122" s="33">
        <f t="shared" ca="1" si="332"/>
        <v>320.59230000000002</v>
      </c>
      <c r="AS122" s="33">
        <f t="shared" ca="1" si="332"/>
        <v>285.62459999999999</v>
      </c>
      <c r="AT122" s="33">
        <f t="shared" ca="1" si="332"/>
        <v>218.48139999999998</v>
      </c>
      <c r="AU122" s="33">
        <f t="shared" ca="1" si="332"/>
        <v>274.52729999999997</v>
      </c>
      <c r="AV122" s="33">
        <f t="shared" ca="1" si="332"/>
        <v>221.75090000000003</v>
      </c>
      <c r="AW122" s="33">
        <f t="shared" ca="1" si="332"/>
        <v>334.13669999999996</v>
      </c>
      <c r="AX122" s="33">
        <f t="shared" ca="1" si="332"/>
        <v>85.768300000000011</v>
      </c>
      <c r="AY122" s="33">
        <f t="shared" ca="1" si="332"/>
        <v>3359.6241000000005</v>
      </c>
      <c r="AZ122" s="33">
        <f t="shared" ca="1" si="332"/>
        <v>4219.7296999999999</v>
      </c>
      <c r="BA122" s="33">
        <f t="shared" ca="1" si="332"/>
        <v>578.25729999999987</v>
      </c>
      <c r="BB122" s="33">
        <f t="shared" ca="1" si="332"/>
        <v>196.95759999999999</v>
      </c>
      <c r="BC122" s="33">
        <f t="shared" ca="1" si="332"/>
        <v>1277.7292</v>
      </c>
      <c r="BD122" s="33">
        <f t="shared" ca="1" si="332"/>
        <v>494.05460000000005</v>
      </c>
      <c r="BE122" s="33">
        <f t="shared" ca="1" si="332"/>
        <v>257.48329999999999</v>
      </c>
      <c r="BF122" s="33">
        <f t="shared" ca="1" si="332"/>
        <v>205.83610000000002</v>
      </c>
      <c r="BG122" s="33">
        <f t="shared" ca="1" si="332"/>
        <v>61.719799999999999</v>
      </c>
      <c r="BH122" s="33">
        <f t="shared" ca="1" si="332"/>
        <v>464.71569999999997</v>
      </c>
      <c r="BI122" s="33">
        <f t="shared" ca="1" si="332"/>
        <v>261.06470000000002</v>
      </c>
      <c r="BJ122" s="33">
        <f t="shared" ca="1" si="332"/>
        <v>599.52930000000003</v>
      </c>
      <c r="BK122" s="33">
        <f t="shared" ref="BK122:DR122" ca="1" si="333">SUM(BK120:BK121)</f>
        <v>3404.7930000000001</v>
      </c>
      <c r="BL122" s="33">
        <f t="shared" ca="1" si="333"/>
        <v>4162.5288</v>
      </c>
      <c r="BM122" s="33">
        <f t="shared" ca="1" si="333"/>
        <v>929.90139999999997</v>
      </c>
      <c r="BN122" s="33">
        <f t="shared" ca="1" si="333"/>
        <v>40.264499999999998</v>
      </c>
      <c r="BO122" s="33">
        <f t="shared" ca="1" si="333"/>
        <v>1372.4964</v>
      </c>
      <c r="BP122" s="33">
        <f t="shared" ca="1" si="333"/>
        <v>626.11469999999986</v>
      </c>
      <c r="BQ122" s="33">
        <f t="shared" ca="1" si="333"/>
        <v>581.55480000000011</v>
      </c>
      <c r="BR122" s="33">
        <f t="shared" ca="1" si="333"/>
        <v>317.31440000000003</v>
      </c>
      <c r="BS122" s="33">
        <f t="shared" ca="1" si="333"/>
        <v>837.48019999999997</v>
      </c>
      <c r="BT122" s="33">
        <f t="shared" ca="1" si="333"/>
        <v>576.96309999999994</v>
      </c>
      <c r="BU122" s="33">
        <f t="shared" ca="1" si="333"/>
        <v>547.89670000000001</v>
      </c>
      <c r="BV122" s="33">
        <f t="shared" ca="1" si="333"/>
        <v>1361.5271</v>
      </c>
      <c r="BW122" s="33">
        <f t="shared" ca="1" si="333"/>
        <v>2902.5451000000003</v>
      </c>
      <c r="BX122" s="33">
        <f t="shared" ca="1" si="333"/>
        <v>4702.0885000000007</v>
      </c>
      <c r="BY122" s="33">
        <f t="shared" ca="1" si="333"/>
        <v>1447.8963999999999</v>
      </c>
      <c r="BZ122" s="33">
        <f t="shared" ca="1" si="333"/>
        <v>279.9898</v>
      </c>
      <c r="CA122" s="33">
        <f t="shared" ca="1" si="333"/>
        <v>1941.5985000000001</v>
      </c>
      <c r="CB122" s="33">
        <f t="shared" ca="1" si="333"/>
        <v>820.44640000000004</v>
      </c>
      <c r="CC122" s="33">
        <f t="shared" ca="1" si="333"/>
        <v>964.78250000000003</v>
      </c>
      <c r="CD122" s="33">
        <f t="shared" ca="1" si="333"/>
        <v>706.24310000000014</v>
      </c>
      <c r="CE122" s="33">
        <f t="shared" ca="1" si="333"/>
        <v>1475.1958000000002</v>
      </c>
      <c r="CF122" s="33">
        <f t="shared" ca="1" si="333"/>
        <v>679.65649999999994</v>
      </c>
      <c r="CG122" s="33">
        <f t="shared" ca="1" si="333"/>
        <v>1482.5887</v>
      </c>
      <c r="CH122" s="33">
        <f t="shared" ca="1" si="333"/>
        <v>3724.8226999999997</v>
      </c>
      <c r="CI122" s="33">
        <f t="shared" ca="1" si="333"/>
        <v>3437.3484000000008</v>
      </c>
      <c r="CJ122" s="33">
        <f t="shared" ca="1" si="333"/>
        <v>3686.6336000000001</v>
      </c>
      <c r="CK122" s="33">
        <f t="shared" ca="1" si="333"/>
        <v>1926.3679000000002</v>
      </c>
      <c r="CL122" s="33">
        <f t="shared" ca="1" si="333"/>
        <v>677.80069999999989</v>
      </c>
      <c r="CM122" s="33">
        <f t="shared" ca="1" si="333"/>
        <v>3910.1074999999996</v>
      </c>
      <c r="CN122" s="33">
        <f t="shared" ca="1" si="333"/>
        <v>2737.0726999999997</v>
      </c>
      <c r="CO122" s="33">
        <f t="shared" ca="1" si="333"/>
        <v>2820.1435000000001</v>
      </c>
      <c r="CP122" s="33">
        <f t="shared" ca="1" si="333"/>
        <v>2266.1558999999997</v>
      </c>
      <c r="CQ122" s="33">
        <f t="shared" ca="1" si="333"/>
        <v>1728.4703000000006</v>
      </c>
      <c r="CR122" s="33">
        <f t="shared" ca="1" si="333"/>
        <v>2559.0207</v>
      </c>
      <c r="CS122" s="33">
        <f t="shared" ca="1" si="333"/>
        <v>1949.8822</v>
      </c>
      <c r="CT122" s="33">
        <f t="shared" ca="1" si="333"/>
        <v>5870.4970000000003</v>
      </c>
      <c r="CU122" s="33">
        <f t="shared" ca="1" si="333"/>
        <v>5332.4965999999986</v>
      </c>
      <c r="CV122" s="33">
        <f t="shared" ca="1" si="333"/>
        <v>5739.2794999999987</v>
      </c>
      <c r="CW122" s="33">
        <f t="shared" ca="1" si="333"/>
        <v>3866.8105999999989</v>
      </c>
      <c r="CX122" s="33">
        <f t="shared" ca="1" si="333"/>
        <v>587.3107</v>
      </c>
      <c r="CY122" s="33">
        <f t="shared" ca="1" si="333"/>
        <v>3381.8500999999997</v>
      </c>
      <c r="CZ122" s="33">
        <f t="shared" ca="1" si="333"/>
        <v>3079.1720999999998</v>
      </c>
      <c r="DA122" s="33">
        <f t="shared" ca="1" si="333"/>
        <v>3432.9927000000002</v>
      </c>
      <c r="DB122" s="33">
        <f t="shared" ca="1" si="333"/>
        <v>2393.9192999999996</v>
      </c>
      <c r="DC122" s="33">
        <f t="shared" ca="1" si="333"/>
        <v>2545.4996000000001</v>
      </c>
      <c r="DD122" s="33">
        <f t="shared" ca="1" si="333"/>
        <v>2545.3582999999999</v>
      </c>
      <c r="DE122" s="33">
        <f t="shared" ca="1" si="333"/>
        <v>2820.3733999999999</v>
      </c>
      <c r="DF122" s="33">
        <f t="shared" ca="1" si="333"/>
        <v>4619.4364999999998</v>
      </c>
      <c r="DG122" s="33">
        <f t="shared" ca="1" si="333"/>
        <v>6576.2850999999991</v>
      </c>
      <c r="DH122" s="33">
        <f t="shared" ca="1" si="333"/>
        <v>6238.246799999999</v>
      </c>
      <c r="DI122" s="33">
        <f t="shared" ca="1" si="333"/>
        <v>4750.458700000001</v>
      </c>
      <c r="DJ122" s="33">
        <f t="shared" ca="1" si="333"/>
        <v>2751.5149000000001</v>
      </c>
      <c r="DK122" s="33">
        <f t="shared" ca="1" si="333"/>
        <v>4512.2696999999998</v>
      </c>
      <c r="DL122" s="33">
        <f t="shared" ca="1" si="333"/>
        <v>2990.9915000000001</v>
      </c>
      <c r="DM122" s="33">
        <f t="shared" ca="1" si="333"/>
        <v>3370.1410999999998</v>
      </c>
      <c r="DN122" s="33">
        <f t="shared" ca="1" si="333"/>
        <v>2565.8159999999998</v>
      </c>
      <c r="DO122" s="33">
        <f t="shared" ca="1" si="333"/>
        <v>2364.4742000000001</v>
      </c>
      <c r="DP122" s="33">
        <f t="shared" ca="1" si="333"/>
        <v>2473.3312000000001</v>
      </c>
      <c r="DQ122" s="33">
        <f t="shared" ca="1" si="333"/>
        <v>2989.1518999999998</v>
      </c>
      <c r="DR122" s="33">
        <f t="shared" ca="1" si="333"/>
        <v>5046.7273000000005</v>
      </c>
      <c r="DS122" s="33">
        <f t="shared" ref="DS122:ED122" ca="1" si="334">SUM(DS120:DS121)</f>
        <v>5795.7262999999994</v>
      </c>
      <c r="DT122" s="33">
        <f t="shared" ca="1" si="334"/>
        <v>7255.9782000000005</v>
      </c>
      <c r="DU122" s="33">
        <f t="shared" ca="1" si="334"/>
        <v>4400.8087000000005</v>
      </c>
      <c r="DV122" s="33">
        <f t="shared" ca="1" si="334"/>
        <v>1748.7792999999999</v>
      </c>
      <c r="DW122" s="33">
        <f t="shared" ca="1" si="334"/>
        <v>4215.7696999999998</v>
      </c>
      <c r="DX122" s="33">
        <f t="shared" ca="1" si="334"/>
        <v>2779.8047000000001</v>
      </c>
      <c r="DY122" s="33">
        <f t="shared" ca="1" si="334"/>
        <v>4786.0963000000002</v>
      </c>
      <c r="DZ122" s="33">
        <f t="shared" ca="1" si="334"/>
        <v>3363.8711000000003</v>
      </c>
      <c r="EA122" s="33">
        <f t="shared" ca="1" si="334"/>
        <v>2875.4525000000003</v>
      </c>
      <c r="EB122" s="33">
        <f t="shared" ca="1" si="334"/>
        <v>2840.2431999999999</v>
      </c>
      <c r="EC122" s="33">
        <f t="shared" ca="1" si="334"/>
        <v>2813.1361999999995</v>
      </c>
      <c r="ED122" s="33">
        <f t="shared" ca="1" si="334"/>
        <v>5883.0205999999998</v>
      </c>
      <c r="EE122" s="33">
        <f t="shared" ca="1" si="332"/>
        <v>14732.4683</v>
      </c>
      <c r="EF122" s="33">
        <f ca="1">SUM(O122:Z122)</f>
        <v>14539.538700000001</v>
      </c>
      <c r="EG122" s="33">
        <f ca="1">SUM(AA122:AL122)</f>
        <v>17299.290499999996</v>
      </c>
      <c r="EH122" s="33">
        <f ca="1">SUM(AM122:AX122)</f>
        <v>14227.293099999999</v>
      </c>
      <c r="EI122" s="33">
        <f ca="1">SUM(AY122:BJ122)</f>
        <v>11976.701400000004</v>
      </c>
      <c r="EJ122" s="144">
        <f ca="1">SUM(BK122:BV122)</f>
        <v>14758.835099999998</v>
      </c>
      <c r="EK122" s="144">
        <f ca="1">SUM(BW122:CH122)</f>
        <v>21127.853999999999</v>
      </c>
      <c r="EL122" s="144">
        <f ca="1">SUM(CI122:CT122)</f>
        <v>33569.500400000004</v>
      </c>
      <c r="EM122" s="144">
        <f ca="1">SUM(CU122:DF122)</f>
        <v>40344.499399999986</v>
      </c>
      <c r="EN122" s="144">
        <f ca="1">SUM(DG122:DR122)</f>
        <v>46629.408399999993</v>
      </c>
      <c r="EO122" s="148">
        <f t="shared" ca="1" si="316"/>
        <v>48758.686799999996</v>
      </c>
      <c r="EP122" s="142"/>
      <c r="EQ122" s="142"/>
      <c r="ER122" s="142"/>
      <c r="ES122" s="142"/>
      <c r="ET122" s="142"/>
      <c r="EU122" s="142"/>
      <c r="EV122" s="142"/>
    </row>
    <row r="123" spans="1:152" s="15" customFormat="1">
      <c r="A123" s="142"/>
      <c r="B123" s="142"/>
      <c r="C123" s="34"/>
      <c r="D123" s="34"/>
      <c r="E123" s="34"/>
      <c r="F123" s="34"/>
      <c r="G123" s="34"/>
      <c r="H123" s="34"/>
      <c r="I123" s="34"/>
      <c r="J123" s="34"/>
      <c r="K123" s="34"/>
      <c r="L123" s="34"/>
      <c r="M123" s="34"/>
      <c r="N123" s="34"/>
      <c r="O123" s="34"/>
      <c r="P123" s="34"/>
      <c r="Q123" s="34"/>
      <c r="R123" s="34"/>
      <c r="S123" s="34"/>
      <c r="T123" s="34"/>
      <c r="U123" s="34"/>
      <c r="V123" s="34"/>
      <c r="W123" s="34"/>
      <c r="X123" s="34"/>
      <c r="Y123" s="34"/>
      <c r="Z123" s="34"/>
      <c r="AA123" s="34"/>
      <c r="AB123" s="34"/>
      <c r="AC123" s="34"/>
      <c r="AD123" s="34"/>
      <c r="AE123" s="34"/>
      <c r="AF123" s="34"/>
      <c r="AG123" s="34"/>
      <c r="AH123" s="34"/>
      <c r="AI123" s="34"/>
      <c r="AJ123" s="34"/>
      <c r="AK123" s="34"/>
      <c r="AL123" s="34"/>
      <c r="AM123" s="34"/>
      <c r="AN123" s="34"/>
      <c r="AO123" s="34"/>
      <c r="AP123" s="34"/>
      <c r="AQ123" s="34"/>
      <c r="AR123" s="34"/>
      <c r="AS123" s="34"/>
      <c r="AT123" s="34"/>
      <c r="AU123" s="34"/>
      <c r="AV123" s="34"/>
      <c r="AW123" s="34"/>
      <c r="AX123" s="34"/>
      <c r="AY123" s="34"/>
      <c r="AZ123" s="34"/>
      <c r="BA123" s="34"/>
      <c r="BB123" s="34"/>
      <c r="BC123" s="34"/>
      <c r="BD123" s="34"/>
      <c r="BE123" s="34"/>
      <c r="BF123" s="34"/>
      <c r="BG123" s="34"/>
      <c r="BH123" s="34"/>
      <c r="BI123" s="34"/>
      <c r="BJ123" s="34"/>
      <c r="BK123" s="34"/>
      <c r="BL123" s="34"/>
      <c r="BM123" s="34"/>
      <c r="BN123" s="34"/>
      <c r="BO123" s="34"/>
      <c r="BP123" s="34"/>
      <c r="BQ123" s="34"/>
      <c r="BR123" s="34"/>
      <c r="BS123" s="34"/>
      <c r="BT123" s="34"/>
      <c r="BU123" s="34"/>
      <c r="BV123" s="34"/>
      <c r="BW123" s="34"/>
      <c r="BX123" s="34"/>
      <c r="BY123" s="34"/>
      <c r="BZ123" s="34"/>
      <c r="CA123" s="34"/>
      <c r="CB123" s="34"/>
      <c r="CC123" s="34"/>
      <c r="CD123" s="34"/>
      <c r="CE123" s="34"/>
      <c r="CF123" s="34"/>
      <c r="CG123" s="34"/>
      <c r="CH123" s="34"/>
      <c r="CI123" s="34"/>
      <c r="CJ123" s="34"/>
      <c r="CK123" s="34"/>
      <c r="CL123" s="34"/>
      <c r="CM123" s="34"/>
      <c r="CN123" s="34"/>
      <c r="CO123" s="34"/>
      <c r="CP123" s="34"/>
      <c r="CQ123" s="34"/>
      <c r="CR123" s="34"/>
      <c r="CS123" s="34"/>
      <c r="CT123" s="34"/>
      <c r="CU123" s="34"/>
      <c r="CV123" s="34"/>
      <c r="CW123" s="34"/>
      <c r="CX123" s="34"/>
      <c r="CY123" s="34"/>
      <c r="CZ123" s="34"/>
      <c r="DA123" s="34"/>
      <c r="DB123" s="34"/>
      <c r="DC123" s="34"/>
      <c r="DD123" s="34"/>
      <c r="DE123" s="34"/>
      <c r="DF123" s="34"/>
      <c r="DG123" s="34"/>
      <c r="DH123" s="34"/>
      <c r="DI123" s="34"/>
      <c r="DJ123" s="34"/>
      <c r="DK123" s="34"/>
      <c r="DL123" s="34"/>
      <c r="DM123" s="34"/>
      <c r="DN123" s="34"/>
      <c r="DO123" s="34"/>
      <c r="DP123" s="34"/>
      <c r="DQ123" s="34"/>
      <c r="DR123" s="34"/>
      <c r="DS123" s="34"/>
      <c r="DT123" s="34"/>
      <c r="DU123" s="34"/>
      <c r="DV123" s="34"/>
      <c r="DW123" s="34"/>
      <c r="DX123" s="34"/>
      <c r="DY123" s="34"/>
      <c r="DZ123" s="34"/>
      <c r="EA123" s="34"/>
      <c r="EB123" s="34"/>
      <c r="EC123" s="34"/>
      <c r="ED123" s="34"/>
      <c r="EE123" s="34"/>
      <c r="EF123" s="34"/>
      <c r="EG123" s="34"/>
      <c r="EH123" s="34"/>
      <c r="EI123" s="34"/>
      <c r="EJ123" s="34"/>
      <c r="EK123" s="34"/>
      <c r="EL123" s="34"/>
      <c r="EM123" s="34"/>
      <c r="EN123" s="34"/>
      <c r="EO123" s="148"/>
      <c r="EP123" s="142"/>
      <c r="EQ123" s="142"/>
      <c r="ER123" s="142"/>
      <c r="ES123" s="142"/>
      <c r="ET123" s="142"/>
      <c r="EU123" s="142"/>
      <c r="EV123" s="142"/>
    </row>
    <row r="124" spans="1:152" s="15" customFormat="1">
      <c r="A124" s="142" t="s">
        <v>152</v>
      </c>
      <c r="B124" s="142"/>
      <c r="C124" s="34">
        <f t="shared" ref="C124:AH124" ca="1" si="335">C60/1000-C128</f>
        <v>1.817100000000093</v>
      </c>
      <c r="D124" s="34">
        <f t="shared" ca="1" si="335"/>
        <v>-9.9999999976716939E-5</v>
      </c>
      <c r="E124" s="34">
        <f t="shared" ca="1" si="335"/>
        <v>0</v>
      </c>
      <c r="F124" s="34">
        <f t="shared" ca="1" si="335"/>
        <v>0</v>
      </c>
      <c r="G124" s="34">
        <f t="shared" ca="1" si="335"/>
        <v>78.154699999999949</v>
      </c>
      <c r="H124" s="34">
        <f t="shared" ca="1" si="335"/>
        <v>17.786399999999965</v>
      </c>
      <c r="I124" s="34">
        <f t="shared" ca="1" si="335"/>
        <v>86.245899999999992</v>
      </c>
      <c r="J124" s="34">
        <f t="shared" ca="1" si="335"/>
        <v>66.755299999999934</v>
      </c>
      <c r="K124" s="34">
        <f t="shared" ca="1" si="335"/>
        <v>109.07920000000007</v>
      </c>
      <c r="L124" s="34">
        <f t="shared" ca="1" si="335"/>
        <v>140.19159999999997</v>
      </c>
      <c r="M124" s="34">
        <f t="shared" ca="1" si="335"/>
        <v>8.4345999999999766</v>
      </c>
      <c r="N124" s="34">
        <f t="shared" ca="1" si="335"/>
        <v>34.910300000000156</v>
      </c>
      <c r="O124" s="34">
        <f t="shared" ca="1" si="335"/>
        <v>78.374000000000123</v>
      </c>
      <c r="P124" s="34">
        <f t="shared" ca="1" si="335"/>
        <v>218.95250000000021</v>
      </c>
      <c r="Q124" s="34">
        <f t="shared" ca="1" si="335"/>
        <v>92.097100000000012</v>
      </c>
      <c r="R124" s="34">
        <f t="shared" ca="1" si="335"/>
        <v>1.1364000000000014</v>
      </c>
      <c r="S124" s="34">
        <f t="shared" ca="1" si="335"/>
        <v>604.62209999999993</v>
      </c>
      <c r="T124" s="34">
        <f t="shared" ca="1" si="335"/>
        <v>522.54050000000007</v>
      </c>
      <c r="U124" s="34">
        <f t="shared" ca="1" si="335"/>
        <v>426.90649999999999</v>
      </c>
      <c r="V124" s="34">
        <f t="shared" ca="1" si="335"/>
        <v>251.1541</v>
      </c>
      <c r="W124" s="34">
        <f t="shared" ca="1" si="335"/>
        <v>325.33199999999999</v>
      </c>
      <c r="X124" s="34">
        <f t="shared" ca="1" si="335"/>
        <v>1.8019999999999927</v>
      </c>
      <c r="Y124" s="34">
        <f t="shared" ca="1" si="335"/>
        <v>1.3868000000000029</v>
      </c>
      <c r="Z124" s="34">
        <f t="shared" ca="1" si="335"/>
        <v>178.53799999999987</v>
      </c>
      <c r="AA124" s="34">
        <f t="shared" ca="1" si="335"/>
        <v>360.21430000000049</v>
      </c>
      <c r="AB124" s="34">
        <f t="shared" ca="1" si="335"/>
        <v>226.6038999999999</v>
      </c>
      <c r="AC124" s="34">
        <f t="shared" ca="1" si="335"/>
        <v>266.50659999999999</v>
      </c>
      <c r="AD124" s="34">
        <f t="shared" ca="1" si="335"/>
        <v>33.99610000000002</v>
      </c>
      <c r="AE124" s="34">
        <f t="shared" ca="1" si="335"/>
        <v>667.74829999999997</v>
      </c>
      <c r="AF124" s="34">
        <f t="shared" ca="1" si="335"/>
        <v>172.45430000000005</v>
      </c>
      <c r="AG124" s="34">
        <f t="shared" ca="1" si="335"/>
        <v>141.39579999999998</v>
      </c>
      <c r="AH124" s="34">
        <f t="shared" ca="1" si="335"/>
        <v>123.48260000000001</v>
      </c>
      <c r="AI124" s="34">
        <f t="shared" ref="AI124:BN124" ca="1" si="336">AI60/1000-AI128</f>
        <v>201.17070000000007</v>
      </c>
      <c r="AJ124" s="34">
        <f t="shared" ca="1" si="336"/>
        <v>25.480599999999999</v>
      </c>
      <c r="AK124" s="34">
        <f t="shared" ca="1" si="336"/>
        <v>44.877800000000022</v>
      </c>
      <c r="AL124" s="34">
        <f t="shared" ca="1" si="336"/>
        <v>6.5558999999999648</v>
      </c>
      <c r="AM124" s="34">
        <f t="shared" ca="1" si="336"/>
        <v>143.72800000000024</v>
      </c>
      <c r="AN124" s="34">
        <f t="shared" ca="1" si="336"/>
        <v>263.46119999999974</v>
      </c>
      <c r="AO124" s="34">
        <f t="shared" ca="1" si="336"/>
        <v>34.576599999999978</v>
      </c>
      <c r="AP124" s="34">
        <f t="shared" ca="1" si="336"/>
        <v>634.27509999999984</v>
      </c>
      <c r="AQ124" s="34">
        <f t="shared" ca="1" si="336"/>
        <v>193.76599999999993</v>
      </c>
      <c r="AR124" s="34">
        <f t="shared" ca="1" si="336"/>
        <v>109.30469999999998</v>
      </c>
      <c r="AS124" s="34">
        <f t="shared" ca="1" si="336"/>
        <v>96.276499999999999</v>
      </c>
      <c r="AT124" s="34">
        <f t="shared" ca="1" si="336"/>
        <v>40.563099999999977</v>
      </c>
      <c r="AU124" s="34">
        <f t="shared" ca="1" si="336"/>
        <v>148.43769999999998</v>
      </c>
      <c r="AV124" s="34">
        <f t="shared" ca="1" si="336"/>
        <v>131.20790000000002</v>
      </c>
      <c r="AW124" s="34">
        <f t="shared" ca="1" si="336"/>
        <v>11.498599999999978</v>
      </c>
      <c r="AX124" s="34">
        <f t="shared" ca="1" si="336"/>
        <v>0.49350000000000005</v>
      </c>
      <c r="AY124" s="34">
        <f t="shared" ca="1" si="336"/>
        <v>224.06740000000013</v>
      </c>
      <c r="AZ124" s="34">
        <f t="shared" ca="1" si="336"/>
        <v>189.53089999999943</v>
      </c>
      <c r="BA124" s="34">
        <f t="shared" ca="1" si="336"/>
        <v>21.080799999999989</v>
      </c>
      <c r="BB124" s="34">
        <f t="shared" ca="1" si="336"/>
        <v>29.235300000000002</v>
      </c>
      <c r="BC124" s="34">
        <f t="shared" ca="1" si="336"/>
        <v>455.04250000000013</v>
      </c>
      <c r="BD124" s="34">
        <f t="shared" ca="1" si="336"/>
        <v>94.265199999999979</v>
      </c>
      <c r="BE124" s="34">
        <f t="shared" ca="1" si="336"/>
        <v>96.867000000000004</v>
      </c>
      <c r="BF124" s="34">
        <f t="shared" ca="1" si="336"/>
        <v>49.734300000000019</v>
      </c>
      <c r="BG124" s="34">
        <f t="shared" ca="1" si="336"/>
        <v>-1.999999999970896E-4</v>
      </c>
      <c r="BH124" s="34">
        <f t="shared" ca="1" si="336"/>
        <v>64.119799999999955</v>
      </c>
      <c r="BI124" s="34">
        <f t="shared" ca="1" si="336"/>
        <v>0</v>
      </c>
      <c r="BJ124" s="34">
        <f t="shared" ca="1" si="336"/>
        <v>5.6544999999999996</v>
      </c>
      <c r="BK124" s="34">
        <f t="shared" ca="1" si="336"/>
        <v>170.40120000000016</v>
      </c>
      <c r="BL124" s="34">
        <f t="shared" ca="1" si="336"/>
        <v>460.79309999999981</v>
      </c>
      <c r="BM124" s="34">
        <f t="shared" ca="1" si="336"/>
        <v>0</v>
      </c>
      <c r="BN124" s="34">
        <f t="shared" ca="1" si="336"/>
        <v>0</v>
      </c>
      <c r="BO124" s="34">
        <f t="shared" ref="BO124:CT124" ca="1" si="337">BO60/1000-BO128</f>
        <v>599.13480000000004</v>
      </c>
      <c r="BP124" s="34">
        <f t="shared" ca="1" si="337"/>
        <v>362.45060000000001</v>
      </c>
      <c r="BQ124" s="34">
        <f t="shared" ca="1" si="337"/>
        <v>302.2251</v>
      </c>
      <c r="BR124" s="34">
        <f t="shared" ca="1" si="337"/>
        <v>208.19479999999999</v>
      </c>
      <c r="BS124" s="34">
        <f t="shared" ca="1" si="337"/>
        <v>442.42910000000006</v>
      </c>
      <c r="BT124" s="34">
        <f t="shared" ca="1" si="337"/>
        <v>200.70929999999998</v>
      </c>
      <c r="BU124" s="34">
        <f t="shared" ca="1" si="337"/>
        <v>38.65999999999994</v>
      </c>
      <c r="BV124" s="34">
        <f t="shared" ca="1" si="337"/>
        <v>160.18420000000006</v>
      </c>
      <c r="BW124" s="34">
        <f t="shared" ca="1" si="337"/>
        <v>210.91339999999991</v>
      </c>
      <c r="BX124" s="34">
        <f t="shared" ca="1" si="337"/>
        <v>363.08840000000038</v>
      </c>
      <c r="BY124" s="34">
        <f t="shared" ca="1" si="337"/>
        <v>115.05420000000008</v>
      </c>
      <c r="BZ124" s="34">
        <f t="shared" ca="1" si="337"/>
        <v>81.671399999999991</v>
      </c>
      <c r="CA124" s="34">
        <f t="shared" ca="1" si="337"/>
        <v>640.24969999999996</v>
      </c>
      <c r="CB124" s="34">
        <f t="shared" ca="1" si="337"/>
        <v>424.3506999999999</v>
      </c>
      <c r="CC124" s="34">
        <f t="shared" ca="1" si="337"/>
        <v>471.71109999999999</v>
      </c>
      <c r="CD124" s="34">
        <f t="shared" ca="1" si="337"/>
        <v>345.71440000000001</v>
      </c>
      <c r="CE124" s="34">
        <f t="shared" ca="1" si="337"/>
        <v>488.62350000000004</v>
      </c>
      <c r="CF124" s="34">
        <f t="shared" ca="1" si="337"/>
        <v>111.84929999999999</v>
      </c>
      <c r="CG124" s="34">
        <f t="shared" ca="1" si="337"/>
        <v>104.97499999999988</v>
      </c>
      <c r="CH124" s="34">
        <f t="shared" ca="1" si="337"/>
        <v>397.0907000000002</v>
      </c>
      <c r="CI124" s="34">
        <f t="shared" ca="1" si="337"/>
        <v>49.367000000000004</v>
      </c>
      <c r="CJ124" s="34">
        <f t="shared" ca="1" si="337"/>
        <v>361.35529999999983</v>
      </c>
      <c r="CK124" s="34">
        <f t="shared" ca="1" si="337"/>
        <v>203.53740000000002</v>
      </c>
      <c r="CL124" s="34">
        <f t="shared" ca="1" si="337"/>
        <v>109.26209999999999</v>
      </c>
      <c r="CM124" s="34">
        <f t="shared" ca="1" si="337"/>
        <v>1112.1886000000004</v>
      </c>
      <c r="CN124" s="34">
        <f t="shared" ca="1" si="337"/>
        <v>1258.4462999999998</v>
      </c>
      <c r="CO124" s="34">
        <f t="shared" ca="1" si="337"/>
        <v>975.61299999999994</v>
      </c>
      <c r="CP124" s="34">
        <f t="shared" ca="1" si="337"/>
        <v>1107.8538999999998</v>
      </c>
      <c r="CQ124" s="34">
        <f t="shared" ca="1" si="337"/>
        <v>283.10189999999977</v>
      </c>
      <c r="CR124" s="34">
        <f t="shared" ca="1" si="337"/>
        <v>1229.9236999999998</v>
      </c>
      <c r="CS124" s="34">
        <f t="shared" ca="1" si="337"/>
        <v>108.78030000000017</v>
      </c>
      <c r="CT124" s="34">
        <f t="shared" ca="1" si="337"/>
        <v>190.63620000000017</v>
      </c>
      <c r="CU124" s="34">
        <f t="shared" ref="CU124:ED124" ca="1" si="338">CU60/1000-CU128</f>
        <v>111.4478999999999</v>
      </c>
      <c r="CV124" s="34">
        <f t="shared" ca="1" si="338"/>
        <v>204.20149999999953</v>
      </c>
      <c r="CW124" s="34">
        <f t="shared" ca="1" si="338"/>
        <v>40.772900000000135</v>
      </c>
      <c r="CX124" s="34">
        <f t="shared" ca="1" si="338"/>
        <v>69.169500000000014</v>
      </c>
      <c r="CY124" s="34">
        <f t="shared" ca="1" si="338"/>
        <v>1036.9110999999998</v>
      </c>
      <c r="CZ124" s="34">
        <f t="shared" ca="1" si="338"/>
        <v>1194.6627999999998</v>
      </c>
      <c r="DA124" s="34">
        <f t="shared" ca="1" si="338"/>
        <v>1248.4665999999997</v>
      </c>
      <c r="DB124" s="34">
        <f t="shared" ca="1" si="338"/>
        <v>1245.3657999999996</v>
      </c>
      <c r="DC124" s="34">
        <f t="shared" ca="1" si="338"/>
        <v>1236.2682</v>
      </c>
      <c r="DD124" s="34">
        <f t="shared" ca="1" si="338"/>
        <v>526.33770000000004</v>
      </c>
      <c r="DE124" s="34">
        <f t="shared" ca="1" si="338"/>
        <v>213.66780000000003</v>
      </c>
      <c r="DF124" s="34">
        <f t="shared" ca="1" si="338"/>
        <v>574.79</v>
      </c>
      <c r="DG124" s="34">
        <f t="shared" ca="1" si="338"/>
        <v>500.27529999999979</v>
      </c>
      <c r="DH124" s="34">
        <f t="shared" ca="1" si="338"/>
        <v>137.77329999999981</v>
      </c>
      <c r="DI124" s="34">
        <f t="shared" ca="1" si="338"/>
        <v>288.02330000000029</v>
      </c>
      <c r="DJ124" s="34">
        <f t="shared" ca="1" si="338"/>
        <v>422.01070000000016</v>
      </c>
      <c r="DK124" s="34">
        <f t="shared" ca="1" si="338"/>
        <v>824.99640000000011</v>
      </c>
      <c r="DL124" s="34">
        <f t="shared" ca="1" si="338"/>
        <v>1319.1897999999999</v>
      </c>
      <c r="DM124" s="34">
        <f t="shared" ca="1" si="338"/>
        <v>1383.4365999999998</v>
      </c>
      <c r="DN124" s="34">
        <f t="shared" ca="1" si="338"/>
        <v>1236.0020999999999</v>
      </c>
      <c r="DO124" s="34">
        <f t="shared" ca="1" si="338"/>
        <v>766.3026000000001</v>
      </c>
      <c r="DP124" s="34">
        <f t="shared" ca="1" si="338"/>
        <v>527.23879999999997</v>
      </c>
      <c r="DQ124" s="34">
        <f t="shared" ca="1" si="338"/>
        <v>155.09370000000018</v>
      </c>
      <c r="DR124" s="34">
        <f t="shared" ca="1" si="338"/>
        <v>305.9077000000002</v>
      </c>
      <c r="DS124" s="34">
        <f t="shared" ca="1" si="338"/>
        <v>233.33979999999983</v>
      </c>
      <c r="DT124" s="34">
        <f t="shared" ca="1" si="338"/>
        <v>238.4926000000001</v>
      </c>
      <c r="DU124" s="34">
        <f t="shared" ca="1" si="338"/>
        <v>309.64649999999955</v>
      </c>
      <c r="DV124" s="34">
        <f t="shared" ca="1" si="338"/>
        <v>85.266400000000019</v>
      </c>
      <c r="DW124" s="34">
        <f t="shared" ca="1" si="338"/>
        <v>655.50289999999961</v>
      </c>
      <c r="DX124" s="34">
        <f t="shared" ca="1" si="338"/>
        <v>1075.8965999999998</v>
      </c>
      <c r="DY124" s="34">
        <f t="shared" ca="1" si="338"/>
        <v>2025.3327000000004</v>
      </c>
      <c r="DZ124" s="34">
        <f t="shared" ca="1" si="338"/>
        <v>1267.6076999999998</v>
      </c>
      <c r="EA124" s="34">
        <f t="shared" ca="1" si="338"/>
        <v>1014.7441000000002</v>
      </c>
      <c r="EB124" s="34">
        <f t="shared" ca="1" si="338"/>
        <v>862.20649999999989</v>
      </c>
      <c r="EC124" s="34">
        <f t="shared" ca="1" si="338"/>
        <v>115.27849999999999</v>
      </c>
      <c r="ED124" s="34">
        <f t="shared" ca="1" si="338"/>
        <v>343.55179999999979</v>
      </c>
      <c r="EE124" s="34">
        <f ca="1">SUM(C124:N124)</f>
        <v>543.37500000000011</v>
      </c>
      <c r="EF124" s="34">
        <f ca="1">SUM(O124:Z124)</f>
        <v>2702.8420000000006</v>
      </c>
      <c r="EG124" s="34">
        <f ca="1">SUM(AA124:AL124)</f>
        <v>2270.4869000000003</v>
      </c>
      <c r="EH124" s="34">
        <f ca="1">SUM(AM124:AX124)</f>
        <v>1807.5888999999995</v>
      </c>
      <c r="EI124" s="34">
        <f ca="1">SUM(AY124:BJ124)</f>
        <v>1229.5974999999999</v>
      </c>
      <c r="EJ124" s="144">
        <f ca="1">SUM(BK124:BV124)</f>
        <v>2945.1822000000002</v>
      </c>
      <c r="EK124" s="144">
        <f ca="1">SUM(BW124:CH124)</f>
        <v>3755.2918</v>
      </c>
      <c r="EL124" s="144">
        <f ca="1">SUM(CI124:CT124)</f>
        <v>6990.0657000000001</v>
      </c>
      <c r="EM124" s="144">
        <f ca="1">SUM(CU124:DF124)</f>
        <v>7702.0617999999995</v>
      </c>
      <c r="EN124" s="144">
        <f ca="1">SUM(DG124:DR124)</f>
        <v>7866.2502999999997</v>
      </c>
      <c r="EO124" s="148">
        <f t="shared" ca="1" si="316"/>
        <v>8226.8660999999993</v>
      </c>
      <c r="EP124" s="142"/>
      <c r="EQ124" s="142"/>
      <c r="ER124" s="142"/>
      <c r="ES124" s="142"/>
      <c r="ET124" s="142"/>
      <c r="EU124" s="142"/>
      <c r="EV124" s="142"/>
    </row>
    <row r="125" spans="1:152" s="15" customFormat="1">
      <c r="A125" s="147" t="s">
        <v>153</v>
      </c>
      <c r="B125" s="142"/>
      <c r="C125" s="34">
        <f t="shared" ref="C125:AH125" ca="1" si="339">C79/1000-C129</f>
        <v>2258.7822999999999</v>
      </c>
      <c r="D125" s="34">
        <f t="shared" ca="1" si="339"/>
        <v>1045.694</v>
      </c>
      <c r="E125" s="34">
        <f t="shared" ca="1" si="339"/>
        <v>229.32560000000001</v>
      </c>
      <c r="F125" s="34">
        <f t="shared" ca="1" si="339"/>
        <v>0</v>
      </c>
      <c r="G125" s="34">
        <f t="shared" ca="1" si="339"/>
        <v>1047.3734999999999</v>
      </c>
      <c r="H125" s="34">
        <f t="shared" ca="1" si="339"/>
        <v>620.85840000000007</v>
      </c>
      <c r="I125" s="34">
        <f t="shared" ca="1" si="339"/>
        <v>769.59829999999988</v>
      </c>
      <c r="J125" s="34">
        <f t="shared" ca="1" si="339"/>
        <v>951.31350000000009</v>
      </c>
      <c r="K125" s="34">
        <f t="shared" ca="1" si="339"/>
        <v>1254.5920000000001</v>
      </c>
      <c r="L125" s="34">
        <f t="shared" ca="1" si="339"/>
        <v>185.06139999999999</v>
      </c>
      <c r="M125" s="34">
        <f t="shared" ca="1" si="339"/>
        <v>134.47659999999999</v>
      </c>
      <c r="N125" s="34">
        <f t="shared" ca="1" si="339"/>
        <v>1118.1927000000001</v>
      </c>
      <c r="O125" s="34">
        <f t="shared" ca="1" si="339"/>
        <v>1694.0790999999999</v>
      </c>
      <c r="P125" s="34">
        <f t="shared" ca="1" si="339"/>
        <v>1978.7653999999998</v>
      </c>
      <c r="Q125" s="34">
        <f t="shared" ca="1" si="339"/>
        <v>246.26890000000003</v>
      </c>
      <c r="R125" s="34">
        <f t="shared" ca="1" si="339"/>
        <v>63.571300000000001</v>
      </c>
      <c r="S125" s="34">
        <f t="shared" ca="1" si="339"/>
        <v>744.14980000000003</v>
      </c>
      <c r="T125" s="34">
        <f t="shared" ca="1" si="339"/>
        <v>217.78879999999998</v>
      </c>
      <c r="U125" s="34">
        <f t="shared" ca="1" si="339"/>
        <v>239.29619999999997</v>
      </c>
      <c r="V125" s="34">
        <f t="shared" ca="1" si="339"/>
        <v>129.66230000000002</v>
      </c>
      <c r="W125" s="34">
        <f t="shared" ca="1" si="339"/>
        <v>218.73840000000001</v>
      </c>
      <c r="X125" s="34">
        <f t="shared" ca="1" si="339"/>
        <v>61.156600000000005</v>
      </c>
      <c r="Y125" s="34">
        <f t="shared" ca="1" si="339"/>
        <v>132.80090000000001</v>
      </c>
      <c r="Z125" s="34">
        <f t="shared" ca="1" si="339"/>
        <v>1298.9843000000001</v>
      </c>
      <c r="AA125" s="34">
        <f t="shared" ca="1" si="339"/>
        <v>2457.4433999999997</v>
      </c>
      <c r="AB125" s="34">
        <f t="shared" ca="1" si="339"/>
        <v>4353.7614000000003</v>
      </c>
      <c r="AC125" s="34">
        <f t="shared" ca="1" si="339"/>
        <v>1180.7981000000002</v>
      </c>
      <c r="AD125" s="34">
        <f t="shared" ca="1" si="339"/>
        <v>115.8335</v>
      </c>
      <c r="AE125" s="34">
        <f t="shared" ca="1" si="339"/>
        <v>199.23579999999998</v>
      </c>
      <c r="AF125" s="34">
        <f t="shared" ca="1" si="339"/>
        <v>97.226099999999974</v>
      </c>
      <c r="AG125" s="34">
        <f t="shared" ca="1" si="339"/>
        <v>71.692700000000002</v>
      </c>
      <c r="AH125" s="34">
        <f t="shared" ca="1" si="339"/>
        <v>154.70259999999999</v>
      </c>
      <c r="AI125" s="34">
        <f t="shared" ref="AI125:BN125" ca="1" si="340">AI79/1000-AI129</f>
        <v>224.30879999999996</v>
      </c>
      <c r="AJ125" s="34">
        <f t="shared" ca="1" si="340"/>
        <v>43.482399999999991</v>
      </c>
      <c r="AK125" s="34">
        <f t="shared" ca="1" si="340"/>
        <v>321.42789999999997</v>
      </c>
      <c r="AL125" s="34">
        <f t="shared" ca="1" si="340"/>
        <v>641.84910000000002</v>
      </c>
      <c r="AM125" s="34">
        <f t="shared" ca="1" si="340"/>
        <v>2257.9296999999997</v>
      </c>
      <c r="AN125" s="34">
        <f t="shared" ca="1" si="340"/>
        <v>2970.3211000000001</v>
      </c>
      <c r="AO125" s="34">
        <f t="shared" ca="1" si="340"/>
        <v>1024.2301000000002</v>
      </c>
      <c r="AP125" s="34">
        <f t="shared" ca="1" si="340"/>
        <v>1042.1752000000001</v>
      </c>
      <c r="AQ125" s="34">
        <f t="shared" ca="1" si="340"/>
        <v>517.45210000000009</v>
      </c>
      <c r="AR125" s="34">
        <f t="shared" ca="1" si="340"/>
        <v>141.25320000000002</v>
      </c>
      <c r="AS125" s="34">
        <f t="shared" ca="1" si="340"/>
        <v>121.76679999999999</v>
      </c>
      <c r="AT125" s="34">
        <f t="shared" ca="1" si="340"/>
        <v>130.65120000000002</v>
      </c>
      <c r="AU125" s="34">
        <f t="shared" ca="1" si="340"/>
        <v>71.402699999999996</v>
      </c>
      <c r="AV125" s="34">
        <f t="shared" ca="1" si="340"/>
        <v>45.6355</v>
      </c>
      <c r="AW125" s="34">
        <f t="shared" ca="1" si="340"/>
        <v>238.15839999999997</v>
      </c>
      <c r="AX125" s="34">
        <f t="shared" ca="1" si="340"/>
        <v>74.139399999999995</v>
      </c>
      <c r="AY125" s="34">
        <f t="shared" ca="1" si="340"/>
        <v>2207.7087000000001</v>
      </c>
      <c r="AZ125" s="34">
        <f t="shared" ca="1" si="340"/>
        <v>2921.5185000000001</v>
      </c>
      <c r="BA125" s="34">
        <f t="shared" ca="1" si="340"/>
        <v>420.21230000000003</v>
      </c>
      <c r="BB125" s="34">
        <f t="shared" ca="1" si="340"/>
        <v>125.80419999999999</v>
      </c>
      <c r="BC125" s="34">
        <f t="shared" ca="1" si="340"/>
        <v>536.72809999999981</v>
      </c>
      <c r="BD125" s="34">
        <f t="shared" ca="1" si="340"/>
        <v>287.45570000000004</v>
      </c>
      <c r="BE125" s="34">
        <f t="shared" ca="1" si="340"/>
        <v>104.25960000000001</v>
      </c>
      <c r="BF125" s="34">
        <f t="shared" ca="1" si="340"/>
        <v>116.2238</v>
      </c>
      <c r="BG125" s="34">
        <f t="shared" ca="1" si="340"/>
        <v>50.963999999999992</v>
      </c>
      <c r="BH125" s="34">
        <f t="shared" ca="1" si="340"/>
        <v>295.13900000000001</v>
      </c>
      <c r="BI125" s="34">
        <f t="shared" ca="1" si="340"/>
        <v>205.5463</v>
      </c>
      <c r="BJ125" s="34">
        <f t="shared" ca="1" si="340"/>
        <v>505.55249999999995</v>
      </c>
      <c r="BK125" s="34">
        <f t="shared" ca="1" si="340"/>
        <v>2265.3579</v>
      </c>
      <c r="BL125" s="34">
        <f t="shared" ca="1" si="340"/>
        <v>2607.8579999999997</v>
      </c>
      <c r="BM125" s="34">
        <f t="shared" ca="1" si="340"/>
        <v>696.90750000000003</v>
      </c>
      <c r="BN125" s="34">
        <f t="shared" ca="1" si="340"/>
        <v>31.7058</v>
      </c>
      <c r="BO125" s="34">
        <f t="shared" ref="BO125:CT125" ca="1" si="341">BO79/1000-BO129</f>
        <v>418.46570000000003</v>
      </c>
      <c r="BP125" s="34">
        <f t="shared" ca="1" si="341"/>
        <v>137.0307</v>
      </c>
      <c r="BQ125" s="34">
        <f t="shared" ca="1" si="341"/>
        <v>153.87430000000001</v>
      </c>
      <c r="BR125" s="34">
        <f t="shared" ca="1" si="341"/>
        <v>62.0105</v>
      </c>
      <c r="BS125" s="34">
        <f t="shared" ca="1" si="341"/>
        <v>218.37659999999997</v>
      </c>
      <c r="BT125" s="34">
        <f t="shared" ca="1" si="341"/>
        <v>255.63829999999999</v>
      </c>
      <c r="BU125" s="34">
        <f t="shared" ca="1" si="341"/>
        <v>395.26680000000005</v>
      </c>
      <c r="BV125" s="34">
        <f t="shared" ca="1" si="341"/>
        <v>998.4502</v>
      </c>
      <c r="BW125" s="34">
        <f t="shared" ca="1" si="341"/>
        <v>1982.7483</v>
      </c>
      <c r="BX125" s="34">
        <f t="shared" ca="1" si="341"/>
        <v>3164.3941</v>
      </c>
      <c r="BY125" s="34">
        <f t="shared" ca="1" si="341"/>
        <v>1034.9181000000001</v>
      </c>
      <c r="BZ125" s="34">
        <f t="shared" ca="1" si="341"/>
        <v>155.05270000000004</v>
      </c>
      <c r="CA125" s="34">
        <f t="shared" ca="1" si="341"/>
        <v>862.9312000000001</v>
      </c>
      <c r="CB125" s="34">
        <f t="shared" ca="1" si="341"/>
        <v>241.38210000000001</v>
      </c>
      <c r="CC125" s="34">
        <f t="shared" ca="1" si="341"/>
        <v>295.59899999999999</v>
      </c>
      <c r="CD125" s="34">
        <f t="shared" ca="1" si="341"/>
        <v>263.85180000000003</v>
      </c>
      <c r="CE125" s="34">
        <f t="shared" ca="1" si="341"/>
        <v>666.62429999999995</v>
      </c>
      <c r="CF125" s="34">
        <f t="shared" ca="1" si="341"/>
        <v>411.90709999999996</v>
      </c>
      <c r="CG125" s="34">
        <f t="shared" ca="1" si="341"/>
        <v>1029.2961</v>
      </c>
      <c r="CH125" s="34">
        <f t="shared" ca="1" si="341"/>
        <v>2661.8266999999996</v>
      </c>
      <c r="CI125" s="34">
        <f t="shared" ca="1" si="341"/>
        <v>2546.9090999999994</v>
      </c>
      <c r="CJ125" s="34">
        <f t="shared" ca="1" si="341"/>
        <v>2569.1109000000001</v>
      </c>
      <c r="CK125" s="34">
        <f t="shared" ca="1" si="341"/>
        <v>1261.9316999999999</v>
      </c>
      <c r="CL125" s="34">
        <f t="shared" ca="1" si="341"/>
        <v>456.29910000000007</v>
      </c>
      <c r="CM125" s="34">
        <f t="shared" ca="1" si="341"/>
        <v>2038.8464000000004</v>
      </c>
      <c r="CN125" s="34">
        <f t="shared" ca="1" si="341"/>
        <v>936.14699999999993</v>
      </c>
      <c r="CO125" s="34">
        <f t="shared" ca="1" si="341"/>
        <v>1156.1091000000004</v>
      </c>
      <c r="CP125" s="34">
        <f t="shared" ca="1" si="341"/>
        <v>802.21060000000011</v>
      </c>
      <c r="CQ125" s="34">
        <f t="shared" ca="1" si="341"/>
        <v>1140.6774000000003</v>
      </c>
      <c r="CR125" s="34">
        <f t="shared" ca="1" si="341"/>
        <v>953.04140000000007</v>
      </c>
      <c r="CS125" s="34">
        <f t="shared" ca="1" si="341"/>
        <v>1496.3824000000002</v>
      </c>
      <c r="CT125" s="34">
        <f t="shared" ca="1" si="341"/>
        <v>4713.5568000000012</v>
      </c>
      <c r="CU125" s="34">
        <f t="shared" ref="CU125:ED125" ca="1" si="342">CU79/1000-CU129</f>
        <v>3919.0682999999999</v>
      </c>
      <c r="CV125" s="34">
        <f t="shared" ca="1" si="342"/>
        <v>4415.0382999999993</v>
      </c>
      <c r="CW125" s="34">
        <f t="shared" ca="1" si="342"/>
        <v>3156.8650999999991</v>
      </c>
      <c r="CX125" s="34">
        <f t="shared" ca="1" si="342"/>
        <v>454.65770000000003</v>
      </c>
      <c r="CY125" s="34">
        <f t="shared" ca="1" si="342"/>
        <v>1589.9032999999999</v>
      </c>
      <c r="CZ125" s="34">
        <f t="shared" ca="1" si="342"/>
        <v>1281.5941999999995</v>
      </c>
      <c r="DA125" s="34">
        <f t="shared" ca="1" si="342"/>
        <v>1375.9324000000001</v>
      </c>
      <c r="DB125" s="34">
        <f t="shared" ca="1" si="342"/>
        <v>818.06490000000019</v>
      </c>
      <c r="DC125" s="34">
        <f t="shared" ca="1" si="342"/>
        <v>947.67510000000004</v>
      </c>
      <c r="DD125" s="34">
        <f t="shared" ca="1" si="342"/>
        <v>1761.0023000000001</v>
      </c>
      <c r="DE125" s="34">
        <f t="shared" ca="1" si="342"/>
        <v>2114.0416999999998</v>
      </c>
      <c r="DF125" s="34">
        <f t="shared" ca="1" si="342"/>
        <v>3428.5280999999995</v>
      </c>
      <c r="DG125" s="34">
        <f t="shared" ca="1" si="342"/>
        <v>4215.2677000000003</v>
      </c>
      <c r="DH125" s="34">
        <f t="shared" ca="1" si="342"/>
        <v>4840.6660999999995</v>
      </c>
      <c r="DI125" s="34">
        <f t="shared" ca="1" si="342"/>
        <v>3388.3319999999994</v>
      </c>
      <c r="DJ125" s="34">
        <f t="shared" ca="1" si="342"/>
        <v>2056.4479000000001</v>
      </c>
      <c r="DK125" s="34">
        <f t="shared" ca="1" si="342"/>
        <v>2817.0224999999996</v>
      </c>
      <c r="DL125" s="34">
        <f t="shared" ca="1" si="342"/>
        <v>1119.9050999999999</v>
      </c>
      <c r="DM125" s="34">
        <f t="shared" ca="1" si="342"/>
        <v>1228.9350000000002</v>
      </c>
      <c r="DN125" s="34">
        <f t="shared" ca="1" si="342"/>
        <v>968.01920000000007</v>
      </c>
      <c r="DO125" s="34">
        <f t="shared" ca="1" si="342"/>
        <v>1186.8108999999999</v>
      </c>
      <c r="DP125" s="34">
        <f t="shared" ca="1" si="342"/>
        <v>1655.7721999999999</v>
      </c>
      <c r="DQ125" s="34">
        <f t="shared" ca="1" si="342"/>
        <v>2328.1172999999999</v>
      </c>
      <c r="DR125" s="34">
        <f t="shared" ca="1" si="342"/>
        <v>3990.0206000000003</v>
      </c>
      <c r="DS125" s="34">
        <f t="shared" ca="1" si="342"/>
        <v>4081.9365999999995</v>
      </c>
      <c r="DT125" s="34">
        <f t="shared" ca="1" si="342"/>
        <v>5385.7072999999991</v>
      </c>
      <c r="DU125" s="34">
        <f t="shared" ca="1" si="342"/>
        <v>3150.2228</v>
      </c>
      <c r="DV125" s="34">
        <f t="shared" ca="1" si="342"/>
        <v>1498.8911000000001</v>
      </c>
      <c r="DW125" s="34">
        <f t="shared" ca="1" si="342"/>
        <v>2718.7954000000009</v>
      </c>
      <c r="DX125" s="34">
        <f t="shared" ca="1" si="342"/>
        <v>1288.3974999999996</v>
      </c>
      <c r="DY125" s="34">
        <f t="shared" ca="1" si="342"/>
        <v>1584.5601000000001</v>
      </c>
      <c r="DZ125" s="34">
        <f t="shared" ca="1" si="342"/>
        <v>1551.2215000000001</v>
      </c>
      <c r="EA125" s="34">
        <f t="shared" ca="1" si="342"/>
        <v>1394.6644999999999</v>
      </c>
      <c r="EB125" s="34">
        <f t="shared" ca="1" si="342"/>
        <v>1670.5771</v>
      </c>
      <c r="EC125" s="34">
        <f t="shared" ca="1" si="342"/>
        <v>2220.0439999999994</v>
      </c>
      <c r="ED125" s="34">
        <f t="shared" ca="1" si="342"/>
        <v>4599.9785000000002</v>
      </c>
      <c r="EE125" s="34">
        <f ca="1">SUM(C125:N125)</f>
        <v>9615.2682999999997</v>
      </c>
      <c r="EF125" s="34">
        <f ca="1">SUM(O125:Z125)</f>
        <v>7025.2620000000006</v>
      </c>
      <c r="EG125" s="34">
        <f ca="1">SUM(AA125:AL125)</f>
        <v>9861.7618000000002</v>
      </c>
      <c r="EH125" s="34">
        <f ca="1">SUM(AM125:AX125)</f>
        <v>8635.1154000000024</v>
      </c>
      <c r="EI125" s="34">
        <f ca="1">SUM(AY125:BJ125)</f>
        <v>7777.1126999999997</v>
      </c>
      <c r="EJ125" s="166">
        <f ca="1">SUM(BK125:BV125)</f>
        <v>8240.9422999999988</v>
      </c>
      <c r="EK125" s="166">
        <f ca="1">SUM(BW125:CH125)</f>
        <v>12770.531499999999</v>
      </c>
      <c r="EL125" s="166">
        <f ca="1">SUM(CI125:CT125)</f>
        <v>20071.221900000004</v>
      </c>
      <c r="EM125" s="166">
        <f ca="1">SUM(CU125:DF125)</f>
        <v>25262.3714</v>
      </c>
      <c r="EN125" s="166">
        <f ca="1">SUM(DG125:DR125)</f>
        <v>29795.316499999997</v>
      </c>
      <c r="EO125" s="166">
        <f t="shared" ca="1" si="316"/>
        <v>31144.996399999996</v>
      </c>
      <c r="EP125" s="142"/>
      <c r="EQ125" s="142"/>
      <c r="ER125" s="142"/>
      <c r="ES125" s="142"/>
      <c r="ET125" s="142"/>
      <c r="EU125" s="142"/>
      <c r="EV125" s="142"/>
    </row>
    <row r="126" spans="1:152" s="15" customFormat="1">
      <c r="A126" s="147" t="s">
        <v>154</v>
      </c>
      <c r="B126" s="142"/>
      <c r="C126" s="33">
        <f t="shared" ref="C126:EE126" ca="1" si="343">SUM(C124:C125)</f>
        <v>2260.5994000000001</v>
      </c>
      <c r="D126" s="33">
        <f t="shared" ca="1" si="343"/>
        <v>1045.6939</v>
      </c>
      <c r="E126" s="33">
        <f t="shared" ca="1" si="343"/>
        <v>229.32560000000001</v>
      </c>
      <c r="F126" s="33">
        <f t="shared" ca="1" si="343"/>
        <v>0</v>
      </c>
      <c r="G126" s="33">
        <f t="shared" ca="1" si="343"/>
        <v>1125.5282</v>
      </c>
      <c r="H126" s="33">
        <f t="shared" ca="1" si="343"/>
        <v>638.64480000000003</v>
      </c>
      <c r="I126" s="33">
        <f t="shared" ca="1" si="343"/>
        <v>855.84419999999989</v>
      </c>
      <c r="J126" s="33">
        <f t="shared" ca="1" si="343"/>
        <v>1018.0688</v>
      </c>
      <c r="K126" s="33">
        <f t="shared" ca="1" si="343"/>
        <v>1363.6712000000002</v>
      </c>
      <c r="L126" s="33">
        <f t="shared" ca="1" si="343"/>
        <v>325.25299999999993</v>
      </c>
      <c r="M126" s="33">
        <f t="shared" ca="1" si="343"/>
        <v>142.91119999999998</v>
      </c>
      <c r="N126" s="33">
        <f t="shared" ca="1" si="343"/>
        <v>1153.1030000000003</v>
      </c>
      <c r="O126" s="33">
        <f t="shared" ca="1" si="343"/>
        <v>1772.4530999999999</v>
      </c>
      <c r="P126" s="33">
        <f t="shared" ca="1" si="343"/>
        <v>2197.7179000000001</v>
      </c>
      <c r="Q126" s="33">
        <f t="shared" ca="1" si="343"/>
        <v>338.36600000000004</v>
      </c>
      <c r="R126" s="33">
        <f t="shared" ca="1" si="343"/>
        <v>64.707700000000003</v>
      </c>
      <c r="S126" s="33">
        <f t="shared" ca="1" si="343"/>
        <v>1348.7719</v>
      </c>
      <c r="T126" s="33">
        <f t="shared" ca="1" si="343"/>
        <v>740.3293000000001</v>
      </c>
      <c r="U126" s="33">
        <f t="shared" ca="1" si="343"/>
        <v>666.20269999999994</v>
      </c>
      <c r="V126" s="33">
        <f t="shared" ca="1" si="343"/>
        <v>380.81640000000004</v>
      </c>
      <c r="W126" s="33">
        <f t="shared" ca="1" si="343"/>
        <v>544.07040000000006</v>
      </c>
      <c r="X126" s="33">
        <f t="shared" ca="1" si="343"/>
        <v>62.958599999999997</v>
      </c>
      <c r="Y126" s="33">
        <f t="shared" ca="1" si="343"/>
        <v>134.18770000000001</v>
      </c>
      <c r="Z126" s="33">
        <f t="shared" ca="1" si="343"/>
        <v>1477.5222999999999</v>
      </c>
      <c r="AA126" s="33">
        <f t="shared" ca="1" si="343"/>
        <v>2817.6577000000002</v>
      </c>
      <c r="AB126" s="33">
        <f t="shared" ca="1" si="343"/>
        <v>4580.3653000000004</v>
      </c>
      <c r="AC126" s="33">
        <f t="shared" ca="1" si="343"/>
        <v>1447.3047000000001</v>
      </c>
      <c r="AD126" s="33">
        <f t="shared" ca="1" si="343"/>
        <v>149.82960000000003</v>
      </c>
      <c r="AE126" s="33">
        <f t="shared" ca="1" si="343"/>
        <v>866.9840999999999</v>
      </c>
      <c r="AF126" s="33">
        <f t="shared" ca="1" si="343"/>
        <v>269.68040000000002</v>
      </c>
      <c r="AG126" s="33">
        <f t="shared" ca="1" si="343"/>
        <v>213.08849999999998</v>
      </c>
      <c r="AH126" s="33">
        <f t="shared" ca="1" si="343"/>
        <v>278.18520000000001</v>
      </c>
      <c r="AI126" s="33">
        <f t="shared" ca="1" si="343"/>
        <v>425.47950000000003</v>
      </c>
      <c r="AJ126" s="33">
        <f t="shared" ca="1" si="343"/>
        <v>68.962999999999994</v>
      </c>
      <c r="AK126" s="33">
        <f t="shared" ca="1" si="343"/>
        <v>366.3057</v>
      </c>
      <c r="AL126" s="33">
        <f t="shared" ca="1" si="343"/>
        <v>648.40499999999997</v>
      </c>
      <c r="AM126" s="33">
        <f t="shared" ca="1" si="343"/>
        <v>2401.6576999999997</v>
      </c>
      <c r="AN126" s="33">
        <f t="shared" ca="1" si="343"/>
        <v>3233.7822999999999</v>
      </c>
      <c r="AO126" s="33">
        <f t="shared" ca="1" si="343"/>
        <v>1058.8067000000001</v>
      </c>
      <c r="AP126" s="33">
        <f t="shared" ca="1" si="343"/>
        <v>1676.4503</v>
      </c>
      <c r="AQ126" s="33">
        <f t="shared" ca="1" si="343"/>
        <v>711.21810000000005</v>
      </c>
      <c r="AR126" s="33">
        <f t="shared" ca="1" si="343"/>
        <v>250.55790000000002</v>
      </c>
      <c r="AS126" s="33">
        <f t="shared" ca="1" si="343"/>
        <v>218.04329999999999</v>
      </c>
      <c r="AT126" s="33">
        <f t="shared" ca="1" si="343"/>
        <v>171.21429999999998</v>
      </c>
      <c r="AU126" s="33">
        <f t="shared" ca="1" si="343"/>
        <v>219.84039999999999</v>
      </c>
      <c r="AV126" s="33">
        <f t="shared" ca="1" si="343"/>
        <v>176.84340000000003</v>
      </c>
      <c r="AW126" s="33">
        <f t="shared" ca="1" si="343"/>
        <v>249.65699999999995</v>
      </c>
      <c r="AX126" s="33">
        <f t="shared" ca="1" si="343"/>
        <v>74.632899999999992</v>
      </c>
      <c r="AY126" s="33">
        <f t="shared" ca="1" si="343"/>
        <v>2431.7761</v>
      </c>
      <c r="AZ126" s="33">
        <f t="shared" ca="1" si="343"/>
        <v>3111.0493999999994</v>
      </c>
      <c r="BA126" s="33">
        <f t="shared" ca="1" si="343"/>
        <v>441.29310000000004</v>
      </c>
      <c r="BB126" s="33">
        <f t="shared" ca="1" si="343"/>
        <v>155.0395</v>
      </c>
      <c r="BC126" s="33">
        <f t="shared" ca="1" si="343"/>
        <v>991.77059999999994</v>
      </c>
      <c r="BD126" s="33">
        <f t="shared" ca="1" si="343"/>
        <v>381.72090000000003</v>
      </c>
      <c r="BE126" s="33">
        <f t="shared" ca="1" si="343"/>
        <v>201.1266</v>
      </c>
      <c r="BF126" s="33">
        <f t="shared" ca="1" si="343"/>
        <v>165.9581</v>
      </c>
      <c r="BG126" s="33">
        <f t="shared" ca="1" si="343"/>
        <v>50.963799999999992</v>
      </c>
      <c r="BH126" s="33">
        <f t="shared" ca="1" si="343"/>
        <v>359.25879999999995</v>
      </c>
      <c r="BI126" s="33">
        <f t="shared" ca="1" si="343"/>
        <v>205.5463</v>
      </c>
      <c r="BJ126" s="33">
        <f t="shared" ca="1" si="343"/>
        <v>511.20699999999994</v>
      </c>
      <c r="BK126" s="33">
        <f t="shared" ref="BK126:DR126" ca="1" si="344">SUM(BK124:BK125)</f>
        <v>2435.7591000000002</v>
      </c>
      <c r="BL126" s="33">
        <f t="shared" ca="1" si="344"/>
        <v>3068.6510999999996</v>
      </c>
      <c r="BM126" s="33">
        <f t="shared" ca="1" si="344"/>
        <v>696.90750000000003</v>
      </c>
      <c r="BN126" s="33">
        <f t="shared" ca="1" si="344"/>
        <v>31.7058</v>
      </c>
      <c r="BO126" s="33">
        <f t="shared" ca="1" si="344"/>
        <v>1017.6005</v>
      </c>
      <c r="BP126" s="33">
        <f t="shared" ca="1" si="344"/>
        <v>499.48130000000003</v>
      </c>
      <c r="BQ126" s="33">
        <f t="shared" ca="1" si="344"/>
        <v>456.0994</v>
      </c>
      <c r="BR126" s="33">
        <f t="shared" ca="1" si="344"/>
        <v>270.20529999999997</v>
      </c>
      <c r="BS126" s="33">
        <f t="shared" ca="1" si="344"/>
        <v>660.8057</v>
      </c>
      <c r="BT126" s="33">
        <f t="shared" ca="1" si="344"/>
        <v>456.34759999999994</v>
      </c>
      <c r="BU126" s="33">
        <f t="shared" ca="1" si="344"/>
        <v>433.92679999999996</v>
      </c>
      <c r="BV126" s="33">
        <f t="shared" ca="1" si="344"/>
        <v>1158.6344000000001</v>
      </c>
      <c r="BW126" s="33">
        <f t="shared" ca="1" si="344"/>
        <v>2193.6616999999997</v>
      </c>
      <c r="BX126" s="33">
        <f t="shared" ca="1" si="344"/>
        <v>3527.4825000000005</v>
      </c>
      <c r="BY126" s="33">
        <f t="shared" ca="1" si="344"/>
        <v>1149.9723000000001</v>
      </c>
      <c r="BZ126" s="33">
        <f t="shared" ca="1" si="344"/>
        <v>236.72410000000002</v>
      </c>
      <c r="CA126" s="33">
        <f t="shared" ca="1" si="344"/>
        <v>1503.1809000000001</v>
      </c>
      <c r="CB126" s="33">
        <f t="shared" ca="1" si="344"/>
        <v>665.73279999999988</v>
      </c>
      <c r="CC126" s="33">
        <f t="shared" ca="1" si="344"/>
        <v>767.31009999999992</v>
      </c>
      <c r="CD126" s="33">
        <f t="shared" ca="1" si="344"/>
        <v>609.56619999999998</v>
      </c>
      <c r="CE126" s="33">
        <f t="shared" ca="1" si="344"/>
        <v>1155.2478000000001</v>
      </c>
      <c r="CF126" s="33">
        <f t="shared" ca="1" si="344"/>
        <v>523.75639999999999</v>
      </c>
      <c r="CG126" s="33">
        <f t="shared" ca="1" si="344"/>
        <v>1134.2710999999999</v>
      </c>
      <c r="CH126" s="33">
        <f t="shared" ca="1" si="344"/>
        <v>3058.9173999999998</v>
      </c>
      <c r="CI126" s="33">
        <f t="shared" ca="1" si="344"/>
        <v>2596.2760999999996</v>
      </c>
      <c r="CJ126" s="33">
        <f t="shared" ca="1" si="344"/>
        <v>2930.4661999999998</v>
      </c>
      <c r="CK126" s="33">
        <f t="shared" ca="1" si="344"/>
        <v>1465.4690999999998</v>
      </c>
      <c r="CL126" s="33">
        <f t="shared" ca="1" si="344"/>
        <v>565.5612000000001</v>
      </c>
      <c r="CM126" s="33">
        <f t="shared" ca="1" si="344"/>
        <v>3151.0350000000008</v>
      </c>
      <c r="CN126" s="33">
        <f t="shared" ca="1" si="344"/>
        <v>2194.5932999999995</v>
      </c>
      <c r="CO126" s="33">
        <f t="shared" ca="1" si="344"/>
        <v>2131.7221000000004</v>
      </c>
      <c r="CP126" s="33">
        <f t="shared" ca="1" si="344"/>
        <v>1910.0645</v>
      </c>
      <c r="CQ126" s="33">
        <f t="shared" ca="1" si="344"/>
        <v>1423.7793000000001</v>
      </c>
      <c r="CR126" s="33">
        <f t="shared" ca="1" si="344"/>
        <v>2182.9650999999999</v>
      </c>
      <c r="CS126" s="33">
        <f t="shared" ca="1" si="344"/>
        <v>1605.1627000000003</v>
      </c>
      <c r="CT126" s="33">
        <f t="shared" ca="1" si="344"/>
        <v>4904.1930000000011</v>
      </c>
      <c r="CU126" s="33">
        <f t="shared" ca="1" si="344"/>
        <v>4030.5162</v>
      </c>
      <c r="CV126" s="33">
        <f t="shared" ca="1" si="344"/>
        <v>4619.2397999999985</v>
      </c>
      <c r="CW126" s="33">
        <f t="shared" ca="1" si="344"/>
        <v>3197.637999999999</v>
      </c>
      <c r="CX126" s="33">
        <f t="shared" ca="1" si="344"/>
        <v>523.82720000000006</v>
      </c>
      <c r="CY126" s="33">
        <f t="shared" ca="1" si="344"/>
        <v>2626.8143999999998</v>
      </c>
      <c r="CZ126" s="33">
        <f t="shared" ca="1" si="344"/>
        <v>2476.2569999999996</v>
      </c>
      <c r="DA126" s="33">
        <f t="shared" ca="1" si="344"/>
        <v>2624.3989999999999</v>
      </c>
      <c r="DB126" s="33">
        <f t="shared" ca="1" si="344"/>
        <v>2063.4306999999999</v>
      </c>
      <c r="DC126" s="33">
        <f t="shared" ca="1" si="344"/>
        <v>2183.9432999999999</v>
      </c>
      <c r="DD126" s="33">
        <f t="shared" ca="1" si="344"/>
        <v>2287.34</v>
      </c>
      <c r="DE126" s="33">
        <f t="shared" ca="1" si="344"/>
        <v>2327.7094999999999</v>
      </c>
      <c r="DF126" s="33">
        <f t="shared" ca="1" si="344"/>
        <v>4003.3180999999995</v>
      </c>
      <c r="DG126" s="33">
        <f t="shared" ca="1" si="344"/>
        <v>4715.5429999999997</v>
      </c>
      <c r="DH126" s="33">
        <f t="shared" ca="1" si="344"/>
        <v>4978.4393999999993</v>
      </c>
      <c r="DI126" s="33">
        <f t="shared" ca="1" si="344"/>
        <v>3676.3552999999997</v>
      </c>
      <c r="DJ126" s="33">
        <f t="shared" ca="1" si="344"/>
        <v>2478.4586000000004</v>
      </c>
      <c r="DK126" s="33">
        <f t="shared" ca="1" si="344"/>
        <v>3642.0188999999996</v>
      </c>
      <c r="DL126" s="33">
        <f t="shared" ca="1" si="344"/>
        <v>2439.0949000000001</v>
      </c>
      <c r="DM126" s="33">
        <f t="shared" ca="1" si="344"/>
        <v>2612.3715999999999</v>
      </c>
      <c r="DN126" s="33">
        <f t="shared" ca="1" si="344"/>
        <v>2204.0212999999999</v>
      </c>
      <c r="DO126" s="33">
        <f t="shared" ca="1" si="344"/>
        <v>1953.1134999999999</v>
      </c>
      <c r="DP126" s="33">
        <f t="shared" ca="1" si="344"/>
        <v>2183.011</v>
      </c>
      <c r="DQ126" s="33">
        <f t="shared" ca="1" si="344"/>
        <v>2483.2110000000002</v>
      </c>
      <c r="DR126" s="33">
        <f t="shared" ca="1" si="344"/>
        <v>4295.9283000000005</v>
      </c>
      <c r="DS126" s="33">
        <f t="shared" ref="DS126:ED126" ca="1" si="345">SUM(DS124:DS125)</f>
        <v>4315.2763999999997</v>
      </c>
      <c r="DT126" s="33">
        <f t="shared" ca="1" si="345"/>
        <v>5624.1998999999996</v>
      </c>
      <c r="DU126" s="33">
        <f t="shared" ca="1" si="345"/>
        <v>3459.8692999999994</v>
      </c>
      <c r="DV126" s="33">
        <f t="shared" ca="1" si="345"/>
        <v>1584.1575</v>
      </c>
      <c r="DW126" s="33">
        <f t="shared" ca="1" si="345"/>
        <v>3374.2983000000004</v>
      </c>
      <c r="DX126" s="33">
        <f t="shared" ca="1" si="345"/>
        <v>2364.2940999999992</v>
      </c>
      <c r="DY126" s="33">
        <f t="shared" ca="1" si="345"/>
        <v>3609.8928000000005</v>
      </c>
      <c r="DZ126" s="33">
        <f t="shared" ca="1" si="345"/>
        <v>2818.8292000000001</v>
      </c>
      <c r="EA126" s="33">
        <f t="shared" ca="1" si="345"/>
        <v>2409.4086000000002</v>
      </c>
      <c r="EB126" s="33">
        <f t="shared" ca="1" si="345"/>
        <v>2532.7835999999998</v>
      </c>
      <c r="EC126" s="33">
        <f t="shared" ca="1" si="345"/>
        <v>2335.3224999999993</v>
      </c>
      <c r="ED126" s="33">
        <f t="shared" ca="1" si="345"/>
        <v>4943.5303000000004</v>
      </c>
      <c r="EE126" s="33">
        <f t="shared" ca="1" si="343"/>
        <v>10158.6433</v>
      </c>
      <c r="EF126" s="33">
        <f ca="1">SUM(O126:Z126)</f>
        <v>9728.1040000000012</v>
      </c>
      <c r="EG126" s="33">
        <f ca="1">SUM(AA126:AL126)</f>
        <v>12132.248700000002</v>
      </c>
      <c r="EH126" s="33">
        <f ca="1">SUM(AM126:AX126)</f>
        <v>10442.704299999998</v>
      </c>
      <c r="EI126" s="33">
        <f ca="1">SUM(AY126:BJ126)</f>
        <v>9006.7101999999977</v>
      </c>
      <c r="EJ126" s="144">
        <f ca="1">SUM(BK126:BV126)</f>
        <v>11186.1245</v>
      </c>
      <c r="EK126" s="144">
        <f ca="1">SUM(BW126:CH126)</f>
        <v>16525.8233</v>
      </c>
      <c r="EL126" s="144">
        <f ca="1">SUM(CI126:CT126)</f>
        <v>27061.287600000003</v>
      </c>
      <c r="EM126" s="144">
        <f ca="1">SUM(CU126:DF126)</f>
        <v>32964.433199999992</v>
      </c>
      <c r="EN126" s="144">
        <f ca="1">SUM(DG126:DR126)</f>
        <v>37661.566799999993</v>
      </c>
      <c r="EO126" s="148">
        <f t="shared" ca="1" si="316"/>
        <v>39371.862499999996</v>
      </c>
      <c r="EP126" s="142"/>
      <c r="EQ126" s="142"/>
      <c r="ER126" s="142"/>
      <c r="ES126" s="142"/>
      <c r="ET126" s="142"/>
      <c r="EU126" s="142"/>
      <c r="EV126" s="142"/>
    </row>
    <row r="127" spans="1:152" s="15" customFormat="1">
      <c r="A127" s="142"/>
      <c r="B127" s="142"/>
      <c r="C127" s="34"/>
      <c r="D127" s="34"/>
      <c r="E127" s="34"/>
      <c r="F127" s="34"/>
      <c r="G127" s="34"/>
      <c r="H127" s="34"/>
      <c r="I127" s="34"/>
      <c r="J127" s="34"/>
      <c r="K127" s="34"/>
      <c r="L127" s="34"/>
      <c r="M127" s="34"/>
      <c r="N127" s="34"/>
      <c r="O127" s="34"/>
      <c r="P127" s="34"/>
      <c r="Q127" s="34"/>
      <c r="R127" s="34"/>
      <c r="S127" s="34"/>
      <c r="T127" s="34"/>
      <c r="U127" s="34"/>
      <c r="V127" s="34"/>
      <c r="W127" s="34"/>
      <c r="X127" s="34"/>
      <c r="Y127" s="34"/>
      <c r="Z127" s="34"/>
      <c r="AA127" s="34"/>
      <c r="AB127" s="34"/>
      <c r="AC127" s="34"/>
      <c r="AD127" s="34"/>
      <c r="AE127" s="34"/>
      <c r="AF127" s="34"/>
      <c r="AG127" s="34"/>
      <c r="AH127" s="34"/>
      <c r="AI127" s="34"/>
      <c r="AJ127" s="34"/>
      <c r="AK127" s="34"/>
      <c r="AL127" s="34"/>
      <c r="AM127" s="34"/>
      <c r="AN127" s="34"/>
      <c r="AO127" s="34"/>
      <c r="AP127" s="34"/>
      <c r="AQ127" s="34"/>
      <c r="AR127" s="34"/>
      <c r="AS127" s="34"/>
      <c r="AT127" s="34"/>
      <c r="AU127" s="34"/>
      <c r="AV127" s="34"/>
      <c r="AW127" s="34"/>
      <c r="AX127" s="34"/>
      <c r="AY127" s="34"/>
      <c r="AZ127" s="34"/>
      <c r="BA127" s="34"/>
      <c r="BB127" s="34"/>
      <c r="BC127" s="34"/>
      <c r="BD127" s="34"/>
      <c r="BE127" s="34"/>
      <c r="BF127" s="34"/>
      <c r="BG127" s="34"/>
      <c r="BH127" s="34"/>
      <c r="BI127" s="34"/>
      <c r="BJ127" s="34"/>
      <c r="BK127" s="34"/>
      <c r="BL127" s="34"/>
      <c r="BM127" s="34"/>
      <c r="BN127" s="34"/>
      <c r="BO127" s="34"/>
      <c r="BP127" s="34"/>
      <c r="BQ127" s="34"/>
      <c r="BR127" s="34"/>
      <c r="BS127" s="34"/>
      <c r="BT127" s="34"/>
      <c r="BU127" s="34"/>
      <c r="BV127" s="34"/>
      <c r="BW127" s="34"/>
      <c r="BX127" s="34"/>
      <c r="BY127" s="34"/>
      <c r="BZ127" s="34"/>
      <c r="CA127" s="34"/>
      <c r="CB127" s="34"/>
      <c r="CC127" s="34"/>
      <c r="CD127" s="34"/>
      <c r="CE127" s="34"/>
      <c r="CF127" s="34"/>
      <c r="CG127" s="34"/>
      <c r="CH127" s="34"/>
      <c r="CI127" s="34"/>
      <c r="CJ127" s="34"/>
      <c r="CK127" s="34"/>
      <c r="CL127" s="34"/>
      <c r="CM127" s="34"/>
      <c r="CN127" s="34"/>
      <c r="CO127" s="34"/>
      <c r="CP127" s="34"/>
      <c r="CQ127" s="34"/>
      <c r="CR127" s="34"/>
      <c r="CS127" s="34"/>
      <c r="CT127" s="34"/>
      <c r="CU127" s="34"/>
      <c r="CV127" s="34"/>
      <c r="CW127" s="34"/>
      <c r="CX127" s="34"/>
      <c r="CY127" s="34"/>
      <c r="CZ127" s="34"/>
      <c r="DA127" s="34"/>
      <c r="DB127" s="34"/>
      <c r="DC127" s="34"/>
      <c r="DD127" s="34"/>
      <c r="DE127" s="34"/>
      <c r="DF127" s="34"/>
      <c r="DG127" s="34"/>
      <c r="DH127" s="34"/>
      <c r="DI127" s="34"/>
      <c r="DJ127" s="34"/>
      <c r="DK127" s="34"/>
      <c r="DL127" s="34"/>
      <c r="DM127" s="34"/>
      <c r="DN127" s="34"/>
      <c r="DO127" s="34"/>
      <c r="DP127" s="34"/>
      <c r="DQ127" s="34"/>
      <c r="DR127" s="34"/>
      <c r="DS127" s="34"/>
      <c r="DT127" s="34"/>
      <c r="DU127" s="34"/>
      <c r="DV127" s="34"/>
      <c r="DW127" s="34"/>
      <c r="DX127" s="34"/>
      <c r="DY127" s="34"/>
      <c r="DZ127" s="34"/>
      <c r="EA127" s="34"/>
      <c r="EB127" s="34"/>
      <c r="EC127" s="34"/>
      <c r="ED127" s="34"/>
      <c r="EE127" s="34"/>
      <c r="EF127" s="34"/>
      <c r="EG127" s="34"/>
      <c r="EH127" s="34"/>
      <c r="EI127" s="34"/>
      <c r="EJ127" s="34"/>
      <c r="EK127" s="34"/>
      <c r="EL127" s="34"/>
      <c r="EM127" s="34"/>
      <c r="EN127" s="34"/>
      <c r="EO127" s="148"/>
      <c r="EP127" s="142"/>
      <c r="EQ127" s="142"/>
      <c r="ER127" s="142"/>
      <c r="ES127" s="142"/>
      <c r="ET127" s="142"/>
      <c r="EU127" s="142"/>
      <c r="EV127" s="142"/>
    </row>
    <row r="128" spans="1:152" s="15" customFormat="1">
      <c r="A128" s="147" t="s">
        <v>155</v>
      </c>
      <c r="B128" s="142"/>
      <c r="C128" s="34">
        <f t="shared" ref="C128:AH128" ca="1" si="346">C58/1000</f>
        <v>2.1365253455407442E-2</v>
      </c>
      <c r="D128" s="34">
        <f t="shared" ca="1" si="346"/>
        <v>0</v>
      </c>
      <c r="E128" s="34">
        <f t="shared" ca="1" si="346"/>
        <v>0</v>
      </c>
      <c r="F128" s="34">
        <f t="shared" ca="1" si="346"/>
        <v>0</v>
      </c>
      <c r="G128" s="34">
        <f t="shared" ca="1" si="346"/>
        <v>0.57571471871465218</v>
      </c>
      <c r="H128" s="34">
        <f t="shared" ca="1" si="346"/>
        <v>1.4199929713747542E-2</v>
      </c>
      <c r="I128" s="34">
        <f t="shared" ca="1" si="346"/>
        <v>4.915806262754107E-2</v>
      </c>
      <c r="J128" s="34">
        <f t="shared" ca="1" si="346"/>
        <v>0</v>
      </c>
      <c r="K128" s="34">
        <f t="shared" ca="1" si="346"/>
        <v>0.24423971479949019</v>
      </c>
      <c r="L128" s="34">
        <f t="shared" ca="1" si="346"/>
        <v>0</v>
      </c>
      <c r="M128" s="34">
        <f t="shared" ca="1" si="346"/>
        <v>0.2362240477169891</v>
      </c>
      <c r="N128" s="34">
        <f t="shared" ca="1" si="346"/>
        <v>0.13658373022174167</v>
      </c>
      <c r="O128" s="34">
        <f t="shared" ca="1" si="346"/>
        <v>1.056685932319597E-2</v>
      </c>
      <c r="P128" s="34">
        <f t="shared" ca="1" si="346"/>
        <v>0.95977140406556338</v>
      </c>
      <c r="Q128" s="34">
        <f t="shared" ca="1" si="346"/>
        <v>0.29958263516607853</v>
      </c>
      <c r="R128" s="34">
        <f t="shared" ca="1" si="346"/>
        <v>0</v>
      </c>
      <c r="S128" s="34">
        <f t="shared" ca="1" si="346"/>
        <v>2.6656405684095721</v>
      </c>
      <c r="T128" s="34">
        <f t="shared" ca="1" si="346"/>
        <v>1.2941912000463132</v>
      </c>
      <c r="U128" s="34">
        <f t="shared" ca="1" si="346"/>
        <v>0</v>
      </c>
      <c r="V128" s="34">
        <f t="shared" ca="1" si="346"/>
        <v>1.4215408626759023</v>
      </c>
      <c r="W128" s="34">
        <f t="shared" ca="1" si="346"/>
        <v>1.9613605932075564</v>
      </c>
      <c r="X128" s="34">
        <f t="shared" ca="1" si="346"/>
        <v>0</v>
      </c>
      <c r="Y128" s="34">
        <f t="shared" ca="1" si="346"/>
        <v>0</v>
      </c>
      <c r="Z128" s="34">
        <f t="shared" ca="1" si="346"/>
        <v>0.62600002933198173</v>
      </c>
      <c r="AA128" s="34">
        <f t="shared" ca="1" si="346"/>
        <v>0.24199905990289716</v>
      </c>
      <c r="AB128" s="34">
        <f t="shared" ca="1" si="346"/>
        <v>0</v>
      </c>
      <c r="AC128" s="34">
        <f t="shared" ca="1" si="346"/>
        <v>0.45014437476035263</v>
      </c>
      <c r="AD128" s="34">
        <f t="shared" ca="1" si="346"/>
        <v>0.50557703650304742</v>
      </c>
      <c r="AE128" s="34">
        <f t="shared" ca="1" si="346"/>
        <v>2.7106103437495284</v>
      </c>
      <c r="AF128" s="34">
        <f t="shared" ca="1" si="346"/>
        <v>0</v>
      </c>
      <c r="AG128" s="34">
        <f t="shared" ca="1" si="346"/>
        <v>0</v>
      </c>
      <c r="AH128" s="34">
        <f t="shared" ca="1" si="346"/>
        <v>2.5012623289658178</v>
      </c>
      <c r="AI128" s="34">
        <f t="shared" ref="AI128:BN128" ca="1" si="347">AI58/1000</f>
        <v>0</v>
      </c>
      <c r="AJ128" s="34">
        <f t="shared" ca="1" si="347"/>
        <v>0</v>
      </c>
      <c r="AK128" s="34">
        <f t="shared" ca="1" si="347"/>
        <v>6.222444010332278E-2</v>
      </c>
      <c r="AL128" s="34">
        <f t="shared" ca="1" si="347"/>
        <v>0</v>
      </c>
      <c r="AM128" s="34">
        <f t="shared" ca="1" si="347"/>
        <v>0</v>
      </c>
      <c r="AN128" s="34">
        <f t="shared" ca="1" si="347"/>
        <v>0</v>
      </c>
      <c r="AO128" s="34">
        <f t="shared" ca="1" si="347"/>
        <v>0.15926671449837049</v>
      </c>
      <c r="AP128" s="34">
        <f t="shared" ca="1" si="347"/>
        <v>0.42679182576123725</v>
      </c>
      <c r="AQ128" s="34">
        <f t="shared" ca="1" si="347"/>
        <v>0.51390151753900304</v>
      </c>
      <c r="AR128" s="34">
        <f t="shared" ca="1" si="347"/>
        <v>0.91570042403514607</v>
      </c>
      <c r="AS128" s="34">
        <f t="shared" ca="1" si="347"/>
        <v>0</v>
      </c>
      <c r="AT128" s="34">
        <f t="shared" ca="1" si="347"/>
        <v>0</v>
      </c>
      <c r="AU128" s="34">
        <f t="shared" ca="1" si="347"/>
        <v>0.68782525275075734</v>
      </c>
      <c r="AV128" s="34">
        <f t="shared" ca="1" si="347"/>
        <v>1.1974779602970753</v>
      </c>
      <c r="AW128" s="34">
        <f t="shared" ca="1" si="347"/>
        <v>2.2296485349782725E-2</v>
      </c>
      <c r="AX128" s="34">
        <f t="shared" ca="1" si="347"/>
        <v>3.4544412321803018E-3</v>
      </c>
      <c r="AY128" s="34">
        <f t="shared" ca="1" si="347"/>
        <v>0</v>
      </c>
      <c r="AZ128" s="34">
        <f t="shared" ca="1" si="347"/>
        <v>3.7681500392058941E-2</v>
      </c>
      <c r="BA128" s="34">
        <f t="shared" ca="1" si="347"/>
        <v>0</v>
      </c>
      <c r="BB128" s="34">
        <f t="shared" ca="1" si="347"/>
        <v>1.0376061773188203</v>
      </c>
      <c r="BC128" s="34">
        <f t="shared" ca="1" si="347"/>
        <v>1.061792347284497</v>
      </c>
      <c r="BD128" s="34">
        <f t="shared" ca="1" si="347"/>
        <v>1.0642851108684295</v>
      </c>
      <c r="BE128" s="34">
        <f t="shared" ca="1" si="347"/>
        <v>0</v>
      </c>
      <c r="BF128" s="34">
        <f t="shared" ca="1" si="347"/>
        <v>0</v>
      </c>
      <c r="BG128" s="34">
        <f t="shared" ca="1" si="347"/>
        <v>0</v>
      </c>
      <c r="BH128" s="34">
        <f t="shared" ca="1" si="347"/>
        <v>0.85286341875268668</v>
      </c>
      <c r="BI128" s="34">
        <f t="shared" ca="1" si="347"/>
        <v>0</v>
      </c>
      <c r="BJ128" s="34">
        <f t="shared" ca="1" si="347"/>
        <v>4.1983801936659071E-2</v>
      </c>
      <c r="BK128" s="34">
        <f t="shared" ca="1" si="347"/>
        <v>4.248298259872333E-2</v>
      </c>
      <c r="BL128" s="34">
        <f t="shared" ca="1" si="347"/>
        <v>0.661821247700216</v>
      </c>
      <c r="BM128" s="34">
        <f t="shared" ca="1" si="347"/>
        <v>0</v>
      </c>
      <c r="BN128" s="34">
        <f t="shared" ca="1" si="347"/>
        <v>0</v>
      </c>
      <c r="BO128" s="34">
        <f t="shared" ref="BO128:CT128" ca="1" si="348">BO58/1000</f>
        <v>0.97055393776134391</v>
      </c>
      <c r="BP128" s="34">
        <f t="shared" ca="1" si="348"/>
        <v>2.4808426938707675</v>
      </c>
      <c r="BQ128" s="34">
        <f t="shared" ca="1" si="348"/>
        <v>0.69857308161288167</v>
      </c>
      <c r="BR128" s="34">
        <f t="shared" ca="1" si="348"/>
        <v>0</v>
      </c>
      <c r="BS128" s="34">
        <f t="shared" ca="1" si="348"/>
        <v>0.67269592436640979</v>
      </c>
      <c r="BT128" s="34">
        <f t="shared" ca="1" si="348"/>
        <v>0</v>
      </c>
      <c r="BU128" s="34">
        <f t="shared" ca="1" si="348"/>
        <v>0.18373699493076709</v>
      </c>
      <c r="BV128" s="34">
        <f t="shared" ca="1" si="348"/>
        <v>7.0068289478233861E-2</v>
      </c>
      <c r="BW128" s="34">
        <f t="shared" ca="1" si="348"/>
        <v>0.48348315124783137</v>
      </c>
      <c r="BX128" s="34">
        <f t="shared" ca="1" si="348"/>
        <v>0</v>
      </c>
      <c r="BY128" s="34">
        <f t="shared" ca="1" si="348"/>
        <v>5.1736147863070465E-2</v>
      </c>
      <c r="BZ128" s="34">
        <f t="shared" ca="1" si="348"/>
        <v>0.90530761727821651</v>
      </c>
      <c r="CA128" s="34">
        <f t="shared" ca="1" si="348"/>
        <v>3.6691390588620063</v>
      </c>
      <c r="CB128" s="34">
        <f t="shared" ca="1" si="348"/>
        <v>2.8085791432508533</v>
      </c>
      <c r="CC128" s="34">
        <f t="shared" ca="1" si="348"/>
        <v>0</v>
      </c>
      <c r="CD128" s="34">
        <f t="shared" ca="1" si="348"/>
        <v>0</v>
      </c>
      <c r="CE128" s="34">
        <f t="shared" ca="1" si="348"/>
        <v>2.9002066343178861</v>
      </c>
      <c r="CF128" s="34">
        <f t="shared" ca="1" si="348"/>
        <v>1.0435292611366909</v>
      </c>
      <c r="CG128" s="34">
        <f t="shared" ca="1" si="348"/>
        <v>0</v>
      </c>
      <c r="CH128" s="34">
        <f t="shared" ca="1" si="348"/>
        <v>1.9250068936165525</v>
      </c>
      <c r="CI128" s="34">
        <f t="shared" ca="1" si="348"/>
        <v>0.19398488736105787</v>
      </c>
      <c r="CJ128" s="34">
        <f t="shared" ca="1" si="348"/>
        <v>0</v>
      </c>
      <c r="CK128" s="34">
        <f t="shared" ca="1" si="348"/>
        <v>0</v>
      </c>
      <c r="CL128" s="34">
        <f t="shared" ca="1" si="348"/>
        <v>1.0226103882222892</v>
      </c>
      <c r="CM128" s="34">
        <f t="shared" ca="1" si="348"/>
        <v>1.3791899211740537</v>
      </c>
      <c r="CN128" s="34">
        <f t="shared" ca="1" si="348"/>
        <v>0.75353424616114295</v>
      </c>
      <c r="CO128" s="34">
        <f t="shared" ca="1" si="348"/>
        <v>0.5712339855388453</v>
      </c>
      <c r="CP128" s="34">
        <f t="shared" ca="1" si="348"/>
        <v>5.1195081910030709</v>
      </c>
      <c r="CQ128" s="34">
        <f t="shared" ca="1" si="348"/>
        <v>0.57527614914525638</v>
      </c>
      <c r="CR128" s="34">
        <f t="shared" ca="1" si="348"/>
        <v>10.499884057855281</v>
      </c>
      <c r="CS128" s="34">
        <f t="shared" ca="1" si="348"/>
        <v>0.14329413000934066</v>
      </c>
      <c r="CT128" s="34">
        <f t="shared" ca="1" si="348"/>
        <v>0.15690716246831132</v>
      </c>
      <c r="CU128" s="34">
        <f t="shared" ref="CU128:ED128" ca="1" si="349">CU58/1000</f>
        <v>2.458578426481446E-3</v>
      </c>
      <c r="CV128" s="34">
        <f t="shared" ca="1" si="349"/>
        <v>0.18259442433154099</v>
      </c>
      <c r="CW128" s="34">
        <f t="shared" ca="1" si="349"/>
        <v>1.8402633492709205E-2</v>
      </c>
      <c r="CX128" s="34">
        <f t="shared" ca="1" si="349"/>
        <v>0.61769656749782065</v>
      </c>
      <c r="CY128" s="34">
        <f t="shared" ca="1" si="349"/>
        <v>1.4706870199801392</v>
      </c>
      <c r="CZ128" s="34">
        <f t="shared" ca="1" si="349"/>
        <v>0.65712307013044113</v>
      </c>
      <c r="DA128" s="34">
        <f t="shared" ca="1" si="349"/>
        <v>0.3263786557224016</v>
      </c>
      <c r="DB128" s="34">
        <f t="shared" ca="1" si="349"/>
        <v>3.1291882794306733</v>
      </c>
      <c r="DC128" s="34">
        <f t="shared" ca="1" si="349"/>
        <v>4.8164474849342032</v>
      </c>
      <c r="DD128" s="34">
        <f t="shared" ca="1" si="349"/>
        <v>0.94723612201111118</v>
      </c>
      <c r="DE128" s="34">
        <f t="shared" ca="1" si="349"/>
        <v>0.26191904141944328</v>
      </c>
      <c r="DF128" s="34">
        <f t="shared" ca="1" si="349"/>
        <v>0.72653236486158246</v>
      </c>
      <c r="DG128" s="34">
        <f t="shared" ca="1" si="349"/>
        <v>6.694401209669007E-2</v>
      </c>
      <c r="DH128" s="34">
        <f t="shared" ca="1" si="349"/>
        <v>0.27225965670634589</v>
      </c>
      <c r="DI128" s="34">
        <f t="shared" ca="1" si="349"/>
        <v>0.32474256855631622</v>
      </c>
      <c r="DJ128" s="34">
        <f t="shared" ca="1" si="349"/>
        <v>1.101655140655607</v>
      </c>
      <c r="DK128" s="34">
        <f t="shared" ca="1" si="349"/>
        <v>2.6575139806276193</v>
      </c>
      <c r="DL128" s="34">
        <f t="shared" ca="1" si="349"/>
        <v>2.6778796452177942</v>
      </c>
      <c r="DM128" s="34">
        <f t="shared" ca="1" si="349"/>
        <v>0.73610193019532499</v>
      </c>
      <c r="DN128" s="34">
        <f t="shared" ca="1" si="349"/>
        <v>0</v>
      </c>
      <c r="DO128" s="34">
        <f t="shared" ca="1" si="349"/>
        <v>4.3807606822433485</v>
      </c>
      <c r="DP128" s="34">
        <f t="shared" ca="1" si="349"/>
        <v>4.7023712606755605</v>
      </c>
      <c r="DQ128" s="34">
        <f t="shared" ca="1" si="349"/>
        <v>0</v>
      </c>
      <c r="DR128" s="34">
        <f t="shared" ca="1" si="349"/>
        <v>1.1204308531195253</v>
      </c>
      <c r="DS128" s="34">
        <f t="shared" ca="1" si="349"/>
        <v>0.60901172731698971</v>
      </c>
      <c r="DT128" s="34">
        <f t="shared" ca="1" si="349"/>
        <v>0.50838652262142126</v>
      </c>
      <c r="DU128" s="34">
        <f t="shared" ca="1" si="349"/>
        <v>0.62580375349002237</v>
      </c>
      <c r="DV128" s="34">
        <f t="shared" ca="1" si="349"/>
        <v>0</v>
      </c>
      <c r="DW128" s="34">
        <f t="shared" ca="1" si="349"/>
        <v>3.1416309750187321</v>
      </c>
      <c r="DX128" s="34">
        <f t="shared" ca="1" si="349"/>
        <v>2.9833118146851985</v>
      </c>
      <c r="DY128" s="34">
        <f t="shared" ca="1" si="349"/>
        <v>0</v>
      </c>
      <c r="DZ128" s="34">
        <f t="shared" ca="1" si="349"/>
        <v>0</v>
      </c>
      <c r="EA128" s="34">
        <f t="shared" ca="1" si="349"/>
        <v>4.5114576725832638</v>
      </c>
      <c r="EB128" s="34">
        <f t="shared" ca="1" si="349"/>
        <v>3.7299594532775444</v>
      </c>
      <c r="EC128" s="34">
        <f t="shared" ca="1" si="349"/>
        <v>0.30793270610153756</v>
      </c>
      <c r="ED128" s="34">
        <f t="shared" ca="1" si="349"/>
        <v>0.56846468685091778</v>
      </c>
      <c r="EE128" s="34">
        <f ca="1">SUM(C128:N128)</f>
        <v>1.2774854572495691</v>
      </c>
      <c r="EF128" s="34">
        <f ca="1">SUM(O128:Z128)</f>
        <v>9.2386541522261645</v>
      </c>
      <c r="EG128" s="34">
        <f ca="1">SUM(AA128:AL128)</f>
        <v>6.4718175839849668</v>
      </c>
      <c r="EH128" s="34">
        <f ca="1">SUM(AM128:AX128)</f>
        <v>3.9267146214635522</v>
      </c>
      <c r="EI128" s="34">
        <f ca="1">SUM(AY128:BJ128)</f>
        <v>4.0962123565531519</v>
      </c>
      <c r="EJ128" s="144">
        <f ca="1">SUM(BK128:BV128)</f>
        <v>5.7807751523193431</v>
      </c>
      <c r="EK128" s="144">
        <f ca="1">SUM(BW128:CH128)</f>
        <v>13.786987907573108</v>
      </c>
      <c r="EL128" s="144">
        <f ca="1">SUM(CI128:CT128)</f>
        <v>20.415423118938648</v>
      </c>
      <c r="EM128" s="144">
        <f ca="1">SUM(CU128:DF128)</f>
        <v>13.156664242238545</v>
      </c>
      <c r="EN128" s="144">
        <f ca="1">SUM(DG128:DR128)</f>
        <v>18.040659730094131</v>
      </c>
      <c r="EO128" s="148">
        <f t="shared" ca="1" si="316"/>
        <v>16.985959311945628</v>
      </c>
      <c r="EP128" s="142"/>
      <c r="EQ128" s="142"/>
      <c r="ER128" s="142"/>
      <c r="ES128" s="142"/>
      <c r="ET128" s="142"/>
      <c r="EU128" s="142"/>
      <c r="EV128" s="142"/>
    </row>
    <row r="129" spans="1:152" s="15" customFormat="1">
      <c r="A129" s="147" t="s">
        <v>156</v>
      </c>
      <c r="B129" s="142"/>
      <c r="C129" s="34">
        <f t="shared" ref="C129:AH129" ca="1" si="350">C77/1000</f>
        <v>30.953534746544594</v>
      </c>
      <c r="D129" s="34">
        <f t="shared" ca="1" si="350"/>
        <v>3.4996999999999998</v>
      </c>
      <c r="E129" s="34">
        <f t="shared" ca="1" si="350"/>
        <v>1.7984</v>
      </c>
      <c r="F129" s="34">
        <f t="shared" ca="1" si="350"/>
        <v>0</v>
      </c>
      <c r="G129" s="34">
        <f t="shared" ca="1" si="350"/>
        <v>7.9041852812853497</v>
      </c>
      <c r="H129" s="34">
        <f t="shared" ca="1" si="350"/>
        <v>0.53860007028625234</v>
      </c>
      <c r="I129" s="34">
        <f t="shared" ca="1" si="350"/>
        <v>0.46554193737245897</v>
      </c>
      <c r="J129" s="34">
        <f t="shared" ca="1" si="350"/>
        <v>0</v>
      </c>
      <c r="K129" s="34">
        <f t="shared" ca="1" si="350"/>
        <v>3.0210602852005097</v>
      </c>
      <c r="L129" s="34">
        <f t="shared" ca="1" si="350"/>
        <v>0</v>
      </c>
      <c r="M129" s="34">
        <f t="shared" ca="1" si="350"/>
        <v>3.6943759522830111</v>
      </c>
      <c r="N129" s="34">
        <f t="shared" ca="1" si="350"/>
        <v>4.4336162697782591</v>
      </c>
      <c r="O129" s="34">
        <f t="shared" ca="1" si="350"/>
        <v>0.24783314067680406</v>
      </c>
      <c r="P129" s="34">
        <f t="shared" ca="1" si="350"/>
        <v>8.560728595934437</v>
      </c>
      <c r="Q129" s="34">
        <f t="shared" ca="1" si="350"/>
        <v>0.74071736483392148</v>
      </c>
      <c r="R129" s="34">
        <f t="shared" ca="1" si="350"/>
        <v>0</v>
      </c>
      <c r="S129" s="34">
        <f t="shared" ca="1" si="350"/>
        <v>3.375659431590428</v>
      </c>
      <c r="T129" s="34">
        <f t="shared" ca="1" si="350"/>
        <v>0.55330879995368676</v>
      </c>
      <c r="U129" s="34">
        <f t="shared" ca="1" si="350"/>
        <v>0</v>
      </c>
      <c r="V129" s="34">
        <f t="shared" ca="1" si="350"/>
        <v>0.7469591373240978</v>
      </c>
      <c r="W129" s="34">
        <f t="shared" ca="1" si="350"/>
        <v>1.3582394067924439</v>
      </c>
      <c r="X129" s="34">
        <f t="shared" ca="1" si="350"/>
        <v>0</v>
      </c>
      <c r="Y129" s="34">
        <f t="shared" ca="1" si="350"/>
        <v>0</v>
      </c>
      <c r="Z129" s="34">
        <f t="shared" ca="1" si="350"/>
        <v>4.6238999706680177</v>
      </c>
      <c r="AA129" s="34">
        <f t="shared" ca="1" si="350"/>
        <v>1.6864009400971027</v>
      </c>
      <c r="AB129" s="34">
        <f t="shared" ca="1" si="350"/>
        <v>0</v>
      </c>
      <c r="AC129" s="34">
        <f t="shared" ca="1" si="350"/>
        <v>2.0081556252396471</v>
      </c>
      <c r="AD129" s="34">
        <f t="shared" ca="1" si="350"/>
        <v>1.7634229634969527</v>
      </c>
      <c r="AE129" s="34">
        <f t="shared" ca="1" si="350"/>
        <v>0.85108965625047128</v>
      </c>
      <c r="AF129" s="34">
        <f t="shared" ca="1" si="350"/>
        <v>0</v>
      </c>
      <c r="AG129" s="34">
        <f t="shared" ca="1" si="350"/>
        <v>0</v>
      </c>
      <c r="AH129" s="34">
        <f t="shared" ca="1" si="350"/>
        <v>3.2137376710341825</v>
      </c>
      <c r="AI129" s="34">
        <f t="shared" ref="AI129:BN129" ca="1" si="351">AI77/1000</f>
        <v>0</v>
      </c>
      <c r="AJ129" s="34">
        <f t="shared" ca="1" si="351"/>
        <v>0</v>
      </c>
      <c r="AK129" s="34">
        <f t="shared" ca="1" si="351"/>
        <v>0.45397555989667726</v>
      </c>
      <c r="AL129" s="34">
        <f t="shared" ca="1" si="351"/>
        <v>0</v>
      </c>
      <c r="AM129" s="34">
        <f t="shared" ca="1" si="351"/>
        <v>0</v>
      </c>
      <c r="AN129" s="34">
        <f t="shared" ca="1" si="351"/>
        <v>0</v>
      </c>
      <c r="AO129" s="34">
        <f t="shared" ca="1" si="351"/>
        <v>4.8160332855016295</v>
      </c>
      <c r="AP129" s="34">
        <f t="shared" ca="1" si="351"/>
        <v>0.72020817423876271</v>
      </c>
      <c r="AQ129" s="34">
        <f t="shared" ca="1" si="351"/>
        <v>1.4297984824609971</v>
      </c>
      <c r="AR129" s="34">
        <f t="shared" ca="1" si="351"/>
        <v>1.2125995759648536</v>
      </c>
      <c r="AS129" s="34">
        <f t="shared" ca="1" si="351"/>
        <v>0</v>
      </c>
      <c r="AT129" s="34">
        <f t="shared" ca="1" si="351"/>
        <v>0</v>
      </c>
      <c r="AU129" s="34">
        <f t="shared" ca="1" si="351"/>
        <v>0.33497474724924259</v>
      </c>
      <c r="AV129" s="34">
        <f t="shared" ca="1" si="351"/>
        <v>0.42322203970292482</v>
      </c>
      <c r="AW129" s="34">
        <f t="shared" ca="1" si="351"/>
        <v>0.47300351465021734</v>
      </c>
      <c r="AX129" s="34">
        <f t="shared" ca="1" si="351"/>
        <v>0.52964555876781971</v>
      </c>
      <c r="AY129" s="34">
        <f t="shared" ca="1" si="351"/>
        <v>0</v>
      </c>
      <c r="AZ129" s="34">
        <f t="shared" ca="1" si="351"/>
        <v>0.59541849960794102</v>
      </c>
      <c r="BA129" s="34">
        <f t="shared" ca="1" si="351"/>
        <v>0</v>
      </c>
      <c r="BB129" s="34">
        <f t="shared" ca="1" si="351"/>
        <v>4.5431938226811797</v>
      </c>
      <c r="BC129" s="34">
        <f t="shared" ca="1" si="351"/>
        <v>1.2788076527155028</v>
      </c>
      <c r="BD129" s="34">
        <f t="shared" ca="1" si="351"/>
        <v>3.3460148891315709</v>
      </c>
      <c r="BE129" s="34">
        <f t="shared" ca="1" si="351"/>
        <v>0</v>
      </c>
      <c r="BF129" s="34">
        <f t="shared" ca="1" si="351"/>
        <v>0</v>
      </c>
      <c r="BG129" s="34">
        <f t="shared" ca="1" si="351"/>
        <v>0</v>
      </c>
      <c r="BH129" s="34">
        <f t="shared" ca="1" si="351"/>
        <v>4.0044365812473135</v>
      </c>
      <c r="BI129" s="34">
        <f t="shared" ca="1" si="351"/>
        <v>0</v>
      </c>
      <c r="BJ129" s="34">
        <f t="shared" ca="1" si="351"/>
        <v>3.8408161980633411</v>
      </c>
      <c r="BK129" s="34">
        <f t="shared" ca="1" si="351"/>
        <v>0.5775170174012767</v>
      </c>
      <c r="BL129" s="34">
        <f t="shared" ca="1" si="351"/>
        <v>3.8179787522997839</v>
      </c>
      <c r="BM129" s="34">
        <f t="shared" ca="1" si="351"/>
        <v>0</v>
      </c>
      <c r="BN129" s="34">
        <f t="shared" ca="1" si="351"/>
        <v>0.25679999999999997</v>
      </c>
      <c r="BO129" s="34">
        <f t="shared" ref="BO129:CT129" ca="1" si="352">BO77/1000</f>
        <v>0.71114606223865606</v>
      </c>
      <c r="BP129" s="34">
        <f t="shared" ca="1" si="352"/>
        <v>0.94965730612923249</v>
      </c>
      <c r="BQ129" s="34">
        <f t="shared" ca="1" si="352"/>
        <v>0.36092691838711832</v>
      </c>
      <c r="BR129" s="34">
        <f t="shared" ca="1" si="352"/>
        <v>0</v>
      </c>
      <c r="BS129" s="34">
        <f t="shared" ca="1" si="352"/>
        <v>0.34510407563359025</v>
      </c>
      <c r="BT129" s="34">
        <f t="shared" ca="1" si="352"/>
        <v>0</v>
      </c>
      <c r="BU129" s="34">
        <f t="shared" ca="1" si="352"/>
        <v>1.8691630050692329</v>
      </c>
      <c r="BV129" s="34">
        <f t="shared" ca="1" si="352"/>
        <v>0.44393171052176617</v>
      </c>
      <c r="BW129" s="34">
        <f t="shared" ca="1" si="352"/>
        <v>4.6140168487521684</v>
      </c>
      <c r="BX129" s="34">
        <f t="shared" ca="1" si="352"/>
        <v>0</v>
      </c>
      <c r="BY129" s="34">
        <f t="shared" ca="1" si="352"/>
        <v>0.4764638521369296</v>
      </c>
      <c r="BZ129" s="34">
        <f t="shared" ca="1" si="352"/>
        <v>1.7683923827217836</v>
      </c>
      <c r="CA129" s="34">
        <f t="shared" ca="1" si="352"/>
        <v>5.1262609411379936</v>
      </c>
      <c r="CB129" s="34">
        <f t="shared" ca="1" si="352"/>
        <v>1.6578208567491466</v>
      </c>
      <c r="CC129" s="34">
        <f t="shared" ca="1" si="352"/>
        <v>0</v>
      </c>
      <c r="CD129" s="34">
        <f t="shared" ca="1" si="352"/>
        <v>0</v>
      </c>
      <c r="CE129" s="34">
        <f t="shared" ca="1" si="352"/>
        <v>4.160793365682113</v>
      </c>
      <c r="CF129" s="34">
        <f t="shared" ca="1" si="352"/>
        <v>4.1827707388633097</v>
      </c>
      <c r="CG129" s="34">
        <f t="shared" ca="1" si="352"/>
        <v>0</v>
      </c>
      <c r="CH129" s="34">
        <f t="shared" ca="1" si="352"/>
        <v>13.137993106383448</v>
      </c>
      <c r="CI129" s="34">
        <f t="shared" ca="1" si="352"/>
        <v>10.273615112638941</v>
      </c>
      <c r="CJ129" s="34">
        <f t="shared" ca="1" si="352"/>
        <v>0</v>
      </c>
      <c r="CK129" s="34">
        <f t="shared" ca="1" si="352"/>
        <v>0</v>
      </c>
      <c r="CL129" s="34">
        <f t="shared" ca="1" si="352"/>
        <v>4.3637896117777109</v>
      </c>
      <c r="CM129" s="34">
        <f t="shared" ca="1" si="352"/>
        <v>2.5389100788259462</v>
      </c>
      <c r="CN129" s="34">
        <f t="shared" ca="1" si="352"/>
        <v>0.56476575383885697</v>
      </c>
      <c r="CO129" s="34">
        <f t="shared" ca="1" si="352"/>
        <v>0.68656601446115462</v>
      </c>
      <c r="CP129" s="34">
        <f t="shared" ca="1" si="352"/>
        <v>3.7231918089969276</v>
      </c>
      <c r="CQ129" s="34">
        <f t="shared" ca="1" si="352"/>
        <v>2.3494238508547443</v>
      </c>
      <c r="CR129" s="34">
        <f t="shared" ca="1" si="352"/>
        <v>8.1612159421447181</v>
      </c>
      <c r="CS129" s="34">
        <f t="shared" ca="1" si="352"/>
        <v>2.0061058699906593</v>
      </c>
      <c r="CT129" s="34">
        <f t="shared" ca="1" si="352"/>
        <v>4.006892837531689</v>
      </c>
      <c r="CU129" s="34">
        <f t="shared" ref="CU129:ED129" ca="1" si="353">CU77/1000</f>
        <v>8.8941421573518545E-2</v>
      </c>
      <c r="CV129" s="34">
        <f t="shared" ca="1" si="353"/>
        <v>4.0270055756684586</v>
      </c>
      <c r="CW129" s="34">
        <f t="shared" ca="1" si="353"/>
        <v>1.4499973665072907</v>
      </c>
      <c r="CX129" s="34">
        <f t="shared" ca="1" si="353"/>
        <v>4.0864034325021796</v>
      </c>
      <c r="CY129" s="34">
        <f t="shared" ca="1" si="353"/>
        <v>2.4274129800198607</v>
      </c>
      <c r="CZ129" s="34">
        <f t="shared" ca="1" si="353"/>
        <v>0.71147692986955879</v>
      </c>
      <c r="DA129" s="34">
        <f t="shared" ca="1" si="353"/>
        <v>0.36472134427759839</v>
      </c>
      <c r="DB129" s="34">
        <f t="shared" ca="1" si="353"/>
        <v>2.0665117205693262</v>
      </c>
      <c r="DC129" s="34">
        <f t="shared" ca="1" si="353"/>
        <v>3.7090525150657969</v>
      </c>
      <c r="DD129" s="34">
        <f t="shared" ca="1" si="353"/>
        <v>3.1886638779888887</v>
      </c>
      <c r="DE129" s="34">
        <f t="shared" ca="1" si="353"/>
        <v>2.7041809585805567</v>
      </c>
      <c r="DF129" s="34">
        <f t="shared" ca="1" si="353"/>
        <v>4.3992676351384183</v>
      </c>
      <c r="DG129" s="34">
        <f t="shared" ca="1" si="353"/>
        <v>0.58295598790330994</v>
      </c>
      <c r="DH129" s="34">
        <f t="shared" ca="1" si="353"/>
        <v>9.8051403432936546</v>
      </c>
      <c r="DI129" s="34">
        <f t="shared" ca="1" si="353"/>
        <v>4.0361574314436837</v>
      </c>
      <c r="DJ129" s="34">
        <f t="shared" ca="1" si="353"/>
        <v>5.4612448593443936</v>
      </c>
      <c r="DK129" s="34">
        <f t="shared" ca="1" si="353"/>
        <v>9.3972860193723786</v>
      </c>
      <c r="DL129" s="34">
        <f t="shared" ca="1" si="353"/>
        <v>2.3058203547822056</v>
      </c>
      <c r="DM129" s="34">
        <f t="shared" ca="1" si="353"/>
        <v>0.65659806980467506</v>
      </c>
      <c r="DN129" s="34">
        <f t="shared" ca="1" si="353"/>
        <v>0</v>
      </c>
      <c r="DO129" s="34">
        <f t="shared" ca="1" si="353"/>
        <v>7.0040393177566509</v>
      </c>
      <c r="DP129" s="34">
        <f t="shared" ca="1" si="353"/>
        <v>14.891128739324438</v>
      </c>
      <c r="DQ129" s="34">
        <f t="shared" ca="1" si="353"/>
        <v>0</v>
      </c>
      <c r="DR129" s="34">
        <f t="shared" ca="1" si="353"/>
        <v>15.530669146880474</v>
      </c>
      <c r="DS129" s="34">
        <f t="shared" ca="1" si="353"/>
        <v>10.866588272683011</v>
      </c>
      <c r="DT129" s="34">
        <f t="shared" ca="1" si="353"/>
        <v>12.06421347737858</v>
      </c>
      <c r="DU129" s="34">
        <f t="shared" ca="1" si="353"/>
        <v>6.5931962465099776</v>
      </c>
      <c r="DV129" s="34">
        <f t="shared" ca="1" si="353"/>
        <v>0</v>
      </c>
      <c r="DW129" s="34">
        <f t="shared" ca="1" si="353"/>
        <v>13.533069024981268</v>
      </c>
      <c r="DX129" s="34">
        <f t="shared" ca="1" si="353"/>
        <v>3.643988185314802</v>
      </c>
      <c r="DY129" s="34">
        <f t="shared" ca="1" si="353"/>
        <v>0</v>
      </c>
      <c r="DZ129" s="34">
        <f t="shared" ca="1" si="353"/>
        <v>0</v>
      </c>
      <c r="EA129" s="34">
        <f t="shared" ca="1" si="353"/>
        <v>6.4022423274167366</v>
      </c>
      <c r="EB129" s="34">
        <f t="shared" ca="1" si="353"/>
        <v>7.0957405467224541</v>
      </c>
      <c r="EC129" s="34">
        <f t="shared" ca="1" si="353"/>
        <v>6.1992672938984619</v>
      </c>
      <c r="ED129" s="34">
        <f t="shared" ca="1" si="353"/>
        <v>8.1394353131490824</v>
      </c>
      <c r="EE129" s="34">
        <f ca="1">SUM(C129:N129)</f>
        <v>56.309014542750432</v>
      </c>
      <c r="EF129" s="34">
        <f ca="1">SUM(O129:Z129)</f>
        <v>20.207345847773837</v>
      </c>
      <c r="EG129" s="34">
        <f ca="1">SUM(AA129:AL129)</f>
        <v>9.976782416015034</v>
      </c>
      <c r="EH129" s="34">
        <f ca="1">SUM(AM129:AX129)</f>
        <v>9.9394853785364479</v>
      </c>
      <c r="EI129" s="34">
        <f ca="1">SUM(AY129:BJ129)</f>
        <v>17.608687643446849</v>
      </c>
      <c r="EJ129" s="166">
        <f ca="1">SUM(BK129:BV129)</f>
        <v>9.3322248476806582</v>
      </c>
      <c r="EK129" s="166">
        <f ca="1">SUM(BW129:CH129)</f>
        <v>35.12451209242689</v>
      </c>
      <c r="EL129" s="166">
        <f ca="1">SUM(CI129:CT129)</f>
        <v>38.674476881061345</v>
      </c>
      <c r="EM129" s="166">
        <f ca="1">SUM(CU129:DF129)</f>
        <v>29.223635757761453</v>
      </c>
      <c r="EN129" s="166">
        <f ca="1">SUM(DG129:DR129)</f>
        <v>69.671040269905859</v>
      </c>
      <c r="EO129" s="166">
        <f t="shared" ca="1" si="316"/>
        <v>74.53774068805437</v>
      </c>
      <c r="EP129" s="142"/>
      <c r="EQ129" s="142"/>
      <c r="ER129" s="142"/>
      <c r="ES129" s="142"/>
      <c r="ET129" s="142"/>
      <c r="EU129" s="142"/>
      <c r="EV129" s="142"/>
    </row>
    <row r="130" spans="1:152" s="15" customFormat="1">
      <c r="A130" s="147" t="s">
        <v>154</v>
      </c>
      <c r="B130" s="142"/>
      <c r="C130" s="33">
        <f t="shared" ref="C130:EE130" ca="1" si="354">SUM(C128:C129)</f>
        <v>30.974900000000002</v>
      </c>
      <c r="D130" s="33">
        <f t="shared" ca="1" si="354"/>
        <v>3.4996999999999998</v>
      </c>
      <c r="E130" s="33">
        <f t="shared" ca="1" si="354"/>
        <v>1.7984</v>
      </c>
      <c r="F130" s="33">
        <f t="shared" ca="1" si="354"/>
        <v>0</v>
      </c>
      <c r="G130" s="33">
        <f t="shared" ca="1" si="354"/>
        <v>8.4799000000000024</v>
      </c>
      <c r="H130" s="33">
        <f t="shared" ca="1" si="354"/>
        <v>0.55279999999999985</v>
      </c>
      <c r="I130" s="33">
        <f t="shared" ca="1" si="354"/>
        <v>0.51470000000000005</v>
      </c>
      <c r="J130" s="33">
        <f t="shared" ca="1" si="354"/>
        <v>0</v>
      </c>
      <c r="K130" s="33">
        <f t="shared" ca="1" si="354"/>
        <v>3.2652999999999999</v>
      </c>
      <c r="L130" s="33">
        <f t="shared" ca="1" si="354"/>
        <v>0</v>
      </c>
      <c r="M130" s="33">
        <f t="shared" ca="1" si="354"/>
        <v>3.9306000000000001</v>
      </c>
      <c r="N130" s="33">
        <f t="shared" ca="1" si="354"/>
        <v>4.5702000000000007</v>
      </c>
      <c r="O130" s="33">
        <f t="shared" ca="1" si="354"/>
        <v>0.25840000000000002</v>
      </c>
      <c r="P130" s="33">
        <f t="shared" ca="1" si="354"/>
        <v>9.5205000000000002</v>
      </c>
      <c r="Q130" s="33">
        <f t="shared" ca="1" si="354"/>
        <v>1.0403</v>
      </c>
      <c r="R130" s="33">
        <f t="shared" ca="1" si="354"/>
        <v>0</v>
      </c>
      <c r="S130" s="33">
        <f t="shared" ca="1" si="354"/>
        <v>6.0412999999999997</v>
      </c>
      <c r="T130" s="33">
        <f t="shared" ca="1" si="354"/>
        <v>1.8474999999999999</v>
      </c>
      <c r="U130" s="33">
        <f t="shared" ca="1" si="354"/>
        <v>0</v>
      </c>
      <c r="V130" s="33">
        <f t="shared" ca="1" si="354"/>
        <v>2.1684999999999999</v>
      </c>
      <c r="W130" s="33">
        <f t="shared" ca="1" si="354"/>
        <v>3.3196000000000003</v>
      </c>
      <c r="X130" s="33">
        <f t="shared" ca="1" si="354"/>
        <v>0</v>
      </c>
      <c r="Y130" s="33">
        <f t="shared" ca="1" si="354"/>
        <v>0</v>
      </c>
      <c r="Z130" s="33">
        <f t="shared" ca="1" si="354"/>
        <v>5.2498999999999993</v>
      </c>
      <c r="AA130" s="33">
        <f t="shared" ca="1" si="354"/>
        <v>1.9283999999999999</v>
      </c>
      <c r="AB130" s="33">
        <f t="shared" ca="1" si="354"/>
        <v>0</v>
      </c>
      <c r="AC130" s="33">
        <f t="shared" ca="1" si="354"/>
        <v>2.4582999999999995</v>
      </c>
      <c r="AD130" s="33">
        <f t="shared" ca="1" si="354"/>
        <v>2.2690000000000001</v>
      </c>
      <c r="AE130" s="33">
        <f t="shared" ca="1" si="354"/>
        <v>3.5616999999999996</v>
      </c>
      <c r="AF130" s="33">
        <f t="shared" ca="1" si="354"/>
        <v>0</v>
      </c>
      <c r="AG130" s="33">
        <f t="shared" ca="1" si="354"/>
        <v>0</v>
      </c>
      <c r="AH130" s="33">
        <f t="shared" ca="1" si="354"/>
        <v>5.7149999999999999</v>
      </c>
      <c r="AI130" s="33">
        <f t="shared" ca="1" si="354"/>
        <v>0</v>
      </c>
      <c r="AJ130" s="33">
        <f t="shared" ca="1" si="354"/>
        <v>0</v>
      </c>
      <c r="AK130" s="33">
        <f t="shared" ca="1" si="354"/>
        <v>0.51619999999999999</v>
      </c>
      <c r="AL130" s="33">
        <f t="shared" ca="1" si="354"/>
        <v>0</v>
      </c>
      <c r="AM130" s="33">
        <f t="shared" ca="1" si="354"/>
        <v>0</v>
      </c>
      <c r="AN130" s="33">
        <f t="shared" ca="1" si="354"/>
        <v>0</v>
      </c>
      <c r="AO130" s="33">
        <f t="shared" ca="1" si="354"/>
        <v>4.9752999999999998</v>
      </c>
      <c r="AP130" s="33">
        <f t="shared" ca="1" si="354"/>
        <v>1.147</v>
      </c>
      <c r="AQ130" s="33">
        <f t="shared" ca="1" si="354"/>
        <v>1.9437000000000002</v>
      </c>
      <c r="AR130" s="33">
        <f t="shared" ca="1" si="354"/>
        <v>2.1282999999999994</v>
      </c>
      <c r="AS130" s="33">
        <f t="shared" ca="1" si="354"/>
        <v>0</v>
      </c>
      <c r="AT130" s="33">
        <f t="shared" ca="1" si="354"/>
        <v>0</v>
      </c>
      <c r="AU130" s="33">
        <f t="shared" ca="1" si="354"/>
        <v>1.0227999999999999</v>
      </c>
      <c r="AV130" s="33">
        <f t="shared" ca="1" si="354"/>
        <v>1.6207000000000003</v>
      </c>
      <c r="AW130" s="33">
        <f t="shared" ca="1" si="354"/>
        <v>0.49530000000000007</v>
      </c>
      <c r="AX130" s="33">
        <f t="shared" ca="1" si="354"/>
        <v>0.53310000000000002</v>
      </c>
      <c r="AY130" s="33">
        <f t="shared" ca="1" si="354"/>
        <v>0</v>
      </c>
      <c r="AZ130" s="33">
        <f t="shared" ca="1" si="354"/>
        <v>0.6331</v>
      </c>
      <c r="BA130" s="33">
        <f t="shared" ca="1" si="354"/>
        <v>0</v>
      </c>
      <c r="BB130" s="33">
        <f t="shared" ca="1" si="354"/>
        <v>5.5808</v>
      </c>
      <c r="BC130" s="33">
        <f t="shared" ca="1" si="354"/>
        <v>2.3405999999999998</v>
      </c>
      <c r="BD130" s="33">
        <f t="shared" ca="1" si="354"/>
        <v>4.4103000000000003</v>
      </c>
      <c r="BE130" s="33">
        <f t="shared" ca="1" si="354"/>
        <v>0</v>
      </c>
      <c r="BF130" s="33">
        <f t="shared" ca="1" si="354"/>
        <v>0</v>
      </c>
      <c r="BG130" s="33">
        <f t="shared" ca="1" si="354"/>
        <v>0</v>
      </c>
      <c r="BH130" s="33">
        <f t="shared" ca="1" si="354"/>
        <v>4.8573000000000004</v>
      </c>
      <c r="BI130" s="33">
        <f t="shared" ca="1" si="354"/>
        <v>0</v>
      </c>
      <c r="BJ130" s="33">
        <f t="shared" ca="1" si="354"/>
        <v>3.8828</v>
      </c>
      <c r="BK130" s="33">
        <f t="shared" ref="BK130:DR130" ca="1" si="355">SUM(BK128:BK129)</f>
        <v>0.62</v>
      </c>
      <c r="BL130" s="33">
        <f t="shared" ca="1" si="355"/>
        <v>4.4798</v>
      </c>
      <c r="BM130" s="33">
        <f t="shared" ca="1" si="355"/>
        <v>0</v>
      </c>
      <c r="BN130" s="33">
        <f t="shared" ca="1" si="355"/>
        <v>0.25679999999999997</v>
      </c>
      <c r="BO130" s="33">
        <f t="shared" ca="1" si="355"/>
        <v>1.6817</v>
      </c>
      <c r="BP130" s="33">
        <f t="shared" ca="1" si="355"/>
        <v>3.4304999999999999</v>
      </c>
      <c r="BQ130" s="33">
        <f t="shared" ca="1" si="355"/>
        <v>1.0594999999999999</v>
      </c>
      <c r="BR130" s="33">
        <f t="shared" ca="1" si="355"/>
        <v>0</v>
      </c>
      <c r="BS130" s="33">
        <f t="shared" ca="1" si="355"/>
        <v>1.0178</v>
      </c>
      <c r="BT130" s="33">
        <f t="shared" ca="1" si="355"/>
        <v>0</v>
      </c>
      <c r="BU130" s="33">
        <f t="shared" ca="1" si="355"/>
        <v>2.0529000000000002</v>
      </c>
      <c r="BV130" s="33">
        <f t="shared" ca="1" si="355"/>
        <v>0.51400000000000001</v>
      </c>
      <c r="BW130" s="33">
        <f t="shared" ca="1" si="355"/>
        <v>5.0975000000000001</v>
      </c>
      <c r="BX130" s="33">
        <f t="shared" ca="1" si="355"/>
        <v>0</v>
      </c>
      <c r="BY130" s="33">
        <f t="shared" ca="1" si="355"/>
        <v>0.52820000000000011</v>
      </c>
      <c r="BZ130" s="33">
        <f t="shared" ca="1" si="355"/>
        <v>2.6737000000000002</v>
      </c>
      <c r="CA130" s="33">
        <f t="shared" ca="1" si="355"/>
        <v>8.7954000000000008</v>
      </c>
      <c r="CB130" s="33">
        <f t="shared" ca="1" si="355"/>
        <v>4.4664000000000001</v>
      </c>
      <c r="CC130" s="33">
        <f t="shared" ca="1" si="355"/>
        <v>0</v>
      </c>
      <c r="CD130" s="33">
        <f t="shared" ca="1" si="355"/>
        <v>0</v>
      </c>
      <c r="CE130" s="33">
        <f t="shared" ca="1" si="355"/>
        <v>7.0609999999999991</v>
      </c>
      <c r="CF130" s="33">
        <f t="shared" ca="1" si="355"/>
        <v>5.2263000000000002</v>
      </c>
      <c r="CG130" s="33">
        <f t="shared" ca="1" si="355"/>
        <v>0</v>
      </c>
      <c r="CH130" s="33">
        <f t="shared" ca="1" si="355"/>
        <v>15.063000000000001</v>
      </c>
      <c r="CI130" s="33">
        <f t="shared" ca="1" si="355"/>
        <v>10.467599999999999</v>
      </c>
      <c r="CJ130" s="33">
        <f t="shared" ca="1" si="355"/>
        <v>0</v>
      </c>
      <c r="CK130" s="33">
        <f t="shared" ca="1" si="355"/>
        <v>0</v>
      </c>
      <c r="CL130" s="33">
        <f t="shared" ca="1" si="355"/>
        <v>5.3864000000000001</v>
      </c>
      <c r="CM130" s="33">
        <f t="shared" ca="1" si="355"/>
        <v>3.9180999999999999</v>
      </c>
      <c r="CN130" s="33">
        <f t="shared" ca="1" si="355"/>
        <v>1.3182999999999998</v>
      </c>
      <c r="CO130" s="33">
        <f t="shared" ca="1" si="355"/>
        <v>1.2578</v>
      </c>
      <c r="CP130" s="33">
        <f t="shared" ca="1" si="355"/>
        <v>8.8426999999999989</v>
      </c>
      <c r="CQ130" s="33">
        <f t="shared" ca="1" si="355"/>
        <v>2.9247000000000005</v>
      </c>
      <c r="CR130" s="33">
        <f t="shared" ca="1" si="355"/>
        <v>18.661099999999998</v>
      </c>
      <c r="CS130" s="33">
        <f t="shared" ca="1" si="355"/>
        <v>2.1494</v>
      </c>
      <c r="CT130" s="33">
        <f t="shared" ca="1" si="355"/>
        <v>4.1638000000000002</v>
      </c>
      <c r="CU130" s="33">
        <f t="shared" ca="1" si="355"/>
        <v>9.1399999999999995E-2</v>
      </c>
      <c r="CV130" s="33">
        <f t="shared" ca="1" si="355"/>
        <v>4.2096</v>
      </c>
      <c r="CW130" s="33">
        <f t="shared" ca="1" si="355"/>
        <v>1.4683999999999999</v>
      </c>
      <c r="CX130" s="33">
        <f t="shared" ca="1" si="355"/>
        <v>4.7041000000000004</v>
      </c>
      <c r="CY130" s="33">
        <f t="shared" ca="1" si="355"/>
        <v>3.8980999999999999</v>
      </c>
      <c r="CZ130" s="33">
        <f t="shared" ca="1" si="355"/>
        <v>1.3685999999999998</v>
      </c>
      <c r="DA130" s="33">
        <f t="shared" ca="1" si="355"/>
        <v>0.69110000000000005</v>
      </c>
      <c r="DB130" s="33">
        <f t="shared" ca="1" si="355"/>
        <v>5.1956999999999995</v>
      </c>
      <c r="DC130" s="33">
        <f t="shared" ca="1" si="355"/>
        <v>8.525500000000001</v>
      </c>
      <c r="DD130" s="33">
        <f t="shared" ca="1" si="355"/>
        <v>4.1358999999999995</v>
      </c>
      <c r="DE130" s="33">
        <f t="shared" ca="1" si="355"/>
        <v>2.9661</v>
      </c>
      <c r="DF130" s="33">
        <f t="shared" ca="1" si="355"/>
        <v>5.1258000000000008</v>
      </c>
      <c r="DG130" s="33">
        <f t="shared" ca="1" si="355"/>
        <v>0.64990000000000003</v>
      </c>
      <c r="DH130" s="33">
        <f t="shared" ca="1" si="355"/>
        <v>10.077400000000001</v>
      </c>
      <c r="DI130" s="33">
        <f t="shared" ca="1" si="355"/>
        <v>4.3609</v>
      </c>
      <c r="DJ130" s="33">
        <f t="shared" ca="1" si="355"/>
        <v>6.5629000000000008</v>
      </c>
      <c r="DK130" s="33">
        <f t="shared" ca="1" si="355"/>
        <v>12.054799999999998</v>
      </c>
      <c r="DL130" s="33">
        <f t="shared" ca="1" si="355"/>
        <v>4.9836999999999998</v>
      </c>
      <c r="DM130" s="33">
        <f t="shared" ca="1" si="355"/>
        <v>1.3927</v>
      </c>
      <c r="DN130" s="33">
        <f t="shared" ca="1" si="355"/>
        <v>0</v>
      </c>
      <c r="DO130" s="33">
        <f t="shared" ca="1" si="355"/>
        <v>11.384799999999998</v>
      </c>
      <c r="DP130" s="33">
        <f t="shared" ca="1" si="355"/>
        <v>19.593499999999999</v>
      </c>
      <c r="DQ130" s="33">
        <f t="shared" ca="1" si="355"/>
        <v>0</v>
      </c>
      <c r="DR130" s="33">
        <f t="shared" ca="1" si="355"/>
        <v>16.6511</v>
      </c>
      <c r="DS130" s="33">
        <f t="shared" ref="DS130:ED130" ca="1" si="356">SUM(DS128:DS129)</f>
        <v>11.4756</v>
      </c>
      <c r="DT130" s="33">
        <f t="shared" ca="1" si="356"/>
        <v>12.572600000000001</v>
      </c>
      <c r="DU130" s="33">
        <f t="shared" ca="1" si="356"/>
        <v>7.2190000000000003</v>
      </c>
      <c r="DV130" s="33">
        <f t="shared" ca="1" si="356"/>
        <v>0</v>
      </c>
      <c r="DW130" s="33">
        <f t="shared" ca="1" si="356"/>
        <v>16.674700000000001</v>
      </c>
      <c r="DX130" s="33">
        <f t="shared" ca="1" si="356"/>
        <v>6.6273</v>
      </c>
      <c r="DY130" s="33">
        <f t="shared" ca="1" si="356"/>
        <v>0</v>
      </c>
      <c r="DZ130" s="33">
        <f t="shared" ca="1" si="356"/>
        <v>0</v>
      </c>
      <c r="EA130" s="33">
        <f t="shared" ca="1" si="356"/>
        <v>10.9137</v>
      </c>
      <c r="EB130" s="33">
        <f t="shared" ca="1" si="356"/>
        <v>10.825699999999998</v>
      </c>
      <c r="EC130" s="33">
        <f t="shared" ca="1" si="356"/>
        <v>6.5071999999999992</v>
      </c>
      <c r="ED130" s="33">
        <f t="shared" ca="1" si="356"/>
        <v>8.7079000000000004</v>
      </c>
      <c r="EE130" s="33">
        <f t="shared" ca="1" si="354"/>
        <v>57.586500000000001</v>
      </c>
      <c r="EF130" s="33">
        <f ca="1">SUM(O130:Z130)</f>
        <v>29.446000000000002</v>
      </c>
      <c r="EG130" s="33">
        <f ca="1">SUM(AA130:AL130)</f>
        <v>16.448599999999999</v>
      </c>
      <c r="EH130" s="33">
        <f ca="1">SUM(AM130:AX130)</f>
        <v>13.866200000000001</v>
      </c>
      <c r="EI130" s="33">
        <f ca="1">SUM(AY130:BJ130)</f>
        <v>21.704899999999999</v>
      </c>
      <c r="EJ130" s="144">
        <f ca="1">SUM(BK130:BV130)</f>
        <v>15.113</v>
      </c>
      <c r="EK130" s="144">
        <f ca="1">SUM(BW130:CH130)</f>
        <v>48.911500000000004</v>
      </c>
      <c r="EL130" s="144">
        <f ca="1">SUM(CI130:CT130)</f>
        <v>59.0899</v>
      </c>
      <c r="EM130" s="144">
        <f ca="1">SUM(CU130:DF130)</f>
        <v>42.380299999999991</v>
      </c>
      <c r="EN130" s="144">
        <f ca="1">SUM(DG130:DR130)</f>
        <v>87.711699999999993</v>
      </c>
      <c r="EO130" s="148">
        <f t="shared" ca="1" si="316"/>
        <v>91.523699999999991</v>
      </c>
      <c r="EP130" s="142"/>
      <c r="EQ130" s="142"/>
      <c r="ER130" s="142"/>
      <c r="ES130" s="142"/>
      <c r="ET130" s="142"/>
      <c r="EU130" s="142"/>
      <c r="EV130" s="142"/>
    </row>
    <row r="131" spans="1:152" s="15" customFormat="1">
      <c r="A131" s="142"/>
      <c r="B131" s="142"/>
      <c r="C131" s="34"/>
      <c r="D131" s="34"/>
      <c r="E131" s="34"/>
      <c r="F131" s="34"/>
      <c r="G131" s="34"/>
      <c r="H131" s="34"/>
      <c r="I131" s="34"/>
      <c r="J131" s="34"/>
      <c r="K131" s="34"/>
      <c r="L131" s="34"/>
      <c r="M131" s="34"/>
      <c r="N131" s="34"/>
      <c r="O131" s="34"/>
      <c r="P131" s="34"/>
      <c r="Q131" s="34"/>
      <c r="R131" s="34"/>
      <c r="S131" s="34"/>
      <c r="T131" s="34"/>
      <c r="U131" s="34"/>
      <c r="V131" s="34"/>
      <c r="W131" s="34"/>
      <c r="X131" s="34"/>
      <c r="Y131" s="34"/>
      <c r="Z131" s="34"/>
      <c r="AA131" s="34"/>
      <c r="AB131" s="34"/>
      <c r="AC131" s="34"/>
      <c r="AD131" s="34"/>
      <c r="AE131" s="34"/>
      <c r="AF131" s="34"/>
      <c r="AG131" s="34"/>
      <c r="AH131" s="34"/>
      <c r="AI131" s="34"/>
      <c r="AJ131" s="34"/>
      <c r="AK131" s="34"/>
      <c r="AL131" s="34"/>
      <c r="AM131" s="34"/>
      <c r="AN131" s="34"/>
      <c r="AO131" s="34"/>
      <c r="AP131" s="34"/>
      <c r="AQ131" s="34"/>
      <c r="AR131" s="34"/>
      <c r="AS131" s="34"/>
      <c r="AT131" s="34"/>
      <c r="AU131" s="34"/>
      <c r="AV131" s="34"/>
      <c r="AW131" s="34"/>
      <c r="AX131" s="34"/>
      <c r="AY131" s="34"/>
      <c r="AZ131" s="34"/>
      <c r="BA131" s="34"/>
      <c r="BB131" s="34"/>
      <c r="BC131" s="34"/>
      <c r="BD131" s="34"/>
      <c r="BE131" s="34"/>
      <c r="BF131" s="34"/>
      <c r="BG131" s="34"/>
      <c r="BH131" s="34"/>
      <c r="BI131" s="34"/>
      <c r="BJ131" s="34"/>
      <c r="BK131" s="34"/>
      <c r="BL131" s="34"/>
      <c r="BM131" s="34"/>
      <c r="BN131" s="34"/>
      <c r="BO131" s="34"/>
      <c r="BP131" s="34"/>
      <c r="BQ131" s="34"/>
      <c r="BR131" s="34"/>
      <c r="BS131" s="34"/>
      <c r="BT131" s="34"/>
      <c r="BU131" s="34"/>
      <c r="BV131" s="34"/>
      <c r="BW131" s="34"/>
      <c r="BX131" s="34"/>
      <c r="BY131" s="34"/>
      <c r="BZ131" s="34"/>
      <c r="CA131" s="34"/>
      <c r="CB131" s="34"/>
      <c r="CC131" s="34"/>
      <c r="CD131" s="34"/>
      <c r="CE131" s="34"/>
      <c r="CF131" s="34"/>
      <c r="CG131" s="34"/>
      <c r="CH131" s="34"/>
      <c r="CI131" s="34"/>
      <c r="CJ131" s="34"/>
      <c r="CK131" s="34"/>
      <c r="CL131" s="34"/>
      <c r="CM131" s="34"/>
      <c r="CN131" s="34"/>
      <c r="CO131" s="34"/>
      <c r="CP131" s="34"/>
      <c r="CQ131" s="34"/>
      <c r="CR131" s="34"/>
      <c r="CS131" s="34"/>
      <c r="CT131" s="34"/>
      <c r="CU131" s="34"/>
      <c r="CV131" s="34"/>
      <c r="CW131" s="34"/>
      <c r="CX131" s="34"/>
      <c r="CY131" s="34"/>
      <c r="CZ131" s="34"/>
      <c r="DA131" s="34"/>
      <c r="DB131" s="34"/>
      <c r="DC131" s="34"/>
      <c r="DD131" s="34"/>
      <c r="DE131" s="34"/>
      <c r="DF131" s="34"/>
      <c r="DG131" s="34"/>
      <c r="DH131" s="34"/>
      <c r="DI131" s="34"/>
      <c r="DJ131" s="34"/>
      <c r="DK131" s="34"/>
      <c r="DL131" s="34"/>
      <c r="DM131" s="34"/>
      <c r="DN131" s="34"/>
      <c r="DO131" s="34"/>
      <c r="DP131" s="34"/>
      <c r="DQ131" s="34"/>
      <c r="DR131" s="34"/>
      <c r="DS131" s="34"/>
      <c r="DT131" s="34"/>
      <c r="DU131" s="34"/>
      <c r="DV131" s="34"/>
      <c r="DW131" s="34"/>
      <c r="DX131" s="34"/>
      <c r="DY131" s="34"/>
      <c r="DZ131" s="34"/>
      <c r="EA131" s="34"/>
      <c r="EB131" s="34"/>
      <c r="EC131" s="34"/>
      <c r="ED131" s="34"/>
      <c r="EE131" s="34"/>
      <c r="EF131" s="34"/>
      <c r="EG131" s="34"/>
      <c r="EH131" s="34"/>
      <c r="EI131" s="34"/>
      <c r="EJ131" s="34"/>
      <c r="EK131" s="34"/>
      <c r="EL131" s="34"/>
      <c r="EM131" s="34"/>
      <c r="EN131" s="34"/>
      <c r="EO131" s="148"/>
      <c r="EP131" s="142"/>
      <c r="EQ131" s="142"/>
      <c r="ER131" s="142"/>
      <c r="ES131" s="142"/>
      <c r="ET131" s="142"/>
      <c r="EU131" s="142"/>
      <c r="EV131" s="142"/>
    </row>
    <row r="132" spans="1:152" s="15" customFormat="1">
      <c r="A132" s="142" t="s">
        <v>157</v>
      </c>
      <c r="B132" s="142"/>
      <c r="C132" s="34">
        <f ca="1">C124+C128</f>
        <v>1.8384652534555004</v>
      </c>
      <c r="D132" s="34">
        <f t="shared" ref="D132:BJ133" ca="1" si="357">D124+D128</f>
        <v>-9.9999999976716939E-5</v>
      </c>
      <c r="E132" s="34">
        <f t="shared" ca="1" si="357"/>
        <v>0</v>
      </c>
      <c r="F132" s="34">
        <f t="shared" ca="1" si="357"/>
        <v>0</v>
      </c>
      <c r="G132" s="34">
        <f t="shared" ca="1" si="357"/>
        <v>78.730414718714599</v>
      </c>
      <c r="H132" s="34">
        <f t="shared" ca="1" si="357"/>
        <v>17.800599929713712</v>
      </c>
      <c r="I132" s="34">
        <f t="shared" ca="1" si="357"/>
        <v>86.295058062627533</v>
      </c>
      <c r="J132" s="34">
        <f t="shared" ca="1" si="357"/>
        <v>66.755299999999934</v>
      </c>
      <c r="K132" s="34">
        <f t="shared" ca="1" si="357"/>
        <v>109.32343971479956</v>
      </c>
      <c r="L132" s="34">
        <f t="shared" ca="1" si="357"/>
        <v>140.19159999999997</v>
      </c>
      <c r="M132" s="34">
        <f t="shared" ca="1" si="357"/>
        <v>8.670824047716966</v>
      </c>
      <c r="N132" s="34">
        <f t="shared" ca="1" si="357"/>
        <v>35.0468837302219</v>
      </c>
      <c r="O132" s="34">
        <f t="shared" ca="1" si="357"/>
        <v>78.384566859323314</v>
      </c>
      <c r="P132" s="34">
        <f t="shared" ca="1" si="357"/>
        <v>219.91227140406579</v>
      </c>
      <c r="Q132" s="34">
        <f t="shared" ca="1" si="357"/>
        <v>92.396682635166087</v>
      </c>
      <c r="R132" s="34">
        <f t="shared" ca="1" si="357"/>
        <v>1.1364000000000014</v>
      </c>
      <c r="S132" s="34">
        <f t="shared" ca="1" si="357"/>
        <v>607.2877405684095</v>
      </c>
      <c r="T132" s="34">
        <f t="shared" ca="1" si="357"/>
        <v>523.83469120004634</v>
      </c>
      <c r="U132" s="34">
        <f t="shared" ca="1" si="357"/>
        <v>426.90649999999999</v>
      </c>
      <c r="V132" s="34">
        <f t="shared" ca="1" si="357"/>
        <v>252.5756408626759</v>
      </c>
      <c r="W132" s="34">
        <f t="shared" ca="1" si="357"/>
        <v>327.29336059320752</v>
      </c>
      <c r="X132" s="34">
        <f t="shared" ca="1" si="357"/>
        <v>1.8019999999999927</v>
      </c>
      <c r="Y132" s="34">
        <f t="shared" ca="1" si="357"/>
        <v>1.3868000000000029</v>
      </c>
      <c r="Z132" s="34">
        <f t="shared" ca="1" si="357"/>
        <v>179.16400002933185</v>
      </c>
      <c r="AA132" s="34">
        <f t="shared" ca="1" si="357"/>
        <v>360.45629905990342</v>
      </c>
      <c r="AB132" s="34">
        <f t="shared" ca="1" si="357"/>
        <v>226.6038999999999</v>
      </c>
      <c r="AC132" s="34">
        <f t="shared" ca="1" si="357"/>
        <v>266.95674437476032</v>
      </c>
      <c r="AD132" s="34">
        <f t="shared" ca="1" si="357"/>
        <v>34.501677036503068</v>
      </c>
      <c r="AE132" s="34">
        <f t="shared" ca="1" si="357"/>
        <v>670.45891034374949</v>
      </c>
      <c r="AF132" s="34">
        <f t="shared" ca="1" si="357"/>
        <v>172.45430000000005</v>
      </c>
      <c r="AG132" s="34">
        <f t="shared" ca="1" si="357"/>
        <v>141.39579999999998</v>
      </c>
      <c r="AH132" s="34">
        <f t="shared" ca="1" si="357"/>
        <v>125.98386232896583</v>
      </c>
      <c r="AI132" s="34">
        <f t="shared" ca="1" si="357"/>
        <v>201.17070000000007</v>
      </c>
      <c r="AJ132" s="34">
        <f t="shared" ca="1" si="357"/>
        <v>25.480599999999999</v>
      </c>
      <c r="AK132" s="34">
        <f t="shared" ca="1" si="357"/>
        <v>44.940024440103343</v>
      </c>
      <c r="AL132" s="34">
        <f t="shared" ca="1" si="357"/>
        <v>6.5558999999999648</v>
      </c>
      <c r="AM132" s="34">
        <f t="shared" ca="1" si="357"/>
        <v>143.72800000000024</v>
      </c>
      <c r="AN132" s="34">
        <f t="shared" ca="1" si="357"/>
        <v>263.46119999999974</v>
      </c>
      <c r="AO132" s="34">
        <f t="shared" ca="1" si="357"/>
        <v>34.73586671449835</v>
      </c>
      <c r="AP132" s="34">
        <f t="shared" ca="1" si="357"/>
        <v>634.70189182576109</v>
      </c>
      <c r="AQ132" s="34">
        <f t="shared" ca="1" si="357"/>
        <v>194.27990151753895</v>
      </c>
      <c r="AR132" s="34">
        <f t="shared" ca="1" si="357"/>
        <v>110.22040042403513</v>
      </c>
      <c r="AS132" s="34">
        <f t="shared" ca="1" si="357"/>
        <v>96.276499999999999</v>
      </c>
      <c r="AT132" s="34">
        <f t="shared" ca="1" si="357"/>
        <v>40.563099999999977</v>
      </c>
      <c r="AU132" s="34">
        <f t="shared" ca="1" si="357"/>
        <v>149.12552525275075</v>
      </c>
      <c r="AV132" s="34">
        <f t="shared" ca="1" si="357"/>
        <v>132.4053779602971</v>
      </c>
      <c r="AW132" s="34">
        <f t="shared" ca="1" si="357"/>
        <v>11.520896485349761</v>
      </c>
      <c r="AX132" s="34">
        <f t="shared" ca="1" si="357"/>
        <v>0.49695444123218036</v>
      </c>
      <c r="AY132" s="34">
        <f t="shared" ca="1" si="357"/>
        <v>224.06740000000013</v>
      </c>
      <c r="AZ132" s="34">
        <f t="shared" ca="1" si="357"/>
        <v>189.5685815003915</v>
      </c>
      <c r="BA132" s="34">
        <f t="shared" ca="1" si="357"/>
        <v>21.080799999999989</v>
      </c>
      <c r="BB132" s="34">
        <f t="shared" ca="1" si="357"/>
        <v>30.272906177318823</v>
      </c>
      <c r="BC132" s="34">
        <f t="shared" ca="1" si="357"/>
        <v>456.10429234728463</v>
      </c>
      <c r="BD132" s="34">
        <f t="shared" ca="1" si="357"/>
        <v>95.329485110868404</v>
      </c>
      <c r="BE132" s="34">
        <f t="shared" ca="1" si="357"/>
        <v>96.867000000000004</v>
      </c>
      <c r="BF132" s="34">
        <f t="shared" ca="1" si="357"/>
        <v>49.734300000000019</v>
      </c>
      <c r="BG132" s="34">
        <f t="shared" ca="1" si="357"/>
        <v>-1.999999999970896E-4</v>
      </c>
      <c r="BH132" s="34">
        <f t="shared" ca="1" si="357"/>
        <v>64.972663418752646</v>
      </c>
      <c r="BI132" s="34">
        <f t="shared" ca="1" si="357"/>
        <v>0</v>
      </c>
      <c r="BJ132" s="34">
        <f t="shared" ca="1" si="357"/>
        <v>5.696483801936659</v>
      </c>
      <c r="BK132" s="34">
        <f t="shared" ref="BK132:DR132" ca="1" si="358">BK124+BK128</f>
        <v>170.44368298259889</v>
      </c>
      <c r="BL132" s="34">
        <f t="shared" ca="1" si="358"/>
        <v>461.45492124770004</v>
      </c>
      <c r="BM132" s="34">
        <f t="shared" ca="1" si="358"/>
        <v>0</v>
      </c>
      <c r="BN132" s="34">
        <f t="shared" ca="1" si="358"/>
        <v>0</v>
      </c>
      <c r="BO132" s="34">
        <f t="shared" ca="1" si="358"/>
        <v>600.10535393776138</v>
      </c>
      <c r="BP132" s="34">
        <f t="shared" ca="1" si="358"/>
        <v>364.93144269387079</v>
      </c>
      <c r="BQ132" s="34">
        <f t="shared" ca="1" si="358"/>
        <v>302.92367308161289</v>
      </c>
      <c r="BR132" s="34">
        <f t="shared" ca="1" si="358"/>
        <v>208.19479999999999</v>
      </c>
      <c r="BS132" s="34">
        <f t="shared" ca="1" si="358"/>
        <v>443.10179592436646</v>
      </c>
      <c r="BT132" s="34">
        <f t="shared" ca="1" si="358"/>
        <v>200.70929999999998</v>
      </c>
      <c r="BU132" s="34">
        <f t="shared" ca="1" si="358"/>
        <v>38.843736994930708</v>
      </c>
      <c r="BV132" s="34">
        <f t="shared" ca="1" si="358"/>
        <v>160.25426828947829</v>
      </c>
      <c r="BW132" s="34">
        <f t="shared" ca="1" si="358"/>
        <v>211.39688315124775</v>
      </c>
      <c r="BX132" s="34">
        <f t="shared" ca="1" si="358"/>
        <v>363.08840000000038</v>
      </c>
      <c r="BY132" s="34">
        <f t="shared" ca="1" si="358"/>
        <v>115.10593614786315</v>
      </c>
      <c r="BZ132" s="34">
        <f t="shared" ca="1" si="358"/>
        <v>82.576707617278203</v>
      </c>
      <c r="CA132" s="34">
        <f t="shared" ca="1" si="358"/>
        <v>643.91883905886198</v>
      </c>
      <c r="CB132" s="34">
        <f t="shared" ca="1" si="358"/>
        <v>427.15927914325079</v>
      </c>
      <c r="CC132" s="34">
        <f t="shared" ca="1" si="358"/>
        <v>471.71109999999999</v>
      </c>
      <c r="CD132" s="34">
        <f t="shared" ca="1" si="358"/>
        <v>345.71440000000001</v>
      </c>
      <c r="CE132" s="34">
        <f t="shared" ca="1" si="358"/>
        <v>491.52370663431793</v>
      </c>
      <c r="CF132" s="34">
        <f t="shared" ca="1" si="358"/>
        <v>112.89282926113668</v>
      </c>
      <c r="CG132" s="34">
        <f t="shared" ca="1" si="358"/>
        <v>104.97499999999988</v>
      </c>
      <c r="CH132" s="34">
        <f t="shared" ca="1" si="358"/>
        <v>399.01570689361677</v>
      </c>
      <c r="CI132" s="34">
        <f t="shared" ca="1" si="358"/>
        <v>49.560984887361059</v>
      </c>
      <c r="CJ132" s="34">
        <f t="shared" ca="1" si="358"/>
        <v>361.35529999999983</v>
      </c>
      <c r="CK132" s="34">
        <f t="shared" ca="1" si="358"/>
        <v>203.53740000000002</v>
      </c>
      <c r="CL132" s="34">
        <f t="shared" ca="1" si="358"/>
        <v>110.28471038822228</v>
      </c>
      <c r="CM132" s="34">
        <f t="shared" ca="1" si="358"/>
        <v>1113.5677899211744</v>
      </c>
      <c r="CN132" s="34">
        <f t="shared" ca="1" si="358"/>
        <v>1259.1998342461609</v>
      </c>
      <c r="CO132" s="34">
        <f t="shared" ca="1" si="358"/>
        <v>976.18423398553875</v>
      </c>
      <c r="CP132" s="34">
        <f t="shared" ca="1" si="358"/>
        <v>1112.9734081910028</v>
      </c>
      <c r="CQ132" s="34">
        <f t="shared" ca="1" si="358"/>
        <v>283.67717614914505</v>
      </c>
      <c r="CR132" s="34">
        <f t="shared" ca="1" si="358"/>
        <v>1240.4235840578551</v>
      </c>
      <c r="CS132" s="34">
        <f t="shared" ca="1" si="358"/>
        <v>108.9235941300095</v>
      </c>
      <c r="CT132" s="34">
        <f t="shared" ca="1" si="358"/>
        <v>190.79310716246849</v>
      </c>
      <c r="CU132" s="34">
        <f t="shared" ca="1" si="358"/>
        <v>111.45035857842639</v>
      </c>
      <c r="CV132" s="34">
        <f t="shared" ca="1" si="358"/>
        <v>204.38409442433107</v>
      </c>
      <c r="CW132" s="34">
        <f t="shared" ca="1" si="358"/>
        <v>40.791302633492847</v>
      </c>
      <c r="CX132" s="34">
        <f t="shared" ca="1" si="358"/>
        <v>69.78719656749783</v>
      </c>
      <c r="CY132" s="34">
        <f t="shared" ca="1" si="358"/>
        <v>1038.38178701998</v>
      </c>
      <c r="CZ132" s="34">
        <f t="shared" ca="1" si="358"/>
        <v>1195.3199230701302</v>
      </c>
      <c r="DA132" s="34">
        <f t="shared" ca="1" si="358"/>
        <v>1248.7929786557222</v>
      </c>
      <c r="DB132" s="34">
        <f t="shared" ca="1" si="358"/>
        <v>1248.4949882794303</v>
      </c>
      <c r="DC132" s="34">
        <f t="shared" ca="1" si="358"/>
        <v>1241.0846474849343</v>
      </c>
      <c r="DD132" s="34">
        <f t="shared" ca="1" si="358"/>
        <v>527.28493612201112</v>
      </c>
      <c r="DE132" s="34">
        <f t="shared" ca="1" si="358"/>
        <v>213.92971904141947</v>
      </c>
      <c r="DF132" s="34">
        <f t="shared" ca="1" si="358"/>
        <v>575.51653236486152</v>
      </c>
      <c r="DG132" s="34">
        <f t="shared" ca="1" si="358"/>
        <v>500.3422440120965</v>
      </c>
      <c r="DH132" s="34">
        <f t="shared" ca="1" si="358"/>
        <v>138.04555965670616</v>
      </c>
      <c r="DI132" s="34">
        <f t="shared" ca="1" si="358"/>
        <v>288.34804256855659</v>
      </c>
      <c r="DJ132" s="34">
        <f t="shared" ca="1" si="358"/>
        <v>423.11235514065578</v>
      </c>
      <c r="DK132" s="34">
        <f t="shared" ca="1" si="358"/>
        <v>827.65391398062775</v>
      </c>
      <c r="DL132" s="34">
        <f t="shared" ca="1" si="358"/>
        <v>1321.8676796452178</v>
      </c>
      <c r="DM132" s="34">
        <f t="shared" ca="1" si="358"/>
        <v>1384.172701930195</v>
      </c>
      <c r="DN132" s="34">
        <f t="shared" ca="1" si="358"/>
        <v>1236.0020999999999</v>
      </c>
      <c r="DO132" s="34">
        <f t="shared" ca="1" si="358"/>
        <v>770.68336068224346</v>
      </c>
      <c r="DP132" s="34">
        <f t="shared" ca="1" si="358"/>
        <v>531.94117126067556</v>
      </c>
      <c r="DQ132" s="34">
        <f t="shared" ca="1" si="358"/>
        <v>155.09370000000018</v>
      </c>
      <c r="DR132" s="34">
        <f t="shared" ca="1" si="358"/>
        <v>307.02813085311971</v>
      </c>
      <c r="DS132" s="34">
        <f t="shared" ref="DS132:ED132" ca="1" si="359">DS124+DS128</f>
        <v>233.94881172731681</v>
      </c>
      <c r="DT132" s="34">
        <f t="shared" ca="1" si="359"/>
        <v>239.0009865226215</v>
      </c>
      <c r="DU132" s="34">
        <f t="shared" ca="1" si="359"/>
        <v>310.27230375348955</v>
      </c>
      <c r="DV132" s="34">
        <f t="shared" ca="1" si="359"/>
        <v>85.266400000000019</v>
      </c>
      <c r="DW132" s="34">
        <f t="shared" ca="1" si="359"/>
        <v>658.64453097501837</v>
      </c>
      <c r="DX132" s="34">
        <f t="shared" ca="1" si="359"/>
        <v>1078.8799118146851</v>
      </c>
      <c r="DY132" s="34">
        <f t="shared" ca="1" si="359"/>
        <v>2025.3327000000004</v>
      </c>
      <c r="DZ132" s="34">
        <f t="shared" ca="1" si="359"/>
        <v>1267.6076999999998</v>
      </c>
      <c r="EA132" s="34">
        <f t="shared" ca="1" si="359"/>
        <v>1019.2555576725834</v>
      </c>
      <c r="EB132" s="34">
        <f t="shared" ca="1" si="359"/>
        <v>865.93645945327739</v>
      </c>
      <c r="EC132" s="34">
        <f t="shared" ca="1" si="359"/>
        <v>115.58643270610153</v>
      </c>
      <c r="ED132" s="34">
        <f t="shared" ca="1" si="359"/>
        <v>344.1202646868507</v>
      </c>
      <c r="EE132" s="34">
        <f ca="1">SUM(C132:N132)</f>
        <v>544.65248545724967</v>
      </c>
      <c r="EF132" s="34">
        <f ca="1">SUM(O132:Z132)</f>
        <v>2712.0806541522265</v>
      </c>
      <c r="EG132" s="34">
        <f ca="1">SUM(AA132:AL132)</f>
        <v>2276.9587175839856</v>
      </c>
      <c r="EH132" s="34">
        <f ca="1">SUM(AM132:AX132)</f>
        <v>1811.5156146214636</v>
      </c>
      <c r="EI132" s="34">
        <f ca="1">SUM(AY132:BJ132)</f>
        <v>1233.6937123565531</v>
      </c>
      <c r="EJ132" s="144">
        <f ca="1">SUM(BK132:BV132)</f>
        <v>2950.9629751523194</v>
      </c>
      <c r="EK132" s="144">
        <f ca="1">SUM(BW132:CH132)</f>
        <v>3769.0787879075738</v>
      </c>
      <c r="EL132" s="144">
        <f ca="1">SUM(CI132:CT132)</f>
        <v>7010.4811231189396</v>
      </c>
      <c r="EM132" s="144">
        <f ca="1">SUM(CU132:DF132)</f>
        <v>7715.2184642422371</v>
      </c>
      <c r="EN132" s="144">
        <f ca="1">SUM(DG132:DR132)</f>
        <v>7884.2909597300941</v>
      </c>
      <c r="EO132" s="148">
        <f t="shared" ca="1" si="316"/>
        <v>8243.8520593119447</v>
      </c>
      <c r="EP132" s="142"/>
      <c r="EQ132" s="142"/>
      <c r="ER132" s="142"/>
      <c r="ES132" s="142"/>
      <c r="ET132" s="142"/>
      <c r="EU132" s="142"/>
      <c r="EV132" s="142"/>
    </row>
    <row r="133" spans="1:152" s="15" customFormat="1">
      <c r="A133" s="147" t="s">
        <v>158</v>
      </c>
      <c r="B133" s="142"/>
      <c r="C133" s="34">
        <f ca="1">C125+C129</f>
        <v>2289.7358347465442</v>
      </c>
      <c r="D133" s="34">
        <f t="shared" ca="1" si="357"/>
        <v>1049.1937</v>
      </c>
      <c r="E133" s="34">
        <f t="shared" ca="1" si="357"/>
        <v>231.124</v>
      </c>
      <c r="F133" s="34">
        <f t="shared" ca="1" si="357"/>
        <v>0</v>
      </c>
      <c r="G133" s="34">
        <f t="shared" ca="1" si="357"/>
        <v>1055.2776852812854</v>
      </c>
      <c r="H133" s="34">
        <f t="shared" ca="1" si="357"/>
        <v>621.39700007028637</v>
      </c>
      <c r="I133" s="34">
        <f t="shared" ca="1" si="357"/>
        <v>770.06384193737233</v>
      </c>
      <c r="J133" s="34">
        <f t="shared" ca="1" si="357"/>
        <v>951.31350000000009</v>
      </c>
      <c r="K133" s="34">
        <f t="shared" ca="1" si="357"/>
        <v>1257.6130602852006</v>
      </c>
      <c r="L133" s="34">
        <f t="shared" ca="1" si="357"/>
        <v>185.06139999999999</v>
      </c>
      <c r="M133" s="34">
        <f t="shared" ca="1" si="357"/>
        <v>138.17097595228302</v>
      </c>
      <c r="N133" s="34">
        <f t="shared" ca="1" si="357"/>
        <v>1122.6263162697783</v>
      </c>
      <c r="O133" s="34">
        <f t="shared" ca="1" si="357"/>
        <v>1694.3269331406768</v>
      </c>
      <c r="P133" s="34">
        <f t="shared" ca="1" si="357"/>
        <v>1987.3261285959343</v>
      </c>
      <c r="Q133" s="34">
        <f t="shared" ca="1" si="357"/>
        <v>247.00961736483396</v>
      </c>
      <c r="R133" s="34">
        <f t="shared" ca="1" si="357"/>
        <v>63.571300000000001</v>
      </c>
      <c r="S133" s="34">
        <f t="shared" ca="1" si="357"/>
        <v>747.52545943159043</v>
      </c>
      <c r="T133" s="34">
        <f t="shared" ca="1" si="357"/>
        <v>218.34210879995368</v>
      </c>
      <c r="U133" s="34">
        <f t="shared" ca="1" si="357"/>
        <v>239.29619999999997</v>
      </c>
      <c r="V133" s="34">
        <f t="shared" ca="1" si="357"/>
        <v>130.40925913732411</v>
      </c>
      <c r="W133" s="34">
        <f t="shared" ca="1" si="357"/>
        <v>220.09663940679246</v>
      </c>
      <c r="X133" s="34">
        <f t="shared" ca="1" si="357"/>
        <v>61.156600000000005</v>
      </c>
      <c r="Y133" s="34">
        <f t="shared" ca="1" si="357"/>
        <v>132.80090000000001</v>
      </c>
      <c r="Z133" s="34">
        <f t="shared" ca="1" si="357"/>
        <v>1303.608199970668</v>
      </c>
      <c r="AA133" s="34">
        <f t="shared" ca="1" si="357"/>
        <v>2459.1298009400966</v>
      </c>
      <c r="AB133" s="34">
        <f t="shared" ca="1" si="357"/>
        <v>4353.7614000000003</v>
      </c>
      <c r="AC133" s="34">
        <f t="shared" ca="1" si="357"/>
        <v>1182.8062556252398</v>
      </c>
      <c r="AD133" s="34">
        <f t="shared" ca="1" si="357"/>
        <v>117.59692296349695</v>
      </c>
      <c r="AE133" s="34">
        <f t="shared" ca="1" si="357"/>
        <v>200.08688965625046</v>
      </c>
      <c r="AF133" s="34">
        <f t="shared" ca="1" si="357"/>
        <v>97.226099999999974</v>
      </c>
      <c r="AG133" s="34">
        <f t="shared" ca="1" si="357"/>
        <v>71.692700000000002</v>
      </c>
      <c r="AH133" s="34">
        <f t="shared" ca="1" si="357"/>
        <v>157.91633767103417</v>
      </c>
      <c r="AI133" s="34">
        <f t="shared" ca="1" si="357"/>
        <v>224.30879999999996</v>
      </c>
      <c r="AJ133" s="34">
        <f t="shared" ca="1" si="357"/>
        <v>43.482399999999991</v>
      </c>
      <c r="AK133" s="34">
        <f t="shared" ca="1" si="357"/>
        <v>321.88187555989663</v>
      </c>
      <c r="AL133" s="34">
        <f t="shared" ca="1" si="357"/>
        <v>641.84910000000002</v>
      </c>
      <c r="AM133" s="34">
        <f t="shared" ca="1" si="357"/>
        <v>2257.9296999999997</v>
      </c>
      <c r="AN133" s="34">
        <f t="shared" ca="1" si="357"/>
        <v>2970.3211000000001</v>
      </c>
      <c r="AO133" s="34">
        <f t="shared" ca="1" si="357"/>
        <v>1029.0461332855018</v>
      </c>
      <c r="AP133" s="34">
        <f t="shared" ca="1" si="357"/>
        <v>1042.8954081742388</v>
      </c>
      <c r="AQ133" s="34">
        <f t="shared" ca="1" si="357"/>
        <v>518.88189848246111</v>
      </c>
      <c r="AR133" s="34">
        <f t="shared" ca="1" si="357"/>
        <v>142.46579957596487</v>
      </c>
      <c r="AS133" s="34">
        <f t="shared" ca="1" si="357"/>
        <v>121.76679999999999</v>
      </c>
      <c r="AT133" s="34">
        <f t="shared" ca="1" si="357"/>
        <v>130.65120000000002</v>
      </c>
      <c r="AU133" s="34">
        <f t="shared" ca="1" si="357"/>
        <v>71.737674747249244</v>
      </c>
      <c r="AV133" s="34">
        <f t="shared" ca="1" si="357"/>
        <v>46.058722039702928</v>
      </c>
      <c r="AW133" s="34">
        <f t="shared" ca="1" si="357"/>
        <v>238.6314035146502</v>
      </c>
      <c r="AX133" s="34">
        <f t="shared" ca="1" si="357"/>
        <v>74.66904555876782</v>
      </c>
      <c r="AY133" s="34">
        <f t="shared" ca="1" si="357"/>
        <v>2207.7087000000001</v>
      </c>
      <c r="AZ133" s="34">
        <f t="shared" ca="1" si="357"/>
        <v>2922.1139184996082</v>
      </c>
      <c r="BA133" s="34">
        <f t="shared" ca="1" si="357"/>
        <v>420.21230000000003</v>
      </c>
      <c r="BB133" s="34">
        <f t="shared" ca="1" si="357"/>
        <v>130.34739382268117</v>
      </c>
      <c r="BC133" s="34">
        <f t="shared" ca="1" si="357"/>
        <v>538.00690765271531</v>
      </c>
      <c r="BD133" s="34">
        <f t="shared" ca="1" si="357"/>
        <v>290.80171488913163</v>
      </c>
      <c r="BE133" s="34">
        <f t="shared" ca="1" si="357"/>
        <v>104.25960000000001</v>
      </c>
      <c r="BF133" s="34">
        <f t="shared" ca="1" si="357"/>
        <v>116.2238</v>
      </c>
      <c r="BG133" s="34">
        <f t="shared" ca="1" si="357"/>
        <v>50.963999999999992</v>
      </c>
      <c r="BH133" s="34">
        <f t="shared" ca="1" si="357"/>
        <v>299.14343658124733</v>
      </c>
      <c r="BI133" s="34">
        <f t="shared" ca="1" si="357"/>
        <v>205.5463</v>
      </c>
      <c r="BJ133" s="34">
        <f t="shared" ca="1" si="357"/>
        <v>509.3933161980633</v>
      </c>
      <c r="BK133" s="34">
        <f t="shared" ref="BK133:DR133" ca="1" si="360">BK125+BK129</f>
        <v>2265.9354170174011</v>
      </c>
      <c r="BL133" s="34">
        <f t="shared" ca="1" si="360"/>
        <v>2611.6759787522997</v>
      </c>
      <c r="BM133" s="34">
        <f t="shared" ca="1" si="360"/>
        <v>696.90750000000003</v>
      </c>
      <c r="BN133" s="34">
        <f t="shared" ca="1" si="360"/>
        <v>31.962599999999998</v>
      </c>
      <c r="BO133" s="34">
        <f t="shared" ca="1" si="360"/>
        <v>419.17684606223867</v>
      </c>
      <c r="BP133" s="34">
        <f t="shared" ca="1" si="360"/>
        <v>137.98035730612924</v>
      </c>
      <c r="BQ133" s="34">
        <f t="shared" ca="1" si="360"/>
        <v>154.23522691838713</v>
      </c>
      <c r="BR133" s="34">
        <f t="shared" ca="1" si="360"/>
        <v>62.0105</v>
      </c>
      <c r="BS133" s="34">
        <f t="shared" ca="1" si="360"/>
        <v>218.72170407563357</v>
      </c>
      <c r="BT133" s="34">
        <f t="shared" ca="1" si="360"/>
        <v>255.63829999999999</v>
      </c>
      <c r="BU133" s="34">
        <f t="shared" ca="1" si="360"/>
        <v>397.1359630050693</v>
      </c>
      <c r="BV133" s="34">
        <f t="shared" ca="1" si="360"/>
        <v>998.89413171052172</v>
      </c>
      <c r="BW133" s="34">
        <f t="shared" ca="1" si="360"/>
        <v>1987.3623168487522</v>
      </c>
      <c r="BX133" s="34">
        <f t="shared" ca="1" si="360"/>
        <v>3164.3941</v>
      </c>
      <c r="BY133" s="34">
        <f t="shared" ca="1" si="360"/>
        <v>1035.394563852137</v>
      </c>
      <c r="BZ133" s="34">
        <f t="shared" ca="1" si="360"/>
        <v>156.82109238272182</v>
      </c>
      <c r="CA133" s="34">
        <f t="shared" ca="1" si="360"/>
        <v>868.05746094113806</v>
      </c>
      <c r="CB133" s="34">
        <f t="shared" ca="1" si="360"/>
        <v>243.03992085674915</v>
      </c>
      <c r="CC133" s="34">
        <f t="shared" ca="1" si="360"/>
        <v>295.59899999999999</v>
      </c>
      <c r="CD133" s="34">
        <f t="shared" ca="1" si="360"/>
        <v>263.85180000000003</v>
      </c>
      <c r="CE133" s="34">
        <f t="shared" ca="1" si="360"/>
        <v>670.78509336568209</v>
      </c>
      <c r="CF133" s="34">
        <f t="shared" ca="1" si="360"/>
        <v>416.08987073886328</v>
      </c>
      <c r="CG133" s="34">
        <f t="shared" ca="1" si="360"/>
        <v>1029.2961</v>
      </c>
      <c r="CH133" s="34">
        <f t="shared" ca="1" si="360"/>
        <v>2674.964693106383</v>
      </c>
      <c r="CI133" s="34">
        <f t="shared" ca="1" si="360"/>
        <v>2557.1827151126386</v>
      </c>
      <c r="CJ133" s="34">
        <f t="shared" ca="1" si="360"/>
        <v>2569.1109000000001</v>
      </c>
      <c r="CK133" s="34">
        <f t="shared" ca="1" si="360"/>
        <v>1261.9316999999999</v>
      </c>
      <c r="CL133" s="34">
        <f t="shared" ca="1" si="360"/>
        <v>460.66288961177776</v>
      </c>
      <c r="CM133" s="34">
        <f t="shared" ca="1" si="360"/>
        <v>2041.3853100788263</v>
      </c>
      <c r="CN133" s="34">
        <f t="shared" ca="1" si="360"/>
        <v>936.71176575383879</v>
      </c>
      <c r="CO133" s="34">
        <f t="shared" ca="1" si="360"/>
        <v>1156.7956660144614</v>
      </c>
      <c r="CP133" s="34">
        <f t="shared" ca="1" si="360"/>
        <v>805.93379180899706</v>
      </c>
      <c r="CQ133" s="34">
        <f t="shared" ca="1" si="360"/>
        <v>1143.026823850855</v>
      </c>
      <c r="CR133" s="34">
        <f t="shared" ca="1" si="360"/>
        <v>961.2026159421448</v>
      </c>
      <c r="CS133" s="34">
        <f t="shared" ca="1" si="360"/>
        <v>1498.3885058699909</v>
      </c>
      <c r="CT133" s="34">
        <f t="shared" ca="1" si="360"/>
        <v>4717.5636928375325</v>
      </c>
      <c r="CU133" s="34">
        <f t="shared" ca="1" si="360"/>
        <v>3919.1572414215734</v>
      </c>
      <c r="CV133" s="34">
        <f t="shared" ca="1" si="360"/>
        <v>4419.0653055756675</v>
      </c>
      <c r="CW133" s="34">
        <f t="shared" ca="1" si="360"/>
        <v>3158.3150973665065</v>
      </c>
      <c r="CX133" s="34">
        <f t="shared" ca="1" si="360"/>
        <v>458.74410343250219</v>
      </c>
      <c r="CY133" s="34">
        <f t="shared" ca="1" si="360"/>
        <v>1592.3307129800198</v>
      </c>
      <c r="CZ133" s="34">
        <f t="shared" ca="1" si="360"/>
        <v>1282.3056769298692</v>
      </c>
      <c r="DA133" s="34">
        <f t="shared" ca="1" si="360"/>
        <v>1376.2971213442777</v>
      </c>
      <c r="DB133" s="34">
        <f t="shared" ca="1" si="360"/>
        <v>820.13141172056953</v>
      </c>
      <c r="DC133" s="34">
        <f t="shared" ca="1" si="360"/>
        <v>951.38415251506581</v>
      </c>
      <c r="DD133" s="34">
        <f t="shared" ca="1" si="360"/>
        <v>1764.1909638779889</v>
      </c>
      <c r="DE133" s="34">
        <f t="shared" ca="1" si="360"/>
        <v>2116.7458809585805</v>
      </c>
      <c r="DF133" s="34">
        <f t="shared" ca="1" si="360"/>
        <v>3432.9273676351381</v>
      </c>
      <c r="DG133" s="34">
        <f t="shared" ca="1" si="360"/>
        <v>4215.8506559879033</v>
      </c>
      <c r="DH133" s="34">
        <f t="shared" ca="1" si="360"/>
        <v>4850.4712403432932</v>
      </c>
      <c r="DI133" s="34">
        <f t="shared" ca="1" si="360"/>
        <v>3392.3681574314433</v>
      </c>
      <c r="DJ133" s="34">
        <f t="shared" ca="1" si="360"/>
        <v>2061.9091448593445</v>
      </c>
      <c r="DK133" s="34">
        <f t="shared" ca="1" si="360"/>
        <v>2826.4197860193722</v>
      </c>
      <c r="DL133" s="34">
        <f t="shared" ca="1" si="360"/>
        <v>1122.210920354782</v>
      </c>
      <c r="DM133" s="34">
        <f t="shared" ca="1" si="360"/>
        <v>1229.5915980698048</v>
      </c>
      <c r="DN133" s="34">
        <f t="shared" ca="1" si="360"/>
        <v>968.01920000000007</v>
      </c>
      <c r="DO133" s="34">
        <f t="shared" ca="1" si="360"/>
        <v>1193.8149393177566</v>
      </c>
      <c r="DP133" s="34">
        <f t="shared" ca="1" si="360"/>
        <v>1670.6633287393242</v>
      </c>
      <c r="DQ133" s="34">
        <f t="shared" ca="1" si="360"/>
        <v>2328.1172999999999</v>
      </c>
      <c r="DR133" s="34">
        <f t="shared" ca="1" si="360"/>
        <v>4005.5512691468807</v>
      </c>
      <c r="DS133" s="34">
        <f t="shared" ref="DS133:ED133" ca="1" si="361">DS125+DS129</f>
        <v>4092.8031882726827</v>
      </c>
      <c r="DT133" s="34">
        <f t="shared" ca="1" si="361"/>
        <v>5397.771513477378</v>
      </c>
      <c r="DU133" s="34">
        <f t="shared" ca="1" si="361"/>
        <v>3156.8159962465102</v>
      </c>
      <c r="DV133" s="34">
        <f t="shared" ca="1" si="361"/>
        <v>1498.8911000000001</v>
      </c>
      <c r="DW133" s="34">
        <f t="shared" ca="1" si="361"/>
        <v>2732.328469024982</v>
      </c>
      <c r="DX133" s="34">
        <f t="shared" ca="1" si="361"/>
        <v>1292.0414881853144</v>
      </c>
      <c r="DY133" s="34">
        <f t="shared" ca="1" si="361"/>
        <v>1584.5601000000001</v>
      </c>
      <c r="DZ133" s="34">
        <f t="shared" ca="1" si="361"/>
        <v>1551.2215000000001</v>
      </c>
      <c r="EA133" s="34">
        <f t="shared" ca="1" si="361"/>
        <v>1401.0667423274167</v>
      </c>
      <c r="EB133" s="34">
        <f t="shared" ca="1" si="361"/>
        <v>1677.6728405467225</v>
      </c>
      <c r="EC133" s="34">
        <f t="shared" ca="1" si="361"/>
        <v>2226.243267293898</v>
      </c>
      <c r="ED133" s="34">
        <f t="shared" ca="1" si="361"/>
        <v>4608.1179353131492</v>
      </c>
      <c r="EE133" s="34">
        <f ca="1">SUM(C133:N133)</f>
        <v>9671.5773145427502</v>
      </c>
      <c r="EF133" s="34">
        <f ca="1">SUM(O133:Z133)</f>
        <v>7045.4693458477741</v>
      </c>
      <c r="EG133" s="34">
        <f ca="1">SUM(AA133:AL133)</f>
        <v>9871.7385824160156</v>
      </c>
      <c r="EH133" s="34">
        <f ca="1">SUM(AM133:AX133)</f>
        <v>8645.0548853785367</v>
      </c>
      <c r="EI133" s="34">
        <f ca="1">SUM(AY133:BJ133)</f>
        <v>7794.7213876434471</v>
      </c>
      <c r="EJ133" s="166">
        <f ca="1">SUM(BK133:BV133)</f>
        <v>8250.2745248476804</v>
      </c>
      <c r="EK133" s="166">
        <f ca="1">SUM(BW133:CH133)</f>
        <v>12805.656012092426</v>
      </c>
      <c r="EL133" s="166">
        <f ca="1">SUM(CI133:CT133)</f>
        <v>20109.896376881061</v>
      </c>
      <c r="EM133" s="166">
        <f ca="1">SUM(CU133:DF133)</f>
        <v>25291.59503575776</v>
      </c>
      <c r="EN133" s="166">
        <f ca="1">SUM(DG133:DR133)</f>
        <v>29864.9875402699</v>
      </c>
      <c r="EO133" s="166">
        <f t="shared" ca="1" si="316"/>
        <v>31219.534140688054</v>
      </c>
      <c r="EP133" s="142"/>
      <c r="EQ133" s="142"/>
      <c r="ER133" s="142"/>
      <c r="ES133" s="142"/>
      <c r="ET133" s="142"/>
      <c r="EU133" s="142"/>
      <c r="EV133" s="142"/>
    </row>
    <row r="134" spans="1:152" s="15" customFormat="1">
      <c r="A134" s="147" t="s">
        <v>159</v>
      </c>
      <c r="B134" s="142"/>
      <c r="C134" s="33">
        <f t="shared" ref="C134:EE134" ca="1" si="362">SUM(C132:C133)</f>
        <v>2291.5742999999998</v>
      </c>
      <c r="D134" s="33">
        <f t="shared" ca="1" si="362"/>
        <v>1049.1936000000001</v>
      </c>
      <c r="E134" s="33">
        <f t="shared" ca="1" si="362"/>
        <v>231.124</v>
      </c>
      <c r="F134" s="33">
        <f t="shared" ca="1" si="362"/>
        <v>0</v>
      </c>
      <c r="G134" s="33">
        <f t="shared" ca="1" si="362"/>
        <v>1134.0081</v>
      </c>
      <c r="H134" s="33">
        <f t="shared" ca="1" si="362"/>
        <v>639.19760000000008</v>
      </c>
      <c r="I134" s="33">
        <f t="shared" ca="1" si="362"/>
        <v>856.35889999999984</v>
      </c>
      <c r="J134" s="33">
        <f t="shared" ca="1" si="362"/>
        <v>1018.0688</v>
      </c>
      <c r="K134" s="33">
        <f t="shared" ca="1" si="362"/>
        <v>1366.9365000000003</v>
      </c>
      <c r="L134" s="33">
        <f t="shared" ca="1" si="362"/>
        <v>325.25299999999993</v>
      </c>
      <c r="M134" s="33">
        <f t="shared" ca="1" si="362"/>
        <v>146.84179999999998</v>
      </c>
      <c r="N134" s="33">
        <f t="shared" ca="1" si="362"/>
        <v>1157.6732000000002</v>
      </c>
      <c r="O134" s="33">
        <f t="shared" ca="1" si="362"/>
        <v>1772.7115000000001</v>
      </c>
      <c r="P134" s="33">
        <f t="shared" ca="1" si="362"/>
        <v>2207.2384000000002</v>
      </c>
      <c r="Q134" s="33">
        <f t="shared" ca="1" si="362"/>
        <v>339.40630000000004</v>
      </c>
      <c r="R134" s="33">
        <f t="shared" ca="1" si="362"/>
        <v>64.707700000000003</v>
      </c>
      <c r="S134" s="33">
        <f t="shared" ca="1" si="362"/>
        <v>1354.8132000000001</v>
      </c>
      <c r="T134" s="33">
        <f t="shared" ca="1" si="362"/>
        <v>742.17679999999996</v>
      </c>
      <c r="U134" s="33">
        <f t="shared" ca="1" si="362"/>
        <v>666.20269999999994</v>
      </c>
      <c r="V134" s="33">
        <f t="shared" ca="1" si="362"/>
        <v>382.98490000000004</v>
      </c>
      <c r="W134" s="33">
        <f t="shared" ca="1" si="362"/>
        <v>547.39</v>
      </c>
      <c r="X134" s="33">
        <f t="shared" ca="1" si="362"/>
        <v>62.958599999999997</v>
      </c>
      <c r="Y134" s="33">
        <f t="shared" ca="1" si="362"/>
        <v>134.18770000000001</v>
      </c>
      <c r="Z134" s="33">
        <f t="shared" ca="1" si="362"/>
        <v>1482.7721999999999</v>
      </c>
      <c r="AA134" s="33">
        <f t="shared" ca="1" si="362"/>
        <v>2819.5861</v>
      </c>
      <c r="AB134" s="33">
        <f t="shared" ca="1" si="362"/>
        <v>4580.3653000000004</v>
      </c>
      <c r="AC134" s="33">
        <f t="shared" ca="1" si="362"/>
        <v>1449.7630000000001</v>
      </c>
      <c r="AD134" s="33">
        <f t="shared" ca="1" si="362"/>
        <v>152.09860000000003</v>
      </c>
      <c r="AE134" s="33">
        <f t="shared" ca="1" si="362"/>
        <v>870.54579999999999</v>
      </c>
      <c r="AF134" s="33">
        <f t="shared" ca="1" si="362"/>
        <v>269.68040000000002</v>
      </c>
      <c r="AG134" s="33">
        <f t="shared" ca="1" si="362"/>
        <v>213.08849999999998</v>
      </c>
      <c r="AH134" s="33">
        <f t="shared" ca="1" si="362"/>
        <v>283.90019999999998</v>
      </c>
      <c r="AI134" s="33">
        <f t="shared" ca="1" si="362"/>
        <v>425.47950000000003</v>
      </c>
      <c r="AJ134" s="33">
        <f t="shared" ca="1" si="362"/>
        <v>68.962999999999994</v>
      </c>
      <c r="AK134" s="33">
        <f t="shared" ca="1" si="362"/>
        <v>366.82189999999997</v>
      </c>
      <c r="AL134" s="33">
        <f t="shared" ca="1" si="362"/>
        <v>648.40499999999997</v>
      </c>
      <c r="AM134" s="33">
        <f t="shared" ca="1" si="362"/>
        <v>2401.6576999999997</v>
      </c>
      <c r="AN134" s="33">
        <f t="shared" ca="1" si="362"/>
        <v>3233.7822999999999</v>
      </c>
      <c r="AO134" s="33">
        <f t="shared" ca="1" si="362"/>
        <v>1063.7820000000002</v>
      </c>
      <c r="AP134" s="33">
        <f t="shared" ca="1" si="362"/>
        <v>1677.5972999999999</v>
      </c>
      <c r="AQ134" s="33">
        <f t="shared" ca="1" si="362"/>
        <v>713.16180000000008</v>
      </c>
      <c r="AR134" s="33">
        <f t="shared" ca="1" si="362"/>
        <v>252.68619999999999</v>
      </c>
      <c r="AS134" s="33">
        <f t="shared" ca="1" si="362"/>
        <v>218.04329999999999</v>
      </c>
      <c r="AT134" s="33">
        <f t="shared" ca="1" si="362"/>
        <v>171.21429999999998</v>
      </c>
      <c r="AU134" s="33">
        <f t="shared" ca="1" si="362"/>
        <v>220.86320000000001</v>
      </c>
      <c r="AV134" s="33">
        <f t="shared" ca="1" si="362"/>
        <v>178.46410000000003</v>
      </c>
      <c r="AW134" s="33">
        <f t="shared" ca="1" si="362"/>
        <v>250.15229999999997</v>
      </c>
      <c r="AX134" s="33">
        <f t="shared" ca="1" si="362"/>
        <v>75.165999999999997</v>
      </c>
      <c r="AY134" s="33">
        <f t="shared" ca="1" si="362"/>
        <v>2431.7761</v>
      </c>
      <c r="AZ134" s="33">
        <f t="shared" ca="1" si="362"/>
        <v>3111.6824999999999</v>
      </c>
      <c r="BA134" s="33">
        <f t="shared" ca="1" si="362"/>
        <v>441.29310000000004</v>
      </c>
      <c r="BB134" s="33">
        <f t="shared" ca="1" si="362"/>
        <v>160.62029999999999</v>
      </c>
      <c r="BC134" s="33">
        <f t="shared" ca="1" si="362"/>
        <v>994.11119999999994</v>
      </c>
      <c r="BD134" s="33">
        <f t="shared" ca="1" si="362"/>
        <v>386.13120000000004</v>
      </c>
      <c r="BE134" s="33">
        <f t="shared" ca="1" si="362"/>
        <v>201.1266</v>
      </c>
      <c r="BF134" s="33">
        <f t="shared" ca="1" si="362"/>
        <v>165.9581</v>
      </c>
      <c r="BG134" s="33">
        <f t="shared" ca="1" si="362"/>
        <v>50.963799999999992</v>
      </c>
      <c r="BH134" s="33">
        <f t="shared" ca="1" si="362"/>
        <v>364.11609999999996</v>
      </c>
      <c r="BI134" s="33">
        <f t="shared" ca="1" si="362"/>
        <v>205.5463</v>
      </c>
      <c r="BJ134" s="33">
        <f t="shared" ca="1" si="362"/>
        <v>515.08979999999997</v>
      </c>
      <c r="BK134" s="33">
        <f t="shared" ref="BK134:DR134" ca="1" si="363">SUM(BK132:BK133)</f>
        <v>2436.3791000000001</v>
      </c>
      <c r="BL134" s="33">
        <f t="shared" ca="1" si="363"/>
        <v>3073.1308999999997</v>
      </c>
      <c r="BM134" s="33">
        <f t="shared" ca="1" si="363"/>
        <v>696.90750000000003</v>
      </c>
      <c r="BN134" s="33">
        <f t="shared" ca="1" si="363"/>
        <v>31.962599999999998</v>
      </c>
      <c r="BO134" s="33">
        <f t="shared" ca="1" si="363"/>
        <v>1019.2822000000001</v>
      </c>
      <c r="BP134" s="33">
        <f t="shared" ca="1" si="363"/>
        <v>502.91180000000003</v>
      </c>
      <c r="BQ134" s="33">
        <f t="shared" ca="1" si="363"/>
        <v>457.15890000000002</v>
      </c>
      <c r="BR134" s="33">
        <f t="shared" ca="1" si="363"/>
        <v>270.20529999999997</v>
      </c>
      <c r="BS134" s="33">
        <f t="shared" ca="1" si="363"/>
        <v>661.82349999999997</v>
      </c>
      <c r="BT134" s="33">
        <f t="shared" ca="1" si="363"/>
        <v>456.34759999999994</v>
      </c>
      <c r="BU134" s="33">
        <f t="shared" ca="1" si="363"/>
        <v>435.97969999999998</v>
      </c>
      <c r="BV134" s="33">
        <f t="shared" ca="1" si="363"/>
        <v>1159.1484</v>
      </c>
      <c r="BW134" s="33">
        <f t="shared" ca="1" si="363"/>
        <v>2198.7592</v>
      </c>
      <c r="BX134" s="33">
        <f t="shared" ca="1" si="363"/>
        <v>3527.4825000000005</v>
      </c>
      <c r="BY134" s="33">
        <f t="shared" ca="1" si="363"/>
        <v>1150.5005000000001</v>
      </c>
      <c r="BZ134" s="33">
        <f t="shared" ca="1" si="363"/>
        <v>239.39780000000002</v>
      </c>
      <c r="CA134" s="33">
        <f t="shared" ca="1" si="363"/>
        <v>1511.9763</v>
      </c>
      <c r="CB134" s="33">
        <f t="shared" ca="1" si="363"/>
        <v>670.19919999999991</v>
      </c>
      <c r="CC134" s="33">
        <f t="shared" ca="1" si="363"/>
        <v>767.31009999999992</v>
      </c>
      <c r="CD134" s="33">
        <f t="shared" ca="1" si="363"/>
        <v>609.56619999999998</v>
      </c>
      <c r="CE134" s="33">
        <f t="shared" ca="1" si="363"/>
        <v>1162.3088</v>
      </c>
      <c r="CF134" s="33">
        <f t="shared" ca="1" si="363"/>
        <v>528.98270000000002</v>
      </c>
      <c r="CG134" s="33">
        <f t="shared" ca="1" si="363"/>
        <v>1134.2710999999999</v>
      </c>
      <c r="CH134" s="33">
        <f t="shared" ca="1" si="363"/>
        <v>3073.9803999999999</v>
      </c>
      <c r="CI134" s="33">
        <f t="shared" ca="1" si="363"/>
        <v>2606.7436999999995</v>
      </c>
      <c r="CJ134" s="33">
        <f t="shared" ca="1" si="363"/>
        <v>2930.4661999999998</v>
      </c>
      <c r="CK134" s="33">
        <f t="shared" ca="1" si="363"/>
        <v>1465.4690999999998</v>
      </c>
      <c r="CL134" s="33">
        <f t="shared" ca="1" si="363"/>
        <v>570.94760000000008</v>
      </c>
      <c r="CM134" s="33">
        <f t="shared" ca="1" si="363"/>
        <v>3154.9531000000006</v>
      </c>
      <c r="CN134" s="33">
        <f t="shared" ca="1" si="363"/>
        <v>2195.9115999999995</v>
      </c>
      <c r="CO134" s="33">
        <f t="shared" ca="1" si="363"/>
        <v>2132.9799000000003</v>
      </c>
      <c r="CP134" s="33">
        <f t="shared" ca="1" si="363"/>
        <v>1918.9071999999999</v>
      </c>
      <c r="CQ134" s="33">
        <f t="shared" ca="1" si="363"/>
        <v>1426.704</v>
      </c>
      <c r="CR134" s="33">
        <f t="shared" ca="1" si="363"/>
        <v>2201.6261999999997</v>
      </c>
      <c r="CS134" s="33">
        <f t="shared" ca="1" si="363"/>
        <v>1607.3121000000003</v>
      </c>
      <c r="CT134" s="33">
        <f t="shared" ca="1" si="363"/>
        <v>4908.3568000000014</v>
      </c>
      <c r="CU134" s="33">
        <f t="shared" ca="1" si="363"/>
        <v>4030.6075999999998</v>
      </c>
      <c r="CV134" s="33">
        <f t="shared" ca="1" si="363"/>
        <v>4623.4493999999986</v>
      </c>
      <c r="CW134" s="33">
        <f t="shared" ca="1" si="363"/>
        <v>3199.1063999999992</v>
      </c>
      <c r="CX134" s="33">
        <f t="shared" ca="1" si="363"/>
        <v>528.53129999999999</v>
      </c>
      <c r="CY134" s="33">
        <f t="shared" ca="1" si="363"/>
        <v>2630.7124999999996</v>
      </c>
      <c r="CZ134" s="33">
        <f t="shared" ca="1" si="363"/>
        <v>2477.6255999999994</v>
      </c>
      <c r="DA134" s="33">
        <f t="shared" ca="1" si="363"/>
        <v>2625.0900999999999</v>
      </c>
      <c r="DB134" s="33">
        <f t="shared" ca="1" si="363"/>
        <v>2068.6264000000001</v>
      </c>
      <c r="DC134" s="33">
        <f t="shared" ca="1" si="363"/>
        <v>2192.4688000000001</v>
      </c>
      <c r="DD134" s="33">
        <f t="shared" ca="1" si="363"/>
        <v>2291.4758999999999</v>
      </c>
      <c r="DE134" s="33">
        <f t="shared" ca="1" si="363"/>
        <v>2330.6756</v>
      </c>
      <c r="DF134" s="33">
        <f t="shared" ca="1" si="363"/>
        <v>4008.4438999999998</v>
      </c>
      <c r="DG134" s="33">
        <f t="shared" ca="1" si="363"/>
        <v>4716.1929</v>
      </c>
      <c r="DH134" s="33">
        <f t="shared" ca="1" si="363"/>
        <v>4988.5167999999994</v>
      </c>
      <c r="DI134" s="33">
        <f t="shared" ca="1" si="363"/>
        <v>3680.7161999999998</v>
      </c>
      <c r="DJ134" s="33">
        <f t="shared" ca="1" si="363"/>
        <v>2485.0215000000003</v>
      </c>
      <c r="DK134" s="33">
        <f t="shared" ca="1" si="363"/>
        <v>3654.0736999999999</v>
      </c>
      <c r="DL134" s="33">
        <f t="shared" ca="1" si="363"/>
        <v>2444.0785999999998</v>
      </c>
      <c r="DM134" s="33">
        <f t="shared" ca="1" si="363"/>
        <v>2613.7642999999998</v>
      </c>
      <c r="DN134" s="33">
        <f t="shared" ca="1" si="363"/>
        <v>2204.0212999999999</v>
      </c>
      <c r="DO134" s="33">
        <f t="shared" ca="1" si="363"/>
        <v>1964.4983000000002</v>
      </c>
      <c r="DP134" s="33">
        <f t="shared" ca="1" si="363"/>
        <v>2202.6044999999999</v>
      </c>
      <c r="DQ134" s="33">
        <f t="shared" ca="1" si="363"/>
        <v>2483.2110000000002</v>
      </c>
      <c r="DR134" s="33">
        <f t="shared" ca="1" si="363"/>
        <v>4312.5794000000005</v>
      </c>
      <c r="DS134" s="33">
        <f t="shared" ref="DS134:ED134" ca="1" si="364">SUM(DS132:DS133)</f>
        <v>4326.7519999999995</v>
      </c>
      <c r="DT134" s="33">
        <f t="shared" ca="1" si="364"/>
        <v>5636.7724999999991</v>
      </c>
      <c r="DU134" s="33">
        <f t="shared" ca="1" si="364"/>
        <v>3467.0882999999999</v>
      </c>
      <c r="DV134" s="33">
        <f t="shared" ca="1" si="364"/>
        <v>1584.1575</v>
      </c>
      <c r="DW134" s="33">
        <f t="shared" ca="1" si="364"/>
        <v>3390.9730000000004</v>
      </c>
      <c r="DX134" s="33">
        <f t="shared" ca="1" si="364"/>
        <v>2370.9213999999993</v>
      </c>
      <c r="DY134" s="33">
        <f t="shared" ca="1" si="364"/>
        <v>3609.8928000000005</v>
      </c>
      <c r="DZ134" s="33">
        <f t="shared" ca="1" si="364"/>
        <v>2818.8292000000001</v>
      </c>
      <c r="EA134" s="33">
        <f t="shared" ca="1" si="364"/>
        <v>2420.3223000000003</v>
      </c>
      <c r="EB134" s="33">
        <f t="shared" ca="1" si="364"/>
        <v>2543.6093000000001</v>
      </c>
      <c r="EC134" s="33">
        <f t="shared" ca="1" si="364"/>
        <v>2341.8296999999998</v>
      </c>
      <c r="ED134" s="33">
        <f t="shared" ca="1" si="364"/>
        <v>4952.2381999999998</v>
      </c>
      <c r="EE134" s="33">
        <f t="shared" ca="1" si="362"/>
        <v>10216.229799999999</v>
      </c>
      <c r="EF134" s="33">
        <f ca="1">SUM(O134:Z134)</f>
        <v>9757.5499999999993</v>
      </c>
      <c r="EG134" s="33">
        <f ca="1">SUM(AA134:AL134)</f>
        <v>12148.6973</v>
      </c>
      <c r="EH134" s="33">
        <f ca="1">SUM(AM134:AX134)</f>
        <v>10456.570499999996</v>
      </c>
      <c r="EI134" s="33">
        <f ca="1">SUM(AY134:BJ134)</f>
        <v>9028.4150999999983</v>
      </c>
      <c r="EJ134" s="144">
        <f ca="1">SUM(BK134:BV134)</f>
        <v>11201.237499999999</v>
      </c>
      <c r="EK134" s="144">
        <f ca="1">SUM(BW134:CH134)</f>
        <v>16574.734799999998</v>
      </c>
      <c r="EL134" s="144">
        <f ca="1">SUM(CI134:CT134)</f>
        <v>27120.377500000002</v>
      </c>
      <c r="EM134" s="144">
        <f ca="1">SUM(CU134:DF134)</f>
        <v>33006.813499999997</v>
      </c>
      <c r="EN134" s="144">
        <f ca="1">SUM(DG134:DR134)</f>
        <v>37749.2785</v>
      </c>
      <c r="EO134" s="148">
        <f t="shared" ca="1" si="316"/>
        <v>39463.386200000001</v>
      </c>
      <c r="EP134" s="142"/>
      <c r="EQ134" s="142"/>
      <c r="ER134" s="142"/>
      <c r="ES134" s="142"/>
      <c r="ET134" s="142"/>
      <c r="EU134" s="142"/>
      <c r="EV134" s="142"/>
    </row>
    <row r="135" spans="1:152" s="15" customFormat="1">
      <c r="A135" s="142"/>
      <c r="B135" s="142"/>
      <c r="C135" s="34"/>
      <c r="D135" s="34"/>
      <c r="E135" s="34"/>
      <c r="F135" s="34"/>
      <c r="G135" s="34"/>
      <c r="H135" s="34"/>
      <c r="I135" s="34"/>
      <c r="J135" s="34"/>
      <c r="K135" s="34"/>
      <c r="L135" s="34"/>
      <c r="M135" s="34"/>
      <c r="N135" s="34"/>
      <c r="O135" s="34"/>
      <c r="P135" s="34"/>
      <c r="Q135" s="34"/>
      <c r="R135" s="34"/>
      <c r="S135" s="34"/>
      <c r="T135" s="34"/>
      <c r="U135" s="34"/>
      <c r="V135" s="34"/>
      <c r="W135" s="34"/>
      <c r="X135" s="34"/>
      <c r="Y135" s="34"/>
      <c r="Z135" s="34"/>
      <c r="AA135" s="34"/>
      <c r="AB135" s="34"/>
      <c r="AC135" s="34"/>
      <c r="AD135" s="34"/>
      <c r="AE135" s="34"/>
      <c r="AF135" s="34"/>
      <c r="AG135" s="34"/>
      <c r="AH135" s="34"/>
      <c r="AI135" s="34"/>
      <c r="AJ135" s="34"/>
      <c r="AK135" s="34"/>
      <c r="AL135" s="34"/>
      <c r="AM135" s="34"/>
      <c r="AN135" s="34"/>
      <c r="AO135" s="34"/>
      <c r="AP135" s="34"/>
      <c r="AQ135" s="34"/>
      <c r="AR135" s="34"/>
      <c r="AS135" s="34"/>
      <c r="AT135" s="34"/>
      <c r="AU135" s="34"/>
      <c r="AV135" s="34"/>
      <c r="AW135" s="34"/>
      <c r="AX135" s="34"/>
      <c r="AY135" s="34"/>
      <c r="AZ135" s="34"/>
      <c r="BA135" s="34"/>
      <c r="BB135" s="34"/>
      <c r="BC135" s="34"/>
      <c r="BD135" s="34"/>
      <c r="BE135" s="34"/>
      <c r="BF135" s="34"/>
      <c r="BG135" s="34"/>
      <c r="BH135" s="34"/>
      <c r="BI135" s="34"/>
      <c r="BJ135" s="34"/>
      <c r="BK135" s="34"/>
      <c r="BL135" s="34"/>
      <c r="BM135" s="34"/>
      <c r="BN135" s="34"/>
      <c r="BO135" s="34"/>
      <c r="BP135" s="34"/>
      <c r="BQ135" s="34"/>
      <c r="BR135" s="34"/>
      <c r="BS135" s="34"/>
      <c r="BT135" s="34"/>
      <c r="BU135" s="34"/>
      <c r="BV135" s="34"/>
      <c r="BW135" s="34"/>
      <c r="BX135" s="34"/>
      <c r="BY135" s="34"/>
      <c r="BZ135" s="34"/>
      <c r="CA135" s="34"/>
      <c r="CB135" s="34"/>
      <c r="CC135" s="34"/>
      <c r="CD135" s="34"/>
      <c r="CE135" s="34"/>
      <c r="CF135" s="34"/>
      <c r="CG135" s="34"/>
      <c r="CH135" s="34"/>
      <c r="CI135" s="34"/>
      <c r="CJ135" s="34"/>
      <c r="CK135" s="34"/>
      <c r="CL135" s="34"/>
      <c r="CM135" s="34"/>
      <c r="CN135" s="34"/>
      <c r="CO135" s="34"/>
      <c r="CP135" s="34"/>
      <c r="CQ135" s="34"/>
      <c r="CR135" s="34"/>
      <c r="CS135" s="34"/>
      <c r="CT135" s="34"/>
      <c r="CU135" s="34"/>
      <c r="CV135" s="34"/>
      <c r="CW135" s="34"/>
      <c r="CX135" s="34"/>
      <c r="CY135" s="34"/>
      <c r="CZ135" s="34"/>
      <c r="DA135" s="34"/>
      <c r="DB135" s="34"/>
      <c r="DC135" s="34"/>
      <c r="DD135" s="34"/>
      <c r="DE135" s="34"/>
      <c r="DF135" s="34"/>
      <c r="DG135" s="34"/>
      <c r="DH135" s="34"/>
      <c r="DI135" s="34"/>
      <c r="DJ135" s="34"/>
      <c r="DK135" s="34"/>
      <c r="DL135" s="34"/>
      <c r="DM135" s="34"/>
      <c r="DN135" s="34"/>
      <c r="DO135" s="34"/>
      <c r="DP135" s="34"/>
      <c r="DQ135" s="34"/>
      <c r="DR135" s="34"/>
      <c r="DS135" s="34"/>
      <c r="DT135" s="34"/>
      <c r="DU135" s="34"/>
      <c r="DV135" s="34"/>
      <c r="DW135" s="34"/>
      <c r="DX135" s="34"/>
      <c r="DY135" s="34"/>
      <c r="DZ135" s="34"/>
      <c r="EA135" s="34"/>
      <c r="EB135" s="34"/>
      <c r="EC135" s="34"/>
      <c r="ED135" s="34"/>
      <c r="EE135" s="34"/>
      <c r="EF135" s="34"/>
      <c r="EG135" s="34"/>
      <c r="EH135" s="34"/>
      <c r="EI135" s="34"/>
      <c r="EJ135" s="34"/>
      <c r="EK135" s="34"/>
      <c r="EL135" s="34"/>
      <c r="EM135" s="34"/>
      <c r="EN135" s="34"/>
      <c r="EO135" s="148"/>
      <c r="EP135" s="142"/>
      <c r="EQ135" s="142"/>
      <c r="ER135" s="142"/>
      <c r="ES135" s="142"/>
      <c r="ET135" s="142"/>
      <c r="EU135" s="142"/>
      <c r="EV135" s="142"/>
    </row>
    <row r="136" spans="1:152" s="15" customFormat="1">
      <c r="A136" s="142" t="s">
        <v>160</v>
      </c>
      <c r="B136" s="142"/>
      <c r="C136" s="34">
        <f ca="1">C120-C132</f>
        <v>0.72327000008805031</v>
      </c>
      <c r="D136" s="34">
        <f t="shared" ref="D136:BJ137" ca="1" si="365">D120-D132</f>
        <v>0</v>
      </c>
      <c r="E136" s="34">
        <f t="shared" ca="1" si="365"/>
        <v>0</v>
      </c>
      <c r="F136" s="34">
        <f t="shared" ca="1" si="365"/>
        <v>0</v>
      </c>
      <c r="G136" s="34">
        <f t="shared" ca="1" si="365"/>
        <v>36.56967402987145</v>
      </c>
      <c r="H136" s="34">
        <f ca="1">IF(C5=1999,H120-H132-1,H120-H132)</f>
        <v>6.9767455319029388</v>
      </c>
      <c r="I136" s="34">
        <f t="shared" ca="1" si="365"/>
        <v>41.963641197591812</v>
      </c>
      <c r="J136" s="34">
        <f t="shared" ca="1" si="365"/>
        <v>23.064544487768657</v>
      </c>
      <c r="K136" s="34">
        <f t="shared" ca="1" si="365"/>
        <v>45.431840689756527</v>
      </c>
      <c r="L136" s="34">
        <f t="shared" ca="1" si="365"/>
        <v>54.46715302743371</v>
      </c>
      <c r="M136" s="34">
        <f t="shared" ca="1" si="365"/>
        <v>2.5195188399835473</v>
      </c>
      <c r="N136" s="34">
        <f t="shared" ca="1" si="365"/>
        <v>16.614313078877387</v>
      </c>
      <c r="O136" s="34">
        <f t="shared" ca="1" si="365"/>
        <v>52.161955655490431</v>
      </c>
      <c r="P136" s="34">
        <f t="shared" ca="1" si="365"/>
        <v>165.0776672495021</v>
      </c>
      <c r="Q136" s="34">
        <f t="shared" ca="1" si="365"/>
        <v>43.991361520433173</v>
      </c>
      <c r="R136" s="34">
        <f t="shared" ca="1" si="365"/>
        <v>0.2967057159869011</v>
      </c>
      <c r="S136" s="34">
        <f t="shared" ca="1" si="365"/>
        <v>212.56838824937506</v>
      </c>
      <c r="T136" s="34">
        <f t="shared" ca="1" si="365"/>
        <v>175.99977576839842</v>
      </c>
      <c r="U136" s="34">
        <f t="shared" ca="1" si="365"/>
        <v>172.71673644719232</v>
      </c>
      <c r="V136" s="34">
        <f t="shared" ca="1" si="365"/>
        <v>59.689507679003469</v>
      </c>
      <c r="W136" s="34">
        <f t="shared" ca="1" si="365"/>
        <v>90.065305027663328</v>
      </c>
      <c r="X136" s="34">
        <f t="shared" ca="1" si="365"/>
        <v>0.38604067691352051</v>
      </c>
      <c r="Y136" s="34">
        <f t="shared" ca="1" si="365"/>
        <v>0.42206542459500129</v>
      </c>
      <c r="Z136" s="34">
        <f t="shared" ca="1" si="365"/>
        <v>46.5831114990755</v>
      </c>
      <c r="AA136" s="34">
        <f t="shared" ca="1" si="365"/>
        <v>153.468326968187</v>
      </c>
      <c r="AB136" s="34">
        <f t="shared" ca="1" si="365"/>
        <v>117.03790183238289</v>
      </c>
      <c r="AC136" s="34">
        <f t="shared" ca="1" si="365"/>
        <v>102.42627548672345</v>
      </c>
      <c r="AD136" s="34">
        <f t="shared" ca="1" si="365"/>
        <v>8.5082220328986082</v>
      </c>
      <c r="AE136" s="34">
        <f t="shared" ca="1" si="365"/>
        <v>197.95568238198916</v>
      </c>
      <c r="AF136" s="34">
        <f t="shared" ca="1" si="365"/>
        <v>51.831828816491964</v>
      </c>
      <c r="AG136" s="34">
        <f t="shared" ca="1" si="365"/>
        <v>35.102435472422115</v>
      </c>
      <c r="AH136" s="34">
        <f t="shared" ca="1" si="365"/>
        <v>32.740057704394886</v>
      </c>
      <c r="AI136" s="34">
        <f t="shared" ca="1" si="365"/>
        <v>52.990035914935362</v>
      </c>
      <c r="AJ136" s="34">
        <f t="shared" ca="1" si="365"/>
        <v>4.712643114635906</v>
      </c>
      <c r="AK136" s="34">
        <f t="shared" ca="1" si="365"/>
        <v>15.207462702872853</v>
      </c>
      <c r="AL136" s="34">
        <f t="shared" ca="1" si="365"/>
        <v>1.4909439795383035</v>
      </c>
      <c r="AM136" s="34">
        <f t="shared" ca="1" si="365"/>
        <v>60.30873705173633</v>
      </c>
      <c r="AN136" s="34">
        <f t="shared" ca="1" si="365"/>
        <v>107.53772618514643</v>
      </c>
      <c r="AO136" s="34">
        <f t="shared" ca="1" si="365"/>
        <v>10.470692485952213</v>
      </c>
      <c r="AP136" s="34">
        <f t="shared" ca="1" si="365"/>
        <v>177.65911144514246</v>
      </c>
      <c r="AQ136" s="34">
        <f t="shared" ca="1" si="365"/>
        <v>59.630158197880974</v>
      </c>
      <c r="AR136" s="34">
        <f t="shared" ca="1" si="365"/>
        <v>29.216578755144056</v>
      </c>
      <c r="AS136" s="34">
        <f t="shared" ca="1" si="365"/>
        <v>29.349089885127725</v>
      </c>
      <c r="AT136" s="34">
        <f t="shared" ca="1" si="365"/>
        <v>10.995163692793049</v>
      </c>
      <c r="AU136" s="34">
        <f t="shared" ca="1" si="365"/>
        <v>36.088700768617429</v>
      </c>
      <c r="AV136" s="34">
        <f t="shared" ca="1" si="365"/>
        <v>31.983086920335296</v>
      </c>
      <c r="AW136" s="34">
        <f t="shared" ca="1" si="365"/>
        <v>3.780652017383991</v>
      </c>
      <c r="AX136" s="34">
        <f t="shared" ca="1" si="365"/>
        <v>6.8701973880970213E-2</v>
      </c>
      <c r="AY136" s="34">
        <f t="shared" ca="1" si="365"/>
        <v>83.748159450077594</v>
      </c>
      <c r="AZ136" s="34">
        <f t="shared" ca="1" si="365"/>
        <v>65.949898912051538</v>
      </c>
      <c r="BA136" s="34">
        <f t="shared" ca="1" si="365"/>
        <v>6.3109254641429935</v>
      </c>
      <c r="BB136" s="34">
        <f t="shared" ca="1" si="365"/>
        <v>6.7559860498651005</v>
      </c>
      <c r="BC136" s="34">
        <f t="shared" ca="1" si="365"/>
        <v>128.66078012139383</v>
      </c>
      <c r="BD136" s="34">
        <f t="shared" ca="1" si="365"/>
        <v>26.043867250367981</v>
      </c>
      <c r="BE136" s="34">
        <f t="shared" ca="1" si="365"/>
        <v>26.978485768096945</v>
      </c>
      <c r="BF136" s="34">
        <f t="shared" ca="1" si="365"/>
        <v>11.670901496094267</v>
      </c>
      <c r="BG136" s="34">
        <f t="shared" ca="1" si="365"/>
        <v>0</v>
      </c>
      <c r="BH136" s="34">
        <f t="shared" ca="1" si="365"/>
        <v>17.663664748142551</v>
      </c>
      <c r="BI136" s="34">
        <f t="shared" ca="1" si="365"/>
        <v>0</v>
      </c>
      <c r="BJ136" s="34">
        <f t="shared" ca="1" si="365"/>
        <v>0.91302442660722338</v>
      </c>
      <c r="BK136" s="34">
        <f t="shared" ref="BK136:DR136" ca="1" si="366">BK120-BK132</f>
        <v>66.356630422680325</v>
      </c>
      <c r="BL136" s="34">
        <f t="shared" ca="1" si="366"/>
        <v>160.94171110763767</v>
      </c>
      <c r="BM136" s="34">
        <f t="shared" ca="1" si="366"/>
        <v>0</v>
      </c>
      <c r="BN136" s="34">
        <f t="shared" ca="1" si="366"/>
        <v>0</v>
      </c>
      <c r="BO136" s="34">
        <f t="shared" ca="1" si="366"/>
        <v>203.84933857597832</v>
      </c>
      <c r="BP136" s="34">
        <f t="shared" ca="1" si="366"/>
        <v>89.09692882340488</v>
      </c>
      <c r="BQ136" s="34">
        <f t="shared" ca="1" si="366"/>
        <v>82.019468808879594</v>
      </c>
      <c r="BR136" s="34">
        <f t="shared" ca="1" si="366"/>
        <v>36.194023482182018</v>
      </c>
      <c r="BS136" s="34">
        <f t="shared" ca="1" si="366"/>
        <v>116.09701923526541</v>
      </c>
      <c r="BT136" s="34">
        <f t="shared" ca="1" si="366"/>
        <v>52.69212319205343</v>
      </c>
      <c r="BU136" s="34">
        <f t="shared" ca="1" si="366"/>
        <v>10.016704789160045</v>
      </c>
      <c r="BV136" s="34">
        <f t="shared" ca="1" si="366"/>
        <v>27.58818936931641</v>
      </c>
      <c r="BW136" s="34">
        <f t="shared" ca="1" si="366"/>
        <v>66.752059781420513</v>
      </c>
      <c r="BX136" s="34">
        <f t="shared" ca="1" si="366"/>
        <v>116.64465890109966</v>
      </c>
      <c r="BY136" s="34">
        <f t="shared" ca="1" si="366"/>
        <v>29.12934164382979</v>
      </c>
      <c r="BZ136" s="34">
        <f t="shared" ca="1" si="366"/>
        <v>13.744341848583375</v>
      </c>
      <c r="CA136" s="34">
        <f t="shared" ca="1" si="366"/>
        <v>179.22363901291862</v>
      </c>
      <c r="CB136" s="34">
        <f t="shared" ca="1" si="366"/>
        <v>94.479032834461748</v>
      </c>
      <c r="CC136" s="34">
        <f t="shared" ca="1" si="366"/>
        <v>120.14295675531889</v>
      </c>
      <c r="CD136" s="34">
        <f t="shared" ca="1" si="366"/>
        <v>54.382955095046214</v>
      </c>
      <c r="CE136" s="34">
        <f t="shared" ca="1" si="366"/>
        <v>128.51394323634338</v>
      </c>
      <c r="CF136" s="34">
        <f t="shared" ca="1" si="366"/>
        <v>30.084862940638203</v>
      </c>
      <c r="CG136" s="34">
        <f t="shared" ca="1" si="366"/>
        <v>32.747870322913172</v>
      </c>
      <c r="CH136" s="34">
        <f t="shared" ca="1" si="366"/>
        <v>83.175722907604893</v>
      </c>
      <c r="CI136" s="34">
        <f t="shared" ca="1" si="366"/>
        <v>15.392712672538636</v>
      </c>
      <c r="CJ136" s="34">
        <f t="shared" ca="1" si="366"/>
        <v>90.888212261556134</v>
      </c>
      <c r="CK136" s="34">
        <f t="shared" ca="1" si="366"/>
        <v>60.375631682061822</v>
      </c>
      <c r="CL136" s="34">
        <f t="shared" ca="1" si="366"/>
        <v>20.286107618029646</v>
      </c>
      <c r="CM136" s="34">
        <f t="shared" ca="1" si="366"/>
        <v>265.81795702259728</v>
      </c>
      <c r="CN136" s="34">
        <f t="shared" ca="1" si="366"/>
        <v>309.32520787395515</v>
      </c>
      <c r="CO136" s="34">
        <f t="shared" ca="1" si="366"/>
        <v>312.07759734872059</v>
      </c>
      <c r="CP136" s="34">
        <f t="shared" ca="1" si="366"/>
        <v>201.04069616352126</v>
      </c>
      <c r="CQ136" s="34">
        <f t="shared" ca="1" si="366"/>
        <v>59.356157898523747</v>
      </c>
      <c r="CR136" s="34">
        <f t="shared" ca="1" si="366"/>
        <v>201.09215495952344</v>
      </c>
      <c r="CS136" s="34">
        <f t="shared" ca="1" si="366"/>
        <v>22.838133640417212</v>
      </c>
      <c r="CT136" s="34">
        <f t="shared" ca="1" si="366"/>
        <v>36.256950064530855</v>
      </c>
      <c r="CU136" s="34">
        <f t="shared" ca="1" si="366"/>
        <v>35.019652178047082</v>
      </c>
      <c r="CV136" s="34">
        <f t="shared" ca="1" si="366"/>
        <v>48.399932240903155</v>
      </c>
      <c r="CW136" s="34">
        <f t="shared" ca="1" si="366"/>
        <v>8.3679621861499669</v>
      </c>
      <c r="CX136" s="34">
        <f t="shared" ca="1" si="366"/>
        <v>7.7183379646651531</v>
      </c>
      <c r="CY136" s="34">
        <f t="shared" ca="1" si="366"/>
        <v>283.39147752470012</v>
      </c>
      <c r="CZ136" s="34">
        <f t="shared" ca="1" si="366"/>
        <v>288.82805999285506</v>
      </c>
      <c r="DA136" s="34">
        <f t="shared" ca="1" si="366"/>
        <v>381.53981267925519</v>
      </c>
      <c r="DB136" s="34">
        <f t="shared" ca="1" si="366"/>
        <v>195.91252960371344</v>
      </c>
      <c r="DC136" s="34">
        <f t="shared" ca="1" si="366"/>
        <v>199.44335332406422</v>
      </c>
      <c r="DD136" s="34">
        <f t="shared" ca="1" si="366"/>
        <v>58.146130231116217</v>
      </c>
      <c r="DE136" s="34">
        <f t="shared" ca="1" si="366"/>
        <v>43.242364843130787</v>
      </c>
      <c r="DF136" s="34">
        <f t="shared" ca="1" si="366"/>
        <v>86.602266688307623</v>
      </c>
      <c r="DG136" s="34">
        <f t="shared" ca="1" si="366"/>
        <v>191.60183834091214</v>
      </c>
      <c r="DH136" s="34">
        <f t="shared" ca="1" si="366"/>
        <v>33.76377446321689</v>
      </c>
      <c r="DI136" s="34">
        <f t="shared" ca="1" si="366"/>
        <v>79.660374496974384</v>
      </c>
      <c r="DJ136" s="34">
        <f t="shared" ca="1" si="366"/>
        <v>44.733856078988083</v>
      </c>
      <c r="DK136" s="34">
        <f t="shared" ca="1" si="366"/>
        <v>189.1916803363556</v>
      </c>
      <c r="DL136" s="34">
        <f t="shared" ca="1" si="366"/>
        <v>293.8714053047006</v>
      </c>
      <c r="DM136" s="34">
        <f t="shared" ca="1" si="366"/>
        <v>399.77771410566788</v>
      </c>
      <c r="DN136" s="34">
        <f t="shared" ca="1" si="366"/>
        <v>201.79713863119491</v>
      </c>
      <c r="DO136" s="34">
        <f t="shared" ca="1" si="366"/>
        <v>153.90684918179477</v>
      </c>
      <c r="DP136" s="34">
        <f t="shared" ca="1" si="366"/>
        <v>64.973458217140092</v>
      </c>
      <c r="DQ136" s="34">
        <f t="shared" ca="1" si="366"/>
        <v>30.522302840476044</v>
      </c>
      <c r="DR136" s="34">
        <f t="shared" ca="1" si="366"/>
        <v>49.399856941157566</v>
      </c>
      <c r="DS136" s="34">
        <f t="shared" ref="DS136:ED136" ca="1" si="367">DS120-DS132</f>
        <v>77.95867543546882</v>
      </c>
      <c r="DT136" s="34">
        <f t="shared" ca="1" si="367"/>
        <v>65.474313605124195</v>
      </c>
      <c r="DU136" s="34">
        <f t="shared" ca="1" si="367"/>
        <v>80.942752601496807</v>
      </c>
      <c r="DV136" s="34">
        <f t="shared" ca="1" si="367"/>
        <v>8.8547131822402605</v>
      </c>
      <c r="DW136" s="34">
        <f t="shared" ca="1" si="367"/>
        <v>155.39751004895049</v>
      </c>
      <c r="DX136" s="34">
        <f t="shared" ca="1" si="367"/>
        <v>184.0608361953548</v>
      </c>
      <c r="DY136" s="34">
        <f t="shared" ca="1" si="367"/>
        <v>658.00939259078132</v>
      </c>
      <c r="DZ136" s="34">
        <f t="shared" ca="1" si="367"/>
        <v>243.59362943542851</v>
      </c>
      <c r="EA136" s="34">
        <f t="shared" ca="1" si="367"/>
        <v>188.13973563634283</v>
      </c>
      <c r="EB136" s="34">
        <f t="shared" ca="1" si="367"/>
        <v>102.20423801394702</v>
      </c>
      <c r="EC136" s="34">
        <f t="shared" ca="1" si="367"/>
        <v>22.303092873777416</v>
      </c>
      <c r="ED136" s="34">
        <f t="shared" ca="1" si="367"/>
        <v>60.762861946318367</v>
      </c>
      <c r="EE136" s="34">
        <f ca="1">SUM(C136:N136)</f>
        <v>228.33070088327406</v>
      </c>
      <c r="EF136" s="34">
        <f ca="1">SUM(O136:Z136)</f>
        <v>1019.958620913629</v>
      </c>
      <c r="EG136" s="34">
        <f ca="1">SUM(AA136:AL136)</f>
        <v>773.47181640747237</v>
      </c>
      <c r="EH136" s="34">
        <f ca="1">SUM(AM136:AX136)</f>
        <v>557.08839937914081</v>
      </c>
      <c r="EI136" s="34">
        <f ca="1">SUM(AY136:BJ136)</f>
        <v>374.69569368684</v>
      </c>
      <c r="EJ136" s="144">
        <f ca="1">SUM(BK136:BV136)</f>
        <v>844.85213780655806</v>
      </c>
      <c r="EK136" s="144">
        <f ca="1">SUM(BW136:CH136)</f>
        <v>949.02138528017849</v>
      </c>
      <c r="EL136" s="144">
        <f ca="1">SUM(CI136:CT136)</f>
        <v>1594.7475192059758</v>
      </c>
      <c r="EM136" s="144">
        <f ca="1">SUM(CU136:DF136)</f>
        <v>1636.6118794569084</v>
      </c>
      <c r="EN136" s="144">
        <f ca="1">SUM(DG136:DR136)</f>
        <v>1733.2002489385791</v>
      </c>
      <c r="EO136" s="148">
        <f t="shared" ca="1" si="316"/>
        <v>1847.7017515652306</v>
      </c>
      <c r="EP136" s="142"/>
      <c r="EQ136" s="142"/>
      <c r="ER136" s="142"/>
      <c r="ES136" s="142"/>
      <c r="ET136" s="142"/>
      <c r="EU136" s="142"/>
      <c r="EV136" s="142"/>
    </row>
    <row r="137" spans="1:152" s="15" customFormat="1">
      <c r="A137" s="147" t="s">
        <v>161</v>
      </c>
      <c r="B137" s="142"/>
      <c r="C137" s="34">
        <f ca="1">C121-C133</f>
        <v>1047.8585299999118</v>
      </c>
      <c r="D137" s="34">
        <f t="shared" ca="1" si="365"/>
        <v>425.20730000000003</v>
      </c>
      <c r="E137" s="34">
        <f t="shared" ca="1" si="365"/>
        <v>69.191200000000009</v>
      </c>
      <c r="F137" s="34">
        <f t="shared" ca="1" si="365"/>
        <v>0</v>
      </c>
      <c r="G137" s="34">
        <f t="shared" ca="1" si="365"/>
        <v>502.07762597012834</v>
      </c>
      <c r="H137" s="34">
        <f t="shared" ca="1" si="365"/>
        <v>264.62635446809702</v>
      </c>
      <c r="I137" s="34">
        <f t="shared" ca="1" si="365"/>
        <v>397.40855880240827</v>
      </c>
      <c r="J137" s="34">
        <f t="shared" ca="1" si="365"/>
        <v>366.41785551223109</v>
      </c>
      <c r="K137" s="34">
        <f t="shared" ca="1" si="365"/>
        <v>561.95745931024362</v>
      </c>
      <c r="L137" s="34">
        <f t="shared" ca="1" si="365"/>
        <v>74.445646972566351</v>
      </c>
      <c r="M137" s="34">
        <f t="shared" ca="1" si="365"/>
        <v>39.403481160016469</v>
      </c>
      <c r="N137" s="34">
        <f t="shared" ca="1" si="365"/>
        <v>539.31378692112276</v>
      </c>
      <c r="O137" s="34">
        <f t="shared" ca="1" si="365"/>
        <v>1223.3967443445099</v>
      </c>
      <c r="P137" s="34">
        <f t="shared" ca="1" si="365"/>
        <v>1472.4184327504981</v>
      </c>
      <c r="Q137" s="34">
        <f t="shared" ca="1" si="365"/>
        <v>108.76853847956681</v>
      </c>
      <c r="R137" s="34">
        <f t="shared" ca="1" si="365"/>
        <v>18.992994284013101</v>
      </c>
      <c r="S137" s="34">
        <f t="shared" ca="1" si="365"/>
        <v>269.18801175062504</v>
      </c>
      <c r="T137" s="34">
        <f t="shared" ca="1" si="365"/>
        <v>75.245624231601653</v>
      </c>
      <c r="U137" s="34">
        <f t="shared" ca="1" si="365"/>
        <v>98.983963552808035</v>
      </c>
      <c r="V137" s="34">
        <f t="shared" ca="1" si="365"/>
        <v>31.364292320996469</v>
      </c>
      <c r="W137" s="34">
        <f t="shared" ca="1" si="365"/>
        <v>62.370094972336688</v>
      </c>
      <c r="X137" s="34">
        <f t="shared" ca="1" si="365"/>
        <v>14.240359323086487</v>
      </c>
      <c r="Y137" s="34">
        <f t="shared" ca="1" si="365"/>
        <v>42.978534575404979</v>
      </c>
      <c r="Z137" s="34">
        <f t="shared" ca="1" si="365"/>
        <v>344.08248850092468</v>
      </c>
      <c r="AA137" s="34">
        <f t="shared" ca="1" si="365"/>
        <v>1069.4633730318124</v>
      </c>
      <c r="AB137" s="34">
        <f t="shared" ca="1" si="365"/>
        <v>2340.9671981676165</v>
      </c>
      <c r="AC137" s="34">
        <f t="shared" ca="1" si="365"/>
        <v>456.93762451327621</v>
      </c>
      <c r="AD137" s="34">
        <f t="shared" ca="1" si="365"/>
        <v>29.676177967101353</v>
      </c>
      <c r="AE137" s="34">
        <f t="shared" ca="1" si="365"/>
        <v>62.155017618010874</v>
      </c>
      <c r="AF137" s="34">
        <f t="shared" ca="1" si="365"/>
        <v>30.243771183508002</v>
      </c>
      <c r="AG137" s="34">
        <f t="shared" ca="1" si="365"/>
        <v>17.682864527577948</v>
      </c>
      <c r="AH137" s="34">
        <f t="shared" ca="1" si="365"/>
        <v>42.065942295605055</v>
      </c>
      <c r="AI137" s="34">
        <f t="shared" ca="1" si="365"/>
        <v>60.091664085064565</v>
      </c>
      <c r="AJ137" s="34">
        <f t="shared" ca="1" si="365"/>
        <v>8.154356885364102</v>
      </c>
      <c r="AK137" s="34">
        <f t="shared" ca="1" si="365"/>
        <v>110.95023729712727</v>
      </c>
      <c r="AL137" s="34">
        <f t="shared" ca="1" si="365"/>
        <v>148.73315602046171</v>
      </c>
      <c r="AM137" s="34">
        <f t="shared" ca="1" si="365"/>
        <v>972.37986294826396</v>
      </c>
      <c r="AN137" s="34">
        <f t="shared" ca="1" si="365"/>
        <v>1226.1190738148534</v>
      </c>
      <c r="AO137" s="34">
        <f t="shared" ca="1" si="365"/>
        <v>316.62110751404725</v>
      </c>
      <c r="AP137" s="34">
        <f t="shared" ca="1" si="365"/>
        <v>299.79848855485739</v>
      </c>
      <c r="AQ137" s="34">
        <f t="shared" ca="1" si="365"/>
        <v>165.90554180211893</v>
      </c>
      <c r="AR137" s="34">
        <f t="shared" ca="1" si="365"/>
        <v>38.689521244855996</v>
      </c>
      <c r="AS137" s="34">
        <f t="shared" ca="1" si="365"/>
        <v>38.23221011487226</v>
      </c>
      <c r="AT137" s="34">
        <f t="shared" ca="1" si="365"/>
        <v>36.271936307206943</v>
      </c>
      <c r="AU137" s="34">
        <f t="shared" ca="1" si="365"/>
        <v>17.575399231382548</v>
      </c>
      <c r="AV137" s="34">
        <f t="shared" ca="1" si="365"/>
        <v>11.303713079664696</v>
      </c>
      <c r="AW137" s="34">
        <f t="shared" ca="1" si="365"/>
        <v>80.203747982616022</v>
      </c>
      <c r="AX137" s="34">
        <f t="shared" ca="1" si="365"/>
        <v>10.533598026119037</v>
      </c>
      <c r="AY137" s="34">
        <f t="shared" ca="1" si="365"/>
        <v>844.09984054992265</v>
      </c>
      <c r="AZ137" s="34">
        <f t="shared" ca="1" si="365"/>
        <v>1042.0973010879488</v>
      </c>
      <c r="BA137" s="34">
        <f t="shared" ca="1" si="365"/>
        <v>130.65327453585689</v>
      </c>
      <c r="BB137" s="34">
        <f t="shared" ca="1" si="365"/>
        <v>29.581313950134899</v>
      </c>
      <c r="BC137" s="34">
        <f t="shared" ca="1" si="365"/>
        <v>154.95721987860622</v>
      </c>
      <c r="BD137" s="34">
        <f t="shared" ca="1" si="365"/>
        <v>81.879532749632006</v>
      </c>
      <c r="BE137" s="34">
        <f t="shared" ca="1" si="365"/>
        <v>29.37821423190303</v>
      </c>
      <c r="BF137" s="34">
        <f t="shared" ca="1" si="365"/>
        <v>28.207098503905726</v>
      </c>
      <c r="BG137" s="34">
        <f t="shared" ca="1" si="365"/>
        <v>10.756000000000007</v>
      </c>
      <c r="BH137" s="34">
        <f t="shared" ca="1" si="365"/>
        <v>82.935935251857416</v>
      </c>
      <c r="BI137" s="34">
        <f t="shared" ca="1" si="365"/>
        <v>55.518400000000014</v>
      </c>
      <c r="BJ137" s="34">
        <f t="shared" ca="1" si="365"/>
        <v>83.526475573392872</v>
      </c>
      <c r="BK137" s="34">
        <f t="shared" ref="BK137:DR137" ca="1" si="368">BK121-BK133</f>
        <v>902.05726957731986</v>
      </c>
      <c r="BL137" s="34">
        <f t="shared" ca="1" si="368"/>
        <v>928.45618889236266</v>
      </c>
      <c r="BM137" s="34">
        <f t="shared" ca="1" si="368"/>
        <v>232.99389999999994</v>
      </c>
      <c r="BN137" s="34">
        <f t="shared" ca="1" si="368"/>
        <v>8.3018999999999998</v>
      </c>
      <c r="BO137" s="34">
        <f t="shared" ca="1" si="368"/>
        <v>149.36486142402151</v>
      </c>
      <c r="BP137" s="34">
        <f t="shared" ca="1" si="368"/>
        <v>34.105971176594977</v>
      </c>
      <c r="BQ137" s="34">
        <f t="shared" ca="1" si="368"/>
        <v>42.376431191120474</v>
      </c>
      <c r="BR137" s="34">
        <f t="shared" ca="1" si="368"/>
        <v>10.915076517818029</v>
      </c>
      <c r="BS137" s="34">
        <f t="shared" ca="1" si="368"/>
        <v>59.559680764734594</v>
      </c>
      <c r="BT137" s="34">
        <f t="shared" ca="1" si="368"/>
        <v>67.923376807946539</v>
      </c>
      <c r="BU137" s="34">
        <f t="shared" ca="1" si="368"/>
        <v>101.90029521083994</v>
      </c>
      <c r="BV137" s="34">
        <f t="shared" ca="1" si="368"/>
        <v>174.79051063068357</v>
      </c>
      <c r="BW137" s="34">
        <f t="shared" ca="1" si="368"/>
        <v>637.0338402185796</v>
      </c>
      <c r="BX137" s="34">
        <f t="shared" ca="1" si="368"/>
        <v>1057.9613410989009</v>
      </c>
      <c r="BY137" s="34">
        <f t="shared" ca="1" si="368"/>
        <v>268.26655835616998</v>
      </c>
      <c r="BZ137" s="34">
        <f t="shared" ca="1" si="368"/>
        <v>26.847658151416624</v>
      </c>
      <c r="CA137" s="34">
        <f t="shared" ca="1" si="368"/>
        <v>250.39856098708151</v>
      </c>
      <c r="CB137" s="34">
        <f t="shared" ca="1" si="368"/>
        <v>55.768167165538301</v>
      </c>
      <c r="CC137" s="34">
        <f t="shared" ca="1" si="368"/>
        <v>77.329443244681102</v>
      </c>
      <c r="CD137" s="34">
        <f t="shared" ca="1" si="368"/>
        <v>42.293944904953833</v>
      </c>
      <c r="CE137" s="34">
        <f t="shared" ca="1" si="368"/>
        <v>184.37305676365679</v>
      </c>
      <c r="CF137" s="34">
        <f t="shared" ca="1" si="368"/>
        <v>120.5889370593618</v>
      </c>
      <c r="CG137" s="34">
        <f t="shared" ca="1" si="368"/>
        <v>315.56972967708703</v>
      </c>
      <c r="CH137" s="34">
        <f t="shared" ca="1" si="368"/>
        <v>567.66657709239507</v>
      </c>
      <c r="CI137" s="34">
        <f t="shared" ca="1" si="368"/>
        <v>815.21198732746234</v>
      </c>
      <c r="CJ137" s="34">
        <f t="shared" ca="1" si="368"/>
        <v>665.27918773844385</v>
      </c>
      <c r="CK137" s="34">
        <f t="shared" ca="1" si="368"/>
        <v>400.52316831793837</v>
      </c>
      <c r="CL137" s="34">
        <f t="shared" ca="1" si="368"/>
        <v>86.566992381970238</v>
      </c>
      <c r="CM137" s="34">
        <f t="shared" ca="1" si="368"/>
        <v>489.3364429774017</v>
      </c>
      <c r="CN137" s="34">
        <f t="shared" ca="1" si="368"/>
        <v>231.83589212604511</v>
      </c>
      <c r="CO137" s="34">
        <f t="shared" ca="1" si="368"/>
        <v>375.08600265127916</v>
      </c>
      <c r="CP137" s="34">
        <f t="shared" ca="1" si="368"/>
        <v>146.20800383647884</v>
      </c>
      <c r="CQ137" s="34">
        <f t="shared" ca="1" si="368"/>
        <v>242.41014210147682</v>
      </c>
      <c r="CR137" s="34">
        <f t="shared" ca="1" si="368"/>
        <v>156.30234504047689</v>
      </c>
      <c r="CS137" s="34">
        <f t="shared" ca="1" si="368"/>
        <v>319.73196635958243</v>
      </c>
      <c r="CT137" s="34">
        <f t="shared" ca="1" si="368"/>
        <v>925.88324993546848</v>
      </c>
      <c r="CU137" s="34">
        <f t="shared" ca="1" si="368"/>
        <v>1266.869347821952</v>
      </c>
      <c r="CV137" s="34">
        <f t="shared" ca="1" si="368"/>
        <v>1067.4301677590975</v>
      </c>
      <c r="CW137" s="34">
        <f t="shared" ca="1" si="368"/>
        <v>659.33623781384949</v>
      </c>
      <c r="CX137" s="34">
        <f t="shared" ca="1" si="368"/>
        <v>51.061062035334771</v>
      </c>
      <c r="CY137" s="34">
        <f t="shared" ca="1" si="368"/>
        <v>467.7461224752999</v>
      </c>
      <c r="CZ137" s="34">
        <f t="shared" ca="1" si="368"/>
        <v>312.71844000714532</v>
      </c>
      <c r="DA137" s="34">
        <f t="shared" ca="1" si="368"/>
        <v>426.36278732074516</v>
      </c>
      <c r="DB137" s="34">
        <f t="shared" ca="1" si="368"/>
        <v>129.38037039628648</v>
      </c>
      <c r="DC137" s="34">
        <f t="shared" ca="1" si="368"/>
        <v>153.58744667593578</v>
      </c>
      <c r="DD137" s="34">
        <f t="shared" ca="1" si="368"/>
        <v>195.73626976888363</v>
      </c>
      <c r="DE137" s="34">
        <f t="shared" ca="1" si="368"/>
        <v>446.45543515686904</v>
      </c>
      <c r="DF137" s="34">
        <f t="shared" ca="1" si="368"/>
        <v>524.39033331169276</v>
      </c>
      <c r="DG137" s="34">
        <f t="shared" ca="1" si="368"/>
        <v>1668.4903616590873</v>
      </c>
      <c r="DH137" s="34">
        <f t="shared" ca="1" si="368"/>
        <v>1215.966225536783</v>
      </c>
      <c r="DI137" s="34">
        <f t="shared" ca="1" si="368"/>
        <v>990.08212550302687</v>
      </c>
      <c r="DJ137" s="34">
        <f t="shared" ca="1" si="368"/>
        <v>221.75954392101175</v>
      </c>
      <c r="DK137" s="34">
        <f t="shared" ca="1" si="368"/>
        <v>669.00431966364431</v>
      </c>
      <c r="DL137" s="34">
        <f t="shared" ca="1" si="368"/>
        <v>253.04149469529989</v>
      </c>
      <c r="DM137" s="34">
        <f t="shared" ca="1" si="368"/>
        <v>356.59908589433235</v>
      </c>
      <c r="DN137" s="34">
        <f t="shared" ca="1" si="368"/>
        <v>159.9975613688049</v>
      </c>
      <c r="DO137" s="34">
        <f t="shared" ca="1" si="368"/>
        <v>246.06905081820537</v>
      </c>
      <c r="DP137" s="34">
        <f t="shared" ca="1" si="368"/>
        <v>205.75324178286019</v>
      </c>
      <c r="DQ137" s="34">
        <f t="shared" ca="1" si="368"/>
        <v>475.41859715952387</v>
      </c>
      <c r="DR137" s="34">
        <f t="shared" ca="1" si="368"/>
        <v>684.74804305884254</v>
      </c>
      <c r="DS137" s="34">
        <f t="shared" ref="DS137:ED137" ca="1" si="369">DS121-DS133</f>
        <v>1391.0156245645312</v>
      </c>
      <c r="DT137" s="34">
        <f t="shared" ca="1" si="369"/>
        <v>1553.7313863948766</v>
      </c>
      <c r="DU137" s="34">
        <f t="shared" ca="1" si="369"/>
        <v>852.77764739850363</v>
      </c>
      <c r="DV137" s="34">
        <f t="shared" ca="1" si="369"/>
        <v>155.76708681775949</v>
      </c>
      <c r="DW137" s="34">
        <f t="shared" ca="1" si="369"/>
        <v>669.39918995104927</v>
      </c>
      <c r="DX137" s="34">
        <f t="shared" ca="1" si="369"/>
        <v>224.82246380464585</v>
      </c>
      <c r="DY137" s="34">
        <f t="shared" ca="1" si="369"/>
        <v>518.1941074092183</v>
      </c>
      <c r="DZ137" s="34">
        <f t="shared" ca="1" si="369"/>
        <v>301.44827056457166</v>
      </c>
      <c r="EA137" s="34">
        <f t="shared" ca="1" si="369"/>
        <v>266.99046436365711</v>
      </c>
      <c r="EB137" s="34">
        <f t="shared" ca="1" si="369"/>
        <v>194.42966198605313</v>
      </c>
      <c r="EC137" s="34">
        <f t="shared" ca="1" si="369"/>
        <v>449.00340712622256</v>
      </c>
      <c r="ED137" s="34">
        <f t="shared" ca="1" si="369"/>
        <v>870.01953805368157</v>
      </c>
      <c r="EE137" s="34">
        <f ca="1">SUM(C137:N137)</f>
        <v>4287.907799116726</v>
      </c>
      <c r="EF137" s="34">
        <f ca="1">SUM(O137:Z137)</f>
        <v>3762.0300790863712</v>
      </c>
      <c r="EG137" s="34">
        <f ca="1">SUM(AA137:AL137)</f>
        <v>4377.1213835925264</v>
      </c>
      <c r="EH137" s="34">
        <f ca="1">SUM(AM137:AX137)</f>
        <v>3213.6342006208579</v>
      </c>
      <c r="EI137" s="34">
        <f ca="1">SUM(AY137:BJ137)</f>
        <v>2573.5906063131597</v>
      </c>
      <c r="EJ137" s="166">
        <f ca="1">SUM(BK137:BV137)</f>
        <v>2712.7454621934417</v>
      </c>
      <c r="EK137" s="166">
        <f ca="1">SUM(BW137:CH137)</f>
        <v>3604.0978147198225</v>
      </c>
      <c r="EL137" s="166">
        <f ca="1">SUM(CI137:CT137)</f>
        <v>4854.3753807940247</v>
      </c>
      <c r="EM137" s="166">
        <f ca="1">SUM(CU137:DF137)</f>
        <v>5701.074020543092</v>
      </c>
      <c r="EN137" s="166">
        <f ca="1">SUM(DG137:DR137)</f>
        <v>7146.9296510614204</v>
      </c>
      <c r="EO137" s="166">
        <f t="shared" ca="1" si="316"/>
        <v>7447.5988484347708</v>
      </c>
      <c r="EP137" s="142"/>
      <c r="EQ137" s="142"/>
      <c r="ER137" s="142"/>
      <c r="ES137" s="142"/>
      <c r="ET137" s="142"/>
      <c r="EU137" s="142"/>
      <c r="EV137" s="142"/>
    </row>
    <row r="138" spans="1:152" s="15" customFormat="1">
      <c r="A138" s="147" t="s">
        <v>162</v>
      </c>
      <c r="B138" s="142"/>
      <c r="C138" s="33">
        <f t="shared" ref="C138:EE138" ca="1" si="370">SUM(C136:C137)</f>
        <v>1048.5817999999997</v>
      </c>
      <c r="D138" s="33">
        <f t="shared" ca="1" si="370"/>
        <v>425.20730000000003</v>
      </c>
      <c r="E138" s="33">
        <f t="shared" ca="1" si="370"/>
        <v>69.191200000000009</v>
      </c>
      <c r="F138" s="33">
        <f t="shared" ca="1" si="370"/>
        <v>0</v>
      </c>
      <c r="G138" s="33">
        <f t="shared" ca="1" si="370"/>
        <v>538.64729999999975</v>
      </c>
      <c r="H138" s="33">
        <f t="shared" ca="1" si="370"/>
        <v>271.60309999999998</v>
      </c>
      <c r="I138" s="33">
        <f t="shared" ca="1" si="370"/>
        <v>439.37220000000008</v>
      </c>
      <c r="J138" s="33">
        <f t="shared" ca="1" si="370"/>
        <v>389.48239999999976</v>
      </c>
      <c r="K138" s="33">
        <f t="shared" ca="1" si="370"/>
        <v>607.38930000000016</v>
      </c>
      <c r="L138" s="33">
        <f t="shared" ca="1" si="370"/>
        <v>128.91280000000006</v>
      </c>
      <c r="M138" s="33">
        <f t="shared" ca="1" si="370"/>
        <v>41.923000000000016</v>
      </c>
      <c r="N138" s="33">
        <f t="shared" ca="1" si="370"/>
        <v>555.92810000000009</v>
      </c>
      <c r="O138" s="33">
        <f t="shared" ca="1" si="370"/>
        <v>1275.5587000000003</v>
      </c>
      <c r="P138" s="33">
        <f t="shared" ca="1" si="370"/>
        <v>1637.4961000000003</v>
      </c>
      <c r="Q138" s="33">
        <f t="shared" ca="1" si="370"/>
        <v>152.75989999999999</v>
      </c>
      <c r="R138" s="33">
        <f t="shared" ca="1" si="370"/>
        <v>19.289700000000003</v>
      </c>
      <c r="S138" s="33">
        <f t="shared" ca="1" si="370"/>
        <v>481.7564000000001</v>
      </c>
      <c r="T138" s="33">
        <f t="shared" ca="1" si="370"/>
        <v>251.24540000000007</v>
      </c>
      <c r="U138" s="33">
        <f t="shared" ca="1" si="370"/>
        <v>271.70070000000032</v>
      </c>
      <c r="V138" s="33">
        <f t="shared" ca="1" si="370"/>
        <v>91.053799999999939</v>
      </c>
      <c r="W138" s="33">
        <f t="shared" ca="1" si="370"/>
        <v>152.43540000000002</v>
      </c>
      <c r="X138" s="33">
        <f t="shared" ca="1" si="370"/>
        <v>14.626400000000007</v>
      </c>
      <c r="Y138" s="33">
        <f t="shared" ca="1" si="370"/>
        <v>43.400599999999983</v>
      </c>
      <c r="Z138" s="33">
        <f t="shared" ca="1" si="370"/>
        <v>390.66560000000015</v>
      </c>
      <c r="AA138" s="33">
        <f t="shared" ca="1" si="370"/>
        <v>1222.9316999999994</v>
      </c>
      <c r="AB138" s="33">
        <f t="shared" ca="1" si="370"/>
        <v>2458.0050999999994</v>
      </c>
      <c r="AC138" s="33">
        <f t="shared" ca="1" si="370"/>
        <v>559.3638999999996</v>
      </c>
      <c r="AD138" s="33">
        <f t="shared" ca="1" si="370"/>
        <v>38.184399999999961</v>
      </c>
      <c r="AE138" s="33">
        <f t="shared" ca="1" si="370"/>
        <v>260.11070000000007</v>
      </c>
      <c r="AF138" s="33">
        <f t="shared" ca="1" si="370"/>
        <v>82.075599999999966</v>
      </c>
      <c r="AG138" s="33">
        <f t="shared" ca="1" si="370"/>
        <v>52.785300000000063</v>
      </c>
      <c r="AH138" s="33">
        <f t="shared" ca="1" si="370"/>
        <v>74.805999999999941</v>
      </c>
      <c r="AI138" s="33">
        <f t="shared" ca="1" si="370"/>
        <v>113.08169999999993</v>
      </c>
      <c r="AJ138" s="33">
        <f t="shared" ca="1" si="370"/>
        <v>12.867000000000008</v>
      </c>
      <c r="AK138" s="33">
        <f t="shared" ca="1" si="370"/>
        <v>126.15770000000012</v>
      </c>
      <c r="AL138" s="33">
        <f t="shared" ca="1" si="370"/>
        <v>150.22410000000002</v>
      </c>
      <c r="AM138" s="33">
        <f t="shared" ca="1" si="370"/>
        <v>1032.6886000000004</v>
      </c>
      <c r="AN138" s="33">
        <f t="shared" ca="1" si="370"/>
        <v>1333.6567999999997</v>
      </c>
      <c r="AO138" s="33">
        <f t="shared" ca="1" si="370"/>
        <v>327.09179999999947</v>
      </c>
      <c r="AP138" s="33">
        <f t="shared" ca="1" si="370"/>
        <v>477.45759999999984</v>
      </c>
      <c r="AQ138" s="33">
        <f t="shared" ca="1" si="370"/>
        <v>225.53569999999991</v>
      </c>
      <c r="AR138" s="33">
        <f t="shared" ca="1" si="370"/>
        <v>67.906100000000052</v>
      </c>
      <c r="AS138" s="33">
        <f t="shared" ca="1" si="370"/>
        <v>67.581299999999985</v>
      </c>
      <c r="AT138" s="33">
        <f t="shared" ca="1" si="370"/>
        <v>47.267099999999992</v>
      </c>
      <c r="AU138" s="33">
        <f t="shared" ca="1" si="370"/>
        <v>53.664099999999976</v>
      </c>
      <c r="AV138" s="33">
        <f t="shared" ca="1" si="370"/>
        <v>43.286799999999992</v>
      </c>
      <c r="AW138" s="33">
        <f t="shared" ca="1" si="370"/>
        <v>83.984400000000008</v>
      </c>
      <c r="AX138" s="33">
        <f t="shared" ca="1" si="370"/>
        <v>10.602300000000007</v>
      </c>
      <c r="AY138" s="33">
        <f t="shared" ca="1" si="370"/>
        <v>927.84800000000018</v>
      </c>
      <c r="AZ138" s="33">
        <f t="shared" ca="1" si="370"/>
        <v>1108.0472000000004</v>
      </c>
      <c r="BA138" s="33">
        <f t="shared" ca="1" si="370"/>
        <v>136.96419999999989</v>
      </c>
      <c r="BB138" s="33">
        <f t="shared" ca="1" si="370"/>
        <v>36.337299999999999</v>
      </c>
      <c r="BC138" s="33">
        <f t="shared" ca="1" si="370"/>
        <v>283.61800000000005</v>
      </c>
      <c r="BD138" s="33">
        <f t="shared" ca="1" si="370"/>
        <v>107.92339999999999</v>
      </c>
      <c r="BE138" s="33">
        <f t="shared" ca="1" si="370"/>
        <v>56.356699999999975</v>
      </c>
      <c r="BF138" s="33">
        <f t="shared" ca="1" si="370"/>
        <v>39.877999999999993</v>
      </c>
      <c r="BG138" s="33">
        <f t="shared" ca="1" si="370"/>
        <v>10.756000000000007</v>
      </c>
      <c r="BH138" s="33">
        <f t="shared" ca="1" si="370"/>
        <v>100.59959999999997</v>
      </c>
      <c r="BI138" s="33">
        <f t="shared" ca="1" si="370"/>
        <v>55.518400000000014</v>
      </c>
      <c r="BJ138" s="33">
        <f t="shared" ca="1" si="370"/>
        <v>84.439500000000095</v>
      </c>
      <c r="BK138" s="33">
        <f t="shared" ref="BK138:DR138" ca="1" si="371">SUM(BK136:BK137)</f>
        <v>968.41390000000024</v>
      </c>
      <c r="BL138" s="33">
        <f t="shared" ca="1" si="371"/>
        <v>1089.3979000000004</v>
      </c>
      <c r="BM138" s="33">
        <f t="shared" ca="1" si="371"/>
        <v>232.99389999999994</v>
      </c>
      <c r="BN138" s="33">
        <f t="shared" ca="1" si="371"/>
        <v>8.3018999999999998</v>
      </c>
      <c r="BO138" s="33">
        <f t="shared" ca="1" si="371"/>
        <v>353.21419999999983</v>
      </c>
      <c r="BP138" s="33">
        <f t="shared" ca="1" si="371"/>
        <v>123.20289999999986</v>
      </c>
      <c r="BQ138" s="33">
        <f t="shared" ca="1" si="371"/>
        <v>124.39590000000007</v>
      </c>
      <c r="BR138" s="33">
        <f t="shared" ca="1" si="371"/>
        <v>47.109100000000048</v>
      </c>
      <c r="BS138" s="33">
        <f t="shared" ca="1" si="371"/>
        <v>175.6567</v>
      </c>
      <c r="BT138" s="33">
        <f t="shared" ca="1" si="371"/>
        <v>120.61549999999997</v>
      </c>
      <c r="BU138" s="33">
        <f t="shared" ca="1" si="371"/>
        <v>111.91699999999999</v>
      </c>
      <c r="BV138" s="33">
        <f t="shared" ca="1" si="371"/>
        <v>202.37869999999998</v>
      </c>
      <c r="BW138" s="33">
        <f t="shared" ca="1" si="371"/>
        <v>703.78590000000008</v>
      </c>
      <c r="BX138" s="33">
        <f t="shared" ca="1" si="371"/>
        <v>1174.6060000000007</v>
      </c>
      <c r="BY138" s="33">
        <f t="shared" ca="1" si="371"/>
        <v>297.39589999999976</v>
      </c>
      <c r="BZ138" s="33">
        <f t="shared" ca="1" si="371"/>
        <v>40.591999999999999</v>
      </c>
      <c r="CA138" s="33">
        <f t="shared" ca="1" si="371"/>
        <v>429.62220000000013</v>
      </c>
      <c r="CB138" s="33">
        <f t="shared" ca="1" si="371"/>
        <v>150.24720000000005</v>
      </c>
      <c r="CC138" s="33">
        <f t="shared" ca="1" si="371"/>
        <v>197.47239999999999</v>
      </c>
      <c r="CD138" s="33">
        <f t="shared" ca="1" si="371"/>
        <v>96.676900000000046</v>
      </c>
      <c r="CE138" s="33">
        <f t="shared" ca="1" si="371"/>
        <v>312.88700000000017</v>
      </c>
      <c r="CF138" s="33">
        <f t="shared" ca="1" si="371"/>
        <v>150.6738</v>
      </c>
      <c r="CG138" s="33">
        <f t="shared" ca="1" si="371"/>
        <v>348.3176000000002</v>
      </c>
      <c r="CH138" s="33">
        <f t="shared" ca="1" si="371"/>
        <v>650.84230000000002</v>
      </c>
      <c r="CI138" s="33">
        <f t="shared" ca="1" si="371"/>
        <v>830.604700000001</v>
      </c>
      <c r="CJ138" s="33">
        <f t="shared" ca="1" si="371"/>
        <v>756.16740000000004</v>
      </c>
      <c r="CK138" s="33">
        <f t="shared" ca="1" si="371"/>
        <v>460.89880000000016</v>
      </c>
      <c r="CL138" s="33">
        <f t="shared" ca="1" si="371"/>
        <v>106.85309999999988</v>
      </c>
      <c r="CM138" s="33">
        <f t="shared" ca="1" si="371"/>
        <v>755.15439999999899</v>
      </c>
      <c r="CN138" s="33">
        <f t="shared" ca="1" si="371"/>
        <v>541.16110000000026</v>
      </c>
      <c r="CO138" s="33">
        <f t="shared" ca="1" si="371"/>
        <v>687.16359999999975</v>
      </c>
      <c r="CP138" s="33">
        <f t="shared" ca="1" si="371"/>
        <v>347.2487000000001</v>
      </c>
      <c r="CQ138" s="33">
        <f t="shared" ca="1" si="371"/>
        <v>301.76630000000057</v>
      </c>
      <c r="CR138" s="33">
        <f t="shared" ca="1" si="371"/>
        <v>357.39450000000033</v>
      </c>
      <c r="CS138" s="33">
        <f t="shared" ca="1" si="371"/>
        <v>342.57009999999963</v>
      </c>
      <c r="CT138" s="33">
        <f t="shared" ca="1" si="371"/>
        <v>962.14019999999937</v>
      </c>
      <c r="CU138" s="33">
        <f t="shared" ca="1" si="371"/>
        <v>1301.8889999999992</v>
      </c>
      <c r="CV138" s="33">
        <f t="shared" ca="1" si="371"/>
        <v>1115.8301000000006</v>
      </c>
      <c r="CW138" s="33">
        <f t="shared" ca="1" si="371"/>
        <v>667.70419999999945</v>
      </c>
      <c r="CX138" s="33">
        <f t="shared" ca="1" si="371"/>
        <v>58.779399999999924</v>
      </c>
      <c r="CY138" s="33">
        <f t="shared" ca="1" si="371"/>
        <v>751.13760000000002</v>
      </c>
      <c r="CZ138" s="33">
        <f t="shared" ca="1" si="371"/>
        <v>601.54650000000038</v>
      </c>
      <c r="DA138" s="33">
        <f t="shared" ca="1" si="371"/>
        <v>807.90260000000035</v>
      </c>
      <c r="DB138" s="33">
        <f t="shared" ca="1" si="371"/>
        <v>325.29289999999992</v>
      </c>
      <c r="DC138" s="33">
        <f t="shared" ca="1" si="371"/>
        <v>353.0308</v>
      </c>
      <c r="DD138" s="33">
        <f t="shared" ca="1" si="371"/>
        <v>253.88239999999985</v>
      </c>
      <c r="DE138" s="33">
        <f t="shared" ca="1" si="371"/>
        <v>489.6977999999998</v>
      </c>
      <c r="DF138" s="33">
        <f t="shared" ca="1" si="371"/>
        <v>610.99260000000038</v>
      </c>
      <c r="DG138" s="33">
        <f t="shared" ca="1" si="371"/>
        <v>1860.0921999999994</v>
      </c>
      <c r="DH138" s="33">
        <f t="shared" ca="1" si="371"/>
        <v>1249.7299999999998</v>
      </c>
      <c r="DI138" s="33">
        <f t="shared" ca="1" si="371"/>
        <v>1069.7425000000012</v>
      </c>
      <c r="DJ138" s="33">
        <f t="shared" ca="1" si="371"/>
        <v>266.49339999999984</v>
      </c>
      <c r="DK138" s="33">
        <f t="shared" ca="1" si="371"/>
        <v>858.19599999999991</v>
      </c>
      <c r="DL138" s="33">
        <f t="shared" ca="1" si="371"/>
        <v>546.91290000000049</v>
      </c>
      <c r="DM138" s="33">
        <f t="shared" ca="1" si="371"/>
        <v>756.37680000000023</v>
      </c>
      <c r="DN138" s="33">
        <f t="shared" ca="1" si="371"/>
        <v>361.79469999999981</v>
      </c>
      <c r="DO138" s="33">
        <f t="shared" ca="1" si="371"/>
        <v>399.97590000000014</v>
      </c>
      <c r="DP138" s="33">
        <f t="shared" ca="1" si="371"/>
        <v>270.72670000000028</v>
      </c>
      <c r="DQ138" s="33">
        <f t="shared" ca="1" si="371"/>
        <v>505.94089999999994</v>
      </c>
      <c r="DR138" s="33">
        <f t="shared" ca="1" si="371"/>
        <v>734.14790000000016</v>
      </c>
      <c r="DS138" s="33">
        <f t="shared" ref="DS138:ED138" ca="1" si="372">SUM(DS136:DS137)</f>
        <v>1468.9743000000001</v>
      </c>
      <c r="DT138" s="33">
        <f t="shared" ca="1" si="372"/>
        <v>1619.2057000000009</v>
      </c>
      <c r="DU138" s="33">
        <f t="shared" ca="1" si="372"/>
        <v>933.72040000000038</v>
      </c>
      <c r="DV138" s="33">
        <f t="shared" ca="1" si="372"/>
        <v>164.62179999999975</v>
      </c>
      <c r="DW138" s="33">
        <f t="shared" ca="1" si="372"/>
        <v>824.79669999999976</v>
      </c>
      <c r="DX138" s="33">
        <f t="shared" ca="1" si="372"/>
        <v>408.88330000000065</v>
      </c>
      <c r="DY138" s="33">
        <f t="shared" ca="1" si="372"/>
        <v>1176.2034999999996</v>
      </c>
      <c r="DZ138" s="33">
        <f t="shared" ca="1" si="372"/>
        <v>545.04190000000017</v>
      </c>
      <c r="EA138" s="33">
        <f t="shared" ca="1" si="372"/>
        <v>455.13019999999995</v>
      </c>
      <c r="EB138" s="33">
        <f t="shared" ca="1" si="372"/>
        <v>296.63390000000015</v>
      </c>
      <c r="EC138" s="33">
        <f t="shared" ca="1" si="372"/>
        <v>471.30649999999997</v>
      </c>
      <c r="ED138" s="33">
        <f t="shared" ca="1" si="372"/>
        <v>930.78239999999994</v>
      </c>
      <c r="EE138" s="33">
        <f t="shared" ca="1" si="370"/>
        <v>4516.2385000000004</v>
      </c>
      <c r="EF138" s="33">
        <f ca="1">SUM(O138:Z138)</f>
        <v>4781.9887000000017</v>
      </c>
      <c r="EG138" s="33">
        <f ca="1">SUM(AA138:AL138)</f>
        <v>5150.5931999999984</v>
      </c>
      <c r="EH138" s="33">
        <f ca="1">SUM(AM138:AX138)</f>
        <v>3770.7225999999987</v>
      </c>
      <c r="EI138" s="33">
        <f ca="1">SUM(AY138:BJ138)</f>
        <v>2948.2863000000002</v>
      </c>
      <c r="EJ138" s="144">
        <f ca="1">SUM(BK138:BV138)</f>
        <v>3557.5976000000001</v>
      </c>
      <c r="EK138" s="144">
        <f ca="1">SUM(BW138:CH138)</f>
        <v>4553.1192000000019</v>
      </c>
      <c r="EL138" s="144">
        <f ca="1">SUM(CI138:CT138)</f>
        <v>6449.1229000000003</v>
      </c>
      <c r="EM138" s="144">
        <f ca="1">SUM(CU138:DF138)</f>
        <v>7337.6859000000004</v>
      </c>
      <c r="EN138" s="144">
        <f ca="1">SUM(DG138:DR138)</f>
        <v>8880.1298999999999</v>
      </c>
      <c r="EO138" s="148">
        <f t="shared" ca="1" si="316"/>
        <v>9295.3006000000005</v>
      </c>
      <c r="EP138" s="142"/>
      <c r="EQ138" s="142"/>
      <c r="ER138" s="142"/>
      <c r="ES138" s="142"/>
      <c r="ET138" s="142"/>
      <c r="EU138" s="142"/>
      <c r="EV138" s="142"/>
    </row>
    <row r="139" spans="1:152" s="15" customFormat="1">
      <c r="A139" s="142"/>
      <c r="B139" s="142"/>
      <c r="C139" s="142"/>
      <c r="D139" s="142"/>
      <c r="E139" s="142"/>
      <c r="F139" s="142"/>
      <c r="G139" s="142"/>
      <c r="H139" s="142"/>
      <c r="I139" s="142"/>
      <c r="J139" s="142"/>
      <c r="K139" s="142"/>
      <c r="L139" s="142"/>
      <c r="M139" s="142"/>
      <c r="N139" s="142"/>
      <c r="O139" s="142"/>
      <c r="P139" s="142"/>
      <c r="Q139" s="142"/>
      <c r="R139" s="142"/>
      <c r="S139" s="142"/>
      <c r="T139" s="142"/>
      <c r="U139" s="142"/>
      <c r="V139" s="142"/>
      <c r="W139" s="142"/>
      <c r="X139" s="142"/>
      <c r="Y139" s="142"/>
      <c r="Z139" s="142"/>
      <c r="AA139" s="142"/>
      <c r="AB139" s="142"/>
      <c r="AC139" s="142"/>
      <c r="AD139" s="142"/>
      <c r="AE139" s="142"/>
      <c r="AF139" s="142"/>
      <c r="AG139" s="142"/>
      <c r="AH139" s="142"/>
      <c r="AI139" s="142"/>
      <c r="AJ139" s="142"/>
      <c r="AK139" s="142"/>
      <c r="AL139" s="142"/>
      <c r="AM139" s="142"/>
      <c r="AN139" s="142"/>
      <c r="AO139" s="142"/>
      <c r="AP139" s="142"/>
      <c r="AQ139" s="142"/>
      <c r="AR139" s="142"/>
      <c r="AS139" s="142"/>
      <c r="AT139" s="142"/>
      <c r="AU139" s="142"/>
      <c r="AV139" s="142"/>
      <c r="AW139" s="142"/>
      <c r="AX139" s="142"/>
      <c r="AY139" s="142"/>
      <c r="AZ139" s="142"/>
      <c r="BA139" s="142"/>
      <c r="BB139" s="142"/>
      <c r="BC139" s="142"/>
      <c r="BD139" s="142"/>
      <c r="BE139" s="142"/>
      <c r="BF139" s="142"/>
      <c r="BG139" s="142"/>
      <c r="BH139" s="142"/>
      <c r="BI139" s="142"/>
      <c r="BJ139" s="142"/>
      <c r="BK139" s="142"/>
      <c r="BL139" s="142"/>
      <c r="BM139" s="142"/>
      <c r="BN139" s="142"/>
      <c r="BO139" s="142"/>
      <c r="BP139" s="142"/>
      <c r="BQ139" s="142"/>
      <c r="BR139" s="142"/>
      <c r="BS139" s="142"/>
      <c r="BT139" s="142"/>
      <c r="BU139" s="142"/>
      <c r="BV139" s="142"/>
      <c r="BW139" s="142"/>
      <c r="BX139" s="142"/>
      <c r="BY139" s="142"/>
      <c r="BZ139" s="142"/>
      <c r="CA139" s="142"/>
      <c r="CB139" s="142"/>
      <c r="CC139" s="142"/>
      <c r="CD139" s="142"/>
      <c r="CE139" s="142"/>
      <c r="CF139" s="142"/>
      <c r="CG139" s="142"/>
      <c r="CH139" s="142"/>
      <c r="CI139" s="142"/>
      <c r="CJ139" s="142"/>
      <c r="CK139" s="142"/>
      <c r="CL139" s="142"/>
      <c r="CM139" s="142"/>
      <c r="CN139" s="142"/>
      <c r="CO139" s="142"/>
      <c r="CP139" s="142"/>
      <c r="CQ139" s="142"/>
      <c r="CR139" s="142"/>
      <c r="CS139" s="142"/>
      <c r="CT139" s="142"/>
      <c r="CU139" s="142"/>
      <c r="CV139" s="142"/>
      <c r="CW139" s="142"/>
      <c r="CX139" s="142"/>
      <c r="CY139" s="142"/>
      <c r="CZ139" s="142"/>
      <c r="DA139" s="142"/>
      <c r="DB139" s="142"/>
      <c r="DC139" s="142"/>
      <c r="DD139" s="142"/>
      <c r="DE139" s="142"/>
      <c r="DF139" s="142"/>
      <c r="DG139" s="142"/>
      <c r="DH139" s="142"/>
      <c r="DI139" s="142"/>
      <c r="DJ139" s="142"/>
      <c r="DK139" s="142"/>
      <c r="DL139" s="142"/>
      <c r="DM139" s="142"/>
      <c r="DN139" s="142"/>
      <c r="DO139" s="142"/>
      <c r="DP139" s="142"/>
      <c r="DQ139" s="142"/>
      <c r="DR139" s="142"/>
      <c r="DS139" s="142"/>
      <c r="DT139" s="142"/>
      <c r="DU139" s="142"/>
      <c r="DV139" s="142"/>
      <c r="DW139" s="142"/>
      <c r="DX139" s="142"/>
      <c r="DY139" s="142"/>
      <c r="DZ139" s="142"/>
      <c r="EA139" s="142"/>
      <c r="EB139" s="142"/>
      <c r="EC139" s="142"/>
      <c r="ED139" s="142"/>
      <c r="EE139" s="142"/>
      <c r="EF139" s="142"/>
      <c r="EG139" s="142"/>
      <c r="EH139" s="142"/>
      <c r="EI139" s="142"/>
      <c r="EJ139" s="142"/>
      <c r="EK139" s="142"/>
      <c r="EL139" s="142"/>
      <c r="EM139" s="142"/>
      <c r="EN139" s="142"/>
      <c r="EO139" s="148"/>
      <c r="EP139" s="142"/>
      <c r="EQ139" s="142"/>
      <c r="ER139" s="142"/>
      <c r="ES139" s="142"/>
      <c r="ET139" s="142"/>
      <c r="EU139" s="142"/>
      <c r="EV139" s="142"/>
    </row>
    <row r="140" spans="1:152" s="15" customFormat="1">
      <c r="A140" s="142" t="str">
        <f>A19</f>
        <v xml:space="preserve">     KU Percentage of Off System Sales Profits</v>
      </c>
      <c r="C140" s="151">
        <f t="shared" ref="C140:AH140" ca="1" si="373">C19</f>
        <v>6.8976020763287182E-4</v>
      </c>
      <c r="D140" s="151">
        <f t="shared" ca="1" si="373"/>
        <v>0</v>
      </c>
      <c r="E140" s="151">
        <f t="shared" ca="1" si="373"/>
        <v>0</v>
      </c>
      <c r="F140" s="151">
        <f t="shared" ca="1" si="373"/>
        <v>0</v>
      </c>
      <c r="G140" s="151">
        <f t="shared" ca="1" si="373"/>
        <v>6.789168725039825E-2</v>
      </c>
      <c r="H140" s="151">
        <f t="shared" ca="1" si="373"/>
        <v>2.5687282405476741E-2</v>
      </c>
      <c r="I140" s="151">
        <f t="shared" ca="1" si="373"/>
        <v>9.5508184627046952E-2</v>
      </c>
      <c r="J140" s="151">
        <f t="shared" ca="1" si="373"/>
        <v>5.9218451174606807E-2</v>
      </c>
      <c r="K140" s="151">
        <f t="shared" ca="1" si="373"/>
        <v>7.4798552904630569E-2</v>
      </c>
      <c r="L140" s="151">
        <f t="shared" ca="1" si="373"/>
        <v>0.42251159719929809</v>
      </c>
      <c r="M140" s="151">
        <f t="shared" ca="1" si="373"/>
        <v>6.0098724804607213E-2</v>
      </c>
      <c r="N140" s="151">
        <f t="shared" ca="1" si="373"/>
        <v>2.9885722774001495E-2</v>
      </c>
      <c r="O140" s="151">
        <f t="shared" ca="1" si="373"/>
        <v>4.0893418433420932E-2</v>
      </c>
      <c r="P140" s="151">
        <f t="shared" ca="1" si="373"/>
        <v>0.10081102925955185</v>
      </c>
      <c r="Q140" s="151">
        <f t="shared" ca="1" si="373"/>
        <v>0.28797715578782906</v>
      </c>
      <c r="R140" s="151">
        <f t="shared" ca="1" si="373"/>
        <v>1.5381561972809368E-2</v>
      </c>
      <c r="S140" s="151">
        <f t="shared" ca="1" si="373"/>
        <v>0.44123625186790461</v>
      </c>
      <c r="T140" s="151">
        <f t="shared" ca="1" si="373"/>
        <v>0.70050944522127911</v>
      </c>
      <c r="U140" s="151">
        <f t="shared" ca="1" si="373"/>
        <v>0.63568749159347804</v>
      </c>
      <c r="V140" s="151">
        <f t="shared" ca="1" si="373"/>
        <v>0.65554109415536188</v>
      </c>
      <c r="W140" s="151">
        <f t="shared" ca="1" si="373"/>
        <v>0.59084244885153514</v>
      </c>
      <c r="X140" s="151">
        <f t="shared" ca="1" si="373"/>
        <v>2.6393417171246585E-2</v>
      </c>
      <c r="Y140" s="151">
        <f t="shared" ca="1" si="373"/>
        <v>9.7248753380137984E-3</v>
      </c>
      <c r="Z140" s="151">
        <f t="shared" ca="1" si="373"/>
        <v>0.11924037207032168</v>
      </c>
      <c r="AA140" s="151">
        <f t="shared" ca="1" si="373"/>
        <v>0.12549214888140281</v>
      </c>
      <c r="AB140" s="151">
        <f t="shared" ca="1" si="373"/>
        <v>4.7614995523151224E-2</v>
      </c>
      <c r="AC140" s="151">
        <f t="shared" ca="1" si="373"/>
        <v>0.18311205904907971</v>
      </c>
      <c r="AD140" s="151">
        <f t="shared" ca="1" si="373"/>
        <v>0.22281931974572383</v>
      </c>
      <c r="AE140" s="151">
        <f t="shared" ca="1" si="373"/>
        <v>0.7610439800515284</v>
      </c>
      <c r="AF140" s="151">
        <f t="shared" ca="1" si="373"/>
        <v>0.63151324896183503</v>
      </c>
      <c r="AG140" s="151">
        <f t="shared" ca="1" si="373"/>
        <v>0.66500399680255806</v>
      </c>
      <c r="AH140" s="151">
        <f t="shared" ca="1" si="373"/>
        <v>0.43766619929410633</v>
      </c>
      <c r="AI140" s="151">
        <f t="shared" ref="AI140:BN140" ca="1" si="374">AI19</f>
        <v>0.46859956929313407</v>
      </c>
      <c r="AJ140" s="151">
        <f t="shared" ca="1" si="374"/>
        <v>0.36625811103100214</v>
      </c>
      <c r="AK140" s="151">
        <f t="shared" ca="1" si="374"/>
        <v>0.12054327799946295</v>
      </c>
      <c r="AL140" s="151">
        <f t="shared" ca="1" si="374"/>
        <v>9.9247988807275485E-3</v>
      </c>
      <c r="AM140" s="151">
        <f t="shared" ca="1" si="374"/>
        <v>5.8399731585820083E-2</v>
      </c>
      <c r="AN140" s="151">
        <f t="shared" ca="1" si="374"/>
        <v>8.0633732895259408E-2</v>
      </c>
      <c r="AO140" s="151">
        <f t="shared" ca="1" si="374"/>
        <v>3.2011479608942267E-2</v>
      </c>
      <c r="AP140" s="151">
        <f t="shared" ca="1" si="374"/>
        <v>0.37209400676655385</v>
      </c>
      <c r="AQ140" s="151">
        <f t="shared" ca="1" si="374"/>
        <v>0.26439343393476517</v>
      </c>
      <c r="AR140" s="151">
        <f t="shared" ca="1" si="374"/>
        <v>0.43024969413858299</v>
      </c>
      <c r="AS140" s="151">
        <f t="shared" ca="1" si="374"/>
        <v>0.43427826758478666</v>
      </c>
      <c r="AT140" s="151">
        <f t="shared" ca="1" si="374"/>
        <v>0.23261769164583931</v>
      </c>
      <c r="AU140" s="151">
        <f t="shared" ca="1" si="374"/>
        <v>0.67249242545048638</v>
      </c>
      <c r="AV140" s="151">
        <f t="shared" ca="1" si="374"/>
        <v>0.73886466360034253</v>
      </c>
      <c r="AW140" s="151">
        <f t="shared" ca="1" si="374"/>
        <v>4.5016122248703258E-2</v>
      </c>
      <c r="AX140" s="151">
        <f t="shared" ca="1" si="374"/>
        <v>6.4799122719570463E-3</v>
      </c>
      <c r="AY140" s="151">
        <f t="shared" ca="1" si="374"/>
        <v>9.0260645547630219E-2</v>
      </c>
      <c r="AZ140" s="151">
        <f t="shared" ca="1" si="374"/>
        <v>5.9519033947336826E-2</v>
      </c>
      <c r="BA140" s="151">
        <f t="shared" ca="1" si="374"/>
        <v>4.6077189982075578E-2</v>
      </c>
      <c r="BB140" s="151">
        <f t="shared" ca="1" si="374"/>
        <v>0.18592427202530468</v>
      </c>
      <c r="BC140" s="151">
        <f t="shared" ca="1" si="374"/>
        <v>0.45364109513992013</v>
      </c>
      <c r="BD140" s="151">
        <f t="shared" ca="1" si="374"/>
        <v>0.24131807606476416</v>
      </c>
      <c r="BE140" s="151">
        <f t="shared" ca="1" si="374"/>
        <v>0.47870946609891912</v>
      </c>
      <c r="BF140" s="151">
        <f t="shared" ca="1" si="374"/>
        <v>0.29266516615914218</v>
      </c>
      <c r="BG140" s="151">
        <f t="shared" ca="1" si="374"/>
        <v>0</v>
      </c>
      <c r="BH140" s="151">
        <f t="shared" ca="1" si="374"/>
        <v>0.17558384673639402</v>
      </c>
      <c r="BI140" s="151">
        <f t="shared" ca="1" si="374"/>
        <v>0</v>
      </c>
      <c r="BJ140" s="151">
        <f t="shared" ca="1" si="374"/>
        <v>1.0812764483532262E-2</v>
      </c>
      <c r="BK140" s="151">
        <f t="shared" ca="1" si="374"/>
        <v>6.8520939675360215E-2</v>
      </c>
      <c r="BL140" s="151">
        <f t="shared" ca="1" si="374"/>
        <v>0.14773455236845751</v>
      </c>
      <c r="BM140" s="151">
        <f t="shared" ca="1" si="374"/>
        <v>0</v>
      </c>
      <c r="BN140" s="151">
        <f t="shared" ca="1" si="374"/>
        <v>0</v>
      </c>
      <c r="BO140" s="151">
        <f t="shared" ref="BO140:CT140" ca="1" si="375">BO19</f>
        <v>0.57712668000317768</v>
      </c>
      <c r="BP140" s="151">
        <f t="shared" ca="1" si="375"/>
        <v>0.72317233460742392</v>
      </c>
      <c r="BQ140" s="151">
        <f t="shared" ca="1" si="375"/>
        <v>0.65934221954967598</v>
      </c>
      <c r="BR140" s="151">
        <f t="shared" ca="1" si="375"/>
        <v>0.76830216417172015</v>
      </c>
      <c r="BS140" s="151">
        <f t="shared" ca="1" si="375"/>
        <v>0.66093134640048123</v>
      </c>
      <c r="BT140" s="151">
        <f t="shared" ca="1" si="375"/>
        <v>0.43686029732541359</v>
      </c>
      <c r="BU140" s="151">
        <f t="shared" ca="1" si="375"/>
        <v>8.9501190964375796E-2</v>
      </c>
      <c r="BV140" s="151">
        <f t="shared" ca="1" si="375"/>
        <v>0.13631962933508535</v>
      </c>
      <c r="BW140" s="151">
        <f t="shared" ca="1" si="375"/>
        <v>9.4847111573875695E-2</v>
      </c>
      <c r="BX140" s="151">
        <f t="shared" ca="1" si="375"/>
        <v>9.9305349113745126E-2</v>
      </c>
      <c r="BY140" s="151">
        <f t="shared" ca="1" si="375"/>
        <v>9.7948027003162547E-2</v>
      </c>
      <c r="BZ140" s="151">
        <f t="shared" ca="1" si="375"/>
        <v>0.3385973060845332</v>
      </c>
      <c r="CA140" s="151">
        <f t="shared" ca="1" si="375"/>
        <v>0.41716568420560818</v>
      </c>
      <c r="CB140" s="151">
        <f t="shared" ca="1" si="375"/>
        <v>0.62882391708106156</v>
      </c>
      <c r="CC140" s="151">
        <f t="shared" ca="1" si="375"/>
        <v>0.60840379088580909</v>
      </c>
      <c r="CD140" s="151">
        <f t="shared" ca="1" si="375"/>
        <v>0.56252274426513693</v>
      </c>
      <c r="CE140" s="151">
        <f t="shared" ca="1" si="375"/>
        <v>0.41073596293979409</v>
      </c>
      <c r="CF140" s="151">
        <f t="shared" ca="1" si="375"/>
        <v>0.19966884050603503</v>
      </c>
      <c r="CG140" s="151">
        <f t="shared" ca="1" si="375"/>
        <v>9.4017271372199229E-2</v>
      </c>
      <c r="CH140" s="151">
        <f t="shared" ca="1" si="375"/>
        <v>0.12779704531743694</v>
      </c>
      <c r="CI140" s="151">
        <f t="shared" ca="1" si="375"/>
        <v>1.8531935435157812E-2</v>
      </c>
      <c r="CJ140" s="151">
        <f t="shared" ca="1" si="375"/>
        <v>0.12019588818766332</v>
      </c>
      <c r="CK140" s="151">
        <f t="shared" ca="1" si="375"/>
        <v>0.13099541956295355</v>
      </c>
      <c r="CL140" s="151">
        <f t="shared" ca="1" si="375"/>
        <v>0.18985043595393755</v>
      </c>
      <c r="CM140" s="151">
        <f t="shared" ca="1" si="375"/>
        <v>0.35200477812563585</v>
      </c>
      <c r="CN140" s="151">
        <f t="shared" ca="1" si="375"/>
        <v>0.57159542301535538</v>
      </c>
      <c r="CO140" s="151">
        <f t="shared" ca="1" si="375"/>
        <v>0.4541532720137107</v>
      </c>
      <c r="CP140" s="151">
        <f t="shared" ca="1" si="375"/>
        <v>0.57895305630667915</v>
      </c>
      <c r="CQ140" s="151">
        <f t="shared" ca="1" si="375"/>
        <v>0.19669578047158898</v>
      </c>
      <c r="CR140" s="151">
        <f t="shared" ca="1" si="375"/>
        <v>0.56266158253561049</v>
      </c>
      <c r="CS140" s="151">
        <f t="shared" ca="1" si="375"/>
        <v>6.6667037317084135E-2</v>
      </c>
      <c r="CT140" s="151">
        <f t="shared" ca="1" si="375"/>
        <v>3.7683645340388906E-2</v>
      </c>
      <c r="CU140" s="151">
        <f t="shared" ref="CU140:DZ140" ca="1" si="376">CU19</f>
        <v>2.6899107510737923E-2</v>
      </c>
      <c r="CV140" s="151">
        <f t="shared" ca="1" si="376"/>
        <v>4.3375718436797092E-2</v>
      </c>
      <c r="CW140" s="151">
        <f t="shared" ca="1" si="376"/>
        <v>1.2532439044340241E-2</v>
      </c>
      <c r="CX140" s="151">
        <f t="shared" ca="1" si="376"/>
        <v>0.13131025435212273</v>
      </c>
      <c r="CY140" s="151">
        <f t="shared" ca="1" si="376"/>
        <v>0.37728304045051159</v>
      </c>
      <c r="CZ140" s="151">
        <f t="shared" ca="1" si="376"/>
        <v>0.48014253261028872</v>
      </c>
      <c r="DA140" s="151">
        <f t="shared" ca="1" si="376"/>
        <v>0.47225966679554565</v>
      </c>
      <c r="DB140" s="151">
        <f t="shared" ca="1" si="376"/>
        <v>0.60226500364352709</v>
      </c>
      <c r="DC140" s="151">
        <f t="shared" ca="1" si="376"/>
        <v>0.56494604245313507</v>
      </c>
      <c r="DD140" s="151">
        <f t="shared" ca="1" si="376"/>
        <v>0.22902781063640593</v>
      </c>
      <c r="DE140" s="151">
        <f t="shared" ca="1" si="376"/>
        <v>8.8304184423803403E-2</v>
      </c>
      <c r="DF140" s="151">
        <f t="shared" ca="1" si="376"/>
        <v>0.14174028734277233</v>
      </c>
      <c r="DG140" s="151">
        <f t="shared" ca="1" si="376"/>
        <v>0.10300663501567944</v>
      </c>
      <c r="DH140" s="151">
        <f t="shared" ca="1" si="376"/>
        <v>2.701685521129913E-2</v>
      </c>
      <c r="DI140" s="151">
        <f t="shared" ca="1" si="376"/>
        <v>7.4466868893190902E-2</v>
      </c>
      <c r="DJ140" s="151">
        <f t="shared" ca="1" si="376"/>
        <v>0.16786102799914779</v>
      </c>
      <c r="DK140" s="151">
        <f t="shared" ca="1" si="376"/>
        <v>0.22045276409626202</v>
      </c>
      <c r="DL140" s="151">
        <f t="shared" ca="1" si="376"/>
        <v>0.53732761707522414</v>
      </c>
      <c r="DM140" s="151">
        <f t="shared" ca="1" si="376"/>
        <v>0.52854306756324043</v>
      </c>
      <c r="DN140" s="151">
        <f t="shared" ca="1" si="376"/>
        <v>0.55776698395856794</v>
      </c>
      <c r="DO140" s="151">
        <f t="shared" ca="1" si="376"/>
        <v>0.38479030657045782</v>
      </c>
      <c r="DP140" s="151">
        <f t="shared" ca="1" si="376"/>
        <v>0.23999649172815274</v>
      </c>
      <c r="DQ140" s="151">
        <f t="shared" ca="1" si="376"/>
        <v>6.0327802793717675E-2</v>
      </c>
      <c r="DR140" s="151">
        <f t="shared" ca="1" si="376"/>
        <v>6.7288698831880489E-2</v>
      </c>
      <c r="DS140" s="151">
        <f t="shared" ca="1" si="376"/>
        <v>5.3070142503833316E-2</v>
      </c>
      <c r="DT140" s="151">
        <f t="shared" ca="1" si="376"/>
        <v>4.0436069120263207E-2</v>
      </c>
      <c r="DU140" s="151">
        <f t="shared" ca="1" si="376"/>
        <v>8.6688426858293727E-2</v>
      </c>
      <c r="DV140" s="151">
        <f t="shared" ca="1" si="376"/>
        <v>5.3788217491488162E-2</v>
      </c>
      <c r="DW140" s="151">
        <f t="shared" ca="1" si="376"/>
        <v>0.18840704630480498</v>
      </c>
      <c r="DX140" s="151">
        <f t="shared" ca="1" si="376"/>
        <v>0.45015493710639298</v>
      </c>
      <c r="DY140" s="151">
        <f t="shared" ca="1" si="376"/>
        <v>0.55943498943063985</v>
      </c>
      <c r="DZ140" s="151">
        <f t="shared" ca="1" si="376"/>
        <v>0.44692642792311665</v>
      </c>
      <c r="EA140" s="151">
        <f t="shared" ref="EA140:EO140" ca="1" si="377">EA19</f>
        <v>0.41337563544748929</v>
      </c>
      <c r="EB140" s="151">
        <f t="shared" ca="1" si="377"/>
        <v>0.34454672245467222</v>
      </c>
      <c r="EC140" s="151">
        <f t="shared" ca="1" si="377"/>
        <v>4.7321844434094179E-2</v>
      </c>
      <c r="ED140" s="151">
        <f t="shared" ca="1" si="377"/>
        <v>6.5281490009177628E-2</v>
      </c>
      <c r="EE140" s="151">
        <f t="shared" ca="1" si="377"/>
        <v>5.134327710383732E-2</v>
      </c>
      <c r="EF140" s="151">
        <f t="shared" ca="1" si="377"/>
        <v>0.26700751829391473</v>
      </c>
      <c r="EG140" s="151">
        <f t="shared" ca="1" si="377"/>
        <v>0.18834525830550591</v>
      </c>
      <c r="EH140" s="151">
        <f t="shared" ca="1" si="377"/>
        <v>0.17414192404298978</v>
      </c>
      <c r="EI140" s="151">
        <f t="shared" ca="1" si="377"/>
        <v>0.13673596051684095</v>
      </c>
      <c r="EJ140" s="151">
        <f t="shared" ca="1" si="377"/>
        <v>0.26438913500173999</v>
      </c>
      <c r="EK140" s="151">
        <f t="shared" ca="1" si="377"/>
        <v>0.22590638310419081</v>
      </c>
      <c r="EL140" s="151">
        <f t="shared" ca="1" si="377"/>
        <v>0.25851386995257375</v>
      </c>
      <c r="EM140" s="151">
        <f t="shared" ca="1" si="377"/>
        <v>0.23541884710008018</v>
      </c>
      <c r="EN140" s="151">
        <f t="shared" ca="1" si="377"/>
        <v>0.20733785139432978</v>
      </c>
      <c r="EO140" s="151">
        <f t="shared" ca="1" si="377"/>
        <v>0.20696270303160202</v>
      </c>
    </row>
    <row r="141" spans="1:152" s="15" customFormat="1">
      <c r="A141" s="147" t="str">
        <f>A33</f>
        <v xml:space="preserve">     LGE Percentage of Off System Sales Profits</v>
      </c>
      <c r="C141" s="167">
        <f t="shared" ref="C141:AH141" ca="1" si="378">C33</f>
        <v>0.99931023979236722</v>
      </c>
      <c r="D141" s="167">
        <f t="shared" ca="1" si="378"/>
        <v>1</v>
      </c>
      <c r="E141" s="167">
        <f t="shared" ca="1" si="378"/>
        <v>1</v>
      </c>
      <c r="F141" s="167">
        <f t="shared" ca="1" si="378"/>
        <v>0</v>
      </c>
      <c r="G141" s="167">
        <f t="shared" ca="1" si="378"/>
        <v>0.93210831274960171</v>
      </c>
      <c r="H141" s="167">
        <f t="shared" ca="1" si="378"/>
        <v>0.97431271759452331</v>
      </c>
      <c r="I141" s="167">
        <f t="shared" ca="1" si="378"/>
        <v>0.90449181537295298</v>
      </c>
      <c r="J141" s="167">
        <f t="shared" ca="1" si="378"/>
        <v>0.94078154882539322</v>
      </c>
      <c r="K141" s="167">
        <f t="shared" ca="1" si="378"/>
        <v>0.92520144709536944</v>
      </c>
      <c r="L141" s="167">
        <f t="shared" ca="1" si="378"/>
        <v>0.57748840280070179</v>
      </c>
      <c r="M141" s="167">
        <f t="shared" ca="1" si="378"/>
        <v>0.9399012751953929</v>
      </c>
      <c r="N141" s="167">
        <f t="shared" ca="1" si="378"/>
        <v>0.97011427722599863</v>
      </c>
      <c r="O141" s="167">
        <f t="shared" ca="1" si="378"/>
        <v>0.95910658156657902</v>
      </c>
      <c r="P141" s="167">
        <f t="shared" ca="1" si="378"/>
        <v>0.89918897074044823</v>
      </c>
      <c r="Q141" s="167">
        <f t="shared" ca="1" si="378"/>
        <v>0.71202284421217088</v>
      </c>
      <c r="R141" s="167">
        <f t="shared" ca="1" si="378"/>
        <v>0.98461843802719062</v>
      </c>
      <c r="S141" s="167">
        <f t="shared" ca="1" si="378"/>
        <v>0.55876374813209539</v>
      </c>
      <c r="T141" s="167">
        <f t="shared" ca="1" si="378"/>
        <v>0.29949055477872089</v>
      </c>
      <c r="U141" s="167">
        <f t="shared" ca="1" si="378"/>
        <v>0.36431250840652202</v>
      </c>
      <c r="V141" s="167">
        <f t="shared" ca="1" si="378"/>
        <v>0.34445890584463806</v>
      </c>
      <c r="W141" s="167">
        <f t="shared" ca="1" si="378"/>
        <v>0.4091575511484648</v>
      </c>
      <c r="X141" s="167">
        <f t="shared" ca="1" si="378"/>
        <v>0.97360658282875345</v>
      </c>
      <c r="Y141" s="167">
        <f t="shared" ca="1" si="378"/>
        <v>0.99027512466198619</v>
      </c>
      <c r="Z141" s="167">
        <f t="shared" ca="1" si="378"/>
        <v>0.88075962792967832</v>
      </c>
      <c r="AA141" s="167">
        <f t="shared" ca="1" si="378"/>
        <v>0.87450785111859708</v>
      </c>
      <c r="AB141" s="167">
        <f t="shared" ca="1" si="378"/>
        <v>0.95238500447684882</v>
      </c>
      <c r="AC141" s="167">
        <f t="shared" ca="1" si="378"/>
        <v>0.81688794095092021</v>
      </c>
      <c r="AD141" s="167">
        <f t="shared" ca="1" si="378"/>
        <v>0.77718068025427611</v>
      </c>
      <c r="AE141" s="167">
        <f t="shared" ca="1" si="378"/>
        <v>0.23895601994847152</v>
      </c>
      <c r="AF141" s="167">
        <f t="shared" ca="1" si="378"/>
        <v>0.36848675103816492</v>
      </c>
      <c r="AG141" s="167">
        <f t="shared" ca="1" si="378"/>
        <v>0.33499600319744199</v>
      </c>
      <c r="AH141" s="167">
        <f t="shared" ca="1" si="378"/>
        <v>0.56233380070589367</v>
      </c>
      <c r="AI141" s="167">
        <f t="shared" ref="AI141:BN141" ca="1" si="379">AI33</f>
        <v>0.53140043070686593</v>
      </c>
      <c r="AJ141" s="167">
        <f t="shared" ca="1" si="379"/>
        <v>0.63374188896899786</v>
      </c>
      <c r="AK141" s="167">
        <f t="shared" ca="1" si="379"/>
        <v>0.87945672200053715</v>
      </c>
      <c r="AL141" s="167">
        <f t="shared" ca="1" si="379"/>
        <v>0.9900752011192725</v>
      </c>
      <c r="AM141" s="167">
        <f t="shared" ca="1" si="379"/>
        <v>0.94160026841417999</v>
      </c>
      <c r="AN141" s="167">
        <f t="shared" ca="1" si="379"/>
        <v>0.91936626710474068</v>
      </c>
      <c r="AO141" s="167">
        <f t="shared" ca="1" si="379"/>
        <v>0.96798852039105776</v>
      </c>
      <c r="AP141" s="167">
        <f t="shared" ca="1" si="379"/>
        <v>0.62790599323344609</v>
      </c>
      <c r="AQ141" s="167">
        <f t="shared" ca="1" si="379"/>
        <v>0.73560656606523478</v>
      </c>
      <c r="AR141" s="167">
        <f t="shared" ca="1" si="379"/>
        <v>0.56975030586141706</v>
      </c>
      <c r="AS141" s="167">
        <f t="shared" ca="1" si="379"/>
        <v>0.5657217324152134</v>
      </c>
      <c r="AT141" s="167">
        <f t="shared" ca="1" si="379"/>
        <v>0.76738230835416077</v>
      </c>
      <c r="AU141" s="167">
        <f t="shared" ca="1" si="379"/>
        <v>0.32750757454951362</v>
      </c>
      <c r="AV141" s="167">
        <f t="shared" ca="1" si="379"/>
        <v>0.26113533639965752</v>
      </c>
      <c r="AW141" s="167">
        <f t="shared" ca="1" si="379"/>
        <v>0.95498387775129678</v>
      </c>
      <c r="AX141" s="167">
        <f t="shared" ca="1" si="379"/>
        <v>0.9935200877280429</v>
      </c>
      <c r="AY141" s="167">
        <f t="shared" ca="1" si="379"/>
        <v>0.90973935445236975</v>
      </c>
      <c r="AZ141" s="167">
        <f t="shared" ca="1" si="379"/>
        <v>0.94048096605266307</v>
      </c>
      <c r="BA141" s="167">
        <f t="shared" ca="1" si="379"/>
        <v>0.95392281001792445</v>
      </c>
      <c r="BB141" s="167">
        <f t="shared" ca="1" si="379"/>
        <v>0.81407572797469518</v>
      </c>
      <c r="BC141" s="167">
        <f t="shared" ca="1" si="379"/>
        <v>0.54635890486007987</v>
      </c>
      <c r="BD141" s="167">
        <f t="shared" ca="1" si="379"/>
        <v>0.75868192393523581</v>
      </c>
      <c r="BE141" s="167">
        <f t="shared" ca="1" si="379"/>
        <v>0.52129053390108082</v>
      </c>
      <c r="BF141" s="167">
        <f t="shared" ca="1" si="379"/>
        <v>0.70733483384085782</v>
      </c>
      <c r="BG141" s="167">
        <f t="shared" ca="1" si="379"/>
        <v>1</v>
      </c>
      <c r="BH141" s="167">
        <f t="shared" ca="1" si="379"/>
        <v>0.82441615326360584</v>
      </c>
      <c r="BI141" s="167">
        <f t="shared" ca="1" si="379"/>
        <v>1</v>
      </c>
      <c r="BJ141" s="167">
        <f t="shared" ca="1" si="379"/>
        <v>0.9891872355164677</v>
      </c>
      <c r="BK141" s="167">
        <f t="shared" ca="1" si="379"/>
        <v>0.93147906032463978</v>
      </c>
      <c r="BL141" s="167">
        <f t="shared" ca="1" si="379"/>
        <v>0.85226544763154255</v>
      </c>
      <c r="BM141" s="167">
        <f t="shared" ca="1" si="379"/>
        <v>1</v>
      </c>
      <c r="BN141" s="167">
        <f t="shared" ca="1" si="379"/>
        <v>1</v>
      </c>
      <c r="BO141" s="167">
        <f t="shared" ref="BO141:CT141" ca="1" si="380">BO33</f>
        <v>0.42287331999682237</v>
      </c>
      <c r="BP141" s="167">
        <f t="shared" ca="1" si="380"/>
        <v>0.27682766539257603</v>
      </c>
      <c r="BQ141" s="167">
        <f t="shared" ca="1" si="380"/>
        <v>0.34065778045032408</v>
      </c>
      <c r="BR141" s="167">
        <f t="shared" ca="1" si="380"/>
        <v>0.23169783582827985</v>
      </c>
      <c r="BS141" s="167">
        <f t="shared" ca="1" si="380"/>
        <v>0.33906865359951877</v>
      </c>
      <c r="BT141" s="167">
        <f t="shared" ca="1" si="380"/>
        <v>0.56313970267458635</v>
      </c>
      <c r="BU141" s="167">
        <f t="shared" ca="1" si="380"/>
        <v>0.9104988090356243</v>
      </c>
      <c r="BV141" s="167">
        <f t="shared" ca="1" si="380"/>
        <v>0.86368037066491465</v>
      </c>
      <c r="BW141" s="167">
        <f t="shared" ca="1" si="380"/>
        <v>0.90515288842612429</v>
      </c>
      <c r="BX141" s="167">
        <f t="shared" ca="1" si="380"/>
        <v>0.90069465088625489</v>
      </c>
      <c r="BY141" s="167">
        <f t="shared" ca="1" si="380"/>
        <v>0.90205197299683748</v>
      </c>
      <c r="BZ141" s="167">
        <f t="shared" ca="1" si="380"/>
        <v>0.6614026939154668</v>
      </c>
      <c r="CA141" s="167">
        <f t="shared" ca="1" si="380"/>
        <v>0.58283431579439193</v>
      </c>
      <c r="CB141" s="167">
        <f t="shared" ca="1" si="380"/>
        <v>0.37117608291893833</v>
      </c>
      <c r="CC141" s="167">
        <f t="shared" ca="1" si="380"/>
        <v>0.3915962091141908</v>
      </c>
      <c r="CD141" s="167">
        <f t="shared" ca="1" si="380"/>
        <v>0.43747725573486307</v>
      </c>
      <c r="CE141" s="167">
        <f t="shared" ca="1" si="380"/>
        <v>0.58926403706020603</v>
      </c>
      <c r="CF141" s="167">
        <f t="shared" ca="1" si="380"/>
        <v>0.80033115949396494</v>
      </c>
      <c r="CG141" s="167">
        <f t="shared" ca="1" si="380"/>
        <v>0.90598272862780072</v>
      </c>
      <c r="CH141" s="167">
        <f t="shared" ca="1" si="380"/>
        <v>0.87220295468256315</v>
      </c>
      <c r="CI141" s="167">
        <f t="shared" ca="1" si="380"/>
        <v>0.98146806456484215</v>
      </c>
      <c r="CJ141" s="167">
        <f t="shared" ca="1" si="380"/>
        <v>0.87980411181233675</v>
      </c>
      <c r="CK141" s="167">
        <f t="shared" ca="1" si="380"/>
        <v>0.86900458043704631</v>
      </c>
      <c r="CL141" s="167">
        <f t="shared" ca="1" si="380"/>
        <v>0.81014956404606242</v>
      </c>
      <c r="CM141" s="167">
        <f t="shared" ca="1" si="380"/>
        <v>0.6479952218743642</v>
      </c>
      <c r="CN141" s="167">
        <f t="shared" ca="1" si="380"/>
        <v>0.42840457698464457</v>
      </c>
      <c r="CO141" s="167">
        <f t="shared" ca="1" si="380"/>
        <v>0.5458467279862893</v>
      </c>
      <c r="CP141" s="167">
        <f t="shared" ca="1" si="380"/>
        <v>0.4210469436933208</v>
      </c>
      <c r="CQ141" s="167">
        <f t="shared" ca="1" si="380"/>
        <v>0.80330421952841113</v>
      </c>
      <c r="CR141" s="167">
        <f t="shared" ca="1" si="380"/>
        <v>0.43733841746438945</v>
      </c>
      <c r="CS141" s="167">
        <f t="shared" ca="1" si="380"/>
        <v>0.93333296268291588</v>
      </c>
      <c r="CT141" s="167">
        <f t="shared" ca="1" si="380"/>
        <v>0.96231635465961107</v>
      </c>
      <c r="CU141" s="167">
        <f t="shared" ref="CU141:DZ141" ca="1" si="381">CU33</f>
        <v>0.97310089248926213</v>
      </c>
      <c r="CV141" s="167">
        <f t="shared" ca="1" si="381"/>
        <v>0.95662428156320289</v>
      </c>
      <c r="CW141" s="167">
        <f t="shared" ca="1" si="381"/>
        <v>0.98746756095565968</v>
      </c>
      <c r="CX141" s="167">
        <f t="shared" ca="1" si="381"/>
        <v>0.86868974564787727</v>
      </c>
      <c r="CY141" s="167">
        <f t="shared" ca="1" si="381"/>
        <v>0.62271695954948847</v>
      </c>
      <c r="CZ141" s="167">
        <f t="shared" ca="1" si="381"/>
        <v>0.51985746738971128</v>
      </c>
      <c r="DA141" s="167">
        <f t="shared" ca="1" si="381"/>
        <v>0.52774033320445435</v>
      </c>
      <c r="DB141" s="167">
        <f t="shared" ca="1" si="381"/>
        <v>0.39773499635647286</v>
      </c>
      <c r="DC141" s="167">
        <f t="shared" ca="1" si="381"/>
        <v>0.43505395754686499</v>
      </c>
      <c r="DD141" s="167">
        <f t="shared" ca="1" si="381"/>
        <v>0.77097218936359402</v>
      </c>
      <c r="DE141" s="167">
        <f t="shared" ca="1" si="381"/>
        <v>0.91169581557619661</v>
      </c>
      <c r="DF141" s="167">
        <f t="shared" ca="1" si="381"/>
        <v>0.85825971265722778</v>
      </c>
      <c r="DG141" s="167">
        <f t="shared" ca="1" si="381"/>
        <v>0.89699336498432058</v>
      </c>
      <c r="DH141" s="167">
        <f t="shared" ca="1" si="381"/>
        <v>0.97298314478870085</v>
      </c>
      <c r="DI141" s="167">
        <f t="shared" ca="1" si="381"/>
        <v>0.92553313110680913</v>
      </c>
      <c r="DJ141" s="167">
        <f t="shared" ca="1" si="381"/>
        <v>0.83213897200085218</v>
      </c>
      <c r="DK141" s="167">
        <f t="shared" ca="1" si="381"/>
        <v>0.77954723590373809</v>
      </c>
      <c r="DL141" s="167">
        <f t="shared" ca="1" si="381"/>
        <v>0.4626723829247758</v>
      </c>
      <c r="DM141" s="167">
        <f t="shared" ca="1" si="381"/>
        <v>0.47145693243675957</v>
      </c>
      <c r="DN141" s="167">
        <f t="shared" ca="1" si="381"/>
        <v>0.44223301604143195</v>
      </c>
      <c r="DO141" s="167">
        <f t="shared" ca="1" si="381"/>
        <v>0.61520969342954224</v>
      </c>
      <c r="DP141" s="167">
        <f t="shared" ca="1" si="381"/>
        <v>0.76000350827184737</v>
      </c>
      <c r="DQ141" s="167">
        <f t="shared" ca="1" si="381"/>
        <v>0.93967219720628237</v>
      </c>
      <c r="DR141" s="167">
        <f t="shared" ca="1" si="381"/>
        <v>0.93271130116811951</v>
      </c>
      <c r="DS141" s="167">
        <f t="shared" ca="1" si="381"/>
        <v>0.94692985749616665</v>
      </c>
      <c r="DT141" s="167">
        <f t="shared" ca="1" si="381"/>
        <v>0.95956393087973679</v>
      </c>
      <c r="DU141" s="167">
        <f t="shared" ca="1" si="381"/>
        <v>0.9133115731417063</v>
      </c>
      <c r="DV141" s="167">
        <f t="shared" ca="1" si="381"/>
        <v>0.94621178250851179</v>
      </c>
      <c r="DW141" s="167">
        <f t="shared" ca="1" si="381"/>
        <v>0.81159295369519491</v>
      </c>
      <c r="DX141" s="167">
        <f t="shared" ca="1" si="381"/>
        <v>0.54984506289360691</v>
      </c>
      <c r="DY141" s="167">
        <f t="shared" ca="1" si="381"/>
        <v>0.4405650105693602</v>
      </c>
      <c r="DZ141" s="167">
        <f t="shared" ca="1" si="381"/>
        <v>0.55307357207688335</v>
      </c>
      <c r="EA141" s="167">
        <f t="shared" ref="EA141:EO141" ca="1" si="382">EA33</f>
        <v>0.58662436455251066</v>
      </c>
      <c r="EB141" s="167">
        <f t="shared" ca="1" si="382"/>
        <v>0.65545327754532778</v>
      </c>
      <c r="EC141" s="167">
        <f t="shared" ca="1" si="382"/>
        <v>0.95267815556590585</v>
      </c>
      <c r="ED141" s="167">
        <f t="shared" ca="1" si="382"/>
        <v>0.9347185099908224</v>
      </c>
      <c r="EE141" s="167">
        <f t="shared" ca="1" si="382"/>
        <v>0.94865672289616265</v>
      </c>
      <c r="EF141" s="167">
        <f t="shared" ca="1" si="382"/>
        <v>0.73299248170608522</v>
      </c>
      <c r="EG141" s="167">
        <f t="shared" ca="1" si="382"/>
        <v>0.81165474169449403</v>
      </c>
      <c r="EH141" s="167">
        <f t="shared" ca="1" si="382"/>
        <v>0.82585807595701011</v>
      </c>
      <c r="EI141" s="167">
        <f t="shared" ca="1" si="382"/>
        <v>0.86326403948315911</v>
      </c>
      <c r="EJ141" s="167">
        <f t="shared" ca="1" si="382"/>
        <v>0.73561086499826001</v>
      </c>
      <c r="EK141" s="167">
        <f t="shared" ca="1" si="382"/>
        <v>0.77409361689580913</v>
      </c>
      <c r="EL141" s="167">
        <f t="shared" ca="1" si="382"/>
        <v>0.74148613004742625</v>
      </c>
      <c r="EM141" s="167">
        <f t="shared" ca="1" si="382"/>
        <v>0.76458115289991979</v>
      </c>
      <c r="EN141" s="167">
        <f t="shared" ca="1" si="382"/>
        <v>0.79266214860567019</v>
      </c>
      <c r="EO141" s="167">
        <f t="shared" ca="1" si="382"/>
        <v>0.79303729696839786</v>
      </c>
    </row>
    <row r="142" spans="1:152" s="15" customFormat="1"/>
    <row r="143" spans="1:152" s="15" customFormat="1">
      <c r="C143" s="168"/>
      <c r="D143" s="168"/>
      <c r="E143" s="168"/>
      <c r="F143" s="168"/>
      <c r="G143" s="168"/>
      <c r="H143" s="168"/>
      <c r="I143" s="168"/>
      <c r="J143" s="168"/>
      <c r="K143" s="168"/>
      <c r="L143" s="168"/>
      <c r="M143" s="168"/>
      <c r="N143" s="168"/>
      <c r="O143" s="168"/>
      <c r="P143" s="168"/>
      <c r="Q143" s="168"/>
      <c r="R143" s="168"/>
      <c r="S143" s="168"/>
      <c r="T143" s="168"/>
      <c r="U143" s="168"/>
      <c r="V143" s="168"/>
      <c r="W143" s="168"/>
      <c r="X143" s="168"/>
      <c r="Y143" s="168"/>
      <c r="Z143" s="168"/>
      <c r="AA143" s="168"/>
      <c r="AB143" s="168"/>
      <c r="AC143" s="168"/>
      <c r="AD143" s="168"/>
      <c r="AE143" s="168"/>
      <c r="AF143" s="168"/>
      <c r="AG143" s="168"/>
      <c r="AH143" s="168"/>
      <c r="AI143" s="168"/>
      <c r="AJ143" s="168"/>
      <c r="AK143" s="168"/>
      <c r="AL143" s="168"/>
      <c r="AM143" s="168"/>
      <c r="AN143" s="168"/>
      <c r="AO143" s="168"/>
      <c r="AP143" s="168"/>
      <c r="AQ143" s="168"/>
      <c r="AR143" s="168"/>
      <c r="AS143" s="168"/>
      <c r="AT143" s="168"/>
      <c r="AU143" s="168"/>
      <c r="AV143" s="168"/>
      <c r="AW143" s="168"/>
      <c r="AX143" s="168"/>
      <c r="AY143" s="168"/>
      <c r="AZ143" s="168"/>
      <c r="BA143" s="168"/>
      <c r="BB143" s="168"/>
      <c r="BC143" s="168"/>
      <c r="BD143" s="168"/>
      <c r="BE143" s="168"/>
      <c r="BF143" s="168"/>
      <c r="BG143" s="168"/>
      <c r="BH143" s="168"/>
      <c r="BI143" s="168"/>
      <c r="BJ143" s="168"/>
      <c r="BK143" s="168"/>
      <c r="BL143" s="168"/>
      <c r="BM143" s="168"/>
      <c r="BN143" s="168"/>
      <c r="BO143" s="168"/>
      <c r="BP143" s="168"/>
      <c r="BQ143" s="168"/>
      <c r="BR143" s="168"/>
      <c r="BS143" s="168"/>
      <c r="BT143" s="168"/>
      <c r="BU143" s="168"/>
      <c r="BV143" s="168"/>
      <c r="BW143" s="168"/>
      <c r="BX143" s="168"/>
      <c r="BY143" s="168"/>
      <c r="BZ143" s="168"/>
      <c r="CA143" s="168"/>
      <c r="CB143" s="168"/>
      <c r="CC143" s="168"/>
      <c r="CD143" s="168"/>
      <c r="CE143" s="168"/>
      <c r="CF143" s="168"/>
      <c r="CG143" s="168"/>
      <c r="CH143" s="168"/>
      <c r="CI143" s="168"/>
      <c r="CJ143" s="168"/>
      <c r="CK143" s="168"/>
      <c r="CL143" s="168"/>
      <c r="CM143" s="168"/>
      <c r="CN143" s="168"/>
      <c r="CO143" s="168"/>
      <c r="CP143" s="168"/>
      <c r="CQ143" s="168"/>
      <c r="CR143" s="168"/>
      <c r="CS143" s="168"/>
      <c r="CT143" s="168"/>
      <c r="CU143" s="168"/>
      <c r="CV143" s="168"/>
      <c r="CW143" s="168"/>
      <c r="CX143" s="168"/>
      <c r="CY143" s="168"/>
      <c r="CZ143" s="168"/>
      <c r="DA143" s="168"/>
      <c r="DB143" s="168"/>
      <c r="DC143" s="168"/>
      <c r="DD143" s="168"/>
      <c r="DE143" s="168"/>
      <c r="DF143" s="168"/>
      <c r="DG143" s="168"/>
      <c r="DH143" s="168"/>
      <c r="DI143" s="168"/>
      <c r="DJ143" s="168"/>
      <c r="DK143" s="168"/>
      <c r="DL143" s="168"/>
      <c r="DM143" s="168"/>
      <c r="DN143" s="168"/>
      <c r="DO143" s="168"/>
      <c r="DP143" s="168"/>
      <c r="DQ143" s="168"/>
      <c r="DR143" s="168"/>
      <c r="DS143" s="168"/>
      <c r="DT143" s="168"/>
      <c r="DU143" s="168"/>
      <c r="DV143" s="168"/>
      <c r="DW143" s="168"/>
      <c r="DX143" s="168"/>
      <c r="DY143" s="168"/>
      <c r="DZ143" s="168"/>
      <c r="EA143" s="168"/>
      <c r="EB143" s="168"/>
      <c r="EC143" s="168"/>
      <c r="ED143" s="168"/>
    </row>
    <row r="144" spans="1:152" s="15" customFormat="1">
      <c r="C144" s="168"/>
      <c r="D144" s="168"/>
      <c r="E144" s="168"/>
      <c r="F144" s="168"/>
      <c r="G144" s="168"/>
      <c r="H144" s="168"/>
      <c r="I144" s="168"/>
      <c r="J144" s="168"/>
      <c r="K144" s="168"/>
      <c r="L144" s="168"/>
      <c r="M144" s="168"/>
      <c r="N144" s="168"/>
      <c r="O144" s="168"/>
      <c r="P144" s="168"/>
      <c r="Q144" s="168"/>
      <c r="R144" s="168"/>
      <c r="S144" s="168"/>
      <c r="T144" s="168"/>
      <c r="U144" s="168"/>
      <c r="V144" s="168"/>
      <c r="W144" s="168"/>
      <c r="X144" s="168"/>
      <c r="Y144" s="168"/>
      <c r="Z144" s="168"/>
      <c r="AA144" s="168"/>
      <c r="AB144" s="168"/>
      <c r="AC144" s="168"/>
      <c r="AD144" s="168"/>
      <c r="AE144" s="168"/>
      <c r="AF144" s="168"/>
      <c r="AG144" s="168"/>
      <c r="AH144" s="168"/>
      <c r="AI144" s="168"/>
      <c r="AJ144" s="168"/>
      <c r="AK144" s="168"/>
      <c r="AL144" s="168"/>
      <c r="AM144" s="168"/>
      <c r="AN144" s="168"/>
      <c r="AO144" s="168"/>
      <c r="AP144" s="168"/>
      <c r="AQ144" s="168"/>
      <c r="AR144" s="168"/>
      <c r="AS144" s="168"/>
      <c r="AT144" s="168"/>
      <c r="AU144" s="168"/>
      <c r="AV144" s="168"/>
      <c r="AW144" s="168"/>
      <c r="AX144" s="168"/>
      <c r="AY144" s="168"/>
      <c r="AZ144" s="168"/>
      <c r="BA144" s="168"/>
      <c r="BB144" s="168"/>
      <c r="BC144" s="168"/>
      <c r="BD144" s="168"/>
      <c r="BE144" s="168"/>
      <c r="BF144" s="168"/>
      <c r="BG144" s="168"/>
      <c r="BH144" s="168"/>
      <c r="BI144" s="168"/>
      <c r="BJ144" s="168"/>
      <c r="BK144" s="168"/>
      <c r="BL144" s="168"/>
      <c r="BM144" s="168"/>
      <c r="BN144" s="168"/>
      <c r="BO144" s="168"/>
      <c r="BP144" s="168"/>
      <c r="BQ144" s="168"/>
      <c r="BR144" s="168"/>
      <c r="BS144" s="168"/>
      <c r="BT144" s="168"/>
      <c r="BU144" s="168"/>
      <c r="BV144" s="168"/>
      <c r="BW144" s="168"/>
      <c r="BX144" s="168"/>
      <c r="BY144" s="168"/>
      <c r="BZ144" s="168"/>
      <c r="CA144" s="168"/>
      <c r="CB144" s="168"/>
      <c r="CC144" s="168"/>
      <c r="CD144" s="168"/>
      <c r="CE144" s="168"/>
      <c r="CF144" s="168"/>
      <c r="CG144" s="168"/>
      <c r="CH144" s="168"/>
      <c r="CI144" s="168"/>
      <c r="CJ144" s="168"/>
      <c r="CK144" s="168"/>
      <c r="CL144" s="168"/>
      <c r="CM144" s="168"/>
      <c r="CN144" s="168"/>
      <c r="CO144" s="168"/>
      <c r="CP144" s="168"/>
      <c r="CQ144" s="168"/>
      <c r="CR144" s="168"/>
      <c r="CS144" s="168"/>
      <c r="CT144" s="168"/>
      <c r="CU144" s="168"/>
      <c r="CV144" s="168"/>
      <c r="CW144" s="168"/>
      <c r="CX144" s="168"/>
      <c r="CY144" s="168"/>
      <c r="CZ144" s="168"/>
      <c r="DA144" s="168"/>
      <c r="DB144" s="168"/>
      <c r="DC144" s="168"/>
      <c r="DD144" s="168"/>
      <c r="DE144" s="168"/>
      <c r="DF144" s="168"/>
      <c r="DG144" s="168"/>
      <c r="DH144" s="168"/>
      <c r="DI144" s="168"/>
      <c r="DJ144" s="168"/>
      <c r="DK144" s="168"/>
      <c r="DL144" s="168"/>
      <c r="DM144" s="168"/>
      <c r="DN144" s="168"/>
      <c r="DO144" s="168"/>
      <c r="DP144" s="168"/>
      <c r="DQ144" s="168"/>
      <c r="DR144" s="168"/>
      <c r="DS144" s="168"/>
      <c r="DT144" s="168"/>
      <c r="DU144" s="168"/>
      <c r="DV144" s="168"/>
      <c r="DW144" s="168"/>
      <c r="DX144" s="168"/>
      <c r="DY144" s="168"/>
      <c r="DZ144" s="168"/>
      <c r="EA144" s="168"/>
      <c r="EB144" s="168"/>
      <c r="EC144" s="168"/>
      <c r="ED144" s="168"/>
    </row>
    <row r="145" s="15" customFormat="1"/>
    <row r="146" s="15" customFormat="1"/>
    <row r="147" s="15" customFormat="1"/>
    <row r="148" s="15" customFormat="1"/>
    <row r="149" s="15" customFormat="1"/>
    <row r="150" s="15" customFormat="1"/>
    <row r="151" s="15" customFormat="1"/>
    <row r="152" s="15" customFormat="1"/>
    <row r="153" s="15" customFormat="1"/>
    <row r="154" s="15" customFormat="1"/>
    <row r="155" s="15" customFormat="1"/>
    <row r="156" s="15" customFormat="1"/>
    <row r="157" s="15" customFormat="1"/>
    <row r="158" s="15" customFormat="1"/>
    <row r="159" s="15" customFormat="1"/>
    <row r="160" s="15" customFormat="1"/>
    <row r="161" s="15" customFormat="1"/>
    <row r="162" s="15" customFormat="1"/>
    <row r="163" s="15" customFormat="1"/>
    <row r="164" s="15" customFormat="1"/>
    <row r="165" s="15" customFormat="1"/>
    <row r="166" s="15" customFormat="1"/>
    <row r="167" s="15" customFormat="1"/>
    <row r="168" s="15" customFormat="1"/>
    <row r="169" s="15" customFormat="1"/>
    <row r="170" s="15" customFormat="1"/>
    <row r="171" s="15" customFormat="1"/>
    <row r="172" s="15" customFormat="1"/>
    <row r="173" s="15" customFormat="1"/>
    <row r="174" s="15" customFormat="1"/>
    <row r="175" s="15" customFormat="1"/>
    <row r="176" s="15" customFormat="1"/>
    <row r="177" s="15" customFormat="1"/>
    <row r="178" s="15" customFormat="1"/>
    <row r="179" s="15" customFormat="1"/>
    <row r="180" s="15" customFormat="1"/>
    <row r="181" s="15" customFormat="1"/>
    <row r="182" s="15" customFormat="1"/>
    <row r="183" s="15" customFormat="1"/>
    <row r="184" s="15" customFormat="1"/>
    <row r="185" s="15" customFormat="1"/>
    <row r="186" s="15" customFormat="1"/>
    <row r="187" s="15" customFormat="1"/>
    <row r="188" s="15" customFormat="1"/>
    <row r="189" s="15" customFormat="1"/>
    <row r="190" s="15" customFormat="1"/>
    <row r="191" s="15" customFormat="1"/>
    <row r="192" s="15" customFormat="1"/>
    <row r="193" s="15" customFormat="1"/>
    <row r="194" s="15" customFormat="1"/>
    <row r="195" s="15" customFormat="1"/>
    <row r="196" s="15" customFormat="1"/>
    <row r="197" s="15" customFormat="1"/>
    <row r="198" s="15" customFormat="1"/>
    <row r="199" s="15" customFormat="1"/>
    <row r="200" s="15" customFormat="1"/>
    <row r="201" s="15" customFormat="1"/>
    <row r="202" s="15" customFormat="1"/>
    <row r="203" s="15" customFormat="1"/>
    <row r="204" s="15" customFormat="1"/>
    <row r="205" s="15" customFormat="1"/>
    <row r="206" s="15" customFormat="1"/>
    <row r="207" s="15" customFormat="1"/>
    <row r="208" s="15" customFormat="1"/>
    <row r="209" s="15" customFormat="1"/>
    <row r="210" s="15" customFormat="1"/>
    <row r="211" s="15" customFormat="1"/>
    <row r="212" s="15" customFormat="1"/>
    <row r="213" s="15" customFormat="1"/>
    <row r="214" s="15" customFormat="1"/>
    <row r="215" s="15" customFormat="1"/>
    <row r="216" s="15" customFormat="1"/>
    <row r="217" s="15" customFormat="1"/>
    <row r="218" s="15" customFormat="1"/>
    <row r="219" s="15" customFormat="1"/>
    <row r="220" s="15" customFormat="1"/>
    <row r="221" s="15" customFormat="1"/>
    <row r="222" s="15" customFormat="1"/>
    <row r="223" s="15" customFormat="1"/>
    <row r="224" s="15" customFormat="1"/>
    <row r="225" s="15" customFormat="1"/>
    <row r="226" s="15" customFormat="1"/>
    <row r="227" s="15" customFormat="1"/>
    <row r="228" s="15" customFormat="1"/>
    <row r="229" s="15" customFormat="1"/>
    <row r="230" s="15" customFormat="1"/>
    <row r="231" s="15" customFormat="1"/>
    <row r="232" s="15" customFormat="1"/>
    <row r="233" s="15" customFormat="1"/>
    <row r="234" s="15" customFormat="1"/>
    <row r="235" s="15" customFormat="1"/>
    <row r="236" s="15" customFormat="1"/>
    <row r="237" s="15" customFormat="1"/>
    <row r="238" s="15" customFormat="1"/>
    <row r="239" s="15" customFormat="1"/>
    <row r="240" s="15" customFormat="1"/>
    <row r="241" s="15" customFormat="1"/>
    <row r="242" s="15" customFormat="1"/>
    <row r="243" s="15" customFormat="1"/>
    <row r="244" s="15" customFormat="1"/>
    <row r="245" s="15" customFormat="1"/>
    <row r="246" s="15" customFormat="1"/>
    <row r="247" s="15" customFormat="1"/>
    <row r="248" s="15" customFormat="1"/>
    <row r="249" s="15" customFormat="1"/>
    <row r="250" s="15" customFormat="1"/>
    <row r="251" s="15" customFormat="1"/>
    <row r="252" s="15" customFormat="1"/>
    <row r="253" s="15" customFormat="1"/>
    <row r="254" s="15" customFormat="1"/>
    <row r="255" s="15" customFormat="1"/>
    <row r="256" s="15" customFormat="1"/>
    <row r="257" s="15" customFormat="1"/>
    <row r="258" s="15" customFormat="1"/>
    <row r="259" s="15" customFormat="1"/>
    <row r="260" s="15" customFormat="1"/>
    <row r="261" s="15" customFormat="1"/>
    <row r="262" s="15" customFormat="1"/>
    <row r="263" s="15" customFormat="1"/>
    <row r="264" s="15" customFormat="1"/>
    <row r="265" s="15" customFormat="1"/>
    <row r="266" s="15" customFormat="1"/>
    <row r="267" s="15" customFormat="1"/>
    <row r="268" s="15" customFormat="1"/>
    <row r="269" s="15" customFormat="1"/>
    <row r="270" s="15" customFormat="1"/>
    <row r="271" s="15" customFormat="1"/>
    <row r="272" s="15" customFormat="1"/>
    <row r="273" s="15" customFormat="1"/>
    <row r="274" s="15" customFormat="1"/>
    <row r="275" s="15" customFormat="1"/>
    <row r="276" s="15" customFormat="1"/>
    <row r="277" s="15" customFormat="1"/>
    <row r="278" s="15" customFormat="1"/>
    <row r="279" s="15" customFormat="1"/>
    <row r="280" s="15" customFormat="1"/>
    <row r="281" s="15" customFormat="1"/>
    <row r="282" s="15" customFormat="1"/>
    <row r="283" s="15" customFormat="1"/>
    <row r="284" s="15" customFormat="1"/>
    <row r="285" s="15" customFormat="1"/>
    <row r="286" s="15" customFormat="1"/>
    <row r="287" s="15" customFormat="1"/>
    <row r="288" s="15" customFormat="1"/>
    <row r="289" s="15" customFormat="1"/>
    <row r="290" s="15" customFormat="1"/>
    <row r="291" s="15" customFormat="1"/>
    <row r="292" s="15" customFormat="1"/>
    <row r="293" s="15" customFormat="1"/>
    <row r="294" s="15" customFormat="1"/>
    <row r="295" s="15" customFormat="1"/>
    <row r="296" s="15" customFormat="1"/>
    <row r="297" s="15" customFormat="1"/>
    <row r="298" s="15" customFormat="1"/>
    <row r="299" s="15" customFormat="1"/>
    <row r="300" s="15" customFormat="1"/>
    <row r="301" s="15" customFormat="1"/>
    <row r="339" s="15" customFormat="1"/>
    <row r="340" s="15" customFormat="1"/>
    <row r="341" s="15" customFormat="1"/>
    <row r="342" s="15" customFormat="1"/>
    <row r="343" s="15" customFormat="1"/>
    <row r="344" s="15" customFormat="1"/>
    <row r="345" s="15" customFormat="1"/>
    <row r="346" s="15" customFormat="1"/>
    <row r="347" s="15" customFormat="1"/>
    <row r="349" s="15" customFormat="1"/>
    <row r="350" s="15" customFormat="1"/>
    <row r="351" s="15" customFormat="1"/>
    <row r="352" s="15" customFormat="1"/>
    <row r="353" s="15" customFormat="1"/>
    <row r="354" s="15" customFormat="1"/>
    <row r="355" s="15" customFormat="1"/>
    <row r="356" s="15" customFormat="1"/>
    <row r="357" s="15" customFormat="1"/>
    <row r="358" s="15" customFormat="1"/>
    <row r="359" s="15" customFormat="1"/>
    <row r="360" s="15" customFormat="1"/>
    <row r="361" s="15" customFormat="1"/>
    <row r="362" s="15" customFormat="1"/>
    <row r="363" s="15" customFormat="1"/>
    <row r="364" s="15" customFormat="1"/>
    <row r="365" s="15" customFormat="1"/>
    <row r="366" s="15" customFormat="1"/>
    <row r="367" s="15" customFormat="1"/>
    <row r="368" s="15" customFormat="1"/>
    <row r="369" s="15" customFormat="1"/>
    <row r="370" s="15" customFormat="1"/>
    <row r="371" s="15" customFormat="1"/>
    <row r="372" s="15" customFormat="1"/>
    <row r="373" s="15" customFormat="1"/>
    <row r="374" s="15" customFormat="1"/>
    <row r="375" s="15" customFormat="1"/>
    <row r="376" s="15" customFormat="1"/>
    <row r="377" s="15" customFormat="1"/>
    <row r="378" s="15" customFormat="1"/>
    <row r="379" s="15" customFormat="1"/>
    <row r="380" s="15" customFormat="1"/>
    <row r="381" s="15" customFormat="1"/>
    <row r="382" s="15" customFormat="1"/>
    <row r="383" s="15" customFormat="1"/>
    <row r="384" s="15" customFormat="1"/>
    <row r="385" s="15" customFormat="1"/>
    <row r="386" s="15" customFormat="1"/>
    <row r="387" s="15" customFormat="1"/>
    <row r="388" s="15" customFormat="1"/>
    <row r="389" s="15" customFormat="1"/>
    <row r="390" s="15" customFormat="1"/>
    <row r="391" s="15" customFormat="1"/>
    <row r="392" s="15" customFormat="1"/>
    <row r="393" s="15" customFormat="1"/>
    <row r="394" s="15" customFormat="1"/>
    <row r="395" s="15" customFormat="1"/>
    <row r="396" s="15" customFormat="1"/>
    <row r="397" s="15" customFormat="1"/>
    <row r="398" s="15" customFormat="1"/>
    <row r="399" s="15" customFormat="1"/>
    <row r="400" s="15" customFormat="1"/>
    <row r="401" s="15" customFormat="1"/>
    <row r="402" s="15" customFormat="1"/>
    <row r="403" s="15" customFormat="1"/>
    <row r="404" s="15" customFormat="1"/>
    <row r="405" s="15" customFormat="1"/>
    <row r="406" s="15" customFormat="1"/>
    <row r="407" s="15" customFormat="1"/>
    <row r="408" s="15" customFormat="1"/>
    <row r="409" s="15" customFormat="1"/>
    <row r="410" s="15" customFormat="1"/>
    <row r="411" s="15" customFormat="1"/>
    <row r="412" s="15" customFormat="1"/>
    <row r="413" s="15" customFormat="1"/>
    <row r="414" s="15" customFormat="1"/>
    <row r="415" s="15" customFormat="1"/>
    <row r="416" s="15" customFormat="1"/>
    <row r="417" s="15" customFormat="1"/>
    <row r="418" s="15" customFormat="1"/>
    <row r="419" s="15" customFormat="1"/>
    <row r="420" s="15" customFormat="1"/>
    <row r="421" s="15" customFormat="1"/>
    <row r="422" s="15" customFormat="1"/>
    <row r="423" s="15" customFormat="1"/>
    <row r="424" s="15" customFormat="1"/>
    <row r="425" s="15" customFormat="1"/>
    <row r="426" s="15" customFormat="1"/>
    <row r="427" s="15" customFormat="1"/>
    <row r="428" s="15" customFormat="1"/>
    <row r="429" s="15" customFormat="1"/>
    <row r="430" s="15" customFormat="1"/>
    <row r="431" s="15" customFormat="1"/>
    <row r="432" s="15" customFormat="1"/>
    <row r="433" s="15" customFormat="1"/>
    <row r="434" s="15" customFormat="1"/>
    <row r="435" s="15" customFormat="1"/>
    <row r="436" s="15" customFormat="1"/>
    <row r="437" s="15" customFormat="1"/>
    <row r="438" s="15" customFormat="1"/>
    <row r="439" s="15" customFormat="1"/>
    <row r="440" s="15" customFormat="1"/>
    <row r="441" s="15" customFormat="1"/>
    <row r="442" s="15" customFormat="1"/>
    <row r="445" s="15" customFormat="1"/>
    <row r="446" s="15" customFormat="1"/>
    <row r="447" s="15" customFormat="1"/>
    <row r="448" s="15" customFormat="1"/>
    <row r="449" s="15" customFormat="1"/>
    <row r="450" s="15" customFormat="1"/>
    <row r="453" s="15" customFormat="1"/>
    <row r="456" s="15" customFormat="1"/>
    <row r="461" s="15" customFormat="1"/>
    <row r="462" s="15" customFormat="1"/>
    <row r="463" s="15" customFormat="1"/>
    <row r="464" s="15" customFormat="1"/>
    <row r="465" s="15" customFormat="1"/>
    <row r="466" s="15" customFormat="1"/>
    <row r="467" s="15" customFormat="1"/>
    <row r="468" s="15" customFormat="1"/>
    <row r="469" s="15" customFormat="1"/>
    <row r="470" s="15" customFormat="1"/>
    <row r="471" s="15" customFormat="1"/>
    <row r="472" s="15" customFormat="1"/>
    <row r="473" s="15" customFormat="1"/>
    <row r="474" s="15" customFormat="1"/>
    <row r="475" s="15" customFormat="1"/>
    <row r="476" s="15" customFormat="1"/>
    <row r="477" s="15" customFormat="1"/>
    <row r="478" s="15" customFormat="1"/>
    <row r="479" s="15" customFormat="1"/>
    <row r="480" s="15" customFormat="1"/>
    <row r="481" s="15" customFormat="1"/>
    <row r="482" s="15" customFormat="1"/>
    <row r="483" s="15" customFormat="1"/>
    <row r="484" s="15" customFormat="1"/>
    <row r="485" s="15" customFormat="1"/>
    <row r="486" s="15" customFormat="1"/>
    <row r="487" s="15" customFormat="1"/>
    <row r="488" s="15" customFormat="1"/>
    <row r="489" s="15" customFormat="1"/>
    <row r="490" s="15" customFormat="1"/>
    <row r="491" s="15" customFormat="1"/>
    <row r="492" s="15" customFormat="1"/>
    <row r="493" s="15" customFormat="1"/>
    <row r="494" s="15" customFormat="1"/>
    <row r="495" s="15" customFormat="1"/>
    <row r="496" s="15" customFormat="1"/>
    <row r="497" s="15" customFormat="1"/>
    <row r="498" s="15" customFormat="1"/>
    <row r="499" s="15" customFormat="1"/>
    <row r="500" s="15" customFormat="1"/>
    <row r="501" s="15" customFormat="1"/>
    <row r="502" s="15" customFormat="1"/>
    <row r="503" s="15" customFormat="1"/>
    <row r="504" s="15" customFormat="1"/>
    <row r="505" s="15" customFormat="1"/>
    <row r="506" s="15" customFormat="1"/>
    <row r="507" s="15" customFormat="1"/>
    <row r="508" s="15" customFormat="1"/>
    <row r="509" s="15" customFormat="1"/>
    <row r="510" s="15" customFormat="1"/>
    <row r="511" s="15" customFormat="1"/>
    <row r="512" s="15" customFormat="1"/>
    <row r="513" s="15" customFormat="1"/>
    <row r="514" s="15" customFormat="1"/>
    <row r="515" s="15" customFormat="1"/>
    <row r="516" s="15" customFormat="1"/>
    <row r="517" s="15" customFormat="1"/>
    <row r="518" s="15" customFormat="1"/>
    <row r="519" s="15" customFormat="1"/>
    <row r="520" s="15" customFormat="1"/>
    <row r="521" s="15" customFormat="1"/>
    <row r="522" s="15" customFormat="1"/>
    <row r="523" s="15" customFormat="1"/>
    <row r="524" s="15" customFormat="1"/>
    <row r="525" s="15" customFormat="1"/>
    <row r="526" s="15" customFormat="1"/>
    <row r="527" s="15" customFormat="1"/>
    <row r="528" s="15" customFormat="1"/>
    <row r="529" s="15" customFormat="1"/>
    <row r="530" s="15" customFormat="1"/>
    <row r="531" s="15" customFormat="1"/>
    <row r="532" s="15" customFormat="1"/>
    <row r="533" s="15" customFormat="1"/>
    <row r="534" s="15" customFormat="1"/>
    <row r="535" s="15" customFormat="1"/>
    <row r="536" s="15" customFormat="1"/>
    <row r="537" s="15" customFormat="1"/>
    <row r="538" s="15" customFormat="1"/>
    <row r="539" s="15" customFormat="1"/>
    <row r="540" s="15" customFormat="1"/>
    <row r="541" s="15" customFormat="1"/>
    <row r="542" s="15" customFormat="1"/>
    <row r="543" s="15" customFormat="1"/>
    <row r="544" s="15" customFormat="1"/>
    <row r="545" s="15" customFormat="1"/>
    <row r="546" s="15" customFormat="1"/>
    <row r="547" s="15" customFormat="1"/>
    <row r="548" s="15" customFormat="1"/>
    <row r="549" s="15" customFormat="1"/>
    <row r="550" s="15" customFormat="1"/>
    <row r="551" s="15" customFormat="1"/>
    <row r="552" s="15" customFormat="1"/>
    <row r="553" s="15" customFormat="1"/>
    <row r="554" s="15" customFormat="1"/>
    <row r="555" s="15" customFormat="1"/>
    <row r="556" s="15" customFormat="1"/>
    <row r="557" s="15" customFormat="1"/>
    <row r="558" s="15" customFormat="1"/>
    <row r="559" s="15" customFormat="1"/>
    <row r="560" s="15" customFormat="1"/>
    <row r="561" s="15" customFormat="1"/>
    <row r="562" s="15" customFormat="1"/>
    <row r="563" s="15" customFormat="1"/>
    <row r="564" s="15" customFormat="1"/>
    <row r="565" s="15" customFormat="1"/>
    <row r="566" s="15" customFormat="1"/>
    <row r="567" s="15" customFormat="1"/>
    <row r="568" s="15" customFormat="1"/>
    <row r="569" s="15" customFormat="1"/>
    <row r="570" s="15" customFormat="1"/>
    <row r="571" s="15" customFormat="1"/>
    <row r="572" s="15" customFormat="1"/>
    <row r="573" s="15" customFormat="1"/>
    <row r="574" s="15" customFormat="1"/>
    <row r="575" s="15" customFormat="1"/>
    <row r="576" s="15" customFormat="1"/>
    <row r="577" s="15" customFormat="1"/>
    <row r="578" s="15" customFormat="1"/>
    <row r="579" s="15" customFormat="1"/>
    <row r="580" s="15" customFormat="1"/>
    <row r="581" s="15" customFormat="1"/>
    <row r="582" s="15" customFormat="1"/>
    <row r="583" s="15" customFormat="1"/>
    <row r="584" s="15" customFormat="1"/>
    <row r="585" s="15" customFormat="1"/>
    <row r="586" s="15" customFormat="1"/>
    <row r="587" s="15" customFormat="1"/>
    <row r="588" s="15" customFormat="1"/>
    <row r="589" s="15" customFormat="1"/>
    <row r="590" s="15" customFormat="1"/>
    <row r="591" s="15" customFormat="1"/>
    <row r="592" s="15" customFormat="1"/>
    <row r="593" s="15" customFormat="1"/>
    <row r="594" s="15" customFormat="1"/>
    <row r="595" s="15" customFormat="1"/>
    <row r="596" s="15" customFormat="1"/>
    <row r="597" s="15" customFormat="1"/>
    <row r="598" s="15" customFormat="1"/>
    <row r="599" s="15" customFormat="1"/>
    <row r="600" s="15" customFormat="1"/>
    <row r="601" s="15" customFormat="1"/>
    <row r="602" s="15" customFormat="1"/>
    <row r="603" s="15" customFormat="1"/>
    <row r="604" s="15" customFormat="1"/>
    <row r="605" s="15" customFormat="1"/>
    <row r="606" s="15" customFormat="1"/>
    <row r="607" s="15" customFormat="1"/>
    <row r="608" s="15" customFormat="1"/>
    <row r="609" s="15" customFormat="1"/>
    <row r="610" s="15" customFormat="1"/>
    <row r="611" s="15" customFormat="1"/>
    <row r="612" s="15" customFormat="1"/>
    <row r="613" s="15" customFormat="1"/>
    <row r="614" s="15" customFormat="1"/>
    <row r="615" s="15" customFormat="1"/>
    <row r="616" s="15" customFormat="1"/>
    <row r="617" s="15" customFormat="1"/>
    <row r="618" s="15" customFormat="1"/>
    <row r="619" s="15" customFormat="1"/>
    <row r="620" s="15" customFormat="1"/>
    <row r="621" s="15" customFormat="1"/>
    <row r="622" s="15" customFormat="1"/>
    <row r="623" s="15" customFormat="1"/>
    <row r="624" s="15" customFormat="1"/>
    <row r="625" s="15" customFormat="1"/>
    <row r="626" s="15" customFormat="1"/>
    <row r="627" s="15" customFormat="1"/>
    <row r="628" s="15" customFormat="1"/>
    <row r="629" s="15" customFormat="1"/>
    <row r="630" s="15" customFormat="1"/>
    <row r="631" s="15" customFormat="1"/>
    <row r="632" s="15" customFormat="1"/>
    <row r="633" s="15" customFormat="1"/>
    <row r="634" s="15" customFormat="1"/>
    <row r="635" s="15" customFormat="1"/>
    <row r="636" s="15" customFormat="1"/>
    <row r="637" s="15" customFormat="1"/>
    <row r="638" s="15" customFormat="1"/>
    <row r="639" s="15" customFormat="1"/>
    <row r="640" s="15" customFormat="1"/>
    <row r="641" s="15" customFormat="1"/>
    <row r="642" s="15" customFormat="1"/>
    <row r="643" s="15" customFormat="1"/>
    <row r="644" s="15" customFormat="1"/>
    <row r="645" s="15" customFormat="1"/>
    <row r="646" s="15" customFormat="1"/>
    <row r="647" s="15" customFormat="1"/>
    <row r="648" s="15" customFormat="1"/>
    <row r="649" s="15" customFormat="1"/>
    <row r="650" s="15" customFormat="1"/>
    <row r="651" s="15" customFormat="1"/>
    <row r="652" s="15" customFormat="1"/>
    <row r="653" s="15" customFormat="1"/>
    <row r="654" s="15" customFormat="1"/>
    <row r="655" s="15" customFormat="1"/>
    <row r="656" s="15" customFormat="1"/>
    <row r="657" s="15" customFormat="1"/>
    <row r="658" s="15" customFormat="1"/>
    <row r="659" s="15" customFormat="1"/>
    <row r="660" s="15" customFormat="1"/>
    <row r="661" s="15" customFormat="1"/>
    <row r="662" s="15" customFormat="1"/>
    <row r="663" s="15" customFormat="1"/>
    <row r="664" s="15" customFormat="1"/>
    <row r="665" s="15" customFormat="1"/>
    <row r="666" s="15" customFormat="1"/>
    <row r="667" s="15" customFormat="1"/>
    <row r="668" s="15" customFormat="1"/>
    <row r="669" s="15" customFormat="1"/>
    <row r="670" s="15" customFormat="1"/>
    <row r="671" s="15" customFormat="1"/>
    <row r="672" s="15" customFormat="1"/>
    <row r="673" s="15" customFormat="1"/>
    <row r="674" s="15" customFormat="1"/>
    <row r="675" s="15" customFormat="1"/>
    <row r="676" s="15" customFormat="1"/>
    <row r="677" s="15" customFormat="1"/>
    <row r="678" s="15" customFormat="1"/>
    <row r="679" s="15" customFormat="1"/>
    <row r="680" s="15" customFormat="1"/>
    <row r="681" s="15" customFormat="1"/>
    <row r="682" s="15" customFormat="1"/>
    <row r="683" s="15" customFormat="1"/>
    <row r="684" s="15" customFormat="1"/>
    <row r="685" s="15" customFormat="1"/>
    <row r="686" s="15" customFormat="1"/>
    <row r="687" s="15" customFormat="1"/>
    <row r="688" s="15" customFormat="1"/>
    <row r="689" s="15" customFormat="1"/>
    <row r="690" s="15" customFormat="1"/>
    <row r="691" s="15" customFormat="1"/>
    <row r="692" s="15" customFormat="1"/>
    <row r="693" s="15" customFormat="1"/>
    <row r="694" s="15" customFormat="1"/>
    <row r="695" s="15" customFormat="1"/>
    <row r="696" s="15" customFormat="1"/>
    <row r="697" s="15" customFormat="1"/>
    <row r="698" s="15" customFormat="1"/>
    <row r="699" s="15" customFormat="1"/>
    <row r="700" s="15" customFormat="1"/>
    <row r="701" s="15" customFormat="1"/>
    <row r="702" s="15" customFormat="1"/>
    <row r="703" s="15" customFormat="1"/>
    <row r="704" s="15" customFormat="1"/>
    <row r="705" s="15" customFormat="1"/>
    <row r="706" s="15" customFormat="1"/>
    <row r="707" s="15" customFormat="1"/>
    <row r="708" s="15" customFormat="1"/>
    <row r="709" s="15" customFormat="1"/>
    <row r="710" s="15" customFormat="1"/>
    <row r="711" s="15" customFormat="1"/>
    <row r="712" s="15" customFormat="1"/>
    <row r="713" s="15" customFormat="1"/>
    <row r="714" s="15" customFormat="1"/>
    <row r="715" s="15" customFormat="1"/>
    <row r="716" s="15" customFormat="1"/>
    <row r="717" s="15" customFormat="1"/>
    <row r="718" s="15" customFormat="1"/>
    <row r="719" s="15" customFormat="1"/>
    <row r="720" s="15" customFormat="1"/>
    <row r="721" s="15" customFormat="1"/>
    <row r="722" s="15" customFormat="1"/>
    <row r="723" s="15" customFormat="1"/>
    <row r="724" s="15" customFormat="1"/>
    <row r="725" s="15" customFormat="1"/>
    <row r="726" s="15" customFormat="1"/>
    <row r="727" s="15" customFormat="1"/>
    <row r="728" s="15" customFormat="1"/>
    <row r="729" s="15" customFormat="1"/>
    <row r="730" s="15" customFormat="1"/>
    <row r="731" s="15" customFormat="1"/>
    <row r="732" s="15" customFormat="1"/>
    <row r="733" s="15" customFormat="1"/>
    <row r="734" s="15" customFormat="1"/>
    <row r="735" s="15" customFormat="1"/>
    <row r="736" s="15" customFormat="1"/>
    <row r="737" s="15" customFormat="1"/>
    <row r="738" s="15" customFormat="1"/>
    <row r="739" s="15" customFormat="1"/>
    <row r="740" s="15" customFormat="1"/>
    <row r="741" s="15" customFormat="1"/>
    <row r="742" s="15" customFormat="1"/>
    <row r="743" s="15" customFormat="1"/>
    <row r="744" s="15" customFormat="1"/>
    <row r="745" s="15" customFormat="1"/>
    <row r="746" s="15" customFormat="1"/>
    <row r="747" s="15" customFormat="1"/>
    <row r="748" s="15" customFormat="1"/>
    <row r="749" s="15" customFormat="1"/>
    <row r="750" s="15" customFormat="1"/>
    <row r="751" s="15" customFormat="1"/>
    <row r="752" s="15" customFormat="1"/>
    <row r="753" s="15" customFormat="1"/>
    <row r="754" s="15" customFormat="1"/>
    <row r="755" s="15" customFormat="1"/>
    <row r="756" s="15" customFormat="1"/>
    <row r="757" s="15" customFormat="1"/>
    <row r="758" s="15" customFormat="1"/>
    <row r="759" s="15" customFormat="1"/>
    <row r="760" s="15" customFormat="1"/>
    <row r="761" s="15" customFormat="1"/>
    <row r="762" s="15" customFormat="1"/>
    <row r="763" s="15" customFormat="1"/>
    <row r="764" s="15" customFormat="1"/>
    <row r="765" s="15" customFormat="1"/>
    <row r="766" s="15" customFormat="1"/>
    <row r="767" s="15" customFormat="1"/>
    <row r="768" s="15" customFormat="1"/>
    <row r="769" s="15" customFormat="1"/>
    <row r="770" s="15" customFormat="1"/>
    <row r="771" s="15" customFormat="1"/>
    <row r="772" s="15" customFormat="1"/>
    <row r="773" s="15" customFormat="1"/>
    <row r="774" s="15" customFormat="1"/>
    <row r="775" s="15" customFormat="1"/>
    <row r="776" s="15" customFormat="1"/>
    <row r="777" s="15" customFormat="1"/>
    <row r="778" s="15" customFormat="1"/>
    <row r="779" s="15" customFormat="1"/>
    <row r="780" s="15" customFormat="1"/>
    <row r="781" s="15" customFormat="1"/>
    <row r="782" s="15" customFormat="1"/>
    <row r="783" s="15" customFormat="1"/>
    <row r="784" s="15" customFormat="1"/>
    <row r="785" s="15" customFormat="1"/>
    <row r="786" s="15" customFormat="1"/>
    <row r="787" s="15" customFormat="1"/>
    <row r="788" s="15" customFormat="1"/>
    <row r="789" s="15" customFormat="1"/>
    <row r="790" s="15" customFormat="1"/>
    <row r="791" s="15" customFormat="1"/>
    <row r="792" s="15" customFormat="1"/>
    <row r="793" s="15" customFormat="1"/>
    <row r="794" s="15" customFormat="1"/>
    <row r="795" s="15" customFormat="1"/>
    <row r="796" s="15" customFormat="1"/>
    <row r="797" s="15" customFormat="1"/>
    <row r="798" s="15" customFormat="1"/>
    <row r="799" s="15" customFormat="1"/>
    <row r="800" s="15" customFormat="1"/>
    <row r="801" s="15" customFormat="1"/>
    <row r="802" s="15" customFormat="1"/>
    <row r="803" s="15" customFormat="1"/>
    <row r="804" s="15" customFormat="1"/>
    <row r="805" s="15" customFormat="1"/>
    <row r="806" s="15" customFormat="1"/>
    <row r="807" s="15" customFormat="1"/>
    <row r="808" s="15" customFormat="1"/>
    <row r="809" s="15" customFormat="1"/>
    <row r="810" s="15" customFormat="1"/>
    <row r="811" s="15" customFormat="1"/>
    <row r="812" s="15" customFormat="1"/>
    <row r="813" s="15" customFormat="1"/>
    <row r="814" s="15" customFormat="1"/>
    <row r="815" s="15" customFormat="1"/>
    <row r="816" s="15" customFormat="1"/>
    <row r="817" s="15" customFormat="1"/>
    <row r="818" s="15" customFormat="1"/>
    <row r="819" s="15" customFormat="1"/>
    <row r="820" s="15" customFormat="1"/>
    <row r="821" s="15" customFormat="1"/>
    <row r="822" s="15" customFormat="1"/>
    <row r="823" s="15" customFormat="1"/>
    <row r="824" s="15" customFormat="1"/>
    <row r="825" s="15" customFormat="1"/>
    <row r="826" s="15" customFormat="1"/>
    <row r="827" s="15" customFormat="1"/>
    <row r="828" s="15" customFormat="1"/>
    <row r="829" s="15" customFormat="1"/>
    <row r="830" s="15" customFormat="1"/>
    <row r="831" s="15" customFormat="1"/>
    <row r="832" s="15" customFormat="1"/>
    <row r="833" s="15" customFormat="1"/>
    <row r="834" s="15" customFormat="1"/>
    <row r="835" s="15" customFormat="1"/>
    <row r="836" s="15" customFormat="1"/>
    <row r="837" s="15" customFormat="1"/>
    <row r="838" s="15" customFormat="1"/>
    <row r="839" s="15" customFormat="1"/>
    <row r="840" s="15" customFormat="1"/>
    <row r="841" s="15" customFormat="1"/>
    <row r="842" s="15" customFormat="1"/>
    <row r="843" s="15" customFormat="1"/>
    <row r="844" s="15" customFormat="1"/>
    <row r="845" s="15" customFormat="1"/>
    <row r="846" s="15" customFormat="1"/>
    <row r="847" s="15" customFormat="1"/>
    <row r="848" s="15" customFormat="1"/>
    <row r="849" s="15" customFormat="1"/>
    <row r="850" s="15" customFormat="1"/>
    <row r="851" s="15" customFormat="1"/>
    <row r="852" s="15" customFormat="1"/>
    <row r="853" s="15" customFormat="1"/>
    <row r="854" s="15" customFormat="1"/>
    <row r="855" s="15" customFormat="1"/>
    <row r="856" s="15" customFormat="1"/>
    <row r="857" s="15" customFormat="1"/>
    <row r="858" s="15" customFormat="1"/>
    <row r="859" s="15" customFormat="1"/>
    <row r="860" s="15" customFormat="1"/>
    <row r="861" s="15" customFormat="1"/>
    <row r="862" s="15" customFormat="1"/>
    <row r="863" s="15" customFormat="1"/>
    <row r="864" s="15" customFormat="1"/>
    <row r="865" s="15" customFormat="1"/>
    <row r="866" s="15" customFormat="1"/>
    <row r="867" s="15" customFormat="1"/>
    <row r="868" s="15" customFormat="1"/>
    <row r="869" s="15" customFormat="1"/>
    <row r="870" s="15" customFormat="1"/>
    <row r="871" s="15" customFormat="1"/>
    <row r="872" s="15" customFormat="1"/>
    <row r="873" s="15" customFormat="1"/>
    <row r="874" s="15" customFormat="1"/>
    <row r="875" s="15" customFormat="1"/>
    <row r="876" s="15" customFormat="1"/>
    <row r="877" s="15" customFormat="1"/>
    <row r="878" s="15" customFormat="1"/>
    <row r="879" s="15" customFormat="1"/>
    <row r="880" s="15" customFormat="1"/>
    <row r="881" s="15" customFormat="1"/>
    <row r="882" s="15" customFormat="1"/>
    <row r="883" s="15" customFormat="1"/>
    <row r="884" s="15" customFormat="1"/>
    <row r="885" s="15" customFormat="1"/>
    <row r="886" s="15" customFormat="1"/>
    <row r="887" s="15" customFormat="1"/>
    <row r="888" s="15" customFormat="1"/>
    <row r="889" s="15" customFormat="1"/>
    <row r="890" s="15" customFormat="1"/>
    <row r="891" s="15" customFormat="1"/>
    <row r="892" s="15" customFormat="1"/>
    <row r="893" s="15" customFormat="1"/>
    <row r="894" s="15" customFormat="1"/>
    <row r="895" s="15" customFormat="1"/>
    <row r="896" s="15" customFormat="1"/>
    <row r="897" s="15" customFormat="1"/>
    <row r="898" s="15" customFormat="1"/>
    <row r="899" s="15" customFormat="1"/>
    <row r="900" s="15" customFormat="1"/>
    <row r="901" s="15" customFormat="1"/>
    <row r="902" s="15" customFormat="1"/>
    <row r="903" s="15" customFormat="1"/>
    <row r="904" s="15" customFormat="1"/>
    <row r="905" s="15" customFormat="1"/>
    <row r="906" s="15" customFormat="1"/>
    <row r="907" s="15" customFormat="1"/>
    <row r="908" s="15" customFormat="1"/>
    <row r="909" s="15" customFormat="1"/>
    <row r="910" s="15" customFormat="1"/>
    <row r="911" s="15" customFormat="1"/>
    <row r="912" s="15" customFormat="1"/>
    <row r="913" s="15" customFormat="1"/>
    <row r="914" s="15" customFormat="1"/>
    <row r="915" s="15" customFormat="1"/>
    <row r="916" s="15" customFormat="1"/>
    <row r="917" s="15" customFormat="1"/>
    <row r="918" s="15" customFormat="1"/>
    <row r="919" s="15" customFormat="1"/>
    <row r="920" s="15" customFormat="1"/>
    <row r="921" s="15" customFormat="1"/>
    <row r="922" s="15" customFormat="1"/>
    <row r="923" s="15" customFormat="1"/>
    <row r="924" s="15" customFormat="1"/>
    <row r="925" s="15" customFormat="1"/>
    <row r="926" s="15" customFormat="1"/>
    <row r="927" s="15" customFormat="1"/>
    <row r="928" s="15" customFormat="1"/>
    <row r="929" s="15" customFormat="1"/>
    <row r="930" s="15" customFormat="1"/>
    <row r="931" s="15" customFormat="1"/>
    <row r="932" s="15" customFormat="1"/>
    <row r="933" s="15" customFormat="1"/>
    <row r="934" s="15" customFormat="1"/>
    <row r="935" s="15" customFormat="1"/>
    <row r="936" s="15" customFormat="1"/>
    <row r="937" s="15" customFormat="1"/>
    <row r="938" s="15" customFormat="1"/>
    <row r="939" s="15" customFormat="1"/>
    <row r="940" s="15" customFormat="1"/>
    <row r="941" s="15" customFormat="1"/>
    <row r="942" s="15" customFormat="1"/>
    <row r="943" s="15" customFormat="1"/>
    <row r="944" s="15" customFormat="1"/>
    <row r="945" s="15" customFormat="1"/>
    <row r="946" s="15" customFormat="1"/>
    <row r="947" s="15" customFormat="1"/>
    <row r="948" s="15" customFormat="1"/>
    <row r="949" s="15" customFormat="1"/>
    <row r="950" s="15" customFormat="1"/>
    <row r="951" s="15" customFormat="1"/>
    <row r="952" s="15" customFormat="1"/>
    <row r="953" s="15" customFormat="1"/>
    <row r="954" s="15" customFormat="1"/>
    <row r="955" s="15" customFormat="1"/>
    <row r="956" s="15" customFormat="1"/>
    <row r="957" s="15" customFormat="1"/>
    <row r="958" s="15" customFormat="1"/>
    <row r="959" s="15" customFormat="1"/>
    <row r="960" s="15" customFormat="1"/>
    <row r="961" s="15" customFormat="1"/>
    <row r="962" s="15" customFormat="1"/>
    <row r="963" s="15" customFormat="1"/>
    <row r="964" s="15" customFormat="1"/>
    <row r="965" s="15" customFormat="1"/>
    <row r="966" s="15" customFormat="1"/>
    <row r="967" s="15" customFormat="1"/>
    <row r="968" s="15" customFormat="1"/>
    <row r="969" s="15" customFormat="1"/>
    <row r="970" s="15" customFormat="1"/>
    <row r="971" s="15" customFormat="1"/>
    <row r="972" s="15" customFormat="1"/>
    <row r="973" s="15" customFormat="1"/>
    <row r="974" s="15" customFormat="1"/>
    <row r="975" s="15" customFormat="1"/>
    <row r="976" s="15" customFormat="1"/>
    <row r="977" s="15" customFormat="1"/>
    <row r="978" s="15" customFormat="1"/>
    <row r="979" s="15" customFormat="1"/>
    <row r="980" s="15" customFormat="1"/>
    <row r="981" s="15" customFormat="1"/>
    <row r="982" s="15" customFormat="1"/>
    <row r="983" s="15" customFormat="1"/>
    <row r="984" s="15" customFormat="1"/>
    <row r="985" s="15" customFormat="1"/>
    <row r="986" s="15" customFormat="1"/>
    <row r="987" s="15" customFormat="1"/>
    <row r="988" s="15" customFormat="1"/>
    <row r="989" s="15" customFormat="1"/>
    <row r="990" s="15" customFormat="1"/>
    <row r="991" s="15" customFormat="1"/>
    <row r="992" s="15" customFormat="1"/>
    <row r="993" s="15" customFormat="1"/>
    <row r="994" s="15" customFormat="1"/>
    <row r="995" s="15" customFormat="1"/>
    <row r="996" s="15" customFormat="1"/>
    <row r="997" s="15" customFormat="1"/>
    <row r="998" s="15" customFormat="1"/>
    <row r="999" s="15" customFormat="1"/>
  </sheetData>
  <conditionalFormatting sqref="D5">
    <cfRule type="cellIs" dxfId="1" priority="1" stopIfTrue="1" operator="notEqual">
      <formula>"KU"</formula>
    </cfRule>
    <cfRule type="cellIs" dxfId="0" priority="2" stopIfTrue="1" operator="equal">
      <formula>"KU"</formula>
    </cfRule>
  </conditionalFormatting>
  <dataValidations count="2">
    <dataValidation type="list" allowBlank="1" showInputMessage="1" showErrorMessage="1" sqref="C5">
      <formula1>"2010,2011,2012,2013,2014,2015,2016,2017,2018,2019"</formula1>
    </dataValidation>
    <dataValidation type="list" allowBlank="1" showInputMessage="1" showErrorMessage="1" sqref="D5">
      <formula1>"KU,LGE"</formula1>
    </dataValidation>
  </dataValidations>
  <pageMargins left="0.5" right="0.5" top="0.5" bottom="0.5" header="0.25" footer="0.25"/>
  <pageSetup scale="45" fitToHeight="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GQ999"/>
  <sheetViews>
    <sheetView zoomScale="85" zoomScaleNormal="85" workbookViewId="0">
      <pane xSplit="2" ySplit="3" topLeftCell="C4" activePane="bottomRight" state="frozen"/>
      <selection activeCell="B302" sqref="B302"/>
      <selection pane="topRight" activeCell="B302" sqref="B302"/>
      <selection pane="bottomLeft" activeCell="B302" sqref="B302"/>
      <selection pane="bottomRight" activeCell="C4" sqref="C4"/>
    </sheetView>
  </sheetViews>
  <sheetFormatPr defaultRowHeight="12.75"/>
  <cols>
    <col min="1" max="1" width="33.42578125" style="98" bestFit="1" customWidth="1"/>
    <col min="2" max="2" width="9.140625" style="191"/>
    <col min="3" max="3" width="9.5703125" style="98" bestFit="1" customWidth="1"/>
    <col min="4" max="6" width="9.140625" style="98"/>
    <col min="15" max="18" width="9.140625" customWidth="1"/>
    <col min="19" max="30" width="9.140625" style="98" customWidth="1"/>
    <col min="31" max="134" width="9.140625" customWidth="1"/>
    <col min="135" max="135" width="9.140625" style="1"/>
    <col min="145" max="145" width="10.28515625" bestFit="1" customWidth="1"/>
    <col min="200" max="16384" width="9.140625" style="98"/>
  </cols>
  <sheetData>
    <row r="1" spans="1:187">
      <c r="A1" s="31" t="s">
        <v>463</v>
      </c>
    </row>
    <row r="2" spans="1:187" customFormat="1">
      <c r="B2" s="62"/>
      <c r="C2" s="15"/>
      <c r="EE2" s="81"/>
    </row>
    <row r="3" spans="1:187" customFormat="1">
      <c r="B3" s="62"/>
      <c r="C3" s="173">
        <f>IncomeSheet!C6</f>
        <v>41640</v>
      </c>
      <c r="D3" s="63">
        <f>IncomeSheet!D6</f>
        <v>41671</v>
      </c>
      <c r="E3" s="63">
        <f>IncomeSheet!E6</f>
        <v>41699</v>
      </c>
      <c r="F3" s="63">
        <f>IncomeSheet!F6</f>
        <v>41730</v>
      </c>
      <c r="G3" s="63">
        <f>IncomeSheet!G6</f>
        <v>41760</v>
      </c>
      <c r="H3" s="63">
        <f>IncomeSheet!H6</f>
        <v>41791</v>
      </c>
      <c r="I3" s="63">
        <f>IncomeSheet!I6</f>
        <v>41821</v>
      </c>
      <c r="J3" s="63">
        <f>IncomeSheet!J6</f>
        <v>41852</v>
      </c>
      <c r="K3" s="63">
        <f>IncomeSheet!K6</f>
        <v>41883</v>
      </c>
      <c r="L3" s="63">
        <f>IncomeSheet!L6</f>
        <v>41913</v>
      </c>
      <c r="M3" s="63">
        <f>IncomeSheet!M6</f>
        <v>41944</v>
      </c>
      <c r="N3" s="63">
        <f>IncomeSheet!N6</f>
        <v>41974</v>
      </c>
      <c r="O3" s="63">
        <f>IncomeSheet!O6</f>
        <v>42005</v>
      </c>
      <c r="P3" s="63">
        <f>IncomeSheet!P6</f>
        <v>42036</v>
      </c>
      <c r="Q3" s="63">
        <f>IncomeSheet!Q6</f>
        <v>42064</v>
      </c>
      <c r="R3" s="63">
        <f>IncomeSheet!R6</f>
        <v>42095</v>
      </c>
      <c r="S3" s="63">
        <f>IncomeSheet!S6</f>
        <v>42125</v>
      </c>
      <c r="T3" s="63">
        <f>IncomeSheet!T6</f>
        <v>42156</v>
      </c>
      <c r="U3" s="63">
        <f>IncomeSheet!U6</f>
        <v>42186</v>
      </c>
      <c r="V3" s="63">
        <f>IncomeSheet!V6</f>
        <v>42217</v>
      </c>
      <c r="W3" s="63">
        <f>IncomeSheet!W6</f>
        <v>42248</v>
      </c>
      <c r="X3" s="63">
        <f>IncomeSheet!X6</f>
        <v>42278</v>
      </c>
      <c r="Y3" s="63">
        <f>IncomeSheet!Y6</f>
        <v>42309</v>
      </c>
      <c r="Z3" s="63">
        <f>IncomeSheet!Z6</f>
        <v>42339</v>
      </c>
      <c r="AA3" s="63">
        <f>IncomeSheet!AA6</f>
        <v>42370</v>
      </c>
      <c r="AB3" s="63">
        <f>IncomeSheet!AB6</f>
        <v>42401</v>
      </c>
      <c r="AC3" s="63">
        <f>IncomeSheet!AC6</f>
        <v>42430</v>
      </c>
      <c r="AD3" s="63">
        <f>IncomeSheet!AD6</f>
        <v>42461</v>
      </c>
      <c r="AE3" s="63">
        <f>IncomeSheet!AE6</f>
        <v>42491</v>
      </c>
      <c r="AF3" s="63">
        <f>IncomeSheet!AF6</f>
        <v>42522</v>
      </c>
      <c r="AG3" s="63">
        <f>IncomeSheet!AG6</f>
        <v>42552</v>
      </c>
      <c r="AH3" s="63">
        <f>IncomeSheet!AH6</f>
        <v>42583</v>
      </c>
      <c r="AI3" s="63">
        <f>IncomeSheet!AI6</f>
        <v>42614</v>
      </c>
      <c r="AJ3" s="63">
        <f>IncomeSheet!AJ6</f>
        <v>42644</v>
      </c>
      <c r="AK3" s="63">
        <f>IncomeSheet!AK6</f>
        <v>42675</v>
      </c>
      <c r="AL3" s="63">
        <f>IncomeSheet!AL6</f>
        <v>42705</v>
      </c>
      <c r="AM3" s="63">
        <f>IncomeSheet!AM6</f>
        <v>42736</v>
      </c>
      <c r="AN3" s="63">
        <f>IncomeSheet!AN6</f>
        <v>42767</v>
      </c>
      <c r="AO3" s="63">
        <f>IncomeSheet!AO6</f>
        <v>42795</v>
      </c>
      <c r="AP3" s="63">
        <f>IncomeSheet!AP6</f>
        <v>42826</v>
      </c>
      <c r="AQ3" s="63">
        <f>IncomeSheet!AQ6</f>
        <v>42856</v>
      </c>
      <c r="AR3" s="63">
        <f>IncomeSheet!AR6</f>
        <v>42887</v>
      </c>
      <c r="AS3" s="63">
        <f>IncomeSheet!AS6</f>
        <v>42917</v>
      </c>
      <c r="AT3" s="63">
        <f>IncomeSheet!AT6</f>
        <v>42948</v>
      </c>
      <c r="AU3" s="63">
        <f>IncomeSheet!AU6</f>
        <v>42979</v>
      </c>
      <c r="AV3" s="63">
        <f>IncomeSheet!AV6</f>
        <v>43009</v>
      </c>
      <c r="AW3" s="63">
        <f>IncomeSheet!AW6</f>
        <v>43040</v>
      </c>
      <c r="AX3" s="63">
        <f>IncomeSheet!AX6</f>
        <v>43070</v>
      </c>
      <c r="AY3" s="63">
        <f>IncomeSheet!AY6</f>
        <v>43101</v>
      </c>
      <c r="AZ3" s="63">
        <f>IncomeSheet!AZ6</f>
        <v>43132</v>
      </c>
      <c r="BA3" s="63">
        <f>IncomeSheet!BA6</f>
        <v>43160</v>
      </c>
      <c r="BB3" s="63">
        <f>IncomeSheet!BB6</f>
        <v>43191</v>
      </c>
      <c r="BC3" s="63">
        <f>IncomeSheet!BC6</f>
        <v>43221</v>
      </c>
      <c r="BD3" s="63">
        <f>IncomeSheet!BD6</f>
        <v>43252</v>
      </c>
      <c r="BE3" s="63">
        <f>IncomeSheet!BE6</f>
        <v>43282</v>
      </c>
      <c r="BF3" s="63">
        <f>IncomeSheet!BF6</f>
        <v>43313</v>
      </c>
      <c r="BG3" s="63">
        <f>IncomeSheet!BG6</f>
        <v>43344</v>
      </c>
      <c r="BH3" s="63">
        <f>IncomeSheet!BH6</f>
        <v>43374</v>
      </c>
      <c r="BI3" s="63">
        <f>IncomeSheet!BI6</f>
        <v>43405</v>
      </c>
      <c r="BJ3" s="63">
        <f>IncomeSheet!BJ6</f>
        <v>43435</v>
      </c>
      <c r="BK3" s="63">
        <f>IncomeSheet!BK6</f>
        <v>43466</v>
      </c>
      <c r="BL3" s="63">
        <f>IncomeSheet!BL6</f>
        <v>43497</v>
      </c>
      <c r="BM3" s="63">
        <f>IncomeSheet!BM6</f>
        <v>43525</v>
      </c>
      <c r="BN3" s="63">
        <f>IncomeSheet!BN6</f>
        <v>43556</v>
      </c>
      <c r="BO3" s="63">
        <f>IncomeSheet!BO6</f>
        <v>43586</v>
      </c>
      <c r="BP3" s="63">
        <f>IncomeSheet!BP6</f>
        <v>43617</v>
      </c>
      <c r="BQ3" s="63">
        <f>IncomeSheet!BQ6</f>
        <v>43647</v>
      </c>
      <c r="BR3" s="63">
        <f>IncomeSheet!BR6</f>
        <v>43678</v>
      </c>
      <c r="BS3" s="63">
        <f>IncomeSheet!BS6</f>
        <v>43709</v>
      </c>
      <c r="BT3" s="63">
        <f>IncomeSheet!BT6</f>
        <v>43739</v>
      </c>
      <c r="BU3" s="63">
        <f>IncomeSheet!BU6</f>
        <v>43770</v>
      </c>
      <c r="BV3" s="63">
        <f>IncomeSheet!BV6</f>
        <v>43800</v>
      </c>
      <c r="BW3" s="63">
        <f>IncomeSheet!BW6</f>
        <v>43831</v>
      </c>
      <c r="BX3" s="63">
        <f>IncomeSheet!BX6</f>
        <v>43862</v>
      </c>
      <c r="BY3" s="63">
        <f>IncomeSheet!BY6</f>
        <v>43891</v>
      </c>
      <c r="BZ3" s="63">
        <f>IncomeSheet!BZ6</f>
        <v>43922</v>
      </c>
      <c r="CA3" s="63">
        <f>IncomeSheet!CA6</f>
        <v>43952</v>
      </c>
      <c r="CB3" s="63">
        <f>IncomeSheet!CB6</f>
        <v>43983</v>
      </c>
      <c r="CC3" s="63">
        <f>IncomeSheet!CC6</f>
        <v>44013</v>
      </c>
      <c r="CD3" s="63">
        <f>IncomeSheet!CD6</f>
        <v>44044</v>
      </c>
      <c r="CE3" s="63">
        <f>IncomeSheet!CE6</f>
        <v>44075</v>
      </c>
      <c r="CF3" s="63">
        <f>IncomeSheet!CF6</f>
        <v>44105</v>
      </c>
      <c r="CG3" s="63">
        <f>IncomeSheet!CG6</f>
        <v>44136</v>
      </c>
      <c r="CH3" s="63">
        <f>IncomeSheet!CH6</f>
        <v>44166</v>
      </c>
      <c r="CI3" s="63">
        <f>IncomeSheet!CI6</f>
        <v>44197</v>
      </c>
      <c r="CJ3" s="63">
        <f>IncomeSheet!CJ6</f>
        <v>44228</v>
      </c>
      <c r="CK3" s="63">
        <f>IncomeSheet!CK6</f>
        <v>44256</v>
      </c>
      <c r="CL3" s="63">
        <f>IncomeSheet!CL6</f>
        <v>44287</v>
      </c>
      <c r="CM3" s="63">
        <f>IncomeSheet!CM6</f>
        <v>44317</v>
      </c>
      <c r="CN3" s="63">
        <f>IncomeSheet!CN6</f>
        <v>44348</v>
      </c>
      <c r="CO3" s="63">
        <f>IncomeSheet!CO6</f>
        <v>44378</v>
      </c>
      <c r="CP3" s="63">
        <f>IncomeSheet!CP6</f>
        <v>44409</v>
      </c>
      <c r="CQ3" s="63">
        <f>IncomeSheet!CQ6</f>
        <v>44440</v>
      </c>
      <c r="CR3" s="63">
        <f>IncomeSheet!CR6</f>
        <v>44470</v>
      </c>
      <c r="CS3" s="63">
        <f>IncomeSheet!CS6</f>
        <v>44501</v>
      </c>
      <c r="CT3" s="63">
        <f>IncomeSheet!CT6</f>
        <v>44531</v>
      </c>
      <c r="CU3" s="63">
        <f>IncomeSheet!CU6</f>
        <v>44562</v>
      </c>
      <c r="CV3" s="63">
        <f>IncomeSheet!CV6</f>
        <v>44593</v>
      </c>
      <c r="CW3" s="63">
        <f>IncomeSheet!CW6</f>
        <v>44621</v>
      </c>
      <c r="CX3" s="63">
        <f>IncomeSheet!CX6</f>
        <v>44652</v>
      </c>
      <c r="CY3" s="63">
        <f>IncomeSheet!CY6</f>
        <v>44682</v>
      </c>
      <c r="CZ3" s="63">
        <f>IncomeSheet!CZ6</f>
        <v>44713</v>
      </c>
      <c r="DA3" s="63">
        <f>IncomeSheet!DA6</f>
        <v>44743</v>
      </c>
      <c r="DB3" s="63">
        <f>IncomeSheet!DB6</f>
        <v>44774</v>
      </c>
      <c r="DC3" s="63">
        <f>IncomeSheet!DC6</f>
        <v>44805</v>
      </c>
      <c r="DD3" s="63">
        <f>IncomeSheet!DD6</f>
        <v>44835</v>
      </c>
      <c r="DE3" s="63">
        <f>IncomeSheet!DE6</f>
        <v>44866</v>
      </c>
      <c r="DF3" s="63">
        <f>IncomeSheet!DF6</f>
        <v>44896</v>
      </c>
      <c r="DG3" s="63">
        <f>IncomeSheet!DG6</f>
        <v>44927</v>
      </c>
      <c r="DH3" s="63">
        <f>IncomeSheet!DH6</f>
        <v>44958</v>
      </c>
      <c r="DI3" s="63">
        <f>IncomeSheet!DI6</f>
        <v>44986</v>
      </c>
      <c r="DJ3" s="63">
        <f>IncomeSheet!DJ6</f>
        <v>45017</v>
      </c>
      <c r="DK3" s="63">
        <f>IncomeSheet!DK6</f>
        <v>45047</v>
      </c>
      <c r="DL3" s="63">
        <f>IncomeSheet!DL6</f>
        <v>45078</v>
      </c>
      <c r="DM3" s="63">
        <f>IncomeSheet!DM6</f>
        <v>45108</v>
      </c>
      <c r="DN3" s="63">
        <f>IncomeSheet!DN6</f>
        <v>45139</v>
      </c>
      <c r="DO3" s="63">
        <f>IncomeSheet!DO6</f>
        <v>45170</v>
      </c>
      <c r="DP3" s="63">
        <f>IncomeSheet!DP6</f>
        <v>45200</v>
      </c>
      <c r="DQ3" s="63">
        <f>IncomeSheet!DQ6</f>
        <v>45231</v>
      </c>
      <c r="DR3" s="63">
        <f>IncomeSheet!DR6</f>
        <v>45261</v>
      </c>
      <c r="DS3" s="63">
        <f>IncomeSheet!DS6</f>
        <v>45292</v>
      </c>
      <c r="DT3" s="63">
        <f>IncomeSheet!DT6</f>
        <v>45323</v>
      </c>
      <c r="DU3" s="63">
        <f>IncomeSheet!DU6</f>
        <v>45352</v>
      </c>
      <c r="DV3" s="63">
        <f>IncomeSheet!DV6</f>
        <v>45383</v>
      </c>
      <c r="DW3" s="63">
        <f>IncomeSheet!DW6</f>
        <v>45413</v>
      </c>
      <c r="DX3" s="63">
        <f>IncomeSheet!DX6</f>
        <v>45444</v>
      </c>
      <c r="DY3" s="63">
        <f>IncomeSheet!DY6</f>
        <v>45474</v>
      </c>
      <c r="DZ3" s="63">
        <f>IncomeSheet!DZ6</f>
        <v>45505</v>
      </c>
      <c r="EA3" s="63">
        <f>IncomeSheet!EA6</f>
        <v>45536</v>
      </c>
      <c r="EB3" s="63">
        <f>IncomeSheet!EB6</f>
        <v>45566</v>
      </c>
      <c r="EC3" s="63">
        <f>IncomeSheet!EC6</f>
        <v>45597</v>
      </c>
      <c r="ED3" s="63">
        <f>IncomeSheet!ED6</f>
        <v>45627</v>
      </c>
      <c r="EE3" s="78">
        <f>YEAR($C$3)</f>
        <v>2014</v>
      </c>
      <c r="EF3" s="64">
        <f>EE3+1</f>
        <v>2015</v>
      </c>
      <c r="EG3" s="64">
        <f t="shared" ref="EG3:EM3" si="0">EF3+1</f>
        <v>2016</v>
      </c>
      <c r="EH3" s="64">
        <f t="shared" si="0"/>
        <v>2017</v>
      </c>
      <c r="EI3" s="64">
        <f t="shared" si="0"/>
        <v>2018</v>
      </c>
      <c r="EJ3" s="64">
        <f t="shared" si="0"/>
        <v>2019</v>
      </c>
      <c r="EK3" s="64">
        <f>EJ3+1</f>
        <v>2020</v>
      </c>
      <c r="EL3" s="64">
        <f t="shared" si="0"/>
        <v>2021</v>
      </c>
      <c r="EM3" s="64">
        <f t="shared" si="0"/>
        <v>2022</v>
      </c>
      <c r="EN3" s="64">
        <f>EM3+1</f>
        <v>2023</v>
      </c>
      <c r="EO3" s="64">
        <f>EN3+1</f>
        <v>2024</v>
      </c>
      <c r="EP3" s="3"/>
      <c r="EQ3" s="3"/>
      <c r="ER3" s="3"/>
      <c r="ES3" s="3"/>
      <c r="ET3" s="3"/>
      <c r="EU3" s="3"/>
      <c r="EV3" s="3"/>
      <c r="EW3" s="3"/>
      <c r="EX3" s="3"/>
      <c r="EY3" s="3"/>
      <c r="EZ3" s="3"/>
      <c r="FA3" s="3"/>
      <c r="FB3" s="3"/>
      <c r="FC3" s="3"/>
      <c r="FD3" s="3"/>
      <c r="FE3" s="3"/>
      <c r="FF3" s="3"/>
      <c r="FG3" s="3"/>
      <c r="FH3" s="3"/>
      <c r="FI3" s="3"/>
      <c r="FJ3" s="3"/>
      <c r="FK3" s="3"/>
      <c r="FL3" s="3"/>
      <c r="FM3" s="3"/>
      <c r="FN3" s="3"/>
      <c r="FO3" s="3"/>
      <c r="FP3" s="3"/>
      <c r="FQ3" s="3"/>
      <c r="FR3" s="3"/>
      <c r="FS3" s="3"/>
      <c r="FT3" s="3"/>
      <c r="FU3" s="3"/>
      <c r="FV3" s="3"/>
      <c r="FW3" s="3"/>
      <c r="FX3" s="3"/>
      <c r="FY3" s="3"/>
      <c r="FZ3" s="3"/>
      <c r="GA3" s="4"/>
      <c r="GB3" s="4"/>
      <c r="GC3" s="4"/>
      <c r="GD3" s="4"/>
      <c r="GE3" s="4"/>
    </row>
    <row r="4" spans="1:187" customFormat="1">
      <c r="B4" s="62"/>
      <c r="C4" s="107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  <c r="DQ4" s="3"/>
      <c r="DR4" s="3"/>
      <c r="DS4" s="3"/>
      <c r="DT4" s="3"/>
      <c r="DU4" s="3"/>
      <c r="DV4" s="3"/>
      <c r="DW4" s="3"/>
      <c r="DX4" s="3"/>
      <c r="DY4" s="3"/>
      <c r="DZ4" s="3"/>
      <c r="EA4" s="3"/>
      <c r="EB4" s="3"/>
      <c r="EC4" s="3"/>
      <c r="ED4" s="3"/>
      <c r="EE4" s="58"/>
      <c r="EF4" s="3"/>
      <c r="EG4" s="3"/>
      <c r="EH4" s="3"/>
      <c r="EI4" s="3"/>
      <c r="EJ4" s="3"/>
      <c r="EK4" s="3"/>
      <c r="EL4" s="3"/>
      <c r="EM4" s="3"/>
      <c r="EN4" s="3"/>
      <c r="EO4" s="3"/>
      <c r="EP4" s="3"/>
      <c r="EQ4" s="3"/>
      <c r="ER4" s="3"/>
      <c r="ES4" s="3"/>
      <c r="ET4" s="3"/>
      <c r="EU4" s="3"/>
      <c r="EV4" s="3"/>
      <c r="EW4" s="3"/>
      <c r="EX4" s="3"/>
      <c r="EY4" s="3"/>
      <c r="EZ4" s="3"/>
      <c r="FA4" s="3"/>
      <c r="FB4" s="3"/>
      <c r="FC4" s="3"/>
      <c r="FD4" s="3"/>
      <c r="FE4" s="3"/>
      <c r="FF4" s="3"/>
      <c r="FG4" s="3"/>
      <c r="FH4" s="3"/>
      <c r="FI4" s="3"/>
      <c r="FJ4" s="3"/>
      <c r="FK4" s="3"/>
      <c r="FL4" s="3"/>
      <c r="FM4" s="3"/>
      <c r="FN4" s="3"/>
      <c r="FO4" s="3"/>
      <c r="FP4" s="3"/>
      <c r="FQ4" s="3"/>
      <c r="FR4" s="3"/>
      <c r="FS4" s="3"/>
      <c r="FT4" s="3"/>
      <c r="FU4" s="3"/>
      <c r="FV4" s="3"/>
      <c r="FW4" s="3"/>
      <c r="FX4" s="3"/>
      <c r="FY4" s="3"/>
      <c r="FZ4" s="3"/>
      <c r="GA4" s="4"/>
      <c r="GB4" s="4"/>
      <c r="GC4" s="4"/>
      <c r="GD4" s="4"/>
      <c r="GE4" s="4"/>
    </row>
    <row r="5" spans="1:187" customFormat="1">
      <c r="A5" s="1" t="s">
        <v>22</v>
      </c>
      <c r="B5" s="62"/>
      <c r="C5" s="107"/>
      <c r="D5" s="3"/>
      <c r="E5" s="3"/>
      <c r="F5" s="3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  <c r="CO5" s="3"/>
      <c r="CP5" s="3"/>
      <c r="CQ5" s="3"/>
      <c r="CR5" s="3"/>
      <c r="CS5" s="3"/>
      <c r="CT5" s="3"/>
      <c r="CU5" s="3"/>
      <c r="CV5" s="3"/>
      <c r="CW5" s="3"/>
      <c r="CX5" s="3"/>
      <c r="CY5" s="3"/>
      <c r="CZ5" s="3"/>
      <c r="DA5" s="3"/>
      <c r="DB5" s="3"/>
      <c r="DC5" s="3"/>
      <c r="DD5" s="3"/>
      <c r="DE5" s="3"/>
      <c r="DF5" s="3"/>
      <c r="DG5" s="3"/>
      <c r="DH5" s="3"/>
      <c r="DI5" s="3"/>
      <c r="DJ5" s="3"/>
      <c r="DK5" s="3"/>
      <c r="DL5" s="3"/>
      <c r="DM5" s="3"/>
      <c r="DN5" s="3"/>
      <c r="DO5" s="3"/>
      <c r="DP5" s="3"/>
      <c r="DQ5" s="3"/>
      <c r="DR5" s="3"/>
      <c r="DS5" s="3"/>
      <c r="DT5" s="3"/>
      <c r="DU5" s="3"/>
      <c r="DV5" s="3"/>
      <c r="DW5" s="3"/>
      <c r="DX5" s="3"/>
      <c r="DY5" s="3"/>
      <c r="DZ5" s="3"/>
      <c r="EA5" s="3"/>
      <c r="EB5" s="3"/>
      <c r="EC5" s="3"/>
      <c r="ED5" s="3"/>
      <c r="EE5" s="58"/>
      <c r="EF5" s="3"/>
      <c r="EG5" s="3"/>
      <c r="EH5" s="3"/>
      <c r="EI5" s="3"/>
      <c r="EJ5" s="3"/>
      <c r="EK5" s="3"/>
      <c r="EL5" s="3"/>
      <c r="EM5" s="3"/>
      <c r="EN5" s="3"/>
      <c r="EO5" s="3"/>
      <c r="EP5" s="3"/>
      <c r="EQ5" s="3"/>
      <c r="ER5" s="3"/>
      <c r="ES5" s="3"/>
      <c r="ET5" s="3"/>
      <c r="EU5" s="3"/>
      <c r="EV5" s="3"/>
      <c r="EW5" s="3"/>
      <c r="EX5" s="3"/>
      <c r="EY5" s="3"/>
      <c r="EZ5" s="3"/>
      <c r="FA5" s="3"/>
      <c r="FB5" s="3"/>
      <c r="FC5" s="3"/>
      <c r="FD5" s="3"/>
      <c r="FE5" s="3"/>
      <c r="FF5" s="3"/>
      <c r="FG5" s="3"/>
      <c r="FH5" s="3"/>
      <c r="FI5" s="3"/>
      <c r="FJ5" s="3"/>
      <c r="FK5" s="3"/>
      <c r="FL5" s="3"/>
      <c r="FM5" s="3"/>
      <c r="FN5" s="3"/>
      <c r="FO5" s="3"/>
      <c r="FP5" s="3"/>
      <c r="FQ5" s="3"/>
      <c r="FR5" s="3"/>
      <c r="FS5" s="3"/>
      <c r="FT5" s="3"/>
      <c r="FU5" s="3"/>
      <c r="FV5" s="3"/>
      <c r="FW5" s="3"/>
      <c r="FX5" s="3"/>
      <c r="FY5" s="3"/>
      <c r="FZ5" s="3"/>
      <c r="GA5" s="4"/>
      <c r="GB5" s="4"/>
      <c r="GC5" s="4"/>
      <c r="GD5" s="4"/>
      <c r="GE5" s="4"/>
    </row>
    <row r="6" spans="1:187" customFormat="1">
      <c r="A6" s="65" t="s">
        <v>464</v>
      </c>
      <c r="B6" s="62" t="s">
        <v>465</v>
      </c>
      <c r="C6" s="66">
        <f ca="1">BudgetSummary!C32/1000</f>
        <v>79.393100000000004</v>
      </c>
      <c r="D6" s="66">
        <f ca="1">BudgetSummary!D32/1000</f>
        <v>35.805300000000003</v>
      </c>
      <c r="E6" s="66">
        <f ca="1">BudgetSummary!E32/1000</f>
        <v>7.6777000000000006</v>
      </c>
      <c r="F6" s="66">
        <f ca="1">BudgetSummary!F32/1000</f>
        <v>0</v>
      </c>
      <c r="G6" s="66">
        <f ca="1">BudgetSummary!G32/1000</f>
        <v>36.340199999999996</v>
      </c>
      <c r="H6" s="66">
        <f ca="1">BudgetSummary!H32/1000</f>
        <v>20.793099999999999</v>
      </c>
      <c r="I6" s="66">
        <f ca="1">BudgetSummary!I32/1000</f>
        <v>26.727100000000004</v>
      </c>
      <c r="J6" s="66">
        <f ca="1">BudgetSummary!J32/1000</f>
        <v>32.958400000000005</v>
      </c>
      <c r="K6" s="66">
        <f ca="1">BudgetSummary!K32/1000</f>
        <v>43.424699999999994</v>
      </c>
      <c r="L6" s="66">
        <f ca="1">BudgetSummary!L32/1000</f>
        <v>6.6476999999999995</v>
      </c>
      <c r="M6" s="66">
        <f ca="1">BudgetSummary!M32/1000</f>
        <v>4.5697999999999999</v>
      </c>
      <c r="N6" s="66">
        <f ca="1">BudgetSummary!N32/1000</f>
        <v>37.878500000000003</v>
      </c>
      <c r="O6" s="66">
        <f ca="1">BudgetSummary!O32/1000</f>
        <v>57.914499999999997</v>
      </c>
      <c r="P6" s="66">
        <f ca="1">BudgetSummary!P32/1000</f>
        <v>68.19619999999999</v>
      </c>
      <c r="Q6" s="66">
        <f ca="1">BudgetSummary!Q32/1000</f>
        <v>7.9293000000000005</v>
      </c>
      <c r="R6" s="66">
        <f ca="1">BudgetSummary!R32/1000</f>
        <v>1.9844000000000002</v>
      </c>
      <c r="S6" s="66">
        <f ca="1">BudgetSummary!S32/1000</f>
        <v>23.669400000000003</v>
      </c>
      <c r="T6" s="66">
        <f ca="1">BudgetSummary!T32/1000</f>
        <v>6.7253000000000007</v>
      </c>
      <c r="U6" s="66">
        <f ca="1">BudgetSummary!U32/1000</f>
        <v>7.3130999999999995</v>
      </c>
      <c r="V6" s="66">
        <f ca="1">BudgetSummary!V32/1000</f>
        <v>3.9434000000000009</v>
      </c>
      <c r="W6" s="66">
        <f ca="1">BudgetSummary!W32/1000</f>
        <v>6.7815000000000003</v>
      </c>
      <c r="X6" s="66">
        <f ca="1">BudgetSummary!X32/1000</f>
        <v>1.8813000000000002</v>
      </c>
      <c r="Y6" s="66">
        <f ca="1">BudgetSummary!Y32/1000</f>
        <v>3.9916999999999998</v>
      </c>
      <c r="Z6" s="66">
        <f ca="1">BudgetSummary!Z32/1000</f>
        <v>37.534099999999995</v>
      </c>
      <c r="AA6" s="66">
        <f ca="1">BudgetSummary!AA32/1000</f>
        <v>69.544099999999986</v>
      </c>
      <c r="AB6" s="66">
        <f ca="1">BudgetSummary!AB32/1000</f>
        <v>126.47129999999999</v>
      </c>
      <c r="AC6" s="66">
        <f ca="1">BudgetSummary!AC32/1000</f>
        <v>34.0871</v>
      </c>
      <c r="AD6" s="66">
        <f ca="1">BudgetSummary!AD32/1000</f>
        <v>3.5576999999999996</v>
      </c>
      <c r="AE6" s="66">
        <f ca="1">BudgetSummary!AE32/1000</f>
        <v>6.3439000000000005</v>
      </c>
      <c r="AF6" s="66">
        <f ca="1">BudgetSummary!AF32/1000</f>
        <v>2.9815</v>
      </c>
      <c r="AG6" s="66">
        <f ca="1">BudgetSummary!AG32/1000</f>
        <v>2.0953999999999997</v>
      </c>
      <c r="AH6" s="66">
        <f ca="1">BudgetSummary!AH32/1000</f>
        <v>4.6522999999999994</v>
      </c>
      <c r="AI6" s="66">
        <f ca="1">BudgetSummary!AI32/1000</f>
        <v>6.7117999999999993</v>
      </c>
      <c r="AJ6" s="66">
        <f ca="1">BudgetSummary!AJ32/1000</f>
        <v>1.3185</v>
      </c>
      <c r="AK6" s="66">
        <f ca="1">BudgetSummary!AK32/1000</f>
        <v>9.4991000000000003</v>
      </c>
      <c r="AL6" s="66">
        <f ca="1">BudgetSummary!AL32/1000</f>
        <v>18.116</v>
      </c>
      <c r="AM6" s="66">
        <f ca="1">BudgetSummary!AM32/1000</f>
        <v>62.302299999999995</v>
      </c>
      <c r="AN6" s="66">
        <f ca="1">BudgetSummary!AN32/1000</f>
        <v>81.483800000000002</v>
      </c>
      <c r="AO6" s="66">
        <f ca="1">BudgetSummary!AO32/1000</f>
        <v>28.872</v>
      </c>
      <c r="AP6" s="66">
        <f ca="1">BudgetSummary!AP32/1000</f>
        <v>31.179299999999998</v>
      </c>
      <c r="AQ6" s="66">
        <f ca="1">BudgetSummary!AQ32/1000</f>
        <v>15.545500000000001</v>
      </c>
      <c r="AR6" s="66">
        <f ca="1">BudgetSummary!AR32/1000</f>
        <v>4.0981000000000005</v>
      </c>
      <c r="AS6" s="66">
        <f ca="1">BudgetSummary!AS32/1000</f>
        <v>3.5162999999999998</v>
      </c>
      <c r="AT6" s="66">
        <f ca="1">BudgetSummary!AT32/1000</f>
        <v>3.7459000000000002</v>
      </c>
      <c r="AU6" s="66">
        <f ca="1">BudgetSummary!AU32/1000</f>
        <v>2.0538000000000003</v>
      </c>
      <c r="AV6" s="66">
        <f ca="1">BudgetSummary!AV32/1000</f>
        <v>1.3115000000000001</v>
      </c>
      <c r="AW6" s="66">
        <f ca="1">BudgetSummary!AW32/1000</f>
        <v>6.8118999999999996</v>
      </c>
      <c r="AX6" s="66">
        <f ca="1">BudgetSummary!AX32/1000</f>
        <v>1.9931999999999999</v>
      </c>
      <c r="AY6" s="66">
        <f ca="1">BudgetSummary!AY32/1000</f>
        <v>58.337400000000002</v>
      </c>
      <c r="AZ6" s="66">
        <f ca="1">BudgetSummary!AZ32/1000</f>
        <v>77.602000000000004</v>
      </c>
      <c r="BA6" s="66">
        <f ca="1">BudgetSummary!BA32/1000</f>
        <v>11.601800000000001</v>
      </c>
      <c r="BB6" s="66">
        <f ca="1">BudgetSummary!BB32/1000</f>
        <v>3.5002</v>
      </c>
      <c r="BC6" s="66">
        <f ca="1">BudgetSummary!BC32/1000</f>
        <v>15.1584</v>
      </c>
      <c r="BD6" s="66">
        <f ca="1">BudgetSummary!BD32/1000</f>
        <v>7.9893000000000001</v>
      </c>
      <c r="BE6" s="66">
        <f ca="1">BudgetSummary!BE32/1000</f>
        <v>2.8647000000000005</v>
      </c>
      <c r="BF6" s="66">
        <f ca="1">BudgetSummary!BF32/1000</f>
        <v>3.2054999999999993</v>
      </c>
      <c r="BG6" s="66">
        <f ca="1">BudgetSummary!BG32/1000</f>
        <v>1.3809</v>
      </c>
      <c r="BH6" s="66">
        <f ca="1">BudgetSummary!BH32/1000</f>
        <v>8.0556999999999999</v>
      </c>
      <c r="BI6" s="66">
        <f ca="1">BudgetSummary!BI32/1000</f>
        <v>5.5233000000000008</v>
      </c>
      <c r="BJ6" s="66">
        <f ca="1">BudgetSummary!BJ32/1000</f>
        <v>13.137</v>
      </c>
      <c r="BK6" s="66">
        <f ca="1">BudgetSummary!BK32/1000</f>
        <v>57.993700000000004</v>
      </c>
      <c r="BL6" s="66">
        <f ca="1">BudgetSummary!BL32/1000</f>
        <v>66.52</v>
      </c>
      <c r="BM6" s="66">
        <f ca="1">BudgetSummary!BM32/1000</f>
        <v>18.218299999999999</v>
      </c>
      <c r="BN6" s="66">
        <f ca="1">BudgetSummary!BN32/1000</f>
        <v>0.93380000000000007</v>
      </c>
      <c r="BO6" s="66">
        <f ca="1">BudgetSummary!BO32/1000</f>
        <v>11.710799999999999</v>
      </c>
      <c r="BP6" s="66">
        <f ca="1">BudgetSummary!BP32/1000</f>
        <v>3.6647000000000003</v>
      </c>
      <c r="BQ6" s="66">
        <f ca="1">BudgetSummary!BQ32/1000</f>
        <v>4.0789</v>
      </c>
      <c r="BR6" s="66">
        <f ca="1">BudgetSummary!BR32/1000</f>
        <v>1.6391</v>
      </c>
      <c r="BS6" s="66">
        <f ca="1">BudgetSummary!BS32/1000</f>
        <v>5.9749999999999996</v>
      </c>
      <c r="BT6" s="66">
        <f ca="1">BudgetSummary!BT32/1000</f>
        <v>6.7124000000000006</v>
      </c>
      <c r="BU6" s="66">
        <f ca="1">BudgetSummary!BU32/1000</f>
        <v>10.435499999999999</v>
      </c>
      <c r="BV6" s="66">
        <f ca="1">BudgetSummary!BV32/1000</f>
        <v>24.9785</v>
      </c>
      <c r="BW6" s="66">
        <f ca="1">BudgetSummary!BW32/1000</f>
        <v>47.117100000000001</v>
      </c>
      <c r="BX6" s="66">
        <f ca="1">BudgetSummary!BX32/1000</f>
        <v>77.563500000000005</v>
      </c>
      <c r="BY6" s="66">
        <f ca="1">BudgetSummary!BY32/1000</f>
        <v>25.641999999999999</v>
      </c>
      <c r="BZ6" s="66">
        <f ca="1">BudgetSummary!BZ32/1000</f>
        <v>3.9871999999999996</v>
      </c>
      <c r="CA6" s="66">
        <f ca="1">BudgetSummary!CA32/1000</f>
        <v>22.454100000000004</v>
      </c>
      <c r="CB6" s="66">
        <f ca="1">BudgetSummary!CB32/1000</f>
        <v>6.1952999999999996</v>
      </c>
      <c r="CC6" s="66">
        <f ca="1">BudgetSummary!CC32/1000</f>
        <v>7.5078000000000014</v>
      </c>
      <c r="CD6" s="66">
        <f ca="1">BudgetSummary!CD32/1000</f>
        <v>6.6118999999999994</v>
      </c>
      <c r="CE6" s="66">
        <f ca="1">BudgetSummary!CE32/1000</f>
        <v>17.426600000000001</v>
      </c>
      <c r="CF6" s="66">
        <f ca="1">BudgetSummary!CF32/1000</f>
        <v>11.0204</v>
      </c>
      <c r="CG6" s="66">
        <f ca="1">BudgetSummary!CG32/1000</f>
        <v>26.196399999999997</v>
      </c>
      <c r="CH6" s="66">
        <f ca="1">BudgetSummary!CH32/1000</f>
        <v>63.3249</v>
      </c>
      <c r="CI6" s="66">
        <f ca="1">BudgetSummary!CI32/1000</f>
        <v>57.843899999999991</v>
      </c>
      <c r="CJ6" s="66">
        <f ca="1">BudgetSummary!CJ32/1000</f>
        <v>59.303899999999999</v>
      </c>
      <c r="CK6" s="66">
        <f ca="1">BudgetSummary!CK32/1000</f>
        <v>30.791699999999999</v>
      </c>
      <c r="CL6" s="66">
        <f ca="1">BudgetSummary!CL32/1000</f>
        <v>11.0664</v>
      </c>
      <c r="CM6" s="66">
        <f ca="1">BudgetSummary!CM32/1000</f>
        <v>49.364599999999996</v>
      </c>
      <c r="CN6" s="66">
        <f ca="1">BudgetSummary!CN32/1000</f>
        <v>21.677699999999998</v>
      </c>
      <c r="CO6" s="66">
        <f ca="1">BudgetSummary!CO32/1000</f>
        <v>26.912699999999997</v>
      </c>
      <c r="CP6" s="66">
        <f ca="1">BudgetSummary!CP32/1000</f>
        <v>18.311499999999999</v>
      </c>
      <c r="CQ6" s="66">
        <f ca="1">BudgetSummary!CQ32/1000</f>
        <v>26.460600000000003</v>
      </c>
      <c r="CR6" s="66">
        <f ca="1">BudgetSummary!CR32/1000</f>
        <v>21.906500000000001</v>
      </c>
      <c r="CS6" s="66">
        <f ca="1">BudgetSummary!CS32/1000</f>
        <v>33.574599999999997</v>
      </c>
      <c r="CT6" s="66">
        <f ca="1">BudgetSummary!CT32/1000</f>
        <v>104.23830000000001</v>
      </c>
      <c r="CU6" s="66">
        <f ca="1">BudgetSummary!CU32/1000</f>
        <v>82.897200000000012</v>
      </c>
      <c r="CV6" s="66">
        <f ca="1">BudgetSummary!CV32/1000</f>
        <v>92.641600000000011</v>
      </c>
      <c r="CW6" s="66">
        <f ca="1">BudgetSummary!CW32/1000</f>
        <v>66.398799999999994</v>
      </c>
      <c r="CX6" s="66">
        <f ca="1">BudgetSummary!CX32/1000</f>
        <v>10.064900000000002</v>
      </c>
      <c r="CY6" s="66">
        <f ca="1">BudgetSummary!CY32/1000</f>
        <v>39.631700000000002</v>
      </c>
      <c r="CZ6" s="66">
        <f ca="1">BudgetSummary!CZ32/1000</f>
        <v>28.375899999999998</v>
      </c>
      <c r="DA6" s="66">
        <f ca="1">BudgetSummary!DA32/1000</f>
        <v>30.3019</v>
      </c>
      <c r="DB6" s="66">
        <f ca="1">BudgetSummary!DB32/1000</f>
        <v>17.847999999999999</v>
      </c>
      <c r="DC6" s="66">
        <f ca="1">BudgetSummary!DC32/1000</f>
        <v>20.870800000000003</v>
      </c>
      <c r="DD6" s="66">
        <f ca="1">BudgetSummary!DD32/1000</f>
        <v>37.802</v>
      </c>
      <c r="DE6" s="66">
        <f ca="1">BudgetSummary!DE32/1000</f>
        <v>46.358000000000004</v>
      </c>
      <c r="DF6" s="66">
        <f ca="1">BudgetSummary!DF32/1000</f>
        <v>72.443900000000014</v>
      </c>
      <c r="DG6" s="66">
        <f ca="1">BudgetSummary!DG32/1000</f>
        <v>85.927299999999988</v>
      </c>
      <c r="DH6" s="66">
        <f ca="1">BudgetSummary!DH32/1000</f>
        <v>97.464500000000001</v>
      </c>
      <c r="DI6" s="66">
        <f ca="1">BudgetSummary!DI32/1000</f>
        <v>72.861299999999986</v>
      </c>
      <c r="DJ6" s="66">
        <f ca="1">BudgetSummary!DJ32/1000</f>
        <v>44.137400000000007</v>
      </c>
      <c r="DK6" s="66">
        <f ca="1">BudgetSummary!DK32/1000</f>
        <v>64.448599999999999</v>
      </c>
      <c r="DL6" s="66">
        <f ca="1">BudgetSummary!DL32/1000</f>
        <v>23.904200000000003</v>
      </c>
      <c r="DM6" s="66">
        <f ca="1">BudgetSummary!DM32/1000</f>
        <v>25.766300000000005</v>
      </c>
      <c r="DN6" s="66">
        <f ca="1">BudgetSummary!DN32/1000</f>
        <v>20.3398</v>
      </c>
      <c r="DO6" s="66">
        <f ca="1">BudgetSummary!DO32/1000</f>
        <v>25.782699999999998</v>
      </c>
      <c r="DP6" s="66">
        <f ca="1">BudgetSummary!DP32/1000</f>
        <v>34.661100000000005</v>
      </c>
      <c r="DQ6" s="66">
        <f ca="1">BudgetSummary!DQ32/1000</f>
        <v>49.436999999999998</v>
      </c>
      <c r="DR6" s="66">
        <f ca="1">BudgetSummary!DR32/1000</f>
        <v>82.490200000000002</v>
      </c>
      <c r="DS6" s="66">
        <f ca="1">BudgetSummary!DS32/1000</f>
        <v>78.184400000000011</v>
      </c>
      <c r="DT6" s="66">
        <f ca="1">BudgetSummary!DT32/1000</f>
        <v>107.33969999999999</v>
      </c>
      <c r="DU6" s="66">
        <f ca="1">BudgetSummary!DU32/1000</f>
        <v>63.852899999999998</v>
      </c>
      <c r="DV6" s="66">
        <f ca="1">BudgetSummary!DV32/1000</f>
        <v>30.264299999999999</v>
      </c>
      <c r="DW6" s="66">
        <f ca="1">BudgetSummary!DW32/1000</f>
        <v>58.377799999999993</v>
      </c>
      <c r="DX6" s="66">
        <f ca="1">BudgetSummary!DX32/1000</f>
        <v>26.3323</v>
      </c>
      <c r="DY6" s="66">
        <f ca="1">BudgetSummary!DY32/1000</f>
        <v>31.804299999999994</v>
      </c>
      <c r="DZ6" s="66">
        <f ca="1">BudgetSummary!DZ32/1000</f>
        <v>31.016199999999998</v>
      </c>
      <c r="EA6" s="66">
        <f ca="1">BudgetSummary!EA32/1000</f>
        <v>28.825900000000001</v>
      </c>
      <c r="EB6" s="66">
        <f ca="1">BudgetSummary!EB32/1000</f>
        <v>32.897199999999998</v>
      </c>
      <c r="EC6" s="66">
        <f ca="1">BudgetSummary!EC32/1000</f>
        <v>44.998799999999996</v>
      </c>
      <c r="ED6" s="66">
        <f ca="1">BudgetSummary!ED32/1000</f>
        <v>92.884100000000004</v>
      </c>
      <c r="EE6" s="79">
        <f ca="1">SUM(C6:N6)</f>
        <v>332.21559999999999</v>
      </c>
      <c r="EF6" s="67">
        <f ca="1">SUM(O6:Z6)</f>
        <v>227.86419999999998</v>
      </c>
      <c r="EG6" s="67">
        <f ca="1">SUM(AA6:AL6)</f>
        <v>285.37869999999992</v>
      </c>
      <c r="EH6" s="67">
        <f ca="1">SUM(AM6:AX6)</f>
        <v>242.9136</v>
      </c>
      <c r="EI6" s="67">
        <f ca="1">SUM(AY6:BJ6)</f>
        <v>208.3562</v>
      </c>
      <c r="EJ6" s="67">
        <f ca="1">SUM(BK6:BV6)</f>
        <v>212.86070000000001</v>
      </c>
      <c r="EK6" s="67">
        <f ca="1">SUM(BW6:CH6)</f>
        <v>315.04720000000003</v>
      </c>
      <c r="EL6" s="67">
        <f ca="1">SUM(CI6:CT6)</f>
        <v>461.4523999999999</v>
      </c>
      <c r="EM6" s="67">
        <f ca="1">SUM(CU6:DF6)</f>
        <v>545.63470000000007</v>
      </c>
      <c r="EN6" s="67">
        <f ca="1">SUM(DG6:DR6)</f>
        <v>627.22039999999993</v>
      </c>
      <c r="EO6" s="76">
        <f ca="1">SUM(DS6:ED6)</f>
        <v>626.77789999999993</v>
      </c>
    </row>
    <row r="7" spans="1:187" customFormat="1">
      <c r="A7" s="65" t="s">
        <v>466</v>
      </c>
      <c r="B7" s="62" t="s">
        <v>237</v>
      </c>
      <c r="C7" s="68">
        <f t="shared" ref="C7:E7" ca="1" si="1">IF(C34=0,0,C6/C$34)</f>
        <v>0.99931023979236711</v>
      </c>
      <c r="D7" s="68">
        <f t="shared" ca="1" si="1"/>
        <v>1</v>
      </c>
      <c r="E7" s="68">
        <f t="shared" ca="1" si="1"/>
        <v>1</v>
      </c>
      <c r="F7" s="68">
        <f ca="1">IF(F34=0,0,F6/F$34)</f>
        <v>0</v>
      </c>
      <c r="G7" s="68">
        <f t="shared" ref="G7" ca="1" si="2">IF(G34=0,0,G6/G$34)</f>
        <v>0.93210831274960171</v>
      </c>
      <c r="H7" s="68">
        <f t="shared" ref="H7" ca="1" si="3">IF(H34=0,0,H6/H$34)</f>
        <v>0.9743127175945232</v>
      </c>
      <c r="I7" s="68">
        <f t="shared" ref="I7:J7" ca="1" si="4">IF(I34=0,0,I6/I$34)</f>
        <v>0.90449181537295309</v>
      </c>
      <c r="J7" s="68">
        <f t="shared" ca="1" si="4"/>
        <v>0.94078154882539333</v>
      </c>
      <c r="K7" s="68">
        <f t="shared" ref="K7" ca="1" si="5">IF(K34=0,0,K6/K$34)</f>
        <v>0.92520144709536933</v>
      </c>
      <c r="L7" s="68">
        <f t="shared" ref="L7" ca="1" si="6">IF(L34=0,0,L6/L$34)</f>
        <v>0.57748840280070191</v>
      </c>
      <c r="M7" s="68">
        <f t="shared" ref="M7:N7" ca="1" si="7">IF(M34=0,0,M6/M$34)</f>
        <v>0.93990127519539279</v>
      </c>
      <c r="N7" s="68">
        <f t="shared" ca="1" si="7"/>
        <v>0.97011427722599852</v>
      </c>
      <c r="O7" s="68">
        <f t="shared" ref="O7" ca="1" si="8">IF(O34=0,0,O6/O$34)</f>
        <v>0.95910658156657902</v>
      </c>
      <c r="P7" s="68">
        <f t="shared" ref="P7" ca="1" si="9">IF(P34=0,0,P6/P$34)</f>
        <v>0.89918897074044812</v>
      </c>
      <c r="Q7" s="68">
        <f t="shared" ref="Q7" ca="1" si="10">IF(Q34=0,0,Q6/Q$34)</f>
        <v>0.71202284421217088</v>
      </c>
      <c r="R7" s="68">
        <f t="shared" ref="R7" ca="1" si="11">IF(R34=0,0,R6/R$34)</f>
        <v>0.98461843802719062</v>
      </c>
      <c r="S7" s="68">
        <f t="shared" ref="S7" ca="1" si="12">IF(S34=0,0,S6/S$34)</f>
        <v>0.55876374813209528</v>
      </c>
      <c r="T7" s="68">
        <f t="shared" ref="T7" ca="1" si="13">IF(T34=0,0,T6/T$34)</f>
        <v>0.29949055477872083</v>
      </c>
      <c r="U7" s="68">
        <f t="shared" ref="U7" ca="1" si="14">IF(U34=0,0,U6/U$34)</f>
        <v>0.36431250840652196</v>
      </c>
      <c r="V7" s="68">
        <f t="shared" ref="V7" ca="1" si="15">IF(V34=0,0,V6/V$34)</f>
        <v>0.34445890584463806</v>
      </c>
      <c r="W7" s="68">
        <f t="shared" ref="W7" ca="1" si="16">IF(W34=0,0,W6/W$34)</f>
        <v>0.4091575511484648</v>
      </c>
      <c r="X7" s="68">
        <f t="shared" ref="X7" ca="1" si="17">IF(X34=0,0,X6/X$34)</f>
        <v>0.97360658282875345</v>
      </c>
      <c r="Y7" s="68">
        <f t="shared" ref="Y7" ca="1" si="18">IF(Y34=0,0,Y6/Y$34)</f>
        <v>0.99027512466198608</v>
      </c>
      <c r="Z7" s="68">
        <f t="shared" ref="Z7" ca="1" si="19">IF(Z34=0,0,Z6/Z$34)</f>
        <v>0.88075962792967832</v>
      </c>
      <c r="AA7" s="68">
        <f t="shared" ref="AA7" ca="1" si="20">IF(AA34=0,0,AA6/AA$34)</f>
        <v>0.87450785111859708</v>
      </c>
      <c r="AB7" s="68">
        <f t="shared" ref="AB7" ca="1" si="21">IF(AB34=0,0,AB6/AB$34)</f>
        <v>0.95238500447684871</v>
      </c>
      <c r="AC7" s="68">
        <f t="shared" ref="AC7" ca="1" si="22">IF(AC34=0,0,AC6/AC$34)</f>
        <v>0.81688794095092032</v>
      </c>
      <c r="AD7" s="68">
        <f t="shared" ref="AD7" ca="1" si="23">IF(AD34=0,0,AD6/AD$34)</f>
        <v>0.77718068025427611</v>
      </c>
      <c r="AE7" s="68">
        <f t="shared" ref="AE7" ca="1" si="24">IF(AE34=0,0,AE6/AE$34)</f>
        <v>0.23895601994847152</v>
      </c>
      <c r="AF7" s="68">
        <f t="shared" ref="AF7" ca="1" si="25">IF(AF34=0,0,AF6/AF$34)</f>
        <v>0.36848675103816492</v>
      </c>
      <c r="AG7" s="68">
        <f t="shared" ref="AG7" ca="1" si="26">IF(AG34=0,0,AG6/AG$34)</f>
        <v>0.33499600319744199</v>
      </c>
      <c r="AH7" s="68">
        <f t="shared" ref="AH7" ca="1" si="27">IF(AH34=0,0,AH6/AH$34)</f>
        <v>0.56233380070589367</v>
      </c>
      <c r="AI7" s="68">
        <f t="shared" ref="AI7" ca="1" si="28">IF(AI34=0,0,AI6/AI$34)</f>
        <v>0.53140043070686593</v>
      </c>
      <c r="AJ7" s="68">
        <f t="shared" ref="AJ7" ca="1" si="29">IF(AJ34=0,0,AJ6/AJ$34)</f>
        <v>0.63374188896899786</v>
      </c>
      <c r="AK7" s="68">
        <f t="shared" ref="AK7" ca="1" si="30">IF(AK34=0,0,AK6/AK$34)</f>
        <v>0.87945672200053704</v>
      </c>
      <c r="AL7" s="68">
        <f t="shared" ref="AL7" ca="1" si="31">IF(AL34=0,0,AL6/AL$34)</f>
        <v>0.9900752011192725</v>
      </c>
      <c r="AM7" s="68">
        <f t="shared" ref="AM7" ca="1" si="32">IF(AM34=0,0,AM6/AM$34)</f>
        <v>0.94160026841417999</v>
      </c>
      <c r="AN7" s="68">
        <f t="shared" ref="AN7" ca="1" si="33">IF(AN34=0,0,AN6/AN$34)</f>
        <v>0.91936626710474068</v>
      </c>
      <c r="AO7" s="68">
        <f t="shared" ref="AO7" ca="1" si="34">IF(AO34=0,0,AO6/AO$34)</f>
        <v>0.96798852039105776</v>
      </c>
      <c r="AP7" s="68">
        <f t="shared" ref="AP7" ca="1" si="35">IF(AP34=0,0,AP6/AP$34)</f>
        <v>0.6279059932334462</v>
      </c>
      <c r="AQ7" s="68">
        <f t="shared" ref="AQ7" ca="1" si="36">IF(AQ34=0,0,AQ6/AQ$34)</f>
        <v>0.73560656606523478</v>
      </c>
      <c r="AR7" s="68">
        <f t="shared" ref="AR7" ca="1" si="37">IF(AR34=0,0,AR6/AR$34)</f>
        <v>0.56975030586141706</v>
      </c>
      <c r="AS7" s="68">
        <f t="shared" ref="AS7" ca="1" si="38">IF(AS34=0,0,AS6/AS$34)</f>
        <v>0.5657217324152134</v>
      </c>
      <c r="AT7" s="68">
        <f t="shared" ref="AT7" ca="1" si="39">IF(AT34=0,0,AT6/AT$34)</f>
        <v>0.76738230835416066</v>
      </c>
      <c r="AU7" s="68">
        <f t="shared" ref="AU7" ca="1" si="40">IF(AU34=0,0,AU6/AU$34)</f>
        <v>0.32750757454951362</v>
      </c>
      <c r="AV7" s="68">
        <f t="shared" ref="AV7" ca="1" si="41">IF(AV34=0,0,AV6/AV$34)</f>
        <v>0.26113533639965752</v>
      </c>
      <c r="AW7" s="68">
        <f t="shared" ref="AW7" ca="1" si="42">IF(AW34=0,0,AW6/AW$34)</f>
        <v>0.95498387775129678</v>
      </c>
      <c r="AX7" s="68">
        <f t="shared" ref="AX7" ca="1" si="43">IF(AX34=0,0,AX6/AX$34)</f>
        <v>0.9935200877280429</v>
      </c>
      <c r="AY7" s="68">
        <f t="shared" ref="AY7" ca="1" si="44">IF(AY34=0,0,AY6/AY$34)</f>
        <v>0.90973935445236975</v>
      </c>
      <c r="AZ7" s="68">
        <f t="shared" ref="AZ7" ca="1" si="45">IF(AZ34=0,0,AZ6/AZ$34)</f>
        <v>0.94048096605266307</v>
      </c>
      <c r="BA7" s="68">
        <f t="shared" ref="BA7" ca="1" si="46">IF(BA34=0,0,BA6/BA$34)</f>
        <v>0.95392281001792445</v>
      </c>
      <c r="BB7" s="68">
        <f t="shared" ref="BB7" ca="1" si="47">IF(BB34=0,0,BB6/BB$34)</f>
        <v>0.8140757279746953</v>
      </c>
      <c r="BC7" s="68">
        <f t="shared" ref="BC7" ca="1" si="48">IF(BC34=0,0,BC6/BC$34)</f>
        <v>0.54635890486007987</v>
      </c>
      <c r="BD7" s="68">
        <f t="shared" ref="BD7" ca="1" si="49">IF(BD34=0,0,BD6/BD$34)</f>
        <v>0.7586819239352357</v>
      </c>
      <c r="BE7" s="68">
        <f t="shared" ref="BE7" ca="1" si="50">IF(BE34=0,0,BE6/BE$34)</f>
        <v>0.52129053390108082</v>
      </c>
      <c r="BF7" s="68">
        <f t="shared" ref="BF7" ca="1" si="51">IF(BF34=0,0,BF6/BF$34)</f>
        <v>0.70733483384085771</v>
      </c>
      <c r="BG7" s="68">
        <f t="shared" ref="BG7" ca="1" si="52">IF(BG34=0,0,BG6/BG$34)</f>
        <v>1</v>
      </c>
      <c r="BH7" s="68">
        <f t="shared" ref="BH7" ca="1" si="53">IF(BH34=0,0,BH6/BH$34)</f>
        <v>0.82441615326360607</v>
      </c>
      <c r="BI7" s="68">
        <f t="shared" ref="BI7" ca="1" si="54">IF(BI34=0,0,BI6/BI$34)</f>
        <v>1</v>
      </c>
      <c r="BJ7" s="68">
        <f t="shared" ref="BJ7" ca="1" si="55">IF(BJ34=0,0,BJ6/BJ$34)</f>
        <v>0.9891872355164677</v>
      </c>
      <c r="BK7" s="68">
        <f t="shared" ref="BK7" ca="1" si="56">IF(BK34=0,0,BK6/BK$34)</f>
        <v>0.93147906032463978</v>
      </c>
      <c r="BL7" s="68">
        <f t="shared" ref="BL7" ca="1" si="57">IF(BL34=0,0,BL6/BL$34)</f>
        <v>0.85226544763154255</v>
      </c>
      <c r="BM7" s="68">
        <f t="shared" ref="BM7" ca="1" si="58">IF(BM34=0,0,BM6/BM$34)</f>
        <v>1</v>
      </c>
      <c r="BN7" s="68">
        <f t="shared" ref="BN7" ca="1" si="59">IF(BN34=0,0,BN6/BN$34)</f>
        <v>1</v>
      </c>
      <c r="BO7" s="68">
        <f t="shared" ref="BO7" ca="1" si="60">IF(BO34=0,0,BO6/BO$34)</f>
        <v>0.42287331999682237</v>
      </c>
      <c r="BP7" s="68">
        <f t="shared" ref="BP7" ca="1" si="61">IF(BP34=0,0,BP6/BP$34)</f>
        <v>0.27682766539257608</v>
      </c>
      <c r="BQ7" s="68">
        <f t="shared" ref="BQ7" ca="1" si="62">IF(BQ34=0,0,BQ6/BQ$34)</f>
        <v>0.34065778045032413</v>
      </c>
      <c r="BR7" s="68">
        <f t="shared" ref="BR7" ca="1" si="63">IF(BR34=0,0,BR6/BR$34)</f>
        <v>0.23169783582827985</v>
      </c>
      <c r="BS7" s="68">
        <f t="shared" ref="BS7" ca="1" si="64">IF(BS34=0,0,BS6/BS$34)</f>
        <v>0.33906865359951877</v>
      </c>
      <c r="BT7" s="68">
        <f t="shared" ref="BT7" ca="1" si="65">IF(BT34=0,0,BT6/BT$34)</f>
        <v>0.56313970267458635</v>
      </c>
      <c r="BU7" s="68">
        <f t="shared" ref="BU7" ca="1" si="66">IF(BU34=0,0,BU6/BU$34)</f>
        <v>0.91049880903562419</v>
      </c>
      <c r="BV7" s="68">
        <f t="shared" ref="BV7" ca="1" si="67">IF(BV34=0,0,BV6/BV$34)</f>
        <v>0.86368037066491465</v>
      </c>
      <c r="BW7" s="68">
        <f t="shared" ref="BW7" ca="1" si="68">IF(BW34=0,0,BW6/BW$34)</f>
        <v>0.90515288842612429</v>
      </c>
      <c r="BX7" s="68">
        <f t="shared" ref="BX7" ca="1" si="69">IF(BX34=0,0,BX6/BX$34)</f>
        <v>0.90069465088625489</v>
      </c>
      <c r="BY7" s="68">
        <f t="shared" ref="BY7" ca="1" si="70">IF(BY34=0,0,BY6/BY$34)</f>
        <v>0.90205197299683748</v>
      </c>
      <c r="BZ7" s="68">
        <f t="shared" ref="BZ7" ca="1" si="71">IF(BZ34=0,0,BZ6/BZ$34)</f>
        <v>0.6614026939154668</v>
      </c>
      <c r="CA7" s="68">
        <f t="shared" ref="CA7" ca="1" si="72">IF(CA34=0,0,CA6/CA$34)</f>
        <v>0.58283431579439193</v>
      </c>
      <c r="CB7" s="68">
        <f t="shared" ref="CB7" ca="1" si="73">IF(CB34=0,0,CB6/CB$34)</f>
        <v>0.37117608291893833</v>
      </c>
      <c r="CC7" s="68">
        <f t="shared" ref="CC7" ca="1" si="74">IF(CC34=0,0,CC6/CC$34)</f>
        <v>0.39159620911419085</v>
      </c>
      <c r="CD7" s="68">
        <f t="shared" ref="CD7" ca="1" si="75">IF(CD34=0,0,CD6/CD$34)</f>
        <v>0.43747725573486307</v>
      </c>
      <c r="CE7" s="68">
        <f t="shared" ref="CE7" ca="1" si="76">IF(CE34=0,0,CE6/CE$34)</f>
        <v>0.58926403706020591</v>
      </c>
      <c r="CF7" s="68">
        <f t="shared" ref="CF7" ca="1" si="77">IF(CF34=0,0,CF6/CF$34)</f>
        <v>0.80033115949396494</v>
      </c>
      <c r="CG7" s="68">
        <f t="shared" ref="CG7" ca="1" si="78">IF(CG34=0,0,CG6/CG$34)</f>
        <v>0.90598272862780083</v>
      </c>
      <c r="CH7" s="68">
        <f t="shared" ref="CH7" ca="1" si="79">IF(CH34=0,0,CH6/CH$34)</f>
        <v>0.87220295468256315</v>
      </c>
      <c r="CI7" s="68">
        <f t="shared" ref="CI7" ca="1" si="80">IF(CI34=0,0,CI6/CI$34)</f>
        <v>0.98146806456484215</v>
      </c>
      <c r="CJ7" s="68">
        <f t="shared" ref="CJ7" ca="1" si="81">IF(CJ34=0,0,CJ6/CJ$34)</f>
        <v>0.87980411181233664</v>
      </c>
      <c r="CK7" s="68">
        <f t="shared" ref="CK7" ca="1" si="82">IF(CK34=0,0,CK6/CK$34)</f>
        <v>0.86900458043704643</v>
      </c>
      <c r="CL7" s="68">
        <f t="shared" ref="CL7" ca="1" si="83">IF(CL34=0,0,CL6/CL$34)</f>
        <v>0.81014956404606242</v>
      </c>
      <c r="CM7" s="68">
        <f t="shared" ref="CM7" ca="1" si="84">IF(CM34=0,0,CM6/CM$34)</f>
        <v>0.6479952218743642</v>
      </c>
      <c r="CN7" s="68">
        <f t="shared" ref="CN7" ca="1" si="85">IF(CN34=0,0,CN6/CN$34)</f>
        <v>0.42840457698464462</v>
      </c>
      <c r="CO7" s="68">
        <f t="shared" ref="CO7" ca="1" si="86">IF(CO34=0,0,CO6/CO$34)</f>
        <v>0.5458467279862893</v>
      </c>
      <c r="CP7" s="68">
        <f t="shared" ref="CP7" ca="1" si="87">IF(CP34=0,0,CP6/CP$34)</f>
        <v>0.4210469436933208</v>
      </c>
      <c r="CQ7" s="68">
        <f t="shared" ref="CQ7" ca="1" si="88">IF(CQ34=0,0,CQ6/CQ$34)</f>
        <v>0.80330421952841102</v>
      </c>
      <c r="CR7" s="68">
        <f t="shared" ref="CR7" ca="1" si="89">IF(CR34=0,0,CR6/CR$34)</f>
        <v>0.43733841746438945</v>
      </c>
      <c r="CS7" s="68">
        <f t="shared" ref="CS7" ca="1" si="90">IF(CS34=0,0,CS6/CS$34)</f>
        <v>0.93333296268291588</v>
      </c>
      <c r="CT7" s="68">
        <f t="shared" ref="CT7" ca="1" si="91">IF(CT34=0,0,CT6/CT$34)</f>
        <v>0.96231635465961118</v>
      </c>
      <c r="CU7" s="68">
        <f t="shared" ref="CU7" ca="1" si="92">IF(CU34=0,0,CU6/CU$34)</f>
        <v>0.97310089248926213</v>
      </c>
      <c r="CV7" s="68">
        <f t="shared" ref="CV7" ca="1" si="93">IF(CV34=0,0,CV6/CV$34)</f>
        <v>0.95662428156320289</v>
      </c>
      <c r="CW7" s="68">
        <f t="shared" ref="CW7" ca="1" si="94">IF(CW34=0,0,CW6/CW$34)</f>
        <v>0.98746756095565968</v>
      </c>
      <c r="CX7" s="68">
        <f t="shared" ref="CX7" ca="1" si="95">IF(CX34=0,0,CX6/CX$34)</f>
        <v>0.86868974564787727</v>
      </c>
      <c r="CY7" s="68">
        <f t="shared" ref="CY7" ca="1" si="96">IF(CY34=0,0,CY6/CY$34)</f>
        <v>0.62271695954948836</v>
      </c>
      <c r="CZ7" s="68">
        <f t="shared" ref="CZ7" ca="1" si="97">IF(CZ34=0,0,CZ6/CZ$34)</f>
        <v>0.51985746738971128</v>
      </c>
      <c r="DA7" s="68">
        <f t="shared" ref="DA7" ca="1" si="98">IF(DA34=0,0,DA6/DA$34)</f>
        <v>0.52774033320445435</v>
      </c>
      <c r="DB7" s="68">
        <f t="shared" ref="DB7" ca="1" si="99">IF(DB34=0,0,DB6/DB$34)</f>
        <v>0.39773499635647286</v>
      </c>
      <c r="DC7" s="68">
        <f t="shared" ref="DC7" ca="1" si="100">IF(DC34=0,0,DC6/DC$34)</f>
        <v>0.43505395754686499</v>
      </c>
      <c r="DD7" s="68">
        <f t="shared" ref="DD7" ca="1" si="101">IF(DD34=0,0,DD6/DD$34)</f>
        <v>0.77097218936359413</v>
      </c>
      <c r="DE7" s="68">
        <f t="shared" ref="DE7" ca="1" si="102">IF(DE34=0,0,DE6/DE$34)</f>
        <v>0.91169581557619661</v>
      </c>
      <c r="DF7" s="68">
        <f t="shared" ref="DF7" ca="1" si="103">IF(DF34=0,0,DF6/DF$34)</f>
        <v>0.85825971265722767</v>
      </c>
      <c r="DG7" s="68">
        <f t="shared" ref="DG7" ca="1" si="104">IF(DG34=0,0,DG6/DG$34)</f>
        <v>0.89699336498432058</v>
      </c>
      <c r="DH7" s="68">
        <f t="shared" ref="DH7" ca="1" si="105">IF(DH34=0,0,DH6/DH$34)</f>
        <v>0.97298314478870096</v>
      </c>
      <c r="DI7" s="68">
        <f t="shared" ref="DI7" ca="1" si="106">IF(DI34=0,0,DI6/DI$34)</f>
        <v>0.92553313110680913</v>
      </c>
      <c r="DJ7" s="68">
        <f t="shared" ref="DJ7" ca="1" si="107">IF(DJ34=0,0,DJ6/DJ$34)</f>
        <v>0.83213897200085218</v>
      </c>
      <c r="DK7" s="68">
        <f t="shared" ref="DK7" ca="1" si="108">IF(DK34=0,0,DK6/DK$34)</f>
        <v>0.77954723590373798</v>
      </c>
      <c r="DL7" s="68">
        <f t="shared" ref="DL7" ca="1" si="109">IF(DL34=0,0,DL6/DL$34)</f>
        <v>0.4626723829247758</v>
      </c>
      <c r="DM7" s="68">
        <f t="shared" ref="DM7" ca="1" si="110">IF(DM34=0,0,DM6/DM$34)</f>
        <v>0.47145693243675957</v>
      </c>
      <c r="DN7" s="68">
        <f t="shared" ref="DN7" ca="1" si="111">IF(DN34=0,0,DN6/DN$34)</f>
        <v>0.44223301604143195</v>
      </c>
      <c r="DO7" s="68">
        <f t="shared" ref="DO7" ca="1" si="112">IF(DO34=0,0,DO6/DO$34)</f>
        <v>0.61520969342954224</v>
      </c>
      <c r="DP7" s="68">
        <f t="shared" ref="DP7" ca="1" si="113">IF(DP34=0,0,DP6/DP$34)</f>
        <v>0.76000350827184726</v>
      </c>
      <c r="DQ7" s="68">
        <f t="shared" ref="DQ7" ca="1" si="114">IF(DQ34=0,0,DQ6/DQ$34)</f>
        <v>0.93967219720628226</v>
      </c>
      <c r="DR7" s="68">
        <f t="shared" ref="DR7" ca="1" si="115">IF(DR34=0,0,DR6/DR$34)</f>
        <v>0.9327113011681194</v>
      </c>
      <c r="DS7" s="68">
        <f t="shared" ref="DS7" ca="1" si="116">IF(DS34=0,0,DS6/DS$34)</f>
        <v>0.94692985749616676</v>
      </c>
      <c r="DT7" s="68">
        <f t="shared" ref="DT7" ca="1" si="117">IF(DT34=0,0,DT6/DT$34)</f>
        <v>0.95956393087973679</v>
      </c>
      <c r="DU7" s="68">
        <f t="shared" ref="DU7" ca="1" si="118">IF(DU34=0,0,DU6/DU$34)</f>
        <v>0.9133115731417063</v>
      </c>
      <c r="DV7" s="68">
        <f t="shared" ref="DV7" ca="1" si="119">IF(DV34=0,0,DV6/DV$34)</f>
        <v>0.94621178250851179</v>
      </c>
      <c r="DW7" s="68">
        <f t="shared" ref="DW7" ca="1" si="120">IF(DW34=0,0,DW6/DW$34)</f>
        <v>0.81159295369519491</v>
      </c>
      <c r="DX7" s="68">
        <f t="shared" ref="DX7" ca="1" si="121">IF(DX34=0,0,DX6/DX$34)</f>
        <v>0.54984506289360702</v>
      </c>
      <c r="DY7" s="68">
        <f t="shared" ref="DY7" ca="1" si="122">IF(DY34=0,0,DY6/DY$34)</f>
        <v>0.4405650105693602</v>
      </c>
      <c r="DZ7" s="68">
        <f t="shared" ref="DZ7" ca="1" si="123">IF(DZ34=0,0,DZ6/DZ$34)</f>
        <v>0.55307357207688335</v>
      </c>
      <c r="EA7" s="68">
        <f t="shared" ref="EA7" ca="1" si="124">IF(EA34=0,0,EA6/EA$34)</f>
        <v>0.58662436455251066</v>
      </c>
      <c r="EB7" s="68">
        <f t="shared" ref="EB7" ca="1" si="125">IF(EB34=0,0,EB6/EB$34)</f>
        <v>0.65545327754532778</v>
      </c>
      <c r="EC7" s="68">
        <f t="shared" ref="EC7" ca="1" si="126">IF(EC34=0,0,EC6/EC$34)</f>
        <v>0.95267815556590574</v>
      </c>
      <c r="ED7" s="68">
        <f t="shared" ref="ED7" ca="1" si="127">IF(ED34=0,0,ED6/ED$34)</f>
        <v>0.9347185099908224</v>
      </c>
      <c r="EE7" s="80">
        <f t="shared" ref="EE7:EF7" ca="1" si="128">EE6/EE$34</f>
        <v>0.94865672289616243</v>
      </c>
      <c r="EF7" s="69">
        <f t="shared" ca="1" si="128"/>
        <v>0.73299248170608522</v>
      </c>
      <c r="EG7" s="69">
        <f t="shared" ref="EG7:EO7" ca="1" si="129">EG6/EG$34</f>
        <v>0.81165474169449392</v>
      </c>
      <c r="EH7" s="69">
        <f t="shared" ca="1" si="129"/>
        <v>0.82585807595701055</v>
      </c>
      <c r="EI7" s="69">
        <f t="shared" ca="1" si="129"/>
        <v>0.863264039483159</v>
      </c>
      <c r="EJ7" s="69">
        <f t="shared" ca="1" si="129"/>
        <v>0.73561086499826001</v>
      </c>
      <c r="EK7" s="69">
        <f t="shared" ca="1" si="129"/>
        <v>0.77409361689580936</v>
      </c>
      <c r="EL7" s="69">
        <f t="shared" ca="1" si="129"/>
        <v>0.74148613004742603</v>
      </c>
      <c r="EM7" s="69">
        <f t="shared" ca="1" si="129"/>
        <v>0.76458115289991968</v>
      </c>
      <c r="EN7" s="69">
        <f t="shared" ca="1" si="129"/>
        <v>0.79266214860567019</v>
      </c>
      <c r="EO7" s="69">
        <f t="shared" ca="1" si="129"/>
        <v>0.79303729696839798</v>
      </c>
    </row>
    <row r="8" spans="1:187" customFormat="1">
      <c r="A8" s="65"/>
      <c r="B8" s="62"/>
      <c r="EE8" s="81"/>
    </row>
    <row r="9" spans="1:187" customFormat="1">
      <c r="A9" s="65" t="s">
        <v>460</v>
      </c>
      <c r="B9" s="70" t="s">
        <v>208</v>
      </c>
      <c r="C9" s="71">
        <f ca="1">BudgetSummary!C82/1000</f>
        <v>3337.594364746456</v>
      </c>
      <c r="D9" s="71">
        <f ca="1">BudgetSummary!D82/1000</f>
        <v>1474.4010000000001</v>
      </c>
      <c r="E9" s="71">
        <f ca="1">BudgetSummary!E82/1000</f>
        <v>300.3152</v>
      </c>
      <c r="F9" s="71">
        <f ca="1">BudgetSummary!F82/1000</f>
        <v>0</v>
      </c>
      <c r="G9" s="71">
        <f ca="1">BudgetSummary!G82/1000</f>
        <v>1557.3553112514137</v>
      </c>
      <c r="H9" s="71">
        <f ca="1">BudgetSummary!H82/1000</f>
        <v>886.02335453838339</v>
      </c>
      <c r="I9" s="71">
        <f ca="1">BudgetSummary!I82/1000</f>
        <v>1167.4724007397806</v>
      </c>
      <c r="J9" s="71">
        <f ca="1">BudgetSummary!J82/1000</f>
        <v>1317.7313555122312</v>
      </c>
      <c r="K9" s="71">
        <f ca="1">BudgetSummary!K82/1000</f>
        <v>1819.5705195954442</v>
      </c>
      <c r="L9" s="71">
        <f ca="1">BudgetSummary!L82/1000</f>
        <v>259.50704697256634</v>
      </c>
      <c r="M9" s="71">
        <f ca="1">BudgetSummary!M82/1000</f>
        <v>177.57445711229948</v>
      </c>
      <c r="N9" s="71">
        <f ca="1">BudgetSummary!N82/1000</f>
        <v>1661.940103190901</v>
      </c>
      <c r="O9" s="71">
        <f ca="1">BudgetSummary!O82/1000</f>
        <v>2917.7236774851867</v>
      </c>
      <c r="P9" s="71">
        <f ca="1">BudgetSummary!P82/1000</f>
        <v>3459.7445613464324</v>
      </c>
      <c r="Q9" s="71">
        <f ca="1">BudgetSummary!Q82/1000</f>
        <v>355.77815584440077</v>
      </c>
      <c r="R9" s="71">
        <f ca="1">BudgetSummary!R82/1000</f>
        <v>82.564294284013101</v>
      </c>
      <c r="S9" s="71">
        <f ca="1">BudgetSummary!S82/1000</f>
        <v>1016.7134711822155</v>
      </c>
      <c r="T9" s="71">
        <f ca="1">BudgetSummary!T82/1000</f>
        <v>293.58773303155533</v>
      </c>
      <c r="U9" s="71">
        <f ca="1">BudgetSummary!U82/1000</f>
        <v>338.28016355280801</v>
      </c>
      <c r="V9" s="71">
        <f ca="1">BudgetSummary!V82/1000</f>
        <v>161.77355145832058</v>
      </c>
      <c r="W9" s="71">
        <f ca="1">BudgetSummary!W82/1000</f>
        <v>282.46673437912915</v>
      </c>
      <c r="X9" s="71">
        <f ca="1">BudgetSummary!X82/1000</f>
        <v>75.396959323086492</v>
      </c>
      <c r="Y9" s="71">
        <f ca="1">BudgetSummary!Y82/1000</f>
        <v>175.77943457540499</v>
      </c>
      <c r="Z9" s="71">
        <f ca="1">BudgetSummary!Z82/1000</f>
        <v>1647.6906884715927</v>
      </c>
      <c r="AA9" s="71">
        <f ca="1">BudgetSummary!AA82/1000</f>
        <v>3528.593173971909</v>
      </c>
      <c r="AB9" s="71">
        <f ca="1">BudgetSummary!AB82/1000</f>
        <v>6694.7285981676168</v>
      </c>
      <c r="AC9" s="71">
        <f ca="1">BudgetSummary!AC82/1000</f>
        <v>1639.743880138516</v>
      </c>
      <c r="AD9" s="71">
        <f ca="1">BudgetSummary!AD82/1000</f>
        <v>147.2731009305983</v>
      </c>
      <c r="AE9" s="71">
        <f ca="1">BudgetSummary!AE82/1000</f>
        <v>262.24190727426134</v>
      </c>
      <c r="AF9" s="71">
        <f ca="1">BudgetSummary!AF82/1000</f>
        <v>127.46987118350798</v>
      </c>
      <c r="AG9" s="71">
        <f ca="1">BudgetSummary!AG82/1000</f>
        <v>89.37556452757795</v>
      </c>
      <c r="AH9" s="71">
        <f ca="1">BudgetSummary!AH82/1000</f>
        <v>199.98227996663923</v>
      </c>
      <c r="AI9" s="71">
        <f ca="1">BudgetSummary!AI82/1000</f>
        <v>284.40046408506453</v>
      </c>
      <c r="AJ9" s="71">
        <f ca="1">BudgetSummary!AJ82/1000</f>
        <v>51.636756885364093</v>
      </c>
      <c r="AK9" s="71">
        <f ca="1">BudgetSummary!AK82/1000</f>
        <v>432.8321128570239</v>
      </c>
      <c r="AL9" s="71">
        <f ca="1">BudgetSummary!AL82/1000</f>
        <v>790.58225602046173</v>
      </c>
      <c r="AM9" s="71">
        <f ca="1">BudgetSummary!AM82/1000</f>
        <v>3230.3095629482636</v>
      </c>
      <c r="AN9" s="71">
        <f ca="1">BudgetSummary!AN82/1000</f>
        <v>4196.4401738148536</v>
      </c>
      <c r="AO9" s="71">
        <f ca="1">BudgetSummary!AO82/1000</f>
        <v>1345.6672407995491</v>
      </c>
      <c r="AP9" s="71">
        <f ca="1">BudgetSummary!AP82/1000</f>
        <v>1342.6938967290962</v>
      </c>
      <c r="AQ9" s="71">
        <f ca="1">BudgetSummary!AQ82/1000</f>
        <v>684.78744028458004</v>
      </c>
      <c r="AR9" s="71">
        <f ca="1">BudgetSummary!AR82/1000</f>
        <v>181.15532082082086</v>
      </c>
      <c r="AS9" s="71">
        <f ca="1">BudgetSummary!AS82/1000</f>
        <v>159.99901011487225</v>
      </c>
      <c r="AT9" s="71">
        <f ca="1">BudgetSummary!AT82/1000</f>
        <v>166.92313630720696</v>
      </c>
      <c r="AU9" s="71">
        <f ca="1">BudgetSummary!AU82/1000</f>
        <v>89.313073978631792</v>
      </c>
      <c r="AV9" s="71">
        <f ca="1">BudgetSummary!AV82/1000</f>
        <v>57.362435119367625</v>
      </c>
      <c r="AW9" s="71">
        <f ca="1">BudgetSummary!AW82/1000</f>
        <v>318.83515149726622</v>
      </c>
      <c r="AX9" s="71">
        <f ca="1">BudgetSummary!AX82/1000</f>
        <v>85.202643584886857</v>
      </c>
      <c r="AY9" s="71">
        <f ca="1">BudgetSummary!AY82/1000</f>
        <v>3051.8085405499228</v>
      </c>
      <c r="AZ9" s="71">
        <f ca="1">BudgetSummary!AZ82/1000</f>
        <v>3964.211219587557</v>
      </c>
      <c r="BA9" s="71">
        <f ca="1">BudgetSummary!BA82/1000</f>
        <v>550.86557453585692</v>
      </c>
      <c r="BB9" s="71">
        <f ca="1">BudgetSummary!BB82/1000</f>
        <v>159.92870777281607</v>
      </c>
      <c r="BC9" s="71">
        <f ca="1">BudgetSummary!BC82/1000</f>
        <v>692.96412753132154</v>
      </c>
      <c r="BD9" s="71">
        <f ca="1">BudgetSummary!BD82/1000</f>
        <v>372.68124763876364</v>
      </c>
      <c r="BE9" s="71">
        <f ca="1">BudgetSummary!BE82/1000</f>
        <v>133.63781423190304</v>
      </c>
      <c r="BF9" s="71">
        <f ca="1">BudgetSummary!BF82/1000</f>
        <v>144.43089850390572</v>
      </c>
      <c r="BG9" s="71">
        <f ca="1">BudgetSummary!BG82/1000</f>
        <v>61.72</v>
      </c>
      <c r="BH9" s="71">
        <f ca="1">BudgetSummary!BH82/1000</f>
        <v>382.07937183310474</v>
      </c>
      <c r="BI9" s="71">
        <f ca="1">BudgetSummary!BI82/1000</f>
        <v>261.06470000000002</v>
      </c>
      <c r="BJ9" s="71">
        <f ca="1">BudgetSummary!BJ82/1000</f>
        <v>592.91979177145618</v>
      </c>
      <c r="BK9" s="71">
        <f ca="1">BudgetSummary!BK82/1000</f>
        <v>3167.9926865947209</v>
      </c>
      <c r="BL9" s="71">
        <f ca="1">BudgetSummary!BL82/1000</f>
        <v>3540.1321676446623</v>
      </c>
      <c r="BM9" s="71">
        <f ca="1">BudgetSummary!BM82/1000</f>
        <v>929.90139999999997</v>
      </c>
      <c r="BN9" s="71">
        <f ca="1">BudgetSummary!BN82/1000</f>
        <v>40.264499999999998</v>
      </c>
      <c r="BO9" s="71">
        <f ca="1">BudgetSummary!BO82/1000</f>
        <v>568.54170748626018</v>
      </c>
      <c r="BP9" s="71">
        <f ca="1">BudgetSummary!BP82/1000</f>
        <v>172.08632848272421</v>
      </c>
      <c r="BQ9" s="71">
        <f ca="1">BudgetSummary!BQ82/1000</f>
        <v>196.6116581095076</v>
      </c>
      <c r="BR9" s="71">
        <f ca="1">BudgetSummary!BR82/1000</f>
        <v>72.92557651781803</v>
      </c>
      <c r="BS9" s="71">
        <f ca="1">BudgetSummary!BS82/1000</f>
        <v>278.28138484036816</v>
      </c>
      <c r="BT9" s="71">
        <f ca="1">BudgetSummary!BT82/1000</f>
        <v>323.56167680794653</v>
      </c>
      <c r="BU9" s="71">
        <f ca="1">BudgetSummary!BU82/1000</f>
        <v>499.03625821590924</v>
      </c>
      <c r="BV9" s="71">
        <f ca="1">BudgetSummary!BV82/1000</f>
        <v>1173.6846423412053</v>
      </c>
      <c r="BW9" s="71">
        <f ca="1">BudgetSummary!BW82/1000</f>
        <v>2624.3961570673318</v>
      </c>
      <c r="BX9" s="71">
        <f ca="1">BudgetSummary!BX82/1000</f>
        <v>4222.3554410989009</v>
      </c>
      <c r="BY9" s="71">
        <f ca="1">BudgetSummary!BY82/1000</f>
        <v>1303.661122208307</v>
      </c>
      <c r="BZ9" s="71">
        <f ca="1">BudgetSummary!BZ82/1000</f>
        <v>183.66875053413844</v>
      </c>
      <c r="CA9" s="71">
        <f ca="1">BudgetSummary!CA82/1000</f>
        <v>1118.4560219282196</v>
      </c>
      <c r="CB9" s="71">
        <f ca="1">BudgetSummary!CB82/1000</f>
        <v>298.80808802228745</v>
      </c>
      <c r="CC9" s="71">
        <f ca="1">BudgetSummary!CC82/1000</f>
        <v>372.92844324468109</v>
      </c>
      <c r="CD9" s="71">
        <f ca="1">BudgetSummary!CD82/1000</f>
        <v>306.14574490495386</v>
      </c>
      <c r="CE9" s="71">
        <f ca="1">BudgetSummary!CE82/1000</f>
        <v>855.15815012933888</v>
      </c>
      <c r="CF9" s="71">
        <f ca="1">BudgetSummary!CF82/1000</f>
        <v>536.67880779822508</v>
      </c>
      <c r="CG9" s="71">
        <f ca="1">BudgetSummary!CG82/1000</f>
        <v>1344.865829677087</v>
      </c>
      <c r="CH9" s="71">
        <f ca="1">BudgetSummary!CH82/1000</f>
        <v>3242.6312701987781</v>
      </c>
      <c r="CI9" s="71">
        <f ca="1">BudgetSummary!CI82/1000</f>
        <v>3372.3947024401009</v>
      </c>
      <c r="CJ9" s="71">
        <f ca="1">BudgetSummary!CJ82/1000</f>
        <v>3234.390087738444</v>
      </c>
      <c r="CK9" s="71">
        <f ca="1">BudgetSummary!CK82/1000</f>
        <v>1662.4548683179382</v>
      </c>
      <c r="CL9" s="71">
        <f ca="1">BudgetSummary!CL82/1000</f>
        <v>547.22988199374799</v>
      </c>
      <c r="CM9" s="71">
        <f ca="1">BudgetSummary!CM82/1000</f>
        <v>2530.721753056228</v>
      </c>
      <c r="CN9" s="71">
        <f ca="1">BudgetSummary!CN82/1000</f>
        <v>1168.5476578798839</v>
      </c>
      <c r="CO9" s="71">
        <f ca="1">BudgetSummary!CO82/1000</f>
        <v>1531.8816686657406</v>
      </c>
      <c r="CP9" s="71">
        <f ca="1">BudgetSummary!CP82/1000</f>
        <v>952.1417956454759</v>
      </c>
      <c r="CQ9" s="71">
        <f ca="1">BudgetSummary!CQ82/1000</f>
        <v>1385.4369659523318</v>
      </c>
      <c r="CR9" s="71">
        <f ca="1">BudgetSummary!CR82/1000</f>
        <v>1117.5049609826217</v>
      </c>
      <c r="CS9" s="71">
        <f ca="1">BudgetSummary!CS82/1000</f>
        <v>1818.1204722295734</v>
      </c>
      <c r="CT9" s="71">
        <f ca="1">BudgetSummary!CT82/1000</f>
        <v>5643.446942773001</v>
      </c>
      <c r="CU9" s="71">
        <f ca="1">BudgetSummary!CU82/1000</f>
        <v>5186.0265892435255</v>
      </c>
      <c r="CV9" s="71">
        <f ca="1">BudgetSummary!CV82/1000</f>
        <v>5486.4954733347649</v>
      </c>
      <c r="CW9" s="71">
        <f ca="1">BudgetSummary!CW82/1000</f>
        <v>3817.651335180356</v>
      </c>
      <c r="CX9" s="71">
        <f ca="1">BudgetSummary!CX82/1000</f>
        <v>509.80516546783696</v>
      </c>
      <c r="CY9" s="71">
        <f ca="1">BudgetSummary!CY82/1000</f>
        <v>2060.0768354553197</v>
      </c>
      <c r="CZ9" s="71">
        <f ca="1">BudgetSummary!CZ82/1000</f>
        <v>1595.0241169370145</v>
      </c>
      <c r="DA9" s="71">
        <f ca="1">BudgetSummary!DA82/1000</f>
        <v>1802.6599086650228</v>
      </c>
      <c r="DB9" s="71">
        <f ca="1">BudgetSummary!DB82/1000</f>
        <v>949.51178211685601</v>
      </c>
      <c r="DC9" s="71">
        <f ca="1">BudgetSummary!DC82/1000</f>
        <v>1104.9715991910016</v>
      </c>
      <c r="DD9" s="71">
        <f ca="1">BudgetSummary!DD82/1000</f>
        <v>1959.9272336468725</v>
      </c>
      <c r="DE9" s="71">
        <f ca="1">BudgetSummary!DE82/1000</f>
        <v>2563.2013161154496</v>
      </c>
      <c r="DF9" s="71">
        <f ca="1">BudgetSummary!DF82/1000</f>
        <v>3957.3177009468309</v>
      </c>
      <c r="DG9" s="71">
        <f ca="1">BudgetSummary!DG82/1000</f>
        <v>5884.3410176469906</v>
      </c>
      <c r="DH9" s="71">
        <f ca="1">BudgetSummary!DH82/1000</f>
        <v>6066.4374658800762</v>
      </c>
      <c r="DI9" s="71">
        <f ca="1">BudgetSummary!DI82/1000</f>
        <v>4382.4502829344701</v>
      </c>
      <c r="DJ9" s="71">
        <f ca="1">BudgetSummary!DJ82/1000</f>
        <v>2283.6686887803562</v>
      </c>
      <c r="DK9" s="71">
        <f ca="1">BudgetSummary!DK82/1000</f>
        <v>3495.4241056830165</v>
      </c>
      <c r="DL9" s="71">
        <f ca="1">BudgetSummary!DL82/1000</f>
        <v>1375.2524150500819</v>
      </c>
      <c r="DM9" s="71">
        <f ca="1">BudgetSummary!DM82/1000</f>
        <v>1586.1906839641372</v>
      </c>
      <c r="DN9" s="71">
        <f ca="1">BudgetSummary!DN82/1000</f>
        <v>1128.016761368805</v>
      </c>
      <c r="DO9" s="71">
        <f ca="1">BudgetSummary!DO82/1000</f>
        <v>1439.883990135962</v>
      </c>
      <c r="DP9" s="71">
        <f ca="1">BudgetSummary!DP82/1000</f>
        <v>1876.4165705221844</v>
      </c>
      <c r="DQ9" s="71">
        <f ca="1">BudgetSummary!DQ82/1000</f>
        <v>2803.5358971595238</v>
      </c>
      <c r="DR9" s="71">
        <f ca="1">BudgetSummary!DR82/1000</f>
        <v>4690.2993122057233</v>
      </c>
      <c r="DS9" s="71">
        <f ca="1">BudgetSummary!DS82/1000</f>
        <v>5483.818812837214</v>
      </c>
      <c r="DT9" s="71">
        <f ca="1">BudgetSummary!DT82/1000</f>
        <v>6951.5028998722546</v>
      </c>
      <c r="DU9" s="71">
        <f ca="1">BudgetSummary!DU82/1000</f>
        <v>4009.5936436450138</v>
      </c>
      <c r="DV9" s="71">
        <f ca="1">BudgetSummary!DV82/1000</f>
        <v>1654.6581868177595</v>
      </c>
      <c r="DW9" s="71">
        <f ca="1">BudgetSummary!DW82/1000</f>
        <v>3401.7276589760313</v>
      </c>
      <c r="DX9" s="71">
        <f ca="1">BudgetSummary!DX82/1000</f>
        <v>1516.8639519899602</v>
      </c>
      <c r="DY9" s="71">
        <f ca="1">BudgetSummary!DY82/1000</f>
        <v>2102.7542074092185</v>
      </c>
      <c r="DZ9" s="71">
        <f ca="1">BudgetSummary!DZ82/1000</f>
        <v>1852.6697705645718</v>
      </c>
      <c r="EA9" s="71">
        <f ca="1">BudgetSummary!EA82/1000</f>
        <v>1668.0572066910738</v>
      </c>
      <c r="EB9" s="71">
        <f ca="1">BudgetSummary!EB82/1000</f>
        <v>1872.1025025327756</v>
      </c>
      <c r="EC9" s="71">
        <f ca="1">BudgetSummary!EC82/1000</f>
        <v>2675.2466744201206</v>
      </c>
      <c r="ED9" s="71">
        <f ca="1">BudgetSummary!ED82/1000</f>
        <v>5478.1374733668308</v>
      </c>
      <c r="EE9" s="79">
        <f ca="1">SUM(C9:N9)</f>
        <v>13959.485113659477</v>
      </c>
      <c r="EF9" s="67">
        <f t="shared" ref="EF9:EF16" ca="1" si="130">SUM(O9:Z9)</f>
        <v>10807.499424934147</v>
      </c>
      <c r="EG9" s="67">
        <f t="shared" ref="EG9:EG16" ca="1" si="131">SUM(AA9:AL9)</f>
        <v>14248.859966008544</v>
      </c>
      <c r="EH9" s="67">
        <f t="shared" ref="EH9:EH16" ca="1" si="132">SUM(AM9:AX9)</f>
        <v>11858.689085999395</v>
      </c>
      <c r="EI9" s="67">
        <f t="shared" ref="EI9:EI16" ca="1" si="133">SUM(AY9:BJ9)</f>
        <v>10368.311993956608</v>
      </c>
      <c r="EJ9" s="67">
        <f t="shared" ref="EJ9:EJ16" ca="1" si="134">SUM(BK9:BV9)</f>
        <v>10963.019987041123</v>
      </c>
      <c r="EK9" s="67">
        <f t="shared" ref="EK9:EK16" ca="1" si="135">SUM(BW9:CH9)</f>
        <v>16409.753826812248</v>
      </c>
      <c r="EL9" s="67">
        <f t="shared" ref="EL9:EL16" ca="1" si="136">SUM(CI9:CT9)</f>
        <v>24964.271757675084</v>
      </c>
      <c r="EM9" s="67">
        <f t="shared" ref="EM9:EM16" ca="1" si="137">SUM(CU9:DF9)</f>
        <v>30992.669056300849</v>
      </c>
      <c r="EN9" s="67">
        <f t="shared" ref="EN9:EN16" ca="1" si="138">SUM(DG9:DR9)</f>
        <v>37011.917191331333</v>
      </c>
      <c r="EO9" s="67">
        <f ca="1">SUM(DS9:ED9)</f>
        <v>38667.132989122823</v>
      </c>
    </row>
    <row r="10" spans="1:187" customFormat="1">
      <c r="A10" s="104" t="s">
        <v>701</v>
      </c>
      <c r="B10" s="62"/>
      <c r="C10" s="71">
        <f ca="1">-BudgetSummary!C75/1000</f>
        <v>-2258.7822999999999</v>
      </c>
      <c r="D10" s="71">
        <f ca="1">-BudgetSummary!D75/1000</f>
        <v>-1045.694</v>
      </c>
      <c r="E10" s="71">
        <f ca="1">-BudgetSummary!E75/1000</f>
        <v>-229.32560000000001</v>
      </c>
      <c r="F10" s="71">
        <f ca="1">-BudgetSummary!F75/1000</f>
        <v>0</v>
      </c>
      <c r="G10" s="71">
        <f ca="1">-BudgetSummary!G75/1000</f>
        <v>-1047.3734999999999</v>
      </c>
      <c r="H10" s="71">
        <f ca="1">-BudgetSummary!H75/1000</f>
        <v>-620.85840000000007</v>
      </c>
      <c r="I10" s="71">
        <f ca="1">-BudgetSummary!I75/1000</f>
        <v>-769.59829999999988</v>
      </c>
      <c r="J10" s="71">
        <f ca="1">-BudgetSummary!J75/1000</f>
        <v>-951.31350000000009</v>
      </c>
      <c r="K10" s="71">
        <f ca="1">-BudgetSummary!K75/1000</f>
        <v>-1254.5920000000001</v>
      </c>
      <c r="L10" s="71">
        <f ca="1">-BudgetSummary!L75/1000</f>
        <v>-185.06139999999999</v>
      </c>
      <c r="M10" s="71">
        <f ca="1">-BudgetSummary!M75/1000</f>
        <v>-134.47660000000002</v>
      </c>
      <c r="N10" s="71">
        <f ca="1">-BudgetSummary!N75/1000</f>
        <v>-1118.1927000000001</v>
      </c>
      <c r="O10" s="71">
        <f ca="1">-BudgetSummary!O75/1000</f>
        <v>-1694.0791000000002</v>
      </c>
      <c r="P10" s="71">
        <f ca="1">-BudgetSummary!P75/1000</f>
        <v>-1978.7654</v>
      </c>
      <c r="Q10" s="71">
        <f ca="1">-BudgetSummary!Q75/1000</f>
        <v>-246.26890000000003</v>
      </c>
      <c r="R10" s="71">
        <f ca="1">-BudgetSummary!R75/1000</f>
        <v>-63.571300000000001</v>
      </c>
      <c r="S10" s="71">
        <f ca="1">-BudgetSummary!S75/1000</f>
        <v>-744.14979999999991</v>
      </c>
      <c r="T10" s="71">
        <f ca="1">-BudgetSummary!T75/1000</f>
        <v>-217.78879999999998</v>
      </c>
      <c r="U10" s="71">
        <f ca="1">-BudgetSummary!U75/1000</f>
        <v>-239.29619999999997</v>
      </c>
      <c r="V10" s="71">
        <f ca="1">-BudgetSummary!V75/1000</f>
        <v>-129.66230000000002</v>
      </c>
      <c r="W10" s="71">
        <f ca="1">-BudgetSummary!W75/1000</f>
        <v>-218.73840000000001</v>
      </c>
      <c r="X10" s="71">
        <f ca="1">-BudgetSummary!X75/1000</f>
        <v>-61.156600000000005</v>
      </c>
      <c r="Y10" s="71">
        <f ca="1">-BudgetSummary!Y75/1000</f>
        <v>-132.80090000000001</v>
      </c>
      <c r="Z10" s="71">
        <f ca="1">-BudgetSummary!Z75/1000</f>
        <v>-1298.9843000000001</v>
      </c>
      <c r="AA10" s="71">
        <f ca="1">-BudgetSummary!AA75/1000</f>
        <v>-2457.4434000000001</v>
      </c>
      <c r="AB10" s="71">
        <f ca="1">-BudgetSummary!AB75/1000</f>
        <v>-4353.7614000000003</v>
      </c>
      <c r="AC10" s="71">
        <f ca="1">-BudgetSummary!AC75/1000</f>
        <v>-1180.7981000000002</v>
      </c>
      <c r="AD10" s="71">
        <f ca="1">-BudgetSummary!AD75/1000</f>
        <v>-115.8335</v>
      </c>
      <c r="AE10" s="71">
        <f ca="1">-BudgetSummary!AE75/1000</f>
        <v>-199.23579999999998</v>
      </c>
      <c r="AF10" s="71">
        <f ca="1">-BudgetSummary!AF75/1000</f>
        <v>-97.226099999999974</v>
      </c>
      <c r="AG10" s="71">
        <f ca="1">-BudgetSummary!AG75/1000</f>
        <v>-71.692700000000002</v>
      </c>
      <c r="AH10" s="71">
        <f ca="1">-BudgetSummary!AH75/1000</f>
        <v>-154.70260000000002</v>
      </c>
      <c r="AI10" s="71">
        <f ca="1">-BudgetSummary!AI75/1000</f>
        <v>-224.30879999999996</v>
      </c>
      <c r="AJ10" s="71">
        <f ca="1">-BudgetSummary!AJ75/1000</f>
        <v>-43.482399999999991</v>
      </c>
      <c r="AK10" s="71">
        <f ca="1">-BudgetSummary!AK75/1000</f>
        <v>-321.42789999999997</v>
      </c>
      <c r="AL10" s="71">
        <f ca="1">-BudgetSummary!AL75/1000</f>
        <v>-641.84910000000002</v>
      </c>
      <c r="AM10" s="71">
        <f ca="1">-BudgetSummary!AM75/1000</f>
        <v>-2257.9296999999997</v>
      </c>
      <c r="AN10" s="71">
        <f ca="1">-BudgetSummary!AN75/1000</f>
        <v>-2970.3211000000001</v>
      </c>
      <c r="AO10" s="71">
        <f ca="1">-BudgetSummary!AO75/1000</f>
        <v>-1024.2301</v>
      </c>
      <c r="AP10" s="71">
        <f ca="1">-BudgetSummary!AP75/1000</f>
        <v>-1042.1751999999999</v>
      </c>
      <c r="AQ10" s="71">
        <f ca="1">-BudgetSummary!AQ75/1000</f>
        <v>-517.45210000000009</v>
      </c>
      <c r="AR10" s="71">
        <f ca="1">-BudgetSummary!AR75/1000</f>
        <v>-141.25320000000002</v>
      </c>
      <c r="AS10" s="71">
        <f ca="1">-BudgetSummary!AS75/1000</f>
        <v>-121.76679999999999</v>
      </c>
      <c r="AT10" s="71">
        <f ca="1">-BudgetSummary!AT75/1000</f>
        <v>-130.65120000000002</v>
      </c>
      <c r="AU10" s="71">
        <f ca="1">-BudgetSummary!AU75/1000</f>
        <v>-71.402699999999996</v>
      </c>
      <c r="AV10" s="71">
        <f ca="1">-BudgetSummary!AV75/1000</f>
        <v>-45.635500000000008</v>
      </c>
      <c r="AW10" s="71">
        <f ca="1">-BudgetSummary!AW75/1000</f>
        <v>-238.1584</v>
      </c>
      <c r="AX10" s="71">
        <f ca="1">-BudgetSummary!AX75/1000</f>
        <v>-74.139399999999995</v>
      </c>
      <c r="AY10" s="71">
        <f ca="1">-BudgetSummary!AY75/1000</f>
        <v>-2207.7087000000001</v>
      </c>
      <c r="AZ10" s="71">
        <f ca="1">-BudgetSummary!AZ75/1000</f>
        <v>-2921.5185000000001</v>
      </c>
      <c r="BA10" s="71">
        <f ca="1">-BudgetSummary!BA75/1000</f>
        <v>-420.21230000000003</v>
      </c>
      <c r="BB10" s="71">
        <f ca="1">-BudgetSummary!BB75/1000</f>
        <v>-125.80419999999999</v>
      </c>
      <c r="BC10" s="71">
        <f ca="1">-BudgetSummary!BC75/1000</f>
        <v>-536.72809999999981</v>
      </c>
      <c r="BD10" s="71">
        <f ca="1">-BudgetSummary!BD75/1000</f>
        <v>-287.45570000000004</v>
      </c>
      <c r="BE10" s="71">
        <f ca="1">-BudgetSummary!BE75/1000</f>
        <v>-104.25960000000001</v>
      </c>
      <c r="BF10" s="71">
        <f ca="1">-BudgetSummary!BF75/1000</f>
        <v>-116.2238</v>
      </c>
      <c r="BG10" s="71">
        <f ca="1">-BudgetSummary!BG75/1000</f>
        <v>-50.963999999999992</v>
      </c>
      <c r="BH10" s="71">
        <f ca="1">-BudgetSummary!BH75/1000</f>
        <v>-295.13900000000001</v>
      </c>
      <c r="BI10" s="71">
        <f ca="1">-BudgetSummary!BI75/1000</f>
        <v>-205.5463</v>
      </c>
      <c r="BJ10" s="71">
        <f ca="1">-BudgetSummary!BJ75/1000</f>
        <v>-505.55250000000001</v>
      </c>
      <c r="BK10" s="71">
        <f ca="1">-BudgetSummary!BK75/1000</f>
        <v>-2265.3579</v>
      </c>
      <c r="BL10" s="71">
        <f ca="1">-BudgetSummary!BL75/1000</f>
        <v>-2607.8580000000002</v>
      </c>
      <c r="BM10" s="71">
        <f ca="1">-BudgetSummary!BM75/1000</f>
        <v>-696.90750000000003</v>
      </c>
      <c r="BN10" s="71">
        <f ca="1">-BudgetSummary!BN75/1000</f>
        <v>-31.7058</v>
      </c>
      <c r="BO10" s="71">
        <f ca="1">-BudgetSummary!BO75/1000</f>
        <v>-418.46570000000003</v>
      </c>
      <c r="BP10" s="71">
        <f ca="1">-BudgetSummary!BP75/1000</f>
        <v>-137.03070000000002</v>
      </c>
      <c r="BQ10" s="71">
        <f ca="1">-BudgetSummary!BQ75/1000</f>
        <v>-153.87430000000001</v>
      </c>
      <c r="BR10" s="71">
        <f ca="1">-BudgetSummary!BR75/1000</f>
        <v>-62.0105</v>
      </c>
      <c r="BS10" s="71">
        <f ca="1">-BudgetSummary!BS75/1000</f>
        <v>-218.37659999999997</v>
      </c>
      <c r="BT10" s="71">
        <f ca="1">-BudgetSummary!BT75/1000</f>
        <v>-255.63829999999999</v>
      </c>
      <c r="BU10" s="71">
        <f ca="1">-BudgetSummary!BU75/1000</f>
        <v>-395.26680000000005</v>
      </c>
      <c r="BV10" s="71">
        <f ca="1">-BudgetSummary!BV75/1000</f>
        <v>-998.4502</v>
      </c>
      <c r="BW10" s="71">
        <f ca="1">-BudgetSummary!BW75/1000</f>
        <v>-1982.7483</v>
      </c>
      <c r="BX10" s="71">
        <f ca="1">-BudgetSummary!BX75/1000</f>
        <v>-3164.3941</v>
      </c>
      <c r="BY10" s="71">
        <f ca="1">-BudgetSummary!BY75/1000</f>
        <v>-1034.9181000000001</v>
      </c>
      <c r="BZ10" s="71">
        <f ca="1">-BudgetSummary!BZ75/1000</f>
        <v>-155.05270000000002</v>
      </c>
      <c r="CA10" s="71">
        <f ca="1">-BudgetSummary!CA75/1000</f>
        <v>-862.9312000000001</v>
      </c>
      <c r="CB10" s="71">
        <f ca="1">-BudgetSummary!CB75/1000</f>
        <v>-241.38210000000001</v>
      </c>
      <c r="CC10" s="71">
        <f ca="1">-BudgetSummary!CC75/1000</f>
        <v>-295.59899999999999</v>
      </c>
      <c r="CD10" s="71">
        <f ca="1">-BudgetSummary!CD75/1000</f>
        <v>-263.85180000000003</v>
      </c>
      <c r="CE10" s="71">
        <f ca="1">-BudgetSummary!CE75/1000</f>
        <v>-666.62429999999995</v>
      </c>
      <c r="CF10" s="71">
        <f ca="1">-BudgetSummary!CF75/1000</f>
        <v>-411.90709999999996</v>
      </c>
      <c r="CG10" s="71">
        <f ca="1">-BudgetSummary!CG75/1000</f>
        <v>-1029.2961</v>
      </c>
      <c r="CH10" s="71">
        <f ca="1">-BudgetSummary!CH75/1000</f>
        <v>-2661.8266999999996</v>
      </c>
      <c r="CI10" s="71">
        <f ca="1">-BudgetSummary!CI75/1000</f>
        <v>-2546.9090999999999</v>
      </c>
      <c r="CJ10" s="71">
        <f ca="1">-BudgetSummary!CJ75/1000</f>
        <v>-2569.1109000000001</v>
      </c>
      <c r="CK10" s="71">
        <f ca="1">-BudgetSummary!CK75/1000</f>
        <v>-1261.9316999999999</v>
      </c>
      <c r="CL10" s="71">
        <f ca="1">-BudgetSummary!CL75/1000</f>
        <v>-456.29910000000001</v>
      </c>
      <c r="CM10" s="71">
        <f ca="1">-BudgetSummary!CM75/1000</f>
        <v>-2038.8464000000004</v>
      </c>
      <c r="CN10" s="71">
        <f ca="1">-BudgetSummary!CN75/1000</f>
        <v>-936.14700000000005</v>
      </c>
      <c r="CO10" s="71">
        <f ca="1">-BudgetSummary!CO75/1000</f>
        <v>-1156.1091000000001</v>
      </c>
      <c r="CP10" s="71">
        <f ca="1">-BudgetSummary!CP75/1000</f>
        <v>-802.21060000000011</v>
      </c>
      <c r="CQ10" s="71">
        <f ca="1">-BudgetSummary!CQ75/1000</f>
        <v>-1140.6774</v>
      </c>
      <c r="CR10" s="71">
        <f ca="1">-BudgetSummary!CR75/1000</f>
        <v>-953.04140000000007</v>
      </c>
      <c r="CS10" s="71">
        <f ca="1">-BudgetSummary!CS75/1000</f>
        <v>-1496.3824000000002</v>
      </c>
      <c r="CT10" s="71">
        <f ca="1">-BudgetSummary!CT75/1000</f>
        <v>-4713.5568000000003</v>
      </c>
      <c r="CU10" s="71">
        <f ca="1">-BudgetSummary!CU75/1000</f>
        <v>-3919.0682999999999</v>
      </c>
      <c r="CV10" s="71">
        <f ca="1">-BudgetSummary!CV75/1000</f>
        <v>-4415.0383000000002</v>
      </c>
      <c r="CW10" s="71">
        <f ca="1">-BudgetSummary!CW75/1000</f>
        <v>-3156.8650999999995</v>
      </c>
      <c r="CX10" s="71">
        <f ca="1">-BudgetSummary!CX75/1000</f>
        <v>-454.65770000000003</v>
      </c>
      <c r="CY10" s="71">
        <f ca="1">-BudgetSummary!CY75/1000</f>
        <v>-1589.9032999999999</v>
      </c>
      <c r="CZ10" s="71">
        <f ca="1">-BudgetSummary!CZ75/1000</f>
        <v>-1281.5941999999998</v>
      </c>
      <c r="DA10" s="71">
        <f ca="1">-BudgetSummary!DA75/1000</f>
        <v>-1375.9324000000001</v>
      </c>
      <c r="DB10" s="71">
        <f ca="1">-BudgetSummary!DB75/1000</f>
        <v>-818.06490000000019</v>
      </c>
      <c r="DC10" s="71">
        <f ca="1">-BudgetSummary!DC75/1000</f>
        <v>-947.67510000000004</v>
      </c>
      <c r="DD10" s="71">
        <f ca="1">-BudgetSummary!DD75/1000</f>
        <v>-1761.0023000000001</v>
      </c>
      <c r="DE10" s="71">
        <f ca="1">-BudgetSummary!DE75/1000</f>
        <v>-2114.0416999999998</v>
      </c>
      <c r="DF10" s="71">
        <f ca="1">-BudgetSummary!DF75/1000</f>
        <v>-3428.5281</v>
      </c>
      <c r="DG10" s="71">
        <f ca="1">-BudgetSummary!DG75/1000</f>
        <v>-4215.2677000000003</v>
      </c>
      <c r="DH10" s="71">
        <f ca="1">-BudgetSummary!DH75/1000</f>
        <v>-4840.6660999999995</v>
      </c>
      <c r="DI10" s="71">
        <f ca="1">-BudgetSummary!DI75/1000</f>
        <v>-3388.3319999999994</v>
      </c>
      <c r="DJ10" s="71">
        <f ca="1">-BudgetSummary!DJ75/1000</f>
        <v>-2056.4479000000001</v>
      </c>
      <c r="DK10" s="71">
        <f ca="1">-BudgetSummary!DK75/1000</f>
        <v>-2817.0225</v>
      </c>
      <c r="DL10" s="71">
        <f ca="1">-BudgetSummary!DL75/1000</f>
        <v>-1119.9050999999999</v>
      </c>
      <c r="DM10" s="71">
        <f ca="1">-BudgetSummary!DM75/1000</f>
        <v>-1228.9349999999999</v>
      </c>
      <c r="DN10" s="71">
        <f ca="1">-BudgetSummary!DN75/1000</f>
        <v>-968.01920000000007</v>
      </c>
      <c r="DO10" s="71">
        <f ca="1">-BudgetSummary!DO75/1000</f>
        <v>-1186.8108999999999</v>
      </c>
      <c r="DP10" s="71">
        <f ca="1">-BudgetSummary!DP75/1000</f>
        <v>-1655.7721999999999</v>
      </c>
      <c r="DQ10" s="71">
        <f ca="1">-BudgetSummary!DQ75/1000</f>
        <v>-2328.1172999999999</v>
      </c>
      <c r="DR10" s="71">
        <f ca="1">-BudgetSummary!DR75/1000</f>
        <v>-3990.0206000000003</v>
      </c>
      <c r="DS10" s="71">
        <f ca="1">-BudgetSummary!DS75/1000</f>
        <v>-4081.9366</v>
      </c>
      <c r="DT10" s="71">
        <f ca="1">-BudgetSummary!DT75/1000</f>
        <v>-5385.7072999999991</v>
      </c>
      <c r="DU10" s="71">
        <f ca="1">-BudgetSummary!DU75/1000</f>
        <v>-3150.2228000000005</v>
      </c>
      <c r="DV10" s="71">
        <f ca="1">-BudgetSummary!DV75/1000</f>
        <v>-1498.8911000000001</v>
      </c>
      <c r="DW10" s="71">
        <f ca="1">-BudgetSummary!DW75/1000</f>
        <v>-2718.7954000000004</v>
      </c>
      <c r="DX10" s="71">
        <f ca="1">-BudgetSummary!DX75/1000</f>
        <v>-1288.3974999999998</v>
      </c>
      <c r="DY10" s="71">
        <f ca="1">-BudgetSummary!DY75/1000</f>
        <v>-1584.5601000000001</v>
      </c>
      <c r="DZ10" s="71">
        <f ca="1">-BudgetSummary!DZ75/1000</f>
        <v>-1551.2215000000001</v>
      </c>
      <c r="EA10" s="71">
        <f ca="1">-BudgetSummary!EA75/1000</f>
        <v>-1394.6645000000001</v>
      </c>
      <c r="EB10" s="71">
        <f ca="1">-BudgetSummary!EB75/1000</f>
        <v>-1670.5771000000002</v>
      </c>
      <c r="EC10" s="71">
        <f ca="1">-BudgetSummary!EC75/1000</f>
        <v>-2220.0439999999994</v>
      </c>
      <c r="ED10" s="71">
        <f ca="1">-BudgetSummary!ED75/1000</f>
        <v>-4599.9785000000002</v>
      </c>
      <c r="EE10" s="79">
        <f t="shared" ref="EE10:EE16" ca="1" si="139">SUM(C10:N10)</f>
        <v>-9615.2682999999997</v>
      </c>
      <c r="EF10" s="67">
        <f t="shared" ca="1" si="130"/>
        <v>-7025.2620000000006</v>
      </c>
      <c r="EG10" s="67">
        <f t="shared" ca="1" si="131"/>
        <v>-9861.761800000002</v>
      </c>
      <c r="EH10" s="67">
        <f t="shared" ca="1" si="132"/>
        <v>-8635.1154000000006</v>
      </c>
      <c r="EI10" s="67">
        <f t="shared" ca="1" si="133"/>
        <v>-7777.1126999999997</v>
      </c>
      <c r="EJ10" s="67">
        <f t="shared" ca="1" si="134"/>
        <v>-8240.9423000000006</v>
      </c>
      <c r="EK10" s="67">
        <f t="shared" ca="1" si="135"/>
        <v>-12770.531499999999</v>
      </c>
      <c r="EL10" s="67">
        <f t="shared" ca="1" si="136"/>
        <v>-20071.221900000004</v>
      </c>
      <c r="EM10" s="67">
        <f t="shared" ca="1" si="137"/>
        <v>-25262.3714</v>
      </c>
      <c r="EN10" s="67">
        <f t="shared" ca="1" si="138"/>
        <v>-29795.316499999997</v>
      </c>
      <c r="EO10" s="67">
        <f t="shared" ref="EO10:EO16" ca="1" si="140">SUM(DS10:ED10)</f>
        <v>-31144.996399999993</v>
      </c>
    </row>
    <row r="11" spans="1:187" customFormat="1">
      <c r="A11" s="104" t="s">
        <v>660</v>
      </c>
      <c r="B11" s="62"/>
      <c r="C11" s="71">
        <f ca="1">BudgetSummary!C129*-1</f>
        <v>-30.953534746544594</v>
      </c>
      <c r="D11" s="71">
        <f ca="1">BudgetSummary!D129*-1</f>
        <v>-3.4996999999999998</v>
      </c>
      <c r="E11" s="71">
        <f ca="1">BudgetSummary!E129*-1</f>
        <v>-1.7984</v>
      </c>
      <c r="F11" s="71">
        <f ca="1">BudgetSummary!F129*-1</f>
        <v>0</v>
      </c>
      <c r="G11" s="71">
        <f ca="1">BudgetSummary!G129*-1</f>
        <v>-7.9041852812853497</v>
      </c>
      <c r="H11" s="71">
        <f ca="1">BudgetSummary!H129*-1</f>
        <v>-0.53860007028625234</v>
      </c>
      <c r="I11" s="71">
        <f ca="1">BudgetSummary!I129*-1</f>
        <v>-0.46554193737245897</v>
      </c>
      <c r="J11" s="71">
        <f ca="1">BudgetSummary!J129*-1</f>
        <v>0</v>
      </c>
      <c r="K11" s="71">
        <f ca="1">BudgetSummary!K129*-1</f>
        <v>-3.0210602852005097</v>
      </c>
      <c r="L11" s="71">
        <f ca="1">BudgetSummary!L129*-1</f>
        <v>0</v>
      </c>
      <c r="M11" s="71">
        <f ca="1">BudgetSummary!M129*-1</f>
        <v>-3.6943759522830111</v>
      </c>
      <c r="N11" s="71">
        <f ca="1">BudgetSummary!N129*-1</f>
        <v>-4.4336162697782591</v>
      </c>
      <c r="O11" s="71">
        <f ca="1">BudgetSummary!O129*-1</f>
        <v>-0.24783314067680406</v>
      </c>
      <c r="P11" s="71">
        <f ca="1">BudgetSummary!P129*-1</f>
        <v>-8.560728595934437</v>
      </c>
      <c r="Q11" s="71">
        <f ca="1">BudgetSummary!Q129*-1</f>
        <v>-0.74071736483392148</v>
      </c>
      <c r="R11" s="71">
        <f ca="1">BudgetSummary!R129*-1</f>
        <v>0</v>
      </c>
      <c r="S11" s="71">
        <f ca="1">BudgetSummary!S129*-1</f>
        <v>-3.375659431590428</v>
      </c>
      <c r="T11" s="71">
        <f ca="1">BudgetSummary!T129*-1</f>
        <v>-0.55330879995368676</v>
      </c>
      <c r="U11" s="71">
        <f ca="1">BudgetSummary!U129*-1</f>
        <v>0</v>
      </c>
      <c r="V11" s="71">
        <f ca="1">BudgetSummary!V129*-1</f>
        <v>-0.7469591373240978</v>
      </c>
      <c r="W11" s="71">
        <f ca="1">BudgetSummary!W129*-1</f>
        <v>-1.3582394067924439</v>
      </c>
      <c r="X11" s="71">
        <f ca="1">BudgetSummary!X129*-1</f>
        <v>0</v>
      </c>
      <c r="Y11" s="71">
        <f ca="1">BudgetSummary!Y129*-1</f>
        <v>0</v>
      </c>
      <c r="Z11" s="71">
        <f ca="1">BudgetSummary!Z129*-1</f>
        <v>-4.6238999706680177</v>
      </c>
      <c r="AA11" s="71">
        <f ca="1">BudgetSummary!AA129*-1</f>
        <v>-1.6864009400971027</v>
      </c>
      <c r="AB11" s="71">
        <f ca="1">BudgetSummary!AB129*-1</f>
        <v>0</v>
      </c>
      <c r="AC11" s="71">
        <f ca="1">BudgetSummary!AC129*-1</f>
        <v>-2.0081556252396471</v>
      </c>
      <c r="AD11" s="71">
        <f ca="1">BudgetSummary!AD129*-1</f>
        <v>-1.7634229634969527</v>
      </c>
      <c r="AE11" s="71">
        <f ca="1">BudgetSummary!AE129*-1</f>
        <v>-0.85108965625047128</v>
      </c>
      <c r="AF11" s="71">
        <f ca="1">BudgetSummary!AF129*-1</f>
        <v>0</v>
      </c>
      <c r="AG11" s="71">
        <f ca="1">BudgetSummary!AG129*-1</f>
        <v>0</v>
      </c>
      <c r="AH11" s="71">
        <f ca="1">BudgetSummary!AH129*-1</f>
        <v>-3.2137376710341825</v>
      </c>
      <c r="AI11" s="71">
        <f ca="1">BudgetSummary!AI129*-1</f>
        <v>0</v>
      </c>
      <c r="AJ11" s="71">
        <f ca="1">BudgetSummary!AJ129*-1</f>
        <v>0</v>
      </c>
      <c r="AK11" s="71">
        <f ca="1">BudgetSummary!AK129*-1</f>
        <v>-0.45397555989667726</v>
      </c>
      <c r="AL11" s="71">
        <f ca="1">BudgetSummary!AL129*-1</f>
        <v>0</v>
      </c>
      <c r="AM11" s="71">
        <f ca="1">BudgetSummary!AM129*-1</f>
        <v>0</v>
      </c>
      <c r="AN11" s="71">
        <f ca="1">BudgetSummary!AN129*-1</f>
        <v>0</v>
      </c>
      <c r="AO11" s="71">
        <f ca="1">BudgetSummary!AO129*-1</f>
        <v>-4.8160332855016295</v>
      </c>
      <c r="AP11" s="71">
        <f ca="1">BudgetSummary!AP129*-1</f>
        <v>-0.72020817423876271</v>
      </c>
      <c r="AQ11" s="71">
        <f ca="1">BudgetSummary!AQ129*-1</f>
        <v>-1.4297984824609971</v>
      </c>
      <c r="AR11" s="71">
        <f ca="1">BudgetSummary!AR129*-1</f>
        <v>-1.2125995759648536</v>
      </c>
      <c r="AS11" s="71">
        <f ca="1">BudgetSummary!AS129*-1</f>
        <v>0</v>
      </c>
      <c r="AT11" s="71">
        <f ca="1">BudgetSummary!AT129*-1</f>
        <v>0</v>
      </c>
      <c r="AU11" s="71">
        <f ca="1">BudgetSummary!AU129*-1</f>
        <v>-0.33497474724924259</v>
      </c>
      <c r="AV11" s="71">
        <f ca="1">BudgetSummary!AV129*-1</f>
        <v>-0.42322203970292482</v>
      </c>
      <c r="AW11" s="71">
        <f ca="1">BudgetSummary!AW129*-1</f>
        <v>-0.47300351465021734</v>
      </c>
      <c r="AX11" s="71">
        <f ca="1">BudgetSummary!AX129*-1</f>
        <v>-0.52964555876781971</v>
      </c>
      <c r="AY11" s="71">
        <f ca="1">BudgetSummary!AY129*-1</f>
        <v>0</v>
      </c>
      <c r="AZ11" s="71">
        <f ca="1">BudgetSummary!AZ129*-1</f>
        <v>-0.59541849960794102</v>
      </c>
      <c r="BA11" s="71">
        <f ca="1">BudgetSummary!BA129*-1</f>
        <v>0</v>
      </c>
      <c r="BB11" s="71">
        <f ca="1">BudgetSummary!BB129*-1</f>
        <v>-4.5431938226811797</v>
      </c>
      <c r="BC11" s="71">
        <f ca="1">BudgetSummary!BC129*-1</f>
        <v>-1.2788076527155028</v>
      </c>
      <c r="BD11" s="71">
        <f ca="1">BudgetSummary!BD129*-1</f>
        <v>-3.3460148891315709</v>
      </c>
      <c r="BE11" s="71">
        <f ca="1">BudgetSummary!BE129*-1</f>
        <v>0</v>
      </c>
      <c r="BF11" s="71">
        <f ca="1">BudgetSummary!BF129*-1</f>
        <v>0</v>
      </c>
      <c r="BG11" s="71">
        <f ca="1">BudgetSummary!BG129*-1</f>
        <v>0</v>
      </c>
      <c r="BH11" s="71">
        <f ca="1">BudgetSummary!BH129*-1</f>
        <v>-4.0044365812473135</v>
      </c>
      <c r="BI11" s="71">
        <f ca="1">BudgetSummary!BI129*-1</f>
        <v>0</v>
      </c>
      <c r="BJ11" s="71">
        <f ca="1">BudgetSummary!BJ129*-1</f>
        <v>-3.8408161980633411</v>
      </c>
      <c r="BK11" s="71">
        <f ca="1">BudgetSummary!BK129*-1</f>
        <v>-0.5775170174012767</v>
      </c>
      <c r="BL11" s="71">
        <f ca="1">BudgetSummary!BL129*-1</f>
        <v>-3.8179787522997839</v>
      </c>
      <c r="BM11" s="71">
        <f ca="1">BudgetSummary!BM129*-1</f>
        <v>0</v>
      </c>
      <c r="BN11" s="71">
        <f ca="1">BudgetSummary!BN129*-1</f>
        <v>-0.25679999999999997</v>
      </c>
      <c r="BO11" s="71">
        <f ca="1">BudgetSummary!BO129*-1</f>
        <v>-0.71114606223865606</v>
      </c>
      <c r="BP11" s="71">
        <f ca="1">BudgetSummary!BP129*-1</f>
        <v>-0.94965730612923249</v>
      </c>
      <c r="BQ11" s="71">
        <f ca="1">BudgetSummary!BQ129*-1</f>
        <v>-0.36092691838711832</v>
      </c>
      <c r="BR11" s="71">
        <f ca="1">BudgetSummary!BR129*-1</f>
        <v>0</v>
      </c>
      <c r="BS11" s="71">
        <f ca="1">BudgetSummary!BS129*-1</f>
        <v>-0.34510407563359025</v>
      </c>
      <c r="BT11" s="71">
        <f ca="1">BudgetSummary!BT129*-1</f>
        <v>0</v>
      </c>
      <c r="BU11" s="71">
        <f ca="1">BudgetSummary!BU129*-1</f>
        <v>-1.8691630050692329</v>
      </c>
      <c r="BV11" s="71">
        <f ca="1">BudgetSummary!BV129*-1</f>
        <v>-0.44393171052176617</v>
      </c>
      <c r="BW11" s="71">
        <f ca="1">BudgetSummary!BW129*-1</f>
        <v>-4.6140168487521684</v>
      </c>
      <c r="BX11" s="71">
        <f ca="1">BudgetSummary!BX129*-1</f>
        <v>0</v>
      </c>
      <c r="BY11" s="71">
        <f ca="1">BudgetSummary!BY129*-1</f>
        <v>-0.4764638521369296</v>
      </c>
      <c r="BZ11" s="71">
        <f ca="1">BudgetSummary!BZ129*-1</f>
        <v>-1.7683923827217836</v>
      </c>
      <c r="CA11" s="71">
        <f ca="1">BudgetSummary!CA129*-1</f>
        <v>-5.1262609411379936</v>
      </c>
      <c r="CB11" s="71">
        <f ca="1">BudgetSummary!CB129*-1</f>
        <v>-1.6578208567491466</v>
      </c>
      <c r="CC11" s="71">
        <f ca="1">BudgetSummary!CC129*-1</f>
        <v>0</v>
      </c>
      <c r="CD11" s="71">
        <f ca="1">BudgetSummary!CD129*-1</f>
        <v>0</v>
      </c>
      <c r="CE11" s="71">
        <f ca="1">BudgetSummary!CE129*-1</f>
        <v>-4.160793365682113</v>
      </c>
      <c r="CF11" s="71">
        <f ca="1">BudgetSummary!CF129*-1</f>
        <v>-4.1827707388633097</v>
      </c>
      <c r="CG11" s="71">
        <f ca="1">BudgetSummary!CG129*-1</f>
        <v>0</v>
      </c>
      <c r="CH11" s="71">
        <f ca="1">BudgetSummary!CH129*-1</f>
        <v>-13.137993106383448</v>
      </c>
      <c r="CI11" s="71">
        <f ca="1">BudgetSummary!CI129*-1</f>
        <v>-10.273615112638941</v>
      </c>
      <c r="CJ11" s="71">
        <f ca="1">BudgetSummary!CJ129*-1</f>
        <v>0</v>
      </c>
      <c r="CK11" s="71">
        <f ca="1">BudgetSummary!CK129*-1</f>
        <v>0</v>
      </c>
      <c r="CL11" s="71">
        <f ca="1">BudgetSummary!CL129*-1</f>
        <v>-4.3637896117777109</v>
      </c>
      <c r="CM11" s="71">
        <f ca="1">BudgetSummary!CM129*-1</f>
        <v>-2.5389100788259462</v>
      </c>
      <c r="CN11" s="71">
        <f ca="1">BudgetSummary!CN129*-1</f>
        <v>-0.56476575383885697</v>
      </c>
      <c r="CO11" s="71">
        <f ca="1">BudgetSummary!CO129*-1</f>
        <v>-0.68656601446115462</v>
      </c>
      <c r="CP11" s="71">
        <f ca="1">BudgetSummary!CP129*-1</f>
        <v>-3.7231918089969276</v>
      </c>
      <c r="CQ11" s="71">
        <f ca="1">BudgetSummary!CQ129*-1</f>
        <v>-2.3494238508547443</v>
      </c>
      <c r="CR11" s="71">
        <f ca="1">BudgetSummary!CR129*-1</f>
        <v>-8.1612159421447181</v>
      </c>
      <c r="CS11" s="71">
        <f ca="1">BudgetSummary!CS129*-1</f>
        <v>-2.0061058699906593</v>
      </c>
      <c r="CT11" s="71">
        <f ca="1">BudgetSummary!CT129*-1</f>
        <v>-4.006892837531689</v>
      </c>
      <c r="CU11" s="71">
        <f ca="1">BudgetSummary!CU129*-1</f>
        <v>-8.8941421573518545E-2</v>
      </c>
      <c r="CV11" s="71">
        <f ca="1">BudgetSummary!CV129*-1</f>
        <v>-4.0270055756684586</v>
      </c>
      <c r="CW11" s="71">
        <f ca="1">BudgetSummary!CW129*-1</f>
        <v>-1.4499973665072907</v>
      </c>
      <c r="CX11" s="71">
        <f ca="1">BudgetSummary!CX129*-1</f>
        <v>-4.0864034325021796</v>
      </c>
      <c r="CY11" s="71">
        <f ca="1">BudgetSummary!CY129*-1</f>
        <v>-2.4274129800198607</v>
      </c>
      <c r="CZ11" s="71">
        <f ca="1">BudgetSummary!CZ129*-1</f>
        <v>-0.71147692986955879</v>
      </c>
      <c r="DA11" s="71">
        <f ca="1">BudgetSummary!DA129*-1</f>
        <v>-0.36472134427759839</v>
      </c>
      <c r="DB11" s="71">
        <f ca="1">BudgetSummary!DB129*-1</f>
        <v>-2.0665117205693262</v>
      </c>
      <c r="DC11" s="71">
        <f ca="1">BudgetSummary!DC129*-1</f>
        <v>-3.7090525150657969</v>
      </c>
      <c r="DD11" s="71">
        <f ca="1">BudgetSummary!DD129*-1</f>
        <v>-3.1886638779888887</v>
      </c>
      <c r="DE11" s="71">
        <f ca="1">BudgetSummary!DE129*-1</f>
        <v>-2.7041809585805567</v>
      </c>
      <c r="DF11" s="71">
        <f ca="1">BudgetSummary!DF129*-1</f>
        <v>-4.3992676351384183</v>
      </c>
      <c r="DG11" s="71">
        <f ca="1">BudgetSummary!DG129*-1</f>
        <v>-0.58295598790330994</v>
      </c>
      <c r="DH11" s="71">
        <f ca="1">BudgetSummary!DH129*-1</f>
        <v>-9.8051403432936546</v>
      </c>
      <c r="DI11" s="71">
        <f ca="1">BudgetSummary!DI129*-1</f>
        <v>-4.0361574314436837</v>
      </c>
      <c r="DJ11" s="71">
        <f ca="1">BudgetSummary!DJ129*-1</f>
        <v>-5.4612448593443936</v>
      </c>
      <c r="DK11" s="71">
        <f ca="1">BudgetSummary!DK129*-1</f>
        <v>-9.3972860193723786</v>
      </c>
      <c r="DL11" s="71">
        <f ca="1">BudgetSummary!DL129*-1</f>
        <v>-2.3058203547822056</v>
      </c>
      <c r="DM11" s="71">
        <f ca="1">BudgetSummary!DM129*-1</f>
        <v>-0.65659806980467506</v>
      </c>
      <c r="DN11" s="71">
        <f ca="1">BudgetSummary!DN129*-1</f>
        <v>0</v>
      </c>
      <c r="DO11" s="71">
        <f ca="1">BudgetSummary!DO129*-1</f>
        <v>-7.0040393177566509</v>
      </c>
      <c r="DP11" s="71">
        <f ca="1">BudgetSummary!DP129*-1</f>
        <v>-14.891128739324438</v>
      </c>
      <c r="DQ11" s="71">
        <f ca="1">BudgetSummary!DQ129*-1</f>
        <v>0</v>
      </c>
      <c r="DR11" s="71">
        <f ca="1">BudgetSummary!DR129*-1</f>
        <v>-15.530669146880474</v>
      </c>
      <c r="DS11" s="71">
        <f ca="1">BudgetSummary!DS129*-1</f>
        <v>-10.866588272683011</v>
      </c>
      <c r="DT11" s="71">
        <f ca="1">BudgetSummary!DT129*-1</f>
        <v>-12.06421347737858</v>
      </c>
      <c r="DU11" s="71">
        <f ca="1">BudgetSummary!DU129*-1</f>
        <v>-6.5931962465099776</v>
      </c>
      <c r="DV11" s="71">
        <f ca="1">BudgetSummary!DV129*-1</f>
        <v>0</v>
      </c>
      <c r="DW11" s="71">
        <f ca="1">BudgetSummary!DW129*-1</f>
        <v>-13.533069024981268</v>
      </c>
      <c r="DX11" s="71">
        <f ca="1">BudgetSummary!DX129*-1</f>
        <v>-3.643988185314802</v>
      </c>
      <c r="DY11" s="71">
        <f ca="1">BudgetSummary!DY129*-1</f>
        <v>0</v>
      </c>
      <c r="DZ11" s="71">
        <f ca="1">BudgetSummary!DZ129*-1</f>
        <v>0</v>
      </c>
      <c r="EA11" s="71">
        <f ca="1">BudgetSummary!EA129*-1</f>
        <v>-6.4022423274167366</v>
      </c>
      <c r="EB11" s="71">
        <f ca="1">BudgetSummary!EB129*-1</f>
        <v>-7.0957405467224541</v>
      </c>
      <c r="EC11" s="71">
        <f ca="1">BudgetSummary!EC129*-1</f>
        <v>-6.1992672938984619</v>
      </c>
      <c r="ED11" s="71">
        <f ca="1">BudgetSummary!ED129*-1</f>
        <v>-8.1394353131490824</v>
      </c>
      <c r="EE11" s="79">
        <f t="shared" ref="EE11" ca="1" si="141">SUM(C11:N11)</f>
        <v>-56.309014542750432</v>
      </c>
      <c r="EF11" s="67">
        <f t="shared" ref="EF11" ca="1" si="142">SUM(O11:Z11)</f>
        <v>-20.207345847773837</v>
      </c>
      <c r="EG11" s="67">
        <f t="shared" ref="EG11" ca="1" si="143">SUM(AA11:AL11)</f>
        <v>-9.976782416015034</v>
      </c>
      <c r="EH11" s="67">
        <f t="shared" ref="EH11" ca="1" si="144">SUM(AM11:AX11)</f>
        <v>-9.9394853785364479</v>
      </c>
      <c r="EI11" s="67">
        <f t="shared" ref="EI11" ca="1" si="145">SUM(AY11:BJ11)</f>
        <v>-17.608687643446849</v>
      </c>
      <c r="EJ11" s="67">
        <f t="shared" ref="EJ11" ca="1" si="146">SUM(BK11:BV11)</f>
        <v>-9.3322248476806582</v>
      </c>
      <c r="EK11" s="67">
        <f t="shared" ref="EK11" ca="1" si="147">SUM(BW11:CH11)</f>
        <v>-35.12451209242689</v>
      </c>
      <c r="EL11" s="67">
        <f t="shared" ref="EL11" ca="1" si="148">SUM(CI11:CT11)</f>
        <v>-38.674476881061345</v>
      </c>
      <c r="EM11" s="67">
        <f t="shared" ref="EM11" ca="1" si="149">SUM(CU11:DF11)</f>
        <v>-29.223635757761453</v>
      </c>
      <c r="EN11" s="67">
        <f t="shared" ref="EN11" ca="1" si="150">SUM(DG11:DR11)</f>
        <v>-69.671040269905859</v>
      </c>
      <c r="EO11" s="67">
        <f t="shared" ref="EO11" ca="1" si="151">SUM(DS11:ED11)</f>
        <v>-74.53774068805437</v>
      </c>
    </row>
    <row r="12" spans="1:187" customFormat="1">
      <c r="A12" s="65" t="s">
        <v>467</v>
      </c>
      <c r="B12" s="62"/>
      <c r="C12" s="71">
        <f ca="1">IF(C38=0,0,IncomeSheet!C$51*('Utility Inc Sheet'!C10/'Utility Inc Sheet'!C$38)*-1)</f>
        <v>0</v>
      </c>
      <c r="D12" s="71">
        <f ca="1">IF(D38=0,0,IncomeSheet!D$51*('Utility Inc Sheet'!D10/'Utility Inc Sheet'!D$38)*-1)</f>
        <v>0</v>
      </c>
      <c r="E12" s="71">
        <f ca="1">IF(E38=0,0,IncomeSheet!E$51*('Utility Inc Sheet'!E10/'Utility Inc Sheet'!E$38)*-1)</f>
        <v>0</v>
      </c>
      <c r="F12" s="71">
        <f ca="1">IF(F38=0,0,IncomeSheet!F$51*('Utility Inc Sheet'!F10/'Utility Inc Sheet'!F$38)*-1)</f>
        <v>0</v>
      </c>
      <c r="G12" s="71">
        <f ca="1">IF(G38=0,0,IncomeSheet!G$51*('Utility Inc Sheet'!G10/'Utility Inc Sheet'!G$38)*-1)</f>
        <v>0</v>
      </c>
      <c r="H12" s="71">
        <f ca="1">IF(H38=0,0,IncomeSheet!H$51*('Utility Inc Sheet'!H10/'Utility Inc Sheet'!H$38)*-1)</f>
        <v>0</v>
      </c>
      <c r="I12" s="71">
        <f ca="1">IF(I38=0,0,IncomeSheet!I$51*('Utility Inc Sheet'!I10/'Utility Inc Sheet'!I$38)*-1)</f>
        <v>0</v>
      </c>
      <c r="J12" s="71">
        <f ca="1">IF(J38=0,0,IncomeSheet!J$51*('Utility Inc Sheet'!J10/'Utility Inc Sheet'!J$38)*-1)</f>
        <v>0</v>
      </c>
      <c r="K12" s="71">
        <f ca="1">IF(K38=0,0,IncomeSheet!K$51*('Utility Inc Sheet'!K10/'Utility Inc Sheet'!K$38)*-1)</f>
        <v>0</v>
      </c>
      <c r="L12" s="71">
        <f ca="1">IF(L38=0,0,IncomeSheet!L$51*('Utility Inc Sheet'!L10/'Utility Inc Sheet'!L$38)*-1)</f>
        <v>0</v>
      </c>
      <c r="M12" s="71">
        <f ca="1">IF(M38=0,0,IncomeSheet!M$51*('Utility Inc Sheet'!M10/'Utility Inc Sheet'!M$38)*-1)</f>
        <v>0</v>
      </c>
      <c r="N12" s="71">
        <f ca="1">IF(N38=0,0,IncomeSheet!N$51*('Utility Inc Sheet'!N10/'Utility Inc Sheet'!N$38)*-1)</f>
        <v>0</v>
      </c>
      <c r="O12" s="71">
        <f ca="1">IF(O38=0,0,IncomeSheet!O$51*('Utility Inc Sheet'!O10/'Utility Inc Sheet'!O$38)*-1)</f>
        <v>0</v>
      </c>
      <c r="P12" s="71">
        <f ca="1">IF(P38=0,0,IncomeSheet!P$51*('Utility Inc Sheet'!P10/'Utility Inc Sheet'!P$38)*-1)</f>
        <v>0</v>
      </c>
      <c r="Q12" s="71">
        <f ca="1">IF(Q38=0,0,IncomeSheet!Q$51*('Utility Inc Sheet'!Q10/'Utility Inc Sheet'!Q$38)*-1)</f>
        <v>0</v>
      </c>
      <c r="R12" s="71">
        <f ca="1">IF(R38=0,0,IncomeSheet!R$51*('Utility Inc Sheet'!R10/'Utility Inc Sheet'!R$38)*-1)</f>
        <v>0</v>
      </c>
      <c r="S12" s="71">
        <f ca="1">IF(S38=0,0,IncomeSheet!S$51*('Utility Inc Sheet'!S10/'Utility Inc Sheet'!S$38)*-1)</f>
        <v>0</v>
      </c>
      <c r="T12" s="71">
        <f ca="1">IF(T38=0,0,IncomeSheet!T$51*('Utility Inc Sheet'!T10/'Utility Inc Sheet'!T$38)*-1)</f>
        <v>0</v>
      </c>
      <c r="U12" s="71">
        <f ca="1">IF(U38=0,0,IncomeSheet!U$51*('Utility Inc Sheet'!U10/'Utility Inc Sheet'!U$38)*-1)</f>
        <v>0</v>
      </c>
      <c r="V12" s="71">
        <f ca="1">IF(V38=0,0,IncomeSheet!V$51*('Utility Inc Sheet'!V10/'Utility Inc Sheet'!V$38)*-1)</f>
        <v>0</v>
      </c>
      <c r="W12" s="71">
        <f ca="1">IF(W38=0,0,IncomeSheet!W$51*('Utility Inc Sheet'!W10/'Utility Inc Sheet'!W$38)*-1)</f>
        <v>0</v>
      </c>
      <c r="X12" s="71">
        <f ca="1">IF(X38=0,0,IncomeSheet!X$51*('Utility Inc Sheet'!X10/'Utility Inc Sheet'!X$38)*-1)</f>
        <v>0</v>
      </c>
      <c r="Y12" s="71">
        <f ca="1">IF(Y38=0,0,IncomeSheet!Y$51*('Utility Inc Sheet'!Y10/'Utility Inc Sheet'!Y$38)*-1)</f>
        <v>0</v>
      </c>
      <c r="Z12" s="71">
        <f ca="1">IF(Z38=0,0,IncomeSheet!Z$51*('Utility Inc Sheet'!Z10/'Utility Inc Sheet'!Z$38)*-1)</f>
        <v>0</v>
      </c>
      <c r="AA12" s="71">
        <f ca="1">IF(AA38=0,0,IncomeSheet!AA$51*('Utility Inc Sheet'!AA10/'Utility Inc Sheet'!AA$38)*-1)</f>
        <v>0</v>
      </c>
      <c r="AB12" s="71">
        <f ca="1">IF(AB38=0,0,IncomeSheet!AB$51*('Utility Inc Sheet'!AB10/'Utility Inc Sheet'!AB$38)*-1)</f>
        <v>0</v>
      </c>
      <c r="AC12" s="71">
        <f ca="1">IF(AC38=0,0,IncomeSheet!AC$51*('Utility Inc Sheet'!AC10/'Utility Inc Sheet'!AC$38)*-1)</f>
        <v>0</v>
      </c>
      <c r="AD12" s="71">
        <f ca="1">IF(AD38=0,0,IncomeSheet!AD$51*('Utility Inc Sheet'!AD10/'Utility Inc Sheet'!AD$38)*-1)</f>
        <v>0</v>
      </c>
      <c r="AE12" s="71">
        <f ca="1">IF(AE38=0,0,IncomeSheet!AE$51*('Utility Inc Sheet'!AE10/'Utility Inc Sheet'!AE$38)*-1)</f>
        <v>0</v>
      </c>
      <c r="AF12" s="71">
        <f ca="1">IF(AF38=0,0,IncomeSheet!AF$51*('Utility Inc Sheet'!AF10/'Utility Inc Sheet'!AF$38)*-1)</f>
        <v>0</v>
      </c>
      <c r="AG12" s="71">
        <f ca="1">IF(AG38=0,0,IncomeSheet!AG$51*('Utility Inc Sheet'!AG10/'Utility Inc Sheet'!AG$38)*-1)</f>
        <v>0</v>
      </c>
      <c r="AH12" s="71">
        <f ca="1">IF(AH38=0,0,IncomeSheet!AH$51*('Utility Inc Sheet'!AH10/'Utility Inc Sheet'!AH$38)*-1)</f>
        <v>0</v>
      </c>
      <c r="AI12" s="71">
        <f ca="1">IF(AI38=0,0,IncomeSheet!AI$51*('Utility Inc Sheet'!AI10/'Utility Inc Sheet'!AI$38)*-1)</f>
        <v>0</v>
      </c>
      <c r="AJ12" s="71">
        <f ca="1">IF(AJ38=0,0,IncomeSheet!AJ$51*('Utility Inc Sheet'!AJ10/'Utility Inc Sheet'!AJ$38)*-1)</f>
        <v>0</v>
      </c>
      <c r="AK12" s="71">
        <f ca="1">IF(AK38=0,0,IncomeSheet!AK$51*('Utility Inc Sheet'!AK10/'Utility Inc Sheet'!AK$38)*-1)</f>
        <v>0</v>
      </c>
      <c r="AL12" s="71">
        <f ca="1">IF(AL38=0,0,IncomeSheet!AL$51*('Utility Inc Sheet'!AL10/'Utility Inc Sheet'!AL$38)*-1)</f>
        <v>0</v>
      </c>
      <c r="AM12" s="71">
        <f ca="1">IF(AM38=0,0,IncomeSheet!AM$51*('Utility Inc Sheet'!AM10/'Utility Inc Sheet'!AM$38)*-1)</f>
        <v>0</v>
      </c>
      <c r="AN12" s="71">
        <f ca="1">IF(AN38=0,0,IncomeSheet!AN$51*('Utility Inc Sheet'!AN10/'Utility Inc Sheet'!AN$38)*-1)</f>
        <v>0</v>
      </c>
      <c r="AO12" s="71">
        <f ca="1">IF(AO38=0,0,IncomeSheet!AO$51*('Utility Inc Sheet'!AO10/'Utility Inc Sheet'!AO$38)*-1)</f>
        <v>0</v>
      </c>
      <c r="AP12" s="71">
        <f ca="1">IF(AP38=0,0,IncomeSheet!AP$51*('Utility Inc Sheet'!AP10/'Utility Inc Sheet'!AP$38)*-1)</f>
        <v>0</v>
      </c>
      <c r="AQ12" s="71">
        <f ca="1">IF(AQ38=0,0,IncomeSheet!AQ$51*('Utility Inc Sheet'!AQ10/'Utility Inc Sheet'!AQ$38)*-1)</f>
        <v>0</v>
      </c>
      <c r="AR12" s="71">
        <f ca="1">IF(AR38=0,0,IncomeSheet!AR$51*('Utility Inc Sheet'!AR10/'Utility Inc Sheet'!AR$38)*-1)</f>
        <v>0</v>
      </c>
      <c r="AS12" s="71">
        <f ca="1">IF(AS38=0,0,IncomeSheet!AS$51*('Utility Inc Sheet'!AS10/'Utility Inc Sheet'!AS$38)*-1)</f>
        <v>0</v>
      </c>
      <c r="AT12" s="71">
        <f ca="1">IF(AT38=0,0,IncomeSheet!AT$51*('Utility Inc Sheet'!AT10/'Utility Inc Sheet'!AT$38)*-1)</f>
        <v>0</v>
      </c>
      <c r="AU12" s="71">
        <f ca="1">IF(AU38=0,0,IncomeSheet!AU$51*('Utility Inc Sheet'!AU10/'Utility Inc Sheet'!AU$38)*-1)</f>
        <v>0</v>
      </c>
      <c r="AV12" s="71">
        <f ca="1">IF(AV38=0,0,IncomeSheet!AV$51*('Utility Inc Sheet'!AV10/'Utility Inc Sheet'!AV$38)*-1)</f>
        <v>0</v>
      </c>
      <c r="AW12" s="71">
        <f ca="1">IF(AW38=0,0,IncomeSheet!AW$51*('Utility Inc Sheet'!AW10/'Utility Inc Sheet'!AW$38)*-1)</f>
        <v>0</v>
      </c>
      <c r="AX12" s="71">
        <f ca="1">IF(AX38=0,0,IncomeSheet!AX$51*('Utility Inc Sheet'!AX10/'Utility Inc Sheet'!AX$38)*-1)</f>
        <v>0</v>
      </c>
      <c r="AY12" s="71">
        <f ca="1">IF(AY38=0,0,IncomeSheet!AY$51*('Utility Inc Sheet'!AY10/'Utility Inc Sheet'!AY$38)*-1)</f>
        <v>0</v>
      </c>
      <c r="AZ12" s="71">
        <f ca="1">IF(AZ38=0,0,IncomeSheet!AZ$51*('Utility Inc Sheet'!AZ10/'Utility Inc Sheet'!AZ$38)*-1)</f>
        <v>0</v>
      </c>
      <c r="BA12" s="71">
        <f ca="1">IF(BA38=0,0,IncomeSheet!BA$51*('Utility Inc Sheet'!BA10/'Utility Inc Sheet'!BA$38)*-1)</f>
        <v>0</v>
      </c>
      <c r="BB12" s="71">
        <f ca="1">IF(BB38=0,0,IncomeSheet!BB$51*('Utility Inc Sheet'!BB10/'Utility Inc Sheet'!BB$38)*-1)</f>
        <v>0</v>
      </c>
      <c r="BC12" s="71">
        <f ca="1">IF(BC38=0,0,IncomeSheet!BC$51*('Utility Inc Sheet'!BC10/'Utility Inc Sheet'!BC$38)*-1)</f>
        <v>0</v>
      </c>
      <c r="BD12" s="71">
        <f ca="1">IF(BD38=0,0,IncomeSheet!BD$51*('Utility Inc Sheet'!BD10/'Utility Inc Sheet'!BD$38)*-1)</f>
        <v>0</v>
      </c>
      <c r="BE12" s="71">
        <f ca="1">IF(BE38=0,0,IncomeSheet!BE$51*('Utility Inc Sheet'!BE10/'Utility Inc Sheet'!BE$38)*-1)</f>
        <v>0</v>
      </c>
      <c r="BF12" s="71">
        <f ca="1">IF(BF38=0,0,IncomeSheet!BF$51*('Utility Inc Sheet'!BF10/'Utility Inc Sheet'!BF$38)*-1)</f>
        <v>0</v>
      </c>
      <c r="BG12" s="71">
        <f ca="1">IF(BG38=0,0,IncomeSheet!BG$51*('Utility Inc Sheet'!BG10/'Utility Inc Sheet'!BG$38)*-1)</f>
        <v>0</v>
      </c>
      <c r="BH12" s="71">
        <f ca="1">IF(BH38=0,0,IncomeSheet!BH$51*('Utility Inc Sheet'!BH10/'Utility Inc Sheet'!BH$38)*-1)</f>
        <v>0</v>
      </c>
      <c r="BI12" s="71">
        <f ca="1">IF(BI38=0,0,IncomeSheet!BI$51*('Utility Inc Sheet'!BI10/'Utility Inc Sheet'!BI$38)*-1)</f>
        <v>0</v>
      </c>
      <c r="BJ12" s="71">
        <f ca="1">IF(BJ38=0,0,IncomeSheet!BJ$51*('Utility Inc Sheet'!BJ10/'Utility Inc Sheet'!BJ$38)*-1)</f>
        <v>0</v>
      </c>
      <c r="BK12" s="71">
        <f ca="1">IF(BK38=0,0,IncomeSheet!BK$51*('Utility Inc Sheet'!BK10/'Utility Inc Sheet'!BK$38)*-1)</f>
        <v>0</v>
      </c>
      <c r="BL12" s="71">
        <f ca="1">IF(BL38=0,0,IncomeSheet!BL$51*('Utility Inc Sheet'!BL10/'Utility Inc Sheet'!BL$38)*-1)</f>
        <v>0</v>
      </c>
      <c r="BM12" s="71">
        <f ca="1">IF(BM38=0,0,IncomeSheet!BM$51*('Utility Inc Sheet'!BM10/'Utility Inc Sheet'!BM$38)*-1)</f>
        <v>0</v>
      </c>
      <c r="BN12" s="71">
        <f ca="1">IF(BN38=0,0,IncomeSheet!BN$51*('Utility Inc Sheet'!BN10/'Utility Inc Sheet'!BN$38)*-1)</f>
        <v>0</v>
      </c>
      <c r="BO12" s="71">
        <f ca="1">IF(BO38=0,0,IncomeSheet!BO$51*('Utility Inc Sheet'!BO10/'Utility Inc Sheet'!BO$38)*-1)</f>
        <v>0</v>
      </c>
      <c r="BP12" s="71">
        <f ca="1">IF(BP38=0,0,IncomeSheet!BP$51*('Utility Inc Sheet'!BP10/'Utility Inc Sheet'!BP$38)*-1)</f>
        <v>0</v>
      </c>
      <c r="BQ12" s="71">
        <f ca="1">IF(BQ38=0,0,IncomeSheet!BQ$51*('Utility Inc Sheet'!BQ10/'Utility Inc Sheet'!BQ$38)*-1)</f>
        <v>0</v>
      </c>
      <c r="BR12" s="71">
        <f ca="1">IF(BR38=0,0,IncomeSheet!BR$51*('Utility Inc Sheet'!BR10/'Utility Inc Sheet'!BR$38)*-1)</f>
        <v>0</v>
      </c>
      <c r="BS12" s="71">
        <f ca="1">IF(BS38=0,0,IncomeSheet!BS$51*('Utility Inc Sheet'!BS10/'Utility Inc Sheet'!BS$38)*-1)</f>
        <v>0</v>
      </c>
      <c r="BT12" s="71">
        <f ca="1">IF(BT38=0,0,IncomeSheet!BT$51*('Utility Inc Sheet'!BT10/'Utility Inc Sheet'!BT$38)*-1)</f>
        <v>0</v>
      </c>
      <c r="BU12" s="71">
        <f ca="1">IF(BU38=0,0,IncomeSheet!BU$51*('Utility Inc Sheet'!BU10/'Utility Inc Sheet'!BU$38)*-1)</f>
        <v>0</v>
      </c>
      <c r="BV12" s="71">
        <f ca="1">IF(BV38=0,0,IncomeSheet!BV$51*('Utility Inc Sheet'!BV10/'Utility Inc Sheet'!BV$38)*-1)</f>
        <v>0</v>
      </c>
      <c r="BW12" s="71">
        <f ca="1">IF(BW38=0,0,IncomeSheet!BW$51*('Utility Inc Sheet'!BW10/'Utility Inc Sheet'!BW$38)*-1)</f>
        <v>0</v>
      </c>
      <c r="BX12" s="71">
        <f ca="1">IF(BX38=0,0,IncomeSheet!BX$51*('Utility Inc Sheet'!BX10/'Utility Inc Sheet'!BX$38)*-1)</f>
        <v>0</v>
      </c>
      <c r="BY12" s="71">
        <f ca="1">IF(BY38=0,0,IncomeSheet!BY$51*('Utility Inc Sheet'!BY10/'Utility Inc Sheet'!BY$38)*-1)</f>
        <v>0</v>
      </c>
      <c r="BZ12" s="71">
        <f ca="1">IF(BZ38=0,0,IncomeSheet!BZ$51*('Utility Inc Sheet'!BZ10/'Utility Inc Sheet'!BZ$38)*-1)</f>
        <v>0</v>
      </c>
      <c r="CA12" s="71">
        <f ca="1">IF(CA38=0,0,IncomeSheet!CA$51*('Utility Inc Sheet'!CA10/'Utility Inc Sheet'!CA$38)*-1)</f>
        <v>0</v>
      </c>
      <c r="CB12" s="71">
        <f ca="1">IF(CB38=0,0,IncomeSheet!CB$51*('Utility Inc Sheet'!CB10/'Utility Inc Sheet'!CB$38)*-1)</f>
        <v>0</v>
      </c>
      <c r="CC12" s="71">
        <f ca="1">IF(CC38=0,0,IncomeSheet!CC$51*('Utility Inc Sheet'!CC10/'Utility Inc Sheet'!CC$38)*-1)</f>
        <v>0</v>
      </c>
      <c r="CD12" s="71">
        <f ca="1">IF(CD38=0,0,IncomeSheet!CD$51*('Utility Inc Sheet'!CD10/'Utility Inc Sheet'!CD$38)*-1)</f>
        <v>0</v>
      </c>
      <c r="CE12" s="71">
        <f ca="1">IF(CE38=0,0,IncomeSheet!CE$51*('Utility Inc Sheet'!CE10/'Utility Inc Sheet'!CE$38)*-1)</f>
        <v>0</v>
      </c>
      <c r="CF12" s="71">
        <f ca="1">IF(CF38=0,0,IncomeSheet!CF$51*('Utility Inc Sheet'!CF10/'Utility Inc Sheet'!CF$38)*-1)</f>
        <v>0</v>
      </c>
      <c r="CG12" s="71">
        <f ca="1">IF(CG38=0,0,IncomeSheet!CG$51*('Utility Inc Sheet'!CG10/'Utility Inc Sheet'!CG$38)*-1)</f>
        <v>0</v>
      </c>
      <c r="CH12" s="71">
        <f ca="1">IF(CH38=0,0,IncomeSheet!CH$51*('Utility Inc Sheet'!CH10/'Utility Inc Sheet'!CH$38)*-1)</f>
        <v>0</v>
      </c>
      <c r="CI12" s="71">
        <f ca="1">IF(CI38=0,0,IncomeSheet!CI$51*('Utility Inc Sheet'!CI10/'Utility Inc Sheet'!CI$38)*-1)</f>
        <v>0</v>
      </c>
      <c r="CJ12" s="71">
        <f ca="1">IF(CJ38=0,0,IncomeSheet!CJ$51*('Utility Inc Sheet'!CJ10/'Utility Inc Sheet'!CJ$38)*-1)</f>
        <v>0</v>
      </c>
      <c r="CK12" s="71">
        <f ca="1">IF(CK38=0,0,IncomeSheet!CK$51*('Utility Inc Sheet'!CK10/'Utility Inc Sheet'!CK$38)*-1)</f>
        <v>0</v>
      </c>
      <c r="CL12" s="71">
        <f ca="1">IF(CL38=0,0,IncomeSheet!CL$51*('Utility Inc Sheet'!CL10/'Utility Inc Sheet'!CL$38)*-1)</f>
        <v>0</v>
      </c>
      <c r="CM12" s="71">
        <f ca="1">IF(CM38=0,0,IncomeSheet!CM$51*('Utility Inc Sheet'!CM10/'Utility Inc Sheet'!CM$38)*-1)</f>
        <v>0</v>
      </c>
      <c r="CN12" s="71">
        <f ca="1">IF(CN38=0,0,IncomeSheet!CN$51*('Utility Inc Sheet'!CN10/'Utility Inc Sheet'!CN$38)*-1)</f>
        <v>0</v>
      </c>
      <c r="CO12" s="71">
        <f ca="1">IF(CO38=0,0,IncomeSheet!CO$51*('Utility Inc Sheet'!CO10/'Utility Inc Sheet'!CO$38)*-1)</f>
        <v>0</v>
      </c>
      <c r="CP12" s="71">
        <f ca="1">IF(CP38=0,0,IncomeSheet!CP$51*('Utility Inc Sheet'!CP10/'Utility Inc Sheet'!CP$38)*-1)</f>
        <v>0</v>
      </c>
      <c r="CQ12" s="71">
        <f ca="1">IF(CQ38=0,0,IncomeSheet!CQ$51*('Utility Inc Sheet'!CQ10/'Utility Inc Sheet'!CQ$38)*-1)</f>
        <v>0</v>
      </c>
      <c r="CR12" s="71">
        <f ca="1">IF(CR38=0,0,IncomeSheet!CR$51*('Utility Inc Sheet'!CR10/'Utility Inc Sheet'!CR$38)*-1)</f>
        <v>0</v>
      </c>
      <c r="CS12" s="71">
        <f ca="1">IF(CS38=0,0,IncomeSheet!CS$51*('Utility Inc Sheet'!CS10/'Utility Inc Sheet'!CS$38)*-1)</f>
        <v>0</v>
      </c>
      <c r="CT12" s="71">
        <f ca="1">IF(CT38=0,0,IncomeSheet!CT$51*('Utility Inc Sheet'!CT10/'Utility Inc Sheet'!CT$38)*-1)</f>
        <v>0</v>
      </c>
      <c r="CU12" s="71">
        <f ca="1">IF(CU38=0,0,IncomeSheet!CU$51*('Utility Inc Sheet'!CU10/'Utility Inc Sheet'!CU$38)*-1)</f>
        <v>0</v>
      </c>
      <c r="CV12" s="71">
        <f ca="1">IF(CV38=0,0,IncomeSheet!CV$51*('Utility Inc Sheet'!CV10/'Utility Inc Sheet'!CV$38)*-1)</f>
        <v>0</v>
      </c>
      <c r="CW12" s="71">
        <f ca="1">IF(CW38=0,0,IncomeSheet!CW$51*('Utility Inc Sheet'!CW10/'Utility Inc Sheet'!CW$38)*-1)</f>
        <v>0</v>
      </c>
      <c r="CX12" s="71">
        <f ca="1">IF(CX38=0,0,IncomeSheet!CX$51*('Utility Inc Sheet'!CX10/'Utility Inc Sheet'!CX$38)*-1)</f>
        <v>0</v>
      </c>
      <c r="CY12" s="71">
        <f ca="1">IF(CY38=0,0,IncomeSheet!CY$51*('Utility Inc Sheet'!CY10/'Utility Inc Sheet'!CY$38)*-1)</f>
        <v>0</v>
      </c>
      <c r="CZ12" s="71">
        <f ca="1">IF(CZ38=0,0,IncomeSheet!CZ$51*('Utility Inc Sheet'!CZ10/'Utility Inc Sheet'!CZ$38)*-1)</f>
        <v>0</v>
      </c>
      <c r="DA12" s="71">
        <f ca="1">IF(DA38=0,0,IncomeSheet!DA$51*('Utility Inc Sheet'!DA10/'Utility Inc Sheet'!DA$38)*-1)</f>
        <v>0</v>
      </c>
      <c r="DB12" s="71">
        <f ca="1">IF(DB38=0,0,IncomeSheet!DB$51*('Utility Inc Sheet'!DB10/'Utility Inc Sheet'!DB$38)*-1)</f>
        <v>0</v>
      </c>
      <c r="DC12" s="71">
        <f ca="1">IF(DC38=0,0,IncomeSheet!DC$51*('Utility Inc Sheet'!DC10/'Utility Inc Sheet'!DC$38)*-1)</f>
        <v>0</v>
      </c>
      <c r="DD12" s="71">
        <f ca="1">IF(DD38=0,0,IncomeSheet!DD$51*('Utility Inc Sheet'!DD10/'Utility Inc Sheet'!DD$38)*-1)</f>
        <v>0</v>
      </c>
      <c r="DE12" s="71">
        <f ca="1">IF(DE38=0,0,IncomeSheet!DE$51*('Utility Inc Sheet'!DE10/'Utility Inc Sheet'!DE$38)*-1)</f>
        <v>0</v>
      </c>
      <c r="DF12" s="71">
        <f ca="1">IF(DF38=0,0,IncomeSheet!DF$51*('Utility Inc Sheet'!DF10/'Utility Inc Sheet'!DF$38)*-1)</f>
        <v>0</v>
      </c>
      <c r="DG12" s="71">
        <f ca="1">IF(DG38=0,0,IncomeSheet!DG$51*('Utility Inc Sheet'!DG10/'Utility Inc Sheet'!DG$38)*-1)</f>
        <v>0</v>
      </c>
      <c r="DH12" s="71">
        <f ca="1">IF(DH38=0,0,IncomeSheet!DH$51*('Utility Inc Sheet'!DH10/'Utility Inc Sheet'!DH$38)*-1)</f>
        <v>0</v>
      </c>
      <c r="DI12" s="71">
        <f ca="1">IF(DI38=0,0,IncomeSheet!DI$51*('Utility Inc Sheet'!DI10/'Utility Inc Sheet'!DI$38)*-1)</f>
        <v>0</v>
      </c>
      <c r="DJ12" s="71">
        <f ca="1">IF(DJ38=0,0,IncomeSheet!DJ$51*('Utility Inc Sheet'!DJ10/'Utility Inc Sheet'!DJ$38)*-1)</f>
        <v>0</v>
      </c>
      <c r="DK12" s="71">
        <f ca="1">IF(DK38=0,0,IncomeSheet!DK$51*('Utility Inc Sheet'!DK10/'Utility Inc Sheet'!DK$38)*-1)</f>
        <v>0</v>
      </c>
      <c r="DL12" s="71">
        <f ca="1">IF(DL38=0,0,IncomeSheet!DL$51*('Utility Inc Sheet'!DL10/'Utility Inc Sheet'!DL$38)*-1)</f>
        <v>0</v>
      </c>
      <c r="DM12" s="71">
        <f ca="1">IF(DM38=0,0,IncomeSheet!DM$51*('Utility Inc Sheet'!DM10/'Utility Inc Sheet'!DM$38)*-1)</f>
        <v>0</v>
      </c>
      <c r="DN12" s="71">
        <f ca="1">IF(DN38=0,0,IncomeSheet!DN$51*('Utility Inc Sheet'!DN10/'Utility Inc Sheet'!DN$38)*-1)</f>
        <v>0</v>
      </c>
      <c r="DO12" s="71">
        <f ca="1">IF(DO38=0,0,IncomeSheet!DO$51*('Utility Inc Sheet'!DO10/'Utility Inc Sheet'!DO$38)*-1)</f>
        <v>0</v>
      </c>
      <c r="DP12" s="71">
        <f ca="1">IF(DP38=0,0,IncomeSheet!DP$51*('Utility Inc Sheet'!DP10/'Utility Inc Sheet'!DP$38)*-1)</f>
        <v>0</v>
      </c>
      <c r="DQ12" s="71">
        <f ca="1">IF(DQ38=0,0,IncomeSheet!DQ$51*('Utility Inc Sheet'!DQ10/'Utility Inc Sheet'!DQ$38)*-1)</f>
        <v>0</v>
      </c>
      <c r="DR12" s="71">
        <f ca="1">IF(DR38=0,0,IncomeSheet!DR$51*('Utility Inc Sheet'!DR10/'Utility Inc Sheet'!DR$38)*-1)</f>
        <v>0</v>
      </c>
      <c r="DS12" s="71">
        <f ca="1">IF(DS38=0,0,IncomeSheet!DS$51*('Utility Inc Sheet'!DS10/'Utility Inc Sheet'!DS$38)*-1)</f>
        <v>0</v>
      </c>
      <c r="DT12" s="71">
        <f ca="1">IF(DT38=0,0,IncomeSheet!DT$51*('Utility Inc Sheet'!DT10/'Utility Inc Sheet'!DT$38)*-1)</f>
        <v>0</v>
      </c>
      <c r="DU12" s="71">
        <f ca="1">IF(DU38=0,0,IncomeSheet!DU$51*('Utility Inc Sheet'!DU10/'Utility Inc Sheet'!DU$38)*-1)</f>
        <v>0</v>
      </c>
      <c r="DV12" s="71">
        <f ca="1">IF(DV38=0,0,IncomeSheet!DV$51*('Utility Inc Sheet'!DV10/'Utility Inc Sheet'!DV$38)*-1)</f>
        <v>0</v>
      </c>
      <c r="DW12" s="71">
        <f ca="1">IF(DW38=0,0,IncomeSheet!DW$51*('Utility Inc Sheet'!DW10/'Utility Inc Sheet'!DW$38)*-1)</f>
        <v>0</v>
      </c>
      <c r="DX12" s="71">
        <f ca="1">IF(DX38=0,0,IncomeSheet!DX$51*('Utility Inc Sheet'!DX10/'Utility Inc Sheet'!DX$38)*-1)</f>
        <v>0</v>
      </c>
      <c r="DY12" s="71">
        <f ca="1">IF(DY38=0,0,IncomeSheet!DY$51*('Utility Inc Sheet'!DY10/'Utility Inc Sheet'!DY$38)*-1)</f>
        <v>0</v>
      </c>
      <c r="DZ12" s="71">
        <f ca="1">IF(DZ38=0,0,IncomeSheet!DZ$51*('Utility Inc Sheet'!DZ10/'Utility Inc Sheet'!DZ$38)*-1)</f>
        <v>0</v>
      </c>
      <c r="EA12" s="71">
        <f ca="1">IF(EA38=0,0,IncomeSheet!EA$51*('Utility Inc Sheet'!EA10/'Utility Inc Sheet'!EA$38)*-1)</f>
        <v>0</v>
      </c>
      <c r="EB12" s="71">
        <f ca="1">IF(EB38=0,0,IncomeSheet!EB$51*('Utility Inc Sheet'!EB10/'Utility Inc Sheet'!EB$38)*-1)</f>
        <v>0</v>
      </c>
      <c r="EC12" s="71">
        <f ca="1">IF(EC38=0,0,IncomeSheet!EC$51*('Utility Inc Sheet'!EC10/'Utility Inc Sheet'!EC$38)*-1)</f>
        <v>0</v>
      </c>
      <c r="ED12" s="71">
        <f ca="1">IF(ED38=0,0,IncomeSheet!ED$51*('Utility Inc Sheet'!ED10/'Utility Inc Sheet'!ED$38)*-1)</f>
        <v>0</v>
      </c>
      <c r="EE12" s="79">
        <f t="shared" ca="1" si="139"/>
        <v>0</v>
      </c>
      <c r="EF12" s="67">
        <f t="shared" ca="1" si="130"/>
        <v>0</v>
      </c>
      <c r="EG12" s="67">
        <f t="shared" ca="1" si="131"/>
        <v>0</v>
      </c>
      <c r="EH12" s="67">
        <f t="shared" ca="1" si="132"/>
        <v>0</v>
      </c>
      <c r="EI12" s="67">
        <f t="shared" ca="1" si="133"/>
        <v>0</v>
      </c>
      <c r="EJ12" s="67">
        <f t="shared" ca="1" si="134"/>
        <v>0</v>
      </c>
      <c r="EK12" s="67">
        <f t="shared" ca="1" si="135"/>
        <v>0</v>
      </c>
      <c r="EL12" s="67">
        <f t="shared" ca="1" si="136"/>
        <v>0</v>
      </c>
      <c r="EM12" s="67">
        <f t="shared" ca="1" si="137"/>
        <v>0</v>
      </c>
      <c r="EN12" s="67">
        <f t="shared" ca="1" si="138"/>
        <v>0</v>
      </c>
      <c r="EO12" s="67">
        <f t="shared" ca="1" si="140"/>
        <v>0</v>
      </c>
    </row>
    <row r="13" spans="1:187" customFormat="1">
      <c r="A13" s="65" t="s">
        <v>468</v>
      </c>
      <c r="B13" s="62"/>
      <c r="C13" s="71">
        <f ca="1">IF(BudgetSummary!C$122=0,0,-1*(IncomeSheet!C$59*(BudgetSummary!C$121/BudgetSummary!C$122)))</f>
        <v>0</v>
      </c>
      <c r="D13" s="71">
        <f ca="1">IF(BudgetSummary!D$122=0,0,-1*(IncomeSheet!D$59*(BudgetSummary!D$121/BudgetSummary!D$122)))</f>
        <v>0</v>
      </c>
      <c r="E13" s="71">
        <f ca="1">IF(BudgetSummary!E$122=0,0,-1*(IncomeSheet!E$59*(BudgetSummary!E$121/BudgetSummary!E$122)))</f>
        <v>0</v>
      </c>
      <c r="F13" s="71">
        <f ca="1">IF(BudgetSummary!F$122=0,0,-1*(IncomeSheet!F$59*(BudgetSummary!F$121/BudgetSummary!F$122)))</f>
        <v>0</v>
      </c>
      <c r="G13" s="71">
        <f ca="1">IF(BudgetSummary!G$122=0,0,-1*(IncomeSheet!G$59*(BudgetSummary!G$121/BudgetSummary!G$122)))</f>
        <v>0</v>
      </c>
      <c r="H13" s="71">
        <f ca="1">IF(BudgetSummary!H$122=0,0,-1*(IncomeSheet!H$59*(BudgetSummary!H$121/BudgetSummary!H$122)))</f>
        <v>0</v>
      </c>
      <c r="I13" s="71">
        <f ca="1">IF(BudgetSummary!I$122=0,0,-1*(IncomeSheet!I$59*(BudgetSummary!I$121/BudgetSummary!I$122)))</f>
        <v>0</v>
      </c>
      <c r="J13" s="71">
        <f ca="1">IF(BudgetSummary!J$122=0,0,-1*(IncomeSheet!J$59*(BudgetSummary!J$121/BudgetSummary!J$122)))</f>
        <v>0</v>
      </c>
      <c r="K13" s="71">
        <f ca="1">IF(BudgetSummary!K$122=0,0,-1*(IncomeSheet!K$59*(BudgetSummary!K$121/BudgetSummary!K$122)))</f>
        <v>0</v>
      </c>
      <c r="L13" s="71">
        <f ca="1">IF(BudgetSummary!L$122=0,0,-1*(IncomeSheet!L$59*(BudgetSummary!L$121/BudgetSummary!L$122)))</f>
        <v>0</v>
      </c>
      <c r="M13" s="71">
        <f ca="1">IF(BudgetSummary!M$122=0,0,-1*(IncomeSheet!M$59*(BudgetSummary!M$121/BudgetSummary!M$122)))</f>
        <v>0</v>
      </c>
      <c r="N13" s="71">
        <f ca="1">IF(BudgetSummary!N$122=0,0,-1*(IncomeSheet!N$59*(BudgetSummary!N$121/BudgetSummary!N$122)))</f>
        <v>0</v>
      </c>
      <c r="O13" s="71">
        <f ca="1">IF(BudgetSummary!O$122=0,0,-1*(IncomeSheet!O$59*(BudgetSummary!O$121/BudgetSummary!O$122)))</f>
        <v>0</v>
      </c>
      <c r="P13" s="71">
        <f ca="1">IF(BudgetSummary!P$122=0,0,-1*(IncomeSheet!P$59*(BudgetSummary!P$121/BudgetSummary!P$122)))</f>
        <v>0</v>
      </c>
      <c r="Q13" s="71">
        <f ca="1">IF(BudgetSummary!Q$122=0,0,-1*(IncomeSheet!Q$59*(BudgetSummary!Q$121/BudgetSummary!Q$122)))</f>
        <v>0</v>
      </c>
      <c r="R13" s="71">
        <f ca="1">IF(BudgetSummary!R$122=0,0,-1*(IncomeSheet!R$59*(BudgetSummary!R$121/BudgetSummary!R$122)))</f>
        <v>0</v>
      </c>
      <c r="S13" s="71">
        <f ca="1">IF(BudgetSummary!S$122=0,0,-1*(IncomeSheet!S$59*(BudgetSummary!S$121/BudgetSummary!S$122)))</f>
        <v>0</v>
      </c>
      <c r="T13" s="71">
        <f ca="1">IF(BudgetSummary!T$122=0,0,-1*(IncomeSheet!T$59*(BudgetSummary!T$121/BudgetSummary!T$122)))</f>
        <v>0</v>
      </c>
      <c r="U13" s="71">
        <f ca="1">IF(BudgetSummary!U$122=0,0,-1*(IncomeSheet!U$59*(BudgetSummary!U$121/BudgetSummary!U$122)))</f>
        <v>0</v>
      </c>
      <c r="V13" s="71">
        <f ca="1">IF(BudgetSummary!V$122=0,0,-1*(IncomeSheet!V$59*(BudgetSummary!V$121/BudgetSummary!V$122)))</f>
        <v>0</v>
      </c>
      <c r="W13" s="71">
        <f ca="1">IF(BudgetSummary!W$122=0,0,-1*(IncomeSheet!W$59*(BudgetSummary!W$121/BudgetSummary!W$122)))</f>
        <v>0</v>
      </c>
      <c r="X13" s="71">
        <f ca="1">IF(BudgetSummary!X$122=0,0,-1*(IncomeSheet!X$59*(BudgetSummary!X$121/BudgetSummary!X$122)))</f>
        <v>0</v>
      </c>
      <c r="Y13" s="71">
        <f ca="1">IF(BudgetSummary!Y$122=0,0,-1*(IncomeSheet!Y$59*(BudgetSummary!Y$121/BudgetSummary!Y$122)))</f>
        <v>0</v>
      </c>
      <c r="Z13" s="71">
        <f ca="1">IF(BudgetSummary!Z$122=0,0,-1*(IncomeSheet!Z$59*(BudgetSummary!Z$121/BudgetSummary!Z$122)))</f>
        <v>0</v>
      </c>
      <c r="AA13" s="71">
        <f ca="1">IF(BudgetSummary!AA$122=0,0,-1*(IncomeSheet!AA$59*(BudgetSummary!AA$121/BudgetSummary!AA$122)))</f>
        <v>0</v>
      </c>
      <c r="AB13" s="71">
        <f ca="1">IF(BudgetSummary!AB$122=0,0,-1*(IncomeSheet!AB$59*(BudgetSummary!AB$121/BudgetSummary!AB$122)))</f>
        <v>0</v>
      </c>
      <c r="AC13" s="71">
        <f ca="1">IF(BudgetSummary!AC$122=0,0,-1*(IncomeSheet!AC$59*(BudgetSummary!AC$121/BudgetSummary!AC$122)))</f>
        <v>0</v>
      </c>
      <c r="AD13" s="71">
        <f ca="1">IF(BudgetSummary!AD$122=0,0,-1*(IncomeSheet!AD$59*(BudgetSummary!AD$121/BudgetSummary!AD$122)))</f>
        <v>0</v>
      </c>
      <c r="AE13" s="71">
        <f ca="1">IF(BudgetSummary!AE$122=0,0,-1*(IncomeSheet!AE$59*(BudgetSummary!AE$121/BudgetSummary!AE$122)))</f>
        <v>0</v>
      </c>
      <c r="AF13" s="71">
        <f ca="1">IF(BudgetSummary!AF$122=0,0,-1*(IncomeSheet!AF$59*(BudgetSummary!AF$121/BudgetSummary!AF$122)))</f>
        <v>0</v>
      </c>
      <c r="AG13" s="71">
        <f ca="1">IF(BudgetSummary!AG$122=0,0,-1*(IncomeSheet!AG$59*(BudgetSummary!AG$121/BudgetSummary!AG$122)))</f>
        <v>0</v>
      </c>
      <c r="AH13" s="71">
        <f ca="1">IF(BudgetSummary!AH$122=0,0,-1*(IncomeSheet!AH$59*(BudgetSummary!AH$121/BudgetSummary!AH$122)))</f>
        <v>0</v>
      </c>
      <c r="AI13" s="71">
        <f ca="1">IF(BudgetSummary!AI$122=0,0,-1*(IncomeSheet!AI$59*(BudgetSummary!AI$121/BudgetSummary!AI$122)))</f>
        <v>0</v>
      </c>
      <c r="AJ13" s="71">
        <f ca="1">IF(BudgetSummary!AJ$122=0,0,-1*(IncomeSheet!AJ$59*(BudgetSummary!AJ$121/BudgetSummary!AJ$122)))</f>
        <v>0</v>
      </c>
      <c r="AK13" s="71">
        <f ca="1">IF(BudgetSummary!AK$122=0,0,-1*(IncomeSheet!AK$59*(BudgetSummary!AK$121/BudgetSummary!AK$122)))</f>
        <v>0</v>
      </c>
      <c r="AL13" s="71">
        <f ca="1">IF(BudgetSummary!AL$122=0,0,-1*(IncomeSheet!AL$59*(BudgetSummary!AL$121/BudgetSummary!AL$122)))</f>
        <v>0</v>
      </c>
      <c r="AM13" s="71">
        <f ca="1">IF(BudgetSummary!AM$122=0,0,-1*(IncomeSheet!AM$59*(BudgetSummary!AM$121/BudgetSummary!AM$122)))</f>
        <v>0</v>
      </c>
      <c r="AN13" s="71">
        <f ca="1">IF(BudgetSummary!AN$122=0,0,-1*(IncomeSheet!AN$59*(BudgetSummary!AN$121/BudgetSummary!AN$122)))</f>
        <v>0</v>
      </c>
      <c r="AO13" s="71">
        <f ca="1">IF(BudgetSummary!AO$122=0,0,-1*(IncomeSheet!AO$59*(BudgetSummary!AO$121/BudgetSummary!AO$122)))</f>
        <v>0</v>
      </c>
      <c r="AP13" s="71">
        <f ca="1">IF(BudgetSummary!AP$122=0,0,-1*(IncomeSheet!AP$59*(BudgetSummary!AP$121/BudgetSummary!AP$122)))</f>
        <v>0</v>
      </c>
      <c r="AQ13" s="71">
        <f ca="1">IF(BudgetSummary!AQ$122=0,0,-1*(IncomeSheet!AQ$59*(BudgetSummary!AQ$121/BudgetSummary!AQ$122)))</f>
        <v>0</v>
      </c>
      <c r="AR13" s="71">
        <f ca="1">IF(BudgetSummary!AR$122=0,0,-1*(IncomeSheet!AR$59*(BudgetSummary!AR$121/BudgetSummary!AR$122)))</f>
        <v>0</v>
      </c>
      <c r="AS13" s="71">
        <f ca="1">IF(BudgetSummary!AS$122=0,0,-1*(IncomeSheet!AS$59*(BudgetSummary!AS$121/BudgetSummary!AS$122)))</f>
        <v>0</v>
      </c>
      <c r="AT13" s="71">
        <f ca="1">IF(BudgetSummary!AT$122=0,0,-1*(IncomeSheet!AT$59*(BudgetSummary!AT$121/BudgetSummary!AT$122)))</f>
        <v>0</v>
      </c>
      <c r="AU13" s="71">
        <f ca="1">IF(BudgetSummary!AU$122=0,0,-1*(IncomeSheet!AU$59*(BudgetSummary!AU$121/BudgetSummary!AU$122)))</f>
        <v>0</v>
      </c>
      <c r="AV13" s="71">
        <f ca="1">IF(BudgetSummary!AV$122=0,0,-1*(IncomeSheet!AV$59*(BudgetSummary!AV$121/BudgetSummary!AV$122)))</f>
        <v>0</v>
      </c>
      <c r="AW13" s="71">
        <f ca="1">IF(BudgetSummary!AW$122=0,0,-1*(IncomeSheet!AW$59*(BudgetSummary!AW$121/BudgetSummary!AW$122)))</f>
        <v>0</v>
      </c>
      <c r="AX13" s="71">
        <f ca="1">IF(BudgetSummary!AX$122=0,0,-1*(IncomeSheet!AX$59*(BudgetSummary!AX$121/BudgetSummary!AX$122)))</f>
        <v>0</v>
      </c>
      <c r="AY13" s="71">
        <f ca="1">IF(BudgetSummary!AY$122=0,0,-1*(IncomeSheet!AY$59*(BudgetSummary!AY$121/BudgetSummary!AY$122)))</f>
        <v>0</v>
      </c>
      <c r="AZ13" s="71">
        <f ca="1">IF(BudgetSummary!AZ$122=0,0,-1*(IncomeSheet!AZ$59*(BudgetSummary!AZ$121/BudgetSummary!AZ$122)))</f>
        <v>0</v>
      </c>
      <c r="BA13" s="71">
        <f ca="1">IF(BudgetSummary!BA$122=0,0,-1*(IncomeSheet!BA$59*(BudgetSummary!BA$121/BudgetSummary!BA$122)))</f>
        <v>0</v>
      </c>
      <c r="BB13" s="71">
        <f ca="1">IF(BudgetSummary!BB$122=0,0,-1*(IncomeSheet!BB$59*(BudgetSummary!BB$121/BudgetSummary!BB$122)))</f>
        <v>0</v>
      </c>
      <c r="BC13" s="71">
        <f ca="1">IF(BudgetSummary!BC$122=0,0,-1*(IncomeSheet!BC$59*(BudgetSummary!BC$121/BudgetSummary!BC$122)))</f>
        <v>0</v>
      </c>
      <c r="BD13" s="71">
        <f ca="1">IF(BudgetSummary!BD$122=0,0,-1*(IncomeSheet!BD$59*(BudgetSummary!BD$121/BudgetSummary!BD$122)))</f>
        <v>0</v>
      </c>
      <c r="BE13" s="71">
        <f ca="1">IF(BudgetSummary!BE$122=0,0,-1*(IncomeSheet!BE$59*(BudgetSummary!BE$121/BudgetSummary!BE$122)))</f>
        <v>0</v>
      </c>
      <c r="BF13" s="71">
        <f ca="1">IF(BudgetSummary!BF$122=0,0,-1*(IncomeSheet!BF$59*(BudgetSummary!BF$121/BudgetSummary!BF$122)))</f>
        <v>0</v>
      </c>
      <c r="BG13" s="71">
        <f ca="1">IF(BudgetSummary!BG$122=0,0,-1*(IncomeSheet!BG$59*(BudgetSummary!BG$121/BudgetSummary!BG$122)))</f>
        <v>0</v>
      </c>
      <c r="BH13" s="71">
        <f ca="1">IF(BudgetSummary!BH$122=0,0,-1*(IncomeSheet!BH$59*(BudgetSummary!BH$121/BudgetSummary!BH$122)))</f>
        <v>0</v>
      </c>
      <c r="BI13" s="71">
        <f ca="1">IF(BudgetSummary!BI$122=0,0,-1*(IncomeSheet!BI$59*(BudgetSummary!BI$121/BudgetSummary!BI$122)))</f>
        <v>0</v>
      </c>
      <c r="BJ13" s="71">
        <f ca="1">IF(BudgetSummary!BJ$122=0,0,-1*(IncomeSheet!BJ$59*(BudgetSummary!BJ$121/BudgetSummary!BJ$122)))</f>
        <v>0</v>
      </c>
      <c r="BK13" s="71">
        <f ca="1">IF(BudgetSummary!BK$122=0,0,-1*(IncomeSheet!BK$59*(BudgetSummary!BK$121/BudgetSummary!BK$122)))</f>
        <v>0</v>
      </c>
      <c r="BL13" s="71">
        <f ca="1">IF(BudgetSummary!BL$122=0,0,-1*(IncomeSheet!BL$59*(BudgetSummary!BL$121/BudgetSummary!BL$122)))</f>
        <v>0</v>
      </c>
      <c r="BM13" s="71">
        <f ca="1">IF(BudgetSummary!BM$122=0,0,-1*(IncomeSheet!BM$59*(BudgetSummary!BM$121/BudgetSummary!BM$122)))</f>
        <v>0</v>
      </c>
      <c r="BN13" s="71">
        <f ca="1">IF(BudgetSummary!BN$122=0,0,-1*(IncomeSheet!BN$59*(BudgetSummary!BN$121/BudgetSummary!BN$122)))</f>
        <v>0</v>
      </c>
      <c r="BO13" s="71">
        <f ca="1">IF(BudgetSummary!BO$122=0,0,-1*(IncomeSheet!BO$59*(BudgetSummary!BO$121/BudgetSummary!BO$122)))</f>
        <v>0</v>
      </c>
      <c r="BP13" s="71">
        <f ca="1">IF(BudgetSummary!BP$122=0,0,-1*(IncomeSheet!BP$59*(BudgetSummary!BP$121/BudgetSummary!BP$122)))</f>
        <v>0</v>
      </c>
      <c r="BQ13" s="71">
        <f ca="1">IF(BudgetSummary!BQ$122=0,0,-1*(IncomeSheet!BQ$59*(BudgetSummary!BQ$121/BudgetSummary!BQ$122)))</f>
        <v>0</v>
      </c>
      <c r="BR13" s="71">
        <f ca="1">IF(BudgetSummary!BR$122=0,0,-1*(IncomeSheet!BR$59*(BudgetSummary!BR$121/BudgetSummary!BR$122)))</f>
        <v>0</v>
      </c>
      <c r="BS13" s="71">
        <f ca="1">IF(BudgetSummary!BS$122=0,0,-1*(IncomeSheet!BS$59*(BudgetSummary!BS$121/BudgetSummary!BS$122)))</f>
        <v>0</v>
      </c>
      <c r="BT13" s="71">
        <f ca="1">IF(BudgetSummary!BT$122=0,0,-1*(IncomeSheet!BT$59*(BudgetSummary!BT$121/BudgetSummary!BT$122)))</f>
        <v>0</v>
      </c>
      <c r="BU13" s="71">
        <f ca="1">IF(BudgetSummary!BU$122=0,0,-1*(IncomeSheet!BU$59*(BudgetSummary!BU$121/BudgetSummary!BU$122)))</f>
        <v>0</v>
      </c>
      <c r="BV13" s="71">
        <f ca="1">IF(BudgetSummary!BV$122=0,0,-1*(IncomeSheet!BV$59*(BudgetSummary!BV$121/BudgetSummary!BV$122)))</f>
        <v>0</v>
      </c>
      <c r="BW13" s="71">
        <f ca="1">IF(BudgetSummary!BW$122=0,0,-1*(IncomeSheet!BW$59*(BudgetSummary!BW$121/BudgetSummary!BW$122)))</f>
        <v>0</v>
      </c>
      <c r="BX13" s="71">
        <f ca="1">IF(BudgetSummary!BX$122=0,0,-1*(IncomeSheet!BX$59*(BudgetSummary!BX$121/BudgetSummary!BX$122)))</f>
        <v>0</v>
      </c>
      <c r="BY13" s="71">
        <f ca="1">IF(BudgetSummary!BY$122=0,0,-1*(IncomeSheet!BY$59*(BudgetSummary!BY$121/BudgetSummary!BY$122)))</f>
        <v>0</v>
      </c>
      <c r="BZ13" s="71">
        <f ca="1">IF(BudgetSummary!BZ$122=0,0,-1*(IncomeSheet!BZ$59*(BudgetSummary!BZ$121/BudgetSummary!BZ$122)))</f>
        <v>0</v>
      </c>
      <c r="CA13" s="71">
        <f ca="1">IF(BudgetSummary!CA$122=0,0,-1*(IncomeSheet!CA$59*(BudgetSummary!CA$121/BudgetSummary!CA$122)))</f>
        <v>0</v>
      </c>
      <c r="CB13" s="71">
        <f ca="1">IF(BudgetSummary!CB$122=0,0,-1*(IncomeSheet!CB$59*(BudgetSummary!CB$121/BudgetSummary!CB$122)))</f>
        <v>0</v>
      </c>
      <c r="CC13" s="71">
        <f ca="1">IF(BudgetSummary!CC$122=0,0,-1*(IncomeSheet!CC$59*(BudgetSummary!CC$121/BudgetSummary!CC$122)))</f>
        <v>0</v>
      </c>
      <c r="CD13" s="71">
        <f ca="1">IF(BudgetSummary!CD$122=0,0,-1*(IncomeSheet!CD$59*(BudgetSummary!CD$121/BudgetSummary!CD$122)))</f>
        <v>0</v>
      </c>
      <c r="CE13" s="71">
        <f ca="1">IF(BudgetSummary!CE$122=0,0,-1*(IncomeSheet!CE$59*(BudgetSummary!CE$121/BudgetSummary!CE$122)))</f>
        <v>0</v>
      </c>
      <c r="CF13" s="71">
        <f ca="1">IF(BudgetSummary!CF$122=0,0,-1*(IncomeSheet!CF$59*(BudgetSummary!CF$121/BudgetSummary!CF$122)))</f>
        <v>0</v>
      </c>
      <c r="CG13" s="71">
        <f ca="1">IF(BudgetSummary!CG$122=0,0,-1*(IncomeSheet!CG$59*(BudgetSummary!CG$121/BudgetSummary!CG$122)))</f>
        <v>0</v>
      </c>
      <c r="CH13" s="71">
        <f ca="1">IF(BudgetSummary!CH$122=0,0,-1*(IncomeSheet!CH$59*(BudgetSummary!CH$121/BudgetSummary!CH$122)))</f>
        <v>0</v>
      </c>
      <c r="CI13" s="71">
        <f ca="1">IF(BudgetSummary!CI$122=0,0,-1*(IncomeSheet!CI$59*(BudgetSummary!CI$121/BudgetSummary!CI$122)))</f>
        <v>0</v>
      </c>
      <c r="CJ13" s="71">
        <f ca="1">IF(BudgetSummary!CJ$122=0,0,-1*(IncomeSheet!CJ$59*(BudgetSummary!CJ$121/BudgetSummary!CJ$122)))</f>
        <v>0</v>
      </c>
      <c r="CK13" s="71">
        <f ca="1">IF(BudgetSummary!CK$122=0,0,-1*(IncomeSheet!CK$59*(BudgetSummary!CK$121/BudgetSummary!CK$122)))</f>
        <v>0</v>
      </c>
      <c r="CL13" s="71">
        <f ca="1">IF(BudgetSummary!CL$122=0,0,-1*(IncomeSheet!CL$59*(BudgetSummary!CL$121/BudgetSummary!CL$122)))</f>
        <v>0</v>
      </c>
      <c r="CM13" s="71">
        <f ca="1">IF(BudgetSummary!CM$122=0,0,-1*(IncomeSheet!CM$59*(BudgetSummary!CM$121/BudgetSummary!CM$122)))</f>
        <v>0</v>
      </c>
      <c r="CN13" s="71">
        <f ca="1">IF(BudgetSummary!CN$122=0,0,-1*(IncomeSheet!CN$59*(BudgetSummary!CN$121/BudgetSummary!CN$122)))</f>
        <v>0</v>
      </c>
      <c r="CO13" s="71">
        <f ca="1">IF(BudgetSummary!CO$122=0,0,-1*(IncomeSheet!CO$59*(BudgetSummary!CO$121/BudgetSummary!CO$122)))</f>
        <v>0</v>
      </c>
      <c r="CP13" s="71">
        <f ca="1">IF(BudgetSummary!CP$122=0,0,-1*(IncomeSheet!CP$59*(BudgetSummary!CP$121/BudgetSummary!CP$122)))</f>
        <v>0</v>
      </c>
      <c r="CQ13" s="71">
        <f ca="1">IF(BudgetSummary!CQ$122=0,0,-1*(IncomeSheet!CQ$59*(BudgetSummary!CQ$121/BudgetSummary!CQ$122)))</f>
        <v>0</v>
      </c>
      <c r="CR13" s="71">
        <f ca="1">IF(BudgetSummary!CR$122=0,0,-1*(IncomeSheet!CR$59*(BudgetSummary!CR$121/BudgetSummary!CR$122)))</f>
        <v>0</v>
      </c>
      <c r="CS13" s="71">
        <f ca="1">IF(BudgetSummary!CS$122=0,0,-1*(IncomeSheet!CS$59*(BudgetSummary!CS$121/BudgetSummary!CS$122)))</f>
        <v>0</v>
      </c>
      <c r="CT13" s="71">
        <f ca="1">IF(BudgetSummary!CT$122=0,0,-1*(IncomeSheet!CT$59*(BudgetSummary!CT$121/BudgetSummary!CT$122)))</f>
        <v>0</v>
      </c>
      <c r="CU13" s="71">
        <f ca="1">IF(BudgetSummary!CU$122=0,0,-1*(IncomeSheet!CU$59*(BudgetSummary!CU$121/BudgetSummary!CU$122)))</f>
        <v>0</v>
      </c>
      <c r="CV13" s="71">
        <f ca="1">IF(BudgetSummary!CV$122=0,0,-1*(IncomeSheet!CV$59*(BudgetSummary!CV$121/BudgetSummary!CV$122)))</f>
        <v>0</v>
      </c>
      <c r="CW13" s="71">
        <f ca="1">IF(BudgetSummary!CW$122=0,0,-1*(IncomeSheet!CW$59*(BudgetSummary!CW$121/BudgetSummary!CW$122)))</f>
        <v>0</v>
      </c>
      <c r="CX13" s="71">
        <f ca="1">IF(BudgetSummary!CX$122=0,0,-1*(IncomeSheet!CX$59*(BudgetSummary!CX$121/BudgetSummary!CX$122)))</f>
        <v>0</v>
      </c>
      <c r="CY13" s="71">
        <f ca="1">IF(BudgetSummary!CY$122=0,0,-1*(IncomeSheet!CY$59*(BudgetSummary!CY$121/BudgetSummary!CY$122)))</f>
        <v>0</v>
      </c>
      <c r="CZ13" s="71">
        <f ca="1">IF(BudgetSummary!CZ$122=0,0,-1*(IncomeSheet!CZ$59*(BudgetSummary!CZ$121/BudgetSummary!CZ$122)))</f>
        <v>0</v>
      </c>
      <c r="DA13" s="71">
        <f ca="1">IF(BudgetSummary!DA$122=0,0,-1*(IncomeSheet!DA$59*(BudgetSummary!DA$121/BudgetSummary!DA$122)))</f>
        <v>0</v>
      </c>
      <c r="DB13" s="71">
        <f ca="1">IF(BudgetSummary!DB$122=0,0,-1*(IncomeSheet!DB$59*(BudgetSummary!DB$121/BudgetSummary!DB$122)))</f>
        <v>0</v>
      </c>
      <c r="DC13" s="71">
        <f ca="1">IF(BudgetSummary!DC$122=0,0,-1*(IncomeSheet!DC$59*(BudgetSummary!DC$121/BudgetSummary!DC$122)))</f>
        <v>0</v>
      </c>
      <c r="DD13" s="71">
        <f ca="1">IF(BudgetSummary!DD$122=0,0,-1*(IncomeSheet!DD$59*(BudgetSummary!DD$121/BudgetSummary!DD$122)))</f>
        <v>0</v>
      </c>
      <c r="DE13" s="71">
        <f ca="1">IF(BudgetSummary!DE$122=0,0,-1*(IncomeSheet!DE$59*(BudgetSummary!DE$121/BudgetSummary!DE$122)))</f>
        <v>0</v>
      </c>
      <c r="DF13" s="71">
        <f ca="1">IF(BudgetSummary!DF$122=0,0,-1*(IncomeSheet!DF$59*(BudgetSummary!DF$121/BudgetSummary!DF$122)))</f>
        <v>0</v>
      </c>
      <c r="DG13" s="71">
        <f ca="1">IF(BudgetSummary!DG$122=0,0,-1*(IncomeSheet!DG$59*(BudgetSummary!DG$121/BudgetSummary!DG$122)))</f>
        <v>0</v>
      </c>
      <c r="DH13" s="71">
        <f ca="1">IF(BudgetSummary!DH$122=0,0,-1*(IncomeSheet!DH$59*(BudgetSummary!DH$121/BudgetSummary!DH$122)))</f>
        <v>0</v>
      </c>
      <c r="DI13" s="71">
        <f ca="1">IF(BudgetSummary!DI$122=0,0,-1*(IncomeSheet!DI$59*(BudgetSummary!DI$121/BudgetSummary!DI$122)))</f>
        <v>0</v>
      </c>
      <c r="DJ13" s="71">
        <f ca="1">IF(BudgetSummary!DJ$122=0,0,-1*(IncomeSheet!DJ$59*(BudgetSummary!DJ$121/BudgetSummary!DJ$122)))</f>
        <v>0</v>
      </c>
      <c r="DK13" s="71">
        <f ca="1">IF(BudgetSummary!DK$122=0,0,-1*(IncomeSheet!DK$59*(BudgetSummary!DK$121/BudgetSummary!DK$122)))</f>
        <v>0</v>
      </c>
      <c r="DL13" s="71">
        <f ca="1">IF(BudgetSummary!DL$122=0,0,-1*(IncomeSheet!DL$59*(BudgetSummary!DL$121/BudgetSummary!DL$122)))</f>
        <v>0</v>
      </c>
      <c r="DM13" s="71">
        <f ca="1">IF(BudgetSummary!DM$122=0,0,-1*(IncomeSheet!DM$59*(BudgetSummary!DM$121/BudgetSummary!DM$122)))</f>
        <v>0</v>
      </c>
      <c r="DN13" s="71">
        <f ca="1">IF(BudgetSummary!DN$122=0,0,-1*(IncomeSheet!DN$59*(BudgetSummary!DN$121/BudgetSummary!DN$122)))</f>
        <v>0</v>
      </c>
      <c r="DO13" s="71">
        <f ca="1">IF(BudgetSummary!DO$122=0,0,-1*(IncomeSheet!DO$59*(BudgetSummary!DO$121/BudgetSummary!DO$122)))</f>
        <v>0</v>
      </c>
      <c r="DP13" s="71">
        <f ca="1">IF(BudgetSummary!DP$122=0,0,-1*(IncomeSheet!DP$59*(BudgetSummary!DP$121/BudgetSummary!DP$122)))</f>
        <v>0</v>
      </c>
      <c r="DQ13" s="71">
        <f ca="1">IF(BudgetSummary!DQ$122=0,0,-1*(IncomeSheet!DQ$59*(BudgetSummary!DQ$121/BudgetSummary!DQ$122)))</f>
        <v>0</v>
      </c>
      <c r="DR13" s="71">
        <f ca="1">IF(BudgetSummary!DR$122=0,0,-1*(IncomeSheet!DR$59*(BudgetSummary!DR$121/BudgetSummary!DR$122)))</f>
        <v>0</v>
      </c>
      <c r="DS13" s="71">
        <f ca="1">IF(BudgetSummary!DS$122=0,0,-1*(IncomeSheet!DS$59*(BudgetSummary!DS$121/BudgetSummary!DS$122)))</f>
        <v>0</v>
      </c>
      <c r="DT13" s="71">
        <f ca="1">IF(BudgetSummary!DT$122=0,0,-1*(IncomeSheet!DT$59*(BudgetSummary!DT$121/BudgetSummary!DT$122)))</f>
        <v>0</v>
      </c>
      <c r="DU13" s="71">
        <f ca="1">IF(BudgetSummary!DU$122=0,0,-1*(IncomeSheet!DU$59*(BudgetSummary!DU$121/BudgetSummary!DU$122)))</f>
        <v>0</v>
      </c>
      <c r="DV13" s="71">
        <f ca="1">IF(BudgetSummary!DV$122=0,0,-1*(IncomeSheet!DV$59*(BudgetSummary!DV$121/BudgetSummary!DV$122)))</f>
        <v>0</v>
      </c>
      <c r="DW13" s="71">
        <f ca="1">IF(BudgetSummary!DW$122=0,0,-1*(IncomeSheet!DW$59*(BudgetSummary!DW$121/BudgetSummary!DW$122)))</f>
        <v>0</v>
      </c>
      <c r="DX13" s="71">
        <f ca="1">IF(BudgetSummary!DX$122=0,0,-1*(IncomeSheet!DX$59*(BudgetSummary!DX$121/BudgetSummary!DX$122)))</f>
        <v>0</v>
      </c>
      <c r="DY13" s="71">
        <f ca="1">IF(BudgetSummary!DY$122=0,0,-1*(IncomeSheet!DY$59*(BudgetSummary!DY$121/BudgetSummary!DY$122)))</f>
        <v>0</v>
      </c>
      <c r="DZ13" s="71">
        <f ca="1">IF(BudgetSummary!DZ$122=0,0,-1*(IncomeSheet!DZ$59*(BudgetSummary!DZ$121/BudgetSummary!DZ$122)))</f>
        <v>0</v>
      </c>
      <c r="EA13" s="71">
        <f ca="1">IF(BudgetSummary!EA$122=0,0,-1*(IncomeSheet!EA$59*(BudgetSummary!EA$121/BudgetSummary!EA$122)))</f>
        <v>0</v>
      </c>
      <c r="EB13" s="71">
        <f ca="1">IF(BudgetSummary!EB$122=0,0,-1*(IncomeSheet!EB$59*(BudgetSummary!EB$121/BudgetSummary!EB$122)))</f>
        <v>0</v>
      </c>
      <c r="EC13" s="71">
        <f ca="1">IF(BudgetSummary!EC$122=0,0,-1*(IncomeSheet!EC$59*(BudgetSummary!EC$121/BudgetSummary!EC$122)))</f>
        <v>0</v>
      </c>
      <c r="ED13" s="71">
        <f ca="1">IF(BudgetSummary!ED$122=0,0,-1*(IncomeSheet!ED$59*(BudgetSummary!ED$121/BudgetSummary!ED$122)))</f>
        <v>0</v>
      </c>
      <c r="EE13" s="79">
        <f t="shared" ca="1" si="139"/>
        <v>0</v>
      </c>
      <c r="EF13" s="67">
        <f t="shared" ca="1" si="130"/>
        <v>0</v>
      </c>
      <c r="EG13" s="67">
        <f t="shared" ca="1" si="131"/>
        <v>0</v>
      </c>
      <c r="EH13" s="67">
        <f t="shared" ca="1" si="132"/>
        <v>0</v>
      </c>
      <c r="EI13" s="67">
        <f t="shared" ca="1" si="133"/>
        <v>0</v>
      </c>
      <c r="EJ13" s="67">
        <f t="shared" ca="1" si="134"/>
        <v>0</v>
      </c>
      <c r="EK13" s="67">
        <f t="shared" ca="1" si="135"/>
        <v>0</v>
      </c>
      <c r="EL13" s="67">
        <f t="shared" ca="1" si="136"/>
        <v>0</v>
      </c>
      <c r="EM13" s="67">
        <f t="shared" ca="1" si="137"/>
        <v>0</v>
      </c>
      <c r="EN13" s="67">
        <f t="shared" ca="1" si="138"/>
        <v>0</v>
      </c>
      <c r="EO13" s="67">
        <f t="shared" ca="1" si="140"/>
        <v>0</v>
      </c>
    </row>
    <row r="14" spans="1:187" customFormat="1">
      <c r="A14" s="104" t="s">
        <v>702</v>
      </c>
      <c r="B14" s="62"/>
      <c r="C14" s="71">
        <f ca="1">-IncomeSheet!C$64*'Utility Inc Sheet'!C7</f>
        <v>-225.95823542245927</v>
      </c>
      <c r="D14" s="71">
        <f ca="1">-IncomeSheet!D$64*'Utility Inc Sheet'!D7</f>
        <v>-125.25539999999999</v>
      </c>
      <c r="E14" s="71">
        <f ca="1">-IncomeSheet!E$64*'Utility Inc Sheet'!E7</f>
        <v>-9.9148999999999994</v>
      </c>
      <c r="F14" s="71">
        <f ca="1">-IncomeSheet!F$64*'Utility Inc Sheet'!F7</f>
        <v>0</v>
      </c>
      <c r="G14" s="71">
        <f ca="1">-IncomeSheet!G$64*'Utility Inc Sheet'!G7</f>
        <v>-60.652660753941689</v>
      </c>
      <c r="H14" s="71">
        <f ca="1">-IncomeSheet!H$64*'Utility Inc Sheet'!H7</f>
        <v>-34.392654343456108</v>
      </c>
      <c r="I14" s="71">
        <f ca="1">-IncomeSheet!I$64*'Utility Inc Sheet'!I7</f>
        <v>-81.169276409931882</v>
      </c>
      <c r="J14" s="71">
        <f ca="1">-IncomeSheet!J$64*'Utility Inc Sheet'!J7</f>
        <v>-59.718366687409024</v>
      </c>
      <c r="K14" s="71">
        <f ca="1">-IncomeSheet!K$64*'Utility Inc Sheet'!K7</f>
        <v>-86.853470886367219</v>
      </c>
      <c r="L14" s="71">
        <f ca="1">-IncomeSheet!L$64*'Utility Inc Sheet'!L7</f>
        <v>-8.7733193130288232</v>
      </c>
      <c r="M14" s="71">
        <f ca="1">-IncomeSheet!M$64*'Utility Inc Sheet'!M7</f>
        <v>-5.1756603619909498</v>
      </c>
      <c r="N14" s="71">
        <f ca="1">-IncomeSheet!N$64*'Utility Inc Sheet'!N7</f>
        <v>-92.318984963657698</v>
      </c>
      <c r="O14" s="71">
        <f ca="1">-IncomeSheet!O$64*'Utility Inc Sheet'!O7</f>
        <v>-155.41363047704846</v>
      </c>
      <c r="P14" s="71">
        <f ca="1">-IncomeSheet!P$64*'Utility Inc Sheet'!P7</f>
        <v>-245.31943256432126</v>
      </c>
      <c r="Q14" s="71">
        <f ca="1">-IncomeSheet!Q$64*'Utility Inc Sheet'!Q7</f>
        <v>-9.2680453516877233</v>
      </c>
      <c r="R14" s="71">
        <f ca="1">-IncomeSheet!R$64*'Utility Inc Sheet'!R7</f>
        <v>-3.3503611590751214</v>
      </c>
      <c r="S14" s="71">
        <f ca="1">-IncomeSheet!S$64*'Utility Inc Sheet'!S7</f>
        <v>-45.76068354615051</v>
      </c>
      <c r="T14" s="71">
        <f ca="1">-IncomeSheet!T$64*'Utility Inc Sheet'!T7</f>
        <v>-12.393009003909901</v>
      </c>
      <c r="U14" s="71">
        <f ca="1">-IncomeSheet!U$64*'Utility Inc Sheet'!U7</f>
        <v>-22.172678592885216</v>
      </c>
      <c r="V14" s="71">
        <f ca="1">-IncomeSheet!V$64*'Utility Inc Sheet'!V7</f>
        <v>-8.0685020728330485</v>
      </c>
      <c r="W14" s="71">
        <f ca="1">-IncomeSheet!W$64*'Utility Inc Sheet'!W7</f>
        <v>-13.853460945560295</v>
      </c>
      <c r="X14" s="71">
        <f ca="1">-IncomeSheet!X$64*'Utility Inc Sheet'!X7</f>
        <v>-2.5478310666045645</v>
      </c>
      <c r="Y14" s="71">
        <f ca="1">-IncomeSheet!Y$64*'Utility Inc Sheet'!Y7</f>
        <v>-5.0335684586568759</v>
      </c>
      <c r="Z14" s="71">
        <f ca="1">-IncomeSheet!Z$64*'Utility Inc Sheet'!Z7</f>
        <v>-93.679179393930866</v>
      </c>
      <c r="AA14" s="71">
        <f ca="1">-IncomeSheet!AA$64*'Utility Inc Sheet'!AA7</f>
        <v>-186.30751377350393</v>
      </c>
      <c r="AB14" s="71">
        <f ca="1">-IncomeSheet!AB$64*'Utility Inc Sheet'!AB7</f>
        <v>-433.08469978078875</v>
      </c>
      <c r="AC14" s="71">
        <f ca="1">-IncomeSheet!AC$64*'Utility Inc Sheet'!AC7</f>
        <v>-48.384109364934815</v>
      </c>
      <c r="AD14" s="71">
        <f ca="1">-IncomeSheet!AD$64*'Utility Inc Sheet'!AD7</f>
        <v>-5.6084466609869583</v>
      </c>
      <c r="AE14" s="71">
        <f ca="1">-IncomeSheet!AE$64*'Utility Inc Sheet'!AE7</f>
        <v>-11.552687218438777</v>
      </c>
      <c r="AF14" s="71">
        <f ca="1">-IncomeSheet!AF$64*'Utility Inc Sheet'!AF7</f>
        <v>-4.9980805937314612</v>
      </c>
      <c r="AG14" s="71">
        <f ca="1">-IncomeSheet!AG$64*'Utility Inc Sheet'!AG7</f>
        <v>-5.6982820143884885</v>
      </c>
      <c r="AH14" s="71">
        <f ca="1">-IncomeSheet!AH$64*'Utility Inc Sheet'!AH7</f>
        <v>-9.5367313929313919</v>
      </c>
      <c r="AI14" s="71">
        <f ca="1">-IncomeSheet!AI$64*'Utility Inc Sheet'!AI7</f>
        <v>-12.94300145046871</v>
      </c>
      <c r="AJ14" s="71">
        <f ca="1">-IncomeSheet!AJ$64*'Utility Inc Sheet'!AJ7</f>
        <v>-1.5061509733237202</v>
      </c>
      <c r="AK14" s="71">
        <f ca="1">-IncomeSheet!AK$64*'Utility Inc Sheet'!AK7</f>
        <v>-13.112523833683607</v>
      </c>
      <c r="AL14" s="71">
        <f ca="1">-IncomeSheet!AL$64*'Utility Inc Sheet'!AL7</f>
        <v>-45.155349772647774</v>
      </c>
      <c r="AM14" s="71">
        <f ca="1">-IncomeSheet!AM$64*'Utility Inc Sheet'!AM7</f>
        <v>-167.84975800753855</v>
      </c>
      <c r="AN14" s="71">
        <f ca="1">-IncomeSheet!AN$64*'Utility Inc Sheet'!AN7</f>
        <v>-286.33781906591872</v>
      </c>
      <c r="AO14" s="71">
        <f ca="1">-IncomeSheet!AO$64*'Utility Inc Sheet'!AO7</f>
        <v>-40.115283463194174</v>
      </c>
      <c r="AP14" s="71">
        <f ca="1">-IncomeSheet!AP$64*'Utility Inc Sheet'!AP7</f>
        <v>-53.551527748308366</v>
      </c>
      <c r="AQ14" s="71">
        <f ca="1">-IncomeSheet!AQ$64*'Utility Inc Sheet'!AQ7</f>
        <v>-29.906158504038725</v>
      </c>
      <c r="AR14" s="71">
        <f ca="1">-IncomeSheet!AR$64*'Utility Inc Sheet'!AR7</f>
        <v>-7.0372709028472924</v>
      </c>
      <c r="AS14" s="71">
        <f ca="1">-IncomeSheet!AS$64*'Utility Inc Sheet'!AS7</f>
        <v>-10.29896413861896</v>
      </c>
      <c r="AT14" s="71">
        <f ca="1">-IncomeSheet!AT$64*'Utility Inc Sheet'!AT7</f>
        <v>-8.0384831564715036</v>
      </c>
      <c r="AU14" s="71">
        <f ca="1">-IncomeSheet!AU$64*'Utility Inc Sheet'!AU7</f>
        <v>-3.7730837633551269</v>
      </c>
      <c r="AV14" s="71">
        <f ca="1">-IncomeSheet!AV$64*'Utility Inc Sheet'!AV7</f>
        <v>-1.7854606355653784</v>
      </c>
      <c r="AW14" s="71">
        <f ca="1">-IncomeSheet!AW$64*'Utility Inc Sheet'!AW7</f>
        <v>-9.0266986092808068</v>
      </c>
      <c r="AX14" s="71">
        <f ca="1">-IncomeSheet!AX$64*'Utility Inc Sheet'!AX7</f>
        <v>-4.6123176552686669</v>
      </c>
      <c r="AY14" s="71">
        <f ca="1">-IncomeSheet!AY$64*'Utility Inc Sheet'!AY7</f>
        <v>-151.09342386667373</v>
      </c>
      <c r="AZ14" s="71">
        <f ca="1">-IncomeSheet!AZ$64*'Utility Inc Sheet'!AZ7</f>
        <v>-199.46425688769418</v>
      </c>
      <c r="BA14" s="71">
        <f ca="1">-IncomeSheet!BA$64*'Utility Inc Sheet'!BA7</f>
        <v>-22.507617917810922</v>
      </c>
      <c r="BB14" s="71">
        <f ca="1">-IncomeSheet!BB$64*'Utility Inc Sheet'!BB7</f>
        <v>-6.8259435714950225</v>
      </c>
      <c r="BC14" s="71">
        <f ca="1">-IncomeSheet!BC$64*'Utility Inc Sheet'!BC7</f>
        <v>-26.26773415608195</v>
      </c>
      <c r="BD14" s="71">
        <f ca="1">-IncomeSheet!BD$64*'Utility Inc Sheet'!BD7</f>
        <v>-14.981388479179525</v>
      </c>
      <c r="BE14" s="71">
        <f ca="1">-IncomeSheet!BE$64*'Utility Inc Sheet'!BE7</f>
        <v>-6.4456531935800845</v>
      </c>
      <c r="BF14" s="71">
        <f ca="1">-IncomeSheet!BF$64*'Utility Inc Sheet'!BF7</f>
        <v>-7.0200860254203601</v>
      </c>
      <c r="BG14" s="71">
        <f ca="1">-IncomeSheet!BG$64*'Utility Inc Sheet'!BG7</f>
        <v>-2.306</v>
      </c>
      <c r="BH14" s="71">
        <f ca="1">-IncomeSheet!BH$64*'Utility Inc Sheet'!BH7</f>
        <v>-14.390596163292876</v>
      </c>
      <c r="BI14" s="71">
        <f ca="1">-IncomeSheet!BI$64*'Utility Inc Sheet'!BI7</f>
        <v>-9.7210999999999999</v>
      </c>
      <c r="BJ14" s="71">
        <f ca="1">-IncomeSheet!BJ$64*'Utility Inc Sheet'!BJ7</f>
        <v>-23.655522468864362</v>
      </c>
      <c r="BK14" s="71">
        <f ca="1">-IncomeSheet!BK$64*'Utility Inc Sheet'!BK7</f>
        <v>-146.75052059418761</v>
      </c>
      <c r="BL14" s="71">
        <f ca="1">-IncomeSheet!BL$64*'Utility Inc Sheet'!BL7</f>
        <v>-165.12898727495426</v>
      </c>
      <c r="BM14" s="71">
        <f ca="1">-IncomeSheet!BM$64*'Utility Inc Sheet'!BM7</f>
        <v>-36.2545</v>
      </c>
      <c r="BN14" s="71">
        <f ca="1">-IncomeSheet!BN$64*'Utility Inc Sheet'!BN7</f>
        <v>-1.8107</v>
      </c>
      <c r="BO14" s="71">
        <f ca="1">-IncomeSheet!BO$64*'Utility Inc Sheet'!BO7</f>
        <v>-21.571275501021905</v>
      </c>
      <c r="BP14" s="71">
        <f ca="1">-IncomeSheet!BP$64*'Utility Inc Sheet'!BP7</f>
        <v>-7.327849765073803</v>
      </c>
      <c r="BQ14" s="71">
        <f ca="1">-IncomeSheet!BQ$64*'Utility Inc Sheet'!BQ7</f>
        <v>-10.173438021146525</v>
      </c>
      <c r="BR14" s="71">
        <f ca="1">-IncomeSheet!BR$64*'Utility Inc Sheet'!BR7</f>
        <v>-3.7207892059991807</v>
      </c>
      <c r="BS14" s="71">
        <f ca="1">-IncomeSheet!BS$64*'Utility Inc Sheet'!BS7</f>
        <v>-10.946695853999023</v>
      </c>
      <c r="BT14" s="71">
        <f ca="1">-IncomeSheet!BT$64*'Utility Inc Sheet'!BT7</f>
        <v>-12.75359378838216</v>
      </c>
      <c r="BU14" s="71">
        <f ca="1">-IncomeSheet!BU$64*'Utility Inc Sheet'!BU7</f>
        <v>-19.683618503136643</v>
      </c>
      <c r="BV14" s="71">
        <f ca="1">-IncomeSheet!BV$64*'Utility Inc Sheet'!BV7</f>
        <v>-50.224827282943181</v>
      </c>
      <c r="BW14" s="71">
        <f ca="1">-IncomeSheet!BW$64*'Utility Inc Sheet'!BW7</f>
        <v>-116.58767470199388</v>
      </c>
      <c r="BX14" s="71">
        <f ca="1">-IncomeSheet!BX$64*'Utility Inc Sheet'!BX7</f>
        <v>-185.37691991947997</v>
      </c>
      <c r="BY14" s="71">
        <f ca="1">-IncomeSheet!BY$64*'Utility Inc Sheet'!BY7</f>
        <v>-52.580880121577557</v>
      </c>
      <c r="BZ14" s="71">
        <f ca="1">-IncomeSheet!BZ$64*'Utility Inc Sheet'!BZ7</f>
        <v>-7.837754203437064</v>
      </c>
      <c r="CA14" s="71">
        <f ca="1">-IncomeSheet!CA$64*'Utility Inc Sheet'!CA7</f>
        <v>-43.742356518116495</v>
      </c>
      <c r="CB14" s="71">
        <f ca="1">-IncomeSheet!CB$64*'Utility Inc Sheet'!CB7</f>
        <v>-13.318762912947095</v>
      </c>
      <c r="CC14" s="71">
        <f ca="1">-IncomeSheet!CC$64*'Utility Inc Sheet'!CC7</f>
        <v>-20.496223904278573</v>
      </c>
      <c r="CD14" s="71">
        <f ca="1">-IncomeSheet!CD$64*'Utility Inc Sheet'!CD7</f>
        <v>-15.538054682837426</v>
      </c>
      <c r="CE14" s="71">
        <f ca="1">-IncomeSheet!CE$64*'Utility Inc Sheet'!CE7</f>
        <v>-34.647605777469693</v>
      </c>
      <c r="CF14" s="71">
        <f ca="1">-IncomeSheet!CF$64*'Utility Inc Sheet'!CF7</f>
        <v>-22.404150346410258</v>
      </c>
      <c r="CG14" s="71">
        <f ca="1">-IncomeSheet!CG$64*'Utility Inc Sheet'!CG7</f>
        <v>-52.654810205119155</v>
      </c>
      <c r="CH14" s="71">
        <f ca="1">-IncomeSheet!CH$64*'Utility Inc Sheet'!CH7</f>
        <v>-141.72207759898299</v>
      </c>
      <c r="CI14" s="71">
        <f ca="1">-IncomeSheet!CI$64*'Utility Inc Sheet'!CI7</f>
        <v>-149.10688574523934</v>
      </c>
      <c r="CJ14" s="71">
        <f ca="1">-IncomeSheet!CJ$64*'Utility Inc Sheet'!CJ7</f>
        <v>-147.07342213563226</v>
      </c>
      <c r="CK14" s="71">
        <f ca="1">-IncomeSheet!CK$64*'Utility Inc Sheet'!CK7</f>
        <v>-67.741774760183205</v>
      </c>
      <c r="CL14" s="71">
        <f ca="1">-IncomeSheet!CL$64*'Utility Inc Sheet'!CL7</f>
        <v>-23.50665163070931</v>
      </c>
      <c r="CM14" s="71">
        <f ca="1">-IncomeSheet!CM$64*'Utility Inc Sheet'!CM7</f>
        <v>-104.74641883080315</v>
      </c>
      <c r="CN14" s="71">
        <f ca="1">-IncomeSheet!CN$64*'Utility Inc Sheet'!CN7</f>
        <v>-48.359979427876922</v>
      </c>
      <c r="CO14" s="71">
        <f ca="1">-IncomeSheet!CO$64*'Utility Inc Sheet'!CO7</f>
        <v>-77.809195626971174</v>
      </c>
      <c r="CP14" s="71">
        <f ca="1">-IncomeSheet!CP$64*'Utility Inc Sheet'!CP7</f>
        <v>-44.086309705130326</v>
      </c>
      <c r="CQ14" s="71">
        <f ca="1">-IncomeSheet!CQ$64*'Utility Inc Sheet'!CQ7</f>
        <v>-54.325375775735658</v>
      </c>
      <c r="CR14" s="71">
        <f ca="1">-IncomeSheet!CR$64*'Utility Inc Sheet'!CR7</f>
        <v>-46.071503055469599</v>
      </c>
      <c r="CS14" s="71">
        <f ca="1">-IncomeSheet!CS$64*'Utility Inc Sheet'!CS7</f>
        <v>-70.23694544044389</v>
      </c>
      <c r="CT14" s="71">
        <f ca="1">-IncomeSheet!CT$64*'Utility Inc Sheet'!CT7</f>
        <v>-246.15311368599768</v>
      </c>
      <c r="CU14" s="71">
        <f ca="1">-IncomeSheet!CU$64*'Utility Inc Sheet'!CU7</f>
        <v>-222.9973574842673</v>
      </c>
      <c r="CV14" s="71">
        <f ca="1">-IncomeSheet!CV$64*'Utility Inc Sheet'!CV7</f>
        <v>-241.03621975378502</v>
      </c>
      <c r="CW14" s="71">
        <f ca="1">-IncomeSheet!CW$64*'Utility Inc Sheet'!CW7</f>
        <v>-149.45212913632201</v>
      </c>
      <c r="CX14" s="71">
        <f ca="1">-IncomeSheet!CX$64*'Utility Inc Sheet'!CX7</f>
        <v>-21.886811879547398</v>
      </c>
      <c r="CY14" s="71">
        <f ca="1">-IncomeSheet!CY$64*'Utility Inc Sheet'!CY7</f>
        <v>-84.491918407465377</v>
      </c>
      <c r="CZ14" s="71">
        <f ca="1">-IncomeSheet!CZ$64*'Utility Inc Sheet'!CZ7</f>
        <v>-66.993719908031665</v>
      </c>
      <c r="DA14" s="71">
        <f ca="1">-IncomeSheet!DA$64*'Utility Inc Sheet'!DA7</f>
        <v>-90.618450936636819</v>
      </c>
      <c r="DB14" s="71">
        <f ca="1">-IncomeSheet!DB$64*'Utility Inc Sheet'!DB7</f>
        <v>-45.415808067459842</v>
      </c>
      <c r="DC14" s="71">
        <f ca="1">-IncomeSheet!DC$64*'Utility Inc Sheet'!DC7</f>
        <v>-45.200061435518805</v>
      </c>
      <c r="DD14" s="71">
        <f ca="1">-IncomeSheet!DD$64*'Utility Inc Sheet'!DD7</f>
        <v>-85.169991633966674</v>
      </c>
      <c r="DE14" s="71">
        <f ca="1">-IncomeSheet!DE$64*'Utility Inc Sheet'!DE7</f>
        <v>-106.25650625293767</v>
      </c>
      <c r="DF14" s="71">
        <f ca="1">-IncomeSheet!DF$64*'Utility Inc Sheet'!DF7</f>
        <v>-175.47772102658641</v>
      </c>
      <c r="DG14" s="71">
        <f ca="1">-IncomeSheet!DG$64*'Utility Inc Sheet'!DG7</f>
        <v>-244.05915730645086</v>
      </c>
      <c r="DH14" s="71">
        <f ca="1">-IncomeSheet!DH$64*'Utility Inc Sheet'!DH7</f>
        <v>-263.54338217724131</v>
      </c>
      <c r="DI14" s="71">
        <f ca="1">-IncomeSheet!DI$64*'Utility Inc Sheet'!DI7</f>
        <v>-170.64257955505082</v>
      </c>
      <c r="DJ14" s="71">
        <f ca="1">-IncomeSheet!DJ$64*'Utility Inc Sheet'!DJ7</f>
        <v>-98.612795304755394</v>
      </c>
      <c r="DK14" s="71">
        <f ca="1">-IncomeSheet!DK$64*'Utility Inc Sheet'!DK7</f>
        <v>-144.67671719443987</v>
      </c>
      <c r="DL14" s="71">
        <f ca="1">-IncomeSheet!DL$64*'Utility Inc Sheet'!DL7</f>
        <v>-59.126338098344164</v>
      </c>
      <c r="DM14" s="71">
        <f ca="1">-IncomeSheet!DM$64*'Utility Inc Sheet'!DM7</f>
        <v>-79.652931609349992</v>
      </c>
      <c r="DN14" s="71">
        <f ca="1">-IncomeSheet!DN$64*'Utility Inc Sheet'!DN7</f>
        <v>-53.90037713106662</v>
      </c>
      <c r="DO14" s="71">
        <f ca="1">-IncomeSheet!DO$64*'Utility Inc Sheet'!DO7</f>
        <v>-57.23572622337074</v>
      </c>
      <c r="DP14" s="71">
        <f ca="1">-IncomeSheet!DP$64*'Utility Inc Sheet'!DP7</f>
        <v>-80.603996078190619</v>
      </c>
      <c r="DQ14" s="71">
        <f ca="1">-IncomeSheet!DQ$64*'Utility Inc Sheet'!DQ7</f>
        <v>-115.18821281901658</v>
      </c>
      <c r="DR14" s="71">
        <f ca="1">-IncomeSheet!DR$64*'Utility Inc Sheet'!DR7</f>
        <v>-207.66257493727477</v>
      </c>
      <c r="DS14" s="71">
        <f ca="1">-IncomeSheet!DS$64*'Utility Inc Sheet'!DS7</f>
        <v>-221.65819327957448</v>
      </c>
      <c r="DT14" s="71">
        <f ca="1">-IncomeSheet!DT$64*'Utility Inc Sheet'!DT7</f>
        <v>-307.5270938211026</v>
      </c>
      <c r="DU14" s="71">
        <f ca="1">-IncomeSheet!DU$64*'Utility Inc Sheet'!DU7</f>
        <v>-156.67887436593165</v>
      </c>
      <c r="DV14" s="71">
        <f ca="1">-IncomeSheet!DV$64*'Utility Inc Sheet'!DV7</f>
        <v>-74.450213956047733</v>
      </c>
      <c r="DW14" s="71">
        <f ca="1">-IncomeSheet!DW$64*'Utility Inc Sheet'!DW7</f>
        <v>-140.02039897344497</v>
      </c>
      <c r="DX14" s="71">
        <f ca="1">-IncomeSheet!DX$64*'Utility Inc Sheet'!DX7</f>
        <v>-65.169671280883009</v>
      </c>
      <c r="DY14" s="71">
        <f ca="1">-IncomeSheet!DY$64*'Utility Inc Sheet'!DY7</f>
        <v>-98.911470805432344</v>
      </c>
      <c r="DZ14" s="71">
        <f ca="1">-IncomeSheet!DZ$64*'Utility Inc Sheet'!DZ7</f>
        <v>-93.358763659220699</v>
      </c>
      <c r="EA14" s="71">
        <f ca="1">-IncomeSheet!EA$64*'Utility Inc Sheet'!EA7</f>
        <v>-67.39574802009011</v>
      </c>
      <c r="EB14" s="71">
        <f ca="1">-IncomeSheet!EB$64*'Utility Inc Sheet'!EB7</f>
        <v>-79.212052953974904</v>
      </c>
      <c r="EC14" s="71">
        <f ca="1">-IncomeSheet!EC$64*'Utility Inc Sheet'!EC7</f>
        <v>-107.32138538425708</v>
      </c>
      <c r="ED14" s="71">
        <f ca="1">-IncomeSheet!ED$64*'Utility Inc Sheet'!ED7</f>
        <v>-243.69700576927724</v>
      </c>
      <c r="EE14" s="79">
        <f t="shared" ca="1" si="139"/>
        <v>-790.18292914224264</v>
      </c>
      <c r="EF14" s="67">
        <f t="shared" ca="1" si="130"/>
        <v>-616.86038263266391</v>
      </c>
      <c r="EG14" s="67">
        <f t="shared" ca="1" si="131"/>
        <v>-777.8875768298285</v>
      </c>
      <c r="EH14" s="67">
        <f t="shared" ca="1" si="132"/>
        <v>-622.33282565040622</v>
      </c>
      <c r="EI14" s="67">
        <f t="shared" ca="1" si="133"/>
        <v>-484.67932273009296</v>
      </c>
      <c r="EJ14" s="67">
        <f t="shared" ca="1" si="134"/>
        <v>-486.34679579084423</v>
      </c>
      <c r="EK14" s="67">
        <f t="shared" ca="1" si="135"/>
        <v>-706.90727089264999</v>
      </c>
      <c r="EL14" s="67">
        <f t="shared" ca="1" si="136"/>
        <v>-1079.2175758201925</v>
      </c>
      <c r="EM14" s="67">
        <f t="shared" ca="1" si="137"/>
        <v>-1334.9966959225249</v>
      </c>
      <c r="EN14" s="67">
        <f t="shared" ca="1" si="138"/>
        <v>-1574.9047884345516</v>
      </c>
      <c r="EO14" s="67">
        <f t="shared" ca="1" si="140"/>
        <v>-1655.400872269237</v>
      </c>
    </row>
    <row r="15" spans="1:187" customFormat="1">
      <c r="A15" s="65" t="s">
        <v>469</v>
      </c>
      <c r="B15" s="62"/>
      <c r="C15" s="71">
        <f ca="1">-IncomeSheet!C$69*'Utility Inc Sheet'!C7</f>
        <v>-252.20082323560899</v>
      </c>
      <c r="D15" s="71">
        <f ca="1">-IncomeSheet!D$69*'Utility Inc Sheet'!D7</f>
        <v>-110.76562759999999</v>
      </c>
      <c r="E15" s="71">
        <f ca="1">-IncomeSheet!E$69*'Utility Inc Sheet'!E7</f>
        <v>-20.930367799999999</v>
      </c>
      <c r="F15" s="71">
        <f ca="1">-IncomeSheet!F$69*'Utility Inc Sheet'!F7</f>
        <v>0</v>
      </c>
      <c r="G15" s="71">
        <f ca="1">-IncomeSheet!G$69*'Utility Inc Sheet'!G7</f>
        <v>-107.29392620923842</v>
      </c>
      <c r="H15" s="71">
        <f ca="1">-IncomeSheet!H$69*'Utility Inc Sheet'!H7</f>
        <v>-52.802413177731445</v>
      </c>
      <c r="I15" s="71">
        <f ca="1">-IncomeSheet!I$69*'Utility Inc Sheet'!I7</f>
        <v>-74.684481999280521</v>
      </c>
      <c r="J15" s="71">
        <f ca="1">-IncomeSheet!J$69*'Utility Inc Sheet'!J7</f>
        <v>-89.497736946855824</v>
      </c>
      <c r="K15" s="71">
        <f ca="1">-IncomeSheet!K$69*'Utility Inc Sheet'!K7</f>
        <v>-155.87659049283735</v>
      </c>
      <c r="L15" s="71">
        <f ca="1">-IncomeSheet!L$69*'Utility Inc Sheet'!L7</f>
        <v>-22.729354265069407</v>
      </c>
      <c r="M15" s="71">
        <f ca="1">-IncomeSheet!M$69*'Utility Inc Sheet'!M7</f>
        <v>-10.919289154043602</v>
      </c>
      <c r="N15" s="71">
        <f ca="1">-IncomeSheet!N$69*'Utility Inc Sheet'!N7</f>
        <v>-122.79649575418615</v>
      </c>
      <c r="O15" s="71">
        <f ca="1">-IncomeSheet!O$69*'Utility Inc Sheet'!O7</f>
        <v>-159.0225759042988</v>
      </c>
      <c r="P15" s="71">
        <f ca="1">-IncomeSheet!P$69*'Utility Inc Sheet'!P7</f>
        <v>-210.1063233140662</v>
      </c>
      <c r="Q15" s="71">
        <f ca="1">-IncomeSheet!Q$69*'Utility Inc Sheet'!Q7</f>
        <v>-21.799162095051315</v>
      </c>
      <c r="R15" s="71">
        <f ca="1">-IncomeSheet!R$69*'Utility Inc Sheet'!R7</f>
        <v>-6.7019135095365687</v>
      </c>
      <c r="S15" s="71">
        <f ca="1">-IncomeSheet!S$69*'Utility Inc Sheet'!S7</f>
        <v>-85.540523873578778</v>
      </c>
      <c r="T15" s="71">
        <f ca="1">-IncomeSheet!T$69*'Utility Inc Sheet'!T7</f>
        <v>-20.362306694875262</v>
      </c>
      <c r="U15" s="71">
        <f ca="1">-IncomeSheet!U$69*'Utility Inc Sheet'!U7</f>
        <v>-23.087237420301189</v>
      </c>
      <c r="V15" s="71">
        <f ca="1">-IncomeSheet!V$69*'Utility Inc Sheet'!V7</f>
        <v>-13.370873335341237</v>
      </c>
      <c r="W15" s="71">
        <f ca="1">-IncomeSheet!W$69*'Utility Inc Sheet'!W7</f>
        <v>-25.322212814954476</v>
      </c>
      <c r="X15" s="71">
        <f ca="1">-IncomeSheet!X$69*'Utility Inc Sheet'!X7</f>
        <v>-6.8802709268126074</v>
      </c>
      <c r="Y15" s="71">
        <f ca="1">-IncomeSheet!Y$69*'Utility Inc Sheet'!Y7</f>
        <v>-12.840858128542012</v>
      </c>
      <c r="Z15" s="71">
        <f ca="1">-IncomeSheet!Z$69*'Utility Inc Sheet'!Z7</f>
        <v>-144.577984646727</v>
      </c>
      <c r="AA15" s="71">
        <f ca="1">-IncomeSheet!AA$69*'Utility Inc Sheet'!AA7</f>
        <v>-199.70052493990363</v>
      </c>
      <c r="AB15" s="71">
        <f ca="1">-IncomeSheet!AB$69*'Utility Inc Sheet'!AB7</f>
        <v>-429.69498324376355</v>
      </c>
      <c r="AC15" s="71">
        <f ca="1">-IncomeSheet!AC$69*'Utility Inc Sheet'!AC7</f>
        <v>-118.19322541556619</v>
      </c>
      <c r="AD15" s="71">
        <f ca="1">-IncomeSheet!AD$69*'Utility Inc Sheet'!AD7</f>
        <v>-10.230196045452045</v>
      </c>
      <c r="AE15" s="71">
        <f ca="1">-IncomeSheet!AE$69*'Utility Inc Sheet'!AE7</f>
        <v>-21.724122188816686</v>
      </c>
      <c r="AF15" s="71">
        <f ca="1">-IncomeSheet!AF$69*'Utility Inc Sheet'!AF7</f>
        <v>-7.903974322967172</v>
      </c>
      <c r="AG15" s="71">
        <f ca="1">-IncomeSheet!AG$69*'Utility Inc Sheet'!AG7</f>
        <v>-5.5751154710927366</v>
      </c>
      <c r="AH15" s="71">
        <f ca="1">-IncomeSheet!AH$69*'Utility Inc Sheet'!AH7</f>
        <v>-16.090188091265052</v>
      </c>
      <c r="AI15" s="71">
        <f ca="1">-IncomeSheet!AI$69*'Utility Inc Sheet'!AI7</f>
        <v>-22.366586741881786</v>
      </c>
      <c r="AJ15" s="71">
        <f ca="1">-IncomeSheet!AJ$69*'Utility Inc Sheet'!AJ7</f>
        <v>-3.7415922200755576</v>
      </c>
      <c r="AK15" s="71">
        <f ca="1">-IncomeSheet!AK$69*'Utility Inc Sheet'!AK7</f>
        <v>-36.098766774943662</v>
      </c>
      <c r="AL15" s="71">
        <f ca="1">-IncomeSheet!AL$69*'Utility Inc Sheet'!AL7</f>
        <v>-71.886572734760918</v>
      </c>
      <c r="AM15" s="71">
        <f ca="1">-IncomeSheet!AM$69*'Utility Inc Sheet'!AM7</f>
        <v>-183.82135502129162</v>
      </c>
      <c r="AN15" s="71">
        <f ca="1">-IncomeSheet!AN$69*'Utility Inc Sheet'!AN7</f>
        <v>-269.67429635585444</v>
      </c>
      <c r="AO15" s="71">
        <f ca="1">-IncomeSheet!AO$69*'Utility Inc Sheet'!AO7</f>
        <v>-97.825032162688757</v>
      </c>
      <c r="AP15" s="71">
        <f ca="1">-IncomeSheet!AP$69*'Utility Inc Sheet'!AP7</f>
        <v>-114.25034012459736</v>
      </c>
      <c r="AQ15" s="71">
        <f ca="1">-IncomeSheet!AQ$69*'Utility Inc Sheet'!AQ7</f>
        <v>-58.046788657309733</v>
      </c>
      <c r="AR15" s="71">
        <f ca="1">-IncomeSheet!AR$69*'Utility Inc Sheet'!AR7</f>
        <v>-11.474522514011859</v>
      </c>
      <c r="AS15" s="71">
        <f ca="1">-IncomeSheet!AS$69*'Utility Inc Sheet'!AS7</f>
        <v>-10.869650455347044</v>
      </c>
      <c r="AT15" s="71">
        <f ca="1">-IncomeSheet!AT$69*'Utility Inc Sheet'!AT7</f>
        <v>-14.011191671584962</v>
      </c>
      <c r="AU15" s="71">
        <f ca="1">-IncomeSheet!AU$69*'Utility Inc Sheet'!AU7</f>
        <v>-6.3698245699662008</v>
      </c>
      <c r="AV15" s="71">
        <f ca="1">-IncomeSheet!AV$69*'Utility Inc Sheet'!AV7</f>
        <v>-4.9653529907764176</v>
      </c>
      <c r="AW15" s="71">
        <f ca="1">-IncomeSheet!AW$69*'Utility Inc Sheet'!AW7</f>
        <v>-24.413554794007919</v>
      </c>
      <c r="AX15" s="71">
        <f ca="1">-IncomeSheet!AX$69*'Utility Inc Sheet'!AX7</f>
        <v>-6.1076195578457639</v>
      </c>
      <c r="AY15" s="71">
        <f ca="1">-IncomeSheet!AY$69*'Utility Inc Sheet'!AY7</f>
        <v>-182.44765706527713</v>
      </c>
      <c r="AZ15" s="71">
        <f ca="1">-IncomeSheet!AZ$69*'Utility Inc Sheet'!AZ7</f>
        <v>-263.09027169648164</v>
      </c>
      <c r="BA15" s="71">
        <f ca="1">-IncomeSheet!BA$69*'Utility Inc Sheet'!BA7</f>
        <v>-35.082021833903674</v>
      </c>
      <c r="BB15" s="71">
        <f ca="1">-IncomeSheet!BB$69*'Utility Inc Sheet'!BB7</f>
        <v>-9.9025504455491848</v>
      </c>
      <c r="BC15" s="71">
        <f ca="1">-IncomeSheet!BC$69*'Utility Inc Sheet'!BC7</f>
        <v>-59.350618843114255</v>
      </c>
      <c r="BD15" s="71">
        <f ca="1">-IncomeSheet!BD$69*'Utility Inc Sheet'!BD7</f>
        <v>-23.379170442160902</v>
      </c>
      <c r="BE15" s="71">
        <f ca="1">-IncomeSheet!BE$69*'Utility Inc Sheet'!BE7</f>
        <v>-9.1563652757943679</v>
      </c>
      <c r="BF15" s="71">
        <f ca="1">-IncomeSheet!BF$69*'Utility Inc Sheet'!BF7</f>
        <v>-12.929159107273955</v>
      </c>
      <c r="BG15" s="71">
        <f ca="1">-IncomeSheet!BG$69*'Utility Inc Sheet'!BG7</f>
        <v>-4.3872335299876317</v>
      </c>
      <c r="BH15" s="71">
        <f ca="1">-IncomeSheet!BH$69*'Utility Inc Sheet'!BH7</f>
        <v>-33.64268592187414</v>
      </c>
      <c r="BI15" s="71">
        <f ca="1">-IncomeSheet!BI$69*'Utility Inc Sheet'!BI7</f>
        <v>-16.762982856505609</v>
      </c>
      <c r="BJ15" s="71">
        <f ca="1">-IncomeSheet!BJ$69*'Utility Inc Sheet'!BJ7</f>
        <v>-43.078339080464019</v>
      </c>
      <c r="BK15" s="71">
        <f ca="1">-IncomeSheet!BK$69*'Utility Inc Sheet'!BK7</f>
        <v>-184.35290467546815</v>
      </c>
      <c r="BL15" s="71">
        <f ca="1">-IncomeSheet!BL$69*'Utility Inc Sheet'!BL7</f>
        <v>-241.54371264899021</v>
      </c>
      <c r="BM15" s="71">
        <f ca="1">-IncomeSheet!BM$69*'Utility Inc Sheet'!BM7</f>
        <v>-59.499731786372891</v>
      </c>
      <c r="BN15" s="71">
        <f ca="1">-IncomeSheet!BN$69*'Utility Inc Sheet'!BN7</f>
        <v>-2.1735403297273135</v>
      </c>
      <c r="BO15" s="71">
        <f ca="1">-IncomeSheet!BO$69*'Utility Inc Sheet'!BO7</f>
        <v>-45.403513274685636</v>
      </c>
      <c r="BP15" s="71">
        <f ca="1">-IncomeSheet!BP$69*'Utility Inc Sheet'!BP7</f>
        <v>-9.6472335842356447</v>
      </c>
      <c r="BQ15" s="71">
        <f ca="1">-IncomeSheet!BQ$69*'Utility Inc Sheet'!BQ7</f>
        <v>-12.972851765955548</v>
      </c>
      <c r="BR15" s="71">
        <f ca="1">-IncomeSheet!BR$69*'Utility Inc Sheet'!BR7</f>
        <v>-5.0636904455608116</v>
      </c>
      <c r="BS15" s="71">
        <f ca="1">-IncomeSheet!BS$69*'Utility Inc Sheet'!BS7</f>
        <v>-17.596366224878341</v>
      </c>
      <c r="BT15" s="71">
        <f ca="1">-IncomeSheet!BT$69*'Utility Inc Sheet'!BT7</f>
        <v>-26.297054080630488</v>
      </c>
      <c r="BU15" s="71">
        <f ca="1">-IncomeSheet!BU$69*'Utility Inc Sheet'!BU7</f>
        <v>-30.804125093665743</v>
      </c>
      <c r="BV15" s="71">
        <f ca="1">-IncomeSheet!BV$69*'Utility Inc Sheet'!BV7</f>
        <v>-83.860026120313918</v>
      </c>
      <c r="BW15" s="71">
        <f ca="1">-IncomeSheet!BW$69*'Utility Inc Sheet'!BW7</f>
        <v>-156.91639461634156</v>
      </c>
      <c r="BX15" s="71">
        <f ca="1">-IncomeSheet!BX$69*'Utility Inc Sheet'!BX7</f>
        <v>-276.315710240756</v>
      </c>
      <c r="BY15" s="71">
        <f ca="1">-IncomeSheet!BY$69*'Utility Inc Sheet'!BY7</f>
        <v>-85.311232510451944</v>
      </c>
      <c r="BZ15" s="71">
        <f ca="1">-IncomeSheet!BZ$69*'Utility Inc Sheet'!BZ7</f>
        <v>-15.513618184004009</v>
      </c>
      <c r="CA15" s="71">
        <f ca="1">-IncomeSheet!CA$69*'Utility Inc Sheet'!CA7</f>
        <v>-81.56923575183292</v>
      </c>
      <c r="CB15" s="71">
        <f ca="1">-IncomeSheet!CB$69*'Utility Inc Sheet'!CB7</f>
        <v>-17.435524301687536</v>
      </c>
      <c r="CC15" s="71">
        <f ca="1">-IncomeSheet!CC$69*'Utility Inc Sheet'!CC7</f>
        <v>-22.683591168667853</v>
      </c>
      <c r="CD15" s="71">
        <f ca="1">-IncomeSheet!CD$69*'Utility Inc Sheet'!CD7</f>
        <v>-18.299400948374938</v>
      </c>
      <c r="CE15" s="71">
        <f ca="1">-IncomeSheet!CE$69*'Utility Inc Sheet'!CE7</f>
        <v>-55.408764857442762</v>
      </c>
      <c r="CF15" s="71">
        <f ca="1">-IncomeSheet!CF$69*'Utility Inc Sheet'!CF7</f>
        <v>-36.33035982137536</v>
      </c>
      <c r="CG15" s="71">
        <f ca="1">-IncomeSheet!CG$69*'Utility Inc Sheet'!CG7</f>
        <v>-88.19034567261842</v>
      </c>
      <c r="CH15" s="71">
        <f ca="1">-IncomeSheet!CH$69*'Utility Inc Sheet'!CH7</f>
        <v>-240.92832006334265</v>
      </c>
      <c r="CI15" s="71">
        <f ca="1">-IncomeSheet!CI$69*'Utility Inc Sheet'!CI7</f>
        <v>-191.73785057047374</v>
      </c>
      <c r="CJ15" s="71">
        <f ca="1">-IncomeSheet!CJ$69*'Utility Inc Sheet'!CJ7</f>
        <v>-221.5930204851708</v>
      </c>
      <c r="CK15" s="71">
        <f ca="1">-IncomeSheet!CK$69*'Utility Inc Sheet'!CK7</f>
        <v>-99.132431764577035</v>
      </c>
      <c r="CL15" s="71">
        <f ca="1">-IncomeSheet!CL$69*'Utility Inc Sheet'!CL7</f>
        <v>-36.516968926287035</v>
      </c>
      <c r="CM15" s="71">
        <f ca="1">-IncomeSheet!CM$69*'Utility Inc Sheet'!CM7</f>
        <v>-184.67787986677146</v>
      </c>
      <c r="CN15" s="71">
        <f ca="1">-IncomeSheet!CN$69*'Utility Inc Sheet'!CN7</f>
        <v>-71.66105328331102</v>
      </c>
      <c r="CO15" s="71">
        <f ca="1">-IncomeSheet!CO$69*'Utility Inc Sheet'!CO7</f>
        <v>-94.351767108133345</v>
      </c>
      <c r="CP15" s="71">
        <f ca="1">-IncomeSheet!CP$69*'Utility Inc Sheet'!CP7</f>
        <v>-64.911112000445172</v>
      </c>
      <c r="CQ15" s="71">
        <f ca="1">-IncomeSheet!CQ$69*'Utility Inc Sheet'!CQ7</f>
        <v>-90.964016362740651</v>
      </c>
      <c r="CR15" s="71">
        <f ca="1">-IncomeSheet!CR$69*'Utility Inc Sheet'!CR7</f>
        <v>-82.80269051680699</v>
      </c>
      <c r="CS15" s="71">
        <f ca="1">-IncomeSheet!CS$69*'Utility Inc Sheet'!CS7</f>
        <v>-123.78400064364349</v>
      </c>
      <c r="CT15" s="71">
        <f ca="1">-IncomeSheet!CT$69*'Utility Inc Sheet'!CT7</f>
        <v>-394.90989561601606</v>
      </c>
      <c r="CU15" s="71">
        <f ca="1">-IncomeSheet!CU$69*'Utility Inc Sheet'!CU7</f>
        <v>-282.06297007617172</v>
      </c>
      <c r="CV15" s="71">
        <f ca="1">-IncomeSheet!CV$69*'Utility Inc Sheet'!CV7</f>
        <v>-353.53772599320115</v>
      </c>
      <c r="CW15" s="71">
        <f ca="1">-IncomeSheet!CW$69*'Utility Inc Sheet'!CW7</f>
        <v>-253.32345684685939</v>
      </c>
      <c r="CX15" s="71">
        <f ca="1">-IncomeSheet!CX$69*'Utility Inc Sheet'!CX7</f>
        <v>-37.199236872697206</v>
      </c>
      <c r="CY15" s="71">
        <f ca="1">-IncomeSheet!CY$69*'Utility Inc Sheet'!CY7</f>
        <v>-153.90495125320274</v>
      </c>
      <c r="CZ15" s="71">
        <f ca="1">-IncomeSheet!CZ$69*'Utility Inc Sheet'!CZ7</f>
        <v>-99.483732435113296</v>
      </c>
      <c r="DA15" s="71">
        <f ca="1">-IncomeSheet!DA$69*'Utility Inc Sheet'!DA7</f>
        <v>-106.10175454582706</v>
      </c>
      <c r="DB15" s="71">
        <f ca="1">-IncomeSheet!DB$69*'Utility Inc Sheet'!DB7</f>
        <v>-59.050440740306797</v>
      </c>
      <c r="DC15" s="71">
        <f ca="1">-IncomeSheet!DC$69*'Utility Inc Sheet'!DC7</f>
        <v>-75.612413745160453</v>
      </c>
      <c r="DD15" s="71">
        <f ca="1">-IncomeSheet!DD$69*'Utility Inc Sheet'!DD7</f>
        <v>-126.01997764383162</v>
      </c>
      <c r="DE15" s="71">
        <f ca="1">-IncomeSheet!DE$69*'Utility Inc Sheet'!DE7</f>
        <v>-164.08090182396671</v>
      </c>
      <c r="DF15" s="71">
        <f ca="1">-IncomeSheet!DF$69*'Utility Inc Sheet'!DF7</f>
        <v>-277.0134250440575</v>
      </c>
      <c r="DG15" s="71">
        <f ca="1">-IncomeSheet!DG$69*'Utility Inc Sheet'!DG7</f>
        <v>-317.31599810151459</v>
      </c>
      <c r="DH15" s="71">
        <f ca="1">-IncomeSheet!DH$69*'Utility Inc Sheet'!DH7</f>
        <v>-386.00245074691884</v>
      </c>
      <c r="DI15" s="71">
        <f ca="1">-IncomeSheet!DI$69*'Utility Inc Sheet'!DI7</f>
        <v>-289.18964003514435</v>
      </c>
      <c r="DJ15" s="71">
        <f ca="1">-IncomeSheet!DJ$69*'Utility Inc Sheet'!DJ7</f>
        <v>-176.87056063438553</v>
      </c>
      <c r="DK15" s="71">
        <f ca="1">-IncomeSheet!DK$69*'Utility Inc Sheet'!DK7</f>
        <v>-257.34107613865422</v>
      </c>
      <c r="DL15" s="71">
        <f ca="1">-IncomeSheet!DL$69*'Utility Inc Sheet'!DL7</f>
        <v>-86.158461944917264</v>
      </c>
      <c r="DM15" s="71">
        <f ca="1">-IncomeSheet!DM$69*'Utility Inc Sheet'!DM7</f>
        <v>-88.440889934296507</v>
      </c>
      <c r="DN15" s="71">
        <f ca="1">-IncomeSheet!DN$69*'Utility Inc Sheet'!DN7</f>
        <v>-72.397042341194208</v>
      </c>
      <c r="DO15" s="71">
        <f ca="1">-IncomeSheet!DO$69*'Utility Inc Sheet'!DO7</f>
        <v>-100.34841627376569</v>
      </c>
      <c r="DP15" s="71">
        <f ca="1">-IncomeSheet!DP$69*'Utility Inc Sheet'!DP7</f>
        <v>-125.11464760032266</v>
      </c>
      <c r="DQ15" s="71">
        <f ca="1">-IncomeSheet!DQ$69*'Utility Inc Sheet'!DQ7</f>
        <v>-186.66817773510849</v>
      </c>
      <c r="DR15" s="71">
        <f ca="1">-IncomeSheet!DR$69*'Utility Inc Sheet'!DR7</f>
        <v>-311.2029141862152</v>
      </c>
      <c r="DS15" s="71">
        <f ca="1">-IncomeSheet!DS$69*'Utility Inc Sheet'!DS7</f>
        <v>-307.26476189337308</v>
      </c>
      <c r="DT15" s="71">
        <f ca="1">-IncomeSheet!DT$69*'Utility Inc Sheet'!DT7</f>
        <v>-441.00413294617596</v>
      </c>
      <c r="DU15" s="71">
        <f ca="1">-IncomeSheet!DU$69*'Utility Inc Sheet'!DU7</f>
        <v>-257.85526995318304</v>
      </c>
      <c r="DV15" s="71">
        <f ca="1">-IncomeSheet!DV$69*'Utility Inc Sheet'!DV7</f>
        <v>-130.89632079534826</v>
      </c>
      <c r="DW15" s="71">
        <f ca="1">-IncomeSheet!DW$69*'Utility Inc Sheet'!DW7</f>
        <v>-243.09044177020047</v>
      </c>
      <c r="DX15" s="71">
        <f ca="1">-IncomeSheet!DX$69*'Utility Inc Sheet'!DX7</f>
        <v>-88.230475517466871</v>
      </c>
      <c r="DY15" s="71">
        <f ca="1">-IncomeSheet!DY$69*'Utility Inc Sheet'!DY7</f>
        <v>-121.64528886647437</v>
      </c>
      <c r="DZ15" s="71">
        <f ca="1">-IncomeSheet!DZ$69*'Utility Inc Sheet'!DZ7</f>
        <v>-109.87410564530222</v>
      </c>
      <c r="EA15" s="71">
        <f ca="1">-IncomeSheet!EA$69*'Utility Inc Sheet'!EA7</f>
        <v>-111.60972246602661</v>
      </c>
      <c r="EB15" s="71">
        <f ca="1">-IncomeSheet!EB$69*'Utility Inc Sheet'!EB7</f>
        <v>-126.71823927701027</v>
      </c>
      <c r="EC15" s="71">
        <f ca="1">-IncomeSheet!EC$69*'Utility Inc Sheet'!EC7</f>
        <v>-182.07321234525509</v>
      </c>
      <c r="ED15" s="71">
        <f ca="1">-IncomeSheet!ED$69*'Utility Inc Sheet'!ED7</f>
        <v>-366.4828593735607</v>
      </c>
      <c r="EE15" s="79">
        <f t="shared" ca="1" si="139"/>
        <v>-1020.4971066348517</v>
      </c>
      <c r="EF15" s="77">
        <f t="shared" ca="1" si="130"/>
        <v>-729.61224266408544</v>
      </c>
      <c r="EG15" s="77">
        <f t="shared" ca="1" si="131"/>
        <v>-943.20584819048895</v>
      </c>
      <c r="EH15" s="77">
        <f t="shared" ca="1" si="132"/>
        <v>-801.82952887528211</v>
      </c>
      <c r="EI15" s="77">
        <f t="shared" ca="1" si="133"/>
        <v>-693.20905609838633</v>
      </c>
      <c r="EJ15" s="77">
        <f t="shared" ca="1" si="134"/>
        <v>-719.21475003048477</v>
      </c>
      <c r="EK15" s="77">
        <f t="shared" ca="1" si="135"/>
        <v>-1094.9024981368959</v>
      </c>
      <c r="EL15" s="77">
        <f t="shared" ca="1" si="136"/>
        <v>-1657.0426871443769</v>
      </c>
      <c r="EM15" s="77">
        <f t="shared" ca="1" si="137"/>
        <v>-1987.3909870203956</v>
      </c>
      <c r="EN15" s="77">
        <f t="shared" ca="1" si="138"/>
        <v>-2397.0502756724381</v>
      </c>
      <c r="EO15" s="77">
        <f t="shared" ca="1" si="140"/>
        <v>-2486.7448308493767</v>
      </c>
    </row>
    <row r="16" spans="1:187" s="1" customFormat="1">
      <c r="A16" s="72" t="s">
        <v>470</v>
      </c>
      <c r="B16" s="73"/>
      <c r="C16" s="74">
        <f t="shared" ref="C16:E16" ca="1" si="152">SUM(C9:C15)</f>
        <v>569.69947134184326</v>
      </c>
      <c r="D16" s="74">
        <f t="shared" ca="1" si="152"/>
        <v>189.18627240000009</v>
      </c>
      <c r="E16" s="74">
        <f t="shared" ca="1" si="152"/>
        <v>38.345932199999993</v>
      </c>
      <c r="F16" s="74">
        <f t="shared" ref="F16:I16" ca="1" si="153">SUM(F9:F15)</f>
        <v>0</v>
      </c>
      <c r="G16" s="74">
        <f t="shared" ca="1" si="153"/>
        <v>334.13103900694836</v>
      </c>
      <c r="H16" s="74">
        <f t="shared" ca="1" si="153"/>
        <v>177.43128694690952</v>
      </c>
      <c r="I16" s="74">
        <f t="shared" ca="1" si="153"/>
        <v>241.55480039319588</v>
      </c>
      <c r="J16" s="74">
        <f t="shared" ref="J16:N16" ca="1" si="154">SUM(J9:J15)</f>
        <v>217.20175187796627</v>
      </c>
      <c r="K16" s="74">
        <f t="shared" ca="1" si="154"/>
        <v>319.22739793103904</v>
      </c>
      <c r="L16" s="74">
        <f t="shared" ca="1" si="154"/>
        <v>42.942973394468126</v>
      </c>
      <c r="M16" s="74">
        <f t="shared" ca="1" si="154"/>
        <v>23.308531643981901</v>
      </c>
      <c r="N16" s="74">
        <f t="shared" ca="1" si="154"/>
        <v>324.19830620327889</v>
      </c>
      <c r="O16" s="74">
        <f t="shared" ref="O16:BZ16" ca="1" si="155">SUM(O9:O15)</f>
        <v>908.96053796316244</v>
      </c>
      <c r="P16" s="74">
        <f t="shared" ca="1" si="155"/>
        <v>1016.9926768721105</v>
      </c>
      <c r="Q16" s="74">
        <f t="shared" ca="1" si="155"/>
        <v>77.701331032827781</v>
      </c>
      <c r="R16" s="74">
        <f t="shared" ca="1" si="155"/>
        <v>8.9407196154014112</v>
      </c>
      <c r="S16" s="74">
        <f t="shared" ca="1" si="155"/>
        <v>137.88680433089587</v>
      </c>
      <c r="T16" s="74">
        <f t="shared" ca="1" si="155"/>
        <v>42.490308532816499</v>
      </c>
      <c r="U16" s="74">
        <f t="shared" ca="1" si="155"/>
        <v>53.724047539621623</v>
      </c>
      <c r="V16" s="74">
        <f t="shared" ca="1" si="155"/>
        <v>9.9249169128221837</v>
      </c>
      <c r="W16" s="74">
        <f t="shared" ca="1" si="155"/>
        <v>23.194421211821926</v>
      </c>
      <c r="X16" s="74">
        <f t="shared" ca="1" si="155"/>
        <v>4.8122573296693156</v>
      </c>
      <c r="Y16" s="74">
        <f t="shared" ca="1" si="155"/>
        <v>25.104107988206096</v>
      </c>
      <c r="Z16" s="74">
        <f t="shared" ca="1" si="155"/>
        <v>105.82532446026676</v>
      </c>
      <c r="AA16" s="74">
        <f t="shared" ca="1" si="155"/>
        <v>683.45533431840408</v>
      </c>
      <c r="AB16" s="74">
        <f t="shared" ca="1" si="155"/>
        <v>1478.1875151430643</v>
      </c>
      <c r="AC16" s="74">
        <f t="shared" ca="1" si="155"/>
        <v>290.36028973277519</v>
      </c>
      <c r="AD16" s="74">
        <f t="shared" ca="1" si="155"/>
        <v>13.837535260662344</v>
      </c>
      <c r="AE16" s="74">
        <f t="shared" ca="1" si="155"/>
        <v>28.878208210755417</v>
      </c>
      <c r="AF16" s="74">
        <f t="shared" ca="1" si="155"/>
        <v>17.341716266809367</v>
      </c>
      <c r="AG16" s="74">
        <f t="shared" ca="1" si="155"/>
        <v>6.4094670420967219</v>
      </c>
      <c r="AH16" s="74">
        <f t="shared" ca="1" si="155"/>
        <v>16.439022811408581</v>
      </c>
      <c r="AI16" s="74">
        <f t="shared" ca="1" si="155"/>
        <v>24.782075892714065</v>
      </c>
      <c r="AJ16" s="74">
        <f t="shared" ca="1" si="155"/>
        <v>2.9066136919648242</v>
      </c>
      <c r="AK16" s="74">
        <f t="shared" ca="1" si="155"/>
        <v>61.738946688499986</v>
      </c>
      <c r="AL16" s="74">
        <f t="shared" ca="1" si="155"/>
        <v>31.691233513053007</v>
      </c>
      <c r="AM16" s="74">
        <f t="shared" ca="1" si="155"/>
        <v>620.70874991943379</v>
      </c>
      <c r="AN16" s="74">
        <f t="shared" ca="1" si="155"/>
        <v>670.10695839308028</v>
      </c>
      <c r="AO16" s="74">
        <f t="shared" ca="1" si="155"/>
        <v>178.68079188816446</v>
      </c>
      <c r="AP16" s="74">
        <f t="shared" ca="1" si="155"/>
        <v>131.99662068195184</v>
      </c>
      <c r="AQ16" s="74">
        <f t="shared" ca="1" si="155"/>
        <v>77.952594640770499</v>
      </c>
      <c r="AR16" s="74">
        <f t="shared" ca="1" si="155"/>
        <v>20.177727827996836</v>
      </c>
      <c r="AS16" s="74">
        <f t="shared" ca="1" si="155"/>
        <v>17.063595520906254</v>
      </c>
      <c r="AT16" s="74">
        <f t="shared" ca="1" si="155"/>
        <v>14.222261479150477</v>
      </c>
      <c r="AU16" s="74">
        <f t="shared" ca="1" si="155"/>
        <v>7.4324908980612276</v>
      </c>
      <c r="AV16" s="74">
        <f t="shared" ca="1" si="155"/>
        <v>4.5528994533228966</v>
      </c>
      <c r="AW16" s="74">
        <f t="shared" ca="1" si="155"/>
        <v>46.763494579327272</v>
      </c>
      <c r="AX16" s="74">
        <f t="shared" ca="1" si="155"/>
        <v>-0.18633918699538832</v>
      </c>
      <c r="AY16" s="74">
        <f t="shared" ca="1" si="155"/>
        <v>510.55875961797187</v>
      </c>
      <c r="AZ16" s="74">
        <f t="shared" ca="1" si="155"/>
        <v>579.54277250377322</v>
      </c>
      <c r="BA16" s="74">
        <f t="shared" ca="1" si="155"/>
        <v>73.063634784142295</v>
      </c>
      <c r="BB16" s="74">
        <f t="shared" ca="1" si="155"/>
        <v>12.852819933090689</v>
      </c>
      <c r="BC16" s="74">
        <f t="shared" ca="1" si="155"/>
        <v>69.338866879410006</v>
      </c>
      <c r="BD16" s="74">
        <f t="shared" ca="1" si="155"/>
        <v>43.518973828291607</v>
      </c>
      <c r="BE16" s="74">
        <f t="shared" ca="1" si="155"/>
        <v>13.776195762528577</v>
      </c>
      <c r="BF16" s="74">
        <f t="shared" ca="1" si="155"/>
        <v>8.2578533712114091</v>
      </c>
      <c r="BG16" s="74">
        <f t="shared" ca="1" si="155"/>
        <v>4.0627664700123747</v>
      </c>
      <c r="BH16" s="74">
        <f t="shared" ca="1" si="155"/>
        <v>34.902653166690392</v>
      </c>
      <c r="BI16" s="74">
        <f t="shared" ca="1" si="155"/>
        <v>29.034317143494405</v>
      </c>
      <c r="BJ16" s="74">
        <f t="shared" ca="1" si="155"/>
        <v>16.792614024064449</v>
      </c>
      <c r="BK16" s="74">
        <f t="shared" ca="1" si="155"/>
        <v>570.95384430766387</v>
      </c>
      <c r="BL16" s="74">
        <f t="shared" ca="1" si="155"/>
        <v>521.78348896841783</v>
      </c>
      <c r="BM16" s="74">
        <f t="shared" ca="1" si="155"/>
        <v>137.23966821362706</v>
      </c>
      <c r="BN16" s="74">
        <f t="shared" ca="1" si="155"/>
        <v>4.3176596702726844</v>
      </c>
      <c r="BO16" s="74">
        <f t="shared" ca="1" si="155"/>
        <v>82.390072648313947</v>
      </c>
      <c r="BP16" s="74">
        <f t="shared" ca="1" si="155"/>
        <v>17.130887827285505</v>
      </c>
      <c r="BQ16" s="74">
        <f t="shared" ca="1" si="155"/>
        <v>19.230141404018411</v>
      </c>
      <c r="BR16" s="74">
        <f t="shared" ca="1" si="155"/>
        <v>2.1305968662580375</v>
      </c>
      <c r="BS16" s="74">
        <f t="shared" ca="1" si="155"/>
        <v>31.016618685857235</v>
      </c>
      <c r="BT16" s="74">
        <f t="shared" ca="1" si="155"/>
        <v>28.872728938933889</v>
      </c>
      <c r="BU16" s="74">
        <f t="shared" ca="1" si="155"/>
        <v>51.412551614037568</v>
      </c>
      <c r="BV16" s="74">
        <f t="shared" ca="1" si="155"/>
        <v>40.705657227426443</v>
      </c>
      <c r="BW16" s="74">
        <f t="shared" ca="1" si="155"/>
        <v>363.52977090024422</v>
      </c>
      <c r="BX16" s="74">
        <f t="shared" ca="1" si="155"/>
        <v>596.26871093866498</v>
      </c>
      <c r="BY16" s="74">
        <f t="shared" ca="1" si="155"/>
        <v>130.37444572414046</v>
      </c>
      <c r="BZ16" s="74">
        <f t="shared" ca="1" si="155"/>
        <v>3.496285763975564</v>
      </c>
      <c r="CA16" s="74">
        <f t="shared" ref="CA16:ED16" ca="1" si="156">SUM(CA9:CA15)</f>
        <v>125.08696871713205</v>
      </c>
      <c r="CB16" s="74">
        <f t="shared" ca="1" si="156"/>
        <v>25.013879950903664</v>
      </c>
      <c r="CC16" s="74">
        <f t="shared" ca="1" si="156"/>
        <v>34.149628171734676</v>
      </c>
      <c r="CD16" s="74">
        <f t="shared" ca="1" si="156"/>
        <v>8.4564892737414681</v>
      </c>
      <c r="CE16" s="74">
        <f t="shared" ca="1" si="156"/>
        <v>94.316686128744365</v>
      </c>
      <c r="CF16" s="74">
        <f t="shared" ca="1" si="156"/>
        <v>61.854426891576189</v>
      </c>
      <c r="CG16" s="74">
        <f t="shared" ca="1" si="156"/>
        <v>174.72457379934946</v>
      </c>
      <c r="CH16" s="74">
        <f t="shared" ca="1" si="156"/>
        <v>185.01617943006943</v>
      </c>
      <c r="CI16" s="74">
        <f t="shared" ca="1" si="156"/>
        <v>474.36725101174909</v>
      </c>
      <c r="CJ16" s="74">
        <f t="shared" ca="1" si="156"/>
        <v>296.61274511764088</v>
      </c>
      <c r="CK16" s="74">
        <f t="shared" ca="1" si="156"/>
        <v>233.64896179317813</v>
      </c>
      <c r="CL16" s="74">
        <f t="shared" ca="1" si="156"/>
        <v>26.543371824973931</v>
      </c>
      <c r="CM16" s="74">
        <f t="shared" ca="1" si="156"/>
        <v>199.912144279827</v>
      </c>
      <c r="CN16" s="74">
        <f t="shared" ca="1" si="156"/>
        <v>111.81485941485707</v>
      </c>
      <c r="CO16" s="74">
        <f t="shared" ca="1" si="156"/>
        <v>202.92503991617474</v>
      </c>
      <c r="CP16" s="74">
        <f t="shared" ca="1" si="156"/>
        <v>37.210582130903362</v>
      </c>
      <c r="CQ16" s="74">
        <f t="shared" ca="1" si="156"/>
        <v>97.120749963000677</v>
      </c>
      <c r="CR16" s="74">
        <f t="shared" ca="1" si="156"/>
        <v>27.428151468200326</v>
      </c>
      <c r="CS16" s="74">
        <f t="shared" ca="1" si="156"/>
        <v>125.7110202754951</v>
      </c>
      <c r="CT16" s="74">
        <f t="shared" ca="1" si="156"/>
        <v>284.82024063345517</v>
      </c>
      <c r="CU16" s="74">
        <f t="shared" ca="1" si="156"/>
        <v>761.80902026151307</v>
      </c>
      <c r="CV16" s="74">
        <f t="shared" ca="1" si="156"/>
        <v>472.85622201211021</v>
      </c>
      <c r="CW16" s="74">
        <f t="shared" ca="1" si="156"/>
        <v>256.56065183066778</v>
      </c>
      <c r="CX16" s="74">
        <f t="shared" ca="1" si="156"/>
        <v>-8.0249867169098614</v>
      </c>
      <c r="CY16" s="74">
        <f t="shared" ca="1" si="156"/>
        <v>229.34925281463177</v>
      </c>
      <c r="CZ16" s="74">
        <f t="shared" ca="1" si="156"/>
        <v>146.24098766400019</v>
      </c>
      <c r="DA16" s="74">
        <f t="shared" ca="1" si="156"/>
        <v>229.64258183828122</v>
      </c>
      <c r="DB16" s="74">
        <f t="shared" ca="1" si="156"/>
        <v>24.914121588519848</v>
      </c>
      <c r="DC16" s="74">
        <f t="shared" ca="1" si="156"/>
        <v>32.774971495256494</v>
      </c>
      <c r="DD16" s="74">
        <f t="shared" ca="1" si="156"/>
        <v>-15.453699508914752</v>
      </c>
      <c r="DE16" s="74">
        <f t="shared" ca="1" si="156"/>
        <v>176.11802707996486</v>
      </c>
      <c r="DF16" s="74">
        <f t="shared" ca="1" si="156"/>
        <v>71.89918724104848</v>
      </c>
      <c r="DG16" s="74">
        <f t="shared" ca="1" si="156"/>
        <v>1107.1152062511214</v>
      </c>
      <c r="DH16" s="74">
        <f t="shared" ca="1" si="156"/>
        <v>566.42039261262289</v>
      </c>
      <c r="DI16" s="74">
        <f t="shared" ca="1" si="156"/>
        <v>530.24990591283176</v>
      </c>
      <c r="DJ16" s="74">
        <f t="shared" ca="1" si="156"/>
        <v>-53.723812018129223</v>
      </c>
      <c r="DK16" s="74">
        <f t="shared" ca="1" si="156"/>
        <v>266.98652633054996</v>
      </c>
      <c r="DL16" s="74">
        <f t="shared" ca="1" si="156"/>
        <v>107.75669465203836</v>
      </c>
      <c r="DM16" s="74">
        <f t="shared" ca="1" si="156"/>
        <v>188.50526435068608</v>
      </c>
      <c r="DN16" s="74">
        <f t="shared" ca="1" si="156"/>
        <v>33.700141896544068</v>
      </c>
      <c r="DO16" s="74">
        <f t="shared" ca="1" si="156"/>
        <v>88.484908321068971</v>
      </c>
      <c r="DP16" s="74">
        <f t="shared" ca="1" si="156"/>
        <v>3.4598104346827085E-2</v>
      </c>
      <c r="DQ16" s="74">
        <f t="shared" ca="1" si="156"/>
        <v>173.56220660539879</v>
      </c>
      <c r="DR16" s="74">
        <f t="shared" ca="1" si="156"/>
        <v>165.88255393535258</v>
      </c>
      <c r="DS16" s="74">
        <f t="shared" ca="1" si="156"/>
        <v>862.09266939158329</v>
      </c>
      <c r="DT16" s="74">
        <f t="shared" ca="1" si="156"/>
        <v>805.20015962759817</v>
      </c>
      <c r="DU16" s="74">
        <f t="shared" ca="1" si="156"/>
        <v>438.24350307938874</v>
      </c>
      <c r="DV16" s="74">
        <f t="shared" ca="1" si="156"/>
        <v>-49.579447933636501</v>
      </c>
      <c r="DW16" s="74">
        <f t="shared" ca="1" si="156"/>
        <v>286.28834920740422</v>
      </c>
      <c r="DX16" s="74">
        <f t="shared" ca="1" si="156"/>
        <v>71.422317006295756</v>
      </c>
      <c r="DY16" s="74">
        <f t="shared" ca="1" si="156"/>
        <v>297.63734773731153</v>
      </c>
      <c r="DZ16" s="74">
        <f t="shared" ca="1" si="156"/>
        <v>98.215401260048736</v>
      </c>
      <c r="EA16" s="74">
        <f t="shared" ca="1" si="156"/>
        <v>87.984993877540276</v>
      </c>
      <c r="EB16" s="74">
        <f t="shared" ca="1" si="156"/>
        <v>-11.500630244932239</v>
      </c>
      <c r="EC16" s="74">
        <f t="shared" ca="1" si="156"/>
        <v>159.60880939671054</v>
      </c>
      <c r="ED16" s="74">
        <f t="shared" ca="1" si="156"/>
        <v>259.83967291084366</v>
      </c>
      <c r="EE16" s="82">
        <f t="shared" ca="1" si="139"/>
        <v>2477.2277633396316</v>
      </c>
      <c r="EF16" s="67">
        <f t="shared" ca="1" si="130"/>
        <v>2415.5574537896218</v>
      </c>
      <c r="EG16" s="67">
        <f t="shared" ca="1" si="131"/>
        <v>2656.0279585722078</v>
      </c>
      <c r="EH16" s="67">
        <f t="shared" ca="1" si="132"/>
        <v>1789.4718460951706</v>
      </c>
      <c r="EI16" s="67">
        <f t="shared" ca="1" si="133"/>
        <v>1395.7022274846815</v>
      </c>
      <c r="EJ16" s="67">
        <f t="shared" ca="1" si="134"/>
        <v>1507.1839163721124</v>
      </c>
      <c r="EK16" s="67">
        <f t="shared" ca="1" si="135"/>
        <v>1802.2880456902762</v>
      </c>
      <c r="EL16" s="67">
        <f t="shared" ca="1" si="136"/>
        <v>2118.1151178294554</v>
      </c>
      <c r="EM16" s="67">
        <f t="shared" ca="1" si="137"/>
        <v>2378.6863376001693</v>
      </c>
      <c r="EN16" s="67">
        <f t="shared" ca="1" si="138"/>
        <v>3174.9745869544327</v>
      </c>
      <c r="EO16" s="67">
        <f t="shared" ca="1" si="140"/>
        <v>3305.4531453161558</v>
      </c>
    </row>
    <row r="17" spans="1:145" customFormat="1">
      <c r="B17" s="62"/>
      <c r="C17" s="174"/>
      <c r="D17" s="71"/>
      <c r="E17" s="71"/>
      <c r="F17" s="71"/>
      <c r="G17" s="71"/>
      <c r="H17" s="71"/>
      <c r="I17" s="71"/>
      <c r="J17" s="71"/>
      <c r="K17" s="71"/>
      <c r="L17" s="71"/>
      <c r="M17" s="71"/>
      <c r="N17" s="71"/>
      <c r="O17" s="71"/>
      <c r="P17" s="71"/>
      <c r="Q17" s="71"/>
      <c r="R17" s="71"/>
      <c r="S17" s="71"/>
      <c r="T17" s="71"/>
      <c r="U17" s="71"/>
      <c r="V17" s="71"/>
      <c r="W17" s="71"/>
      <c r="X17" s="71"/>
      <c r="Y17" s="71"/>
      <c r="Z17" s="71"/>
      <c r="AA17" s="71"/>
      <c r="AB17" s="71"/>
      <c r="AC17" s="71"/>
      <c r="AD17" s="71"/>
      <c r="AE17" s="71"/>
      <c r="AF17" s="71"/>
      <c r="AG17" s="71"/>
      <c r="AH17" s="71"/>
      <c r="AI17" s="71"/>
      <c r="AJ17" s="71"/>
      <c r="AK17" s="71"/>
      <c r="AL17" s="71"/>
      <c r="AM17" s="71"/>
      <c r="AN17" s="71"/>
      <c r="AO17" s="71"/>
      <c r="AP17" s="71"/>
      <c r="AQ17" s="71"/>
      <c r="AR17" s="71"/>
      <c r="AS17" s="71"/>
      <c r="AT17" s="71"/>
      <c r="AU17" s="71"/>
      <c r="AV17" s="71"/>
      <c r="AW17" s="71"/>
      <c r="AX17" s="71"/>
      <c r="AY17" s="71"/>
      <c r="AZ17" s="71"/>
      <c r="BA17" s="71"/>
      <c r="BB17" s="71"/>
      <c r="BC17" s="71"/>
      <c r="BD17" s="71"/>
      <c r="BE17" s="71"/>
      <c r="BF17" s="71"/>
      <c r="BG17" s="71"/>
      <c r="BH17" s="71"/>
      <c r="BI17" s="71"/>
      <c r="BJ17" s="71"/>
      <c r="BK17" s="71"/>
      <c r="BL17" s="71"/>
      <c r="BM17" s="71"/>
      <c r="BN17" s="71"/>
      <c r="BO17" s="71"/>
      <c r="BP17" s="71"/>
      <c r="BQ17" s="71"/>
      <c r="BR17" s="71"/>
      <c r="BS17" s="71"/>
      <c r="BT17" s="71"/>
      <c r="BU17" s="71"/>
      <c r="BV17" s="71"/>
      <c r="BW17" s="71"/>
      <c r="BX17" s="71"/>
      <c r="BY17" s="71"/>
      <c r="BZ17" s="71"/>
      <c r="CA17" s="71"/>
      <c r="CB17" s="71"/>
      <c r="CC17" s="71"/>
      <c r="CD17" s="71"/>
      <c r="CE17" s="71"/>
      <c r="CF17" s="71"/>
      <c r="CG17" s="71"/>
      <c r="CH17" s="71"/>
      <c r="CI17" s="71"/>
      <c r="CJ17" s="71"/>
      <c r="CK17" s="71"/>
      <c r="CL17" s="71"/>
      <c r="CM17" s="71"/>
      <c r="CN17" s="71"/>
      <c r="CO17" s="71"/>
      <c r="CP17" s="71"/>
      <c r="CQ17" s="71"/>
      <c r="CR17" s="71"/>
      <c r="CS17" s="71"/>
      <c r="CT17" s="71"/>
      <c r="CU17" s="71"/>
      <c r="CV17" s="71"/>
      <c r="CW17" s="71"/>
      <c r="CX17" s="71"/>
      <c r="CY17" s="71"/>
      <c r="CZ17" s="71"/>
      <c r="DA17" s="71"/>
      <c r="DB17" s="71"/>
      <c r="DC17" s="71"/>
      <c r="DD17" s="71"/>
      <c r="DE17" s="71"/>
      <c r="DF17" s="71"/>
      <c r="DG17" s="71"/>
      <c r="DH17" s="71"/>
      <c r="DI17" s="71"/>
      <c r="DJ17" s="71"/>
      <c r="DK17" s="71"/>
      <c r="DL17" s="71"/>
      <c r="DM17" s="71"/>
      <c r="DN17" s="71"/>
      <c r="DO17" s="71"/>
      <c r="DP17" s="71"/>
      <c r="DQ17" s="71"/>
      <c r="DR17" s="71"/>
      <c r="DS17" s="71"/>
      <c r="DT17" s="71"/>
      <c r="DU17" s="71"/>
      <c r="DV17" s="71"/>
      <c r="DW17" s="71"/>
      <c r="DX17" s="71"/>
      <c r="DY17" s="71"/>
      <c r="DZ17" s="71"/>
      <c r="EA17" s="71"/>
      <c r="EB17" s="71"/>
      <c r="EC17" s="71"/>
      <c r="ED17" s="71"/>
      <c r="EE17" s="81"/>
    </row>
    <row r="18" spans="1:145" customFormat="1">
      <c r="B18" s="62"/>
      <c r="C18" s="174"/>
      <c r="D18" s="71"/>
      <c r="E18" s="71"/>
      <c r="F18" s="71"/>
      <c r="G18" s="71"/>
      <c r="H18" s="71"/>
      <c r="I18" s="71"/>
      <c r="J18" s="71"/>
      <c r="K18" s="71"/>
      <c r="L18" s="71"/>
      <c r="M18" s="71"/>
      <c r="N18" s="71"/>
      <c r="O18" s="71"/>
      <c r="P18" s="71"/>
      <c r="Q18" s="71"/>
      <c r="R18" s="71"/>
      <c r="S18" s="71"/>
      <c r="T18" s="71"/>
      <c r="U18" s="71"/>
      <c r="V18" s="71"/>
      <c r="W18" s="71"/>
      <c r="X18" s="71"/>
      <c r="Y18" s="71"/>
      <c r="Z18" s="71"/>
      <c r="AA18" s="71"/>
      <c r="AB18" s="71"/>
      <c r="AC18" s="71"/>
      <c r="AD18" s="71"/>
      <c r="AE18" s="71"/>
      <c r="AF18" s="71"/>
      <c r="AG18" s="71"/>
      <c r="AH18" s="71"/>
      <c r="AI18" s="71"/>
      <c r="AJ18" s="71"/>
      <c r="AK18" s="71"/>
      <c r="AL18" s="71"/>
      <c r="AM18" s="71"/>
      <c r="AN18" s="71"/>
      <c r="AO18" s="71"/>
      <c r="AP18" s="71"/>
      <c r="AQ18" s="71"/>
      <c r="AR18" s="71"/>
      <c r="AS18" s="71"/>
      <c r="AT18" s="71"/>
      <c r="AU18" s="71"/>
      <c r="AV18" s="71"/>
      <c r="AW18" s="71"/>
      <c r="AX18" s="71"/>
      <c r="AY18" s="71"/>
      <c r="AZ18" s="71"/>
      <c r="BA18" s="71"/>
      <c r="BB18" s="71"/>
      <c r="BC18" s="71"/>
      <c r="BD18" s="71"/>
      <c r="BE18" s="71"/>
      <c r="BF18" s="71"/>
      <c r="BG18" s="71"/>
      <c r="BH18" s="71"/>
      <c r="BI18" s="71"/>
      <c r="BJ18" s="71"/>
      <c r="BK18" s="71"/>
      <c r="BL18" s="71"/>
      <c r="BM18" s="71"/>
      <c r="BN18" s="71"/>
      <c r="BO18" s="71"/>
      <c r="BP18" s="71"/>
      <c r="BQ18" s="71"/>
      <c r="BR18" s="71"/>
      <c r="BS18" s="71"/>
      <c r="BT18" s="71"/>
      <c r="BU18" s="71"/>
      <c r="BV18" s="71"/>
      <c r="BW18" s="71"/>
      <c r="BX18" s="71"/>
      <c r="BY18" s="71"/>
      <c r="BZ18" s="71"/>
      <c r="CA18" s="71"/>
      <c r="CB18" s="71"/>
      <c r="CC18" s="71"/>
      <c r="CD18" s="71"/>
      <c r="CE18" s="71"/>
      <c r="CF18" s="71"/>
      <c r="CG18" s="71"/>
      <c r="CH18" s="71"/>
      <c r="CI18" s="71"/>
      <c r="CJ18" s="71"/>
      <c r="CK18" s="71"/>
      <c r="CL18" s="71"/>
      <c r="CM18" s="71"/>
      <c r="CN18" s="71"/>
      <c r="CO18" s="71"/>
      <c r="CP18" s="71"/>
      <c r="CQ18" s="71"/>
      <c r="CR18" s="71"/>
      <c r="CS18" s="71"/>
      <c r="CT18" s="71"/>
      <c r="CU18" s="71"/>
      <c r="CV18" s="71"/>
      <c r="CW18" s="71"/>
      <c r="CX18" s="71"/>
      <c r="CY18" s="71"/>
      <c r="CZ18" s="71"/>
      <c r="DA18" s="71"/>
      <c r="DB18" s="71"/>
      <c r="DC18" s="71"/>
      <c r="DD18" s="71"/>
      <c r="DE18" s="71"/>
      <c r="DF18" s="71"/>
      <c r="DG18" s="71"/>
      <c r="DH18" s="71"/>
      <c r="DI18" s="71"/>
      <c r="DJ18" s="71"/>
      <c r="DK18" s="71"/>
      <c r="DL18" s="71"/>
      <c r="DM18" s="71"/>
      <c r="DN18" s="71"/>
      <c r="DO18" s="71"/>
      <c r="DP18" s="71"/>
      <c r="DQ18" s="71"/>
      <c r="DR18" s="71"/>
      <c r="DS18" s="71"/>
      <c r="DT18" s="71"/>
      <c r="DU18" s="71"/>
      <c r="DV18" s="71"/>
      <c r="DW18" s="71"/>
      <c r="DX18" s="71"/>
      <c r="DY18" s="71"/>
      <c r="DZ18" s="71"/>
      <c r="EA18" s="71"/>
      <c r="EB18" s="71"/>
      <c r="EC18" s="71"/>
      <c r="ED18" s="71"/>
      <c r="EE18" s="81"/>
    </row>
    <row r="19" spans="1:145" customFormat="1">
      <c r="A19" s="1" t="s">
        <v>323</v>
      </c>
      <c r="B19" s="62"/>
      <c r="C19" s="174"/>
      <c r="D19" s="71"/>
      <c r="E19" s="71"/>
      <c r="F19" s="71"/>
      <c r="G19" s="71"/>
      <c r="H19" s="71"/>
      <c r="I19" s="71"/>
      <c r="J19" s="71"/>
      <c r="K19" s="71"/>
      <c r="L19" s="71"/>
      <c r="M19" s="71"/>
      <c r="N19" s="71"/>
      <c r="O19" s="71"/>
      <c r="P19" s="71"/>
      <c r="Q19" s="71"/>
      <c r="R19" s="71"/>
      <c r="S19" s="71"/>
      <c r="T19" s="71"/>
      <c r="U19" s="71"/>
      <c r="V19" s="71"/>
      <c r="W19" s="71"/>
      <c r="X19" s="71"/>
      <c r="Y19" s="71"/>
      <c r="Z19" s="71"/>
      <c r="AA19" s="71"/>
      <c r="AB19" s="71"/>
      <c r="AC19" s="71"/>
      <c r="AD19" s="71"/>
      <c r="AE19" s="71"/>
      <c r="AF19" s="71"/>
      <c r="AG19" s="71"/>
      <c r="AH19" s="71"/>
      <c r="AI19" s="71"/>
      <c r="AJ19" s="71"/>
      <c r="AK19" s="71"/>
      <c r="AL19" s="71"/>
      <c r="AM19" s="71"/>
      <c r="AN19" s="71"/>
      <c r="AO19" s="71"/>
      <c r="AP19" s="71"/>
      <c r="AQ19" s="71"/>
      <c r="AR19" s="71"/>
      <c r="AS19" s="71"/>
      <c r="AT19" s="71"/>
      <c r="AU19" s="71"/>
      <c r="AV19" s="71"/>
      <c r="AW19" s="71"/>
      <c r="AX19" s="71"/>
      <c r="AY19" s="71"/>
      <c r="AZ19" s="71"/>
      <c r="BA19" s="71"/>
      <c r="BB19" s="71"/>
      <c r="BC19" s="71"/>
      <c r="BD19" s="71"/>
      <c r="BE19" s="71"/>
      <c r="BF19" s="71"/>
      <c r="BG19" s="71"/>
      <c r="BH19" s="71"/>
      <c r="BI19" s="71"/>
      <c r="BJ19" s="71"/>
      <c r="BK19" s="71"/>
      <c r="BL19" s="71"/>
      <c r="BM19" s="71"/>
      <c r="BN19" s="71"/>
      <c r="BO19" s="71"/>
      <c r="BP19" s="71"/>
      <c r="BQ19" s="71"/>
      <c r="BR19" s="71"/>
      <c r="BS19" s="71"/>
      <c r="BT19" s="71"/>
      <c r="BU19" s="71"/>
      <c r="BV19" s="71"/>
      <c r="BW19" s="71"/>
      <c r="BX19" s="71"/>
      <c r="BY19" s="71"/>
      <c r="BZ19" s="71"/>
      <c r="CA19" s="71"/>
      <c r="CB19" s="71"/>
      <c r="CC19" s="71"/>
      <c r="CD19" s="71"/>
      <c r="CE19" s="71"/>
      <c r="CF19" s="71"/>
      <c r="CG19" s="71"/>
      <c r="CH19" s="71"/>
      <c r="CI19" s="71"/>
      <c r="CJ19" s="71"/>
      <c r="CK19" s="71"/>
      <c r="CL19" s="71"/>
      <c r="CM19" s="71"/>
      <c r="CN19" s="71"/>
      <c r="CO19" s="71"/>
      <c r="CP19" s="71"/>
      <c r="CQ19" s="71"/>
      <c r="CR19" s="71"/>
      <c r="CS19" s="71"/>
      <c r="CT19" s="71"/>
      <c r="CU19" s="71"/>
      <c r="CV19" s="71"/>
      <c r="CW19" s="71"/>
      <c r="CX19" s="71"/>
      <c r="CY19" s="71"/>
      <c r="CZ19" s="71"/>
      <c r="DA19" s="71"/>
      <c r="DB19" s="71"/>
      <c r="DC19" s="71"/>
      <c r="DD19" s="71"/>
      <c r="DE19" s="71"/>
      <c r="DF19" s="71"/>
      <c r="DG19" s="71"/>
      <c r="DH19" s="71"/>
      <c r="DI19" s="71"/>
      <c r="DJ19" s="71"/>
      <c r="DK19" s="71"/>
      <c r="DL19" s="71"/>
      <c r="DM19" s="71"/>
      <c r="DN19" s="71"/>
      <c r="DO19" s="71"/>
      <c r="DP19" s="71"/>
      <c r="DQ19" s="71"/>
      <c r="DR19" s="71"/>
      <c r="DS19" s="71"/>
      <c r="DT19" s="71"/>
      <c r="DU19" s="71"/>
      <c r="DV19" s="71"/>
      <c r="DW19" s="71"/>
      <c r="DX19" s="71"/>
      <c r="DY19" s="71"/>
      <c r="DZ19" s="71"/>
      <c r="EA19" s="71"/>
      <c r="EB19" s="71"/>
      <c r="EC19" s="71"/>
      <c r="ED19" s="71"/>
      <c r="EE19" s="81"/>
    </row>
    <row r="20" spans="1:145" customFormat="1">
      <c r="A20" s="65" t="s">
        <v>464</v>
      </c>
      <c r="B20" s="62" t="s">
        <v>465</v>
      </c>
      <c r="C20" s="75">
        <f ca="1">BudgetSummary!C18/1000</f>
        <v>5.4799999999995637E-2</v>
      </c>
      <c r="D20" s="75">
        <f ca="1">BudgetSummary!D18/1000</f>
        <v>0</v>
      </c>
      <c r="E20" s="75">
        <f ca="1">BudgetSummary!E18/1000</f>
        <v>0</v>
      </c>
      <c r="F20" s="75">
        <f ca="1">BudgetSummary!F18/1000</f>
        <v>0</v>
      </c>
      <c r="G20" s="75">
        <f ca="1">BudgetSummary!G18/1000</f>
        <v>2.6469000000000014</v>
      </c>
      <c r="H20" s="75">
        <f ca="1">BudgetSummary!H18/1000</f>
        <v>0.54820000000000069</v>
      </c>
      <c r="I20" s="75">
        <f ca="1">BudgetSummary!I18/1000</f>
        <v>2.8221999999999987</v>
      </c>
      <c r="J20" s="75">
        <f ca="1">BudgetSummary!J18/1000</f>
        <v>2.0746000000000002</v>
      </c>
      <c r="K20" s="75">
        <f ca="1">BudgetSummary!K18/1000</f>
        <v>3.5106999999999973</v>
      </c>
      <c r="L20" s="75">
        <f ca="1">BudgetSummary!L18/1000</f>
        <v>4.8637000000000006</v>
      </c>
      <c r="M20" s="75">
        <f ca="1">BudgetSummary!M18/1000</f>
        <v>0.29220000000000029</v>
      </c>
      <c r="N20" s="75">
        <f ca="1">BudgetSummary!N18/1000</f>
        <v>1.1668999999999978</v>
      </c>
      <c r="O20" s="75">
        <f ca="1">BudgetSummary!O18/1000</f>
        <v>2.4693000000000027</v>
      </c>
      <c r="P20" s="75">
        <f ca="1">BudgetSummary!P18/1000</f>
        <v>7.6457000000000042</v>
      </c>
      <c r="Q20" s="75">
        <f ca="1">BudgetSummary!Q18/1000</f>
        <v>3.2070000000000016</v>
      </c>
      <c r="R20" s="75">
        <f ca="1">BudgetSummary!R18/1000</f>
        <v>3.1E-2</v>
      </c>
      <c r="S20" s="75">
        <f ca="1">BudgetSummary!S18/1000</f>
        <v>18.690900000000003</v>
      </c>
      <c r="T20" s="75">
        <f ca="1">BudgetSummary!T18/1000</f>
        <v>15.730500000000001</v>
      </c>
      <c r="U20" s="75">
        <f ca="1">BudgetSummary!U18/1000</f>
        <v>12.760599999999998</v>
      </c>
      <c r="V20" s="75">
        <f ca="1">BudgetSummary!V18/1000</f>
        <v>7.5046999999999988</v>
      </c>
      <c r="W20" s="75">
        <f ca="1">BudgetSummary!W18/1000</f>
        <v>9.7927999999999997</v>
      </c>
      <c r="X20" s="75">
        <f ca="1">BudgetSummary!X18/1000</f>
        <v>5.0999999999999775E-2</v>
      </c>
      <c r="Y20" s="75">
        <f ca="1">BudgetSummary!Y18/1000</f>
        <v>3.9199999999999818E-2</v>
      </c>
      <c r="Z20" s="75">
        <f ca="1">BudgetSummary!Z18/1000</f>
        <v>5.0815000000000001</v>
      </c>
      <c r="AA20" s="75">
        <f ca="1">BudgetSummary!AA18/1000</f>
        <v>9.9796000000000138</v>
      </c>
      <c r="AB20" s="75">
        <f ca="1">BudgetSummary!AB18/1000</f>
        <v>6.3230000000000004</v>
      </c>
      <c r="AC20" s="75">
        <f ca="1">BudgetSummary!AC18/1000</f>
        <v>7.6408999999999976</v>
      </c>
      <c r="AD20" s="75">
        <f ca="1">BudgetSummary!AD18/1000</f>
        <v>1.02</v>
      </c>
      <c r="AE20" s="75">
        <f ca="1">BudgetSummary!AE18/1000</f>
        <v>20.204499999999996</v>
      </c>
      <c r="AF20" s="75">
        <f ca="1">BudgetSummary!AF18/1000</f>
        <v>5.1097000000000001</v>
      </c>
      <c r="AG20" s="75">
        <f ca="1">BudgetSummary!AG18/1000</f>
        <v>4.1596000000000002</v>
      </c>
      <c r="AH20" s="75">
        <f ca="1">BudgetSummary!AH18/1000</f>
        <v>3.6209000000000002</v>
      </c>
      <c r="AI20" s="75">
        <f ca="1">BudgetSummary!AI18/1000</f>
        <v>5.9186000000000005</v>
      </c>
      <c r="AJ20" s="75">
        <f ca="1">BudgetSummary!AJ18/1000</f>
        <v>0.76200000000000001</v>
      </c>
      <c r="AK20" s="75">
        <f ca="1">BudgetSummary!AK18/1000</f>
        <v>1.3019999999999992</v>
      </c>
      <c r="AL20" s="75">
        <f ca="1">BudgetSummary!AL18/1000</f>
        <v>0.18160000000000037</v>
      </c>
      <c r="AM20" s="75">
        <f ca="1">BudgetSummary!AM18/1000</f>
        <v>3.8641000000000059</v>
      </c>
      <c r="AN20" s="75">
        <f ca="1">BudgetSummary!AN18/1000</f>
        <v>7.1465999999999985</v>
      </c>
      <c r="AO20" s="75">
        <f ca="1">BudgetSummary!AO18/1000</f>
        <v>0.95479999999999932</v>
      </c>
      <c r="AP20" s="75">
        <f ca="1">BudgetSummary!AP18/1000</f>
        <v>18.476699999999997</v>
      </c>
      <c r="AQ20" s="75">
        <f ca="1">BudgetSummary!AQ18/1000</f>
        <v>5.5873999999999997</v>
      </c>
      <c r="AR20" s="75">
        <f ca="1">BudgetSummary!AR18/1000</f>
        <v>3.0947</v>
      </c>
      <c r="AS20" s="75">
        <f ca="1">BudgetSummary!AS18/1000</f>
        <v>2.6992999999999991</v>
      </c>
      <c r="AT20" s="75">
        <f ca="1">BudgetSummary!AT18/1000</f>
        <v>1.1355</v>
      </c>
      <c r="AU20" s="75">
        <f ca="1">BudgetSummary!AU18/1000</f>
        <v>4.2172000000000009</v>
      </c>
      <c r="AV20" s="75">
        <f ca="1">BudgetSummary!AV18/1000</f>
        <v>3.7108000000000003</v>
      </c>
      <c r="AW20" s="75">
        <f ca="1">BudgetSummary!AW18/1000</f>
        <v>0.32110000000000039</v>
      </c>
      <c r="AX20" s="75">
        <f ca="1">BudgetSummary!AX18/1000</f>
        <v>1.3000000000000227E-2</v>
      </c>
      <c r="AY20" s="75">
        <f ca="1">BudgetSummary!AY18/1000</f>
        <v>5.7880000000000074</v>
      </c>
      <c r="AZ20" s="75">
        <f ca="1">BudgetSummary!AZ18/1000</f>
        <v>4.9110999999999985</v>
      </c>
      <c r="BA20" s="75">
        <f ca="1">BudgetSummary!BA18/1000</f>
        <v>0.56039999999999968</v>
      </c>
      <c r="BB20" s="75">
        <f ca="1">BudgetSummary!BB18/1000</f>
        <v>0.79940000000000011</v>
      </c>
      <c r="BC20" s="75">
        <f ca="1">BudgetSummary!BC18/1000</f>
        <v>12.585999999999999</v>
      </c>
      <c r="BD20" s="75">
        <f ca="1">BudgetSummary!BD18/1000</f>
        <v>2.541199999999999</v>
      </c>
      <c r="BE20" s="75">
        <f ca="1">BudgetSummary!BE18/1000</f>
        <v>2.6307000000000009</v>
      </c>
      <c r="BF20" s="75">
        <f ca="1">BudgetSummary!BF18/1000</f>
        <v>1.3263000000000007</v>
      </c>
      <c r="BG20" s="75">
        <f ca="1">BudgetSummary!BG18/1000</f>
        <v>0</v>
      </c>
      <c r="BH20" s="75">
        <f ca="1">BudgetSummary!BH18/1000</f>
        <v>1.7157000000000007</v>
      </c>
      <c r="BI20" s="75">
        <f ca="1">BudgetSummary!BI18/1000</f>
        <v>0</v>
      </c>
      <c r="BJ20" s="75">
        <f ca="1">BudgetSummary!BJ18/1000</f>
        <v>0.14359999999999853</v>
      </c>
      <c r="BK20" s="75">
        <f ca="1">BudgetSummary!BK18/1000</f>
        <v>4.2660999999999909</v>
      </c>
      <c r="BL20" s="75">
        <f ca="1">BudgetSummary!BL18/1000</f>
        <v>11.530800000000003</v>
      </c>
      <c r="BM20" s="75">
        <f ca="1">BudgetSummary!BM18/1000</f>
        <v>0</v>
      </c>
      <c r="BN20" s="75">
        <f ca="1">BudgetSummary!BN18/1000</f>
        <v>0</v>
      </c>
      <c r="BO20" s="75">
        <f ca="1">BudgetSummary!BO18/1000</f>
        <v>15.982599999999998</v>
      </c>
      <c r="BP20" s="75">
        <f ca="1">BudgetSummary!BP18/1000</f>
        <v>9.5734999999999992</v>
      </c>
      <c r="BQ20" s="75">
        <f ca="1">BudgetSummary!BQ18/1000</f>
        <v>7.8946999999999985</v>
      </c>
      <c r="BR20" s="75">
        <f ca="1">BudgetSummary!BR18/1000</f>
        <v>5.4351999999999991</v>
      </c>
      <c r="BS20" s="75">
        <f ca="1">BudgetSummary!BS18/1000</f>
        <v>11.646799999999999</v>
      </c>
      <c r="BT20" s="75">
        <f ca="1">BudgetSummary!BT18/1000</f>
        <v>5.2072000000000012</v>
      </c>
      <c r="BU20" s="75">
        <f ca="1">BudgetSummary!BU18/1000</f>
        <v>1.0258000000000003</v>
      </c>
      <c r="BV20" s="75">
        <f ca="1">BudgetSummary!BV18/1000</f>
        <v>3.9425000000000034</v>
      </c>
      <c r="BW20" s="75">
        <f ca="1">BudgetSummary!BW18/1000</f>
        <v>4.9371999999999971</v>
      </c>
      <c r="BX20" s="75">
        <f ca="1">BudgetSummary!BX18/1000</f>
        <v>8.5516999999999825</v>
      </c>
      <c r="BY20" s="75">
        <f ca="1">BudgetSummary!BY18/1000</f>
        <v>2.7842999999999991</v>
      </c>
      <c r="BZ20" s="75">
        <f ca="1">BudgetSummary!BZ18/1000</f>
        <v>2.0411999999999999</v>
      </c>
      <c r="CA20" s="75">
        <f ca="1">BudgetSummary!CA18/1000</f>
        <v>16.0716</v>
      </c>
      <c r="CB20" s="75">
        <f ca="1">BudgetSummary!CB18/1000</f>
        <v>10.495699999999999</v>
      </c>
      <c r="CC20" s="75">
        <f ca="1">BudgetSummary!CC18/1000</f>
        <v>11.6645</v>
      </c>
      <c r="CD20" s="75">
        <f ca="1">BudgetSummary!CD18/1000</f>
        <v>8.5017999999999994</v>
      </c>
      <c r="CE20" s="75">
        <f ca="1">BudgetSummary!CE18/1000</f>
        <v>12.1469</v>
      </c>
      <c r="CF20" s="75">
        <f ca="1">BudgetSummary!CF18/1000</f>
        <v>2.7494000000000014</v>
      </c>
      <c r="CG20" s="75">
        <f ca="1">BudgetSummary!CG18/1000</f>
        <v>2.7185000000000037</v>
      </c>
      <c r="CH20" s="75">
        <f ca="1">BudgetSummary!CH18/1000</f>
        <v>9.2784999999999993</v>
      </c>
      <c r="CI20" s="75">
        <f ca="1">BudgetSummary!CI18/1000</f>
        <v>1.0922000000000043</v>
      </c>
      <c r="CJ20" s="75">
        <f ca="1">BudgetSummary!CJ18/1000</f>
        <v>8.1018999999999934</v>
      </c>
      <c r="CK20" s="75">
        <f ca="1">BudgetSummary!CK18/1000</f>
        <v>4.6416000000000022</v>
      </c>
      <c r="CL20" s="75">
        <f ca="1">BudgetSummary!CL18/1000</f>
        <v>2.593300000000001</v>
      </c>
      <c r="CM20" s="75">
        <f ca="1">BudgetSummary!CM18/1000</f>
        <v>26.815900000000003</v>
      </c>
      <c r="CN20" s="75">
        <f ca="1">BudgetSummary!CN18/1000</f>
        <v>28.923299999999994</v>
      </c>
      <c r="CO20" s="75">
        <f ca="1">BudgetSummary!CO18/1000</f>
        <v>22.391799999999996</v>
      </c>
      <c r="CP20" s="75">
        <f ca="1">BudgetSummary!CP18/1000</f>
        <v>25.178900000000002</v>
      </c>
      <c r="CQ20" s="75">
        <f ca="1">BudgetSummary!CQ18/1000</f>
        <v>6.479099999999999</v>
      </c>
      <c r="CR20" s="75">
        <f ca="1">BudgetSummary!CR18/1000</f>
        <v>28.184000000000001</v>
      </c>
      <c r="CS20" s="75">
        <f ca="1">BudgetSummary!CS18/1000</f>
        <v>2.3982000000000046</v>
      </c>
      <c r="CT20" s="75">
        <f ca="1">BudgetSummary!CT18/1000</f>
        <v>4.0818999999999939</v>
      </c>
      <c r="CU20" s="75">
        <f ca="1">BudgetSummary!CU18/1000</f>
        <v>2.2915000000000001</v>
      </c>
      <c r="CV20" s="75">
        <f ca="1">BudgetSummary!CV18/1000</f>
        <v>4.2005999999999917</v>
      </c>
      <c r="CW20" s="75">
        <f ca="1">BudgetSummary!CW18/1000</f>
        <v>0.84270000000000433</v>
      </c>
      <c r="CX20" s="75">
        <f ca="1">BudgetSummary!CX18/1000</f>
        <v>1.5213999999999996</v>
      </c>
      <c r="CY20" s="75">
        <f ca="1">BudgetSummary!CY18/1000</f>
        <v>24.011500000000002</v>
      </c>
      <c r="CZ20" s="75">
        <f ca="1">BudgetSummary!CZ18/1000</f>
        <v>26.208099999999998</v>
      </c>
      <c r="DA20" s="75">
        <f ca="1">BudgetSummary!DA18/1000</f>
        <v>27.116299999999999</v>
      </c>
      <c r="DB20" s="75">
        <f ca="1">BudgetSummary!DB18/1000</f>
        <v>27.026100000000003</v>
      </c>
      <c r="DC20" s="75">
        <f ca="1">BudgetSummary!DC18/1000</f>
        <v>27.102100000000007</v>
      </c>
      <c r="DD20" s="75">
        <f ca="1">BudgetSummary!DD18/1000</f>
        <v>11.229600000000001</v>
      </c>
      <c r="DE20" s="75">
        <f ca="1">BudgetSummary!DE18/1000</f>
        <v>4.4900999999999982</v>
      </c>
      <c r="DF20" s="75">
        <f ca="1">BudgetSummary!DF18/1000</f>
        <v>11.963999999999993</v>
      </c>
      <c r="DG20" s="75">
        <f ca="1">BudgetSummary!DG18/1000</f>
        <v>9.8675000000000068</v>
      </c>
      <c r="DH20" s="75">
        <f ca="1">BudgetSummary!DH18/1000</f>
        <v>2.7063000000000028</v>
      </c>
      <c r="DI20" s="75">
        <f ca="1">BudgetSummary!DI18/1000</f>
        <v>5.862300000000003</v>
      </c>
      <c r="DJ20" s="75">
        <f ca="1">BudgetSummary!DJ18/1000</f>
        <v>8.9034999999999993</v>
      </c>
      <c r="DK20" s="75">
        <f ca="1">BudgetSummary!DK18/1000</f>
        <v>18.225800000000003</v>
      </c>
      <c r="DL20" s="75">
        <f ca="1">BudgetSummary!DL18/1000</f>
        <v>27.761299999999995</v>
      </c>
      <c r="DM20" s="75">
        <f ca="1">BudgetSummary!DM18/1000</f>
        <v>28.886199999999999</v>
      </c>
      <c r="DN20" s="75">
        <f ca="1">BudgetSummary!DN18/1000</f>
        <v>25.653600000000004</v>
      </c>
      <c r="DO20" s="75">
        <f ca="1">BudgetSummary!DO18/1000</f>
        <v>16.126100000000001</v>
      </c>
      <c r="DP20" s="75">
        <f ca="1">BudgetSummary!DP18/1000</f>
        <v>10.945399999999998</v>
      </c>
      <c r="DQ20" s="75">
        <f ca="1">BudgetSummary!DQ18/1000</f>
        <v>3.1739000000000015</v>
      </c>
      <c r="DR20" s="75">
        <f ca="1">BudgetSummary!DR18/1000</f>
        <v>5.9510999999999914</v>
      </c>
      <c r="DS20" s="75">
        <f ca="1">BudgetSummary!DS18/1000</f>
        <v>4.3818000000000028</v>
      </c>
      <c r="DT20" s="75">
        <f ca="1">BudgetSummary!DT18/1000</f>
        <v>4.5233000000000025</v>
      </c>
      <c r="DU20" s="75">
        <f ca="1">BudgetSummary!DU18/1000</f>
        <v>6.0607000000000042</v>
      </c>
      <c r="DV20" s="75">
        <f ca="1">BudgetSummary!DV18/1000</f>
        <v>1.7204000000000015</v>
      </c>
      <c r="DW20" s="75">
        <f ca="1">BudgetSummary!DW18/1000</f>
        <v>13.55209999999999</v>
      </c>
      <c r="DX20" s="75">
        <f ca="1">BudgetSummary!DX18/1000</f>
        <v>21.558100000000007</v>
      </c>
      <c r="DY20" s="75">
        <f ca="1">BudgetSummary!DY18/1000</f>
        <v>40.3855</v>
      </c>
      <c r="DZ20" s="75">
        <f ca="1">BudgetSummary!DZ18/1000</f>
        <v>25.063500000000008</v>
      </c>
      <c r="EA20" s="75">
        <f ca="1">BudgetSummary!EA18/1000</f>
        <v>20.312699999999996</v>
      </c>
      <c r="EB20" s="75">
        <f ca="1">BudgetSummary!EB18/1000</f>
        <v>17.292799999999996</v>
      </c>
      <c r="EC20" s="75">
        <f ca="1">BudgetSummary!EC18/1000</f>
        <v>2.2352000000000043</v>
      </c>
      <c r="ED20" s="75">
        <f ca="1">BudgetSummary!ED18/1000</f>
        <v>6.487099999999991</v>
      </c>
      <c r="EE20" s="79">
        <f ca="1">SUM(C20:N20)</f>
        <v>17.980199999999993</v>
      </c>
      <c r="EF20" s="67">
        <f ca="1">SUM(O20:Z20)</f>
        <v>83.004200000000012</v>
      </c>
      <c r="EG20" s="67">
        <f ca="1">SUM(AA20:AL20)</f>
        <v>66.222399999999993</v>
      </c>
      <c r="EH20" s="67">
        <f ca="1">SUM(AM20:AX20)</f>
        <v>51.221200000000003</v>
      </c>
      <c r="EI20" s="67">
        <f ca="1">SUM(AY20:BJ20)</f>
        <v>33.002400000000002</v>
      </c>
      <c r="EJ20" s="67">
        <f ca="1">SUM(BK20:BV20)</f>
        <v>76.505200000000016</v>
      </c>
      <c r="EK20" s="67">
        <f ca="1">SUM(BW20:CH20)</f>
        <v>91.941299999999998</v>
      </c>
      <c r="EL20" s="67">
        <f ca="1">SUM(CI20:CT20)</f>
        <v>160.88210000000001</v>
      </c>
      <c r="EM20" s="67">
        <f ca="1">SUM(CU20:DF20)</f>
        <v>168.00400000000002</v>
      </c>
      <c r="EN20" s="67">
        <f ca="1">SUM(DG20:DR20)</f>
        <v>164.06300000000002</v>
      </c>
      <c r="EO20" s="86">
        <f t="shared" ref="EO20" ca="1" si="157">SUM(DS20:ED20)</f>
        <v>163.57320000000001</v>
      </c>
    </row>
    <row r="21" spans="1:145" customFormat="1">
      <c r="A21" s="65" t="s">
        <v>466</v>
      </c>
      <c r="B21" s="62" t="s">
        <v>237</v>
      </c>
      <c r="C21" s="68">
        <f t="shared" ref="C21:E21" ca="1" si="158">IF(C34=0,0,C20/C$34)</f>
        <v>6.8976020763287182E-4</v>
      </c>
      <c r="D21" s="68">
        <f t="shared" ca="1" si="158"/>
        <v>0</v>
      </c>
      <c r="E21" s="68">
        <f t="shared" ca="1" si="158"/>
        <v>0</v>
      </c>
      <c r="F21" s="68">
        <f ca="1">IF(F34=0,0,F20/F$34)</f>
        <v>0</v>
      </c>
      <c r="G21" s="68">
        <f t="shared" ref="G21" ca="1" si="159">IF(G34=0,0,G20/G$34)</f>
        <v>6.789168725039825E-2</v>
      </c>
      <c r="H21" s="68">
        <f t="shared" ref="H21" ca="1" si="160">IF(H34=0,0,H20/H$34)</f>
        <v>2.5687282405476738E-2</v>
      </c>
      <c r="I21" s="68">
        <f t="shared" ref="I21:J21" ca="1" si="161">IF(I34=0,0,I20/I$34)</f>
        <v>9.5508184627046952E-2</v>
      </c>
      <c r="J21" s="68">
        <f t="shared" ca="1" si="161"/>
        <v>5.9218451174606807E-2</v>
      </c>
      <c r="K21" s="68">
        <f t="shared" ref="K21" ca="1" si="162">IF(K34=0,0,K20/K$34)</f>
        <v>7.4798552904630569E-2</v>
      </c>
      <c r="L21" s="68">
        <f t="shared" ref="L21" ca="1" si="163">IF(L34=0,0,L20/L$34)</f>
        <v>0.42251159719929815</v>
      </c>
      <c r="M21" s="68">
        <f t="shared" ref="M21:N21" ca="1" si="164">IF(M34=0,0,M20/M$34)</f>
        <v>6.0098724804607213E-2</v>
      </c>
      <c r="N21" s="68">
        <f t="shared" ca="1" si="164"/>
        <v>2.9885722774001491E-2</v>
      </c>
      <c r="O21" s="68">
        <f t="shared" ref="O21" ca="1" si="165">IF(O34=0,0,O20/O$34)</f>
        <v>4.0893418433420932E-2</v>
      </c>
      <c r="P21" s="68">
        <f t="shared" ref="P21" ca="1" si="166">IF(P34=0,0,P20/P$34)</f>
        <v>0.10081102925955183</v>
      </c>
      <c r="Q21" s="68">
        <f t="shared" ref="Q21" ca="1" si="167">IF(Q34=0,0,Q20/Q$34)</f>
        <v>0.28797715578782906</v>
      </c>
      <c r="R21" s="68">
        <f t="shared" ref="R21" ca="1" si="168">IF(R34=0,0,R20/R$34)</f>
        <v>1.5381561972809368E-2</v>
      </c>
      <c r="S21" s="68">
        <f t="shared" ref="S21" ca="1" si="169">IF(S34=0,0,S20/S$34)</f>
        <v>0.44123625186790461</v>
      </c>
      <c r="T21" s="68">
        <f t="shared" ref="T21" ca="1" si="170">IF(T34=0,0,T20/T$34)</f>
        <v>0.70050944522127911</v>
      </c>
      <c r="U21" s="68">
        <f t="shared" ref="U21" ca="1" si="171">IF(U34=0,0,U20/U$34)</f>
        <v>0.63568749159347804</v>
      </c>
      <c r="V21" s="68">
        <f t="shared" ref="V21" ca="1" si="172">IF(V34=0,0,V20/V$34)</f>
        <v>0.65554109415536188</v>
      </c>
      <c r="W21" s="68">
        <f t="shared" ref="W21" ca="1" si="173">IF(W34=0,0,W20/W$34)</f>
        <v>0.59084244885153514</v>
      </c>
      <c r="X21" s="68">
        <f t="shared" ref="X21" ca="1" si="174">IF(X34=0,0,X20/X$34)</f>
        <v>2.6393417171246585E-2</v>
      </c>
      <c r="Y21" s="68">
        <f t="shared" ref="Y21" ca="1" si="175">IF(Y34=0,0,Y20/Y$34)</f>
        <v>9.7248753380137984E-3</v>
      </c>
      <c r="Z21" s="68">
        <f t="shared" ref="Z21" ca="1" si="176">IF(Z34=0,0,Z20/Z$34)</f>
        <v>0.11924037207032169</v>
      </c>
      <c r="AA21" s="68">
        <f t="shared" ref="AA21" ca="1" si="177">IF(AA34=0,0,AA20/AA$34)</f>
        <v>0.12549214888140281</v>
      </c>
      <c r="AB21" s="68">
        <f t="shared" ref="AB21" ca="1" si="178">IF(AB34=0,0,AB20/AB$34)</f>
        <v>4.7614995523151224E-2</v>
      </c>
      <c r="AC21" s="68">
        <f t="shared" ref="AC21" ca="1" si="179">IF(AC34=0,0,AC20/AC$34)</f>
        <v>0.18311205904907973</v>
      </c>
      <c r="AD21" s="68">
        <f t="shared" ref="AD21" ca="1" si="180">IF(AD34=0,0,AD20/AD$34)</f>
        <v>0.22281931974572383</v>
      </c>
      <c r="AE21" s="68">
        <f t="shared" ref="AE21" ca="1" si="181">IF(AE34=0,0,AE20/AE$34)</f>
        <v>0.7610439800515284</v>
      </c>
      <c r="AF21" s="68">
        <f t="shared" ref="AF21" ca="1" si="182">IF(AF34=0,0,AF20/AF$34)</f>
        <v>0.63151324896183503</v>
      </c>
      <c r="AG21" s="68">
        <f t="shared" ref="AG21" ca="1" si="183">IF(AG34=0,0,AG20/AG$34)</f>
        <v>0.66500399680255795</v>
      </c>
      <c r="AH21" s="68">
        <f t="shared" ref="AH21" ca="1" si="184">IF(AH34=0,0,AH20/AH$34)</f>
        <v>0.43766619929410633</v>
      </c>
      <c r="AI21" s="68">
        <f t="shared" ref="AI21" ca="1" si="185">IF(AI34=0,0,AI20/AI$34)</f>
        <v>0.46859956929313407</v>
      </c>
      <c r="AJ21" s="68">
        <f t="shared" ref="AJ21" ca="1" si="186">IF(AJ34=0,0,AJ20/AJ$34)</f>
        <v>0.3662581110310022</v>
      </c>
      <c r="AK21" s="68">
        <f t="shared" ref="AK21" ca="1" si="187">IF(AK34=0,0,AK20/AK$34)</f>
        <v>0.12054327799946295</v>
      </c>
      <c r="AL21" s="68">
        <f t="shared" ref="AL21" ca="1" si="188">IF(AL34=0,0,AL20/AL$34)</f>
        <v>9.9247988807275485E-3</v>
      </c>
      <c r="AM21" s="68">
        <f t="shared" ref="AM21" ca="1" si="189">IF(AM34=0,0,AM20/AM$34)</f>
        <v>5.8399731585820083E-2</v>
      </c>
      <c r="AN21" s="68">
        <f t="shared" ref="AN21" ca="1" si="190">IF(AN34=0,0,AN20/AN$34)</f>
        <v>8.0633732895259408E-2</v>
      </c>
      <c r="AO21" s="68">
        <f t="shared" ref="AO21" ca="1" si="191">IF(AO34=0,0,AO20/AO$34)</f>
        <v>3.2011479608942274E-2</v>
      </c>
      <c r="AP21" s="68">
        <f t="shared" ref="AP21" ca="1" si="192">IF(AP34=0,0,AP20/AP$34)</f>
        <v>0.37209400676655391</v>
      </c>
      <c r="AQ21" s="68">
        <f t="shared" ref="AQ21" ca="1" si="193">IF(AQ34=0,0,AQ20/AQ$34)</f>
        <v>0.26439343393476522</v>
      </c>
      <c r="AR21" s="68">
        <f t="shared" ref="AR21" ca="1" si="194">IF(AR34=0,0,AR20/AR$34)</f>
        <v>0.43024969413858305</v>
      </c>
      <c r="AS21" s="68">
        <f t="shared" ref="AS21" ca="1" si="195">IF(AS34=0,0,AS20/AS$34)</f>
        <v>0.43427826758478666</v>
      </c>
      <c r="AT21" s="68">
        <f t="shared" ref="AT21" ca="1" si="196">IF(AT34=0,0,AT20/AT$34)</f>
        <v>0.23261769164583929</v>
      </c>
      <c r="AU21" s="68">
        <f t="shared" ref="AU21" ca="1" si="197">IF(AU34=0,0,AU20/AU$34)</f>
        <v>0.67249242545048649</v>
      </c>
      <c r="AV21" s="68">
        <f t="shared" ref="AV21" ca="1" si="198">IF(AV34=0,0,AV20/AV$34)</f>
        <v>0.73886466360034242</v>
      </c>
      <c r="AW21" s="68">
        <f t="shared" ref="AW21" ca="1" si="199">IF(AW34=0,0,AW20/AW$34)</f>
        <v>4.5016122248703265E-2</v>
      </c>
      <c r="AX21" s="68">
        <f t="shared" ref="AX21" ca="1" si="200">IF(AX34=0,0,AX20/AX$34)</f>
        <v>6.4799122719570454E-3</v>
      </c>
      <c r="AY21" s="68">
        <f t="shared" ref="AY21" ca="1" si="201">IF(AY34=0,0,AY20/AY$34)</f>
        <v>9.0260645547630206E-2</v>
      </c>
      <c r="AZ21" s="68">
        <f t="shared" ref="AZ21" ca="1" si="202">IF(AZ34=0,0,AZ20/AZ$34)</f>
        <v>5.9519033947336819E-2</v>
      </c>
      <c r="BA21" s="68">
        <f t="shared" ref="BA21" ca="1" si="203">IF(BA34=0,0,BA20/BA$34)</f>
        <v>4.6077189982075585E-2</v>
      </c>
      <c r="BB21" s="68">
        <f t="shared" ref="BB21" ca="1" si="204">IF(BB34=0,0,BB20/BB$34)</f>
        <v>0.1859242720253047</v>
      </c>
      <c r="BC21" s="68">
        <f t="shared" ref="BC21" ca="1" si="205">IF(BC34=0,0,BC20/BC$34)</f>
        <v>0.45364109513992007</v>
      </c>
      <c r="BD21" s="68">
        <f t="shared" ref="BD21" ca="1" si="206">IF(BD34=0,0,BD20/BD$34)</f>
        <v>0.24131807606476416</v>
      </c>
      <c r="BE21" s="68">
        <f t="shared" ref="BE21" ca="1" si="207">IF(BE34=0,0,BE20/BE$34)</f>
        <v>0.47870946609891912</v>
      </c>
      <c r="BF21" s="68">
        <f t="shared" ref="BF21" ca="1" si="208">IF(BF34=0,0,BF20/BF$34)</f>
        <v>0.29266516615914218</v>
      </c>
      <c r="BG21" s="68">
        <f t="shared" ref="BG21" ca="1" si="209">IF(BG34=0,0,BG20/BG$34)</f>
        <v>0</v>
      </c>
      <c r="BH21" s="68">
        <f t="shared" ref="BH21" ca="1" si="210">IF(BH34=0,0,BH20/BH$34)</f>
        <v>0.17558384673639404</v>
      </c>
      <c r="BI21" s="68">
        <f t="shared" ref="BI21" ca="1" si="211">IF(BI34=0,0,BI20/BI$34)</f>
        <v>0</v>
      </c>
      <c r="BJ21" s="68">
        <f t="shared" ref="BJ21" ca="1" si="212">IF(BJ34=0,0,BJ20/BJ$34)</f>
        <v>1.081276448353226E-2</v>
      </c>
      <c r="BK21" s="68">
        <f t="shared" ref="BK21" ca="1" si="213">IF(BK34=0,0,BK20/BK$34)</f>
        <v>6.8520939675360201E-2</v>
      </c>
      <c r="BL21" s="68">
        <f t="shared" ref="BL21" ca="1" si="214">IF(BL34=0,0,BL20/BL$34)</f>
        <v>0.14773455236845751</v>
      </c>
      <c r="BM21" s="68">
        <f t="shared" ref="BM21" ca="1" si="215">IF(BM34=0,0,BM20/BM$34)</f>
        <v>0</v>
      </c>
      <c r="BN21" s="68">
        <f t="shared" ref="BN21" ca="1" si="216">IF(BN34=0,0,BN20/BN$34)</f>
        <v>0</v>
      </c>
      <c r="BO21" s="68">
        <f t="shared" ref="BO21" ca="1" si="217">IF(BO34=0,0,BO20/BO$34)</f>
        <v>0.57712668000317768</v>
      </c>
      <c r="BP21" s="68">
        <f t="shared" ref="BP21" ca="1" si="218">IF(BP34=0,0,BP20/BP$34)</f>
        <v>0.72317233460742392</v>
      </c>
      <c r="BQ21" s="68">
        <f t="shared" ref="BQ21" ca="1" si="219">IF(BQ34=0,0,BQ20/BQ$34)</f>
        <v>0.65934221954967598</v>
      </c>
      <c r="BR21" s="68">
        <f t="shared" ref="BR21" ca="1" si="220">IF(BR34=0,0,BR20/BR$34)</f>
        <v>0.76830216417172015</v>
      </c>
      <c r="BS21" s="68">
        <f t="shared" ref="BS21" ca="1" si="221">IF(BS34=0,0,BS20/BS$34)</f>
        <v>0.66093134640048112</v>
      </c>
      <c r="BT21" s="68">
        <f t="shared" ref="BT21" ca="1" si="222">IF(BT34=0,0,BT20/BT$34)</f>
        <v>0.43686029732541359</v>
      </c>
      <c r="BU21" s="68">
        <f t="shared" ref="BU21" ca="1" si="223">IF(BU34=0,0,BU20/BU$34)</f>
        <v>8.9501190964375796E-2</v>
      </c>
      <c r="BV21" s="68">
        <f t="shared" ref="BV21" ca="1" si="224">IF(BV34=0,0,BV20/BV$34)</f>
        <v>0.13631962933508535</v>
      </c>
      <c r="BW21" s="68">
        <f t="shared" ref="BW21" ca="1" si="225">IF(BW34=0,0,BW20/BW$34)</f>
        <v>9.4847111573875695E-2</v>
      </c>
      <c r="BX21" s="68">
        <f t="shared" ref="BX21" ca="1" si="226">IF(BX34=0,0,BX20/BX$34)</f>
        <v>9.9305349113745126E-2</v>
      </c>
      <c r="BY21" s="68">
        <f t="shared" ref="BY21" ca="1" si="227">IF(BY34=0,0,BY20/BY$34)</f>
        <v>9.7948027003162547E-2</v>
      </c>
      <c r="BZ21" s="68">
        <f t="shared" ref="BZ21" ca="1" si="228">IF(BZ34=0,0,BZ20/BZ$34)</f>
        <v>0.3385973060845332</v>
      </c>
      <c r="CA21" s="68">
        <f t="shared" ref="CA21" ca="1" si="229">IF(CA34=0,0,CA20/CA$34)</f>
        <v>0.41716568420560818</v>
      </c>
      <c r="CB21" s="68">
        <f t="shared" ref="CB21" ca="1" si="230">IF(CB34=0,0,CB20/CB$34)</f>
        <v>0.62882391708106167</v>
      </c>
      <c r="CC21" s="68">
        <f t="shared" ref="CC21" ca="1" si="231">IF(CC34=0,0,CC20/CC$34)</f>
        <v>0.6084037908858092</v>
      </c>
      <c r="CD21" s="68">
        <f t="shared" ref="CD21" ca="1" si="232">IF(CD34=0,0,CD20/CD$34)</f>
        <v>0.56252274426513693</v>
      </c>
      <c r="CE21" s="68">
        <f t="shared" ref="CE21" ca="1" si="233">IF(CE34=0,0,CE20/CE$34)</f>
        <v>0.41073596293979403</v>
      </c>
      <c r="CF21" s="68">
        <f t="shared" ref="CF21" ca="1" si="234">IF(CF34=0,0,CF20/CF$34)</f>
        <v>0.19966884050603503</v>
      </c>
      <c r="CG21" s="68">
        <f t="shared" ref="CG21" ca="1" si="235">IF(CG34=0,0,CG20/CG$34)</f>
        <v>9.4017271372199243E-2</v>
      </c>
      <c r="CH21" s="68">
        <f t="shared" ref="CH21" ca="1" si="236">IF(CH34=0,0,CH20/CH$34)</f>
        <v>0.12779704531743694</v>
      </c>
      <c r="CI21" s="68">
        <f t="shared" ref="CI21" ca="1" si="237">IF(CI34=0,0,CI20/CI$34)</f>
        <v>1.8531935435157812E-2</v>
      </c>
      <c r="CJ21" s="68">
        <f t="shared" ref="CJ21" ca="1" si="238">IF(CJ34=0,0,CJ20/CJ$34)</f>
        <v>0.12019588818766327</v>
      </c>
      <c r="CK21" s="68">
        <f t="shared" ref="CK21" ca="1" si="239">IF(CK34=0,0,CK20/CK$34)</f>
        <v>0.13099541956295355</v>
      </c>
      <c r="CL21" s="68">
        <f t="shared" ref="CL21" ca="1" si="240">IF(CL34=0,0,CL20/CL$34)</f>
        <v>0.18985043595393755</v>
      </c>
      <c r="CM21" s="68">
        <f t="shared" ref="CM21" ca="1" si="241">IF(CM34=0,0,CM20/CM$34)</f>
        <v>0.35200477812563591</v>
      </c>
      <c r="CN21" s="68">
        <f t="shared" ref="CN21" ca="1" si="242">IF(CN34=0,0,CN20/CN$34)</f>
        <v>0.57159542301535538</v>
      </c>
      <c r="CO21" s="68">
        <f t="shared" ref="CO21" ca="1" si="243">IF(CO34=0,0,CO20/CO$34)</f>
        <v>0.45415327201371075</v>
      </c>
      <c r="CP21" s="68">
        <f t="shared" ref="CP21" ca="1" si="244">IF(CP34=0,0,CP20/CP$34)</f>
        <v>0.57895305630667926</v>
      </c>
      <c r="CQ21" s="68">
        <f t="shared" ref="CQ21" ca="1" si="245">IF(CQ34=0,0,CQ20/CQ$34)</f>
        <v>0.19669578047158895</v>
      </c>
      <c r="CR21" s="68">
        <f t="shared" ref="CR21" ca="1" si="246">IF(CR34=0,0,CR20/CR$34)</f>
        <v>0.56266158253561049</v>
      </c>
      <c r="CS21" s="68">
        <f t="shared" ref="CS21" ca="1" si="247">IF(CS34=0,0,CS20/CS$34)</f>
        <v>6.6667037317084149E-2</v>
      </c>
      <c r="CT21" s="68">
        <f t="shared" ref="CT21" ca="1" si="248">IF(CT34=0,0,CT20/CT$34)</f>
        <v>3.7683645340388899E-2</v>
      </c>
      <c r="CU21" s="68">
        <f t="shared" ref="CU21" ca="1" si="249">IF(CU34=0,0,CU20/CU$34)</f>
        <v>2.6899107510737923E-2</v>
      </c>
      <c r="CV21" s="68">
        <f t="shared" ref="CV21" ca="1" si="250">IF(CV34=0,0,CV20/CV$34)</f>
        <v>4.3375718436797092E-2</v>
      </c>
      <c r="CW21" s="68">
        <f t="shared" ref="CW21" ca="1" si="251">IF(CW34=0,0,CW20/CW$34)</f>
        <v>1.2532439044340241E-2</v>
      </c>
      <c r="CX21" s="68">
        <f t="shared" ref="CX21" ca="1" si="252">IF(CX34=0,0,CX20/CX$34)</f>
        <v>0.13131025435212271</v>
      </c>
      <c r="CY21" s="68">
        <f t="shared" ref="CY21" ca="1" si="253">IF(CY34=0,0,CY20/CY$34)</f>
        <v>0.37728304045051159</v>
      </c>
      <c r="CZ21" s="68">
        <f t="shared" ref="CZ21" ca="1" si="254">IF(CZ34=0,0,CZ20/CZ$34)</f>
        <v>0.48014253261028872</v>
      </c>
      <c r="DA21" s="68">
        <f t="shared" ref="DA21" ca="1" si="255">IF(DA34=0,0,DA20/DA$34)</f>
        <v>0.47225966679554565</v>
      </c>
      <c r="DB21" s="68">
        <f t="shared" ref="DB21" ca="1" si="256">IF(DB34=0,0,DB20/DB$34)</f>
        <v>0.6022650036435272</v>
      </c>
      <c r="DC21" s="68">
        <f t="shared" ref="DC21" ca="1" si="257">IF(DC34=0,0,DC20/DC$34)</f>
        <v>0.56494604245313507</v>
      </c>
      <c r="DD21" s="68">
        <f t="shared" ref="DD21" ca="1" si="258">IF(DD34=0,0,DD20/DD$34)</f>
        <v>0.22902781063640595</v>
      </c>
      <c r="DE21" s="68">
        <f t="shared" ref="DE21" ca="1" si="259">IF(DE34=0,0,DE20/DE$34)</f>
        <v>8.8304184423803403E-2</v>
      </c>
      <c r="DF21" s="68">
        <f t="shared" ref="DF21" ca="1" si="260">IF(DF34=0,0,DF20/DF$34)</f>
        <v>0.14174028734277233</v>
      </c>
      <c r="DG21" s="68">
        <f t="shared" ref="DG21" ca="1" si="261">IF(DG34=0,0,DG20/DG$34)</f>
        <v>0.10300663501567943</v>
      </c>
      <c r="DH21" s="68">
        <f t="shared" ref="DH21" ca="1" si="262">IF(DH34=0,0,DH20/DH$34)</f>
        <v>2.701685521129913E-2</v>
      </c>
      <c r="DI21" s="68">
        <f t="shared" ref="DI21" ca="1" si="263">IF(DI34=0,0,DI20/DI$34)</f>
        <v>7.4466868893190902E-2</v>
      </c>
      <c r="DJ21" s="68">
        <f t="shared" ref="DJ21" ca="1" si="264">IF(DJ34=0,0,DJ20/DJ$34)</f>
        <v>0.16786102799914779</v>
      </c>
      <c r="DK21" s="68">
        <f t="shared" ref="DK21" ca="1" si="265">IF(DK34=0,0,DK20/DK$34)</f>
        <v>0.22045276409626199</v>
      </c>
      <c r="DL21" s="68">
        <f t="shared" ref="DL21" ca="1" si="266">IF(DL34=0,0,DL20/DL$34)</f>
        <v>0.53732761707522425</v>
      </c>
      <c r="DM21" s="68">
        <f t="shared" ref="DM21" ca="1" si="267">IF(DM34=0,0,DM20/DM$34)</f>
        <v>0.52854306756324043</v>
      </c>
      <c r="DN21" s="68">
        <f t="shared" ref="DN21" ca="1" si="268">IF(DN34=0,0,DN20/DN$34)</f>
        <v>0.55776698395856794</v>
      </c>
      <c r="DO21" s="68">
        <f t="shared" ref="DO21" ca="1" si="269">IF(DO34=0,0,DO20/DO$34)</f>
        <v>0.38479030657045776</v>
      </c>
      <c r="DP21" s="68">
        <f t="shared" ref="DP21" ca="1" si="270">IF(DP34=0,0,DP20/DP$34)</f>
        <v>0.23999649172815271</v>
      </c>
      <c r="DQ21" s="68">
        <f t="shared" ref="DQ21" ca="1" si="271">IF(DQ34=0,0,DQ20/DQ$34)</f>
        <v>6.0327802793717682E-2</v>
      </c>
      <c r="DR21" s="68">
        <f t="shared" ref="DR21" ca="1" si="272">IF(DR34=0,0,DR20/DR$34)</f>
        <v>6.7288698831880489E-2</v>
      </c>
      <c r="DS21" s="68">
        <f t="shared" ref="DS21" ca="1" si="273">IF(DS34=0,0,DS20/DS$34)</f>
        <v>5.3070142503833316E-2</v>
      </c>
      <c r="DT21" s="68">
        <f t="shared" ref="DT21" ca="1" si="274">IF(DT34=0,0,DT20/DT$34)</f>
        <v>4.04360691202632E-2</v>
      </c>
      <c r="DU21" s="68">
        <f t="shared" ref="DU21" ca="1" si="275">IF(DU34=0,0,DU20/DU$34)</f>
        <v>8.6688426858293727E-2</v>
      </c>
      <c r="DV21" s="68">
        <f t="shared" ref="DV21" ca="1" si="276">IF(DV34=0,0,DV20/DV$34)</f>
        <v>5.3788217491488162E-2</v>
      </c>
      <c r="DW21" s="68">
        <f t="shared" ref="DW21" ca="1" si="277">IF(DW34=0,0,DW20/DW$34)</f>
        <v>0.18840704630480498</v>
      </c>
      <c r="DX21" s="68">
        <f t="shared" ref="DX21" ca="1" si="278">IF(DX34=0,0,DX20/DX$34)</f>
        <v>0.45015493710639298</v>
      </c>
      <c r="DY21" s="68">
        <f t="shared" ref="DY21" ca="1" si="279">IF(DY34=0,0,DY20/DY$34)</f>
        <v>0.55943498943063985</v>
      </c>
      <c r="DZ21" s="68">
        <f t="shared" ref="DZ21" ca="1" si="280">IF(DZ34=0,0,DZ20/DZ$34)</f>
        <v>0.44692642792311671</v>
      </c>
      <c r="EA21" s="68">
        <f t="shared" ref="EA21" ca="1" si="281">IF(EA34=0,0,EA20/EA$34)</f>
        <v>0.41337563544748929</v>
      </c>
      <c r="EB21" s="68">
        <f t="shared" ref="EB21" ca="1" si="282">IF(EB34=0,0,EB20/EB$34)</f>
        <v>0.34454672245467216</v>
      </c>
      <c r="EC21" s="68">
        <f t="shared" ref="EC21" ca="1" si="283">IF(EC34=0,0,EC20/EC$34)</f>
        <v>4.7321844434094172E-2</v>
      </c>
      <c r="ED21" s="68">
        <f t="shared" ref="ED21" ca="1" si="284">IF(ED34=0,0,ED20/ED$34)</f>
        <v>6.5281490009177628E-2</v>
      </c>
      <c r="EE21" s="80">
        <f t="shared" ref="EE21:EF21" ca="1" si="285">EE20/EE$34</f>
        <v>5.1343277103837306E-2</v>
      </c>
      <c r="EF21" s="69">
        <f t="shared" ca="1" si="285"/>
        <v>0.26700751829391478</v>
      </c>
      <c r="EG21" s="69">
        <f t="shared" ref="EG21:EO21" ca="1" si="286">EG20/EG$34</f>
        <v>0.18834525830550586</v>
      </c>
      <c r="EH21" s="69">
        <f t="shared" ca="1" si="286"/>
        <v>0.17414192404298989</v>
      </c>
      <c r="EI21" s="69">
        <f t="shared" ca="1" si="286"/>
        <v>0.13673596051684092</v>
      </c>
      <c r="EJ21" s="69">
        <f t="shared" ca="1" si="286"/>
        <v>0.26438913500174005</v>
      </c>
      <c r="EK21" s="69">
        <f t="shared" ca="1" si="286"/>
        <v>0.22590638310419095</v>
      </c>
      <c r="EL21" s="69">
        <f t="shared" ca="1" si="286"/>
        <v>0.25851386995257375</v>
      </c>
      <c r="EM21" s="69">
        <f t="shared" ca="1" si="286"/>
        <v>0.23541884710008015</v>
      </c>
      <c r="EN21" s="69">
        <f t="shared" ca="1" si="286"/>
        <v>0.20733785139432981</v>
      </c>
      <c r="EO21" s="69">
        <f t="shared" ca="1" si="286"/>
        <v>0.20696270303160208</v>
      </c>
    </row>
    <row r="22" spans="1:145" customFormat="1">
      <c r="A22" s="65"/>
      <c r="B22" s="62"/>
      <c r="EE22" s="81"/>
    </row>
    <row r="23" spans="1:145" customFormat="1">
      <c r="A23" s="65" t="s">
        <v>460</v>
      </c>
      <c r="B23" s="70" t="s">
        <v>208</v>
      </c>
      <c r="C23" s="71">
        <f ca="1">BudgetSummary!C63/1000</f>
        <v>2.5617352535435507</v>
      </c>
      <c r="D23" s="71">
        <f ca="1">BudgetSummary!D63/1000</f>
        <v>-9.9999999976716939E-5</v>
      </c>
      <c r="E23" s="71">
        <f ca="1">BudgetSummary!E63/1000</f>
        <v>0</v>
      </c>
      <c r="F23" s="71">
        <f ca="1">BudgetSummary!F63/1000</f>
        <v>0</v>
      </c>
      <c r="G23" s="71">
        <f ca="1">BudgetSummary!G63/1000</f>
        <v>115.30008874858605</v>
      </c>
      <c r="H23" s="71">
        <f ca="1">BudgetSummary!H63/1000</f>
        <v>24.777345461616651</v>
      </c>
      <c r="I23" s="71">
        <f ca="1">BudgetSummary!I63/1000</f>
        <v>128.25869926021934</v>
      </c>
      <c r="J23" s="71">
        <f ca="1">BudgetSummary!J63/1000</f>
        <v>89.819844487768592</v>
      </c>
      <c r="K23" s="71">
        <f ca="1">BudgetSummary!K63/1000</f>
        <v>154.75528040455609</v>
      </c>
      <c r="L23" s="71">
        <f ca="1">BudgetSummary!L63/1000</f>
        <v>194.65875302743368</v>
      </c>
      <c r="M23" s="71">
        <f ca="1">BudgetSummary!M63/1000</f>
        <v>11.190342887700513</v>
      </c>
      <c r="N23" s="71">
        <f ca="1">BudgetSummary!N63/1000</f>
        <v>51.661196809099287</v>
      </c>
      <c r="O23" s="71">
        <f ca="1">BudgetSummary!O63/1000</f>
        <v>130.54652251481374</v>
      </c>
      <c r="P23" s="71">
        <f ca="1">BudgetSummary!P63/1000</f>
        <v>384.98993865356789</v>
      </c>
      <c r="Q23" s="71">
        <f ca="1">BudgetSummary!Q63/1000</f>
        <v>136.38804415559926</v>
      </c>
      <c r="R23" s="71">
        <f ca="1">BudgetSummary!R63/1000</f>
        <v>1.4331057159869025</v>
      </c>
      <c r="S23" s="71">
        <f ca="1">BudgetSummary!S63/1000</f>
        <v>819.85612881778457</v>
      </c>
      <c r="T23" s="71">
        <f ca="1">BudgetSummary!T63/1000</f>
        <v>699.83446696844476</v>
      </c>
      <c r="U23" s="71">
        <f ca="1">BudgetSummary!U63/1000</f>
        <v>599.62323644719231</v>
      </c>
      <c r="V23" s="71">
        <f ca="1">BudgetSummary!V63/1000</f>
        <v>312.26514854167937</v>
      </c>
      <c r="W23" s="71">
        <f ca="1">BudgetSummary!W63/1000</f>
        <v>417.35866562087085</v>
      </c>
      <c r="X23" s="71">
        <f ca="1">BudgetSummary!X63/1000</f>
        <v>2.1880406769135132</v>
      </c>
      <c r="Y23" s="71">
        <f ca="1">BudgetSummary!Y63/1000</f>
        <v>1.8088654245950042</v>
      </c>
      <c r="Z23" s="71">
        <f ca="1">BudgetSummary!Z63/1000</f>
        <v>225.74711152840734</v>
      </c>
      <c r="AA23" s="71">
        <f ca="1">BudgetSummary!AA63/1000</f>
        <v>513.92462602809042</v>
      </c>
      <c r="AB23" s="71">
        <f ca="1">BudgetSummary!AB63/1000</f>
        <v>343.64180183238278</v>
      </c>
      <c r="AC23" s="71">
        <f ca="1">BudgetSummary!AC63/1000</f>
        <v>369.38301986148377</v>
      </c>
      <c r="AD23" s="71">
        <f ca="1">BudgetSummary!AD63/1000</f>
        <v>43.009899069401676</v>
      </c>
      <c r="AE23" s="71">
        <f ca="1">BudgetSummary!AE63/1000</f>
        <v>868.41459272573866</v>
      </c>
      <c r="AF23" s="71">
        <f ca="1">BudgetSummary!AF63/1000</f>
        <v>224.28612881649201</v>
      </c>
      <c r="AG23" s="71">
        <f ca="1">BudgetSummary!AG63/1000</f>
        <v>176.4982354724221</v>
      </c>
      <c r="AH23" s="71">
        <f ca="1">BudgetSummary!AH63/1000</f>
        <v>158.72392003336071</v>
      </c>
      <c r="AI23" s="71">
        <f ca="1">BudgetSummary!AI63/1000</f>
        <v>254.16073591493543</v>
      </c>
      <c r="AJ23" s="71">
        <f ca="1">BudgetSummary!AJ63/1000</f>
        <v>30.193243114635905</v>
      </c>
      <c r="AK23" s="71">
        <f ca="1">BudgetSummary!AK63/1000</f>
        <v>60.147487142976196</v>
      </c>
      <c r="AL23" s="71">
        <f ca="1">BudgetSummary!AL63/1000</f>
        <v>8.0468439795382682</v>
      </c>
      <c r="AM23" s="71">
        <f ca="1">BudgetSummary!AM63/1000</f>
        <v>204.03673705173657</v>
      </c>
      <c r="AN23" s="71">
        <f ca="1">BudgetSummary!AN63/1000</f>
        <v>370.99892618514616</v>
      </c>
      <c r="AO23" s="71">
        <f ca="1">BudgetSummary!AO63/1000</f>
        <v>45.206559200450563</v>
      </c>
      <c r="AP23" s="71">
        <f ca="1">BudgetSummary!AP63/1000</f>
        <v>812.36100327090355</v>
      </c>
      <c r="AQ23" s="71">
        <f ca="1">BudgetSummary!AQ63/1000</f>
        <v>253.91005971541992</v>
      </c>
      <c r="AR23" s="71">
        <f ca="1">BudgetSummary!AR63/1000</f>
        <v>139.43697917917919</v>
      </c>
      <c r="AS23" s="71">
        <f ca="1">BudgetSummary!AS63/1000</f>
        <v>125.62558988512772</v>
      </c>
      <c r="AT23" s="71">
        <f ca="1">BudgetSummary!AT63/1000</f>
        <v>51.558263692793027</v>
      </c>
      <c r="AU23" s="71">
        <f ca="1">BudgetSummary!AU63/1000</f>
        <v>185.21422602136818</v>
      </c>
      <c r="AV23" s="71">
        <f ca="1">BudgetSummary!AV63/1000</f>
        <v>164.3884648806324</v>
      </c>
      <c r="AW23" s="71">
        <f ca="1">BudgetSummary!AW63/1000</f>
        <v>15.301548502733752</v>
      </c>
      <c r="AX23" s="71">
        <f ca="1">BudgetSummary!AX63/1000</f>
        <v>0.56565641511315057</v>
      </c>
      <c r="AY23" s="71">
        <f ca="1">BudgetSummary!AY63/1000</f>
        <v>307.81555945007773</v>
      </c>
      <c r="AZ23" s="71">
        <f ca="1">BudgetSummary!AZ63/1000</f>
        <v>255.51848041244304</v>
      </c>
      <c r="BA23" s="71">
        <f ca="1">BudgetSummary!BA63/1000</f>
        <v>27.391725464142983</v>
      </c>
      <c r="BB23" s="71">
        <f ca="1">BudgetSummary!BB63/1000</f>
        <v>37.028892227183924</v>
      </c>
      <c r="BC23" s="71">
        <f ca="1">BudgetSummary!BC63/1000</f>
        <v>584.76507246867845</v>
      </c>
      <c r="BD23" s="71">
        <f ca="1">BudgetSummary!BD63/1000</f>
        <v>121.37335236123639</v>
      </c>
      <c r="BE23" s="71">
        <f ca="1">BudgetSummary!BE63/1000</f>
        <v>123.84548576809695</v>
      </c>
      <c r="BF23" s="71">
        <f ca="1">BudgetSummary!BF63/1000</f>
        <v>61.405201496094286</v>
      </c>
      <c r="BG23" s="71">
        <f ca="1">BudgetSummary!BG63/1000</f>
        <v>-1.999999999970896E-4</v>
      </c>
      <c r="BH23" s="71">
        <f ca="1">BudgetSummary!BH63/1000</f>
        <v>82.636328166895197</v>
      </c>
      <c r="BI23" s="71">
        <f ca="1">BudgetSummary!BI63/1000</f>
        <v>0</v>
      </c>
      <c r="BJ23" s="71">
        <f ca="1">BudgetSummary!BJ63/1000</f>
        <v>6.6095082285438824</v>
      </c>
      <c r="BK23" s="71">
        <f ca="1">BudgetSummary!BK63/1000</f>
        <v>236.80031340527921</v>
      </c>
      <c r="BL23" s="71">
        <f ca="1">BudgetSummary!BL63/1000</f>
        <v>622.39663235533772</v>
      </c>
      <c r="BM23" s="71">
        <f ca="1">BudgetSummary!BM63/1000</f>
        <v>0</v>
      </c>
      <c r="BN23" s="71">
        <f ca="1">BudgetSummary!BN63/1000</f>
        <v>0</v>
      </c>
      <c r="BO23" s="71">
        <f ca="1">BudgetSummary!BO63/1000</f>
        <v>803.9546925137397</v>
      </c>
      <c r="BP23" s="71">
        <f ca="1">BudgetSummary!BP63/1000</f>
        <v>454.02837151727567</v>
      </c>
      <c r="BQ23" s="71">
        <f ca="1">BudgetSummary!BQ63/1000</f>
        <v>384.94314189049248</v>
      </c>
      <c r="BR23" s="71">
        <f ca="1">BudgetSummary!BR63/1000</f>
        <v>244.388823482182</v>
      </c>
      <c r="BS23" s="71">
        <f ca="1">BudgetSummary!BS63/1000</f>
        <v>559.19881515963186</v>
      </c>
      <c r="BT23" s="71">
        <f ca="1">BudgetSummary!BT63/1000</f>
        <v>253.40142319205341</v>
      </c>
      <c r="BU23" s="71">
        <f ca="1">BudgetSummary!BU63/1000</f>
        <v>48.860441784090753</v>
      </c>
      <c r="BV23" s="71">
        <f ca="1">BudgetSummary!BV63/1000</f>
        <v>187.8424576587947</v>
      </c>
      <c r="BW23" s="71">
        <f ca="1">BudgetSummary!BW63/1000</f>
        <v>278.14894293266826</v>
      </c>
      <c r="BX23" s="71">
        <f ca="1">BudgetSummary!BX63/1000</f>
        <v>479.73305890110004</v>
      </c>
      <c r="BY23" s="71">
        <f ca="1">BudgetSummary!BY63/1000</f>
        <v>144.23527779169294</v>
      </c>
      <c r="BZ23" s="71">
        <f ca="1">BudgetSummary!BZ63/1000</f>
        <v>96.321049465861577</v>
      </c>
      <c r="CA23" s="71">
        <f ca="1">BudgetSummary!CA63/1000</f>
        <v>823.1424780717806</v>
      </c>
      <c r="CB23" s="71">
        <f ca="1">BudgetSummary!CB63/1000</f>
        <v>521.63831197771253</v>
      </c>
      <c r="CC23" s="71">
        <f ca="1">BudgetSummary!CC63/1000</f>
        <v>591.85405675531888</v>
      </c>
      <c r="CD23" s="71">
        <f ca="1">BudgetSummary!CD63/1000</f>
        <v>400.09735509504623</v>
      </c>
      <c r="CE23" s="71">
        <f ca="1">BudgetSummary!CE63/1000</f>
        <v>620.03764987066131</v>
      </c>
      <c r="CF23" s="71">
        <f ca="1">BudgetSummary!CF63/1000</f>
        <v>142.97769220177489</v>
      </c>
      <c r="CG23" s="71">
        <f ca="1">BudgetSummary!CG63/1000</f>
        <v>137.72287032291305</v>
      </c>
      <c r="CH23" s="71">
        <f ca="1">BudgetSummary!CH63/1000</f>
        <v>482.19142980122166</v>
      </c>
      <c r="CI23" s="71">
        <f ca="1">BudgetSummary!CI63/1000</f>
        <v>64.953697559899695</v>
      </c>
      <c r="CJ23" s="71">
        <f ca="1">BudgetSummary!CJ63/1000</f>
        <v>452.24351226155596</v>
      </c>
      <c r="CK23" s="71">
        <f ca="1">BudgetSummary!CK63/1000</f>
        <v>263.91303168206184</v>
      </c>
      <c r="CL23" s="71">
        <f ca="1">BudgetSummary!CL63/1000</f>
        <v>130.57081800625193</v>
      </c>
      <c r="CM23" s="71">
        <f ca="1">BudgetSummary!CM63/1000</f>
        <v>1379.3857469437717</v>
      </c>
      <c r="CN23" s="71">
        <f ca="1">BudgetSummary!CN63/1000</f>
        <v>1568.525042120116</v>
      </c>
      <c r="CO23" s="71">
        <f ca="1">BudgetSummary!CO63/1000</f>
        <v>1288.2618313342593</v>
      </c>
      <c r="CP23" s="71">
        <f ca="1">BudgetSummary!CP63/1000</f>
        <v>1314.0141043545241</v>
      </c>
      <c r="CQ23" s="71">
        <f ca="1">BudgetSummary!CQ63/1000</f>
        <v>343.0333340476688</v>
      </c>
      <c r="CR23" s="71">
        <f ca="1">BudgetSummary!CR63/1000</f>
        <v>1441.5157390173786</v>
      </c>
      <c r="CS23" s="71">
        <f ca="1">BudgetSummary!CS63/1000</f>
        <v>131.76172777042672</v>
      </c>
      <c r="CT23" s="71">
        <f ca="1">BudgetSummary!CT63/1000</f>
        <v>227.05005722699934</v>
      </c>
      <c r="CU23" s="71">
        <f ca="1">BudgetSummary!CU63/1000</f>
        <v>146.47001075647347</v>
      </c>
      <c r="CV23" s="71">
        <f ca="1">BudgetSummary!CV63/1000</f>
        <v>252.78402666523422</v>
      </c>
      <c r="CW23" s="71">
        <f ca="1">BudgetSummary!CW63/1000</f>
        <v>49.159264819642814</v>
      </c>
      <c r="CX23" s="71">
        <f ca="1">BudgetSummary!CX63/1000</f>
        <v>77.505534532162983</v>
      </c>
      <c r="CY23" s="71">
        <f ca="1">BudgetSummary!CY63/1000</f>
        <v>1321.7732645446802</v>
      </c>
      <c r="CZ23" s="71">
        <f ca="1">BudgetSummary!CZ63/1000</f>
        <v>1484.1479830629853</v>
      </c>
      <c r="DA23" s="71">
        <f ca="1">BudgetSummary!DA63/1000</f>
        <v>1630.3327913349774</v>
      </c>
      <c r="DB23" s="71">
        <f ca="1">BudgetSummary!DB63/1000</f>
        <v>1444.4075178831438</v>
      </c>
      <c r="DC23" s="71">
        <f ca="1">BudgetSummary!DC63/1000</f>
        <v>1440.5280008089985</v>
      </c>
      <c r="DD23" s="71">
        <f ca="1">BudgetSummary!DD63/1000</f>
        <v>585.43106635312733</v>
      </c>
      <c r="DE23" s="71">
        <f ca="1">BudgetSummary!DE63/1000</f>
        <v>257.17208388455026</v>
      </c>
      <c r="DF23" s="71">
        <f ca="1">BudgetSummary!DF63/1000</f>
        <v>662.11879905316914</v>
      </c>
      <c r="DG23" s="71">
        <f ca="1">BudgetSummary!DG63/1000</f>
        <v>691.94408235300864</v>
      </c>
      <c r="DH23" s="71">
        <f ca="1">BudgetSummary!DH63/1000</f>
        <v>171.80933411992305</v>
      </c>
      <c r="DI23" s="71">
        <f ca="1">BudgetSummary!DI63/1000</f>
        <v>368.00841706553098</v>
      </c>
      <c r="DJ23" s="71">
        <f ca="1">BudgetSummary!DJ63/1000</f>
        <v>467.84621121964386</v>
      </c>
      <c r="DK23" s="71">
        <f ca="1">BudgetSummary!DK63/1000</f>
        <v>1016.8455943169834</v>
      </c>
      <c r="DL23" s="71">
        <f ca="1">BudgetSummary!DL63/1000</f>
        <v>1615.7390849499184</v>
      </c>
      <c r="DM23" s="71">
        <f ca="1">BudgetSummary!DM63/1000</f>
        <v>1783.9504160358629</v>
      </c>
      <c r="DN23" s="71">
        <f ca="1">BudgetSummary!DN63/1000</f>
        <v>1437.7992386311948</v>
      </c>
      <c r="DO23" s="71">
        <f ca="1">BudgetSummary!DO63/1000</f>
        <v>924.59020986403823</v>
      </c>
      <c r="DP23" s="71">
        <f ca="1">BudgetSummary!DP63/1000</f>
        <v>596.91462947781565</v>
      </c>
      <c r="DQ23" s="71">
        <f ca="1">BudgetSummary!DQ63/1000</f>
        <v>185.61600284047623</v>
      </c>
      <c r="DR23" s="71">
        <f ca="1">BudgetSummary!DR63/1000</f>
        <v>356.42798779427727</v>
      </c>
      <c r="DS23" s="71">
        <f ca="1">BudgetSummary!DS63/1000</f>
        <v>311.90748716278563</v>
      </c>
      <c r="DT23" s="71">
        <f ca="1">BudgetSummary!DT63/1000</f>
        <v>304.4753001277457</v>
      </c>
      <c r="DU23" s="71">
        <f ca="1">BudgetSummary!DU63/1000</f>
        <v>391.21505635498636</v>
      </c>
      <c r="DV23" s="71">
        <f ca="1">BudgetSummary!DV63/1000</f>
        <v>94.121113182240279</v>
      </c>
      <c r="DW23" s="71">
        <f ca="1">BudgetSummary!DW63/1000</f>
        <v>814.04204102396886</v>
      </c>
      <c r="DX23" s="71">
        <f ca="1">BudgetSummary!DX63/1000</f>
        <v>1262.9407480100399</v>
      </c>
      <c r="DY23" s="71">
        <f ca="1">BudgetSummary!DY63/1000</f>
        <v>2683.3420925907817</v>
      </c>
      <c r="DZ23" s="71">
        <f ca="1">BudgetSummary!DZ63/1000</f>
        <v>1511.2013294354283</v>
      </c>
      <c r="EA23" s="71">
        <f ca="1">BudgetSummary!EA63/1000</f>
        <v>1207.3952933089263</v>
      </c>
      <c r="EB23" s="71">
        <f ca="1">BudgetSummary!EB63/1000</f>
        <v>968.14069746722441</v>
      </c>
      <c r="EC23" s="71">
        <f ca="1">BudgetSummary!EC63/1000</f>
        <v>137.88952557987895</v>
      </c>
      <c r="ED23" s="71">
        <f ca="1">BudgetSummary!ED63/1000</f>
        <v>404.88312663316907</v>
      </c>
      <c r="EE23" s="79">
        <f ca="1">SUM(C23:N23)</f>
        <v>772.98318634052373</v>
      </c>
      <c r="EF23" s="67">
        <f t="shared" ref="EF23:EF30" ca="1" si="287">SUM(O23:Z23)</f>
        <v>3732.0392750658561</v>
      </c>
      <c r="EG23" s="67">
        <f t="shared" ref="EG23:EG30" ca="1" si="288">SUM(AA23:AL23)</f>
        <v>3050.4305339914577</v>
      </c>
      <c r="EH23" s="67">
        <f t="shared" ref="EH23:EH30" ca="1" si="289">SUM(AM23:AX23)</f>
        <v>2368.6040140006044</v>
      </c>
      <c r="EI23" s="67">
        <f t="shared" ref="EI23:EI30" ca="1" si="290">SUM(AY23:BJ23)</f>
        <v>1608.3894060433931</v>
      </c>
      <c r="EJ23" s="67">
        <f t="shared" ref="EJ23:EJ30" ca="1" si="291">SUM(BK23:BV23)</f>
        <v>3795.8151129588769</v>
      </c>
      <c r="EK23" s="67">
        <f t="shared" ref="EK23:EK30" ca="1" si="292">SUM(BW23:CH23)</f>
        <v>4718.1001731877514</v>
      </c>
      <c r="EL23" s="67">
        <f t="shared" ref="EL23:EL30" ca="1" si="293">SUM(CI23:CT23)</f>
        <v>8605.2286423249134</v>
      </c>
      <c r="EM23" s="67">
        <f t="shared" ref="EM23:EM30" ca="1" si="294">SUM(CU23:DF23)</f>
        <v>9351.8303436991446</v>
      </c>
      <c r="EN23" s="67">
        <f t="shared" ref="EN23:EN30" ca="1" si="295">SUM(DG23:DR23)</f>
        <v>9617.4912086686709</v>
      </c>
      <c r="EO23" s="67">
        <f t="shared" ref="EO23:EO30" ca="1" si="296">SUM(DS23:ED23)</f>
        <v>10091.553810877176</v>
      </c>
    </row>
    <row r="24" spans="1:145" customFormat="1">
      <c r="A24" s="104" t="s">
        <v>701</v>
      </c>
      <c r="B24" s="62"/>
      <c r="C24" s="71">
        <f ca="1">-BudgetSummary!C56/1000</f>
        <v>-1.8171000000000932</v>
      </c>
      <c r="D24" s="71">
        <f ca="1">-BudgetSummary!D56/1000</f>
        <v>9.9999999976716939E-5</v>
      </c>
      <c r="E24" s="71">
        <f ca="1">-BudgetSummary!E56/1000</f>
        <v>0</v>
      </c>
      <c r="F24" s="71">
        <f ca="1">-BudgetSummary!F56/1000</f>
        <v>0</v>
      </c>
      <c r="G24" s="71">
        <f ca="1">-BudgetSummary!G56/1000</f>
        <v>-78.154699999999949</v>
      </c>
      <c r="H24" s="71">
        <f ca="1">-BudgetSummary!H56/1000</f>
        <v>-17.786399999999965</v>
      </c>
      <c r="I24" s="71">
        <f ca="1">-BudgetSummary!I56/1000</f>
        <v>-86.245899999999992</v>
      </c>
      <c r="J24" s="71">
        <f ca="1">-BudgetSummary!J56/1000</f>
        <v>-66.755299999999934</v>
      </c>
      <c r="K24" s="71">
        <f ca="1">-BudgetSummary!K56/1000</f>
        <v>-109.07920000000007</v>
      </c>
      <c r="L24" s="71">
        <f ca="1">-BudgetSummary!L56/1000</f>
        <v>-140.19159999999997</v>
      </c>
      <c r="M24" s="71">
        <f ca="1">-BudgetSummary!M56/1000</f>
        <v>-8.4345999999999766</v>
      </c>
      <c r="N24" s="71">
        <f ca="1">-BudgetSummary!N56/1000</f>
        <v>-34.910300000000163</v>
      </c>
      <c r="O24" s="71">
        <f ca="1">-BudgetSummary!O56/1000</f>
        <v>-78.374000000000123</v>
      </c>
      <c r="P24" s="71">
        <f ca="1">-BudgetSummary!P56/1000</f>
        <v>-218.95250000000024</v>
      </c>
      <c r="Q24" s="71">
        <f ca="1">-BudgetSummary!Q56/1000</f>
        <v>-92.097100000000012</v>
      </c>
      <c r="R24" s="71">
        <f ca="1">-BudgetSummary!R56/1000</f>
        <v>-1.1364000000000014</v>
      </c>
      <c r="S24" s="71">
        <f ca="1">-BudgetSummary!S56/1000</f>
        <v>-604.62209999999993</v>
      </c>
      <c r="T24" s="71">
        <f ca="1">-BudgetSummary!T56/1000</f>
        <v>-522.54049999999995</v>
      </c>
      <c r="U24" s="71">
        <f ca="1">-BudgetSummary!U56/1000</f>
        <v>-426.90649999999999</v>
      </c>
      <c r="V24" s="71">
        <f ca="1">-BudgetSummary!V56/1000</f>
        <v>-251.1541</v>
      </c>
      <c r="W24" s="71">
        <f ca="1">-BudgetSummary!W56/1000</f>
        <v>-325.33199999999999</v>
      </c>
      <c r="X24" s="71">
        <f ca="1">-BudgetSummary!X56/1000</f>
        <v>-1.8019999999999927</v>
      </c>
      <c r="Y24" s="71">
        <f ca="1">-BudgetSummary!Y56/1000</f>
        <v>-1.3868000000000029</v>
      </c>
      <c r="Z24" s="71">
        <f ca="1">-BudgetSummary!Z56/1000</f>
        <v>-178.5379999999999</v>
      </c>
      <c r="AA24" s="71">
        <f ca="1">-BudgetSummary!AA56/1000</f>
        <v>-360.21430000000049</v>
      </c>
      <c r="AB24" s="71">
        <f ca="1">-BudgetSummary!AB56/1000</f>
        <v>-226.6038999999999</v>
      </c>
      <c r="AC24" s="71">
        <f ca="1">-BudgetSummary!AC56/1000</f>
        <v>-266.50659999999999</v>
      </c>
      <c r="AD24" s="71">
        <f ca="1">-BudgetSummary!AD56/1000</f>
        <v>-33.99610000000002</v>
      </c>
      <c r="AE24" s="71">
        <f ca="1">-BudgetSummary!AE56/1000</f>
        <v>-667.74829999999997</v>
      </c>
      <c r="AF24" s="71">
        <f ca="1">-BudgetSummary!AF56/1000</f>
        <v>-172.45430000000005</v>
      </c>
      <c r="AG24" s="71">
        <f ca="1">-BudgetSummary!AG56/1000</f>
        <v>-141.39579999999998</v>
      </c>
      <c r="AH24" s="71">
        <f ca="1">-BudgetSummary!AH56/1000</f>
        <v>-123.48260000000001</v>
      </c>
      <c r="AI24" s="71">
        <f ca="1">-BudgetSummary!AI56/1000</f>
        <v>-201.17070000000007</v>
      </c>
      <c r="AJ24" s="71">
        <f ca="1">-BudgetSummary!AJ56/1000</f>
        <v>-25.480599999999999</v>
      </c>
      <c r="AK24" s="71">
        <f ca="1">-BudgetSummary!AK56/1000</f>
        <v>-44.877800000000015</v>
      </c>
      <c r="AL24" s="71">
        <f ca="1">-BudgetSummary!AL56/1000</f>
        <v>-6.5558999999999648</v>
      </c>
      <c r="AM24" s="71">
        <f ca="1">-BudgetSummary!AM56/1000</f>
        <v>-143.72800000000024</v>
      </c>
      <c r="AN24" s="71">
        <f ca="1">-BudgetSummary!AN56/1000</f>
        <v>-263.46119999999974</v>
      </c>
      <c r="AO24" s="71">
        <f ca="1">-BudgetSummary!AO56/1000</f>
        <v>-34.576599999999978</v>
      </c>
      <c r="AP24" s="71">
        <f ca="1">-BudgetSummary!AP56/1000</f>
        <v>-634.27509999999984</v>
      </c>
      <c r="AQ24" s="71">
        <f ca="1">-BudgetSummary!AQ56/1000</f>
        <v>-193.76599999999993</v>
      </c>
      <c r="AR24" s="71">
        <f ca="1">-BudgetSummary!AR56/1000</f>
        <v>-109.30469999999998</v>
      </c>
      <c r="AS24" s="71">
        <f ca="1">-BudgetSummary!AS56/1000</f>
        <v>-96.276499999999999</v>
      </c>
      <c r="AT24" s="71">
        <f ca="1">-BudgetSummary!AT56/1000</f>
        <v>-40.563099999999977</v>
      </c>
      <c r="AU24" s="71">
        <f ca="1">-BudgetSummary!AU56/1000</f>
        <v>-148.43770000000001</v>
      </c>
      <c r="AV24" s="71">
        <f ca="1">-BudgetSummary!AV56/1000</f>
        <v>-131.20790000000002</v>
      </c>
      <c r="AW24" s="71">
        <f ca="1">-BudgetSummary!AW56/1000</f>
        <v>-11.498599999999977</v>
      </c>
      <c r="AX24" s="71">
        <f ca="1">-BudgetSummary!AX56/1000</f>
        <v>-0.49349999999999999</v>
      </c>
      <c r="AY24" s="71">
        <f ca="1">-BudgetSummary!AY56/1000</f>
        <v>-224.06740000000013</v>
      </c>
      <c r="AZ24" s="71">
        <f ca="1">-BudgetSummary!AZ56/1000</f>
        <v>-189.53089999999943</v>
      </c>
      <c r="BA24" s="71">
        <f ca="1">-BudgetSummary!BA56/1000</f>
        <v>-21.080799999999989</v>
      </c>
      <c r="BB24" s="71">
        <f ca="1">-BudgetSummary!BB56/1000</f>
        <v>-29.235300000000002</v>
      </c>
      <c r="BC24" s="71">
        <f ca="1">-BudgetSummary!BC56/1000</f>
        <v>-455.04250000000013</v>
      </c>
      <c r="BD24" s="71">
        <f ca="1">-BudgetSummary!BD56/1000</f>
        <v>-94.265199999999979</v>
      </c>
      <c r="BE24" s="71">
        <f ca="1">-BudgetSummary!BE56/1000</f>
        <v>-96.867000000000004</v>
      </c>
      <c r="BF24" s="71">
        <f ca="1">-BudgetSummary!BF56/1000</f>
        <v>-49.734300000000019</v>
      </c>
      <c r="BG24" s="71">
        <f ca="1">-BudgetSummary!BG56/1000</f>
        <v>1.999999999970896E-4</v>
      </c>
      <c r="BH24" s="71">
        <f ca="1">-BudgetSummary!BH56/1000</f>
        <v>-64.119799999999955</v>
      </c>
      <c r="BI24" s="71">
        <f ca="1">-BudgetSummary!BI56/1000</f>
        <v>0</v>
      </c>
      <c r="BJ24" s="71">
        <f ca="1">-BudgetSummary!BJ56/1000</f>
        <v>-5.6544999999999996</v>
      </c>
      <c r="BK24" s="71">
        <f ca="1">-BudgetSummary!BK56/1000</f>
        <v>-170.40120000000019</v>
      </c>
      <c r="BL24" s="71">
        <f ca="1">-BudgetSummary!BL56/1000</f>
        <v>-460.79309999999987</v>
      </c>
      <c r="BM24" s="71">
        <f ca="1">-BudgetSummary!BM56/1000</f>
        <v>0</v>
      </c>
      <c r="BN24" s="71">
        <f ca="1">-BudgetSummary!BN56/1000</f>
        <v>0</v>
      </c>
      <c r="BO24" s="71">
        <f ca="1">-BudgetSummary!BO56/1000</f>
        <v>-599.13480000000004</v>
      </c>
      <c r="BP24" s="71">
        <f ca="1">-BudgetSummary!BP56/1000</f>
        <v>-362.45060000000001</v>
      </c>
      <c r="BQ24" s="71">
        <f ca="1">-BudgetSummary!BQ56/1000</f>
        <v>-302.22510000000005</v>
      </c>
      <c r="BR24" s="71">
        <f ca="1">-BudgetSummary!BR56/1000</f>
        <v>-208.19479999999999</v>
      </c>
      <c r="BS24" s="71">
        <f ca="1">-BudgetSummary!BS56/1000</f>
        <v>-442.42910000000006</v>
      </c>
      <c r="BT24" s="71">
        <f ca="1">-BudgetSummary!BT56/1000</f>
        <v>-200.70929999999998</v>
      </c>
      <c r="BU24" s="71">
        <f ca="1">-BudgetSummary!BU56/1000</f>
        <v>-38.65999999999994</v>
      </c>
      <c r="BV24" s="71">
        <f ca="1">-BudgetSummary!BV56/1000</f>
        <v>-160.18420000000006</v>
      </c>
      <c r="BW24" s="71">
        <f ca="1">-BudgetSummary!BW56/1000</f>
        <v>-210.91339999999991</v>
      </c>
      <c r="BX24" s="71">
        <f ca="1">-BudgetSummary!BX56/1000</f>
        <v>-363.08840000000038</v>
      </c>
      <c r="BY24" s="71">
        <f ca="1">-BudgetSummary!BY56/1000</f>
        <v>-115.05420000000007</v>
      </c>
      <c r="BZ24" s="71">
        <f ca="1">-BudgetSummary!BZ56/1000</f>
        <v>-81.671399999999977</v>
      </c>
      <c r="CA24" s="71">
        <f ca="1">-BudgetSummary!CA56/1000</f>
        <v>-640.24969999999996</v>
      </c>
      <c r="CB24" s="71">
        <f ca="1">-BudgetSummary!CB56/1000</f>
        <v>-424.35069999999996</v>
      </c>
      <c r="CC24" s="71">
        <f ca="1">-BudgetSummary!CC56/1000</f>
        <v>-471.71109999999999</v>
      </c>
      <c r="CD24" s="71">
        <f ca="1">-BudgetSummary!CD56/1000</f>
        <v>-345.71440000000001</v>
      </c>
      <c r="CE24" s="71">
        <f ca="1">-BudgetSummary!CE56/1000</f>
        <v>-488.62350000000004</v>
      </c>
      <c r="CF24" s="71">
        <f ca="1">-BudgetSummary!CF56/1000</f>
        <v>-111.84929999999999</v>
      </c>
      <c r="CG24" s="71">
        <f ca="1">-BudgetSummary!CG56/1000</f>
        <v>-104.97499999999988</v>
      </c>
      <c r="CH24" s="71">
        <f ca="1">-BudgetSummary!CH56/1000</f>
        <v>-397.0907000000002</v>
      </c>
      <c r="CI24" s="71">
        <f ca="1">-BudgetSummary!CI56/1000</f>
        <v>-49.366999999999997</v>
      </c>
      <c r="CJ24" s="71">
        <f ca="1">-BudgetSummary!CJ56/1000</f>
        <v>-361.35529999999983</v>
      </c>
      <c r="CK24" s="71">
        <f ca="1">-BudgetSummary!CK56/1000</f>
        <v>-203.53740000000002</v>
      </c>
      <c r="CL24" s="71">
        <f ca="1">-BudgetSummary!CL56/1000</f>
        <v>-109.26209999999998</v>
      </c>
      <c r="CM24" s="71">
        <f ca="1">-BudgetSummary!CM56/1000</f>
        <v>-1112.1886000000004</v>
      </c>
      <c r="CN24" s="71">
        <f ca="1">-BudgetSummary!CN56/1000</f>
        <v>-1258.4462999999998</v>
      </c>
      <c r="CO24" s="71">
        <f ca="1">-BudgetSummary!CO56/1000</f>
        <v>-975.61299999999983</v>
      </c>
      <c r="CP24" s="71">
        <f ca="1">-BudgetSummary!CP56/1000</f>
        <v>-1107.8538999999998</v>
      </c>
      <c r="CQ24" s="71">
        <f ca="1">-BudgetSummary!CQ56/1000</f>
        <v>-283.10189999999977</v>
      </c>
      <c r="CR24" s="71">
        <f ca="1">-BudgetSummary!CR56/1000</f>
        <v>-1229.9237000000001</v>
      </c>
      <c r="CS24" s="71">
        <f ca="1">-BudgetSummary!CS56/1000</f>
        <v>-108.78030000000017</v>
      </c>
      <c r="CT24" s="71">
        <f ca="1">-BudgetSummary!CT56/1000</f>
        <v>-190.63620000000017</v>
      </c>
      <c r="CU24" s="71">
        <f ca="1">-BudgetSummary!CU56/1000</f>
        <v>-111.4478999999999</v>
      </c>
      <c r="CV24" s="71">
        <f ca="1">-BudgetSummary!CV56/1000</f>
        <v>-204.20149999999953</v>
      </c>
      <c r="CW24" s="71">
        <f ca="1">-BudgetSummary!CW56/1000</f>
        <v>-40.772900000000142</v>
      </c>
      <c r="CX24" s="71">
        <f ca="1">-BudgetSummary!CX56/1000</f>
        <v>-69.169499999999999</v>
      </c>
      <c r="CY24" s="71">
        <f ca="1">-BudgetSummary!CY56/1000</f>
        <v>-1036.9111</v>
      </c>
      <c r="CZ24" s="71">
        <f ca="1">-BudgetSummary!CZ56/1000</f>
        <v>-1194.6627999999998</v>
      </c>
      <c r="DA24" s="71">
        <f ca="1">-BudgetSummary!DA56/1000</f>
        <v>-1248.4666</v>
      </c>
      <c r="DB24" s="71">
        <f ca="1">-BudgetSummary!DB56/1000</f>
        <v>-1245.3657999999998</v>
      </c>
      <c r="DC24" s="71">
        <f ca="1">-BudgetSummary!DC56/1000</f>
        <v>-1236.2682</v>
      </c>
      <c r="DD24" s="71">
        <f ca="1">-BudgetSummary!DD56/1000</f>
        <v>-526.33770000000004</v>
      </c>
      <c r="DE24" s="71">
        <f ca="1">-BudgetSummary!DE56/1000</f>
        <v>-213.66780000000006</v>
      </c>
      <c r="DF24" s="71">
        <f ca="1">-BudgetSummary!DF56/1000</f>
        <v>-574.79</v>
      </c>
      <c r="DG24" s="71">
        <f ca="1">-BudgetSummary!DG56/1000</f>
        <v>-500.27529999999979</v>
      </c>
      <c r="DH24" s="71">
        <f ca="1">-BudgetSummary!DH56/1000</f>
        <v>-137.77329999999981</v>
      </c>
      <c r="DI24" s="71">
        <f ca="1">-BudgetSummary!DI56/1000</f>
        <v>-288.02330000000029</v>
      </c>
      <c r="DJ24" s="71">
        <f ca="1">-BudgetSummary!DJ56/1000</f>
        <v>-422.01070000000021</v>
      </c>
      <c r="DK24" s="71">
        <f ca="1">-BudgetSummary!DK56/1000</f>
        <v>-824.99640000000011</v>
      </c>
      <c r="DL24" s="71">
        <f ca="1">-BudgetSummary!DL56/1000</f>
        <v>-1319.1897999999999</v>
      </c>
      <c r="DM24" s="71">
        <f ca="1">-BudgetSummary!DM56/1000</f>
        <v>-1383.4365999999998</v>
      </c>
      <c r="DN24" s="71">
        <f ca="1">-BudgetSummary!DN56/1000</f>
        <v>-1236.0020999999999</v>
      </c>
      <c r="DO24" s="71">
        <f ca="1">-BudgetSummary!DO56/1000</f>
        <v>-766.3026000000001</v>
      </c>
      <c r="DP24" s="71">
        <f ca="1">-BudgetSummary!DP56/1000</f>
        <v>-527.23879999999997</v>
      </c>
      <c r="DQ24" s="71">
        <f ca="1">-BudgetSummary!DQ56/1000</f>
        <v>-155.09370000000018</v>
      </c>
      <c r="DR24" s="71">
        <f ca="1">-BudgetSummary!DR56/1000</f>
        <v>-305.9077000000002</v>
      </c>
      <c r="DS24" s="71">
        <f ca="1">-BudgetSummary!DS56/1000</f>
        <v>-233.33979999999983</v>
      </c>
      <c r="DT24" s="71">
        <f ca="1">-BudgetSummary!DT56/1000</f>
        <v>-238.4926000000001</v>
      </c>
      <c r="DU24" s="71">
        <f ca="1">-BudgetSummary!DU56/1000</f>
        <v>-309.64649999999955</v>
      </c>
      <c r="DV24" s="71">
        <f ca="1">-BudgetSummary!DV56/1000</f>
        <v>-85.266400000000019</v>
      </c>
      <c r="DW24" s="71">
        <f ca="1">-BudgetSummary!DW56/1000</f>
        <v>-655.50289999999973</v>
      </c>
      <c r="DX24" s="71">
        <f ca="1">-BudgetSummary!DX56/1000</f>
        <v>-1075.8966</v>
      </c>
      <c r="DY24" s="71">
        <f ca="1">-BudgetSummary!DY56/1000</f>
        <v>-2025.3327000000004</v>
      </c>
      <c r="DZ24" s="71">
        <f ca="1">-BudgetSummary!DZ56/1000</f>
        <v>-1267.6076999999998</v>
      </c>
      <c r="EA24" s="71">
        <f ca="1">-BudgetSummary!EA56/1000</f>
        <v>-1014.7441000000002</v>
      </c>
      <c r="EB24" s="71">
        <f ca="1">-BudgetSummary!EB56/1000</f>
        <v>-862.20649999999989</v>
      </c>
      <c r="EC24" s="71">
        <f ca="1">-BudgetSummary!EC56/1000</f>
        <v>-115.27849999999999</v>
      </c>
      <c r="ED24" s="71">
        <f ca="1">-BudgetSummary!ED56/1000</f>
        <v>-343.55179999999979</v>
      </c>
      <c r="EE24" s="79">
        <f t="shared" ref="EE24:EE30" ca="1" si="297">SUM(C24:N24)</f>
        <v>-543.37500000000011</v>
      </c>
      <c r="EF24" s="67">
        <f t="shared" ca="1" si="287"/>
        <v>-2702.8420000000006</v>
      </c>
      <c r="EG24" s="67">
        <f t="shared" ca="1" si="288"/>
        <v>-2270.4869000000003</v>
      </c>
      <c r="EH24" s="67">
        <f t="shared" ca="1" si="289"/>
        <v>-1807.5888999999995</v>
      </c>
      <c r="EI24" s="67">
        <f t="shared" ca="1" si="290"/>
        <v>-1229.5974999999999</v>
      </c>
      <c r="EJ24" s="67">
        <f t="shared" ca="1" si="291"/>
        <v>-2945.1822000000002</v>
      </c>
      <c r="EK24" s="67">
        <f t="shared" ca="1" si="292"/>
        <v>-3755.2918</v>
      </c>
      <c r="EL24" s="67">
        <f t="shared" ca="1" si="293"/>
        <v>-6990.0657000000001</v>
      </c>
      <c r="EM24" s="67">
        <f t="shared" ca="1" si="294"/>
        <v>-7702.0617999999995</v>
      </c>
      <c r="EN24" s="67">
        <f t="shared" ca="1" si="295"/>
        <v>-7866.2502999999997</v>
      </c>
      <c r="EO24" s="67">
        <f t="shared" ca="1" si="296"/>
        <v>-8226.8660999999993</v>
      </c>
    </row>
    <row r="25" spans="1:145" customFormat="1">
      <c r="A25" s="104" t="s">
        <v>660</v>
      </c>
      <c r="B25" s="62"/>
      <c r="C25" s="71">
        <f ca="1">BudgetSummary!C128*-1</f>
        <v>-2.1365253455407442E-2</v>
      </c>
      <c r="D25" s="71">
        <f ca="1">BudgetSummary!D128*-1</f>
        <v>0</v>
      </c>
      <c r="E25" s="71">
        <f ca="1">BudgetSummary!E128*-1</f>
        <v>0</v>
      </c>
      <c r="F25" s="71">
        <f ca="1">BudgetSummary!F128*-1</f>
        <v>0</v>
      </c>
      <c r="G25" s="71">
        <f ca="1">BudgetSummary!G128*-1</f>
        <v>-0.57571471871465218</v>
      </c>
      <c r="H25" s="71">
        <f ca="1">BudgetSummary!H128*-1</f>
        <v>-1.4199929713747542E-2</v>
      </c>
      <c r="I25" s="71">
        <f ca="1">BudgetSummary!I128*-1</f>
        <v>-4.915806262754107E-2</v>
      </c>
      <c r="J25" s="71">
        <f ca="1">BudgetSummary!J128*-1</f>
        <v>0</v>
      </c>
      <c r="K25" s="71">
        <f ca="1">BudgetSummary!K128*-1</f>
        <v>-0.24423971479949019</v>
      </c>
      <c r="L25" s="71">
        <f ca="1">BudgetSummary!L128*-1</f>
        <v>0</v>
      </c>
      <c r="M25" s="71">
        <f ca="1">BudgetSummary!M128*-1</f>
        <v>-0.2362240477169891</v>
      </c>
      <c r="N25" s="71">
        <f ca="1">BudgetSummary!N128*-1</f>
        <v>-0.13658373022174167</v>
      </c>
      <c r="O25" s="71">
        <f ca="1">BudgetSummary!O128*-1</f>
        <v>-1.056685932319597E-2</v>
      </c>
      <c r="P25" s="71">
        <f ca="1">BudgetSummary!P128*-1</f>
        <v>-0.95977140406556338</v>
      </c>
      <c r="Q25" s="71">
        <f ca="1">BudgetSummary!Q128*-1</f>
        <v>-0.29958263516607853</v>
      </c>
      <c r="R25" s="71">
        <f ca="1">BudgetSummary!R128*-1</f>
        <v>0</v>
      </c>
      <c r="S25" s="71">
        <f ca="1">BudgetSummary!S128*-1</f>
        <v>-2.6656405684095721</v>
      </c>
      <c r="T25" s="71">
        <f ca="1">BudgetSummary!T128*-1</f>
        <v>-1.2941912000463132</v>
      </c>
      <c r="U25" s="71">
        <f ca="1">BudgetSummary!U128*-1</f>
        <v>0</v>
      </c>
      <c r="V25" s="71">
        <f ca="1">BudgetSummary!V128*-1</f>
        <v>-1.4215408626759023</v>
      </c>
      <c r="W25" s="71">
        <f ca="1">BudgetSummary!W128*-1</f>
        <v>-1.9613605932075564</v>
      </c>
      <c r="X25" s="71">
        <f ca="1">BudgetSummary!X128*-1</f>
        <v>0</v>
      </c>
      <c r="Y25" s="71">
        <f ca="1">BudgetSummary!Y128*-1</f>
        <v>0</v>
      </c>
      <c r="Z25" s="71">
        <f ca="1">BudgetSummary!Z128*-1</f>
        <v>-0.62600002933198173</v>
      </c>
      <c r="AA25" s="71">
        <f ca="1">BudgetSummary!AA128*-1</f>
        <v>-0.24199905990289716</v>
      </c>
      <c r="AB25" s="71">
        <f ca="1">BudgetSummary!AB128*-1</f>
        <v>0</v>
      </c>
      <c r="AC25" s="71">
        <f ca="1">BudgetSummary!AC128*-1</f>
        <v>-0.45014437476035263</v>
      </c>
      <c r="AD25" s="71">
        <f ca="1">BudgetSummary!AD128*-1</f>
        <v>-0.50557703650304742</v>
      </c>
      <c r="AE25" s="71">
        <f ca="1">BudgetSummary!AE128*-1</f>
        <v>-2.7106103437495284</v>
      </c>
      <c r="AF25" s="71">
        <f ca="1">BudgetSummary!AF128*-1</f>
        <v>0</v>
      </c>
      <c r="AG25" s="71">
        <f ca="1">BudgetSummary!AG128*-1</f>
        <v>0</v>
      </c>
      <c r="AH25" s="71">
        <f ca="1">BudgetSummary!AH128*-1</f>
        <v>-2.5012623289658178</v>
      </c>
      <c r="AI25" s="71">
        <f ca="1">BudgetSummary!AI128*-1</f>
        <v>0</v>
      </c>
      <c r="AJ25" s="71">
        <f ca="1">BudgetSummary!AJ128*-1</f>
        <v>0</v>
      </c>
      <c r="AK25" s="71">
        <f ca="1">BudgetSummary!AK128*-1</f>
        <v>-6.222444010332278E-2</v>
      </c>
      <c r="AL25" s="71">
        <f ca="1">BudgetSummary!AL128*-1</f>
        <v>0</v>
      </c>
      <c r="AM25" s="71">
        <f ca="1">BudgetSummary!AM128*-1</f>
        <v>0</v>
      </c>
      <c r="AN25" s="71">
        <f ca="1">BudgetSummary!AN128*-1</f>
        <v>0</v>
      </c>
      <c r="AO25" s="71">
        <f ca="1">BudgetSummary!AO128*-1</f>
        <v>-0.15926671449837049</v>
      </c>
      <c r="AP25" s="71">
        <f ca="1">BudgetSummary!AP128*-1</f>
        <v>-0.42679182576123725</v>
      </c>
      <c r="AQ25" s="71">
        <f ca="1">BudgetSummary!AQ128*-1</f>
        <v>-0.51390151753900304</v>
      </c>
      <c r="AR25" s="71">
        <f ca="1">BudgetSummary!AR128*-1</f>
        <v>-0.91570042403514607</v>
      </c>
      <c r="AS25" s="71">
        <f ca="1">BudgetSummary!AS128*-1</f>
        <v>0</v>
      </c>
      <c r="AT25" s="71">
        <f ca="1">BudgetSummary!AT128*-1</f>
        <v>0</v>
      </c>
      <c r="AU25" s="71">
        <f ca="1">BudgetSummary!AU128*-1</f>
        <v>-0.68782525275075734</v>
      </c>
      <c r="AV25" s="71">
        <f ca="1">BudgetSummary!AV128*-1</f>
        <v>-1.1974779602970753</v>
      </c>
      <c r="AW25" s="71">
        <f ca="1">BudgetSummary!AW128*-1</f>
        <v>-2.2296485349782725E-2</v>
      </c>
      <c r="AX25" s="71">
        <f ca="1">BudgetSummary!AX128*-1</f>
        <v>-3.4544412321803018E-3</v>
      </c>
      <c r="AY25" s="71">
        <f ca="1">BudgetSummary!AY128*-1</f>
        <v>0</v>
      </c>
      <c r="AZ25" s="71">
        <f ca="1">BudgetSummary!AZ128*-1</f>
        <v>-3.7681500392058941E-2</v>
      </c>
      <c r="BA25" s="71">
        <f ca="1">BudgetSummary!BA128*-1</f>
        <v>0</v>
      </c>
      <c r="BB25" s="71">
        <f ca="1">BudgetSummary!BB128*-1</f>
        <v>-1.0376061773188203</v>
      </c>
      <c r="BC25" s="71">
        <f ca="1">BudgetSummary!BC128*-1</f>
        <v>-1.061792347284497</v>
      </c>
      <c r="BD25" s="71">
        <f ca="1">BudgetSummary!BD128*-1</f>
        <v>-1.0642851108684295</v>
      </c>
      <c r="BE25" s="71">
        <f ca="1">BudgetSummary!BE128*-1</f>
        <v>0</v>
      </c>
      <c r="BF25" s="71">
        <f ca="1">BudgetSummary!BF128*-1</f>
        <v>0</v>
      </c>
      <c r="BG25" s="71">
        <f ca="1">BudgetSummary!BG128*-1</f>
        <v>0</v>
      </c>
      <c r="BH25" s="71">
        <f ca="1">BudgetSummary!BH128*-1</f>
        <v>-0.85286341875268668</v>
      </c>
      <c r="BI25" s="71">
        <f ca="1">BudgetSummary!BI128*-1</f>
        <v>0</v>
      </c>
      <c r="BJ25" s="71">
        <f ca="1">BudgetSummary!BJ128*-1</f>
        <v>-4.1983801936659071E-2</v>
      </c>
      <c r="BK25" s="71">
        <f ca="1">BudgetSummary!BK128*-1</f>
        <v>-4.248298259872333E-2</v>
      </c>
      <c r="BL25" s="71">
        <f ca="1">BudgetSummary!BL128*-1</f>
        <v>-0.661821247700216</v>
      </c>
      <c r="BM25" s="71">
        <f ca="1">BudgetSummary!BM128*-1</f>
        <v>0</v>
      </c>
      <c r="BN25" s="71">
        <f ca="1">BudgetSummary!BN128*-1</f>
        <v>0</v>
      </c>
      <c r="BO25" s="71">
        <f ca="1">BudgetSummary!BO128*-1</f>
        <v>-0.97055393776134391</v>
      </c>
      <c r="BP25" s="71">
        <f ca="1">BudgetSummary!BP128*-1</f>
        <v>-2.4808426938707675</v>
      </c>
      <c r="BQ25" s="71">
        <f ca="1">BudgetSummary!BQ128*-1</f>
        <v>-0.69857308161288167</v>
      </c>
      <c r="BR25" s="71">
        <f ca="1">BudgetSummary!BR128*-1</f>
        <v>0</v>
      </c>
      <c r="BS25" s="71">
        <f ca="1">BudgetSummary!BS128*-1</f>
        <v>-0.67269592436640979</v>
      </c>
      <c r="BT25" s="71">
        <f ca="1">BudgetSummary!BT128*-1</f>
        <v>0</v>
      </c>
      <c r="BU25" s="71">
        <f ca="1">BudgetSummary!BU128*-1</f>
        <v>-0.18373699493076709</v>
      </c>
      <c r="BV25" s="71">
        <f ca="1">BudgetSummary!BV128*-1</f>
        <v>-7.0068289478233861E-2</v>
      </c>
      <c r="BW25" s="71">
        <f ca="1">BudgetSummary!BW128*-1</f>
        <v>-0.48348315124783137</v>
      </c>
      <c r="BX25" s="71">
        <f ca="1">BudgetSummary!BX128*-1</f>
        <v>0</v>
      </c>
      <c r="BY25" s="71">
        <f ca="1">BudgetSummary!BY128*-1</f>
        <v>-5.1736147863070465E-2</v>
      </c>
      <c r="BZ25" s="71">
        <f ca="1">BudgetSummary!BZ128*-1</f>
        <v>-0.90530761727821651</v>
      </c>
      <c r="CA25" s="71">
        <f ca="1">BudgetSummary!CA128*-1</f>
        <v>-3.6691390588620063</v>
      </c>
      <c r="CB25" s="71">
        <f ca="1">BudgetSummary!CB128*-1</f>
        <v>-2.8085791432508533</v>
      </c>
      <c r="CC25" s="71">
        <f ca="1">BudgetSummary!CC128*-1</f>
        <v>0</v>
      </c>
      <c r="CD25" s="71">
        <f ca="1">BudgetSummary!CD128*-1</f>
        <v>0</v>
      </c>
      <c r="CE25" s="71">
        <f ca="1">BudgetSummary!CE128*-1</f>
        <v>-2.9002066343178861</v>
      </c>
      <c r="CF25" s="71">
        <f ca="1">BudgetSummary!CF128*-1</f>
        <v>-1.0435292611366909</v>
      </c>
      <c r="CG25" s="71">
        <f ca="1">BudgetSummary!CG128*-1</f>
        <v>0</v>
      </c>
      <c r="CH25" s="71">
        <f ca="1">BudgetSummary!CH128*-1</f>
        <v>-1.9250068936165525</v>
      </c>
      <c r="CI25" s="71">
        <f ca="1">BudgetSummary!CI128*-1</f>
        <v>-0.19398488736105787</v>
      </c>
      <c r="CJ25" s="71">
        <f ca="1">BudgetSummary!CJ128*-1</f>
        <v>0</v>
      </c>
      <c r="CK25" s="71">
        <f ca="1">BudgetSummary!CK128*-1</f>
        <v>0</v>
      </c>
      <c r="CL25" s="71">
        <f ca="1">BudgetSummary!CL128*-1</f>
        <v>-1.0226103882222892</v>
      </c>
      <c r="CM25" s="71">
        <f ca="1">BudgetSummary!CM128*-1</f>
        <v>-1.3791899211740537</v>
      </c>
      <c r="CN25" s="71">
        <f ca="1">BudgetSummary!CN128*-1</f>
        <v>-0.75353424616114295</v>
      </c>
      <c r="CO25" s="71">
        <f ca="1">BudgetSummary!CO128*-1</f>
        <v>-0.5712339855388453</v>
      </c>
      <c r="CP25" s="71">
        <f ca="1">BudgetSummary!CP128*-1</f>
        <v>-5.1195081910030709</v>
      </c>
      <c r="CQ25" s="71">
        <f ca="1">BudgetSummary!CQ128*-1</f>
        <v>-0.57527614914525638</v>
      </c>
      <c r="CR25" s="71">
        <f ca="1">BudgetSummary!CR128*-1</f>
        <v>-10.499884057855281</v>
      </c>
      <c r="CS25" s="71">
        <f ca="1">BudgetSummary!CS128*-1</f>
        <v>-0.14329413000934066</v>
      </c>
      <c r="CT25" s="71">
        <f ca="1">BudgetSummary!CT128*-1</f>
        <v>-0.15690716246831132</v>
      </c>
      <c r="CU25" s="71">
        <f ca="1">BudgetSummary!CU128*-1</f>
        <v>-2.458578426481446E-3</v>
      </c>
      <c r="CV25" s="71">
        <f ca="1">BudgetSummary!CV128*-1</f>
        <v>-0.18259442433154099</v>
      </c>
      <c r="CW25" s="71">
        <f ca="1">BudgetSummary!CW128*-1</f>
        <v>-1.8402633492709205E-2</v>
      </c>
      <c r="CX25" s="71">
        <f ca="1">BudgetSummary!CX128*-1</f>
        <v>-0.61769656749782065</v>
      </c>
      <c r="CY25" s="71">
        <f ca="1">BudgetSummary!CY128*-1</f>
        <v>-1.4706870199801392</v>
      </c>
      <c r="CZ25" s="71">
        <f ca="1">BudgetSummary!CZ128*-1</f>
        <v>-0.65712307013044113</v>
      </c>
      <c r="DA25" s="71">
        <f ca="1">BudgetSummary!DA128*-1</f>
        <v>-0.3263786557224016</v>
      </c>
      <c r="DB25" s="71">
        <f ca="1">BudgetSummary!DB128*-1</f>
        <v>-3.1291882794306733</v>
      </c>
      <c r="DC25" s="71">
        <f ca="1">BudgetSummary!DC128*-1</f>
        <v>-4.8164474849342032</v>
      </c>
      <c r="DD25" s="71">
        <f ca="1">BudgetSummary!DD128*-1</f>
        <v>-0.94723612201111118</v>
      </c>
      <c r="DE25" s="71">
        <f ca="1">BudgetSummary!DE128*-1</f>
        <v>-0.26191904141944328</v>
      </c>
      <c r="DF25" s="71">
        <f ca="1">BudgetSummary!DF128*-1</f>
        <v>-0.72653236486158246</v>
      </c>
      <c r="DG25" s="71">
        <f ca="1">BudgetSummary!DG128*-1</f>
        <v>-6.694401209669007E-2</v>
      </c>
      <c r="DH25" s="71">
        <f ca="1">BudgetSummary!DH128*-1</f>
        <v>-0.27225965670634589</v>
      </c>
      <c r="DI25" s="71">
        <f ca="1">BudgetSummary!DI128*-1</f>
        <v>-0.32474256855631622</v>
      </c>
      <c r="DJ25" s="71">
        <f ca="1">BudgetSummary!DJ128*-1</f>
        <v>-1.101655140655607</v>
      </c>
      <c r="DK25" s="71">
        <f ca="1">BudgetSummary!DK128*-1</f>
        <v>-2.6575139806276193</v>
      </c>
      <c r="DL25" s="71">
        <f ca="1">BudgetSummary!DL128*-1</f>
        <v>-2.6778796452177942</v>
      </c>
      <c r="DM25" s="71">
        <f ca="1">BudgetSummary!DM128*-1</f>
        <v>-0.73610193019532499</v>
      </c>
      <c r="DN25" s="71">
        <f ca="1">BudgetSummary!DN128*-1</f>
        <v>0</v>
      </c>
      <c r="DO25" s="71">
        <f ca="1">BudgetSummary!DO128*-1</f>
        <v>-4.3807606822433485</v>
      </c>
      <c r="DP25" s="71">
        <f ca="1">BudgetSummary!DP128*-1</f>
        <v>-4.7023712606755605</v>
      </c>
      <c r="DQ25" s="71">
        <f ca="1">BudgetSummary!DQ128*-1</f>
        <v>0</v>
      </c>
      <c r="DR25" s="71">
        <f ca="1">BudgetSummary!DR128*-1</f>
        <v>-1.1204308531195253</v>
      </c>
      <c r="DS25" s="71">
        <f ca="1">BudgetSummary!DS128*-1</f>
        <v>-0.60901172731698971</v>
      </c>
      <c r="DT25" s="71">
        <f ca="1">BudgetSummary!DT128*-1</f>
        <v>-0.50838652262142126</v>
      </c>
      <c r="DU25" s="71">
        <f ca="1">BudgetSummary!DU128*-1</f>
        <v>-0.62580375349002237</v>
      </c>
      <c r="DV25" s="71">
        <f ca="1">BudgetSummary!DV128*-1</f>
        <v>0</v>
      </c>
      <c r="DW25" s="71">
        <f ca="1">BudgetSummary!DW128*-1</f>
        <v>-3.1416309750187321</v>
      </c>
      <c r="DX25" s="71">
        <f ca="1">BudgetSummary!DX128*-1</f>
        <v>-2.9833118146851985</v>
      </c>
      <c r="DY25" s="71">
        <f ca="1">BudgetSummary!DY128*-1</f>
        <v>0</v>
      </c>
      <c r="DZ25" s="71">
        <f ca="1">BudgetSummary!DZ128*-1</f>
        <v>0</v>
      </c>
      <c r="EA25" s="71">
        <f ca="1">BudgetSummary!EA128*-1</f>
        <v>-4.5114576725832638</v>
      </c>
      <c r="EB25" s="71">
        <f ca="1">BudgetSummary!EB128*-1</f>
        <v>-3.7299594532775444</v>
      </c>
      <c r="EC25" s="71">
        <f ca="1">BudgetSummary!EC128*-1</f>
        <v>-0.30793270610153756</v>
      </c>
      <c r="ED25" s="71">
        <f ca="1">BudgetSummary!ED128*-1</f>
        <v>-0.56846468685091778</v>
      </c>
      <c r="EE25" s="79">
        <f t="shared" ref="EE25" ca="1" si="298">SUM(C25:N25)</f>
        <v>-1.2774854572495691</v>
      </c>
      <c r="EF25" s="67">
        <f t="shared" ref="EF25" ca="1" si="299">SUM(O25:Z25)</f>
        <v>-9.2386541522261645</v>
      </c>
      <c r="EG25" s="67">
        <f t="shared" ref="EG25" ca="1" si="300">SUM(AA25:AL25)</f>
        <v>-6.4718175839849668</v>
      </c>
      <c r="EH25" s="67">
        <f t="shared" ref="EH25" ca="1" si="301">SUM(AM25:AX25)</f>
        <v>-3.9267146214635522</v>
      </c>
      <c r="EI25" s="67">
        <f t="shared" ref="EI25" ca="1" si="302">SUM(AY25:BJ25)</f>
        <v>-4.0962123565531519</v>
      </c>
      <c r="EJ25" s="67">
        <f t="shared" ref="EJ25" ca="1" si="303">SUM(BK25:BV25)</f>
        <v>-5.7807751523193431</v>
      </c>
      <c r="EK25" s="67">
        <f t="shared" ref="EK25" ca="1" si="304">SUM(BW25:CH25)</f>
        <v>-13.786987907573108</v>
      </c>
      <c r="EL25" s="67">
        <f t="shared" ref="EL25" ca="1" si="305">SUM(CI25:CT25)</f>
        <v>-20.415423118938648</v>
      </c>
      <c r="EM25" s="67">
        <f t="shared" ref="EM25" ca="1" si="306">SUM(CU25:DF25)</f>
        <v>-13.156664242238545</v>
      </c>
      <c r="EN25" s="67">
        <f t="shared" ref="EN25" ca="1" si="307">SUM(DG25:DR25)</f>
        <v>-18.040659730094131</v>
      </c>
      <c r="EO25" s="67">
        <f t="shared" ref="EO25" ca="1" si="308">SUM(DS25:ED25)</f>
        <v>-16.985959311945628</v>
      </c>
    </row>
    <row r="26" spans="1:145" customFormat="1">
      <c r="A26" s="65" t="s">
        <v>467</v>
      </c>
      <c r="B26" s="62"/>
      <c r="C26" s="71">
        <f ca="1">IF(C38=0,0,IncomeSheet!C$51*('Utility Inc Sheet'!C24/'Utility Inc Sheet'!C$38)*-1)</f>
        <v>0</v>
      </c>
      <c r="D26" s="71">
        <f ca="1">IF(D38=0,0,IncomeSheet!D$51*('Utility Inc Sheet'!D24/'Utility Inc Sheet'!D$38)*-1)</f>
        <v>0</v>
      </c>
      <c r="E26" s="71">
        <f ca="1">IF(E38=0,0,IncomeSheet!E$51*('Utility Inc Sheet'!E24/'Utility Inc Sheet'!E$38)*-1)</f>
        <v>0</v>
      </c>
      <c r="F26" s="71">
        <f ca="1">IF(F38=0,0,IncomeSheet!F$51*('Utility Inc Sheet'!F24/'Utility Inc Sheet'!F$38)*-1)</f>
        <v>0</v>
      </c>
      <c r="G26" s="71">
        <f ca="1">IF(G38=0,0,IncomeSheet!G$51*('Utility Inc Sheet'!G24/'Utility Inc Sheet'!G$38)*-1)</f>
        <v>0</v>
      </c>
      <c r="H26" s="71">
        <f ca="1">IF(H38=0,0,IncomeSheet!H$51*('Utility Inc Sheet'!H24/'Utility Inc Sheet'!H$38)*-1)</f>
        <v>0</v>
      </c>
      <c r="I26" s="71">
        <f ca="1">IF(I38=0,0,IncomeSheet!I$51*('Utility Inc Sheet'!I24/'Utility Inc Sheet'!I$38)*-1)</f>
        <v>0</v>
      </c>
      <c r="J26" s="71">
        <f ca="1">IF(J38=0,0,IncomeSheet!J$51*('Utility Inc Sheet'!J24/'Utility Inc Sheet'!J$38)*-1)</f>
        <v>0</v>
      </c>
      <c r="K26" s="71">
        <f ca="1">IF(K38=0,0,IncomeSheet!K$51*('Utility Inc Sheet'!K24/'Utility Inc Sheet'!K$38)*-1)</f>
        <v>0</v>
      </c>
      <c r="L26" s="71">
        <f ca="1">IF(L38=0,0,IncomeSheet!L$51*('Utility Inc Sheet'!L24/'Utility Inc Sheet'!L$38)*-1)</f>
        <v>0</v>
      </c>
      <c r="M26" s="71">
        <f ca="1">IF(M38=0,0,IncomeSheet!M$51*('Utility Inc Sheet'!M24/'Utility Inc Sheet'!M$38)*-1)</f>
        <v>0</v>
      </c>
      <c r="N26" s="71">
        <f ca="1">IF(N38=0,0,IncomeSheet!N$51*('Utility Inc Sheet'!N24/'Utility Inc Sheet'!N$38)*-1)</f>
        <v>0</v>
      </c>
      <c r="O26" s="71">
        <f ca="1">IF(O38=0,0,IncomeSheet!O$51*('Utility Inc Sheet'!O24/'Utility Inc Sheet'!O$38)*-1)</f>
        <v>0</v>
      </c>
      <c r="P26" s="71">
        <f ca="1">IF(P38=0,0,IncomeSheet!P$51*('Utility Inc Sheet'!P24/'Utility Inc Sheet'!P$38)*-1)</f>
        <v>0</v>
      </c>
      <c r="Q26" s="71">
        <f ca="1">IF(Q38=0,0,IncomeSheet!Q$51*('Utility Inc Sheet'!Q24/'Utility Inc Sheet'!Q$38)*-1)</f>
        <v>0</v>
      </c>
      <c r="R26" s="71">
        <f ca="1">IF(R38=0,0,IncomeSheet!R$51*('Utility Inc Sheet'!R24/'Utility Inc Sheet'!R$38)*-1)</f>
        <v>0</v>
      </c>
      <c r="S26" s="71">
        <f ca="1">IF(S38=0,0,IncomeSheet!S$51*('Utility Inc Sheet'!S24/'Utility Inc Sheet'!S$38)*-1)</f>
        <v>0</v>
      </c>
      <c r="T26" s="71">
        <f ca="1">IF(T38=0,0,IncomeSheet!T$51*('Utility Inc Sheet'!T24/'Utility Inc Sheet'!T$38)*-1)</f>
        <v>0</v>
      </c>
      <c r="U26" s="71">
        <f ca="1">IF(U38=0,0,IncomeSheet!U$51*('Utility Inc Sheet'!U24/'Utility Inc Sheet'!U$38)*-1)</f>
        <v>0</v>
      </c>
      <c r="V26" s="71">
        <f ca="1">IF(V38=0,0,IncomeSheet!V$51*('Utility Inc Sheet'!V24/'Utility Inc Sheet'!V$38)*-1)</f>
        <v>0</v>
      </c>
      <c r="W26" s="71">
        <f ca="1">IF(W38=0,0,IncomeSheet!W$51*('Utility Inc Sheet'!W24/'Utility Inc Sheet'!W$38)*-1)</f>
        <v>0</v>
      </c>
      <c r="X26" s="71">
        <f ca="1">IF(X38=0,0,IncomeSheet!X$51*('Utility Inc Sheet'!X24/'Utility Inc Sheet'!X$38)*-1)</f>
        <v>0</v>
      </c>
      <c r="Y26" s="71">
        <f ca="1">IF(Y38=0,0,IncomeSheet!Y$51*('Utility Inc Sheet'!Y24/'Utility Inc Sheet'!Y$38)*-1)</f>
        <v>0</v>
      </c>
      <c r="Z26" s="71">
        <f ca="1">IF(Z38=0,0,IncomeSheet!Z$51*('Utility Inc Sheet'!Z24/'Utility Inc Sheet'!Z$38)*-1)</f>
        <v>0</v>
      </c>
      <c r="AA26" s="71">
        <f ca="1">IF(AA38=0,0,IncomeSheet!AA$51*('Utility Inc Sheet'!AA24/'Utility Inc Sheet'!AA$38)*-1)</f>
        <v>0</v>
      </c>
      <c r="AB26" s="71">
        <f ca="1">IF(AB38=0,0,IncomeSheet!AB$51*('Utility Inc Sheet'!AB24/'Utility Inc Sheet'!AB$38)*-1)</f>
        <v>0</v>
      </c>
      <c r="AC26" s="71">
        <f ca="1">IF(AC38=0,0,IncomeSheet!AC$51*('Utility Inc Sheet'!AC24/'Utility Inc Sheet'!AC$38)*-1)</f>
        <v>0</v>
      </c>
      <c r="AD26" s="71">
        <f ca="1">IF(AD38=0,0,IncomeSheet!AD$51*('Utility Inc Sheet'!AD24/'Utility Inc Sheet'!AD$38)*-1)</f>
        <v>0</v>
      </c>
      <c r="AE26" s="71">
        <f ca="1">IF(AE38=0,0,IncomeSheet!AE$51*('Utility Inc Sheet'!AE24/'Utility Inc Sheet'!AE$38)*-1)</f>
        <v>0</v>
      </c>
      <c r="AF26" s="71">
        <f ca="1">IF(AF38=0,0,IncomeSheet!AF$51*('Utility Inc Sheet'!AF24/'Utility Inc Sheet'!AF$38)*-1)</f>
        <v>0</v>
      </c>
      <c r="AG26" s="71">
        <f ca="1">IF(AG38=0,0,IncomeSheet!AG$51*('Utility Inc Sheet'!AG24/'Utility Inc Sheet'!AG$38)*-1)</f>
        <v>0</v>
      </c>
      <c r="AH26" s="71">
        <f ca="1">IF(AH38=0,0,IncomeSheet!AH$51*('Utility Inc Sheet'!AH24/'Utility Inc Sheet'!AH$38)*-1)</f>
        <v>0</v>
      </c>
      <c r="AI26" s="71">
        <f ca="1">IF(AI38=0,0,IncomeSheet!AI$51*('Utility Inc Sheet'!AI24/'Utility Inc Sheet'!AI$38)*-1)</f>
        <v>0</v>
      </c>
      <c r="AJ26" s="71">
        <f ca="1">IF(AJ38=0,0,IncomeSheet!AJ$51*('Utility Inc Sheet'!AJ24/'Utility Inc Sheet'!AJ$38)*-1)</f>
        <v>0</v>
      </c>
      <c r="AK26" s="71">
        <f ca="1">IF(AK38=0,0,IncomeSheet!AK$51*('Utility Inc Sheet'!AK24/'Utility Inc Sheet'!AK$38)*-1)</f>
        <v>0</v>
      </c>
      <c r="AL26" s="71">
        <f ca="1">IF(AL38=0,0,IncomeSheet!AL$51*('Utility Inc Sheet'!AL24/'Utility Inc Sheet'!AL$38)*-1)</f>
        <v>0</v>
      </c>
      <c r="AM26" s="71">
        <f ca="1">IF(AM38=0,0,IncomeSheet!AM$51*('Utility Inc Sheet'!AM24/'Utility Inc Sheet'!AM$38)*-1)</f>
        <v>0</v>
      </c>
      <c r="AN26" s="71">
        <f ca="1">IF(AN38=0,0,IncomeSheet!AN$51*('Utility Inc Sheet'!AN24/'Utility Inc Sheet'!AN$38)*-1)</f>
        <v>0</v>
      </c>
      <c r="AO26" s="71">
        <f ca="1">IF(AO38=0,0,IncomeSheet!AO$51*('Utility Inc Sheet'!AO24/'Utility Inc Sheet'!AO$38)*-1)</f>
        <v>0</v>
      </c>
      <c r="AP26" s="71">
        <f ca="1">IF(AP38=0,0,IncomeSheet!AP$51*('Utility Inc Sheet'!AP24/'Utility Inc Sheet'!AP$38)*-1)</f>
        <v>0</v>
      </c>
      <c r="AQ26" s="71">
        <f ca="1">IF(AQ38=0,0,IncomeSheet!AQ$51*('Utility Inc Sheet'!AQ24/'Utility Inc Sheet'!AQ$38)*-1)</f>
        <v>0</v>
      </c>
      <c r="AR26" s="71">
        <f ca="1">IF(AR38=0,0,IncomeSheet!AR$51*('Utility Inc Sheet'!AR24/'Utility Inc Sheet'!AR$38)*-1)</f>
        <v>0</v>
      </c>
      <c r="AS26" s="71">
        <f ca="1">IF(AS38=0,0,IncomeSheet!AS$51*('Utility Inc Sheet'!AS24/'Utility Inc Sheet'!AS$38)*-1)</f>
        <v>0</v>
      </c>
      <c r="AT26" s="71">
        <f ca="1">IF(AT38=0,0,IncomeSheet!AT$51*('Utility Inc Sheet'!AT24/'Utility Inc Sheet'!AT$38)*-1)</f>
        <v>0</v>
      </c>
      <c r="AU26" s="71">
        <f ca="1">IF(AU38=0,0,IncomeSheet!AU$51*('Utility Inc Sheet'!AU24/'Utility Inc Sheet'!AU$38)*-1)</f>
        <v>0</v>
      </c>
      <c r="AV26" s="71">
        <f ca="1">IF(AV38=0,0,IncomeSheet!AV$51*('Utility Inc Sheet'!AV24/'Utility Inc Sheet'!AV$38)*-1)</f>
        <v>0</v>
      </c>
      <c r="AW26" s="71">
        <f ca="1">IF(AW38=0,0,IncomeSheet!AW$51*('Utility Inc Sheet'!AW24/'Utility Inc Sheet'!AW$38)*-1)</f>
        <v>0</v>
      </c>
      <c r="AX26" s="71">
        <f ca="1">IF(AX38=0,0,IncomeSheet!AX$51*('Utility Inc Sheet'!AX24/'Utility Inc Sheet'!AX$38)*-1)</f>
        <v>0</v>
      </c>
      <c r="AY26" s="71">
        <f ca="1">IF(AY38=0,0,IncomeSheet!AY$51*('Utility Inc Sheet'!AY24/'Utility Inc Sheet'!AY$38)*-1)</f>
        <v>0</v>
      </c>
      <c r="AZ26" s="71">
        <f ca="1">IF(AZ38=0,0,IncomeSheet!AZ$51*('Utility Inc Sheet'!AZ24/'Utility Inc Sheet'!AZ$38)*-1)</f>
        <v>0</v>
      </c>
      <c r="BA26" s="71">
        <f ca="1">IF(BA38=0,0,IncomeSheet!BA$51*('Utility Inc Sheet'!BA24/'Utility Inc Sheet'!BA$38)*-1)</f>
        <v>0</v>
      </c>
      <c r="BB26" s="71">
        <f ca="1">IF(BB38=0,0,IncomeSheet!BB$51*('Utility Inc Sheet'!BB24/'Utility Inc Sheet'!BB$38)*-1)</f>
        <v>0</v>
      </c>
      <c r="BC26" s="71">
        <f ca="1">IF(BC38=0,0,IncomeSheet!BC$51*('Utility Inc Sheet'!BC24/'Utility Inc Sheet'!BC$38)*-1)</f>
        <v>0</v>
      </c>
      <c r="BD26" s="71">
        <f ca="1">IF(BD38=0,0,IncomeSheet!BD$51*('Utility Inc Sheet'!BD24/'Utility Inc Sheet'!BD$38)*-1)</f>
        <v>0</v>
      </c>
      <c r="BE26" s="71">
        <f ca="1">IF(BE38=0,0,IncomeSheet!BE$51*('Utility Inc Sheet'!BE24/'Utility Inc Sheet'!BE$38)*-1)</f>
        <v>0</v>
      </c>
      <c r="BF26" s="71">
        <f ca="1">IF(BF38=0,0,IncomeSheet!BF$51*('Utility Inc Sheet'!BF24/'Utility Inc Sheet'!BF$38)*-1)</f>
        <v>0</v>
      </c>
      <c r="BG26" s="71">
        <f ca="1">IF(BG38=0,0,IncomeSheet!BG$51*('Utility Inc Sheet'!BG24/'Utility Inc Sheet'!BG$38)*-1)</f>
        <v>0</v>
      </c>
      <c r="BH26" s="71">
        <f ca="1">IF(BH38=0,0,IncomeSheet!BH$51*('Utility Inc Sheet'!BH24/'Utility Inc Sheet'!BH$38)*-1)</f>
        <v>0</v>
      </c>
      <c r="BI26" s="71">
        <f ca="1">IF(BI38=0,0,IncomeSheet!BI$51*('Utility Inc Sheet'!BI24/'Utility Inc Sheet'!BI$38)*-1)</f>
        <v>0</v>
      </c>
      <c r="BJ26" s="71">
        <f ca="1">IF(BJ38=0,0,IncomeSheet!BJ$51*('Utility Inc Sheet'!BJ24/'Utility Inc Sheet'!BJ$38)*-1)</f>
        <v>0</v>
      </c>
      <c r="BK26" s="71">
        <f ca="1">IF(BK38=0,0,IncomeSheet!BK$51*('Utility Inc Sheet'!BK24/'Utility Inc Sheet'!BK$38)*-1)</f>
        <v>0</v>
      </c>
      <c r="BL26" s="71">
        <f ca="1">IF(BL38=0,0,IncomeSheet!BL$51*('Utility Inc Sheet'!BL24/'Utility Inc Sheet'!BL$38)*-1)</f>
        <v>0</v>
      </c>
      <c r="BM26" s="71">
        <f ca="1">IF(BM38=0,0,IncomeSheet!BM$51*('Utility Inc Sheet'!BM24/'Utility Inc Sheet'!BM$38)*-1)</f>
        <v>0</v>
      </c>
      <c r="BN26" s="71">
        <f ca="1">IF(BN38=0,0,IncomeSheet!BN$51*('Utility Inc Sheet'!BN24/'Utility Inc Sheet'!BN$38)*-1)</f>
        <v>0</v>
      </c>
      <c r="BO26" s="71">
        <f ca="1">IF(BO38=0,0,IncomeSheet!BO$51*('Utility Inc Sheet'!BO24/'Utility Inc Sheet'!BO$38)*-1)</f>
        <v>0</v>
      </c>
      <c r="BP26" s="71">
        <f ca="1">IF(BP38=0,0,IncomeSheet!BP$51*('Utility Inc Sheet'!BP24/'Utility Inc Sheet'!BP$38)*-1)</f>
        <v>0</v>
      </c>
      <c r="BQ26" s="71">
        <f ca="1">IF(BQ38=0,0,IncomeSheet!BQ$51*('Utility Inc Sheet'!BQ24/'Utility Inc Sheet'!BQ$38)*-1)</f>
        <v>0</v>
      </c>
      <c r="BR26" s="71">
        <f ca="1">IF(BR38=0,0,IncomeSheet!BR$51*('Utility Inc Sheet'!BR24/'Utility Inc Sheet'!BR$38)*-1)</f>
        <v>0</v>
      </c>
      <c r="BS26" s="71">
        <f ca="1">IF(BS38=0,0,IncomeSheet!BS$51*('Utility Inc Sheet'!BS24/'Utility Inc Sheet'!BS$38)*-1)</f>
        <v>0</v>
      </c>
      <c r="BT26" s="71">
        <f ca="1">IF(BT38=0,0,IncomeSheet!BT$51*('Utility Inc Sheet'!BT24/'Utility Inc Sheet'!BT$38)*-1)</f>
        <v>0</v>
      </c>
      <c r="BU26" s="71">
        <f ca="1">IF(BU38=0,0,IncomeSheet!BU$51*('Utility Inc Sheet'!BU24/'Utility Inc Sheet'!BU$38)*-1)</f>
        <v>0</v>
      </c>
      <c r="BV26" s="71">
        <f ca="1">IF(BV38=0,0,IncomeSheet!BV$51*('Utility Inc Sheet'!BV24/'Utility Inc Sheet'!BV$38)*-1)</f>
        <v>0</v>
      </c>
      <c r="BW26" s="71">
        <f ca="1">IF(BW38=0,0,IncomeSheet!BW$51*('Utility Inc Sheet'!BW24/'Utility Inc Sheet'!BW$38)*-1)</f>
        <v>0</v>
      </c>
      <c r="BX26" s="71">
        <f ca="1">IF(BX38=0,0,IncomeSheet!BX$51*('Utility Inc Sheet'!BX24/'Utility Inc Sheet'!BX$38)*-1)</f>
        <v>0</v>
      </c>
      <c r="BY26" s="71">
        <f ca="1">IF(BY38=0,0,IncomeSheet!BY$51*('Utility Inc Sheet'!BY24/'Utility Inc Sheet'!BY$38)*-1)</f>
        <v>0</v>
      </c>
      <c r="BZ26" s="71">
        <f ca="1">IF(BZ38=0,0,IncomeSheet!BZ$51*('Utility Inc Sheet'!BZ24/'Utility Inc Sheet'!BZ$38)*-1)</f>
        <v>0</v>
      </c>
      <c r="CA26" s="71">
        <f ca="1">IF(CA38=0,0,IncomeSheet!CA$51*('Utility Inc Sheet'!CA24/'Utility Inc Sheet'!CA$38)*-1)</f>
        <v>0</v>
      </c>
      <c r="CB26" s="71">
        <f ca="1">IF(CB38=0,0,IncomeSheet!CB$51*('Utility Inc Sheet'!CB24/'Utility Inc Sheet'!CB$38)*-1)</f>
        <v>0</v>
      </c>
      <c r="CC26" s="71">
        <f ca="1">IF(CC38=0,0,IncomeSheet!CC$51*('Utility Inc Sheet'!CC24/'Utility Inc Sheet'!CC$38)*-1)</f>
        <v>0</v>
      </c>
      <c r="CD26" s="71">
        <f ca="1">IF(CD38=0,0,IncomeSheet!CD$51*('Utility Inc Sheet'!CD24/'Utility Inc Sheet'!CD$38)*-1)</f>
        <v>0</v>
      </c>
      <c r="CE26" s="71">
        <f ca="1">IF(CE38=0,0,IncomeSheet!CE$51*('Utility Inc Sheet'!CE24/'Utility Inc Sheet'!CE$38)*-1)</f>
        <v>0</v>
      </c>
      <c r="CF26" s="71">
        <f ca="1">IF(CF38=0,0,IncomeSheet!CF$51*('Utility Inc Sheet'!CF24/'Utility Inc Sheet'!CF$38)*-1)</f>
        <v>0</v>
      </c>
      <c r="CG26" s="71">
        <f ca="1">IF(CG38=0,0,IncomeSheet!CG$51*('Utility Inc Sheet'!CG24/'Utility Inc Sheet'!CG$38)*-1)</f>
        <v>0</v>
      </c>
      <c r="CH26" s="71">
        <f ca="1">IF(CH38=0,0,IncomeSheet!CH$51*('Utility Inc Sheet'!CH24/'Utility Inc Sheet'!CH$38)*-1)</f>
        <v>0</v>
      </c>
      <c r="CI26" s="71">
        <f ca="1">IF(CI38=0,0,IncomeSheet!CI$51*('Utility Inc Sheet'!CI24/'Utility Inc Sheet'!CI$38)*-1)</f>
        <v>0</v>
      </c>
      <c r="CJ26" s="71">
        <f ca="1">IF(CJ38=0,0,IncomeSheet!CJ$51*('Utility Inc Sheet'!CJ24/'Utility Inc Sheet'!CJ$38)*-1)</f>
        <v>0</v>
      </c>
      <c r="CK26" s="71">
        <f ca="1">IF(CK38=0,0,IncomeSheet!CK$51*('Utility Inc Sheet'!CK24/'Utility Inc Sheet'!CK$38)*-1)</f>
        <v>0</v>
      </c>
      <c r="CL26" s="71">
        <f ca="1">IF(CL38=0,0,IncomeSheet!CL$51*('Utility Inc Sheet'!CL24/'Utility Inc Sheet'!CL$38)*-1)</f>
        <v>0</v>
      </c>
      <c r="CM26" s="71">
        <f ca="1">IF(CM38=0,0,IncomeSheet!CM$51*('Utility Inc Sheet'!CM24/'Utility Inc Sheet'!CM$38)*-1)</f>
        <v>0</v>
      </c>
      <c r="CN26" s="71">
        <f ca="1">IF(CN38=0,0,IncomeSheet!CN$51*('Utility Inc Sheet'!CN24/'Utility Inc Sheet'!CN$38)*-1)</f>
        <v>0</v>
      </c>
      <c r="CO26" s="71">
        <f ca="1">IF(CO38=0,0,IncomeSheet!CO$51*('Utility Inc Sheet'!CO24/'Utility Inc Sheet'!CO$38)*-1)</f>
        <v>0</v>
      </c>
      <c r="CP26" s="71">
        <f ca="1">IF(CP38=0,0,IncomeSheet!CP$51*('Utility Inc Sheet'!CP24/'Utility Inc Sheet'!CP$38)*-1)</f>
        <v>0</v>
      </c>
      <c r="CQ26" s="71">
        <f ca="1">IF(CQ38=0,0,IncomeSheet!CQ$51*('Utility Inc Sheet'!CQ24/'Utility Inc Sheet'!CQ$38)*-1)</f>
        <v>0</v>
      </c>
      <c r="CR26" s="71">
        <f ca="1">IF(CR38=0,0,IncomeSheet!CR$51*('Utility Inc Sheet'!CR24/'Utility Inc Sheet'!CR$38)*-1)</f>
        <v>0</v>
      </c>
      <c r="CS26" s="71">
        <f ca="1">IF(CS38=0,0,IncomeSheet!CS$51*('Utility Inc Sheet'!CS24/'Utility Inc Sheet'!CS$38)*-1)</f>
        <v>0</v>
      </c>
      <c r="CT26" s="71">
        <f ca="1">IF(CT38=0,0,IncomeSheet!CT$51*('Utility Inc Sheet'!CT24/'Utility Inc Sheet'!CT$38)*-1)</f>
        <v>0</v>
      </c>
      <c r="CU26" s="71">
        <f ca="1">IF(CU38=0,0,IncomeSheet!CU$51*('Utility Inc Sheet'!CU24/'Utility Inc Sheet'!CU$38)*-1)</f>
        <v>0</v>
      </c>
      <c r="CV26" s="71">
        <f ca="1">IF(CV38=0,0,IncomeSheet!CV$51*('Utility Inc Sheet'!CV24/'Utility Inc Sheet'!CV$38)*-1)</f>
        <v>0</v>
      </c>
      <c r="CW26" s="71">
        <f ca="1">IF(CW38=0,0,IncomeSheet!CW$51*('Utility Inc Sheet'!CW24/'Utility Inc Sheet'!CW$38)*-1)</f>
        <v>0</v>
      </c>
      <c r="CX26" s="71">
        <f ca="1">IF(CX38=0,0,IncomeSheet!CX$51*('Utility Inc Sheet'!CX24/'Utility Inc Sheet'!CX$38)*-1)</f>
        <v>0</v>
      </c>
      <c r="CY26" s="71">
        <f ca="1">IF(CY38=0,0,IncomeSheet!CY$51*('Utility Inc Sheet'!CY24/'Utility Inc Sheet'!CY$38)*-1)</f>
        <v>0</v>
      </c>
      <c r="CZ26" s="71">
        <f ca="1">IF(CZ38=0,0,IncomeSheet!CZ$51*('Utility Inc Sheet'!CZ24/'Utility Inc Sheet'!CZ$38)*-1)</f>
        <v>0</v>
      </c>
      <c r="DA26" s="71">
        <f ca="1">IF(DA38=0,0,IncomeSheet!DA$51*('Utility Inc Sheet'!DA24/'Utility Inc Sheet'!DA$38)*-1)</f>
        <v>0</v>
      </c>
      <c r="DB26" s="71">
        <f ca="1">IF(DB38=0,0,IncomeSheet!DB$51*('Utility Inc Sheet'!DB24/'Utility Inc Sheet'!DB$38)*-1)</f>
        <v>0</v>
      </c>
      <c r="DC26" s="71">
        <f ca="1">IF(DC38=0,0,IncomeSheet!DC$51*('Utility Inc Sheet'!DC24/'Utility Inc Sheet'!DC$38)*-1)</f>
        <v>0</v>
      </c>
      <c r="DD26" s="71">
        <f ca="1">IF(DD38=0,0,IncomeSheet!DD$51*('Utility Inc Sheet'!DD24/'Utility Inc Sheet'!DD$38)*-1)</f>
        <v>0</v>
      </c>
      <c r="DE26" s="71">
        <f ca="1">IF(DE38=0,0,IncomeSheet!DE$51*('Utility Inc Sheet'!DE24/'Utility Inc Sheet'!DE$38)*-1)</f>
        <v>0</v>
      </c>
      <c r="DF26" s="71">
        <f ca="1">IF(DF38=0,0,IncomeSheet!DF$51*('Utility Inc Sheet'!DF24/'Utility Inc Sheet'!DF$38)*-1)</f>
        <v>0</v>
      </c>
      <c r="DG26" s="71">
        <f ca="1">IF(DG38=0,0,IncomeSheet!DG$51*('Utility Inc Sheet'!DG24/'Utility Inc Sheet'!DG$38)*-1)</f>
        <v>0</v>
      </c>
      <c r="DH26" s="71">
        <f ca="1">IF(DH38=0,0,IncomeSheet!DH$51*('Utility Inc Sheet'!DH24/'Utility Inc Sheet'!DH$38)*-1)</f>
        <v>0</v>
      </c>
      <c r="DI26" s="71">
        <f ca="1">IF(DI38=0,0,IncomeSheet!DI$51*('Utility Inc Sheet'!DI24/'Utility Inc Sheet'!DI$38)*-1)</f>
        <v>0</v>
      </c>
      <c r="DJ26" s="71">
        <f ca="1">IF(DJ38=0,0,IncomeSheet!DJ$51*('Utility Inc Sheet'!DJ24/'Utility Inc Sheet'!DJ$38)*-1)</f>
        <v>0</v>
      </c>
      <c r="DK26" s="71">
        <f ca="1">IF(DK38=0,0,IncomeSheet!DK$51*('Utility Inc Sheet'!DK24/'Utility Inc Sheet'!DK$38)*-1)</f>
        <v>0</v>
      </c>
      <c r="DL26" s="71">
        <f ca="1">IF(DL38=0,0,IncomeSheet!DL$51*('Utility Inc Sheet'!DL24/'Utility Inc Sheet'!DL$38)*-1)</f>
        <v>0</v>
      </c>
      <c r="DM26" s="71">
        <f ca="1">IF(DM38=0,0,IncomeSheet!DM$51*('Utility Inc Sheet'!DM24/'Utility Inc Sheet'!DM$38)*-1)</f>
        <v>0</v>
      </c>
      <c r="DN26" s="71">
        <f ca="1">IF(DN38=0,0,IncomeSheet!DN$51*('Utility Inc Sheet'!DN24/'Utility Inc Sheet'!DN$38)*-1)</f>
        <v>0</v>
      </c>
      <c r="DO26" s="71">
        <f ca="1">IF(DO38=0,0,IncomeSheet!DO$51*('Utility Inc Sheet'!DO24/'Utility Inc Sheet'!DO$38)*-1)</f>
        <v>0</v>
      </c>
      <c r="DP26" s="71">
        <f ca="1">IF(DP38=0,0,IncomeSheet!DP$51*('Utility Inc Sheet'!DP24/'Utility Inc Sheet'!DP$38)*-1)</f>
        <v>0</v>
      </c>
      <c r="DQ26" s="71">
        <f ca="1">IF(DQ38=0,0,IncomeSheet!DQ$51*('Utility Inc Sheet'!DQ24/'Utility Inc Sheet'!DQ$38)*-1)</f>
        <v>0</v>
      </c>
      <c r="DR26" s="71">
        <f ca="1">IF(DR38=0,0,IncomeSheet!DR$51*('Utility Inc Sheet'!DR24/'Utility Inc Sheet'!DR$38)*-1)</f>
        <v>0</v>
      </c>
      <c r="DS26" s="71">
        <f ca="1">IF(DS38=0,0,IncomeSheet!DS$51*('Utility Inc Sheet'!DS24/'Utility Inc Sheet'!DS$38)*-1)</f>
        <v>0</v>
      </c>
      <c r="DT26" s="71">
        <f ca="1">IF(DT38=0,0,IncomeSheet!DT$51*('Utility Inc Sheet'!DT24/'Utility Inc Sheet'!DT$38)*-1)</f>
        <v>0</v>
      </c>
      <c r="DU26" s="71">
        <f ca="1">IF(DU38=0,0,IncomeSheet!DU$51*('Utility Inc Sheet'!DU24/'Utility Inc Sheet'!DU$38)*-1)</f>
        <v>0</v>
      </c>
      <c r="DV26" s="71">
        <f ca="1">IF(DV38=0,0,IncomeSheet!DV$51*('Utility Inc Sheet'!DV24/'Utility Inc Sheet'!DV$38)*-1)</f>
        <v>0</v>
      </c>
      <c r="DW26" s="71">
        <f ca="1">IF(DW38=0,0,IncomeSheet!DW$51*('Utility Inc Sheet'!DW24/'Utility Inc Sheet'!DW$38)*-1)</f>
        <v>0</v>
      </c>
      <c r="DX26" s="71">
        <f ca="1">IF(DX38=0,0,IncomeSheet!DX$51*('Utility Inc Sheet'!DX24/'Utility Inc Sheet'!DX$38)*-1)</f>
        <v>0</v>
      </c>
      <c r="DY26" s="71">
        <f ca="1">IF(DY38=0,0,IncomeSheet!DY$51*('Utility Inc Sheet'!DY24/'Utility Inc Sheet'!DY$38)*-1)</f>
        <v>0</v>
      </c>
      <c r="DZ26" s="71">
        <f ca="1">IF(DZ38=0,0,IncomeSheet!DZ$51*('Utility Inc Sheet'!DZ24/'Utility Inc Sheet'!DZ$38)*-1)</f>
        <v>0</v>
      </c>
      <c r="EA26" s="71">
        <f ca="1">IF(EA38=0,0,IncomeSheet!EA$51*('Utility Inc Sheet'!EA24/'Utility Inc Sheet'!EA$38)*-1)</f>
        <v>0</v>
      </c>
      <c r="EB26" s="71">
        <f ca="1">IF(EB38=0,0,IncomeSheet!EB$51*('Utility Inc Sheet'!EB24/'Utility Inc Sheet'!EB$38)*-1)</f>
        <v>0</v>
      </c>
      <c r="EC26" s="71">
        <f ca="1">IF(EC38=0,0,IncomeSheet!EC$51*('Utility Inc Sheet'!EC24/'Utility Inc Sheet'!EC$38)*-1)</f>
        <v>0</v>
      </c>
      <c r="ED26" s="71">
        <f ca="1">IF(ED38=0,0,IncomeSheet!ED$51*('Utility Inc Sheet'!ED24/'Utility Inc Sheet'!ED$38)*-1)</f>
        <v>0</v>
      </c>
      <c r="EE26" s="79">
        <f t="shared" ca="1" si="297"/>
        <v>0</v>
      </c>
      <c r="EF26" s="67">
        <f t="shared" ca="1" si="287"/>
        <v>0</v>
      </c>
      <c r="EG26" s="67">
        <f t="shared" ca="1" si="288"/>
        <v>0</v>
      </c>
      <c r="EH26" s="67">
        <f t="shared" ca="1" si="289"/>
        <v>0</v>
      </c>
      <c r="EI26" s="67">
        <f t="shared" ca="1" si="290"/>
        <v>0</v>
      </c>
      <c r="EJ26" s="67">
        <f t="shared" ca="1" si="291"/>
        <v>0</v>
      </c>
      <c r="EK26" s="67">
        <f t="shared" ca="1" si="292"/>
        <v>0</v>
      </c>
      <c r="EL26" s="67">
        <f t="shared" ca="1" si="293"/>
        <v>0</v>
      </c>
      <c r="EM26" s="67">
        <f t="shared" ca="1" si="294"/>
        <v>0</v>
      </c>
      <c r="EN26" s="67">
        <f t="shared" ca="1" si="295"/>
        <v>0</v>
      </c>
      <c r="EO26" s="67">
        <f t="shared" ca="1" si="296"/>
        <v>0</v>
      </c>
    </row>
    <row r="27" spans="1:145" customFormat="1">
      <c r="A27" s="65" t="s">
        <v>468</v>
      </c>
      <c r="B27" s="62"/>
      <c r="C27" s="71">
        <f ca="1">IF(BudgetSummary!C$122=0,0,-1*(IncomeSheet!C$59*(BudgetSummary!C$120/BudgetSummary!C$122)))</f>
        <v>0</v>
      </c>
      <c r="D27" s="71">
        <f ca="1">IF(BudgetSummary!D$122=0,0,-1*(IncomeSheet!D$59*(BudgetSummary!D$120/BudgetSummary!D$122)))</f>
        <v>0</v>
      </c>
      <c r="E27" s="71">
        <f ca="1">IF(BudgetSummary!E$122=0,0,-1*(IncomeSheet!E$59*(BudgetSummary!E$120/BudgetSummary!E$122)))</f>
        <v>0</v>
      </c>
      <c r="F27" s="71">
        <f ca="1">IF(BudgetSummary!F$122=0,0,-1*(IncomeSheet!F$59*(BudgetSummary!F$120/BudgetSummary!F$122)))</f>
        <v>0</v>
      </c>
      <c r="G27" s="71">
        <f ca="1">IF(BudgetSummary!G$122=0,0,-1*(IncomeSheet!G$59*(BudgetSummary!G$120/BudgetSummary!G$122)))</f>
        <v>0</v>
      </c>
      <c r="H27" s="71">
        <f ca="1">IF(BudgetSummary!H$122=0,0,-1*(IncomeSheet!H$59*(BudgetSummary!H$120/BudgetSummary!H$122)))</f>
        <v>0</v>
      </c>
      <c r="I27" s="71">
        <f ca="1">IF(BudgetSummary!I$122=0,0,-1*(IncomeSheet!I$59*(BudgetSummary!I$120/BudgetSummary!I$122)))</f>
        <v>0</v>
      </c>
      <c r="J27" s="71">
        <f ca="1">IF(BudgetSummary!J$122=0,0,-1*(IncomeSheet!J$59*(BudgetSummary!J$120/BudgetSummary!J$122)))</f>
        <v>0</v>
      </c>
      <c r="K27" s="71">
        <f ca="1">IF(BudgetSummary!K$122=0,0,-1*(IncomeSheet!K$59*(BudgetSummary!K$120/BudgetSummary!K$122)))</f>
        <v>0</v>
      </c>
      <c r="L27" s="71">
        <f ca="1">IF(BudgetSummary!L$122=0,0,-1*(IncomeSheet!L$59*(BudgetSummary!L$120/BudgetSummary!L$122)))</f>
        <v>0</v>
      </c>
      <c r="M27" s="71">
        <f ca="1">IF(BudgetSummary!M$122=0,0,-1*(IncomeSheet!M$59*(BudgetSummary!M$120/BudgetSummary!M$122)))</f>
        <v>0</v>
      </c>
      <c r="N27" s="71">
        <f ca="1">IF(BudgetSummary!N$122=0,0,-1*(IncomeSheet!N$59*(BudgetSummary!N$120/BudgetSummary!N$122)))</f>
        <v>0</v>
      </c>
      <c r="O27" s="71">
        <f ca="1">IF(BudgetSummary!O$122=0,0,-1*(IncomeSheet!O$59*(BudgetSummary!O$120/BudgetSummary!O$122)))</f>
        <v>0</v>
      </c>
      <c r="P27" s="71">
        <f ca="1">IF(BudgetSummary!P$122=0,0,-1*(IncomeSheet!P$59*(BudgetSummary!P$120/BudgetSummary!P$122)))</f>
        <v>0</v>
      </c>
      <c r="Q27" s="71">
        <f ca="1">IF(BudgetSummary!Q$122=0,0,-1*(IncomeSheet!Q$59*(BudgetSummary!Q$120/BudgetSummary!Q$122)))</f>
        <v>0</v>
      </c>
      <c r="R27" s="71">
        <f ca="1">IF(BudgetSummary!R$122=0,0,-1*(IncomeSheet!R$59*(BudgetSummary!R$120/BudgetSummary!R$122)))</f>
        <v>0</v>
      </c>
      <c r="S27" s="71">
        <f ca="1">IF(BudgetSummary!S$122=0,0,-1*(IncomeSheet!S$59*(BudgetSummary!S$120/BudgetSummary!S$122)))</f>
        <v>0</v>
      </c>
      <c r="T27" s="71">
        <f ca="1">IF(BudgetSummary!T$122=0,0,-1*(IncomeSheet!T$59*(BudgetSummary!T$120/BudgetSummary!T$122)))</f>
        <v>0</v>
      </c>
      <c r="U27" s="71">
        <f ca="1">IF(BudgetSummary!U$122=0,0,-1*(IncomeSheet!U$59*(BudgetSummary!U$120/BudgetSummary!U$122)))</f>
        <v>0</v>
      </c>
      <c r="V27" s="71">
        <f ca="1">IF(BudgetSummary!V$122=0,0,-1*(IncomeSheet!V$59*(BudgetSummary!V$120/BudgetSummary!V$122)))</f>
        <v>0</v>
      </c>
      <c r="W27" s="71">
        <f ca="1">IF(BudgetSummary!W$122=0,0,-1*(IncomeSheet!W$59*(BudgetSummary!W$120/BudgetSummary!W$122)))</f>
        <v>0</v>
      </c>
      <c r="X27" s="71">
        <f ca="1">IF(BudgetSummary!X$122=0,0,-1*(IncomeSheet!X$59*(BudgetSummary!X$120/BudgetSummary!X$122)))</f>
        <v>0</v>
      </c>
      <c r="Y27" s="71">
        <f ca="1">IF(BudgetSummary!Y$122=0,0,-1*(IncomeSheet!Y$59*(BudgetSummary!Y$120/BudgetSummary!Y$122)))</f>
        <v>0</v>
      </c>
      <c r="Z27" s="71">
        <f ca="1">IF(BudgetSummary!Z$122=0,0,-1*(IncomeSheet!Z$59*(BudgetSummary!Z$120/BudgetSummary!Z$122)))</f>
        <v>0</v>
      </c>
      <c r="AA27" s="71">
        <f ca="1">IF(BudgetSummary!AA$122=0,0,-1*(IncomeSheet!AA$59*(BudgetSummary!AA$120/BudgetSummary!AA$122)))</f>
        <v>0</v>
      </c>
      <c r="AB27" s="71">
        <f ca="1">IF(BudgetSummary!AB$122=0,0,-1*(IncomeSheet!AB$59*(BudgetSummary!AB$120/BudgetSummary!AB$122)))</f>
        <v>0</v>
      </c>
      <c r="AC27" s="71">
        <f ca="1">IF(BudgetSummary!AC$122=0,0,-1*(IncomeSheet!AC$59*(BudgetSummary!AC$120/BudgetSummary!AC$122)))</f>
        <v>0</v>
      </c>
      <c r="AD27" s="71">
        <f ca="1">IF(BudgetSummary!AD$122=0,0,-1*(IncomeSheet!AD$59*(BudgetSummary!AD$120/BudgetSummary!AD$122)))</f>
        <v>0</v>
      </c>
      <c r="AE27" s="71">
        <f ca="1">IF(BudgetSummary!AE$122=0,0,-1*(IncomeSheet!AE$59*(BudgetSummary!AE$120/BudgetSummary!AE$122)))</f>
        <v>0</v>
      </c>
      <c r="AF27" s="71">
        <f ca="1">IF(BudgetSummary!AF$122=0,0,-1*(IncomeSheet!AF$59*(BudgetSummary!AF$120/BudgetSummary!AF$122)))</f>
        <v>0</v>
      </c>
      <c r="AG27" s="71">
        <f ca="1">IF(BudgetSummary!AG$122=0,0,-1*(IncomeSheet!AG$59*(BudgetSummary!AG$120/BudgetSummary!AG$122)))</f>
        <v>0</v>
      </c>
      <c r="AH27" s="71">
        <f ca="1">IF(BudgetSummary!AH$122=0,0,-1*(IncomeSheet!AH$59*(BudgetSummary!AH$120/BudgetSummary!AH$122)))</f>
        <v>0</v>
      </c>
      <c r="AI27" s="71">
        <f ca="1">IF(BudgetSummary!AI$122=0,0,-1*(IncomeSheet!AI$59*(BudgetSummary!AI$120/BudgetSummary!AI$122)))</f>
        <v>0</v>
      </c>
      <c r="AJ27" s="71">
        <f ca="1">IF(BudgetSummary!AJ$122=0,0,-1*(IncomeSheet!AJ$59*(BudgetSummary!AJ$120/BudgetSummary!AJ$122)))</f>
        <v>0</v>
      </c>
      <c r="AK27" s="71">
        <f ca="1">IF(BudgetSummary!AK$122=0,0,-1*(IncomeSheet!AK$59*(BudgetSummary!AK$120/BudgetSummary!AK$122)))</f>
        <v>0</v>
      </c>
      <c r="AL27" s="71">
        <f ca="1">IF(BudgetSummary!AL$122=0,0,-1*(IncomeSheet!AL$59*(BudgetSummary!AL$120/BudgetSummary!AL$122)))</f>
        <v>0</v>
      </c>
      <c r="AM27" s="71">
        <f ca="1">IF(BudgetSummary!AM$122=0,0,-1*(IncomeSheet!AM$59*(BudgetSummary!AM$120/BudgetSummary!AM$122)))</f>
        <v>0</v>
      </c>
      <c r="AN27" s="71">
        <f ca="1">IF(BudgetSummary!AN$122=0,0,-1*(IncomeSheet!AN$59*(BudgetSummary!AN$120/BudgetSummary!AN$122)))</f>
        <v>0</v>
      </c>
      <c r="AO27" s="71">
        <f ca="1">IF(BudgetSummary!AO$122=0,0,-1*(IncomeSheet!AO$59*(BudgetSummary!AO$120/BudgetSummary!AO$122)))</f>
        <v>0</v>
      </c>
      <c r="AP27" s="71">
        <f ca="1">IF(BudgetSummary!AP$122=0,0,-1*(IncomeSheet!AP$59*(BudgetSummary!AP$120/BudgetSummary!AP$122)))</f>
        <v>0</v>
      </c>
      <c r="AQ27" s="71">
        <f ca="1">IF(BudgetSummary!AQ$122=0,0,-1*(IncomeSheet!AQ$59*(BudgetSummary!AQ$120/BudgetSummary!AQ$122)))</f>
        <v>0</v>
      </c>
      <c r="AR27" s="71">
        <f ca="1">IF(BudgetSummary!AR$122=0,0,-1*(IncomeSheet!AR$59*(BudgetSummary!AR$120/BudgetSummary!AR$122)))</f>
        <v>0</v>
      </c>
      <c r="AS27" s="71">
        <f ca="1">IF(BudgetSummary!AS$122=0,0,-1*(IncomeSheet!AS$59*(BudgetSummary!AS$120/BudgetSummary!AS$122)))</f>
        <v>0</v>
      </c>
      <c r="AT27" s="71">
        <f ca="1">IF(BudgetSummary!AT$122=0,0,-1*(IncomeSheet!AT$59*(BudgetSummary!AT$120/BudgetSummary!AT$122)))</f>
        <v>0</v>
      </c>
      <c r="AU27" s="71">
        <f ca="1">IF(BudgetSummary!AU$122=0,0,-1*(IncomeSheet!AU$59*(BudgetSummary!AU$120/BudgetSummary!AU$122)))</f>
        <v>0</v>
      </c>
      <c r="AV27" s="71">
        <f ca="1">IF(BudgetSummary!AV$122=0,0,-1*(IncomeSheet!AV$59*(BudgetSummary!AV$120/BudgetSummary!AV$122)))</f>
        <v>0</v>
      </c>
      <c r="AW27" s="71">
        <f ca="1">IF(BudgetSummary!AW$122=0,0,-1*(IncomeSheet!AW$59*(BudgetSummary!AW$120/BudgetSummary!AW$122)))</f>
        <v>0</v>
      </c>
      <c r="AX27" s="71">
        <f ca="1">IF(BudgetSummary!AX$122=0,0,-1*(IncomeSheet!AX$59*(BudgetSummary!AX$120/BudgetSummary!AX$122)))</f>
        <v>0</v>
      </c>
      <c r="AY27" s="71">
        <f ca="1">IF(BudgetSummary!AY$122=0,0,-1*(IncomeSheet!AY$59*(BudgetSummary!AY$120/BudgetSummary!AY$122)))</f>
        <v>0</v>
      </c>
      <c r="AZ27" s="71">
        <f ca="1">IF(BudgetSummary!AZ$122=0,0,-1*(IncomeSheet!AZ$59*(BudgetSummary!AZ$120/BudgetSummary!AZ$122)))</f>
        <v>0</v>
      </c>
      <c r="BA27" s="71">
        <f ca="1">IF(BudgetSummary!BA$122=0,0,-1*(IncomeSheet!BA$59*(BudgetSummary!BA$120/BudgetSummary!BA$122)))</f>
        <v>0</v>
      </c>
      <c r="BB27" s="71">
        <f ca="1">IF(BudgetSummary!BB$122=0,0,-1*(IncomeSheet!BB$59*(BudgetSummary!BB$120/BudgetSummary!BB$122)))</f>
        <v>0</v>
      </c>
      <c r="BC27" s="71">
        <f ca="1">IF(BudgetSummary!BC$122=0,0,-1*(IncomeSheet!BC$59*(BudgetSummary!BC$120/BudgetSummary!BC$122)))</f>
        <v>0</v>
      </c>
      <c r="BD27" s="71">
        <f ca="1">IF(BudgetSummary!BD$122=0,0,-1*(IncomeSheet!BD$59*(BudgetSummary!BD$120/BudgetSummary!BD$122)))</f>
        <v>0</v>
      </c>
      <c r="BE27" s="71">
        <f ca="1">IF(BudgetSummary!BE$122=0,0,-1*(IncomeSheet!BE$59*(BudgetSummary!BE$120/BudgetSummary!BE$122)))</f>
        <v>0</v>
      </c>
      <c r="BF27" s="71">
        <f ca="1">IF(BudgetSummary!BF$122=0,0,-1*(IncomeSheet!BF$59*(BudgetSummary!BF$120/BudgetSummary!BF$122)))</f>
        <v>0</v>
      </c>
      <c r="BG27" s="71">
        <f ca="1">IF(BudgetSummary!BG$122=0,0,-1*(IncomeSheet!BG$59*(BudgetSummary!BG$120/BudgetSummary!BG$122)))</f>
        <v>0</v>
      </c>
      <c r="BH27" s="71">
        <f ca="1">IF(BudgetSummary!BH$122=0,0,-1*(IncomeSheet!BH$59*(BudgetSummary!BH$120/BudgetSummary!BH$122)))</f>
        <v>0</v>
      </c>
      <c r="BI27" s="71">
        <f ca="1">IF(BudgetSummary!BI$122=0,0,-1*(IncomeSheet!BI$59*(BudgetSummary!BI$120/BudgetSummary!BI$122)))</f>
        <v>0</v>
      </c>
      <c r="BJ27" s="71">
        <f ca="1">IF(BudgetSummary!BJ$122=0,0,-1*(IncomeSheet!BJ$59*(BudgetSummary!BJ$120/BudgetSummary!BJ$122)))</f>
        <v>0</v>
      </c>
      <c r="BK27" s="71">
        <f ca="1">IF(BudgetSummary!BK$122=0,0,-1*(IncomeSheet!BK$59*(BudgetSummary!BK$120/BudgetSummary!BK$122)))</f>
        <v>0</v>
      </c>
      <c r="BL27" s="71">
        <f ca="1">IF(BudgetSummary!BL$122=0,0,-1*(IncomeSheet!BL$59*(BudgetSummary!BL$120/BudgetSummary!BL$122)))</f>
        <v>0</v>
      </c>
      <c r="BM27" s="71">
        <f ca="1">IF(BudgetSummary!BM$122=0,0,-1*(IncomeSheet!BM$59*(BudgetSummary!BM$120/BudgetSummary!BM$122)))</f>
        <v>0</v>
      </c>
      <c r="BN27" s="71">
        <f ca="1">IF(BudgetSummary!BN$122=0,0,-1*(IncomeSheet!BN$59*(BudgetSummary!BN$120/BudgetSummary!BN$122)))</f>
        <v>0</v>
      </c>
      <c r="BO27" s="71">
        <f ca="1">IF(BudgetSummary!BO$122=0,0,-1*(IncomeSheet!BO$59*(BudgetSummary!BO$120/BudgetSummary!BO$122)))</f>
        <v>0</v>
      </c>
      <c r="BP27" s="71">
        <f ca="1">IF(BudgetSummary!BP$122=0,0,-1*(IncomeSheet!BP$59*(BudgetSummary!BP$120/BudgetSummary!BP$122)))</f>
        <v>0</v>
      </c>
      <c r="BQ27" s="71">
        <f ca="1">IF(BudgetSummary!BQ$122=0,0,-1*(IncomeSheet!BQ$59*(BudgetSummary!BQ$120/BudgetSummary!BQ$122)))</f>
        <v>0</v>
      </c>
      <c r="BR27" s="71">
        <f ca="1">IF(BudgetSummary!BR$122=0,0,-1*(IncomeSheet!BR$59*(BudgetSummary!BR$120/BudgetSummary!BR$122)))</f>
        <v>0</v>
      </c>
      <c r="BS27" s="71">
        <f ca="1">IF(BudgetSummary!BS$122=0,0,-1*(IncomeSheet!BS$59*(BudgetSummary!BS$120/BudgetSummary!BS$122)))</f>
        <v>0</v>
      </c>
      <c r="BT27" s="71">
        <f ca="1">IF(BudgetSummary!BT$122=0,0,-1*(IncomeSheet!BT$59*(BudgetSummary!BT$120/BudgetSummary!BT$122)))</f>
        <v>0</v>
      </c>
      <c r="BU27" s="71">
        <f ca="1">IF(BudgetSummary!BU$122=0,0,-1*(IncomeSheet!BU$59*(BudgetSummary!BU$120/BudgetSummary!BU$122)))</f>
        <v>0</v>
      </c>
      <c r="BV27" s="71">
        <f ca="1">IF(BudgetSummary!BV$122=0,0,-1*(IncomeSheet!BV$59*(BudgetSummary!BV$120/BudgetSummary!BV$122)))</f>
        <v>0</v>
      </c>
      <c r="BW27" s="71">
        <f ca="1">IF(BudgetSummary!BW$122=0,0,-1*(IncomeSheet!BW$59*(BudgetSummary!BW$120/BudgetSummary!BW$122)))</f>
        <v>0</v>
      </c>
      <c r="BX27" s="71">
        <f ca="1">IF(BudgetSummary!BX$122=0,0,-1*(IncomeSheet!BX$59*(BudgetSummary!BX$120/BudgetSummary!BX$122)))</f>
        <v>0</v>
      </c>
      <c r="BY27" s="71">
        <f ca="1">IF(BudgetSummary!BY$122=0,0,-1*(IncomeSheet!BY$59*(BudgetSummary!BY$120/BudgetSummary!BY$122)))</f>
        <v>0</v>
      </c>
      <c r="BZ27" s="71">
        <f ca="1">IF(BudgetSummary!BZ$122=0,0,-1*(IncomeSheet!BZ$59*(BudgetSummary!BZ$120/BudgetSummary!BZ$122)))</f>
        <v>0</v>
      </c>
      <c r="CA27" s="71">
        <f ca="1">IF(BudgetSummary!CA$122=0,0,-1*(IncomeSheet!CA$59*(BudgetSummary!CA$120/BudgetSummary!CA$122)))</f>
        <v>0</v>
      </c>
      <c r="CB27" s="71">
        <f ca="1">IF(BudgetSummary!CB$122=0,0,-1*(IncomeSheet!CB$59*(BudgetSummary!CB$120/BudgetSummary!CB$122)))</f>
        <v>0</v>
      </c>
      <c r="CC27" s="71">
        <f ca="1">IF(BudgetSummary!CC$122=0,0,-1*(IncomeSheet!CC$59*(BudgetSummary!CC$120/BudgetSummary!CC$122)))</f>
        <v>0</v>
      </c>
      <c r="CD27" s="71">
        <f ca="1">IF(BudgetSummary!CD$122=0,0,-1*(IncomeSheet!CD$59*(BudgetSummary!CD$120/BudgetSummary!CD$122)))</f>
        <v>0</v>
      </c>
      <c r="CE27" s="71">
        <f ca="1">IF(BudgetSummary!CE$122=0,0,-1*(IncomeSheet!CE$59*(BudgetSummary!CE$120/BudgetSummary!CE$122)))</f>
        <v>0</v>
      </c>
      <c r="CF27" s="71">
        <f ca="1">IF(BudgetSummary!CF$122=0,0,-1*(IncomeSheet!CF$59*(BudgetSummary!CF$120/BudgetSummary!CF$122)))</f>
        <v>0</v>
      </c>
      <c r="CG27" s="71">
        <f ca="1">IF(BudgetSummary!CG$122=0,0,-1*(IncomeSheet!CG$59*(BudgetSummary!CG$120/BudgetSummary!CG$122)))</f>
        <v>0</v>
      </c>
      <c r="CH27" s="71">
        <f ca="1">IF(BudgetSummary!CH$122=0,0,-1*(IncomeSheet!CH$59*(BudgetSummary!CH$120/BudgetSummary!CH$122)))</f>
        <v>0</v>
      </c>
      <c r="CI27" s="71">
        <f ca="1">IF(BudgetSummary!CI$122=0,0,-1*(IncomeSheet!CI$59*(BudgetSummary!CI$120/BudgetSummary!CI$122)))</f>
        <v>0</v>
      </c>
      <c r="CJ27" s="71">
        <f ca="1">IF(BudgetSummary!CJ$122=0,0,-1*(IncomeSheet!CJ$59*(BudgetSummary!CJ$120/BudgetSummary!CJ$122)))</f>
        <v>0</v>
      </c>
      <c r="CK27" s="71">
        <f ca="1">IF(BudgetSummary!CK$122=0,0,-1*(IncomeSheet!CK$59*(BudgetSummary!CK$120/BudgetSummary!CK$122)))</f>
        <v>0</v>
      </c>
      <c r="CL27" s="71">
        <f ca="1">IF(BudgetSummary!CL$122=0,0,-1*(IncomeSheet!CL$59*(BudgetSummary!CL$120/BudgetSummary!CL$122)))</f>
        <v>0</v>
      </c>
      <c r="CM27" s="71">
        <f ca="1">IF(BudgetSummary!CM$122=0,0,-1*(IncomeSheet!CM$59*(BudgetSummary!CM$120/BudgetSummary!CM$122)))</f>
        <v>0</v>
      </c>
      <c r="CN27" s="71">
        <f ca="1">IF(BudgetSummary!CN$122=0,0,-1*(IncomeSheet!CN$59*(BudgetSummary!CN$120/BudgetSummary!CN$122)))</f>
        <v>0</v>
      </c>
      <c r="CO27" s="71">
        <f ca="1">IF(BudgetSummary!CO$122=0,0,-1*(IncomeSheet!CO$59*(BudgetSummary!CO$120/BudgetSummary!CO$122)))</f>
        <v>0</v>
      </c>
      <c r="CP27" s="71">
        <f ca="1">IF(BudgetSummary!CP$122=0,0,-1*(IncomeSheet!CP$59*(BudgetSummary!CP$120/BudgetSummary!CP$122)))</f>
        <v>0</v>
      </c>
      <c r="CQ27" s="71">
        <f ca="1">IF(BudgetSummary!CQ$122=0,0,-1*(IncomeSheet!CQ$59*(BudgetSummary!CQ$120/BudgetSummary!CQ$122)))</f>
        <v>0</v>
      </c>
      <c r="CR27" s="71">
        <f ca="1">IF(BudgetSummary!CR$122=0,0,-1*(IncomeSheet!CR$59*(BudgetSummary!CR$120/BudgetSummary!CR$122)))</f>
        <v>0</v>
      </c>
      <c r="CS27" s="71">
        <f ca="1">IF(BudgetSummary!CS$122=0,0,-1*(IncomeSheet!CS$59*(BudgetSummary!CS$120/BudgetSummary!CS$122)))</f>
        <v>0</v>
      </c>
      <c r="CT27" s="71">
        <f ca="1">IF(BudgetSummary!CT$122=0,0,-1*(IncomeSheet!CT$59*(BudgetSummary!CT$120/BudgetSummary!CT$122)))</f>
        <v>0</v>
      </c>
      <c r="CU27" s="71">
        <f ca="1">IF(BudgetSummary!CU$122=0,0,-1*(IncomeSheet!CU$59*(BudgetSummary!CU$120/BudgetSummary!CU$122)))</f>
        <v>0</v>
      </c>
      <c r="CV27" s="71">
        <f ca="1">IF(BudgetSummary!CV$122=0,0,-1*(IncomeSheet!CV$59*(BudgetSummary!CV$120/BudgetSummary!CV$122)))</f>
        <v>0</v>
      </c>
      <c r="CW27" s="71">
        <f ca="1">IF(BudgetSummary!CW$122=0,0,-1*(IncomeSheet!CW$59*(BudgetSummary!CW$120/BudgetSummary!CW$122)))</f>
        <v>0</v>
      </c>
      <c r="CX27" s="71">
        <f ca="1">IF(BudgetSummary!CX$122=0,0,-1*(IncomeSheet!CX$59*(BudgetSummary!CX$120/BudgetSummary!CX$122)))</f>
        <v>0</v>
      </c>
      <c r="CY27" s="71">
        <f ca="1">IF(BudgetSummary!CY$122=0,0,-1*(IncomeSheet!CY$59*(BudgetSummary!CY$120/BudgetSummary!CY$122)))</f>
        <v>0</v>
      </c>
      <c r="CZ27" s="71">
        <f ca="1">IF(BudgetSummary!CZ$122=0,0,-1*(IncomeSheet!CZ$59*(BudgetSummary!CZ$120/BudgetSummary!CZ$122)))</f>
        <v>0</v>
      </c>
      <c r="DA27" s="71">
        <f ca="1">IF(BudgetSummary!DA$122=0,0,-1*(IncomeSheet!DA$59*(BudgetSummary!DA$120/BudgetSummary!DA$122)))</f>
        <v>0</v>
      </c>
      <c r="DB27" s="71">
        <f ca="1">IF(BudgetSummary!DB$122=0,0,-1*(IncomeSheet!DB$59*(BudgetSummary!DB$120/BudgetSummary!DB$122)))</f>
        <v>0</v>
      </c>
      <c r="DC27" s="71">
        <f ca="1">IF(BudgetSummary!DC$122=0,0,-1*(IncomeSheet!DC$59*(BudgetSummary!DC$120/BudgetSummary!DC$122)))</f>
        <v>0</v>
      </c>
      <c r="DD27" s="71">
        <f ca="1">IF(BudgetSummary!DD$122=0,0,-1*(IncomeSheet!DD$59*(BudgetSummary!DD$120/BudgetSummary!DD$122)))</f>
        <v>0</v>
      </c>
      <c r="DE27" s="71">
        <f ca="1">IF(BudgetSummary!DE$122=0,0,-1*(IncomeSheet!DE$59*(BudgetSummary!DE$120/BudgetSummary!DE$122)))</f>
        <v>0</v>
      </c>
      <c r="DF27" s="71">
        <f ca="1">IF(BudgetSummary!DF$122=0,0,-1*(IncomeSheet!DF$59*(BudgetSummary!DF$120/BudgetSummary!DF$122)))</f>
        <v>0</v>
      </c>
      <c r="DG27" s="71">
        <f ca="1">IF(BudgetSummary!DG$122=0,0,-1*(IncomeSheet!DG$59*(BudgetSummary!DG$120/BudgetSummary!DG$122)))</f>
        <v>0</v>
      </c>
      <c r="DH27" s="71">
        <f ca="1">IF(BudgetSummary!DH$122=0,0,-1*(IncomeSheet!DH$59*(BudgetSummary!DH$120/BudgetSummary!DH$122)))</f>
        <v>0</v>
      </c>
      <c r="DI27" s="71">
        <f ca="1">IF(BudgetSummary!DI$122=0,0,-1*(IncomeSheet!DI$59*(BudgetSummary!DI$120/BudgetSummary!DI$122)))</f>
        <v>0</v>
      </c>
      <c r="DJ27" s="71">
        <f ca="1">IF(BudgetSummary!DJ$122=0,0,-1*(IncomeSheet!DJ$59*(BudgetSummary!DJ$120/BudgetSummary!DJ$122)))</f>
        <v>0</v>
      </c>
      <c r="DK27" s="71">
        <f ca="1">IF(BudgetSummary!DK$122=0,0,-1*(IncomeSheet!DK$59*(BudgetSummary!DK$120/BudgetSummary!DK$122)))</f>
        <v>0</v>
      </c>
      <c r="DL27" s="71">
        <f ca="1">IF(BudgetSummary!DL$122=0,0,-1*(IncomeSheet!DL$59*(BudgetSummary!DL$120/BudgetSummary!DL$122)))</f>
        <v>0</v>
      </c>
      <c r="DM27" s="71">
        <f ca="1">IF(BudgetSummary!DM$122=0,0,-1*(IncomeSheet!DM$59*(BudgetSummary!DM$120/BudgetSummary!DM$122)))</f>
        <v>0</v>
      </c>
      <c r="DN27" s="71">
        <f ca="1">IF(BudgetSummary!DN$122=0,0,-1*(IncomeSheet!DN$59*(BudgetSummary!DN$120/BudgetSummary!DN$122)))</f>
        <v>0</v>
      </c>
      <c r="DO27" s="71">
        <f ca="1">IF(BudgetSummary!DO$122=0,0,-1*(IncomeSheet!DO$59*(BudgetSummary!DO$120/BudgetSummary!DO$122)))</f>
        <v>0</v>
      </c>
      <c r="DP27" s="71">
        <f ca="1">IF(BudgetSummary!DP$122=0,0,-1*(IncomeSheet!DP$59*(BudgetSummary!DP$120/BudgetSummary!DP$122)))</f>
        <v>0</v>
      </c>
      <c r="DQ27" s="71">
        <f ca="1">IF(BudgetSummary!DQ$122=0,0,-1*(IncomeSheet!DQ$59*(BudgetSummary!DQ$120/BudgetSummary!DQ$122)))</f>
        <v>0</v>
      </c>
      <c r="DR27" s="71">
        <f ca="1">IF(BudgetSummary!DR$122=0,0,-1*(IncomeSheet!DR$59*(BudgetSummary!DR$120/BudgetSummary!DR$122)))</f>
        <v>0</v>
      </c>
      <c r="DS27" s="71">
        <f ca="1">IF(BudgetSummary!DS$122=0,0,-1*(IncomeSheet!DS$59*(BudgetSummary!DS$120/BudgetSummary!DS$122)))</f>
        <v>0</v>
      </c>
      <c r="DT27" s="71">
        <f ca="1">IF(BudgetSummary!DT$122=0,0,-1*(IncomeSheet!DT$59*(BudgetSummary!DT$120/BudgetSummary!DT$122)))</f>
        <v>0</v>
      </c>
      <c r="DU27" s="71">
        <f ca="1">IF(BudgetSummary!DU$122=0,0,-1*(IncomeSheet!DU$59*(BudgetSummary!DU$120/BudgetSummary!DU$122)))</f>
        <v>0</v>
      </c>
      <c r="DV27" s="71">
        <f ca="1">IF(BudgetSummary!DV$122=0,0,-1*(IncomeSheet!DV$59*(BudgetSummary!DV$120/BudgetSummary!DV$122)))</f>
        <v>0</v>
      </c>
      <c r="DW27" s="71">
        <f ca="1">IF(BudgetSummary!DW$122=0,0,-1*(IncomeSheet!DW$59*(BudgetSummary!DW$120/BudgetSummary!DW$122)))</f>
        <v>0</v>
      </c>
      <c r="DX27" s="71">
        <f ca="1">IF(BudgetSummary!DX$122=0,0,-1*(IncomeSheet!DX$59*(BudgetSummary!DX$120/BudgetSummary!DX$122)))</f>
        <v>0</v>
      </c>
      <c r="DY27" s="71">
        <f ca="1">IF(BudgetSummary!DY$122=0,0,-1*(IncomeSheet!DY$59*(BudgetSummary!DY$120/BudgetSummary!DY$122)))</f>
        <v>0</v>
      </c>
      <c r="DZ27" s="71">
        <f ca="1">IF(BudgetSummary!DZ$122=0,0,-1*(IncomeSheet!DZ$59*(BudgetSummary!DZ$120/BudgetSummary!DZ$122)))</f>
        <v>0</v>
      </c>
      <c r="EA27" s="71">
        <f ca="1">IF(BudgetSummary!EA$122=0,0,-1*(IncomeSheet!EA$59*(BudgetSummary!EA$120/BudgetSummary!EA$122)))</f>
        <v>0</v>
      </c>
      <c r="EB27" s="71">
        <f ca="1">IF(BudgetSummary!EB$122=0,0,-1*(IncomeSheet!EB$59*(BudgetSummary!EB$120/BudgetSummary!EB$122)))</f>
        <v>0</v>
      </c>
      <c r="EC27" s="71">
        <f ca="1">IF(BudgetSummary!EC$122=0,0,-1*(IncomeSheet!EC$59*(BudgetSummary!EC$120/BudgetSummary!EC$122)))</f>
        <v>0</v>
      </c>
      <c r="ED27" s="71">
        <f ca="1">IF(BudgetSummary!ED$122=0,0,-1*(IncomeSheet!ED$59*(BudgetSummary!ED$120/BudgetSummary!ED$122)))</f>
        <v>0</v>
      </c>
      <c r="EE27" s="79">
        <f t="shared" ca="1" si="297"/>
        <v>0</v>
      </c>
      <c r="EF27" s="67">
        <f t="shared" ca="1" si="287"/>
        <v>0</v>
      </c>
      <c r="EG27" s="67">
        <f t="shared" ca="1" si="288"/>
        <v>0</v>
      </c>
      <c r="EH27" s="67">
        <f t="shared" ca="1" si="289"/>
        <v>0</v>
      </c>
      <c r="EI27" s="67">
        <f t="shared" ca="1" si="290"/>
        <v>0</v>
      </c>
      <c r="EJ27" s="67">
        <f t="shared" ca="1" si="291"/>
        <v>0</v>
      </c>
      <c r="EK27" s="67">
        <f t="shared" ca="1" si="292"/>
        <v>0</v>
      </c>
      <c r="EL27" s="67">
        <f t="shared" ca="1" si="293"/>
        <v>0</v>
      </c>
      <c r="EM27" s="67">
        <f t="shared" ca="1" si="294"/>
        <v>0</v>
      </c>
      <c r="EN27" s="67">
        <f t="shared" ca="1" si="295"/>
        <v>0</v>
      </c>
      <c r="EO27" s="67">
        <f t="shared" ca="1" si="296"/>
        <v>0</v>
      </c>
    </row>
    <row r="28" spans="1:145" customFormat="1">
      <c r="A28" s="104" t="s">
        <v>702</v>
      </c>
      <c r="B28" s="62"/>
      <c r="C28" s="71">
        <f ca="1">-IncomeSheet!C$64*'Utility Inc Sheet'!C21</f>
        <v>-0.15596457754074072</v>
      </c>
      <c r="D28" s="71">
        <f ca="1">-IncomeSheet!D$64*'Utility Inc Sheet'!D21</f>
        <v>0</v>
      </c>
      <c r="E28" s="71">
        <f ca="1">-IncomeSheet!E$64*'Utility Inc Sheet'!E21</f>
        <v>0</v>
      </c>
      <c r="F28" s="71">
        <f ca="1">-IncomeSheet!F$64*'Utility Inc Sheet'!F21</f>
        <v>0</v>
      </c>
      <c r="G28" s="71">
        <f ca="1">-IncomeSheet!G$64*'Utility Inc Sheet'!G21</f>
        <v>-4.4177392460583151</v>
      </c>
      <c r="H28" s="71">
        <f ca="1">-IncomeSheet!H$64*'Utility Inc Sheet'!H21</f>
        <v>-0.9067456565438855</v>
      </c>
      <c r="I28" s="71">
        <f ca="1">-IncomeSheet!I$64*'Utility Inc Sheet'!I21</f>
        <v>-8.5709235900681193</v>
      </c>
      <c r="J28" s="71">
        <f ca="1">-IncomeSheet!J$64*'Utility Inc Sheet'!J21</f>
        <v>-3.7590333125909861</v>
      </c>
      <c r="K28" s="71">
        <f ca="1">-IncomeSheet!K$64*'Utility Inc Sheet'!K21</f>
        <v>-7.0217291136327757</v>
      </c>
      <c r="L28" s="71">
        <f ca="1">-IncomeSheet!L$64*'Utility Inc Sheet'!L21</f>
        <v>-6.4188806869711774</v>
      </c>
      <c r="M28" s="71">
        <f ca="1">-IncomeSheet!M$64*'Utility Inc Sheet'!M21</f>
        <v>-0.33093963800905007</v>
      </c>
      <c r="N28" s="71">
        <f ca="1">-IncomeSheet!N$64*'Utility Inc Sheet'!N21</f>
        <v>-2.844015036342304</v>
      </c>
      <c r="O28" s="71">
        <f ca="1">-IncomeSheet!O$64*'Utility Inc Sheet'!O21</f>
        <v>-6.6263695229515278</v>
      </c>
      <c r="P28" s="71">
        <f ca="1">-IncomeSheet!P$64*'Utility Inc Sheet'!P21</f>
        <v>-27.503567435678708</v>
      </c>
      <c r="Q28" s="71">
        <f ca="1">-IncomeSheet!Q$64*'Utility Inc Sheet'!Q21</f>
        <v>-3.7484546483122774</v>
      </c>
      <c r="R28" s="71">
        <f ca="1">-IncomeSheet!R$64*'Utility Inc Sheet'!R21</f>
        <v>-5.2338840924878435E-2</v>
      </c>
      <c r="S28" s="71">
        <f ca="1">-IncomeSheet!S$64*'Utility Inc Sheet'!S21</f>
        <v>-36.135616453849472</v>
      </c>
      <c r="T28" s="71">
        <f ca="1">-IncomeSheet!T$64*'Utility Inc Sheet'!T21</f>
        <v>-28.987290996090096</v>
      </c>
      <c r="U28" s="71">
        <f ca="1">-IncomeSheet!U$64*'Utility Inc Sheet'!U21</f>
        <v>-38.68902140711478</v>
      </c>
      <c r="V28" s="71">
        <f ca="1">-IncomeSheet!V$64*'Utility Inc Sheet'!V21</f>
        <v>-15.35519792716695</v>
      </c>
      <c r="W28" s="71">
        <f ca="1">-IncomeSheet!W$64*'Utility Inc Sheet'!W21</f>
        <v>-20.005039054439703</v>
      </c>
      <c r="X28" s="71">
        <f ca="1">-IncomeSheet!X$64*'Utility Inc Sheet'!X21</f>
        <v>-6.9068933395435184E-2</v>
      </c>
      <c r="Y28" s="71">
        <f ca="1">-IncomeSheet!Y$64*'Utility Inc Sheet'!Y21</f>
        <v>-4.9431541343124136E-2</v>
      </c>
      <c r="Z28" s="71">
        <f ca="1">-IncomeSheet!Z$64*'Utility Inc Sheet'!Z21</f>
        <v>-12.682620606069142</v>
      </c>
      <c r="AA28" s="71">
        <f ca="1">-IncomeSheet!AA$64*'Utility Inc Sheet'!AA21</f>
        <v>-26.735186226496033</v>
      </c>
      <c r="AB28" s="71">
        <f ca="1">-IncomeSheet!AB$64*'Utility Inc Sheet'!AB21</f>
        <v>-21.65230021921122</v>
      </c>
      <c r="AC28" s="71">
        <f ca="1">-IncomeSheet!AC$64*'Utility Inc Sheet'!AC21</f>
        <v>-10.845690635065182</v>
      </c>
      <c r="AD28" s="71">
        <f ca="1">-IncomeSheet!AD$64*'Utility Inc Sheet'!AD21</f>
        <v>-1.6079533390130414</v>
      </c>
      <c r="AE28" s="71">
        <f ca="1">-IncomeSheet!AE$64*'Utility Inc Sheet'!AE21</f>
        <v>-36.793812781561215</v>
      </c>
      <c r="AF28" s="71">
        <f ca="1">-IncomeSheet!AF$64*'Utility Inc Sheet'!AF21</f>
        <v>-8.5657194062685384</v>
      </c>
      <c r="AG28" s="71">
        <f ca="1">-IncomeSheet!AG$64*'Utility Inc Sheet'!AG21</f>
        <v>-11.311717985611512</v>
      </c>
      <c r="AH28" s="71">
        <f ca="1">-IncomeSheet!AH$64*'Utility Inc Sheet'!AH21</f>
        <v>-7.4224686070686081</v>
      </c>
      <c r="AI28" s="71">
        <f ca="1">-IncomeSheet!AI$64*'Utility Inc Sheet'!AI21</f>
        <v>-11.413398549531291</v>
      </c>
      <c r="AJ28" s="71">
        <f ca="1">-IncomeSheet!AJ$64*'Utility Inc Sheet'!AJ21</f>
        <v>-0.87044902667627977</v>
      </c>
      <c r="AK28" s="71">
        <f ca="1">-IncomeSheet!AK$64*'Utility Inc Sheet'!AK21</f>
        <v>-1.7972761663163928</v>
      </c>
      <c r="AL28" s="71">
        <f ca="1">-IncomeSheet!AL$64*'Utility Inc Sheet'!AL21</f>
        <v>-0.45265022735222199</v>
      </c>
      <c r="AM28" s="71">
        <f ca="1">-IncomeSheet!AM$64*'Utility Inc Sheet'!AM21</f>
        <v>-10.410341992461447</v>
      </c>
      <c r="AN28" s="71">
        <f ca="1">-IncomeSheet!AN$64*'Utility Inc Sheet'!AN21</f>
        <v>-25.113480934081306</v>
      </c>
      <c r="AO28" s="71">
        <f ca="1">-IncomeSheet!AO$64*'Utility Inc Sheet'!AO21</f>
        <v>-1.3266165368058247</v>
      </c>
      <c r="AP28" s="71">
        <f ca="1">-IncomeSheet!AP$64*'Utility Inc Sheet'!AP21</f>
        <v>-31.734372251691639</v>
      </c>
      <c r="AQ28" s="71">
        <f ca="1">-IncomeSheet!AQ$64*'Utility Inc Sheet'!AQ21</f>
        <v>-10.748941495961272</v>
      </c>
      <c r="AR28" s="71">
        <f ca="1">-IncomeSheet!AR$64*'Utility Inc Sheet'!AR21</f>
        <v>-5.3142290971527082</v>
      </c>
      <c r="AS28" s="71">
        <f ca="1">-IncomeSheet!AS$64*'Utility Inc Sheet'!AS21</f>
        <v>-7.9060358613810404</v>
      </c>
      <c r="AT28" s="71">
        <f ca="1">-IncomeSheet!AT$64*'Utility Inc Sheet'!AT21</f>
        <v>-2.4367168435284956</v>
      </c>
      <c r="AU28" s="71">
        <f ca="1">-IncomeSheet!AU$64*'Utility Inc Sheet'!AU21</f>
        <v>-7.7475162366448744</v>
      </c>
      <c r="AV28" s="71">
        <f ca="1">-IncomeSheet!AV$64*'Utility Inc Sheet'!AV21</f>
        <v>-5.0518393644346213</v>
      </c>
      <c r="AW28" s="71">
        <f ca="1">-IncomeSheet!AW$64*'Utility Inc Sheet'!AW21</f>
        <v>-0.42550139071919296</v>
      </c>
      <c r="AX28" s="71">
        <f ca="1">-IncomeSheet!AX$64*'Utility Inc Sheet'!AX21</f>
        <v>-3.008234473133339E-2</v>
      </c>
      <c r="AY28" s="71">
        <f ca="1">-IncomeSheet!AY$64*'Utility Inc Sheet'!AY21</f>
        <v>-14.99087613332628</v>
      </c>
      <c r="AZ28" s="71">
        <f ca="1">-IncomeSheet!AZ$64*'Utility Inc Sheet'!AZ21</f>
        <v>-12.623243112305797</v>
      </c>
      <c r="BA28" s="71">
        <f ca="1">-IncomeSheet!BA$64*'Utility Inc Sheet'!BA21</f>
        <v>-1.087182082189077</v>
      </c>
      <c r="BB28" s="71">
        <f ca="1">-IncomeSheet!BB$64*'Utility Inc Sheet'!BB21</f>
        <v>-1.5589564285049775</v>
      </c>
      <c r="BC28" s="71">
        <f ca="1">-IncomeSheet!BC$64*'Utility Inc Sheet'!BC21</f>
        <v>-21.81006584391805</v>
      </c>
      <c r="BD28" s="71">
        <f ca="1">-IncomeSheet!BD$64*'Utility Inc Sheet'!BD21</f>
        <v>-4.7652115208204719</v>
      </c>
      <c r="BE28" s="71">
        <f ca="1">-IncomeSheet!BE$64*'Utility Inc Sheet'!BE21</f>
        <v>-5.9191468064199153</v>
      </c>
      <c r="BF28" s="71">
        <f ca="1">-IncomeSheet!BF$64*'Utility Inc Sheet'!BF21</f>
        <v>-2.9046139745796382</v>
      </c>
      <c r="BG28" s="71">
        <f ca="1">-IncomeSheet!BG$64*'Utility Inc Sheet'!BG21</f>
        <v>0</v>
      </c>
      <c r="BH28" s="71">
        <f ca="1">-IncomeSheet!BH$64*'Utility Inc Sheet'!BH21</f>
        <v>-3.0649038367071264</v>
      </c>
      <c r="BI28" s="71">
        <f ca="1">-IncomeSheet!BI$64*'Utility Inc Sheet'!BI21</f>
        <v>0</v>
      </c>
      <c r="BJ28" s="71">
        <f ca="1">-IncomeSheet!BJ$64*'Utility Inc Sheet'!BJ21</f>
        <v>-0.25857753113563886</v>
      </c>
      <c r="BK28" s="71">
        <f ca="1">-IncomeSheet!BK$64*'Utility Inc Sheet'!BK21</f>
        <v>-10.795179405812396</v>
      </c>
      <c r="BL28" s="71">
        <f ca="1">-IncomeSheet!BL$64*'Utility Inc Sheet'!BL21</f>
        <v>-28.624012725045745</v>
      </c>
      <c r="BM28" s="71">
        <f ca="1">-IncomeSheet!BM$64*'Utility Inc Sheet'!BM21</f>
        <v>0</v>
      </c>
      <c r="BN28" s="71">
        <f ca="1">-IncomeSheet!BN$64*'Utility Inc Sheet'!BN21</f>
        <v>0</v>
      </c>
      <c r="BO28" s="71">
        <f ca="1">-IncomeSheet!BO$64*'Utility Inc Sheet'!BO21</f>
        <v>-29.439924498978097</v>
      </c>
      <c r="BP28" s="71">
        <f ca="1">-IncomeSheet!BP$64*'Utility Inc Sheet'!BP21</f>
        <v>-19.142950234926197</v>
      </c>
      <c r="BQ28" s="71">
        <f ca="1">-IncomeSheet!BQ$64*'Utility Inc Sheet'!BQ21</f>
        <v>-19.69066197885348</v>
      </c>
      <c r="BR28" s="71">
        <f ca="1">-IncomeSheet!BR$64*'Utility Inc Sheet'!BR21</f>
        <v>-12.338010794000821</v>
      </c>
      <c r="BS28" s="71">
        <f ca="1">-IncomeSheet!BS$64*'Utility Inc Sheet'!BS21</f>
        <v>-21.33790414600097</v>
      </c>
      <c r="BT28" s="71">
        <f ca="1">-IncomeSheet!BT$64*'Utility Inc Sheet'!BT21</f>
        <v>-9.8937062116178396</v>
      </c>
      <c r="BU28" s="71">
        <f ca="1">-IncomeSheet!BU$64*'Utility Inc Sheet'!BU21</f>
        <v>-1.9348814968633583</v>
      </c>
      <c r="BV28" s="71">
        <f ca="1">-IncomeSheet!BV$64*'Utility Inc Sheet'!BV21</f>
        <v>-7.927272717056816</v>
      </c>
      <c r="BW28" s="71">
        <f ca="1">-IncomeSheet!BW$64*'Utility Inc Sheet'!BW21</f>
        <v>-12.216725298006113</v>
      </c>
      <c r="BX28" s="71">
        <f ca="1">-IncomeSheet!BX$64*'Utility Inc Sheet'!BX21</f>
        <v>-20.438580080520008</v>
      </c>
      <c r="BY28" s="71">
        <f ca="1">-IncomeSheet!BY$64*'Utility Inc Sheet'!BY21</f>
        <v>-5.7094198784224464</v>
      </c>
      <c r="BZ28" s="71">
        <f ca="1">-IncomeSheet!BZ$64*'Utility Inc Sheet'!BZ21</f>
        <v>-4.0124457965629352</v>
      </c>
      <c r="CA28" s="71">
        <f ca="1">-IncomeSheet!CA$64*'Utility Inc Sheet'!CA21</f>
        <v>-31.308743481883521</v>
      </c>
      <c r="CB28" s="71">
        <f ca="1">-IncomeSheet!CB$64*'Utility Inc Sheet'!CB21</f>
        <v>-22.563837087052899</v>
      </c>
      <c r="CC28" s="71">
        <f ca="1">-IncomeSheet!CC$64*'Utility Inc Sheet'!CC21</f>
        <v>-31.843976095721434</v>
      </c>
      <c r="CD28" s="71">
        <f ca="1">-IncomeSheet!CD$64*'Utility Inc Sheet'!CD21</f>
        <v>-19.979345317162576</v>
      </c>
      <c r="CE28" s="71">
        <f ca="1">-IncomeSheet!CE$64*'Utility Inc Sheet'!CE21</f>
        <v>-24.150494222530302</v>
      </c>
      <c r="CF28" s="71">
        <f ca="1">-IncomeSheet!CF$64*'Utility Inc Sheet'!CF21</f>
        <v>-5.5894496535897424</v>
      </c>
      <c r="CG28" s="71">
        <f ca="1">-IncomeSheet!CG$64*'Utility Inc Sheet'!CG21</f>
        <v>-5.4641897948808476</v>
      </c>
      <c r="CH28" s="71">
        <f ca="1">-IncomeSheet!CH$64*'Utility Inc Sheet'!CH21</f>
        <v>-20.765422401017034</v>
      </c>
      <c r="CI28" s="71">
        <f ca="1">-IncomeSheet!CI$64*'Utility Inc Sheet'!CI21</f>
        <v>-2.8154142547606757</v>
      </c>
      <c r="CJ28" s="71">
        <f ca="1">-IncomeSheet!CJ$64*'Utility Inc Sheet'!CJ21</f>
        <v>-20.092677864367737</v>
      </c>
      <c r="CK28" s="71">
        <f ca="1">-IncomeSheet!CK$64*'Utility Inc Sheet'!CK21</f>
        <v>-10.211525239816787</v>
      </c>
      <c r="CL28" s="71">
        <f ca="1">-IncomeSheet!CL$64*'Utility Inc Sheet'!CL21</f>
        <v>-5.5085483692906889</v>
      </c>
      <c r="CM28" s="71">
        <f ca="1">-IncomeSheet!CM$64*'Utility Inc Sheet'!CM21</f>
        <v>-56.900481169196851</v>
      </c>
      <c r="CN28" s="71">
        <f ca="1">-IncomeSheet!CN$64*'Utility Inc Sheet'!CN21</f>
        <v>-64.523920572123075</v>
      </c>
      <c r="CO28" s="71">
        <f ca="1">-IncomeSheet!CO$64*'Utility Inc Sheet'!CO21</f>
        <v>-64.738504373028832</v>
      </c>
      <c r="CP28" s="71">
        <f ca="1">-IncomeSheet!CP$64*'Utility Inc Sheet'!CP21</f>
        <v>-60.620090294869684</v>
      </c>
      <c r="CQ28" s="71">
        <f ca="1">-IncomeSheet!CQ$64*'Utility Inc Sheet'!CQ21</f>
        <v>-13.302024224264333</v>
      </c>
      <c r="CR28" s="71">
        <f ca="1">-IncomeSheet!CR$64*'Utility Inc Sheet'!CR21</f>
        <v>-59.2736969445304</v>
      </c>
      <c r="CS28" s="71">
        <f ca="1">-IncomeSheet!CS$64*'Utility Inc Sheet'!CS21</f>
        <v>-5.0169545595561189</v>
      </c>
      <c r="CT28" s="71">
        <f ca="1">-IncomeSheet!CT$64*'Utility Inc Sheet'!CT21</f>
        <v>-9.6391863140023606</v>
      </c>
      <c r="CU28" s="71">
        <f ca="1">-IncomeSheet!CU$64*'Utility Inc Sheet'!CU21</f>
        <v>-6.1642425157327194</v>
      </c>
      <c r="CV28" s="71">
        <f ca="1">-IncomeSheet!CV$64*'Utility Inc Sheet'!CV21</f>
        <v>-10.929180246214953</v>
      </c>
      <c r="CW28" s="71">
        <f ca="1">-IncomeSheet!CW$64*'Utility Inc Sheet'!CW21</f>
        <v>-1.8967708636779466</v>
      </c>
      <c r="CX28" s="71">
        <f ca="1">-IncomeSheet!CX$64*'Utility Inc Sheet'!CX21</f>
        <v>-3.308388120452602</v>
      </c>
      <c r="CY28" s="71">
        <f ca="1">-IncomeSheet!CY$64*'Utility Inc Sheet'!CY21</f>
        <v>-51.190781592534634</v>
      </c>
      <c r="CZ28" s="71">
        <f ca="1">-IncomeSheet!CZ$64*'Utility Inc Sheet'!CZ21</f>
        <v>-61.875680091968349</v>
      </c>
      <c r="DA28" s="71">
        <f ca="1">-IncomeSheet!DA$64*'Utility Inc Sheet'!DA21</f>
        <v>-81.091849063363171</v>
      </c>
      <c r="DB28" s="71">
        <f ca="1">-IncomeSheet!DB$64*'Utility Inc Sheet'!DB21</f>
        <v>-68.770291932540161</v>
      </c>
      <c r="DC28" s="71">
        <f ca="1">-IncomeSheet!DC$64*'Utility Inc Sheet'!DC21</f>
        <v>-58.695238564481208</v>
      </c>
      <c r="DD28" s="71">
        <f ca="1">-IncomeSheet!DD$64*'Utility Inc Sheet'!DD21</f>
        <v>-25.30090836603334</v>
      </c>
      <c r="DE28" s="71">
        <f ca="1">-IncomeSheet!DE$64*'Utility Inc Sheet'!DE21</f>
        <v>-10.291693747062324</v>
      </c>
      <c r="DF28" s="71">
        <f ca="1">-IncomeSheet!DF$64*'Utility Inc Sheet'!DF21</f>
        <v>-28.979878973413609</v>
      </c>
      <c r="DG28" s="71">
        <f ca="1">-IncomeSheet!DG$64*'Utility Inc Sheet'!DG21</f>
        <v>-28.026642693549149</v>
      </c>
      <c r="DH28" s="71">
        <f ca="1">-IncomeSheet!DH$64*'Utility Inc Sheet'!DH21</f>
        <v>-7.3178178227587356</v>
      </c>
      <c r="DI28" s="71">
        <f ca="1">-IncomeSheet!DI$64*'Utility Inc Sheet'!DI21</f>
        <v>-13.729620444949171</v>
      </c>
      <c r="DJ28" s="71">
        <f ca="1">-IncomeSheet!DJ$64*'Utility Inc Sheet'!DJ21</f>
        <v>-19.892404695244608</v>
      </c>
      <c r="DK28" s="71">
        <f ca="1">-IncomeSheet!DK$64*'Utility Inc Sheet'!DK21</f>
        <v>-40.913982805560131</v>
      </c>
      <c r="DL28" s="71">
        <f ca="1">-IncomeSheet!DL$64*'Utility Inc Sheet'!DL21</f>
        <v>-68.666761901655832</v>
      </c>
      <c r="DM28" s="71">
        <f ca="1">-IncomeSheet!DM$64*'Utility Inc Sheet'!DM21</f>
        <v>-89.297668390650017</v>
      </c>
      <c r="DN28" s="71">
        <f ca="1">-IncomeSheet!DN$64*'Utility Inc Sheet'!DN21</f>
        <v>-67.981922868933367</v>
      </c>
      <c r="DO28" s="71">
        <f ca="1">-IncomeSheet!DO$64*'Utility Inc Sheet'!DO21</f>
        <v>-35.798773776629254</v>
      </c>
      <c r="DP28" s="71">
        <f ca="1">-IncomeSheet!DP$64*'Utility Inc Sheet'!DP21</f>
        <v>-25.453403921809382</v>
      </c>
      <c r="DQ28" s="71">
        <f ca="1">-IncomeSheet!DQ$64*'Utility Inc Sheet'!DQ21</f>
        <v>-7.3951871809834122</v>
      </c>
      <c r="DR28" s="71">
        <f ca="1">-IncomeSheet!DR$64*'Utility Inc Sheet'!DR21</f>
        <v>-14.981425062725201</v>
      </c>
      <c r="DS28" s="71">
        <f ca="1">-IncomeSheet!DS$64*'Utility Inc Sheet'!DS21</f>
        <v>-12.422706720425557</v>
      </c>
      <c r="DT28" s="71">
        <f ca="1">-IncomeSheet!DT$64*'Utility Inc Sheet'!DT21</f>
        <v>-12.959206178897409</v>
      </c>
      <c r="DU28" s="71">
        <f ca="1">-IncomeSheet!DU$64*'Utility Inc Sheet'!DU21</f>
        <v>-14.871425634068345</v>
      </c>
      <c r="DV28" s="71">
        <f ca="1">-IncomeSheet!DV$64*'Utility Inc Sheet'!DV21</f>
        <v>-4.2321860439522681</v>
      </c>
      <c r="DW28" s="71">
        <f ca="1">-IncomeSheet!DW$64*'Utility Inc Sheet'!DW21</f>
        <v>-32.505001026555</v>
      </c>
      <c r="DX28" s="71">
        <f ca="1">-IncomeSheet!DX$64*'Utility Inc Sheet'!DX21</f>
        <v>-53.35402871911699</v>
      </c>
      <c r="DY28" s="71">
        <f ca="1">-IncomeSheet!DY$64*'Utility Inc Sheet'!DY21</f>
        <v>-125.59902919456768</v>
      </c>
      <c r="DZ28" s="71">
        <f ca="1">-IncomeSheet!DZ$64*'Utility Inc Sheet'!DZ21</f>
        <v>-75.441136340779309</v>
      </c>
      <c r="EA28" s="71">
        <f ca="1">-IncomeSheet!EA$64*'Utility Inc Sheet'!EA21</f>
        <v>-47.491651979909882</v>
      </c>
      <c r="EB28" s="71">
        <f ca="1">-IncomeSheet!EB$64*'Utility Inc Sheet'!EB21</f>
        <v>-41.638747046025095</v>
      </c>
      <c r="EC28" s="71">
        <f ca="1">-IncomeSheet!EC$64*'Utility Inc Sheet'!EC21</f>
        <v>-5.3309146157429064</v>
      </c>
      <c r="ED28" s="71">
        <f ca="1">-IncomeSheet!ED$64*'Utility Inc Sheet'!ED21</f>
        <v>-17.019994230722762</v>
      </c>
      <c r="EE28" s="79">
        <f t="shared" ca="1" si="297"/>
        <v>-34.425970857757356</v>
      </c>
      <c r="EF28" s="67">
        <f t="shared" ca="1" si="287"/>
        <v>-189.90401736733611</v>
      </c>
      <c r="EG28" s="67">
        <f t="shared" ca="1" si="288"/>
        <v>-139.46862317017153</v>
      </c>
      <c r="EH28" s="67">
        <f t="shared" ca="1" si="289"/>
        <v>-108.24567434959376</v>
      </c>
      <c r="EI28" s="67">
        <f t="shared" ca="1" si="290"/>
        <v>-68.982777269906975</v>
      </c>
      <c r="EJ28" s="67">
        <f t="shared" ca="1" si="291"/>
        <v>-161.12450420915576</v>
      </c>
      <c r="EK28" s="67">
        <f t="shared" ca="1" si="292"/>
        <v>-204.04262910734985</v>
      </c>
      <c r="EL28" s="67">
        <f t="shared" ca="1" si="293"/>
        <v>-372.64302417980753</v>
      </c>
      <c r="EM28" s="67">
        <f t="shared" ca="1" si="294"/>
        <v>-408.49490407747504</v>
      </c>
      <c r="EN28" s="67">
        <f t="shared" ca="1" si="295"/>
        <v>-419.45561156544829</v>
      </c>
      <c r="EO28" s="67">
        <f t="shared" ca="1" si="296"/>
        <v>-442.86602773076328</v>
      </c>
    </row>
    <row r="29" spans="1:145" customFormat="1">
      <c r="A29" s="65" t="s">
        <v>469</v>
      </c>
      <c r="B29" s="62"/>
      <c r="C29" s="71">
        <f ca="1">-IncomeSheet!C$69*'Utility Inc Sheet'!C21</f>
        <v>-0.17407816439098955</v>
      </c>
      <c r="D29" s="71">
        <f ca="1">-IncomeSheet!D$69*'Utility Inc Sheet'!D21</f>
        <v>0</v>
      </c>
      <c r="E29" s="71">
        <f ca="1">-IncomeSheet!E$69*'Utility Inc Sheet'!E21</f>
        <v>0</v>
      </c>
      <c r="F29" s="71">
        <f ca="1">-IncomeSheet!F$69*'Utility Inc Sheet'!F21</f>
        <v>0</v>
      </c>
      <c r="G29" s="71">
        <f ca="1">-IncomeSheet!G$69*'Utility Inc Sheet'!G21</f>
        <v>-7.8149347907615638</v>
      </c>
      <c r="H29" s="71">
        <f ca="1">-IncomeSheet!H$69*'Utility Inc Sheet'!H21</f>
        <v>-1.392110022268561</v>
      </c>
      <c r="I29" s="71">
        <f ca="1">-IncomeSheet!I$69*'Utility Inc Sheet'!I21</f>
        <v>-7.8861734007194704</v>
      </c>
      <c r="J29" s="71">
        <f ca="1">-IncomeSheet!J$69*'Utility Inc Sheet'!J21</f>
        <v>-5.6335260531441786</v>
      </c>
      <c r="K29" s="71">
        <f ca="1">-IncomeSheet!K$69*'Utility Inc Sheet'!K21</f>
        <v>-12.6019511071626</v>
      </c>
      <c r="L29" s="71">
        <f ca="1">-IncomeSheet!L$69*'Utility Inc Sheet'!L21</f>
        <v>-16.629625334930591</v>
      </c>
      <c r="M29" s="71">
        <f ca="1">-IncomeSheet!M$69*'Utility Inc Sheet'!M21</f>
        <v>-0.69819604595639717</v>
      </c>
      <c r="N29" s="71">
        <f ca="1">-IncomeSheet!N$69*'Utility Inc Sheet'!N21</f>
        <v>-3.7829172458138403</v>
      </c>
      <c r="O29" s="71">
        <f ca="1">-IncomeSheet!O$69*'Utility Inc Sheet'!O21</f>
        <v>-6.7802440957011729</v>
      </c>
      <c r="P29" s="71">
        <f ca="1">-IncomeSheet!P$69*'Utility Inc Sheet'!P21</f>
        <v>-23.555710085933775</v>
      </c>
      <c r="Q29" s="71">
        <f ca="1">-IncomeSheet!Q$69*'Utility Inc Sheet'!Q21</f>
        <v>-8.8166563049486832</v>
      </c>
      <c r="R29" s="71">
        <f ca="1">-IncomeSheet!R$69*'Utility Inc Sheet'!R21</f>
        <v>-0.10469629046343158</v>
      </c>
      <c r="S29" s="71">
        <f ca="1">-IncomeSheet!S$69*'Utility Inc Sheet'!S21</f>
        <v>-67.548369526421197</v>
      </c>
      <c r="T29" s="71">
        <f ca="1">-IncomeSheet!T$69*'Utility Inc Sheet'!T21</f>
        <v>-47.627505905124728</v>
      </c>
      <c r="U29" s="71">
        <f ca="1">-IncomeSheet!U$69*'Utility Inc Sheet'!U21</f>
        <v>-40.28483157969881</v>
      </c>
      <c r="V29" s="71">
        <f ca="1">-IncomeSheet!V$69*'Utility Inc Sheet'!V21</f>
        <v>-25.446161464658754</v>
      </c>
      <c r="W29" s="71">
        <f ca="1">-IncomeSheet!W$69*'Utility Inc Sheet'!W21</f>
        <v>-36.566447785045511</v>
      </c>
      <c r="X29" s="71">
        <f ca="1">-IncomeSheet!X$69*'Utility Inc Sheet'!X21</f>
        <v>-0.18651667318739243</v>
      </c>
      <c r="Y29" s="71">
        <f ca="1">-IncomeSheet!Y$69*'Utility Inc Sheet'!Y21</f>
        <v>-0.12610207145798646</v>
      </c>
      <c r="Z29" s="71">
        <f ca="1">-IncomeSheet!Z$69*'Utility Inc Sheet'!Z21</f>
        <v>-19.573481953272982</v>
      </c>
      <c r="AA29" s="71">
        <f ca="1">-IncomeSheet!AA$69*'Utility Inc Sheet'!AA21</f>
        <v>-28.657087498296267</v>
      </c>
      <c r="AB29" s="71">
        <f ca="1">-IncomeSheet!AB$69*'Utility Inc Sheet'!AB21</f>
        <v>-21.482829535636284</v>
      </c>
      <c r="AC29" s="71">
        <f ca="1">-IncomeSheet!AC$69*'Utility Inc Sheet'!AC21</f>
        <v>-26.493970331233793</v>
      </c>
      <c r="AD29" s="71">
        <f ca="1">-IncomeSheet!AD$69*'Utility Inc Sheet'!AD21</f>
        <v>-2.9330185137479514</v>
      </c>
      <c r="AE29" s="71">
        <f ca="1">-IncomeSheet!AE$69*'Utility Inc Sheet'!AE21</f>
        <v>-69.188516017583282</v>
      </c>
      <c r="AF29" s="71">
        <f ca="1">-IncomeSheet!AF$69*'Utility Inc Sheet'!AF21</f>
        <v>-13.545845245032822</v>
      </c>
      <c r="AG29" s="71">
        <f ca="1">-IncomeSheet!AG$69*'Utility Inc Sheet'!AG21</f>
        <v>-11.067218819107259</v>
      </c>
      <c r="AH29" s="71">
        <f ca="1">-IncomeSheet!AH$69*'Utility Inc Sheet'!AH21</f>
        <v>-12.523044958334939</v>
      </c>
      <c r="AI29" s="71">
        <f ca="1">-IncomeSheet!AI$69*'Utility Inc Sheet'!AI21</f>
        <v>-19.723305266918199</v>
      </c>
      <c r="AJ29" s="71">
        <f ca="1">-IncomeSheet!AJ$69*'Utility Inc Sheet'!AJ21</f>
        <v>-2.1623763911244409</v>
      </c>
      <c r="AK29" s="71">
        <f ca="1">-IncomeSheet!AK$69*'Utility Inc Sheet'!AK21</f>
        <v>-4.9478997316563271</v>
      </c>
      <c r="AL29" s="71">
        <f ca="1">-IncomeSheet!AL$69*'Utility Inc Sheet'!AL21</f>
        <v>-0.72061170283907094</v>
      </c>
      <c r="AM29" s="71">
        <f ca="1">-IncomeSheet!AM$69*'Utility Inc Sheet'!AM21</f>
        <v>-11.400928985571545</v>
      </c>
      <c r="AN29" s="71">
        <f ca="1">-IncomeSheet!AN$69*'Utility Inc Sheet'!AN21</f>
        <v>-23.651993725584092</v>
      </c>
      <c r="AO29" s="71">
        <f ca="1">-IncomeSheet!AO$69*'Utility Inc Sheet'!AO21</f>
        <v>-3.2350838427866155</v>
      </c>
      <c r="AP29" s="71">
        <f ca="1">-IncomeSheet!AP$69*'Utility Inc Sheet'!AP21</f>
        <v>-67.70419026020943</v>
      </c>
      <c r="AQ29" s="71">
        <f ca="1">-IncomeSheet!AQ$69*'Utility Inc Sheet'!AQ21</f>
        <v>-20.863312659216646</v>
      </c>
      <c r="AR29" s="71">
        <f ca="1">-IncomeSheet!AR$69*'Utility Inc Sheet'!AR21</f>
        <v>-8.6650410736957362</v>
      </c>
      <c r="AS29" s="71">
        <f ca="1">-IncomeSheet!AS$69*'Utility Inc Sheet'!AS21</f>
        <v>-8.3441252094867533</v>
      </c>
      <c r="AT29" s="71">
        <f ca="1">-IncomeSheet!AT$69*'Utility Inc Sheet'!AT21</f>
        <v>-4.2472324789996323</v>
      </c>
      <c r="AU29" s="71">
        <f ca="1">-IncomeSheet!AU$69*'Utility Inc Sheet'!AU21</f>
        <v>-13.079571611871394</v>
      </c>
      <c r="AV29" s="71">
        <f ca="1">-IncomeSheet!AV$69*'Utility Inc Sheet'!AV21</f>
        <v>-14.049128385949773</v>
      </c>
      <c r="AW29" s="71">
        <f ca="1">-IncomeSheet!AW$69*'Utility Inc Sheet'!AW21</f>
        <v>-1.1508085034066784</v>
      </c>
      <c r="AX29" s="71">
        <f ca="1">-IncomeSheet!AX$69*'Utility Inc Sheet'!AX21</f>
        <v>-3.9834966010433633E-2</v>
      </c>
      <c r="AY29" s="71">
        <f ca="1">-IncomeSheet!AY$69*'Utility Inc Sheet'!AY21</f>
        <v>-18.101715864845282</v>
      </c>
      <c r="AZ29" s="71">
        <f ca="1">-IncomeSheet!AZ$69*'Utility Inc Sheet'!AZ21</f>
        <v>-16.649862546436825</v>
      </c>
      <c r="BA29" s="71">
        <f ca="1">-IncomeSheet!BA$69*'Utility Inc Sheet'!BA21</f>
        <v>-1.6945616228274585</v>
      </c>
      <c r="BB29" s="71">
        <f ca="1">-IncomeSheet!BB$69*'Utility Inc Sheet'!BB21</f>
        <v>-2.2616132867184788</v>
      </c>
      <c r="BC29" s="71">
        <f ca="1">-IncomeSheet!BC$69*'Utility Inc Sheet'!BC21</f>
        <v>-49.278742397577311</v>
      </c>
      <c r="BD29" s="71">
        <f ca="1">-IncomeSheet!BD$69*'Utility Inc Sheet'!BD21</f>
        <v>-7.436339595160935</v>
      </c>
      <c r="BE29" s="71">
        <f ca="1">-IncomeSheet!BE$69*'Utility Inc Sheet'!BE21</f>
        <v>-8.408437229389552</v>
      </c>
      <c r="BF29" s="71">
        <f ca="1">-IncomeSheet!BF$69*'Utility Inc Sheet'!BF21</f>
        <v>-5.3495378954850912</v>
      </c>
      <c r="BG29" s="71">
        <f ca="1">-IncomeSheet!BG$69*'Utility Inc Sheet'!BG21</f>
        <v>0</v>
      </c>
      <c r="BH29" s="71">
        <f ca="1">-IncomeSheet!BH$69*'Utility Inc Sheet'!BH21</f>
        <v>-7.1652067773327559</v>
      </c>
      <c r="BI29" s="71">
        <f ca="1">-IncomeSheet!BI$69*'Utility Inc Sheet'!BI21</f>
        <v>0</v>
      </c>
      <c r="BJ29" s="71">
        <f ca="1">-IncomeSheet!BJ$69*'Utility Inc Sheet'!BJ21</f>
        <v>-0.47088753078743772</v>
      </c>
      <c r="BK29" s="71">
        <f ca="1">-IncomeSheet!BK$69*'Utility Inc Sheet'!BK21</f>
        <v>-13.561264872494995</v>
      </c>
      <c r="BL29" s="71">
        <f ca="1">-IncomeSheet!BL$69*'Utility Inc Sheet'!BL21</f>
        <v>-41.869997621962973</v>
      </c>
      <c r="BM29" s="71">
        <f ca="1">-IncomeSheet!BM$69*'Utility Inc Sheet'!BM21</f>
        <v>0</v>
      </c>
      <c r="BN29" s="71">
        <f ca="1">-IncomeSheet!BN$69*'Utility Inc Sheet'!BN21</f>
        <v>0</v>
      </c>
      <c r="BO29" s="71">
        <f ca="1">-IncomeSheet!BO$69*'Utility Inc Sheet'!BO21</f>
        <v>-61.965552418621321</v>
      </c>
      <c r="BP29" s="71">
        <f ca="1">-IncomeSheet!BP$69*'Utility Inc Sheet'!BP21</f>
        <v>-25.202005817305626</v>
      </c>
      <c r="BQ29" s="71">
        <f ca="1">-IncomeSheet!BQ$69*'Utility Inc Sheet'!BQ21</f>
        <v>-25.108919766772718</v>
      </c>
      <c r="BR29" s="71">
        <f ca="1">-IncomeSheet!BR$69*'Utility Inc Sheet'!BR21</f>
        <v>-16.791025751761406</v>
      </c>
      <c r="BS29" s="71">
        <f ca="1">-IncomeSheet!BS$69*'Utility Inc Sheet'!BS21</f>
        <v>-34.299808895048209</v>
      </c>
      <c r="BT29" s="71">
        <f ca="1">-IncomeSheet!BT$69*'Utility Inc Sheet'!BT21</f>
        <v>-20.40015791798151</v>
      </c>
      <c r="BU29" s="71">
        <f ca="1">-IncomeSheet!BU$69*'Utility Inc Sheet'!BU21</f>
        <v>-3.028017011267532</v>
      </c>
      <c r="BV29" s="71">
        <f ca="1">-IncomeSheet!BV$69*'Utility Inc Sheet'!BV21</f>
        <v>-13.236109173062351</v>
      </c>
      <c r="BW29" s="71">
        <f ca="1">-IncomeSheet!BW$69*'Utility Inc Sheet'!BW21</f>
        <v>-16.442599894726143</v>
      </c>
      <c r="BX29" s="71">
        <f ca="1">-IncomeSheet!BX$69*'Utility Inc Sheet'!BX21</f>
        <v>-30.464961731560187</v>
      </c>
      <c r="BY29" s="71">
        <f ca="1">-IncomeSheet!BY$69*'Utility Inc Sheet'!BY21</f>
        <v>-9.2633985133316941</v>
      </c>
      <c r="BZ29" s="71">
        <f ca="1">-IncomeSheet!BZ$69*'Utility Inc Sheet'!BZ21</f>
        <v>-7.9420138034683445</v>
      </c>
      <c r="CA29" s="71">
        <f ca="1">-IncomeSheet!CA$69*'Utility Inc Sheet'!CA21</f>
        <v>-58.383463568308571</v>
      </c>
      <c r="CB29" s="71">
        <f ca="1">-IncomeSheet!CB$69*'Utility Inc Sheet'!CB21</f>
        <v>-29.538203543528468</v>
      </c>
      <c r="CC29" s="71">
        <f ca="1">-IncomeSheet!CC$69*'Utility Inc Sheet'!CC21</f>
        <v>-35.242381148529013</v>
      </c>
      <c r="CD29" s="71">
        <f ca="1">-IncomeSheet!CD$69*'Utility Inc Sheet'!CD21</f>
        <v>-23.529975798619766</v>
      </c>
      <c r="CE29" s="71">
        <f ca="1">-IncomeSheet!CE$69*'Utility Inc Sheet'!CE21</f>
        <v>-38.621689018332404</v>
      </c>
      <c r="CF29" s="71">
        <f ca="1">-IncomeSheet!CF$69*'Utility Inc Sheet'!CF21</f>
        <v>-9.0637990719837287</v>
      </c>
      <c r="CG29" s="71">
        <f ca="1">-IncomeSheet!CG$69*'Utility Inc Sheet'!CG21</f>
        <v>-9.1518473802130647</v>
      </c>
      <c r="CH29" s="71">
        <f ca="1">-IncomeSheet!CH$69*'Utility Inc Sheet'!CH21</f>
        <v>-35.301333562433179</v>
      </c>
      <c r="CI29" s="71">
        <f ca="1">-IncomeSheet!CI$69*'Utility Inc Sheet'!CI21</f>
        <v>-3.620365853496605</v>
      </c>
      <c r="CJ29" s="71">
        <f ca="1">-IncomeSheet!CJ$69*'Utility Inc Sheet'!CJ21</f>
        <v>-30.273295561823147</v>
      </c>
      <c r="CK29" s="71">
        <f ca="1">-IncomeSheet!CK$69*'Utility Inc Sheet'!CK21</f>
        <v>-14.943413169083259</v>
      </c>
      <c r="CL29" s="71">
        <f ca="1">-IncomeSheet!CL$69*'Utility Inc Sheet'!CL21</f>
        <v>-8.5573859174203175</v>
      </c>
      <c r="CM29" s="71">
        <f ca="1">-IncomeSheet!CM$69*'Utility Inc Sheet'!CM21</f>
        <v>-100.32094980450279</v>
      </c>
      <c r="CN29" s="71">
        <f ca="1">-IncomeSheet!CN$69*'Utility Inc Sheet'!CN21</f>
        <v>-95.613194316241533</v>
      </c>
      <c r="CO29" s="71">
        <f ca="1">-IncomeSheet!CO$69*'Utility Inc Sheet'!CO21</f>
        <v>-78.502190368558345</v>
      </c>
      <c r="CP29" s="71">
        <f ca="1">-IncomeSheet!CP$69*'Utility Inc Sheet'!CP21</f>
        <v>-89.254861586872153</v>
      </c>
      <c r="CQ29" s="71">
        <f ca="1">-IncomeSheet!CQ$69*'Utility Inc Sheet'!CQ21</f>
        <v>-22.273302888665896</v>
      </c>
      <c r="CR29" s="71">
        <f ca="1">-IncomeSheet!CR$69*'Utility Inc Sheet'!CR21</f>
        <v>-106.53052881682095</v>
      </c>
      <c r="CS29" s="71">
        <f ca="1">-IncomeSheet!CS$69*'Utility Inc Sheet'!CS21</f>
        <v>-8.8417670007561213</v>
      </c>
      <c r="CT29" s="71">
        <f ca="1">-IncomeSheet!CT$69*'Utility Inc Sheet'!CT21</f>
        <v>-15.464399389811742</v>
      </c>
      <c r="CU29" s="71">
        <f ca="1">-IncomeSheet!CU$69*'Utility Inc Sheet'!CU21</f>
        <v>-7.796973793198652</v>
      </c>
      <c r="CV29" s="71">
        <f ca="1">-IncomeSheet!CV$69*'Utility Inc Sheet'!CV21</f>
        <v>-16.030277670150745</v>
      </c>
      <c r="CW29" s="71">
        <f ca="1">-IncomeSheet!CW$69*'Utility Inc Sheet'!CW21</f>
        <v>-3.2150532401918337</v>
      </c>
      <c r="CX29" s="71">
        <f ca="1">-IncomeSheet!CX$69*'Utility Inc Sheet'!CX21</f>
        <v>-5.6229986366602258</v>
      </c>
      <c r="CY29" s="71">
        <f ca="1">-IncomeSheet!CY$69*'Utility Inc Sheet'!CY21</f>
        <v>-93.245778934950508</v>
      </c>
      <c r="CZ29" s="71">
        <f ca="1">-IncomeSheet!CZ$69*'Utility Inc Sheet'!CZ21</f>
        <v>-91.883591640536252</v>
      </c>
      <c r="DA29" s="71">
        <f ca="1">-IncomeSheet!DA$69*'Utility Inc Sheet'!DA21</f>
        <v>-94.94741276259937</v>
      </c>
      <c r="DB29" s="71">
        <f ca="1">-IncomeSheet!DB$69*'Utility Inc Sheet'!DB21</f>
        <v>-89.41635569764712</v>
      </c>
      <c r="DC29" s="71">
        <f ca="1">-IncomeSheet!DC$69*'Utility Inc Sheet'!DC21</f>
        <v>-98.187668827391064</v>
      </c>
      <c r="DD29" s="71">
        <f ca="1">-IncomeSheet!DD$69*'Utility Inc Sheet'!DD21</f>
        <v>-37.435954207427429</v>
      </c>
      <c r="DE29" s="71">
        <f ca="1">-IncomeSheet!DE$69*'Utility Inc Sheet'!DE21</f>
        <v>-15.892395212903759</v>
      </c>
      <c r="DF29" s="71">
        <f ca="1">-IncomeSheet!DF$69*'Utility Inc Sheet'!DF21</f>
        <v>-45.748346199294922</v>
      </c>
      <c r="DG29" s="71">
        <f ca="1">-IncomeSheet!DG$69*'Utility Inc Sheet'!DG21</f>
        <v>-36.439124833047217</v>
      </c>
      <c r="DH29" s="71">
        <f ca="1">-IncomeSheet!DH$69*'Utility Inc Sheet'!DH21</f>
        <v>-10.718142836175094</v>
      </c>
      <c r="DI29" s="71">
        <f ca="1">-IncomeSheet!DI$69*'Utility Inc Sheet'!DI21</f>
        <v>-23.267721366185175</v>
      </c>
      <c r="DJ29" s="71">
        <f ca="1">-IncomeSheet!DJ$69*'Utility Inc Sheet'!DJ21</f>
        <v>-35.678744933055668</v>
      </c>
      <c r="DK29" s="71">
        <f ca="1">-IncomeSheet!DK$69*'Utility Inc Sheet'!DK21</f>
        <v>-72.775001869519045</v>
      </c>
      <c r="DL29" s="71">
        <f ca="1">-IncomeSheet!DL$69*'Utility Inc Sheet'!DL21</f>
        <v>-100.06069684789414</v>
      </c>
      <c r="DM29" s="71">
        <f ca="1">-IncomeSheet!DM$69*'Utility Inc Sheet'!DM21</f>
        <v>-99.149712408070826</v>
      </c>
      <c r="DN29" s="71">
        <f ca="1">-IncomeSheet!DN$69*'Utility Inc Sheet'!DN21</f>
        <v>-91.310866645889334</v>
      </c>
      <c r="DO29" s="71">
        <f ca="1">-IncomeSheet!DO$69*'Utility Inc Sheet'!DO21</f>
        <v>-62.764124613495603</v>
      </c>
      <c r="DP29" s="71">
        <f ca="1">-IncomeSheet!DP$69*'Utility Inc Sheet'!DP21</f>
        <v>-39.509128788312289</v>
      </c>
      <c r="DQ29" s="71">
        <f ca="1">-IncomeSheet!DQ$69*'Utility Inc Sheet'!DQ21</f>
        <v>-11.984265414840326</v>
      </c>
      <c r="DR29" s="71">
        <f ca="1">-IncomeSheet!DR$69*'Utility Inc Sheet'!DR21</f>
        <v>-22.451147683162155</v>
      </c>
      <c r="DS29" s="71">
        <f ca="1">-IncomeSheet!DS$69*'Utility Inc Sheet'!DS21</f>
        <v>-17.220477917134144</v>
      </c>
      <c r="DT29" s="71">
        <f ca="1">-IncomeSheet!DT$69*'Utility Inc Sheet'!DT21</f>
        <v>-18.58393487736074</v>
      </c>
      <c r="DU29" s="71">
        <f ca="1">-IncomeSheet!DU$69*'Utility Inc Sheet'!DU21</f>
        <v>-24.474744837043545</v>
      </c>
      <c r="DV29" s="71">
        <f ca="1">-IncomeSheet!DV$69*'Utility Inc Sheet'!DV21</f>
        <v>-7.4409132309789872</v>
      </c>
      <c r="DW29" s="71">
        <f ca="1">-IncomeSheet!DW$69*'Utility Inc Sheet'!DW21</f>
        <v>-56.432170720957828</v>
      </c>
      <c r="DX29" s="71">
        <f ca="1">-IncomeSheet!DX$69*'Utility Inc Sheet'!DX21</f>
        <v>-72.233774271639888</v>
      </c>
      <c r="DY29" s="71">
        <f ca="1">-IncomeSheet!DY$69*'Utility Inc Sheet'!DY21</f>
        <v>-154.46671718971967</v>
      </c>
      <c r="DZ29" s="71">
        <f ca="1">-IncomeSheet!DZ$69*'Utility Inc Sheet'!DZ21</f>
        <v>-88.786816142565286</v>
      </c>
      <c r="EA29" s="71">
        <f ca="1">-IncomeSheet!EA$69*'Utility Inc Sheet'!EA21</f>
        <v>-78.647841334898771</v>
      </c>
      <c r="EB29" s="71">
        <f ca="1">-IncomeSheet!EB$69*'Utility Inc Sheet'!EB21</f>
        <v>-66.61093248572773</v>
      </c>
      <c r="EC29" s="71">
        <f ca="1">-IncomeSheet!EC$69*'Utility Inc Sheet'!EC21</f>
        <v>-9.0440199346230337</v>
      </c>
      <c r="ED29" s="71">
        <f ca="1">-IncomeSheet!ED$69*'Utility Inc Sheet'!ED21</f>
        <v>-25.59545667172554</v>
      </c>
      <c r="EE29" s="79">
        <f t="shared" ca="1" si="297"/>
        <v>-56.613512165148187</v>
      </c>
      <c r="EF29" s="77">
        <f t="shared" ca="1" si="287"/>
        <v>-276.61672373591443</v>
      </c>
      <c r="EG29" s="77">
        <f t="shared" ca="1" si="288"/>
        <v>-213.44572401151063</v>
      </c>
      <c r="EH29" s="77">
        <f t="shared" ca="1" si="289"/>
        <v>-176.4312517027887</v>
      </c>
      <c r="EI29" s="77">
        <f t="shared" ca="1" si="290"/>
        <v>-116.81690474656112</v>
      </c>
      <c r="EJ29" s="77">
        <f t="shared" ca="1" si="291"/>
        <v>-255.46285924627864</v>
      </c>
      <c r="EK29" s="77">
        <f t="shared" ca="1" si="292"/>
        <v>-302.94566703503455</v>
      </c>
      <c r="EL29" s="77">
        <f t="shared" ca="1" si="293"/>
        <v>-574.19565467405289</v>
      </c>
      <c r="EM29" s="77">
        <f t="shared" ca="1" si="294"/>
        <v>-599.422806822952</v>
      </c>
      <c r="EN29" s="77">
        <f t="shared" ca="1" si="295"/>
        <v>-606.10867823964702</v>
      </c>
      <c r="EO29" s="77">
        <f t="shared" ca="1" si="296"/>
        <v>-619.53779961437522</v>
      </c>
    </row>
    <row r="30" spans="1:145" s="1" customFormat="1">
      <c r="A30" s="72" t="s">
        <v>470</v>
      </c>
      <c r="B30" s="73"/>
      <c r="C30" s="74">
        <f t="shared" ref="C30:E30" ca="1" si="309">SUM(C23:C29)</f>
        <v>0.39322725815631976</v>
      </c>
      <c r="D30" s="74">
        <f t="shared" ca="1" si="309"/>
        <v>0</v>
      </c>
      <c r="E30" s="74">
        <f t="shared" ca="1" si="309"/>
        <v>0</v>
      </c>
      <c r="F30" s="74">
        <f t="shared" ref="F30:I30" ca="1" si="310">SUM(F23:F29)</f>
        <v>0</v>
      </c>
      <c r="G30" s="74">
        <f t="shared" ca="1" si="310"/>
        <v>24.33699999305157</v>
      </c>
      <c r="H30" s="74">
        <f t="shared" ca="1" si="310"/>
        <v>4.677889853090492</v>
      </c>
      <c r="I30" s="74">
        <f t="shared" ca="1" si="310"/>
        <v>25.506544206804222</v>
      </c>
      <c r="J30" s="74">
        <f t="shared" ref="J30:N30" ca="1" si="311">SUM(J23:J29)</f>
        <v>13.671985122033492</v>
      </c>
      <c r="K30" s="74">
        <f t="shared" ca="1" si="311"/>
        <v>25.808160468961155</v>
      </c>
      <c r="L30" s="74">
        <f t="shared" ca="1" si="311"/>
        <v>31.418647005531941</v>
      </c>
      <c r="M30" s="74">
        <f t="shared" ca="1" si="311"/>
        <v>1.4903831560181007</v>
      </c>
      <c r="N30" s="74">
        <f t="shared" ca="1" si="311"/>
        <v>9.98738079672124</v>
      </c>
      <c r="O30" s="74">
        <f t="shared" ref="O30:BZ30" ca="1" si="312">SUM(O23:O29)</f>
        <v>38.755342036837725</v>
      </c>
      <c r="P30" s="74">
        <f t="shared" ca="1" si="312"/>
        <v>114.01838972788957</v>
      </c>
      <c r="Q30" s="74">
        <f t="shared" ca="1" si="312"/>
        <v>31.426250567172215</v>
      </c>
      <c r="R30" s="74">
        <f t="shared" ca="1" si="312"/>
        <v>0.13967058459859105</v>
      </c>
      <c r="S30" s="74">
        <f t="shared" ca="1" si="312"/>
        <v>108.88440226910438</v>
      </c>
      <c r="T30" s="74">
        <f t="shared" ca="1" si="312"/>
        <v>99.38497886718369</v>
      </c>
      <c r="U30" s="74">
        <f t="shared" ca="1" si="312"/>
        <v>93.742883460378721</v>
      </c>
      <c r="V30" s="74">
        <f t="shared" ca="1" si="312"/>
        <v>18.88814828717776</v>
      </c>
      <c r="W30" s="74">
        <f t="shared" ca="1" si="312"/>
        <v>33.493818188178082</v>
      </c>
      <c r="X30" s="74">
        <f t="shared" ca="1" si="312"/>
        <v>0.1304550703306929</v>
      </c>
      <c r="Y30" s="74">
        <f t="shared" ca="1" si="312"/>
        <v>0.24653181179389072</v>
      </c>
      <c r="Z30" s="74">
        <f t="shared" ca="1" si="312"/>
        <v>14.327008939733339</v>
      </c>
      <c r="AA30" s="74">
        <f t="shared" ca="1" si="312"/>
        <v>98.076053243394725</v>
      </c>
      <c r="AB30" s="74">
        <f t="shared" ca="1" si="312"/>
        <v>73.902772077535388</v>
      </c>
      <c r="AC30" s="74">
        <f t="shared" ca="1" si="312"/>
        <v>65.086614520424448</v>
      </c>
      <c r="AD30" s="74">
        <f t="shared" ca="1" si="312"/>
        <v>3.967250180137615</v>
      </c>
      <c r="AE30" s="74">
        <f t="shared" ca="1" si="312"/>
        <v>91.97335358284468</v>
      </c>
      <c r="AF30" s="74">
        <f t="shared" ca="1" si="312"/>
        <v>29.720264165190599</v>
      </c>
      <c r="AG30" s="74">
        <f t="shared" ca="1" si="312"/>
        <v>12.723498667703344</v>
      </c>
      <c r="AH30" s="74">
        <f t="shared" ca="1" si="312"/>
        <v>12.794544138991345</v>
      </c>
      <c r="AI30" s="74">
        <f t="shared" ca="1" si="312"/>
        <v>21.853332098485868</v>
      </c>
      <c r="AJ30" s="74">
        <f t="shared" ca="1" si="312"/>
        <v>1.6798176968351854</v>
      </c>
      <c r="AK30" s="74">
        <f t="shared" ca="1" si="312"/>
        <v>8.4622868049001383</v>
      </c>
      <c r="AL30" s="74">
        <f t="shared" ca="1" si="312"/>
        <v>0.31768204934701061</v>
      </c>
      <c r="AM30" s="74">
        <f t="shared" ca="1" si="312"/>
        <v>38.497466073703336</v>
      </c>
      <c r="AN30" s="74">
        <f t="shared" ca="1" si="312"/>
        <v>58.772251525481025</v>
      </c>
      <c r="AO30" s="74">
        <f t="shared" ca="1" si="312"/>
        <v>5.9089921063597757</v>
      </c>
      <c r="AP30" s="74">
        <f t="shared" ca="1" si="312"/>
        <v>78.220548933241417</v>
      </c>
      <c r="AQ30" s="74">
        <f t="shared" ca="1" si="312"/>
        <v>28.017904042703066</v>
      </c>
      <c r="AR30" s="74">
        <f t="shared" ca="1" si="312"/>
        <v>15.237308584295615</v>
      </c>
      <c r="AS30" s="74">
        <f t="shared" ca="1" si="312"/>
        <v>13.09892881425993</v>
      </c>
      <c r="AT30" s="74">
        <f t="shared" ca="1" si="312"/>
        <v>4.3112143702649215</v>
      </c>
      <c r="AU30" s="74">
        <f t="shared" ca="1" si="312"/>
        <v>15.261612920101147</v>
      </c>
      <c r="AV30" s="74">
        <f t="shared" ca="1" si="312"/>
        <v>12.882119169950906</v>
      </c>
      <c r="AW30" s="74">
        <f t="shared" ca="1" si="312"/>
        <v>2.2043421232581206</v>
      </c>
      <c r="AX30" s="74">
        <f t="shared" ca="1" si="312"/>
        <v>-1.2153368607967577E-3</v>
      </c>
      <c r="AY30" s="74">
        <f t="shared" ca="1" si="312"/>
        <v>50.65556745190603</v>
      </c>
      <c r="AZ30" s="74">
        <f t="shared" ca="1" si="312"/>
        <v>36.676793253308929</v>
      </c>
      <c r="BA30" s="74">
        <f t="shared" ca="1" si="312"/>
        <v>3.529181759126458</v>
      </c>
      <c r="BB30" s="74">
        <f t="shared" ca="1" si="312"/>
        <v>2.9354163346416451</v>
      </c>
      <c r="BC30" s="74">
        <f t="shared" ca="1" si="312"/>
        <v>57.571971879898463</v>
      </c>
      <c r="BD30" s="74">
        <f t="shared" ca="1" si="312"/>
        <v>13.842316134386571</v>
      </c>
      <c r="BE30" s="74">
        <f t="shared" ca="1" si="312"/>
        <v>12.650901732287476</v>
      </c>
      <c r="BF30" s="74">
        <f t="shared" ca="1" si="312"/>
        <v>3.4167496260295378</v>
      </c>
      <c r="BG30" s="74">
        <f t="shared" ca="1" si="312"/>
        <v>0</v>
      </c>
      <c r="BH30" s="74">
        <f t="shared" ca="1" si="312"/>
        <v>7.433554134102673</v>
      </c>
      <c r="BI30" s="74">
        <f t="shared" ca="1" si="312"/>
        <v>0</v>
      </c>
      <c r="BJ30" s="74">
        <f t="shared" ca="1" si="312"/>
        <v>0.18355936468414713</v>
      </c>
      <c r="BK30" s="74">
        <f t="shared" ca="1" si="312"/>
        <v>42.000186144372904</v>
      </c>
      <c r="BL30" s="74">
        <f t="shared" ca="1" si="312"/>
        <v>90.447700760628948</v>
      </c>
      <c r="BM30" s="74">
        <f t="shared" ca="1" si="312"/>
        <v>0</v>
      </c>
      <c r="BN30" s="74">
        <f t="shared" ca="1" si="312"/>
        <v>0</v>
      </c>
      <c r="BO30" s="74">
        <f t="shared" ca="1" si="312"/>
        <v>112.44386165837892</v>
      </c>
      <c r="BP30" s="74">
        <f t="shared" ca="1" si="312"/>
        <v>44.751972771173065</v>
      </c>
      <c r="BQ30" s="74">
        <f t="shared" ca="1" si="312"/>
        <v>37.219887063253353</v>
      </c>
      <c r="BR30" s="74">
        <f t="shared" ca="1" si="312"/>
        <v>7.064986936419789</v>
      </c>
      <c r="BS30" s="74">
        <f t="shared" ca="1" si="312"/>
        <v>60.459306194216218</v>
      </c>
      <c r="BT30" s="74">
        <f t="shared" ca="1" si="312"/>
        <v>22.39825906245408</v>
      </c>
      <c r="BU30" s="74">
        <f t="shared" ca="1" si="312"/>
        <v>5.0538062810291562</v>
      </c>
      <c r="BV30" s="74">
        <f t="shared" ca="1" si="312"/>
        <v>6.4248074791972396</v>
      </c>
      <c r="BW30" s="74">
        <f t="shared" ca="1" si="312"/>
        <v>38.092734588688273</v>
      </c>
      <c r="BX30" s="74">
        <f t="shared" ca="1" si="312"/>
        <v>65.741117089019468</v>
      </c>
      <c r="BY30" s="74">
        <f t="shared" ca="1" si="312"/>
        <v>14.156523252075658</v>
      </c>
      <c r="BZ30" s="74">
        <f t="shared" ca="1" si="312"/>
        <v>1.7898822485521046</v>
      </c>
      <c r="CA30" s="74">
        <f t="shared" ref="CA30:ED30" ca="1" si="313">SUM(CA23:CA29)</f>
        <v>89.531431962726543</v>
      </c>
      <c r="CB30" s="74">
        <f t="shared" ca="1" si="313"/>
        <v>42.376992203880349</v>
      </c>
      <c r="CC30" s="74">
        <f t="shared" ca="1" si="313"/>
        <v>53.056599511068448</v>
      </c>
      <c r="CD30" s="74">
        <f t="shared" ca="1" si="313"/>
        <v>10.873633979263872</v>
      </c>
      <c r="CE30" s="74">
        <f t="shared" ca="1" si="313"/>
        <v>65.741759995480678</v>
      </c>
      <c r="CF30" s="74">
        <f t="shared" ca="1" si="313"/>
        <v>15.431614215064739</v>
      </c>
      <c r="CG30" s="74">
        <f t="shared" ca="1" si="313"/>
        <v>18.131833147819258</v>
      </c>
      <c r="CH30" s="74">
        <f t="shared" ca="1" si="313"/>
        <v>27.108966944154695</v>
      </c>
      <c r="CI30" s="74">
        <f t="shared" ca="1" si="313"/>
        <v>8.9569325642813595</v>
      </c>
      <c r="CJ30" s="74">
        <f t="shared" ca="1" si="313"/>
        <v>40.522238835365243</v>
      </c>
      <c r="CK30" s="74">
        <f t="shared" ca="1" si="313"/>
        <v>35.220693273161778</v>
      </c>
      <c r="CL30" s="74">
        <f t="shared" ca="1" si="313"/>
        <v>6.2201733313186534</v>
      </c>
      <c r="CM30" s="74">
        <f t="shared" ca="1" si="313"/>
        <v>108.5965260488976</v>
      </c>
      <c r="CN30" s="74">
        <f t="shared" ca="1" si="313"/>
        <v>149.18809298559043</v>
      </c>
      <c r="CO30" s="74">
        <f t="shared" ca="1" si="313"/>
        <v>168.83690260713348</v>
      </c>
      <c r="CP30" s="74">
        <f t="shared" ca="1" si="313"/>
        <v>51.165744281779325</v>
      </c>
      <c r="CQ30" s="74">
        <f t="shared" ca="1" si="313"/>
        <v>23.780830785593551</v>
      </c>
      <c r="CR30" s="74">
        <f t="shared" ca="1" si="313"/>
        <v>35.287929198171895</v>
      </c>
      <c r="CS30" s="74">
        <f t="shared" ca="1" si="313"/>
        <v>8.9794120801049679</v>
      </c>
      <c r="CT30" s="74">
        <f t="shared" ca="1" si="313"/>
        <v>11.153364360716754</v>
      </c>
      <c r="CU30" s="74">
        <f t="shared" ca="1" si="313"/>
        <v>21.058435869115709</v>
      </c>
      <c r="CV30" s="74">
        <f t="shared" ca="1" si="313"/>
        <v>21.440474324537455</v>
      </c>
      <c r="CW30" s="74">
        <f t="shared" ca="1" si="313"/>
        <v>3.2561380822801826</v>
      </c>
      <c r="CX30" s="74">
        <f t="shared" ca="1" si="313"/>
        <v>-1.2130487924476654</v>
      </c>
      <c r="CY30" s="74">
        <f t="shared" ca="1" si="313"/>
        <v>138.95491699721487</v>
      </c>
      <c r="CZ30" s="74">
        <f t="shared" ca="1" si="313"/>
        <v>135.0687882603504</v>
      </c>
      <c r="DA30" s="74">
        <f t="shared" ca="1" si="313"/>
        <v>205.50055085329251</v>
      </c>
      <c r="DB30" s="74">
        <f t="shared" ca="1" si="313"/>
        <v>37.725881973526015</v>
      </c>
      <c r="DC30" s="74">
        <f t="shared" ca="1" si="313"/>
        <v>42.560445932192067</v>
      </c>
      <c r="DD30" s="74">
        <f t="shared" ca="1" si="313"/>
        <v>-4.5907323423445874</v>
      </c>
      <c r="DE30" s="74">
        <f t="shared" ca="1" si="313"/>
        <v>17.058275883164676</v>
      </c>
      <c r="DF30" s="74">
        <f t="shared" ca="1" si="313"/>
        <v>11.874041515599068</v>
      </c>
      <c r="DG30" s="74">
        <f t="shared" ca="1" si="313"/>
        <v>127.1360708143158</v>
      </c>
      <c r="DH30" s="74">
        <f t="shared" ca="1" si="313"/>
        <v>15.72781380428307</v>
      </c>
      <c r="DI30" s="74">
        <f t="shared" ca="1" si="313"/>
        <v>42.663032685840022</v>
      </c>
      <c r="DJ30" s="74">
        <f t="shared" ca="1" si="313"/>
        <v>-10.837293549312236</v>
      </c>
      <c r="DK30" s="74">
        <f t="shared" ca="1" si="313"/>
        <v>75.502695661276462</v>
      </c>
      <c r="DL30" s="74">
        <f t="shared" ca="1" si="313"/>
        <v>125.14394655515075</v>
      </c>
      <c r="DM30" s="74">
        <f t="shared" ca="1" si="313"/>
        <v>211.33033330694693</v>
      </c>
      <c r="DN30" s="74">
        <f t="shared" ca="1" si="313"/>
        <v>42.504349116372211</v>
      </c>
      <c r="DO30" s="74">
        <f t="shared" ca="1" si="313"/>
        <v>55.343950791669918</v>
      </c>
      <c r="DP30" s="74">
        <f t="shared" ca="1" si="313"/>
        <v>1.0925507018448855E-2</v>
      </c>
      <c r="DQ30" s="74">
        <f t="shared" ca="1" si="313"/>
        <v>11.142850244652305</v>
      </c>
      <c r="DR30" s="74">
        <f t="shared" ca="1" si="313"/>
        <v>11.967284195270189</v>
      </c>
      <c r="DS30" s="74">
        <f t="shared" ca="1" si="313"/>
        <v>48.315490797909106</v>
      </c>
      <c r="DT30" s="74">
        <f t="shared" ca="1" si="313"/>
        <v>33.93117254886603</v>
      </c>
      <c r="DU30" s="74">
        <f t="shared" ca="1" si="313"/>
        <v>41.596582130384903</v>
      </c>
      <c r="DV30" s="74">
        <f t="shared" ca="1" si="313"/>
        <v>-2.8183860926909947</v>
      </c>
      <c r="DW30" s="74">
        <f t="shared" ca="1" si="313"/>
        <v>66.460338301437588</v>
      </c>
      <c r="DX30" s="74">
        <f t="shared" ca="1" si="313"/>
        <v>58.473033204597769</v>
      </c>
      <c r="DY30" s="74">
        <f t="shared" ca="1" si="313"/>
        <v>377.9436462064939</v>
      </c>
      <c r="DZ30" s="74">
        <f t="shared" ca="1" si="313"/>
        <v>79.365676952083916</v>
      </c>
      <c r="EA30" s="74">
        <f t="shared" ca="1" si="313"/>
        <v>62.000242321534131</v>
      </c>
      <c r="EB30" s="74">
        <f t="shared" ca="1" si="313"/>
        <v>-6.0454415178058483</v>
      </c>
      <c r="EC30" s="74">
        <f t="shared" ca="1" si="313"/>
        <v>7.928158323411477</v>
      </c>
      <c r="ED30" s="74">
        <f t="shared" ca="1" si="313"/>
        <v>18.147411043870068</v>
      </c>
      <c r="EE30" s="82">
        <f t="shared" ca="1" si="297"/>
        <v>137.29121786036853</v>
      </c>
      <c r="EF30" s="67">
        <f t="shared" ca="1" si="287"/>
        <v>553.43787981037872</v>
      </c>
      <c r="EG30" s="67">
        <f t="shared" ca="1" si="288"/>
        <v>420.55746922579038</v>
      </c>
      <c r="EH30" s="67">
        <f t="shared" ca="1" si="289"/>
        <v>272.41147332675848</v>
      </c>
      <c r="EI30" s="67">
        <f t="shared" ca="1" si="290"/>
        <v>188.89601167037196</v>
      </c>
      <c r="EJ30" s="67">
        <f t="shared" ca="1" si="291"/>
        <v>428.26477435112366</v>
      </c>
      <c r="EK30" s="67">
        <f t="shared" ca="1" si="292"/>
        <v>442.03308913779404</v>
      </c>
      <c r="EL30" s="67">
        <f t="shared" ca="1" si="293"/>
        <v>647.90884035211513</v>
      </c>
      <c r="EM30" s="67">
        <f t="shared" ca="1" si="294"/>
        <v>628.69416855648058</v>
      </c>
      <c r="EN30" s="67">
        <f t="shared" ca="1" si="295"/>
        <v>707.63595913348388</v>
      </c>
      <c r="EO30" s="67">
        <f t="shared" ca="1" si="296"/>
        <v>785.29792422009211</v>
      </c>
    </row>
    <row r="31" spans="1:145" customFormat="1">
      <c r="A31" s="65"/>
      <c r="B31" s="62"/>
      <c r="C31" s="174"/>
      <c r="D31" s="71"/>
      <c r="E31" s="71"/>
      <c r="F31" s="71"/>
      <c r="G31" s="71"/>
      <c r="H31" s="71"/>
      <c r="I31" s="71"/>
      <c r="J31" s="71"/>
      <c r="K31" s="71"/>
      <c r="L31" s="71"/>
      <c r="M31" s="71"/>
      <c r="N31" s="71"/>
      <c r="O31" s="71"/>
      <c r="P31" s="71"/>
      <c r="Q31" s="71"/>
      <c r="R31" s="71"/>
      <c r="S31" s="71"/>
      <c r="T31" s="71"/>
      <c r="U31" s="71"/>
      <c r="V31" s="71"/>
      <c r="W31" s="71"/>
      <c r="X31" s="71"/>
      <c r="Y31" s="71"/>
      <c r="Z31" s="71"/>
      <c r="AA31" s="71"/>
      <c r="AB31" s="71"/>
      <c r="AC31" s="71"/>
      <c r="AD31" s="71"/>
      <c r="AE31" s="71"/>
      <c r="AF31" s="71"/>
      <c r="AG31" s="71"/>
      <c r="AH31" s="71"/>
      <c r="AI31" s="71"/>
      <c r="AJ31" s="71"/>
      <c r="AK31" s="71"/>
      <c r="AL31" s="71"/>
      <c r="AM31" s="71"/>
      <c r="AN31" s="71"/>
      <c r="AO31" s="71"/>
      <c r="AP31" s="71"/>
      <c r="AQ31" s="71"/>
      <c r="AR31" s="71"/>
      <c r="AS31" s="71"/>
      <c r="AT31" s="71"/>
      <c r="AU31" s="71"/>
      <c r="AV31" s="71"/>
      <c r="AW31" s="71"/>
      <c r="AX31" s="71"/>
      <c r="AY31" s="71"/>
      <c r="AZ31" s="71"/>
      <c r="BA31" s="71"/>
      <c r="BB31" s="71"/>
      <c r="BC31" s="71"/>
      <c r="BD31" s="71"/>
      <c r="BE31" s="71"/>
      <c r="BF31" s="71"/>
      <c r="BG31" s="71"/>
      <c r="BH31" s="71"/>
      <c r="BI31" s="71"/>
      <c r="BJ31" s="71"/>
      <c r="BK31" s="71"/>
      <c r="BL31" s="71"/>
      <c r="BM31" s="71"/>
      <c r="BN31" s="71"/>
      <c r="BO31" s="71"/>
      <c r="BP31" s="71"/>
      <c r="BQ31" s="71"/>
      <c r="BR31" s="71"/>
      <c r="BS31" s="71"/>
      <c r="BT31" s="71"/>
      <c r="BU31" s="71"/>
      <c r="BV31" s="71"/>
      <c r="BW31" s="71"/>
      <c r="BX31" s="71"/>
      <c r="BY31" s="71"/>
      <c r="BZ31" s="71"/>
      <c r="CA31" s="71"/>
      <c r="CB31" s="71"/>
      <c r="CC31" s="71"/>
      <c r="CD31" s="71"/>
      <c r="CE31" s="71"/>
      <c r="CF31" s="71"/>
      <c r="CG31" s="71"/>
      <c r="CH31" s="71"/>
      <c r="CI31" s="71"/>
      <c r="CJ31" s="71"/>
      <c r="CK31" s="71"/>
      <c r="CL31" s="71"/>
      <c r="CM31" s="71"/>
      <c r="CN31" s="71"/>
      <c r="CO31" s="71"/>
      <c r="CP31" s="71"/>
      <c r="CQ31" s="71"/>
      <c r="CR31" s="71"/>
      <c r="CS31" s="71"/>
      <c r="CT31" s="71"/>
      <c r="CU31" s="71"/>
      <c r="CV31" s="71"/>
      <c r="CW31" s="71"/>
      <c r="CX31" s="71"/>
      <c r="CY31" s="71"/>
      <c r="CZ31" s="71"/>
      <c r="DA31" s="71"/>
      <c r="DB31" s="71"/>
      <c r="DC31" s="71"/>
      <c r="DD31" s="71"/>
      <c r="DE31" s="71"/>
      <c r="DF31" s="71"/>
      <c r="DG31" s="71"/>
      <c r="DH31" s="71"/>
      <c r="DI31" s="71"/>
      <c r="DJ31" s="71"/>
      <c r="DK31" s="71"/>
      <c r="DL31" s="71"/>
      <c r="DM31" s="71"/>
      <c r="DN31" s="71"/>
      <c r="DO31" s="71"/>
      <c r="DP31" s="71"/>
      <c r="DQ31" s="71"/>
      <c r="DR31" s="71"/>
      <c r="DS31" s="71"/>
      <c r="DT31" s="71"/>
      <c r="DU31" s="71"/>
      <c r="DV31" s="71"/>
      <c r="DW31" s="71"/>
      <c r="DX31" s="71"/>
      <c r="DY31" s="71"/>
      <c r="DZ31" s="71"/>
      <c r="EA31" s="71"/>
      <c r="EB31" s="71"/>
      <c r="EC31" s="71"/>
      <c r="ED31" s="71"/>
      <c r="EE31" s="81"/>
    </row>
    <row r="32" spans="1:145" customFormat="1">
      <c r="B32" s="62"/>
      <c r="C32" s="174"/>
      <c r="D32" s="71"/>
      <c r="E32" s="71"/>
      <c r="F32" s="71"/>
      <c r="G32" s="71"/>
      <c r="H32" s="71"/>
      <c r="I32" s="71"/>
      <c r="J32" s="71"/>
      <c r="K32" s="71"/>
      <c r="L32" s="71"/>
      <c r="M32" s="71"/>
      <c r="N32" s="71"/>
      <c r="O32" s="71"/>
      <c r="P32" s="71"/>
      <c r="Q32" s="71"/>
      <c r="R32" s="71"/>
      <c r="S32" s="71"/>
      <c r="T32" s="71"/>
      <c r="U32" s="71"/>
      <c r="V32" s="71"/>
      <c r="W32" s="71"/>
      <c r="X32" s="71"/>
      <c r="Y32" s="71"/>
      <c r="Z32" s="71"/>
      <c r="AA32" s="71"/>
      <c r="AB32" s="71"/>
      <c r="AC32" s="71"/>
      <c r="AD32" s="71"/>
      <c r="AE32" s="71"/>
      <c r="AF32" s="71"/>
      <c r="AG32" s="71"/>
      <c r="AH32" s="71"/>
      <c r="AI32" s="71"/>
      <c r="AJ32" s="71"/>
      <c r="AK32" s="71"/>
      <c r="AL32" s="71"/>
      <c r="AM32" s="71"/>
      <c r="AN32" s="71"/>
      <c r="AO32" s="71"/>
      <c r="AP32" s="71"/>
      <c r="AQ32" s="71"/>
      <c r="AR32" s="71"/>
      <c r="AS32" s="71"/>
      <c r="AT32" s="71"/>
      <c r="AU32" s="71"/>
      <c r="AV32" s="71"/>
      <c r="AW32" s="71"/>
      <c r="AX32" s="71"/>
      <c r="AY32" s="71"/>
      <c r="AZ32" s="71"/>
      <c r="BA32" s="71"/>
      <c r="BB32" s="71"/>
      <c r="BC32" s="71"/>
      <c r="BD32" s="71"/>
      <c r="BE32" s="71"/>
      <c r="BF32" s="71"/>
      <c r="BG32" s="71"/>
      <c r="BH32" s="71"/>
      <c r="BI32" s="71"/>
      <c r="BJ32" s="71"/>
      <c r="BK32" s="71"/>
      <c r="BL32" s="71"/>
      <c r="BM32" s="71"/>
      <c r="BN32" s="71"/>
      <c r="BO32" s="71"/>
      <c r="BP32" s="71"/>
      <c r="BQ32" s="71"/>
      <c r="BR32" s="71"/>
      <c r="BS32" s="71"/>
      <c r="BT32" s="71"/>
      <c r="BU32" s="71"/>
      <c r="BV32" s="71"/>
      <c r="BW32" s="71"/>
      <c r="BX32" s="71"/>
      <c r="BY32" s="71"/>
      <c r="BZ32" s="71"/>
      <c r="CA32" s="71"/>
      <c r="CB32" s="71"/>
      <c r="CC32" s="71"/>
      <c r="CD32" s="71"/>
      <c r="CE32" s="71"/>
      <c r="CF32" s="71"/>
      <c r="CG32" s="71"/>
      <c r="CH32" s="71"/>
      <c r="CI32" s="71"/>
      <c r="CJ32" s="71"/>
      <c r="CK32" s="71"/>
      <c r="CL32" s="71"/>
      <c r="CM32" s="71"/>
      <c r="CN32" s="71"/>
      <c r="CO32" s="71"/>
      <c r="CP32" s="71"/>
      <c r="CQ32" s="71"/>
      <c r="CR32" s="71"/>
      <c r="CS32" s="71"/>
      <c r="CT32" s="71"/>
      <c r="CU32" s="71"/>
      <c r="CV32" s="71"/>
      <c r="CW32" s="71"/>
      <c r="CX32" s="71"/>
      <c r="CY32" s="71"/>
      <c r="CZ32" s="71"/>
      <c r="DA32" s="71"/>
      <c r="DB32" s="71"/>
      <c r="DC32" s="71"/>
      <c r="DD32" s="71"/>
      <c r="DE32" s="71"/>
      <c r="DF32" s="71"/>
      <c r="DG32" s="71"/>
      <c r="DH32" s="71"/>
      <c r="DI32" s="71"/>
      <c r="DJ32" s="71"/>
      <c r="DK32" s="71"/>
      <c r="DL32" s="71"/>
      <c r="DM32" s="71"/>
      <c r="DN32" s="71"/>
      <c r="DO32" s="71"/>
      <c r="DP32" s="71"/>
      <c r="DQ32" s="71"/>
      <c r="DR32" s="71"/>
      <c r="DS32" s="71"/>
      <c r="DT32" s="71"/>
      <c r="DU32" s="71"/>
      <c r="DV32" s="71"/>
      <c r="DW32" s="71"/>
      <c r="DX32" s="71"/>
      <c r="DY32" s="71"/>
      <c r="DZ32" s="71"/>
      <c r="EA32" s="71"/>
      <c r="EB32" s="71"/>
      <c r="EC32" s="71"/>
      <c r="ED32" s="71"/>
      <c r="EE32" s="81"/>
    </row>
    <row r="33" spans="1:145" customFormat="1">
      <c r="A33" s="1" t="s">
        <v>459</v>
      </c>
      <c r="B33" s="62"/>
      <c r="C33" s="174"/>
      <c r="D33" s="71"/>
      <c r="E33" s="71"/>
      <c r="F33" s="71"/>
      <c r="G33" s="71"/>
      <c r="H33" s="71"/>
      <c r="I33" s="71"/>
      <c r="J33" s="71"/>
      <c r="K33" s="71"/>
      <c r="L33" s="71"/>
      <c r="M33" s="71"/>
      <c r="N33" s="71"/>
      <c r="O33" s="71"/>
      <c r="P33" s="71"/>
      <c r="Q33" s="71"/>
      <c r="R33" s="71"/>
      <c r="S33" s="71"/>
      <c r="T33" s="71"/>
      <c r="U33" s="71"/>
      <c r="V33" s="71"/>
      <c r="W33" s="71"/>
      <c r="X33" s="71"/>
      <c r="Y33" s="71"/>
      <c r="Z33" s="71"/>
      <c r="AA33" s="71"/>
      <c r="AB33" s="71"/>
      <c r="AC33" s="71"/>
      <c r="AD33" s="71"/>
      <c r="AE33" s="71"/>
      <c r="AF33" s="71"/>
      <c r="AG33" s="71"/>
      <c r="AH33" s="71"/>
      <c r="AI33" s="71"/>
      <c r="AJ33" s="71"/>
      <c r="AK33" s="71"/>
      <c r="AL33" s="71"/>
      <c r="AM33" s="71"/>
      <c r="AN33" s="71"/>
      <c r="AO33" s="71"/>
      <c r="AP33" s="71"/>
      <c r="AQ33" s="71"/>
      <c r="AR33" s="71"/>
      <c r="AS33" s="71"/>
      <c r="AT33" s="71"/>
      <c r="AU33" s="71"/>
      <c r="AV33" s="71"/>
      <c r="AW33" s="71"/>
      <c r="AX33" s="71"/>
      <c r="AY33" s="71"/>
      <c r="AZ33" s="71"/>
      <c r="BA33" s="71"/>
      <c r="BB33" s="71"/>
      <c r="BC33" s="71"/>
      <c r="BD33" s="71"/>
      <c r="BE33" s="71"/>
      <c r="BF33" s="71"/>
      <c r="BG33" s="71"/>
      <c r="BH33" s="71"/>
      <c r="BI33" s="71"/>
      <c r="BJ33" s="71"/>
      <c r="BK33" s="71"/>
      <c r="BL33" s="71"/>
      <c r="BM33" s="71"/>
      <c r="BN33" s="71"/>
      <c r="BO33" s="71"/>
      <c r="BP33" s="71"/>
      <c r="BQ33" s="71"/>
      <c r="BR33" s="71"/>
      <c r="BS33" s="71"/>
      <c r="BT33" s="71"/>
      <c r="BU33" s="71"/>
      <c r="BV33" s="71"/>
      <c r="BW33" s="71"/>
      <c r="BX33" s="71"/>
      <c r="BY33" s="71"/>
      <c r="BZ33" s="71"/>
      <c r="CA33" s="71"/>
      <c r="CB33" s="71"/>
      <c r="CC33" s="71"/>
      <c r="CD33" s="71"/>
      <c r="CE33" s="71"/>
      <c r="CF33" s="71"/>
      <c r="CG33" s="71"/>
      <c r="CH33" s="71"/>
      <c r="CI33" s="71"/>
      <c r="CJ33" s="71"/>
      <c r="CK33" s="71"/>
      <c r="CL33" s="71"/>
      <c r="CM33" s="71"/>
      <c r="CN33" s="71"/>
      <c r="CO33" s="71"/>
      <c r="CP33" s="71"/>
      <c r="CQ33" s="71"/>
      <c r="CR33" s="71"/>
      <c r="CS33" s="71"/>
      <c r="CT33" s="71"/>
      <c r="CU33" s="71"/>
      <c r="CV33" s="71"/>
      <c r="CW33" s="71"/>
      <c r="CX33" s="71"/>
      <c r="CY33" s="71"/>
      <c r="CZ33" s="71"/>
      <c r="DA33" s="71"/>
      <c r="DB33" s="71"/>
      <c r="DC33" s="71"/>
      <c r="DD33" s="71"/>
      <c r="DE33" s="71"/>
      <c r="DF33" s="71"/>
      <c r="DG33" s="71"/>
      <c r="DH33" s="71"/>
      <c r="DI33" s="71"/>
      <c r="DJ33" s="71"/>
      <c r="DK33" s="71"/>
      <c r="DL33" s="71"/>
      <c r="DM33" s="71"/>
      <c r="DN33" s="71"/>
      <c r="DO33" s="71"/>
      <c r="DP33" s="71"/>
      <c r="DQ33" s="71"/>
      <c r="DR33" s="71"/>
      <c r="DS33" s="71"/>
      <c r="DT33" s="71"/>
      <c r="DU33" s="71"/>
      <c r="DV33" s="71"/>
      <c r="DW33" s="71"/>
      <c r="DX33" s="71"/>
      <c r="DY33" s="71"/>
      <c r="DZ33" s="71"/>
      <c r="EA33" s="71"/>
      <c r="EB33" s="71"/>
      <c r="EC33" s="71"/>
      <c r="ED33" s="71"/>
      <c r="EE33" s="81"/>
    </row>
    <row r="34" spans="1:145" customFormat="1">
      <c r="A34" s="65" t="s">
        <v>464</v>
      </c>
      <c r="B34" s="62" t="s">
        <v>465</v>
      </c>
      <c r="C34" s="76">
        <f t="shared" ref="C34:E34" ca="1" si="314">SUM(C6,C20)</f>
        <v>79.447900000000004</v>
      </c>
      <c r="D34" s="76">
        <f t="shared" ca="1" si="314"/>
        <v>35.805300000000003</v>
      </c>
      <c r="E34" s="76">
        <f t="shared" ca="1" si="314"/>
        <v>7.6777000000000006</v>
      </c>
      <c r="F34" s="76">
        <f t="shared" ref="F34:I34" ca="1" si="315">SUM(F6,F20)</f>
        <v>0</v>
      </c>
      <c r="G34" s="76">
        <f t="shared" ca="1" si="315"/>
        <v>38.987099999999998</v>
      </c>
      <c r="H34" s="76">
        <f t="shared" ca="1" si="315"/>
        <v>21.3413</v>
      </c>
      <c r="I34" s="76">
        <f t="shared" ca="1" si="315"/>
        <v>29.549300000000002</v>
      </c>
      <c r="J34" s="76">
        <f t="shared" ref="J34:N34" ca="1" si="316">SUM(J6,J20)</f>
        <v>35.033000000000001</v>
      </c>
      <c r="K34" s="76">
        <f t="shared" ca="1" si="316"/>
        <v>46.935399999999994</v>
      </c>
      <c r="L34" s="76">
        <f t="shared" ca="1" si="316"/>
        <v>11.5114</v>
      </c>
      <c r="M34" s="76">
        <f t="shared" ca="1" si="316"/>
        <v>4.8620000000000001</v>
      </c>
      <c r="N34" s="76">
        <f t="shared" ca="1" si="316"/>
        <v>39.045400000000001</v>
      </c>
      <c r="O34" s="76">
        <f t="shared" ref="O34:BZ34" ca="1" si="317">SUM(O6,O20)</f>
        <v>60.383800000000001</v>
      </c>
      <c r="P34" s="76">
        <f t="shared" ca="1" si="317"/>
        <v>75.841899999999995</v>
      </c>
      <c r="Q34" s="76">
        <f t="shared" ca="1" si="317"/>
        <v>11.136300000000002</v>
      </c>
      <c r="R34" s="76">
        <f t="shared" ca="1" si="317"/>
        <v>2.0154000000000001</v>
      </c>
      <c r="S34" s="76">
        <f t="shared" ca="1" si="317"/>
        <v>42.360300000000009</v>
      </c>
      <c r="T34" s="76">
        <f t="shared" ca="1" si="317"/>
        <v>22.455800000000004</v>
      </c>
      <c r="U34" s="76">
        <f t="shared" ca="1" si="317"/>
        <v>20.073699999999999</v>
      </c>
      <c r="V34" s="76">
        <f t="shared" ca="1" si="317"/>
        <v>11.4481</v>
      </c>
      <c r="W34" s="76">
        <f t="shared" ca="1" si="317"/>
        <v>16.574300000000001</v>
      </c>
      <c r="X34" s="76">
        <f t="shared" ca="1" si="317"/>
        <v>1.9322999999999999</v>
      </c>
      <c r="Y34" s="76">
        <f t="shared" ca="1" si="317"/>
        <v>4.0308999999999999</v>
      </c>
      <c r="Z34" s="76">
        <f t="shared" ca="1" si="317"/>
        <v>42.615599999999993</v>
      </c>
      <c r="AA34" s="76">
        <f t="shared" ca="1" si="317"/>
        <v>79.523700000000005</v>
      </c>
      <c r="AB34" s="76">
        <f t="shared" ca="1" si="317"/>
        <v>132.79429999999999</v>
      </c>
      <c r="AC34" s="76">
        <f t="shared" ca="1" si="317"/>
        <v>41.727999999999994</v>
      </c>
      <c r="AD34" s="76">
        <f t="shared" ca="1" si="317"/>
        <v>4.5777000000000001</v>
      </c>
      <c r="AE34" s="76">
        <f t="shared" ca="1" si="317"/>
        <v>26.548399999999997</v>
      </c>
      <c r="AF34" s="76">
        <f t="shared" ca="1" si="317"/>
        <v>8.0912000000000006</v>
      </c>
      <c r="AG34" s="76">
        <f t="shared" ca="1" si="317"/>
        <v>6.2549999999999999</v>
      </c>
      <c r="AH34" s="76">
        <f t="shared" ca="1" si="317"/>
        <v>8.2731999999999992</v>
      </c>
      <c r="AI34" s="76">
        <f t="shared" ca="1" si="317"/>
        <v>12.6304</v>
      </c>
      <c r="AJ34" s="76">
        <f t="shared" ca="1" si="317"/>
        <v>2.0804999999999998</v>
      </c>
      <c r="AK34" s="76">
        <f t="shared" ca="1" si="317"/>
        <v>10.8011</v>
      </c>
      <c r="AL34" s="76">
        <f t="shared" ca="1" si="317"/>
        <v>18.297599999999999</v>
      </c>
      <c r="AM34" s="76">
        <f t="shared" ca="1" si="317"/>
        <v>66.166399999999996</v>
      </c>
      <c r="AN34" s="76">
        <f t="shared" ca="1" si="317"/>
        <v>88.630399999999995</v>
      </c>
      <c r="AO34" s="76">
        <f t="shared" ca="1" si="317"/>
        <v>29.826799999999999</v>
      </c>
      <c r="AP34" s="76">
        <f t="shared" ca="1" si="317"/>
        <v>49.655999999999992</v>
      </c>
      <c r="AQ34" s="76">
        <f t="shared" ca="1" si="317"/>
        <v>21.132899999999999</v>
      </c>
      <c r="AR34" s="76">
        <f t="shared" ca="1" si="317"/>
        <v>7.1928000000000001</v>
      </c>
      <c r="AS34" s="76">
        <f t="shared" ca="1" si="317"/>
        <v>6.2155999999999985</v>
      </c>
      <c r="AT34" s="76">
        <f t="shared" ca="1" si="317"/>
        <v>4.8814000000000002</v>
      </c>
      <c r="AU34" s="76">
        <f t="shared" ca="1" si="317"/>
        <v>6.2710000000000008</v>
      </c>
      <c r="AV34" s="76">
        <f t="shared" ca="1" si="317"/>
        <v>5.0223000000000004</v>
      </c>
      <c r="AW34" s="76">
        <f t="shared" ca="1" si="317"/>
        <v>7.133</v>
      </c>
      <c r="AX34" s="76">
        <f t="shared" ca="1" si="317"/>
        <v>2.0062000000000002</v>
      </c>
      <c r="AY34" s="76">
        <f t="shared" ca="1" si="317"/>
        <v>64.125400000000013</v>
      </c>
      <c r="AZ34" s="76">
        <f t="shared" ca="1" si="317"/>
        <v>82.513100000000009</v>
      </c>
      <c r="BA34" s="76">
        <f t="shared" ca="1" si="317"/>
        <v>12.1622</v>
      </c>
      <c r="BB34" s="76">
        <f t="shared" ca="1" si="317"/>
        <v>4.2995999999999999</v>
      </c>
      <c r="BC34" s="76">
        <f t="shared" ca="1" si="317"/>
        <v>27.744399999999999</v>
      </c>
      <c r="BD34" s="76">
        <f t="shared" ca="1" si="317"/>
        <v>10.5305</v>
      </c>
      <c r="BE34" s="76">
        <f t="shared" ca="1" si="317"/>
        <v>5.4954000000000018</v>
      </c>
      <c r="BF34" s="76">
        <f t="shared" ca="1" si="317"/>
        <v>4.5318000000000005</v>
      </c>
      <c r="BG34" s="76">
        <f t="shared" ca="1" si="317"/>
        <v>1.3809</v>
      </c>
      <c r="BH34" s="76">
        <f t="shared" ca="1" si="317"/>
        <v>9.7713999999999999</v>
      </c>
      <c r="BI34" s="76">
        <f t="shared" ca="1" si="317"/>
        <v>5.5233000000000008</v>
      </c>
      <c r="BJ34" s="76">
        <f t="shared" ca="1" si="317"/>
        <v>13.2806</v>
      </c>
      <c r="BK34" s="76">
        <f t="shared" ca="1" si="317"/>
        <v>62.259799999999998</v>
      </c>
      <c r="BL34" s="76">
        <f t="shared" ca="1" si="317"/>
        <v>78.050799999999995</v>
      </c>
      <c r="BM34" s="76">
        <f t="shared" ca="1" si="317"/>
        <v>18.218299999999999</v>
      </c>
      <c r="BN34" s="76">
        <f t="shared" ca="1" si="317"/>
        <v>0.93380000000000007</v>
      </c>
      <c r="BO34" s="76">
        <f t="shared" ca="1" si="317"/>
        <v>27.693399999999997</v>
      </c>
      <c r="BP34" s="76">
        <f t="shared" ca="1" si="317"/>
        <v>13.238199999999999</v>
      </c>
      <c r="BQ34" s="76">
        <f t="shared" ca="1" si="317"/>
        <v>11.973599999999998</v>
      </c>
      <c r="BR34" s="76">
        <f t="shared" ca="1" si="317"/>
        <v>7.0742999999999991</v>
      </c>
      <c r="BS34" s="76">
        <f t="shared" ca="1" si="317"/>
        <v>17.6218</v>
      </c>
      <c r="BT34" s="76">
        <f t="shared" ca="1" si="317"/>
        <v>11.919600000000003</v>
      </c>
      <c r="BU34" s="76">
        <f t="shared" ca="1" si="317"/>
        <v>11.4613</v>
      </c>
      <c r="BV34" s="76">
        <f t="shared" ca="1" si="317"/>
        <v>28.921000000000003</v>
      </c>
      <c r="BW34" s="76">
        <f t="shared" ca="1" si="317"/>
        <v>52.054299999999998</v>
      </c>
      <c r="BX34" s="76">
        <f t="shared" ca="1" si="317"/>
        <v>86.115199999999987</v>
      </c>
      <c r="BY34" s="76">
        <f t="shared" ca="1" si="317"/>
        <v>28.426299999999998</v>
      </c>
      <c r="BZ34" s="76">
        <f t="shared" ca="1" si="317"/>
        <v>6.0283999999999995</v>
      </c>
      <c r="CA34" s="76">
        <f t="shared" ref="CA34:ED34" ca="1" si="318">SUM(CA6,CA20)</f>
        <v>38.525700000000001</v>
      </c>
      <c r="CB34" s="76">
        <f t="shared" ca="1" si="318"/>
        <v>16.690999999999999</v>
      </c>
      <c r="CC34" s="76">
        <f t="shared" ca="1" si="318"/>
        <v>19.1723</v>
      </c>
      <c r="CD34" s="76">
        <f t="shared" ca="1" si="318"/>
        <v>15.113699999999998</v>
      </c>
      <c r="CE34" s="76">
        <f t="shared" ca="1" si="318"/>
        <v>29.573500000000003</v>
      </c>
      <c r="CF34" s="76">
        <f t="shared" ca="1" si="318"/>
        <v>13.769800000000002</v>
      </c>
      <c r="CG34" s="76">
        <f t="shared" ca="1" si="318"/>
        <v>28.914899999999999</v>
      </c>
      <c r="CH34" s="76">
        <f t="shared" ca="1" si="318"/>
        <v>72.603399999999993</v>
      </c>
      <c r="CI34" s="76">
        <f t="shared" ca="1" si="318"/>
        <v>58.936099999999996</v>
      </c>
      <c r="CJ34" s="76">
        <f t="shared" ca="1" si="318"/>
        <v>67.405799999999999</v>
      </c>
      <c r="CK34" s="76">
        <f t="shared" ca="1" si="318"/>
        <v>35.433300000000003</v>
      </c>
      <c r="CL34" s="76">
        <f t="shared" ca="1" si="318"/>
        <v>13.659700000000001</v>
      </c>
      <c r="CM34" s="76">
        <f t="shared" ca="1" si="318"/>
        <v>76.180499999999995</v>
      </c>
      <c r="CN34" s="76">
        <f t="shared" ca="1" si="318"/>
        <v>50.600999999999992</v>
      </c>
      <c r="CO34" s="76">
        <f t="shared" ca="1" si="318"/>
        <v>49.30449999999999</v>
      </c>
      <c r="CP34" s="76">
        <f t="shared" ca="1" si="318"/>
        <v>43.490400000000001</v>
      </c>
      <c r="CQ34" s="76">
        <f t="shared" ca="1" si="318"/>
        <v>32.939700000000002</v>
      </c>
      <c r="CR34" s="76">
        <f t="shared" ca="1" si="318"/>
        <v>50.090500000000006</v>
      </c>
      <c r="CS34" s="76">
        <f t="shared" ca="1" si="318"/>
        <v>35.972799999999999</v>
      </c>
      <c r="CT34" s="76">
        <f t="shared" ca="1" si="318"/>
        <v>108.3202</v>
      </c>
      <c r="CU34" s="76">
        <f t="shared" ca="1" si="318"/>
        <v>85.188700000000011</v>
      </c>
      <c r="CV34" s="76">
        <f t="shared" ca="1" si="318"/>
        <v>96.842200000000005</v>
      </c>
      <c r="CW34" s="76">
        <f t="shared" ca="1" si="318"/>
        <v>67.241500000000002</v>
      </c>
      <c r="CX34" s="76">
        <f t="shared" ca="1" si="318"/>
        <v>11.586300000000001</v>
      </c>
      <c r="CY34" s="76">
        <f t="shared" ca="1" si="318"/>
        <v>63.643200000000007</v>
      </c>
      <c r="CZ34" s="76">
        <f t="shared" ca="1" si="318"/>
        <v>54.583999999999996</v>
      </c>
      <c r="DA34" s="76">
        <f t="shared" ca="1" si="318"/>
        <v>57.418199999999999</v>
      </c>
      <c r="DB34" s="76">
        <f t="shared" ca="1" si="318"/>
        <v>44.874099999999999</v>
      </c>
      <c r="DC34" s="76">
        <f t="shared" ca="1" si="318"/>
        <v>47.97290000000001</v>
      </c>
      <c r="DD34" s="76">
        <f t="shared" ca="1" si="318"/>
        <v>49.031599999999997</v>
      </c>
      <c r="DE34" s="76">
        <f t="shared" ca="1" si="318"/>
        <v>50.848100000000002</v>
      </c>
      <c r="DF34" s="76">
        <f t="shared" ca="1" si="318"/>
        <v>84.407900000000012</v>
      </c>
      <c r="DG34" s="76">
        <f t="shared" ca="1" si="318"/>
        <v>95.794799999999995</v>
      </c>
      <c r="DH34" s="76">
        <f t="shared" ca="1" si="318"/>
        <v>100.1708</v>
      </c>
      <c r="DI34" s="76">
        <f t="shared" ca="1" si="318"/>
        <v>78.72359999999999</v>
      </c>
      <c r="DJ34" s="76">
        <f t="shared" ca="1" si="318"/>
        <v>53.040900000000008</v>
      </c>
      <c r="DK34" s="76">
        <f t="shared" ca="1" si="318"/>
        <v>82.674400000000006</v>
      </c>
      <c r="DL34" s="76">
        <f t="shared" ca="1" si="318"/>
        <v>51.665499999999994</v>
      </c>
      <c r="DM34" s="76">
        <f t="shared" ca="1" si="318"/>
        <v>54.652500000000003</v>
      </c>
      <c r="DN34" s="76">
        <f t="shared" ca="1" si="318"/>
        <v>45.993400000000008</v>
      </c>
      <c r="DO34" s="76">
        <f t="shared" ca="1" si="318"/>
        <v>41.908799999999999</v>
      </c>
      <c r="DP34" s="76">
        <f t="shared" ca="1" si="318"/>
        <v>45.606500000000004</v>
      </c>
      <c r="DQ34" s="76">
        <f t="shared" ca="1" si="318"/>
        <v>52.610900000000001</v>
      </c>
      <c r="DR34" s="76">
        <f t="shared" ca="1" si="318"/>
        <v>88.441299999999998</v>
      </c>
      <c r="DS34" s="76">
        <f t="shared" ca="1" si="318"/>
        <v>82.566200000000009</v>
      </c>
      <c r="DT34" s="76">
        <f t="shared" ca="1" si="318"/>
        <v>111.863</v>
      </c>
      <c r="DU34" s="76">
        <f t="shared" ca="1" si="318"/>
        <v>69.913600000000002</v>
      </c>
      <c r="DV34" s="76">
        <f t="shared" ca="1" si="318"/>
        <v>31.9847</v>
      </c>
      <c r="DW34" s="76">
        <f t="shared" ca="1" si="318"/>
        <v>71.929899999999989</v>
      </c>
      <c r="DX34" s="76">
        <f t="shared" ca="1" si="318"/>
        <v>47.890400000000007</v>
      </c>
      <c r="DY34" s="76">
        <f t="shared" ca="1" si="318"/>
        <v>72.189799999999991</v>
      </c>
      <c r="DZ34" s="76">
        <f t="shared" ca="1" si="318"/>
        <v>56.079700000000003</v>
      </c>
      <c r="EA34" s="76">
        <f t="shared" ca="1" si="318"/>
        <v>49.138599999999997</v>
      </c>
      <c r="EB34" s="76">
        <f t="shared" ca="1" si="318"/>
        <v>50.19</v>
      </c>
      <c r="EC34" s="76">
        <f t="shared" ca="1" si="318"/>
        <v>47.234000000000002</v>
      </c>
      <c r="ED34" s="76">
        <f t="shared" ca="1" si="318"/>
        <v>99.371199999999988</v>
      </c>
      <c r="EE34" s="79">
        <f ca="1">SUM(C34:N34)</f>
        <v>350.19580000000008</v>
      </c>
      <c r="EF34" s="67">
        <f ca="1">SUM(O34:Z34)</f>
        <v>310.86840000000001</v>
      </c>
      <c r="EG34" s="67">
        <f ca="1">SUM(AA34:AL34)</f>
        <v>351.60109999999997</v>
      </c>
      <c r="EH34" s="67">
        <f ca="1">SUM(AM34:AX34)</f>
        <v>294.13479999999987</v>
      </c>
      <c r="EI34" s="67">
        <f ca="1">SUM(AY34:BJ34)</f>
        <v>241.35860000000002</v>
      </c>
      <c r="EJ34" s="67">
        <f ca="1">SUM(BK34:BV34)</f>
        <v>289.36590000000001</v>
      </c>
      <c r="EK34" s="67">
        <f ca="1">SUM(BW34:CH34)</f>
        <v>406.98849999999993</v>
      </c>
      <c r="EL34" s="67">
        <f ca="1">SUM(CI34:CT34)</f>
        <v>622.33450000000005</v>
      </c>
      <c r="EM34" s="67">
        <f ca="1">SUM(CU34:DF34)</f>
        <v>713.6387000000002</v>
      </c>
      <c r="EN34" s="67">
        <f ca="1">SUM(DG34:DR34)</f>
        <v>791.28339999999992</v>
      </c>
      <c r="EO34" s="86">
        <f t="shared" ref="EO34" ca="1" si="319">SUM(DS34:ED34)</f>
        <v>790.35109999999986</v>
      </c>
    </row>
    <row r="35" spans="1:145" customFormat="1">
      <c r="A35" s="65" t="s">
        <v>466</v>
      </c>
      <c r="B35" s="62" t="s">
        <v>237</v>
      </c>
      <c r="C35" s="68">
        <f t="shared" ref="C35:E35" ca="1" si="320">IF(C34=0,0,C34/C$34)</f>
        <v>1</v>
      </c>
      <c r="D35" s="68">
        <f t="shared" ca="1" si="320"/>
        <v>1</v>
      </c>
      <c r="E35" s="68">
        <f t="shared" ca="1" si="320"/>
        <v>1</v>
      </c>
      <c r="F35" s="68">
        <f ca="1">IF(F34=0,0,F34/F$34)</f>
        <v>0</v>
      </c>
      <c r="G35" s="68">
        <f t="shared" ref="G35" ca="1" si="321">IF(G34=0,0,G34/G$34)</f>
        <v>1</v>
      </c>
      <c r="H35" s="68">
        <f t="shared" ref="H35" ca="1" si="322">IF(H34=0,0,H34/H$34)</f>
        <v>1</v>
      </c>
      <c r="I35" s="68">
        <f t="shared" ref="I35:J35" ca="1" si="323">IF(I34=0,0,I34/I$34)</f>
        <v>1</v>
      </c>
      <c r="J35" s="68">
        <f t="shared" ca="1" si="323"/>
        <v>1</v>
      </c>
      <c r="K35" s="68">
        <f t="shared" ref="K35" ca="1" si="324">IF(K34=0,0,K34/K$34)</f>
        <v>1</v>
      </c>
      <c r="L35" s="68">
        <f t="shared" ref="L35" ca="1" si="325">IF(L34=0,0,L34/L$34)</f>
        <v>1</v>
      </c>
      <c r="M35" s="68">
        <f t="shared" ref="M35:N35" ca="1" si="326">IF(M34=0,0,M34/M$34)</f>
        <v>1</v>
      </c>
      <c r="N35" s="68">
        <f t="shared" ca="1" si="326"/>
        <v>1</v>
      </c>
      <c r="O35" s="68">
        <f t="shared" ref="O35" ca="1" si="327">IF(O34=0,0,O34/O$34)</f>
        <v>1</v>
      </c>
      <c r="P35" s="68">
        <f t="shared" ref="P35" ca="1" si="328">IF(P34=0,0,P34/P$34)</f>
        <v>1</v>
      </c>
      <c r="Q35" s="68">
        <f t="shared" ref="Q35" ca="1" si="329">IF(Q34=0,0,Q34/Q$34)</f>
        <v>1</v>
      </c>
      <c r="R35" s="68">
        <f t="shared" ref="R35" ca="1" si="330">IF(R34=0,0,R34/R$34)</f>
        <v>1</v>
      </c>
      <c r="S35" s="68">
        <f t="shared" ref="S35" ca="1" si="331">IF(S34=0,0,S34/S$34)</f>
        <v>1</v>
      </c>
      <c r="T35" s="68">
        <f t="shared" ref="T35" ca="1" si="332">IF(T34=0,0,T34/T$34)</f>
        <v>1</v>
      </c>
      <c r="U35" s="68">
        <f t="shared" ref="U35" ca="1" si="333">IF(U34=0,0,U34/U$34)</f>
        <v>1</v>
      </c>
      <c r="V35" s="68">
        <f t="shared" ref="V35" ca="1" si="334">IF(V34=0,0,V34/V$34)</f>
        <v>1</v>
      </c>
      <c r="W35" s="68">
        <f t="shared" ref="W35" ca="1" si="335">IF(W34=0,0,W34/W$34)</f>
        <v>1</v>
      </c>
      <c r="X35" s="68">
        <f t="shared" ref="X35" ca="1" si="336">IF(X34=0,0,X34/X$34)</f>
        <v>1</v>
      </c>
      <c r="Y35" s="68">
        <f t="shared" ref="Y35" ca="1" si="337">IF(Y34=0,0,Y34/Y$34)</f>
        <v>1</v>
      </c>
      <c r="Z35" s="68">
        <f t="shared" ref="Z35" ca="1" si="338">IF(Z34=0,0,Z34/Z$34)</f>
        <v>1</v>
      </c>
      <c r="AA35" s="68">
        <f t="shared" ref="AA35" ca="1" si="339">IF(AA34=0,0,AA34/AA$34)</f>
        <v>1</v>
      </c>
      <c r="AB35" s="68">
        <f t="shared" ref="AB35" ca="1" si="340">IF(AB34=0,0,AB34/AB$34)</f>
        <v>1</v>
      </c>
      <c r="AC35" s="68">
        <f t="shared" ref="AC35" ca="1" si="341">IF(AC34=0,0,AC34/AC$34)</f>
        <v>1</v>
      </c>
      <c r="AD35" s="68">
        <f t="shared" ref="AD35" ca="1" si="342">IF(AD34=0,0,AD34/AD$34)</f>
        <v>1</v>
      </c>
      <c r="AE35" s="68">
        <f t="shared" ref="AE35" ca="1" si="343">IF(AE34=0,0,AE34/AE$34)</f>
        <v>1</v>
      </c>
      <c r="AF35" s="68">
        <f t="shared" ref="AF35" ca="1" si="344">IF(AF34=0,0,AF34/AF$34)</f>
        <v>1</v>
      </c>
      <c r="AG35" s="68">
        <f t="shared" ref="AG35" ca="1" si="345">IF(AG34=0,0,AG34/AG$34)</f>
        <v>1</v>
      </c>
      <c r="AH35" s="68">
        <f t="shared" ref="AH35" ca="1" si="346">IF(AH34=0,0,AH34/AH$34)</f>
        <v>1</v>
      </c>
      <c r="AI35" s="68">
        <f t="shared" ref="AI35" ca="1" si="347">IF(AI34=0,0,AI34/AI$34)</f>
        <v>1</v>
      </c>
      <c r="AJ35" s="68">
        <f t="shared" ref="AJ35" ca="1" si="348">IF(AJ34=0,0,AJ34/AJ$34)</f>
        <v>1</v>
      </c>
      <c r="AK35" s="68">
        <f t="shared" ref="AK35" ca="1" si="349">IF(AK34=0,0,AK34/AK$34)</f>
        <v>1</v>
      </c>
      <c r="AL35" s="68">
        <f t="shared" ref="AL35" ca="1" si="350">IF(AL34=0,0,AL34/AL$34)</f>
        <v>1</v>
      </c>
      <c r="AM35" s="68">
        <f t="shared" ref="AM35" ca="1" si="351">IF(AM34=0,0,AM34/AM$34)</f>
        <v>1</v>
      </c>
      <c r="AN35" s="68">
        <f t="shared" ref="AN35" ca="1" si="352">IF(AN34=0,0,AN34/AN$34)</f>
        <v>1</v>
      </c>
      <c r="AO35" s="68">
        <f t="shared" ref="AO35" ca="1" si="353">IF(AO34=0,0,AO34/AO$34)</f>
        <v>1</v>
      </c>
      <c r="AP35" s="68">
        <f t="shared" ref="AP35" ca="1" si="354">IF(AP34=0,0,AP34/AP$34)</f>
        <v>1</v>
      </c>
      <c r="AQ35" s="68">
        <f t="shared" ref="AQ35" ca="1" si="355">IF(AQ34=0,0,AQ34/AQ$34)</f>
        <v>1</v>
      </c>
      <c r="AR35" s="68">
        <f t="shared" ref="AR35" ca="1" si="356">IF(AR34=0,0,AR34/AR$34)</f>
        <v>1</v>
      </c>
      <c r="AS35" s="68">
        <f t="shared" ref="AS35" ca="1" si="357">IF(AS34=0,0,AS34/AS$34)</f>
        <v>1</v>
      </c>
      <c r="AT35" s="68">
        <f t="shared" ref="AT35" ca="1" si="358">IF(AT34=0,0,AT34/AT$34)</f>
        <v>1</v>
      </c>
      <c r="AU35" s="68">
        <f t="shared" ref="AU35" ca="1" si="359">IF(AU34=0,0,AU34/AU$34)</f>
        <v>1</v>
      </c>
      <c r="AV35" s="68">
        <f t="shared" ref="AV35" ca="1" si="360">IF(AV34=0,0,AV34/AV$34)</f>
        <v>1</v>
      </c>
      <c r="AW35" s="68">
        <f t="shared" ref="AW35" ca="1" si="361">IF(AW34=0,0,AW34/AW$34)</f>
        <v>1</v>
      </c>
      <c r="AX35" s="68">
        <f t="shared" ref="AX35" ca="1" si="362">IF(AX34=0,0,AX34/AX$34)</f>
        <v>1</v>
      </c>
      <c r="AY35" s="68">
        <f t="shared" ref="AY35" ca="1" si="363">IF(AY34=0,0,AY34/AY$34)</f>
        <v>1</v>
      </c>
      <c r="AZ35" s="68">
        <f t="shared" ref="AZ35" ca="1" si="364">IF(AZ34=0,0,AZ34/AZ$34)</f>
        <v>1</v>
      </c>
      <c r="BA35" s="68">
        <f t="shared" ref="BA35" ca="1" si="365">IF(BA34=0,0,BA34/BA$34)</f>
        <v>1</v>
      </c>
      <c r="BB35" s="68">
        <f t="shared" ref="BB35" ca="1" si="366">IF(BB34=0,0,BB34/BB$34)</f>
        <v>1</v>
      </c>
      <c r="BC35" s="68">
        <f t="shared" ref="BC35" ca="1" si="367">IF(BC34=0,0,BC34/BC$34)</f>
        <v>1</v>
      </c>
      <c r="BD35" s="68">
        <f t="shared" ref="BD35" ca="1" si="368">IF(BD34=0,0,BD34/BD$34)</f>
        <v>1</v>
      </c>
      <c r="BE35" s="68">
        <f t="shared" ref="BE35" ca="1" si="369">IF(BE34=0,0,BE34/BE$34)</f>
        <v>1</v>
      </c>
      <c r="BF35" s="68">
        <f t="shared" ref="BF35" ca="1" si="370">IF(BF34=0,0,BF34/BF$34)</f>
        <v>1</v>
      </c>
      <c r="BG35" s="68">
        <f t="shared" ref="BG35" ca="1" si="371">IF(BG34=0,0,BG34/BG$34)</f>
        <v>1</v>
      </c>
      <c r="BH35" s="68">
        <f t="shared" ref="BH35" ca="1" si="372">IF(BH34=0,0,BH34/BH$34)</f>
        <v>1</v>
      </c>
      <c r="BI35" s="68">
        <f t="shared" ref="BI35" ca="1" si="373">IF(BI34=0,0,BI34/BI$34)</f>
        <v>1</v>
      </c>
      <c r="BJ35" s="68">
        <f t="shared" ref="BJ35" ca="1" si="374">IF(BJ34=0,0,BJ34/BJ$34)</f>
        <v>1</v>
      </c>
      <c r="BK35" s="68">
        <f t="shared" ref="BK35" ca="1" si="375">IF(BK34=0,0,BK34/BK$34)</f>
        <v>1</v>
      </c>
      <c r="BL35" s="68">
        <f t="shared" ref="BL35" ca="1" si="376">IF(BL34=0,0,BL34/BL$34)</f>
        <v>1</v>
      </c>
      <c r="BM35" s="68">
        <f t="shared" ref="BM35" ca="1" si="377">IF(BM34=0,0,BM34/BM$34)</f>
        <v>1</v>
      </c>
      <c r="BN35" s="68">
        <f t="shared" ref="BN35" ca="1" si="378">IF(BN34=0,0,BN34/BN$34)</f>
        <v>1</v>
      </c>
      <c r="BO35" s="68">
        <f t="shared" ref="BO35" ca="1" si="379">IF(BO34=0,0,BO34/BO$34)</f>
        <v>1</v>
      </c>
      <c r="BP35" s="68">
        <f t="shared" ref="BP35" ca="1" si="380">IF(BP34=0,0,BP34/BP$34)</f>
        <v>1</v>
      </c>
      <c r="BQ35" s="68">
        <f t="shared" ref="BQ35" ca="1" si="381">IF(BQ34=0,0,BQ34/BQ$34)</f>
        <v>1</v>
      </c>
      <c r="BR35" s="68">
        <f t="shared" ref="BR35" ca="1" si="382">IF(BR34=0,0,BR34/BR$34)</f>
        <v>1</v>
      </c>
      <c r="BS35" s="68">
        <f t="shared" ref="BS35" ca="1" si="383">IF(BS34=0,0,BS34/BS$34)</f>
        <v>1</v>
      </c>
      <c r="BT35" s="68">
        <f t="shared" ref="BT35" ca="1" si="384">IF(BT34=0,0,BT34/BT$34)</f>
        <v>1</v>
      </c>
      <c r="BU35" s="68">
        <f t="shared" ref="BU35" ca="1" si="385">IF(BU34=0,0,BU34/BU$34)</f>
        <v>1</v>
      </c>
      <c r="BV35" s="68">
        <f t="shared" ref="BV35" ca="1" si="386">IF(BV34=0,0,BV34/BV$34)</f>
        <v>1</v>
      </c>
      <c r="BW35" s="68">
        <f t="shared" ref="BW35" ca="1" si="387">IF(BW34=0,0,BW34/BW$34)</f>
        <v>1</v>
      </c>
      <c r="BX35" s="68">
        <f t="shared" ref="BX35" ca="1" si="388">IF(BX34=0,0,BX34/BX$34)</f>
        <v>1</v>
      </c>
      <c r="BY35" s="68">
        <f t="shared" ref="BY35" ca="1" si="389">IF(BY34=0,0,BY34/BY$34)</f>
        <v>1</v>
      </c>
      <c r="BZ35" s="68">
        <f t="shared" ref="BZ35" ca="1" si="390">IF(BZ34=0,0,BZ34/BZ$34)</f>
        <v>1</v>
      </c>
      <c r="CA35" s="68">
        <f t="shared" ref="CA35" ca="1" si="391">IF(CA34=0,0,CA34/CA$34)</f>
        <v>1</v>
      </c>
      <c r="CB35" s="68">
        <f t="shared" ref="CB35" ca="1" si="392">IF(CB34=0,0,CB34/CB$34)</f>
        <v>1</v>
      </c>
      <c r="CC35" s="68">
        <f t="shared" ref="CC35" ca="1" si="393">IF(CC34=0,0,CC34/CC$34)</f>
        <v>1</v>
      </c>
      <c r="CD35" s="68">
        <f t="shared" ref="CD35" ca="1" si="394">IF(CD34=0,0,CD34/CD$34)</f>
        <v>1</v>
      </c>
      <c r="CE35" s="68">
        <f t="shared" ref="CE35" ca="1" si="395">IF(CE34=0,0,CE34/CE$34)</f>
        <v>1</v>
      </c>
      <c r="CF35" s="68">
        <f t="shared" ref="CF35" ca="1" si="396">IF(CF34=0,0,CF34/CF$34)</f>
        <v>1</v>
      </c>
      <c r="CG35" s="68">
        <f t="shared" ref="CG35" ca="1" si="397">IF(CG34=0,0,CG34/CG$34)</f>
        <v>1</v>
      </c>
      <c r="CH35" s="68">
        <f t="shared" ref="CH35" ca="1" si="398">IF(CH34=0,0,CH34/CH$34)</f>
        <v>1</v>
      </c>
      <c r="CI35" s="68">
        <f t="shared" ref="CI35" ca="1" si="399">IF(CI34=0,0,CI34/CI$34)</f>
        <v>1</v>
      </c>
      <c r="CJ35" s="68">
        <f t="shared" ref="CJ35" ca="1" si="400">IF(CJ34=0,0,CJ34/CJ$34)</f>
        <v>1</v>
      </c>
      <c r="CK35" s="68">
        <f t="shared" ref="CK35" ca="1" si="401">IF(CK34=0,0,CK34/CK$34)</f>
        <v>1</v>
      </c>
      <c r="CL35" s="68">
        <f t="shared" ref="CL35" ca="1" si="402">IF(CL34=0,0,CL34/CL$34)</f>
        <v>1</v>
      </c>
      <c r="CM35" s="68">
        <f t="shared" ref="CM35" ca="1" si="403">IF(CM34=0,0,CM34/CM$34)</f>
        <v>1</v>
      </c>
      <c r="CN35" s="68">
        <f t="shared" ref="CN35" ca="1" si="404">IF(CN34=0,0,CN34/CN$34)</f>
        <v>1</v>
      </c>
      <c r="CO35" s="68">
        <f t="shared" ref="CO35" ca="1" si="405">IF(CO34=0,0,CO34/CO$34)</f>
        <v>1</v>
      </c>
      <c r="CP35" s="68">
        <f t="shared" ref="CP35" ca="1" si="406">IF(CP34=0,0,CP34/CP$34)</f>
        <v>1</v>
      </c>
      <c r="CQ35" s="68">
        <f t="shared" ref="CQ35" ca="1" si="407">IF(CQ34=0,0,CQ34/CQ$34)</f>
        <v>1</v>
      </c>
      <c r="CR35" s="68">
        <f t="shared" ref="CR35" ca="1" si="408">IF(CR34=0,0,CR34/CR$34)</f>
        <v>1</v>
      </c>
      <c r="CS35" s="68">
        <f t="shared" ref="CS35" ca="1" si="409">IF(CS34=0,0,CS34/CS$34)</f>
        <v>1</v>
      </c>
      <c r="CT35" s="68">
        <f t="shared" ref="CT35" ca="1" si="410">IF(CT34=0,0,CT34/CT$34)</f>
        <v>1</v>
      </c>
      <c r="CU35" s="68">
        <f t="shared" ref="CU35" ca="1" si="411">IF(CU34=0,0,CU34/CU$34)</f>
        <v>1</v>
      </c>
      <c r="CV35" s="68">
        <f t="shared" ref="CV35" ca="1" si="412">IF(CV34=0,0,CV34/CV$34)</f>
        <v>1</v>
      </c>
      <c r="CW35" s="68">
        <f t="shared" ref="CW35" ca="1" si="413">IF(CW34=0,0,CW34/CW$34)</f>
        <v>1</v>
      </c>
      <c r="CX35" s="68">
        <f t="shared" ref="CX35" ca="1" si="414">IF(CX34=0,0,CX34/CX$34)</f>
        <v>1</v>
      </c>
      <c r="CY35" s="68">
        <f t="shared" ref="CY35" ca="1" si="415">IF(CY34=0,0,CY34/CY$34)</f>
        <v>1</v>
      </c>
      <c r="CZ35" s="68">
        <f t="shared" ref="CZ35" ca="1" si="416">IF(CZ34=0,0,CZ34/CZ$34)</f>
        <v>1</v>
      </c>
      <c r="DA35" s="68">
        <f t="shared" ref="DA35" ca="1" si="417">IF(DA34=0,0,DA34/DA$34)</f>
        <v>1</v>
      </c>
      <c r="DB35" s="68">
        <f t="shared" ref="DB35" ca="1" si="418">IF(DB34=0,0,DB34/DB$34)</f>
        <v>1</v>
      </c>
      <c r="DC35" s="68">
        <f t="shared" ref="DC35" ca="1" si="419">IF(DC34=0,0,DC34/DC$34)</f>
        <v>1</v>
      </c>
      <c r="DD35" s="68">
        <f t="shared" ref="DD35" ca="1" si="420">IF(DD34=0,0,DD34/DD$34)</f>
        <v>1</v>
      </c>
      <c r="DE35" s="68">
        <f t="shared" ref="DE35" ca="1" si="421">IF(DE34=0,0,DE34/DE$34)</f>
        <v>1</v>
      </c>
      <c r="DF35" s="68">
        <f t="shared" ref="DF35" ca="1" si="422">IF(DF34=0,0,DF34/DF$34)</f>
        <v>1</v>
      </c>
      <c r="DG35" s="68">
        <f t="shared" ref="DG35" ca="1" si="423">IF(DG34=0,0,DG34/DG$34)</f>
        <v>1</v>
      </c>
      <c r="DH35" s="68">
        <f t="shared" ref="DH35" ca="1" si="424">IF(DH34=0,0,DH34/DH$34)</f>
        <v>1</v>
      </c>
      <c r="DI35" s="68">
        <f t="shared" ref="DI35" ca="1" si="425">IF(DI34=0,0,DI34/DI$34)</f>
        <v>1</v>
      </c>
      <c r="DJ35" s="68">
        <f t="shared" ref="DJ35" ca="1" si="426">IF(DJ34=0,0,DJ34/DJ$34)</f>
        <v>1</v>
      </c>
      <c r="DK35" s="68">
        <f t="shared" ref="DK35" ca="1" si="427">IF(DK34=0,0,DK34/DK$34)</f>
        <v>1</v>
      </c>
      <c r="DL35" s="68">
        <f t="shared" ref="DL35" ca="1" si="428">IF(DL34=0,0,DL34/DL$34)</f>
        <v>1</v>
      </c>
      <c r="DM35" s="68">
        <f t="shared" ref="DM35" ca="1" si="429">IF(DM34=0,0,DM34/DM$34)</f>
        <v>1</v>
      </c>
      <c r="DN35" s="68">
        <f t="shared" ref="DN35" ca="1" si="430">IF(DN34=0,0,DN34/DN$34)</f>
        <v>1</v>
      </c>
      <c r="DO35" s="68">
        <f t="shared" ref="DO35" ca="1" si="431">IF(DO34=0,0,DO34/DO$34)</f>
        <v>1</v>
      </c>
      <c r="DP35" s="68">
        <f t="shared" ref="DP35" ca="1" si="432">IF(DP34=0,0,DP34/DP$34)</f>
        <v>1</v>
      </c>
      <c r="DQ35" s="68">
        <f t="shared" ref="DQ35" ca="1" si="433">IF(DQ34=0,0,DQ34/DQ$34)</f>
        <v>1</v>
      </c>
      <c r="DR35" s="68">
        <f t="shared" ref="DR35" ca="1" si="434">IF(DR34=0,0,DR34/DR$34)</f>
        <v>1</v>
      </c>
      <c r="DS35" s="68">
        <f t="shared" ref="DS35" ca="1" si="435">IF(DS34=0,0,DS34/DS$34)</f>
        <v>1</v>
      </c>
      <c r="DT35" s="68">
        <f t="shared" ref="DT35" ca="1" si="436">IF(DT34=0,0,DT34/DT$34)</f>
        <v>1</v>
      </c>
      <c r="DU35" s="68">
        <f t="shared" ref="DU35" ca="1" si="437">IF(DU34=0,0,DU34/DU$34)</f>
        <v>1</v>
      </c>
      <c r="DV35" s="68">
        <f t="shared" ref="DV35" ca="1" si="438">IF(DV34=0,0,DV34/DV$34)</f>
        <v>1</v>
      </c>
      <c r="DW35" s="68">
        <f t="shared" ref="DW35" ca="1" si="439">IF(DW34=0,0,DW34/DW$34)</f>
        <v>1</v>
      </c>
      <c r="DX35" s="68">
        <f t="shared" ref="DX35" ca="1" si="440">IF(DX34=0,0,DX34/DX$34)</f>
        <v>1</v>
      </c>
      <c r="DY35" s="68">
        <f t="shared" ref="DY35" ca="1" si="441">IF(DY34=0,0,DY34/DY$34)</f>
        <v>1</v>
      </c>
      <c r="DZ35" s="68">
        <f t="shared" ref="DZ35" ca="1" si="442">IF(DZ34=0,0,DZ34/DZ$34)</f>
        <v>1</v>
      </c>
      <c r="EA35" s="68">
        <f t="shared" ref="EA35" ca="1" si="443">IF(EA34=0,0,EA34/EA$34)</f>
        <v>1</v>
      </c>
      <c r="EB35" s="68">
        <f t="shared" ref="EB35" ca="1" si="444">IF(EB34=0,0,EB34/EB$34)</f>
        <v>1</v>
      </c>
      <c r="EC35" s="68">
        <f t="shared" ref="EC35" ca="1" si="445">IF(EC34=0,0,EC34/EC$34)</f>
        <v>1</v>
      </c>
      <c r="ED35" s="68">
        <f t="shared" ref="ED35" ca="1" si="446">IF(ED34=0,0,ED34/ED$34)</f>
        <v>1</v>
      </c>
      <c r="EE35" s="80">
        <f t="shared" ref="EE35:EF35" ca="1" si="447">EE34/EE$34</f>
        <v>1</v>
      </c>
      <c r="EF35" s="69">
        <f t="shared" ca="1" si="447"/>
        <v>1</v>
      </c>
      <c r="EG35" s="69">
        <f t="shared" ref="EG35:EO35" ca="1" si="448">EG34/EG$34</f>
        <v>1</v>
      </c>
      <c r="EH35" s="69">
        <f t="shared" ca="1" si="448"/>
        <v>1</v>
      </c>
      <c r="EI35" s="69">
        <f t="shared" ca="1" si="448"/>
        <v>1</v>
      </c>
      <c r="EJ35" s="69">
        <f t="shared" ca="1" si="448"/>
        <v>1</v>
      </c>
      <c r="EK35" s="69">
        <f t="shared" ca="1" si="448"/>
        <v>1</v>
      </c>
      <c r="EL35" s="69">
        <f t="shared" ca="1" si="448"/>
        <v>1</v>
      </c>
      <c r="EM35" s="69">
        <f t="shared" ca="1" si="448"/>
        <v>1</v>
      </c>
      <c r="EN35" s="69">
        <f t="shared" ca="1" si="448"/>
        <v>1</v>
      </c>
      <c r="EO35" s="69">
        <f t="shared" ca="1" si="448"/>
        <v>1</v>
      </c>
    </row>
    <row r="36" spans="1:145" customFormat="1">
      <c r="A36" s="65"/>
      <c r="B36" s="62"/>
      <c r="EE36" s="81"/>
    </row>
    <row r="37" spans="1:145" customFormat="1">
      <c r="A37" s="65" t="s">
        <v>460</v>
      </c>
      <c r="B37" s="70" t="s">
        <v>208</v>
      </c>
      <c r="C37" s="71">
        <f t="shared" ref="C37:E37" ca="1" si="449">SUM(C9,C23)</f>
        <v>3340.1560999999997</v>
      </c>
      <c r="D37" s="71">
        <f t="shared" ca="1" si="449"/>
        <v>1474.4009000000001</v>
      </c>
      <c r="E37" s="71">
        <f t="shared" ca="1" si="449"/>
        <v>300.3152</v>
      </c>
      <c r="F37" s="71">
        <f t="shared" ref="F37:I37" ca="1" si="450">SUM(F9,F23)</f>
        <v>0</v>
      </c>
      <c r="G37" s="71">
        <f t="shared" ca="1" si="450"/>
        <v>1672.6553999999996</v>
      </c>
      <c r="H37" s="71">
        <f t="shared" ca="1" si="450"/>
        <v>910.80070000000001</v>
      </c>
      <c r="I37" s="71">
        <f t="shared" ca="1" si="450"/>
        <v>1295.7311</v>
      </c>
      <c r="J37" s="71">
        <f t="shared" ref="J37:N37" ca="1" si="451">SUM(J9,J23)</f>
        <v>1407.5511999999999</v>
      </c>
      <c r="K37" s="71">
        <f t="shared" ca="1" si="451"/>
        <v>1974.3258000000003</v>
      </c>
      <c r="L37" s="71">
        <f t="shared" ca="1" si="451"/>
        <v>454.16579999999999</v>
      </c>
      <c r="M37" s="71">
        <f t="shared" ca="1" si="451"/>
        <v>188.76480000000001</v>
      </c>
      <c r="N37" s="71">
        <f t="shared" ca="1" si="451"/>
        <v>1713.6013000000003</v>
      </c>
      <c r="O37" s="71">
        <f t="shared" ref="O37:BZ37" ca="1" si="452">SUM(O9,O23)</f>
        <v>3048.2702000000004</v>
      </c>
      <c r="P37" s="71">
        <f t="shared" ca="1" si="452"/>
        <v>3844.7345000000005</v>
      </c>
      <c r="Q37" s="71">
        <f t="shared" ca="1" si="452"/>
        <v>492.1662</v>
      </c>
      <c r="R37" s="71">
        <f t="shared" ca="1" si="452"/>
        <v>83.997399999999999</v>
      </c>
      <c r="S37" s="71">
        <f t="shared" ca="1" si="452"/>
        <v>1836.5696</v>
      </c>
      <c r="T37" s="71">
        <f t="shared" ca="1" si="452"/>
        <v>993.42220000000009</v>
      </c>
      <c r="U37" s="71">
        <f t="shared" ca="1" si="452"/>
        <v>937.90340000000037</v>
      </c>
      <c r="V37" s="71">
        <f t="shared" ca="1" si="452"/>
        <v>474.03869999999995</v>
      </c>
      <c r="W37" s="71">
        <f t="shared" ca="1" si="452"/>
        <v>699.82539999999995</v>
      </c>
      <c r="X37" s="71">
        <f t="shared" ca="1" si="452"/>
        <v>77.585000000000008</v>
      </c>
      <c r="Y37" s="71">
        <f t="shared" ca="1" si="452"/>
        <v>177.5883</v>
      </c>
      <c r="Z37" s="71">
        <f t="shared" ca="1" si="452"/>
        <v>1873.4378000000002</v>
      </c>
      <c r="AA37" s="71">
        <f t="shared" ca="1" si="452"/>
        <v>4042.5177999999996</v>
      </c>
      <c r="AB37" s="71">
        <f t="shared" ca="1" si="452"/>
        <v>7038.3703999999998</v>
      </c>
      <c r="AC37" s="71">
        <f t="shared" ca="1" si="452"/>
        <v>2009.1268999999998</v>
      </c>
      <c r="AD37" s="71">
        <f t="shared" ca="1" si="452"/>
        <v>190.28299999999999</v>
      </c>
      <c r="AE37" s="71">
        <f t="shared" ca="1" si="452"/>
        <v>1130.6565000000001</v>
      </c>
      <c r="AF37" s="71">
        <f t="shared" ca="1" si="452"/>
        <v>351.75599999999997</v>
      </c>
      <c r="AG37" s="71">
        <f t="shared" ca="1" si="452"/>
        <v>265.87380000000007</v>
      </c>
      <c r="AH37" s="71">
        <f t="shared" ca="1" si="452"/>
        <v>358.70619999999997</v>
      </c>
      <c r="AI37" s="71">
        <f t="shared" ca="1" si="452"/>
        <v>538.56119999999999</v>
      </c>
      <c r="AJ37" s="71">
        <f t="shared" ca="1" si="452"/>
        <v>81.83</v>
      </c>
      <c r="AK37" s="71">
        <f t="shared" ca="1" si="452"/>
        <v>492.97960000000012</v>
      </c>
      <c r="AL37" s="71">
        <f t="shared" ca="1" si="452"/>
        <v>798.62909999999999</v>
      </c>
      <c r="AM37" s="71">
        <f t="shared" ca="1" si="452"/>
        <v>3434.3463000000002</v>
      </c>
      <c r="AN37" s="71">
        <f t="shared" ca="1" si="452"/>
        <v>4567.4390999999996</v>
      </c>
      <c r="AO37" s="71">
        <f t="shared" ca="1" si="452"/>
        <v>1390.8737999999996</v>
      </c>
      <c r="AP37" s="71">
        <f t="shared" ca="1" si="452"/>
        <v>2155.0548999999996</v>
      </c>
      <c r="AQ37" s="71">
        <f t="shared" ca="1" si="452"/>
        <v>938.69749999999999</v>
      </c>
      <c r="AR37" s="71">
        <f t="shared" ca="1" si="452"/>
        <v>320.59230000000002</v>
      </c>
      <c r="AS37" s="71">
        <f t="shared" ca="1" si="452"/>
        <v>285.62459999999999</v>
      </c>
      <c r="AT37" s="71">
        <f t="shared" ca="1" si="452"/>
        <v>218.48139999999998</v>
      </c>
      <c r="AU37" s="71">
        <f t="shared" ca="1" si="452"/>
        <v>274.52729999999997</v>
      </c>
      <c r="AV37" s="71">
        <f t="shared" ca="1" si="452"/>
        <v>221.75090000000003</v>
      </c>
      <c r="AW37" s="71">
        <f t="shared" ca="1" si="452"/>
        <v>334.13669999999996</v>
      </c>
      <c r="AX37" s="71">
        <f t="shared" ca="1" si="452"/>
        <v>85.768300000000011</v>
      </c>
      <c r="AY37" s="71">
        <f t="shared" ca="1" si="452"/>
        <v>3359.6241000000005</v>
      </c>
      <c r="AZ37" s="71">
        <f t="shared" ca="1" si="452"/>
        <v>4219.7296999999999</v>
      </c>
      <c r="BA37" s="71">
        <f t="shared" ca="1" si="452"/>
        <v>578.25729999999987</v>
      </c>
      <c r="BB37" s="71">
        <f t="shared" ca="1" si="452"/>
        <v>196.95759999999999</v>
      </c>
      <c r="BC37" s="71">
        <f t="shared" ca="1" si="452"/>
        <v>1277.7292</v>
      </c>
      <c r="BD37" s="71">
        <f t="shared" ca="1" si="452"/>
        <v>494.05460000000005</v>
      </c>
      <c r="BE37" s="71">
        <f t="shared" ca="1" si="452"/>
        <v>257.48329999999999</v>
      </c>
      <c r="BF37" s="71">
        <f t="shared" ca="1" si="452"/>
        <v>205.83610000000002</v>
      </c>
      <c r="BG37" s="71">
        <f t="shared" ca="1" si="452"/>
        <v>61.719799999999999</v>
      </c>
      <c r="BH37" s="71">
        <f t="shared" ca="1" si="452"/>
        <v>464.71569999999997</v>
      </c>
      <c r="BI37" s="71">
        <f t="shared" ca="1" si="452"/>
        <v>261.06470000000002</v>
      </c>
      <c r="BJ37" s="71">
        <f t="shared" ca="1" si="452"/>
        <v>599.52930000000003</v>
      </c>
      <c r="BK37" s="71">
        <f t="shared" ca="1" si="452"/>
        <v>3404.7930000000001</v>
      </c>
      <c r="BL37" s="71">
        <f t="shared" ca="1" si="452"/>
        <v>4162.5288</v>
      </c>
      <c r="BM37" s="71">
        <f t="shared" ca="1" si="452"/>
        <v>929.90139999999997</v>
      </c>
      <c r="BN37" s="71">
        <f t="shared" ca="1" si="452"/>
        <v>40.264499999999998</v>
      </c>
      <c r="BO37" s="71">
        <f t="shared" ca="1" si="452"/>
        <v>1372.4964</v>
      </c>
      <c r="BP37" s="71">
        <f t="shared" ca="1" si="452"/>
        <v>626.11469999999986</v>
      </c>
      <c r="BQ37" s="71">
        <f t="shared" ca="1" si="452"/>
        <v>581.55480000000011</v>
      </c>
      <c r="BR37" s="71">
        <f t="shared" ca="1" si="452"/>
        <v>317.31440000000003</v>
      </c>
      <c r="BS37" s="71">
        <f t="shared" ca="1" si="452"/>
        <v>837.48019999999997</v>
      </c>
      <c r="BT37" s="71">
        <f t="shared" ca="1" si="452"/>
        <v>576.96309999999994</v>
      </c>
      <c r="BU37" s="71">
        <f t="shared" ca="1" si="452"/>
        <v>547.89670000000001</v>
      </c>
      <c r="BV37" s="71">
        <f t="shared" ca="1" si="452"/>
        <v>1361.5271</v>
      </c>
      <c r="BW37" s="71">
        <f t="shared" ca="1" si="452"/>
        <v>2902.5451000000003</v>
      </c>
      <c r="BX37" s="71">
        <f t="shared" ca="1" si="452"/>
        <v>4702.0885000000007</v>
      </c>
      <c r="BY37" s="71">
        <f t="shared" ca="1" si="452"/>
        <v>1447.8963999999999</v>
      </c>
      <c r="BZ37" s="71">
        <f t="shared" ca="1" si="452"/>
        <v>279.9898</v>
      </c>
      <c r="CA37" s="71">
        <f t="shared" ref="CA37:ED37" ca="1" si="453">SUM(CA9,CA23)</f>
        <v>1941.5985000000001</v>
      </c>
      <c r="CB37" s="71">
        <f t="shared" ca="1" si="453"/>
        <v>820.44640000000004</v>
      </c>
      <c r="CC37" s="71">
        <f t="shared" ca="1" si="453"/>
        <v>964.78250000000003</v>
      </c>
      <c r="CD37" s="71">
        <f t="shared" ca="1" si="453"/>
        <v>706.24310000000014</v>
      </c>
      <c r="CE37" s="71">
        <f t="shared" ca="1" si="453"/>
        <v>1475.1958000000002</v>
      </c>
      <c r="CF37" s="71">
        <f t="shared" ca="1" si="453"/>
        <v>679.65649999999994</v>
      </c>
      <c r="CG37" s="71">
        <f t="shared" ca="1" si="453"/>
        <v>1482.5887</v>
      </c>
      <c r="CH37" s="71">
        <f t="shared" ca="1" si="453"/>
        <v>3724.8226999999997</v>
      </c>
      <c r="CI37" s="71">
        <f t="shared" ca="1" si="453"/>
        <v>3437.3484000000008</v>
      </c>
      <c r="CJ37" s="71">
        <f t="shared" ca="1" si="453"/>
        <v>3686.6336000000001</v>
      </c>
      <c r="CK37" s="71">
        <f t="shared" ca="1" si="453"/>
        <v>1926.3679000000002</v>
      </c>
      <c r="CL37" s="71">
        <f t="shared" ca="1" si="453"/>
        <v>677.80069999999989</v>
      </c>
      <c r="CM37" s="71">
        <f t="shared" ca="1" si="453"/>
        <v>3910.1074999999996</v>
      </c>
      <c r="CN37" s="71">
        <f t="shared" ca="1" si="453"/>
        <v>2737.0726999999997</v>
      </c>
      <c r="CO37" s="71">
        <f t="shared" ca="1" si="453"/>
        <v>2820.1435000000001</v>
      </c>
      <c r="CP37" s="71">
        <f t="shared" ca="1" si="453"/>
        <v>2266.1558999999997</v>
      </c>
      <c r="CQ37" s="71">
        <f t="shared" ca="1" si="453"/>
        <v>1728.4703000000006</v>
      </c>
      <c r="CR37" s="71">
        <f t="shared" ca="1" si="453"/>
        <v>2559.0207</v>
      </c>
      <c r="CS37" s="71">
        <f t="shared" ca="1" si="453"/>
        <v>1949.8822</v>
      </c>
      <c r="CT37" s="71">
        <f t="shared" ca="1" si="453"/>
        <v>5870.4970000000003</v>
      </c>
      <c r="CU37" s="71">
        <f t="shared" ca="1" si="453"/>
        <v>5332.4965999999986</v>
      </c>
      <c r="CV37" s="71">
        <f t="shared" ca="1" si="453"/>
        <v>5739.2794999999987</v>
      </c>
      <c r="CW37" s="71">
        <f t="shared" ca="1" si="453"/>
        <v>3866.8105999999989</v>
      </c>
      <c r="CX37" s="71">
        <f t="shared" ca="1" si="453"/>
        <v>587.3107</v>
      </c>
      <c r="CY37" s="71">
        <f t="shared" ca="1" si="453"/>
        <v>3381.8500999999997</v>
      </c>
      <c r="CZ37" s="71">
        <f t="shared" ca="1" si="453"/>
        <v>3079.1720999999998</v>
      </c>
      <c r="DA37" s="71">
        <f t="shared" ca="1" si="453"/>
        <v>3432.9927000000002</v>
      </c>
      <c r="DB37" s="71">
        <f t="shared" ca="1" si="453"/>
        <v>2393.9192999999996</v>
      </c>
      <c r="DC37" s="71">
        <f t="shared" ca="1" si="453"/>
        <v>2545.4996000000001</v>
      </c>
      <c r="DD37" s="71">
        <f t="shared" ca="1" si="453"/>
        <v>2545.3582999999999</v>
      </c>
      <c r="DE37" s="71">
        <f t="shared" ca="1" si="453"/>
        <v>2820.3733999999999</v>
      </c>
      <c r="DF37" s="71">
        <f t="shared" ca="1" si="453"/>
        <v>4619.4364999999998</v>
      </c>
      <c r="DG37" s="71">
        <f t="shared" ca="1" si="453"/>
        <v>6576.2850999999991</v>
      </c>
      <c r="DH37" s="71">
        <f t="shared" ca="1" si="453"/>
        <v>6238.246799999999</v>
      </c>
      <c r="DI37" s="71">
        <f t="shared" ca="1" si="453"/>
        <v>4750.458700000001</v>
      </c>
      <c r="DJ37" s="71">
        <f t="shared" ca="1" si="453"/>
        <v>2751.5149000000001</v>
      </c>
      <c r="DK37" s="71">
        <f t="shared" ca="1" si="453"/>
        <v>4512.2696999999998</v>
      </c>
      <c r="DL37" s="71">
        <f t="shared" ca="1" si="453"/>
        <v>2990.9915000000001</v>
      </c>
      <c r="DM37" s="71">
        <f t="shared" ca="1" si="453"/>
        <v>3370.1410999999998</v>
      </c>
      <c r="DN37" s="71">
        <f t="shared" ca="1" si="453"/>
        <v>2565.8159999999998</v>
      </c>
      <c r="DO37" s="71">
        <f t="shared" ca="1" si="453"/>
        <v>2364.4742000000001</v>
      </c>
      <c r="DP37" s="71">
        <f t="shared" ca="1" si="453"/>
        <v>2473.3312000000001</v>
      </c>
      <c r="DQ37" s="71">
        <f t="shared" ca="1" si="453"/>
        <v>2989.1518999999998</v>
      </c>
      <c r="DR37" s="71">
        <f t="shared" ca="1" si="453"/>
        <v>5046.7273000000005</v>
      </c>
      <c r="DS37" s="71">
        <f t="shared" ca="1" si="453"/>
        <v>5795.7262999999994</v>
      </c>
      <c r="DT37" s="71">
        <f t="shared" ca="1" si="453"/>
        <v>7255.9782000000005</v>
      </c>
      <c r="DU37" s="71">
        <f t="shared" ca="1" si="453"/>
        <v>4400.8087000000005</v>
      </c>
      <c r="DV37" s="71">
        <f t="shared" ca="1" si="453"/>
        <v>1748.7792999999999</v>
      </c>
      <c r="DW37" s="71">
        <f t="shared" ca="1" si="453"/>
        <v>4215.7696999999998</v>
      </c>
      <c r="DX37" s="71">
        <f t="shared" ca="1" si="453"/>
        <v>2779.8047000000001</v>
      </c>
      <c r="DY37" s="71">
        <f t="shared" ca="1" si="453"/>
        <v>4786.0963000000002</v>
      </c>
      <c r="DZ37" s="71">
        <f t="shared" ca="1" si="453"/>
        <v>3363.8711000000003</v>
      </c>
      <c r="EA37" s="71">
        <f t="shared" ca="1" si="453"/>
        <v>2875.4525000000003</v>
      </c>
      <c r="EB37" s="71">
        <f t="shared" ca="1" si="453"/>
        <v>2840.2431999999999</v>
      </c>
      <c r="EC37" s="71">
        <f t="shared" ca="1" si="453"/>
        <v>2813.1361999999995</v>
      </c>
      <c r="ED37" s="71">
        <f t="shared" ca="1" si="453"/>
        <v>5883.0205999999998</v>
      </c>
      <c r="EE37" s="79">
        <f ca="1">SUM(C37:N37)</f>
        <v>14732.4683</v>
      </c>
      <c r="EF37" s="67">
        <f t="shared" ref="EF37:EF44" ca="1" si="454">SUM(O37:Z37)</f>
        <v>14539.538700000001</v>
      </c>
      <c r="EG37" s="67">
        <f t="shared" ref="EG37:EG44" ca="1" si="455">SUM(AA37:AL37)</f>
        <v>17299.290499999996</v>
      </c>
      <c r="EH37" s="67">
        <f t="shared" ref="EH37:EH44" ca="1" si="456">SUM(AM37:AX37)</f>
        <v>14227.293099999999</v>
      </c>
      <c r="EI37" s="67">
        <f t="shared" ref="EI37:EI44" ca="1" si="457">SUM(AY37:BJ37)</f>
        <v>11976.701400000004</v>
      </c>
      <c r="EJ37" s="67">
        <f t="shared" ref="EJ37:EJ44" ca="1" si="458">SUM(BK37:BV37)</f>
        <v>14758.835099999998</v>
      </c>
      <c r="EK37" s="67">
        <f t="shared" ref="EK37:EK44" ca="1" si="459">SUM(BW37:CH37)</f>
        <v>21127.853999999999</v>
      </c>
      <c r="EL37" s="67">
        <f t="shared" ref="EL37:EL44" ca="1" si="460">SUM(CI37:CT37)</f>
        <v>33569.500400000004</v>
      </c>
      <c r="EM37" s="67">
        <f t="shared" ref="EM37:EM44" ca="1" si="461">SUM(CU37:DF37)</f>
        <v>40344.499399999986</v>
      </c>
      <c r="EN37" s="67">
        <f t="shared" ref="EN37:EN44" ca="1" si="462">SUM(DG37:DR37)</f>
        <v>46629.408399999993</v>
      </c>
      <c r="EO37" s="67">
        <f t="shared" ref="EO37:EO44" ca="1" si="463">SUM(DS37:ED37)</f>
        <v>48758.686799999996</v>
      </c>
    </row>
    <row r="38" spans="1:145" customFormat="1">
      <c r="A38" s="104" t="s">
        <v>701</v>
      </c>
      <c r="B38" s="62"/>
      <c r="C38" s="71">
        <f t="shared" ref="C38:E38" ca="1" si="464">SUM(C10,C24)</f>
        <v>-2260.5994000000001</v>
      </c>
      <c r="D38" s="71">
        <f t="shared" ca="1" si="464"/>
        <v>-1045.6939</v>
      </c>
      <c r="E38" s="71">
        <f t="shared" ca="1" si="464"/>
        <v>-229.32560000000001</v>
      </c>
      <c r="F38" s="71">
        <f t="shared" ref="F38:I38" ca="1" si="465">SUM(F10,F24)</f>
        <v>0</v>
      </c>
      <c r="G38" s="71">
        <f t="shared" ca="1" si="465"/>
        <v>-1125.5282</v>
      </c>
      <c r="H38" s="71">
        <f t="shared" ca="1" si="465"/>
        <v>-638.64480000000003</v>
      </c>
      <c r="I38" s="71">
        <f t="shared" ca="1" si="465"/>
        <v>-855.84419999999989</v>
      </c>
      <c r="J38" s="71">
        <f t="shared" ref="J38:N38" ca="1" si="466">SUM(J10,J24)</f>
        <v>-1018.0688</v>
      </c>
      <c r="K38" s="71">
        <f t="shared" ca="1" si="466"/>
        <v>-1363.6712000000002</v>
      </c>
      <c r="L38" s="71">
        <f t="shared" ca="1" si="466"/>
        <v>-325.25299999999993</v>
      </c>
      <c r="M38" s="71">
        <f t="shared" ca="1" si="466"/>
        <v>-142.91120000000001</v>
      </c>
      <c r="N38" s="71">
        <f t="shared" ca="1" si="466"/>
        <v>-1153.1030000000003</v>
      </c>
      <c r="O38" s="71">
        <f t="shared" ref="O38:BZ38" ca="1" si="467">SUM(O10,O24)</f>
        <v>-1772.4531000000002</v>
      </c>
      <c r="P38" s="71">
        <f t="shared" ca="1" si="467"/>
        <v>-2197.7179000000001</v>
      </c>
      <c r="Q38" s="71">
        <f t="shared" ca="1" si="467"/>
        <v>-338.36600000000004</v>
      </c>
      <c r="R38" s="71">
        <f t="shared" ca="1" si="467"/>
        <v>-64.707700000000003</v>
      </c>
      <c r="S38" s="71">
        <f t="shared" ca="1" si="467"/>
        <v>-1348.7718999999997</v>
      </c>
      <c r="T38" s="71">
        <f t="shared" ca="1" si="467"/>
        <v>-740.32929999999988</v>
      </c>
      <c r="U38" s="71">
        <f t="shared" ca="1" si="467"/>
        <v>-666.20269999999994</v>
      </c>
      <c r="V38" s="71">
        <f t="shared" ca="1" si="467"/>
        <v>-380.81640000000004</v>
      </c>
      <c r="W38" s="71">
        <f t="shared" ca="1" si="467"/>
        <v>-544.07040000000006</v>
      </c>
      <c r="X38" s="71">
        <f t="shared" ca="1" si="467"/>
        <v>-62.958599999999997</v>
      </c>
      <c r="Y38" s="71">
        <f t="shared" ca="1" si="467"/>
        <v>-134.18770000000001</v>
      </c>
      <c r="Z38" s="71">
        <f t="shared" ca="1" si="467"/>
        <v>-1477.5223000000001</v>
      </c>
      <c r="AA38" s="71">
        <f t="shared" ca="1" si="467"/>
        <v>-2817.6577000000007</v>
      </c>
      <c r="AB38" s="71">
        <f t="shared" ca="1" si="467"/>
        <v>-4580.3653000000004</v>
      </c>
      <c r="AC38" s="71">
        <f t="shared" ca="1" si="467"/>
        <v>-1447.3047000000001</v>
      </c>
      <c r="AD38" s="71">
        <f t="shared" ca="1" si="467"/>
        <v>-149.82960000000003</v>
      </c>
      <c r="AE38" s="71">
        <f t="shared" ca="1" si="467"/>
        <v>-866.9840999999999</v>
      </c>
      <c r="AF38" s="71">
        <f t="shared" ca="1" si="467"/>
        <v>-269.68040000000002</v>
      </c>
      <c r="AG38" s="71">
        <f t="shared" ca="1" si="467"/>
        <v>-213.08849999999998</v>
      </c>
      <c r="AH38" s="71">
        <f t="shared" ca="1" si="467"/>
        <v>-278.18520000000001</v>
      </c>
      <c r="AI38" s="71">
        <f t="shared" ca="1" si="467"/>
        <v>-425.47950000000003</v>
      </c>
      <c r="AJ38" s="71">
        <f t="shared" ca="1" si="467"/>
        <v>-68.962999999999994</v>
      </c>
      <c r="AK38" s="71">
        <f t="shared" ca="1" si="467"/>
        <v>-366.3057</v>
      </c>
      <c r="AL38" s="71">
        <f t="shared" ca="1" si="467"/>
        <v>-648.40499999999997</v>
      </c>
      <c r="AM38" s="71">
        <f t="shared" ca="1" si="467"/>
        <v>-2401.6576999999997</v>
      </c>
      <c r="AN38" s="71">
        <f t="shared" ca="1" si="467"/>
        <v>-3233.7822999999999</v>
      </c>
      <c r="AO38" s="71">
        <f t="shared" ca="1" si="467"/>
        <v>-1058.8066999999999</v>
      </c>
      <c r="AP38" s="71">
        <f t="shared" ca="1" si="467"/>
        <v>-1676.4502999999997</v>
      </c>
      <c r="AQ38" s="71">
        <f t="shared" ca="1" si="467"/>
        <v>-711.21810000000005</v>
      </c>
      <c r="AR38" s="71">
        <f t="shared" ca="1" si="467"/>
        <v>-250.55790000000002</v>
      </c>
      <c r="AS38" s="71">
        <f t="shared" ca="1" si="467"/>
        <v>-218.04329999999999</v>
      </c>
      <c r="AT38" s="71">
        <f t="shared" ca="1" si="467"/>
        <v>-171.21429999999998</v>
      </c>
      <c r="AU38" s="71">
        <f t="shared" ca="1" si="467"/>
        <v>-219.84039999999999</v>
      </c>
      <c r="AV38" s="71">
        <f t="shared" ca="1" si="467"/>
        <v>-176.84340000000003</v>
      </c>
      <c r="AW38" s="71">
        <f t="shared" ca="1" si="467"/>
        <v>-249.65699999999998</v>
      </c>
      <c r="AX38" s="71">
        <f t="shared" ca="1" si="467"/>
        <v>-74.632899999999992</v>
      </c>
      <c r="AY38" s="71">
        <f t="shared" ca="1" si="467"/>
        <v>-2431.7761</v>
      </c>
      <c r="AZ38" s="71">
        <f t="shared" ca="1" si="467"/>
        <v>-3111.0493999999994</v>
      </c>
      <c r="BA38" s="71">
        <f t="shared" ca="1" si="467"/>
        <v>-441.29310000000004</v>
      </c>
      <c r="BB38" s="71">
        <f t="shared" ca="1" si="467"/>
        <v>-155.0395</v>
      </c>
      <c r="BC38" s="71">
        <f t="shared" ca="1" si="467"/>
        <v>-991.77059999999994</v>
      </c>
      <c r="BD38" s="71">
        <f t="shared" ca="1" si="467"/>
        <v>-381.72090000000003</v>
      </c>
      <c r="BE38" s="71">
        <f t="shared" ca="1" si="467"/>
        <v>-201.1266</v>
      </c>
      <c r="BF38" s="71">
        <f t="shared" ca="1" si="467"/>
        <v>-165.9581</v>
      </c>
      <c r="BG38" s="71">
        <f t="shared" ca="1" si="467"/>
        <v>-50.963799999999992</v>
      </c>
      <c r="BH38" s="71">
        <f t="shared" ca="1" si="467"/>
        <v>-359.25879999999995</v>
      </c>
      <c r="BI38" s="71">
        <f t="shared" ca="1" si="467"/>
        <v>-205.5463</v>
      </c>
      <c r="BJ38" s="71">
        <f t="shared" ca="1" si="467"/>
        <v>-511.20699999999999</v>
      </c>
      <c r="BK38" s="71">
        <f t="shared" ca="1" si="467"/>
        <v>-2435.7591000000002</v>
      </c>
      <c r="BL38" s="71">
        <f t="shared" ca="1" si="467"/>
        <v>-3068.6511</v>
      </c>
      <c r="BM38" s="71">
        <f t="shared" ca="1" si="467"/>
        <v>-696.90750000000003</v>
      </c>
      <c r="BN38" s="71">
        <f t="shared" ca="1" si="467"/>
        <v>-31.7058</v>
      </c>
      <c r="BO38" s="71">
        <f t="shared" ca="1" si="467"/>
        <v>-1017.6005</v>
      </c>
      <c r="BP38" s="71">
        <f t="shared" ca="1" si="467"/>
        <v>-499.48130000000003</v>
      </c>
      <c r="BQ38" s="71">
        <f t="shared" ca="1" si="467"/>
        <v>-456.09940000000006</v>
      </c>
      <c r="BR38" s="71">
        <f t="shared" ca="1" si="467"/>
        <v>-270.20529999999997</v>
      </c>
      <c r="BS38" s="71">
        <f t="shared" ca="1" si="467"/>
        <v>-660.8057</v>
      </c>
      <c r="BT38" s="71">
        <f t="shared" ca="1" si="467"/>
        <v>-456.34759999999994</v>
      </c>
      <c r="BU38" s="71">
        <f t="shared" ca="1" si="467"/>
        <v>-433.92679999999996</v>
      </c>
      <c r="BV38" s="71">
        <f t="shared" ca="1" si="467"/>
        <v>-1158.6344000000001</v>
      </c>
      <c r="BW38" s="71">
        <f t="shared" ca="1" si="467"/>
        <v>-2193.6616999999997</v>
      </c>
      <c r="BX38" s="71">
        <f t="shared" ca="1" si="467"/>
        <v>-3527.4825000000005</v>
      </c>
      <c r="BY38" s="71">
        <f t="shared" ca="1" si="467"/>
        <v>-1149.9723000000001</v>
      </c>
      <c r="BZ38" s="71">
        <f t="shared" ca="1" si="467"/>
        <v>-236.72409999999999</v>
      </c>
      <c r="CA38" s="71">
        <f t="shared" ref="CA38:ED38" ca="1" si="468">SUM(CA10,CA24)</f>
        <v>-1503.1809000000001</v>
      </c>
      <c r="CB38" s="71">
        <f t="shared" ca="1" si="468"/>
        <v>-665.7328</v>
      </c>
      <c r="CC38" s="71">
        <f t="shared" ca="1" si="468"/>
        <v>-767.31009999999992</v>
      </c>
      <c r="CD38" s="71">
        <f t="shared" ca="1" si="468"/>
        <v>-609.56619999999998</v>
      </c>
      <c r="CE38" s="71">
        <f t="shared" ca="1" si="468"/>
        <v>-1155.2478000000001</v>
      </c>
      <c r="CF38" s="71">
        <f t="shared" ca="1" si="468"/>
        <v>-523.75639999999999</v>
      </c>
      <c r="CG38" s="71">
        <f t="shared" ca="1" si="468"/>
        <v>-1134.2710999999999</v>
      </c>
      <c r="CH38" s="71">
        <f t="shared" ca="1" si="468"/>
        <v>-3058.9173999999998</v>
      </c>
      <c r="CI38" s="71">
        <f t="shared" ca="1" si="468"/>
        <v>-2596.2761</v>
      </c>
      <c r="CJ38" s="71">
        <f t="shared" ca="1" si="468"/>
        <v>-2930.4661999999998</v>
      </c>
      <c r="CK38" s="71">
        <f t="shared" ca="1" si="468"/>
        <v>-1465.4690999999998</v>
      </c>
      <c r="CL38" s="71">
        <f t="shared" ca="1" si="468"/>
        <v>-565.56119999999999</v>
      </c>
      <c r="CM38" s="71">
        <f t="shared" ca="1" si="468"/>
        <v>-3151.0350000000008</v>
      </c>
      <c r="CN38" s="71">
        <f t="shared" ca="1" si="468"/>
        <v>-2194.5933</v>
      </c>
      <c r="CO38" s="71">
        <f t="shared" ca="1" si="468"/>
        <v>-2131.7221</v>
      </c>
      <c r="CP38" s="71">
        <f t="shared" ca="1" si="468"/>
        <v>-1910.0645</v>
      </c>
      <c r="CQ38" s="71">
        <f t="shared" ca="1" si="468"/>
        <v>-1423.7792999999997</v>
      </c>
      <c r="CR38" s="71">
        <f t="shared" ca="1" si="468"/>
        <v>-2182.9651000000003</v>
      </c>
      <c r="CS38" s="71">
        <f t="shared" ca="1" si="468"/>
        <v>-1605.1627000000003</v>
      </c>
      <c r="CT38" s="71">
        <f t="shared" ca="1" si="468"/>
        <v>-4904.1930000000002</v>
      </c>
      <c r="CU38" s="71">
        <f t="shared" ca="1" si="468"/>
        <v>-4030.5162</v>
      </c>
      <c r="CV38" s="71">
        <f t="shared" ca="1" si="468"/>
        <v>-4619.2397999999994</v>
      </c>
      <c r="CW38" s="71">
        <f t="shared" ca="1" si="468"/>
        <v>-3197.6379999999995</v>
      </c>
      <c r="CX38" s="71">
        <f t="shared" ca="1" si="468"/>
        <v>-523.82720000000006</v>
      </c>
      <c r="CY38" s="71">
        <f t="shared" ca="1" si="468"/>
        <v>-2626.8144000000002</v>
      </c>
      <c r="CZ38" s="71">
        <f t="shared" ca="1" si="468"/>
        <v>-2476.2569999999996</v>
      </c>
      <c r="DA38" s="71">
        <f t="shared" ca="1" si="468"/>
        <v>-2624.3990000000003</v>
      </c>
      <c r="DB38" s="71">
        <f t="shared" ca="1" si="468"/>
        <v>-2063.4306999999999</v>
      </c>
      <c r="DC38" s="71">
        <f t="shared" ca="1" si="468"/>
        <v>-2183.9432999999999</v>
      </c>
      <c r="DD38" s="71">
        <f t="shared" ca="1" si="468"/>
        <v>-2287.34</v>
      </c>
      <c r="DE38" s="71">
        <f t="shared" ca="1" si="468"/>
        <v>-2327.7094999999999</v>
      </c>
      <c r="DF38" s="71">
        <f t="shared" ca="1" si="468"/>
        <v>-4003.3181</v>
      </c>
      <c r="DG38" s="71">
        <f t="shared" ca="1" si="468"/>
        <v>-4715.5429999999997</v>
      </c>
      <c r="DH38" s="71">
        <f t="shared" ca="1" si="468"/>
        <v>-4978.4393999999993</v>
      </c>
      <c r="DI38" s="71">
        <f t="shared" ca="1" si="468"/>
        <v>-3676.3552999999997</v>
      </c>
      <c r="DJ38" s="71">
        <f t="shared" ca="1" si="468"/>
        <v>-2478.4586000000004</v>
      </c>
      <c r="DK38" s="71">
        <f t="shared" ca="1" si="468"/>
        <v>-3642.0189</v>
      </c>
      <c r="DL38" s="71">
        <f t="shared" ca="1" si="468"/>
        <v>-2439.0949000000001</v>
      </c>
      <c r="DM38" s="71">
        <f t="shared" ca="1" si="468"/>
        <v>-2612.3715999999995</v>
      </c>
      <c r="DN38" s="71">
        <f t="shared" ca="1" si="468"/>
        <v>-2204.0212999999999</v>
      </c>
      <c r="DO38" s="71">
        <f t="shared" ca="1" si="468"/>
        <v>-1953.1134999999999</v>
      </c>
      <c r="DP38" s="71">
        <f t="shared" ca="1" si="468"/>
        <v>-2183.011</v>
      </c>
      <c r="DQ38" s="71">
        <f t="shared" ca="1" si="468"/>
        <v>-2483.2110000000002</v>
      </c>
      <c r="DR38" s="71">
        <f t="shared" ca="1" si="468"/>
        <v>-4295.9283000000005</v>
      </c>
      <c r="DS38" s="71">
        <f t="shared" ca="1" si="468"/>
        <v>-4315.2763999999997</v>
      </c>
      <c r="DT38" s="71">
        <f t="shared" ca="1" si="468"/>
        <v>-5624.1998999999996</v>
      </c>
      <c r="DU38" s="71">
        <f t="shared" ca="1" si="468"/>
        <v>-3459.8692999999998</v>
      </c>
      <c r="DV38" s="71">
        <f t="shared" ca="1" si="468"/>
        <v>-1584.1575</v>
      </c>
      <c r="DW38" s="71">
        <f t="shared" ca="1" si="468"/>
        <v>-3374.2983000000004</v>
      </c>
      <c r="DX38" s="71">
        <f t="shared" ca="1" si="468"/>
        <v>-2364.2941000000001</v>
      </c>
      <c r="DY38" s="71">
        <f t="shared" ca="1" si="468"/>
        <v>-3609.8928000000005</v>
      </c>
      <c r="DZ38" s="71">
        <f t="shared" ca="1" si="468"/>
        <v>-2818.8292000000001</v>
      </c>
      <c r="EA38" s="71">
        <f t="shared" ca="1" si="468"/>
        <v>-2409.4086000000002</v>
      </c>
      <c r="EB38" s="71">
        <f t="shared" ca="1" si="468"/>
        <v>-2532.7836000000002</v>
      </c>
      <c r="EC38" s="71">
        <f t="shared" ca="1" si="468"/>
        <v>-2335.3224999999993</v>
      </c>
      <c r="ED38" s="71">
        <f t="shared" ca="1" si="468"/>
        <v>-4943.5303000000004</v>
      </c>
      <c r="EE38" s="79">
        <f t="shared" ref="EE38:EE44" ca="1" si="469">SUM(C38:N38)</f>
        <v>-10158.643300000002</v>
      </c>
      <c r="EF38" s="67">
        <f t="shared" ca="1" si="454"/>
        <v>-9728.1040000000012</v>
      </c>
      <c r="EG38" s="67">
        <f t="shared" ca="1" si="455"/>
        <v>-12132.248700000002</v>
      </c>
      <c r="EH38" s="67">
        <f t="shared" ca="1" si="456"/>
        <v>-10442.704299999998</v>
      </c>
      <c r="EI38" s="67">
        <f t="shared" ca="1" si="457"/>
        <v>-9006.7101999999977</v>
      </c>
      <c r="EJ38" s="67">
        <f t="shared" ca="1" si="458"/>
        <v>-11186.1245</v>
      </c>
      <c r="EK38" s="67">
        <f t="shared" ca="1" si="459"/>
        <v>-16525.8233</v>
      </c>
      <c r="EL38" s="67">
        <f t="shared" ca="1" si="460"/>
        <v>-27061.2876</v>
      </c>
      <c r="EM38" s="67">
        <f t="shared" ca="1" si="461"/>
        <v>-32964.433199999999</v>
      </c>
      <c r="EN38" s="67">
        <f t="shared" ca="1" si="462"/>
        <v>-37661.566799999993</v>
      </c>
      <c r="EO38" s="67">
        <f t="shared" ca="1" si="463"/>
        <v>-39371.862499999996</v>
      </c>
    </row>
    <row r="39" spans="1:145" customFormat="1">
      <c r="A39" s="104" t="s">
        <v>660</v>
      </c>
      <c r="B39" s="62"/>
      <c r="C39" s="71">
        <f t="shared" ref="C39:E39" ca="1" si="470">SUM(C11,C25)</f>
        <v>-30.974900000000002</v>
      </c>
      <c r="D39" s="71">
        <f t="shared" ca="1" si="470"/>
        <v>-3.4996999999999998</v>
      </c>
      <c r="E39" s="71">
        <f t="shared" ca="1" si="470"/>
        <v>-1.7984</v>
      </c>
      <c r="F39" s="71">
        <f t="shared" ref="F39:I39" ca="1" si="471">SUM(F11,F25)</f>
        <v>0</v>
      </c>
      <c r="G39" s="71">
        <f t="shared" ca="1" si="471"/>
        <v>-8.4799000000000024</v>
      </c>
      <c r="H39" s="71">
        <f t="shared" ca="1" si="471"/>
        <v>-0.55279999999999985</v>
      </c>
      <c r="I39" s="71">
        <f t="shared" ca="1" si="471"/>
        <v>-0.51470000000000005</v>
      </c>
      <c r="J39" s="71">
        <f t="shared" ref="J39:N39" ca="1" si="472">SUM(J11,J25)</f>
        <v>0</v>
      </c>
      <c r="K39" s="71">
        <f t="shared" ca="1" si="472"/>
        <v>-3.2652999999999999</v>
      </c>
      <c r="L39" s="71">
        <f t="shared" ca="1" si="472"/>
        <v>0</v>
      </c>
      <c r="M39" s="71">
        <f t="shared" ca="1" si="472"/>
        <v>-3.9306000000000001</v>
      </c>
      <c r="N39" s="71">
        <f t="shared" ca="1" si="472"/>
        <v>-4.5702000000000007</v>
      </c>
      <c r="O39" s="71">
        <f t="shared" ref="O39:BZ39" ca="1" si="473">SUM(O11,O25)</f>
        <v>-0.25840000000000002</v>
      </c>
      <c r="P39" s="71">
        <f t="shared" ca="1" si="473"/>
        <v>-9.5205000000000002</v>
      </c>
      <c r="Q39" s="71">
        <f t="shared" ca="1" si="473"/>
        <v>-1.0403</v>
      </c>
      <c r="R39" s="71">
        <f t="shared" ca="1" si="473"/>
        <v>0</v>
      </c>
      <c r="S39" s="71">
        <f t="shared" ca="1" si="473"/>
        <v>-6.0412999999999997</v>
      </c>
      <c r="T39" s="71">
        <f t="shared" ca="1" si="473"/>
        <v>-1.8474999999999999</v>
      </c>
      <c r="U39" s="71">
        <f t="shared" ca="1" si="473"/>
        <v>0</v>
      </c>
      <c r="V39" s="71">
        <f t="shared" ca="1" si="473"/>
        <v>-2.1684999999999999</v>
      </c>
      <c r="W39" s="71">
        <f t="shared" ca="1" si="473"/>
        <v>-3.3196000000000003</v>
      </c>
      <c r="X39" s="71">
        <f t="shared" ca="1" si="473"/>
        <v>0</v>
      </c>
      <c r="Y39" s="71">
        <f t="shared" ca="1" si="473"/>
        <v>0</v>
      </c>
      <c r="Z39" s="71">
        <f t="shared" ca="1" si="473"/>
        <v>-5.2498999999999993</v>
      </c>
      <c r="AA39" s="71">
        <f t="shared" ca="1" si="473"/>
        <v>-1.9283999999999999</v>
      </c>
      <c r="AB39" s="71">
        <f t="shared" ca="1" si="473"/>
        <v>0</v>
      </c>
      <c r="AC39" s="71">
        <f t="shared" ca="1" si="473"/>
        <v>-2.4582999999999995</v>
      </c>
      <c r="AD39" s="71">
        <f t="shared" ca="1" si="473"/>
        <v>-2.2690000000000001</v>
      </c>
      <c r="AE39" s="71">
        <f t="shared" ca="1" si="473"/>
        <v>-3.5616999999999996</v>
      </c>
      <c r="AF39" s="71">
        <f t="shared" ca="1" si="473"/>
        <v>0</v>
      </c>
      <c r="AG39" s="71">
        <f t="shared" ca="1" si="473"/>
        <v>0</v>
      </c>
      <c r="AH39" s="71">
        <f t="shared" ca="1" si="473"/>
        <v>-5.7149999999999999</v>
      </c>
      <c r="AI39" s="71">
        <f t="shared" ca="1" si="473"/>
        <v>0</v>
      </c>
      <c r="AJ39" s="71">
        <f t="shared" ca="1" si="473"/>
        <v>0</v>
      </c>
      <c r="AK39" s="71">
        <f t="shared" ca="1" si="473"/>
        <v>-0.51619999999999999</v>
      </c>
      <c r="AL39" s="71">
        <f t="shared" ca="1" si="473"/>
        <v>0</v>
      </c>
      <c r="AM39" s="71">
        <f t="shared" ca="1" si="473"/>
        <v>0</v>
      </c>
      <c r="AN39" s="71">
        <f t="shared" ca="1" si="473"/>
        <v>0</v>
      </c>
      <c r="AO39" s="71">
        <f t="shared" ca="1" si="473"/>
        <v>-4.9752999999999998</v>
      </c>
      <c r="AP39" s="71">
        <f t="shared" ca="1" si="473"/>
        <v>-1.147</v>
      </c>
      <c r="AQ39" s="71">
        <f t="shared" ca="1" si="473"/>
        <v>-1.9437000000000002</v>
      </c>
      <c r="AR39" s="71">
        <f t="shared" ca="1" si="473"/>
        <v>-2.1282999999999994</v>
      </c>
      <c r="AS39" s="71">
        <f t="shared" ca="1" si="473"/>
        <v>0</v>
      </c>
      <c r="AT39" s="71">
        <f t="shared" ca="1" si="473"/>
        <v>0</v>
      </c>
      <c r="AU39" s="71">
        <f t="shared" ca="1" si="473"/>
        <v>-1.0227999999999999</v>
      </c>
      <c r="AV39" s="71">
        <f t="shared" ca="1" si="473"/>
        <v>-1.6207000000000003</v>
      </c>
      <c r="AW39" s="71">
        <f t="shared" ca="1" si="473"/>
        <v>-0.49530000000000007</v>
      </c>
      <c r="AX39" s="71">
        <f t="shared" ca="1" si="473"/>
        <v>-0.53310000000000002</v>
      </c>
      <c r="AY39" s="71">
        <f t="shared" ca="1" si="473"/>
        <v>0</v>
      </c>
      <c r="AZ39" s="71">
        <f t="shared" ca="1" si="473"/>
        <v>-0.6331</v>
      </c>
      <c r="BA39" s="71">
        <f t="shared" ca="1" si="473"/>
        <v>0</v>
      </c>
      <c r="BB39" s="71">
        <f t="shared" ca="1" si="473"/>
        <v>-5.5808</v>
      </c>
      <c r="BC39" s="71">
        <f t="shared" ca="1" si="473"/>
        <v>-2.3405999999999998</v>
      </c>
      <c r="BD39" s="71">
        <f t="shared" ca="1" si="473"/>
        <v>-4.4103000000000003</v>
      </c>
      <c r="BE39" s="71">
        <f t="shared" ca="1" si="473"/>
        <v>0</v>
      </c>
      <c r="BF39" s="71">
        <f t="shared" ca="1" si="473"/>
        <v>0</v>
      </c>
      <c r="BG39" s="71">
        <f t="shared" ca="1" si="473"/>
        <v>0</v>
      </c>
      <c r="BH39" s="71">
        <f t="shared" ca="1" si="473"/>
        <v>-4.8573000000000004</v>
      </c>
      <c r="BI39" s="71">
        <f t="shared" ca="1" si="473"/>
        <v>0</v>
      </c>
      <c r="BJ39" s="71">
        <f t="shared" ca="1" si="473"/>
        <v>-3.8828</v>
      </c>
      <c r="BK39" s="71">
        <f t="shared" ca="1" si="473"/>
        <v>-0.62</v>
      </c>
      <c r="BL39" s="71">
        <f t="shared" ca="1" si="473"/>
        <v>-4.4798</v>
      </c>
      <c r="BM39" s="71">
        <f t="shared" ca="1" si="473"/>
        <v>0</v>
      </c>
      <c r="BN39" s="71">
        <f t="shared" ca="1" si="473"/>
        <v>-0.25679999999999997</v>
      </c>
      <c r="BO39" s="71">
        <f t="shared" ca="1" si="473"/>
        <v>-1.6817</v>
      </c>
      <c r="BP39" s="71">
        <f t="shared" ca="1" si="473"/>
        <v>-3.4304999999999999</v>
      </c>
      <c r="BQ39" s="71">
        <f t="shared" ca="1" si="473"/>
        <v>-1.0594999999999999</v>
      </c>
      <c r="BR39" s="71">
        <f t="shared" ca="1" si="473"/>
        <v>0</v>
      </c>
      <c r="BS39" s="71">
        <f t="shared" ca="1" si="473"/>
        <v>-1.0178</v>
      </c>
      <c r="BT39" s="71">
        <f t="shared" ca="1" si="473"/>
        <v>0</v>
      </c>
      <c r="BU39" s="71">
        <f t="shared" ca="1" si="473"/>
        <v>-2.0529000000000002</v>
      </c>
      <c r="BV39" s="71">
        <f t="shared" ca="1" si="473"/>
        <v>-0.51400000000000001</v>
      </c>
      <c r="BW39" s="71">
        <f t="shared" ca="1" si="473"/>
        <v>-5.0975000000000001</v>
      </c>
      <c r="BX39" s="71">
        <f t="shared" ca="1" si="473"/>
        <v>0</v>
      </c>
      <c r="BY39" s="71">
        <f t="shared" ca="1" si="473"/>
        <v>-0.52820000000000011</v>
      </c>
      <c r="BZ39" s="71">
        <f t="shared" ca="1" si="473"/>
        <v>-2.6737000000000002</v>
      </c>
      <c r="CA39" s="71">
        <f t="shared" ref="CA39:ED39" ca="1" si="474">SUM(CA11,CA25)</f>
        <v>-8.7954000000000008</v>
      </c>
      <c r="CB39" s="71">
        <f t="shared" ca="1" si="474"/>
        <v>-4.4664000000000001</v>
      </c>
      <c r="CC39" s="71">
        <f t="shared" ca="1" si="474"/>
        <v>0</v>
      </c>
      <c r="CD39" s="71">
        <f t="shared" ca="1" si="474"/>
        <v>0</v>
      </c>
      <c r="CE39" s="71">
        <f t="shared" ca="1" si="474"/>
        <v>-7.0609999999999991</v>
      </c>
      <c r="CF39" s="71">
        <f t="shared" ca="1" si="474"/>
        <v>-5.2263000000000002</v>
      </c>
      <c r="CG39" s="71">
        <f t="shared" ca="1" si="474"/>
        <v>0</v>
      </c>
      <c r="CH39" s="71">
        <f t="shared" ca="1" si="474"/>
        <v>-15.063000000000001</v>
      </c>
      <c r="CI39" s="71">
        <f t="shared" ca="1" si="474"/>
        <v>-10.467599999999999</v>
      </c>
      <c r="CJ39" s="71">
        <f t="shared" ca="1" si="474"/>
        <v>0</v>
      </c>
      <c r="CK39" s="71">
        <f t="shared" ca="1" si="474"/>
        <v>0</v>
      </c>
      <c r="CL39" s="71">
        <f t="shared" ca="1" si="474"/>
        <v>-5.3864000000000001</v>
      </c>
      <c r="CM39" s="71">
        <f t="shared" ca="1" si="474"/>
        <v>-3.9180999999999999</v>
      </c>
      <c r="CN39" s="71">
        <f t="shared" ca="1" si="474"/>
        <v>-1.3182999999999998</v>
      </c>
      <c r="CO39" s="71">
        <f t="shared" ca="1" si="474"/>
        <v>-1.2578</v>
      </c>
      <c r="CP39" s="71">
        <f t="shared" ca="1" si="474"/>
        <v>-8.8426999999999989</v>
      </c>
      <c r="CQ39" s="71">
        <f t="shared" ca="1" si="474"/>
        <v>-2.9247000000000005</v>
      </c>
      <c r="CR39" s="71">
        <f t="shared" ca="1" si="474"/>
        <v>-18.661099999999998</v>
      </c>
      <c r="CS39" s="71">
        <f t="shared" ca="1" si="474"/>
        <v>-2.1494</v>
      </c>
      <c r="CT39" s="71">
        <f t="shared" ca="1" si="474"/>
        <v>-4.1638000000000002</v>
      </c>
      <c r="CU39" s="71">
        <f t="shared" ca="1" si="474"/>
        <v>-9.1399999999999995E-2</v>
      </c>
      <c r="CV39" s="71">
        <f t="shared" ca="1" si="474"/>
        <v>-4.2096</v>
      </c>
      <c r="CW39" s="71">
        <f t="shared" ca="1" si="474"/>
        <v>-1.4683999999999999</v>
      </c>
      <c r="CX39" s="71">
        <f t="shared" ca="1" si="474"/>
        <v>-4.7041000000000004</v>
      </c>
      <c r="CY39" s="71">
        <f t="shared" ca="1" si="474"/>
        <v>-3.8980999999999999</v>
      </c>
      <c r="CZ39" s="71">
        <f t="shared" ca="1" si="474"/>
        <v>-1.3685999999999998</v>
      </c>
      <c r="DA39" s="71">
        <f t="shared" ca="1" si="474"/>
        <v>-0.69110000000000005</v>
      </c>
      <c r="DB39" s="71">
        <f t="shared" ca="1" si="474"/>
        <v>-5.1956999999999995</v>
      </c>
      <c r="DC39" s="71">
        <f t="shared" ca="1" si="474"/>
        <v>-8.525500000000001</v>
      </c>
      <c r="DD39" s="71">
        <f t="shared" ca="1" si="474"/>
        <v>-4.1358999999999995</v>
      </c>
      <c r="DE39" s="71">
        <f t="shared" ca="1" si="474"/>
        <v>-2.9661</v>
      </c>
      <c r="DF39" s="71">
        <f t="shared" ca="1" si="474"/>
        <v>-5.1258000000000008</v>
      </c>
      <c r="DG39" s="71">
        <f t="shared" ca="1" si="474"/>
        <v>-0.64990000000000003</v>
      </c>
      <c r="DH39" s="71">
        <f t="shared" ca="1" si="474"/>
        <v>-10.077400000000001</v>
      </c>
      <c r="DI39" s="71">
        <f t="shared" ca="1" si="474"/>
        <v>-4.3609</v>
      </c>
      <c r="DJ39" s="71">
        <f t="shared" ca="1" si="474"/>
        <v>-6.5629000000000008</v>
      </c>
      <c r="DK39" s="71">
        <f t="shared" ca="1" si="474"/>
        <v>-12.054799999999998</v>
      </c>
      <c r="DL39" s="71">
        <f t="shared" ca="1" si="474"/>
        <v>-4.9836999999999998</v>
      </c>
      <c r="DM39" s="71">
        <f t="shared" ca="1" si="474"/>
        <v>-1.3927</v>
      </c>
      <c r="DN39" s="71">
        <f t="shared" ca="1" si="474"/>
        <v>0</v>
      </c>
      <c r="DO39" s="71">
        <f t="shared" ca="1" si="474"/>
        <v>-11.384799999999998</v>
      </c>
      <c r="DP39" s="71">
        <f t="shared" ca="1" si="474"/>
        <v>-19.593499999999999</v>
      </c>
      <c r="DQ39" s="71">
        <f t="shared" ca="1" si="474"/>
        <v>0</v>
      </c>
      <c r="DR39" s="71">
        <f t="shared" ca="1" si="474"/>
        <v>-16.6511</v>
      </c>
      <c r="DS39" s="71">
        <f t="shared" ca="1" si="474"/>
        <v>-11.4756</v>
      </c>
      <c r="DT39" s="71">
        <f t="shared" ca="1" si="474"/>
        <v>-12.572600000000001</v>
      </c>
      <c r="DU39" s="71">
        <f t="shared" ca="1" si="474"/>
        <v>-7.2190000000000003</v>
      </c>
      <c r="DV39" s="71">
        <f t="shared" ca="1" si="474"/>
        <v>0</v>
      </c>
      <c r="DW39" s="71">
        <f t="shared" ca="1" si="474"/>
        <v>-16.674700000000001</v>
      </c>
      <c r="DX39" s="71">
        <f t="shared" ca="1" si="474"/>
        <v>-6.6273</v>
      </c>
      <c r="DY39" s="71">
        <f t="shared" ca="1" si="474"/>
        <v>0</v>
      </c>
      <c r="DZ39" s="71">
        <f t="shared" ca="1" si="474"/>
        <v>0</v>
      </c>
      <c r="EA39" s="71">
        <f t="shared" ca="1" si="474"/>
        <v>-10.9137</v>
      </c>
      <c r="EB39" s="71">
        <f t="shared" ca="1" si="474"/>
        <v>-10.825699999999998</v>
      </c>
      <c r="EC39" s="71">
        <f t="shared" ca="1" si="474"/>
        <v>-6.5071999999999992</v>
      </c>
      <c r="ED39" s="71">
        <f t="shared" ca="1" si="474"/>
        <v>-8.7079000000000004</v>
      </c>
      <c r="EE39" s="79">
        <f t="shared" ref="EE39" ca="1" si="475">SUM(C39:N39)</f>
        <v>-57.586500000000001</v>
      </c>
      <c r="EF39" s="67">
        <f t="shared" ref="EF39" ca="1" si="476">SUM(O39:Z39)</f>
        <v>-29.446000000000002</v>
      </c>
      <c r="EG39" s="67">
        <f t="shared" ref="EG39" ca="1" si="477">SUM(AA39:AL39)</f>
        <v>-16.448599999999999</v>
      </c>
      <c r="EH39" s="67">
        <f t="shared" ref="EH39" ca="1" si="478">SUM(AM39:AX39)</f>
        <v>-13.866200000000001</v>
      </c>
      <c r="EI39" s="67">
        <f t="shared" ref="EI39" ca="1" si="479">SUM(AY39:BJ39)</f>
        <v>-21.704899999999999</v>
      </c>
      <c r="EJ39" s="67">
        <f t="shared" ref="EJ39" ca="1" si="480">SUM(BK39:BV39)</f>
        <v>-15.113</v>
      </c>
      <c r="EK39" s="67">
        <f t="shared" ref="EK39" ca="1" si="481">SUM(BW39:CH39)</f>
        <v>-48.911500000000004</v>
      </c>
      <c r="EL39" s="67">
        <f t="shared" ref="EL39" ca="1" si="482">SUM(CI39:CT39)</f>
        <v>-59.0899</v>
      </c>
      <c r="EM39" s="67">
        <f t="shared" ref="EM39" ca="1" si="483">SUM(CU39:DF39)</f>
        <v>-42.380299999999991</v>
      </c>
      <c r="EN39" s="67">
        <f t="shared" ref="EN39" ca="1" si="484">SUM(DG39:DR39)</f>
        <v>-87.711699999999993</v>
      </c>
      <c r="EO39" s="67">
        <f t="shared" ref="EO39" ca="1" si="485">SUM(DS39:ED39)</f>
        <v>-91.523699999999991</v>
      </c>
    </row>
    <row r="40" spans="1:145" customFormat="1">
      <c r="A40" s="65" t="s">
        <v>467</v>
      </c>
      <c r="B40" s="62"/>
      <c r="C40" s="71">
        <f t="shared" ref="C40:E40" ca="1" si="486">SUM(C12,C26)</f>
        <v>0</v>
      </c>
      <c r="D40" s="71">
        <f t="shared" ca="1" si="486"/>
        <v>0</v>
      </c>
      <c r="E40" s="71">
        <f t="shared" ca="1" si="486"/>
        <v>0</v>
      </c>
      <c r="F40" s="71">
        <f t="shared" ref="F40:I40" ca="1" si="487">SUM(F12,F26)</f>
        <v>0</v>
      </c>
      <c r="G40" s="71">
        <f t="shared" ca="1" si="487"/>
        <v>0</v>
      </c>
      <c r="H40" s="71">
        <f t="shared" ca="1" si="487"/>
        <v>0</v>
      </c>
      <c r="I40" s="71">
        <f t="shared" ca="1" si="487"/>
        <v>0</v>
      </c>
      <c r="J40" s="71">
        <f t="shared" ref="J40:N40" ca="1" si="488">SUM(J12,J26)</f>
        <v>0</v>
      </c>
      <c r="K40" s="71">
        <f t="shared" ca="1" si="488"/>
        <v>0</v>
      </c>
      <c r="L40" s="71">
        <f t="shared" ca="1" si="488"/>
        <v>0</v>
      </c>
      <c r="M40" s="71">
        <f t="shared" ca="1" si="488"/>
        <v>0</v>
      </c>
      <c r="N40" s="71">
        <f t="shared" ca="1" si="488"/>
        <v>0</v>
      </c>
      <c r="O40" s="71">
        <f t="shared" ref="O40:BZ40" ca="1" si="489">SUM(O12,O26)</f>
        <v>0</v>
      </c>
      <c r="P40" s="71">
        <f t="shared" ca="1" si="489"/>
        <v>0</v>
      </c>
      <c r="Q40" s="71">
        <f t="shared" ca="1" si="489"/>
        <v>0</v>
      </c>
      <c r="R40" s="71">
        <f t="shared" ca="1" si="489"/>
        <v>0</v>
      </c>
      <c r="S40" s="71">
        <f t="shared" ca="1" si="489"/>
        <v>0</v>
      </c>
      <c r="T40" s="71">
        <f t="shared" ca="1" si="489"/>
        <v>0</v>
      </c>
      <c r="U40" s="71">
        <f t="shared" ca="1" si="489"/>
        <v>0</v>
      </c>
      <c r="V40" s="71">
        <f t="shared" ca="1" si="489"/>
        <v>0</v>
      </c>
      <c r="W40" s="71">
        <f t="shared" ca="1" si="489"/>
        <v>0</v>
      </c>
      <c r="X40" s="71">
        <f t="shared" ca="1" si="489"/>
        <v>0</v>
      </c>
      <c r="Y40" s="71">
        <f t="shared" ca="1" si="489"/>
        <v>0</v>
      </c>
      <c r="Z40" s="71">
        <f t="shared" ca="1" si="489"/>
        <v>0</v>
      </c>
      <c r="AA40" s="71">
        <f t="shared" ca="1" si="489"/>
        <v>0</v>
      </c>
      <c r="AB40" s="71">
        <f t="shared" ca="1" si="489"/>
        <v>0</v>
      </c>
      <c r="AC40" s="71">
        <f t="shared" ca="1" si="489"/>
        <v>0</v>
      </c>
      <c r="AD40" s="71">
        <f t="shared" ca="1" si="489"/>
        <v>0</v>
      </c>
      <c r="AE40" s="71">
        <f t="shared" ca="1" si="489"/>
        <v>0</v>
      </c>
      <c r="AF40" s="71">
        <f t="shared" ca="1" si="489"/>
        <v>0</v>
      </c>
      <c r="AG40" s="71">
        <f t="shared" ca="1" si="489"/>
        <v>0</v>
      </c>
      <c r="AH40" s="71">
        <f t="shared" ca="1" si="489"/>
        <v>0</v>
      </c>
      <c r="AI40" s="71">
        <f t="shared" ca="1" si="489"/>
        <v>0</v>
      </c>
      <c r="AJ40" s="71">
        <f t="shared" ca="1" si="489"/>
        <v>0</v>
      </c>
      <c r="AK40" s="71">
        <f t="shared" ca="1" si="489"/>
        <v>0</v>
      </c>
      <c r="AL40" s="71">
        <f t="shared" ca="1" si="489"/>
        <v>0</v>
      </c>
      <c r="AM40" s="71">
        <f t="shared" ca="1" si="489"/>
        <v>0</v>
      </c>
      <c r="AN40" s="71">
        <f t="shared" ca="1" si="489"/>
        <v>0</v>
      </c>
      <c r="AO40" s="71">
        <f t="shared" ca="1" si="489"/>
        <v>0</v>
      </c>
      <c r="AP40" s="71">
        <f t="shared" ca="1" si="489"/>
        <v>0</v>
      </c>
      <c r="AQ40" s="71">
        <f t="shared" ca="1" si="489"/>
        <v>0</v>
      </c>
      <c r="AR40" s="71">
        <f t="shared" ca="1" si="489"/>
        <v>0</v>
      </c>
      <c r="AS40" s="71">
        <f t="shared" ca="1" si="489"/>
        <v>0</v>
      </c>
      <c r="AT40" s="71">
        <f t="shared" ca="1" si="489"/>
        <v>0</v>
      </c>
      <c r="AU40" s="71">
        <f t="shared" ca="1" si="489"/>
        <v>0</v>
      </c>
      <c r="AV40" s="71">
        <f t="shared" ca="1" si="489"/>
        <v>0</v>
      </c>
      <c r="AW40" s="71">
        <f t="shared" ca="1" si="489"/>
        <v>0</v>
      </c>
      <c r="AX40" s="71">
        <f t="shared" ca="1" si="489"/>
        <v>0</v>
      </c>
      <c r="AY40" s="71">
        <f t="shared" ca="1" si="489"/>
        <v>0</v>
      </c>
      <c r="AZ40" s="71">
        <f t="shared" ca="1" si="489"/>
        <v>0</v>
      </c>
      <c r="BA40" s="71">
        <f t="shared" ca="1" si="489"/>
        <v>0</v>
      </c>
      <c r="BB40" s="71">
        <f t="shared" ca="1" si="489"/>
        <v>0</v>
      </c>
      <c r="BC40" s="71">
        <f t="shared" ca="1" si="489"/>
        <v>0</v>
      </c>
      <c r="BD40" s="71">
        <f t="shared" ca="1" si="489"/>
        <v>0</v>
      </c>
      <c r="BE40" s="71">
        <f t="shared" ca="1" si="489"/>
        <v>0</v>
      </c>
      <c r="BF40" s="71">
        <f t="shared" ca="1" si="489"/>
        <v>0</v>
      </c>
      <c r="BG40" s="71">
        <f t="shared" ca="1" si="489"/>
        <v>0</v>
      </c>
      <c r="BH40" s="71">
        <f t="shared" ca="1" si="489"/>
        <v>0</v>
      </c>
      <c r="BI40" s="71">
        <f t="shared" ca="1" si="489"/>
        <v>0</v>
      </c>
      <c r="BJ40" s="71">
        <f t="shared" ca="1" si="489"/>
        <v>0</v>
      </c>
      <c r="BK40" s="71">
        <f t="shared" ca="1" si="489"/>
        <v>0</v>
      </c>
      <c r="BL40" s="71">
        <f t="shared" ca="1" si="489"/>
        <v>0</v>
      </c>
      <c r="BM40" s="71">
        <f t="shared" ca="1" si="489"/>
        <v>0</v>
      </c>
      <c r="BN40" s="71">
        <f t="shared" ca="1" si="489"/>
        <v>0</v>
      </c>
      <c r="BO40" s="71">
        <f t="shared" ca="1" si="489"/>
        <v>0</v>
      </c>
      <c r="BP40" s="71">
        <f t="shared" ca="1" si="489"/>
        <v>0</v>
      </c>
      <c r="BQ40" s="71">
        <f t="shared" ca="1" si="489"/>
        <v>0</v>
      </c>
      <c r="BR40" s="71">
        <f t="shared" ca="1" si="489"/>
        <v>0</v>
      </c>
      <c r="BS40" s="71">
        <f t="shared" ca="1" si="489"/>
        <v>0</v>
      </c>
      <c r="BT40" s="71">
        <f t="shared" ca="1" si="489"/>
        <v>0</v>
      </c>
      <c r="BU40" s="71">
        <f t="shared" ca="1" si="489"/>
        <v>0</v>
      </c>
      <c r="BV40" s="71">
        <f t="shared" ca="1" si="489"/>
        <v>0</v>
      </c>
      <c r="BW40" s="71">
        <f t="shared" ca="1" si="489"/>
        <v>0</v>
      </c>
      <c r="BX40" s="71">
        <f t="shared" ca="1" si="489"/>
        <v>0</v>
      </c>
      <c r="BY40" s="71">
        <f t="shared" ca="1" si="489"/>
        <v>0</v>
      </c>
      <c r="BZ40" s="71">
        <f t="shared" ca="1" si="489"/>
        <v>0</v>
      </c>
      <c r="CA40" s="71">
        <f t="shared" ref="CA40:ED40" ca="1" si="490">SUM(CA12,CA26)</f>
        <v>0</v>
      </c>
      <c r="CB40" s="71">
        <f t="shared" ca="1" si="490"/>
        <v>0</v>
      </c>
      <c r="CC40" s="71">
        <f t="shared" ca="1" si="490"/>
        <v>0</v>
      </c>
      <c r="CD40" s="71">
        <f t="shared" ca="1" si="490"/>
        <v>0</v>
      </c>
      <c r="CE40" s="71">
        <f t="shared" ca="1" si="490"/>
        <v>0</v>
      </c>
      <c r="CF40" s="71">
        <f t="shared" ca="1" si="490"/>
        <v>0</v>
      </c>
      <c r="CG40" s="71">
        <f t="shared" ca="1" si="490"/>
        <v>0</v>
      </c>
      <c r="CH40" s="71">
        <f t="shared" ca="1" si="490"/>
        <v>0</v>
      </c>
      <c r="CI40" s="71">
        <f t="shared" ca="1" si="490"/>
        <v>0</v>
      </c>
      <c r="CJ40" s="71">
        <f t="shared" ca="1" si="490"/>
        <v>0</v>
      </c>
      <c r="CK40" s="71">
        <f t="shared" ca="1" si="490"/>
        <v>0</v>
      </c>
      <c r="CL40" s="71">
        <f t="shared" ca="1" si="490"/>
        <v>0</v>
      </c>
      <c r="CM40" s="71">
        <f t="shared" ca="1" si="490"/>
        <v>0</v>
      </c>
      <c r="CN40" s="71">
        <f t="shared" ca="1" si="490"/>
        <v>0</v>
      </c>
      <c r="CO40" s="71">
        <f t="shared" ca="1" si="490"/>
        <v>0</v>
      </c>
      <c r="CP40" s="71">
        <f t="shared" ca="1" si="490"/>
        <v>0</v>
      </c>
      <c r="CQ40" s="71">
        <f t="shared" ca="1" si="490"/>
        <v>0</v>
      </c>
      <c r="CR40" s="71">
        <f t="shared" ca="1" si="490"/>
        <v>0</v>
      </c>
      <c r="CS40" s="71">
        <f t="shared" ca="1" si="490"/>
        <v>0</v>
      </c>
      <c r="CT40" s="71">
        <f t="shared" ca="1" si="490"/>
        <v>0</v>
      </c>
      <c r="CU40" s="71">
        <f t="shared" ca="1" si="490"/>
        <v>0</v>
      </c>
      <c r="CV40" s="71">
        <f t="shared" ca="1" si="490"/>
        <v>0</v>
      </c>
      <c r="CW40" s="71">
        <f t="shared" ca="1" si="490"/>
        <v>0</v>
      </c>
      <c r="CX40" s="71">
        <f t="shared" ca="1" si="490"/>
        <v>0</v>
      </c>
      <c r="CY40" s="71">
        <f t="shared" ca="1" si="490"/>
        <v>0</v>
      </c>
      <c r="CZ40" s="71">
        <f t="shared" ca="1" si="490"/>
        <v>0</v>
      </c>
      <c r="DA40" s="71">
        <f t="shared" ca="1" si="490"/>
        <v>0</v>
      </c>
      <c r="DB40" s="71">
        <f t="shared" ca="1" si="490"/>
        <v>0</v>
      </c>
      <c r="DC40" s="71">
        <f t="shared" ca="1" si="490"/>
        <v>0</v>
      </c>
      <c r="DD40" s="71">
        <f t="shared" ca="1" si="490"/>
        <v>0</v>
      </c>
      <c r="DE40" s="71">
        <f t="shared" ca="1" si="490"/>
        <v>0</v>
      </c>
      <c r="DF40" s="71">
        <f t="shared" ca="1" si="490"/>
        <v>0</v>
      </c>
      <c r="DG40" s="71">
        <f t="shared" ca="1" si="490"/>
        <v>0</v>
      </c>
      <c r="DH40" s="71">
        <f t="shared" ca="1" si="490"/>
        <v>0</v>
      </c>
      <c r="DI40" s="71">
        <f t="shared" ca="1" si="490"/>
        <v>0</v>
      </c>
      <c r="DJ40" s="71">
        <f t="shared" ca="1" si="490"/>
        <v>0</v>
      </c>
      <c r="DK40" s="71">
        <f t="shared" ca="1" si="490"/>
        <v>0</v>
      </c>
      <c r="DL40" s="71">
        <f t="shared" ca="1" si="490"/>
        <v>0</v>
      </c>
      <c r="DM40" s="71">
        <f t="shared" ca="1" si="490"/>
        <v>0</v>
      </c>
      <c r="DN40" s="71">
        <f t="shared" ca="1" si="490"/>
        <v>0</v>
      </c>
      <c r="DO40" s="71">
        <f t="shared" ca="1" si="490"/>
        <v>0</v>
      </c>
      <c r="DP40" s="71">
        <f t="shared" ca="1" si="490"/>
        <v>0</v>
      </c>
      <c r="DQ40" s="71">
        <f t="shared" ca="1" si="490"/>
        <v>0</v>
      </c>
      <c r="DR40" s="71">
        <f t="shared" ca="1" si="490"/>
        <v>0</v>
      </c>
      <c r="DS40" s="71">
        <f t="shared" ca="1" si="490"/>
        <v>0</v>
      </c>
      <c r="DT40" s="71">
        <f t="shared" ca="1" si="490"/>
        <v>0</v>
      </c>
      <c r="DU40" s="71">
        <f t="shared" ca="1" si="490"/>
        <v>0</v>
      </c>
      <c r="DV40" s="71">
        <f t="shared" ca="1" si="490"/>
        <v>0</v>
      </c>
      <c r="DW40" s="71">
        <f t="shared" ca="1" si="490"/>
        <v>0</v>
      </c>
      <c r="DX40" s="71">
        <f t="shared" ca="1" si="490"/>
        <v>0</v>
      </c>
      <c r="DY40" s="71">
        <f t="shared" ca="1" si="490"/>
        <v>0</v>
      </c>
      <c r="DZ40" s="71">
        <f t="shared" ca="1" si="490"/>
        <v>0</v>
      </c>
      <c r="EA40" s="71">
        <f t="shared" ca="1" si="490"/>
        <v>0</v>
      </c>
      <c r="EB40" s="71">
        <f t="shared" ca="1" si="490"/>
        <v>0</v>
      </c>
      <c r="EC40" s="71">
        <f t="shared" ca="1" si="490"/>
        <v>0</v>
      </c>
      <c r="ED40" s="71">
        <f t="shared" ca="1" si="490"/>
        <v>0</v>
      </c>
      <c r="EE40" s="79">
        <f t="shared" ca="1" si="469"/>
        <v>0</v>
      </c>
      <c r="EF40" s="67">
        <f t="shared" ca="1" si="454"/>
        <v>0</v>
      </c>
      <c r="EG40" s="67">
        <f t="shared" ca="1" si="455"/>
        <v>0</v>
      </c>
      <c r="EH40" s="67">
        <f t="shared" ca="1" si="456"/>
        <v>0</v>
      </c>
      <c r="EI40" s="67">
        <f t="shared" ca="1" si="457"/>
        <v>0</v>
      </c>
      <c r="EJ40" s="67">
        <f t="shared" ca="1" si="458"/>
        <v>0</v>
      </c>
      <c r="EK40" s="67">
        <f t="shared" ca="1" si="459"/>
        <v>0</v>
      </c>
      <c r="EL40" s="67">
        <f t="shared" ca="1" si="460"/>
        <v>0</v>
      </c>
      <c r="EM40" s="67">
        <f t="shared" ca="1" si="461"/>
        <v>0</v>
      </c>
      <c r="EN40" s="67">
        <f t="shared" ca="1" si="462"/>
        <v>0</v>
      </c>
      <c r="EO40" s="67">
        <f t="shared" ca="1" si="463"/>
        <v>0</v>
      </c>
    </row>
    <row r="41" spans="1:145" customFormat="1">
      <c r="A41" s="65" t="s">
        <v>468</v>
      </c>
      <c r="B41" s="62"/>
      <c r="C41" s="71">
        <f t="shared" ref="C41:E41" ca="1" si="491">SUM(C13,C27)</f>
        <v>0</v>
      </c>
      <c r="D41" s="71">
        <f t="shared" ca="1" si="491"/>
        <v>0</v>
      </c>
      <c r="E41" s="71">
        <f t="shared" ca="1" si="491"/>
        <v>0</v>
      </c>
      <c r="F41" s="71">
        <f t="shared" ref="F41:I41" ca="1" si="492">SUM(F13,F27)</f>
        <v>0</v>
      </c>
      <c r="G41" s="71">
        <f t="shared" ca="1" si="492"/>
        <v>0</v>
      </c>
      <c r="H41" s="71">
        <f t="shared" ca="1" si="492"/>
        <v>0</v>
      </c>
      <c r="I41" s="71">
        <f t="shared" ca="1" si="492"/>
        <v>0</v>
      </c>
      <c r="J41" s="71">
        <f t="shared" ref="J41:N41" ca="1" si="493">SUM(J13,J27)</f>
        <v>0</v>
      </c>
      <c r="K41" s="71">
        <f t="shared" ca="1" si="493"/>
        <v>0</v>
      </c>
      <c r="L41" s="71">
        <f t="shared" ca="1" si="493"/>
        <v>0</v>
      </c>
      <c r="M41" s="71">
        <f t="shared" ca="1" si="493"/>
        <v>0</v>
      </c>
      <c r="N41" s="71">
        <f t="shared" ca="1" si="493"/>
        <v>0</v>
      </c>
      <c r="O41" s="71">
        <f t="shared" ref="O41:BZ41" ca="1" si="494">SUM(O13,O27)</f>
        <v>0</v>
      </c>
      <c r="P41" s="71">
        <f t="shared" ca="1" si="494"/>
        <v>0</v>
      </c>
      <c r="Q41" s="71">
        <f t="shared" ca="1" si="494"/>
        <v>0</v>
      </c>
      <c r="R41" s="71">
        <f t="shared" ca="1" si="494"/>
        <v>0</v>
      </c>
      <c r="S41" s="71">
        <f t="shared" ca="1" si="494"/>
        <v>0</v>
      </c>
      <c r="T41" s="71">
        <f t="shared" ca="1" si="494"/>
        <v>0</v>
      </c>
      <c r="U41" s="71">
        <f t="shared" ca="1" si="494"/>
        <v>0</v>
      </c>
      <c r="V41" s="71">
        <f t="shared" ca="1" si="494"/>
        <v>0</v>
      </c>
      <c r="W41" s="71">
        <f t="shared" ca="1" si="494"/>
        <v>0</v>
      </c>
      <c r="X41" s="71">
        <f t="shared" ca="1" si="494"/>
        <v>0</v>
      </c>
      <c r="Y41" s="71">
        <f t="shared" ca="1" si="494"/>
        <v>0</v>
      </c>
      <c r="Z41" s="71">
        <f t="shared" ca="1" si="494"/>
        <v>0</v>
      </c>
      <c r="AA41" s="71">
        <f t="shared" ca="1" si="494"/>
        <v>0</v>
      </c>
      <c r="AB41" s="71">
        <f t="shared" ca="1" si="494"/>
        <v>0</v>
      </c>
      <c r="AC41" s="71">
        <f t="shared" ca="1" si="494"/>
        <v>0</v>
      </c>
      <c r="AD41" s="71">
        <f t="shared" ca="1" si="494"/>
        <v>0</v>
      </c>
      <c r="AE41" s="71">
        <f t="shared" ca="1" si="494"/>
        <v>0</v>
      </c>
      <c r="AF41" s="71">
        <f t="shared" ca="1" si="494"/>
        <v>0</v>
      </c>
      <c r="AG41" s="71">
        <f t="shared" ca="1" si="494"/>
        <v>0</v>
      </c>
      <c r="AH41" s="71">
        <f t="shared" ca="1" si="494"/>
        <v>0</v>
      </c>
      <c r="AI41" s="71">
        <f t="shared" ca="1" si="494"/>
        <v>0</v>
      </c>
      <c r="AJ41" s="71">
        <f t="shared" ca="1" si="494"/>
        <v>0</v>
      </c>
      <c r="AK41" s="71">
        <f t="shared" ca="1" si="494"/>
        <v>0</v>
      </c>
      <c r="AL41" s="71">
        <f t="shared" ca="1" si="494"/>
        <v>0</v>
      </c>
      <c r="AM41" s="71">
        <f t="shared" ca="1" si="494"/>
        <v>0</v>
      </c>
      <c r="AN41" s="71">
        <f t="shared" ca="1" si="494"/>
        <v>0</v>
      </c>
      <c r="AO41" s="71">
        <f t="shared" ca="1" si="494"/>
        <v>0</v>
      </c>
      <c r="AP41" s="71">
        <f t="shared" ca="1" si="494"/>
        <v>0</v>
      </c>
      <c r="AQ41" s="71">
        <f t="shared" ca="1" si="494"/>
        <v>0</v>
      </c>
      <c r="AR41" s="71">
        <f t="shared" ca="1" si="494"/>
        <v>0</v>
      </c>
      <c r="AS41" s="71">
        <f t="shared" ca="1" si="494"/>
        <v>0</v>
      </c>
      <c r="AT41" s="71">
        <f t="shared" ca="1" si="494"/>
        <v>0</v>
      </c>
      <c r="AU41" s="71">
        <f t="shared" ca="1" si="494"/>
        <v>0</v>
      </c>
      <c r="AV41" s="71">
        <f t="shared" ca="1" si="494"/>
        <v>0</v>
      </c>
      <c r="AW41" s="71">
        <f t="shared" ca="1" si="494"/>
        <v>0</v>
      </c>
      <c r="AX41" s="71">
        <f t="shared" ca="1" si="494"/>
        <v>0</v>
      </c>
      <c r="AY41" s="71">
        <f t="shared" ca="1" si="494"/>
        <v>0</v>
      </c>
      <c r="AZ41" s="71">
        <f t="shared" ca="1" si="494"/>
        <v>0</v>
      </c>
      <c r="BA41" s="71">
        <f t="shared" ca="1" si="494"/>
        <v>0</v>
      </c>
      <c r="BB41" s="71">
        <f t="shared" ca="1" si="494"/>
        <v>0</v>
      </c>
      <c r="BC41" s="71">
        <f t="shared" ca="1" si="494"/>
        <v>0</v>
      </c>
      <c r="BD41" s="71">
        <f t="shared" ca="1" si="494"/>
        <v>0</v>
      </c>
      <c r="BE41" s="71">
        <f t="shared" ca="1" si="494"/>
        <v>0</v>
      </c>
      <c r="BF41" s="71">
        <f t="shared" ca="1" si="494"/>
        <v>0</v>
      </c>
      <c r="BG41" s="71">
        <f t="shared" ca="1" si="494"/>
        <v>0</v>
      </c>
      <c r="BH41" s="71">
        <f t="shared" ca="1" si="494"/>
        <v>0</v>
      </c>
      <c r="BI41" s="71">
        <f t="shared" ca="1" si="494"/>
        <v>0</v>
      </c>
      <c r="BJ41" s="71">
        <f t="shared" ca="1" si="494"/>
        <v>0</v>
      </c>
      <c r="BK41" s="71">
        <f t="shared" ca="1" si="494"/>
        <v>0</v>
      </c>
      <c r="BL41" s="71">
        <f t="shared" ca="1" si="494"/>
        <v>0</v>
      </c>
      <c r="BM41" s="71">
        <f t="shared" ca="1" si="494"/>
        <v>0</v>
      </c>
      <c r="BN41" s="71">
        <f t="shared" ca="1" si="494"/>
        <v>0</v>
      </c>
      <c r="BO41" s="71">
        <f t="shared" ca="1" si="494"/>
        <v>0</v>
      </c>
      <c r="BP41" s="71">
        <f t="shared" ca="1" si="494"/>
        <v>0</v>
      </c>
      <c r="BQ41" s="71">
        <f t="shared" ca="1" si="494"/>
        <v>0</v>
      </c>
      <c r="BR41" s="71">
        <f t="shared" ca="1" si="494"/>
        <v>0</v>
      </c>
      <c r="BS41" s="71">
        <f t="shared" ca="1" si="494"/>
        <v>0</v>
      </c>
      <c r="BT41" s="71">
        <f t="shared" ca="1" si="494"/>
        <v>0</v>
      </c>
      <c r="BU41" s="71">
        <f t="shared" ca="1" si="494"/>
        <v>0</v>
      </c>
      <c r="BV41" s="71">
        <f t="shared" ca="1" si="494"/>
        <v>0</v>
      </c>
      <c r="BW41" s="71">
        <f t="shared" ca="1" si="494"/>
        <v>0</v>
      </c>
      <c r="BX41" s="71">
        <f t="shared" ca="1" si="494"/>
        <v>0</v>
      </c>
      <c r="BY41" s="71">
        <f t="shared" ca="1" si="494"/>
        <v>0</v>
      </c>
      <c r="BZ41" s="71">
        <f t="shared" ca="1" si="494"/>
        <v>0</v>
      </c>
      <c r="CA41" s="71">
        <f t="shared" ref="CA41:ED41" ca="1" si="495">SUM(CA13,CA27)</f>
        <v>0</v>
      </c>
      <c r="CB41" s="71">
        <f t="shared" ca="1" si="495"/>
        <v>0</v>
      </c>
      <c r="CC41" s="71">
        <f t="shared" ca="1" si="495"/>
        <v>0</v>
      </c>
      <c r="CD41" s="71">
        <f t="shared" ca="1" si="495"/>
        <v>0</v>
      </c>
      <c r="CE41" s="71">
        <f t="shared" ca="1" si="495"/>
        <v>0</v>
      </c>
      <c r="CF41" s="71">
        <f t="shared" ca="1" si="495"/>
        <v>0</v>
      </c>
      <c r="CG41" s="71">
        <f t="shared" ca="1" si="495"/>
        <v>0</v>
      </c>
      <c r="CH41" s="71">
        <f t="shared" ca="1" si="495"/>
        <v>0</v>
      </c>
      <c r="CI41" s="71">
        <f t="shared" ca="1" si="495"/>
        <v>0</v>
      </c>
      <c r="CJ41" s="71">
        <f t="shared" ca="1" si="495"/>
        <v>0</v>
      </c>
      <c r="CK41" s="71">
        <f t="shared" ca="1" si="495"/>
        <v>0</v>
      </c>
      <c r="CL41" s="71">
        <f t="shared" ca="1" si="495"/>
        <v>0</v>
      </c>
      <c r="CM41" s="71">
        <f t="shared" ca="1" si="495"/>
        <v>0</v>
      </c>
      <c r="CN41" s="71">
        <f t="shared" ca="1" si="495"/>
        <v>0</v>
      </c>
      <c r="CO41" s="71">
        <f t="shared" ca="1" si="495"/>
        <v>0</v>
      </c>
      <c r="CP41" s="71">
        <f t="shared" ca="1" si="495"/>
        <v>0</v>
      </c>
      <c r="CQ41" s="71">
        <f t="shared" ca="1" si="495"/>
        <v>0</v>
      </c>
      <c r="CR41" s="71">
        <f t="shared" ca="1" si="495"/>
        <v>0</v>
      </c>
      <c r="CS41" s="71">
        <f t="shared" ca="1" si="495"/>
        <v>0</v>
      </c>
      <c r="CT41" s="71">
        <f t="shared" ca="1" si="495"/>
        <v>0</v>
      </c>
      <c r="CU41" s="71">
        <f t="shared" ca="1" si="495"/>
        <v>0</v>
      </c>
      <c r="CV41" s="71">
        <f t="shared" ca="1" si="495"/>
        <v>0</v>
      </c>
      <c r="CW41" s="71">
        <f t="shared" ca="1" si="495"/>
        <v>0</v>
      </c>
      <c r="CX41" s="71">
        <f t="shared" ca="1" si="495"/>
        <v>0</v>
      </c>
      <c r="CY41" s="71">
        <f t="shared" ca="1" si="495"/>
        <v>0</v>
      </c>
      <c r="CZ41" s="71">
        <f t="shared" ca="1" si="495"/>
        <v>0</v>
      </c>
      <c r="DA41" s="71">
        <f t="shared" ca="1" si="495"/>
        <v>0</v>
      </c>
      <c r="DB41" s="71">
        <f t="shared" ca="1" si="495"/>
        <v>0</v>
      </c>
      <c r="DC41" s="71">
        <f t="shared" ca="1" si="495"/>
        <v>0</v>
      </c>
      <c r="DD41" s="71">
        <f t="shared" ca="1" si="495"/>
        <v>0</v>
      </c>
      <c r="DE41" s="71">
        <f t="shared" ca="1" si="495"/>
        <v>0</v>
      </c>
      <c r="DF41" s="71">
        <f t="shared" ca="1" si="495"/>
        <v>0</v>
      </c>
      <c r="DG41" s="71">
        <f t="shared" ca="1" si="495"/>
        <v>0</v>
      </c>
      <c r="DH41" s="71">
        <f t="shared" ca="1" si="495"/>
        <v>0</v>
      </c>
      <c r="DI41" s="71">
        <f t="shared" ca="1" si="495"/>
        <v>0</v>
      </c>
      <c r="DJ41" s="71">
        <f t="shared" ca="1" si="495"/>
        <v>0</v>
      </c>
      <c r="DK41" s="71">
        <f t="shared" ca="1" si="495"/>
        <v>0</v>
      </c>
      <c r="DL41" s="71">
        <f t="shared" ca="1" si="495"/>
        <v>0</v>
      </c>
      <c r="DM41" s="71">
        <f t="shared" ca="1" si="495"/>
        <v>0</v>
      </c>
      <c r="DN41" s="71">
        <f t="shared" ca="1" si="495"/>
        <v>0</v>
      </c>
      <c r="DO41" s="71">
        <f t="shared" ca="1" si="495"/>
        <v>0</v>
      </c>
      <c r="DP41" s="71">
        <f t="shared" ca="1" si="495"/>
        <v>0</v>
      </c>
      <c r="DQ41" s="71">
        <f t="shared" ca="1" si="495"/>
        <v>0</v>
      </c>
      <c r="DR41" s="71">
        <f t="shared" ca="1" si="495"/>
        <v>0</v>
      </c>
      <c r="DS41" s="71">
        <f t="shared" ca="1" si="495"/>
        <v>0</v>
      </c>
      <c r="DT41" s="71">
        <f t="shared" ca="1" si="495"/>
        <v>0</v>
      </c>
      <c r="DU41" s="71">
        <f t="shared" ca="1" si="495"/>
        <v>0</v>
      </c>
      <c r="DV41" s="71">
        <f t="shared" ca="1" si="495"/>
        <v>0</v>
      </c>
      <c r="DW41" s="71">
        <f t="shared" ca="1" si="495"/>
        <v>0</v>
      </c>
      <c r="DX41" s="71">
        <f t="shared" ca="1" si="495"/>
        <v>0</v>
      </c>
      <c r="DY41" s="71">
        <f t="shared" ca="1" si="495"/>
        <v>0</v>
      </c>
      <c r="DZ41" s="71">
        <f t="shared" ca="1" si="495"/>
        <v>0</v>
      </c>
      <c r="EA41" s="71">
        <f t="shared" ca="1" si="495"/>
        <v>0</v>
      </c>
      <c r="EB41" s="71">
        <f t="shared" ca="1" si="495"/>
        <v>0</v>
      </c>
      <c r="EC41" s="71">
        <f t="shared" ca="1" si="495"/>
        <v>0</v>
      </c>
      <c r="ED41" s="71">
        <f t="shared" ca="1" si="495"/>
        <v>0</v>
      </c>
      <c r="EE41" s="79">
        <f t="shared" ca="1" si="469"/>
        <v>0</v>
      </c>
      <c r="EF41" s="67">
        <f t="shared" ca="1" si="454"/>
        <v>0</v>
      </c>
      <c r="EG41" s="67">
        <f t="shared" ca="1" si="455"/>
        <v>0</v>
      </c>
      <c r="EH41" s="67">
        <f t="shared" ca="1" si="456"/>
        <v>0</v>
      </c>
      <c r="EI41" s="67">
        <f t="shared" ca="1" si="457"/>
        <v>0</v>
      </c>
      <c r="EJ41" s="67">
        <f t="shared" ca="1" si="458"/>
        <v>0</v>
      </c>
      <c r="EK41" s="67">
        <f t="shared" ca="1" si="459"/>
        <v>0</v>
      </c>
      <c r="EL41" s="67">
        <f t="shared" ca="1" si="460"/>
        <v>0</v>
      </c>
      <c r="EM41" s="67">
        <f t="shared" ca="1" si="461"/>
        <v>0</v>
      </c>
      <c r="EN41" s="67">
        <f t="shared" ca="1" si="462"/>
        <v>0</v>
      </c>
      <c r="EO41" s="67">
        <f t="shared" ca="1" si="463"/>
        <v>0</v>
      </c>
    </row>
    <row r="42" spans="1:145" customFormat="1">
      <c r="A42" s="104" t="s">
        <v>702</v>
      </c>
      <c r="B42" s="62"/>
      <c r="C42" s="71">
        <f t="shared" ref="C42:E42" ca="1" si="496">SUM(C14,C28)</f>
        <v>-226.11420000000001</v>
      </c>
      <c r="D42" s="71">
        <f t="shared" ca="1" si="496"/>
        <v>-125.25539999999999</v>
      </c>
      <c r="E42" s="71">
        <f t="shared" ca="1" si="496"/>
        <v>-9.9148999999999994</v>
      </c>
      <c r="F42" s="71">
        <f t="shared" ref="F42:I42" ca="1" si="497">SUM(F14,F28)</f>
        <v>0</v>
      </c>
      <c r="G42" s="71">
        <f t="shared" ca="1" si="497"/>
        <v>-65.070400000000006</v>
      </c>
      <c r="H42" s="71">
        <f t="shared" ca="1" si="497"/>
        <v>-35.299399999999991</v>
      </c>
      <c r="I42" s="71">
        <f t="shared" ca="1" si="497"/>
        <v>-89.740200000000002</v>
      </c>
      <c r="J42" s="71">
        <f t="shared" ref="J42:N42" ca="1" si="498">SUM(J14,J28)</f>
        <v>-63.47740000000001</v>
      </c>
      <c r="K42" s="71">
        <f t="shared" ca="1" si="498"/>
        <v>-93.875199999999992</v>
      </c>
      <c r="L42" s="71">
        <f t="shared" ca="1" si="498"/>
        <v>-15.1922</v>
      </c>
      <c r="M42" s="71">
        <f t="shared" ca="1" si="498"/>
        <v>-5.5065999999999997</v>
      </c>
      <c r="N42" s="71">
        <f t="shared" ca="1" si="498"/>
        <v>-95.162999999999997</v>
      </c>
      <c r="O42" s="71">
        <f t="shared" ref="O42:BZ42" ca="1" si="499">SUM(O14,O28)</f>
        <v>-162.04</v>
      </c>
      <c r="P42" s="71">
        <f t="shared" ca="1" si="499"/>
        <v>-272.82299999999998</v>
      </c>
      <c r="Q42" s="71">
        <f t="shared" ca="1" si="499"/>
        <v>-13.016500000000001</v>
      </c>
      <c r="R42" s="71">
        <f t="shared" ca="1" si="499"/>
        <v>-3.4026999999999998</v>
      </c>
      <c r="S42" s="71">
        <f t="shared" ca="1" si="499"/>
        <v>-81.896299999999982</v>
      </c>
      <c r="T42" s="71">
        <f t="shared" ca="1" si="499"/>
        <v>-41.380299999999998</v>
      </c>
      <c r="U42" s="71">
        <f t="shared" ca="1" si="499"/>
        <v>-60.861699999999999</v>
      </c>
      <c r="V42" s="71">
        <f t="shared" ca="1" si="499"/>
        <v>-23.423699999999997</v>
      </c>
      <c r="W42" s="71">
        <f t="shared" ca="1" si="499"/>
        <v>-33.858499999999999</v>
      </c>
      <c r="X42" s="71">
        <f t="shared" ca="1" si="499"/>
        <v>-2.6168999999999998</v>
      </c>
      <c r="Y42" s="71">
        <f t="shared" ca="1" si="499"/>
        <v>-5.0830000000000002</v>
      </c>
      <c r="Z42" s="71">
        <f t="shared" ca="1" si="499"/>
        <v>-106.3618</v>
      </c>
      <c r="AA42" s="71">
        <f t="shared" ca="1" si="499"/>
        <v>-213.04269999999997</v>
      </c>
      <c r="AB42" s="71">
        <f t="shared" ca="1" si="499"/>
        <v>-454.73699999999997</v>
      </c>
      <c r="AC42" s="71">
        <f t="shared" ca="1" si="499"/>
        <v>-59.229799999999997</v>
      </c>
      <c r="AD42" s="71">
        <f t="shared" ca="1" si="499"/>
        <v>-7.2164000000000001</v>
      </c>
      <c r="AE42" s="71">
        <f t="shared" ca="1" si="499"/>
        <v>-48.346499999999992</v>
      </c>
      <c r="AF42" s="71">
        <f t="shared" ca="1" si="499"/>
        <v>-13.563800000000001</v>
      </c>
      <c r="AG42" s="71">
        <f t="shared" ca="1" si="499"/>
        <v>-17.010000000000002</v>
      </c>
      <c r="AH42" s="71">
        <f t="shared" ca="1" si="499"/>
        <v>-16.959199999999999</v>
      </c>
      <c r="AI42" s="71">
        <f t="shared" ca="1" si="499"/>
        <v>-24.356400000000001</v>
      </c>
      <c r="AJ42" s="71">
        <f t="shared" ca="1" si="499"/>
        <v>-2.3765999999999998</v>
      </c>
      <c r="AK42" s="71">
        <f t="shared" ca="1" si="499"/>
        <v>-14.909800000000001</v>
      </c>
      <c r="AL42" s="71">
        <f t="shared" ca="1" si="499"/>
        <v>-45.607999999999997</v>
      </c>
      <c r="AM42" s="71">
        <f t="shared" ca="1" si="499"/>
        <v>-178.26009999999999</v>
      </c>
      <c r="AN42" s="71">
        <f t="shared" ca="1" si="499"/>
        <v>-311.4513</v>
      </c>
      <c r="AO42" s="71">
        <f t="shared" ca="1" si="499"/>
        <v>-41.441899999999997</v>
      </c>
      <c r="AP42" s="71">
        <f t="shared" ca="1" si="499"/>
        <v>-85.285899999999998</v>
      </c>
      <c r="AQ42" s="71">
        <f t="shared" ca="1" si="499"/>
        <v>-40.655099999999997</v>
      </c>
      <c r="AR42" s="71">
        <f t="shared" ca="1" si="499"/>
        <v>-12.351500000000001</v>
      </c>
      <c r="AS42" s="71">
        <f t="shared" ca="1" si="499"/>
        <v>-18.204999999999998</v>
      </c>
      <c r="AT42" s="71">
        <f t="shared" ca="1" si="499"/>
        <v>-10.475199999999999</v>
      </c>
      <c r="AU42" s="71">
        <f t="shared" ca="1" si="499"/>
        <v>-11.520600000000002</v>
      </c>
      <c r="AV42" s="71">
        <f t="shared" ca="1" si="499"/>
        <v>-6.8372999999999999</v>
      </c>
      <c r="AW42" s="71">
        <f t="shared" ca="1" si="499"/>
        <v>-9.4521999999999995</v>
      </c>
      <c r="AX42" s="71">
        <f t="shared" ca="1" si="499"/>
        <v>-4.6424000000000003</v>
      </c>
      <c r="AY42" s="71">
        <f t="shared" ca="1" si="499"/>
        <v>-166.08430000000001</v>
      </c>
      <c r="AZ42" s="71">
        <f t="shared" ca="1" si="499"/>
        <v>-212.08749999999998</v>
      </c>
      <c r="BA42" s="71">
        <f t="shared" ca="1" si="499"/>
        <v>-23.594799999999999</v>
      </c>
      <c r="BB42" s="71">
        <f t="shared" ca="1" si="499"/>
        <v>-8.3849</v>
      </c>
      <c r="BC42" s="71">
        <f t="shared" ca="1" si="499"/>
        <v>-48.077799999999996</v>
      </c>
      <c r="BD42" s="71">
        <f t="shared" ca="1" si="499"/>
        <v>-19.746599999999997</v>
      </c>
      <c r="BE42" s="71">
        <f t="shared" ca="1" si="499"/>
        <v>-12.364799999999999</v>
      </c>
      <c r="BF42" s="71">
        <f t="shared" ca="1" si="499"/>
        <v>-9.9246999999999979</v>
      </c>
      <c r="BG42" s="71">
        <f t="shared" ca="1" si="499"/>
        <v>-2.306</v>
      </c>
      <c r="BH42" s="71">
        <f t="shared" ca="1" si="499"/>
        <v>-17.455500000000004</v>
      </c>
      <c r="BI42" s="71">
        <f t="shared" ca="1" si="499"/>
        <v>-9.7210999999999999</v>
      </c>
      <c r="BJ42" s="71">
        <f t="shared" ca="1" si="499"/>
        <v>-23.914100000000001</v>
      </c>
      <c r="BK42" s="71">
        <f t="shared" ca="1" si="499"/>
        <v>-157.54570000000001</v>
      </c>
      <c r="BL42" s="71">
        <f t="shared" ca="1" si="499"/>
        <v>-193.75299999999999</v>
      </c>
      <c r="BM42" s="71">
        <f t="shared" ca="1" si="499"/>
        <v>-36.2545</v>
      </c>
      <c r="BN42" s="71">
        <f t="shared" ca="1" si="499"/>
        <v>-1.8107</v>
      </c>
      <c r="BO42" s="71">
        <f t="shared" ca="1" si="499"/>
        <v>-51.011200000000002</v>
      </c>
      <c r="BP42" s="71">
        <f t="shared" ca="1" si="499"/>
        <v>-26.470800000000001</v>
      </c>
      <c r="BQ42" s="71">
        <f t="shared" ca="1" si="499"/>
        <v>-29.864100000000008</v>
      </c>
      <c r="BR42" s="71">
        <f t="shared" ca="1" si="499"/>
        <v>-16.058800000000002</v>
      </c>
      <c r="BS42" s="71">
        <f t="shared" ca="1" si="499"/>
        <v>-32.28459999999999</v>
      </c>
      <c r="BT42" s="71">
        <f t="shared" ca="1" si="499"/>
        <v>-22.647300000000001</v>
      </c>
      <c r="BU42" s="71">
        <f t="shared" ca="1" si="499"/>
        <v>-21.618500000000001</v>
      </c>
      <c r="BV42" s="71">
        <f t="shared" ca="1" si="499"/>
        <v>-58.152099999999997</v>
      </c>
      <c r="BW42" s="71">
        <f t="shared" ca="1" si="499"/>
        <v>-128.80439999999999</v>
      </c>
      <c r="BX42" s="71">
        <f t="shared" ca="1" si="499"/>
        <v>-205.81549999999999</v>
      </c>
      <c r="BY42" s="71">
        <f t="shared" ca="1" si="499"/>
        <v>-58.290300000000002</v>
      </c>
      <c r="BZ42" s="71">
        <f t="shared" ca="1" si="499"/>
        <v>-11.850199999999999</v>
      </c>
      <c r="CA42" s="71">
        <f t="shared" ref="CA42:ED42" ca="1" si="500">SUM(CA14,CA28)</f>
        <v>-75.051100000000019</v>
      </c>
      <c r="CB42" s="71">
        <f t="shared" ca="1" si="500"/>
        <v>-35.882599999999996</v>
      </c>
      <c r="CC42" s="71">
        <f t="shared" ca="1" si="500"/>
        <v>-52.34020000000001</v>
      </c>
      <c r="CD42" s="71">
        <f t="shared" ca="1" si="500"/>
        <v>-35.517400000000002</v>
      </c>
      <c r="CE42" s="71">
        <f t="shared" ca="1" si="500"/>
        <v>-58.798099999999991</v>
      </c>
      <c r="CF42" s="71">
        <f t="shared" ca="1" si="500"/>
        <v>-27.993600000000001</v>
      </c>
      <c r="CG42" s="71">
        <f t="shared" ca="1" si="500"/>
        <v>-58.119</v>
      </c>
      <c r="CH42" s="71">
        <f t="shared" ca="1" si="500"/>
        <v>-162.48750000000001</v>
      </c>
      <c r="CI42" s="71">
        <f t="shared" ca="1" si="500"/>
        <v>-151.92230000000001</v>
      </c>
      <c r="CJ42" s="71">
        <f t="shared" ca="1" si="500"/>
        <v>-167.1661</v>
      </c>
      <c r="CK42" s="71">
        <f t="shared" ca="1" si="500"/>
        <v>-77.953299999999984</v>
      </c>
      <c r="CL42" s="71">
        <f t="shared" ca="1" si="500"/>
        <v>-29.0152</v>
      </c>
      <c r="CM42" s="71">
        <f t="shared" ca="1" si="500"/>
        <v>-161.64690000000002</v>
      </c>
      <c r="CN42" s="71">
        <f t="shared" ca="1" si="500"/>
        <v>-112.8839</v>
      </c>
      <c r="CO42" s="71">
        <f t="shared" ca="1" si="500"/>
        <v>-142.54770000000002</v>
      </c>
      <c r="CP42" s="71">
        <f t="shared" ca="1" si="500"/>
        <v>-104.7064</v>
      </c>
      <c r="CQ42" s="71">
        <f t="shared" ca="1" si="500"/>
        <v>-67.627399999999994</v>
      </c>
      <c r="CR42" s="71">
        <f t="shared" ca="1" si="500"/>
        <v>-105.34520000000001</v>
      </c>
      <c r="CS42" s="71">
        <f t="shared" ca="1" si="500"/>
        <v>-75.253900000000016</v>
      </c>
      <c r="CT42" s="71">
        <f t="shared" ca="1" si="500"/>
        <v>-255.79230000000004</v>
      </c>
      <c r="CU42" s="71">
        <f t="shared" ca="1" si="500"/>
        <v>-229.16160000000002</v>
      </c>
      <c r="CV42" s="71">
        <f t="shared" ca="1" si="500"/>
        <v>-251.96539999999996</v>
      </c>
      <c r="CW42" s="71">
        <f t="shared" ca="1" si="500"/>
        <v>-151.34889999999996</v>
      </c>
      <c r="CX42" s="71">
        <f t="shared" ca="1" si="500"/>
        <v>-25.1952</v>
      </c>
      <c r="CY42" s="71">
        <f t="shared" ca="1" si="500"/>
        <v>-135.68270000000001</v>
      </c>
      <c r="CZ42" s="71">
        <f t="shared" ca="1" si="500"/>
        <v>-128.86940000000001</v>
      </c>
      <c r="DA42" s="71">
        <f t="shared" ca="1" si="500"/>
        <v>-171.71029999999999</v>
      </c>
      <c r="DB42" s="71">
        <f t="shared" ca="1" si="500"/>
        <v>-114.18610000000001</v>
      </c>
      <c r="DC42" s="71">
        <f t="shared" ca="1" si="500"/>
        <v>-103.89530000000002</v>
      </c>
      <c r="DD42" s="71">
        <f t="shared" ca="1" si="500"/>
        <v>-110.47090000000001</v>
      </c>
      <c r="DE42" s="71">
        <f t="shared" ca="1" si="500"/>
        <v>-116.54819999999999</v>
      </c>
      <c r="DF42" s="71">
        <f t="shared" ca="1" si="500"/>
        <v>-204.45760000000001</v>
      </c>
      <c r="DG42" s="71">
        <f t="shared" ca="1" si="500"/>
        <v>-272.08580000000001</v>
      </c>
      <c r="DH42" s="71">
        <f t="shared" ca="1" si="500"/>
        <v>-270.86120000000005</v>
      </c>
      <c r="DI42" s="71">
        <f t="shared" ca="1" si="500"/>
        <v>-184.37219999999999</v>
      </c>
      <c r="DJ42" s="71">
        <f t="shared" ca="1" si="500"/>
        <v>-118.5052</v>
      </c>
      <c r="DK42" s="71">
        <f t="shared" ca="1" si="500"/>
        <v>-185.5907</v>
      </c>
      <c r="DL42" s="71">
        <f t="shared" ca="1" si="500"/>
        <v>-127.7931</v>
      </c>
      <c r="DM42" s="71">
        <f t="shared" ca="1" si="500"/>
        <v>-168.95060000000001</v>
      </c>
      <c r="DN42" s="71">
        <f t="shared" ca="1" si="500"/>
        <v>-121.88229999999999</v>
      </c>
      <c r="DO42" s="71">
        <f t="shared" ca="1" si="500"/>
        <v>-93.034499999999994</v>
      </c>
      <c r="DP42" s="71">
        <f t="shared" ca="1" si="500"/>
        <v>-106.0574</v>
      </c>
      <c r="DQ42" s="71">
        <f t="shared" ca="1" si="500"/>
        <v>-122.5834</v>
      </c>
      <c r="DR42" s="71">
        <f t="shared" ca="1" si="500"/>
        <v>-222.64399999999998</v>
      </c>
      <c r="DS42" s="71">
        <f t="shared" ca="1" si="500"/>
        <v>-234.08090000000004</v>
      </c>
      <c r="DT42" s="71">
        <f t="shared" ca="1" si="500"/>
        <v>-320.48630000000003</v>
      </c>
      <c r="DU42" s="71">
        <f t="shared" ca="1" si="500"/>
        <v>-171.55029999999999</v>
      </c>
      <c r="DV42" s="71">
        <f t="shared" ca="1" si="500"/>
        <v>-78.682400000000001</v>
      </c>
      <c r="DW42" s="71">
        <f t="shared" ca="1" si="500"/>
        <v>-172.52539999999996</v>
      </c>
      <c r="DX42" s="71">
        <f t="shared" ca="1" si="500"/>
        <v>-118.52369999999999</v>
      </c>
      <c r="DY42" s="71">
        <f t="shared" ca="1" si="500"/>
        <v>-224.51050000000004</v>
      </c>
      <c r="DZ42" s="71">
        <f t="shared" ca="1" si="500"/>
        <v>-168.79990000000001</v>
      </c>
      <c r="EA42" s="71">
        <f t="shared" ca="1" si="500"/>
        <v>-114.88739999999999</v>
      </c>
      <c r="EB42" s="71">
        <f t="shared" ca="1" si="500"/>
        <v>-120.85079999999999</v>
      </c>
      <c r="EC42" s="71">
        <f t="shared" ca="1" si="500"/>
        <v>-112.6523</v>
      </c>
      <c r="ED42" s="71">
        <f t="shared" ca="1" si="500"/>
        <v>-260.71699999999998</v>
      </c>
      <c r="EE42" s="79">
        <f t="shared" ca="1" si="469"/>
        <v>-824.60889999999995</v>
      </c>
      <c r="EF42" s="67">
        <f t="shared" ca="1" si="454"/>
        <v>-806.76440000000002</v>
      </c>
      <c r="EG42" s="67">
        <f t="shared" ca="1" si="455"/>
        <v>-917.35619999999994</v>
      </c>
      <c r="EH42" s="67">
        <f t="shared" ca="1" si="456"/>
        <v>-730.57849999999996</v>
      </c>
      <c r="EI42" s="67">
        <f t="shared" ca="1" si="457"/>
        <v>-553.6620999999999</v>
      </c>
      <c r="EJ42" s="67">
        <f t="shared" ca="1" si="458"/>
        <v>-647.47129999999993</v>
      </c>
      <c r="EK42" s="67">
        <f t="shared" ca="1" si="459"/>
        <v>-910.94989999999984</v>
      </c>
      <c r="EL42" s="67">
        <f t="shared" ca="1" si="460"/>
        <v>-1451.8606000000002</v>
      </c>
      <c r="EM42" s="67">
        <f t="shared" ca="1" si="461"/>
        <v>-1743.4916000000001</v>
      </c>
      <c r="EN42" s="67">
        <f t="shared" ca="1" si="462"/>
        <v>-1994.3604</v>
      </c>
      <c r="EO42" s="67">
        <f t="shared" ca="1" si="463"/>
        <v>-2098.2669000000001</v>
      </c>
    </row>
    <row r="43" spans="1:145" customFormat="1">
      <c r="A43" s="65" t="s">
        <v>469</v>
      </c>
      <c r="B43" s="62"/>
      <c r="C43" s="71">
        <f t="shared" ref="C43:E43" ca="1" si="501">SUM(C15,C29)</f>
        <v>-252.37490139999997</v>
      </c>
      <c r="D43" s="71">
        <f t="shared" ca="1" si="501"/>
        <v>-110.76562759999999</v>
      </c>
      <c r="E43" s="71">
        <f t="shared" ca="1" si="501"/>
        <v>-20.930367799999999</v>
      </c>
      <c r="F43" s="71">
        <f t="shared" ref="F43:I43" ca="1" si="502">SUM(F15,F29)</f>
        <v>0</v>
      </c>
      <c r="G43" s="71">
        <f t="shared" ca="1" si="502"/>
        <v>-115.10886099999999</v>
      </c>
      <c r="H43" s="71">
        <f t="shared" ca="1" si="502"/>
        <v>-54.194523200000006</v>
      </c>
      <c r="I43" s="71">
        <f t="shared" ca="1" si="502"/>
        <v>-82.570655399999993</v>
      </c>
      <c r="J43" s="71">
        <f t="shared" ref="J43:N43" ca="1" si="503">SUM(J15,J29)</f>
        <v>-95.131263000000004</v>
      </c>
      <c r="K43" s="71">
        <f t="shared" ca="1" si="503"/>
        <v>-168.47854159999994</v>
      </c>
      <c r="L43" s="71">
        <f t="shared" ca="1" si="503"/>
        <v>-39.358979599999998</v>
      </c>
      <c r="M43" s="71">
        <f t="shared" ca="1" si="503"/>
        <v>-11.617485199999999</v>
      </c>
      <c r="N43" s="71">
        <f t="shared" ca="1" si="503"/>
        <v>-126.57941299999999</v>
      </c>
      <c r="O43" s="71">
        <f t="shared" ref="O43:BZ43" ca="1" si="504">SUM(O15,O29)</f>
        <v>-165.80281999999997</v>
      </c>
      <c r="P43" s="71">
        <f t="shared" ca="1" si="504"/>
        <v>-233.66203339999998</v>
      </c>
      <c r="Q43" s="71">
        <f t="shared" ca="1" si="504"/>
        <v>-30.615818399999998</v>
      </c>
      <c r="R43" s="71">
        <f t="shared" ca="1" si="504"/>
        <v>-6.8066098000000004</v>
      </c>
      <c r="S43" s="71">
        <f t="shared" ca="1" si="504"/>
        <v>-153.08889339999996</v>
      </c>
      <c r="T43" s="71">
        <f t="shared" ca="1" si="504"/>
        <v>-67.989812599999993</v>
      </c>
      <c r="U43" s="71">
        <f t="shared" ca="1" si="504"/>
        <v>-63.372068999999996</v>
      </c>
      <c r="V43" s="71">
        <f t="shared" ca="1" si="504"/>
        <v>-38.817034799999988</v>
      </c>
      <c r="W43" s="71">
        <f t="shared" ca="1" si="504"/>
        <v>-61.888660599999987</v>
      </c>
      <c r="X43" s="71">
        <f t="shared" ca="1" si="504"/>
        <v>-7.0667875999999996</v>
      </c>
      <c r="Y43" s="71">
        <f t="shared" ca="1" si="504"/>
        <v>-12.966960199999997</v>
      </c>
      <c r="Z43" s="71">
        <f t="shared" ca="1" si="504"/>
        <v>-164.15146659999999</v>
      </c>
      <c r="AA43" s="71">
        <f t="shared" ca="1" si="504"/>
        <v>-228.35761243819991</v>
      </c>
      <c r="AB43" s="71">
        <f t="shared" ca="1" si="504"/>
        <v>-451.1778127793998</v>
      </c>
      <c r="AC43" s="71">
        <f t="shared" ca="1" si="504"/>
        <v>-144.68719574679997</v>
      </c>
      <c r="AD43" s="71">
        <f t="shared" ca="1" si="504"/>
        <v>-13.163214559199997</v>
      </c>
      <c r="AE43" s="71">
        <f t="shared" ca="1" si="504"/>
        <v>-90.912638206399976</v>
      </c>
      <c r="AF43" s="71">
        <f t="shared" ca="1" si="504"/>
        <v>-21.449819567999995</v>
      </c>
      <c r="AG43" s="71">
        <f t="shared" ca="1" si="504"/>
        <v>-16.642334290199997</v>
      </c>
      <c r="AH43" s="71">
        <f t="shared" ca="1" si="504"/>
        <v>-28.613233049599991</v>
      </c>
      <c r="AI43" s="71">
        <f t="shared" ca="1" si="504"/>
        <v>-42.089892008799985</v>
      </c>
      <c r="AJ43" s="71">
        <f t="shared" ca="1" si="504"/>
        <v>-5.9039686111999981</v>
      </c>
      <c r="AK43" s="71">
        <f t="shared" ca="1" si="504"/>
        <v>-41.04666650659999</v>
      </c>
      <c r="AL43" s="71">
        <f t="shared" ca="1" si="504"/>
        <v>-72.607184437599983</v>
      </c>
      <c r="AM43" s="71">
        <f t="shared" ca="1" si="504"/>
        <v>-195.22228400686316</v>
      </c>
      <c r="AN43" s="71">
        <f t="shared" ca="1" si="504"/>
        <v>-293.32629008143851</v>
      </c>
      <c r="AO43" s="71">
        <f t="shared" ca="1" si="504"/>
        <v>-101.06011600547538</v>
      </c>
      <c r="AP43" s="71">
        <f t="shared" ca="1" si="504"/>
        <v>-181.95453038480679</v>
      </c>
      <c r="AQ43" s="71">
        <f t="shared" ca="1" si="504"/>
        <v>-78.910101316526379</v>
      </c>
      <c r="AR43" s="71">
        <f t="shared" ca="1" si="504"/>
        <v>-20.139563587707595</v>
      </c>
      <c r="AS43" s="71">
        <f t="shared" ca="1" si="504"/>
        <v>-19.213775664833797</v>
      </c>
      <c r="AT43" s="71">
        <f t="shared" ca="1" si="504"/>
        <v>-18.258424150584595</v>
      </c>
      <c r="AU43" s="71">
        <f t="shared" ca="1" si="504"/>
        <v>-19.449396181837596</v>
      </c>
      <c r="AV43" s="71">
        <f t="shared" ca="1" si="504"/>
        <v>-19.014481376726192</v>
      </c>
      <c r="AW43" s="71">
        <f t="shared" ca="1" si="504"/>
        <v>-25.564363297414598</v>
      </c>
      <c r="AX43" s="71">
        <f t="shared" ca="1" si="504"/>
        <v>-6.1474545238561973</v>
      </c>
      <c r="AY43" s="71">
        <f t="shared" ca="1" si="504"/>
        <v>-200.54937293012242</v>
      </c>
      <c r="AZ43" s="71">
        <f t="shared" ca="1" si="504"/>
        <v>-279.74013424291849</v>
      </c>
      <c r="BA43" s="71">
        <f t="shared" ca="1" si="504"/>
        <v>-36.776583456731132</v>
      </c>
      <c r="BB43" s="71">
        <f t="shared" ca="1" si="504"/>
        <v>-12.164163732267664</v>
      </c>
      <c r="BC43" s="71">
        <f t="shared" ca="1" si="504"/>
        <v>-108.62936124069157</v>
      </c>
      <c r="BD43" s="71">
        <f t="shared" ca="1" si="504"/>
        <v>-30.815510037321836</v>
      </c>
      <c r="BE43" s="71">
        <f t="shared" ca="1" si="504"/>
        <v>-17.56480250518392</v>
      </c>
      <c r="BF43" s="71">
        <f t="shared" ca="1" si="504"/>
        <v>-18.278697002759046</v>
      </c>
      <c r="BG43" s="71">
        <f t="shared" ca="1" si="504"/>
        <v>-4.3872335299876317</v>
      </c>
      <c r="BH43" s="71">
        <f t="shared" ca="1" si="504"/>
        <v>-40.807892699206896</v>
      </c>
      <c r="BI43" s="71">
        <f t="shared" ca="1" si="504"/>
        <v>-16.762982856505609</v>
      </c>
      <c r="BJ43" s="71">
        <f t="shared" ca="1" si="504"/>
        <v>-43.549226611251456</v>
      </c>
      <c r="BK43" s="71">
        <f t="shared" ca="1" si="504"/>
        <v>-197.91416954796316</v>
      </c>
      <c r="BL43" s="71">
        <f t="shared" ca="1" si="504"/>
        <v>-283.41371027095317</v>
      </c>
      <c r="BM43" s="71">
        <f t="shared" ca="1" si="504"/>
        <v>-59.499731786372891</v>
      </c>
      <c r="BN43" s="71">
        <f t="shared" ca="1" si="504"/>
        <v>-2.1735403297273135</v>
      </c>
      <c r="BO43" s="71">
        <f t="shared" ca="1" si="504"/>
        <v>-107.36906569330696</v>
      </c>
      <c r="BP43" s="71">
        <f t="shared" ca="1" si="504"/>
        <v>-34.849239401541269</v>
      </c>
      <c r="BQ43" s="71">
        <f t="shared" ca="1" si="504"/>
        <v>-38.081771532728268</v>
      </c>
      <c r="BR43" s="71">
        <f t="shared" ca="1" si="504"/>
        <v>-21.854716197322219</v>
      </c>
      <c r="BS43" s="71">
        <f t="shared" ca="1" si="504"/>
        <v>-51.896175119926554</v>
      </c>
      <c r="BT43" s="71">
        <f t="shared" ca="1" si="504"/>
        <v>-46.697211998611998</v>
      </c>
      <c r="BU43" s="71">
        <f t="shared" ca="1" si="504"/>
        <v>-33.832142104933276</v>
      </c>
      <c r="BV43" s="71">
        <f t="shared" ca="1" si="504"/>
        <v>-97.096135293376264</v>
      </c>
      <c r="BW43" s="71">
        <f t="shared" ca="1" si="504"/>
        <v>-173.35899451106769</v>
      </c>
      <c r="BX43" s="71">
        <f t="shared" ca="1" si="504"/>
        <v>-306.78067197231621</v>
      </c>
      <c r="BY43" s="71">
        <f t="shared" ca="1" si="504"/>
        <v>-94.574631023783638</v>
      </c>
      <c r="BZ43" s="71">
        <f t="shared" ca="1" si="504"/>
        <v>-23.455631987472355</v>
      </c>
      <c r="CA43" s="71">
        <f t="shared" ref="CA43:ED43" ca="1" si="505">SUM(CA15,CA29)</f>
        <v>-139.95269932014151</v>
      </c>
      <c r="CB43" s="71">
        <f t="shared" ca="1" si="505"/>
        <v>-46.973727845216004</v>
      </c>
      <c r="CC43" s="71">
        <f t="shared" ca="1" si="505"/>
        <v>-57.925972317196866</v>
      </c>
      <c r="CD43" s="71">
        <f t="shared" ca="1" si="505"/>
        <v>-41.829376746994704</v>
      </c>
      <c r="CE43" s="71">
        <f t="shared" ca="1" si="505"/>
        <v>-94.030453875775166</v>
      </c>
      <c r="CF43" s="71">
        <f t="shared" ca="1" si="505"/>
        <v>-45.394158893359091</v>
      </c>
      <c r="CG43" s="71">
        <f t="shared" ca="1" si="505"/>
        <v>-97.34219305283149</v>
      </c>
      <c r="CH43" s="71">
        <f t="shared" ca="1" si="505"/>
        <v>-276.22965362577582</v>
      </c>
      <c r="CI43" s="71">
        <f t="shared" ca="1" si="505"/>
        <v>-195.35821642397033</v>
      </c>
      <c r="CJ43" s="71">
        <f t="shared" ca="1" si="505"/>
        <v>-251.86631604699394</v>
      </c>
      <c r="CK43" s="71">
        <f t="shared" ca="1" si="505"/>
        <v>-114.07584493366029</v>
      </c>
      <c r="CL43" s="71">
        <f t="shared" ca="1" si="505"/>
        <v>-45.074354843707354</v>
      </c>
      <c r="CM43" s="71">
        <f t="shared" ca="1" si="505"/>
        <v>-284.99882967127428</v>
      </c>
      <c r="CN43" s="71">
        <f t="shared" ca="1" si="505"/>
        <v>-167.27424759955255</v>
      </c>
      <c r="CO43" s="71">
        <f t="shared" ca="1" si="505"/>
        <v>-172.85395747669168</v>
      </c>
      <c r="CP43" s="71">
        <f t="shared" ca="1" si="505"/>
        <v>-154.16597358731732</v>
      </c>
      <c r="CQ43" s="71">
        <f t="shared" ca="1" si="505"/>
        <v>-113.23731925140655</v>
      </c>
      <c r="CR43" s="71">
        <f t="shared" ca="1" si="505"/>
        <v>-189.33321933362794</v>
      </c>
      <c r="CS43" s="71">
        <f t="shared" ca="1" si="505"/>
        <v>-132.62576764439962</v>
      </c>
      <c r="CT43" s="71">
        <f t="shared" ca="1" si="505"/>
        <v>-410.37429500582778</v>
      </c>
      <c r="CU43" s="71">
        <f t="shared" ca="1" si="505"/>
        <v>-289.8599438693704</v>
      </c>
      <c r="CV43" s="71">
        <f t="shared" ca="1" si="505"/>
        <v>-369.56800366335187</v>
      </c>
      <c r="CW43" s="71">
        <f t="shared" ca="1" si="505"/>
        <v>-256.53851008705124</v>
      </c>
      <c r="CX43" s="71">
        <f t="shared" ca="1" si="505"/>
        <v>-42.822235509357434</v>
      </c>
      <c r="CY43" s="71">
        <f t="shared" ca="1" si="505"/>
        <v>-247.15073018815326</v>
      </c>
      <c r="CZ43" s="71">
        <f t="shared" ca="1" si="505"/>
        <v>-191.36732407564955</v>
      </c>
      <c r="DA43" s="71">
        <f t="shared" ca="1" si="505"/>
        <v>-201.04916730842643</v>
      </c>
      <c r="DB43" s="71">
        <f t="shared" ca="1" si="505"/>
        <v>-148.46679643795392</v>
      </c>
      <c r="DC43" s="71">
        <f t="shared" ca="1" si="505"/>
        <v>-173.8000825725515</v>
      </c>
      <c r="DD43" s="71">
        <f t="shared" ca="1" si="505"/>
        <v>-163.45593185125904</v>
      </c>
      <c r="DE43" s="71">
        <f t="shared" ca="1" si="505"/>
        <v>-179.97329703687046</v>
      </c>
      <c r="DF43" s="71">
        <f t="shared" ca="1" si="505"/>
        <v>-322.76177124335243</v>
      </c>
      <c r="DG43" s="71">
        <f t="shared" ca="1" si="505"/>
        <v>-353.75512293456183</v>
      </c>
      <c r="DH43" s="71">
        <f t="shared" ca="1" si="505"/>
        <v>-396.72059358309394</v>
      </c>
      <c r="DI43" s="71">
        <f t="shared" ca="1" si="505"/>
        <v>-312.45736140132954</v>
      </c>
      <c r="DJ43" s="71">
        <f t="shared" ca="1" si="505"/>
        <v>-212.54930556744119</v>
      </c>
      <c r="DK43" s="71">
        <f t="shared" ca="1" si="505"/>
        <v>-330.11607800817325</v>
      </c>
      <c r="DL43" s="71">
        <f t="shared" ca="1" si="505"/>
        <v>-186.21915879281141</v>
      </c>
      <c r="DM43" s="71">
        <f t="shared" ca="1" si="505"/>
        <v>-187.59060234236733</v>
      </c>
      <c r="DN43" s="71">
        <f t="shared" ca="1" si="505"/>
        <v>-163.70790898708356</v>
      </c>
      <c r="DO43" s="71">
        <f t="shared" ca="1" si="505"/>
        <v>-163.1125408872613</v>
      </c>
      <c r="DP43" s="71">
        <f t="shared" ca="1" si="505"/>
        <v>-164.62377638863495</v>
      </c>
      <c r="DQ43" s="71">
        <f t="shared" ca="1" si="505"/>
        <v>-198.65244314994882</v>
      </c>
      <c r="DR43" s="71">
        <f t="shared" ca="1" si="505"/>
        <v>-333.65406186937736</v>
      </c>
      <c r="DS43" s="71">
        <f t="shared" ca="1" si="505"/>
        <v>-324.48523981050721</v>
      </c>
      <c r="DT43" s="71">
        <f t="shared" ca="1" si="505"/>
        <v>-459.58806782353668</v>
      </c>
      <c r="DU43" s="71">
        <f t="shared" ca="1" si="505"/>
        <v>-282.33001479022658</v>
      </c>
      <c r="DV43" s="71">
        <f t="shared" ca="1" si="505"/>
        <v>-138.33723402632725</v>
      </c>
      <c r="DW43" s="71">
        <f t="shared" ca="1" si="505"/>
        <v>-299.52261249115827</v>
      </c>
      <c r="DX43" s="71">
        <f t="shared" ca="1" si="505"/>
        <v>-160.46424978910676</v>
      </c>
      <c r="DY43" s="71">
        <f t="shared" ca="1" si="505"/>
        <v>-276.11200605619405</v>
      </c>
      <c r="DZ43" s="71">
        <f t="shared" ca="1" si="505"/>
        <v>-198.66092178786749</v>
      </c>
      <c r="EA43" s="71">
        <f t="shared" ca="1" si="505"/>
        <v>-190.25756380092537</v>
      </c>
      <c r="EB43" s="71">
        <f t="shared" ca="1" si="505"/>
        <v>-193.32917176273799</v>
      </c>
      <c r="EC43" s="71">
        <f t="shared" ca="1" si="505"/>
        <v>-191.11723227987812</v>
      </c>
      <c r="ED43" s="71">
        <f t="shared" ca="1" si="505"/>
        <v>-392.07831604528621</v>
      </c>
      <c r="EE43" s="79">
        <f t="shared" ca="1" si="469"/>
        <v>-1077.1106187999999</v>
      </c>
      <c r="EF43" s="77">
        <f t="shared" ca="1" si="454"/>
        <v>-1006.2289663999998</v>
      </c>
      <c r="EG43" s="77">
        <f t="shared" ca="1" si="455"/>
        <v>-1156.6515722019997</v>
      </c>
      <c r="EH43" s="77">
        <f t="shared" ca="1" si="456"/>
        <v>-978.26078057807081</v>
      </c>
      <c r="EI43" s="77">
        <f t="shared" ca="1" si="457"/>
        <v>-810.02596084494758</v>
      </c>
      <c r="EJ43" s="77">
        <f t="shared" ca="1" si="458"/>
        <v>-974.67760927676329</v>
      </c>
      <c r="EK43" s="77">
        <f t="shared" ca="1" si="459"/>
        <v>-1397.8481651719308</v>
      </c>
      <c r="EL43" s="77">
        <f t="shared" ca="1" si="460"/>
        <v>-2231.2383418184295</v>
      </c>
      <c r="EM43" s="77">
        <f t="shared" ca="1" si="461"/>
        <v>-2586.8137938433479</v>
      </c>
      <c r="EN43" s="77">
        <f t="shared" ca="1" si="462"/>
        <v>-3003.1589539120851</v>
      </c>
      <c r="EO43" s="77">
        <f t="shared" ca="1" si="463"/>
        <v>-3106.282630463752</v>
      </c>
    </row>
    <row r="44" spans="1:145" s="1" customFormat="1">
      <c r="A44" s="72" t="s">
        <v>470</v>
      </c>
      <c r="B44" s="73"/>
      <c r="C44" s="74">
        <f t="shared" ref="C44:E44" ca="1" si="506">SUM(C37:C43)</f>
        <v>570.09269859999972</v>
      </c>
      <c r="D44" s="74">
        <f t="shared" ca="1" si="506"/>
        <v>189.18627240000009</v>
      </c>
      <c r="E44" s="74">
        <f t="shared" ca="1" si="506"/>
        <v>38.345932199999993</v>
      </c>
      <c r="F44" s="74">
        <f t="shared" ref="F44:I44" ca="1" si="507">SUM(F37:F43)</f>
        <v>0</v>
      </c>
      <c r="G44" s="74">
        <f t="shared" ca="1" si="507"/>
        <v>358.46803899999964</v>
      </c>
      <c r="H44" s="74">
        <f t="shared" ca="1" si="507"/>
        <v>182.1091768</v>
      </c>
      <c r="I44" s="74">
        <f t="shared" ca="1" si="507"/>
        <v>267.0613446000001</v>
      </c>
      <c r="J44" s="74">
        <f t="shared" ref="J44:N44" ca="1" si="508">SUM(J37:J43)</f>
        <v>230.87373699999989</v>
      </c>
      <c r="K44" s="74">
        <f t="shared" ca="1" si="508"/>
        <v>345.03555840000013</v>
      </c>
      <c r="L44" s="74">
        <f t="shared" ca="1" si="508"/>
        <v>74.361620400000064</v>
      </c>
      <c r="M44" s="74">
        <f t="shared" ca="1" si="508"/>
        <v>24.798914800000006</v>
      </c>
      <c r="N44" s="74">
        <f t="shared" ca="1" si="508"/>
        <v>334.18568699999997</v>
      </c>
      <c r="O44" s="74">
        <f t="shared" ref="O44:BZ44" ca="1" si="509">SUM(O37:O43)</f>
        <v>947.71588000000031</v>
      </c>
      <c r="P44" s="74">
        <f t="shared" ca="1" si="509"/>
        <v>1131.0110666000005</v>
      </c>
      <c r="Q44" s="74">
        <f t="shared" ca="1" si="509"/>
        <v>109.12758159999996</v>
      </c>
      <c r="R44" s="74">
        <f t="shared" ca="1" si="509"/>
        <v>9.0803901999999965</v>
      </c>
      <c r="S44" s="74">
        <f t="shared" ca="1" si="509"/>
        <v>246.77120660000037</v>
      </c>
      <c r="T44" s="74">
        <f t="shared" ca="1" si="509"/>
        <v>141.87528740000022</v>
      </c>
      <c r="U44" s="74">
        <f t="shared" ca="1" si="509"/>
        <v>147.46693100000044</v>
      </c>
      <c r="V44" s="74">
        <f t="shared" ca="1" si="509"/>
        <v>28.813065199999926</v>
      </c>
      <c r="W44" s="74">
        <f t="shared" ca="1" si="509"/>
        <v>56.688239399999894</v>
      </c>
      <c r="X44" s="74">
        <f t="shared" ca="1" si="509"/>
        <v>4.942712400000012</v>
      </c>
      <c r="Y44" s="74">
        <f t="shared" ca="1" si="509"/>
        <v>25.350639800000003</v>
      </c>
      <c r="Z44" s="74">
        <f t="shared" ca="1" si="509"/>
        <v>120.15233340000003</v>
      </c>
      <c r="AA44" s="74">
        <f t="shared" ca="1" si="509"/>
        <v>781.53138756179908</v>
      </c>
      <c r="AB44" s="74">
        <f t="shared" ca="1" si="509"/>
        <v>1552.0902872205995</v>
      </c>
      <c r="AC44" s="74">
        <f t="shared" ca="1" si="509"/>
        <v>355.44690425319959</v>
      </c>
      <c r="AD44" s="74">
        <f t="shared" ca="1" si="509"/>
        <v>17.804785440799964</v>
      </c>
      <c r="AE44" s="74">
        <f t="shared" ca="1" si="509"/>
        <v>120.85156179360021</v>
      </c>
      <c r="AF44" s="74">
        <f t="shared" ca="1" si="509"/>
        <v>47.061980431999956</v>
      </c>
      <c r="AG44" s="74">
        <f t="shared" ca="1" si="509"/>
        <v>19.132965709800089</v>
      </c>
      <c r="AH44" s="74">
        <f t="shared" ca="1" si="509"/>
        <v>29.233566950399968</v>
      </c>
      <c r="AI44" s="74">
        <f t="shared" ca="1" si="509"/>
        <v>46.635407991199962</v>
      </c>
      <c r="AJ44" s="74">
        <f t="shared" ca="1" si="509"/>
        <v>4.5864313888000066</v>
      </c>
      <c r="AK44" s="74">
        <f t="shared" ca="1" si="509"/>
        <v>70.201233493400125</v>
      </c>
      <c r="AL44" s="74">
        <f t="shared" ca="1" si="509"/>
        <v>32.008915562400034</v>
      </c>
      <c r="AM44" s="74">
        <f t="shared" ca="1" si="509"/>
        <v>659.20621599313722</v>
      </c>
      <c r="AN44" s="74">
        <f t="shared" ca="1" si="509"/>
        <v>728.87920991856129</v>
      </c>
      <c r="AO44" s="74">
        <f t="shared" ca="1" si="509"/>
        <v>184.5897839945244</v>
      </c>
      <c r="AP44" s="74">
        <f t="shared" ca="1" si="509"/>
        <v>210.21716961519309</v>
      </c>
      <c r="AQ44" s="74">
        <f t="shared" ca="1" si="509"/>
        <v>105.97049868347355</v>
      </c>
      <c r="AR44" s="74">
        <f t="shared" ca="1" si="509"/>
        <v>35.415036412292409</v>
      </c>
      <c r="AS44" s="74">
        <f t="shared" ca="1" si="509"/>
        <v>30.162524335166204</v>
      </c>
      <c r="AT44" s="74">
        <f t="shared" ca="1" si="509"/>
        <v>18.533475849415403</v>
      </c>
      <c r="AU44" s="74">
        <f t="shared" ca="1" si="509"/>
        <v>22.694103818162386</v>
      </c>
      <c r="AV44" s="74">
        <f t="shared" ca="1" si="509"/>
        <v>17.435018623273809</v>
      </c>
      <c r="AW44" s="74">
        <f t="shared" ca="1" si="509"/>
        <v>48.967836702585373</v>
      </c>
      <c r="AX44" s="74">
        <f t="shared" ca="1" si="509"/>
        <v>-0.18755452385617843</v>
      </c>
      <c r="AY44" s="74">
        <f t="shared" ca="1" si="509"/>
        <v>561.21432706987798</v>
      </c>
      <c r="AZ44" s="74">
        <f t="shared" ca="1" si="509"/>
        <v>616.21956575708191</v>
      </c>
      <c r="BA44" s="74">
        <f t="shared" ca="1" si="509"/>
        <v>76.592816543268711</v>
      </c>
      <c r="BB44" s="74">
        <f t="shared" ca="1" si="509"/>
        <v>15.788236267732319</v>
      </c>
      <c r="BC44" s="74">
        <f t="shared" ca="1" si="509"/>
        <v>126.91083875930849</v>
      </c>
      <c r="BD44" s="74">
        <f t="shared" ca="1" si="509"/>
        <v>57.361289962678178</v>
      </c>
      <c r="BE44" s="74">
        <f t="shared" ca="1" si="509"/>
        <v>26.427097494816067</v>
      </c>
      <c r="BF44" s="74">
        <f t="shared" ca="1" si="509"/>
        <v>11.674602997240971</v>
      </c>
      <c r="BG44" s="74">
        <f t="shared" ca="1" si="509"/>
        <v>4.0627664700123747</v>
      </c>
      <c r="BH44" s="74">
        <f t="shared" ca="1" si="509"/>
        <v>42.336207300793127</v>
      </c>
      <c r="BI44" s="74">
        <f t="shared" ca="1" si="509"/>
        <v>29.034317143494405</v>
      </c>
      <c r="BJ44" s="74">
        <f t="shared" ca="1" si="509"/>
        <v>16.976173388748578</v>
      </c>
      <c r="BK44" s="74">
        <f t="shared" ca="1" si="509"/>
        <v>612.9540304520367</v>
      </c>
      <c r="BL44" s="74">
        <f t="shared" ca="1" si="509"/>
        <v>612.23118972904683</v>
      </c>
      <c r="BM44" s="74">
        <f t="shared" ca="1" si="509"/>
        <v>137.23966821362706</v>
      </c>
      <c r="BN44" s="74">
        <f t="shared" ca="1" si="509"/>
        <v>4.3176596702726844</v>
      </c>
      <c r="BO44" s="74">
        <f t="shared" ca="1" si="509"/>
        <v>194.83393430669301</v>
      </c>
      <c r="BP44" s="74">
        <f t="shared" ca="1" si="509"/>
        <v>61.882860598458564</v>
      </c>
      <c r="BQ44" s="74">
        <f t="shared" ca="1" si="509"/>
        <v>56.450028467271778</v>
      </c>
      <c r="BR44" s="74">
        <f t="shared" ca="1" si="509"/>
        <v>9.1955838026778487</v>
      </c>
      <c r="BS44" s="74">
        <f t="shared" ca="1" si="509"/>
        <v>91.475924880073435</v>
      </c>
      <c r="BT44" s="74">
        <f t="shared" ca="1" si="509"/>
        <v>51.270988001387998</v>
      </c>
      <c r="BU44" s="74">
        <f t="shared" ca="1" si="509"/>
        <v>56.466357895066785</v>
      </c>
      <c r="BV44" s="74">
        <f t="shared" ca="1" si="509"/>
        <v>47.130464706623613</v>
      </c>
      <c r="BW44" s="74">
        <f t="shared" ca="1" si="509"/>
        <v>401.62250548893297</v>
      </c>
      <c r="BX44" s="74">
        <f t="shared" ca="1" si="509"/>
        <v>662.00982802768408</v>
      </c>
      <c r="BY44" s="74">
        <f t="shared" ca="1" si="509"/>
        <v>144.53096897621606</v>
      </c>
      <c r="BZ44" s="74">
        <f t="shared" ca="1" si="509"/>
        <v>5.2861680125276571</v>
      </c>
      <c r="CA44" s="74">
        <f t="shared" ref="CA44:ED44" ca="1" si="510">SUM(CA37:CA43)</f>
        <v>214.6184006798585</v>
      </c>
      <c r="CB44" s="74">
        <f t="shared" ca="1" si="510"/>
        <v>67.390872154784049</v>
      </c>
      <c r="CC44" s="74">
        <f t="shared" ca="1" si="510"/>
        <v>87.206227682803231</v>
      </c>
      <c r="CD44" s="74">
        <f t="shared" ca="1" si="510"/>
        <v>19.330123253005453</v>
      </c>
      <c r="CE44" s="74">
        <f t="shared" ca="1" si="510"/>
        <v>160.05844612422499</v>
      </c>
      <c r="CF44" s="74">
        <f t="shared" ca="1" si="510"/>
        <v>77.286041106640852</v>
      </c>
      <c r="CG44" s="74">
        <f t="shared" ca="1" si="510"/>
        <v>192.85640694716858</v>
      </c>
      <c r="CH44" s="74">
        <f t="shared" ca="1" si="510"/>
        <v>212.12514637422407</v>
      </c>
      <c r="CI44" s="74">
        <f t="shared" ca="1" si="510"/>
        <v>483.32418357603046</v>
      </c>
      <c r="CJ44" s="74">
        <f t="shared" ca="1" si="510"/>
        <v>337.13498395300633</v>
      </c>
      <c r="CK44" s="74">
        <f t="shared" ca="1" si="510"/>
        <v>268.8696550663401</v>
      </c>
      <c r="CL44" s="74">
        <f t="shared" ca="1" si="510"/>
        <v>32.763545156292551</v>
      </c>
      <c r="CM44" s="74">
        <f t="shared" ca="1" si="510"/>
        <v>308.50867032872452</v>
      </c>
      <c r="CN44" s="74">
        <f t="shared" ca="1" si="510"/>
        <v>261.00295240044716</v>
      </c>
      <c r="CO44" s="74">
        <f t="shared" ca="1" si="510"/>
        <v>371.76194252330856</v>
      </c>
      <c r="CP44" s="74">
        <f t="shared" ca="1" si="510"/>
        <v>88.376326412682488</v>
      </c>
      <c r="CQ44" s="74">
        <f t="shared" ca="1" si="510"/>
        <v>120.90158074859443</v>
      </c>
      <c r="CR44" s="74">
        <f t="shared" ca="1" si="510"/>
        <v>62.716080666371766</v>
      </c>
      <c r="CS44" s="74">
        <f t="shared" ca="1" si="510"/>
        <v>134.69043235560002</v>
      </c>
      <c r="CT44" s="74">
        <f t="shared" ca="1" si="510"/>
        <v>295.97360499417221</v>
      </c>
      <c r="CU44" s="74">
        <f t="shared" ca="1" si="510"/>
        <v>782.86745613062794</v>
      </c>
      <c r="CV44" s="74">
        <f t="shared" ca="1" si="510"/>
        <v>494.29669633664764</v>
      </c>
      <c r="CW44" s="74">
        <f t="shared" ca="1" si="510"/>
        <v>259.81678991294825</v>
      </c>
      <c r="CX44" s="74">
        <f t="shared" ca="1" si="510"/>
        <v>-9.2380355093574948</v>
      </c>
      <c r="CY44" s="74">
        <f t="shared" ca="1" si="510"/>
        <v>368.30416981184624</v>
      </c>
      <c r="CZ44" s="74">
        <f t="shared" ca="1" si="510"/>
        <v>281.30977592435056</v>
      </c>
      <c r="DA44" s="74">
        <f t="shared" ca="1" si="510"/>
        <v>435.1431326915735</v>
      </c>
      <c r="DB44" s="74">
        <f t="shared" ca="1" si="510"/>
        <v>62.640003562045763</v>
      </c>
      <c r="DC44" s="74">
        <f t="shared" ca="1" si="510"/>
        <v>75.335417427448647</v>
      </c>
      <c r="DD44" s="74">
        <f t="shared" ca="1" si="510"/>
        <v>-20.044431851259333</v>
      </c>
      <c r="DE44" s="74">
        <f t="shared" ca="1" si="510"/>
        <v>193.17630296312956</v>
      </c>
      <c r="DF44" s="74">
        <f t="shared" ca="1" si="510"/>
        <v>83.77322875664737</v>
      </c>
      <c r="DG44" s="74">
        <f t="shared" ca="1" si="510"/>
        <v>1234.2512770654378</v>
      </c>
      <c r="DH44" s="74">
        <f t="shared" ca="1" si="510"/>
        <v>582.14820641690585</v>
      </c>
      <c r="DI44" s="74">
        <f t="shared" ca="1" si="510"/>
        <v>572.91293859867187</v>
      </c>
      <c r="DJ44" s="74">
        <f t="shared" ca="1" si="510"/>
        <v>-64.561105567441473</v>
      </c>
      <c r="DK44" s="74">
        <f t="shared" ca="1" si="510"/>
        <v>342.48922199182658</v>
      </c>
      <c r="DL44" s="74">
        <f t="shared" ca="1" si="510"/>
        <v>232.90064120718864</v>
      </c>
      <c r="DM44" s="74">
        <f t="shared" ca="1" si="510"/>
        <v>399.835597657633</v>
      </c>
      <c r="DN44" s="74">
        <f t="shared" ca="1" si="510"/>
        <v>76.204491012916378</v>
      </c>
      <c r="DO44" s="74">
        <f t="shared" ca="1" si="510"/>
        <v>143.82885911273891</v>
      </c>
      <c r="DP44" s="74">
        <f t="shared" ca="1" si="510"/>
        <v>4.5523611365155148E-2</v>
      </c>
      <c r="DQ44" s="74">
        <f t="shared" ca="1" si="510"/>
        <v>184.70505685005079</v>
      </c>
      <c r="DR44" s="74">
        <f t="shared" ca="1" si="510"/>
        <v>177.84983813062257</v>
      </c>
      <c r="DS44" s="74">
        <f t="shared" ca="1" si="510"/>
        <v>910.40816018949226</v>
      </c>
      <c r="DT44" s="74">
        <f t="shared" ca="1" si="510"/>
        <v>839.13133217646418</v>
      </c>
      <c r="DU44" s="74">
        <f t="shared" ca="1" si="510"/>
        <v>479.84008520977403</v>
      </c>
      <c r="DV44" s="74">
        <f t="shared" ca="1" si="510"/>
        <v>-52.397834026327359</v>
      </c>
      <c r="DW44" s="74">
        <f t="shared" ca="1" si="510"/>
        <v>352.74868750884116</v>
      </c>
      <c r="DX44" s="74">
        <f t="shared" ca="1" si="510"/>
        <v>129.89535021089335</v>
      </c>
      <c r="DY44" s="74">
        <f t="shared" ca="1" si="510"/>
        <v>675.58099394380542</v>
      </c>
      <c r="DZ44" s="74">
        <f t="shared" ca="1" si="510"/>
        <v>177.5810782121327</v>
      </c>
      <c r="EA44" s="74">
        <f t="shared" ca="1" si="510"/>
        <v>149.98523619907473</v>
      </c>
      <c r="EB44" s="74">
        <f t="shared" ca="1" si="510"/>
        <v>-17.546071762738279</v>
      </c>
      <c r="EC44" s="74">
        <f t="shared" ca="1" si="510"/>
        <v>167.53696772012205</v>
      </c>
      <c r="ED44" s="74">
        <f t="shared" ca="1" si="510"/>
        <v>277.98708395471328</v>
      </c>
      <c r="EE44" s="82">
        <f t="shared" ca="1" si="469"/>
        <v>2614.5189812000003</v>
      </c>
      <c r="EF44" s="67">
        <f t="shared" ca="1" si="454"/>
        <v>2968.9953336000008</v>
      </c>
      <c r="EG44" s="67">
        <f t="shared" ca="1" si="455"/>
        <v>3076.5854277979984</v>
      </c>
      <c r="EH44" s="67">
        <f t="shared" ca="1" si="456"/>
        <v>2061.8833194219292</v>
      </c>
      <c r="EI44" s="67">
        <f t="shared" ca="1" si="457"/>
        <v>1584.5982391550533</v>
      </c>
      <c r="EJ44" s="67">
        <f t="shared" ca="1" si="458"/>
        <v>1935.4486907232363</v>
      </c>
      <c r="EK44" s="67">
        <f t="shared" ca="1" si="459"/>
        <v>2244.3211348280706</v>
      </c>
      <c r="EL44" s="67">
        <f t="shared" ca="1" si="460"/>
        <v>2766.0239581815708</v>
      </c>
      <c r="EM44" s="67">
        <f t="shared" ca="1" si="461"/>
        <v>3007.3805061566491</v>
      </c>
      <c r="EN44" s="67">
        <f t="shared" ca="1" si="462"/>
        <v>3882.6105460879162</v>
      </c>
      <c r="EO44" s="67">
        <f t="shared" ca="1" si="463"/>
        <v>4090.7510695362471</v>
      </c>
    </row>
    <row r="45" spans="1:145" customFormat="1">
      <c r="B45" s="62"/>
      <c r="C45" s="174"/>
      <c r="D45" s="71"/>
      <c r="E45" s="71"/>
      <c r="F45" s="71"/>
      <c r="G45" s="71"/>
      <c r="H45" s="71"/>
      <c r="I45" s="71"/>
      <c r="J45" s="71"/>
      <c r="K45" s="71"/>
      <c r="L45" s="71"/>
      <c r="M45" s="71"/>
      <c r="N45" s="71"/>
      <c r="O45" s="71"/>
      <c r="P45" s="71"/>
      <c r="Q45" s="71"/>
      <c r="R45" s="71"/>
      <c r="S45" s="71"/>
      <c r="T45" s="71"/>
      <c r="U45" s="71"/>
      <c r="V45" s="71"/>
      <c r="W45" s="71"/>
      <c r="X45" s="71"/>
      <c r="Y45" s="71"/>
      <c r="Z45" s="71"/>
      <c r="AA45" s="71"/>
      <c r="AB45" s="71"/>
      <c r="AC45" s="71"/>
      <c r="AD45" s="71"/>
      <c r="AE45" s="71"/>
      <c r="AF45" s="71"/>
      <c r="AG45" s="71"/>
      <c r="AH45" s="71"/>
      <c r="AI45" s="71"/>
      <c r="AJ45" s="71"/>
      <c r="AK45" s="71"/>
      <c r="AL45" s="71"/>
      <c r="AM45" s="71"/>
      <c r="AN45" s="71"/>
      <c r="AO45" s="71"/>
      <c r="AP45" s="71"/>
      <c r="AQ45" s="71"/>
      <c r="AR45" s="71"/>
      <c r="AS45" s="71"/>
      <c r="AT45" s="71"/>
      <c r="AU45" s="71"/>
      <c r="AV45" s="71"/>
      <c r="AW45" s="71"/>
      <c r="AX45" s="71"/>
      <c r="AY45" s="71"/>
      <c r="AZ45" s="71"/>
      <c r="BA45" s="71"/>
      <c r="BB45" s="71"/>
      <c r="BC45" s="71"/>
      <c r="BD45" s="71"/>
      <c r="BE45" s="71"/>
      <c r="BF45" s="71"/>
      <c r="BG45" s="71"/>
      <c r="BH45" s="71"/>
      <c r="BI45" s="71"/>
      <c r="BJ45" s="71"/>
      <c r="BK45" s="71"/>
      <c r="BL45" s="71"/>
      <c r="BM45" s="71"/>
      <c r="BN45" s="71"/>
      <c r="BO45" s="71"/>
      <c r="BP45" s="71"/>
      <c r="BQ45" s="71"/>
      <c r="BR45" s="71"/>
      <c r="BS45" s="71"/>
      <c r="BT45" s="71"/>
      <c r="BU45" s="71"/>
      <c r="BV45" s="71"/>
      <c r="BW45" s="71"/>
      <c r="BX45" s="71"/>
      <c r="BY45" s="71"/>
      <c r="BZ45" s="71"/>
      <c r="CA45" s="71"/>
      <c r="CB45" s="71"/>
      <c r="CC45" s="71"/>
      <c r="CD45" s="71"/>
      <c r="CE45" s="71"/>
      <c r="CF45" s="71"/>
      <c r="CG45" s="71"/>
      <c r="CH45" s="71"/>
      <c r="CI45" s="71"/>
      <c r="CJ45" s="71"/>
      <c r="CK45" s="71"/>
      <c r="CL45" s="71"/>
      <c r="CM45" s="71"/>
      <c r="CN45" s="71"/>
      <c r="CO45" s="71"/>
      <c r="CP45" s="71"/>
      <c r="CQ45" s="71"/>
      <c r="CR45" s="71"/>
      <c r="CS45" s="71"/>
      <c r="CT45" s="71"/>
      <c r="CU45" s="71"/>
      <c r="CV45" s="71"/>
      <c r="CW45" s="71"/>
      <c r="CX45" s="71"/>
      <c r="CY45" s="71"/>
      <c r="CZ45" s="71"/>
      <c r="DA45" s="71"/>
      <c r="DB45" s="71"/>
      <c r="DC45" s="71"/>
      <c r="DD45" s="71"/>
      <c r="DE45" s="71"/>
      <c r="DF45" s="71"/>
      <c r="DG45" s="71"/>
      <c r="DH45" s="71"/>
      <c r="DI45" s="71"/>
      <c r="DJ45" s="71"/>
      <c r="DK45" s="71"/>
      <c r="DL45" s="71"/>
      <c r="DM45" s="71"/>
      <c r="DN45" s="71"/>
      <c r="DO45" s="71"/>
      <c r="DP45" s="71"/>
      <c r="DQ45" s="71"/>
      <c r="DR45" s="71"/>
      <c r="DS45" s="71"/>
      <c r="DT45" s="71"/>
      <c r="DU45" s="71"/>
      <c r="DV45" s="71"/>
      <c r="DW45" s="71"/>
      <c r="DX45" s="71"/>
      <c r="DY45" s="71"/>
      <c r="DZ45" s="71"/>
      <c r="EA45" s="71"/>
      <c r="EB45" s="71"/>
      <c r="EC45" s="71"/>
      <c r="ED45" s="71"/>
      <c r="EE45" s="81"/>
    </row>
    <row r="46" spans="1:145" customFormat="1">
      <c r="B46" s="62"/>
      <c r="C46" s="174"/>
      <c r="D46" s="71"/>
      <c r="E46" s="71"/>
      <c r="F46" s="71"/>
      <c r="G46" s="71"/>
      <c r="H46" s="71"/>
      <c r="I46" s="71"/>
      <c r="J46" s="71"/>
      <c r="K46" s="71"/>
      <c r="L46" s="71"/>
      <c r="M46" s="71"/>
      <c r="N46" s="71"/>
      <c r="O46" s="71"/>
      <c r="P46" s="71"/>
      <c r="Q46" s="71"/>
      <c r="R46" s="71"/>
      <c r="S46" s="71"/>
      <c r="T46" s="71"/>
      <c r="U46" s="71"/>
      <c r="V46" s="71"/>
      <c r="W46" s="71"/>
      <c r="X46" s="71"/>
      <c r="Y46" s="71"/>
      <c r="Z46" s="71"/>
      <c r="AA46" s="71"/>
      <c r="AB46" s="71"/>
      <c r="AC46" s="71"/>
      <c r="AD46" s="71"/>
      <c r="AE46" s="71"/>
      <c r="AF46" s="71"/>
      <c r="AG46" s="71"/>
      <c r="AH46" s="71"/>
      <c r="AI46" s="71"/>
      <c r="AJ46" s="71"/>
      <c r="AK46" s="71"/>
      <c r="AL46" s="71"/>
      <c r="AM46" s="71"/>
      <c r="AN46" s="71"/>
      <c r="AO46" s="71"/>
      <c r="AP46" s="71"/>
      <c r="AQ46" s="71"/>
      <c r="AR46" s="71"/>
      <c r="AS46" s="71"/>
      <c r="AT46" s="71"/>
      <c r="AU46" s="71"/>
      <c r="AV46" s="71"/>
      <c r="AW46" s="71"/>
      <c r="AX46" s="71"/>
      <c r="AY46" s="71"/>
      <c r="AZ46" s="71"/>
      <c r="BA46" s="71"/>
      <c r="BB46" s="71"/>
      <c r="BC46" s="71"/>
      <c r="BD46" s="71"/>
      <c r="BE46" s="71"/>
      <c r="BF46" s="71"/>
      <c r="BG46" s="71"/>
      <c r="BH46" s="71"/>
      <c r="BI46" s="71"/>
      <c r="BJ46" s="71"/>
      <c r="BK46" s="71"/>
      <c r="BL46" s="71"/>
      <c r="BM46" s="71"/>
      <c r="BN46" s="71"/>
      <c r="BO46" s="71"/>
      <c r="BP46" s="71"/>
      <c r="BQ46" s="71"/>
      <c r="BR46" s="71"/>
      <c r="BS46" s="71"/>
      <c r="BT46" s="71"/>
      <c r="BU46" s="71"/>
      <c r="BV46" s="71"/>
      <c r="BW46" s="71"/>
      <c r="BX46" s="71"/>
      <c r="BY46" s="71"/>
      <c r="BZ46" s="71"/>
      <c r="CA46" s="71"/>
      <c r="CB46" s="71"/>
      <c r="CC46" s="71"/>
      <c r="CD46" s="71"/>
      <c r="CE46" s="71"/>
      <c r="CF46" s="71"/>
      <c r="CG46" s="71"/>
      <c r="CH46" s="71"/>
      <c r="CI46" s="71"/>
      <c r="CJ46" s="71"/>
      <c r="CK46" s="71"/>
      <c r="CL46" s="71"/>
      <c r="CM46" s="71"/>
      <c r="CN46" s="71"/>
      <c r="CO46" s="71"/>
      <c r="CP46" s="71"/>
      <c r="CQ46" s="71"/>
      <c r="CR46" s="71"/>
      <c r="CS46" s="71"/>
      <c r="CT46" s="71"/>
      <c r="CU46" s="71"/>
      <c r="CV46" s="71"/>
      <c r="CW46" s="71"/>
      <c r="CX46" s="71"/>
      <c r="CY46" s="71"/>
      <c r="CZ46" s="71"/>
      <c r="DA46" s="71"/>
      <c r="DB46" s="71"/>
      <c r="DC46" s="71"/>
      <c r="DD46" s="71"/>
      <c r="DE46" s="71"/>
      <c r="DF46" s="71"/>
      <c r="DG46" s="71"/>
      <c r="DH46" s="71"/>
      <c r="DI46" s="71"/>
      <c r="DJ46" s="71"/>
      <c r="DK46" s="71"/>
      <c r="DL46" s="71"/>
      <c r="DM46" s="71"/>
      <c r="DN46" s="71"/>
      <c r="DO46" s="71"/>
      <c r="DP46" s="71"/>
      <c r="DQ46" s="71"/>
      <c r="DR46" s="71"/>
      <c r="DS46" s="71"/>
      <c r="DT46" s="71"/>
      <c r="DU46" s="71"/>
      <c r="DV46" s="71"/>
      <c r="DW46" s="71"/>
      <c r="DX46" s="71"/>
      <c r="DY46" s="71"/>
      <c r="DZ46" s="71"/>
      <c r="EA46" s="71"/>
      <c r="EB46" s="71"/>
      <c r="EC46" s="71"/>
      <c r="ED46" s="71"/>
      <c r="EE46" s="1"/>
    </row>
    <row r="47" spans="1:145" customFormat="1">
      <c r="B47" s="62"/>
      <c r="C47" s="174"/>
      <c r="D47" s="71"/>
      <c r="E47" s="71"/>
      <c r="F47" s="71"/>
      <c r="G47" s="71"/>
      <c r="H47" s="71"/>
      <c r="I47" s="71"/>
      <c r="J47" s="71"/>
      <c r="K47" s="71"/>
      <c r="L47" s="71"/>
      <c r="M47" s="71"/>
      <c r="N47" s="71"/>
      <c r="O47" s="71"/>
      <c r="P47" s="71"/>
      <c r="Q47" s="71"/>
      <c r="R47" s="71"/>
      <c r="S47" s="71"/>
      <c r="T47" s="71"/>
      <c r="U47" s="71"/>
      <c r="V47" s="71"/>
      <c r="W47" s="71"/>
      <c r="X47" s="71"/>
      <c r="Y47" s="71"/>
      <c r="Z47" s="71"/>
      <c r="AA47" s="71"/>
      <c r="AB47" s="71"/>
      <c r="AC47" s="71"/>
      <c r="AD47" s="71"/>
      <c r="AE47" s="71"/>
      <c r="AF47" s="71"/>
      <c r="AG47" s="71"/>
      <c r="AH47" s="71"/>
      <c r="AI47" s="71"/>
      <c r="AJ47" s="71"/>
      <c r="AK47" s="71"/>
      <c r="AL47" s="71"/>
      <c r="AM47" s="71"/>
      <c r="AN47" s="71"/>
      <c r="AO47" s="71"/>
      <c r="AP47" s="71"/>
      <c r="AQ47" s="71"/>
      <c r="AR47" s="71"/>
      <c r="AS47" s="71"/>
      <c r="AT47" s="71"/>
      <c r="AU47" s="71"/>
      <c r="AV47" s="71"/>
      <c r="AW47" s="71"/>
      <c r="AX47" s="71"/>
      <c r="AY47" s="71"/>
      <c r="AZ47" s="71"/>
      <c r="BA47" s="71"/>
      <c r="BB47" s="71"/>
      <c r="BC47" s="71"/>
      <c r="BD47" s="71"/>
      <c r="BE47" s="71"/>
      <c r="BF47" s="71"/>
      <c r="BG47" s="71"/>
      <c r="BH47" s="71"/>
      <c r="BI47" s="71"/>
      <c r="BJ47" s="71"/>
      <c r="BK47" s="71"/>
      <c r="BL47" s="71"/>
      <c r="BM47" s="71"/>
      <c r="BN47" s="71"/>
      <c r="BO47" s="71"/>
      <c r="BP47" s="71"/>
      <c r="BQ47" s="71"/>
      <c r="BR47" s="71"/>
      <c r="BS47" s="71"/>
      <c r="BT47" s="71"/>
      <c r="BU47" s="71"/>
      <c r="BV47" s="71"/>
      <c r="BW47" s="71"/>
      <c r="BX47" s="71"/>
      <c r="BY47" s="71"/>
      <c r="BZ47" s="71"/>
      <c r="CA47" s="71"/>
      <c r="CB47" s="71"/>
      <c r="CC47" s="71"/>
      <c r="CD47" s="71"/>
      <c r="CE47" s="71"/>
      <c r="CF47" s="71"/>
      <c r="CG47" s="71"/>
      <c r="CH47" s="71"/>
      <c r="CI47" s="71"/>
      <c r="CJ47" s="71"/>
      <c r="CK47" s="71"/>
      <c r="CL47" s="71"/>
      <c r="CM47" s="71"/>
      <c r="CN47" s="71"/>
      <c r="CO47" s="71"/>
      <c r="CP47" s="71"/>
      <c r="CQ47" s="71"/>
      <c r="CR47" s="71"/>
      <c r="CS47" s="71"/>
      <c r="CT47" s="71"/>
      <c r="CU47" s="71"/>
      <c r="CV47" s="71"/>
      <c r="CW47" s="71"/>
      <c r="CX47" s="71"/>
      <c r="CY47" s="71"/>
      <c r="CZ47" s="71"/>
      <c r="DA47" s="71"/>
      <c r="DB47" s="71"/>
      <c r="DC47" s="71"/>
      <c r="DD47" s="71"/>
      <c r="DE47" s="71"/>
      <c r="DF47" s="71"/>
      <c r="DG47" s="71"/>
      <c r="DH47" s="71"/>
      <c r="DI47" s="71"/>
      <c r="DJ47" s="71"/>
      <c r="DK47" s="71"/>
      <c r="DL47" s="71"/>
      <c r="DM47" s="71"/>
      <c r="DN47" s="71"/>
      <c r="DO47" s="71"/>
      <c r="DP47" s="71"/>
      <c r="DQ47" s="71"/>
      <c r="DR47" s="71"/>
      <c r="DS47" s="71"/>
      <c r="DT47" s="71"/>
      <c r="DU47" s="71"/>
      <c r="DV47" s="71"/>
      <c r="DW47" s="71"/>
      <c r="DX47" s="71"/>
      <c r="DY47" s="71"/>
      <c r="DZ47" s="71"/>
      <c r="EA47" s="71"/>
      <c r="EB47" s="71"/>
      <c r="EC47" s="71"/>
      <c r="ED47" s="71"/>
      <c r="EE47" s="1"/>
    </row>
    <row r="48" spans="1:145" customFormat="1">
      <c r="B48" s="62"/>
      <c r="C48" s="15"/>
      <c r="EE48" s="1"/>
    </row>
    <row r="49" spans="2:135" customFormat="1">
      <c r="B49" s="62"/>
      <c r="C49" s="15"/>
      <c r="EE49" s="1"/>
    </row>
    <row r="50" spans="2:135" customFormat="1">
      <c r="B50" s="62"/>
      <c r="C50" s="15"/>
      <c r="EE50" s="1"/>
    </row>
    <row r="51" spans="2:135" customFormat="1">
      <c r="B51" s="62"/>
      <c r="C51" s="15"/>
      <c r="EE51" s="1"/>
    </row>
    <row r="52" spans="2:135" customFormat="1">
      <c r="B52" s="62"/>
      <c r="C52" s="15"/>
      <c r="EE52" s="1"/>
    </row>
    <row r="53" spans="2:135" customFormat="1">
      <c r="B53" s="62"/>
      <c r="C53" s="15"/>
      <c r="EE53" s="1"/>
    </row>
    <row r="54" spans="2:135" customFormat="1">
      <c r="B54" s="62"/>
      <c r="C54" s="15"/>
      <c r="EE54" s="1"/>
    </row>
    <row r="55" spans="2:135" customFormat="1">
      <c r="B55" s="62"/>
      <c r="C55" s="15"/>
      <c r="EE55" s="1"/>
    </row>
    <row r="56" spans="2:135" customFormat="1">
      <c r="B56" s="62"/>
      <c r="C56" s="15"/>
      <c r="EE56" s="1"/>
    </row>
    <row r="57" spans="2:135" customFormat="1">
      <c r="B57" s="62"/>
      <c r="C57" s="15"/>
      <c r="EE57" s="1"/>
    </row>
    <row r="58" spans="2:135" customFormat="1">
      <c r="B58" s="62"/>
      <c r="C58" s="15"/>
      <c r="EE58" s="1"/>
    </row>
    <row r="59" spans="2:135" customFormat="1">
      <c r="B59" s="62"/>
      <c r="C59" s="15"/>
      <c r="EE59" s="1"/>
    </row>
    <row r="60" spans="2:135" customFormat="1">
      <c r="B60" s="62"/>
      <c r="C60" s="15"/>
      <c r="EE60" s="1"/>
    </row>
    <row r="61" spans="2:135" customFormat="1">
      <c r="B61" s="62"/>
      <c r="C61" s="15"/>
      <c r="EE61" s="1"/>
    </row>
    <row r="62" spans="2:135" customFormat="1">
      <c r="B62" s="62"/>
      <c r="C62" s="15"/>
      <c r="EE62" s="1"/>
    </row>
    <row r="63" spans="2:135" customFormat="1">
      <c r="B63" s="62"/>
      <c r="C63" s="15"/>
      <c r="EE63" s="1"/>
    </row>
    <row r="64" spans="2:135" customFormat="1">
      <c r="B64" s="62"/>
      <c r="C64" s="15"/>
      <c r="EE64" s="1"/>
    </row>
    <row r="65" spans="2:135" customFormat="1">
      <c r="B65" s="62"/>
      <c r="C65" s="15"/>
      <c r="EE65" s="1"/>
    </row>
    <row r="66" spans="2:135" customFormat="1">
      <c r="B66" s="62"/>
      <c r="C66" s="15"/>
      <c r="EE66" s="1"/>
    </row>
    <row r="67" spans="2:135" customFormat="1">
      <c r="B67" s="62"/>
      <c r="C67" s="15"/>
      <c r="EE67" s="1"/>
    </row>
    <row r="68" spans="2:135" customFormat="1">
      <c r="B68" s="62"/>
      <c r="C68" s="15"/>
      <c r="EE68" s="1"/>
    </row>
    <row r="69" spans="2:135" customFormat="1">
      <c r="B69" s="62"/>
      <c r="C69" s="15"/>
      <c r="EE69" s="1"/>
    </row>
    <row r="70" spans="2:135" customFormat="1">
      <c r="B70" s="62"/>
      <c r="C70" s="15"/>
      <c r="EE70" s="1"/>
    </row>
    <row r="71" spans="2:135" customFormat="1">
      <c r="B71" s="62"/>
      <c r="C71" s="15"/>
      <c r="EE71" s="1"/>
    </row>
    <row r="72" spans="2:135" customFormat="1">
      <c r="B72" s="62"/>
      <c r="C72" s="15"/>
      <c r="EE72" s="1"/>
    </row>
    <row r="73" spans="2:135" customFormat="1">
      <c r="B73" s="62"/>
      <c r="C73" s="15"/>
      <c r="EE73" s="1"/>
    </row>
    <row r="74" spans="2:135" customFormat="1">
      <c r="B74" s="62"/>
      <c r="C74" s="15"/>
      <c r="EE74" s="1"/>
    </row>
    <row r="75" spans="2:135" customFormat="1">
      <c r="B75" s="62"/>
      <c r="C75" s="15"/>
      <c r="EE75" s="1"/>
    </row>
    <row r="76" spans="2:135" customFormat="1">
      <c r="B76" s="62"/>
      <c r="C76" s="15"/>
      <c r="EE76" s="1"/>
    </row>
    <row r="77" spans="2:135" customFormat="1">
      <c r="B77" s="62"/>
      <c r="C77" s="15"/>
      <c r="EE77" s="1"/>
    </row>
    <row r="78" spans="2:135" customFormat="1">
      <c r="B78" s="62"/>
      <c r="C78" s="15"/>
      <c r="EE78" s="1"/>
    </row>
    <row r="79" spans="2:135" customFormat="1">
      <c r="B79" s="62"/>
      <c r="C79" s="15"/>
      <c r="EE79" s="1"/>
    </row>
    <row r="80" spans="2:135" customFormat="1">
      <c r="B80" s="62"/>
      <c r="C80" s="15"/>
      <c r="EE80" s="1"/>
    </row>
    <row r="81" spans="2:135" customFormat="1">
      <c r="B81" s="62"/>
      <c r="C81" s="15"/>
      <c r="EE81" s="1"/>
    </row>
    <row r="82" spans="2:135" customFormat="1">
      <c r="B82" s="62"/>
      <c r="C82" s="15"/>
      <c r="EE82" s="1"/>
    </row>
    <row r="83" spans="2:135" customFormat="1">
      <c r="B83" s="62"/>
      <c r="C83" s="15"/>
      <c r="EE83" s="1"/>
    </row>
    <row r="84" spans="2:135" customFormat="1">
      <c r="B84" s="62"/>
      <c r="C84" s="15"/>
      <c r="EE84" s="1"/>
    </row>
    <row r="85" spans="2:135" customFormat="1">
      <c r="B85" s="62"/>
      <c r="C85" s="15"/>
      <c r="EE85" s="1"/>
    </row>
    <row r="86" spans="2:135" customFormat="1">
      <c r="B86" s="62"/>
      <c r="C86" s="15"/>
      <c r="EE86" s="1"/>
    </row>
    <row r="87" spans="2:135" customFormat="1">
      <c r="B87" s="62"/>
      <c r="C87" s="15"/>
      <c r="EE87" s="1"/>
    </row>
    <row r="88" spans="2:135" customFormat="1">
      <c r="B88" s="62"/>
      <c r="C88" s="15"/>
      <c r="EE88" s="1"/>
    </row>
    <row r="89" spans="2:135" customFormat="1">
      <c r="B89" s="62"/>
      <c r="C89" s="15"/>
      <c r="EE89" s="1"/>
    </row>
    <row r="90" spans="2:135" customFormat="1">
      <c r="B90" s="62"/>
      <c r="C90" s="15"/>
      <c r="EE90" s="1"/>
    </row>
    <row r="91" spans="2:135" customFormat="1">
      <c r="B91" s="62"/>
      <c r="C91" s="15"/>
      <c r="EE91" s="1"/>
    </row>
    <row r="92" spans="2:135" customFormat="1">
      <c r="B92" s="62"/>
      <c r="C92" s="15"/>
      <c r="EE92" s="1"/>
    </row>
    <row r="93" spans="2:135" customFormat="1">
      <c r="B93" s="62"/>
      <c r="C93" s="15"/>
      <c r="EE93" s="1"/>
    </row>
    <row r="94" spans="2:135" customFormat="1">
      <c r="B94" s="62"/>
      <c r="C94" s="15"/>
      <c r="EE94" s="1"/>
    </row>
    <row r="95" spans="2:135" customFormat="1">
      <c r="B95" s="62"/>
      <c r="C95" s="15"/>
      <c r="EE95" s="1"/>
    </row>
    <row r="96" spans="2:135" customFormat="1">
      <c r="B96" s="62"/>
      <c r="C96" s="15"/>
      <c r="EE96" s="1"/>
    </row>
    <row r="97" spans="2:135" customFormat="1">
      <c r="B97" s="62"/>
      <c r="C97" s="15"/>
      <c r="EE97" s="1"/>
    </row>
    <row r="98" spans="2:135" customFormat="1">
      <c r="B98" s="62"/>
      <c r="C98" s="15"/>
      <c r="EE98" s="1"/>
    </row>
    <row r="99" spans="2:135" customFormat="1">
      <c r="B99" s="62"/>
      <c r="C99" s="15"/>
      <c r="EE99" s="1"/>
    </row>
    <row r="100" spans="2:135" customFormat="1">
      <c r="B100" s="62"/>
      <c r="C100" s="15"/>
      <c r="EE100" s="1"/>
    </row>
    <row r="101" spans="2:135" customFormat="1">
      <c r="B101" s="62"/>
      <c r="C101" s="15"/>
      <c r="EE101" s="1"/>
    </row>
    <row r="102" spans="2:135" customFormat="1">
      <c r="B102" s="62"/>
      <c r="C102" s="15"/>
      <c r="EE102" s="1"/>
    </row>
    <row r="103" spans="2:135" customFormat="1">
      <c r="B103" s="62"/>
      <c r="C103" s="15"/>
      <c r="EE103" s="1"/>
    </row>
    <row r="104" spans="2:135" customFormat="1">
      <c r="B104" s="62"/>
      <c r="C104" s="15"/>
      <c r="EE104" s="1"/>
    </row>
    <row r="105" spans="2:135" customFormat="1">
      <c r="B105" s="62"/>
      <c r="C105" s="15"/>
      <c r="EE105" s="1"/>
    </row>
    <row r="106" spans="2:135" customFormat="1">
      <c r="B106" s="62"/>
      <c r="C106" s="15"/>
      <c r="EE106" s="1"/>
    </row>
    <row r="107" spans="2:135" customFormat="1">
      <c r="B107" s="62"/>
      <c r="C107" s="15"/>
      <c r="EE107" s="1"/>
    </row>
    <row r="108" spans="2:135" customFormat="1">
      <c r="B108" s="62"/>
      <c r="C108" s="15"/>
      <c r="EE108" s="1"/>
    </row>
    <row r="109" spans="2:135" customFormat="1">
      <c r="B109" s="62"/>
      <c r="C109" s="15"/>
      <c r="EE109" s="1"/>
    </row>
    <row r="110" spans="2:135" customFormat="1">
      <c r="B110" s="62"/>
      <c r="C110" s="15"/>
      <c r="EE110" s="1"/>
    </row>
    <row r="111" spans="2:135" customFormat="1">
      <c r="B111" s="62"/>
      <c r="C111" s="15"/>
      <c r="EE111" s="1"/>
    </row>
    <row r="112" spans="2:135" customFormat="1">
      <c r="B112" s="62"/>
      <c r="C112" s="15"/>
      <c r="EE112" s="1"/>
    </row>
    <row r="113" spans="2:135" customFormat="1">
      <c r="B113" s="62"/>
      <c r="C113" s="15"/>
      <c r="EE113" s="1"/>
    </row>
    <row r="114" spans="2:135" customFormat="1">
      <c r="B114" s="62"/>
      <c r="C114" s="15"/>
      <c r="EE114" s="1"/>
    </row>
    <row r="115" spans="2:135" customFormat="1">
      <c r="B115" s="62"/>
      <c r="C115" s="15"/>
      <c r="EE115" s="1"/>
    </row>
    <row r="116" spans="2:135" customFormat="1">
      <c r="B116" s="62"/>
      <c r="C116" s="15"/>
      <c r="EE116" s="1"/>
    </row>
    <row r="117" spans="2:135" customFormat="1">
      <c r="B117" s="62"/>
      <c r="C117" s="15"/>
      <c r="EE117" s="1"/>
    </row>
    <row r="118" spans="2:135" customFormat="1">
      <c r="B118" s="62"/>
      <c r="C118" s="15"/>
      <c r="EE118" s="1"/>
    </row>
    <row r="119" spans="2:135" customFormat="1">
      <c r="B119" s="62"/>
      <c r="C119" s="15"/>
      <c r="EE119" s="1"/>
    </row>
    <row r="120" spans="2:135" customFormat="1">
      <c r="B120" s="62"/>
      <c r="C120" s="15"/>
      <c r="EE120" s="1"/>
    </row>
    <row r="121" spans="2:135" customFormat="1">
      <c r="B121" s="62"/>
      <c r="C121" s="15"/>
      <c r="EE121" s="1"/>
    </row>
    <row r="122" spans="2:135" customFormat="1">
      <c r="B122" s="62"/>
      <c r="C122" s="15"/>
      <c r="EE122" s="1"/>
    </row>
    <row r="123" spans="2:135" customFormat="1">
      <c r="B123" s="62"/>
      <c r="C123" s="15"/>
      <c r="EE123" s="1"/>
    </row>
    <row r="124" spans="2:135" customFormat="1">
      <c r="B124" s="62"/>
      <c r="C124" s="15"/>
      <c r="EE124" s="1"/>
    </row>
    <row r="125" spans="2:135" customFormat="1">
      <c r="B125" s="62"/>
      <c r="C125" s="15"/>
      <c r="EE125" s="1"/>
    </row>
    <row r="126" spans="2:135" customFormat="1">
      <c r="B126" s="62"/>
      <c r="C126" s="15"/>
      <c r="EE126" s="1"/>
    </row>
    <row r="127" spans="2:135" customFormat="1">
      <c r="B127" s="62"/>
      <c r="C127" s="15"/>
      <c r="EE127" s="1"/>
    </row>
    <row r="128" spans="2:135" customFormat="1">
      <c r="B128" s="62"/>
      <c r="C128" s="15"/>
      <c r="EE128" s="1"/>
    </row>
    <row r="129" spans="2:135" customFormat="1">
      <c r="B129" s="62"/>
      <c r="C129" s="15"/>
      <c r="EE129" s="1"/>
    </row>
    <row r="130" spans="2:135" customFormat="1">
      <c r="B130" s="62"/>
      <c r="C130" s="15"/>
      <c r="EE130" s="1"/>
    </row>
    <row r="131" spans="2:135" customFormat="1">
      <c r="B131" s="62"/>
      <c r="C131" s="15"/>
      <c r="EE131" s="1"/>
    </row>
    <row r="132" spans="2:135" customFormat="1">
      <c r="B132" s="62"/>
      <c r="C132" s="15"/>
      <c r="EE132" s="1"/>
    </row>
    <row r="133" spans="2:135" customFormat="1">
      <c r="B133" s="62"/>
      <c r="C133" s="15"/>
      <c r="EE133" s="1"/>
    </row>
    <row r="134" spans="2:135" customFormat="1">
      <c r="B134" s="62"/>
      <c r="C134" s="15"/>
      <c r="EE134" s="1"/>
    </row>
    <row r="135" spans="2:135" customFormat="1">
      <c r="B135" s="62"/>
      <c r="C135" s="15"/>
      <c r="EE135" s="1"/>
    </row>
    <row r="136" spans="2:135" customFormat="1">
      <c r="B136" s="62"/>
      <c r="C136" s="15"/>
      <c r="EE136" s="1"/>
    </row>
    <row r="137" spans="2:135" customFormat="1">
      <c r="B137" s="62"/>
      <c r="C137" s="15"/>
      <c r="EE137" s="1"/>
    </row>
    <row r="138" spans="2:135" customFormat="1">
      <c r="B138" s="62"/>
      <c r="C138" s="15"/>
      <c r="EE138" s="1"/>
    </row>
    <row r="139" spans="2:135" customFormat="1">
      <c r="B139" s="62"/>
      <c r="C139" s="15"/>
      <c r="EE139" s="1"/>
    </row>
    <row r="140" spans="2:135" customFormat="1">
      <c r="B140" s="62"/>
      <c r="C140" s="15"/>
      <c r="EE140" s="1"/>
    </row>
    <row r="141" spans="2:135" customFormat="1">
      <c r="B141" s="62"/>
      <c r="C141" s="15"/>
      <c r="EE141" s="1"/>
    </row>
    <row r="142" spans="2:135" customFormat="1">
      <c r="B142" s="62"/>
      <c r="C142" s="15"/>
      <c r="EE142" s="1"/>
    </row>
    <row r="143" spans="2:135" customFormat="1">
      <c r="B143" s="62"/>
      <c r="C143" s="15"/>
      <c r="EE143" s="1"/>
    </row>
    <row r="144" spans="2:135" customFormat="1">
      <c r="B144" s="62"/>
      <c r="C144" s="15"/>
      <c r="EE144" s="1"/>
    </row>
    <row r="145" spans="2:135" customFormat="1">
      <c r="B145" s="62"/>
      <c r="C145" s="15"/>
      <c r="EE145" s="1"/>
    </row>
    <row r="146" spans="2:135" customFormat="1">
      <c r="B146" s="62"/>
      <c r="C146" s="15"/>
      <c r="EE146" s="1"/>
    </row>
    <row r="147" spans="2:135" customFormat="1">
      <c r="B147" s="62"/>
      <c r="C147" s="15"/>
      <c r="EE147" s="1"/>
    </row>
    <row r="148" spans="2:135" customFormat="1">
      <c r="B148" s="62"/>
      <c r="C148" s="15"/>
      <c r="EE148" s="1"/>
    </row>
    <row r="149" spans="2:135" customFormat="1">
      <c r="B149" s="62"/>
      <c r="C149" s="15"/>
      <c r="EE149" s="1"/>
    </row>
    <row r="150" spans="2:135" customFormat="1">
      <c r="B150" s="62"/>
      <c r="C150" s="15"/>
      <c r="EE150" s="1"/>
    </row>
    <row r="151" spans="2:135" customFormat="1">
      <c r="B151" s="62"/>
      <c r="C151" s="15"/>
      <c r="EE151" s="1"/>
    </row>
    <row r="152" spans="2:135" customFormat="1">
      <c r="B152" s="62"/>
      <c r="C152" s="15"/>
      <c r="EE152" s="1"/>
    </row>
    <row r="153" spans="2:135" customFormat="1">
      <c r="B153" s="62"/>
      <c r="C153" s="15"/>
      <c r="EE153" s="1"/>
    </row>
    <row r="154" spans="2:135" customFormat="1">
      <c r="B154" s="62"/>
      <c r="C154" s="15"/>
      <c r="EE154" s="1"/>
    </row>
    <row r="155" spans="2:135" customFormat="1">
      <c r="B155" s="62"/>
      <c r="C155" s="15"/>
      <c r="EE155" s="1"/>
    </row>
    <row r="156" spans="2:135" customFormat="1">
      <c r="B156" s="62"/>
      <c r="C156" s="15"/>
      <c r="EE156" s="1"/>
    </row>
    <row r="157" spans="2:135" customFormat="1">
      <c r="B157" s="62"/>
      <c r="C157" s="15"/>
      <c r="EE157" s="1"/>
    </row>
    <row r="158" spans="2:135" customFormat="1">
      <c r="B158" s="62"/>
      <c r="C158" s="15"/>
      <c r="EE158" s="1"/>
    </row>
    <row r="159" spans="2:135" customFormat="1">
      <c r="B159" s="62"/>
      <c r="C159" s="15"/>
      <c r="EE159" s="1"/>
    </row>
    <row r="160" spans="2:135" customFormat="1">
      <c r="B160" s="62"/>
      <c r="C160" s="15"/>
      <c r="EE160" s="1"/>
    </row>
    <row r="161" spans="2:135" customFormat="1">
      <c r="B161" s="62"/>
      <c r="C161" s="15"/>
      <c r="EE161" s="1"/>
    </row>
    <row r="162" spans="2:135" customFormat="1">
      <c r="B162" s="62"/>
      <c r="C162" s="15"/>
      <c r="EE162" s="1"/>
    </row>
    <row r="163" spans="2:135" customFormat="1">
      <c r="B163" s="62"/>
      <c r="C163" s="15"/>
      <c r="EE163" s="1"/>
    </row>
    <row r="164" spans="2:135" customFormat="1">
      <c r="B164" s="62"/>
      <c r="C164" s="15"/>
      <c r="EE164" s="1"/>
    </row>
    <row r="165" spans="2:135" customFormat="1">
      <c r="B165" s="62"/>
      <c r="C165" s="15"/>
      <c r="EE165" s="1"/>
    </row>
    <row r="166" spans="2:135" customFormat="1">
      <c r="B166" s="62"/>
      <c r="C166" s="15"/>
      <c r="EE166" s="1"/>
    </row>
    <row r="167" spans="2:135" customFormat="1">
      <c r="B167" s="62"/>
      <c r="C167" s="15"/>
      <c r="EE167" s="1"/>
    </row>
    <row r="168" spans="2:135" customFormat="1">
      <c r="B168" s="62"/>
      <c r="C168" s="15"/>
      <c r="EE168" s="1"/>
    </row>
    <row r="169" spans="2:135" customFormat="1">
      <c r="B169" s="62"/>
      <c r="C169" s="15"/>
      <c r="EE169" s="1"/>
    </row>
    <row r="170" spans="2:135" customFormat="1">
      <c r="B170" s="62"/>
      <c r="C170" s="15"/>
      <c r="EE170" s="1"/>
    </row>
    <row r="171" spans="2:135" customFormat="1">
      <c r="B171" s="62"/>
      <c r="C171" s="15"/>
      <c r="EE171" s="1"/>
    </row>
    <row r="172" spans="2:135" customFormat="1">
      <c r="B172" s="62"/>
      <c r="C172" s="15"/>
      <c r="EE172" s="1"/>
    </row>
    <row r="173" spans="2:135" customFormat="1">
      <c r="B173" s="62"/>
      <c r="C173" s="15"/>
      <c r="EE173" s="1"/>
    </row>
    <row r="174" spans="2:135" customFormat="1">
      <c r="B174" s="62"/>
      <c r="C174" s="15"/>
      <c r="EE174" s="1"/>
    </row>
    <row r="175" spans="2:135" customFormat="1">
      <c r="B175" s="62"/>
      <c r="C175" s="15"/>
      <c r="EE175" s="1"/>
    </row>
    <row r="176" spans="2:135" customFormat="1">
      <c r="B176" s="62"/>
      <c r="C176" s="15"/>
      <c r="EE176" s="1"/>
    </row>
    <row r="177" spans="2:135" customFormat="1">
      <c r="B177" s="62"/>
      <c r="C177" s="15"/>
      <c r="EE177" s="1"/>
    </row>
    <row r="178" spans="2:135" customFormat="1">
      <c r="B178" s="62"/>
      <c r="C178" s="15"/>
      <c r="EE178" s="1"/>
    </row>
    <row r="179" spans="2:135" customFormat="1">
      <c r="B179" s="62"/>
      <c r="C179" s="15"/>
      <c r="EE179" s="1"/>
    </row>
    <row r="180" spans="2:135" customFormat="1">
      <c r="B180" s="62"/>
      <c r="C180" s="15"/>
      <c r="EE180" s="1"/>
    </row>
    <row r="181" spans="2:135" customFormat="1">
      <c r="B181" s="62"/>
      <c r="C181" s="15"/>
      <c r="EE181" s="1"/>
    </row>
    <row r="182" spans="2:135" customFormat="1">
      <c r="B182" s="62"/>
      <c r="C182" s="15"/>
      <c r="EE182" s="1"/>
    </row>
    <row r="183" spans="2:135" customFormat="1">
      <c r="B183" s="62"/>
      <c r="C183" s="15"/>
      <c r="EE183" s="1"/>
    </row>
    <row r="184" spans="2:135" customFormat="1">
      <c r="B184" s="62"/>
      <c r="C184" s="15"/>
      <c r="EE184" s="1"/>
    </row>
    <row r="185" spans="2:135" customFormat="1">
      <c r="B185" s="62"/>
      <c r="C185" s="15"/>
      <c r="EE185" s="1"/>
    </row>
    <row r="186" spans="2:135" customFormat="1">
      <c r="B186" s="62"/>
      <c r="C186" s="15"/>
      <c r="EE186" s="1"/>
    </row>
    <row r="187" spans="2:135" customFormat="1">
      <c r="B187" s="62"/>
      <c r="C187" s="15"/>
      <c r="EE187" s="1"/>
    </row>
    <row r="188" spans="2:135" customFormat="1">
      <c r="B188" s="62"/>
      <c r="C188" s="15"/>
      <c r="EE188" s="1"/>
    </row>
    <row r="189" spans="2:135" customFormat="1">
      <c r="B189" s="62"/>
      <c r="C189" s="15"/>
      <c r="EE189" s="1"/>
    </row>
    <row r="190" spans="2:135" customFormat="1">
      <c r="B190" s="62"/>
      <c r="C190" s="15"/>
      <c r="EE190" s="1"/>
    </row>
    <row r="191" spans="2:135" customFormat="1">
      <c r="B191" s="62"/>
      <c r="C191" s="15"/>
      <c r="EE191" s="1"/>
    </row>
    <row r="192" spans="2:135" customFormat="1">
      <c r="B192" s="62"/>
      <c r="C192" s="15"/>
      <c r="EE192" s="1"/>
    </row>
    <row r="193" spans="2:135" customFormat="1">
      <c r="B193" s="62"/>
      <c r="C193" s="15"/>
      <c r="EE193" s="1"/>
    </row>
    <row r="194" spans="2:135" customFormat="1">
      <c r="B194" s="62"/>
      <c r="C194" s="15"/>
      <c r="EE194" s="1"/>
    </row>
    <row r="195" spans="2:135" customFormat="1">
      <c r="B195" s="62"/>
      <c r="C195" s="15"/>
      <c r="EE195" s="1"/>
    </row>
    <row r="196" spans="2:135" customFormat="1">
      <c r="B196" s="62"/>
      <c r="C196" s="15"/>
      <c r="EE196" s="1"/>
    </row>
    <row r="197" spans="2:135" customFormat="1">
      <c r="B197" s="62"/>
      <c r="C197" s="15"/>
      <c r="EE197" s="1"/>
    </row>
    <row r="198" spans="2:135" customFormat="1">
      <c r="B198" s="62"/>
      <c r="C198" s="15"/>
      <c r="EE198" s="1"/>
    </row>
    <row r="199" spans="2:135" customFormat="1">
      <c r="B199" s="62"/>
      <c r="C199" s="15"/>
      <c r="EE199" s="1"/>
    </row>
    <row r="200" spans="2:135" customFormat="1">
      <c r="B200" s="62"/>
      <c r="C200" s="15"/>
      <c r="EE200" s="1"/>
    </row>
    <row r="201" spans="2:135" customFormat="1">
      <c r="B201" s="62"/>
      <c r="C201" s="15"/>
      <c r="EE201" s="1"/>
    </row>
    <row r="202" spans="2:135" customFormat="1">
      <c r="B202" s="62"/>
      <c r="C202" s="15"/>
      <c r="EE202" s="1"/>
    </row>
    <row r="203" spans="2:135" customFormat="1">
      <c r="B203" s="62"/>
      <c r="C203" s="15"/>
      <c r="EE203" s="1"/>
    </row>
    <row r="204" spans="2:135" customFormat="1">
      <c r="B204" s="62"/>
      <c r="C204" s="15"/>
      <c r="EE204" s="1"/>
    </row>
    <row r="205" spans="2:135" customFormat="1">
      <c r="B205" s="62"/>
      <c r="C205" s="15"/>
      <c r="EE205" s="1"/>
    </row>
    <row r="206" spans="2:135" customFormat="1">
      <c r="B206" s="62"/>
      <c r="C206" s="15"/>
      <c r="EE206" s="1"/>
    </row>
    <row r="207" spans="2:135" customFormat="1">
      <c r="B207" s="62"/>
      <c r="C207" s="15"/>
      <c r="EE207" s="1"/>
    </row>
    <row r="208" spans="2:135" customFormat="1">
      <c r="B208" s="62"/>
      <c r="C208" s="15"/>
      <c r="EE208" s="1"/>
    </row>
    <row r="209" spans="2:135" customFormat="1">
      <c r="B209" s="62"/>
      <c r="C209" s="15"/>
      <c r="EE209" s="1"/>
    </row>
    <row r="210" spans="2:135" customFormat="1">
      <c r="B210" s="62"/>
      <c r="C210" s="15"/>
      <c r="EE210" s="1"/>
    </row>
    <row r="211" spans="2:135" customFormat="1">
      <c r="B211" s="62"/>
      <c r="C211" s="15"/>
      <c r="EE211" s="1"/>
    </row>
    <row r="212" spans="2:135" customFormat="1">
      <c r="B212" s="62"/>
      <c r="C212" s="15"/>
      <c r="EE212" s="1"/>
    </row>
    <row r="213" spans="2:135" customFormat="1">
      <c r="B213" s="62"/>
      <c r="C213" s="15"/>
      <c r="EE213" s="1"/>
    </row>
    <row r="214" spans="2:135" customFormat="1">
      <c r="B214" s="62"/>
      <c r="C214" s="15"/>
      <c r="EE214" s="1"/>
    </row>
    <row r="215" spans="2:135" customFormat="1">
      <c r="B215" s="62"/>
      <c r="C215" s="15"/>
      <c r="EE215" s="1"/>
    </row>
    <row r="216" spans="2:135" customFormat="1">
      <c r="B216" s="62"/>
      <c r="C216" s="15"/>
      <c r="EE216" s="1"/>
    </row>
    <row r="217" spans="2:135" customFormat="1">
      <c r="B217" s="62"/>
      <c r="C217" s="15"/>
      <c r="EE217" s="1"/>
    </row>
    <row r="218" spans="2:135" customFormat="1">
      <c r="B218" s="62"/>
      <c r="C218" s="15"/>
      <c r="EE218" s="1"/>
    </row>
    <row r="219" spans="2:135" customFormat="1">
      <c r="B219" s="62"/>
      <c r="C219" s="15"/>
      <c r="EE219" s="1"/>
    </row>
    <row r="220" spans="2:135" customFormat="1">
      <c r="B220" s="62"/>
      <c r="C220" s="15"/>
      <c r="EE220" s="1"/>
    </row>
    <row r="221" spans="2:135" customFormat="1">
      <c r="B221" s="62"/>
      <c r="C221" s="15"/>
      <c r="EE221" s="1"/>
    </row>
    <row r="222" spans="2:135" customFormat="1">
      <c r="B222" s="62"/>
      <c r="C222" s="15"/>
      <c r="EE222" s="1"/>
    </row>
    <row r="223" spans="2:135" customFormat="1">
      <c r="B223" s="62"/>
      <c r="C223" s="15"/>
      <c r="EE223" s="1"/>
    </row>
    <row r="224" spans="2:135" customFormat="1">
      <c r="B224" s="62"/>
      <c r="C224" s="15"/>
      <c r="EE224" s="1"/>
    </row>
    <row r="225" spans="2:135" customFormat="1">
      <c r="B225" s="62"/>
      <c r="C225" s="15"/>
      <c r="EE225" s="1"/>
    </row>
    <row r="226" spans="2:135" customFormat="1">
      <c r="B226" s="62"/>
      <c r="C226" s="15"/>
      <c r="EE226" s="1"/>
    </row>
    <row r="227" spans="2:135" customFormat="1">
      <c r="B227" s="62"/>
      <c r="C227" s="15"/>
      <c r="EE227" s="1"/>
    </row>
    <row r="228" spans="2:135" customFormat="1">
      <c r="B228" s="62"/>
      <c r="C228" s="15"/>
      <c r="EE228" s="1"/>
    </row>
    <row r="229" spans="2:135" customFormat="1">
      <c r="B229" s="62"/>
      <c r="C229" s="15"/>
      <c r="EE229" s="1"/>
    </row>
    <row r="230" spans="2:135" customFormat="1">
      <c r="B230" s="62"/>
      <c r="C230" s="15"/>
      <c r="EE230" s="1"/>
    </row>
    <row r="231" spans="2:135" customFormat="1">
      <c r="B231" s="62"/>
      <c r="C231" s="15"/>
      <c r="EE231" s="1"/>
    </row>
    <row r="232" spans="2:135" customFormat="1">
      <c r="B232" s="62"/>
      <c r="C232" s="15"/>
      <c r="EE232" s="1"/>
    </row>
    <row r="233" spans="2:135" customFormat="1">
      <c r="B233" s="62"/>
      <c r="C233" s="15"/>
      <c r="EE233" s="1"/>
    </row>
    <row r="234" spans="2:135" customFormat="1">
      <c r="B234" s="62"/>
      <c r="C234" s="15"/>
      <c r="EE234" s="1"/>
    </row>
    <row r="235" spans="2:135" customFormat="1">
      <c r="B235" s="62"/>
      <c r="C235" s="15"/>
      <c r="EE235" s="1"/>
    </row>
    <row r="236" spans="2:135" customFormat="1">
      <c r="B236" s="62"/>
      <c r="C236" s="15"/>
      <c r="EE236" s="1"/>
    </row>
    <row r="237" spans="2:135" customFormat="1">
      <c r="B237" s="62"/>
      <c r="C237" s="15"/>
      <c r="EE237" s="1"/>
    </row>
    <row r="238" spans="2:135" customFormat="1">
      <c r="B238" s="62"/>
      <c r="C238" s="15"/>
      <c r="EE238" s="1"/>
    </row>
    <row r="239" spans="2:135" customFormat="1">
      <c r="B239" s="62"/>
      <c r="C239" s="15"/>
      <c r="EE239" s="1"/>
    </row>
    <row r="240" spans="2:135" customFormat="1">
      <c r="B240" s="62"/>
      <c r="C240" s="15"/>
      <c r="EE240" s="1"/>
    </row>
    <row r="241" spans="2:135" customFormat="1">
      <c r="B241" s="62"/>
      <c r="C241" s="15"/>
      <c r="EE241" s="1"/>
    </row>
    <row r="242" spans="2:135" customFormat="1">
      <c r="B242" s="62"/>
      <c r="C242" s="15"/>
      <c r="EE242" s="1"/>
    </row>
    <row r="243" spans="2:135" customFormat="1">
      <c r="B243" s="62"/>
      <c r="C243" s="15"/>
      <c r="EE243" s="1"/>
    </row>
    <row r="244" spans="2:135" customFormat="1">
      <c r="B244" s="62"/>
      <c r="C244" s="15"/>
      <c r="EE244" s="1"/>
    </row>
    <row r="245" spans="2:135" customFormat="1">
      <c r="B245" s="62"/>
      <c r="C245" s="15"/>
      <c r="EE245" s="1"/>
    </row>
    <row r="246" spans="2:135" customFormat="1">
      <c r="B246" s="62"/>
      <c r="C246" s="15"/>
      <c r="EE246" s="1"/>
    </row>
    <row r="247" spans="2:135" customFormat="1">
      <c r="B247" s="62"/>
      <c r="C247" s="15"/>
      <c r="EE247" s="1"/>
    </row>
    <row r="248" spans="2:135" customFormat="1">
      <c r="B248" s="62"/>
      <c r="C248" s="15"/>
      <c r="EE248" s="1"/>
    </row>
    <row r="249" spans="2:135" customFormat="1">
      <c r="B249" s="62"/>
      <c r="C249" s="15"/>
      <c r="EE249" s="1"/>
    </row>
    <row r="250" spans="2:135" customFormat="1">
      <c r="B250" s="62"/>
      <c r="C250" s="15"/>
      <c r="EE250" s="1"/>
    </row>
    <row r="251" spans="2:135" customFormat="1">
      <c r="B251" s="62"/>
      <c r="C251" s="15"/>
      <c r="EE251" s="1"/>
    </row>
    <row r="252" spans="2:135" customFormat="1">
      <c r="B252" s="62"/>
      <c r="C252" s="15"/>
      <c r="EE252" s="1"/>
    </row>
    <row r="253" spans="2:135" customFormat="1">
      <c r="B253" s="62"/>
      <c r="C253" s="15"/>
      <c r="EE253" s="1"/>
    </row>
    <row r="254" spans="2:135" customFormat="1">
      <c r="B254" s="62"/>
      <c r="C254" s="15"/>
      <c r="EE254" s="1"/>
    </row>
    <row r="255" spans="2:135" customFormat="1">
      <c r="B255" s="62"/>
      <c r="C255" s="15"/>
      <c r="EE255" s="1"/>
    </row>
    <row r="256" spans="2:135" customFormat="1">
      <c r="B256" s="62"/>
      <c r="C256" s="15"/>
      <c r="EE256" s="1"/>
    </row>
    <row r="257" spans="2:135" customFormat="1">
      <c r="B257" s="62"/>
      <c r="C257" s="15"/>
      <c r="EE257" s="1"/>
    </row>
    <row r="258" spans="2:135" customFormat="1">
      <c r="B258" s="62"/>
      <c r="C258" s="15"/>
      <c r="EE258" s="1"/>
    </row>
    <row r="259" spans="2:135" customFormat="1">
      <c r="B259" s="62"/>
      <c r="C259" s="15"/>
      <c r="EE259" s="1"/>
    </row>
    <row r="260" spans="2:135" customFormat="1">
      <c r="B260" s="62"/>
      <c r="C260" s="15"/>
      <c r="EE260" s="1"/>
    </row>
    <row r="261" spans="2:135" customFormat="1">
      <c r="B261" s="62"/>
      <c r="C261" s="15"/>
      <c r="EE261" s="1"/>
    </row>
    <row r="262" spans="2:135" customFormat="1">
      <c r="B262" s="62"/>
      <c r="C262" s="15"/>
      <c r="EE262" s="1"/>
    </row>
    <row r="263" spans="2:135" customFormat="1">
      <c r="B263" s="62"/>
      <c r="C263" s="15"/>
      <c r="EE263" s="1"/>
    </row>
    <row r="264" spans="2:135" customFormat="1">
      <c r="B264" s="62"/>
      <c r="C264" s="15"/>
      <c r="EE264" s="1"/>
    </row>
    <row r="265" spans="2:135" customFormat="1">
      <c r="B265" s="62"/>
      <c r="C265" s="15"/>
      <c r="EE265" s="1"/>
    </row>
    <row r="266" spans="2:135" customFormat="1">
      <c r="B266" s="62"/>
      <c r="C266" s="15"/>
      <c r="EE266" s="1"/>
    </row>
    <row r="267" spans="2:135" customFormat="1">
      <c r="B267" s="62"/>
      <c r="C267" s="15"/>
      <c r="EE267" s="1"/>
    </row>
    <row r="268" spans="2:135" customFormat="1">
      <c r="B268" s="62"/>
      <c r="C268" s="15"/>
      <c r="EE268" s="1"/>
    </row>
    <row r="269" spans="2:135" customFormat="1">
      <c r="B269" s="62"/>
      <c r="C269" s="15"/>
      <c r="EE269" s="1"/>
    </row>
    <row r="270" spans="2:135" customFormat="1">
      <c r="B270" s="62"/>
      <c r="C270" s="15"/>
      <c r="EE270" s="1"/>
    </row>
    <row r="271" spans="2:135" customFormat="1">
      <c r="B271" s="62"/>
      <c r="C271" s="15"/>
      <c r="EE271" s="1"/>
    </row>
    <row r="272" spans="2:135" customFormat="1">
      <c r="B272" s="62"/>
      <c r="C272" s="15"/>
      <c r="EE272" s="1"/>
    </row>
    <row r="273" spans="2:135" customFormat="1">
      <c r="B273" s="62"/>
      <c r="C273" s="15"/>
      <c r="EE273" s="1"/>
    </row>
    <row r="274" spans="2:135" customFormat="1">
      <c r="B274" s="62"/>
      <c r="C274" s="15"/>
      <c r="EE274" s="1"/>
    </row>
    <row r="275" spans="2:135" customFormat="1">
      <c r="B275" s="62"/>
      <c r="C275" s="15"/>
      <c r="EE275" s="1"/>
    </row>
    <row r="276" spans="2:135" customFormat="1">
      <c r="B276" s="62"/>
      <c r="C276" s="15"/>
      <c r="EE276" s="1"/>
    </row>
    <row r="277" spans="2:135" customFormat="1">
      <c r="B277" s="62"/>
      <c r="C277" s="15"/>
      <c r="EE277" s="1"/>
    </row>
    <row r="278" spans="2:135" customFormat="1">
      <c r="B278" s="62"/>
      <c r="C278" s="15"/>
      <c r="EE278" s="1"/>
    </row>
    <row r="279" spans="2:135" customFormat="1">
      <c r="B279" s="62"/>
      <c r="C279" s="15"/>
      <c r="EE279" s="1"/>
    </row>
    <row r="280" spans="2:135" customFormat="1">
      <c r="B280" s="62"/>
      <c r="C280" s="15"/>
      <c r="EE280" s="1"/>
    </row>
    <row r="281" spans="2:135" customFormat="1">
      <c r="B281" s="62"/>
      <c r="C281" s="15"/>
      <c r="EE281" s="1"/>
    </row>
    <row r="282" spans="2:135" customFormat="1">
      <c r="B282" s="62"/>
      <c r="C282" s="15"/>
      <c r="EE282" s="1"/>
    </row>
    <row r="283" spans="2:135" customFormat="1">
      <c r="B283" s="62"/>
      <c r="C283" s="15"/>
      <c r="EE283" s="1"/>
    </row>
    <row r="284" spans="2:135" customFormat="1">
      <c r="B284" s="62"/>
      <c r="C284" s="15"/>
      <c r="EE284" s="1"/>
    </row>
    <row r="285" spans="2:135" customFormat="1">
      <c r="B285" s="62"/>
      <c r="C285" s="15"/>
      <c r="EE285" s="1"/>
    </row>
    <row r="286" spans="2:135" customFormat="1">
      <c r="B286" s="62"/>
      <c r="C286" s="15"/>
      <c r="EE286" s="1"/>
    </row>
    <row r="287" spans="2:135" customFormat="1">
      <c r="B287" s="62"/>
      <c r="C287" s="15"/>
      <c r="EE287" s="1"/>
    </row>
    <row r="288" spans="2:135" customFormat="1">
      <c r="B288" s="62"/>
      <c r="C288" s="15"/>
      <c r="EE288" s="1"/>
    </row>
    <row r="289" spans="2:135" customFormat="1">
      <c r="B289" s="62"/>
      <c r="C289" s="15"/>
      <c r="EE289" s="1"/>
    </row>
    <row r="290" spans="2:135" customFormat="1">
      <c r="B290" s="62"/>
      <c r="C290" s="15"/>
      <c r="EE290" s="1"/>
    </row>
    <row r="291" spans="2:135" customFormat="1">
      <c r="B291" s="62"/>
      <c r="C291" s="15"/>
      <c r="EE291" s="1"/>
    </row>
    <row r="292" spans="2:135" customFormat="1">
      <c r="B292" s="62"/>
      <c r="C292" s="15"/>
      <c r="EE292" s="1"/>
    </row>
    <row r="293" spans="2:135" customFormat="1">
      <c r="B293" s="62"/>
      <c r="C293" s="15"/>
      <c r="EE293" s="1"/>
    </row>
    <row r="294" spans="2:135" customFormat="1">
      <c r="B294" s="62"/>
      <c r="C294" s="15"/>
      <c r="EE294" s="1"/>
    </row>
    <row r="295" spans="2:135" customFormat="1">
      <c r="B295" s="62"/>
      <c r="C295" s="15"/>
      <c r="EE295" s="1"/>
    </row>
    <row r="296" spans="2:135" customFormat="1">
      <c r="B296" s="62"/>
      <c r="C296" s="15"/>
      <c r="EE296" s="1"/>
    </row>
    <row r="297" spans="2:135" customFormat="1">
      <c r="B297" s="62"/>
      <c r="C297" s="15"/>
      <c r="EE297" s="1"/>
    </row>
    <row r="298" spans="2:135" customFormat="1">
      <c r="B298" s="62"/>
      <c r="C298" s="15"/>
      <c r="EE298" s="1"/>
    </row>
    <row r="299" spans="2:135" customFormat="1">
      <c r="B299" s="62"/>
      <c r="C299" s="15"/>
      <c r="EE299" s="1"/>
    </row>
    <row r="300" spans="2:135" customFormat="1">
      <c r="B300" s="62"/>
      <c r="C300" s="15"/>
      <c r="EE300" s="1"/>
    </row>
    <row r="301" spans="2:135" customFormat="1">
      <c r="B301" s="62"/>
      <c r="C301" s="15"/>
      <c r="EE301" s="1"/>
    </row>
    <row r="339" spans="2:135" customFormat="1">
      <c r="B339" s="62"/>
      <c r="C339" s="15"/>
      <c r="EE339" s="1"/>
    </row>
    <row r="340" spans="2:135" customFormat="1">
      <c r="B340" s="62"/>
      <c r="C340" s="15"/>
      <c r="EE340" s="1"/>
    </row>
    <row r="341" spans="2:135" customFormat="1">
      <c r="B341" s="62"/>
      <c r="C341" s="15"/>
      <c r="EE341" s="1"/>
    </row>
    <row r="342" spans="2:135" customFormat="1">
      <c r="B342" s="62"/>
      <c r="C342" s="15"/>
      <c r="EE342" s="1"/>
    </row>
    <row r="343" spans="2:135" customFormat="1">
      <c r="B343" s="62"/>
      <c r="C343" s="15"/>
      <c r="EE343" s="1"/>
    </row>
    <row r="344" spans="2:135" customFormat="1">
      <c r="B344" s="62"/>
      <c r="C344" s="15"/>
      <c r="EE344" s="1"/>
    </row>
    <row r="345" spans="2:135" customFormat="1">
      <c r="B345" s="62"/>
      <c r="C345" s="15"/>
      <c r="EE345" s="1"/>
    </row>
    <row r="346" spans="2:135" customFormat="1">
      <c r="B346" s="62"/>
      <c r="C346" s="15"/>
      <c r="EE346" s="1"/>
    </row>
    <row r="347" spans="2:135" customFormat="1">
      <c r="B347" s="62"/>
      <c r="C347" s="15"/>
      <c r="EE347" s="1"/>
    </row>
    <row r="349" spans="2:135" customFormat="1">
      <c r="B349" s="62"/>
      <c r="C349" s="15"/>
      <c r="EE349" s="1"/>
    </row>
    <row r="350" spans="2:135" customFormat="1">
      <c r="B350" s="62"/>
      <c r="C350" s="15"/>
      <c r="EE350" s="1"/>
    </row>
    <row r="351" spans="2:135" customFormat="1">
      <c r="B351" s="62"/>
      <c r="C351" s="15"/>
      <c r="EE351" s="1"/>
    </row>
    <row r="352" spans="2:135" customFormat="1">
      <c r="B352" s="62"/>
      <c r="C352" s="15"/>
      <c r="EE352" s="1"/>
    </row>
    <row r="353" spans="2:135" customFormat="1">
      <c r="B353" s="62"/>
      <c r="C353" s="15"/>
      <c r="EE353" s="1"/>
    </row>
    <row r="354" spans="2:135" customFormat="1">
      <c r="B354" s="62"/>
      <c r="C354" s="15"/>
      <c r="EE354" s="1"/>
    </row>
    <row r="355" spans="2:135" customFormat="1">
      <c r="B355" s="62"/>
      <c r="C355" s="15"/>
      <c r="EE355" s="1"/>
    </row>
    <row r="356" spans="2:135" customFormat="1">
      <c r="B356" s="62"/>
      <c r="C356" s="15"/>
      <c r="EE356" s="1"/>
    </row>
    <row r="357" spans="2:135" customFormat="1">
      <c r="B357" s="62"/>
      <c r="C357" s="15"/>
      <c r="EE357" s="1"/>
    </row>
    <row r="358" spans="2:135" customFormat="1">
      <c r="B358" s="62"/>
      <c r="C358" s="15"/>
      <c r="EE358" s="1"/>
    </row>
    <row r="359" spans="2:135" customFormat="1">
      <c r="B359" s="62"/>
      <c r="C359" s="15"/>
      <c r="EE359" s="1"/>
    </row>
    <row r="360" spans="2:135" customFormat="1">
      <c r="B360" s="62"/>
      <c r="C360" s="15"/>
      <c r="EE360" s="1"/>
    </row>
    <row r="361" spans="2:135" customFormat="1">
      <c r="B361" s="62"/>
      <c r="C361" s="15"/>
      <c r="EE361" s="1"/>
    </row>
    <row r="362" spans="2:135" customFormat="1">
      <c r="B362" s="62"/>
      <c r="C362" s="15"/>
      <c r="EE362" s="1"/>
    </row>
    <row r="363" spans="2:135" customFormat="1">
      <c r="B363" s="62"/>
      <c r="C363" s="15"/>
      <c r="EE363" s="1"/>
    </row>
    <row r="364" spans="2:135" customFormat="1">
      <c r="B364" s="62"/>
      <c r="C364" s="15"/>
      <c r="EE364" s="1"/>
    </row>
    <row r="365" spans="2:135" customFormat="1">
      <c r="B365" s="62"/>
      <c r="C365" s="15"/>
      <c r="EE365" s="1"/>
    </row>
    <row r="366" spans="2:135" customFormat="1">
      <c r="B366" s="62"/>
      <c r="C366" s="15"/>
      <c r="EE366" s="1"/>
    </row>
    <row r="367" spans="2:135" customFormat="1">
      <c r="B367" s="62"/>
      <c r="C367" s="15"/>
      <c r="EE367" s="1"/>
    </row>
    <row r="368" spans="2:135" customFormat="1">
      <c r="B368" s="62"/>
      <c r="C368" s="15"/>
      <c r="EE368" s="1"/>
    </row>
    <row r="369" spans="2:135" customFormat="1">
      <c r="B369" s="62"/>
      <c r="C369" s="15"/>
      <c r="EE369" s="1"/>
    </row>
    <row r="370" spans="2:135" customFormat="1">
      <c r="B370" s="62"/>
      <c r="C370" s="15"/>
      <c r="EE370" s="1"/>
    </row>
    <row r="371" spans="2:135" customFormat="1">
      <c r="B371" s="62"/>
      <c r="C371" s="15"/>
      <c r="EE371" s="1"/>
    </row>
    <row r="372" spans="2:135" customFormat="1">
      <c r="B372" s="62"/>
      <c r="C372" s="15"/>
      <c r="EE372" s="1"/>
    </row>
    <row r="373" spans="2:135" customFormat="1">
      <c r="B373" s="62"/>
      <c r="C373" s="15"/>
      <c r="EE373" s="1"/>
    </row>
    <row r="374" spans="2:135" customFormat="1">
      <c r="B374" s="62"/>
      <c r="C374" s="15"/>
      <c r="EE374" s="1"/>
    </row>
    <row r="375" spans="2:135" customFormat="1">
      <c r="B375" s="62"/>
      <c r="C375" s="15"/>
      <c r="EE375" s="1"/>
    </row>
    <row r="376" spans="2:135" customFormat="1">
      <c r="B376" s="62"/>
      <c r="C376" s="15"/>
      <c r="EE376" s="1"/>
    </row>
    <row r="377" spans="2:135" customFormat="1">
      <c r="B377" s="62"/>
      <c r="C377" s="15"/>
      <c r="EE377" s="1"/>
    </row>
    <row r="378" spans="2:135" customFormat="1">
      <c r="B378" s="62"/>
      <c r="C378" s="15"/>
      <c r="EE378" s="1"/>
    </row>
    <row r="379" spans="2:135" customFormat="1">
      <c r="B379" s="62"/>
      <c r="C379" s="15"/>
      <c r="EE379" s="1"/>
    </row>
    <row r="380" spans="2:135" customFormat="1">
      <c r="B380" s="62"/>
      <c r="C380" s="15"/>
      <c r="EE380" s="1"/>
    </row>
    <row r="381" spans="2:135" customFormat="1">
      <c r="B381" s="62"/>
      <c r="C381" s="15"/>
      <c r="EE381" s="1"/>
    </row>
    <row r="382" spans="2:135" customFormat="1">
      <c r="B382" s="62"/>
      <c r="C382" s="15"/>
      <c r="EE382" s="1"/>
    </row>
    <row r="383" spans="2:135" customFormat="1">
      <c r="B383" s="62"/>
      <c r="C383" s="15"/>
      <c r="EE383" s="1"/>
    </row>
    <row r="384" spans="2:135" customFormat="1">
      <c r="B384" s="62"/>
      <c r="C384" s="15"/>
      <c r="EE384" s="1"/>
    </row>
    <row r="385" spans="2:135" customFormat="1">
      <c r="B385" s="62"/>
      <c r="C385" s="15"/>
      <c r="EE385" s="1"/>
    </row>
    <row r="386" spans="2:135" customFormat="1">
      <c r="B386" s="62"/>
      <c r="C386" s="15"/>
      <c r="EE386" s="1"/>
    </row>
    <row r="387" spans="2:135" customFormat="1">
      <c r="B387" s="62"/>
      <c r="C387" s="15"/>
      <c r="EE387" s="1"/>
    </row>
    <row r="388" spans="2:135" customFormat="1">
      <c r="B388" s="62"/>
      <c r="C388" s="15"/>
      <c r="EE388" s="1"/>
    </row>
    <row r="389" spans="2:135" customFormat="1">
      <c r="B389" s="62"/>
      <c r="C389" s="15"/>
      <c r="EE389" s="1"/>
    </row>
    <row r="390" spans="2:135" customFormat="1">
      <c r="B390" s="62"/>
      <c r="C390" s="15"/>
      <c r="EE390" s="1"/>
    </row>
    <row r="391" spans="2:135" customFormat="1">
      <c r="B391" s="62"/>
      <c r="C391" s="15"/>
      <c r="EE391" s="1"/>
    </row>
    <row r="392" spans="2:135" customFormat="1">
      <c r="B392" s="62"/>
      <c r="C392" s="15"/>
      <c r="EE392" s="1"/>
    </row>
    <row r="393" spans="2:135" customFormat="1">
      <c r="B393" s="62"/>
      <c r="C393" s="15"/>
      <c r="EE393" s="1"/>
    </row>
    <row r="394" spans="2:135" customFormat="1">
      <c r="B394" s="62"/>
      <c r="C394" s="15"/>
      <c r="EE394" s="1"/>
    </row>
    <row r="395" spans="2:135" customFormat="1">
      <c r="B395" s="62"/>
      <c r="C395" s="15"/>
      <c r="EE395" s="1"/>
    </row>
    <row r="396" spans="2:135" customFormat="1">
      <c r="B396" s="62"/>
      <c r="C396" s="15"/>
      <c r="EE396" s="1"/>
    </row>
    <row r="397" spans="2:135" customFormat="1">
      <c r="B397" s="62"/>
      <c r="C397" s="15"/>
      <c r="EE397" s="1"/>
    </row>
    <row r="398" spans="2:135" customFormat="1">
      <c r="B398" s="62"/>
      <c r="C398" s="15"/>
      <c r="EE398" s="1"/>
    </row>
    <row r="399" spans="2:135" customFormat="1">
      <c r="B399" s="62"/>
      <c r="C399" s="15"/>
      <c r="EE399" s="1"/>
    </row>
    <row r="400" spans="2:135" customFormat="1">
      <c r="B400" s="62"/>
      <c r="C400" s="15"/>
      <c r="EE400" s="1"/>
    </row>
    <row r="401" spans="2:135" customFormat="1">
      <c r="B401" s="62"/>
      <c r="C401" s="15"/>
      <c r="EE401" s="1"/>
    </row>
    <row r="402" spans="2:135" customFormat="1">
      <c r="B402" s="62"/>
      <c r="C402" s="15"/>
      <c r="EE402" s="1"/>
    </row>
    <row r="403" spans="2:135" customFormat="1">
      <c r="B403" s="62"/>
      <c r="C403" s="15"/>
      <c r="EE403" s="1"/>
    </row>
    <row r="404" spans="2:135" customFormat="1">
      <c r="B404" s="62"/>
      <c r="C404" s="15"/>
      <c r="EE404" s="1"/>
    </row>
    <row r="405" spans="2:135" customFormat="1">
      <c r="B405" s="62"/>
      <c r="C405" s="15"/>
      <c r="EE405" s="1"/>
    </row>
    <row r="406" spans="2:135" customFormat="1">
      <c r="B406" s="62"/>
      <c r="C406" s="15"/>
      <c r="EE406" s="1"/>
    </row>
    <row r="407" spans="2:135" customFormat="1">
      <c r="B407" s="62"/>
      <c r="C407" s="15"/>
      <c r="EE407" s="1"/>
    </row>
    <row r="408" spans="2:135" customFormat="1">
      <c r="B408" s="62"/>
      <c r="C408" s="15"/>
      <c r="EE408" s="1"/>
    </row>
    <row r="409" spans="2:135" customFormat="1">
      <c r="B409" s="62"/>
      <c r="C409" s="15"/>
      <c r="EE409" s="1"/>
    </row>
    <row r="410" spans="2:135" customFormat="1">
      <c r="B410" s="62"/>
      <c r="C410" s="15"/>
      <c r="EE410" s="1"/>
    </row>
    <row r="411" spans="2:135" customFormat="1">
      <c r="B411" s="62"/>
      <c r="C411" s="15"/>
      <c r="EE411" s="1"/>
    </row>
    <row r="412" spans="2:135" customFormat="1">
      <c r="B412" s="62"/>
      <c r="C412" s="15"/>
      <c r="EE412" s="1"/>
    </row>
    <row r="413" spans="2:135" customFormat="1">
      <c r="B413" s="62"/>
      <c r="C413" s="15"/>
      <c r="EE413" s="1"/>
    </row>
    <row r="414" spans="2:135" customFormat="1">
      <c r="B414" s="62"/>
      <c r="C414" s="15"/>
      <c r="EE414" s="1"/>
    </row>
    <row r="415" spans="2:135" customFormat="1">
      <c r="B415" s="62"/>
      <c r="C415" s="15"/>
      <c r="EE415" s="1"/>
    </row>
    <row r="416" spans="2:135" customFormat="1">
      <c r="B416" s="62"/>
      <c r="C416" s="15"/>
      <c r="EE416" s="1"/>
    </row>
    <row r="417" spans="2:135" customFormat="1">
      <c r="B417" s="62"/>
      <c r="C417" s="15"/>
      <c r="EE417" s="1"/>
    </row>
    <row r="418" spans="2:135" customFormat="1">
      <c r="B418" s="62"/>
      <c r="C418" s="15"/>
      <c r="EE418" s="1"/>
    </row>
    <row r="419" spans="2:135" customFormat="1">
      <c r="B419" s="62"/>
      <c r="C419" s="15"/>
      <c r="EE419" s="1"/>
    </row>
    <row r="420" spans="2:135" customFormat="1">
      <c r="B420" s="62"/>
      <c r="C420" s="15"/>
      <c r="EE420" s="1"/>
    </row>
    <row r="421" spans="2:135" customFormat="1">
      <c r="B421" s="62"/>
      <c r="C421" s="15"/>
      <c r="EE421" s="1"/>
    </row>
    <row r="422" spans="2:135" customFormat="1">
      <c r="B422" s="62"/>
      <c r="C422" s="15"/>
      <c r="EE422" s="1"/>
    </row>
    <row r="423" spans="2:135" customFormat="1">
      <c r="B423" s="62"/>
      <c r="C423" s="15"/>
      <c r="EE423" s="1"/>
    </row>
    <row r="424" spans="2:135" customFormat="1">
      <c r="B424" s="62"/>
      <c r="C424" s="15"/>
      <c r="EE424" s="1"/>
    </row>
    <row r="425" spans="2:135" customFormat="1">
      <c r="B425" s="62"/>
      <c r="C425" s="15"/>
      <c r="EE425" s="1"/>
    </row>
    <row r="426" spans="2:135" customFormat="1">
      <c r="B426" s="62"/>
      <c r="C426" s="15"/>
      <c r="EE426" s="1"/>
    </row>
    <row r="427" spans="2:135" customFormat="1">
      <c r="B427" s="62"/>
      <c r="C427" s="15"/>
      <c r="EE427" s="1"/>
    </row>
    <row r="428" spans="2:135" customFormat="1">
      <c r="B428" s="62"/>
      <c r="C428" s="15"/>
      <c r="EE428" s="1"/>
    </row>
    <row r="429" spans="2:135" customFormat="1">
      <c r="B429" s="62"/>
      <c r="C429" s="15"/>
      <c r="EE429" s="1"/>
    </row>
    <row r="430" spans="2:135" customFormat="1">
      <c r="B430" s="62"/>
      <c r="C430" s="15"/>
      <c r="EE430" s="1"/>
    </row>
    <row r="431" spans="2:135" customFormat="1">
      <c r="B431" s="62"/>
      <c r="C431" s="15"/>
      <c r="EE431" s="1"/>
    </row>
    <row r="432" spans="2:135" customFormat="1">
      <c r="B432" s="62"/>
      <c r="C432" s="15"/>
      <c r="EE432" s="1"/>
    </row>
    <row r="433" spans="2:135" customFormat="1">
      <c r="B433" s="62"/>
      <c r="C433" s="15"/>
      <c r="EE433" s="1"/>
    </row>
    <row r="434" spans="2:135" customFormat="1">
      <c r="B434" s="62"/>
      <c r="C434" s="15"/>
      <c r="EE434" s="1"/>
    </row>
    <row r="435" spans="2:135" customFormat="1">
      <c r="B435" s="62"/>
      <c r="C435" s="15"/>
      <c r="EE435" s="1"/>
    </row>
    <row r="436" spans="2:135" customFormat="1">
      <c r="B436" s="62"/>
      <c r="C436" s="15"/>
      <c r="EE436" s="1"/>
    </row>
    <row r="437" spans="2:135" customFormat="1">
      <c r="B437" s="62"/>
      <c r="C437" s="15"/>
      <c r="EE437" s="1"/>
    </row>
    <row r="438" spans="2:135" customFormat="1">
      <c r="B438" s="62"/>
      <c r="C438" s="15"/>
      <c r="EE438" s="1"/>
    </row>
    <row r="439" spans="2:135" customFormat="1">
      <c r="B439" s="62"/>
      <c r="C439" s="15"/>
      <c r="EE439" s="1"/>
    </row>
    <row r="440" spans="2:135" customFormat="1">
      <c r="B440" s="62"/>
      <c r="C440" s="15"/>
      <c r="EE440" s="1"/>
    </row>
    <row r="441" spans="2:135" customFormat="1">
      <c r="B441" s="62"/>
      <c r="C441" s="15"/>
      <c r="EE441" s="1"/>
    </row>
    <row r="442" spans="2:135" customFormat="1">
      <c r="B442" s="62"/>
      <c r="C442" s="15"/>
      <c r="EE442" s="1"/>
    </row>
    <row r="445" spans="2:135" customFormat="1">
      <c r="B445" s="62"/>
      <c r="C445" s="15"/>
      <c r="EE445" s="1"/>
    </row>
    <row r="446" spans="2:135" customFormat="1">
      <c r="B446" s="62"/>
      <c r="C446" s="15"/>
      <c r="EE446" s="1"/>
    </row>
    <row r="447" spans="2:135" customFormat="1">
      <c r="B447" s="62"/>
      <c r="C447" s="15"/>
      <c r="EE447" s="1"/>
    </row>
    <row r="448" spans="2:135" customFormat="1">
      <c r="B448" s="62"/>
      <c r="C448" s="15"/>
      <c r="EE448" s="1"/>
    </row>
    <row r="449" spans="2:135" customFormat="1">
      <c r="B449" s="62"/>
      <c r="C449" s="15"/>
      <c r="EE449" s="1"/>
    </row>
    <row r="450" spans="2:135" customFormat="1">
      <c r="B450" s="62"/>
      <c r="C450" s="15"/>
      <c r="EE450" s="1"/>
    </row>
    <row r="453" spans="2:135" customFormat="1">
      <c r="B453" s="62"/>
      <c r="C453" s="15"/>
      <c r="EE453" s="1"/>
    </row>
    <row r="456" spans="2:135" customFormat="1">
      <c r="B456" s="62"/>
      <c r="C456" s="15"/>
      <c r="EE456" s="1"/>
    </row>
    <row r="461" spans="2:135" customFormat="1">
      <c r="B461" s="62"/>
      <c r="C461" s="15"/>
      <c r="EE461" s="1"/>
    </row>
    <row r="462" spans="2:135" customFormat="1">
      <c r="B462" s="62"/>
      <c r="C462" s="15"/>
      <c r="EE462" s="1"/>
    </row>
    <row r="463" spans="2:135" customFormat="1">
      <c r="B463" s="62"/>
      <c r="C463" s="15"/>
      <c r="EE463" s="1"/>
    </row>
    <row r="464" spans="2:135" customFormat="1">
      <c r="B464" s="62"/>
      <c r="C464" s="15"/>
      <c r="EE464" s="1"/>
    </row>
    <row r="465" spans="2:135" customFormat="1">
      <c r="B465" s="62"/>
      <c r="C465" s="15"/>
      <c r="EE465" s="1"/>
    </row>
    <row r="466" spans="2:135" customFormat="1">
      <c r="B466" s="62"/>
      <c r="C466" s="15"/>
      <c r="EE466" s="1"/>
    </row>
    <row r="467" spans="2:135" customFormat="1">
      <c r="B467" s="62"/>
      <c r="C467" s="15"/>
      <c r="EE467" s="1"/>
    </row>
    <row r="468" spans="2:135" customFormat="1">
      <c r="B468" s="62"/>
      <c r="C468" s="15"/>
      <c r="EE468" s="1"/>
    </row>
    <row r="469" spans="2:135" customFormat="1">
      <c r="B469" s="62"/>
      <c r="C469" s="15"/>
      <c r="EE469" s="1"/>
    </row>
    <row r="470" spans="2:135" customFormat="1">
      <c r="B470" s="62"/>
      <c r="C470" s="15"/>
      <c r="EE470" s="1"/>
    </row>
    <row r="471" spans="2:135" customFormat="1">
      <c r="B471" s="62"/>
      <c r="C471" s="15"/>
      <c r="EE471" s="1"/>
    </row>
    <row r="472" spans="2:135" customFormat="1">
      <c r="B472" s="62"/>
      <c r="C472" s="15"/>
      <c r="EE472" s="1"/>
    </row>
    <row r="473" spans="2:135" customFormat="1">
      <c r="B473" s="62"/>
      <c r="C473" s="15"/>
      <c r="EE473" s="1"/>
    </row>
    <row r="474" spans="2:135" customFormat="1">
      <c r="B474" s="62"/>
      <c r="C474" s="15"/>
      <c r="EE474" s="1"/>
    </row>
    <row r="475" spans="2:135" customFormat="1">
      <c r="B475" s="62"/>
      <c r="C475" s="15"/>
      <c r="EE475" s="1"/>
    </row>
    <row r="476" spans="2:135" customFormat="1">
      <c r="B476" s="62"/>
      <c r="C476" s="15"/>
      <c r="EE476" s="1"/>
    </row>
    <row r="477" spans="2:135" customFormat="1">
      <c r="B477" s="62"/>
      <c r="C477" s="15"/>
      <c r="EE477" s="1"/>
    </row>
    <row r="478" spans="2:135" customFormat="1">
      <c r="B478" s="62"/>
      <c r="C478" s="15"/>
      <c r="EE478" s="1"/>
    </row>
    <row r="479" spans="2:135" customFormat="1">
      <c r="B479" s="62"/>
      <c r="C479" s="15"/>
      <c r="EE479" s="1"/>
    </row>
    <row r="480" spans="2:135" customFormat="1">
      <c r="B480" s="62"/>
      <c r="C480" s="15"/>
      <c r="EE480" s="1"/>
    </row>
    <row r="481" spans="2:135" customFormat="1">
      <c r="B481" s="62"/>
      <c r="C481" s="15"/>
      <c r="EE481" s="1"/>
    </row>
    <row r="482" spans="2:135" customFormat="1">
      <c r="B482" s="62"/>
      <c r="C482" s="15"/>
      <c r="EE482" s="1"/>
    </row>
    <row r="483" spans="2:135" customFormat="1">
      <c r="B483" s="62"/>
      <c r="C483" s="15"/>
      <c r="EE483" s="1"/>
    </row>
    <row r="484" spans="2:135" customFormat="1">
      <c r="B484" s="62"/>
      <c r="C484" s="15"/>
      <c r="EE484" s="1"/>
    </row>
    <row r="485" spans="2:135" customFormat="1">
      <c r="B485" s="62"/>
      <c r="C485" s="15"/>
      <c r="EE485" s="1"/>
    </row>
    <row r="486" spans="2:135" customFormat="1">
      <c r="B486" s="62"/>
      <c r="C486" s="15"/>
      <c r="EE486" s="1"/>
    </row>
    <row r="487" spans="2:135" customFormat="1">
      <c r="B487" s="62"/>
      <c r="C487" s="15"/>
      <c r="EE487" s="1"/>
    </row>
    <row r="488" spans="2:135" customFormat="1">
      <c r="B488" s="62"/>
      <c r="C488" s="15"/>
      <c r="EE488" s="1"/>
    </row>
    <row r="489" spans="2:135" customFormat="1">
      <c r="B489" s="62"/>
      <c r="C489" s="15"/>
      <c r="EE489" s="1"/>
    </row>
    <row r="490" spans="2:135" customFormat="1">
      <c r="B490" s="62"/>
      <c r="C490" s="15"/>
      <c r="EE490" s="1"/>
    </row>
    <row r="491" spans="2:135" customFormat="1">
      <c r="B491" s="62"/>
      <c r="C491" s="15"/>
      <c r="EE491" s="1"/>
    </row>
    <row r="492" spans="2:135" customFormat="1">
      <c r="B492" s="62"/>
      <c r="C492" s="15"/>
      <c r="EE492" s="1"/>
    </row>
    <row r="493" spans="2:135" customFormat="1">
      <c r="B493" s="62"/>
      <c r="C493" s="15"/>
      <c r="EE493" s="1"/>
    </row>
    <row r="494" spans="2:135" customFormat="1">
      <c r="B494" s="62"/>
      <c r="C494" s="15"/>
      <c r="EE494" s="1"/>
    </row>
    <row r="495" spans="2:135" customFormat="1">
      <c r="B495" s="62"/>
      <c r="C495" s="15"/>
      <c r="EE495" s="1"/>
    </row>
    <row r="496" spans="2:135" customFormat="1">
      <c r="B496" s="62"/>
      <c r="C496" s="15"/>
      <c r="EE496" s="1"/>
    </row>
    <row r="497" spans="2:135" customFormat="1">
      <c r="B497" s="62"/>
      <c r="C497" s="15"/>
      <c r="EE497" s="1"/>
    </row>
    <row r="498" spans="2:135" customFormat="1">
      <c r="B498" s="62"/>
      <c r="C498" s="15"/>
      <c r="EE498" s="1"/>
    </row>
    <row r="499" spans="2:135" customFormat="1">
      <c r="B499" s="62"/>
      <c r="C499" s="15"/>
      <c r="EE499" s="1"/>
    </row>
    <row r="500" spans="2:135" customFormat="1">
      <c r="B500" s="62"/>
      <c r="C500" s="15"/>
      <c r="EE500" s="1"/>
    </row>
    <row r="501" spans="2:135" customFormat="1">
      <c r="B501" s="62"/>
      <c r="C501" s="15"/>
      <c r="EE501" s="1"/>
    </row>
    <row r="502" spans="2:135" customFormat="1">
      <c r="B502" s="62"/>
      <c r="C502" s="15"/>
      <c r="EE502" s="1"/>
    </row>
    <row r="503" spans="2:135" customFormat="1">
      <c r="B503" s="62"/>
      <c r="C503" s="15"/>
      <c r="EE503" s="1"/>
    </row>
    <row r="504" spans="2:135" customFormat="1">
      <c r="B504" s="62"/>
      <c r="C504" s="15"/>
      <c r="EE504" s="1"/>
    </row>
    <row r="505" spans="2:135" customFormat="1">
      <c r="B505" s="62"/>
      <c r="C505" s="15"/>
      <c r="EE505" s="1"/>
    </row>
    <row r="506" spans="2:135" customFormat="1">
      <c r="B506" s="62"/>
      <c r="C506" s="15"/>
      <c r="EE506" s="1"/>
    </row>
    <row r="507" spans="2:135" customFormat="1">
      <c r="B507" s="62"/>
      <c r="C507" s="15"/>
      <c r="EE507" s="1"/>
    </row>
    <row r="508" spans="2:135" customFormat="1">
      <c r="B508" s="62"/>
      <c r="C508" s="15"/>
      <c r="EE508" s="1"/>
    </row>
    <row r="509" spans="2:135" customFormat="1">
      <c r="B509" s="62"/>
      <c r="C509" s="15"/>
      <c r="EE509" s="1"/>
    </row>
    <row r="510" spans="2:135" customFormat="1">
      <c r="B510" s="62"/>
      <c r="C510" s="15"/>
      <c r="EE510" s="1"/>
    </row>
    <row r="511" spans="2:135" customFormat="1">
      <c r="B511" s="62"/>
      <c r="C511" s="15"/>
      <c r="EE511" s="1"/>
    </row>
    <row r="512" spans="2:135" customFormat="1">
      <c r="B512" s="62"/>
      <c r="C512" s="15"/>
      <c r="EE512" s="1"/>
    </row>
    <row r="513" spans="2:135" customFormat="1">
      <c r="B513" s="62"/>
      <c r="C513" s="15"/>
      <c r="EE513" s="1"/>
    </row>
    <row r="514" spans="2:135" customFormat="1">
      <c r="B514" s="62"/>
      <c r="C514" s="15"/>
      <c r="EE514" s="1"/>
    </row>
    <row r="515" spans="2:135" customFormat="1">
      <c r="B515" s="62"/>
      <c r="C515" s="15"/>
      <c r="EE515" s="1"/>
    </row>
    <row r="516" spans="2:135" customFormat="1">
      <c r="B516" s="62"/>
      <c r="C516" s="15"/>
      <c r="EE516" s="1"/>
    </row>
    <row r="517" spans="2:135" customFormat="1">
      <c r="B517" s="62"/>
      <c r="C517" s="15"/>
      <c r="EE517" s="1"/>
    </row>
    <row r="518" spans="2:135" customFormat="1">
      <c r="B518" s="62"/>
      <c r="C518" s="15"/>
      <c r="EE518" s="1"/>
    </row>
    <row r="519" spans="2:135" customFormat="1">
      <c r="B519" s="62"/>
      <c r="C519" s="15"/>
      <c r="EE519" s="1"/>
    </row>
    <row r="520" spans="2:135" customFormat="1">
      <c r="B520" s="62"/>
      <c r="C520" s="15"/>
      <c r="EE520" s="1"/>
    </row>
    <row r="521" spans="2:135" customFormat="1">
      <c r="B521" s="62"/>
      <c r="C521" s="15"/>
      <c r="EE521" s="1"/>
    </row>
    <row r="522" spans="2:135" customFormat="1">
      <c r="B522" s="62"/>
      <c r="C522" s="15"/>
      <c r="EE522" s="1"/>
    </row>
    <row r="523" spans="2:135" customFormat="1">
      <c r="B523" s="62"/>
      <c r="C523" s="15"/>
      <c r="EE523" s="1"/>
    </row>
    <row r="524" spans="2:135" customFormat="1">
      <c r="B524" s="62"/>
      <c r="C524" s="15"/>
      <c r="EE524" s="1"/>
    </row>
    <row r="525" spans="2:135" customFormat="1">
      <c r="B525" s="62"/>
      <c r="C525" s="15"/>
      <c r="EE525" s="1"/>
    </row>
    <row r="526" spans="2:135" customFormat="1">
      <c r="B526" s="62"/>
      <c r="C526" s="15"/>
      <c r="EE526" s="1"/>
    </row>
    <row r="527" spans="2:135" customFormat="1">
      <c r="B527" s="62"/>
      <c r="C527" s="15"/>
      <c r="EE527" s="1"/>
    </row>
    <row r="528" spans="2:135" customFormat="1">
      <c r="B528" s="62"/>
      <c r="C528" s="15"/>
      <c r="EE528" s="1"/>
    </row>
    <row r="529" spans="2:135" customFormat="1">
      <c r="B529" s="62"/>
      <c r="C529" s="15"/>
      <c r="EE529" s="1"/>
    </row>
    <row r="530" spans="2:135" customFormat="1">
      <c r="B530" s="62"/>
      <c r="C530" s="15"/>
      <c r="EE530" s="1"/>
    </row>
    <row r="531" spans="2:135" customFormat="1">
      <c r="B531" s="62"/>
      <c r="C531" s="15"/>
      <c r="EE531" s="1"/>
    </row>
    <row r="532" spans="2:135" customFormat="1">
      <c r="B532" s="62"/>
      <c r="C532" s="15"/>
      <c r="EE532" s="1"/>
    </row>
    <row r="533" spans="2:135" customFormat="1">
      <c r="B533" s="62"/>
      <c r="C533" s="15"/>
      <c r="EE533" s="1"/>
    </row>
    <row r="534" spans="2:135" customFormat="1">
      <c r="B534" s="62"/>
      <c r="C534" s="15"/>
      <c r="EE534" s="1"/>
    </row>
    <row r="535" spans="2:135" customFormat="1">
      <c r="B535" s="62"/>
      <c r="C535" s="15"/>
      <c r="EE535" s="1"/>
    </row>
    <row r="536" spans="2:135" customFormat="1">
      <c r="B536" s="62"/>
      <c r="C536" s="15"/>
      <c r="EE536" s="1"/>
    </row>
    <row r="537" spans="2:135" customFormat="1">
      <c r="B537" s="62"/>
      <c r="C537" s="15"/>
      <c r="EE537" s="1"/>
    </row>
    <row r="538" spans="2:135" customFormat="1">
      <c r="B538" s="62"/>
      <c r="C538" s="15"/>
      <c r="EE538" s="1"/>
    </row>
    <row r="539" spans="2:135" customFormat="1">
      <c r="B539" s="62"/>
      <c r="C539" s="15"/>
      <c r="EE539" s="1"/>
    </row>
    <row r="540" spans="2:135" customFormat="1">
      <c r="B540" s="62"/>
      <c r="C540" s="15"/>
      <c r="EE540" s="1"/>
    </row>
    <row r="541" spans="2:135" customFormat="1">
      <c r="B541" s="62"/>
      <c r="C541" s="15"/>
      <c r="EE541" s="1"/>
    </row>
    <row r="542" spans="2:135" customFormat="1">
      <c r="B542" s="62"/>
      <c r="C542" s="15"/>
      <c r="EE542" s="1"/>
    </row>
    <row r="543" spans="2:135" customFormat="1">
      <c r="B543" s="62"/>
      <c r="C543" s="15"/>
      <c r="EE543" s="1"/>
    </row>
    <row r="544" spans="2:135" customFormat="1">
      <c r="B544" s="62"/>
      <c r="C544" s="15"/>
      <c r="EE544" s="1"/>
    </row>
    <row r="545" spans="2:135" customFormat="1">
      <c r="B545" s="62"/>
      <c r="C545" s="15"/>
      <c r="EE545" s="1"/>
    </row>
    <row r="546" spans="2:135" customFormat="1">
      <c r="B546" s="62"/>
      <c r="C546" s="15"/>
      <c r="EE546" s="1"/>
    </row>
    <row r="547" spans="2:135" customFormat="1">
      <c r="B547" s="62"/>
      <c r="C547" s="15"/>
      <c r="EE547" s="1"/>
    </row>
    <row r="548" spans="2:135" customFormat="1">
      <c r="B548" s="62"/>
      <c r="C548" s="15"/>
      <c r="EE548" s="1"/>
    </row>
    <row r="549" spans="2:135" customFormat="1">
      <c r="B549" s="62"/>
      <c r="C549" s="15"/>
      <c r="EE549" s="1"/>
    </row>
    <row r="550" spans="2:135" customFormat="1">
      <c r="B550" s="62"/>
      <c r="C550" s="15"/>
      <c r="EE550" s="1"/>
    </row>
    <row r="551" spans="2:135" customFormat="1">
      <c r="B551" s="62"/>
      <c r="C551" s="15"/>
      <c r="EE551" s="1"/>
    </row>
    <row r="552" spans="2:135" customFormat="1">
      <c r="B552" s="62"/>
      <c r="C552" s="15"/>
      <c r="EE552" s="1"/>
    </row>
    <row r="553" spans="2:135" customFormat="1">
      <c r="B553" s="62"/>
      <c r="C553" s="15"/>
      <c r="EE553" s="1"/>
    </row>
    <row r="554" spans="2:135" customFormat="1">
      <c r="B554" s="62"/>
      <c r="C554" s="15"/>
      <c r="EE554" s="1"/>
    </row>
    <row r="555" spans="2:135" customFormat="1">
      <c r="B555" s="62"/>
      <c r="C555" s="15"/>
      <c r="EE555" s="1"/>
    </row>
    <row r="556" spans="2:135" customFormat="1">
      <c r="B556" s="62"/>
      <c r="C556" s="15"/>
      <c r="EE556" s="1"/>
    </row>
    <row r="557" spans="2:135" customFormat="1">
      <c r="B557" s="62"/>
      <c r="C557" s="15"/>
      <c r="EE557" s="1"/>
    </row>
    <row r="558" spans="2:135" customFormat="1">
      <c r="B558" s="62"/>
      <c r="C558" s="15"/>
      <c r="EE558" s="1"/>
    </row>
    <row r="559" spans="2:135" customFormat="1">
      <c r="B559" s="62"/>
      <c r="C559" s="15"/>
      <c r="EE559" s="1"/>
    </row>
    <row r="560" spans="2:135" customFormat="1">
      <c r="B560" s="62"/>
      <c r="C560" s="15"/>
      <c r="EE560" s="1"/>
    </row>
    <row r="561" spans="2:135" customFormat="1">
      <c r="B561" s="62"/>
      <c r="C561" s="15"/>
      <c r="EE561" s="1"/>
    </row>
    <row r="562" spans="2:135" customFormat="1">
      <c r="B562" s="62"/>
      <c r="C562" s="15"/>
      <c r="EE562" s="1"/>
    </row>
    <row r="563" spans="2:135" customFormat="1">
      <c r="B563" s="62"/>
      <c r="C563" s="15"/>
      <c r="EE563" s="1"/>
    </row>
    <row r="564" spans="2:135" customFormat="1">
      <c r="B564" s="62"/>
      <c r="C564" s="15"/>
      <c r="EE564" s="1"/>
    </row>
    <row r="565" spans="2:135" customFormat="1">
      <c r="B565" s="62"/>
      <c r="C565" s="15"/>
      <c r="EE565" s="1"/>
    </row>
    <row r="566" spans="2:135" customFormat="1">
      <c r="B566" s="62"/>
      <c r="C566" s="15"/>
      <c r="EE566" s="1"/>
    </row>
    <row r="567" spans="2:135" customFormat="1">
      <c r="B567" s="62"/>
      <c r="C567" s="15"/>
      <c r="EE567" s="1"/>
    </row>
    <row r="568" spans="2:135" customFormat="1">
      <c r="B568" s="62"/>
      <c r="C568" s="15"/>
      <c r="EE568" s="1"/>
    </row>
    <row r="569" spans="2:135" customFormat="1">
      <c r="B569" s="62"/>
      <c r="C569" s="15"/>
      <c r="EE569" s="1"/>
    </row>
    <row r="570" spans="2:135" customFormat="1">
      <c r="B570" s="62"/>
      <c r="C570" s="15"/>
      <c r="EE570" s="1"/>
    </row>
    <row r="571" spans="2:135" customFormat="1">
      <c r="B571" s="62"/>
      <c r="C571" s="15"/>
      <c r="EE571" s="1"/>
    </row>
    <row r="572" spans="2:135" customFormat="1">
      <c r="B572" s="62"/>
      <c r="C572" s="15"/>
      <c r="EE572" s="1"/>
    </row>
    <row r="573" spans="2:135" customFormat="1">
      <c r="B573" s="62"/>
      <c r="C573" s="15"/>
      <c r="EE573" s="1"/>
    </row>
    <row r="574" spans="2:135" customFormat="1">
      <c r="B574" s="62"/>
      <c r="C574" s="15"/>
      <c r="EE574" s="1"/>
    </row>
    <row r="575" spans="2:135" customFormat="1">
      <c r="B575" s="62"/>
      <c r="C575" s="15"/>
      <c r="EE575" s="1"/>
    </row>
    <row r="576" spans="2:135" customFormat="1">
      <c r="B576" s="62"/>
      <c r="C576" s="15"/>
      <c r="EE576" s="1"/>
    </row>
    <row r="577" spans="2:135" customFormat="1">
      <c r="B577" s="62"/>
      <c r="C577" s="15"/>
      <c r="EE577" s="1"/>
    </row>
    <row r="578" spans="2:135" customFormat="1">
      <c r="B578" s="62"/>
      <c r="C578" s="15"/>
      <c r="EE578" s="1"/>
    </row>
    <row r="579" spans="2:135" customFormat="1">
      <c r="B579" s="62"/>
      <c r="C579" s="15"/>
      <c r="EE579" s="1"/>
    </row>
    <row r="580" spans="2:135" customFormat="1">
      <c r="B580" s="62"/>
      <c r="C580" s="15"/>
      <c r="EE580" s="1"/>
    </row>
    <row r="581" spans="2:135" customFormat="1">
      <c r="B581" s="62"/>
      <c r="C581" s="15"/>
      <c r="EE581" s="1"/>
    </row>
    <row r="582" spans="2:135" customFormat="1">
      <c r="B582" s="62"/>
      <c r="C582" s="15"/>
      <c r="EE582" s="1"/>
    </row>
    <row r="583" spans="2:135" customFormat="1">
      <c r="B583" s="62"/>
      <c r="C583" s="15"/>
      <c r="EE583" s="1"/>
    </row>
    <row r="584" spans="2:135" customFormat="1">
      <c r="B584" s="62"/>
      <c r="C584" s="15"/>
      <c r="EE584" s="1"/>
    </row>
    <row r="585" spans="2:135" customFormat="1">
      <c r="B585" s="62"/>
      <c r="C585" s="15"/>
      <c r="EE585" s="1"/>
    </row>
    <row r="586" spans="2:135" customFormat="1">
      <c r="B586" s="62"/>
      <c r="C586" s="15"/>
      <c r="EE586" s="1"/>
    </row>
    <row r="587" spans="2:135" customFormat="1">
      <c r="B587" s="62"/>
      <c r="C587" s="15"/>
      <c r="EE587" s="1"/>
    </row>
    <row r="588" spans="2:135" customFormat="1">
      <c r="B588" s="62"/>
      <c r="C588" s="15"/>
      <c r="EE588" s="1"/>
    </row>
    <row r="589" spans="2:135" customFormat="1">
      <c r="B589" s="62"/>
      <c r="C589" s="15"/>
      <c r="EE589" s="1"/>
    </row>
    <row r="590" spans="2:135" customFormat="1">
      <c r="B590" s="62"/>
      <c r="C590" s="15"/>
      <c r="EE590" s="1"/>
    </row>
    <row r="591" spans="2:135" customFormat="1">
      <c r="B591" s="62"/>
      <c r="C591" s="15"/>
      <c r="EE591" s="1"/>
    </row>
    <row r="592" spans="2:135" customFormat="1">
      <c r="B592" s="62"/>
      <c r="C592" s="15"/>
      <c r="EE592" s="1"/>
    </row>
    <row r="593" spans="2:135" customFormat="1">
      <c r="B593" s="62"/>
      <c r="C593" s="15"/>
      <c r="EE593" s="1"/>
    </row>
    <row r="594" spans="2:135" customFormat="1">
      <c r="B594" s="62"/>
      <c r="C594" s="15"/>
      <c r="EE594" s="1"/>
    </row>
    <row r="595" spans="2:135" customFormat="1">
      <c r="B595" s="62"/>
      <c r="C595" s="15"/>
      <c r="EE595" s="1"/>
    </row>
    <row r="596" spans="2:135" customFormat="1">
      <c r="B596" s="62"/>
      <c r="C596" s="15"/>
      <c r="EE596" s="1"/>
    </row>
    <row r="597" spans="2:135" customFormat="1">
      <c r="B597" s="62"/>
      <c r="C597" s="15"/>
      <c r="EE597" s="1"/>
    </row>
    <row r="598" spans="2:135" customFormat="1">
      <c r="B598" s="62"/>
      <c r="C598" s="15"/>
      <c r="EE598" s="1"/>
    </row>
    <row r="599" spans="2:135" customFormat="1">
      <c r="B599" s="62"/>
      <c r="C599" s="15"/>
      <c r="EE599" s="1"/>
    </row>
    <row r="600" spans="2:135" customFormat="1">
      <c r="B600" s="62"/>
      <c r="C600" s="15"/>
      <c r="EE600" s="1"/>
    </row>
    <row r="601" spans="2:135" customFormat="1">
      <c r="B601" s="62"/>
      <c r="C601" s="15"/>
      <c r="EE601" s="1"/>
    </row>
    <row r="602" spans="2:135" customFormat="1">
      <c r="B602" s="62"/>
      <c r="C602" s="15"/>
      <c r="EE602" s="1"/>
    </row>
    <row r="603" spans="2:135" customFormat="1">
      <c r="B603" s="62"/>
      <c r="C603" s="15"/>
      <c r="EE603" s="1"/>
    </row>
    <row r="604" spans="2:135" customFormat="1">
      <c r="B604" s="62"/>
      <c r="C604" s="15"/>
      <c r="EE604" s="1"/>
    </row>
    <row r="605" spans="2:135" customFormat="1">
      <c r="B605" s="62"/>
      <c r="C605" s="15"/>
      <c r="EE605" s="1"/>
    </row>
    <row r="606" spans="2:135" customFormat="1">
      <c r="B606" s="62"/>
      <c r="C606" s="15"/>
      <c r="EE606" s="1"/>
    </row>
    <row r="607" spans="2:135" customFormat="1">
      <c r="B607" s="62"/>
      <c r="C607" s="15"/>
      <c r="EE607" s="1"/>
    </row>
    <row r="608" spans="2:135" customFormat="1">
      <c r="B608" s="62"/>
      <c r="C608" s="15"/>
      <c r="EE608" s="1"/>
    </row>
    <row r="609" spans="2:135" customFormat="1">
      <c r="B609" s="62"/>
      <c r="C609" s="15"/>
      <c r="EE609" s="1"/>
    </row>
    <row r="610" spans="2:135" customFormat="1">
      <c r="B610" s="62"/>
      <c r="C610" s="15"/>
      <c r="EE610" s="1"/>
    </row>
    <row r="611" spans="2:135" customFormat="1">
      <c r="B611" s="62"/>
      <c r="C611" s="15"/>
      <c r="EE611" s="1"/>
    </row>
    <row r="612" spans="2:135" customFormat="1">
      <c r="B612" s="62"/>
      <c r="C612" s="15"/>
      <c r="EE612" s="1"/>
    </row>
    <row r="613" spans="2:135" customFormat="1">
      <c r="B613" s="62"/>
      <c r="C613" s="15"/>
      <c r="EE613" s="1"/>
    </row>
    <row r="614" spans="2:135" customFormat="1">
      <c r="B614" s="62"/>
      <c r="C614" s="15"/>
      <c r="EE614" s="1"/>
    </row>
    <row r="615" spans="2:135" customFormat="1">
      <c r="B615" s="62"/>
      <c r="C615" s="15"/>
      <c r="EE615" s="1"/>
    </row>
    <row r="616" spans="2:135" customFormat="1">
      <c r="B616" s="62"/>
      <c r="C616" s="15"/>
      <c r="EE616" s="1"/>
    </row>
    <row r="617" spans="2:135" customFormat="1">
      <c r="B617" s="62"/>
      <c r="C617" s="15"/>
      <c r="EE617" s="1"/>
    </row>
    <row r="618" spans="2:135" customFormat="1">
      <c r="B618" s="62"/>
      <c r="C618" s="15"/>
      <c r="EE618" s="1"/>
    </row>
    <row r="619" spans="2:135" customFormat="1">
      <c r="B619" s="62"/>
      <c r="C619" s="15"/>
      <c r="EE619" s="1"/>
    </row>
    <row r="620" spans="2:135" customFormat="1">
      <c r="B620" s="62"/>
      <c r="C620" s="15"/>
      <c r="EE620" s="1"/>
    </row>
    <row r="621" spans="2:135" customFormat="1">
      <c r="B621" s="62"/>
      <c r="C621" s="15"/>
      <c r="EE621" s="1"/>
    </row>
    <row r="622" spans="2:135" customFormat="1">
      <c r="B622" s="62"/>
      <c r="C622" s="15"/>
      <c r="EE622" s="1"/>
    </row>
    <row r="623" spans="2:135" customFormat="1">
      <c r="B623" s="62"/>
      <c r="C623" s="15"/>
      <c r="EE623" s="1"/>
    </row>
    <row r="624" spans="2:135" customFormat="1">
      <c r="B624" s="62"/>
      <c r="C624" s="15"/>
      <c r="EE624" s="1"/>
    </row>
    <row r="625" spans="2:135" customFormat="1">
      <c r="B625" s="62"/>
      <c r="C625" s="15"/>
      <c r="EE625" s="1"/>
    </row>
    <row r="626" spans="2:135" customFormat="1">
      <c r="B626" s="62"/>
      <c r="C626" s="15"/>
      <c r="EE626" s="1"/>
    </row>
    <row r="627" spans="2:135" customFormat="1">
      <c r="B627" s="62"/>
      <c r="C627" s="15"/>
      <c r="EE627" s="1"/>
    </row>
    <row r="628" spans="2:135" customFormat="1">
      <c r="B628" s="62"/>
      <c r="C628" s="15"/>
      <c r="EE628" s="1"/>
    </row>
    <row r="629" spans="2:135" customFormat="1">
      <c r="B629" s="62"/>
      <c r="C629" s="15"/>
      <c r="EE629" s="1"/>
    </row>
    <row r="630" spans="2:135" customFormat="1">
      <c r="B630" s="62"/>
      <c r="C630" s="15"/>
      <c r="EE630" s="1"/>
    </row>
    <row r="631" spans="2:135" customFormat="1">
      <c r="B631" s="62"/>
      <c r="C631" s="15"/>
      <c r="EE631" s="1"/>
    </row>
    <row r="632" spans="2:135" customFormat="1">
      <c r="B632" s="62"/>
      <c r="C632" s="15"/>
      <c r="EE632" s="1"/>
    </row>
    <row r="633" spans="2:135" customFormat="1">
      <c r="B633" s="62"/>
      <c r="C633" s="15"/>
      <c r="EE633" s="1"/>
    </row>
    <row r="634" spans="2:135" customFormat="1">
      <c r="B634" s="62"/>
      <c r="C634" s="15"/>
      <c r="EE634" s="1"/>
    </row>
    <row r="635" spans="2:135" customFormat="1">
      <c r="B635" s="62"/>
      <c r="C635" s="15"/>
      <c r="EE635" s="1"/>
    </row>
    <row r="636" spans="2:135" customFormat="1">
      <c r="B636" s="62"/>
      <c r="C636" s="15"/>
      <c r="EE636" s="1"/>
    </row>
    <row r="637" spans="2:135" customFormat="1">
      <c r="B637" s="62"/>
      <c r="C637" s="15"/>
      <c r="EE637" s="1"/>
    </row>
    <row r="638" spans="2:135" customFormat="1">
      <c r="B638" s="62"/>
      <c r="C638" s="15"/>
      <c r="EE638" s="1"/>
    </row>
    <row r="639" spans="2:135" customFormat="1">
      <c r="B639" s="62"/>
      <c r="C639" s="15"/>
      <c r="EE639" s="1"/>
    </row>
    <row r="640" spans="2:135" customFormat="1">
      <c r="B640" s="62"/>
      <c r="C640" s="15"/>
      <c r="EE640" s="1"/>
    </row>
    <row r="641" spans="2:135" customFormat="1">
      <c r="B641" s="62"/>
      <c r="C641" s="15"/>
      <c r="EE641" s="1"/>
    </row>
    <row r="642" spans="2:135" customFormat="1">
      <c r="B642" s="62"/>
      <c r="C642" s="15"/>
      <c r="EE642" s="1"/>
    </row>
    <row r="643" spans="2:135" customFormat="1">
      <c r="B643" s="62"/>
      <c r="C643" s="15"/>
      <c r="EE643" s="1"/>
    </row>
    <row r="644" spans="2:135" customFormat="1">
      <c r="B644" s="62"/>
      <c r="C644" s="15"/>
      <c r="EE644" s="1"/>
    </row>
    <row r="645" spans="2:135" customFormat="1">
      <c r="B645" s="62"/>
      <c r="C645" s="15"/>
      <c r="EE645" s="1"/>
    </row>
    <row r="646" spans="2:135" customFormat="1">
      <c r="B646" s="62"/>
      <c r="C646" s="15"/>
      <c r="EE646" s="1"/>
    </row>
    <row r="647" spans="2:135" customFormat="1">
      <c r="B647" s="62"/>
      <c r="C647" s="15"/>
      <c r="EE647" s="1"/>
    </row>
    <row r="648" spans="2:135" customFormat="1">
      <c r="B648" s="62"/>
      <c r="C648" s="15"/>
      <c r="EE648" s="1"/>
    </row>
    <row r="649" spans="2:135" customFormat="1">
      <c r="B649" s="62"/>
      <c r="C649" s="15"/>
      <c r="EE649" s="1"/>
    </row>
    <row r="650" spans="2:135" customFormat="1">
      <c r="B650" s="62"/>
      <c r="C650" s="15"/>
      <c r="EE650" s="1"/>
    </row>
    <row r="651" spans="2:135" customFormat="1">
      <c r="B651" s="62"/>
      <c r="C651" s="15"/>
      <c r="EE651" s="1"/>
    </row>
    <row r="652" spans="2:135" customFormat="1">
      <c r="B652" s="62"/>
      <c r="C652" s="15"/>
      <c r="EE652" s="1"/>
    </row>
    <row r="653" spans="2:135" customFormat="1">
      <c r="B653" s="62"/>
      <c r="C653" s="15"/>
      <c r="EE653" s="1"/>
    </row>
    <row r="654" spans="2:135" customFormat="1">
      <c r="B654" s="62"/>
      <c r="C654" s="15"/>
      <c r="EE654" s="1"/>
    </row>
    <row r="655" spans="2:135" customFormat="1">
      <c r="B655" s="62"/>
      <c r="C655" s="15"/>
      <c r="EE655" s="1"/>
    </row>
    <row r="656" spans="2:135" customFormat="1">
      <c r="B656" s="62"/>
      <c r="C656" s="15"/>
      <c r="EE656" s="1"/>
    </row>
    <row r="657" spans="2:135" customFormat="1">
      <c r="B657" s="62"/>
      <c r="C657" s="15"/>
      <c r="EE657" s="1"/>
    </row>
    <row r="658" spans="2:135" customFormat="1">
      <c r="B658" s="62"/>
      <c r="C658" s="15"/>
      <c r="EE658" s="1"/>
    </row>
    <row r="659" spans="2:135" customFormat="1">
      <c r="B659" s="62"/>
      <c r="C659" s="15"/>
      <c r="EE659" s="1"/>
    </row>
    <row r="660" spans="2:135" customFormat="1">
      <c r="B660" s="62"/>
      <c r="C660" s="15"/>
      <c r="EE660" s="1"/>
    </row>
    <row r="661" spans="2:135" customFormat="1">
      <c r="B661" s="62"/>
      <c r="C661" s="15"/>
      <c r="EE661" s="1"/>
    </row>
    <row r="662" spans="2:135" customFormat="1">
      <c r="B662" s="62"/>
      <c r="C662" s="15"/>
      <c r="EE662" s="1"/>
    </row>
    <row r="663" spans="2:135" customFormat="1">
      <c r="B663" s="62"/>
      <c r="C663" s="15"/>
      <c r="EE663" s="1"/>
    </row>
    <row r="664" spans="2:135" customFormat="1">
      <c r="B664" s="62"/>
      <c r="C664" s="15"/>
      <c r="EE664" s="1"/>
    </row>
    <row r="665" spans="2:135" customFormat="1">
      <c r="B665" s="62"/>
      <c r="C665" s="15"/>
      <c r="EE665" s="1"/>
    </row>
    <row r="666" spans="2:135" customFormat="1">
      <c r="B666" s="62"/>
      <c r="C666" s="15"/>
      <c r="EE666" s="1"/>
    </row>
    <row r="667" spans="2:135" customFormat="1">
      <c r="B667" s="62"/>
      <c r="C667" s="15"/>
      <c r="EE667" s="1"/>
    </row>
    <row r="668" spans="2:135" customFormat="1">
      <c r="B668" s="62"/>
      <c r="C668" s="15"/>
      <c r="EE668" s="1"/>
    </row>
    <row r="669" spans="2:135" customFormat="1">
      <c r="B669" s="62"/>
      <c r="C669" s="15"/>
      <c r="EE669" s="1"/>
    </row>
    <row r="670" spans="2:135" customFormat="1">
      <c r="B670" s="62"/>
      <c r="C670" s="15"/>
      <c r="EE670" s="1"/>
    </row>
    <row r="671" spans="2:135" customFormat="1">
      <c r="B671" s="62"/>
      <c r="C671" s="15"/>
      <c r="EE671" s="1"/>
    </row>
    <row r="672" spans="2:135" customFormat="1">
      <c r="B672" s="62"/>
      <c r="C672" s="15"/>
      <c r="EE672" s="1"/>
    </row>
    <row r="673" spans="2:135" customFormat="1">
      <c r="B673" s="62"/>
      <c r="C673" s="15"/>
      <c r="EE673" s="1"/>
    </row>
    <row r="674" spans="2:135" customFormat="1">
      <c r="B674" s="62"/>
      <c r="C674" s="15"/>
      <c r="EE674" s="1"/>
    </row>
    <row r="675" spans="2:135" customFormat="1">
      <c r="B675" s="62"/>
      <c r="C675" s="15"/>
      <c r="EE675" s="1"/>
    </row>
    <row r="676" spans="2:135" customFormat="1">
      <c r="B676" s="62"/>
      <c r="C676" s="15"/>
      <c r="EE676" s="1"/>
    </row>
    <row r="677" spans="2:135" customFormat="1">
      <c r="B677" s="62"/>
      <c r="C677" s="15"/>
      <c r="EE677" s="1"/>
    </row>
    <row r="678" spans="2:135" customFormat="1">
      <c r="B678" s="62"/>
      <c r="C678" s="15"/>
      <c r="EE678" s="1"/>
    </row>
    <row r="679" spans="2:135" customFormat="1">
      <c r="B679" s="62"/>
      <c r="C679" s="15"/>
      <c r="EE679" s="1"/>
    </row>
    <row r="680" spans="2:135" customFormat="1">
      <c r="B680" s="62"/>
      <c r="C680" s="15"/>
      <c r="EE680" s="1"/>
    </row>
    <row r="681" spans="2:135" customFormat="1">
      <c r="B681" s="62"/>
      <c r="C681" s="15"/>
      <c r="EE681" s="1"/>
    </row>
    <row r="682" spans="2:135" customFormat="1">
      <c r="B682" s="62"/>
      <c r="C682" s="15"/>
      <c r="EE682" s="1"/>
    </row>
    <row r="683" spans="2:135" customFormat="1">
      <c r="B683" s="62"/>
      <c r="C683" s="15"/>
      <c r="EE683" s="1"/>
    </row>
    <row r="684" spans="2:135" customFormat="1">
      <c r="B684" s="62"/>
      <c r="C684" s="15"/>
      <c r="EE684" s="1"/>
    </row>
    <row r="685" spans="2:135" customFormat="1">
      <c r="B685" s="62"/>
      <c r="C685" s="15"/>
      <c r="EE685" s="1"/>
    </row>
    <row r="686" spans="2:135" customFormat="1">
      <c r="B686" s="62"/>
      <c r="C686" s="15"/>
      <c r="EE686" s="1"/>
    </row>
    <row r="687" spans="2:135" customFormat="1">
      <c r="B687" s="62"/>
      <c r="C687" s="15"/>
      <c r="EE687" s="1"/>
    </row>
    <row r="688" spans="2:135" customFormat="1">
      <c r="B688" s="62"/>
      <c r="C688" s="15"/>
      <c r="EE688" s="1"/>
    </row>
    <row r="689" spans="2:135" customFormat="1">
      <c r="B689" s="62"/>
      <c r="C689" s="15"/>
      <c r="EE689" s="1"/>
    </row>
    <row r="690" spans="2:135" customFormat="1">
      <c r="B690" s="62"/>
      <c r="C690" s="15"/>
      <c r="EE690" s="1"/>
    </row>
    <row r="691" spans="2:135" customFormat="1">
      <c r="B691" s="62"/>
      <c r="C691" s="15"/>
      <c r="EE691" s="1"/>
    </row>
    <row r="692" spans="2:135" customFormat="1">
      <c r="B692" s="62"/>
      <c r="C692" s="15"/>
      <c r="EE692" s="1"/>
    </row>
    <row r="693" spans="2:135" customFormat="1">
      <c r="B693" s="62"/>
      <c r="C693" s="15"/>
      <c r="EE693" s="1"/>
    </row>
    <row r="694" spans="2:135" customFormat="1">
      <c r="B694" s="62"/>
      <c r="C694" s="15"/>
      <c r="EE694" s="1"/>
    </row>
    <row r="695" spans="2:135" customFormat="1">
      <c r="B695" s="62"/>
      <c r="C695" s="15"/>
      <c r="EE695" s="1"/>
    </row>
    <row r="696" spans="2:135" customFormat="1">
      <c r="B696" s="62"/>
      <c r="C696" s="15"/>
      <c r="EE696" s="1"/>
    </row>
    <row r="697" spans="2:135" customFormat="1">
      <c r="B697" s="62"/>
      <c r="C697" s="15"/>
      <c r="EE697" s="1"/>
    </row>
    <row r="698" spans="2:135" customFormat="1">
      <c r="B698" s="62"/>
      <c r="C698" s="15"/>
      <c r="EE698" s="1"/>
    </row>
    <row r="699" spans="2:135" customFormat="1">
      <c r="B699" s="62"/>
      <c r="C699" s="15"/>
      <c r="EE699" s="1"/>
    </row>
    <row r="700" spans="2:135" customFormat="1">
      <c r="B700" s="62"/>
      <c r="C700" s="15"/>
      <c r="EE700" s="1"/>
    </row>
    <row r="701" spans="2:135" customFormat="1">
      <c r="B701" s="62"/>
      <c r="C701" s="15"/>
      <c r="EE701" s="1"/>
    </row>
    <row r="702" spans="2:135" customFormat="1">
      <c r="B702" s="62"/>
      <c r="C702" s="15"/>
      <c r="EE702" s="1"/>
    </row>
    <row r="703" spans="2:135" customFormat="1">
      <c r="B703" s="62"/>
      <c r="C703" s="15"/>
      <c r="EE703" s="1"/>
    </row>
    <row r="704" spans="2:135" customFormat="1">
      <c r="B704" s="62"/>
      <c r="C704" s="15"/>
      <c r="EE704" s="1"/>
    </row>
    <row r="705" spans="2:135" customFormat="1">
      <c r="B705" s="62"/>
      <c r="C705" s="15"/>
      <c r="EE705" s="1"/>
    </row>
    <row r="706" spans="2:135" customFormat="1">
      <c r="B706" s="62"/>
      <c r="C706" s="15"/>
      <c r="EE706" s="1"/>
    </row>
    <row r="707" spans="2:135" customFormat="1">
      <c r="B707" s="62"/>
      <c r="C707" s="15"/>
      <c r="EE707" s="1"/>
    </row>
    <row r="708" spans="2:135" customFormat="1">
      <c r="B708" s="62"/>
      <c r="C708" s="15"/>
      <c r="EE708" s="1"/>
    </row>
    <row r="709" spans="2:135" customFormat="1">
      <c r="B709" s="62"/>
      <c r="C709" s="15"/>
      <c r="EE709" s="1"/>
    </row>
    <row r="710" spans="2:135" customFormat="1">
      <c r="B710" s="62"/>
      <c r="C710" s="15"/>
      <c r="EE710" s="1"/>
    </row>
    <row r="711" spans="2:135" customFormat="1">
      <c r="B711" s="62"/>
      <c r="C711" s="15"/>
      <c r="EE711" s="1"/>
    </row>
    <row r="712" spans="2:135" customFormat="1">
      <c r="B712" s="62"/>
      <c r="C712" s="15"/>
      <c r="EE712" s="1"/>
    </row>
    <row r="713" spans="2:135" customFormat="1">
      <c r="B713" s="62"/>
      <c r="C713" s="15"/>
      <c r="EE713" s="1"/>
    </row>
    <row r="714" spans="2:135" customFormat="1">
      <c r="B714" s="62"/>
      <c r="C714" s="15"/>
      <c r="EE714" s="1"/>
    </row>
    <row r="715" spans="2:135" customFormat="1">
      <c r="B715" s="62"/>
      <c r="C715" s="15"/>
      <c r="EE715" s="1"/>
    </row>
    <row r="716" spans="2:135" customFormat="1">
      <c r="B716" s="62"/>
      <c r="C716" s="15"/>
      <c r="EE716" s="1"/>
    </row>
    <row r="717" spans="2:135" customFormat="1">
      <c r="B717" s="62"/>
      <c r="C717" s="15"/>
      <c r="EE717" s="1"/>
    </row>
    <row r="718" spans="2:135" customFormat="1">
      <c r="B718" s="62"/>
      <c r="C718" s="15"/>
      <c r="EE718" s="1"/>
    </row>
    <row r="719" spans="2:135" customFormat="1">
      <c r="B719" s="62"/>
      <c r="C719" s="15"/>
      <c r="EE719" s="1"/>
    </row>
    <row r="720" spans="2:135" customFormat="1">
      <c r="B720" s="62"/>
      <c r="C720" s="15"/>
      <c r="EE720" s="1"/>
    </row>
    <row r="721" spans="2:135" customFormat="1">
      <c r="B721" s="62"/>
      <c r="C721" s="15"/>
      <c r="EE721" s="1"/>
    </row>
    <row r="722" spans="2:135" customFormat="1">
      <c r="B722" s="62"/>
      <c r="C722" s="15"/>
      <c r="EE722" s="1"/>
    </row>
    <row r="723" spans="2:135" customFormat="1">
      <c r="B723" s="62"/>
      <c r="C723" s="15"/>
      <c r="EE723" s="1"/>
    </row>
    <row r="724" spans="2:135" customFormat="1">
      <c r="B724" s="62"/>
      <c r="C724" s="15"/>
      <c r="EE724" s="1"/>
    </row>
    <row r="725" spans="2:135" customFormat="1">
      <c r="B725" s="62"/>
      <c r="C725" s="15"/>
      <c r="EE725" s="1"/>
    </row>
    <row r="726" spans="2:135" customFormat="1">
      <c r="B726" s="62"/>
      <c r="C726" s="15"/>
      <c r="EE726" s="1"/>
    </row>
    <row r="727" spans="2:135" customFormat="1">
      <c r="B727" s="62"/>
      <c r="C727" s="15"/>
      <c r="EE727" s="1"/>
    </row>
    <row r="728" spans="2:135" customFormat="1">
      <c r="B728" s="62"/>
      <c r="C728" s="15"/>
      <c r="EE728" s="1"/>
    </row>
    <row r="729" spans="2:135" customFormat="1">
      <c r="B729" s="62"/>
      <c r="C729" s="15"/>
      <c r="EE729" s="1"/>
    </row>
    <row r="730" spans="2:135" customFormat="1">
      <c r="B730" s="62"/>
      <c r="C730" s="15"/>
      <c r="EE730" s="1"/>
    </row>
    <row r="731" spans="2:135" customFormat="1">
      <c r="B731" s="62"/>
      <c r="C731" s="15"/>
      <c r="EE731" s="1"/>
    </row>
    <row r="732" spans="2:135" customFormat="1">
      <c r="B732" s="62"/>
      <c r="C732" s="15"/>
      <c r="EE732" s="1"/>
    </row>
    <row r="733" spans="2:135" customFormat="1">
      <c r="B733" s="62"/>
      <c r="C733" s="15"/>
      <c r="EE733" s="1"/>
    </row>
    <row r="734" spans="2:135" customFormat="1">
      <c r="B734" s="62"/>
      <c r="C734" s="15"/>
      <c r="EE734" s="1"/>
    </row>
    <row r="735" spans="2:135" customFormat="1">
      <c r="B735" s="62"/>
      <c r="C735" s="15"/>
      <c r="EE735" s="1"/>
    </row>
    <row r="736" spans="2:135" customFormat="1">
      <c r="B736" s="62"/>
      <c r="C736" s="15"/>
      <c r="EE736" s="1"/>
    </row>
    <row r="737" spans="2:135" customFormat="1">
      <c r="B737" s="62"/>
      <c r="C737" s="15"/>
      <c r="EE737" s="1"/>
    </row>
    <row r="738" spans="2:135" customFormat="1">
      <c r="B738" s="62"/>
      <c r="C738" s="15"/>
      <c r="EE738" s="1"/>
    </row>
    <row r="739" spans="2:135" customFormat="1">
      <c r="B739" s="62"/>
      <c r="C739" s="15"/>
      <c r="EE739" s="1"/>
    </row>
    <row r="740" spans="2:135" customFormat="1">
      <c r="B740" s="62"/>
      <c r="C740" s="15"/>
      <c r="EE740" s="1"/>
    </row>
    <row r="741" spans="2:135" customFormat="1">
      <c r="B741" s="62"/>
      <c r="C741" s="15"/>
      <c r="EE741" s="1"/>
    </row>
    <row r="742" spans="2:135" customFormat="1">
      <c r="B742" s="62"/>
      <c r="C742" s="15"/>
      <c r="EE742" s="1"/>
    </row>
    <row r="743" spans="2:135" customFormat="1">
      <c r="B743" s="62"/>
      <c r="C743" s="15"/>
      <c r="EE743" s="1"/>
    </row>
    <row r="744" spans="2:135" customFormat="1">
      <c r="B744" s="62"/>
      <c r="C744" s="15"/>
      <c r="EE744" s="1"/>
    </row>
    <row r="745" spans="2:135" customFormat="1">
      <c r="B745" s="62"/>
      <c r="C745" s="15"/>
      <c r="EE745" s="1"/>
    </row>
    <row r="746" spans="2:135" customFormat="1">
      <c r="B746" s="62"/>
      <c r="C746" s="15"/>
      <c r="EE746" s="1"/>
    </row>
    <row r="747" spans="2:135" customFormat="1">
      <c r="B747" s="62"/>
      <c r="C747" s="15"/>
      <c r="EE747" s="1"/>
    </row>
    <row r="748" spans="2:135" customFormat="1">
      <c r="B748" s="62"/>
      <c r="C748" s="15"/>
      <c r="EE748" s="1"/>
    </row>
    <row r="749" spans="2:135" customFormat="1">
      <c r="B749" s="62"/>
      <c r="C749" s="15"/>
      <c r="EE749" s="1"/>
    </row>
    <row r="750" spans="2:135" customFormat="1">
      <c r="B750" s="62"/>
      <c r="C750" s="15"/>
      <c r="EE750" s="1"/>
    </row>
    <row r="751" spans="2:135" customFormat="1">
      <c r="B751" s="62"/>
      <c r="C751" s="15"/>
      <c r="EE751" s="1"/>
    </row>
    <row r="752" spans="2:135" customFormat="1">
      <c r="B752" s="62"/>
      <c r="C752" s="15"/>
      <c r="EE752" s="1"/>
    </row>
    <row r="753" spans="2:135" customFormat="1">
      <c r="B753" s="62"/>
      <c r="C753" s="15"/>
      <c r="EE753" s="1"/>
    </row>
    <row r="754" spans="2:135" customFormat="1">
      <c r="B754" s="62"/>
      <c r="C754" s="15"/>
      <c r="EE754" s="1"/>
    </row>
    <row r="755" spans="2:135" customFormat="1">
      <c r="B755" s="62"/>
      <c r="C755" s="15"/>
      <c r="EE755" s="1"/>
    </row>
    <row r="756" spans="2:135" customFormat="1">
      <c r="B756" s="62"/>
      <c r="C756" s="15"/>
      <c r="EE756" s="1"/>
    </row>
    <row r="757" spans="2:135" customFormat="1">
      <c r="B757" s="62"/>
      <c r="C757" s="15"/>
      <c r="EE757" s="1"/>
    </row>
    <row r="758" spans="2:135" customFormat="1">
      <c r="B758" s="62"/>
      <c r="C758" s="15"/>
      <c r="EE758" s="1"/>
    </row>
    <row r="759" spans="2:135" customFormat="1">
      <c r="B759" s="62"/>
      <c r="C759" s="15"/>
      <c r="EE759" s="1"/>
    </row>
    <row r="760" spans="2:135" customFormat="1">
      <c r="B760" s="62"/>
      <c r="C760" s="15"/>
      <c r="EE760" s="1"/>
    </row>
    <row r="761" spans="2:135" customFormat="1">
      <c r="B761" s="62"/>
      <c r="C761" s="15"/>
      <c r="EE761" s="1"/>
    </row>
    <row r="762" spans="2:135" customFormat="1">
      <c r="B762" s="62"/>
      <c r="C762" s="15"/>
      <c r="EE762" s="1"/>
    </row>
    <row r="763" spans="2:135" customFormat="1">
      <c r="B763" s="62"/>
      <c r="C763" s="15"/>
      <c r="EE763" s="1"/>
    </row>
    <row r="764" spans="2:135" customFormat="1">
      <c r="B764" s="62"/>
      <c r="C764" s="15"/>
      <c r="EE764" s="1"/>
    </row>
    <row r="765" spans="2:135" customFormat="1">
      <c r="B765" s="62"/>
      <c r="C765" s="15"/>
      <c r="EE765" s="1"/>
    </row>
    <row r="766" spans="2:135" customFormat="1">
      <c r="B766" s="62"/>
      <c r="C766" s="15"/>
      <c r="EE766" s="1"/>
    </row>
    <row r="767" spans="2:135" customFormat="1">
      <c r="B767" s="62"/>
      <c r="C767" s="15"/>
      <c r="EE767" s="1"/>
    </row>
    <row r="768" spans="2:135" customFormat="1">
      <c r="B768" s="62"/>
      <c r="C768" s="15"/>
      <c r="EE768" s="1"/>
    </row>
    <row r="769" spans="2:135" customFormat="1">
      <c r="B769" s="62"/>
      <c r="C769" s="15"/>
      <c r="EE769" s="1"/>
    </row>
    <row r="770" spans="2:135" customFormat="1">
      <c r="B770" s="62"/>
      <c r="C770" s="15"/>
      <c r="EE770" s="1"/>
    </row>
    <row r="771" spans="2:135" customFormat="1">
      <c r="B771" s="62"/>
      <c r="C771" s="15"/>
      <c r="EE771" s="1"/>
    </row>
    <row r="772" spans="2:135" customFormat="1">
      <c r="B772" s="62"/>
      <c r="C772" s="15"/>
      <c r="EE772" s="1"/>
    </row>
    <row r="773" spans="2:135" customFormat="1">
      <c r="B773" s="62"/>
      <c r="C773" s="15"/>
      <c r="EE773" s="1"/>
    </row>
    <row r="774" spans="2:135" customFormat="1">
      <c r="B774" s="62"/>
      <c r="C774" s="15"/>
      <c r="EE774" s="1"/>
    </row>
    <row r="775" spans="2:135" customFormat="1">
      <c r="B775" s="62"/>
      <c r="C775" s="15"/>
      <c r="EE775" s="1"/>
    </row>
    <row r="776" spans="2:135" customFormat="1">
      <c r="B776" s="62"/>
      <c r="C776" s="15"/>
      <c r="EE776" s="1"/>
    </row>
    <row r="777" spans="2:135" customFormat="1">
      <c r="B777" s="62"/>
      <c r="C777" s="15"/>
      <c r="EE777" s="1"/>
    </row>
    <row r="778" spans="2:135" customFormat="1">
      <c r="B778" s="62"/>
      <c r="C778" s="15"/>
      <c r="EE778" s="1"/>
    </row>
    <row r="779" spans="2:135" customFormat="1">
      <c r="B779" s="62"/>
      <c r="C779" s="15"/>
      <c r="EE779" s="1"/>
    </row>
    <row r="780" spans="2:135" customFormat="1">
      <c r="B780" s="62"/>
      <c r="C780" s="15"/>
      <c r="EE780" s="1"/>
    </row>
    <row r="781" spans="2:135" customFormat="1">
      <c r="B781" s="62"/>
      <c r="C781" s="15"/>
      <c r="EE781" s="1"/>
    </row>
    <row r="782" spans="2:135" customFormat="1">
      <c r="B782" s="62"/>
      <c r="C782" s="15"/>
      <c r="EE782" s="1"/>
    </row>
    <row r="783" spans="2:135" customFormat="1">
      <c r="B783" s="62"/>
      <c r="C783" s="15"/>
      <c r="EE783" s="1"/>
    </row>
    <row r="784" spans="2:135" customFormat="1">
      <c r="B784" s="62"/>
      <c r="C784" s="15"/>
      <c r="EE784" s="1"/>
    </row>
    <row r="785" spans="2:135" customFormat="1">
      <c r="B785" s="62"/>
      <c r="C785" s="15"/>
      <c r="EE785" s="1"/>
    </row>
    <row r="786" spans="2:135" customFormat="1">
      <c r="B786" s="62"/>
      <c r="C786" s="15"/>
      <c r="EE786" s="1"/>
    </row>
    <row r="787" spans="2:135" customFormat="1">
      <c r="B787" s="62"/>
      <c r="C787" s="15"/>
      <c r="EE787" s="1"/>
    </row>
    <row r="788" spans="2:135" customFormat="1">
      <c r="B788" s="62"/>
      <c r="C788" s="15"/>
      <c r="EE788" s="1"/>
    </row>
    <row r="789" spans="2:135" customFormat="1">
      <c r="B789" s="62"/>
      <c r="C789" s="15"/>
      <c r="EE789" s="1"/>
    </row>
    <row r="790" spans="2:135" customFormat="1">
      <c r="B790" s="62"/>
      <c r="C790" s="15"/>
      <c r="EE790" s="1"/>
    </row>
    <row r="791" spans="2:135" customFormat="1">
      <c r="B791" s="62"/>
      <c r="C791" s="15"/>
      <c r="EE791" s="1"/>
    </row>
    <row r="792" spans="2:135" customFormat="1">
      <c r="B792" s="62"/>
      <c r="C792" s="15"/>
      <c r="EE792" s="1"/>
    </row>
    <row r="793" spans="2:135" customFormat="1">
      <c r="B793" s="62"/>
      <c r="C793" s="15"/>
      <c r="EE793" s="1"/>
    </row>
    <row r="794" spans="2:135" customFormat="1">
      <c r="B794" s="62"/>
      <c r="C794" s="15"/>
      <c r="EE794" s="1"/>
    </row>
    <row r="795" spans="2:135" customFormat="1">
      <c r="B795" s="62"/>
      <c r="C795" s="15"/>
      <c r="EE795" s="1"/>
    </row>
    <row r="796" spans="2:135" customFormat="1">
      <c r="B796" s="62"/>
      <c r="C796" s="15"/>
      <c r="EE796" s="1"/>
    </row>
    <row r="797" spans="2:135" customFormat="1">
      <c r="B797" s="62"/>
      <c r="C797" s="15"/>
      <c r="EE797" s="1"/>
    </row>
    <row r="798" spans="2:135" customFormat="1">
      <c r="B798" s="62"/>
      <c r="C798" s="15"/>
      <c r="EE798" s="1"/>
    </row>
    <row r="799" spans="2:135" customFormat="1">
      <c r="B799" s="62"/>
      <c r="C799" s="15"/>
      <c r="EE799" s="1"/>
    </row>
    <row r="800" spans="2:135" customFormat="1">
      <c r="B800" s="62"/>
      <c r="C800" s="15"/>
      <c r="EE800" s="1"/>
    </row>
    <row r="801" spans="2:135" customFormat="1">
      <c r="B801" s="62"/>
      <c r="C801" s="15"/>
      <c r="EE801" s="1"/>
    </row>
    <row r="802" spans="2:135" customFormat="1">
      <c r="B802" s="62"/>
      <c r="C802" s="15"/>
      <c r="EE802" s="1"/>
    </row>
    <row r="803" spans="2:135" customFormat="1">
      <c r="B803" s="62"/>
      <c r="C803" s="15"/>
      <c r="EE803" s="1"/>
    </row>
    <row r="804" spans="2:135" customFormat="1">
      <c r="B804" s="62"/>
      <c r="C804" s="15"/>
      <c r="EE804" s="1"/>
    </row>
    <row r="805" spans="2:135" customFormat="1">
      <c r="B805" s="62"/>
      <c r="C805" s="15"/>
      <c r="EE805" s="1"/>
    </row>
    <row r="806" spans="2:135" customFormat="1">
      <c r="B806" s="62"/>
      <c r="C806" s="15"/>
      <c r="EE806" s="1"/>
    </row>
    <row r="807" spans="2:135" customFormat="1">
      <c r="B807" s="62"/>
      <c r="C807" s="15"/>
      <c r="EE807" s="1"/>
    </row>
    <row r="808" spans="2:135" customFormat="1">
      <c r="B808" s="62"/>
      <c r="C808" s="15"/>
      <c r="EE808" s="1"/>
    </row>
    <row r="809" spans="2:135" customFormat="1">
      <c r="B809" s="62"/>
      <c r="C809" s="15"/>
      <c r="EE809" s="1"/>
    </row>
    <row r="810" spans="2:135" customFormat="1">
      <c r="B810" s="62"/>
      <c r="C810" s="15"/>
      <c r="EE810" s="1"/>
    </row>
    <row r="811" spans="2:135" customFormat="1">
      <c r="B811" s="62"/>
      <c r="C811" s="15"/>
      <c r="EE811" s="1"/>
    </row>
    <row r="812" spans="2:135" customFormat="1">
      <c r="B812" s="62"/>
      <c r="C812" s="15"/>
      <c r="EE812" s="1"/>
    </row>
    <row r="813" spans="2:135" customFormat="1">
      <c r="B813" s="62"/>
      <c r="C813" s="15"/>
      <c r="EE813" s="1"/>
    </row>
    <row r="814" spans="2:135" customFormat="1">
      <c r="B814" s="62"/>
      <c r="C814" s="15"/>
      <c r="EE814" s="1"/>
    </row>
    <row r="815" spans="2:135" customFormat="1">
      <c r="B815" s="62"/>
      <c r="C815" s="15"/>
      <c r="EE815" s="1"/>
    </row>
    <row r="816" spans="2:135" customFormat="1">
      <c r="B816" s="62"/>
      <c r="C816" s="15"/>
      <c r="EE816" s="1"/>
    </row>
    <row r="817" spans="2:135" customFormat="1">
      <c r="B817" s="62"/>
      <c r="C817" s="15"/>
      <c r="EE817" s="1"/>
    </row>
    <row r="818" spans="2:135" customFormat="1">
      <c r="B818" s="62"/>
      <c r="C818" s="15"/>
      <c r="EE818" s="1"/>
    </row>
    <row r="819" spans="2:135" customFormat="1">
      <c r="B819" s="62"/>
      <c r="C819" s="15"/>
      <c r="EE819" s="1"/>
    </row>
    <row r="820" spans="2:135" customFormat="1">
      <c r="B820" s="62"/>
      <c r="C820" s="15"/>
      <c r="EE820" s="1"/>
    </row>
    <row r="821" spans="2:135" customFormat="1">
      <c r="B821" s="62"/>
      <c r="C821" s="15"/>
      <c r="EE821" s="1"/>
    </row>
    <row r="822" spans="2:135" customFormat="1">
      <c r="B822" s="62"/>
      <c r="C822" s="15"/>
      <c r="EE822" s="1"/>
    </row>
    <row r="823" spans="2:135" customFormat="1">
      <c r="B823" s="62"/>
      <c r="C823" s="15"/>
      <c r="EE823" s="1"/>
    </row>
    <row r="824" spans="2:135" customFormat="1">
      <c r="B824" s="62"/>
      <c r="C824" s="15"/>
      <c r="EE824" s="1"/>
    </row>
    <row r="825" spans="2:135" customFormat="1">
      <c r="B825" s="62"/>
      <c r="C825" s="15"/>
      <c r="EE825" s="1"/>
    </row>
    <row r="826" spans="2:135" customFormat="1">
      <c r="B826" s="62"/>
      <c r="C826" s="15"/>
      <c r="EE826" s="1"/>
    </row>
    <row r="827" spans="2:135" customFormat="1">
      <c r="B827" s="62"/>
      <c r="C827" s="15"/>
      <c r="EE827" s="1"/>
    </row>
    <row r="828" spans="2:135" customFormat="1">
      <c r="B828" s="62"/>
      <c r="C828" s="15"/>
      <c r="EE828" s="1"/>
    </row>
    <row r="829" spans="2:135" customFormat="1">
      <c r="B829" s="62"/>
      <c r="C829" s="15"/>
      <c r="EE829" s="1"/>
    </row>
    <row r="830" spans="2:135" customFormat="1">
      <c r="B830" s="62"/>
      <c r="C830" s="15"/>
      <c r="EE830" s="1"/>
    </row>
    <row r="831" spans="2:135" customFormat="1">
      <c r="B831" s="62"/>
      <c r="C831" s="15"/>
      <c r="EE831" s="1"/>
    </row>
    <row r="832" spans="2:135" customFormat="1">
      <c r="B832" s="62"/>
      <c r="C832" s="15"/>
      <c r="EE832" s="1"/>
    </row>
    <row r="833" spans="2:135" customFormat="1">
      <c r="B833" s="62"/>
      <c r="C833" s="15"/>
      <c r="EE833" s="1"/>
    </row>
    <row r="834" spans="2:135" customFormat="1">
      <c r="B834" s="62"/>
      <c r="C834" s="15"/>
      <c r="EE834" s="1"/>
    </row>
    <row r="835" spans="2:135" customFormat="1">
      <c r="B835" s="62"/>
      <c r="C835" s="15"/>
      <c r="EE835" s="1"/>
    </row>
    <row r="836" spans="2:135" customFormat="1">
      <c r="B836" s="62"/>
      <c r="C836" s="15"/>
      <c r="EE836" s="1"/>
    </row>
    <row r="837" spans="2:135" customFormat="1">
      <c r="B837" s="62"/>
      <c r="C837" s="15"/>
      <c r="EE837" s="1"/>
    </row>
    <row r="838" spans="2:135" customFormat="1">
      <c r="B838" s="62"/>
      <c r="C838" s="15"/>
      <c r="EE838" s="1"/>
    </row>
    <row r="839" spans="2:135" customFormat="1">
      <c r="B839" s="62"/>
      <c r="C839" s="15"/>
      <c r="EE839" s="1"/>
    </row>
    <row r="840" spans="2:135" customFormat="1">
      <c r="B840" s="62"/>
      <c r="C840" s="15"/>
      <c r="EE840" s="1"/>
    </row>
    <row r="841" spans="2:135" customFormat="1">
      <c r="B841" s="62"/>
      <c r="C841" s="15"/>
      <c r="EE841" s="1"/>
    </row>
    <row r="842" spans="2:135" customFormat="1">
      <c r="B842" s="62"/>
      <c r="C842" s="15"/>
      <c r="EE842" s="1"/>
    </row>
    <row r="843" spans="2:135" customFormat="1">
      <c r="B843" s="62"/>
      <c r="C843" s="15"/>
      <c r="EE843" s="1"/>
    </row>
    <row r="844" spans="2:135" customFormat="1">
      <c r="B844" s="62"/>
      <c r="C844" s="15"/>
      <c r="EE844" s="1"/>
    </row>
    <row r="845" spans="2:135" customFormat="1">
      <c r="B845" s="62"/>
      <c r="C845" s="15"/>
      <c r="EE845" s="1"/>
    </row>
    <row r="846" spans="2:135" customFormat="1">
      <c r="B846" s="62"/>
      <c r="C846" s="15"/>
      <c r="EE846" s="1"/>
    </row>
    <row r="847" spans="2:135" customFormat="1">
      <c r="B847" s="62"/>
      <c r="C847" s="15"/>
      <c r="EE847" s="1"/>
    </row>
    <row r="848" spans="2:135" customFormat="1">
      <c r="B848" s="62"/>
      <c r="C848" s="15"/>
      <c r="EE848" s="1"/>
    </row>
    <row r="849" spans="2:135" customFormat="1">
      <c r="B849" s="62"/>
      <c r="C849" s="15"/>
      <c r="EE849" s="1"/>
    </row>
    <row r="850" spans="2:135" customFormat="1">
      <c r="B850" s="62"/>
      <c r="C850" s="15"/>
      <c r="EE850" s="1"/>
    </row>
    <row r="851" spans="2:135" customFormat="1">
      <c r="B851" s="62"/>
      <c r="C851" s="15"/>
      <c r="EE851" s="1"/>
    </row>
    <row r="852" spans="2:135" customFormat="1">
      <c r="B852" s="62"/>
      <c r="C852" s="15"/>
      <c r="EE852" s="1"/>
    </row>
    <row r="853" spans="2:135" customFormat="1">
      <c r="B853" s="62"/>
      <c r="C853" s="15"/>
      <c r="EE853" s="1"/>
    </row>
    <row r="854" spans="2:135" customFormat="1">
      <c r="B854" s="62"/>
      <c r="C854" s="15"/>
      <c r="EE854" s="1"/>
    </row>
    <row r="855" spans="2:135" customFormat="1">
      <c r="B855" s="62"/>
      <c r="C855" s="15"/>
      <c r="EE855" s="1"/>
    </row>
    <row r="856" spans="2:135" customFormat="1">
      <c r="B856" s="62"/>
      <c r="C856" s="15"/>
      <c r="EE856" s="1"/>
    </row>
    <row r="857" spans="2:135" customFormat="1">
      <c r="B857" s="62"/>
      <c r="C857" s="15"/>
      <c r="EE857" s="1"/>
    </row>
    <row r="858" spans="2:135" customFormat="1">
      <c r="B858" s="62"/>
      <c r="C858" s="15"/>
      <c r="EE858" s="1"/>
    </row>
    <row r="859" spans="2:135" customFormat="1">
      <c r="B859" s="62"/>
      <c r="C859" s="15"/>
      <c r="EE859" s="1"/>
    </row>
    <row r="860" spans="2:135" customFormat="1">
      <c r="B860" s="62"/>
      <c r="C860" s="15"/>
      <c r="EE860" s="1"/>
    </row>
    <row r="861" spans="2:135" customFormat="1">
      <c r="B861" s="62"/>
      <c r="C861" s="15"/>
      <c r="EE861" s="1"/>
    </row>
    <row r="862" spans="2:135" customFormat="1">
      <c r="B862" s="62"/>
      <c r="C862" s="15"/>
      <c r="EE862" s="1"/>
    </row>
    <row r="863" spans="2:135" customFormat="1">
      <c r="B863" s="62"/>
      <c r="C863" s="15"/>
      <c r="EE863" s="1"/>
    </row>
    <row r="864" spans="2:135" customFormat="1">
      <c r="B864" s="62"/>
      <c r="C864" s="15"/>
      <c r="EE864" s="1"/>
    </row>
    <row r="865" spans="2:135" customFormat="1">
      <c r="B865" s="62"/>
      <c r="C865" s="15"/>
      <c r="EE865" s="1"/>
    </row>
    <row r="866" spans="2:135" customFormat="1">
      <c r="B866" s="62"/>
      <c r="C866" s="15"/>
      <c r="EE866" s="1"/>
    </row>
    <row r="867" spans="2:135" customFormat="1">
      <c r="B867" s="62"/>
      <c r="C867" s="15"/>
      <c r="EE867" s="1"/>
    </row>
    <row r="868" spans="2:135" customFormat="1">
      <c r="B868" s="62"/>
      <c r="C868" s="15"/>
      <c r="EE868" s="1"/>
    </row>
    <row r="869" spans="2:135" customFormat="1">
      <c r="B869" s="62"/>
      <c r="C869" s="15"/>
      <c r="EE869" s="1"/>
    </row>
    <row r="870" spans="2:135" customFormat="1">
      <c r="B870" s="62"/>
      <c r="C870" s="15"/>
      <c r="EE870" s="1"/>
    </row>
    <row r="871" spans="2:135" customFormat="1">
      <c r="B871" s="62"/>
      <c r="C871" s="15"/>
      <c r="EE871" s="1"/>
    </row>
    <row r="872" spans="2:135" customFormat="1">
      <c r="B872" s="62"/>
      <c r="C872" s="15"/>
      <c r="EE872" s="1"/>
    </row>
    <row r="873" spans="2:135" customFormat="1">
      <c r="B873" s="62"/>
      <c r="C873" s="15"/>
      <c r="EE873" s="1"/>
    </row>
    <row r="874" spans="2:135" customFormat="1">
      <c r="B874" s="62"/>
      <c r="C874" s="15"/>
      <c r="EE874" s="1"/>
    </row>
    <row r="875" spans="2:135" customFormat="1">
      <c r="B875" s="62"/>
      <c r="C875" s="15"/>
      <c r="EE875" s="1"/>
    </row>
    <row r="876" spans="2:135" customFormat="1">
      <c r="B876" s="62"/>
      <c r="C876" s="15"/>
      <c r="EE876" s="1"/>
    </row>
    <row r="877" spans="2:135" customFormat="1">
      <c r="B877" s="62"/>
      <c r="C877" s="15"/>
      <c r="EE877" s="1"/>
    </row>
    <row r="878" spans="2:135" customFormat="1">
      <c r="B878" s="62"/>
      <c r="C878" s="15"/>
      <c r="EE878" s="1"/>
    </row>
    <row r="879" spans="2:135" customFormat="1">
      <c r="B879" s="62"/>
      <c r="C879" s="15"/>
      <c r="EE879" s="1"/>
    </row>
    <row r="880" spans="2:135" customFormat="1">
      <c r="B880" s="62"/>
      <c r="C880" s="15"/>
      <c r="EE880" s="1"/>
    </row>
    <row r="881" spans="2:135" customFormat="1">
      <c r="B881" s="62"/>
      <c r="C881" s="15"/>
      <c r="EE881" s="1"/>
    </row>
    <row r="882" spans="2:135" customFormat="1">
      <c r="B882" s="62"/>
      <c r="C882" s="15"/>
      <c r="EE882" s="1"/>
    </row>
    <row r="883" spans="2:135" customFormat="1">
      <c r="B883" s="62"/>
      <c r="C883" s="15"/>
      <c r="EE883" s="1"/>
    </row>
    <row r="884" spans="2:135" customFormat="1">
      <c r="B884" s="62"/>
      <c r="C884" s="15"/>
      <c r="EE884" s="1"/>
    </row>
    <row r="885" spans="2:135" customFormat="1">
      <c r="B885" s="62"/>
      <c r="C885" s="15"/>
      <c r="EE885" s="1"/>
    </row>
    <row r="886" spans="2:135" customFormat="1">
      <c r="B886" s="62"/>
      <c r="C886" s="15"/>
      <c r="EE886" s="1"/>
    </row>
    <row r="887" spans="2:135" customFormat="1">
      <c r="B887" s="62"/>
      <c r="C887" s="15"/>
      <c r="EE887" s="1"/>
    </row>
    <row r="888" spans="2:135" customFormat="1">
      <c r="B888" s="62"/>
      <c r="C888" s="15"/>
      <c r="EE888" s="1"/>
    </row>
    <row r="889" spans="2:135" customFormat="1">
      <c r="B889" s="62"/>
      <c r="C889" s="15"/>
      <c r="EE889" s="1"/>
    </row>
    <row r="890" spans="2:135" customFormat="1">
      <c r="B890" s="62"/>
      <c r="C890" s="15"/>
      <c r="EE890" s="1"/>
    </row>
    <row r="891" spans="2:135" customFormat="1">
      <c r="B891" s="62"/>
      <c r="C891" s="15"/>
      <c r="EE891" s="1"/>
    </row>
    <row r="892" spans="2:135" customFormat="1">
      <c r="B892" s="62"/>
      <c r="C892" s="15"/>
      <c r="EE892" s="1"/>
    </row>
    <row r="893" spans="2:135" customFormat="1">
      <c r="B893" s="62"/>
      <c r="C893" s="15"/>
      <c r="EE893" s="1"/>
    </row>
    <row r="894" spans="2:135" customFormat="1">
      <c r="B894" s="62"/>
      <c r="C894" s="15"/>
      <c r="EE894" s="1"/>
    </row>
    <row r="895" spans="2:135" customFormat="1">
      <c r="B895" s="62"/>
      <c r="C895" s="15"/>
      <c r="EE895" s="1"/>
    </row>
    <row r="896" spans="2:135" customFormat="1">
      <c r="B896" s="62"/>
      <c r="C896" s="15"/>
      <c r="EE896" s="1"/>
    </row>
    <row r="897" spans="2:135" customFormat="1">
      <c r="B897" s="62"/>
      <c r="C897" s="15"/>
      <c r="EE897" s="1"/>
    </row>
    <row r="898" spans="2:135" customFormat="1">
      <c r="B898" s="62"/>
      <c r="C898" s="15"/>
      <c r="EE898" s="1"/>
    </row>
    <row r="899" spans="2:135" customFormat="1">
      <c r="B899" s="62"/>
      <c r="C899" s="15"/>
      <c r="EE899" s="1"/>
    </row>
    <row r="900" spans="2:135" customFormat="1">
      <c r="B900" s="62"/>
      <c r="C900" s="15"/>
      <c r="EE900" s="1"/>
    </row>
    <row r="901" spans="2:135" customFormat="1">
      <c r="B901" s="62"/>
      <c r="C901" s="15"/>
      <c r="EE901" s="1"/>
    </row>
    <row r="902" spans="2:135" customFormat="1">
      <c r="B902" s="62"/>
      <c r="C902" s="15"/>
      <c r="EE902" s="1"/>
    </row>
    <row r="903" spans="2:135" customFormat="1">
      <c r="B903" s="62"/>
      <c r="C903" s="15"/>
      <c r="EE903" s="1"/>
    </row>
    <row r="904" spans="2:135" customFormat="1">
      <c r="B904" s="62"/>
      <c r="C904" s="15"/>
      <c r="EE904" s="1"/>
    </row>
    <row r="905" spans="2:135" customFormat="1">
      <c r="B905" s="62"/>
      <c r="C905" s="15"/>
      <c r="EE905" s="1"/>
    </row>
    <row r="906" spans="2:135" customFormat="1">
      <c r="B906" s="62"/>
      <c r="C906" s="15"/>
      <c r="EE906" s="1"/>
    </row>
    <row r="907" spans="2:135" customFormat="1">
      <c r="B907" s="62"/>
      <c r="C907" s="15"/>
      <c r="EE907" s="1"/>
    </row>
    <row r="908" spans="2:135" customFormat="1">
      <c r="B908" s="62"/>
      <c r="C908" s="15"/>
      <c r="EE908" s="1"/>
    </row>
    <row r="909" spans="2:135" customFormat="1">
      <c r="B909" s="62"/>
      <c r="C909" s="15"/>
      <c r="EE909" s="1"/>
    </row>
    <row r="910" spans="2:135" customFormat="1">
      <c r="B910" s="62"/>
      <c r="C910" s="15"/>
      <c r="EE910" s="1"/>
    </row>
    <row r="911" spans="2:135" customFormat="1">
      <c r="B911" s="62"/>
      <c r="C911" s="15"/>
      <c r="EE911" s="1"/>
    </row>
    <row r="912" spans="2:135" customFormat="1">
      <c r="B912" s="62"/>
      <c r="C912" s="15"/>
      <c r="EE912" s="1"/>
    </row>
    <row r="913" spans="2:135" customFormat="1">
      <c r="B913" s="62"/>
      <c r="C913" s="15"/>
      <c r="EE913" s="1"/>
    </row>
    <row r="914" spans="2:135" customFormat="1">
      <c r="B914" s="62"/>
      <c r="C914" s="15"/>
      <c r="EE914" s="1"/>
    </row>
    <row r="915" spans="2:135" customFormat="1">
      <c r="B915" s="62"/>
      <c r="C915" s="15"/>
      <c r="EE915" s="1"/>
    </row>
    <row r="916" spans="2:135" customFormat="1">
      <c r="B916" s="62"/>
      <c r="C916" s="15"/>
      <c r="EE916" s="1"/>
    </row>
    <row r="917" spans="2:135" customFormat="1">
      <c r="B917" s="62"/>
      <c r="C917" s="15"/>
      <c r="EE917" s="1"/>
    </row>
    <row r="918" spans="2:135" customFormat="1">
      <c r="B918" s="62"/>
      <c r="C918" s="15"/>
      <c r="EE918" s="1"/>
    </row>
    <row r="919" spans="2:135" customFormat="1">
      <c r="B919" s="62"/>
      <c r="C919" s="15"/>
      <c r="EE919" s="1"/>
    </row>
    <row r="920" spans="2:135" customFormat="1">
      <c r="B920" s="62"/>
      <c r="C920" s="15"/>
      <c r="EE920" s="1"/>
    </row>
    <row r="921" spans="2:135" customFormat="1">
      <c r="B921" s="62"/>
      <c r="C921" s="15"/>
      <c r="EE921" s="1"/>
    </row>
    <row r="922" spans="2:135" customFormat="1">
      <c r="B922" s="62"/>
      <c r="C922" s="15"/>
      <c r="EE922" s="1"/>
    </row>
    <row r="923" spans="2:135" customFormat="1">
      <c r="B923" s="62"/>
      <c r="C923" s="15"/>
      <c r="EE923" s="1"/>
    </row>
    <row r="924" spans="2:135" customFormat="1">
      <c r="B924" s="62"/>
      <c r="C924" s="15"/>
      <c r="EE924" s="1"/>
    </row>
    <row r="925" spans="2:135" customFormat="1">
      <c r="B925" s="62"/>
      <c r="C925" s="15"/>
      <c r="EE925" s="1"/>
    </row>
    <row r="926" spans="2:135" customFormat="1">
      <c r="B926" s="62"/>
      <c r="C926" s="15"/>
      <c r="EE926" s="1"/>
    </row>
    <row r="927" spans="2:135" customFormat="1">
      <c r="B927" s="62"/>
      <c r="C927" s="15"/>
      <c r="EE927" s="1"/>
    </row>
    <row r="928" spans="2:135" customFormat="1">
      <c r="B928" s="62"/>
      <c r="C928" s="15"/>
      <c r="EE928" s="1"/>
    </row>
    <row r="929" spans="2:135" customFormat="1">
      <c r="B929" s="62"/>
      <c r="C929" s="15"/>
      <c r="EE929" s="1"/>
    </row>
    <row r="930" spans="2:135" customFormat="1">
      <c r="B930" s="62"/>
      <c r="C930" s="15"/>
      <c r="EE930" s="1"/>
    </row>
    <row r="931" spans="2:135" customFormat="1">
      <c r="B931" s="62"/>
      <c r="C931" s="15"/>
      <c r="EE931" s="1"/>
    </row>
    <row r="932" spans="2:135" customFormat="1">
      <c r="B932" s="62"/>
      <c r="C932" s="15"/>
      <c r="EE932" s="1"/>
    </row>
    <row r="933" spans="2:135" customFormat="1">
      <c r="B933" s="62"/>
      <c r="C933" s="15"/>
      <c r="EE933" s="1"/>
    </row>
    <row r="934" spans="2:135" customFormat="1">
      <c r="B934" s="62"/>
      <c r="C934" s="15"/>
      <c r="EE934" s="1"/>
    </row>
    <row r="935" spans="2:135" customFormat="1">
      <c r="B935" s="62"/>
      <c r="C935" s="15"/>
      <c r="EE935" s="1"/>
    </row>
    <row r="936" spans="2:135" customFormat="1">
      <c r="B936" s="62"/>
      <c r="C936" s="15"/>
      <c r="EE936" s="1"/>
    </row>
    <row r="937" spans="2:135" customFormat="1">
      <c r="B937" s="62"/>
      <c r="C937" s="15"/>
      <c r="EE937" s="1"/>
    </row>
    <row r="938" spans="2:135" customFormat="1">
      <c r="B938" s="62"/>
      <c r="C938" s="15"/>
      <c r="EE938" s="1"/>
    </row>
    <row r="939" spans="2:135" customFormat="1">
      <c r="B939" s="62"/>
      <c r="C939" s="15"/>
      <c r="EE939" s="1"/>
    </row>
    <row r="940" spans="2:135" customFormat="1">
      <c r="B940" s="62"/>
      <c r="C940" s="15"/>
      <c r="EE940" s="1"/>
    </row>
    <row r="941" spans="2:135" customFormat="1">
      <c r="B941" s="62"/>
      <c r="C941" s="15"/>
      <c r="EE941" s="1"/>
    </row>
    <row r="942" spans="2:135" customFormat="1">
      <c r="B942" s="62"/>
      <c r="C942" s="15"/>
      <c r="EE942" s="1"/>
    </row>
    <row r="943" spans="2:135" customFormat="1">
      <c r="B943" s="62"/>
      <c r="C943" s="15"/>
      <c r="EE943" s="1"/>
    </row>
    <row r="944" spans="2:135" customFormat="1">
      <c r="B944" s="62"/>
      <c r="C944" s="15"/>
      <c r="EE944" s="1"/>
    </row>
    <row r="945" spans="2:135" customFormat="1">
      <c r="B945" s="62"/>
      <c r="C945" s="15"/>
      <c r="EE945" s="1"/>
    </row>
    <row r="946" spans="2:135" customFormat="1">
      <c r="B946" s="62"/>
      <c r="C946" s="15"/>
      <c r="EE946" s="1"/>
    </row>
    <row r="947" spans="2:135" customFormat="1">
      <c r="B947" s="62"/>
      <c r="C947" s="15"/>
      <c r="EE947" s="1"/>
    </row>
    <row r="948" spans="2:135" customFormat="1">
      <c r="B948" s="62"/>
      <c r="C948" s="15"/>
      <c r="EE948" s="1"/>
    </row>
    <row r="949" spans="2:135" customFormat="1">
      <c r="B949" s="62"/>
      <c r="C949" s="15"/>
      <c r="EE949" s="1"/>
    </row>
    <row r="950" spans="2:135" customFormat="1">
      <c r="B950" s="62"/>
      <c r="C950" s="15"/>
      <c r="EE950" s="1"/>
    </row>
    <row r="951" spans="2:135" customFormat="1">
      <c r="B951" s="62"/>
      <c r="C951" s="15"/>
      <c r="EE951" s="1"/>
    </row>
    <row r="952" spans="2:135" customFormat="1">
      <c r="B952" s="62"/>
      <c r="C952" s="15"/>
      <c r="EE952" s="1"/>
    </row>
    <row r="953" spans="2:135" customFormat="1">
      <c r="B953" s="62"/>
      <c r="C953" s="15"/>
      <c r="EE953" s="1"/>
    </row>
    <row r="954" spans="2:135" customFormat="1">
      <c r="B954" s="62"/>
      <c r="C954" s="15"/>
      <c r="EE954" s="1"/>
    </row>
    <row r="955" spans="2:135" customFormat="1">
      <c r="B955" s="62"/>
      <c r="C955" s="15"/>
      <c r="EE955" s="1"/>
    </row>
    <row r="956" spans="2:135" customFormat="1">
      <c r="B956" s="62"/>
      <c r="C956" s="15"/>
      <c r="EE956" s="1"/>
    </row>
    <row r="957" spans="2:135" customFormat="1">
      <c r="B957" s="62"/>
      <c r="C957" s="15"/>
      <c r="EE957" s="1"/>
    </row>
    <row r="958" spans="2:135" customFormat="1">
      <c r="B958" s="62"/>
      <c r="C958" s="15"/>
      <c r="EE958" s="1"/>
    </row>
    <row r="959" spans="2:135" customFormat="1">
      <c r="B959" s="62"/>
      <c r="C959" s="15"/>
      <c r="EE959" s="1"/>
    </row>
    <row r="960" spans="2:135" customFormat="1">
      <c r="B960" s="62"/>
      <c r="C960" s="15"/>
      <c r="EE960" s="1"/>
    </row>
    <row r="961" spans="2:135" customFormat="1">
      <c r="B961" s="62"/>
      <c r="C961" s="15"/>
      <c r="EE961" s="1"/>
    </row>
    <row r="962" spans="2:135" customFormat="1">
      <c r="B962" s="62"/>
      <c r="C962" s="15"/>
      <c r="EE962" s="1"/>
    </row>
    <row r="963" spans="2:135" customFormat="1">
      <c r="B963" s="62"/>
      <c r="C963" s="15"/>
      <c r="EE963" s="1"/>
    </row>
    <row r="964" spans="2:135" customFormat="1">
      <c r="B964" s="62"/>
      <c r="C964" s="15"/>
      <c r="EE964" s="1"/>
    </row>
    <row r="965" spans="2:135" customFormat="1">
      <c r="B965" s="62"/>
      <c r="C965" s="15"/>
      <c r="EE965" s="1"/>
    </row>
    <row r="966" spans="2:135" customFormat="1">
      <c r="B966" s="62"/>
      <c r="C966" s="15"/>
      <c r="EE966" s="1"/>
    </row>
    <row r="967" spans="2:135" customFormat="1">
      <c r="B967" s="62"/>
      <c r="C967" s="15"/>
      <c r="EE967" s="1"/>
    </row>
    <row r="968" spans="2:135" customFormat="1">
      <c r="B968" s="62"/>
      <c r="C968" s="15"/>
      <c r="EE968" s="1"/>
    </row>
    <row r="969" spans="2:135" customFormat="1">
      <c r="B969" s="62"/>
      <c r="C969" s="15"/>
      <c r="EE969" s="1"/>
    </row>
    <row r="970" spans="2:135" customFormat="1">
      <c r="B970" s="62"/>
      <c r="C970" s="15"/>
      <c r="EE970" s="1"/>
    </row>
    <row r="971" spans="2:135" customFormat="1">
      <c r="B971" s="62"/>
      <c r="C971" s="15"/>
      <c r="EE971" s="1"/>
    </row>
    <row r="972" spans="2:135" customFormat="1">
      <c r="B972" s="62"/>
      <c r="C972" s="15"/>
      <c r="EE972" s="1"/>
    </row>
    <row r="973" spans="2:135" customFormat="1">
      <c r="B973" s="62"/>
      <c r="C973" s="15"/>
      <c r="EE973" s="1"/>
    </row>
    <row r="974" spans="2:135" customFormat="1">
      <c r="B974" s="62"/>
      <c r="C974" s="15"/>
      <c r="EE974" s="1"/>
    </row>
    <row r="975" spans="2:135" customFormat="1">
      <c r="B975" s="62"/>
      <c r="C975" s="15"/>
      <c r="EE975" s="1"/>
    </row>
    <row r="976" spans="2:135" customFormat="1">
      <c r="B976" s="62"/>
      <c r="C976" s="15"/>
      <c r="EE976" s="1"/>
    </row>
    <row r="977" spans="2:135" customFormat="1">
      <c r="B977" s="62"/>
      <c r="C977" s="15"/>
      <c r="EE977" s="1"/>
    </row>
    <row r="978" spans="2:135" customFormat="1">
      <c r="B978" s="62"/>
      <c r="C978" s="15"/>
      <c r="EE978" s="1"/>
    </row>
    <row r="979" spans="2:135" customFormat="1">
      <c r="B979" s="62"/>
      <c r="C979" s="15"/>
      <c r="EE979" s="1"/>
    </row>
    <row r="980" spans="2:135" customFormat="1">
      <c r="B980" s="62"/>
      <c r="C980" s="15"/>
      <c r="EE980" s="1"/>
    </row>
    <row r="981" spans="2:135" customFormat="1">
      <c r="B981" s="62"/>
      <c r="C981" s="15"/>
      <c r="EE981" s="1"/>
    </row>
    <row r="982" spans="2:135" customFormat="1">
      <c r="B982" s="62"/>
      <c r="C982" s="15"/>
      <c r="EE982" s="1"/>
    </row>
    <row r="983" spans="2:135" customFormat="1">
      <c r="B983" s="62"/>
      <c r="C983" s="15"/>
      <c r="EE983" s="1"/>
    </row>
    <row r="984" spans="2:135" customFormat="1">
      <c r="B984" s="62"/>
      <c r="C984" s="15"/>
      <c r="EE984" s="1"/>
    </row>
    <row r="985" spans="2:135" customFormat="1">
      <c r="B985" s="62"/>
      <c r="C985" s="15"/>
      <c r="EE985" s="1"/>
    </row>
    <row r="986" spans="2:135" customFormat="1">
      <c r="B986" s="62"/>
      <c r="C986" s="15"/>
      <c r="EE986" s="1"/>
    </row>
    <row r="987" spans="2:135" customFormat="1">
      <c r="B987" s="62"/>
      <c r="C987" s="15"/>
      <c r="EE987" s="1"/>
    </row>
    <row r="988" spans="2:135" customFormat="1">
      <c r="B988" s="62"/>
      <c r="C988" s="15"/>
      <c r="EE988" s="1"/>
    </row>
    <row r="989" spans="2:135" customFormat="1">
      <c r="B989" s="62"/>
      <c r="C989" s="15"/>
      <c r="EE989" s="1"/>
    </row>
    <row r="990" spans="2:135" customFormat="1">
      <c r="B990" s="62"/>
      <c r="C990" s="15"/>
      <c r="EE990" s="1"/>
    </row>
    <row r="991" spans="2:135" customFormat="1">
      <c r="B991" s="62"/>
      <c r="C991" s="15"/>
      <c r="EE991" s="1"/>
    </row>
    <row r="992" spans="2:135" customFormat="1">
      <c r="B992" s="62"/>
      <c r="C992" s="15"/>
      <c r="EE992" s="1"/>
    </row>
    <row r="993" spans="2:135" customFormat="1">
      <c r="B993" s="62"/>
      <c r="C993" s="15"/>
      <c r="EE993" s="1"/>
    </row>
    <row r="994" spans="2:135" customFormat="1">
      <c r="B994" s="62"/>
      <c r="C994" s="15"/>
      <c r="EE994" s="1"/>
    </row>
    <row r="995" spans="2:135" customFormat="1">
      <c r="B995" s="62"/>
      <c r="C995" s="15"/>
      <c r="EE995" s="1"/>
    </row>
    <row r="996" spans="2:135" customFormat="1">
      <c r="B996" s="62"/>
      <c r="C996" s="15"/>
      <c r="EE996" s="1"/>
    </row>
    <row r="997" spans="2:135" customFormat="1">
      <c r="B997" s="62"/>
      <c r="C997" s="15"/>
      <c r="EE997" s="1"/>
    </row>
    <row r="998" spans="2:135" customFormat="1">
      <c r="B998" s="62"/>
      <c r="C998" s="15"/>
      <c r="EE998" s="1"/>
    </row>
    <row r="999" spans="2:135" customFormat="1">
      <c r="B999" s="62"/>
      <c r="C999" s="15"/>
      <c r="EE999" s="1"/>
    </row>
  </sheetData>
  <pageMargins left="0.7" right="0.7" top="0.75" bottom="0.75" header="0.3" footer="0.3"/>
  <pageSetup scale="1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GQ999"/>
  <sheetViews>
    <sheetView zoomScale="75" zoomScaleNormal="75" workbookViewId="0">
      <pane xSplit="2" ySplit="6" topLeftCell="C7" activePane="bottomRight" state="frozen"/>
      <selection activeCell="B302" sqref="B302"/>
      <selection pane="topRight" activeCell="B302" sqref="B302"/>
      <selection pane="bottomLeft" activeCell="B302" sqref="B302"/>
      <selection pane="bottomRight" activeCell="C7" sqref="C7"/>
    </sheetView>
  </sheetViews>
  <sheetFormatPr defaultRowHeight="12.75"/>
  <cols>
    <col min="1" max="1" width="11.28515625" style="98" customWidth="1"/>
    <col min="2" max="2" width="42" style="98" customWidth="1"/>
    <col min="3" max="6" width="10.7109375" style="98" customWidth="1"/>
    <col min="7" max="18" width="10.7109375" style="15" customWidth="1"/>
    <col min="19" max="30" width="10.7109375" style="98" customWidth="1"/>
    <col min="31" max="134" width="10.7109375" style="15" customWidth="1"/>
    <col min="135" max="135" width="9.85546875" style="15" customWidth="1"/>
    <col min="136" max="136" width="10.7109375" style="15" customWidth="1"/>
    <col min="137" max="137" width="10.28515625" style="15" customWidth="1"/>
    <col min="138" max="138" width="9.85546875" style="15" customWidth="1"/>
    <col min="139" max="144" width="10.7109375" style="15" customWidth="1"/>
    <col min="145" max="145" width="9.85546875" style="15" bestFit="1" customWidth="1"/>
    <col min="146" max="146" width="10.5703125" style="15" bestFit="1" customWidth="1"/>
    <col min="147" max="147" width="11.28515625" style="15" bestFit="1" customWidth="1"/>
    <col min="148" max="199" width="9.140625" style="15"/>
    <col min="200" max="16384" width="9.140625" style="98"/>
  </cols>
  <sheetData>
    <row r="1" spans="1:169">
      <c r="A1" s="125" t="s">
        <v>308</v>
      </c>
      <c r="C1" s="98">
        <v>1</v>
      </c>
      <c r="D1" s="98">
        <v>1</v>
      </c>
      <c r="E1" s="98">
        <v>1</v>
      </c>
      <c r="F1" s="98">
        <v>1</v>
      </c>
      <c r="G1" s="15">
        <v>1</v>
      </c>
      <c r="H1" s="15">
        <v>1</v>
      </c>
      <c r="I1" s="15">
        <v>1</v>
      </c>
      <c r="J1" s="15">
        <v>1</v>
      </c>
      <c r="K1" s="15">
        <v>1</v>
      </c>
      <c r="L1" s="15">
        <v>1</v>
      </c>
      <c r="M1" s="15">
        <v>1</v>
      </c>
      <c r="N1" s="15">
        <v>1</v>
      </c>
      <c r="O1" s="15">
        <v>2</v>
      </c>
      <c r="P1" s="15">
        <v>2</v>
      </c>
      <c r="Q1" s="15">
        <v>2</v>
      </c>
      <c r="R1" s="15">
        <v>2</v>
      </c>
      <c r="S1" s="98">
        <v>2</v>
      </c>
      <c r="T1" s="98">
        <v>2</v>
      </c>
      <c r="U1" s="98">
        <v>2</v>
      </c>
      <c r="V1" s="98">
        <v>2</v>
      </c>
      <c r="W1" s="98">
        <v>2</v>
      </c>
      <c r="X1" s="98">
        <v>2</v>
      </c>
      <c r="Y1" s="98">
        <v>2</v>
      </c>
      <c r="Z1" s="98">
        <v>2</v>
      </c>
      <c r="AA1" s="98">
        <v>3</v>
      </c>
      <c r="AB1" s="98">
        <v>3</v>
      </c>
      <c r="AC1" s="98">
        <v>3</v>
      </c>
      <c r="AD1" s="98">
        <v>3</v>
      </c>
      <c r="AE1" s="15">
        <v>3</v>
      </c>
      <c r="AF1" s="15">
        <v>3</v>
      </c>
      <c r="AG1" s="15">
        <v>3</v>
      </c>
      <c r="AH1" s="15">
        <v>3</v>
      </c>
      <c r="AI1" s="15">
        <v>3</v>
      </c>
      <c r="AJ1" s="15">
        <v>3</v>
      </c>
      <c r="AK1" s="15">
        <v>3</v>
      </c>
      <c r="AL1" s="15">
        <v>3</v>
      </c>
      <c r="AM1" s="15">
        <v>4</v>
      </c>
      <c r="AN1" s="15">
        <v>4</v>
      </c>
      <c r="AO1" s="15">
        <v>4</v>
      </c>
      <c r="AP1" s="15">
        <v>4</v>
      </c>
      <c r="AQ1" s="15">
        <v>4</v>
      </c>
      <c r="AR1" s="15">
        <v>4</v>
      </c>
      <c r="AS1" s="15">
        <v>4</v>
      </c>
      <c r="AT1" s="15">
        <v>4</v>
      </c>
      <c r="AU1" s="15">
        <v>4</v>
      </c>
      <c r="AV1" s="15">
        <v>4</v>
      </c>
      <c r="AW1" s="15">
        <v>4</v>
      </c>
      <c r="AX1" s="15">
        <v>4</v>
      </c>
      <c r="AY1" s="15">
        <v>5</v>
      </c>
      <c r="AZ1" s="15">
        <v>5</v>
      </c>
      <c r="BA1" s="15">
        <v>5</v>
      </c>
      <c r="BB1" s="15">
        <v>5</v>
      </c>
      <c r="BC1" s="15">
        <v>5</v>
      </c>
      <c r="BD1" s="15">
        <v>5</v>
      </c>
      <c r="BE1" s="15">
        <v>5</v>
      </c>
      <c r="BF1" s="15">
        <v>5</v>
      </c>
      <c r="BG1" s="15">
        <v>5</v>
      </c>
      <c r="BH1" s="15">
        <v>5</v>
      </c>
      <c r="BI1" s="15">
        <v>5</v>
      </c>
      <c r="BJ1" s="15">
        <v>5</v>
      </c>
      <c r="BK1" s="15">
        <v>6</v>
      </c>
      <c r="BL1" s="15">
        <v>6</v>
      </c>
      <c r="BM1" s="15">
        <v>6</v>
      </c>
      <c r="BN1" s="15">
        <v>6</v>
      </c>
      <c r="BO1" s="15">
        <v>6</v>
      </c>
      <c r="BP1" s="15">
        <v>6</v>
      </c>
      <c r="BQ1" s="15">
        <v>6</v>
      </c>
      <c r="BR1" s="15">
        <v>6</v>
      </c>
      <c r="BS1" s="15">
        <v>6</v>
      </c>
      <c r="BT1" s="15">
        <v>6</v>
      </c>
      <c r="BU1" s="15">
        <v>6</v>
      </c>
      <c r="BV1" s="15">
        <v>6</v>
      </c>
      <c r="BW1" s="15">
        <v>7</v>
      </c>
      <c r="BX1" s="15">
        <v>7</v>
      </c>
      <c r="BY1" s="15">
        <v>7</v>
      </c>
      <c r="BZ1" s="15">
        <v>7</v>
      </c>
      <c r="CA1" s="15">
        <v>7</v>
      </c>
      <c r="CB1" s="15">
        <v>7</v>
      </c>
      <c r="CC1" s="15">
        <v>7</v>
      </c>
      <c r="CD1" s="15">
        <v>7</v>
      </c>
      <c r="CE1" s="15">
        <v>7</v>
      </c>
      <c r="CF1" s="15">
        <v>7</v>
      </c>
      <c r="CG1" s="15">
        <v>7</v>
      </c>
      <c r="CH1" s="15">
        <v>7</v>
      </c>
      <c r="CI1" s="15">
        <v>8</v>
      </c>
      <c r="CJ1" s="15">
        <v>8</v>
      </c>
      <c r="CK1" s="15">
        <v>8</v>
      </c>
      <c r="CL1" s="15">
        <v>8</v>
      </c>
      <c r="CM1" s="15">
        <v>8</v>
      </c>
      <c r="CN1" s="15">
        <v>8</v>
      </c>
      <c r="CO1" s="15">
        <v>8</v>
      </c>
      <c r="CP1" s="15">
        <v>8</v>
      </c>
      <c r="CQ1" s="15">
        <v>8</v>
      </c>
      <c r="CR1" s="15">
        <v>8</v>
      </c>
      <c r="CS1" s="15">
        <v>8</v>
      </c>
      <c r="CT1" s="15">
        <v>8</v>
      </c>
      <c r="CU1" s="15">
        <v>9</v>
      </c>
      <c r="CV1" s="15">
        <v>9</v>
      </c>
      <c r="CW1" s="15">
        <v>9</v>
      </c>
      <c r="CX1" s="15">
        <v>9</v>
      </c>
      <c r="CY1" s="15">
        <v>9</v>
      </c>
      <c r="CZ1" s="15">
        <v>9</v>
      </c>
      <c r="DA1" s="15">
        <v>9</v>
      </c>
      <c r="DB1" s="15">
        <v>9</v>
      </c>
      <c r="DC1" s="15">
        <v>9</v>
      </c>
      <c r="DD1" s="15">
        <v>9</v>
      </c>
      <c r="DE1" s="15">
        <v>9</v>
      </c>
      <c r="DF1" s="15">
        <v>9</v>
      </c>
      <c r="DG1" s="15">
        <v>10</v>
      </c>
      <c r="DH1" s="15">
        <v>10</v>
      </c>
      <c r="DI1" s="15">
        <v>10</v>
      </c>
      <c r="DJ1" s="15">
        <v>10</v>
      </c>
      <c r="DK1" s="15">
        <v>10</v>
      </c>
      <c r="DL1" s="15">
        <v>10</v>
      </c>
      <c r="DM1" s="15">
        <v>10</v>
      </c>
      <c r="DN1" s="15">
        <v>10</v>
      </c>
      <c r="DO1" s="15">
        <v>10</v>
      </c>
      <c r="DP1" s="15">
        <v>10</v>
      </c>
      <c r="DQ1" s="15">
        <v>10</v>
      </c>
      <c r="DR1" s="15">
        <v>10</v>
      </c>
      <c r="DS1" s="15">
        <v>11</v>
      </c>
      <c r="DT1" s="15">
        <v>11</v>
      </c>
      <c r="DU1" s="15">
        <v>11</v>
      </c>
      <c r="DV1" s="15">
        <v>11</v>
      </c>
      <c r="DW1" s="15">
        <v>11</v>
      </c>
      <c r="DX1" s="15">
        <v>11</v>
      </c>
      <c r="DY1" s="15">
        <v>11</v>
      </c>
      <c r="DZ1" s="15">
        <v>11</v>
      </c>
      <c r="EA1" s="15">
        <v>11</v>
      </c>
      <c r="EB1" s="15">
        <v>11</v>
      </c>
      <c r="EC1" s="15">
        <v>11</v>
      </c>
      <c r="ED1" s="15">
        <v>11</v>
      </c>
      <c r="EH1" s="126"/>
    </row>
    <row r="2" spans="1:169" s="15" customFormat="1">
      <c r="A2" s="127">
        <v>2014</v>
      </c>
      <c r="C2" s="15">
        <f>C1+($C$5-$A$2)*12</f>
        <v>1</v>
      </c>
      <c r="D2" s="15">
        <f t="shared" ref="D2:AI2" si="0">+C2+1</f>
        <v>2</v>
      </c>
      <c r="E2" s="15">
        <f t="shared" si="0"/>
        <v>3</v>
      </c>
      <c r="F2" s="15">
        <f t="shared" si="0"/>
        <v>4</v>
      </c>
      <c r="G2" s="15">
        <f t="shared" si="0"/>
        <v>5</v>
      </c>
      <c r="H2" s="15">
        <f t="shared" si="0"/>
        <v>6</v>
      </c>
      <c r="I2" s="15">
        <f t="shared" si="0"/>
        <v>7</v>
      </c>
      <c r="J2" s="15">
        <f t="shared" si="0"/>
        <v>8</v>
      </c>
      <c r="K2" s="15">
        <f t="shared" si="0"/>
        <v>9</v>
      </c>
      <c r="L2" s="15">
        <f t="shared" si="0"/>
        <v>10</v>
      </c>
      <c r="M2" s="15">
        <f t="shared" si="0"/>
        <v>11</v>
      </c>
      <c r="N2" s="15">
        <f t="shared" si="0"/>
        <v>12</v>
      </c>
      <c r="O2" s="15">
        <f t="shared" si="0"/>
        <v>13</v>
      </c>
      <c r="P2" s="15">
        <f t="shared" si="0"/>
        <v>14</v>
      </c>
      <c r="Q2" s="15">
        <f t="shared" si="0"/>
        <v>15</v>
      </c>
      <c r="R2" s="15">
        <f t="shared" si="0"/>
        <v>16</v>
      </c>
      <c r="S2" s="15">
        <f t="shared" si="0"/>
        <v>17</v>
      </c>
      <c r="T2" s="15">
        <f t="shared" si="0"/>
        <v>18</v>
      </c>
      <c r="U2" s="15">
        <f t="shared" si="0"/>
        <v>19</v>
      </c>
      <c r="V2" s="15">
        <f t="shared" si="0"/>
        <v>20</v>
      </c>
      <c r="W2" s="15">
        <f t="shared" si="0"/>
        <v>21</v>
      </c>
      <c r="X2" s="15">
        <f t="shared" si="0"/>
        <v>22</v>
      </c>
      <c r="Y2" s="15">
        <f t="shared" si="0"/>
        <v>23</v>
      </c>
      <c r="Z2" s="15">
        <f t="shared" si="0"/>
        <v>24</v>
      </c>
      <c r="AA2" s="15">
        <f t="shared" si="0"/>
        <v>25</v>
      </c>
      <c r="AB2" s="15">
        <f t="shared" si="0"/>
        <v>26</v>
      </c>
      <c r="AC2" s="15">
        <f t="shared" si="0"/>
        <v>27</v>
      </c>
      <c r="AD2" s="15">
        <f t="shared" si="0"/>
        <v>28</v>
      </c>
      <c r="AE2" s="15">
        <f t="shared" si="0"/>
        <v>29</v>
      </c>
      <c r="AF2" s="15">
        <f t="shared" si="0"/>
        <v>30</v>
      </c>
      <c r="AG2" s="15">
        <f t="shared" si="0"/>
        <v>31</v>
      </c>
      <c r="AH2" s="15">
        <f t="shared" si="0"/>
        <v>32</v>
      </c>
      <c r="AI2" s="15">
        <f t="shared" si="0"/>
        <v>33</v>
      </c>
      <c r="AJ2" s="15">
        <f t="shared" ref="AJ2:BO2" si="1">+AI2+1</f>
        <v>34</v>
      </c>
      <c r="AK2" s="15">
        <f t="shared" si="1"/>
        <v>35</v>
      </c>
      <c r="AL2" s="15">
        <f t="shared" si="1"/>
        <v>36</v>
      </c>
      <c r="AM2" s="15">
        <f t="shared" si="1"/>
        <v>37</v>
      </c>
      <c r="AN2" s="15">
        <f t="shared" si="1"/>
        <v>38</v>
      </c>
      <c r="AO2" s="15">
        <f t="shared" si="1"/>
        <v>39</v>
      </c>
      <c r="AP2" s="15">
        <f t="shared" si="1"/>
        <v>40</v>
      </c>
      <c r="AQ2" s="15">
        <f t="shared" si="1"/>
        <v>41</v>
      </c>
      <c r="AR2" s="15">
        <f t="shared" si="1"/>
        <v>42</v>
      </c>
      <c r="AS2" s="15">
        <f t="shared" si="1"/>
        <v>43</v>
      </c>
      <c r="AT2" s="15">
        <f t="shared" si="1"/>
        <v>44</v>
      </c>
      <c r="AU2" s="15">
        <f t="shared" si="1"/>
        <v>45</v>
      </c>
      <c r="AV2" s="15">
        <f t="shared" si="1"/>
        <v>46</v>
      </c>
      <c r="AW2" s="15">
        <f t="shared" si="1"/>
        <v>47</v>
      </c>
      <c r="AX2" s="15">
        <f t="shared" si="1"/>
        <v>48</v>
      </c>
      <c r="AY2" s="15">
        <f t="shared" si="1"/>
        <v>49</v>
      </c>
      <c r="AZ2" s="15">
        <f t="shared" si="1"/>
        <v>50</v>
      </c>
      <c r="BA2" s="15">
        <f t="shared" si="1"/>
        <v>51</v>
      </c>
      <c r="BB2" s="15">
        <f t="shared" si="1"/>
        <v>52</v>
      </c>
      <c r="BC2" s="15">
        <f t="shared" si="1"/>
        <v>53</v>
      </c>
      <c r="BD2" s="15">
        <f t="shared" si="1"/>
        <v>54</v>
      </c>
      <c r="BE2" s="15">
        <f t="shared" si="1"/>
        <v>55</v>
      </c>
      <c r="BF2" s="15">
        <f t="shared" si="1"/>
        <v>56</v>
      </c>
      <c r="BG2" s="15">
        <f t="shared" si="1"/>
        <v>57</v>
      </c>
      <c r="BH2" s="15">
        <f t="shared" si="1"/>
        <v>58</v>
      </c>
      <c r="BI2" s="15">
        <f t="shared" si="1"/>
        <v>59</v>
      </c>
      <c r="BJ2" s="15">
        <f t="shared" si="1"/>
        <v>60</v>
      </c>
      <c r="BK2" s="15">
        <f t="shared" si="1"/>
        <v>61</v>
      </c>
      <c r="BL2" s="15">
        <f t="shared" si="1"/>
        <v>62</v>
      </c>
      <c r="BM2" s="15">
        <f t="shared" si="1"/>
        <v>63</v>
      </c>
      <c r="BN2" s="15">
        <f t="shared" si="1"/>
        <v>64</v>
      </c>
      <c r="BO2" s="15">
        <f t="shared" si="1"/>
        <v>65</v>
      </c>
      <c r="BP2" s="15">
        <f t="shared" ref="BP2:CU2" si="2">+BO2+1</f>
        <v>66</v>
      </c>
      <c r="BQ2" s="15">
        <f t="shared" si="2"/>
        <v>67</v>
      </c>
      <c r="BR2" s="15">
        <f t="shared" si="2"/>
        <v>68</v>
      </c>
      <c r="BS2" s="15">
        <f t="shared" si="2"/>
        <v>69</v>
      </c>
      <c r="BT2" s="15">
        <f t="shared" si="2"/>
        <v>70</v>
      </c>
      <c r="BU2" s="15">
        <f t="shared" si="2"/>
        <v>71</v>
      </c>
      <c r="BV2" s="15">
        <f t="shared" si="2"/>
        <v>72</v>
      </c>
      <c r="BW2" s="15">
        <f t="shared" si="2"/>
        <v>73</v>
      </c>
      <c r="BX2" s="15">
        <f t="shared" si="2"/>
        <v>74</v>
      </c>
      <c r="BY2" s="15">
        <f t="shared" si="2"/>
        <v>75</v>
      </c>
      <c r="BZ2" s="15">
        <f t="shared" si="2"/>
        <v>76</v>
      </c>
      <c r="CA2" s="15">
        <f t="shared" si="2"/>
        <v>77</v>
      </c>
      <c r="CB2" s="15">
        <f t="shared" si="2"/>
        <v>78</v>
      </c>
      <c r="CC2" s="15">
        <f t="shared" si="2"/>
        <v>79</v>
      </c>
      <c r="CD2" s="15">
        <f t="shared" si="2"/>
        <v>80</v>
      </c>
      <c r="CE2" s="15">
        <f t="shared" si="2"/>
        <v>81</v>
      </c>
      <c r="CF2" s="15">
        <f t="shared" si="2"/>
        <v>82</v>
      </c>
      <c r="CG2" s="15">
        <f t="shared" si="2"/>
        <v>83</v>
      </c>
      <c r="CH2" s="15">
        <f t="shared" si="2"/>
        <v>84</v>
      </c>
      <c r="CI2" s="15">
        <f t="shared" si="2"/>
        <v>85</v>
      </c>
      <c r="CJ2" s="15">
        <f t="shared" si="2"/>
        <v>86</v>
      </c>
      <c r="CK2" s="15">
        <f t="shared" si="2"/>
        <v>87</v>
      </c>
      <c r="CL2" s="15">
        <f t="shared" si="2"/>
        <v>88</v>
      </c>
      <c r="CM2" s="15">
        <f t="shared" si="2"/>
        <v>89</v>
      </c>
      <c r="CN2" s="15">
        <f t="shared" si="2"/>
        <v>90</v>
      </c>
      <c r="CO2" s="15">
        <f t="shared" si="2"/>
        <v>91</v>
      </c>
      <c r="CP2" s="15">
        <f t="shared" si="2"/>
        <v>92</v>
      </c>
      <c r="CQ2" s="15">
        <f t="shared" si="2"/>
        <v>93</v>
      </c>
      <c r="CR2" s="15">
        <f t="shared" si="2"/>
        <v>94</v>
      </c>
      <c r="CS2" s="15">
        <f t="shared" si="2"/>
        <v>95</v>
      </c>
      <c r="CT2" s="15">
        <f t="shared" si="2"/>
        <v>96</v>
      </c>
      <c r="CU2" s="15">
        <f t="shared" si="2"/>
        <v>97</v>
      </c>
      <c r="CV2" s="15">
        <f t="shared" ref="CV2:ED2" si="3">+CU2+1</f>
        <v>98</v>
      </c>
      <c r="CW2" s="15">
        <f t="shared" si="3"/>
        <v>99</v>
      </c>
      <c r="CX2" s="15">
        <f t="shared" si="3"/>
        <v>100</v>
      </c>
      <c r="CY2" s="15">
        <f t="shared" si="3"/>
        <v>101</v>
      </c>
      <c r="CZ2" s="15">
        <f t="shared" si="3"/>
        <v>102</v>
      </c>
      <c r="DA2" s="15">
        <f t="shared" si="3"/>
        <v>103</v>
      </c>
      <c r="DB2" s="15">
        <f t="shared" si="3"/>
        <v>104</v>
      </c>
      <c r="DC2" s="15">
        <f t="shared" si="3"/>
        <v>105</v>
      </c>
      <c r="DD2" s="15">
        <f t="shared" si="3"/>
        <v>106</v>
      </c>
      <c r="DE2" s="15">
        <f t="shared" si="3"/>
        <v>107</v>
      </c>
      <c r="DF2" s="15">
        <f t="shared" si="3"/>
        <v>108</v>
      </c>
      <c r="DG2" s="15">
        <f t="shared" si="3"/>
        <v>109</v>
      </c>
      <c r="DH2" s="15">
        <f t="shared" si="3"/>
        <v>110</v>
      </c>
      <c r="DI2" s="15">
        <f t="shared" si="3"/>
        <v>111</v>
      </c>
      <c r="DJ2" s="15">
        <f t="shared" si="3"/>
        <v>112</v>
      </c>
      <c r="DK2" s="15">
        <f t="shared" si="3"/>
        <v>113</v>
      </c>
      <c r="DL2" s="15">
        <f t="shared" si="3"/>
        <v>114</v>
      </c>
      <c r="DM2" s="15">
        <f t="shared" si="3"/>
        <v>115</v>
      </c>
      <c r="DN2" s="15">
        <f t="shared" si="3"/>
        <v>116</v>
      </c>
      <c r="DO2" s="15">
        <f t="shared" si="3"/>
        <v>117</v>
      </c>
      <c r="DP2" s="15">
        <f t="shared" si="3"/>
        <v>118</v>
      </c>
      <c r="DQ2" s="15">
        <f t="shared" si="3"/>
        <v>119</v>
      </c>
      <c r="DR2" s="15">
        <f t="shared" si="3"/>
        <v>120</v>
      </c>
      <c r="DS2" s="15">
        <f t="shared" si="3"/>
        <v>121</v>
      </c>
      <c r="DT2" s="15">
        <f t="shared" si="3"/>
        <v>122</v>
      </c>
      <c r="DU2" s="15">
        <f t="shared" si="3"/>
        <v>123</v>
      </c>
      <c r="DV2" s="15">
        <f t="shared" si="3"/>
        <v>124</v>
      </c>
      <c r="DW2" s="15">
        <f t="shared" si="3"/>
        <v>125</v>
      </c>
      <c r="DX2" s="15">
        <f t="shared" si="3"/>
        <v>126</v>
      </c>
      <c r="DY2" s="15">
        <f t="shared" si="3"/>
        <v>127</v>
      </c>
      <c r="DZ2" s="15">
        <f t="shared" si="3"/>
        <v>128</v>
      </c>
      <c r="EA2" s="15">
        <f t="shared" si="3"/>
        <v>129</v>
      </c>
      <c r="EB2" s="15">
        <f t="shared" si="3"/>
        <v>130</v>
      </c>
      <c r="EC2" s="15">
        <f t="shared" si="3"/>
        <v>131</v>
      </c>
      <c r="ED2" s="15">
        <f t="shared" si="3"/>
        <v>132</v>
      </c>
    </row>
    <row r="3" spans="1:169" s="15" customFormat="1">
      <c r="A3" s="209"/>
      <c r="EF3" s="210"/>
      <c r="EG3" s="210"/>
      <c r="EH3" s="210"/>
      <c r="EI3" s="211"/>
      <c r="EJ3" s="211"/>
      <c r="EK3" s="211"/>
      <c r="EL3" s="211"/>
      <c r="EM3" s="211"/>
      <c r="EN3" s="211"/>
      <c r="EO3" s="211"/>
    </row>
    <row r="4" spans="1:169" s="15" customFormat="1" ht="15.75">
      <c r="A4" s="209"/>
      <c r="EE4" s="212" t="s">
        <v>488</v>
      </c>
      <c r="EF4" s="106"/>
      <c r="EG4" s="106"/>
      <c r="EH4" s="106"/>
      <c r="EI4" s="106"/>
      <c r="EJ4" s="106"/>
      <c r="EK4" s="106"/>
      <c r="EL4" s="106"/>
      <c r="EM4" s="106"/>
      <c r="EN4" s="106"/>
      <c r="EO4" s="106"/>
    </row>
    <row r="5" spans="1:169" s="15" customFormat="1" ht="18">
      <c r="A5" s="209"/>
      <c r="B5" s="213"/>
      <c r="C5" s="129">
        <v>2014</v>
      </c>
      <c r="D5" s="213"/>
      <c r="E5" s="213"/>
      <c r="F5" s="213"/>
      <c r="G5" s="213"/>
      <c r="H5" s="213"/>
      <c r="I5" s="213"/>
      <c r="J5" s="213"/>
      <c r="K5" s="213"/>
      <c r="L5" s="213"/>
      <c r="M5" s="213"/>
      <c r="N5" s="213"/>
      <c r="O5" s="106"/>
      <c r="P5" s="106"/>
      <c r="Q5" s="106"/>
      <c r="R5" s="106"/>
      <c r="S5" s="106"/>
      <c r="T5" s="106"/>
      <c r="U5" s="106"/>
      <c r="V5" s="106"/>
      <c r="W5" s="106"/>
      <c r="X5" s="106"/>
      <c r="Y5" s="106"/>
      <c r="Z5" s="106"/>
      <c r="AA5" s="106"/>
      <c r="AB5" s="106"/>
      <c r="AC5" s="106"/>
      <c r="AD5" s="106"/>
      <c r="AE5" s="106"/>
      <c r="AF5" s="106"/>
      <c r="AG5" s="106"/>
      <c r="AH5" s="106"/>
      <c r="AI5" s="106"/>
      <c r="AJ5" s="106"/>
      <c r="AK5" s="106"/>
      <c r="AL5" s="106"/>
      <c r="AM5" s="106"/>
      <c r="AN5" s="106"/>
      <c r="AO5" s="106"/>
      <c r="AP5" s="106"/>
      <c r="AQ5" s="106"/>
      <c r="AR5" s="106"/>
      <c r="AS5" s="106"/>
      <c r="AT5" s="106"/>
      <c r="AU5" s="106"/>
      <c r="AV5" s="106"/>
      <c r="AW5" s="106"/>
      <c r="AX5" s="106"/>
      <c r="AY5" s="106"/>
      <c r="AZ5" s="106"/>
      <c r="BA5" s="106"/>
      <c r="BB5" s="106"/>
      <c r="BC5" s="106"/>
      <c r="BD5" s="106"/>
      <c r="BE5" s="106"/>
      <c r="BF5" s="106"/>
      <c r="BG5" s="106"/>
      <c r="BH5" s="106"/>
      <c r="BI5" s="106"/>
      <c r="BJ5" s="214"/>
      <c r="BK5" s="214"/>
      <c r="BL5" s="214"/>
      <c r="BM5" s="214"/>
      <c r="BN5" s="214"/>
      <c r="BO5" s="214"/>
      <c r="BP5" s="214"/>
      <c r="BQ5" s="214"/>
      <c r="BR5" s="214"/>
      <c r="BS5" s="214"/>
      <c r="BT5" s="214"/>
      <c r="BU5" s="214"/>
      <c r="BV5" s="214"/>
      <c r="BW5" s="214"/>
      <c r="BX5" s="214"/>
      <c r="BY5" s="214"/>
      <c r="BZ5" s="214"/>
      <c r="CA5" s="214"/>
      <c r="CB5" s="214"/>
      <c r="CC5" s="214"/>
      <c r="CD5" s="214"/>
      <c r="CE5" s="214"/>
      <c r="CF5" s="214"/>
      <c r="CG5" s="214"/>
      <c r="CH5" s="214"/>
      <c r="CI5" s="214"/>
      <c r="CJ5" s="214"/>
      <c r="CK5" s="214"/>
      <c r="CL5" s="214"/>
      <c r="CM5" s="214"/>
      <c r="CN5" s="214"/>
      <c r="CO5" s="214"/>
      <c r="CP5" s="214"/>
      <c r="CQ5" s="214"/>
      <c r="CR5" s="214"/>
      <c r="CS5" s="214"/>
      <c r="CT5" s="214"/>
      <c r="CU5" s="214"/>
      <c r="CV5" s="214"/>
      <c r="CW5" s="214"/>
      <c r="CX5" s="214"/>
      <c r="CY5" s="214"/>
      <c r="CZ5" s="214"/>
      <c r="DA5" s="214"/>
      <c r="DB5" s="214"/>
      <c r="DC5" s="214"/>
      <c r="DD5" s="214"/>
      <c r="DE5" s="214"/>
      <c r="DF5" s="214"/>
      <c r="DG5" s="214"/>
      <c r="DH5" s="214"/>
      <c r="DI5" s="214"/>
      <c r="DJ5" s="214"/>
      <c r="DK5" s="214"/>
      <c r="DL5" s="214"/>
      <c r="DM5" s="214"/>
      <c r="DN5" s="214"/>
      <c r="DO5" s="214"/>
      <c r="DP5" s="214"/>
      <c r="DQ5" s="214"/>
      <c r="DR5" s="214"/>
      <c r="DS5" s="214"/>
      <c r="DT5" s="214"/>
      <c r="DU5" s="214"/>
      <c r="DV5" s="214"/>
      <c r="DW5" s="214"/>
      <c r="DX5" s="214"/>
      <c r="DY5" s="214"/>
      <c r="DZ5" s="214"/>
      <c r="EA5" s="214"/>
      <c r="EB5" s="214"/>
      <c r="EC5" s="214"/>
      <c r="ED5" s="214"/>
      <c r="EE5" s="215"/>
      <c r="EF5" s="216">
        <f>EF74/1000</f>
        <v>2.9689953335999992</v>
      </c>
      <c r="EG5" s="216">
        <f t="shared" ref="EG5:EO5" si="4">EG74/1000</f>
        <v>3.0765854277980007</v>
      </c>
      <c r="EH5" s="216">
        <f t="shared" si="4"/>
        <v>2.0618833194219288</v>
      </c>
      <c r="EI5" s="216">
        <f t="shared" si="4"/>
        <v>1.5845982391550519</v>
      </c>
      <c r="EJ5" s="216">
        <f t="shared" si="4"/>
        <v>1.9354486907232362</v>
      </c>
      <c r="EK5" s="216">
        <f t="shared" si="4"/>
        <v>2.2443211348280689</v>
      </c>
      <c r="EL5" s="216">
        <f t="shared" si="4"/>
        <v>2.7660239581815707</v>
      </c>
      <c r="EM5" s="216">
        <f t="shared" si="4"/>
        <v>3.0073805061566516</v>
      </c>
      <c r="EN5" s="216">
        <f t="shared" si="4"/>
        <v>3.8826105460879159</v>
      </c>
      <c r="EO5" s="216">
        <f t="shared" si="4"/>
        <v>4.090751069536247</v>
      </c>
    </row>
    <row r="6" spans="1:169" s="15" customFormat="1">
      <c r="A6" s="217"/>
      <c r="B6" s="218"/>
      <c r="C6" s="107">
        <f>DATE($A$2,1,1)</f>
        <v>41640</v>
      </c>
      <c r="D6" s="107">
        <f t="shared" ref="D6:AI6" si="5">DATE(YEAR(C6),MONTH(C6)+1,1)</f>
        <v>41671</v>
      </c>
      <c r="E6" s="107">
        <f t="shared" si="5"/>
        <v>41699</v>
      </c>
      <c r="F6" s="107">
        <f t="shared" si="5"/>
        <v>41730</v>
      </c>
      <c r="G6" s="107">
        <f t="shared" si="5"/>
        <v>41760</v>
      </c>
      <c r="H6" s="107">
        <f t="shared" si="5"/>
        <v>41791</v>
      </c>
      <c r="I6" s="107">
        <f t="shared" si="5"/>
        <v>41821</v>
      </c>
      <c r="J6" s="107">
        <f t="shared" si="5"/>
        <v>41852</v>
      </c>
      <c r="K6" s="107">
        <f t="shared" si="5"/>
        <v>41883</v>
      </c>
      <c r="L6" s="107">
        <f t="shared" si="5"/>
        <v>41913</v>
      </c>
      <c r="M6" s="107">
        <f t="shared" si="5"/>
        <v>41944</v>
      </c>
      <c r="N6" s="107">
        <f t="shared" si="5"/>
        <v>41974</v>
      </c>
      <c r="O6" s="107">
        <f t="shared" si="5"/>
        <v>42005</v>
      </c>
      <c r="P6" s="107">
        <f t="shared" si="5"/>
        <v>42036</v>
      </c>
      <c r="Q6" s="107">
        <f t="shared" si="5"/>
        <v>42064</v>
      </c>
      <c r="R6" s="107">
        <f t="shared" si="5"/>
        <v>42095</v>
      </c>
      <c r="S6" s="107">
        <f t="shared" si="5"/>
        <v>42125</v>
      </c>
      <c r="T6" s="107">
        <f t="shared" si="5"/>
        <v>42156</v>
      </c>
      <c r="U6" s="107">
        <f t="shared" si="5"/>
        <v>42186</v>
      </c>
      <c r="V6" s="107">
        <f t="shared" si="5"/>
        <v>42217</v>
      </c>
      <c r="W6" s="107">
        <f t="shared" si="5"/>
        <v>42248</v>
      </c>
      <c r="X6" s="107">
        <f t="shared" si="5"/>
        <v>42278</v>
      </c>
      <c r="Y6" s="107">
        <f t="shared" si="5"/>
        <v>42309</v>
      </c>
      <c r="Z6" s="107">
        <f t="shared" si="5"/>
        <v>42339</v>
      </c>
      <c r="AA6" s="107">
        <f t="shared" si="5"/>
        <v>42370</v>
      </c>
      <c r="AB6" s="107">
        <f t="shared" si="5"/>
        <v>42401</v>
      </c>
      <c r="AC6" s="107">
        <f t="shared" si="5"/>
        <v>42430</v>
      </c>
      <c r="AD6" s="107">
        <f t="shared" si="5"/>
        <v>42461</v>
      </c>
      <c r="AE6" s="107">
        <f t="shared" si="5"/>
        <v>42491</v>
      </c>
      <c r="AF6" s="107">
        <f t="shared" si="5"/>
        <v>42522</v>
      </c>
      <c r="AG6" s="107">
        <f t="shared" si="5"/>
        <v>42552</v>
      </c>
      <c r="AH6" s="107">
        <f t="shared" si="5"/>
        <v>42583</v>
      </c>
      <c r="AI6" s="107">
        <f t="shared" si="5"/>
        <v>42614</v>
      </c>
      <c r="AJ6" s="107">
        <f t="shared" ref="AJ6:BO6" si="6">DATE(YEAR(AI6),MONTH(AI6)+1,1)</f>
        <v>42644</v>
      </c>
      <c r="AK6" s="107">
        <f t="shared" si="6"/>
        <v>42675</v>
      </c>
      <c r="AL6" s="107">
        <f t="shared" si="6"/>
        <v>42705</v>
      </c>
      <c r="AM6" s="107">
        <f t="shared" si="6"/>
        <v>42736</v>
      </c>
      <c r="AN6" s="107">
        <f t="shared" si="6"/>
        <v>42767</v>
      </c>
      <c r="AO6" s="107">
        <f t="shared" si="6"/>
        <v>42795</v>
      </c>
      <c r="AP6" s="107">
        <f t="shared" si="6"/>
        <v>42826</v>
      </c>
      <c r="AQ6" s="107">
        <f t="shared" si="6"/>
        <v>42856</v>
      </c>
      <c r="AR6" s="107">
        <f t="shared" si="6"/>
        <v>42887</v>
      </c>
      <c r="AS6" s="107">
        <f t="shared" si="6"/>
        <v>42917</v>
      </c>
      <c r="AT6" s="107">
        <f t="shared" si="6"/>
        <v>42948</v>
      </c>
      <c r="AU6" s="107">
        <f t="shared" si="6"/>
        <v>42979</v>
      </c>
      <c r="AV6" s="107">
        <f t="shared" si="6"/>
        <v>43009</v>
      </c>
      <c r="AW6" s="107">
        <f t="shared" si="6"/>
        <v>43040</v>
      </c>
      <c r="AX6" s="107">
        <f t="shared" si="6"/>
        <v>43070</v>
      </c>
      <c r="AY6" s="107">
        <f t="shared" si="6"/>
        <v>43101</v>
      </c>
      <c r="AZ6" s="107">
        <f t="shared" si="6"/>
        <v>43132</v>
      </c>
      <c r="BA6" s="107">
        <f t="shared" si="6"/>
        <v>43160</v>
      </c>
      <c r="BB6" s="107">
        <f t="shared" si="6"/>
        <v>43191</v>
      </c>
      <c r="BC6" s="107">
        <f t="shared" si="6"/>
        <v>43221</v>
      </c>
      <c r="BD6" s="107">
        <f t="shared" si="6"/>
        <v>43252</v>
      </c>
      <c r="BE6" s="107">
        <f t="shared" si="6"/>
        <v>43282</v>
      </c>
      <c r="BF6" s="107">
        <f t="shared" si="6"/>
        <v>43313</v>
      </c>
      <c r="BG6" s="107">
        <f t="shared" si="6"/>
        <v>43344</v>
      </c>
      <c r="BH6" s="107">
        <f t="shared" si="6"/>
        <v>43374</v>
      </c>
      <c r="BI6" s="107">
        <f t="shared" si="6"/>
        <v>43405</v>
      </c>
      <c r="BJ6" s="219">
        <f t="shared" si="6"/>
        <v>43435</v>
      </c>
      <c r="BK6" s="219">
        <f t="shared" si="6"/>
        <v>43466</v>
      </c>
      <c r="BL6" s="219">
        <f t="shared" si="6"/>
        <v>43497</v>
      </c>
      <c r="BM6" s="219">
        <f t="shared" si="6"/>
        <v>43525</v>
      </c>
      <c r="BN6" s="219">
        <f t="shared" si="6"/>
        <v>43556</v>
      </c>
      <c r="BO6" s="219">
        <f t="shared" si="6"/>
        <v>43586</v>
      </c>
      <c r="BP6" s="219">
        <f t="shared" ref="BP6:CU6" si="7">DATE(YEAR(BO6),MONTH(BO6)+1,1)</f>
        <v>43617</v>
      </c>
      <c r="BQ6" s="219">
        <f t="shared" si="7"/>
        <v>43647</v>
      </c>
      <c r="BR6" s="219">
        <f t="shared" si="7"/>
        <v>43678</v>
      </c>
      <c r="BS6" s="219">
        <f t="shared" si="7"/>
        <v>43709</v>
      </c>
      <c r="BT6" s="219">
        <f t="shared" si="7"/>
        <v>43739</v>
      </c>
      <c r="BU6" s="219">
        <f t="shared" si="7"/>
        <v>43770</v>
      </c>
      <c r="BV6" s="219">
        <f t="shared" si="7"/>
        <v>43800</v>
      </c>
      <c r="BW6" s="219">
        <f t="shared" si="7"/>
        <v>43831</v>
      </c>
      <c r="BX6" s="219">
        <f t="shared" si="7"/>
        <v>43862</v>
      </c>
      <c r="BY6" s="219">
        <f t="shared" si="7"/>
        <v>43891</v>
      </c>
      <c r="BZ6" s="219">
        <f t="shared" si="7"/>
        <v>43922</v>
      </c>
      <c r="CA6" s="219">
        <f t="shared" si="7"/>
        <v>43952</v>
      </c>
      <c r="CB6" s="219">
        <f t="shared" si="7"/>
        <v>43983</v>
      </c>
      <c r="CC6" s="219">
        <f t="shared" si="7"/>
        <v>44013</v>
      </c>
      <c r="CD6" s="219">
        <f t="shared" si="7"/>
        <v>44044</v>
      </c>
      <c r="CE6" s="219">
        <f t="shared" si="7"/>
        <v>44075</v>
      </c>
      <c r="CF6" s="219">
        <f t="shared" si="7"/>
        <v>44105</v>
      </c>
      <c r="CG6" s="219">
        <f t="shared" si="7"/>
        <v>44136</v>
      </c>
      <c r="CH6" s="219">
        <f t="shared" si="7"/>
        <v>44166</v>
      </c>
      <c r="CI6" s="219">
        <f t="shared" si="7"/>
        <v>44197</v>
      </c>
      <c r="CJ6" s="219">
        <f t="shared" si="7"/>
        <v>44228</v>
      </c>
      <c r="CK6" s="219">
        <f t="shared" si="7"/>
        <v>44256</v>
      </c>
      <c r="CL6" s="219">
        <f t="shared" si="7"/>
        <v>44287</v>
      </c>
      <c r="CM6" s="219">
        <f t="shared" si="7"/>
        <v>44317</v>
      </c>
      <c r="CN6" s="219">
        <f t="shared" si="7"/>
        <v>44348</v>
      </c>
      <c r="CO6" s="219">
        <f t="shared" si="7"/>
        <v>44378</v>
      </c>
      <c r="CP6" s="219">
        <f t="shared" si="7"/>
        <v>44409</v>
      </c>
      <c r="CQ6" s="219">
        <f t="shared" si="7"/>
        <v>44440</v>
      </c>
      <c r="CR6" s="219">
        <f t="shared" si="7"/>
        <v>44470</v>
      </c>
      <c r="CS6" s="219">
        <f t="shared" si="7"/>
        <v>44501</v>
      </c>
      <c r="CT6" s="219">
        <f t="shared" si="7"/>
        <v>44531</v>
      </c>
      <c r="CU6" s="219">
        <f t="shared" si="7"/>
        <v>44562</v>
      </c>
      <c r="CV6" s="219">
        <f t="shared" ref="CV6:ED6" si="8">DATE(YEAR(CU6),MONTH(CU6)+1,1)</f>
        <v>44593</v>
      </c>
      <c r="CW6" s="219">
        <f t="shared" si="8"/>
        <v>44621</v>
      </c>
      <c r="CX6" s="219">
        <f t="shared" si="8"/>
        <v>44652</v>
      </c>
      <c r="CY6" s="219">
        <f t="shared" si="8"/>
        <v>44682</v>
      </c>
      <c r="CZ6" s="219">
        <f t="shared" si="8"/>
        <v>44713</v>
      </c>
      <c r="DA6" s="219">
        <f t="shared" si="8"/>
        <v>44743</v>
      </c>
      <c r="DB6" s="219">
        <f t="shared" si="8"/>
        <v>44774</v>
      </c>
      <c r="DC6" s="219">
        <f t="shared" si="8"/>
        <v>44805</v>
      </c>
      <c r="DD6" s="219">
        <f t="shared" si="8"/>
        <v>44835</v>
      </c>
      <c r="DE6" s="219">
        <f t="shared" si="8"/>
        <v>44866</v>
      </c>
      <c r="DF6" s="219">
        <f t="shared" si="8"/>
        <v>44896</v>
      </c>
      <c r="DG6" s="219">
        <f t="shared" si="8"/>
        <v>44927</v>
      </c>
      <c r="DH6" s="219">
        <f t="shared" si="8"/>
        <v>44958</v>
      </c>
      <c r="DI6" s="219">
        <f t="shared" si="8"/>
        <v>44986</v>
      </c>
      <c r="DJ6" s="219">
        <f t="shared" si="8"/>
        <v>45017</v>
      </c>
      <c r="DK6" s="219">
        <f t="shared" si="8"/>
        <v>45047</v>
      </c>
      <c r="DL6" s="219">
        <f t="shared" si="8"/>
        <v>45078</v>
      </c>
      <c r="DM6" s="219">
        <f t="shared" si="8"/>
        <v>45108</v>
      </c>
      <c r="DN6" s="219">
        <f t="shared" si="8"/>
        <v>45139</v>
      </c>
      <c r="DO6" s="219">
        <f t="shared" si="8"/>
        <v>45170</v>
      </c>
      <c r="DP6" s="219">
        <f t="shared" si="8"/>
        <v>45200</v>
      </c>
      <c r="DQ6" s="219">
        <f t="shared" si="8"/>
        <v>45231</v>
      </c>
      <c r="DR6" s="219">
        <f t="shared" si="8"/>
        <v>45261</v>
      </c>
      <c r="DS6" s="219">
        <f t="shared" si="8"/>
        <v>45292</v>
      </c>
      <c r="DT6" s="219">
        <f t="shared" si="8"/>
        <v>45323</v>
      </c>
      <c r="DU6" s="219">
        <f t="shared" si="8"/>
        <v>45352</v>
      </c>
      <c r="DV6" s="219">
        <f t="shared" si="8"/>
        <v>45383</v>
      </c>
      <c r="DW6" s="219">
        <f t="shared" si="8"/>
        <v>45413</v>
      </c>
      <c r="DX6" s="219">
        <f t="shared" si="8"/>
        <v>45444</v>
      </c>
      <c r="DY6" s="219">
        <f t="shared" si="8"/>
        <v>45474</v>
      </c>
      <c r="DZ6" s="219">
        <f t="shared" si="8"/>
        <v>45505</v>
      </c>
      <c r="EA6" s="219">
        <f t="shared" si="8"/>
        <v>45536</v>
      </c>
      <c r="EB6" s="219">
        <f t="shared" si="8"/>
        <v>45566</v>
      </c>
      <c r="EC6" s="219">
        <f t="shared" si="8"/>
        <v>45597</v>
      </c>
      <c r="ED6" s="219">
        <f t="shared" si="8"/>
        <v>45627</v>
      </c>
      <c r="EE6" s="220">
        <f>YEAR($C$6)</f>
        <v>2014</v>
      </c>
      <c r="EF6" s="221">
        <f t="shared" ref="EF6:EO6" si="9">+EE6+1</f>
        <v>2015</v>
      </c>
      <c r="EG6" s="221">
        <f t="shared" si="9"/>
        <v>2016</v>
      </c>
      <c r="EH6" s="221">
        <f t="shared" si="9"/>
        <v>2017</v>
      </c>
      <c r="EI6" s="221">
        <f t="shared" si="9"/>
        <v>2018</v>
      </c>
      <c r="EJ6" s="221">
        <f t="shared" si="9"/>
        <v>2019</v>
      </c>
      <c r="EK6" s="221">
        <f t="shared" si="9"/>
        <v>2020</v>
      </c>
      <c r="EL6" s="221">
        <f t="shared" si="9"/>
        <v>2021</v>
      </c>
      <c r="EM6" s="221">
        <f t="shared" si="9"/>
        <v>2022</v>
      </c>
      <c r="EN6" s="221">
        <f t="shared" si="9"/>
        <v>2023</v>
      </c>
      <c r="EO6" s="221">
        <f t="shared" si="9"/>
        <v>2024</v>
      </c>
      <c r="EP6" s="32"/>
      <c r="EQ6" s="32"/>
      <c r="ER6" s="32"/>
      <c r="ES6" s="32"/>
      <c r="ET6" s="32"/>
      <c r="EU6" s="32"/>
      <c r="EV6" s="32"/>
      <c r="EW6" s="32"/>
      <c r="EX6" s="32"/>
      <c r="EY6" s="32"/>
    </row>
    <row r="7" spans="1:169" s="15" customFormat="1">
      <c r="A7" s="31" t="s">
        <v>167</v>
      </c>
      <c r="B7" s="32"/>
      <c r="BJ7" s="208"/>
      <c r="BK7" s="208"/>
      <c r="BL7" s="208"/>
      <c r="BM7" s="208"/>
      <c r="BN7" s="208"/>
      <c r="BO7" s="208"/>
      <c r="BP7" s="208"/>
      <c r="BQ7" s="208"/>
      <c r="BR7" s="208"/>
      <c r="BS7" s="208"/>
      <c r="BT7" s="208"/>
      <c r="BU7" s="208"/>
      <c r="BV7" s="208"/>
      <c r="BW7" s="208"/>
      <c r="BX7" s="208"/>
      <c r="BY7" s="208"/>
      <c r="BZ7" s="208"/>
      <c r="CA7" s="208"/>
      <c r="CB7" s="208"/>
      <c r="CC7" s="208"/>
      <c r="CD7" s="208"/>
      <c r="CE7" s="208"/>
      <c r="CF7" s="208"/>
      <c r="CG7" s="208"/>
      <c r="CH7" s="208"/>
      <c r="CI7" s="208"/>
      <c r="CJ7" s="208"/>
      <c r="CK7" s="208"/>
      <c r="CL7" s="208"/>
      <c r="CM7" s="208"/>
      <c r="CN7" s="208"/>
      <c r="CO7" s="208"/>
      <c r="CP7" s="208"/>
      <c r="CQ7" s="208"/>
      <c r="CR7" s="208"/>
      <c r="CS7" s="208"/>
      <c r="CT7" s="208"/>
      <c r="CU7" s="208"/>
      <c r="CV7" s="208"/>
      <c r="CW7" s="208"/>
      <c r="CX7" s="208"/>
      <c r="CY7" s="208"/>
      <c r="CZ7" s="208"/>
      <c r="DA7" s="208"/>
      <c r="DB7" s="208"/>
      <c r="DC7" s="208"/>
      <c r="DD7" s="208"/>
      <c r="DE7" s="208"/>
      <c r="DF7" s="208"/>
      <c r="DG7" s="208"/>
      <c r="DH7" s="208"/>
      <c r="DI7" s="208"/>
      <c r="DJ7" s="208"/>
      <c r="DK7" s="208"/>
      <c r="DL7" s="208"/>
      <c r="DM7" s="208"/>
      <c r="DN7" s="208"/>
      <c r="DO7" s="208"/>
      <c r="DP7" s="208"/>
      <c r="DQ7" s="208"/>
      <c r="DR7" s="208"/>
      <c r="DS7" s="208"/>
      <c r="DT7" s="208"/>
      <c r="DU7" s="208"/>
      <c r="DV7" s="208"/>
      <c r="DW7" s="208"/>
      <c r="DX7" s="208"/>
      <c r="DY7" s="208"/>
      <c r="DZ7" s="208"/>
      <c r="EA7" s="208"/>
      <c r="EB7" s="208"/>
      <c r="EC7" s="208"/>
      <c r="ED7" s="208"/>
      <c r="EE7" s="222"/>
      <c r="EO7" s="32"/>
      <c r="EP7" s="32"/>
      <c r="EQ7" s="32"/>
      <c r="ER7" s="32"/>
      <c r="ES7" s="32"/>
      <c r="ET7" s="32"/>
      <c r="EU7" s="32"/>
      <c r="EV7" s="32"/>
      <c r="EW7" s="32"/>
      <c r="EX7" s="32"/>
      <c r="EY7" s="32"/>
    </row>
    <row r="8" spans="1:169" s="15" customFormat="1">
      <c r="A8" s="32"/>
      <c r="B8" s="32" t="s">
        <v>164</v>
      </c>
      <c r="C8" s="108">
        <f t="shared" ref="C8:AH8" si="10">IF((C15+C21)=0,0,C30/(C15+C21))</f>
        <v>44.273556965850709</v>
      </c>
      <c r="D8" s="108">
        <f t="shared" si="10"/>
        <v>42.961862749957326</v>
      </c>
      <c r="E8" s="108">
        <f t="shared" si="10"/>
        <v>45.033254531126872</v>
      </c>
      <c r="F8" s="108">
        <f t="shared" si="10"/>
        <v>0</v>
      </c>
      <c r="G8" s="108">
        <f t="shared" si="10"/>
        <v>46.633423733181829</v>
      </c>
      <c r="H8" s="108">
        <f t="shared" si="10"/>
        <v>42.401739494518878</v>
      </c>
      <c r="I8" s="108">
        <f t="shared" si="10"/>
        <v>47.368585131894491</v>
      </c>
      <c r="J8" s="108">
        <f t="shared" si="10"/>
        <v>43.295473421926914</v>
      </c>
      <c r="K8" s="108">
        <f t="shared" si="10"/>
        <v>43.074210810376314</v>
      </c>
      <c r="L8" s="108">
        <f t="shared" si="10"/>
        <v>41.757955856139247</v>
      </c>
      <c r="M8" s="108">
        <f t="shared" si="10"/>
        <v>40.432975003237921</v>
      </c>
      <c r="N8" s="223">
        <f t="shared" si="10"/>
        <v>47.169841897057715</v>
      </c>
      <c r="O8" s="108">
        <f t="shared" si="10"/>
        <v>56.528372240719008</v>
      </c>
      <c r="P8" s="108">
        <f t="shared" si="10"/>
        <v>55.916024888533265</v>
      </c>
      <c r="Q8" s="108">
        <f t="shared" si="10"/>
        <v>51.041443605880971</v>
      </c>
      <c r="R8" s="108">
        <f t="shared" si="10"/>
        <v>42.826606991280194</v>
      </c>
      <c r="S8" s="108">
        <f t="shared" si="10"/>
        <v>45.504094077475195</v>
      </c>
      <c r="T8" s="108">
        <f t="shared" si="10"/>
        <v>44.271382871253785</v>
      </c>
      <c r="U8" s="108">
        <f t="shared" si="10"/>
        <v>49.461762503120575</v>
      </c>
      <c r="V8" s="108">
        <f t="shared" si="10"/>
        <v>42.361255056894286</v>
      </c>
      <c r="W8" s="108">
        <f t="shared" si="10"/>
        <v>42.766528802221757</v>
      </c>
      <c r="X8" s="108">
        <f t="shared" si="10"/>
        <v>40.977507842221186</v>
      </c>
      <c r="Y8" s="108">
        <f t="shared" si="10"/>
        <v>48.138451443569551</v>
      </c>
      <c r="Z8" s="108">
        <f t="shared" si="10"/>
        <v>44.503616006421225</v>
      </c>
      <c r="AA8" s="108">
        <f t="shared" si="10"/>
        <v>54.069765352868956</v>
      </c>
      <c r="AB8" s="108">
        <f t="shared" si="10"/>
        <v>56.523477091361222</v>
      </c>
      <c r="AC8" s="108">
        <f t="shared" si="10"/>
        <v>51.262794106867993</v>
      </c>
      <c r="AD8" s="108">
        <f t="shared" si="10"/>
        <v>42.483383330392329</v>
      </c>
      <c r="AE8" s="108">
        <f t="shared" si="10"/>
        <v>44.122637352167025</v>
      </c>
      <c r="AF8" s="108">
        <f t="shared" si="10"/>
        <v>43.783219914040117</v>
      </c>
      <c r="AG8" s="108">
        <f t="shared" si="10"/>
        <v>45.328621908127211</v>
      </c>
      <c r="AH8" s="108">
        <f t="shared" si="10"/>
        <v>43.507706324500802</v>
      </c>
      <c r="AI8" s="108">
        <f t="shared" ref="AI8:BN8" si="11">IF((AI15+AI21)=0,0,AI30/(AI15+AI21))</f>
        <v>45.234856990109598</v>
      </c>
      <c r="AJ8" s="108">
        <f t="shared" si="11"/>
        <v>41.658539817145879</v>
      </c>
      <c r="AK8" s="108">
        <f t="shared" si="11"/>
        <v>47.092851254808579</v>
      </c>
      <c r="AL8" s="108">
        <f t="shared" si="11"/>
        <v>44.162377530221008</v>
      </c>
      <c r="AM8" s="108">
        <f t="shared" si="11"/>
        <v>57.533754946845661</v>
      </c>
      <c r="AN8" s="108">
        <f t="shared" si="11"/>
        <v>54.590209781650834</v>
      </c>
      <c r="AO8" s="108">
        <f t="shared" si="11"/>
        <v>49.150612438713225</v>
      </c>
      <c r="AP8" s="108">
        <f t="shared" si="11"/>
        <v>44.351959197712901</v>
      </c>
      <c r="AQ8" s="108">
        <f t="shared" si="11"/>
        <v>46.132359760396874</v>
      </c>
      <c r="AR8" s="108">
        <f t="shared" si="11"/>
        <v>45.073255711387496</v>
      </c>
      <c r="AS8" s="108">
        <f t="shared" si="11"/>
        <v>48.673546099290775</v>
      </c>
      <c r="AT8" s="108">
        <f t="shared" si="11"/>
        <v>45.785927120636401</v>
      </c>
      <c r="AU8" s="108">
        <f t="shared" si="11"/>
        <v>45.878982006581239</v>
      </c>
      <c r="AV8" s="108">
        <f t="shared" si="11"/>
        <v>44.899945239771569</v>
      </c>
      <c r="AW8" s="108">
        <f t="shared" si="11"/>
        <v>48.693125090622857</v>
      </c>
      <c r="AX8" s="108">
        <f t="shared" si="11"/>
        <v>44.989724854435437</v>
      </c>
      <c r="AY8" s="108">
        <f t="shared" si="11"/>
        <v>54.958672427309381</v>
      </c>
      <c r="AZ8" s="108">
        <f t="shared" si="11"/>
        <v>53.840008901237319</v>
      </c>
      <c r="BA8" s="108">
        <f t="shared" si="11"/>
        <v>52.277692689792204</v>
      </c>
      <c r="BB8" s="108">
        <f t="shared" si="11"/>
        <v>47.945410036719707</v>
      </c>
      <c r="BC8" s="108">
        <f t="shared" si="11"/>
        <v>47.082882555817754</v>
      </c>
      <c r="BD8" s="108">
        <f t="shared" si="11"/>
        <v>47.401229992037997</v>
      </c>
      <c r="BE8" s="108">
        <f t="shared" si="11"/>
        <v>49.46361299727625</v>
      </c>
      <c r="BF8" s="108">
        <f t="shared" si="11"/>
        <v>45.580429581859782</v>
      </c>
      <c r="BG8" s="108">
        <f t="shared" si="11"/>
        <v>48.67516715907324</v>
      </c>
      <c r="BH8" s="108">
        <f t="shared" si="11"/>
        <v>47.501562889306676</v>
      </c>
      <c r="BI8" s="108">
        <f t="shared" si="11"/>
        <v>50.401170380373628</v>
      </c>
      <c r="BJ8" s="108">
        <f t="shared" si="11"/>
        <v>46.82702042761003</v>
      </c>
      <c r="BK8" s="108">
        <f t="shared" si="11"/>
        <v>59.622780946260747</v>
      </c>
      <c r="BL8" s="108">
        <f t="shared" si="11"/>
        <v>55.783311664432794</v>
      </c>
      <c r="BM8" s="108">
        <f t="shared" si="11"/>
        <v>56.485946771028196</v>
      </c>
      <c r="BN8" s="108">
        <f t="shared" si="11"/>
        <v>45.743545611015492</v>
      </c>
      <c r="BO8" s="108">
        <f t="shared" ref="BO8:CT8" si="12">IF((BO15+BO21)=0,0,BO30/(BO15+BO21))</f>
        <v>51.237031044105102</v>
      </c>
      <c r="BP8" s="108">
        <f t="shared" si="12"/>
        <v>47.660364253742856</v>
      </c>
      <c r="BQ8" s="108">
        <f t="shared" si="12"/>
        <v>51.063627892825224</v>
      </c>
      <c r="BR8" s="108">
        <f t="shared" si="12"/>
        <v>45.820394342351243</v>
      </c>
      <c r="BS8" s="108">
        <f t="shared" si="12"/>
        <v>48.552464658051889</v>
      </c>
      <c r="BT8" s="108">
        <f t="shared" si="12"/>
        <v>49.192464760901061</v>
      </c>
      <c r="BU8" s="108">
        <f t="shared" si="12"/>
        <v>51.774125132555675</v>
      </c>
      <c r="BV8" s="108">
        <f t="shared" si="12"/>
        <v>48.414193600064081</v>
      </c>
      <c r="BW8" s="108">
        <f t="shared" si="12"/>
        <v>59.564130102492314</v>
      </c>
      <c r="BX8" s="108">
        <f t="shared" si="12"/>
        <v>57.163009548936543</v>
      </c>
      <c r="BY8" s="108">
        <f t="shared" si="12"/>
        <v>53.481526494895483</v>
      </c>
      <c r="BZ8" s="108">
        <f t="shared" si="12"/>
        <v>47.063311461678062</v>
      </c>
      <c r="CA8" s="108">
        <f t="shared" si="12"/>
        <v>53.293830431166782</v>
      </c>
      <c r="CB8" s="108">
        <f t="shared" si="12"/>
        <v>50.134929477302364</v>
      </c>
      <c r="CC8" s="108">
        <f t="shared" si="12"/>
        <v>54.066778139310671</v>
      </c>
      <c r="CD8" s="108">
        <f t="shared" si="12"/>
        <v>50.34696555189548</v>
      </c>
      <c r="CE8" s="108">
        <f t="shared" si="12"/>
        <v>50.305913951917212</v>
      </c>
      <c r="CF8" s="108">
        <f t="shared" si="12"/>
        <v>50.779498384951545</v>
      </c>
      <c r="CG8" s="108">
        <f t="shared" si="12"/>
        <v>54.068411967376946</v>
      </c>
      <c r="CH8" s="108">
        <f t="shared" si="12"/>
        <v>52.462952123835187</v>
      </c>
      <c r="CI8" s="108">
        <f t="shared" si="12"/>
        <v>63.563176840009184</v>
      </c>
      <c r="CJ8" s="108">
        <f t="shared" si="12"/>
        <v>56.912730989078895</v>
      </c>
      <c r="CK8" s="108">
        <f t="shared" si="12"/>
        <v>59.2900441031206</v>
      </c>
      <c r="CL8" s="108">
        <f t="shared" si="12"/>
        <v>50.607847113093726</v>
      </c>
      <c r="CM8" s="108">
        <f t="shared" si="12"/>
        <v>53.371187739463601</v>
      </c>
      <c r="CN8" s="108">
        <f t="shared" si="12"/>
        <v>54.341684783094912</v>
      </c>
      <c r="CO8" s="108">
        <f t="shared" si="12"/>
        <v>61.742346820809239</v>
      </c>
      <c r="CP8" s="108">
        <f t="shared" si="12"/>
        <v>54.713841189841737</v>
      </c>
      <c r="CQ8" s="108">
        <f t="shared" si="12"/>
        <v>53.38181540248862</v>
      </c>
      <c r="CR8" s="108">
        <f t="shared" si="12"/>
        <v>52.433363653472178</v>
      </c>
      <c r="CS8" s="108">
        <f t="shared" si="12"/>
        <v>56.974480517682245</v>
      </c>
      <c r="CT8" s="108">
        <f t="shared" si="12"/>
        <v>56.102040816326536</v>
      </c>
      <c r="CU8" s="108">
        <f t="shared" ref="CU8:EE8" si="13">IF((CU15+CU21)=0,0,CU30/(CU15+CU21))</f>
        <v>68.398099168450514</v>
      </c>
      <c r="CV8" s="108">
        <f t="shared" si="13"/>
        <v>61.631642472303824</v>
      </c>
      <c r="CW8" s="108">
        <f t="shared" si="13"/>
        <v>60.317814931915265</v>
      </c>
      <c r="CX8" s="108">
        <f t="shared" si="13"/>
        <v>51.171285738019364</v>
      </c>
      <c r="CY8" s="108">
        <f t="shared" si="13"/>
        <v>56.2226954983838</v>
      </c>
      <c r="CZ8" s="108">
        <f t="shared" si="13"/>
        <v>56.661439565081636</v>
      </c>
      <c r="DA8" s="108">
        <f t="shared" si="13"/>
        <v>64.98810591516137</v>
      </c>
      <c r="DB8" s="108">
        <f t="shared" si="13"/>
        <v>55.479562615298825</v>
      </c>
      <c r="DC8" s="108">
        <f t="shared" si="13"/>
        <v>53.901953361019963</v>
      </c>
      <c r="DD8" s="108">
        <f t="shared" si="13"/>
        <v>55.317678738831816</v>
      </c>
      <c r="DE8" s="108">
        <f t="shared" si="13"/>
        <v>58.8275656828637</v>
      </c>
      <c r="DF8" s="108">
        <f t="shared" si="13"/>
        <v>55.96106736164387</v>
      </c>
      <c r="DG8" s="108">
        <f t="shared" si="13"/>
        <v>74.197945261585772</v>
      </c>
      <c r="DH8" s="108">
        <f t="shared" si="13"/>
        <v>65.209936741823199</v>
      </c>
      <c r="DI8" s="108">
        <f t="shared" si="13"/>
        <v>63.469091749390998</v>
      </c>
      <c r="DJ8" s="108">
        <f t="shared" si="13"/>
        <v>52.147747546209558</v>
      </c>
      <c r="DK8" s="108">
        <f t="shared" si="13"/>
        <v>57.498027629480376</v>
      </c>
      <c r="DL8" s="108">
        <f t="shared" si="13"/>
        <v>58.89991055998545</v>
      </c>
      <c r="DM8" s="108">
        <f t="shared" si="13"/>
        <v>66.282866528855436</v>
      </c>
      <c r="DN8" s="108">
        <f t="shared" si="13"/>
        <v>57.942409391333449</v>
      </c>
      <c r="DO8" s="108">
        <f t="shared" si="13"/>
        <v>57.274751501682104</v>
      </c>
      <c r="DP8" s="108">
        <f t="shared" si="13"/>
        <v>56.190473311974849</v>
      </c>
      <c r="DQ8" s="108">
        <f t="shared" si="13"/>
        <v>59.955214373213551</v>
      </c>
      <c r="DR8" s="108">
        <f t="shared" si="13"/>
        <v>59.329446994236058</v>
      </c>
      <c r="DS8" s="108">
        <f t="shared" si="13"/>
        <v>75.630894970691841</v>
      </c>
      <c r="DT8" s="108">
        <f t="shared" si="13"/>
        <v>67.226568786247981</v>
      </c>
      <c r="DU8" s="108">
        <f t="shared" si="13"/>
        <v>65.73738801938093</v>
      </c>
      <c r="DV8" s="108">
        <f t="shared" si="13"/>
        <v>54.917444373396357</v>
      </c>
      <c r="DW8" s="108">
        <f t="shared" si="13"/>
        <v>60.554712448248189</v>
      </c>
      <c r="DX8" s="108">
        <f t="shared" si="13"/>
        <v>58.947786966444639</v>
      </c>
      <c r="DY8" s="108">
        <f t="shared" si="13"/>
        <v>69.660808911913577</v>
      </c>
      <c r="DZ8" s="108">
        <f t="shared" si="13"/>
        <v>62.707740732557284</v>
      </c>
      <c r="EA8" s="108">
        <f t="shared" si="13"/>
        <v>59.488433157244721</v>
      </c>
      <c r="EB8" s="108">
        <f t="shared" si="13"/>
        <v>58.916662948152471</v>
      </c>
      <c r="EC8" s="108">
        <f t="shared" si="13"/>
        <v>61.820393323205295</v>
      </c>
      <c r="ED8" s="224">
        <f t="shared" si="13"/>
        <v>61.279373648003428</v>
      </c>
      <c r="EE8" s="225">
        <f t="shared" si="13"/>
        <v>44.457904320590771</v>
      </c>
      <c r="EF8" s="108">
        <f t="shared" ref="EF8:EO8" si="14">IF((EF15+EF21)=0,0,EF30/(EF15+EF21))</f>
        <v>48.718754878443868</v>
      </c>
      <c r="EG8" s="108">
        <f t="shared" si="14"/>
        <v>51.822303411820691</v>
      </c>
      <c r="EH8" s="108">
        <f t="shared" si="14"/>
        <v>50.429947347832318</v>
      </c>
      <c r="EI8" s="108">
        <f t="shared" si="14"/>
        <v>51.460477834098945</v>
      </c>
      <c r="EJ8" s="108">
        <f t="shared" si="14"/>
        <v>53.890524365633361</v>
      </c>
      <c r="EK8" s="108">
        <f t="shared" si="14"/>
        <v>54.34696308077433</v>
      </c>
      <c r="EL8" s="108">
        <f t="shared" si="14"/>
        <v>56.228674222261709</v>
      </c>
      <c r="EM8" s="108">
        <f t="shared" si="14"/>
        <v>59.200369446970932</v>
      </c>
      <c r="EN8" s="108">
        <f t="shared" si="14"/>
        <v>61.566980489871916</v>
      </c>
      <c r="EO8" s="108">
        <f t="shared" si="14"/>
        <v>64.228840183605641</v>
      </c>
      <c r="EP8" s="32"/>
      <c r="EQ8" s="226"/>
      <c r="ER8" s="226"/>
      <c r="ES8" s="226"/>
      <c r="ET8" s="226"/>
      <c r="EU8" s="226"/>
      <c r="EV8" s="226"/>
      <c r="EW8" s="226"/>
      <c r="EX8" s="226"/>
      <c r="EY8" s="226"/>
      <c r="EZ8" s="226"/>
      <c r="FA8" s="226"/>
      <c r="FC8" s="227"/>
      <c r="FD8" s="227"/>
      <c r="FE8" s="227"/>
      <c r="FF8" s="227"/>
      <c r="FG8" s="227"/>
      <c r="FH8" s="227"/>
      <c r="FI8" s="227"/>
      <c r="FJ8" s="227"/>
      <c r="FK8" s="227"/>
      <c r="FL8" s="227"/>
      <c r="FM8" s="227"/>
    </row>
    <row r="9" spans="1:169" s="15" customFormat="1">
      <c r="A9" s="32"/>
      <c r="B9" s="32" t="s">
        <v>165</v>
      </c>
      <c r="C9" s="108">
        <f t="shared" ref="C9:AH9" si="15">IF((C16+C22)=0,0,C31/(C16+C22))</f>
        <v>39.115547845923537</v>
      </c>
      <c r="D9" s="108">
        <f t="shared" si="15"/>
        <v>38.768017745137328</v>
      </c>
      <c r="E9" s="108">
        <f t="shared" si="15"/>
        <v>35.12477374675376</v>
      </c>
      <c r="F9" s="108">
        <f t="shared" si="15"/>
        <v>0</v>
      </c>
      <c r="G9" s="108">
        <f t="shared" si="15"/>
        <v>23.378450329269999</v>
      </c>
      <c r="H9" s="108">
        <f t="shared" si="15"/>
        <v>34.779816513761467</v>
      </c>
      <c r="I9" s="108">
        <f t="shared" si="15"/>
        <v>38.87068884123066</v>
      </c>
      <c r="J9" s="108">
        <f t="shared" si="15"/>
        <v>35.213545816733067</v>
      </c>
      <c r="K9" s="108">
        <f t="shared" si="15"/>
        <v>21.197206395883111</v>
      </c>
      <c r="L9" s="108">
        <f t="shared" si="15"/>
        <v>32.530017657445555</v>
      </c>
      <c r="M9" s="108">
        <f t="shared" si="15"/>
        <v>38.741038109238943</v>
      </c>
      <c r="N9" s="223">
        <f t="shared" si="15"/>
        <v>37.816716489821836</v>
      </c>
      <c r="O9" s="108">
        <f t="shared" si="15"/>
        <v>46.575312090292428</v>
      </c>
      <c r="P9" s="108">
        <f t="shared" si="15"/>
        <v>43.833274288255559</v>
      </c>
      <c r="Q9" s="108">
        <f t="shared" si="15"/>
        <v>38.854791611361819</v>
      </c>
      <c r="R9" s="108">
        <f t="shared" si="15"/>
        <v>0</v>
      </c>
      <c r="S9" s="108">
        <f t="shared" si="15"/>
        <v>18.537037037037038</v>
      </c>
      <c r="T9" s="108">
        <f t="shared" si="15"/>
        <v>0</v>
      </c>
      <c r="U9" s="108">
        <f t="shared" si="15"/>
        <v>0</v>
      </c>
      <c r="V9" s="108">
        <f t="shared" si="15"/>
        <v>0</v>
      </c>
      <c r="W9" s="108">
        <f t="shared" si="15"/>
        <v>19.824029126213592</v>
      </c>
      <c r="X9" s="108">
        <f t="shared" si="15"/>
        <v>0</v>
      </c>
      <c r="Y9" s="108">
        <f t="shared" si="15"/>
        <v>38.681975086297463</v>
      </c>
      <c r="Z9" s="108">
        <f t="shared" si="15"/>
        <v>37.688078305421733</v>
      </c>
      <c r="AA9" s="108">
        <f t="shared" si="15"/>
        <v>47.264176649160795</v>
      </c>
      <c r="AB9" s="108">
        <f t="shared" si="15"/>
        <v>46.762594050237304</v>
      </c>
      <c r="AC9" s="108">
        <f t="shared" si="15"/>
        <v>41.297757683700965</v>
      </c>
      <c r="AD9" s="108">
        <f t="shared" si="15"/>
        <v>0</v>
      </c>
      <c r="AE9" s="108">
        <f t="shared" si="15"/>
        <v>0</v>
      </c>
      <c r="AF9" s="108">
        <f t="shared" si="15"/>
        <v>0</v>
      </c>
      <c r="AG9" s="108">
        <f t="shared" si="15"/>
        <v>0</v>
      </c>
      <c r="AH9" s="108">
        <f t="shared" si="15"/>
        <v>0</v>
      </c>
      <c r="AI9" s="108">
        <f t="shared" ref="AI9:BN9" si="16">IF((AI16+AI22)=0,0,AI31/(AI16+AI22))</f>
        <v>20.834968121628247</v>
      </c>
      <c r="AJ9" s="108">
        <f t="shared" si="16"/>
        <v>0</v>
      </c>
      <c r="AK9" s="108">
        <f t="shared" si="16"/>
        <v>39.422195686245246</v>
      </c>
      <c r="AL9" s="108">
        <f t="shared" si="16"/>
        <v>0</v>
      </c>
      <c r="AM9" s="108">
        <f t="shared" si="16"/>
        <v>47.815773554619881</v>
      </c>
      <c r="AN9" s="108">
        <f t="shared" si="16"/>
        <v>46.993274965105947</v>
      </c>
      <c r="AO9" s="108">
        <f t="shared" si="16"/>
        <v>42.031935550506098</v>
      </c>
      <c r="AP9" s="108">
        <f t="shared" si="16"/>
        <v>36.883303938859491</v>
      </c>
      <c r="AQ9" s="108">
        <f t="shared" si="16"/>
        <v>21.51406302948153</v>
      </c>
      <c r="AR9" s="108">
        <f t="shared" si="16"/>
        <v>0</v>
      </c>
      <c r="AS9" s="108">
        <f t="shared" si="16"/>
        <v>0</v>
      </c>
      <c r="AT9" s="108">
        <f t="shared" si="16"/>
        <v>0</v>
      </c>
      <c r="AU9" s="108">
        <f t="shared" si="16"/>
        <v>22.870636550308006</v>
      </c>
      <c r="AV9" s="108">
        <f t="shared" si="16"/>
        <v>0</v>
      </c>
      <c r="AW9" s="108">
        <f t="shared" si="16"/>
        <v>43.077641517095749</v>
      </c>
      <c r="AX9" s="108">
        <f t="shared" si="16"/>
        <v>0</v>
      </c>
      <c r="AY9" s="108">
        <f t="shared" si="16"/>
        <v>49.302726828928101</v>
      </c>
      <c r="AZ9" s="108">
        <f t="shared" si="16"/>
        <v>48.098305209706112</v>
      </c>
      <c r="BA9" s="108">
        <f t="shared" si="16"/>
        <v>43.578699597461963</v>
      </c>
      <c r="BB9" s="108">
        <f t="shared" si="16"/>
        <v>0</v>
      </c>
      <c r="BC9" s="108">
        <f t="shared" si="16"/>
        <v>23.768316831683165</v>
      </c>
      <c r="BD9" s="108">
        <f t="shared" si="16"/>
        <v>23.166666666666668</v>
      </c>
      <c r="BE9" s="108">
        <f t="shared" si="16"/>
        <v>43.072184194150594</v>
      </c>
      <c r="BF9" s="108">
        <f t="shared" si="16"/>
        <v>0</v>
      </c>
      <c r="BG9" s="108">
        <f t="shared" si="16"/>
        <v>0</v>
      </c>
      <c r="BH9" s="108">
        <f t="shared" si="16"/>
        <v>0</v>
      </c>
      <c r="BI9" s="108">
        <f t="shared" si="16"/>
        <v>47.514065385033128</v>
      </c>
      <c r="BJ9" s="108">
        <f t="shared" si="16"/>
        <v>41.081111111111113</v>
      </c>
      <c r="BK9" s="108">
        <f t="shared" si="16"/>
        <v>49.379583626858484</v>
      </c>
      <c r="BL9" s="108">
        <f t="shared" si="16"/>
        <v>49.277370548840238</v>
      </c>
      <c r="BM9" s="108">
        <f t="shared" si="16"/>
        <v>46.841747792619429</v>
      </c>
      <c r="BN9" s="108">
        <f t="shared" si="16"/>
        <v>0</v>
      </c>
      <c r="BO9" s="108">
        <f t="shared" ref="BO9:CT9" si="17">IF((BO16+BO22)=0,0,BO31/(BO16+BO22))</f>
        <v>40.898148148148145</v>
      </c>
      <c r="BP9" s="108">
        <f t="shared" si="17"/>
        <v>42.513394725826707</v>
      </c>
      <c r="BQ9" s="108">
        <f t="shared" si="17"/>
        <v>44.49612403100776</v>
      </c>
      <c r="BR9" s="108">
        <f t="shared" si="17"/>
        <v>42.628221137473041</v>
      </c>
      <c r="BS9" s="108">
        <f t="shared" si="17"/>
        <v>0</v>
      </c>
      <c r="BT9" s="108">
        <f t="shared" si="17"/>
        <v>0</v>
      </c>
      <c r="BU9" s="108">
        <f t="shared" si="17"/>
        <v>47.111493340389877</v>
      </c>
      <c r="BV9" s="108">
        <f t="shared" si="17"/>
        <v>44.04077719082423</v>
      </c>
      <c r="BW9" s="108">
        <f t="shared" si="17"/>
        <v>50.835054250876198</v>
      </c>
      <c r="BX9" s="108">
        <f t="shared" si="17"/>
        <v>51.982443509782378</v>
      </c>
      <c r="BY9" s="108">
        <f t="shared" si="17"/>
        <v>47.797854227405253</v>
      </c>
      <c r="BZ9" s="108">
        <f t="shared" si="17"/>
        <v>0</v>
      </c>
      <c r="CA9" s="108">
        <f t="shared" si="17"/>
        <v>38.731290512669418</v>
      </c>
      <c r="CB9" s="108">
        <f t="shared" si="17"/>
        <v>45.399218221701773</v>
      </c>
      <c r="CC9" s="108">
        <f t="shared" si="17"/>
        <v>46.77087732306056</v>
      </c>
      <c r="CD9" s="108">
        <f t="shared" si="17"/>
        <v>44.48882835793426</v>
      </c>
      <c r="CE9" s="108">
        <f t="shared" si="17"/>
        <v>40.619149314824703</v>
      </c>
      <c r="CF9" s="108">
        <f t="shared" si="17"/>
        <v>0</v>
      </c>
      <c r="CG9" s="108">
        <f t="shared" si="17"/>
        <v>51.556965908655137</v>
      </c>
      <c r="CH9" s="108">
        <f t="shared" si="17"/>
        <v>47.239716806310085</v>
      </c>
      <c r="CI9" s="108">
        <f t="shared" si="17"/>
        <v>53.832724531186948</v>
      </c>
      <c r="CJ9" s="108">
        <f t="shared" si="17"/>
        <v>53.052563043447826</v>
      </c>
      <c r="CK9" s="108">
        <f t="shared" si="17"/>
        <v>49.38926426426427</v>
      </c>
      <c r="CL9" s="108">
        <f t="shared" si="17"/>
        <v>0</v>
      </c>
      <c r="CM9" s="108">
        <f t="shared" si="17"/>
        <v>43.537512195121948</v>
      </c>
      <c r="CN9" s="108">
        <f t="shared" si="17"/>
        <v>46.702624656043064</v>
      </c>
      <c r="CO9" s="108">
        <f t="shared" si="17"/>
        <v>48.717246031847061</v>
      </c>
      <c r="CP9" s="108">
        <f t="shared" si="17"/>
        <v>46.291781256610953</v>
      </c>
      <c r="CQ9" s="108">
        <f t="shared" si="17"/>
        <v>42.39586343930636</v>
      </c>
      <c r="CR9" s="108">
        <f t="shared" si="17"/>
        <v>43.050132194427498</v>
      </c>
      <c r="CS9" s="108">
        <f t="shared" si="17"/>
        <v>52.434593243447956</v>
      </c>
      <c r="CT9" s="108">
        <f t="shared" si="17"/>
        <v>48.384735995711608</v>
      </c>
      <c r="CU9" s="108">
        <f t="shared" ref="CU9:EE9" si="18">IF((CU16+CU22)=0,0,CU31/(CU16+CU22))</f>
        <v>56.358919863832924</v>
      </c>
      <c r="CV9" s="108">
        <f t="shared" si="18"/>
        <v>56.655846882362546</v>
      </c>
      <c r="CW9" s="108">
        <f t="shared" si="18"/>
        <v>51.537855894411862</v>
      </c>
      <c r="CX9" s="108">
        <f t="shared" si="18"/>
        <v>0</v>
      </c>
      <c r="CY9" s="108">
        <f t="shared" si="18"/>
        <v>42.209884138213887</v>
      </c>
      <c r="CZ9" s="108">
        <f t="shared" si="18"/>
        <v>48.765841556713603</v>
      </c>
      <c r="DA9" s="108">
        <f t="shared" si="18"/>
        <v>50.493536165996382</v>
      </c>
      <c r="DB9" s="108">
        <f t="shared" si="18"/>
        <v>48.297030171750535</v>
      </c>
      <c r="DC9" s="108">
        <f t="shared" si="18"/>
        <v>44.148243743687573</v>
      </c>
      <c r="DD9" s="108">
        <f t="shared" si="18"/>
        <v>45.4096800450817</v>
      </c>
      <c r="DE9" s="108">
        <f t="shared" si="18"/>
        <v>53.690031600114906</v>
      </c>
      <c r="DF9" s="108">
        <f t="shared" si="18"/>
        <v>49.537003759814219</v>
      </c>
      <c r="DG9" s="108">
        <f t="shared" si="18"/>
        <v>59.044560893512852</v>
      </c>
      <c r="DH9" s="108">
        <f t="shared" si="18"/>
        <v>58.746856275280187</v>
      </c>
      <c r="DI9" s="108">
        <f t="shared" si="18"/>
        <v>53.559157682558101</v>
      </c>
      <c r="DJ9" s="108">
        <f t="shared" si="18"/>
        <v>45.442822032673128</v>
      </c>
      <c r="DK9" s="108">
        <f t="shared" si="18"/>
        <v>41.646939785042946</v>
      </c>
      <c r="DL9" s="108">
        <f t="shared" si="18"/>
        <v>50.708785636479732</v>
      </c>
      <c r="DM9" s="108">
        <f t="shared" si="18"/>
        <v>52.728132241236167</v>
      </c>
      <c r="DN9" s="108">
        <f t="shared" si="18"/>
        <v>50.125515083685201</v>
      </c>
      <c r="DO9" s="108">
        <f t="shared" si="18"/>
        <v>45.703885918003564</v>
      </c>
      <c r="DP9" s="108">
        <f t="shared" si="18"/>
        <v>47.828405883226857</v>
      </c>
      <c r="DQ9" s="108">
        <f t="shared" si="18"/>
        <v>56.525041276829938</v>
      </c>
      <c r="DR9" s="108">
        <f t="shared" si="18"/>
        <v>51.482238853167495</v>
      </c>
      <c r="DS9" s="108">
        <f t="shared" si="18"/>
        <v>60.968284717432752</v>
      </c>
      <c r="DT9" s="108">
        <f t="shared" si="18"/>
        <v>59.740059606758152</v>
      </c>
      <c r="DU9" s="108">
        <f t="shared" si="18"/>
        <v>56.166104973185234</v>
      </c>
      <c r="DV9" s="108">
        <f t="shared" si="18"/>
        <v>47.989999999999995</v>
      </c>
      <c r="DW9" s="108">
        <f t="shared" si="18"/>
        <v>48.515625</v>
      </c>
      <c r="DX9" s="108">
        <f t="shared" si="18"/>
        <v>52.004185355005561</v>
      </c>
      <c r="DY9" s="108">
        <f t="shared" si="18"/>
        <v>53.99878881837121</v>
      </c>
      <c r="DZ9" s="108">
        <f t="shared" si="18"/>
        <v>52.094597503228584</v>
      </c>
      <c r="EA9" s="108">
        <f t="shared" si="18"/>
        <v>47.68219550233939</v>
      </c>
      <c r="EB9" s="108">
        <f t="shared" si="18"/>
        <v>48.892550845381038</v>
      </c>
      <c r="EC9" s="108">
        <f t="shared" si="18"/>
        <v>58.663175824869093</v>
      </c>
      <c r="ED9" s="224">
        <f t="shared" si="18"/>
        <v>53.389502549049901</v>
      </c>
      <c r="EE9" s="225">
        <f t="shared" si="18"/>
        <v>37.966401925391096</v>
      </c>
      <c r="EF9" s="108">
        <f t="shared" ref="EF9:EO9" si="19">IF((EF16+EF22)=0,0,EF31/(EF16+EF22))</f>
        <v>44.093325770898112</v>
      </c>
      <c r="EG9" s="108">
        <f t="shared" si="19"/>
        <v>45.899489954835701</v>
      </c>
      <c r="EH9" s="108">
        <f t="shared" si="19"/>
        <v>46.102892052987052</v>
      </c>
      <c r="EI9" s="108">
        <f t="shared" si="19"/>
        <v>47.795911177224724</v>
      </c>
      <c r="EJ9" s="108">
        <f t="shared" si="19"/>
        <v>47.502054344093906</v>
      </c>
      <c r="EK9" s="108">
        <f t="shared" si="19"/>
        <v>47.996206695577449</v>
      </c>
      <c r="EL9" s="108">
        <f t="shared" si="19"/>
        <v>49.124170108561479</v>
      </c>
      <c r="EM9" s="108">
        <f t="shared" si="19"/>
        <v>51.115923647756773</v>
      </c>
      <c r="EN9" s="108">
        <f t="shared" si="19"/>
        <v>52.968891092185764</v>
      </c>
      <c r="EO9" s="108">
        <f t="shared" si="19"/>
        <v>55.16918737574187</v>
      </c>
      <c r="EP9" s="32"/>
      <c r="EQ9" s="226"/>
      <c r="ER9" s="226"/>
      <c r="ES9" s="226"/>
      <c r="ET9" s="226"/>
      <c r="EU9" s="226"/>
      <c r="EV9" s="226"/>
      <c r="EW9" s="226"/>
      <c r="EX9" s="226"/>
      <c r="EY9" s="226"/>
      <c r="EZ9" s="226"/>
      <c r="FA9" s="226"/>
      <c r="FC9" s="227"/>
      <c r="FD9" s="227"/>
      <c r="FE9" s="227"/>
      <c r="FF9" s="227"/>
      <c r="FG9" s="227"/>
      <c r="FH9" s="227"/>
      <c r="FI9" s="227"/>
      <c r="FJ9" s="227"/>
      <c r="FK9" s="227"/>
      <c r="FL9" s="227"/>
      <c r="FM9" s="227"/>
    </row>
    <row r="10" spans="1:169" s="15" customFormat="1">
      <c r="A10" s="32"/>
      <c r="B10" s="32" t="s">
        <v>166</v>
      </c>
      <c r="C10" s="108">
        <f t="shared" ref="C10:AH10" si="20">IF((C17+C23)=0,0,C32/(C17+C23))</f>
        <v>38.430552941619297</v>
      </c>
      <c r="D10" s="108">
        <f t="shared" si="20"/>
        <v>39.879912882749927</v>
      </c>
      <c r="E10" s="108">
        <f t="shared" si="20"/>
        <v>36.737175836275959</v>
      </c>
      <c r="F10" s="108">
        <f t="shared" si="20"/>
        <v>0</v>
      </c>
      <c r="G10" s="108">
        <f t="shared" si="20"/>
        <v>40.234265766988301</v>
      </c>
      <c r="H10" s="108">
        <f t="shared" si="20"/>
        <v>42.768507205904342</v>
      </c>
      <c r="I10" s="108">
        <f t="shared" si="20"/>
        <v>43.701673832652133</v>
      </c>
      <c r="J10" s="108">
        <f t="shared" si="20"/>
        <v>39.324069015170473</v>
      </c>
      <c r="K10" s="108">
        <f t="shared" si="20"/>
        <v>39.790693871931012</v>
      </c>
      <c r="L10" s="108">
        <f t="shared" si="20"/>
        <v>35.154037267080746</v>
      </c>
      <c r="M10" s="108">
        <f t="shared" si="20"/>
        <v>36.981432250560772</v>
      </c>
      <c r="N10" s="223">
        <f t="shared" si="20"/>
        <v>40.914979865412661</v>
      </c>
      <c r="O10" s="108">
        <f t="shared" si="20"/>
        <v>47.879608728367188</v>
      </c>
      <c r="P10" s="108">
        <f t="shared" si="20"/>
        <v>46.051912811387901</v>
      </c>
      <c r="Q10" s="108">
        <f t="shared" si="20"/>
        <v>40.895429101274082</v>
      </c>
      <c r="R10" s="108">
        <f t="shared" si="20"/>
        <v>39.608617095205005</v>
      </c>
      <c r="S10" s="108">
        <f t="shared" si="20"/>
        <v>37.697204921921532</v>
      </c>
      <c r="T10" s="108">
        <f t="shared" si="20"/>
        <v>44.072846672033215</v>
      </c>
      <c r="U10" s="108">
        <f t="shared" si="20"/>
        <v>43.523675797113974</v>
      </c>
      <c r="V10" s="108">
        <f t="shared" si="20"/>
        <v>39.237176986835685</v>
      </c>
      <c r="W10" s="108">
        <f t="shared" si="20"/>
        <v>39.677999366888251</v>
      </c>
      <c r="X10" s="108">
        <f t="shared" si="20"/>
        <v>37.30046082949309</v>
      </c>
      <c r="Y10" s="108">
        <f t="shared" si="20"/>
        <v>38.726126460226219</v>
      </c>
      <c r="Z10" s="108">
        <f t="shared" si="20"/>
        <v>40.423786482843951</v>
      </c>
      <c r="AA10" s="108">
        <f t="shared" si="20"/>
        <v>49.699644199700771</v>
      </c>
      <c r="AB10" s="108">
        <f t="shared" si="20"/>
        <v>47.418245994451155</v>
      </c>
      <c r="AC10" s="108">
        <f t="shared" si="20"/>
        <v>42.475365901898734</v>
      </c>
      <c r="AD10" s="108">
        <f t="shared" si="20"/>
        <v>40.427710430792416</v>
      </c>
      <c r="AE10" s="108">
        <f t="shared" si="20"/>
        <v>39.659166768429188</v>
      </c>
      <c r="AF10" s="108">
        <f t="shared" si="20"/>
        <v>43.35594782846217</v>
      </c>
      <c r="AG10" s="108">
        <f t="shared" si="20"/>
        <v>41.405252866411878</v>
      </c>
      <c r="AH10" s="108">
        <f t="shared" si="20"/>
        <v>41.40771297006907</v>
      </c>
      <c r="AI10" s="108">
        <f t="shared" ref="AI10:BN10" si="21">IF((AI17+AI23)=0,0,AI32/(AI17+AI23))</f>
        <v>40.420516390330341</v>
      </c>
      <c r="AJ10" s="108">
        <f t="shared" si="21"/>
        <v>38.007467189621359</v>
      </c>
      <c r="AK10" s="108">
        <f t="shared" si="21"/>
        <v>39.128664495114002</v>
      </c>
      <c r="AL10" s="108">
        <f t="shared" si="21"/>
        <v>39.579144203215314</v>
      </c>
      <c r="AM10" s="108">
        <f t="shared" si="21"/>
        <v>48.663062698081127</v>
      </c>
      <c r="AN10" s="108">
        <f t="shared" si="21"/>
        <v>48.172809591616776</v>
      </c>
      <c r="AO10" s="108">
        <f t="shared" si="21"/>
        <v>43.205393453626563</v>
      </c>
      <c r="AP10" s="108">
        <f t="shared" si="21"/>
        <v>41.268112755504333</v>
      </c>
      <c r="AQ10" s="108">
        <f t="shared" si="21"/>
        <v>40.181077339987908</v>
      </c>
      <c r="AR10" s="108">
        <f t="shared" si="21"/>
        <v>43.954675361268777</v>
      </c>
      <c r="AS10" s="108">
        <f t="shared" si="21"/>
        <v>43.693367887854869</v>
      </c>
      <c r="AT10" s="108">
        <f t="shared" si="21"/>
        <v>41.683887844355432</v>
      </c>
      <c r="AU10" s="108">
        <f t="shared" si="21"/>
        <v>42.067257683215132</v>
      </c>
      <c r="AV10" s="108">
        <f t="shared" si="21"/>
        <v>40.559819967266776</v>
      </c>
      <c r="AW10" s="108">
        <f t="shared" si="21"/>
        <v>42.453321033210329</v>
      </c>
      <c r="AX10" s="108">
        <f t="shared" si="21"/>
        <v>40.657546259756209</v>
      </c>
      <c r="AY10" s="108">
        <f t="shared" si="21"/>
        <v>51.044886483446973</v>
      </c>
      <c r="AZ10" s="108">
        <f t="shared" si="21"/>
        <v>47.495147275463019</v>
      </c>
      <c r="BA10" s="108">
        <f t="shared" si="21"/>
        <v>44.991316603018731</v>
      </c>
      <c r="BB10" s="108">
        <f t="shared" si="21"/>
        <v>43.355659430292384</v>
      </c>
      <c r="BC10" s="108">
        <f t="shared" si="21"/>
        <v>42.062755363744095</v>
      </c>
      <c r="BD10" s="108">
        <f t="shared" si="21"/>
        <v>46.087502688750277</v>
      </c>
      <c r="BE10" s="108">
        <f t="shared" si="21"/>
        <v>44.58387096774193</v>
      </c>
      <c r="BF10" s="108">
        <f t="shared" si="21"/>
        <v>44.523462547362286</v>
      </c>
      <c r="BG10" s="108">
        <f t="shared" si="21"/>
        <v>41.22634860395771</v>
      </c>
      <c r="BH10" s="108">
        <f t="shared" si="21"/>
        <v>43.877918806317219</v>
      </c>
      <c r="BI10" s="108">
        <f t="shared" si="21"/>
        <v>44.245222796186638</v>
      </c>
      <c r="BJ10" s="108">
        <f t="shared" si="21"/>
        <v>43.367363131446709</v>
      </c>
      <c r="BK10" s="108">
        <f t="shared" si="21"/>
        <v>51.427258163587169</v>
      </c>
      <c r="BL10" s="108">
        <f t="shared" si="21"/>
        <v>48.67969688319662</v>
      </c>
      <c r="BM10" s="108">
        <f t="shared" si="21"/>
        <v>45.584352078239611</v>
      </c>
      <c r="BN10" s="108">
        <f t="shared" si="21"/>
        <v>42.735000000000007</v>
      </c>
      <c r="BO10" s="108">
        <f t="shared" ref="BO10:CT10" si="22">IF((BO17+BO23)=0,0,BO32/(BO17+BO23))</f>
        <v>44.47447664372114</v>
      </c>
      <c r="BP10" s="108">
        <f t="shared" si="22"/>
        <v>47.608511463958862</v>
      </c>
      <c r="BQ10" s="108">
        <f t="shared" si="22"/>
        <v>48.204127548469529</v>
      </c>
      <c r="BR10" s="108">
        <f t="shared" si="22"/>
        <v>45.332445305562288</v>
      </c>
      <c r="BS10" s="108">
        <f t="shared" si="22"/>
        <v>46.923869524760761</v>
      </c>
      <c r="BT10" s="108">
        <f t="shared" si="22"/>
        <v>45.850804155992037</v>
      </c>
      <c r="BU10" s="108">
        <f t="shared" si="22"/>
        <v>45.284358074839986</v>
      </c>
      <c r="BV10" s="108">
        <f t="shared" si="22"/>
        <v>45.994117699645102</v>
      </c>
      <c r="BW10" s="108">
        <f t="shared" si="22"/>
        <v>52.784735206000938</v>
      </c>
      <c r="BX10" s="108">
        <f t="shared" si="22"/>
        <v>50.824306095063207</v>
      </c>
      <c r="BY10" s="108">
        <f t="shared" si="22"/>
        <v>48.898105139678542</v>
      </c>
      <c r="BZ10" s="108">
        <f t="shared" si="22"/>
        <v>43.683172212230225</v>
      </c>
      <c r="CA10" s="108">
        <f t="shared" si="22"/>
        <v>46.309390485810695</v>
      </c>
      <c r="CB10" s="108">
        <f t="shared" si="22"/>
        <v>51.448072772124583</v>
      </c>
      <c r="CC10" s="108">
        <f t="shared" si="22"/>
        <v>49.874308824923368</v>
      </c>
      <c r="CD10" s="108">
        <f t="shared" si="22"/>
        <v>46.598875059444744</v>
      </c>
      <c r="CE10" s="108">
        <f t="shared" si="22"/>
        <v>49.526608106279454</v>
      </c>
      <c r="CF10" s="108">
        <f t="shared" si="22"/>
        <v>47.589523645378982</v>
      </c>
      <c r="CG10" s="108">
        <f t="shared" si="22"/>
        <v>47.880458064892522</v>
      </c>
      <c r="CH10" s="108">
        <f t="shared" si="22"/>
        <v>48.68540470673171</v>
      </c>
      <c r="CI10" s="108">
        <f t="shared" si="22"/>
        <v>53.874952824788075</v>
      </c>
      <c r="CJ10" s="108">
        <f t="shared" si="22"/>
        <v>50.20301934093483</v>
      </c>
      <c r="CK10" s="108">
        <f t="shared" si="22"/>
        <v>51.515731762970191</v>
      </c>
      <c r="CL10" s="108">
        <f t="shared" si="22"/>
        <v>48.294234795485885</v>
      </c>
      <c r="CM10" s="108">
        <f t="shared" si="22"/>
        <v>48.515081925754913</v>
      </c>
      <c r="CN10" s="108">
        <f t="shared" si="22"/>
        <v>56.041185354881321</v>
      </c>
      <c r="CO10" s="108">
        <f t="shared" si="22"/>
        <v>53.820178886726552</v>
      </c>
      <c r="CP10" s="108">
        <f t="shared" si="22"/>
        <v>50.165315813335674</v>
      </c>
      <c r="CQ10" s="108">
        <f t="shared" si="22"/>
        <v>52.069368145137922</v>
      </c>
      <c r="CR10" s="108">
        <f t="shared" si="22"/>
        <v>48.178888071657859</v>
      </c>
      <c r="CS10" s="108">
        <f t="shared" si="22"/>
        <v>49.317225759582925</v>
      </c>
      <c r="CT10" s="108">
        <f t="shared" si="22"/>
        <v>51.178264712903996</v>
      </c>
      <c r="CU10" s="108">
        <f t="shared" ref="CU10:EE10" si="23">IF((CU17+CU23)=0,0,CU32/(CU17+CU23))</f>
        <v>58.14545326338353</v>
      </c>
      <c r="CV10" s="108">
        <f t="shared" si="23"/>
        <v>54.721118178920214</v>
      </c>
      <c r="CW10" s="108">
        <f t="shared" si="23"/>
        <v>53.112423947111964</v>
      </c>
      <c r="CX10" s="108">
        <f t="shared" si="23"/>
        <v>49.272415434032595</v>
      </c>
      <c r="CY10" s="108">
        <f t="shared" si="23"/>
        <v>47.921191626577603</v>
      </c>
      <c r="CZ10" s="108">
        <f t="shared" si="23"/>
        <v>58.749149600833043</v>
      </c>
      <c r="DA10" s="108">
        <f t="shared" si="23"/>
        <v>56.379088057283283</v>
      </c>
      <c r="DB10" s="108">
        <f t="shared" si="23"/>
        <v>53.268140002351657</v>
      </c>
      <c r="DC10" s="108">
        <f t="shared" si="23"/>
        <v>52.425080698344388</v>
      </c>
      <c r="DD10" s="108">
        <f t="shared" si="23"/>
        <v>49.757197036373228</v>
      </c>
      <c r="DE10" s="108">
        <f t="shared" si="23"/>
        <v>51.608068733318525</v>
      </c>
      <c r="DF10" s="108">
        <f t="shared" si="23"/>
        <v>53.383473546457282</v>
      </c>
      <c r="DG10" s="108">
        <f t="shared" si="23"/>
        <v>62.821330192153745</v>
      </c>
      <c r="DH10" s="108">
        <f t="shared" si="23"/>
        <v>55.688336990312528</v>
      </c>
      <c r="DI10" s="108">
        <f t="shared" si="23"/>
        <v>54.338395648214245</v>
      </c>
      <c r="DJ10" s="108">
        <f t="shared" si="23"/>
        <v>51.245842995559869</v>
      </c>
      <c r="DK10" s="108">
        <f t="shared" si="23"/>
        <v>49.680254667098303</v>
      </c>
      <c r="DL10" s="108">
        <f t="shared" si="23"/>
        <v>59.420376736980927</v>
      </c>
      <c r="DM10" s="108">
        <f t="shared" si="23"/>
        <v>59.847412438632482</v>
      </c>
      <c r="DN10" s="108">
        <f t="shared" si="23"/>
        <v>55.498245818823243</v>
      </c>
      <c r="DO10" s="108">
        <f t="shared" si="23"/>
        <v>55.17973144369693</v>
      </c>
      <c r="DP10" s="108">
        <f t="shared" si="23"/>
        <v>51.740968611457589</v>
      </c>
      <c r="DQ10" s="108">
        <f t="shared" si="23"/>
        <v>51.914945565573184</v>
      </c>
      <c r="DR10" s="108">
        <f t="shared" si="23"/>
        <v>54.119595197804102</v>
      </c>
      <c r="DS10" s="108">
        <f t="shared" si="23"/>
        <v>61.445864999775139</v>
      </c>
      <c r="DT10" s="108">
        <f t="shared" si="23"/>
        <v>59.291206843493271</v>
      </c>
      <c r="DU10" s="108">
        <f t="shared" si="23"/>
        <v>57.825223183310975</v>
      </c>
      <c r="DV10" s="108">
        <f t="shared" si="23"/>
        <v>53.861822636367386</v>
      </c>
      <c r="DW10" s="108">
        <f t="shared" si="23"/>
        <v>54.387323342906711</v>
      </c>
      <c r="DX10" s="108">
        <f t="shared" si="23"/>
        <v>59.258923348334172</v>
      </c>
      <c r="DY10" s="108">
        <f t="shared" si="23"/>
        <v>64.640479932703158</v>
      </c>
      <c r="DZ10" s="108">
        <f t="shared" si="23"/>
        <v>59.186500126167054</v>
      </c>
      <c r="EA10" s="108">
        <f t="shared" si="23"/>
        <v>57.624436576120601</v>
      </c>
      <c r="EB10" s="108">
        <f t="shared" si="23"/>
        <v>53.295134439753539</v>
      </c>
      <c r="EC10" s="108">
        <f t="shared" si="23"/>
        <v>53.914860300890382</v>
      </c>
      <c r="ED10" s="224">
        <f t="shared" si="23"/>
        <v>56.186975214720675</v>
      </c>
      <c r="EE10" s="225">
        <f t="shared" si="23"/>
        <v>40.198076669142175</v>
      </c>
      <c r="EF10" s="108">
        <f t="shared" ref="EF10:EO10" si="24">IF((EF17+EF23)=0,0,EF32/(EF17+EF23))</f>
        <v>43.909082060267025</v>
      </c>
      <c r="EG10" s="108">
        <f t="shared" si="24"/>
        <v>45.492031502599716</v>
      </c>
      <c r="EH10" s="108">
        <f t="shared" si="24"/>
        <v>45.471661430831773</v>
      </c>
      <c r="EI10" s="108">
        <f t="shared" si="24"/>
        <v>47.032571061228623</v>
      </c>
      <c r="EJ10" s="108">
        <f t="shared" si="24"/>
        <v>47.83686231128371</v>
      </c>
      <c r="EK10" s="108">
        <f t="shared" si="24"/>
        <v>49.399532732883799</v>
      </c>
      <c r="EL10" s="108">
        <f t="shared" si="24"/>
        <v>51.346967378096856</v>
      </c>
      <c r="EM10" s="108">
        <f t="shared" si="24"/>
        <v>53.74840271732522</v>
      </c>
      <c r="EN10" s="108">
        <f t="shared" si="24"/>
        <v>55.443935668584999</v>
      </c>
      <c r="EO10" s="108">
        <f t="shared" si="24"/>
        <v>58.048875480780282</v>
      </c>
      <c r="EP10" s="32"/>
      <c r="EQ10" s="226"/>
      <c r="ER10" s="226"/>
      <c r="ES10" s="226"/>
      <c r="ET10" s="226"/>
      <c r="EU10" s="226"/>
      <c r="EV10" s="226"/>
      <c r="EW10" s="226"/>
      <c r="EX10" s="226"/>
      <c r="EY10" s="226"/>
      <c r="EZ10" s="226"/>
      <c r="FA10" s="226"/>
      <c r="FC10" s="227"/>
      <c r="FD10" s="227"/>
      <c r="FE10" s="227"/>
      <c r="FF10" s="227"/>
      <c r="FG10" s="227"/>
      <c r="FH10" s="227"/>
      <c r="FI10" s="227"/>
      <c r="FJ10" s="227"/>
      <c r="FK10" s="227"/>
      <c r="FL10" s="227"/>
      <c r="FM10" s="227"/>
    </row>
    <row r="11" spans="1:169" s="15" customFormat="1">
      <c r="A11" s="32"/>
      <c r="B11" s="111" t="s">
        <v>168</v>
      </c>
      <c r="C11" s="108">
        <f t="shared" ref="C11:AH11" si="25">IF((C18+C24)=0,0,C33/(C18+C24))</f>
        <v>41.752629730233117</v>
      </c>
      <c r="D11" s="108">
        <f t="shared" si="25"/>
        <v>41.107564355993965</v>
      </c>
      <c r="E11" s="108">
        <f t="shared" si="25"/>
        <v>38.935732714472785</v>
      </c>
      <c r="F11" s="108">
        <f t="shared" si="25"/>
        <v>0</v>
      </c>
      <c r="G11" s="108">
        <f t="shared" si="25"/>
        <v>42.717074516173525</v>
      </c>
      <c r="H11" s="108">
        <f t="shared" si="25"/>
        <v>42.657856898643161</v>
      </c>
      <c r="I11" s="108">
        <f t="shared" si="25"/>
        <v>43.834972411389991</v>
      </c>
      <c r="J11" s="108">
        <f t="shared" si="25"/>
        <v>40.177866582936083</v>
      </c>
      <c r="K11" s="108">
        <f t="shared" si="25"/>
        <v>42.009077059254089</v>
      </c>
      <c r="L11" s="108">
        <f t="shared" si="25"/>
        <v>39.453567767604284</v>
      </c>
      <c r="M11" s="108">
        <f t="shared" si="25"/>
        <v>38.148946060103874</v>
      </c>
      <c r="N11" s="223">
        <f t="shared" si="25"/>
        <v>43.792184061967319</v>
      </c>
      <c r="O11" s="108">
        <f t="shared" si="25"/>
        <v>50.477409718358373</v>
      </c>
      <c r="P11" s="108">
        <f t="shared" si="25"/>
        <v>50.59653419416987</v>
      </c>
      <c r="Q11" s="108">
        <f t="shared" si="25"/>
        <v>44.101309151515693</v>
      </c>
      <c r="R11" s="108">
        <f t="shared" si="25"/>
        <v>41.677781085640568</v>
      </c>
      <c r="S11" s="108">
        <f t="shared" si="25"/>
        <v>43.231101674567931</v>
      </c>
      <c r="T11" s="108">
        <f t="shared" si="25"/>
        <v>44.16721277948453</v>
      </c>
      <c r="U11" s="108">
        <f t="shared" si="25"/>
        <v>46.722995760622105</v>
      </c>
      <c r="V11" s="108">
        <f t="shared" si="25"/>
        <v>41.24622158028</v>
      </c>
      <c r="W11" s="108">
        <f t="shared" si="25"/>
        <v>42.066421418352746</v>
      </c>
      <c r="X11" s="108">
        <f t="shared" si="25"/>
        <v>40.151632769238738</v>
      </c>
      <c r="Y11" s="108">
        <f t="shared" si="25"/>
        <v>44.056736708923566</v>
      </c>
      <c r="Z11" s="108">
        <f t="shared" si="25"/>
        <v>43.862608430984636</v>
      </c>
      <c r="AA11" s="108">
        <f t="shared" si="25"/>
        <v>50.80914447455342</v>
      </c>
      <c r="AB11" s="108">
        <f t="shared" si="25"/>
        <v>53.002052045908606</v>
      </c>
      <c r="AC11" s="108">
        <f t="shared" si="25"/>
        <v>48.091238325027412</v>
      </c>
      <c r="AD11" s="108">
        <f t="shared" si="25"/>
        <v>41.184122243144387</v>
      </c>
      <c r="AE11" s="108">
        <f t="shared" si="25"/>
        <v>42.474905520034255</v>
      </c>
      <c r="AF11" s="108">
        <f t="shared" si="25"/>
        <v>43.473897567727903</v>
      </c>
      <c r="AG11" s="108">
        <f t="shared" si="25"/>
        <v>42.50580335731415</v>
      </c>
      <c r="AH11" s="108">
        <f t="shared" si="25"/>
        <v>42.725499070941922</v>
      </c>
      <c r="AI11" s="108">
        <f t="shared" ref="AI11:BN11" si="26">IF((AI18+AI24)=0,0,AI33/(AI18+AI24))</f>
        <v>42.640074740309103</v>
      </c>
      <c r="AJ11" s="108">
        <f t="shared" si="26"/>
        <v>39.331891372266277</v>
      </c>
      <c r="AK11" s="108">
        <f t="shared" si="26"/>
        <v>45.599393216231469</v>
      </c>
      <c r="AL11" s="108">
        <f t="shared" si="26"/>
        <v>43.646658578174183</v>
      </c>
      <c r="AM11" s="108">
        <f t="shared" si="26"/>
        <v>51.90468727329884</v>
      </c>
      <c r="AN11" s="108">
        <f t="shared" si="26"/>
        <v>51.533549436762101</v>
      </c>
      <c r="AO11" s="108">
        <f t="shared" si="26"/>
        <v>46.48890983475053</v>
      </c>
      <c r="AP11" s="108">
        <f t="shared" si="26"/>
        <v>43.379769640168441</v>
      </c>
      <c r="AQ11" s="108">
        <f t="shared" si="26"/>
        <v>44.347005494375701</v>
      </c>
      <c r="AR11" s="108">
        <f t="shared" si="26"/>
        <v>44.305182421227201</v>
      </c>
      <c r="AS11" s="108">
        <f t="shared" si="26"/>
        <v>45.952860544436575</v>
      </c>
      <c r="AT11" s="108">
        <f t="shared" si="26"/>
        <v>44.757938296390385</v>
      </c>
      <c r="AU11" s="108">
        <f t="shared" si="26"/>
        <v>43.649897444866667</v>
      </c>
      <c r="AV11" s="108">
        <f t="shared" si="26"/>
        <v>43.851153868971103</v>
      </c>
      <c r="AW11" s="108">
        <f t="shared" si="26"/>
        <v>46.778202435951279</v>
      </c>
      <c r="AX11" s="108">
        <f t="shared" si="26"/>
        <v>42.539579406804897</v>
      </c>
      <c r="AY11" s="108">
        <f t="shared" si="26"/>
        <v>52.39147202200688</v>
      </c>
      <c r="AZ11" s="108">
        <f t="shared" si="26"/>
        <v>51.133115781514306</v>
      </c>
      <c r="BA11" s="108">
        <f t="shared" si="26"/>
        <v>47.54545230303728</v>
      </c>
      <c r="BB11" s="108">
        <f t="shared" si="26"/>
        <v>44.630214588384582</v>
      </c>
      <c r="BC11" s="108">
        <f t="shared" si="26"/>
        <v>45.97686276344244</v>
      </c>
      <c r="BD11" s="108">
        <f t="shared" si="26"/>
        <v>46.536924004370597</v>
      </c>
      <c r="BE11" s="108">
        <f t="shared" si="26"/>
        <v>46.854332714634054</v>
      </c>
      <c r="BF11" s="108">
        <f t="shared" si="26"/>
        <v>45.420384836047482</v>
      </c>
      <c r="BG11" s="108">
        <f t="shared" si="26"/>
        <v>44.695343616482006</v>
      </c>
      <c r="BH11" s="108">
        <f t="shared" si="26"/>
        <v>47.12232936858009</v>
      </c>
      <c r="BI11" s="108">
        <f t="shared" si="26"/>
        <v>47.266072818785872</v>
      </c>
      <c r="BJ11" s="108">
        <f t="shared" si="26"/>
        <v>44.875619395499939</v>
      </c>
      <c r="BK11" s="108">
        <f t="shared" si="26"/>
        <v>54.677024618201088</v>
      </c>
      <c r="BL11" s="108">
        <f t="shared" si="26"/>
        <v>53.279413872903397</v>
      </c>
      <c r="BM11" s="108">
        <f t="shared" si="26"/>
        <v>51.042160904145831</v>
      </c>
      <c r="BN11" s="108">
        <f t="shared" si="26"/>
        <v>42.921330348576916</v>
      </c>
      <c r="BO11" s="108">
        <f t="shared" ref="BO11:CT11" si="27">IF((BO18+BO24)=0,0,BO33/(BO18+BO24))</f>
        <v>49.506784882085171</v>
      </c>
      <c r="BP11" s="108">
        <f t="shared" si="27"/>
        <v>47.069569008938565</v>
      </c>
      <c r="BQ11" s="108">
        <f t="shared" si="27"/>
        <v>48.488760672358595</v>
      </c>
      <c r="BR11" s="108">
        <f t="shared" si="27"/>
        <v>44.854529776797705</v>
      </c>
      <c r="BS11" s="108">
        <f t="shared" si="27"/>
        <v>47.471088714934332</v>
      </c>
      <c r="BT11" s="108">
        <f t="shared" si="27"/>
        <v>48.404568945266611</v>
      </c>
      <c r="BU11" s="108">
        <f t="shared" si="27"/>
        <v>47.646505843884789</v>
      </c>
      <c r="BV11" s="108">
        <f t="shared" si="27"/>
        <v>47.060695509707486</v>
      </c>
      <c r="BW11" s="108">
        <f t="shared" si="27"/>
        <v>55.660399176181365</v>
      </c>
      <c r="BX11" s="108">
        <f t="shared" si="27"/>
        <v>54.602305980825683</v>
      </c>
      <c r="BY11" s="108">
        <f t="shared" si="27"/>
        <v>50.920589145542024</v>
      </c>
      <c r="BZ11" s="108">
        <f t="shared" si="27"/>
        <v>46.073687674839562</v>
      </c>
      <c r="CA11" s="108">
        <f t="shared" si="27"/>
        <v>50.188530247298125</v>
      </c>
      <c r="CB11" s="108">
        <f t="shared" si="27"/>
        <v>48.9304611274124</v>
      </c>
      <c r="CC11" s="108">
        <f t="shared" si="27"/>
        <v>50.321688060378769</v>
      </c>
      <c r="CD11" s="108">
        <f t="shared" si="27"/>
        <v>46.728670014622487</v>
      </c>
      <c r="CE11" s="108">
        <f t="shared" si="27"/>
        <v>49.676582704741378</v>
      </c>
      <c r="CF11" s="108">
        <f t="shared" si="27"/>
        <v>49.043280921902401</v>
      </c>
      <c r="CG11" s="108">
        <f t="shared" si="27"/>
        <v>51.274211565663379</v>
      </c>
      <c r="CH11" s="108">
        <f t="shared" si="27"/>
        <v>51.119925505459463</v>
      </c>
      <c r="CI11" s="108">
        <f t="shared" si="27"/>
        <v>58.14808411586484</v>
      </c>
      <c r="CJ11" s="108">
        <f t="shared" si="27"/>
        <v>54.693121363443503</v>
      </c>
      <c r="CK11" s="108">
        <f t="shared" si="27"/>
        <v>54.366031388552564</v>
      </c>
      <c r="CL11" s="108">
        <f t="shared" si="27"/>
        <v>49.28993622421153</v>
      </c>
      <c r="CM11" s="108">
        <f t="shared" si="27"/>
        <v>51.281039914175466</v>
      </c>
      <c r="CN11" s="108">
        <f t="shared" si="27"/>
        <v>54.070439841566156</v>
      </c>
      <c r="CO11" s="108">
        <f t="shared" si="27"/>
        <v>57.17530841670974</v>
      </c>
      <c r="CP11" s="108">
        <f t="shared" si="27"/>
        <v>51.943052235162526</v>
      </c>
      <c r="CQ11" s="108">
        <f t="shared" si="27"/>
        <v>52.395352996453354</v>
      </c>
      <c r="CR11" s="108">
        <f t="shared" si="27"/>
        <v>50.769888680132446</v>
      </c>
      <c r="CS11" s="108">
        <f t="shared" si="27"/>
        <v>54.153315910649958</v>
      </c>
      <c r="CT11" s="108">
        <f t="shared" si="27"/>
        <v>54.162621728720829</v>
      </c>
      <c r="CU11" s="108">
        <f t="shared" ref="CU11:EE11" si="28">IF((CU18+CU24)=0,0,CU33/(CU18+CU24))</f>
        <v>62.595188178921987</v>
      </c>
      <c r="CV11" s="108">
        <f t="shared" si="28"/>
        <v>59.222901089466696</v>
      </c>
      <c r="CW11" s="108">
        <f t="shared" si="28"/>
        <v>57.485280103945364</v>
      </c>
      <c r="CX11" s="108">
        <f t="shared" si="28"/>
        <v>50.350267906896988</v>
      </c>
      <c r="CY11" s="108">
        <f t="shared" si="28"/>
        <v>53.089518358453347</v>
      </c>
      <c r="CZ11" s="108">
        <f t="shared" si="28"/>
        <v>56.389206621286782</v>
      </c>
      <c r="DA11" s="108">
        <f t="shared" si="28"/>
        <v>59.778866480230967</v>
      </c>
      <c r="DB11" s="108">
        <f t="shared" si="28"/>
        <v>53.251221215788163</v>
      </c>
      <c r="DC11" s="108">
        <f t="shared" si="28"/>
        <v>52.921319675590489</v>
      </c>
      <c r="DD11" s="108">
        <f t="shared" si="28"/>
        <v>51.842191770777738</v>
      </c>
      <c r="DE11" s="108">
        <f t="shared" si="28"/>
        <v>55.416074428474587</v>
      </c>
      <c r="DF11" s="108">
        <f t="shared" si="28"/>
        <v>54.676622892414755</v>
      </c>
      <c r="DG11" s="108">
        <f t="shared" si="28"/>
        <v>68.642542962356799</v>
      </c>
      <c r="DH11" s="108">
        <f t="shared" si="28"/>
        <v>62.184100718707327</v>
      </c>
      <c r="DI11" s="108">
        <f t="shared" si="28"/>
        <v>60.291435889104932</v>
      </c>
      <c r="DJ11" s="108">
        <f t="shared" si="28"/>
        <v>51.777237709206013</v>
      </c>
      <c r="DK11" s="108">
        <f t="shared" si="28"/>
        <v>54.461150471316664</v>
      </c>
      <c r="DL11" s="108">
        <f t="shared" si="28"/>
        <v>57.810119022308477</v>
      </c>
      <c r="DM11" s="108">
        <f t="shared" si="28"/>
        <v>61.637835267436643</v>
      </c>
      <c r="DN11" s="108">
        <f t="shared" si="28"/>
        <v>55.786612861845391</v>
      </c>
      <c r="DO11" s="108">
        <f t="shared" si="28"/>
        <v>56.167285079696889</v>
      </c>
      <c r="DP11" s="108">
        <f t="shared" si="28"/>
        <v>53.870775369563276</v>
      </c>
      <c r="DQ11" s="108">
        <f t="shared" si="28"/>
        <v>56.816209188590193</v>
      </c>
      <c r="DR11" s="108">
        <f t="shared" si="28"/>
        <v>56.894855511726263</v>
      </c>
      <c r="DS11" s="108">
        <f t="shared" si="28"/>
        <v>70.069556628329678</v>
      </c>
      <c r="DT11" s="108">
        <f t="shared" si="28"/>
        <v>64.751871795192145</v>
      </c>
      <c r="DU11" s="108">
        <f t="shared" si="28"/>
        <v>62.850199798345066</v>
      </c>
      <c r="DV11" s="108">
        <f t="shared" si="28"/>
        <v>54.675494845973226</v>
      </c>
      <c r="DW11" s="108">
        <f t="shared" si="28"/>
        <v>58.401324629915422</v>
      </c>
      <c r="DX11" s="108">
        <f t="shared" si="28"/>
        <v>57.930339083010828</v>
      </c>
      <c r="DY11" s="108">
        <f t="shared" si="28"/>
        <v>66.298788748548944</v>
      </c>
      <c r="DZ11" s="108">
        <f t="shared" si="28"/>
        <v>59.983757045775931</v>
      </c>
      <c r="EA11" s="108">
        <f t="shared" si="28"/>
        <v>58.316381992301437</v>
      </c>
      <c r="EB11" s="108">
        <f t="shared" si="28"/>
        <v>56.404840868560171</v>
      </c>
      <c r="EC11" s="108">
        <f t="shared" si="28"/>
        <v>59.432999034498209</v>
      </c>
      <c r="ED11" s="224">
        <f t="shared" si="28"/>
        <v>59.119715245557501</v>
      </c>
      <c r="EE11" s="225">
        <f t="shared" si="28"/>
        <v>41.941023946789095</v>
      </c>
      <c r="EF11" s="108">
        <f t="shared" ref="EF11:EO11" si="29">IF((EF18+EF24)=0,0,EF33/(EF18+EF24))</f>
        <v>46.690186015235483</v>
      </c>
      <c r="EG11" s="108">
        <f t="shared" si="29"/>
        <v>49.154704724387088</v>
      </c>
      <c r="EH11" s="108">
        <f t="shared" si="29"/>
        <v>48.326485269166568</v>
      </c>
      <c r="EI11" s="108">
        <f t="shared" si="29"/>
        <v>49.534448124017452</v>
      </c>
      <c r="EJ11" s="108">
        <f t="shared" si="29"/>
        <v>50.955966220018709</v>
      </c>
      <c r="EK11" s="108">
        <f t="shared" si="29"/>
        <v>51.803344045675914</v>
      </c>
      <c r="EL11" s="108">
        <f t="shared" si="29"/>
        <v>53.856665338813528</v>
      </c>
      <c r="EM11" s="108">
        <f t="shared" si="29"/>
        <v>56.481209072664882</v>
      </c>
      <c r="EN11" s="108">
        <f t="shared" si="29"/>
        <v>58.827918522488368</v>
      </c>
      <c r="EO11" s="108">
        <f t="shared" si="29"/>
        <v>61.585460084574933</v>
      </c>
      <c r="EP11" s="32"/>
      <c r="EQ11" s="226"/>
      <c r="ER11" s="226"/>
      <c r="ES11" s="226"/>
      <c r="ET11" s="226"/>
      <c r="EU11" s="226"/>
      <c r="EV11" s="226"/>
      <c r="EW11" s="226"/>
      <c r="EX11" s="226"/>
      <c r="EY11" s="226"/>
      <c r="EZ11" s="226"/>
      <c r="FA11" s="226"/>
      <c r="FC11" s="227"/>
      <c r="FD11" s="227"/>
      <c r="FE11" s="227"/>
      <c r="FF11" s="227"/>
      <c r="FG11" s="227"/>
      <c r="FH11" s="227"/>
      <c r="FI11" s="227"/>
      <c r="FJ11" s="227"/>
      <c r="FK11" s="227"/>
      <c r="FL11" s="227"/>
      <c r="FM11" s="227"/>
    </row>
    <row r="12" spans="1:169" s="15" customFormat="1">
      <c r="A12" s="111"/>
      <c r="B12" s="111"/>
      <c r="C12" s="107"/>
      <c r="D12" s="107"/>
      <c r="E12" s="107"/>
      <c r="F12" s="107"/>
      <c r="G12" s="107"/>
      <c r="H12" s="107"/>
      <c r="I12" s="107"/>
      <c r="J12" s="107"/>
      <c r="K12" s="107"/>
      <c r="L12" s="107"/>
      <c r="M12" s="107"/>
      <c r="N12" s="107"/>
      <c r="O12" s="107"/>
      <c r="P12" s="107"/>
      <c r="Q12" s="107"/>
      <c r="R12" s="107"/>
      <c r="S12" s="107"/>
      <c r="T12" s="107"/>
      <c r="U12" s="107"/>
      <c r="V12" s="107"/>
      <c r="W12" s="107"/>
      <c r="X12" s="107"/>
      <c r="Y12" s="107"/>
      <c r="Z12" s="107"/>
      <c r="AA12" s="107"/>
      <c r="AB12" s="107"/>
      <c r="AC12" s="107"/>
      <c r="AD12" s="107"/>
      <c r="AE12" s="107"/>
      <c r="AF12" s="107"/>
      <c r="AG12" s="107"/>
      <c r="AH12" s="107"/>
      <c r="AI12" s="107"/>
      <c r="AJ12" s="107"/>
      <c r="AK12" s="107"/>
      <c r="AL12" s="107"/>
      <c r="AM12" s="107"/>
      <c r="AN12" s="107"/>
      <c r="AO12" s="107"/>
      <c r="AP12" s="107"/>
      <c r="AQ12" s="107"/>
      <c r="AR12" s="107"/>
      <c r="AS12" s="107"/>
      <c r="AT12" s="107"/>
      <c r="AU12" s="107"/>
      <c r="AV12" s="107"/>
      <c r="AW12" s="107"/>
      <c r="AX12" s="107"/>
      <c r="AY12" s="107"/>
      <c r="AZ12" s="107"/>
      <c r="BA12" s="107"/>
      <c r="BB12" s="107"/>
      <c r="BC12" s="107"/>
      <c r="BD12" s="107"/>
      <c r="BE12" s="107"/>
      <c r="BF12" s="107"/>
      <c r="BG12" s="107"/>
      <c r="BH12" s="107"/>
      <c r="BI12" s="107"/>
      <c r="BJ12" s="219"/>
      <c r="BK12" s="219"/>
      <c r="BL12" s="219"/>
      <c r="BM12" s="219"/>
      <c r="BN12" s="219"/>
      <c r="BO12" s="219"/>
      <c r="BP12" s="219"/>
      <c r="BQ12" s="219"/>
      <c r="BR12" s="219"/>
      <c r="BS12" s="219"/>
      <c r="BT12" s="219"/>
      <c r="BU12" s="219"/>
      <c r="BV12" s="219"/>
      <c r="BW12" s="219"/>
      <c r="BX12" s="219"/>
      <c r="BY12" s="219"/>
      <c r="BZ12" s="219"/>
      <c r="CA12" s="219"/>
      <c r="CB12" s="219"/>
      <c r="CC12" s="219"/>
      <c r="CD12" s="219"/>
      <c r="CE12" s="219"/>
      <c r="CF12" s="219"/>
      <c r="CG12" s="219"/>
      <c r="CH12" s="219"/>
      <c r="CI12" s="219"/>
      <c r="CJ12" s="219"/>
      <c r="CK12" s="219"/>
      <c r="CL12" s="219"/>
      <c r="CM12" s="219"/>
      <c r="CN12" s="219"/>
      <c r="CO12" s="219"/>
      <c r="CP12" s="219"/>
      <c r="CQ12" s="219"/>
      <c r="CR12" s="219"/>
      <c r="CS12" s="219"/>
      <c r="CT12" s="219"/>
      <c r="CU12" s="219"/>
      <c r="CV12" s="219"/>
      <c r="CW12" s="219"/>
      <c r="CX12" s="219"/>
      <c r="CY12" s="219"/>
      <c r="CZ12" s="219"/>
      <c r="DA12" s="219"/>
      <c r="DB12" s="219"/>
      <c r="DC12" s="219"/>
      <c r="DD12" s="219"/>
      <c r="DE12" s="219"/>
      <c r="DF12" s="219"/>
      <c r="DG12" s="219"/>
      <c r="DH12" s="219"/>
      <c r="DI12" s="219"/>
      <c r="DJ12" s="219"/>
      <c r="DK12" s="219"/>
      <c r="DL12" s="219"/>
      <c r="DM12" s="219"/>
      <c r="DN12" s="219"/>
      <c r="DO12" s="219"/>
      <c r="DP12" s="219"/>
      <c r="DQ12" s="219"/>
      <c r="DR12" s="219"/>
      <c r="DS12" s="219"/>
      <c r="DT12" s="219"/>
      <c r="DU12" s="219"/>
      <c r="DV12" s="219"/>
      <c r="DW12" s="219"/>
      <c r="DX12" s="219"/>
      <c r="DY12" s="219"/>
      <c r="DZ12" s="219"/>
      <c r="EA12" s="219"/>
      <c r="EB12" s="219"/>
      <c r="EC12" s="219"/>
      <c r="ED12" s="219"/>
      <c r="EE12" s="228"/>
      <c r="EF12" s="107"/>
      <c r="EG12" s="107"/>
      <c r="EH12" s="107"/>
      <c r="EI12" s="107"/>
      <c r="EJ12" s="107"/>
      <c r="EK12" s="107"/>
      <c r="EL12" s="107"/>
      <c r="EM12" s="107"/>
      <c r="EN12" s="107"/>
      <c r="EO12" s="32"/>
      <c r="EP12" s="32"/>
      <c r="EQ12" s="32"/>
      <c r="ER12" s="32"/>
      <c r="ES12" s="32"/>
      <c r="ET12" s="32"/>
      <c r="EU12" s="32"/>
      <c r="EV12" s="32"/>
      <c r="EW12" s="32"/>
      <c r="EX12" s="32"/>
      <c r="EY12" s="32"/>
      <c r="FA12" s="15" t="s">
        <v>270</v>
      </c>
    </row>
    <row r="13" spans="1:169" s="15" customFormat="1">
      <c r="A13" s="111"/>
      <c r="B13" s="111"/>
      <c r="C13" s="105"/>
      <c r="D13" s="105"/>
      <c r="E13" s="105"/>
      <c r="F13" s="105"/>
      <c r="G13" s="105"/>
      <c r="H13" s="105"/>
      <c r="I13" s="105"/>
      <c r="J13" s="105"/>
      <c r="K13" s="105"/>
      <c r="L13" s="105"/>
      <c r="M13" s="105"/>
      <c r="N13" s="105"/>
      <c r="O13" s="105"/>
      <c r="P13" s="105"/>
      <c r="Q13" s="105"/>
      <c r="R13" s="105"/>
      <c r="S13" s="105"/>
      <c r="T13" s="105"/>
      <c r="U13" s="105"/>
      <c r="V13" s="105"/>
      <c r="W13" s="105"/>
      <c r="X13" s="105"/>
      <c r="Y13" s="105"/>
      <c r="Z13" s="105"/>
      <c r="AA13" s="105"/>
      <c r="AB13" s="105"/>
      <c r="AC13" s="105"/>
      <c r="AD13" s="105"/>
      <c r="AE13" s="105"/>
      <c r="AF13" s="105"/>
      <c r="AG13" s="105"/>
      <c r="AH13" s="105"/>
      <c r="AI13" s="105"/>
      <c r="AJ13" s="105"/>
      <c r="AK13" s="105"/>
      <c r="AL13" s="105"/>
      <c r="AM13" s="105"/>
      <c r="AN13" s="105"/>
      <c r="AO13" s="105"/>
      <c r="AP13" s="105"/>
      <c r="AQ13" s="105"/>
      <c r="AR13" s="105"/>
      <c r="AS13" s="105"/>
      <c r="AT13" s="105"/>
      <c r="AU13" s="105"/>
      <c r="AV13" s="105"/>
      <c r="AW13" s="105"/>
      <c r="AX13" s="105"/>
      <c r="AY13" s="105"/>
      <c r="AZ13" s="105"/>
      <c r="BA13" s="105"/>
      <c r="BB13" s="105"/>
      <c r="BC13" s="105"/>
      <c r="BD13" s="105"/>
      <c r="BE13" s="105"/>
      <c r="BF13" s="105"/>
      <c r="BG13" s="105"/>
      <c r="BH13" s="105"/>
      <c r="BI13" s="105"/>
      <c r="BJ13" s="115"/>
      <c r="BK13" s="115"/>
      <c r="BL13" s="115"/>
      <c r="BM13" s="115"/>
      <c r="BN13" s="115"/>
      <c r="BO13" s="115"/>
      <c r="BP13" s="115"/>
      <c r="BQ13" s="115"/>
      <c r="BR13" s="115"/>
      <c r="BS13" s="115"/>
      <c r="BT13" s="115"/>
      <c r="BU13" s="115"/>
      <c r="BV13" s="115"/>
      <c r="BW13" s="115"/>
      <c r="BX13" s="115"/>
      <c r="BY13" s="115"/>
      <c r="BZ13" s="115"/>
      <c r="CA13" s="115"/>
      <c r="CB13" s="115"/>
      <c r="CC13" s="115"/>
      <c r="CD13" s="115"/>
      <c r="CE13" s="115"/>
      <c r="CF13" s="115"/>
      <c r="CG13" s="115"/>
      <c r="CH13" s="115"/>
      <c r="CI13" s="115"/>
      <c r="CJ13" s="115"/>
      <c r="CK13" s="115"/>
      <c r="CL13" s="115"/>
      <c r="CM13" s="115"/>
      <c r="CN13" s="115"/>
      <c r="CO13" s="115"/>
      <c r="CP13" s="115"/>
      <c r="CQ13" s="115"/>
      <c r="CR13" s="115"/>
      <c r="CS13" s="115"/>
      <c r="CT13" s="115"/>
      <c r="CU13" s="115"/>
      <c r="CV13" s="115"/>
      <c r="CW13" s="115"/>
      <c r="CX13" s="115"/>
      <c r="CY13" s="115"/>
      <c r="CZ13" s="115"/>
      <c r="DA13" s="115"/>
      <c r="DB13" s="115"/>
      <c r="DC13" s="115"/>
      <c r="DD13" s="115"/>
      <c r="DE13" s="115"/>
      <c r="DF13" s="115"/>
      <c r="DG13" s="115"/>
      <c r="DH13" s="115"/>
      <c r="DI13" s="115"/>
      <c r="DJ13" s="115"/>
      <c r="DK13" s="115"/>
      <c r="DL13" s="115"/>
      <c r="DM13" s="115"/>
      <c r="DN13" s="115"/>
      <c r="DO13" s="115"/>
      <c r="DP13" s="115"/>
      <c r="DQ13" s="115"/>
      <c r="DR13" s="115"/>
      <c r="DS13" s="115"/>
      <c r="DT13" s="115"/>
      <c r="DU13" s="115"/>
      <c r="DV13" s="115"/>
      <c r="DW13" s="115"/>
      <c r="DX13" s="115"/>
      <c r="DY13" s="115"/>
      <c r="DZ13" s="115"/>
      <c r="EA13" s="115"/>
      <c r="EB13" s="115"/>
      <c r="EC13" s="115"/>
      <c r="ED13" s="115"/>
      <c r="EE13" s="229"/>
      <c r="EF13" s="32"/>
      <c r="EG13" s="32"/>
      <c r="EH13" s="32"/>
      <c r="EI13" s="32"/>
      <c r="EJ13" s="32"/>
      <c r="EK13" s="32"/>
      <c r="EL13" s="32"/>
      <c r="EM13" s="32"/>
      <c r="EN13" s="32"/>
      <c r="EO13" s="32"/>
      <c r="EP13" s="32"/>
      <c r="EQ13" s="32"/>
      <c r="ER13" s="32"/>
      <c r="ES13" s="32"/>
      <c r="ET13" s="32"/>
      <c r="EU13" s="32"/>
      <c r="EV13" s="32"/>
      <c r="EW13" s="32"/>
      <c r="EX13" s="32"/>
      <c r="EY13" s="32"/>
    </row>
    <row r="14" spans="1:169" s="15" customFormat="1">
      <c r="A14" s="230" t="s">
        <v>169</v>
      </c>
      <c r="B14" s="111"/>
      <c r="C14" s="109"/>
      <c r="D14" s="109"/>
      <c r="E14" s="109"/>
      <c r="F14" s="109"/>
      <c r="G14" s="109"/>
      <c r="H14" s="109"/>
      <c r="I14" s="109"/>
      <c r="J14" s="109"/>
      <c r="K14" s="109"/>
      <c r="L14" s="109"/>
      <c r="M14" s="109"/>
      <c r="N14" s="109"/>
      <c r="O14" s="109"/>
      <c r="P14" s="109"/>
      <c r="Q14" s="109"/>
      <c r="R14" s="109"/>
      <c r="S14" s="109"/>
      <c r="T14" s="109"/>
      <c r="U14" s="109"/>
      <c r="V14" s="109"/>
      <c r="W14" s="109"/>
      <c r="X14" s="109"/>
      <c r="Y14" s="109"/>
      <c r="Z14" s="109"/>
      <c r="AA14" s="109"/>
      <c r="AB14" s="109"/>
      <c r="AC14" s="109"/>
      <c r="AD14" s="109"/>
      <c r="AE14" s="109"/>
      <c r="AF14" s="109"/>
      <c r="AG14" s="109"/>
      <c r="AH14" s="109"/>
      <c r="AI14" s="109"/>
      <c r="AJ14" s="109"/>
      <c r="AK14" s="109"/>
      <c r="AL14" s="109"/>
      <c r="AM14" s="109"/>
      <c r="AN14" s="109"/>
      <c r="AO14" s="109"/>
      <c r="AP14" s="109"/>
      <c r="AQ14" s="109"/>
      <c r="AR14" s="109"/>
      <c r="AS14" s="109"/>
      <c r="AT14" s="109"/>
      <c r="AU14" s="109"/>
      <c r="AV14" s="109"/>
      <c r="AW14" s="109"/>
      <c r="AX14" s="109"/>
      <c r="AY14" s="109"/>
      <c r="AZ14" s="109"/>
      <c r="BA14" s="109"/>
      <c r="BB14" s="109"/>
      <c r="BC14" s="109"/>
      <c r="BD14" s="109"/>
      <c r="BE14" s="109"/>
      <c r="BF14" s="109"/>
      <c r="BG14" s="109"/>
      <c r="BH14" s="109"/>
      <c r="BI14" s="109"/>
      <c r="BJ14" s="231"/>
      <c r="BK14" s="231"/>
      <c r="BL14" s="231"/>
      <c r="BM14" s="231"/>
      <c r="BN14" s="231"/>
      <c r="BO14" s="231"/>
      <c r="BP14" s="231"/>
      <c r="BQ14" s="231"/>
      <c r="BR14" s="231"/>
      <c r="BS14" s="231"/>
      <c r="BT14" s="231"/>
      <c r="BU14" s="231"/>
      <c r="BV14" s="231"/>
      <c r="BW14" s="231"/>
      <c r="BX14" s="231"/>
      <c r="BY14" s="231"/>
      <c r="BZ14" s="231"/>
      <c r="CA14" s="231"/>
      <c r="CB14" s="231"/>
      <c r="CC14" s="231"/>
      <c r="CD14" s="231"/>
      <c r="CE14" s="231"/>
      <c r="CF14" s="231"/>
      <c r="CG14" s="231"/>
      <c r="CH14" s="231"/>
      <c r="CI14" s="231"/>
      <c r="CJ14" s="231"/>
      <c r="CK14" s="231"/>
      <c r="CL14" s="231"/>
      <c r="CM14" s="231"/>
      <c r="CN14" s="231"/>
      <c r="CO14" s="231"/>
      <c r="CP14" s="231"/>
      <c r="CQ14" s="231"/>
      <c r="CR14" s="231"/>
      <c r="CS14" s="231"/>
      <c r="CT14" s="231"/>
      <c r="CU14" s="231"/>
      <c r="CV14" s="231"/>
      <c r="CW14" s="231"/>
      <c r="CX14" s="231"/>
      <c r="CY14" s="231"/>
      <c r="CZ14" s="231"/>
      <c r="DA14" s="231"/>
      <c r="DB14" s="231"/>
      <c r="DC14" s="231"/>
      <c r="DD14" s="231"/>
      <c r="DE14" s="231"/>
      <c r="DF14" s="231"/>
      <c r="DG14" s="231"/>
      <c r="DH14" s="231"/>
      <c r="DI14" s="231"/>
      <c r="DJ14" s="231"/>
      <c r="DK14" s="231"/>
      <c r="DL14" s="231"/>
      <c r="DM14" s="231"/>
      <c r="DN14" s="231"/>
      <c r="DO14" s="231"/>
      <c r="DP14" s="231"/>
      <c r="DQ14" s="231"/>
      <c r="DR14" s="231"/>
      <c r="DS14" s="231"/>
      <c r="DT14" s="231"/>
      <c r="DU14" s="231"/>
      <c r="DV14" s="231"/>
      <c r="DW14" s="231"/>
      <c r="DX14" s="231"/>
      <c r="DY14" s="231"/>
      <c r="DZ14" s="231"/>
      <c r="EA14" s="231"/>
      <c r="EB14" s="231"/>
      <c r="EC14" s="231"/>
      <c r="ED14" s="231"/>
      <c r="EE14" s="232"/>
      <c r="EF14" s="32"/>
      <c r="EG14" s="32"/>
      <c r="EH14" s="32"/>
      <c r="EI14" s="32"/>
      <c r="EJ14" s="32"/>
      <c r="EK14" s="32"/>
      <c r="EL14" s="32"/>
      <c r="EM14" s="32"/>
      <c r="EN14" s="32"/>
      <c r="EO14" s="32"/>
      <c r="EP14" s="32"/>
      <c r="EQ14" s="32"/>
      <c r="ER14" s="32"/>
      <c r="ES14" s="32"/>
      <c r="ET14" s="32"/>
      <c r="EU14" s="32"/>
      <c r="EV14" s="32"/>
      <c r="EW14" s="32"/>
      <c r="EX14" s="32"/>
      <c r="EY14" s="32"/>
    </row>
    <row r="15" spans="1:169" s="15" customFormat="1">
      <c r="A15" s="111"/>
      <c r="B15" s="201" t="s">
        <v>164</v>
      </c>
      <c r="C15" s="105">
        <f>IF(ISERR(VLOOKUP($EQ15,BudgetData!$A$1:$EH$999,C$2+6,0)),0,VLOOKUP($EQ15,BudgetData!$A$1:$EH$999,C$2+6,0))+IF(ISERR(VLOOKUP($ER15,BudgetData!$A$1:$EH$999,C$2+6,0)),0,VLOOKUP($ER15,BudgetData!$A$1:$EH$999,C$2+6,0))</f>
        <v>42.466200000000001</v>
      </c>
      <c r="D15" s="105">
        <f>IF(ISERR(VLOOKUP($EQ15,BudgetData!$A$1:$EH$999,D$2+6,0)),0,VLOOKUP($EQ15,BudgetData!$A$1:$EH$999,D$2+6,0))+IF(ISERR(VLOOKUP($ER15,BudgetData!$A$1:$EH$999,D$2+6,0)),0,VLOOKUP($ER15,BudgetData!$A$1:$EH$999,D$2+6,0))</f>
        <v>18.096499999999999</v>
      </c>
      <c r="E15" s="105">
        <f>IF(ISERR(VLOOKUP($EQ15,BudgetData!$A$1:$EH$999,E$2+6,0)),0,VLOOKUP($EQ15,BudgetData!$A$1:$EH$999,E$2+6,0))+IF(ISERR(VLOOKUP($ER15,BudgetData!$A$1:$EH$999,E$2+6,0)),0,VLOOKUP($ER15,BudgetData!$A$1:$EH$999,E$2+6,0))</f>
        <v>2.5152999999999999</v>
      </c>
      <c r="F15" s="105">
        <f>IF(ISERR(VLOOKUP($EQ15,BudgetData!$A$1:$EH$999,F$2+6,0)),0,VLOOKUP($EQ15,BudgetData!$A$1:$EH$999,F$2+6,0))+IF(ISERR(VLOOKUP($ER15,BudgetData!$A$1:$EH$999,F$2+6,0)),0,VLOOKUP($ER15,BudgetData!$A$1:$EH$999,F$2+6,0))</f>
        <v>0</v>
      </c>
      <c r="G15" s="105">
        <f>IF(ISERR(VLOOKUP($EQ15,BudgetData!$A$1:$EH$999,G$2+6,0)),0,VLOOKUP($EQ15,BudgetData!$A$1:$EH$999,G$2+6,0))+IF(ISERR(VLOOKUP($ER15,BudgetData!$A$1:$EH$999,G$2+6,0)),0,VLOOKUP($ER15,BudgetData!$A$1:$EH$999,G$2+6,0))</f>
        <v>17.072299999999998</v>
      </c>
      <c r="H15" s="105">
        <f>IF(ISERR(VLOOKUP($EQ15,BudgetData!$A$1:$EH$999,H$2+6,0)),0,VLOOKUP($EQ15,BudgetData!$A$1:$EH$999,H$2+6,0))+IF(ISERR(VLOOKUP($ER15,BudgetData!$A$1:$EH$999,H$2+6,0)),0,VLOOKUP($ER15,BudgetData!$A$1:$EH$999,H$2+6,0))</f>
        <v>5.2544000000000004</v>
      </c>
      <c r="I15" s="105">
        <f>IF(ISERR(VLOOKUP($EQ15,BudgetData!$A$1:$EH$999,I$2+6,0)),0,VLOOKUP($EQ15,BudgetData!$A$1:$EH$999,I$2+6,0))+IF(ISERR(VLOOKUP($ER15,BudgetData!$A$1:$EH$999,I$2+6,0)),0,VLOOKUP($ER15,BudgetData!$A$1:$EH$999,I$2+6,0))</f>
        <v>10.841999999999999</v>
      </c>
      <c r="J15" s="105">
        <f>IF(ISERR(VLOOKUP($EQ15,BudgetData!$A$1:$EH$999,J$2+6,0)),0,VLOOKUP($EQ15,BudgetData!$A$1:$EH$999,J$2+6,0))+IF(ISERR(VLOOKUP($ER15,BudgetData!$A$1:$EH$999,J$2+6,0)),0,VLOOKUP($ER15,BudgetData!$A$1:$EH$999,J$2+6,0))</f>
        <v>11.558399999999999</v>
      </c>
      <c r="K15" s="105">
        <f>IF(ISERR(VLOOKUP($EQ15,BudgetData!$A$1:$EH$999,K$2+6,0)),0,VLOOKUP($EQ15,BudgetData!$A$1:$EH$999,K$2+6,0))+IF(ISERR(VLOOKUP($ER15,BudgetData!$A$1:$EH$999,K$2+6,0)),0,VLOOKUP($ER15,BudgetData!$A$1:$EH$999,K$2+6,0))</f>
        <v>34.781500000000001</v>
      </c>
      <c r="L15" s="105">
        <f>IF(ISERR(VLOOKUP($EQ15,BudgetData!$A$1:$EH$999,L$2+6,0)),0,VLOOKUP($EQ15,BudgetData!$A$1:$EH$999,L$2+6,0))+IF(ISERR(VLOOKUP($ER15,BudgetData!$A$1:$EH$999,L$2+6,0)),0,VLOOKUP($ER15,BudgetData!$A$1:$EH$999,L$2+6,0))</f>
        <v>7.6295999999999999</v>
      </c>
      <c r="M15" s="105">
        <f>IF(ISERR(VLOOKUP($EQ15,BudgetData!$A$1:$EH$999,M$2+6,0)),0,VLOOKUP($EQ15,BudgetData!$A$1:$EH$999,M$2+6,0))+IF(ISERR(VLOOKUP($ER15,BudgetData!$A$1:$EH$999,M$2+6,0)),0,VLOOKUP($ER15,BudgetData!$A$1:$EH$999,M$2+6,0))</f>
        <v>0.77210000000000001</v>
      </c>
      <c r="N15" s="105">
        <f>IF(ISERR(VLOOKUP($EQ15,BudgetData!$A$1:$EH$999,N$2+6,0)),0,VLOOKUP($EQ15,BudgetData!$A$1:$EH$999,N$2+6,0))+IF(ISERR(VLOOKUP($ER15,BudgetData!$A$1:$EH$999,N$2+6,0)),0,VLOOKUP($ER15,BudgetData!$A$1:$EH$999,N$2+6,0))</f>
        <v>22.462499999999999</v>
      </c>
      <c r="O15" s="105">
        <f>IF(ISERR(VLOOKUP($EQ15,BudgetData!$A$1:$EH$999,O$2+6,0)),0,VLOOKUP($EQ15,BudgetData!$A$1:$EH$999,O$2+6,0))+IF(ISERR(VLOOKUP($ER15,BudgetData!$A$1:$EH$999,O$2+6,0)),0,VLOOKUP($ER15,BudgetData!$A$1:$EH$999,O$2+6,0))</f>
        <v>20.784399999999998</v>
      </c>
      <c r="P15" s="105">
        <f>IF(ISERR(VLOOKUP($EQ15,BudgetData!$A$1:$EH$999,P$2+6,0)),0,VLOOKUP($EQ15,BudgetData!$A$1:$EH$999,P$2+6,0))+IF(ISERR(VLOOKUP($ER15,BudgetData!$A$1:$EH$999,P$2+6,0)),0,VLOOKUP($ER15,BudgetData!$A$1:$EH$999,P$2+6,0))</f>
        <v>37.847200000000001</v>
      </c>
      <c r="Q15" s="105">
        <f>IF(ISERR(VLOOKUP($EQ15,BudgetData!$A$1:$EH$999,Q$2+6,0)),0,VLOOKUP($EQ15,BudgetData!$A$1:$EH$999,Q$2+6,0))+IF(ISERR(VLOOKUP($ER15,BudgetData!$A$1:$EH$999,Q$2+6,0)),0,VLOOKUP($ER15,BudgetData!$A$1:$EH$999,Q$2+6,0))</f>
        <v>3.8292999999999999</v>
      </c>
      <c r="R15" s="105">
        <f>IF(ISERR(VLOOKUP($EQ15,BudgetData!$A$1:$EH$999,R$2+6,0)),0,VLOOKUP($EQ15,BudgetData!$A$1:$EH$999,R$2+6,0))+IF(ISERR(VLOOKUP($ER15,BudgetData!$A$1:$EH$999,R$2+6,0)),0,VLOOKUP($ER15,BudgetData!$A$1:$EH$999,R$2+6,0))</f>
        <v>1.2959000000000001</v>
      </c>
      <c r="S15" s="105">
        <f>IF(ISERR(VLOOKUP($EQ15,BudgetData!$A$1:$EH$999,S$2+6,0)),0,VLOOKUP($EQ15,BudgetData!$A$1:$EH$999,S$2+6,0))+IF(ISERR(VLOOKUP($ER15,BudgetData!$A$1:$EH$999,S$2+6,0)),0,VLOOKUP($ER15,BudgetData!$A$1:$EH$999,S$2+6,0))</f>
        <v>31.816400000000002</v>
      </c>
      <c r="T15" s="105">
        <f>IF(ISERR(VLOOKUP($EQ15,BudgetData!$A$1:$EH$999,T$2+6,0)),0,VLOOKUP($EQ15,BudgetData!$A$1:$EH$999,T$2+6,0))+IF(ISERR(VLOOKUP($ER15,BudgetData!$A$1:$EH$999,T$2+6,0)),0,VLOOKUP($ER15,BudgetData!$A$1:$EH$999,T$2+6,0))</f>
        <v>10.6698</v>
      </c>
      <c r="U15" s="105">
        <f>IF(ISERR(VLOOKUP($EQ15,BudgetData!$A$1:$EH$999,U$2+6,0)),0,VLOOKUP($EQ15,BudgetData!$A$1:$EH$999,U$2+6,0))+IF(ISERR(VLOOKUP($ER15,BudgetData!$A$1:$EH$999,U$2+6,0)),0,VLOOKUP($ER15,BudgetData!$A$1:$EH$999,U$2+6,0))</f>
        <v>10.815300000000001</v>
      </c>
      <c r="V15" s="105">
        <f>IF(ISERR(VLOOKUP($EQ15,BudgetData!$A$1:$EH$999,V$2+6,0)),0,VLOOKUP($EQ15,BudgetData!$A$1:$EH$999,V$2+6,0))+IF(ISERR(VLOOKUP($ER15,BudgetData!$A$1:$EH$999,V$2+6,0)),0,VLOOKUP($ER15,BudgetData!$A$1:$EH$999,V$2+6,0))</f>
        <v>7.3909000000000002</v>
      </c>
      <c r="W15" s="105">
        <f>IF(ISERR(VLOOKUP($EQ15,BudgetData!$A$1:$EH$999,W$2+6,0)),0,VLOOKUP($EQ15,BudgetData!$A$1:$EH$999,W$2+6,0))+IF(ISERR(VLOOKUP($ER15,BudgetData!$A$1:$EH$999,W$2+6,0)),0,VLOOKUP($ER15,BudgetData!$A$1:$EH$999,W$2+6,0))</f>
        <v>13.343500000000001</v>
      </c>
      <c r="X15" s="105">
        <f>IF(ISERR(VLOOKUP($EQ15,BudgetData!$A$1:$EH$999,X$2+6,0)),0,VLOOKUP($EQ15,BudgetData!$A$1:$EH$999,X$2+6,0))+IF(ISERR(VLOOKUP($ER15,BudgetData!$A$1:$EH$999,X$2+6,0)),0,VLOOKUP($ER15,BudgetData!$A$1:$EH$999,X$2+6,0))</f>
        <v>1.4983</v>
      </c>
      <c r="Y15" s="105">
        <f>IF(ISERR(VLOOKUP($EQ15,BudgetData!$A$1:$EH$999,Y$2+6,0)),0,VLOOKUP($EQ15,BudgetData!$A$1:$EH$999,Y$2+6,0))+IF(ISERR(VLOOKUP($ER15,BudgetData!$A$1:$EH$999,Y$2+6,0)),0,VLOOKUP($ER15,BudgetData!$A$1:$EH$999,Y$2+6,0))</f>
        <v>2.286</v>
      </c>
      <c r="Z15" s="105">
        <f>IF(ISERR(VLOOKUP($EQ15,BudgetData!$A$1:$EH$999,Z$2+6,0)),0,VLOOKUP($EQ15,BudgetData!$A$1:$EH$999,Z$2+6,0))+IF(ISERR(VLOOKUP($ER15,BudgetData!$A$1:$EH$999,Z$2+6,0)),0,VLOOKUP($ER15,BudgetData!$A$1:$EH$999,Z$2+6,0))</f>
        <v>36.817399999999999</v>
      </c>
      <c r="AA15" s="105">
        <f>IF(ISERR(VLOOKUP($EQ15,BudgetData!$A$1:$EH$999,AA$2+6,0)),0,VLOOKUP($EQ15,BudgetData!$A$1:$EH$999,AA$2+6,0))+IF(ISERR(VLOOKUP($ER15,BudgetData!$A$1:$EH$999,AA$2+6,0)),0,VLOOKUP($ER15,BudgetData!$A$1:$EH$999,AA$2+6,0))</f>
        <v>30.057900000000004</v>
      </c>
      <c r="AB15" s="105">
        <f>IF(ISERR(VLOOKUP($EQ15,BudgetData!$A$1:$EH$999,AB$2+6,0)),0,VLOOKUP($EQ15,BudgetData!$A$1:$EH$999,AB$2+6,0))+IF(ISERR(VLOOKUP($ER15,BudgetData!$A$1:$EH$999,AB$2+6,0)),0,VLOOKUP($ER15,BudgetData!$A$1:$EH$999,AB$2+6,0))</f>
        <v>82.680599999999998</v>
      </c>
      <c r="AC15" s="105">
        <f>IF(ISERR(VLOOKUP($EQ15,BudgetData!$A$1:$EH$999,AC$2+6,0)),0,VLOOKUP($EQ15,BudgetData!$A$1:$EH$999,AC$2+6,0))+IF(ISERR(VLOOKUP($ER15,BudgetData!$A$1:$EH$999,AC$2+6,0)),0,VLOOKUP($ER15,BudgetData!$A$1:$EH$999,AC$2+6,0))</f>
        <v>27.285999999999998</v>
      </c>
      <c r="AD15" s="105">
        <f>IF(ISERR(VLOOKUP($EQ15,BudgetData!$A$1:$EH$999,AD$2+6,0)),0,VLOOKUP($EQ15,BudgetData!$A$1:$EH$999,AD$2+6,0))+IF(ISERR(VLOOKUP($ER15,BudgetData!$A$1:$EH$999,AD$2+6,0)),0,VLOOKUP($ER15,BudgetData!$A$1:$EH$999,AD$2+6,0))</f>
        <v>1.6575</v>
      </c>
      <c r="AE15" s="105">
        <f>IF(ISERR(VLOOKUP($EQ15,BudgetData!$A$1:$EH$999,AE$2+6,0)),0,VLOOKUP($EQ15,BudgetData!$A$1:$EH$999,AE$2+6,0))+IF(ISERR(VLOOKUP($ER15,BudgetData!$A$1:$EH$999,AE$2+6,0)),0,VLOOKUP($ER15,BudgetData!$A$1:$EH$999,AE$2+6,0))</f>
        <v>16.743600000000001</v>
      </c>
      <c r="AF15" s="105">
        <f>IF(ISERR(VLOOKUP($EQ15,BudgetData!$A$1:$EH$999,AF$2+6,0)),0,VLOOKUP($EQ15,BudgetData!$A$1:$EH$999,AF$2+6,0))+IF(ISERR(VLOOKUP($ER15,BudgetData!$A$1:$EH$999,AF$2+6,0)),0,VLOOKUP($ER15,BudgetData!$A$1:$EH$999,AF$2+6,0))</f>
        <v>2.2336</v>
      </c>
      <c r="AG15" s="105">
        <f>IF(ISERR(VLOOKUP($EQ15,BudgetData!$A$1:$EH$999,AG$2+6,0)),0,VLOOKUP($EQ15,BudgetData!$A$1:$EH$999,AG$2+6,0))+IF(ISERR(VLOOKUP($ER15,BudgetData!$A$1:$EH$999,AG$2+6,0)),0,VLOOKUP($ER15,BudgetData!$A$1:$EH$999,AG$2+6,0))</f>
        <v>1.7545999999999999</v>
      </c>
      <c r="AH15" s="105">
        <f>IF(ISERR(VLOOKUP($EQ15,BudgetData!$A$1:$EH$999,AH$2+6,0)),0,VLOOKUP($EQ15,BudgetData!$A$1:$EH$999,AH$2+6,0))+IF(ISERR(VLOOKUP($ER15,BudgetData!$A$1:$EH$999,AH$2+6,0)),0,VLOOKUP($ER15,BudgetData!$A$1:$EH$999,AH$2+6,0))</f>
        <v>5.2683999999999997</v>
      </c>
      <c r="AI15" s="105">
        <f>IF(ISERR(VLOOKUP($EQ15,BudgetData!$A$1:$EH$999,AI$2+6,0)),0,VLOOKUP($EQ15,BudgetData!$A$1:$EH$999,AI$2+6,0))+IF(ISERR(VLOOKUP($ER15,BudgetData!$A$1:$EH$999,AI$2+6,0)),0,VLOOKUP($ER15,BudgetData!$A$1:$EH$999,AI$2+6,0))</f>
        <v>7.4820000000000002</v>
      </c>
      <c r="AJ15" s="105">
        <f>IF(ISERR(VLOOKUP($EQ15,BudgetData!$A$1:$EH$999,AJ$2+6,0)),0,VLOOKUP($EQ15,BudgetData!$A$1:$EH$999,AJ$2+6,0))+IF(ISERR(VLOOKUP($ER15,BudgetData!$A$1:$EH$999,AJ$2+6,0)),0,VLOOKUP($ER15,BudgetData!$A$1:$EH$999,AJ$2+6,0))</f>
        <v>0.75470000000000004</v>
      </c>
      <c r="AK15" s="105">
        <f>IF(ISERR(VLOOKUP($EQ15,BudgetData!$A$1:$EH$999,AK$2+6,0)),0,VLOOKUP($EQ15,BudgetData!$A$1:$EH$999,AK$2+6,0))+IF(ISERR(VLOOKUP($ER15,BudgetData!$A$1:$EH$999,AK$2+6,0)),0,VLOOKUP($ER15,BudgetData!$A$1:$EH$999,AK$2+6,0))</f>
        <v>8.7243999999999993</v>
      </c>
      <c r="AL15" s="105">
        <f>IF(ISERR(VLOOKUP($EQ15,BudgetData!$A$1:$EH$999,AL$2+6,0)),0,VLOOKUP($EQ15,BudgetData!$A$1:$EH$999,AL$2+6,0))+IF(ISERR(VLOOKUP($ER15,BudgetData!$A$1:$EH$999,AL$2+6,0)),0,VLOOKUP($ER15,BudgetData!$A$1:$EH$999,AL$2+6,0))</f>
        <v>16.238700000000001</v>
      </c>
      <c r="AM15" s="105">
        <f>IF(ISERR(VLOOKUP($EQ15,BudgetData!$A$1:$EH$999,AM$2+6,0)),0,VLOOKUP($EQ15,BudgetData!$A$1:$EH$999,AM$2+6,0))+IF(ISERR(VLOOKUP($ER15,BudgetData!$A$1:$EH$999,AM$2+6,0)),0,VLOOKUP($ER15,BudgetData!$A$1:$EH$999,AM$2+6,0))</f>
        <v>25.773999999999997</v>
      </c>
      <c r="AN15" s="105">
        <f>IF(ISERR(VLOOKUP($EQ15,BudgetData!$A$1:$EH$999,AN$2+6,0)),0,VLOOKUP($EQ15,BudgetData!$A$1:$EH$999,AN$2+6,0))+IF(ISERR(VLOOKUP($ER15,BudgetData!$A$1:$EH$999,AN$2+6,0)),0,VLOOKUP($ER15,BudgetData!$A$1:$EH$999,AN$2+6,0))</f>
        <v>49.022399999999998</v>
      </c>
      <c r="AO15" s="105">
        <f>IF(ISERR(VLOOKUP($EQ15,BudgetData!$A$1:$EH$999,AO$2+6,0)),0,VLOOKUP($EQ15,BudgetData!$A$1:$EH$999,AO$2+6,0))+IF(ISERR(VLOOKUP($ER15,BudgetData!$A$1:$EH$999,AO$2+6,0)),0,VLOOKUP($ER15,BudgetData!$A$1:$EH$999,AO$2+6,0))</f>
        <v>17.434899999999999</v>
      </c>
      <c r="AP15" s="105">
        <f>IF(ISERR(VLOOKUP($EQ15,BudgetData!$A$1:$EH$999,AP$2+6,0)),0,VLOOKUP($EQ15,BudgetData!$A$1:$EH$999,AP$2+6,0))+IF(ISERR(VLOOKUP($ER15,BudgetData!$A$1:$EH$999,AP$2+6,0)),0,VLOOKUP($ER15,BudgetData!$A$1:$EH$999,AP$2+6,0))</f>
        <v>35.4559</v>
      </c>
      <c r="AQ15" s="105">
        <f>IF(ISERR(VLOOKUP($EQ15,BudgetData!$A$1:$EH$999,AQ$2+6,0)),0,VLOOKUP($EQ15,BudgetData!$A$1:$EH$999,AQ$2+6,0))+IF(ISERR(VLOOKUP($ER15,BudgetData!$A$1:$EH$999,AQ$2+6,0)),0,VLOOKUP($ER15,BudgetData!$A$1:$EH$999,AQ$2+6,0))</f>
        <v>15.708500000000001</v>
      </c>
      <c r="AR15" s="105">
        <f>IF(ISERR(VLOOKUP($EQ15,BudgetData!$A$1:$EH$999,AR$2+6,0)),0,VLOOKUP($EQ15,BudgetData!$A$1:$EH$999,AR$2+6,0))+IF(ISERR(VLOOKUP($ER15,BudgetData!$A$1:$EH$999,AR$2+6,0)),0,VLOOKUP($ER15,BudgetData!$A$1:$EH$999,AR$2+6,0))</f>
        <v>2.2673999999999999</v>
      </c>
      <c r="AS15" s="105">
        <f>IF(ISERR(VLOOKUP($EQ15,BudgetData!$A$1:$EH$999,AS$2+6,0)),0,VLOOKUP($EQ15,BudgetData!$A$1:$EH$999,AS$2+6,0))+IF(ISERR(VLOOKUP($ER15,BudgetData!$A$1:$EH$999,AS$2+6,0)),0,VLOOKUP($ER15,BudgetData!$A$1:$EH$999,AS$2+6,0))</f>
        <v>2.8200000000000003</v>
      </c>
      <c r="AT15" s="105">
        <f>IF(ISERR(VLOOKUP($EQ15,BudgetData!$A$1:$EH$999,AT$2+6,0)),0,VLOOKUP($EQ15,BudgetData!$A$1:$EH$999,AT$2+6,0))+IF(ISERR(VLOOKUP($ER15,BudgetData!$A$1:$EH$999,AT$2+6,0)),0,VLOOKUP($ER15,BudgetData!$A$1:$EH$999,AT$2+6,0))</f>
        <v>3.6580999999999997</v>
      </c>
      <c r="AU15" s="105">
        <f>IF(ISERR(VLOOKUP($EQ15,BudgetData!$A$1:$EH$999,AU$2+6,0)),0,VLOOKUP($EQ15,BudgetData!$A$1:$EH$999,AU$2+6,0))+IF(ISERR(VLOOKUP($ER15,BudgetData!$A$1:$EH$999,AU$2+6,0)),0,VLOOKUP($ER15,BudgetData!$A$1:$EH$999,AU$2+6,0))</f>
        <v>2.8383000000000003</v>
      </c>
      <c r="AV15" s="105">
        <f>IF(ISERR(VLOOKUP($EQ15,BudgetData!$A$1:$EH$999,AV$2+6,0)),0,VLOOKUP($EQ15,BudgetData!$A$1:$EH$999,AV$2+6,0))+IF(ISERR(VLOOKUP($ER15,BudgetData!$A$1:$EH$999,AV$2+6,0)),0,VLOOKUP($ER15,BudgetData!$A$1:$EH$999,AV$2+6,0))</f>
        <v>3.8349000000000002</v>
      </c>
      <c r="AW15" s="105">
        <f>IF(ISERR(VLOOKUP($EQ15,BudgetData!$A$1:$EH$999,AW$2+6,0)),0,VLOOKUP($EQ15,BudgetData!$A$1:$EH$999,AW$2+6,0))+IF(ISERR(VLOOKUP($ER15,BudgetData!$A$1:$EH$999,AW$2+6,0)),0,VLOOKUP($ER15,BudgetData!$A$1:$EH$999,AW$2+6,0))</f>
        <v>4.8277000000000001</v>
      </c>
      <c r="AX15" s="105">
        <f>IF(ISERR(VLOOKUP($EQ15,BudgetData!$A$1:$EH$999,AX$2+6,0)),0,VLOOKUP($EQ15,BudgetData!$A$1:$EH$999,AX$2+6,0))+IF(ISERR(VLOOKUP($ER15,BudgetData!$A$1:$EH$999,AX$2+6,0)),0,VLOOKUP($ER15,BudgetData!$A$1:$EH$999,AX$2+6,0))</f>
        <v>0.8659</v>
      </c>
      <c r="AY15" s="105">
        <f>IF(ISERR(VLOOKUP($EQ15,BudgetData!$A$1:$EH$999,AY$2+6,0)),0,VLOOKUP($EQ15,BudgetData!$A$1:$EH$999,AY$2+6,0))+IF(ISERR(VLOOKUP($ER15,BudgetData!$A$1:$EH$999,AY$2+6,0)),0,VLOOKUP($ER15,BudgetData!$A$1:$EH$999,AY$2+6,0))</f>
        <v>28.445900000000002</v>
      </c>
      <c r="AZ15" s="105">
        <f>IF(ISERR(VLOOKUP($EQ15,BudgetData!$A$1:$EH$999,AZ$2+6,0)),0,VLOOKUP($EQ15,BudgetData!$A$1:$EH$999,AZ$2+6,0))+IF(ISERR(VLOOKUP($ER15,BudgetData!$A$1:$EH$999,AZ$2+6,0)),0,VLOOKUP($ER15,BudgetData!$A$1:$EH$999,AZ$2+6,0))</f>
        <v>46.285699999999999</v>
      </c>
      <c r="BA15" s="105">
        <f>IF(ISERR(VLOOKUP($EQ15,BudgetData!$A$1:$EH$999,BA$2+6,0)),0,VLOOKUP($EQ15,BudgetData!$A$1:$EH$999,BA$2+6,0))+IF(ISERR(VLOOKUP($ER15,BudgetData!$A$1:$EH$999,BA$2+6,0)),0,VLOOKUP($ER15,BudgetData!$A$1:$EH$999,BA$2+6,0))</f>
        <v>4.8315999999999999</v>
      </c>
      <c r="BB15" s="105">
        <f>IF(ISERR(VLOOKUP($EQ15,BudgetData!$A$1:$EH$999,BB$2+6,0)),0,VLOOKUP($EQ15,BudgetData!$A$1:$EH$999,BB$2+6,0))+IF(ISERR(VLOOKUP($ER15,BudgetData!$A$1:$EH$999,BB$2+6,0)),0,VLOOKUP($ER15,BudgetData!$A$1:$EH$999,BB$2+6,0))</f>
        <v>1.2255</v>
      </c>
      <c r="BC15" s="105">
        <f>IF(ISERR(VLOOKUP($EQ15,BudgetData!$A$1:$EH$999,BC$2+6,0)),0,VLOOKUP($EQ15,BudgetData!$A$1:$EH$999,BC$2+6,0))+IF(ISERR(VLOOKUP($ER15,BudgetData!$A$1:$EH$999,BC$2+6,0)),0,VLOOKUP($ER15,BudgetData!$A$1:$EH$999,BC$2+6,0))</f>
        <v>22.018999999999998</v>
      </c>
      <c r="BD15" s="105">
        <f>IF(ISERR(VLOOKUP($EQ15,BudgetData!$A$1:$EH$999,BD$2+6,0)),0,VLOOKUP($EQ15,BudgetData!$A$1:$EH$999,BD$2+6,0))+IF(ISERR(VLOOKUP($ER15,BudgetData!$A$1:$EH$999,BD$2+6,0)),0,VLOOKUP($ER15,BudgetData!$A$1:$EH$999,BD$2+6,0))</f>
        <v>3.6422999999999996</v>
      </c>
      <c r="BE15" s="105">
        <f>IF(ISERR(VLOOKUP($EQ15,BudgetData!$A$1:$EH$999,BE$2+6,0)),0,VLOOKUP($EQ15,BudgetData!$A$1:$EH$999,BE$2+6,0))+IF(ISERR(VLOOKUP($ER15,BudgetData!$A$1:$EH$999,BE$2+6,0)),0,VLOOKUP($ER15,BudgetData!$A$1:$EH$999,BE$2+6,0))</f>
        <v>2.6067</v>
      </c>
      <c r="BF15" s="105">
        <f>IF(ISERR(VLOOKUP($EQ15,BudgetData!$A$1:$EH$999,BF$2+6,0)),0,VLOOKUP($EQ15,BudgetData!$A$1:$EH$999,BF$2+6,0))+IF(ISERR(VLOOKUP($ER15,BudgetData!$A$1:$EH$999,BF$2+6,0)),0,VLOOKUP($ER15,BudgetData!$A$1:$EH$999,BF$2+6,0))</f>
        <v>3.8456000000000001</v>
      </c>
      <c r="BG15" s="105">
        <f>IF(ISERR(VLOOKUP($EQ15,BudgetData!$A$1:$EH$999,BG$2+6,0)),0,VLOOKUP($EQ15,BudgetData!$A$1:$EH$999,BG$2+6,0))+IF(ISERR(VLOOKUP($ER15,BudgetData!$A$1:$EH$999,BG$2+6,0)),0,VLOOKUP($ER15,BudgetData!$A$1:$EH$999,BG$2+6,0))</f>
        <v>0.6431</v>
      </c>
      <c r="BH15" s="105">
        <f>IF(ISERR(VLOOKUP($EQ15,BudgetData!$A$1:$EH$999,BH$2+6,0)),0,VLOOKUP($EQ15,BudgetData!$A$1:$EH$999,BH$2+6,0))+IF(ISERR(VLOOKUP($ER15,BudgetData!$A$1:$EH$999,BH$2+6,0)),0,VLOOKUP($ER15,BudgetData!$A$1:$EH$999,BH$2+6,0))</f>
        <v>8.8097999999999992</v>
      </c>
      <c r="BI15" s="105">
        <f>IF(ISERR(VLOOKUP($EQ15,BudgetData!$A$1:$EH$999,BI$2+6,0)),0,VLOOKUP($EQ15,BudgetData!$A$1:$EH$999,BI$2+6,0))+IF(ISERR(VLOOKUP($ER15,BudgetData!$A$1:$EH$999,BI$2+6,0)),0,VLOOKUP($ER15,BudgetData!$A$1:$EH$999,BI$2+6,0))</f>
        <v>2.2214999999999998</v>
      </c>
      <c r="BJ15" s="115">
        <f>IF(ISERR(VLOOKUP($EQ15,BudgetData!$A$1:$EH$999,BJ$2+6,0)),0,VLOOKUP($EQ15,BudgetData!$A$1:$EH$999,BJ$2+6,0))+IF(ISERR(VLOOKUP($ER15,BudgetData!$A$1:$EH$999,BJ$2+6,0)),0,VLOOKUP($ER15,BudgetData!$A$1:$EH$999,BJ$2+6,0))</f>
        <v>6.7164000000000001</v>
      </c>
      <c r="BK15" s="115">
        <f>IF(ISERR(VLOOKUP($EQ15,BudgetData!$A$1:$EH$999,BK$2+6,0)),0,VLOOKUP($EQ15,BudgetData!$A$1:$EH$999,BK$2+6,0))+IF(ISERR(VLOOKUP($ER15,BudgetData!$A$1:$EH$999,BK$2+6,0)),0,VLOOKUP($ER15,BudgetData!$A$1:$EH$999,BK$2+6,0))</f>
        <v>27.387799999999999</v>
      </c>
      <c r="BL15" s="115">
        <f>IF(ISERR(VLOOKUP($EQ15,BudgetData!$A$1:$EH$999,BL$2+6,0)),0,VLOOKUP($EQ15,BudgetData!$A$1:$EH$999,BL$2+6,0))+IF(ISERR(VLOOKUP($ER15,BudgetData!$A$1:$EH$999,BL$2+6,0)),0,VLOOKUP($ER15,BudgetData!$A$1:$EH$999,BL$2+6,0))</f>
        <v>49.738300000000002</v>
      </c>
      <c r="BM15" s="115">
        <f>IF(ISERR(VLOOKUP($EQ15,BudgetData!$A$1:$EH$999,BM$2+6,0)),0,VLOOKUP($EQ15,BudgetData!$A$1:$EH$999,BM$2+6,0))+IF(ISERR(VLOOKUP($ER15,BudgetData!$A$1:$EH$999,BM$2+6,0)),0,VLOOKUP($ER15,BudgetData!$A$1:$EH$999,BM$2+6,0))</f>
        <v>8.7133000000000003</v>
      </c>
      <c r="BN15" s="115">
        <f>IF(ISERR(VLOOKUP($EQ15,BudgetData!$A$1:$EH$999,BN$2+6,0)),0,VLOOKUP($EQ15,BudgetData!$A$1:$EH$999,BN$2+6,0))+IF(ISERR(VLOOKUP($ER15,BudgetData!$A$1:$EH$999,BN$2+6,0)),0,VLOOKUP($ER15,BudgetData!$A$1:$EH$999,BN$2+6,0))</f>
        <v>5.3800000000000001E-2</v>
      </c>
      <c r="BO15" s="115">
        <f>IF(ISERR(VLOOKUP($EQ15,BudgetData!$A$1:$EH$999,BO$2+6,0)),0,VLOOKUP($EQ15,BudgetData!$A$1:$EH$999,BO$2+6,0))+IF(ISERR(VLOOKUP($ER15,BudgetData!$A$1:$EH$999,BO$2+6,0)),0,VLOOKUP($ER15,BudgetData!$A$1:$EH$999,BO$2+6,0))</f>
        <v>20.611599999999999</v>
      </c>
      <c r="BP15" s="115">
        <f>IF(ISERR(VLOOKUP($EQ15,BudgetData!$A$1:$EH$999,BP$2+6,0)),0,VLOOKUP($EQ15,BudgetData!$A$1:$EH$999,BP$2+6,0))+IF(ISERR(VLOOKUP($ER15,BudgetData!$A$1:$EH$999,BP$2+6,0)),0,VLOOKUP($ER15,BudgetData!$A$1:$EH$999,BP$2+6,0))</f>
        <v>2.5916000000000001</v>
      </c>
      <c r="BQ15" s="115">
        <f>IF(ISERR(VLOOKUP($EQ15,BudgetData!$A$1:$EH$999,BQ$2+6,0)),0,VLOOKUP($EQ15,BudgetData!$A$1:$EH$999,BQ$2+6,0))+IF(ISERR(VLOOKUP($ER15,BudgetData!$A$1:$EH$999,BQ$2+6,0)),0,VLOOKUP($ER15,BudgetData!$A$1:$EH$999,BQ$2+6,0))</f>
        <v>5.2587000000000002</v>
      </c>
      <c r="BR15" s="115">
        <f>IF(ISERR(VLOOKUP($EQ15,BudgetData!$A$1:$EH$999,BR$2+6,0)),0,VLOOKUP($EQ15,BudgetData!$A$1:$EH$999,BR$2+6,0))+IF(ISERR(VLOOKUP($ER15,BudgetData!$A$1:$EH$999,BR$2+6,0)),0,VLOOKUP($ER15,BudgetData!$A$1:$EH$999,BR$2+6,0))</f>
        <v>2.8350999999999997</v>
      </c>
      <c r="BS15" s="115">
        <f>IF(ISERR(VLOOKUP($EQ15,BudgetData!$A$1:$EH$999,BS$2+6,0)),0,VLOOKUP($EQ15,BudgetData!$A$1:$EH$999,BS$2+6,0))+IF(ISERR(VLOOKUP($ER15,BudgetData!$A$1:$EH$999,BS$2+6,0)),0,VLOOKUP($ER15,BudgetData!$A$1:$EH$999,BS$2+6,0))</f>
        <v>5.9278000000000004</v>
      </c>
      <c r="BT15" s="115">
        <f>IF(ISERR(VLOOKUP($EQ15,BudgetData!$A$1:$EH$999,BT$2+6,0)),0,VLOOKUP($EQ15,BudgetData!$A$1:$EH$999,BT$2+6,0))+IF(ISERR(VLOOKUP($ER15,BudgetData!$A$1:$EH$999,BT$2+6,0)),0,VLOOKUP($ER15,BudgetData!$A$1:$EH$999,BT$2+6,0))</f>
        <v>9.1092000000000013</v>
      </c>
      <c r="BU15" s="115">
        <f>IF(ISERR(VLOOKUP($EQ15,BudgetData!$A$1:$EH$999,BU$2+6,0)),0,VLOOKUP($EQ15,BudgetData!$A$1:$EH$999,BU$2+6,0))+IF(ISERR(VLOOKUP($ER15,BudgetData!$A$1:$EH$999,BU$2+6,0)),0,VLOOKUP($ER15,BudgetData!$A$1:$EH$999,BU$2+6,0))</f>
        <v>3.8662999999999998</v>
      </c>
      <c r="BV15" s="115">
        <f>IF(ISERR(VLOOKUP($EQ15,BudgetData!$A$1:$EH$999,BV$2+6,0)),0,VLOOKUP($EQ15,BudgetData!$A$1:$EH$999,BV$2+6,0))+IF(ISERR(VLOOKUP($ER15,BudgetData!$A$1:$EH$999,BV$2+6,0)),0,VLOOKUP($ER15,BudgetData!$A$1:$EH$999,BV$2+6,0))</f>
        <v>14.981400000000001</v>
      </c>
      <c r="BW15" s="115">
        <f>IF(ISERR(VLOOKUP($EQ15,BudgetData!$A$1:$EH$999,BW$2+6,0)),0,VLOOKUP($EQ15,BudgetData!$A$1:$EH$999,BW$2+6,0))+IF(ISERR(VLOOKUP($ER15,BudgetData!$A$1:$EH$999,BW$2+6,0)),0,VLOOKUP($ER15,BudgetData!$A$1:$EH$999,BW$2+6,0))</f>
        <v>24.860400000000002</v>
      </c>
      <c r="BX15" s="115">
        <f>IF(ISERR(VLOOKUP($EQ15,BudgetData!$A$1:$EH$999,BX$2+6,0)),0,VLOOKUP($EQ15,BudgetData!$A$1:$EH$999,BX$2+6,0))+IF(ISERR(VLOOKUP($ER15,BudgetData!$A$1:$EH$999,BX$2+6,0)),0,VLOOKUP($ER15,BudgetData!$A$1:$EH$999,BX$2+6,0))</f>
        <v>49.879899999999999</v>
      </c>
      <c r="BY15" s="115">
        <f>IF(ISERR(VLOOKUP($EQ15,BudgetData!$A$1:$EH$999,BY$2+6,0)),0,VLOOKUP($EQ15,BudgetData!$A$1:$EH$999,BY$2+6,0))+IF(ISERR(VLOOKUP($ER15,BudgetData!$A$1:$EH$999,BY$2+6,0)),0,VLOOKUP($ER15,BudgetData!$A$1:$EH$999,BY$2+6,0))</f>
        <v>13.5762</v>
      </c>
      <c r="BZ15" s="115">
        <f>IF(ISERR(VLOOKUP($EQ15,BudgetData!$A$1:$EH$999,BZ$2+6,0)),0,VLOOKUP($EQ15,BudgetData!$A$1:$EH$999,BZ$2+6,0))+IF(ISERR(VLOOKUP($ER15,BudgetData!$A$1:$EH$999,BZ$2+6,0)),0,VLOOKUP($ER15,BudgetData!$A$1:$EH$999,BZ$2+6,0))</f>
        <v>4.2492000000000001</v>
      </c>
      <c r="CA15" s="115">
        <f>IF(ISERR(VLOOKUP($EQ15,BudgetData!$A$1:$EH$999,CA$2+6,0)),0,VLOOKUP($EQ15,BudgetData!$A$1:$EH$999,CA$2+6,0))+IF(ISERR(VLOOKUP($ER15,BudgetData!$A$1:$EH$999,CA$2+6,0)),0,VLOOKUP($ER15,BudgetData!$A$1:$EH$999,CA$2+6,0))</f>
        <v>23.2974</v>
      </c>
      <c r="CB15" s="115">
        <f>IF(ISERR(VLOOKUP($EQ15,BudgetData!$A$1:$EH$999,CB$2+6,0)),0,VLOOKUP($EQ15,BudgetData!$A$1:$EH$999,CB$2+6,0))+IF(ISERR(VLOOKUP($ER15,BudgetData!$A$1:$EH$999,CB$2+6,0)),0,VLOOKUP($ER15,BudgetData!$A$1:$EH$999,CB$2+6,0))</f>
        <v>4.1654</v>
      </c>
      <c r="CC15" s="115">
        <f>IF(ISERR(VLOOKUP($EQ15,BudgetData!$A$1:$EH$999,CC$2+6,0)),0,VLOOKUP($EQ15,BudgetData!$A$1:$EH$999,CC$2+6,0))+IF(ISERR(VLOOKUP($ER15,BudgetData!$A$1:$EH$999,CC$2+6,0)),0,VLOOKUP($ER15,BudgetData!$A$1:$EH$999,CC$2+6,0))</f>
        <v>6.6384000000000007</v>
      </c>
      <c r="CD15" s="115">
        <f>IF(ISERR(VLOOKUP($EQ15,BudgetData!$A$1:$EH$999,CD$2+6,0)),0,VLOOKUP($EQ15,BudgetData!$A$1:$EH$999,CD$2+6,0))+IF(ISERR(VLOOKUP($ER15,BudgetData!$A$1:$EH$999,CD$2+6,0)),0,VLOOKUP($ER15,BudgetData!$A$1:$EH$999,CD$2+6,0))</f>
        <v>3.5822000000000003</v>
      </c>
      <c r="CE15" s="115">
        <f>IF(ISERR(VLOOKUP($EQ15,BudgetData!$A$1:$EH$999,CE$2+6,0)),0,VLOOKUP($EQ15,BudgetData!$A$1:$EH$999,CE$2+6,0))+IF(ISERR(VLOOKUP($ER15,BudgetData!$A$1:$EH$999,CE$2+6,0)),0,VLOOKUP($ER15,BudgetData!$A$1:$EH$999,CE$2+6,0))</f>
        <v>12.054</v>
      </c>
      <c r="CF15" s="115">
        <f>IF(ISERR(VLOOKUP($EQ15,BudgetData!$A$1:$EH$999,CF$2+6,0)),0,VLOOKUP($EQ15,BudgetData!$A$1:$EH$999,CF$2+6,0))+IF(ISERR(VLOOKUP($ER15,BudgetData!$A$1:$EH$999,CF$2+6,0)),0,VLOOKUP($ER15,BudgetData!$A$1:$EH$999,CF$2+6,0))</f>
        <v>6.2271000000000001</v>
      </c>
      <c r="CG15" s="115">
        <f>IF(ISERR(VLOOKUP($EQ15,BudgetData!$A$1:$EH$999,CG$2+6,0)),0,VLOOKUP($EQ15,BudgetData!$A$1:$EH$999,CG$2+6,0))+IF(ISERR(VLOOKUP($ER15,BudgetData!$A$1:$EH$999,CG$2+6,0)),0,VLOOKUP($ER15,BudgetData!$A$1:$EH$999,CG$2+6,0))</f>
        <v>14.3089</v>
      </c>
      <c r="CH15" s="115">
        <f>IF(ISERR(VLOOKUP($EQ15,BudgetData!$A$1:$EH$999,CH$2+6,0)),0,VLOOKUP($EQ15,BudgetData!$A$1:$EH$999,CH$2+6,0))+IF(ISERR(VLOOKUP($ER15,BudgetData!$A$1:$EH$999,CH$2+6,0)),0,VLOOKUP($ER15,BudgetData!$A$1:$EH$999,CH$2+6,0))</f>
        <v>49.28</v>
      </c>
      <c r="CI15" s="115">
        <f>IF(ISERR(VLOOKUP($EQ15,BudgetData!$A$1:$EH$999,CI$2+6,0)),0,VLOOKUP($EQ15,BudgetData!$A$1:$EH$999,CI$2+6,0))+IF(ISERR(VLOOKUP($ER15,BudgetData!$A$1:$EH$999,CI$2+6,0)),0,VLOOKUP($ER15,BudgetData!$A$1:$EH$999,CI$2+6,0))</f>
        <v>26.114000000000001</v>
      </c>
      <c r="CJ15" s="115">
        <f>IF(ISERR(VLOOKUP($EQ15,BudgetData!$A$1:$EH$999,CJ$2+6,0)),0,VLOOKUP($EQ15,BudgetData!$A$1:$EH$999,CJ$2+6,0))+IF(ISERR(VLOOKUP($ER15,BudgetData!$A$1:$EH$999,CJ$2+6,0)),0,VLOOKUP($ER15,BudgetData!$A$1:$EH$999,CJ$2+6,0))</f>
        <v>42.0745</v>
      </c>
      <c r="CK15" s="115">
        <f>IF(ISERR(VLOOKUP($EQ15,BudgetData!$A$1:$EH$999,CK$2+6,0)),0,VLOOKUP($EQ15,BudgetData!$A$1:$EH$999,CK$2+6,0))+IF(ISERR(VLOOKUP($ER15,BudgetData!$A$1:$EH$999,CK$2+6,0)),0,VLOOKUP($ER15,BudgetData!$A$1:$EH$999,CK$2+6,0))</f>
        <v>14.375400000000001</v>
      </c>
      <c r="CL15" s="115">
        <f>IF(ISERR(VLOOKUP($EQ15,BudgetData!$A$1:$EH$999,CL$2+6,0)),0,VLOOKUP($EQ15,BudgetData!$A$1:$EH$999,CL$2+6,0))+IF(ISERR(VLOOKUP($ER15,BudgetData!$A$1:$EH$999,CL$2+6,0)),0,VLOOKUP($ER15,BudgetData!$A$1:$EH$999,CL$2+6,0))</f>
        <v>5.8689</v>
      </c>
      <c r="CM15" s="115">
        <f>IF(ISERR(VLOOKUP($EQ15,BudgetData!$A$1:$EH$999,CM$2+6,0)),0,VLOOKUP($EQ15,BudgetData!$A$1:$EH$999,CM$2+6,0))+IF(ISERR(VLOOKUP($ER15,BudgetData!$A$1:$EH$999,CM$2+6,0)),0,VLOOKUP($ER15,BudgetData!$A$1:$EH$999,CM$2+6,0))</f>
        <v>47.580400000000004</v>
      </c>
      <c r="CN15" s="115">
        <f>IF(ISERR(VLOOKUP($EQ15,BudgetData!$A$1:$EH$999,CN$2+6,0)),0,VLOOKUP($EQ15,BudgetData!$A$1:$EH$999,CN$2+6,0))+IF(ISERR(VLOOKUP($ER15,BudgetData!$A$1:$EH$999,CN$2+6,0)),0,VLOOKUP($ER15,BudgetData!$A$1:$EH$999,CN$2+6,0))</f>
        <v>22.335899999999999</v>
      </c>
      <c r="CO15" s="115">
        <f>IF(ISERR(VLOOKUP($EQ15,BudgetData!$A$1:$EH$999,CO$2+6,0)),0,VLOOKUP($EQ15,BudgetData!$A$1:$EH$999,CO$2+6,0))+IF(ISERR(VLOOKUP($ER15,BudgetData!$A$1:$EH$999,CO$2+6,0)),0,VLOOKUP($ER15,BudgetData!$A$1:$EH$999,CO$2+6,0))</f>
        <v>25.950000000000003</v>
      </c>
      <c r="CP15" s="115">
        <f>IF(ISERR(VLOOKUP($EQ15,BudgetData!$A$1:$EH$999,CP$2+6,0)),0,VLOOKUP($EQ15,BudgetData!$A$1:$EH$999,CP$2+6,0))+IF(ISERR(VLOOKUP($ER15,BudgetData!$A$1:$EH$999,CP$2+6,0)),0,VLOOKUP($ER15,BudgetData!$A$1:$EH$999,CP$2+6,0))</f>
        <v>23.428100000000001</v>
      </c>
      <c r="CQ15" s="115">
        <f>IF(ISERR(VLOOKUP($EQ15,BudgetData!$A$1:$EH$999,CQ$2+6,0)),0,VLOOKUP($EQ15,BudgetData!$A$1:$EH$999,CQ$2+6,0))+IF(ISERR(VLOOKUP($ER15,BudgetData!$A$1:$EH$999,CQ$2+6,0)),0,VLOOKUP($ER15,BudgetData!$A$1:$EH$999,CQ$2+6,0))</f>
        <v>16.305199999999999</v>
      </c>
      <c r="CR15" s="115">
        <f>IF(ISERR(VLOOKUP($EQ15,BudgetData!$A$1:$EH$999,CR$2+6,0)),0,VLOOKUP($EQ15,BudgetData!$A$1:$EH$999,CR$2+6,0))+IF(ISERR(VLOOKUP($ER15,BudgetData!$A$1:$EH$999,CR$2+6,0)),0,VLOOKUP($ER15,BudgetData!$A$1:$EH$999,CR$2+6,0))</f>
        <v>31.7239</v>
      </c>
      <c r="CS15" s="115">
        <f>IF(ISERR(VLOOKUP($EQ15,BudgetData!$A$1:$EH$999,CS$2+6,0)),0,VLOOKUP($EQ15,BudgetData!$A$1:$EH$999,CS$2+6,0))+IF(ISERR(VLOOKUP($ER15,BudgetData!$A$1:$EH$999,CS$2+6,0)),0,VLOOKUP($ER15,BudgetData!$A$1:$EH$999,CS$2+6,0))</f>
        <v>21.6419</v>
      </c>
      <c r="CT15" s="115">
        <f>IF(ISERR(VLOOKUP($EQ15,BudgetData!$A$1:$EH$999,CT$2+6,0)),0,VLOOKUP($EQ15,BudgetData!$A$1:$EH$999,CT$2+6,0))+IF(ISERR(VLOOKUP($ER15,BudgetData!$A$1:$EH$999,CT$2+6,0)),0,VLOOKUP($ER15,BudgetData!$A$1:$EH$999,CT$2+6,0))</f>
        <v>69.861599999999996</v>
      </c>
      <c r="CU15" s="115">
        <f>IF(ISERR(VLOOKUP($EQ15,BudgetData!$A$1:$EH$999,CU$2+6,0)),0,VLOOKUP($EQ15,BudgetData!$A$1:$EH$999,CU$2+6,0))+IF(ISERR(VLOOKUP($ER15,BudgetData!$A$1:$EH$999,CU$2+6,0)),0,VLOOKUP($ER15,BudgetData!$A$1:$EH$999,CU$2+6,0))</f>
        <v>38.865700000000004</v>
      </c>
      <c r="CV15" s="115">
        <f>IF(ISERR(VLOOKUP($EQ15,BudgetData!$A$1:$EH$999,CV$2+6,0)),0,VLOOKUP($EQ15,BudgetData!$A$1:$EH$999,CV$2+6,0))+IF(ISERR(VLOOKUP($ER15,BudgetData!$A$1:$EH$999,CV$2+6,0)),0,VLOOKUP($ER15,BudgetData!$A$1:$EH$999,CV$2+6,0))</f>
        <v>60.703299999999999</v>
      </c>
      <c r="CW15" s="115">
        <f>IF(ISERR(VLOOKUP($EQ15,BudgetData!$A$1:$EH$999,CW$2+6,0)),0,VLOOKUP($EQ15,BudgetData!$A$1:$EH$999,CW$2+6,0))+IF(ISERR(VLOOKUP($ER15,BudgetData!$A$1:$EH$999,CW$2+6,0)),0,VLOOKUP($ER15,BudgetData!$A$1:$EH$999,CW$2+6,0))</f>
        <v>42.160699999999999</v>
      </c>
      <c r="CX15" s="115">
        <f>IF(ISERR(VLOOKUP($EQ15,BudgetData!$A$1:$EH$999,CX$2+6,0)),0,VLOOKUP($EQ15,BudgetData!$A$1:$EH$999,CX$2+6,0))+IF(ISERR(VLOOKUP($ER15,BudgetData!$A$1:$EH$999,CX$2+6,0)),0,VLOOKUP($ER15,BudgetData!$A$1:$EH$999,CX$2+6,0))</f>
        <v>6.6188000000000002</v>
      </c>
      <c r="CY15" s="115">
        <f>IF(ISERR(VLOOKUP($EQ15,BudgetData!$A$1:$EH$999,CY$2+6,0)),0,VLOOKUP($EQ15,BudgetData!$A$1:$EH$999,CY$2+6,0))+IF(ISERR(VLOOKUP($ER15,BudgetData!$A$1:$EH$999,CY$2+6,0)),0,VLOOKUP($ER15,BudgetData!$A$1:$EH$999,CY$2+6,0))</f>
        <v>41.6297</v>
      </c>
      <c r="CZ15" s="115">
        <f>IF(ISERR(VLOOKUP($EQ15,BudgetData!$A$1:$EH$999,CZ$2+6,0)),0,VLOOKUP($EQ15,BudgetData!$A$1:$EH$999,CZ$2+6,0))+IF(ISERR(VLOOKUP($ER15,BudgetData!$A$1:$EH$999,CZ$2+6,0)),0,VLOOKUP($ER15,BudgetData!$A$1:$EH$999,CZ$2+6,0))</f>
        <v>27.2118</v>
      </c>
      <c r="DA15" s="115">
        <f>IF(ISERR(VLOOKUP($EQ15,BudgetData!$A$1:$EH$999,DA$2+6,0)),0,VLOOKUP($EQ15,BudgetData!$A$1:$EH$999,DA$2+6,0))+IF(ISERR(VLOOKUP($ER15,BudgetData!$A$1:$EH$999,DA$2+6,0)),0,VLOOKUP($ER15,BudgetData!$A$1:$EH$999,DA$2+6,0))</f>
        <v>28.543599999999998</v>
      </c>
      <c r="DB15" s="115">
        <f>IF(ISERR(VLOOKUP($EQ15,BudgetData!$A$1:$EH$999,DB$2+6,0)),0,VLOOKUP($EQ15,BudgetData!$A$1:$EH$999,DB$2+6,0))+IF(ISERR(VLOOKUP($ER15,BudgetData!$A$1:$EH$999,DB$2+6,0)),0,VLOOKUP($ER15,BudgetData!$A$1:$EH$999,DB$2+6,0))</f>
        <v>18.604599999999998</v>
      </c>
      <c r="DC15" s="115">
        <f>IF(ISERR(VLOOKUP($EQ15,BudgetData!$A$1:$EH$999,DC$2+6,0)),0,VLOOKUP($EQ15,BudgetData!$A$1:$EH$999,DC$2+6,0))+IF(ISERR(VLOOKUP($ER15,BudgetData!$A$1:$EH$999,DC$2+6,0)),0,VLOOKUP($ER15,BudgetData!$A$1:$EH$999,DC$2+6,0))</f>
        <v>26.023000000000003</v>
      </c>
      <c r="DD15" s="115">
        <f>IF(ISERR(VLOOKUP($EQ15,BudgetData!$A$1:$EH$999,DD$2+6,0)),0,VLOOKUP($EQ15,BudgetData!$A$1:$EH$999,DD$2+6,0))+IF(ISERR(VLOOKUP($ER15,BudgetData!$A$1:$EH$999,DD$2+6,0)),0,VLOOKUP($ER15,BudgetData!$A$1:$EH$999,DD$2+6,0))</f>
        <v>20.887599999999999</v>
      </c>
      <c r="DE15" s="115">
        <f>IF(ISERR(VLOOKUP($EQ15,BudgetData!$A$1:$EH$999,DE$2+6,0)),0,VLOOKUP($EQ15,BudgetData!$A$1:$EH$999,DE$2+6,0))+IF(ISERR(VLOOKUP($ER15,BudgetData!$A$1:$EH$999,DE$2+6,0)),0,VLOOKUP($ER15,BudgetData!$A$1:$EH$999,DE$2+6,0))</f>
        <v>25.995400000000004</v>
      </c>
      <c r="DF15" s="115">
        <f>IF(ISERR(VLOOKUP($EQ15,BudgetData!$A$1:$EH$999,DF$2+6,0)),0,VLOOKUP($EQ15,BudgetData!$A$1:$EH$999,DF$2+6,0))+IF(ISERR(VLOOKUP($ER15,BudgetData!$A$1:$EH$999,DF$2+6,0)),0,VLOOKUP($ER15,BudgetData!$A$1:$EH$999,DF$2+6,0))</f>
        <v>53.180400000000006</v>
      </c>
      <c r="DG15" s="115">
        <f>IF(ISERR(VLOOKUP($EQ15,BudgetData!$A$1:$EH$999,DG$2+6,0)),0,VLOOKUP($EQ15,BudgetData!$A$1:$EH$999,DG$2+6,0))+IF(ISERR(VLOOKUP($ER15,BudgetData!$A$1:$EH$999,DG$2+6,0)),0,VLOOKUP($ER15,BudgetData!$A$1:$EH$999,DG$2+6,0))</f>
        <v>52.493299999999998</v>
      </c>
      <c r="DH15" s="115">
        <f>IF(ISERR(VLOOKUP($EQ15,BudgetData!$A$1:$EH$999,DH$2+6,0)),0,VLOOKUP($EQ15,BudgetData!$A$1:$EH$999,DH$2+6,0))+IF(ISERR(VLOOKUP($ER15,BudgetData!$A$1:$EH$999,DH$2+6,0)),0,VLOOKUP($ER15,BudgetData!$A$1:$EH$999,DH$2+6,0))</f>
        <v>65.558700000000002</v>
      </c>
      <c r="DI15" s="115">
        <f>IF(ISERR(VLOOKUP($EQ15,BudgetData!$A$1:$EH$999,DI$2+6,0)),0,VLOOKUP($EQ15,BudgetData!$A$1:$EH$999,DI$2+6,0))+IF(ISERR(VLOOKUP($ER15,BudgetData!$A$1:$EH$999,DI$2+6,0)),0,VLOOKUP($ER15,BudgetData!$A$1:$EH$999,DI$2+6,0))</f>
        <v>51.929500000000004</v>
      </c>
      <c r="DJ15" s="115">
        <f>IF(ISERR(VLOOKUP($EQ15,BudgetData!$A$1:$EH$999,DJ$2+6,0)),0,VLOOKUP($EQ15,BudgetData!$A$1:$EH$999,DJ$2+6,0))+IF(ISERR(VLOOKUP($ER15,BudgetData!$A$1:$EH$999,DJ$2+6,0)),0,VLOOKUP($ER15,BudgetData!$A$1:$EH$999,DJ$2+6,0))</f>
        <v>35.668300000000002</v>
      </c>
      <c r="DK15" s="115">
        <f>IF(ISERR(VLOOKUP($EQ15,BudgetData!$A$1:$EH$999,DK$2+6,0)),0,VLOOKUP($EQ15,BudgetData!$A$1:$EH$999,DK$2+6,0))+IF(ISERR(VLOOKUP($ER15,BudgetData!$A$1:$EH$999,DK$2+6,0)),0,VLOOKUP($ER15,BudgetData!$A$1:$EH$999,DK$2+6,0))</f>
        <v>55.079500000000003</v>
      </c>
      <c r="DL15" s="115">
        <f>IF(ISERR(VLOOKUP($EQ15,BudgetData!$A$1:$EH$999,DL$2+6,0)),0,VLOOKUP($EQ15,BudgetData!$A$1:$EH$999,DL$2+6,0))+IF(ISERR(VLOOKUP($ER15,BudgetData!$A$1:$EH$999,DL$2+6,0)),0,VLOOKUP($ER15,BudgetData!$A$1:$EH$999,DL$2+6,0))</f>
        <v>26.313699999999997</v>
      </c>
      <c r="DM15" s="115">
        <f>IF(ISERR(VLOOKUP($EQ15,BudgetData!$A$1:$EH$999,DM$2+6,0)),0,VLOOKUP($EQ15,BudgetData!$A$1:$EH$999,DM$2+6,0))+IF(ISERR(VLOOKUP($ER15,BudgetData!$A$1:$EH$999,DM$2+6,0)),0,VLOOKUP($ER15,BudgetData!$A$1:$EH$999,DM$2+6,0))</f>
        <v>24.139299999999999</v>
      </c>
      <c r="DN15" s="115">
        <f>IF(ISERR(VLOOKUP($EQ15,BudgetData!$A$1:$EH$999,DN$2+6,0)),0,VLOOKUP($EQ15,BudgetData!$A$1:$EH$999,DN$2+6,0))+IF(ISERR(VLOOKUP($ER15,BudgetData!$A$1:$EH$999,DN$2+6,0)),0,VLOOKUP($ER15,BudgetData!$A$1:$EH$999,DN$2+6,0))</f>
        <v>22.7103</v>
      </c>
      <c r="DO15" s="115">
        <f>IF(ISERR(VLOOKUP($EQ15,BudgetData!$A$1:$EH$999,DO$2+6,0)),0,VLOOKUP($EQ15,BudgetData!$A$1:$EH$999,DO$2+6,0))+IF(ISERR(VLOOKUP($ER15,BudgetData!$A$1:$EH$999,DO$2+6,0)),0,VLOOKUP($ER15,BudgetData!$A$1:$EH$999,DO$2+6,0))</f>
        <v>26.129600000000003</v>
      </c>
      <c r="DP15" s="115">
        <f>IF(ISERR(VLOOKUP($EQ15,BudgetData!$A$1:$EH$999,DP$2+6,0)),0,VLOOKUP($EQ15,BudgetData!$A$1:$EH$999,DP$2+6,0))+IF(ISERR(VLOOKUP($ER15,BudgetData!$A$1:$EH$999,DP$2+6,0)),0,VLOOKUP($ER15,BudgetData!$A$1:$EH$999,DP$2+6,0))</f>
        <v>23.096899999999998</v>
      </c>
      <c r="DQ15" s="115">
        <f>IF(ISERR(VLOOKUP($EQ15,BudgetData!$A$1:$EH$999,DQ$2+6,0)),0,VLOOKUP($EQ15,BudgetData!$A$1:$EH$999,DQ$2+6,0))+IF(ISERR(VLOOKUP($ER15,BudgetData!$A$1:$EH$999,DQ$2+6,0)),0,VLOOKUP($ER15,BudgetData!$A$1:$EH$999,DQ$2+6,0))</f>
        <v>30.612500000000001</v>
      </c>
      <c r="DR15" s="115">
        <f>IF(ISERR(VLOOKUP($EQ15,BudgetData!$A$1:$EH$999,DR$2+6,0)),0,VLOOKUP($EQ15,BudgetData!$A$1:$EH$999,DR$2+6,0))+IF(ISERR(VLOOKUP($ER15,BudgetData!$A$1:$EH$999,DR$2+6,0)),0,VLOOKUP($ER15,BudgetData!$A$1:$EH$999,DR$2+6,0))</f>
        <v>50.971299999999999</v>
      </c>
      <c r="DS15" s="115">
        <f>IF(ISERR(VLOOKUP($EQ15,BudgetData!$A$1:$EH$999,DS$2+6,0)),0,VLOOKUP($EQ15,BudgetData!$A$1:$EH$999,DS$2+6,0))+IF(ISERR(VLOOKUP($ER15,BudgetData!$A$1:$EH$999,DS$2+6,0)),0,VLOOKUP($ER15,BudgetData!$A$1:$EH$999,DS$2+6,0))</f>
        <v>50.497900000000001</v>
      </c>
      <c r="DT15" s="115">
        <f>IF(ISERR(VLOOKUP($EQ15,BudgetData!$A$1:$EH$999,DT$2+6,0)),0,VLOOKUP($EQ15,BudgetData!$A$1:$EH$999,DT$2+6,0))+IF(ISERR(VLOOKUP($ER15,BudgetData!$A$1:$EH$999,DT$2+6,0)),0,VLOOKUP($ER15,BudgetData!$A$1:$EH$999,DT$2+6,0))</f>
        <v>76.518199999999993</v>
      </c>
      <c r="DU15" s="115">
        <f>IF(ISERR(VLOOKUP($EQ15,BudgetData!$A$1:$EH$999,DU$2+6,0)),0,VLOOKUP($EQ15,BudgetData!$A$1:$EH$999,DU$2+6,0))+IF(ISERR(VLOOKUP($ER15,BudgetData!$A$1:$EH$999,DU$2+6,0)),0,VLOOKUP($ER15,BudgetData!$A$1:$EH$999,DU$2+6,0))</f>
        <v>45.883299999999998</v>
      </c>
      <c r="DV15" s="115">
        <f>IF(ISERR(VLOOKUP($EQ15,BudgetData!$A$1:$EH$999,DV$2+6,0)),0,VLOOKUP($EQ15,BudgetData!$A$1:$EH$999,DV$2+6,0))+IF(ISERR(VLOOKUP($ER15,BudgetData!$A$1:$EH$999,DV$2+6,0)),0,VLOOKUP($ER15,BudgetData!$A$1:$EH$999,DV$2+6,0))</f>
        <v>24.709400000000002</v>
      </c>
      <c r="DW15" s="115">
        <f>IF(ISERR(VLOOKUP($EQ15,BudgetData!$A$1:$EH$999,DW$2+6,0)),0,VLOOKUP($EQ15,BudgetData!$A$1:$EH$999,DW$2+6,0))+IF(ISERR(VLOOKUP($ER15,BudgetData!$A$1:$EH$999,DW$2+6,0)),0,VLOOKUP($ER15,BudgetData!$A$1:$EH$999,DW$2+6,0))</f>
        <v>50.510999999999996</v>
      </c>
      <c r="DX15" s="115">
        <f>IF(ISERR(VLOOKUP($EQ15,BudgetData!$A$1:$EH$999,DX$2+6,0)),0,VLOOKUP($EQ15,BudgetData!$A$1:$EH$999,DX$2+6,0))+IF(ISERR(VLOOKUP($ER15,BudgetData!$A$1:$EH$999,DX$2+6,0)),0,VLOOKUP($ER15,BudgetData!$A$1:$EH$999,DX$2+6,0))</f>
        <v>18.176400000000001</v>
      </c>
      <c r="DY15" s="115">
        <f>IF(ISERR(VLOOKUP($EQ15,BudgetData!$A$1:$EH$999,DY$2+6,0)),0,VLOOKUP($EQ15,BudgetData!$A$1:$EH$999,DY$2+6,0))+IF(ISERR(VLOOKUP($ER15,BudgetData!$A$1:$EH$999,DY$2+6,0)),0,VLOOKUP($ER15,BudgetData!$A$1:$EH$999,DY$2+6,0))</f>
        <v>41.346900000000005</v>
      </c>
      <c r="DZ15" s="115">
        <f>IF(ISERR(VLOOKUP($EQ15,BudgetData!$A$1:$EH$999,DZ$2+6,0)),0,VLOOKUP($EQ15,BudgetData!$A$1:$EH$999,DZ$2+6,0))+IF(ISERR(VLOOKUP($ER15,BudgetData!$A$1:$EH$999,DZ$2+6,0)),0,VLOOKUP($ER15,BudgetData!$A$1:$EH$999,DZ$2+6,0))</f>
        <v>25.7973</v>
      </c>
      <c r="EA15" s="115">
        <f>IF(ISERR(VLOOKUP($EQ15,BudgetData!$A$1:$EH$999,EA$2+6,0)),0,VLOOKUP($EQ15,BudgetData!$A$1:$EH$999,EA$2+6,0))+IF(ISERR(VLOOKUP($ER15,BudgetData!$A$1:$EH$999,EA$2+6,0)),0,VLOOKUP($ER15,BudgetData!$A$1:$EH$999,EA$2+6,0))</f>
        <v>28.8703</v>
      </c>
      <c r="EB15" s="115">
        <f>IF(ISERR(VLOOKUP($EQ15,BudgetData!$A$1:$EH$999,EB$2+6,0)),0,VLOOKUP($EQ15,BudgetData!$A$1:$EH$999,EB$2+6,0))+IF(ISERR(VLOOKUP($ER15,BudgetData!$A$1:$EH$999,EB$2+6,0)),0,VLOOKUP($ER15,BudgetData!$A$1:$EH$999,EB$2+6,0))</f>
        <v>29.099899999999998</v>
      </c>
      <c r="EC15" s="115">
        <f>IF(ISERR(VLOOKUP($EQ15,BudgetData!$A$1:$EH$999,EC$2+6,0)),0,VLOOKUP($EQ15,BudgetData!$A$1:$EH$999,EC$2+6,0))+IF(ISERR(VLOOKUP($ER15,BudgetData!$A$1:$EH$999,EC$2+6,0)),0,VLOOKUP($ER15,BudgetData!$A$1:$EH$999,EC$2+6,0))</f>
        <v>31.104799999999997</v>
      </c>
      <c r="ED15" s="115">
        <f>IF(ISERR(VLOOKUP($EQ15,BudgetData!$A$1:$EH$999,ED$2+6,0)),0,VLOOKUP($EQ15,BudgetData!$A$1:$EH$999,ED$2+6,0))+IF(ISERR(VLOOKUP($ER15,BudgetData!$A$1:$EH$999,ED$2+6,0)),0,VLOOKUP($ER15,BudgetData!$A$1:$EH$999,ED$2+6,0))</f>
        <v>61.548099999999998</v>
      </c>
      <c r="EE15" s="123">
        <f>SUM(C15:N15)</f>
        <v>173.45080000000002</v>
      </c>
      <c r="EF15" s="105">
        <f>SUM(O15:Z15)</f>
        <v>178.39439999999999</v>
      </c>
      <c r="EG15" s="105">
        <f>SUM(AA15:AL15)</f>
        <v>200.88199999999998</v>
      </c>
      <c r="EH15" s="105">
        <f>SUM(AM15:AX15)</f>
        <v>164.50799999999998</v>
      </c>
      <c r="EI15" s="105">
        <f>SUM(AY15:BJ15)</f>
        <v>131.29310000000001</v>
      </c>
      <c r="EJ15" s="105">
        <f>SUM(BK15:BV15)</f>
        <v>151.07490000000001</v>
      </c>
      <c r="EK15" s="105">
        <f>SUM(BW15:CH15)</f>
        <v>212.1191</v>
      </c>
      <c r="EL15" s="105">
        <f>SUM(CI15:CT15)</f>
        <v>347.25980000000004</v>
      </c>
      <c r="EM15" s="105">
        <f>SUM(CU15:DF15)</f>
        <v>390.42460000000011</v>
      </c>
      <c r="EN15" s="105">
        <f>SUM(DG15:DR15)</f>
        <v>464.70289999999994</v>
      </c>
      <c r="EO15" s="117">
        <f>SUM(DS15:ED15)</f>
        <v>484.06349999999998</v>
      </c>
      <c r="EP15" s="32"/>
      <c r="EQ15" s="32" t="s">
        <v>400</v>
      </c>
      <c r="ER15" s="32" t="s">
        <v>0</v>
      </c>
      <c r="ES15" s="32"/>
      <c r="ET15" s="32"/>
      <c r="EU15" s="32"/>
      <c r="EV15" s="32"/>
      <c r="EW15" s="32"/>
      <c r="EX15" s="32"/>
      <c r="EY15" s="32"/>
    </row>
    <row r="16" spans="1:169" s="15" customFormat="1">
      <c r="A16" s="111"/>
      <c r="B16" s="201" t="s">
        <v>165</v>
      </c>
      <c r="C16" s="105">
        <f>IF(ISERR(VLOOKUP($EQ16,BudgetData!$A$1:$EH$999,C$2+6,0)),0,VLOOKUP($EQ16,BudgetData!$A$1:$EH$999,C$2+6,0))+IF(ISERR(VLOOKUP($ER16,BudgetData!$A$1:$EH$999,C$2+6,0)),0,VLOOKUP($ER16,BudgetData!$A$1:$EH$999,C$2+6,0))</f>
        <v>21.041499999999999</v>
      </c>
      <c r="D16" s="105">
        <f>IF(ISERR(VLOOKUP($EQ16,BudgetData!$A$1:$EH$999,D$2+6,0)),0,VLOOKUP($EQ16,BudgetData!$A$1:$EH$999,D$2+6,0))+IF(ISERR(VLOOKUP($ER16,BudgetData!$A$1:$EH$999,D$2+6,0)),0,VLOOKUP($ER16,BudgetData!$A$1:$EH$999,D$2+6,0))</f>
        <v>10.729700000000001</v>
      </c>
      <c r="E16" s="105">
        <f>IF(ISERR(VLOOKUP($EQ16,BudgetData!$A$1:$EH$999,E$2+6,0)),0,VLOOKUP($EQ16,BudgetData!$A$1:$EH$999,E$2+6,0))+IF(ISERR(VLOOKUP($ER16,BudgetData!$A$1:$EH$999,E$2+6,0)),0,VLOOKUP($ER16,BudgetData!$A$1:$EH$999,E$2+6,0))</f>
        <v>2.5413999999999999</v>
      </c>
      <c r="F16" s="105">
        <f>IF(ISERR(VLOOKUP($EQ16,BudgetData!$A$1:$EH$999,F$2+6,0)),0,VLOOKUP($EQ16,BudgetData!$A$1:$EH$999,F$2+6,0))+IF(ISERR(VLOOKUP($ER16,BudgetData!$A$1:$EH$999,F$2+6,0)),0,VLOOKUP($ER16,BudgetData!$A$1:$EH$999,F$2+6,0))</f>
        <v>0</v>
      </c>
      <c r="G16" s="105">
        <f>IF(ISERR(VLOOKUP($EQ16,BudgetData!$A$1:$EH$999,G$2+6,0)),0,VLOOKUP($EQ16,BudgetData!$A$1:$EH$999,G$2+6,0))+IF(ISERR(VLOOKUP($ER16,BudgetData!$A$1:$EH$999,G$2+6,0)),0,VLOOKUP($ER16,BudgetData!$A$1:$EH$999,G$2+6,0))</f>
        <v>0.7137</v>
      </c>
      <c r="H16" s="105">
        <f>IF(ISERR(VLOOKUP($EQ16,BudgetData!$A$1:$EH$999,H$2+6,0)),0,VLOOKUP($EQ16,BudgetData!$A$1:$EH$999,H$2+6,0))+IF(ISERR(VLOOKUP($ER16,BudgetData!$A$1:$EH$999,H$2+6,0)),0,VLOOKUP($ER16,BudgetData!$A$1:$EH$999,H$2+6,0))</f>
        <v>5.45E-2</v>
      </c>
      <c r="I16" s="105">
        <f>IF(ISERR(VLOOKUP($EQ16,BudgetData!$A$1:$EH$999,I$2+6,0)),0,VLOOKUP($EQ16,BudgetData!$A$1:$EH$999,I$2+6,0))+IF(ISERR(VLOOKUP($ER16,BudgetData!$A$1:$EH$999,I$2+6,0)),0,VLOOKUP($ER16,BudgetData!$A$1:$EH$999,I$2+6,0))</f>
        <v>7.4138999999999999</v>
      </c>
      <c r="J16" s="105">
        <f>IF(ISERR(VLOOKUP($EQ16,BudgetData!$A$1:$EH$999,J$2+6,0)),0,VLOOKUP($EQ16,BudgetData!$A$1:$EH$999,J$2+6,0))+IF(ISERR(VLOOKUP($ER16,BudgetData!$A$1:$EH$999,J$2+6,0)),0,VLOOKUP($ER16,BudgetData!$A$1:$EH$999,J$2+6,0))</f>
        <v>3.8905000000000003</v>
      </c>
      <c r="K16" s="105">
        <f>IF(ISERR(VLOOKUP($EQ16,BudgetData!$A$1:$EH$999,K$2+6,0)),0,VLOOKUP($EQ16,BudgetData!$A$1:$EH$999,K$2+6,0))+IF(ISERR(VLOOKUP($ER16,BudgetData!$A$1:$EH$999,K$2+6,0)),0,VLOOKUP($ER16,BudgetData!$A$1:$EH$999,K$2+6,0))</f>
        <v>0.54410000000000003</v>
      </c>
      <c r="L16" s="105">
        <f>IF(ISERR(VLOOKUP($EQ16,BudgetData!$A$1:$EH$999,L$2+6,0)),0,VLOOKUP($EQ16,BudgetData!$A$1:$EH$999,L$2+6,0))+IF(ISERR(VLOOKUP($ER16,BudgetData!$A$1:$EH$999,L$2+6,0)),0,VLOOKUP($ER16,BudgetData!$A$1:$EH$999,L$2+6,0))</f>
        <v>0.33979999999999999</v>
      </c>
      <c r="M16" s="105">
        <f>IF(ISERR(VLOOKUP($EQ16,BudgetData!$A$1:$EH$999,M$2+6,0)),0,VLOOKUP($EQ16,BudgetData!$A$1:$EH$999,M$2+6,0))+IF(ISERR(VLOOKUP($ER16,BudgetData!$A$1:$EH$999,M$2+6,0)),0,VLOOKUP($ER16,BudgetData!$A$1:$EH$999,M$2+6,0))</f>
        <v>1.7686000000000002</v>
      </c>
      <c r="N16" s="105">
        <f>IF(ISERR(VLOOKUP($EQ16,BudgetData!$A$1:$EH$999,N$2+6,0)),0,VLOOKUP($EQ16,BudgetData!$A$1:$EH$999,N$2+6,0))+IF(ISERR(VLOOKUP($ER16,BudgetData!$A$1:$EH$999,N$2+6,0)),0,VLOOKUP($ER16,BudgetData!$A$1:$EH$999,N$2+6,0))</f>
        <v>9.1323000000000008</v>
      </c>
      <c r="O16" s="105">
        <f>IF(ISERR(VLOOKUP($EQ16,BudgetData!$A$1:$EH$999,O$2+6,0)),0,VLOOKUP($EQ16,BudgetData!$A$1:$EH$999,O$2+6,0))+IF(ISERR(VLOOKUP($ER16,BudgetData!$A$1:$EH$999,O$2+6,0)),0,VLOOKUP($ER16,BudgetData!$A$1:$EH$999,O$2+6,0))</f>
        <v>17.542999999999999</v>
      </c>
      <c r="P16" s="105">
        <f>IF(ISERR(VLOOKUP($EQ16,BudgetData!$A$1:$EH$999,P$2+6,0)),0,VLOOKUP($EQ16,BudgetData!$A$1:$EH$999,P$2+6,0))+IF(ISERR(VLOOKUP($ER16,BudgetData!$A$1:$EH$999,P$2+6,0)),0,VLOOKUP($ER16,BudgetData!$A$1:$EH$999,P$2+6,0))</f>
        <v>13.2667</v>
      </c>
      <c r="Q16" s="105">
        <f>IF(ISERR(VLOOKUP($EQ16,BudgetData!$A$1:$EH$999,Q$2+6,0)),0,VLOOKUP($EQ16,BudgetData!$A$1:$EH$999,Q$2+6,0))+IF(ISERR(VLOOKUP($ER16,BudgetData!$A$1:$EH$999,Q$2+6,0)),0,VLOOKUP($ER16,BudgetData!$A$1:$EH$999,Q$2+6,0))</f>
        <v>1.5068000000000001</v>
      </c>
      <c r="R16" s="105">
        <f>IF(ISERR(VLOOKUP($EQ16,BudgetData!$A$1:$EH$999,R$2+6,0)),0,VLOOKUP($EQ16,BudgetData!$A$1:$EH$999,R$2+6,0))+IF(ISERR(VLOOKUP($ER16,BudgetData!$A$1:$EH$999,R$2+6,0)),0,VLOOKUP($ER16,BudgetData!$A$1:$EH$999,R$2+6,0))</f>
        <v>0</v>
      </c>
      <c r="S16" s="105">
        <f>IF(ISERR(VLOOKUP($EQ16,BudgetData!$A$1:$EH$999,S$2+6,0)),0,VLOOKUP($EQ16,BudgetData!$A$1:$EH$999,S$2+6,0))+IF(ISERR(VLOOKUP($ER16,BudgetData!$A$1:$EH$999,S$2+6,0)),0,VLOOKUP($ER16,BudgetData!$A$1:$EH$999,S$2+6,0))</f>
        <v>0.71279999999999999</v>
      </c>
      <c r="T16" s="105">
        <f>IF(ISERR(VLOOKUP($EQ16,BudgetData!$A$1:$EH$999,T$2+6,0)),0,VLOOKUP($EQ16,BudgetData!$A$1:$EH$999,T$2+6,0))+IF(ISERR(VLOOKUP($ER16,BudgetData!$A$1:$EH$999,T$2+6,0)),0,VLOOKUP($ER16,BudgetData!$A$1:$EH$999,T$2+6,0))</f>
        <v>0</v>
      </c>
      <c r="U16" s="105">
        <f>IF(ISERR(VLOOKUP($EQ16,BudgetData!$A$1:$EH$999,U$2+6,0)),0,VLOOKUP($EQ16,BudgetData!$A$1:$EH$999,U$2+6,0))+IF(ISERR(VLOOKUP($ER16,BudgetData!$A$1:$EH$999,U$2+6,0)),0,VLOOKUP($ER16,BudgetData!$A$1:$EH$999,U$2+6,0))</f>
        <v>0</v>
      </c>
      <c r="V16" s="105">
        <f>IF(ISERR(VLOOKUP($EQ16,BudgetData!$A$1:$EH$999,V$2+6,0)),0,VLOOKUP($EQ16,BudgetData!$A$1:$EH$999,V$2+6,0))+IF(ISERR(VLOOKUP($ER16,BudgetData!$A$1:$EH$999,V$2+6,0)),0,VLOOKUP($ER16,BudgetData!$A$1:$EH$999,V$2+6,0))</f>
        <v>0</v>
      </c>
      <c r="W16" s="105">
        <f>IF(ISERR(VLOOKUP($EQ16,BudgetData!$A$1:$EH$999,W$2+6,0)),0,VLOOKUP($EQ16,BudgetData!$A$1:$EH$999,W$2+6,0))+IF(ISERR(VLOOKUP($ER16,BudgetData!$A$1:$EH$999,W$2+6,0)),0,VLOOKUP($ER16,BudgetData!$A$1:$EH$999,W$2+6,0))</f>
        <v>8.2400000000000001E-2</v>
      </c>
      <c r="X16" s="105">
        <f>IF(ISERR(VLOOKUP($EQ16,BudgetData!$A$1:$EH$999,X$2+6,0)),0,VLOOKUP($EQ16,BudgetData!$A$1:$EH$999,X$2+6,0))+IF(ISERR(VLOOKUP($ER16,BudgetData!$A$1:$EH$999,X$2+6,0)),0,VLOOKUP($ER16,BudgetData!$A$1:$EH$999,X$2+6,0))</f>
        <v>0</v>
      </c>
      <c r="Y16" s="105">
        <f>IF(ISERR(VLOOKUP($EQ16,BudgetData!$A$1:$EH$999,Y$2+6,0)),0,VLOOKUP($EQ16,BudgetData!$A$1:$EH$999,Y$2+6,0))+IF(ISERR(VLOOKUP($ER16,BudgetData!$A$1:$EH$999,Y$2+6,0)),0,VLOOKUP($ER16,BudgetData!$A$1:$EH$999,Y$2+6,0))</f>
        <v>0.6663</v>
      </c>
      <c r="Z16" s="105">
        <f>IF(ISERR(VLOOKUP($EQ16,BudgetData!$A$1:$EH$999,Z$2+6,0)),0,VLOOKUP($EQ16,BudgetData!$A$1:$EH$999,Z$2+6,0))+IF(ISERR(VLOOKUP($ER16,BudgetData!$A$1:$EH$999,Z$2+6,0)),0,VLOOKUP($ER16,BudgetData!$A$1:$EH$999,Z$2+6,0))</f>
        <v>1.3077000000000001</v>
      </c>
      <c r="AA16" s="105">
        <f>IF(ISERR(VLOOKUP($EQ16,BudgetData!$A$1:$EH$999,AA$2+6,0)),0,VLOOKUP($EQ16,BudgetData!$A$1:$EH$999,AA$2+6,0))+IF(ISERR(VLOOKUP($ER16,BudgetData!$A$1:$EH$999,AA$2+6,0)),0,VLOOKUP($ER16,BudgetData!$A$1:$EH$999,AA$2+6,0))</f>
        <v>17.689299999999999</v>
      </c>
      <c r="AB16" s="105">
        <f>IF(ISERR(VLOOKUP($EQ16,BudgetData!$A$1:$EH$999,AB$2+6,0)),0,VLOOKUP($EQ16,BudgetData!$A$1:$EH$999,AB$2+6,0))+IF(ISERR(VLOOKUP($ER16,BudgetData!$A$1:$EH$999,AB$2+6,0)),0,VLOOKUP($ER16,BudgetData!$A$1:$EH$999,AB$2+6,0))</f>
        <v>17.277999999999999</v>
      </c>
      <c r="AC16" s="105">
        <f>IF(ISERR(VLOOKUP($EQ16,BudgetData!$A$1:$EH$999,AC$2+6,0)),0,VLOOKUP($EQ16,BudgetData!$A$1:$EH$999,AC$2+6,0))+IF(ISERR(VLOOKUP($ER16,BudgetData!$A$1:$EH$999,AC$2+6,0)),0,VLOOKUP($ER16,BudgetData!$A$1:$EH$999,AC$2+6,0))</f>
        <v>4.3793999999999995</v>
      </c>
      <c r="AD16" s="105">
        <f>IF(ISERR(VLOOKUP($EQ16,BudgetData!$A$1:$EH$999,AD$2+6,0)),0,VLOOKUP($EQ16,BudgetData!$A$1:$EH$999,AD$2+6,0))+IF(ISERR(VLOOKUP($ER16,BudgetData!$A$1:$EH$999,AD$2+6,0)),0,VLOOKUP($ER16,BudgetData!$A$1:$EH$999,AD$2+6,0))</f>
        <v>0</v>
      </c>
      <c r="AE16" s="105">
        <f>IF(ISERR(VLOOKUP($EQ16,BudgetData!$A$1:$EH$999,AE$2+6,0)),0,VLOOKUP($EQ16,BudgetData!$A$1:$EH$999,AE$2+6,0))+IF(ISERR(VLOOKUP($ER16,BudgetData!$A$1:$EH$999,AE$2+6,0)),0,VLOOKUP($ER16,BudgetData!$A$1:$EH$999,AE$2+6,0))</f>
        <v>0</v>
      </c>
      <c r="AF16" s="105">
        <f>IF(ISERR(VLOOKUP($EQ16,BudgetData!$A$1:$EH$999,AF$2+6,0)),0,VLOOKUP($EQ16,BudgetData!$A$1:$EH$999,AF$2+6,0))+IF(ISERR(VLOOKUP($ER16,BudgetData!$A$1:$EH$999,AF$2+6,0)),0,VLOOKUP($ER16,BudgetData!$A$1:$EH$999,AF$2+6,0))</f>
        <v>0</v>
      </c>
      <c r="AG16" s="105">
        <f>IF(ISERR(VLOOKUP($EQ16,BudgetData!$A$1:$EH$999,AG$2+6,0)),0,VLOOKUP($EQ16,BudgetData!$A$1:$EH$999,AG$2+6,0))+IF(ISERR(VLOOKUP($ER16,BudgetData!$A$1:$EH$999,AG$2+6,0)),0,VLOOKUP($ER16,BudgetData!$A$1:$EH$999,AG$2+6,0))</f>
        <v>0</v>
      </c>
      <c r="AH16" s="105">
        <f>IF(ISERR(VLOOKUP($EQ16,BudgetData!$A$1:$EH$999,AH$2+6,0)),0,VLOOKUP($EQ16,BudgetData!$A$1:$EH$999,AH$2+6,0))+IF(ISERR(VLOOKUP($ER16,BudgetData!$A$1:$EH$999,AH$2+6,0)),0,VLOOKUP($ER16,BudgetData!$A$1:$EH$999,AH$2+6,0))</f>
        <v>0</v>
      </c>
      <c r="AI16" s="105">
        <f>IF(ISERR(VLOOKUP($EQ16,BudgetData!$A$1:$EH$999,AI$2+6,0)),0,VLOOKUP($EQ16,BudgetData!$A$1:$EH$999,AI$2+6,0))+IF(ISERR(VLOOKUP($ER16,BudgetData!$A$1:$EH$999,AI$2+6,0)),0,VLOOKUP($ER16,BudgetData!$A$1:$EH$999,AI$2+6,0))</f>
        <v>0.4078</v>
      </c>
      <c r="AJ16" s="105">
        <f>IF(ISERR(VLOOKUP($EQ16,BudgetData!$A$1:$EH$999,AJ$2+6,0)),0,VLOOKUP($EQ16,BudgetData!$A$1:$EH$999,AJ$2+6,0))+IF(ISERR(VLOOKUP($ER16,BudgetData!$A$1:$EH$999,AJ$2+6,0)),0,VLOOKUP($ER16,BudgetData!$A$1:$EH$999,AJ$2+6,0))</f>
        <v>0</v>
      </c>
      <c r="AK16" s="105">
        <f>IF(ISERR(VLOOKUP($EQ16,BudgetData!$A$1:$EH$999,AK$2+6,0)),0,VLOOKUP($EQ16,BudgetData!$A$1:$EH$999,AK$2+6,0))+IF(ISERR(VLOOKUP($ER16,BudgetData!$A$1:$EH$999,AK$2+6,0)),0,VLOOKUP($ER16,BudgetData!$A$1:$EH$999,AK$2+6,0))</f>
        <v>1.3398999999999999</v>
      </c>
      <c r="AL16" s="105">
        <f>IF(ISERR(VLOOKUP($EQ16,BudgetData!$A$1:$EH$999,AL$2+6,0)),0,VLOOKUP($EQ16,BudgetData!$A$1:$EH$999,AL$2+6,0))+IF(ISERR(VLOOKUP($ER16,BudgetData!$A$1:$EH$999,AL$2+6,0)),0,VLOOKUP($ER16,BudgetData!$A$1:$EH$999,AL$2+6,0))</f>
        <v>0</v>
      </c>
      <c r="AM16" s="105">
        <f>IF(ISERR(VLOOKUP($EQ16,BudgetData!$A$1:$EH$999,AM$2+6,0)),0,VLOOKUP($EQ16,BudgetData!$A$1:$EH$999,AM$2+6,0))+IF(ISERR(VLOOKUP($ER16,BudgetData!$A$1:$EH$999,AM$2+6,0)),0,VLOOKUP($ER16,BudgetData!$A$1:$EH$999,AM$2+6,0))</f>
        <v>16.696300000000001</v>
      </c>
      <c r="AN16" s="105">
        <f>IF(ISERR(VLOOKUP($EQ16,BudgetData!$A$1:$EH$999,AN$2+6,0)),0,VLOOKUP($EQ16,BudgetData!$A$1:$EH$999,AN$2+6,0))+IF(ISERR(VLOOKUP($ER16,BudgetData!$A$1:$EH$999,AN$2+6,0)),0,VLOOKUP($ER16,BudgetData!$A$1:$EH$999,AN$2+6,0))</f>
        <v>14.1858</v>
      </c>
      <c r="AO16" s="105">
        <f>IF(ISERR(VLOOKUP($EQ16,BudgetData!$A$1:$EH$999,AO$2+6,0)),0,VLOOKUP($EQ16,BudgetData!$A$1:$EH$999,AO$2+6,0))+IF(ISERR(VLOOKUP($ER16,BudgetData!$A$1:$EH$999,AO$2+6,0)),0,VLOOKUP($ER16,BudgetData!$A$1:$EH$999,AO$2+6,0))</f>
        <v>4.8409999999999993</v>
      </c>
      <c r="AP16" s="105">
        <f>IF(ISERR(VLOOKUP($EQ16,BudgetData!$A$1:$EH$999,AP$2+6,0)),0,VLOOKUP($EQ16,BudgetData!$A$1:$EH$999,AP$2+6,0))+IF(ISERR(VLOOKUP($ER16,BudgetData!$A$1:$EH$999,AP$2+6,0)),0,VLOOKUP($ER16,BudgetData!$A$1:$EH$999,AP$2+6,0))</f>
        <v>1.0206</v>
      </c>
      <c r="AQ16" s="105">
        <f>IF(ISERR(VLOOKUP($EQ16,BudgetData!$A$1:$EH$999,AQ$2+6,0)),0,VLOOKUP($EQ16,BudgetData!$A$1:$EH$999,AQ$2+6,0))+IF(ISERR(VLOOKUP($ER16,BudgetData!$A$1:$EH$999,AQ$2+6,0)),0,VLOOKUP($ER16,BudgetData!$A$1:$EH$999,AQ$2+6,0))</f>
        <v>0.29510000000000003</v>
      </c>
      <c r="AR16" s="105">
        <f>IF(ISERR(VLOOKUP($EQ16,BudgetData!$A$1:$EH$999,AR$2+6,0)),0,VLOOKUP($EQ16,BudgetData!$A$1:$EH$999,AR$2+6,0))+IF(ISERR(VLOOKUP($ER16,BudgetData!$A$1:$EH$999,AR$2+6,0)),0,VLOOKUP($ER16,BudgetData!$A$1:$EH$999,AR$2+6,0))</f>
        <v>0</v>
      </c>
      <c r="AS16" s="105">
        <f>IF(ISERR(VLOOKUP($EQ16,BudgetData!$A$1:$EH$999,AS$2+6,0)),0,VLOOKUP($EQ16,BudgetData!$A$1:$EH$999,AS$2+6,0))+IF(ISERR(VLOOKUP($ER16,BudgetData!$A$1:$EH$999,AS$2+6,0)),0,VLOOKUP($ER16,BudgetData!$A$1:$EH$999,AS$2+6,0))</f>
        <v>0</v>
      </c>
      <c r="AT16" s="105">
        <f>IF(ISERR(VLOOKUP($EQ16,BudgetData!$A$1:$EH$999,AT$2+6,0)),0,VLOOKUP($EQ16,BudgetData!$A$1:$EH$999,AT$2+6,0))+IF(ISERR(VLOOKUP($ER16,BudgetData!$A$1:$EH$999,AT$2+6,0)),0,VLOOKUP($ER16,BudgetData!$A$1:$EH$999,AT$2+6,0))</f>
        <v>0</v>
      </c>
      <c r="AU16" s="105">
        <f>IF(ISERR(VLOOKUP($EQ16,BudgetData!$A$1:$EH$999,AU$2+6,0)),0,VLOOKUP($EQ16,BudgetData!$A$1:$EH$999,AU$2+6,0))+IF(ISERR(VLOOKUP($ER16,BudgetData!$A$1:$EH$999,AU$2+6,0)),0,VLOOKUP($ER16,BudgetData!$A$1:$EH$999,AU$2+6,0))</f>
        <v>4.87E-2</v>
      </c>
      <c r="AV16" s="105">
        <f>IF(ISERR(VLOOKUP($EQ16,BudgetData!$A$1:$EH$999,AV$2+6,0)),0,VLOOKUP($EQ16,BudgetData!$A$1:$EH$999,AV$2+6,0))+IF(ISERR(VLOOKUP($ER16,BudgetData!$A$1:$EH$999,AV$2+6,0)),0,VLOOKUP($ER16,BudgetData!$A$1:$EH$999,AV$2+6,0))</f>
        <v>0</v>
      </c>
      <c r="AW16" s="105">
        <f>IF(ISERR(VLOOKUP($EQ16,BudgetData!$A$1:$EH$999,AW$2+6,0)),0,VLOOKUP($EQ16,BudgetData!$A$1:$EH$999,AW$2+6,0))+IF(ISERR(VLOOKUP($ER16,BudgetData!$A$1:$EH$999,AW$2+6,0)),0,VLOOKUP($ER16,BudgetData!$A$1:$EH$999,AW$2+6,0))</f>
        <v>1.2213000000000001</v>
      </c>
      <c r="AX16" s="105">
        <f>IF(ISERR(VLOOKUP($EQ16,BudgetData!$A$1:$EH$999,AX$2+6,0)),0,VLOOKUP($EQ16,BudgetData!$A$1:$EH$999,AX$2+6,0))+IF(ISERR(VLOOKUP($ER16,BudgetData!$A$1:$EH$999,AX$2+6,0)),0,VLOOKUP($ER16,BudgetData!$A$1:$EH$999,AX$2+6,0))</f>
        <v>0</v>
      </c>
      <c r="AY16" s="105">
        <f>IF(ISERR(VLOOKUP($EQ16,BudgetData!$A$1:$EH$999,AY$2+6,0)),0,VLOOKUP($EQ16,BudgetData!$A$1:$EH$999,AY$2+6,0))+IF(ISERR(VLOOKUP($ER16,BudgetData!$A$1:$EH$999,AY$2+6,0)),0,VLOOKUP($ER16,BudgetData!$A$1:$EH$999,AY$2+6,0))</f>
        <v>14.339</v>
      </c>
      <c r="AZ16" s="105">
        <f>IF(ISERR(VLOOKUP($EQ16,BudgetData!$A$1:$EH$999,AZ$2+6,0)),0,VLOOKUP($EQ16,BudgetData!$A$1:$EH$999,AZ$2+6,0))+IF(ISERR(VLOOKUP($ER16,BudgetData!$A$1:$EH$999,AZ$2+6,0)),0,VLOOKUP($ER16,BudgetData!$A$1:$EH$999,AZ$2+6,0))</f>
        <v>10.850899999999999</v>
      </c>
      <c r="BA16" s="105">
        <f>IF(ISERR(VLOOKUP($EQ16,BudgetData!$A$1:$EH$999,BA$2+6,0)),0,VLOOKUP($EQ16,BudgetData!$A$1:$EH$999,BA$2+6,0))+IF(ISERR(VLOOKUP($ER16,BudgetData!$A$1:$EH$999,BA$2+6,0)),0,VLOOKUP($ER16,BudgetData!$A$1:$EH$999,BA$2+6,0))</f>
        <v>2.9314</v>
      </c>
      <c r="BB16" s="105">
        <f>IF(ISERR(VLOOKUP($EQ16,BudgetData!$A$1:$EH$999,BB$2+6,0)),0,VLOOKUP($EQ16,BudgetData!$A$1:$EH$999,BB$2+6,0))+IF(ISERR(VLOOKUP($ER16,BudgetData!$A$1:$EH$999,BB$2+6,0)),0,VLOOKUP($ER16,BudgetData!$A$1:$EH$999,BB$2+6,0))</f>
        <v>0</v>
      </c>
      <c r="BC16" s="105">
        <f>IF(ISERR(VLOOKUP($EQ16,BudgetData!$A$1:$EH$999,BC$2+6,0)),0,VLOOKUP($EQ16,BudgetData!$A$1:$EH$999,BC$2+6,0))+IF(ISERR(VLOOKUP($ER16,BudgetData!$A$1:$EH$999,BC$2+6,0)),0,VLOOKUP($ER16,BudgetData!$A$1:$EH$999,BC$2+6,0))</f>
        <v>0.10100000000000001</v>
      </c>
      <c r="BD16" s="105">
        <f>IF(ISERR(VLOOKUP($EQ16,BudgetData!$A$1:$EH$999,BD$2+6,0)),0,VLOOKUP($EQ16,BudgetData!$A$1:$EH$999,BD$2+6,0))+IF(ISERR(VLOOKUP($ER16,BudgetData!$A$1:$EH$999,BD$2+6,0)),0,VLOOKUP($ER16,BudgetData!$A$1:$EH$999,BD$2+6,0))</f>
        <v>5.9999999999999995E-4</v>
      </c>
      <c r="BE16" s="105">
        <f>IF(ISERR(VLOOKUP($EQ16,BudgetData!$A$1:$EH$999,BE$2+6,0)),0,VLOOKUP($EQ16,BudgetData!$A$1:$EH$999,BE$2+6,0))+IF(ISERR(VLOOKUP($ER16,BudgetData!$A$1:$EH$999,BE$2+6,0)),0,VLOOKUP($ER16,BudgetData!$A$1:$EH$999,BE$2+6,0))</f>
        <v>0.16070000000000001</v>
      </c>
      <c r="BF16" s="105">
        <f>IF(ISERR(VLOOKUP($EQ16,BudgetData!$A$1:$EH$999,BF$2+6,0)),0,VLOOKUP($EQ16,BudgetData!$A$1:$EH$999,BF$2+6,0))+IF(ISERR(VLOOKUP($ER16,BudgetData!$A$1:$EH$999,BF$2+6,0)),0,VLOOKUP($ER16,BudgetData!$A$1:$EH$999,BF$2+6,0))</f>
        <v>0</v>
      </c>
      <c r="BG16" s="105">
        <f>IF(ISERR(VLOOKUP($EQ16,BudgetData!$A$1:$EH$999,BG$2+6,0)),0,VLOOKUP($EQ16,BudgetData!$A$1:$EH$999,BG$2+6,0))+IF(ISERR(VLOOKUP($ER16,BudgetData!$A$1:$EH$999,BG$2+6,0)),0,VLOOKUP($ER16,BudgetData!$A$1:$EH$999,BG$2+6,0))</f>
        <v>0</v>
      </c>
      <c r="BH16" s="105">
        <f>IF(ISERR(VLOOKUP($EQ16,BudgetData!$A$1:$EH$999,BH$2+6,0)),0,VLOOKUP($EQ16,BudgetData!$A$1:$EH$999,BH$2+6,0))+IF(ISERR(VLOOKUP($ER16,BudgetData!$A$1:$EH$999,BH$2+6,0)),0,VLOOKUP($ER16,BudgetData!$A$1:$EH$999,BH$2+6,0))</f>
        <v>0</v>
      </c>
      <c r="BI16" s="105">
        <f>IF(ISERR(VLOOKUP($EQ16,BudgetData!$A$1:$EH$999,BI$2+6,0)),0,VLOOKUP($EQ16,BudgetData!$A$1:$EH$999,BI$2+6,0))+IF(ISERR(VLOOKUP($ER16,BudgetData!$A$1:$EH$999,BI$2+6,0)),0,VLOOKUP($ER16,BudgetData!$A$1:$EH$999,BI$2+6,0))</f>
        <v>0.92069999999999996</v>
      </c>
      <c r="BJ16" s="115">
        <f>IF(ISERR(VLOOKUP($EQ16,BudgetData!$A$1:$EH$999,BJ$2+6,0)),0,VLOOKUP($EQ16,BudgetData!$A$1:$EH$999,BJ$2+6,0))+IF(ISERR(VLOOKUP($ER16,BudgetData!$A$1:$EH$999,BJ$2+6,0)),0,VLOOKUP($ER16,BudgetData!$A$1:$EH$999,BJ$2+6,0))</f>
        <v>1.3499999999999999</v>
      </c>
      <c r="BK16" s="115">
        <f>IF(ISERR(VLOOKUP($EQ16,BudgetData!$A$1:$EH$999,BK$2+6,0)),0,VLOOKUP($EQ16,BudgetData!$A$1:$EH$999,BK$2+6,0))+IF(ISERR(VLOOKUP($ER16,BudgetData!$A$1:$EH$999,BK$2+6,0)),0,VLOOKUP($ER16,BudgetData!$A$1:$EH$999,BK$2+6,0))</f>
        <v>10.788399999999999</v>
      </c>
      <c r="BL16" s="115">
        <f>IF(ISERR(VLOOKUP($EQ16,BudgetData!$A$1:$EH$999,BL$2+6,0)),0,VLOOKUP($EQ16,BudgetData!$A$1:$EH$999,BL$2+6,0))+IF(ISERR(VLOOKUP($ER16,BudgetData!$A$1:$EH$999,BL$2+6,0)),0,VLOOKUP($ER16,BudgetData!$A$1:$EH$999,BL$2+6,0))</f>
        <v>9.7952000000000012</v>
      </c>
      <c r="BM16" s="115">
        <f>IF(ISERR(VLOOKUP($EQ16,BudgetData!$A$1:$EH$999,BM$2+6,0)),0,VLOOKUP($EQ16,BudgetData!$A$1:$EH$999,BM$2+6,0))+IF(ISERR(VLOOKUP($ER16,BudgetData!$A$1:$EH$999,BM$2+6,0)),0,VLOOKUP($ER16,BudgetData!$A$1:$EH$999,BM$2+6,0))</f>
        <v>3.5335999999999999</v>
      </c>
      <c r="BN16" s="115">
        <f>IF(ISERR(VLOOKUP($EQ16,BudgetData!$A$1:$EH$999,BN$2+6,0)),0,VLOOKUP($EQ16,BudgetData!$A$1:$EH$999,BN$2+6,0))+IF(ISERR(VLOOKUP($ER16,BudgetData!$A$1:$EH$999,BN$2+6,0)),0,VLOOKUP($ER16,BudgetData!$A$1:$EH$999,BN$2+6,0))</f>
        <v>0</v>
      </c>
      <c r="BO16" s="115">
        <f>IF(ISERR(VLOOKUP($EQ16,BudgetData!$A$1:$EH$999,BO$2+6,0)),0,VLOOKUP($EQ16,BudgetData!$A$1:$EH$999,BO$2+6,0))+IF(ISERR(VLOOKUP($ER16,BudgetData!$A$1:$EH$999,BO$2+6,0)),0,VLOOKUP($ER16,BudgetData!$A$1:$EH$999,BO$2+6,0))</f>
        <v>2.1600000000000001E-2</v>
      </c>
      <c r="BP16" s="115">
        <f>IF(ISERR(VLOOKUP($EQ16,BudgetData!$A$1:$EH$999,BP$2+6,0)),0,VLOOKUP($EQ16,BudgetData!$A$1:$EH$999,BP$2+6,0))+IF(ISERR(VLOOKUP($ER16,BudgetData!$A$1:$EH$999,BP$2+6,0)),0,VLOOKUP($ER16,BudgetData!$A$1:$EH$999,BP$2+6,0))</f>
        <v>1.4334</v>
      </c>
      <c r="BQ16" s="115">
        <f>IF(ISERR(VLOOKUP($EQ16,BudgetData!$A$1:$EH$999,BQ$2+6,0)),0,VLOOKUP($EQ16,BudgetData!$A$1:$EH$999,BQ$2+6,0))+IF(ISERR(VLOOKUP($ER16,BudgetData!$A$1:$EH$999,BQ$2+6,0)),0,VLOOKUP($ER16,BudgetData!$A$1:$EH$999,BQ$2+6,0))</f>
        <v>3.1346999999999996</v>
      </c>
      <c r="BR16" s="115">
        <f>IF(ISERR(VLOOKUP($EQ16,BudgetData!$A$1:$EH$999,BR$2+6,0)),0,VLOOKUP($EQ16,BudgetData!$A$1:$EH$999,BR$2+6,0))+IF(ISERR(VLOOKUP($ER16,BudgetData!$A$1:$EH$999,BR$2+6,0)),0,VLOOKUP($ER16,BudgetData!$A$1:$EH$999,BR$2+6,0))</f>
        <v>1.7618</v>
      </c>
      <c r="BS16" s="115">
        <f>IF(ISERR(VLOOKUP($EQ16,BudgetData!$A$1:$EH$999,BS$2+6,0)),0,VLOOKUP($EQ16,BudgetData!$A$1:$EH$999,BS$2+6,0))+IF(ISERR(VLOOKUP($ER16,BudgetData!$A$1:$EH$999,BS$2+6,0)),0,VLOOKUP($ER16,BudgetData!$A$1:$EH$999,BS$2+6,0))</f>
        <v>0</v>
      </c>
      <c r="BT16" s="115">
        <f>IF(ISERR(VLOOKUP($EQ16,BudgetData!$A$1:$EH$999,BT$2+6,0)),0,VLOOKUP($EQ16,BudgetData!$A$1:$EH$999,BT$2+6,0))+IF(ISERR(VLOOKUP($ER16,BudgetData!$A$1:$EH$999,BT$2+6,0)),0,VLOOKUP($ER16,BudgetData!$A$1:$EH$999,BT$2+6,0))</f>
        <v>0</v>
      </c>
      <c r="BU16" s="115">
        <f>IF(ISERR(VLOOKUP($EQ16,BudgetData!$A$1:$EH$999,BU$2+6,0)),0,VLOOKUP($EQ16,BudgetData!$A$1:$EH$999,BU$2+6,0))+IF(ISERR(VLOOKUP($ER16,BudgetData!$A$1:$EH$999,BU$2+6,0)),0,VLOOKUP($ER16,BudgetData!$A$1:$EH$999,BU$2+6,0))</f>
        <v>1.1336999999999999</v>
      </c>
      <c r="BV16" s="115">
        <f>IF(ISERR(VLOOKUP($EQ16,BudgetData!$A$1:$EH$999,BV$2+6,0)),0,VLOOKUP($EQ16,BudgetData!$A$1:$EH$999,BV$2+6,0))+IF(ISERR(VLOOKUP($ER16,BudgetData!$A$1:$EH$999,BV$2+6,0)),0,VLOOKUP($ER16,BudgetData!$A$1:$EH$999,BV$2+6,0))</f>
        <v>2.7637999999999998</v>
      </c>
      <c r="BW16" s="115">
        <f>IF(ISERR(VLOOKUP($EQ16,BudgetData!$A$1:$EH$999,BW$2+6,0)),0,VLOOKUP($EQ16,BudgetData!$A$1:$EH$999,BW$2+6,0))+IF(ISERR(VLOOKUP($ER16,BudgetData!$A$1:$EH$999,BW$2+6,0)),0,VLOOKUP($ER16,BudgetData!$A$1:$EH$999,BW$2+6,0))</f>
        <v>9.5297999999999998</v>
      </c>
      <c r="BX16" s="115">
        <f>IF(ISERR(VLOOKUP($EQ16,BudgetData!$A$1:$EH$999,BX$2+6,0)),0,VLOOKUP($EQ16,BudgetData!$A$1:$EH$999,BX$2+6,0))+IF(ISERR(VLOOKUP($ER16,BudgetData!$A$1:$EH$999,BX$2+6,0)),0,VLOOKUP($ER16,BudgetData!$A$1:$EH$999,BX$2+6,0))</f>
        <v>7.9173</v>
      </c>
      <c r="BY16" s="115">
        <f>IF(ISERR(VLOOKUP($EQ16,BudgetData!$A$1:$EH$999,BY$2+6,0)),0,VLOOKUP($EQ16,BudgetData!$A$1:$EH$999,BY$2+6,0))+IF(ISERR(VLOOKUP($ER16,BudgetData!$A$1:$EH$999,BY$2+6,0)),0,VLOOKUP($ER16,BudgetData!$A$1:$EH$999,BY$2+6,0))</f>
        <v>4.2874999999999996</v>
      </c>
      <c r="BZ16" s="115">
        <f>IF(ISERR(VLOOKUP($EQ16,BudgetData!$A$1:$EH$999,BZ$2+6,0)),0,VLOOKUP($EQ16,BudgetData!$A$1:$EH$999,BZ$2+6,0))+IF(ISERR(VLOOKUP($ER16,BudgetData!$A$1:$EH$999,BZ$2+6,0)),0,VLOOKUP($ER16,BudgetData!$A$1:$EH$999,BZ$2+6,0))</f>
        <v>0</v>
      </c>
      <c r="CA16" s="115">
        <f>IF(ISERR(VLOOKUP($EQ16,BudgetData!$A$1:$EH$999,CA$2+6,0)),0,VLOOKUP($EQ16,BudgetData!$A$1:$EH$999,CA$2+6,0))+IF(ISERR(VLOOKUP($ER16,BudgetData!$A$1:$EH$999,CA$2+6,0)),0,VLOOKUP($ER16,BudgetData!$A$1:$EH$999,CA$2+6,0))</f>
        <v>1.6970000000000001</v>
      </c>
      <c r="CB16" s="115">
        <f>IF(ISERR(VLOOKUP($EQ16,BudgetData!$A$1:$EH$999,CB$2+6,0)),0,VLOOKUP($EQ16,BudgetData!$A$1:$EH$999,CB$2+6,0))+IF(ISERR(VLOOKUP($ER16,BudgetData!$A$1:$EH$999,CB$2+6,0)),0,VLOOKUP($ER16,BudgetData!$A$1:$EH$999,CB$2+6,0))</f>
        <v>6.0630999999999995</v>
      </c>
      <c r="CC16" s="115">
        <f>IF(ISERR(VLOOKUP($EQ16,BudgetData!$A$1:$EH$999,CC$2+6,0)),0,VLOOKUP($EQ16,BudgetData!$A$1:$EH$999,CC$2+6,0))+IF(ISERR(VLOOKUP($ER16,BudgetData!$A$1:$EH$999,CC$2+6,0)),0,VLOOKUP($ER16,BudgetData!$A$1:$EH$999,CC$2+6,0))</f>
        <v>6.2040999999999995</v>
      </c>
      <c r="CD16" s="115">
        <f>IF(ISERR(VLOOKUP($EQ16,BudgetData!$A$1:$EH$999,CD$2+6,0)),0,VLOOKUP($EQ16,BudgetData!$A$1:$EH$999,CD$2+6,0))+IF(ISERR(VLOOKUP($ER16,BudgetData!$A$1:$EH$999,CD$2+6,0)),0,VLOOKUP($ER16,BudgetData!$A$1:$EH$999,CD$2+6,0))</f>
        <v>5.4333999999999998</v>
      </c>
      <c r="CE16" s="115">
        <f>IF(ISERR(VLOOKUP($EQ16,BudgetData!$A$1:$EH$999,CE$2+6,0)),0,VLOOKUP($EQ16,BudgetData!$A$1:$EH$999,CE$2+6,0))+IF(ISERR(VLOOKUP($ER16,BudgetData!$A$1:$EH$999,CE$2+6,0)),0,VLOOKUP($ER16,BudgetData!$A$1:$EH$999,CE$2+6,0))</f>
        <v>0.56189999999999996</v>
      </c>
      <c r="CF16" s="115">
        <f>IF(ISERR(VLOOKUP($EQ16,BudgetData!$A$1:$EH$999,CF$2+6,0)),0,VLOOKUP($EQ16,BudgetData!$A$1:$EH$999,CF$2+6,0))+IF(ISERR(VLOOKUP($ER16,BudgetData!$A$1:$EH$999,CF$2+6,0)),0,VLOOKUP($ER16,BudgetData!$A$1:$EH$999,CF$2+6,0))</f>
        <v>0</v>
      </c>
      <c r="CG16" s="115">
        <f>IF(ISERR(VLOOKUP($EQ16,BudgetData!$A$1:$EH$999,CG$2+6,0)),0,VLOOKUP($EQ16,BudgetData!$A$1:$EH$999,CG$2+6,0))+IF(ISERR(VLOOKUP($ER16,BudgetData!$A$1:$EH$999,CG$2+6,0)),0,VLOOKUP($ER16,BudgetData!$A$1:$EH$999,CG$2+6,0))</f>
        <v>2.6076999999999999</v>
      </c>
      <c r="CH16" s="115">
        <f>IF(ISERR(VLOOKUP($EQ16,BudgetData!$A$1:$EH$999,CH$2+6,0)),0,VLOOKUP($EQ16,BudgetData!$A$1:$EH$999,CH$2+6,0))+IF(ISERR(VLOOKUP($ER16,BudgetData!$A$1:$EH$999,CH$2+6,0)),0,VLOOKUP($ER16,BudgetData!$A$1:$EH$999,CH$2+6,0))</f>
        <v>6.3137000000000008</v>
      </c>
      <c r="CI16" s="115">
        <f>IF(ISERR(VLOOKUP($EQ16,BudgetData!$A$1:$EH$999,CI$2+6,0)),0,VLOOKUP($EQ16,BudgetData!$A$1:$EH$999,CI$2+6,0))+IF(ISERR(VLOOKUP($ER16,BudgetData!$A$1:$EH$999,CI$2+6,0)),0,VLOOKUP($ER16,BudgetData!$A$1:$EH$999,CI$2+6,0))</f>
        <v>9.4174000000000007</v>
      </c>
      <c r="CJ16" s="115">
        <f>IF(ISERR(VLOOKUP($EQ16,BudgetData!$A$1:$EH$999,CJ$2+6,0)),0,VLOOKUP($EQ16,BudgetData!$A$1:$EH$999,CJ$2+6,0))+IF(ISERR(VLOOKUP($ER16,BudgetData!$A$1:$EH$999,CJ$2+6,0)),0,VLOOKUP($ER16,BudgetData!$A$1:$EH$999,CJ$2+6,0))</f>
        <v>7.1418999999999997</v>
      </c>
      <c r="CK16" s="115">
        <f>IF(ISERR(VLOOKUP($EQ16,BudgetData!$A$1:$EH$999,CK$2+6,0)),0,VLOOKUP($EQ16,BudgetData!$A$1:$EH$999,CK$2+6,0))+IF(ISERR(VLOOKUP($ER16,BudgetData!$A$1:$EH$999,CK$2+6,0)),0,VLOOKUP($ER16,BudgetData!$A$1:$EH$999,CK$2+6,0))</f>
        <v>5.0615999999999994</v>
      </c>
      <c r="CL16" s="115">
        <f>IF(ISERR(VLOOKUP($EQ16,BudgetData!$A$1:$EH$999,CL$2+6,0)),0,VLOOKUP($EQ16,BudgetData!$A$1:$EH$999,CL$2+6,0))+IF(ISERR(VLOOKUP($ER16,BudgetData!$A$1:$EH$999,CL$2+6,0)),0,VLOOKUP($ER16,BudgetData!$A$1:$EH$999,CL$2+6,0))</f>
        <v>0</v>
      </c>
      <c r="CM16" s="115">
        <f>IF(ISERR(VLOOKUP($EQ16,BudgetData!$A$1:$EH$999,CM$2+6,0)),0,VLOOKUP($EQ16,BudgetData!$A$1:$EH$999,CM$2+6,0))+IF(ISERR(VLOOKUP($ER16,BudgetData!$A$1:$EH$999,CM$2+6,0)),0,VLOOKUP($ER16,BudgetData!$A$1:$EH$999,CM$2+6,0))</f>
        <v>4.1000000000000005</v>
      </c>
      <c r="CN16" s="115">
        <f>IF(ISERR(VLOOKUP($EQ16,BudgetData!$A$1:$EH$999,CN$2+6,0)),0,VLOOKUP($EQ16,BudgetData!$A$1:$EH$999,CN$2+6,0))+IF(ISERR(VLOOKUP($ER16,BudgetData!$A$1:$EH$999,CN$2+6,0)),0,VLOOKUP($ER16,BudgetData!$A$1:$EH$999,CN$2+6,0))</f>
        <v>6.6142000000000003</v>
      </c>
      <c r="CO16" s="115">
        <f>IF(ISERR(VLOOKUP($EQ16,BudgetData!$A$1:$EH$999,CO$2+6,0)),0,VLOOKUP($EQ16,BudgetData!$A$1:$EH$999,CO$2+6,0))+IF(ISERR(VLOOKUP($ER16,BudgetData!$A$1:$EH$999,CO$2+6,0)),0,VLOOKUP($ER16,BudgetData!$A$1:$EH$999,CO$2+6,0))</f>
        <v>7.8562999999999992</v>
      </c>
      <c r="CP16" s="115">
        <f>IF(ISERR(VLOOKUP($EQ16,BudgetData!$A$1:$EH$999,CP$2+6,0)),0,VLOOKUP($EQ16,BudgetData!$A$1:$EH$999,CP$2+6,0))+IF(ISERR(VLOOKUP($ER16,BudgetData!$A$1:$EH$999,CP$2+6,0)),0,VLOOKUP($ER16,BudgetData!$A$1:$EH$999,CP$2+6,0))</f>
        <v>7.5632000000000001</v>
      </c>
      <c r="CQ16" s="115">
        <f>IF(ISERR(VLOOKUP($EQ16,BudgetData!$A$1:$EH$999,CQ$2+6,0)),0,VLOOKUP($EQ16,BudgetData!$A$1:$EH$999,CQ$2+6,0))+IF(ISERR(VLOOKUP($ER16,BudgetData!$A$1:$EH$999,CQ$2+6,0)),0,VLOOKUP($ER16,BudgetData!$A$1:$EH$999,CQ$2+6,0))</f>
        <v>1.1072</v>
      </c>
      <c r="CR16" s="115">
        <f>IF(ISERR(VLOOKUP($EQ16,BudgetData!$A$1:$EH$999,CR$2+6,0)),0,VLOOKUP($EQ16,BudgetData!$A$1:$EH$999,CR$2+6,0))+IF(ISERR(VLOOKUP($ER16,BudgetData!$A$1:$EH$999,CR$2+6,0)),0,VLOOKUP($ER16,BudgetData!$A$1:$EH$999,CR$2+6,0))</f>
        <v>0.98340000000000005</v>
      </c>
      <c r="CS16" s="115">
        <f>IF(ISERR(VLOOKUP($EQ16,BudgetData!$A$1:$EH$999,CS$2+6,0)),0,VLOOKUP($EQ16,BudgetData!$A$1:$EH$999,CS$2+6,0))+IF(ISERR(VLOOKUP($ER16,BudgetData!$A$1:$EH$999,CS$2+6,0)),0,VLOOKUP($ER16,BudgetData!$A$1:$EH$999,CS$2+6,0))</f>
        <v>2.6404000000000001</v>
      </c>
      <c r="CT16" s="115">
        <f>IF(ISERR(VLOOKUP($EQ16,BudgetData!$A$1:$EH$999,CT$2+6,0)),0,VLOOKUP($EQ16,BudgetData!$A$1:$EH$999,CT$2+6,0))+IF(ISERR(VLOOKUP($ER16,BudgetData!$A$1:$EH$999,CT$2+6,0)),0,VLOOKUP($ER16,BudgetData!$A$1:$EH$999,CT$2+6,0))</f>
        <v>7.4619999999999997</v>
      </c>
      <c r="CU16" s="115">
        <f>IF(ISERR(VLOOKUP($EQ16,BudgetData!$A$1:$EH$999,CU$2+6,0)),0,VLOOKUP($EQ16,BudgetData!$A$1:$EH$999,CU$2+6,0))+IF(ISERR(VLOOKUP($ER16,BudgetData!$A$1:$EH$999,CU$2+6,0)),0,VLOOKUP($ER16,BudgetData!$A$1:$EH$999,CU$2+6,0))</f>
        <v>10.869</v>
      </c>
      <c r="CV16" s="115">
        <f>IF(ISERR(VLOOKUP($EQ16,BudgetData!$A$1:$EH$999,CV$2+6,0)),0,VLOOKUP($EQ16,BudgetData!$A$1:$EH$999,CV$2+6,0))+IF(ISERR(VLOOKUP($ER16,BudgetData!$A$1:$EH$999,CV$2+6,0)),0,VLOOKUP($ER16,BudgetData!$A$1:$EH$999,CV$2+6,0))</f>
        <v>8.5738000000000003</v>
      </c>
      <c r="CW16" s="115">
        <f>IF(ISERR(VLOOKUP($EQ16,BudgetData!$A$1:$EH$999,CW$2+6,0)),0,VLOOKUP($EQ16,BudgetData!$A$1:$EH$999,CW$2+6,0))+IF(ISERR(VLOOKUP($ER16,BudgetData!$A$1:$EH$999,CW$2+6,0)),0,VLOOKUP($ER16,BudgetData!$A$1:$EH$999,CW$2+6,0))</f>
        <v>6.1219000000000001</v>
      </c>
      <c r="CX16" s="115">
        <f>IF(ISERR(VLOOKUP($EQ16,BudgetData!$A$1:$EH$999,CX$2+6,0)),0,VLOOKUP($EQ16,BudgetData!$A$1:$EH$999,CX$2+6,0))+IF(ISERR(VLOOKUP($ER16,BudgetData!$A$1:$EH$999,CX$2+6,0)),0,VLOOKUP($ER16,BudgetData!$A$1:$EH$999,CX$2+6,0))</f>
        <v>0</v>
      </c>
      <c r="CY16" s="115">
        <f>IF(ISERR(VLOOKUP($EQ16,BudgetData!$A$1:$EH$999,CY$2+6,0)),0,VLOOKUP($EQ16,BudgetData!$A$1:$EH$999,CY$2+6,0))+IF(ISERR(VLOOKUP($ER16,BudgetData!$A$1:$EH$999,CY$2+6,0)),0,VLOOKUP($ER16,BudgetData!$A$1:$EH$999,CY$2+6,0))</f>
        <v>2.9258999999999999</v>
      </c>
      <c r="CZ16" s="115">
        <f>IF(ISERR(VLOOKUP($EQ16,BudgetData!$A$1:$EH$999,CZ$2+6,0)),0,VLOOKUP($EQ16,BudgetData!$A$1:$EH$999,CZ$2+6,0))+IF(ISERR(VLOOKUP($ER16,BudgetData!$A$1:$EH$999,CZ$2+6,0)),0,VLOOKUP($ER16,BudgetData!$A$1:$EH$999,CZ$2+6,0))</f>
        <v>7.2152000000000003</v>
      </c>
      <c r="DA16" s="115">
        <f>IF(ISERR(VLOOKUP($EQ16,BudgetData!$A$1:$EH$999,DA$2+6,0)),0,VLOOKUP($EQ16,BudgetData!$A$1:$EH$999,DA$2+6,0))+IF(ISERR(VLOOKUP($ER16,BudgetData!$A$1:$EH$999,DA$2+6,0)),0,VLOOKUP($ER16,BudgetData!$A$1:$EH$999,DA$2+6,0))</f>
        <v>8.5785</v>
      </c>
      <c r="DB16" s="115">
        <f>IF(ISERR(VLOOKUP($EQ16,BudgetData!$A$1:$EH$999,DB$2+6,0)),0,VLOOKUP($EQ16,BudgetData!$A$1:$EH$999,DB$2+6,0))+IF(ISERR(VLOOKUP($ER16,BudgetData!$A$1:$EH$999,DB$2+6,0)),0,VLOOKUP($ER16,BudgetData!$A$1:$EH$999,DB$2+6,0))</f>
        <v>8.4482999999999997</v>
      </c>
      <c r="DC16" s="115">
        <f>IF(ISERR(VLOOKUP($EQ16,BudgetData!$A$1:$EH$999,DC$2+6,0)),0,VLOOKUP($EQ16,BudgetData!$A$1:$EH$999,DC$2+6,0))+IF(ISERR(VLOOKUP($ER16,BudgetData!$A$1:$EH$999,DC$2+6,0)),0,VLOOKUP($ER16,BudgetData!$A$1:$EH$999,DC$2+6,0))</f>
        <v>1.7822</v>
      </c>
      <c r="DD16" s="115">
        <f>IF(ISERR(VLOOKUP($EQ16,BudgetData!$A$1:$EH$999,DD$2+6,0)),0,VLOOKUP($EQ16,BudgetData!$A$1:$EH$999,DD$2+6,0))+IF(ISERR(VLOOKUP($ER16,BudgetData!$A$1:$EH$999,DD$2+6,0)),0,VLOOKUP($ER16,BudgetData!$A$1:$EH$999,DD$2+6,0))</f>
        <v>3.1942000000000004</v>
      </c>
      <c r="DE16" s="115">
        <f>IF(ISERR(VLOOKUP($EQ16,BudgetData!$A$1:$EH$999,DE$2+6,0)),0,VLOOKUP($EQ16,BudgetData!$A$1:$EH$999,DE$2+6,0))+IF(ISERR(VLOOKUP($ER16,BudgetData!$A$1:$EH$999,DE$2+6,0)),0,VLOOKUP($ER16,BudgetData!$A$1:$EH$999,DE$2+6,0))</f>
        <v>2.7848000000000002</v>
      </c>
      <c r="DF16" s="115">
        <f>IF(ISERR(VLOOKUP($EQ16,BudgetData!$A$1:$EH$999,DF$2+6,0)),0,VLOOKUP($EQ16,BudgetData!$A$1:$EH$999,DF$2+6,0))+IF(ISERR(VLOOKUP($ER16,BudgetData!$A$1:$EH$999,DF$2+6,0)),0,VLOOKUP($ER16,BudgetData!$A$1:$EH$999,DF$2+6,0))</f>
        <v>7.2343999999999999</v>
      </c>
      <c r="DG16" s="115">
        <f>IF(ISERR(VLOOKUP($EQ16,BudgetData!$A$1:$EH$999,DG$2+6,0)),0,VLOOKUP($EQ16,BudgetData!$A$1:$EH$999,DG$2+6,0))+IF(ISERR(VLOOKUP($ER16,BudgetData!$A$1:$EH$999,DG$2+6,0)),0,VLOOKUP($ER16,BudgetData!$A$1:$EH$999,DG$2+6,0))</f>
        <v>10.457599999999999</v>
      </c>
      <c r="DH16" s="115">
        <f>IF(ISERR(VLOOKUP($EQ16,BudgetData!$A$1:$EH$999,DH$2+6,0)),0,VLOOKUP($EQ16,BudgetData!$A$1:$EH$999,DH$2+6,0))+IF(ISERR(VLOOKUP($ER16,BudgetData!$A$1:$EH$999,DH$2+6,0)),0,VLOOKUP($ER16,BudgetData!$A$1:$EH$999,DH$2+6,0))</f>
        <v>8.6282999999999994</v>
      </c>
      <c r="DI16" s="115">
        <f>IF(ISERR(VLOOKUP($EQ16,BudgetData!$A$1:$EH$999,DI$2+6,0)),0,VLOOKUP($EQ16,BudgetData!$A$1:$EH$999,DI$2+6,0))+IF(ISERR(VLOOKUP($ER16,BudgetData!$A$1:$EH$999,DI$2+6,0)),0,VLOOKUP($ER16,BudgetData!$A$1:$EH$999,DI$2+6,0))</f>
        <v>6.5486000000000004</v>
      </c>
      <c r="DJ16" s="115">
        <f>IF(ISERR(VLOOKUP($EQ16,BudgetData!$A$1:$EH$999,DJ$2+6,0)),0,VLOOKUP($EQ16,BudgetData!$A$1:$EH$999,DJ$2+6,0))+IF(ISERR(VLOOKUP($ER16,BudgetData!$A$1:$EH$999,DJ$2+6,0)),0,VLOOKUP($ER16,BudgetData!$A$1:$EH$999,DJ$2+6,0))</f>
        <v>0.69169999999999998</v>
      </c>
      <c r="DK16" s="115">
        <f>IF(ISERR(VLOOKUP($EQ16,BudgetData!$A$1:$EH$999,DK$2+6,0)),0,VLOOKUP($EQ16,BudgetData!$A$1:$EH$999,DK$2+6,0))+IF(ISERR(VLOOKUP($ER16,BudgetData!$A$1:$EH$999,DK$2+6,0)),0,VLOOKUP($ER16,BudgetData!$A$1:$EH$999,DK$2+6,0))</f>
        <v>4.4474</v>
      </c>
      <c r="DL16" s="115">
        <f>IF(ISERR(VLOOKUP($EQ16,BudgetData!$A$1:$EH$999,DL$2+6,0)),0,VLOOKUP($EQ16,BudgetData!$A$1:$EH$999,DL$2+6,0))+IF(ISERR(VLOOKUP($ER16,BudgetData!$A$1:$EH$999,DL$2+6,0)),0,VLOOKUP($ER16,BudgetData!$A$1:$EH$999,DL$2+6,0))</f>
        <v>7.9869000000000003</v>
      </c>
      <c r="DM16" s="115">
        <f>IF(ISERR(VLOOKUP($EQ16,BudgetData!$A$1:$EH$999,DM$2+6,0)),0,VLOOKUP($EQ16,BudgetData!$A$1:$EH$999,DM$2+6,0))+IF(ISERR(VLOOKUP($ER16,BudgetData!$A$1:$EH$999,DM$2+6,0)),0,VLOOKUP($ER16,BudgetData!$A$1:$EH$999,DM$2+6,0))</f>
        <v>8.0504999999999995</v>
      </c>
      <c r="DN16" s="115">
        <f>IF(ISERR(VLOOKUP($EQ16,BudgetData!$A$1:$EH$999,DN$2+6,0)),0,VLOOKUP($EQ16,BudgetData!$A$1:$EH$999,DN$2+6,0))+IF(ISERR(VLOOKUP($ER16,BudgetData!$A$1:$EH$999,DN$2+6,0)),0,VLOOKUP($ER16,BudgetData!$A$1:$EH$999,DN$2+6,0))</f>
        <v>7.8628</v>
      </c>
      <c r="DO16" s="115">
        <f>IF(ISERR(VLOOKUP($EQ16,BudgetData!$A$1:$EH$999,DO$2+6,0)),0,VLOOKUP($EQ16,BudgetData!$A$1:$EH$999,DO$2+6,0))+IF(ISERR(VLOOKUP($ER16,BudgetData!$A$1:$EH$999,DO$2+6,0)),0,VLOOKUP($ER16,BudgetData!$A$1:$EH$999,DO$2+6,0))</f>
        <v>1.4025000000000001</v>
      </c>
      <c r="DP16" s="115">
        <f>IF(ISERR(VLOOKUP($EQ16,BudgetData!$A$1:$EH$999,DP$2+6,0)),0,VLOOKUP($EQ16,BudgetData!$A$1:$EH$999,DP$2+6,0))+IF(ISERR(VLOOKUP($ER16,BudgetData!$A$1:$EH$999,DP$2+6,0)),0,VLOOKUP($ER16,BudgetData!$A$1:$EH$999,DP$2+6,0))</f>
        <v>1.3462000000000001</v>
      </c>
      <c r="DQ16" s="115">
        <f>IF(ISERR(VLOOKUP($EQ16,BudgetData!$A$1:$EH$999,DQ$2+6,0)),0,VLOOKUP($EQ16,BudgetData!$A$1:$EH$999,DQ$2+6,0))+IF(ISERR(VLOOKUP($ER16,BudgetData!$A$1:$EH$999,DQ$2+6,0)),0,VLOOKUP($ER16,BudgetData!$A$1:$EH$999,DQ$2+6,0))</f>
        <v>2.5438000000000001</v>
      </c>
      <c r="DR16" s="115">
        <f>IF(ISERR(VLOOKUP($EQ16,BudgetData!$A$1:$EH$999,DR$2+6,0)),0,VLOOKUP($EQ16,BudgetData!$A$1:$EH$999,DR$2+6,0))+IF(ISERR(VLOOKUP($ER16,BudgetData!$A$1:$EH$999,DR$2+6,0)),0,VLOOKUP($ER16,BudgetData!$A$1:$EH$999,DR$2+6,0))</f>
        <v>7.5895999999999999</v>
      </c>
      <c r="DS16" s="115">
        <f>IF(ISERR(VLOOKUP($EQ16,BudgetData!$A$1:$EH$999,DS$2+6,0)),0,VLOOKUP($EQ16,BudgetData!$A$1:$EH$999,DS$2+6,0))+IF(ISERR(VLOOKUP($ER16,BudgetData!$A$1:$EH$999,DS$2+6,0)),0,VLOOKUP($ER16,BudgetData!$A$1:$EH$999,DS$2+6,0))</f>
        <v>9.8596000000000004</v>
      </c>
      <c r="DT16" s="115">
        <f>IF(ISERR(VLOOKUP($EQ16,BudgetData!$A$1:$EH$999,DT$2+6,0)),0,VLOOKUP($EQ16,BudgetData!$A$1:$EH$999,DT$2+6,0))+IF(ISERR(VLOOKUP($ER16,BudgetData!$A$1:$EH$999,DT$2+6,0)),0,VLOOKUP($ER16,BudgetData!$A$1:$EH$999,DT$2+6,0))</f>
        <v>9.8310999999999993</v>
      </c>
      <c r="DU16" s="115">
        <f>IF(ISERR(VLOOKUP($EQ16,BudgetData!$A$1:$EH$999,DU$2+6,0)),0,VLOOKUP($EQ16,BudgetData!$A$1:$EH$999,DU$2+6,0))+IF(ISERR(VLOOKUP($ER16,BudgetData!$A$1:$EH$999,DU$2+6,0)),0,VLOOKUP($ER16,BudgetData!$A$1:$EH$999,DU$2+6,0))</f>
        <v>6.8246000000000002</v>
      </c>
      <c r="DV16" s="115">
        <f>IF(ISERR(VLOOKUP($EQ16,BudgetData!$A$1:$EH$999,DV$2+6,0)),0,VLOOKUP($EQ16,BudgetData!$A$1:$EH$999,DV$2+6,0))+IF(ISERR(VLOOKUP($ER16,BudgetData!$A$1:$EH$999,DV$2+6,0)),0,VLOOKUP($ER16,BudgetData!$A$1:$EH$999,DV$2+6,0))</f>
        <v>0.01</v>
      </c>
      <c r="DW16" s="115">
        <f>IF(ISERR(VLOOKUP($EQ16,BudgetData!$A$1:$EH$999,DW$2+6,0)),0,VLOOKUP($EQ16,BudgetData!$A$1:$EH$999,DW$2+6,0))+IF(ISERR(VLOOKUP($ER16,BudgetData!$A$1:$EH$999,DW$2+6,0)),0,VLOOKUP($ER16,BudgetData!$A$1:$EH$999,DW$2+6,0))</f>
        <v>3.9039999999999999</v>
      </c>
      <c r="DX16" s="115">
        <f>IF(ISERR(VLOOKUP($EQ16,BudgetData!$A$1:$EH$999,DX$2+6,0)),0,VLOOKUP($EQ16,BudgetData!$A$1:$EH$999,DX$2+6,0))+IF(ISERR(VLOOKUP($ER16,BudgetData!$A$1:$EH$999,DX$2+6,0)),0,VLOOKUP($ER16,BudgetData!$A$1:$EH$999,DX$2+6,0))</f>
        <v>8.0040999999999993</v>
      </c>
      <c r="DY16" s="115">
        <f>IF(ISERR(VLOOKUP($EQ16,BudgetData!$A$1:$EH$999,DY$2+6,0)),0,VLOOKUP($EQ16,BudgetData!$A$1:$EH$999,DY$2+6,0))+IF(ISERR(VLOOKUP($ER16,BudgetData!$A$1:$EH$999,DY$2+6,0)),0,VLOOKUP($ER16,BudgetData!$A$1:$EH$999,DY$2+6,0))</f>
        <v>8.2563999999999993</v>
      </c>
      <c r="DZ16" s="115">
        <f>IF(ISERR(VLOOKUP($EQ16,BudgetData!$A$1:$EH$999,DZ$2+6,0)),0,VLOOKUP($EQ16,BudgetData!$A$1:$EH$999,DZ$2+6,0))+IF(ISERR(VLOOKUP($ER16,BudgetData!$A$1:$EH$999,DZ$2+6,0)),0,VLOOKUP($ER16,BudgetData!$A$1:$EH$999,DZ$2+6,0))</f>
        <v>6.5044000000000004</v>
      </c>
      <c r="EA16" s="115">
        <f>IF(ISERR(VLOOKUP($EQ16,BudgetData!$A$1:$EH$999,EA$2+6,0)),0,VLOOKUP($EQ16,BudgetData!$A$1:$EH$999,EA$2+6,0))+IF(ISERR(VLOOKUP($ER16,BudgetData!$A$1:$EH$999,EA$2+6,0)),0,VLOOKUP($ER16,BudgetData!$A$1:$EH$999,EA$2+6,0))</f>
        <v>1.9876999999999998</v>
      </c>
      <c r="EB16" s="115">
        <f>IF(ISERR(VLOOKUP($EQ16,BudgetData!$A$1:$EH$999,EB$2+6,0)),0,VLOOKUP($EQ16,BudgetData!$A$1:$EH$999,EB$2+6,0))+IF(ISERR(VLOOKUP($ER16,BudgetData!$A$1:$EH$999,EB$2+6,0)),0,VLOOKUP($ER16,BudgetData!$A$1:$EH$999,EB$2+6,0))</f>
        <v>1.6324000000000001</v>
      </c>
      <c r="EC16" s="115">
        <f>IF(ISERR(VLOOKUP($EQ16,BudgetData!$A$1:$EH$999,EC$2+6,0)),0,VLOOKUP($EQ16,BudgetData!$A$1:$EH$999,EC$2+6,0))+IF(ISERR(VLOOKUP($ER16,BudgetData!$A$1:$EH$999,EC$2+6,0)),0,VLOOKUP($ER16,BudgetData!$A$1:$EH$999,EC$2+6,0))</f>
        <v>3.1701999999999999</v>
      </c>
      <c r="ED16" s="115">
        <f>IF(ISERR(VLOOKUP($EQ16,BudgetData!$A$1:$EH$999,ED$2+6,0)),0,VLOOKUP($EQ16,BudgetData!$A$1:$EH$999,ED$2+6,0))+IF(ISERR(VLOOKUP($ER16,BudgetData!$A$1:$EH$999,ED$2+6,0)),0,VLOOKUP($ER16,BudgetData!$A$1:$EH$999,ED$2+6,0))</f>
        <v>7.7397999999999998</v>
      </c>
      <c r="EE16" s="123">
        <f>SUM(C16:N16)</f>
        <v>58.17</v>
      </c>
      <c r="EF16" s="105">
        <f>SUM(O16:Z16)</f>
        <v>35.085699999999996</v>
      </c>
      <c r="EG16" s="105">
        <f>SUM(AA16:AL16)</f>
        <v>41.094399999999993</v>
      </c>
      <c r="EH16" s="105">
        <f>SUM(AM16:AX16)</f>
        <v>38.308799999999998</v>
      </c>
      <c r="EI16" s="105">
        <f>SUM(AY16:BJ16)</f>
        <v>30.654299999999999</v>
      </c>
      <c r="EJ16" s="105">
        <f>SUM(BK16:BV16)</f>
        <v>34.366199999999999</v>
      </c>
      <c r="EK16" s="105">
        <f>SUM(BW16:CH16)</f>
        <v>50.615499999999997</v>
      </c>
      <c r="EL16" s="105">
        <f>SUM(CI16:CT16)</f>
        <v>59.947599999999994</v>
      </c>
      <c r="EM16" s="105">
        <f>SUM(CU16:DF16)</f>
        <v>67.728199999999987</v>
      </c>
      <c r="EN16" s="105">
        <f>SUM(DG16:DR16)</f>
        <v>67.555900000000008</v>
      </c>
      <c r="EO16" s="117">
        <f>SUM(DS16:ED16)</f>
        <v>67.724299999999985</v>
      </c>
      <c r="EP16" s="32"/>
      <c r="EQ16" s="32" t="s">
        <v>402</v>
      </c>
      <c r="ER16" s="32" t="s">
        <v>1</v>
      </c>
      <c r="ES16" s="32"/>
      <c r="ET16" s="32"/>
      <c r="EU16" s="32"/>
      <c r="EV16" s="32"/>
      <c r="EW16" s="32"/>
      <c r="EX16" s="32"/>
      <c r="EY16" s="32"/>
    </row>
    <row r="17" spans="1:155" s="15" customFormat="1">
      <c r="A17" s="111"/>
      <c r="B17" s="201" t="s">
        <v>166</v>
      </c>
      <c r="C17" s="110">
        <f>IF(ISERR(VLOOKUP($EQ17,BudgetData!$A$1:$EH$999,C$2+6,0)),0,VLOOKUP($EQ17,BudgetData!$A$1:$EH$999,C$2+6,0))+IF(ISERR(VLOOKUP($ER17,BudgetData!$A$1:$EH$999,C$2+6,0)),0,VLOOKUP($ER17,BudgetData!$A$1:$EH$999,C$2+6,0))</f>
        <v>15.940200000000001</v>
      </c>
      <c r="D17" s="110">
        <f>IF(ISERR(VLOOKUP($EQ17,BudgetData!$A$1:$EH$999,D$2+6,0)),0,VLOOKUP($EQ17,BudgetData!$A$1:$EH$999,D$2+6,0))+IF(ISERR(VLOOKUP($ER17,BudgetData!$A$1:$EH$999,D$2+6,0)),0,VLOOKUP($ER17,BudgetData!$A$1:$EH$999,D$2+6,0))</f>
        <v>6.979099999999999</v>
      </c>
      <c r="E17" s="110">
        <f>IF(ISERR(VLOOKUP($EQ17,BudgetData!$A$1:$EH$999,E$2+6,0)),0,VLOOKUP($EQ17,BudgetData!$A$1:$EH$999,E$2+6,0))+IF(ISERR(VLOOKUP($ER17,BudgetData!$A$1:$EH$999,E$2+6,0)),0,VLOOKUP($ER17,BudgetData!$A$1:$EH$999,E$2+6,0))</f>
        <v>2.621</v>
      </c>
      <c r="F17" s="110">
        <f>IF(ISERR(VLOOKUP($EQ17,BudgetData!$A$1:$EH$999,F$2+6,0)),0,VLOOKUP($EQ17,BudgetData!$A$1:$EH$999,F$2+6,0))+IF(ISERR(VLOOKUP($ER17,BudgetData!$A$1:$EH$999,F$2+6,0)),0,VLOOKUP($ER17,BudgetData!$A$1:$EH$999,F$2+6,0))</f>
        <v>0</v>
      </c>
      <c r="G17" s="110">
        <f>IF(ISERR(VLOOKUP($EQ17,BudgetData!$A$1:$EH$999,G$2+6,0)),0,VLOOKUP($EQ17,BudgetData!$A$1:$EH$999,G$2+6,0))+IF(ISERR(VLOOKUP($ER17,BudgetData!$A$1:$EH$999,G$2+6,0)),0,VLOOKUP($ER17,BudgetData!$A$1:$EH$999,G$2+6,0))</f>
        <v>21.201099999999997</v>
      </c>
      <c r="H17" s="110">
        <f>IF(ISERR(VLOOKUP($EQ17,BudgetData!$A$1:$EH$999,H$2+6,0)),0,VLOOKUP($EQ17,BudgetData!$A$1:$EH$999,H$2+6,0))+IF(ISERR(VLOOKUP($ER17,BudgetData!$A$1:$EH$999,H$2+6,0)),0,VLOOKUP($ER17,BudgetData!$A$1:$EH$999,H$2+6,0))</f>
        <v>16.032400000000003</v>
      </c>
      <c r="I17" s="110">
        <f>IF(ISERR(VLOOKUP($EQ17,BudgetData!$A$1:$EH$999,I$2+6,0)),0,VLOOKUP($EQ17,BudgetData!$A$1:$EH$999,I$2+6,0))+IF(ISERR(VLOOKUP($ER17,BudgetData!$A$1:$EH$999,I$2+6,0)),0,VLOOKUP($ER17,BudgetData!$A$1:$EH$999,I$2+6,0))</f>
        <v>11.293399999999998</v>
      </c>
      <c r="J17" s="110">
        <f>IF(ISERR(VLOOKUP($EQ17,BudgetData!$A$1:$EH$999,J$2+6,0)),0,VLOOKUP($EQ17,BudgetData!$A$1:$EH$999,J$2+6,0))+IF(ISERR(VLOOKUP($ER17,BudgetData!$A$1:$EH$999,J$2+6,0)),0,VLOOKUP($ER17,BudgetData!$A$1:$EH$999,J$2+6,0))</f>
        <v>19.584099999999999</v>
      </c>
      <c r="K17" s="110">
        <f>IF(ISERR(VLOOKUP($EQ17,BudgetData!$A$1:$EH$999,K$2+6,0)),0,VLOOKUP($EQ17,BudgetData!$A$1:$EH$999,K$2+6,0))+IF(ISERR(VLOOKUP($ER17,BudgetData!$A$1:$EH$999,K$2+6,0)),0,VLOOKUP($ER17,BudgetData!$A$1:$EH$999,K$2+6,0))</f>
        <v>11.6098</v>
      </c>
      <c r="L17" s="110">
        <f>IF(ISERR(VLOOKUP($EQ17,BudgetData!$A$1:$EH$999,L$2+6,0)),0,VLOOKUP($EQ17,BudgetData!$A$1:$EH$999,L$2+6,0))+IF(ISERR(VLOOKUP($ER17,BudgetData!$A$1:$EH$999,L$2+6,0)),0,VLOOKUP($ER17,BudgetData!$A$1:$EH$999,L$2+6,0))</f>
        <v>3.5419999999999998</v>
      </c>
      <c r="M17" s="110">
        <f>IF(ISERR(VLOOKUP($EQ17,BudgetData!$A$1:$EH$999,M$2+6,0)),0,VLOOKUP($EQ17,BudgetData!$A$1:$EH$999,M$2+6,0))+IF(ISERR(VLOOKUP($ER17,BudgetData!$A$1:$EH$999,M$2+6,0)),0,VLOOKUP($ER17,BudgetData!$A$1:$EH$999,M$2+6,0))</f>
        <v>2.3212999999999999</v>
      </c>
      <c r="N17" s="110">
        <f>IF(ISERR(VLOOKUP($EQ17,BudgetData!$A$1:$EH$999,N$2+6,0)),0,VLOOKUP($EQ17,BudgetData!$A$1:$EH$999,N$2+6,0))+IF(ISERR(VLOOKUP($ER17,BudgetData!$A$1:$EH$999,N$2+6,0)),0,VLOOKUP($ER17,BudgetData!$A$1:$EH$999,N$2+6,0))</f>
        <v>7.4505999999999997</v>
      </c>
      <c r="O17" s="110">
        <f>IF(ISERR(VLOOKUP($EQ17,BudgetData!$A$1:$EH$999,O$2+6,0)),0,VLOOKUP($EQ17,BudgetData!$A$1:$EH$999,O$2+6,0))+IF(ISERR(VLOOKUP($ER17,BudgetData!$A$1:$EH$999,O$2+6,0)),0,VLOOKUP($ER17,BudgetData!$A$1:$EH$999,O$2+6,0))</f>
        <v>22.0564</v>
      </c>
      <c r="P17" s="110">
        <f>IF(ISERR(VLOOKUP($EQ17,BudgetData!$A$1:$EH$999,P$2+6,0)),0,VLOOKUP($EQ17,BudgetData!$A$1:$EH$999,P$2+6,0))+IF(ISERR(VLOOKUP($ER17,BudgetData!$A$1:$EH$999,P$2+6,0)),0,VLOOKUP($ER17,BudgetData!$A$1:$EH$999,P$2+6,0))</f>
        <v>24.728000000000002</v>
      </c>
      <c r="Q17" s="110">
        <f>IF(ISERR(VLOOKUP($EQ17,BudgetData!$A$1:$EH$999,Q$2+6,0)),0,VLOOKUP($EQ17,BudgetData!$A$1:$EH$999,Q$2+6,0))+IF(ISERR(VLOOKUP($ER17,BudgetData!$A$1:$EH$999,Q$2+6,0)),0,VLOOKUP($ER17,BudgetData!$A$1:$EH$999,Q$2+6,0))</f>
        <v>5.8002000000000002</v>
      </c>
      <c r="R17" s="110">
        <f>IF(ISERR(VLOOKUP($EQ17,BudgetData!$A$1:$EH$999,R$2+6,0)),0,VLOOKUP($EQ17,BudgetData!$A$1:$EH$999,R$2+6,0))+IF(ISERR(VLOOKUP($ER17,BudgetData!$A$1:$EH$999,R$2+6,0)),0,VLOOKUP($ER17,BudgetData!$A$1:$EH$999,R$2+6,0))</f>
        <v>0.71950000000000003</v>
      </c>
      <c r="S17" s="110">
        <f>IF(ISERR(VLOOKUP($EQ17,BudgetData!$A$1:$EH$999,S$2+6,0)),0,VLOOKUP($EQ17,BudgetData!$A$1:$EH$999,S$2+6,0))+IF(ISERR(VLOOKUP($ER17,BudgetData!$A$1:$EH$999,S$2+6,0)),0,VLOOKUP($ER17,BudgetData!$A$1:$EH$999,S$2+6,0))</f>
        <v>9.8310999999999993</v>
      </c>
      <c r="T17" s="110">
        <f>IF(ISERR(VLOOKUP($EQ17,BudgetData!$A$1:$EH$999,T$2+6,0)),0,VLOOKUP($EQ17,BudgetData!$A$1:$EH$999,T$2+6,0))+IF(ISERR(VLOOKUP($ER17,BudgetData!$A$1:$EH$999,T$2+6,0)),0,VLOOKUP($ER17,BudgetData!$A$1:$EH$999,T$2+6,0))</f>
        <v>11.786000000000001</v>
      </c>
      <c r="U17" s="110">
        <f>IF(ISERR(VLOOKUP($EQ17,BudgetData!$A$1:$EH$999,U$2+6,0)),0,VLOOKUP($EQ17,BudgetData!$A$1:$EH$999,U$2+6,0))+IF(ISERR(VLOOKUP($ER17,BudgetData!$A$1:$EH$999,U$2+6,0)),0,VLOOKUP($ER17,BudgetData!$A$1:$EH$999,U$2+6,0))</f>
        <v>9.2584</v>
      </c>
      <c r="V17" s="110">
        <f>IF(ISERR(VLOOKUP($EQ17,BudgetData!$A$1:$EH$999,V$2+6,0)),0,VLOOKUP($EQ17,BudgetData!$A$1:$EH$999,V$2+6,0))+IF(ISERR(VLOOKUP($ER17,BudgetData!$A$1:$EH$999,V$2+6,0)),0,VLOOKUP($ER17,BudgetData!$A$1:$EH$999,V$2+6,0))</f>
        <v>4.0571999999999999</v>
      </c>
      <c r="W17" s="110">
        <f>IF(ISERR(VLOOKUP($EQ17,BudgetData!$A$1:$EH$999,W$2+6,0)),0,VLOOKUP($EQ17,BudgetData!$A$1:$EH$999,W$2+6,0))+IF(ISERR(VLOOKUP($ER17,BudgetData!$A$1:$EH$999,W$2+6,0)),0,VLOOKUP($ER17,BudgetData!$A$1:$EH$999,W$2+6,0))</f>
        <v>3.1484000000000001</v>
      </c>
      <c r="X17" s="110">
        <f>IF(ISERR(VLOOKUP($EQ17,BudgetData!$A$1:$EH$999,X$2+6,0)),0,VLOOKUP($EQ17,BudgetData!$A$1:$EH$999,X$2+6,0))+IF(ISERR(VLOOKUP($ER17,BudgetData!$A$1:$EH$999,X$2+6,0)),0,VLOOKUP($ER17,BudgetData!$A$1:$EH$999,X$2+6,0))</f>
        <v>0.434</v>
      </c>
      <c r="Y17" s="110">
        <f>IF(ISERR(VLOOKUP($EQ17,BudgetData!$A$1:$EH$999,Y$2+6,0)),0,VLOOKUP($EQ17,BudgetData!$A$1:$EH$999,Y$2+6,0))+IF(ISERR(VLOOKUP($ER17,BudgetData!$A$1:$EH$999,Y$2+6,0)),0,VLOOKUP($ER17,BudgetData!$A$1:$EH$999,Y$2+6,0))</f>
        <v>1.0786</v>
      </c>
      <c r="Z17" s="110">
        <f>IF(ISERR(VLOOKUP($EQ17,BudgetData!$A$1:$EH$999,Z$2+6,0)),0,VLOOKUP($EQ17,BudgetData!$A$1:$EH$999,Z$2+6,0))+IF(ISERR(VLOOKUP($ER17,BudgetData!$A$1:$EH$999,Z$2+6,0)),0,VLOOKUP($ER17,BudgetData!$A$1:$EH$999,Z$2+6,0))</f>
        <v>4.4904999999999999</v>
      </c>
      <c r="AA17" s="110">
        <f>IF(ISERR(VLOOKUP($EQ17,BudgetData!$A$1:$EH$999,AA$2+6,0)),0,VLOOKUP($EQ17,BudgetData!$A$1:$EH$999,AA$2+6,0))+IF(ISERR(VLOOKUP($ER17,BudgetData!$A$1:$EH$999,AA$2+6,0)),0,VLOOKUP($ER17,BudgetData!$A$1:$EH$999,AA$2+6,0))</f>
        <v>31.776500000000002</v>
      </c>
      <c r="AB17" s="110">
        <f>IF(ISERR(VLOOKUP($EQ17,BudgetData!$A$1:$EH$999,AB$2+6,0)),0,VLOOKUP($EQ17,BudgetData!$A$1:$EH$999,AB$2+6,0))+IF(ISERR(VLOOKUP($ER17,BudgetData!$A$1:$EH$999,AB$2+6,0)),0,VLOOKUP($ER17,BudgetData!$A$1:$EH$999,AB$2+6,0))</f>
        <v>32.835700000000003</v>
      </c>
      <c r="AC17" s="110">
        <f>IF(ISERR(VLOOKUP($EQ17,BudgetData!$A$1:$EH$999,AC$2+6,0)),0,VLOOKUP($EQ17,BudgetData!$A$1:$EH$999,AC$2+6,0))+IF(ISERR(VLOOKUP($ER17,BudgetData!$A$1:$EH$999,AC$2+6,0)),0,VLOOKUP($ER17,BudgetData!$A$1:$EH$999,AC$2+6,0))</f>
        <v>10.0626</v>
      </c>
      <c r="AD17" s="110">
        <f>IF(ISERR(VLOOKUP($EQ17,BudgetData!$A$1:$EH$999,AD$2+6,0)),0,VLOOKUP($EQ17,BudgetData!$A$1:$EH$999,AD$2+6,0))+IF(ISERR(VLOOKUP($ER17,BudgetData!$A$1:$EH$999,AD$2+6,0)),0,VLOOKUP($ER17,BudgetData!$A$1:$EH$999,AD$2+6,0))</f>
        <v>2.9201999999999999</v>
      </c>
      <c r="AE17" s="110">
        <f>IF(ISERR(VLOOKUP($EQ17,BudgetData!$A$1:$EH$999,AE$2+6,0)),0,VLOOKUP($EQ17,BudgetData!$A$1:$EH$999,AE$2+6,0))+IF(ISERR(VLOOKUP($ER17,BudgetData!$A$1:$EH$999,AE$2+6,0)),0,VLOOKUP($ER17,BudgetData!$A$1:$EH$999,AE$2+6,0))</f>
        <v>9.8048000000000002</v>
      </c>
      <c r="AF17" s="110">
        <f>IF(ISERR(VLOOKUP($EQ17,BudgetData!$A$1:$EH$999,AF$2+6,0)),0,VLOOKUP($EQ17,BudgetData!$A$1:$EH$999,AF$2+6,0))+IF(ISERR(VLOOKUP($ER17,BudgetData!$A$1:$EH$999,AF$2+6,0)),0,VLOOKUP($ER17,BudgetData!$A$1:$EH$999,AF$2+6,0))</f>
        <v>5.8575999999999997</v>
      </c>
      <c r="AG17" s="110">
        <f>IF(ISERR(VLOOKUP($EQ17,BudgetData!$A$1:$EH$999,AG$2+6,0)),0,VLOOKUP($EQ17,BudgetData!$A$1:$EH$999,AG$2+6,0))+IF(ISERR(VLOOKUP($ER17,BudgetData!$A$1:$EH$999,AG$2+6,0)),0,VLOOKUP($ER17,BudgetData!$A$1:$EH$999,AG$2+6,0))</f>
        <v>4.5004</v>
      </c>
      <c r="AH17" s="110">
        <f>IF(ISERR(VLOOKUP($EQ17,BudgetData!$A$1:$EH$999,AH$2+6,0)),0,VLOOKUP($EQ17,BudgetData!$A$1:$EH$999,AH$2+6,0))+IF(ISERR(VLOOKUP($ER17,BudgetData!$A$1:$EH$999,AH$2+6,0)),0,VLOOKUP($ER17,BudgetData!$A$1:$EH$999,AH$2+6,0))</f>
        <v>3.0047999999999999</v>
      </c>
      <c r="AI17" s="110">
        <f>IF(ISERR(VLOOKUP($EQ17,BudgetData!$A$1:$EH$999,AI$2+6,0)),0,VLOOKUP($EQ17,BudgetData!$A$1:$EH$999,AI$2+6,0))+IF(ISERR(VLOOKUP($ER17,BudgetData!$A$1:$EH$999,AI$2+6,0)),0,VLOOKUP($ER17,BudgetData!$A$1:$EH$999,AI$2+6,0))</f>
        <v>4.7405999999999997</v>
      </c>
      <c r="AJ17" s="110">
        <f>IF(ISERR(VLOOKUP($EQ17,BudgetData!$A$1:$EH$999,AJ$2+6,0)),0,VLOOKUP($EQ17,BudgetData!$A$1:$EH$999,AJ$2+6,0))+IF(ISERR(VLOOKUP($ER17,BudgetData!$A$1:$EH$999,AJ$2+6,0)),0,VLOOKUP($ER17,BudgetData!$A$1:$EH$999,AJ$2+6,0))</f>
        <v>1.3258000000000001</v>
      </c>
      <c r="AK17" s="110">
        <f>IF(ISERR(VLOOKUP($EQ17,BudgetData!$A$1:$EH$999,AK$2+6,0)),0,VLOOKUP($EQ17,BudgetData!$A$1:$EH$999,AK$2+6,0))+IF(ISERR(VLOOKUP($ER17,BudgetData!$A$1:$EH$999,AK$2+6,0)),0,VLOOKUP($ER17,BudgetData!$A$1:$EH$999,AK$2+6,0))</f>
        <v>0.73680000000000001</v>
      </c>
      <c r="AL17" s="110">
        <f>IF(ISERR(VLOOKUP($EQ17,BudgetData!$A$1:$EH$999,AL$2+6,0)),0,VLOOKUP($EQ17,BudgetData!$A$1:$EH$999,AL$2+6,0))+IF(ISERR(VLOOKUP($ER17,BudgetData!$A$1:$EH$999,AL$2+6,0)),0,VLOOKUP($ER17,BudgetData!$A$1:$EH$999,AL$2+6,0))</f>
        <v>2.0589</v>
      </c>
      <c r="AM17" s="110">
        <f>IF(ISERR(VLOOKUP($EQ17,BudgetData!$A$1:$EH$999,AM$2+6,0)),0,VLOOKUP($EQ17,BudgetData!$A$1:$EH$999,AM$2+6,0))+IF(ISERR(VLOOKUP($ER17,BudgetData!$A$1:$EH$999,AM$2+6,0)),0,VLOOKUP($ER17,BudgetData!$A$1:$EH$999,AM$2+6,0))</f>
        <v>23.696099999999998</v>
      </c>
      <c r="AN17" s="110">
        <f>IF(ISERR(VLOOKUP($EQ17,BudgetData!$A$1:$EH$999,AN$2+6,0)),0,VLOOKUP($EQ17,BudgetData!$A$1:$EH$999,AN$2+6,0))+IF(ISERR(VLOOKUP($ER17,BudgetData!$A$1:$EH$999,AN$2+6,0)),0,VLOOKUP($ER17,BudgetData!$A$1:$EH$999,AN$2+6,0))</f>
        <v>25.4222</v>
      </c>
      <c r="AO17" s="110">
        <f>IF(ISERR(VLOOKUP($EQ17,BudgetData!$A$1:$EH$999,AO$2+6,0)),0,VLOOKUP($EQ17,BudgetData!$A$1:$EH$999,AO$2+6,0))+IF(ISERR(VLOOKUP($ER17,BudgetData!$A$1:$EH$999,AO$2+6,0)),0,VLOOKUP($ER17,BudgetData!$A$1:$EH$999,AO$2+6,0))</f>
        <v>7.5509000000000004</v>
      </c>
      <c r="AP17" s="110">
        <f>IF(ISERR(VLOOKUP($EQ17,BudgetData!$A$1:$EH$999,AP$2+6,0)),0,VLOOKUP($EQ17,BudgetData!$A$1:$EH$999,AP$2+6,0))+IF(ISERR(VLOOKUP($ER17,BudgetData!$A$1:$EH$999,AP$2+6,0)),0,VLOOKUP($ER17,BudgetData!$A$1:$EH$999,AP$2+6,0))</f>
        <v>13.179500000000001</v>
      </c>
      <c r="AQ17" s="110">
        <f>IF(ISERR(VLOOKUP($EQ17,BudgetData!$A$1:$EH$999,AQ$2+6,0)),0,VLOOKUP($EQ17,BudgetData!$A$1:$EH$999,AQ$2+6,0))+IF(ISERR(VLOOKUP($ER17,BudgetData!$A$1:$EH$999,AQ$2+6,0)),0,VLOOKUP($ER17,BudgetData!$A$1:$EH$999,AQ$2+6,0))</f>
        <v>5.1293000000000006</v>
      </c>
      <c r="AR17" s="110">
        <f>IF(ISERR(VLOOKUP($EQ17,BudgetData!$A$1:$EH$999,AR$2+6,0)),0,VLOOKUP($EQ17,BudgetData!$A$1:$EH$999,AR$2+6,0))+IF(ISERR(VLOOKUP($ER17,BudgetData!$A$1:$EH$999,AR$2+6,0)),0,VLOOKUP($ER17,BudgetData!$A$1:$EH$999,AR$2+6,0))</f>
        <v>4.9253999999999998</v>
      </c>
      <c r="AS17" s="110">
        <f>IF(ISERR(VLOOKUP($EQ17,BudgetData!$A$1:$EH$999,AS$2+6,0)),0,VLOOKUP($EQ17,BudgetData!$A$1:$EH$999,AS$2+6,0))+IF(ISERR(VLOOKUP($ER17,BudgetData!$A$1:$EH$999,AS$2+6,0)),0,VLOOKUP($ER17,BudgetData!$A$1:$EH$999,AS$2+6,0))</f>
        <v>3.3956</v>
      </c>
      <c r="AT17" s="110">
        <f>IF(ISERR(VLOOKUP($EQ17,BudgetData!$A$1:$EH$999,AT$2+6,0)),0,VLOOKUP($EQ17,BudgetData!$A$1:$EH$999,AT$2+6,0))+IF(ISERR(VLOOKUP($ER17,BudgetData!$A$1:$EH$999,AT$2+6,0)),0,VLOOKUP($ER17,BudgetData!$A$1:$EH$999,AT$2+6,0))</f>
        <v>1.2233000000000001</v>
      </c>
      <c r="AU17" s="110">
        <f>IF(ISERR(VLOOKUP($EQ17,BudgetData!$A$1:$EH$999,AU$2+6,0)),0,VLOOKUP($EQ17,BudgetData!$A$1:$EH$999,AU$2+6,0))+IF(ISERR(VLOOKUP($ER17,BudgetData!$A$1:$EH$999,AU$2+6,0)),0,VLOOKUP($ER17,BudgetData!$A$1:$EH$999,AU$2+6,0))</f>
        <v>3.3839999999999999</v>
      </c>
      <c r="AV17" s="110">
        <f>IF(ISERR(VLOOKUP($EQ17,BudgetData!$A$1:$EH$999,AV$2+6,0)),0,VLOOKUP($EQ17,BudgetData!$A$1:$EH$999,AV$2+6,0))+IF(ISERR(VLOOKUP($ER17,BudgetData!$A$1:$EH$999,AV$2+6,0)),0,VLOOKUP($ER17,BudgetData!$A$1:$EH$999,AV$2+6,0))</f>
        <v>1.1874</v>
      </c>
      <c r="AW17" s="110">
        <f>IF(ISERR(VLOOKUP($EQ17,BudgetData!$A$1:$EH$999,AW$2+6,0)),0,VLOOKUP($EQ17,BudgetData!$A$1:$EH$999,AW$2+6,0))+IF(ISERR(VLOOKUP($ER17,BudgetData!$A$1:$EH$999,AW$2+6,0)),0,VLOOKUP($ER17,BudgetData!$A$1:$EH$999,AW$2+6,0))</f>
        <v>1.0840000000000001</v>
      </c>
      <c r="AX17" s="110">
        <f>IF(ISERR(VLOOKUP($EQ17,BudgetData!$A$1:$EH$999,AX$2+6,0)),0,VLOOKUP($EQ17,BudgetData!$A$1:$EH$999,AX$2+6,0))+IF(ISERR(VLOOKUP($ER17,BudgetData!$A$1:$EH$999,AX$2+6,0)),0,VLOOKUP($ER17,BudgetData!$A$1:$EH$999,AX$2+6,0))</f>
        <v>1.1402999999999999</v>
      </c>
      <c r="AY17" s="110">
        <f>IF(ISERR(VLOOKUP($EQ17,BudgetData!$A$1:$EH$999,AY$2+6,0)),0,VLOOKUP($EQ17,BudgetData!$A$1:$EH$999,AY$2+6,0))+IF(ISERR(VLOOKUP($ER17,BudgetData!$A$1:$EH$999,AY$2+6,0)),0,VLOOKUP($ER17,BudgetData!$A$1:$EH$999,AY$2+6,0))</f>
        <v>21.340499999999999</v>
      </c>
      <c r="AZ17" s="110">
        <f>IF(ISERR(VLOOKUP($EQ17,BudgetData!$A$1:$EH$999,AZ$2+6,0)),0,VLOOKUP($EQ17,BudgetData!$A$1:$EH$999,AZ$2+6,0))+IF(ISERR(VLOOKUP($ER17,BudgetData!$A$1:$EH$999,AZ$2+6,0)),0,VLOOKUP($ER17,BudgetData!$A$1:$EH$999,AZ$2+6,0))</f>
        <v>25.3765</v>
      </c>
      <c r="BA17" s="110">
        <f>IF(ISERR(VLOOKUP($EQ17,BudgetData!$A$1:$EH$999,BA$2+6,0)),0,VLOOKUP($EQ17,BudgetData!$A$1:$EH$999,BA$2+6,0))+IF(ISERR(VLOOKUP($ER17,BudgetData!$A$1:$EH$999,BA$2+6,0)),0,VLOOKUP($ER17,BudgetData!$A$1:$EH$999,BA$2+6,0))</f>
        <v>4.3992000000000004</v>
      </c>
      <c r="BB17" s="110">
        <f>IF(ISERR(VLOOKUP($EQ17,BudgetData!$A$1:$EH$999,BB$2+6,0)),0,VLOOKUP($EQ17,BudgetData!$A$1:$EH$999,BB$2+6,0))+IF(ISERR(VLOOKUP($ER17,BudgetData!$A$1:$EH$999,BB$2+6,0)),0,VLOOKUP($ER17,BudgetData!$A$1:$EH$999,BB$2+6,0))</f>
        <v>3.0741000000000001</v>
      </c>
      <c r="BC17" s="110">
        <f>IF(ISERR(VLOOKUP($EQ17,BudgetData!$A$1:$EH$999,BC$2+6,0)),0,VLOOKUP($EQ17,BudgetData!$A$1:$EH$999,BC$2+6,0))+IF(ISERR(VLOOKUP($ER17,BudgetData!$A$1:$EH$999,BC$2+6,0)),0,VLOOKUP($ER17,BudgetData!$A$1:$EH$999,BC$2+6,0))</f>
        <v>5.6244000000000005</v>
      </c>
      <c r="BD17" s="110">
        <f>IF(ISERR(VLOOKUP($EQ17,BudgetData!$A$1:$EH$999,BD$2+6,0)),0,VLOOKUP($EQ17,BudgetData!$A$1:$EH$999,BD$2+6,0))+IF(ISERR(VLOOKUP($ER17,BudgetData!$A$1:$EH$999,BD$2+6,0)),0,VLOOKUP($ER17,BudgetData!$A$1:$EH$999,BD$2+6,0))</f>
        <v>6.8875999999999999</v>
      </c>
      <c r="BE17" s="110">
        <f>IF(ISERR(VLOOKUP($EQ17,BudgetData!$A$1:$EH$999,BE$2+6,0)),0,VLOOKUP($EQ17,BudgetData!$A$1:$EH$999,BE$2+6,0))+IF(ISERR(VLOOKUP($ER17,BudgetData!$A$1:$EH$999,BE$2+6,0)),0,VLOOKUP($ER17,BudgetData!$A$1:$EH$999,BE$2+6,0))</f>
        <v>2.7280000000000002</v>
      </c>
      <c r="BF17" s="110">
        <f>IF(ISERR(VLOOKUP($EQ17,BudgetData!$A$1:$EH$999,BF$2+6,0)),0,VLOOKUP($EQ17,BudgetData!$A$1:$EH$999,BF$2+6,0))+IF(ISERR(VLOOKUP($ER17,BudgetData!$A$1:$EH$999,BF$2+6,0)),0,VLOOKUP($ER17,BudgetData!$A$1:$EH$999,BF$2+6,0))</f>
        <v>0.68620000000000003</v>
      </c>
      <c r="BG17" s="110">
        <f>IF(ISERR(VLOOKUP($EQ17,BudgetData!$A$1:$EH$999,BG$2+6,0)),0,VLOOKUP($EQ17,BudgetData!$A$1:$EH$999,BG$2+6,0))+IF(ISERR(VLOOKUP($ER17,BudgetData!$A$1:$EH$999,BG$2+6,0)),0,VLOOKUP($ER17,BudgetData!$A$1:$EH$999,BG$2+6,0))</f>
        <v>0.73780000000000001</v>
      </c>
      <c r="BH17" s="110">
        <f>IF(ISERR(VLOOKUP($EQ17,BudgetData!$A$1:$EH$999,BH$2+6,0)),0,VLOOKUP($EQ17,BudgetData!$A$1:$EH$999,BH$2+6,0))+IF(ISERR(VLOOKUP($ER17,BudgetData!$A$1:$EH$999,BH$2+6,0)),0,VLOOKUP($ER17,BudgetData!$A$1:$EH$999,BH$2+6,0))</f>
        <v>0.96160000000000001</v>
      </c>
      <c r="BI17" s="110">
        <f>IF(ISERR(VLOOKUP($EQ17,BudgetData!$A$1:$EH$999,BI$2+6,0)),0,VLOOKUP($EQ17,BudgetData!$A$1:$EH$999,BI$2+6,0))+IF(ISERR(VLOOKUP($ER17,BudgetData!$A$1:$EH$999,BI$2+6,0)),0,VLOOKUP($ER17,BudgetData!$A$1:$EH$999,BI$2+6,0))</f>
        <v>2.3811</v>
      </c>
      <c r="BJ17" s="110">
        <f>IF(ISERR(VLOOKUP($EQ17,BudgetData!$A$1:$EH$999,BJ$2+6,0)),0,VLOOKUP($EQ17,BudgetData!$A$1:$EH$999,BJ$2+6,0))+IF(ISERR(VLOOKUP($ER17,BudgetData!$A$1:$EH$999,BJ$2+6,0)),0,VLOOKUP($ER17,BudgetData!$A$1:$EH$999,BJ$2+6,0))</f>
        <v>5.2141999999999999</v>
      </c>
      <c r="BK17" s="110">
        <f>IF(ISERR(VLOOKUP($EQ17,BudgetData!$A$1:$EH$999,BK$2+6,0)),0,VLOOKUP($EQ17,BudgetData!$A$1:$EH$999,BK$2+6,0))+IF(ISERR(VLOOKUP($ER17,BudgetData!$A$1:$EH$999,BK$2+6,0)),0,VLOOKUP($ER17,BudgetData!$A$1:$EH$999,BK$2+6,0))</f>
        <v>24.083600000000001</v>
      </c>
      <c r="BL17" s="110">
        <f>IF(ISERR(VLOOKUP($EQ17,BudgetData!$A$1:$EH$999,BL$2+6,0)),0,VLOOKUP($EQ17,BudgetData!$A$1:$EH$999,BL$2+6,0))+IF(ISERR(VLOOKUP($ER17,BudgetData!$A$1:$EH$999,BL$2+6,0)),0,VLOOKUP($ER17,BudgetData!$A$1:$EH$999,BL$2+6,0))</f>
        <v>18.517299999999999</v>
      </c>
      <c r="BM17" s="110">
        <f>IF(ISERR(VLOOKUP($EQ17,BudgetData!$A$1:$EH$999,BM$2+6,0)),0,VLOOKUP($EQ17,BudgetData!$A$1:$EH$999,BM$2+6,0))+IF(ISERR(VLOOKUP($ER17,BudgetData!$A$1:$EH$999,BM$2+6,0)),0,VLOOKUP($ER17,BudgetData!$A$1:$EH$999,BM$2+6,0))</f>
        <v>5.9714</v>
      </c>
      <c r="BN17" s="110">
        <f>IF(ISERR(VLOOKUP($EQ17,BudgetData!$A$1:$EH$999,BN$2+6,0)),0,VLOOKUP($EQ17,BudgetData!$A$1:$EH$999,BN$2+6,0))+IF(ISERR(VLOOKUP($ER17,BudgetData!$A$1:$EH$999,BN$2+6,0)),0,VLOOKUP($ER17,BudgetData!$A$1:$EH$999,BN$2+6,0))</f>
        <v>0.87999999999999989</v>
      </c>
      <c r="BO17" s="110">
        <f>IF(ISERR(VLOOKUP($EQ17,BudgetData!$A$1:$EH$999,BO$2+6,0)),0,VLOOKUP($EQ17,BudgetData!$A$1:$EH$999,BO$2+6,0))+IF(ISERR(VLOOKUP($ER17,BudgetData!$A$1:$EH$999,BO$2+6,0)),0,VLOOKUP($ER17,BudgetData!$A$1:$EH$999,BO$2+6,0))</f>
        <v>7.0602</v>
      </c>
      <c r="BP17" s="110">
        <f>IF(ISERR(VLOOKUP($EQ17,BudgetData!$A$1:$EH$999,BP$2+6,0)),0,VLOOKUP($EQ17,BudgetData!$A$1:$EH$999,BP$2+6,0))+IF(ISERR(VLOOKUP($ER17,BudgetData!$A$1:$EH$999,BP$2+6,0)),0,VLOOKUP($ER17,BudgetData!$A$1:$EH$999,BP$2+6,0))</f>
        <v>9.2132000000000005</v>
      </c>
      <c r="BQ17" s="110">
        <f>IF(ISERR(VLOOKUP($EQ17,BudgetData!$A$1:$EH$999,BQ$2+6,0)),0,VLOOKUP($EQ17,BudgetData!$A$1:$EH$999,BQ$2+6,0))+IF(ISERR(VLOOKUP($ER17,BudgetData!$A$1:$EH$999,BQ$2+6,0)),0,VLOOKUP($ER17,BudgetData!$A$1:$EH$999,BQ$2+6,0))</f>
        <v>3.5802</v>
      </c>
      <c r="BR17" s="110">
        <f>IF(ISERR(VLOOKUP($EQ17,BudgetData!$A$1:$EH$999,BR$2+6,0)),0,VLOOKUP($EQ17,BudgetData!$A$1:$EH$999,BR$2+6,0))+IF(ISERR(VLOOKUP($ER17,BudgetData!$A$1:$EH$999,BR$2+6,0)),0,VLOOKUP($ER17,BudgetData!$A$1:$EH$999,BR$2+6,0))</f>
        <v>2.4773999999999998</v>
      </c>
      <c r="BS17" s="110">
        <f>IF(ISERR(VLOOKUP($EQ17,BudgetData!$A$1:$EH$999,BS$2+6,0)),0,VLOOKUP($EQ17,BudgetData!$A$1:$EH$999,BS$2+6,0))+IF(ISERR(VLOOKUP($ER17,BudgetData!$A$1:$EH$999,BS$2+6,0)),0,VLOOKUP($ER17,BudgetData!$A$1:$EH$999,BS$2+6,0))</f>
        <v>11.693999999999999</v>
      </c>
      <c r="BT17" s="110">
        <f>IF(ISERR(VLOOKUP($EQ17,BudgetData!$A$1:$EH$999,BT$2+6,0)),0,VLOOKUP($EQ17,BudgetData!$A$1:$EH$999,BT$2+6,0))+IF(ISERR(VLOOKUP($ER17,BudgetData!$A$1:$EH$999,BT$2+6,0)),0,VLOOKUP($ER17,BudgetData!$A$1:$EH$999,BT$2+6,0))</f>
        <v>2.8104</v>
      </c>
      <c r="BU17" s="110">
        <f>IF(ISERR(VLOOKUP($EQ17,BudgetData!$A$1:$EH$999,BU$2+6,0)),0,VLOOKUP($EQ17,BudgetData!$A$1:$EH$999,BU$2+6,0))+IF(ISERR(VLOOKUP($ER17,BudgetData!$A$1:$EH$999,BU$2+6,0)),0,VLOOKUP($ER17,BudgetData!$A$1:$EH$999,BU$2+6,0))</f>
        <v>6.4612999999999996</v>
      </c>
      <c r="BV17" s="110">
        <f>IF(ISERR(VLOOKUP($EQ17,BudgetData!$A$1:$EH$999,BV$2+6,0)),0,VLOOKUP($EQ17,BudgetData!$A$1:$EH$999,BV$2+6,0))+IF(ISERR(VLOOKUP($ER17,BudgetData!$A$1:$EH$999,BV$2+6,0)),0,VLOOKUP($ER17,BudgetData!$A$1:$EH$999,BV$2+6,0))</f>
        <v>11.175799999999999</v>
      </c>
      <c r="BW17" s="110">
        <f>IF(ISERR(VLOOKUP($EQ17,BudgetData!$A$1:$EH$999,BW$2+6,0)),0,VLOOKUP($EQ17,BudgetData!$A$1:$EH$999,BW$2+6,0))+IF(ISERR(VLOOKUP($ER17,BudgetData!$A$1:$EH$999,BW$2+6,0)),0,VLOOKUP($ER17,BudgetData!$A$1:$EH$999,BW$2+6,0))</f>
        <v>17.664100000000001</v>
      </c>
      <c r="BX17" s="110">
        <f>IF(ISERR(VLOOKUP($EQ17,BudgetData!$A$1:$EH$999,BX$2+6,0)),0,VLOOKUP($EQ17,BudgetData!$A$1:$EH$999,BX$2+6,0))+IF(ISERR(VLOOKUP($ER17,BudgetData!$A$1:$EH$999,BX$2+6,0)),0,VLOOKUP($ER17,BudgetData!$A$1:$EH$999,BX$2+6,0))</f>
        <v>28.318000000000001</v>
      </c>
      <c r="BY17" s="110">
        <f>IF(ISERR(VLOOKUP($EQ17,BudgetData!$A$1:$EH$999,BY$2+6,0)),0,VLOOKUP($EQ17,BudgetData!$A$1:$EH$999,BY$2+6,0))+IF(ISERR(VLOOKUP($ER17,BudgetData!$A$1:$EH$999,BY$2+6,0)),0,VLOOKUP($ER17,BudgetData!$A$1:$EH$999,BY$2+6,0))</f>
        <v>10.5626</v>
      </c>
      <c r="BZ17" s="110">
        <f>IF(ISERR(VLOOKUP($EQ17,BudgetData!$A$1:$EH$999,BZ$2+6,0)),0,VLOOKUP($EQ17,BudgetData!$A$1:$EH$999,BZ$2+6,0))+IF(ISERR(VLOOKUP($ER17,BudgetData!$A$1:$EH$999,BZ$2+6,0)),0,VLOOKUP($ER17,BudgetData!$A$1:$EH$999,BZ$2+6,0))</f>
        <v>1.7791999999999999</v>
      </c>
      <c r="CA17" s="110">
        <f>IF(ISERR(VLOOKUP($EQ17,BudgetData!$A$1:$EH$999,CA$2+6,0)),0,VLOOKUP($EQ17,BudgetData!$A$1:$EH$999,CA$2+6,0))+IF(ISERR(VLOOKUP($ER17,BudgetData!$A$1:$EH$999,CA$2+6,0)),0,VLOOKUP($ER17,BudgetData!$A$1:$EH$999,CA$2+6,0))</f>
        <v>13.5313</v>
      </c>
      <c r="CB17" s="110">
        <f>IF(ISERR(VLOOKUP($EQ17,BudgetData!$A$1:$EH$999,CB$2+6,0)),0,VLOOKUP($EQ17,BudgetData!$A$1:$EH$999,CB$2+6,0))+IF(ISERR(VLOOKUP($ER17,BudgetData!$A$1:$EH$999,CB$2+6,0)),0,VLOOKUP($ER17,BudgetData!$A$1:$EH$999,CB$2+6,0))</f>
        <v>6.4624999999999995</v>
      </c>
      <c r="CC17" s="110">
        <f>IF(ISERR(VLOOKUP($EQ17,BudgetData!$A$1:$EH$999,CC$2+6,0)),0,VLOOKUP($EQ17,BudgetData!$A$1:$EH$999,CC$2+6,0))+IF(ISERR(VLOOKUP($ER17,BudgetData!$A$1:$EH$999,CC$2+6,0)),0,VLOOKUP($ER17,BudgetData!$A$1:$EH$999,CC$2+6,0))</f>
        <v>6.3298000000000005</v>
      </c>
      <c r="CD17" s="110">
        <f>IF(ISERR(VLOOKUP($EQ17,BudgetData!$A$1:$EH$999,CD$2+6,0)),0,VLOOKUP($EQ17,BudgetData!$A$1:$EH$999,CD$2+6,0))+IF(ISERR(VLOOKUP($ER17,BudgetData!$A$1:$EH$999,CD$2+6,0)),0,VLOOKUP($ER17,BudgetData!$A$1:$EH$999,CD$2+6,0))</f>
        <v>6.0981000000000005</v>
      </c>
      <c r="CE17" s="110">
        <f>IF(ISERR(VLOOKUP($EQ17,BudgetData!$A$1:$EH$999,CE$2+6,0)),0,VLOOKUP($EQ17,BudgetData!$A$1:$EH$999,CE$2+6,0))+IF(ISERR(VLOOKUP($ER17,BudgetData!$A$1:$EH$999,CE$2+6,0)),0,VLOOKUP($ER17,BudgetData!$A$1:$EH$999,CE$2+6,0))</f>
        <v>16.957599999999999</v>
      </c>
      <c r="CF17" s="110">
        <f>IF(ISERR(VLOOKUP($EQ17,BudgetData!$A$1:$EH$999,CF$2+6,0)),0,VLOOKUP($EQ17,BudgetData!$A$1:$EH$999,CF$2+6,0))+IF(ISERR(VLOOKUP($ER17,BudgetData!$A$1:$EH$999,CF$2+6,0)),0,VLOOKUP($ER17,BudgetData!$A$1:$EH$999,CF$2+6,0))</f>
        <v>7.5427</v>
      </c>
      <c r="CG17" s="110">
        <f>IF(ISERR(VLOOKUP($EQ17,BudgetData!$A$1:$EH$999,CG$2+6,0)),0,VLOOKUP($EQ17,BudgetData!$A$1:$EH$999,CG$2+6,0))+IF(ISERR(VLOOKUP($ER17,BudgetData!$A$1:$EH$999,CG$2+6,0)),0,VLOOKUP($ER17,BudgetData!$A$1:$EH$999,CG$2+6,0))</f>
        <v>11.9983</v>
      </c>
      <c r="CH17" s="110">
        <f>IF(ISERR(VLOOKUP($EQ17,BudgetData!$A$1:$EH$999,CH$2+6,0)),0,VLOOKUP($EQ17,BudgetData!$A$1:$EH$999,CH$2+6,0))+IF(ISERR(VLOOKUP($ER17,BudgetData!$A$1:$EH$999,CH$2+6,0)),0,VLOOKUP($ER17,BudgetData!$A$1:$EH$999,CH$2+6,0))</f>
        <v>17.009700000000002</v>
      </c>
      <c r="CI17" s="110">
        <f>IF(ISERR(VLOOKUP($EQ17,BudgetData!$A$1:$EH$999,CI$2+6,0)),0,VLOOKUP($EQ17,BudgetData!$A$1:$EH$999,CI$2+6,0))+IF(ISERR(VLOOKUP($ER17,BudgetData!$A$1:$EH$999,CI$2+6,0)),0,VLOOKUP($ER17,BudgetData!$A$1:$EH$999,CI$2+6,0))</f>
        <v>23.404700000000002</v>
      </c>
      <c r="CJ17" s="110">
        <f>IF(ISERR(VLOOKUP($EQ17,BudgetData!$A$1:$EH$999,CJ$2+6,0)),0,VLOOKUP($EQ17,BudgetData!$A$1:$EH$999,CJ$2+6,0))+IF(ISERR(VLOOKUP($ER17,BudgetData!$A$1:$EH$999,CJ$2+6,0)),0,VLOOKUP($ER17,BudgetData!$A$1:$EH$999,CJ$2+6,0))</f>
        <v>18.189399999999999</v>
      </c>
      <c r="CK17" s="110">
        <f>IF(ISERR(VLOOKUP($EQ17,BudgetData!$A$1:$EH$999,CK$2+6,0)),0,VLOOKUP($EQ17,BudgetData!$A$1:$EH$999,CK$2+6,0))+IF(ISERR(VLOOKUP($ER17,BudgetData!$A$1:$EH$999,CK$2+6,0)),0,VLOOKUP($ER17,BudgetData!$A$1:$EH$999,CK$2+6,0))</f>
        <v>15.9963</v>
      </c>
      <c r="CL17" s="110">
        <f>IF(ISERR(VLOOKUP($EQ17,BudgetData!$A$1:$EH$999,CL$2+6,0)),0,VLOOKUP($EQ17,BudgetData!$A$1:$EH$999,CL$2+6,0))+IF(ISERR(VLOOKUP($ER17,BudgetData!$A$1:$EH$999,CL$2+6,0)),0,VLOOKUP($ER17,BudgetData!$A$1:$EH$999,CL$2+6,0))</f>
        <v>7.7907999999999999</v>
      </c>
      <c r="CM17" s="110">
        <f>IF(ISERR(VLOOKUP($EQ17,BudgetData!$A$1:$EH$999,CM$2+6,0)),0,VLOOKUP($EQ17,BudgetData!$A$1:$EH$999,CM$2+6,0))+IF(ISERR(VLOOKUP($ER17,BudgetData!$A$1:$EH$999,CM$2+6,0)),0,VLOOKUP($ER17,BudgetData!$A$1:$EH$999,CM$2+6,0))</f>
        <v>24.5001</v>
      </c>
      <c r="CN17" s="110">
        <f>IF(ISERR(VLOOKUP($EQ17,BudgetData!$A$1:$EH$999,CN$2+6,0)),0,VLOOKUP($EQ17,BudgetData!$A$1:$EH$999,CN$2+6,0))+IF(ISERR(VLOOKUP($ER17,BudgetData!$A$1:$EH$999,CN$2+6,0)),0,VLOOKUP($ER17,BudgetData!$A$1:$EH$999,CN$2+6,0))</f>
        <v>21.6509</v>
      </c>
      <c r="CO17" s="110">
        <f>IF(ISERR(VLOOKUP($EQ17,BudgetData!$A$1:$EH$999,CO$2+6,0)),0,VLOOKUP($EQ17,BudgetData!$A$1:$EH$999,CO$2+6,0))+IF(ISERR(VLOOKUP($ER17,BudgetData!$A$1:$EH$999,CO$2+6,0)),0,VLOOKUP($ER17,BudgetData!$A$1:$EH$999,CO$2+6,0))</f>
        <v>15.498200000000001</v>
      </c>
      <c r="CP17" s="110">
        <f>IF(ISERR(VLOOKUP($EQ17,BudgetData!$A$1:$EH$999,CP$2+6,0)),0,VLOOKUP($EQ17,BudgetData!$A$1:$EH$999,CP$2+6,0))+IF(ISERR(VLOOKUP($ER17,BudgetData!$A$1:$EH$999,CP$2+6,0)),0,VLOOKUP($ER17,BudgetData!$A$1:$EH$999,CP$2+6,0))</f>
        <v>12.499099999999999</v>
      </c>
      <c r="CQ17" s="110">
        <f>IF(ISERR(VLOOKUP($EQ17,BudgetData!$A$1:$EH$999,CQ$2+6,0)),0,VLOOKUP($EQ17,BudgetData!$A$1:$EH$999,CQ$2+6,0))+IF(ISERR(VLOOKUP($ER17,BudgetData!$A$1:$EH$999,CQ$2+6,0)),0,VLOOKUP($ER17,BudgetData!$A$1:$EH$999,CQ$2+6,0))</f>
        <v>15.5273</v>
      </c>
      <c r="CR17" s="110">
        <f>IF(ISERR(VLOOKUP($EQ17,BudgetData!$A$1:$EH$999,CR$2+6,0)),0,VLOOKUP($EQ17,BudgetData!$A$1:$EH$999,CR$2+6,0))+IF(ISERR(VLOOKUP($ER17,BudgetData!$A$1:$EH$999,CR$2+6,0)),0,VLOOKUP($ER17,BudgetData!$A$1:$EH$999,CR$2+6,0))</f>
        <v>17.383199999999999</v>
      </c>
      <c r="CS17" s="110">
        <f>IF(ISERR(VLOOKUP($EQ17,BudgetData!$A$1:$EH$999,CS$2+6,0)),0,VLOOKUP($EQ17,BudgetData!$A$1:$EH$999,CS$2+6,0))+IF(ISERR(VLOOKUP($ER17,BudgetData!$A$1:$EH$999,CS$2+6,0)),0,VLOOKUP($ER17,BudgetData!$A$1:$EH$999,CS$2+6,0))</f>
        <v>11.6905</v>
      </c>
      <c r="CT17" s="110">
        <f>IF(ISERR(VLOOKUP($EQ17,BudgetData!$A$1:$EH$999,CT$2+6,0)),0,VLOOKUP($EQ17,BudgetData!$A$1:$EH$999,CT$2+6,0))+IF(ISERR(VLOOKUP($ER17,BudgetData!$A$1:$EH$999,CT$2+6,0)),0,VLOOKUP($ER17,BudgetData!$A$1:$EH$999,CT$2+6,0))</f>
        <v>30.996600000000001</v>
      </c>
      <c r="CU17" s="110">
        <f>IF(ISERR(VLOOKUP($EQ17,BudgetData!$A$1:$EH$999,CU$2+6,0)),0,VLOOKUP($EQ17,BudgetData!$A$1:$EH$999,CU$2+6,0))+IF(ISERR(VLOOKUP($ER17,BudgetData!$A$1:$EH$999,CU$2+6,0)),0,VLOOKUP($ER17,BudgetData!$A$1:$EH$999,CU$2+6,0))</f>
        <v>35.454000000000001</v>
      </c>
      <c r="CV17" s="110">
        <f>IF(ISERR(VLOOKUP($EQ17,BudgetData!$A$1:$EH$999,CV$2+6,0)),0,VLOOKUP($EQ17,BudgetData!$A$1:$EH$999,CV$2+6,0))+IF(ISERR(VLOOKUP($ER17,BudgetData!$A$1:$EH$999,CV$2+6,0)),0,VLOOKUP($ER17,BudgetData!$A$1:$EH$999,CV$2+6,0))</f>
        <v>27.565100000000001</v>
      </c>
      <c r="CW17" s="110">
        <f>IF(ISERR(VLOOKUP($EQ17,BudgetData!$A$1:$EH$999,CW$2+6,0)),0,VLOOKUP($EQ17,BudgetData!$A$1:$EH$999,CW$2+6,0))+IF(ISERR(VLOOKUP($ER17,BudgetData!$A$1:$EH$999,CW$2+6,0)),0,VLOOKUP($ER17,BudgetData!$A$1:$EH$999,CW$2+6,0))</f>
        <v>18.9589</v>
      </c>
      <c r="CX17" s="110">
        <f>IF(ISERR(VLOOKUP($EQ17,BudgetData!$A$1:$EH$999,CX$2+6,0)),0,VLOOKUP($EQ17,BudgetData!$A$1:$EH$999,CX$2+6,0))+IF(ISERR(VLOOKUP($ER17,BudgetData!$A$1:$EH$999,CX$2+6,0)),0,VLOOKUP($ER17,BudgetData!$A$1:$EH$999,CX$2+6,0))</f>
        <v>4.9675000000000002</v>
      </c>
      <c r="CY17" s="110">
        <f>IF(ISERR(VLOOKUP($EQ17,BudgetData!$A$1:$EH$999,CY$2+6,0)),0,VLOOKUP($EQ17,BudgetData!$A$1:$EH$999,CY$2+6,0))+IF(ISERR(VLOOKUP($ER17,BudgetData!$A$1:$EH$999,CY$2+6,0)),0,VLOOKUP($ER17,BudgetData!$A$1:$EH$999,CY$2+6,0))</f>
        <v>19.087600000000002</v>
      </c>
      <c r="CZ17" s="110">
        <f>IF(ISERR(VLOOKUP($EQ17,BudgetData!$A$1:$EH$999,CZ$2+6,0)),0,VLOOKUP($EQ17,BudgetData!$A$1:$EH$999,CZ$2+6,0))+IF(ISERR(VLOOKUP($ER17,BudgetData!$A$1:$EH$999,CZ$2+6,0)),0,VLOOKUP($ER17,BudgetData!$A$1:$EH$999,CZ$2+6,0))</f>
        <v>20.157</v>
      </c>
      <c r="DA17" s="110">
        <f>IF(ISERR(VLOOKUP($EQ17,BudgetData!$A$1:$EH$999,DA$2+6,0)),0,VLOOKUP($EQ17,BudgetData!$A$1:$EH$999,DA$2+6,0))+IF(ISERR(VLOOKUP($ER17,BudgetData!$A$1:$EH$999,DA$2+6,0)),0,VLOOKUP($ER17,BudgetData!$A$1:$EH$999,DA$2+6,0))</f>
        <v>20.296099999999999</v>
      </c>
      <c r="DB17" s="110">
        <f>IF(ISERR(VLOOKUP($EQ17,BudgetData!$A$1:$EH$999,DB$2+6,0)),0,VLOOKUP($EQ17,BudgetData!$A$1:$EH$999,DB$2+6,0))+IF(ISERR(VLOOKUP($ER17,BudgetData!$A$1:$EH$999,DB$2+6,0)),0,VLOOKUP($ER17,BudgetData!$A$1:$EH$999,DB$2+6,0))</f>
        <v>17.821200000000001</v>
      </c>
      <c r="DC17" s="110">
        <f>IF(ISERR(VLOOKUP($EQ17,BudgetData!$A$1:$EH$999,DC$2+6,0)),0,VLOOKUP($EQ17,BudgetData!$A$1:$EH$999,DC$2+6,0))+IF(ISERR(VLOOKUP($ER17,BudgetData!$A$1:$EH$999,DC$2+6,0)),0,VLOOKUP($ER17,BudgetData!$A$1:$EH$999,DC$2+6,0))</f>
        <v>20.1677</v>
      </c>
      <c r="DD17" s="110">
        <f>IF(ISERR(VLOOKUP($EQ17,BudgetData!$A$1:$EH$999,DD$2+6,0)),0,VLOOKUP($EQ17,BudgetData!$A$1:$EH$999,DD$2+6,0))+IF(ISERR(VLOOKUP($ER17,BudgetData!$A$1:$EH$999,DD$2+6,0)),0,VLOOKUP($ER17,BudgetData!$A$1:$EH$999,DD$2+6,0))</f>
        <v>24.949800000000003</v>
      </c>
      <c r="DE17" s="110">
        <f>IF(ISERR(VLOOKUP($EQ17,BudgetData!$A$1:$EH$999,DE$2+6,0)),0,VLOOKUP($EQ17,BudgetData!$A$1:$EH$999,DE$2+6,0))+IF(ISERR(VLOOKUP($ER17,BudgetData!$A$1:$EH$999,DE$2+6,0)),0,VLOOKUP($ER17,BudgetData!$A$1:$EH$999,DE$2+6,0))</f>
        <v>22.067900000000002</v>
      </c>
      <c r="DF17" s="110">
        <f>IF(ISERR(VLOOKUP($EQ17,BudgetData!$A$1:$EH$999,DF$2+6,0)),0,VLOOKUP($EQ17,BudgetData!$A$1:$EH$999,DF$2+6,0))+IF(ISERR(VLOOKUP($ER17,BudgetData!$A$1:$EH$999,DF$2+6,0)),0,VLOOKUP($ER17,BudgetData!$A$1:$EH$999,DF$2+6,0))</f>
        <v>23.993099999999998</v>
      </c>
      <c r="DG17" s="110">
        <f>IF(ISERR(VLOOKUP($EQ17,BudgetData!$A$1:$EH$999,DG$2+6,0)),0,VLOOKUP($EQ17,BudgetData!$A$1:$EH$999,DG$2+6,0))+IF(ISERR(VLOOKUP($ER17,BudgetData!$A$1:$EH$999,DG$2+6,0)),0,VLOOKUP($ER17,BudgetData!$A$1:$EH$999,DG$2+6,0))</f>
        <v>32.843899999999998</v>
      </c>
      <c r="DH17" s="110">
        <f>IF(ISERR(VLOOKUP($EQ17,BudgetData!$A$1:$EH$999,DH$2+6,0)),0,VLOOKUP($EQ17,BudgetData!$A$1:$EH$999,DH$2+6,0))+IF(ISERR(VLOOKUP($ER17,BudgetData!$A$1:$EH$999,DH$2+6,0)),0,VLOOKUP($ER17,BudgetData!$A$1:$EH$999,DH$2+6,0))</f>
        <v>25.983800000000002</v>
      </c>
      <c r="DI17" s="110">
        <f>IF(ISERR(VLOOKUP($EQ17,BudgetData!$A$1:$EH$999,DI$2+6,0)),0,VLOOKUP($EQ17,BudgetData!$A$1:$EH$999,DI$2+6,0))+IF(ISERR(VLOOKUP($ER17,BudgetData!$A$1:$EH$999,DI$2+6,0)),0,VLOOKUP($ER17,BudgetData!$A$1:$EH$999,DI$2+6,0))</f>
        <v>20.2455</v>
      </c>
      <c r="DJ17" s="110">
        <f>IF(ISERR(VLOOKUP($EQ17,BudgetData!$A$1:$EH$999,DJ$2+6,0)),0,VLOOKUP($EQ17,BudgetData!$A$1:$EH$999,DJ$2+6,0))+IF(ISERR(VLOOKUP($ER17,BudgetData!$A$1:$EH$999,DJ$2+6,0)),0,VLOOKUP($ER17,BudgetData!$A$1:$EH$999,DJ$2+6,0))</f>
        <v>16.680900000000001</v>
      </c>
      <c r="DK17" s="110">
        <f>IF(ISERR(VLOOKUP($EQ17,BudgetData!$A$1:$EH$999,DK$2+6,0)),0,VLOOKUP($EQ17,BudgetData!$A$1:$EH$999,DK$2+6,0))+IF(ISERR(VLOOKUP($ER17,BudgetData!$A$1:$EH$999,DK$2+6,0)),0,VLOOKUP($ER17,BudgetData!$A$1:$EH$999,DK$2+6,0))</f>
        <v>23.147500000000001</v>
      </c>
      <c r="DL17" s="110">
        <f>IF(ISERR(VLOOKUP($EQ17,BudgetData!$A$1:$EH$999,DL$2+6,0)),0,VLOOKUP($EQ17,BudgetData!$A$1:$EH$999,DL$2+6,0))+IF(ISERR(VLOOKUP($ER17,BudgetData!$A$1:$EH$999,DL$2+6,0)),0,VLOOKUP($ER17,BudgetData!$A$1:$EH$999,DL$2+6,0))</f>
        <v>17.364899999999999</v>
      </c>
      <c r="DM17" s="110">
        <f>IF(ISERR(VLOOKUP($EQ17,BudgetData!$A$1:$EH$999,DM$2+6,0)),0,VLOOKUP($EQ17,BudgetData!$A$1:$EH$999,DM$2+6,0))+IF(ISERR(VLOOKUP($ER17,BudgetData!$A$1:$EH$999,DM$2+6,0)),0,VLOOKUP($ER17,BudgetData!$A$1:$EH$999,DM$2+6,0))</f>
        <v>22.462700000000002</v>
      </c>
      <c r="DN17" s="110">
        <f>IF(ISERR(VLOOKUP($EQ17,BudgetData!$A$1:$EH$999,DN$2+6,0)),0,VLOOKUP($EQ17,BudgetData!$A$1:$EH$999,DN$2+6,0))+IF(ISERR(VLOOKUP($ER17,BudgetData!$A$1:$EH$999,DN$2+6,0)),0,VLOOKUP($ER17,BudgetData!$A$1:$EH$999,DN$2+6,0))</f>
        <v>15.420299999999999</v>
      </c>
      <c r="DO17" s="110">
        <f>IF(ISERR(VLOOKUP($EQ17,BudgetData!$A$1:$EH$999,DO$2+6,0)),0,VLOOKUP($EQ17,BudgetData!$A$1:$EH$999,DO$2+6,0))+IF(ISERR(VLOOKUP($ER17,BudgetData!$A$1:$EH$999,DO$2+6,0)),0,VLOOKUP($ER17,BudgetData!$A$1:$EH$999,DO$2+6,0))</f>
        <v>14.3767</v>
      </c>
      <c r="DP17" s="110">
        <f>IF(ISERR(VLOOKUP($EQ17,BudgetData!$A$1:$EH$999,DP$2+6,0)),0,VLOOKUP($EQ17,BudgetData!$A$1:$EH$999,DP$2+6,0))+IF(ISERR(VLOOKUP($ER17,BudgetData!$A$1:$EH$999,DP$2+6,0)),0,VLOOKUP($ER17,BudgetData!$A$1:$EH$999,DP$2+6,0))</f>
        <v>21.163399999999999</v>
      </c>
      <c r="DQ17" s="110">
        <f>IF(ISERR(VLOOKUP($EQ17,BudgetData!$A$1:$EH$999,DQ$2+6,0)),0,VLOOKUP($EQ17,BudgetData!$A$1:$EH$999,DQ$2+6,0))+IF(ISERR(VLOOKUP($ER17,BudgetData!$A$1:$EH$999,DQ$2+6,0)),0,VLOOKUP($ER17,BudgetData!$A$1:$EH$999,DQ$2+6,0))</f>
        <v>19.454599999999999</v>
      </c>
      <c r="DR17" s="110">
        <f>IF(ISERR(VLOOKUP($EQ17,BudgetData!$A$1:$EH$999,DR$2+6,0)),0,VLOOKUP($EQ17,BudgetData!$A$1:$EH$999,DR$2+6,0))+IF(ISERR(VLOOKUP($ER17,BudgetData!$A$1:$EH$999,DR$2+6,0)),0,VLOOKUP($ER17,BudgetData!$A$1:$EH$999,DR$2+6,0))</f>
        <v>29.880400000000002</v>
      </c>
      <c r="DS17" s="110">
        <f>IF(ISERR(VLOOKUP($EQ17,BudgetData!$A$1:$EH$999,DS$2+6,0)),0,VLOOKUP($EQ17,BudgetData!$A$1:$EH$999,DS$2+6,0))+IF(ISERR(VLOOKUP($ER17,BudgetData!$A$1:$EH$999,DS$2+6,0)),0,VLOOKUP($ER17,BudgetData!$A$1:$EH$999,DS$2+6,0))</f>
        <v>22.2087</v>
      </c>
      <c r="DT17" s="110">
        <f>IF(ISERR(VLOOKUP($EQ17,BudgetData!$A$1:$EH$999,DT$2+6,0)),0,VLOOKUP($EQ17,BudgetData!$A$1:$EH$999,DT$2+6,0))+IF(ISERR(VLOOKUP($ER17,BudgetData!$A$1:$EH$999,DT$2+6,0)),0,VLOOKUP($ER17,BudgetData!$A$1:$EH$999,DT$2+6,0))</f>
        <v>25.5137</v>
      </c>
      <c r="DU17" s="110">
        <f>IF(ISERR(VLOOKUP($EQ17,BudgetData!$A$1:$EH$999,DU$2+6,0)),0,VLOOKUP($EQ17,BudgetData!$A$1:$EH$999,DU$2+6,0))+IF(ISERR(VLOOKUP($ER17,BudgetData!$A$1:$EH$999,DU$2+6,0)),0,VLOOKUP($ER17,BudgetData!$A$1:$EH$999,DU$2+6,0))</f>
        <v>17.2057</v>
      </c>
      <c r="DV17" s="110">
        <f>IF(ISERR(VLOOKUP($EQ17,BudgetData!$A$1:$EH$999,DV$2+6,0)),0,VLOOKUP($EQ17,BudgetData!$A$1:$EH$999,DV$2+6,0))+IF(ISERR(VLOOKUP($ER17,BudgetData!$A$1:$EH$999,DV$2+6,0)),0,VLOOKUP($ER17,BudgetData!$A$1:$EH$999,DV$2+6,0))</f>
        <v>7.2652999999999999</v>
      </c>
      <c r="DW17" s="110">
        <f>IF(ISERR(VLOOKUP($EQ17,BudgetData!$A$1:$EH$999,DW$2+6,0)),0,VLOOKUP($EQ17,BudgetData!$A$1:$EH$999,DW$2+6,0))+IF(ISERR(VLOOKUP($ER17,BudgetData!$A$1:$EH$999,DW$2+6,0)),0,VLOOKUP($ER17,BudgetData!$A$1:$EH$999,DW$2+6,0))</f>
        <v>17.514899999999997</v>
      </c>
      <c r="DX17" s="110">
        <f>IF(ISERR(VLOOKUP($EQ17,BudgetData!$A$1:$EH$999,DX$2+6,0)),0,VLOOKUP($EQ17,BudgetData!$A$1:$EH$999,DX$2+6,0))+IF(ISERR(VLOOKUP($ER17,BudgetData!$A$1:$EH$999,DX$2+6,0)),0,VLOOKUP($ER17,BudgetData!$A$1:$EH$999,DX$2+6,0))</f>
        <v>21.709900000000001</v>
      </c>
      <c r="DY17" s="110">
        <f>IF(ISERR(VLOOKUP($EQ17,BudgetData!$A$1:$EH$999,DY$2+6,0)),0,VLOOKUP($EQ17,BudgetData!$A$1:$EH$999,DY$2+6,0))+IF(ISERR(VLOOKUP($ER17,BudgetData!$A$1:$EH$999,DY$2+6,0)),0,VLOOKUP($ER17,BudgetData!$A$1:$EH$999,DY$2+6,0))</f>
        <v>22.586500000000001</v>
      </c>
      <c r="DZ17" s="110">
        <f>IF(ISERR(VLOOKUP($EQ17,BudgetData!$A$1:$EH$999,DZ$2+6,0)),0,VLOOKUP($EQ17,BudgetData!$A$1:$EH$999,DZ$2+6,0))+IF(ISERR(VLOOKUP($ER17,BudgetData!$A$1:$EH$999,DZ$2+6,0)),0,VLOOKUP($ER17,BudgetData!$A$1:$EH$999,DZ$2+6,0))</f>
        <v>23.777999999999999</v>
      </c>
      <c r="EA17" s="110">
        <f>IF(ISERR(VLOOKUP($EQ17,BudgetData!$A$1:$EH$999,EA$2+6,0)),0,VLOOKUP($EQ17,BudgetData!$A$1:$EH$999,EA$2+6,0))+IF(ISERR(VLOOKUP($ER17,BudgetData!$A$1:$EH$999,EA$2+6,0)),0,VLOOKUP($ER17,BudgetData!$A$1:$EH$999,EA$2+6,0))</f>
        <v>18.2806</v>
      </c>
      <c r="EB17" s="110">
        <f>IF(ISERR(VLOOKUP($EQ17,BudgetData!$A$1:$EH$999,EB$2+6,0)),0,VLOOKUP($EQ17,BudgetData!$A$1:$EH$999,EB$2+6,0))+IF(ISERR(VLOOKUP($ER17,BudgetData!$A$1:$EH$999,EB$2+6,0)),0,VLOOKUP($ER17,BudgetData!$A$1:$EH$999,EB$2+6,0))</f>
        <v>19.457699999999999</v>
      </c>
      <c r="EC17" s="110">
        <f>IF(ISERR(VLOOKUP($EQ17,BudgetData!$A$1:$EH$999,EC$2+6,0)),0,VLOOKUP($EQ17,BudgetData!$A$1:$EH$999,EC$2+6,0))+IF(ISERR(VLOOKUP($ER17,BudgetData!$A$1:$EH$999,EC$2+6,0)),0,VLOOKUP($ER17,BudgetData!$A$1:$EH$999,EC$2+6,0))</f>
        <v>12.959</v>
      </c>
      <c r="ED17" s="110">
        <f>IF(ISERR(VLOOKUP($EQ17,BudgetData!$A$1:$EH$999,ED$2+6,0)),0,VLOOKUP($EQ17,BudgetData!$A$1:$EH$999,ED$2+6,0))+IF(ISERR(VLOOKUP($ER17,BudgetData!$A$1:$EH$999,ED$2+6,0)),0,VLOOKUP($ER17,BudgetData!$A$1:$EH$999,ED$2+6,0))</f>
        <v>30.083299999999998</v>
      </c>
      <c r="EE17" s="233">
        <f>SUM(C17:N17)</f>
        <v>118.57499999999999</v>
      </c>
      <c r="EF17" s="110">
        <f>SUM(O17:Z17)</f>
        <v>97.388299999999973</v>
      </c>
      <c r="EG17" s="110">
        <f>SUM(AA17:AL17)</f>
        <v>109.6247</v>
      </c>
      <c r="EH17" s="110">
        <f>SUM(AM17:AX17)</f>
        <v>91.317999999999984</v>
      </c>
      <c r="EI17" s="110">
        <f>SUM(AY17:BJ17)</f>
        <v>79.411200000000008</v>
      </c>
      <c r="EJ17" s="110">
        <f>SUM(BK17:BV17)</f>
        <v>103.9248</v>
      </c>
      <c r="EK17" s="110">
        <f>SUM(BW17:CH17)</f>
        <v>144.25390000000002</v>
      </c>
      <c r="EL17" s="110">
        <f>SUM(CI17:CT17)</f>
        <v>215.12709999999998</v>
      </c>
      <c r="EM17" s="110">
        <f>SUM(CU17:DF17)</f>
        <v>255.48590000000004</v>
      </c>
      <c r="EN17" s="110">
        <f>SUM(DG17:DR17)</f>
        <v>259.02460000000002</v>
      </c>
      <c r="EO17" s="234">
        <f>SUM(DS17:ED17)</f>
        <v>238.5633</v>
      </c>
      <c r="EP17" s="32"/>
      <c r="EQ17" s="32" t="s">
        <v>404</v>
      </c>
      <c r="ER17" s="32" t="s">
        <v>2</v>
      </c>
      <c r="ES17" s="32"/>
      <c r="ET17" s="32"/>
      <c r="EU17" s="32"/>
      <c r="EV17" s="32"/>
      <c r="EW17" s="32"/>
      <c r="EX17" s="32"/>
      <c r="EY17" s="32"/>
    </row>
    <row r="18" spans="1:155" s="15" customFormat="1">
      <c r="A18" s="111"/>
      <c r="B18" s="111" t="s">
        <v>168</v>
      </c>
      <c r="C18" s="105">
        <f t="shared" ref="C18:AH18" si="30">SUM(C15:C17)</f>
        <v>79.447900000000004</v>
      </c>
      <c r="D18" s="105">
        <f t="shared" si="30"/>
        <v>35.805300000000003</v>
      </c>
      <c r="E18" s="105">
        <f t="shared" si="30"/>
        <v>7.6776999999999997</v>
      </c>
      <c r="F18" s="105">
        <f t="shared" si="30"/>
        <v>0</v>
      </c>
      <c r="G18" s="105">
        <f t="shared" si="30"/>
        <v>38.987099999999998</v>
      </c>
      <c r="H18" s="105">
        <f t="shared" si="30"/>
        <v>21.341300000000004</v>
      </c>
      <c r="I18" s="105">
        <f t="shared" si="30"/>
        <v>29.549299999999995</v>
      </c>
      <c r="J18" s="105">
        <f t="shared" si="30"/>
        <v>35.033000000000001</v>
      </c>
      <c r="K18" s="105">
        <f t="shared" si="30"/>
        <v>46.935400000000001</v>
      </c>
      <c r="L18" s="105">
        <f t="shared" si="30"/>
        <v>11.5114</v>
      </c>
      <c r="M18" s="105">
        <f t="shared" si="30"/>
        <v>4.8620000000000001</v>
      </c>
      <c r="N18" s="105">
        <f t="shared" si="30"/>
        <v>39.045400000000001</v>
      </c>
      <c r="O18" s="105">
        <f t="shared" si="30"/>
        <v>60.383799999999994</v>
      </c>
      <c r="P18" s="105">
        <f t="shared" si="30"/>
        <v>75.84190000000001</v>
      </c>
      <c r="Q18" s="105">
        <f t="shared" si="30"/>
        <v>11.1363</v>
      </c>
      <c r="R18" s="105">
        <f t="shared" si="30"/>
        <v>2.0154000000000001</v>
      </c>
      <c r="S18" s="105">
        <f t="shared" si="30"/>
        <v>42.360300000000002</v>
      </c>
      <c r="T18" s="105">
        <f t="shared" si="30"/>
        <v>22.455800000000004</v>
      </c>
      <c r="U18" s="105">
        <f t="shared" si="30"/>
        <v>20.073700000000002</v>
      </c>
      <c r="V18" s="105">
        <f t="shared" si="30"/>
        <v>11.4481</v>
      </c>
      <c r="W18" s="105">
        <f t="shared" si="30"/>
        <v>16.574300000000001</v>
      </c>
      <c r="X18" s="105">
        <f t="shared" si="30"/>
        <v>1.9322999999999999</v>
      </c>
      <c r="Y18" s="105">
        <f t="shared" si="30"/>
        <v>4.0308999999999999</v>
      </c>
      <c r="Z18" s="105">
        <f t="shared" si="30"/>
        <v>42.615599999999993</v>
      </c>
      <c r="AA18" s="105">
        <f t="shared" si="30"/>
        <v>79.523700000000005</v>
      </c>
      <c r="AB18" s="105">
        <f t="shared" si="30"/>
        <v>132.79429999999999</v>
      </c>
      <c r="AC18" s="105">
        <f t="shared" si="30"/>
        <v>41.727999999999994</v>
      </c>
      <c r="AD18" s="105">
        <f t="shared" si="30"/>
        <v>4.5777000000000001</v>
      </c>
      <c r="AE18" s="105">
        <f t="shared" si="30"/>
        <v>26.548400000000001</v>
      </c>
      <c r="AF18" s="105">
        <f t="shared" si="30"/>
        <v>8.0912000000000006</v>
      </c>
      <c r="AG18" s="105">
        <f t="shared" si="30"/>
        <v>6.2549999999999999</v>
      </c>
      <c r="AH18" s="105">
        <f t="shared" si="30"/>
        <v>8.2731999999999992</v>
      </c>
      <c r="AI18" s="105">
        <f t="shared" ref="AI18:BN18" si="31">SUM(AI15:AI17)</f>
        <v>12.6304</v>
      </c>
      <c r="AJ18" s="105">
        <f t="shared" si="31"/>
        <v>2.0805000000000002</v>
      </c>
      <c r="AK18" s="105">
        <f t="shared" si="31"/>
        <v>10.8011</v>
      </c>
      <c r="AL18" s="105">
        <f t="shared" si="31"/>
        <v>18.297600000000003</v>
      </c>
      <c r="AM18" s="105">
        <f t="shared" si="31"/>
        <v>66.166399999999996</v>
      </c>
      <c r="AN18" s="105">
        <f t="shared" si="31"/>
        <v>88.630399999999995</v>
      </c>
      <c r="AO18" s="105">
        <f t="shared" si="31"/>
        <v>29.826799999999999</v>
      </c>
      <c r="AP18" s="105">
        <f t="shared" si="31"/>
        <v>49.656000000000006</v>
      </c>
      <c r="AQ18" s="105">
        <f t="shared" si="31"/>
        <v>21.132900000000003</v>
      </c>
      <c r="AR18" s="105">
        <f t="shared" si="31"/>
        <v>7.1928000000000001</v>
      </c>
      <c r="AS18" s="105">
        <f t="shared" si="31"/>
        <v>6.2156000000000002</v>
      </c>
      <c r="AT18" s="105">
        <f t="shared" si="31"/>
        <v>4.8813999999999993</v>
      </c>
      <c r="AU18" s="105">
        <f t="shared" si="31"/>
        <v>6.2710000000000008</v>
      </c>
      <c r="AV18" s="105">
        <f t="shared" si="31"/>
        <v>5.0223000000000004</v>
      </c>
      <c r="AW18" s="105">
        <f t="shared" si="31"/>
        <v>7.1330000000000009</v>
      </c>
      <c r="AX18" s="105">
        <f t="shared" si="31"/>
        <v>2.0061999999999998</v>
      </c>
      <c r="AY18" s="105">
        <f t="shared" si="31"/>
        <v>64.125399999999999</v>
      </c>
      <c r="AZ18" s="105">
        <f t="shared" si="31"/>
        <v>82.513100000000009</v>
      </c>
      <c r="BA18" s="105">
        <f t="shared" si="31"/>
        <v>12.1622</v>
      </c>
      <c r="BB18" s="105">
        <f t="shared" si="31"/>
        <v>4.2995999999999999</v>
      </c>
      <c r="BC18" s="105">
        <f t="shared" si="31"/>
        <v>27.744399999999999</v>
      </c>
      <c r="BD18" s="105">
        <f t="shared" si="31"/>
        <v>10.5305</v>
      </c>
      <c r="BE18" s="105">
        <f t="shared" si="31"/>
        <v>5.4954000000000001</v>
      </c>
      <c r="BF18" s="105">
        <f t="shared" si="31"/>
        <v>4.5318000000000005</v>
      </c>
      <c r="BG18" s="105">
        <f t="shared" si="31"/>
        <v>1.3809</v>
      </c>
      <c r="BH18" s="105">
        <f t="shared" si="31"/>
        <v>9.7713999999999999</v>
      </c>
      <c r="BI18" s="105">
        <f t="shared" si="31"/>
        <v>5.5232999999999999</v>
      </c>
      <c r="BJ18" s="115">
        <f t="shared" si="31"/>
        <v>13.2806</v>
      </c>
      <c r="BK18" s="115">
        <f t="shared" si="31"/>
        <v>62.259799999999998</v>
      </c>
      <c r="BL18" s="115">
        <f t="shared" si="31"/>
        <v>78.05080000000001</v>
      </c>
      <c r="BM18" s="115">
        <f t="shared" si="31"/>
        <v>18.218299999999999</v>
      </c>
      <c r="BN18" s="115">
        <f t="shared" si="31"/>
        <v>0.93379999999999985</v>
      </c>
      <c r="BO18" s="115">
        <f t="shared" ref="BO18:CT18" si="32">SUM(BO15:BO17)</f>
        <v>27.693399999999997</v>
      </c>
      <c r="BP18" s="115">
        <f t="shared" si="32"/>
        <v>13.238200000000001</v>
      </c>
      <c r="BQ18" s="115">
        <f t="shared" si="32"/>
        <v>11.973599999999999</v>
      </c>
      <c r="BR18" s="115">
        <f t="shared" si="32"/>
        <v>7.0742999999999991</v>
      </c>
      <c r="BS18" s="115">
        <f t="shared" si="32"/>
        <v>17.6218</v>
      </c>
      <c r="BT18" s="115">
        <f t="shared" si="32"/>
        <v>11.919600000000001</v>
      </c>
      <c r="BU18" s="115">
        <f t="shared" si="32"/>
        <v>11.4613</v>
      </c>
      <c r="BV18" s="115">
        <f t="shared" si="32"/>
        <v>28.920999999999999</v>
      </c>
      <c r="BW18" s="115">
        <f t="shared" si="32"/>
        <v>52.054299999999998</v>
      </c>
      <c r="BX18" s="115">
        <f t="shared" si="32"/>
        <v>86.115200000000002</v>
      </c>
      <c r="BY18" s="115">
        <f t="shared" si="32"/>
        <v>28.426300000000001</v>
      </c>
      <c r="BZ18" s="115">
        <f t="shared" si="32"/>
        <v>6.0283999999999995</v>
      </c>
      <c r="CA18" s="115">
        <f t="shared" si="32"/>
        <v>38.525700000000001</v>
      </c>
      <c r="CB18" s="115">
        <f t="shared" si="32"/>
        <v>16.690999999999999</v>
      </c>
      <c r="CC18" s="115">
        <f t="shared" si="32"/>
        <v>19.1723</v>
      </c>
      <c r="CD18" s="115">
        <f t="shared" si="32"/>
        <v>15.1137</v>
      </c>
      <c r="CE18" s="115">
        <f t="shared" si="32"/>
        <v>29.573499999999999</v>
      </c>
      <c r="CF18" s="115">
        <f t="shared" si="32"/>
        <v>13.7698</v>
      </c>
      <c r="CG18" s="115">
        <f t="shared" si="32"/>
        <v>28.914899999999999</v>
      </c>
      <c r="CH18" s="115">
        <f t="shared" si="32"/>
        <v>72.603399999999993</v>
      </c>
      <c r="CI18" s="115">
        <f t="shared" si="32"/>
        <v>58.93610000000001</v>
      </c>
      <c r="CJ18" s="115">
        <f t="shared" si="32"/>
        <v>67.405799999999999</v>
      </c>
      <c r="CK18" s="115">
        <f t="shared" si="32"/>
        <v>35.433300000000003</v>
      </c>
      <c r="CL18" s="115">
        <f t="shared" si="32"/>
        <v>13.659700000000001</v>
      </c>
      <c r="CM18" s="115">
        <f t="shared" si="32"/>
        <v>76.180500000000009</v>
      </c>
      <c r="CN18" s="115">
        <f t="shared" si="32"/>
        <v>50.600999999999999</v>
      </c>
      <c r="CO18" s="115">
        <f t="shared" si="32"/>
        <v>49.304500000000004</v>
      </c>
      <c r="CP18" s="115">
        <f t="shared" si="32"/>
        <v>43.490400000000001</v>
      </c>
      <c r="CQ18" s="115">
        <f t="shared" si="32"/>
        <v>32.939700000000002</v>
      </c>
      <c r="CR18" s="115">
        <f t="shared" si="32"/>
        <v>50.090500000000006</v>
      </c>
      <c r="CS18" s="115">
        <f t="shared" si="32"/>
        <v>35.972799999999999</v>
      </c>
      <c r="CT18" s="115">
        <f t="shared" si="32"/>
        <v>108.3202</v>
      </c>
      <c r="CU18" s="115">
        <f t="shared" ref="CU18:DZ18" si="33">SUM(CU15:CU17)</f>
        <v>85.188700000000011</v>
      </c>
      <c r="CV18" s="115">
        <f t="shared" si="33"/>
        <v>96.842200000000005</v>
      </c>
      <c r="CW18" s="115">
        <f t="shared" si="33"/>
        <v>67.241500000000002</v>
      </c>
      <c r="CX18" s="115">
        <f t="shared" si="33"/>
        <v>11.586300000000001</v>
      </c>
      <c r="CY18" s="115">
        <f t="shared" si="33"/>
        <v>63.6432</v>
      </c>
      <c r="CZ18" s="115">
        <f t="shared" si="33"/>
        <v>54.584000000000003</v>
      </c>
      <c r="DA18" s="115">
        <f t="shared" si="33"/>
        <v>57.418199999999999</v>
      </c>
      <c r="DB18" s="115">
        <f t="shared" si="33"/>
        <v>44.874099999999999</v>
      </c>
      <c r="DC18" s="115">
        <f t="shared" si="33"/>
        <v>47.972900000000003</v>
      </c>
      <c r="DD18" s="115">
        <f t="shared" si="33"/>
        <v>49.031600000000005</v>
      </c>
      <c r="DE18" s="115">
        <f t="shared" si="33"/>
        <v>50.848100000000002</v>
      </c>
      <c r="DF18" s="115">
        <f t="shared" si="33"/>
        <v>84.407900000000012</v>
      </c>
      <c r="DG18" s="115">
        <f t="shared" si="33"/>
        <v>95.794799999999995</v>
      </c>
      <c r="DH18" s="115">
        <f t="shared" si="33"/>
        <v>100.1708</v>
      </c>
      <c r="DI18" s="115">
        <f t="shared" si="33"/>
        <v>78.723600000000005</v>
      </c>
      <c r="DJ18" s="115">
        <f t="shared" si="33"/>
        <v>53.040900000000001</v>
      </c>
      <c r="DK18" s="115">
        <f t="shared" si="33"/>
        <v>82.674400000000006</v>
      </c>
      <c r="DL18" s="115">
        <f t="shared" si="33"/>
        <v>51.665499999999994</v>
      </c>
      <c r="DM18" s="115">
        <f t="shared" si="33"/>
        <v>54.652500000000003</v>
      </c>
      <c r="DN18" s="115">
        <f t="shared" si="33"/>
        <v>45.993400000000001</v>
      </c>
      <c r="DO18" s="115">
        <f t="shared" si="33"/>
        <v>41.908799999999999</v>
      </c>
      <c r="DP18" s="115">
        <f t="shared" si="33"/>
        <v>45.606499999999997</v>
      </c>
      <c r="DQ18" s="115">
        <f t="shared" si="33"/>
        <v>52.610900000000001</v>
      </c>
      <c r="DR18" s="115">
        <f t="shared" si="33"/>
        <v>88.441299999999998</v>
      </c>
      <c r="DS18" s="115">
        <f t="shared" si="33"/>
        <v>82.566200000000009</v>
      </c>
      <c r="DT18" s="115">
        <f t="shared" si="33"/>
        <v>111.863</v>
      </c>
      <c r="DU18" s="115">
        <f t="shared" si="33"/>
        <v>69.913600000000002</v>
      </c>
      <c r="DV18" s="115">
        <f t="shared" si="33"/>
        <v>31.984700000000004</v>
      </c>
      <c r="DW18" s="115">
        <f t="shared" si="33"/>
        <v>71.929899999999989</v>
      </c>
      <c r="DX18" s="115">
        <f t="shared" si="33"/>
        <v>47.8904</v>
      </c>
      <c r="DY18" s="115">
        <f t="shared" si="33"/>
        <v>72.189800000000005</v>
      </c>
      <c r="DZ18" s="115">
        <f t="shared" si="33"/>
        <v>56.079699999999995</v>
      </c>
      <c r="EA18" s="115">
        <f t="shared" ref="EA18:ED18" si="34">SUM(EA15:EA17)</f>
        <v>49.138599999999997</v>
      </c>
      <c r="EB18" s="115">
        <f t="shared" si="34"/>
        <v>50.19</v>
      </c>
      <c r="EC18" s="115">
        <f t="shared" si="34"/>
        <v>47.233999999999995</v>
      </c>
      <c r="ED18" s="115">
        <f t="shared" si="34"/>
        <v>99.371199999999988</v>
      </c>
      <c r="EE18" s="123">
        <f>SUM(C18:N18)</f>
        <v>350.19579999999996</v>
      </c>
      <c r="EF18" s="105">
        <f>SUM(O18:Z18)</f>
        <v>310.86840000000001</v>
      </c>
      <c r="EG18" s="105">
        <f>SUM(AA18:AL18)</f>
        <v>351.60109999999997</v>
      </c>
      <c r="EH18" s="105">
        <f>SUM(AM18:AX18)</f>
        <v>294.13479999999993</v>
      </c>
      <c r="EI18" s="105">
        <f>SUM(AY18:BJ18)</f>
        <v>241.35860000000002</v>
      </c>
      <c r="EJ18" s="105">
        <f>SUM(BK18:BV18)</f>
        <v>289.36590000000001</v>
      </c>
      <c r="EK18" s="105">
        <f>SUM(BW18:CH18)</f>
        <v>406.98850000000004</v>
      </c>
      <c r="EL18" s="105">
        <f>SUM(CI18:CT18)</f>
        <v>622.33450000000005</v>
      </c>
      <c r="EM18" s="105">
        <f>SUM(CU18:DF18)</f>
        <v>713.6387000000002</v>
      </c>
      <c r="EN18" s="105">
        <f>SUM(DG18:DR18)</f>
        <v>791.28340000000003</v>
      </c>
      <c r="EO18" s="117">
        <f>SUM(DS18:ED18)</f>
        <v>790.35109999999986</v>
      </c>
      <c r="EP18" s="32"/>
      <c r="EQ18" s="32" t="s">
        <v>400</v>
      </c>
      <c r="ER18" s="32" t="s">
        <v>0</v>
      </c>
      <c r="ES18" s="32" t="s">
        <v>402</v>
      </c>
      <c r="ET18" s="32" t="s">
        <v>1</v>
      </c>
      <c r="EU18" s="32" t="s">
        <v>404</v>
      </c>
      <c r="EV18" s="32" t="s">
        <v>2</v>
      </c>
      <c r="EW18" s="32"/>
      <c r="EX18" s="32"/>
      <c r="EY18" s="32"/>
    </row>
    <row r="19" spans="1:155" s="15" customFormat="1">
      <c r="A19" s="111"/>
      <c r="B19" s="111"/>
      <c r="C19" s="105"/>
      <c r="D19" s="105"/>
      <c r="E19" s="105"/>
      <c r="F19" s="105"/>
      <c r="G19" s="105"/>
      <c r="H19" s="105"/>
      <c r="I19" s="105"/>
      <c r="J19" s="105"/>
      <c r="K19" s="105"/>
      <c r="L19" s="105"/>
      <c r="M19" s="105"/>
      <c r="N19" s="105"/>
      <c r="O19" s="105"/>
      <c r="P19" s="105"/>
      <c r="Q19" s="105"/>
      <c r="R19" s="105"/>
      <c r="S19" s="105"/>
      <c r="T19" s="105"/>
      <c r="U19" s="105"/>
      <c r="V19" s="105"/>
      <c r="W19" s="105"/>
      <c r="X19" s="105"/>
      <c r="Y19" s="105"/>
      <c r="Z19" s="105"/>
      <c r="AA19" s="105"/>
      <c r="AB19" s="105"/>
      <c r="AC19" s="105"/>
      <c r="AD19" s="105"/>
      <c r="AE19" s="105"/>
      <c r="AF19" s="105"/>
      <c r="AG19" s="105"/>
      <c r="AH19" s="105"/>
      <c r="AI19" s="105"/>
      <c r="AJ19" s="105"/>
      <c r="AK19" s="105"/>
      <c r="AL19" s="105"/>
      <c r="AM19" s="105"/>
      <c r="AN19" s="105"/>
      <c r="AO19" s="105"/>
      <c r="AP19" s="105"/>
      <c r="AQ19" s="105"/>
      <c r="AR19" s="105"/>
      <c r="AS19" s="105"/>
      <c r="AT19" s="105"/>
      <c r="AU19" s="105"/>
      <c r="AV19" s="105"/>
      <c r="AW19" s="105"/>
      <c r="AX19" s="105"/>
      <c r="AY19" s="105"/>
      <c r="AZ19" s="105"/>
      <c r="BA19" s="105"/>
      <c r="BB19" s="105"/>
      <c r="BC19" s="105"/>
      <c r="BD19" s="105"/>
      <c r="BE19" s="105"/>
      <c r="BF19" s="105"/>
      <c r="BG19" s="105"/>
      <c r="BH19" s="105"/>
      <c r="BI19" s="105"/>
      <c r="BJ19" s="115"/>
      <c r="BK19" s="115"/>
      <c r="BL19" s="115"/>
      <c r="BM19" s="115"/>
      <c r="BN19" s="115"/>
      <c r="BO19" s="115"/>
      <c r="BP19" s="115"/>
      <c r="BQ19" s="115"/>
      <c r="BR19" s="115"/>
      <c r="BS19" s="115"/>
      <c r="BT19" s="115"/>
      <c r="BU19" s="115"/>
      <c r="BV19" s="115"/>
      <c r="BW19" s="115"/>
      <c r="BX19" s="115"/>
      <c r="BY19" s="115"/>
      <c r="BZ19" s="115"/>
      <c r="CA19" s="115"/>
      <c r="CB19" s="115"/>
      <c r="CC19" s="115"/>
      <c r="CD19" s="115"/>
      <c r="CE19" s="115"/>
      <c r="CF19" s="115"/>
      <c r="CG19" s="115"/>
      <c r="CH19" s="115"/>
      <c r="CI19" s="115"/>
      <c r="CJ19" s="115"/>
      <c r="CK19" s="115"/>
      <c r="CL19" s="115"/>
      <c r="CM19" s="115"/>
      <c r="CN19" s="115"/>
      <c r="CO19" s="115"/>
      <c r="CP19" s="115"/>
      <c r="CQ19" s="115"/>
      <c r="CR19" s="115"/>
      <c r="CS19" s="115"/>
      <c r="CT19" s="115"/>
      <c r="CU19" s="115"/>
      <c r="CV19" s="115"/>
      <c r="CW19" s="115"/>
      <c r="CX19" s="115"/>
      <c r="CY19" s="115"/>
      <c r="CZ19" s="115"/>
      <c r="DA19" s="115"/>
      <c r="DB19" s="115"/>
      <c r="DC19" s="115"/>
      <c r="DD19" s="115"/>
      <c r="DE19" s="115"/>
      <c r="DF19" s="115"/>
      <c r="DG19" s="115"/>
      <c r="DH19" s="115"/>
      <c r="DI19" s="115"/>
      <c r="DJ19" s="115"/>
      <c r="DK19" s="115"/>
      <c r="DL19" s="115"/>
      <c r="DM19" s="115"/>
      <c r="DN19" s="115"/>
      <c r="DO19" s="115"/>
      <c r="DP19" s="115"/>
      <c r="DQ19" s="115"/>
      <c r="DR19" s="115"/>
      <c r="DS19" s="115"/>
      <c r="DT19" s="115"/>
      <c r="DU19" s="115"/>
      <c r="DV19" s="115"/>
      <c r="DW19" s="115"/>
      <c r="DX19" s="115"/>
      <c r="DY19" s="115"/>
      <c r="DZ19" s="115"/>
      <c r="EA19" s="115"/>
      <c r="EB19" s="115"/>
      <c r="EC19" s="115"/>
      <c r="ED19" s="115"/>
      <c r="EE19" s="123"/>
      <c r="EF19" s="32"/>
      <c r="EG19" s="32"/>
      <c r="EH19" s="32"/>
      <c r="EI19" s="32"/>
      <c r="EJ19" s="32"/>
      <c r="EK19" s="32"/>
      <c r="EL19" s="32"/>
      <c r="EM19" s="32"/>
      <c r="EN19" s="32"/>
      <c r="EO19" s="117"/>
      <c r="EP19" s="32"/>
      <c r="EQ19" s="32"/>
      <c r="ER19" s="32"/>
      <c r="ES19" s="32"/>
      <c r="ET19" s="32"/>
      <c r="EU19" s="32"/>
      <c r="EV19" s="32"/>
      <c r="EW19" s="32"/>
      <c r="EX19" s="32"/>
      <c r="EY19" s="32"/>
    </row>
    <row r="20" spans="1:155" s="15" customFormat="1">
      <c r="A20" s="230" t="s">
        <v>170</v>
      </c>
      <c r="B20" s="111"/>
      <c r="C20" s="105"/>
      <c r="D20" s="105"/>
      <c r="E20" s="105"/>
      <c r="F20" s="105"/>
      <c r="G20" s="105"/>
      <c r="H20" s="105"/>
      <c r="I20" s="105"/>
      <c r="J20" s="105"/>
      <c r="K20" s="105"/>
      <c r="L20" s="105"/>
      <c r="M20" s="105"/>
      <c r="N20" s="105"/>
      <c r="O20" s="105"/>
      <c r="P20" s="105"/>
      <c r="Q20" s="105"/>
      <c r="R20" s="105"/>
      <c r="S20" s="105"/>
      <c r="T20" s="105"/>
      <c r="U20" s="105"/>
      <c r="V20" s="105"/>
      <c r="W20" s="105"/>
      <c r="X20" s="105"/>
      <c r="Y20" s="105"/>
      <c r="Z20" s="105"/>
      <c r="AA20" s="105"/>
      <c r="AB20" s="105"/>
      <c r="AC20" s="105"/>
      <c r="AD20" s="105"/>
      <c r="AE20" s="105"/>
      <c r="AF20" s="105"/>
      <c r="AG20" s="105"/>
      <c r="AH20" s="105"/>
      <c r="AI20" s="105"/>
      <c r="AJ20" s="105"/>
      <c r="AK20" s="105"/>
      <c r="AL20" s="105"/>
      <c r="AM20" s="105"/>
      <c r="AN20" s="105"/>
      <c r="AO20" s="105"/>
      <c r="AP20" s="105"/>
      <c r="AQ20" s="105"/>
      <c r="AR20" s="105"/>
      <c r="AS20" s="105"/>
      <c r="AT20" s="105"/>
      <c r="AU20" s="105"/>
      <c r="AV20" s="105"/>
      <c r="AW20" s="105"/>
      <c r="AX20" s="105"/>
      <c r="AY20" s="105"/>
      <c r="AZ20" s="105"/>
      <c r="BA20" s="105"/>
      <c r="BB20" s="105"/>
      <c r="BC20" s="105"/>
      <c r="BD20" s="105"/>
      <c r="BE20" s="105"/>
      <c r="BF20" s="105"/>
      <c r="BG20" s="105"/>
      <c r="BH20" s="105"/>
      <c r="BI20" s="105"/>
      <c r="BJ20" s="115"/>
      <c r="BK20" s="115"/>
      <c r="BL20" s="115"/>
      <c r="BM20" s="115"/>
      <c r="BN20" s="115"/>
      <c r="BO20" s="115"/>
      <c r="BP20" s="115"/>
      <c r="BQ20" s="115"/>
      <c r="BR20" s="115"/>
      <c r="BS20" s="115"/>
      <c r="BT20" s="115"/>
      <c r="BU20" s="115"/>
      <c r="BV20" s="115"/>
      <c r="BW20" s="115"/>
      <c r="BX20" s="115"/>
      <c r="BY20" s="115"/>
      <c r="BZ20" s="115"/>
      <c r="CA20" s="115"/>
      <c r="CB20" s="115"/>
      <c r="CC20" s="115"/>
      <c r="CD20" s="115"/>
      <c r="CE20" s="115"/>
      <c r="CF20" s="115"/>
      <c r="CG20" s="115"/>
      <c r="CH20" s="115"/>
      <c r="CI20" s="115"/>
      <c r="CJ20" s="115"/>
      <c r="CK20" s="115"/>
      <c r="CL20" s="115"/>
      <c r="CM20" s="115"/>
      <c r="CN20" s="115"/>
      <c r="CO20" s="115"/>
      <c r="CP20" s="115"/>
      <c r="CQ20" s="115"/>
      <c r="CR20" s="115"/>
      <c r="CS20" s="115"/>
      <c r="CT20" s="115"/>
      <c r="CU20" s="115"/>
      <c r="CV20" s="115"/>
      <c r="CW20" s="115"/>
      <c r="CX20" s="115"/>
      <c r="CY20" s="115"/>
      <c r="CZ20" s="115"/>
      <c r="DA20" s="115"/>
      <c r="DB20" s="115"/>
      <c r="DC20" s="115"/>
      <c r="DD20" s="115"/>
      <c r="DE20" s="115"/>
      <c r="DF20" s="115"/>
      <c r="DG20" s="115"/>
      <c r="DH20" s="115"/>
      <c r="DI20" s="115"/>
      <c r="DJ20" s="115"/>
      <c r="DK20" s="115"/>
      <c r="DL20" s="115"/>
      <c r="DM20" s="115"/>
      <c r="DN20" s="115"/>
      <c r="DO20" s="115"/>
      <c r="DP20" s="115"/>
      <c r="DQ20" s="115"/>
      <c r="DR20" s="115"/>
      <c r="DS20" s="115"/>
      <c r="DT20" s="115"/>
      <c r="DU20" s="115"/>
      <c r="DV20" s="115"/>
      <c r="DW20" s="115"/>
      <c r="DX20" s="115"/>
      <c r="DY20" s="115"/>
      <c r="DZ20" s="115"/>
      <c r="EA20" s="115"/>
      <c r="EB20" s="115"/>
      <c r="EC20" s="115"/>
      <c r="ED20" s="115"/>
      <c r="EE20" s="123"/>
      <c r="EF20" s="32"/>
      <c r="EG20" s="32"/>
      <c r="EH20" s="32"/>
      <c r="EI20" s="32"/>
      <c r="EJ20" s="32"/>
      <c r="EK20" s="32"/>
      <c r="EL20" s="32"/>
      <c r="EM20" s="32"/>
      <c r="EN20" s="32"/>
      <c r="EO20" s="117"/>
      <c r="EP20" s="32"/>
      <c r="EQ20" s="32"/>
      <c r="ER20" s="32"/>
      <c r="ES20" s="32"/>
      <c r="ET20" s="32"/>
      <c r="EU20" s="32"/>
      <c r="EV20" s="32"/>
      <c r="EW20" s="32"/>
      <c r="EX20" s="32"/>
      <c r="EY20" s="32"/>
    </row>
    <row r="21" spans="1:155" s="15" customFormat="1">
      <c r="A21" s="111"/>
      <c r="B21" s="201" t="s">
        <v>164</v>
      </c>
      <c r="C21" s="105">
        <f>IF(ISERR(VLOOKUP($EQ21,BudgetData!$A$1:$EH$999,C$2+6,0)),0,VLOOKUP($EQ21,BudgetData!$A$1:$EH$999,C$2+6,0))</f>
        <v>0.55079999999999996</v>
      </c>
      <c r="D21" s="105">
        <f>IF(ISERR(VLOOKUP($EQ21,BudgetData!$A$1:$EH$999,D$2+6,0)),0,VLOOKUP($EQ21,BudgetData!$A$1:$EH$999,D$2+6,0))</f>
        <v>6.1600000000000002E-2</v>
      </c>
      <c r="E21" s="105">
        <f>IF(ISERR(VLOOKUP($EQ21,BudgetData!$A$1:$EH$999,E$2+6,0)),0,VLOOKUP($EQ21,BudgetData!$A$1:$EH$999,E$2+6,0))</f>
        <v>2.2700000000000001E-2</v>
      </c>
      <c r="F21" s="105">
        <f>IF(ISERR(VLOOKUP($EQ21,BudgetData!$A$1:$EH$999,F$2+6,0)),0,VLOOKUP($EQ21,BudgetData!$A$1:$EH$999,F$2+6,0))</f>
        <v>0</v>
      </c>
      <c r="G21" s="105">
        <f>IF(ISERR(VLOOKUP($EQ21,BudgetData!$A$1:$EH$999,G$2+6,0)),0,VLOOKUP($EQ21,BudgetData!$A$1:$EH$999,G$2+6,0))</f>
        <v>0</v>
      </c>
      <c r="H21" s="105">
        <f>IF(ISERR(VLOOKUP($EQ21,BudgetData!$A$1:$EH$999,H$2+6,0)),0,VLOOKUP($EQ21,BudgetData!$A$1:$EH$999,H$2+6,0))</f>
        <v>0</v>
      </c>
      <c r="I21" s="105">
        <f>IF(ISERR(VLOOKUP($EQ21,BudgetData!$A$1:$EH$999,I$2+6,0)),0,VLOOKUP($EQ21,BudgetData!$A$1:$EH$999,I$2+6,0))</f>
        <v>0</v>
      </c>
      <c r="J21" s="105">
        <f>IF(ISERR(VLOOKUP($EQ21,BudgetData!$A$1:$EH$999,J$2+6,0)),0,VLOOKUP($EQ21,BudgetData!$A$1:$EH$999,J$2+6,0))</f>
        <v>0</v>
      </c>
      <c r="K21" s="105">
        <f>IF(ISERR(VLOOKUP($EQ21,BudgetData!$A$1:$EH$999,K$2+6,0)),0,VLOOKUP($EQ21,BudgetData!$A$1:$EH$999,K$2+6,0))</f>
        <v>5.1700000000000003E-2</v>
      </c>
      <c r="L21" s="105">
        <f>IF(ISERR(VLOOKUP($EQ21,BudgetData!$A$1:$EH$999,L$2+6,0)),0,VLOOKUP($EQ21,BudgetData!$A$1:$EH$999,L$2+6,0))</f>
        <v>0</v>
      </c>
      <c r="M21" s="105">
        <f>IF(ISERR(VLOOKUP($EQ21,BudgetData!$A$1:$EH$999,M$2+6,0)),0,VLOOKUP($EQ21,BudgetData!$A$1:$EH$999,M$2+6,0))</f>
        <v>0</v>
      </c>
      <c r="N21" s="105">
        <f>IF(ISERR(VLOOKUP($EQ21,BudgetData!$A$1:$EH$999,N$2+6,0)),0,VLOOKUP($EQ21,BudgetData!$A$1:$EH$999,N$2+6,0))</f>
        <v>6.08E-2</v>
      </c>
      <c r="O21" s="105">
        <f>IF(ISERR(VLOOKUP($EQ21,BudgetData!$A$1:$EH$999,O$2+6,0)),0,VLOOKUP($EQ21,BudgetData!$A$1:$EH$999,O$2+6,0))</f>
        <v>0</v>
      </c>
      <c r="P21" s="105">
        <f>IF(ISERR(VLOOKUP($EQ21,BudgetData!$A$1:$EH$999,P$2+6,0)),0,VLOOKUP($EQ21,BudgetData!$A$1:$EH$999,P$2+6,0))</f>
        <v>0.1462</v>
      </c>
      <c r="Q21" s="105">
        <f>IF(ISERR(VLOOKUP($EQ21,BudgetData!$A$1:$EH$999,Q$2+6,0)),0,VLOOKUP($EQ21,BudgetData!$A$1:$EH$999,Q$2+6,0))</f>
        <v>0</v>
      </c>
      <c r="R21" s="105">
        <f>IF(ISERR(VLOOKUP($EQ21,BudgetData!$A$1:$EH$999,R$2+6,0)),0,VLOOKUP($EQ21,BudgetData!$A$1:$EH$999,R$2+6,0))</f>
        <v>0</v>
      </c>
      <c r="S21" s="105">
        <f>IF(ISERR(VLOOKUP($EQ21,BudgetData!$A$1:$EH$999,S$2+6,0)),0,VLOOKUP($EQ21,BudgetData!$A$1:$EH$999,S$2+6,0))</f>
        <v>4.6699999999999998E-2</v>
      </c>
      <c r="T21" s="105">
        <f>IF(ISERR(VLOOKUP($EQ21,BudgetData!$A$1:$EH$999,T$2+6,0)),0,VLOOKUP($EQ21,BudgetData!$A$1:$EH$999,T$2+6,0))</f>
        <v>2.1000000000000001E-2</v>
      </c>
      <c r="U21" s="105">
        <f>IF(ISERR(VLOOKUP($EQ21,BudgetData!$A$1:$EH$999,U$2+6,0)),0,VLOOKUP($EQ21,BudgetData!$A$1:$EH$999,U$2+6,0))</f>
        <v>0</v>
      </c>
      <c r="V21" s="105">
        <f>IF(ISERR(VLOOKUP($EQ21,BudgetData!$A$1:$EH$999,V$2+6,0)),0,VLOOKUP($EQ21,BudgetData!$A$1:$EH$999,V$2+6,0))</f>
        <v>0</v>
      </c>
      <c r="W21" s="105">
        <f>IF(ISERR(VLOOKUP($EQ21,BudgetData!$A$1:$EH$999,W$2+6,0)),0,VLOOKUP($EQ21,BudgetData!$A$1:$EH$999,W$2+6,0))</f>
        <v>5.1299999999999998E-2</v>
      </c>
      <c r="X21" s="105">
        <f>IF(ISERR(VLOOKUP($EQ21,BudgetData!$A$1:$EH$999,X$2+6,0)),0,VLOOKUP($EQ21,BudgetData!$A$1:$EH$999,X$2+6,0))</f>
        <v>0</v>
      </c>
      <c r="Y21" s="105">
        <f>IF(ISERR(VLOOKUP($EQ21,BudgetData!$A$1:$EH$999,Y$2+6,0)),0,VLOOKUP($EQ21,BudgetData!$A$1:$EH$999,Y$2+6,0))</f>
        <v>0</v>
      </c>
      <c r="Z21" s="105">
        <f>IF(ISERR(VLOOKUP($EQ21,BudgetData!$A$1:$EH$999,Z$2+6,0)),0,VLOOKUP($EQ21,BudgetData!$A$1:$EH$999,Z$2+6,0))</f>
        <v>6.0299999999999999E-2</v>
      </c>
      <c r="AA21" s="105">
        <f>IF(ISERR(VLOOKUP($EQ21,BudgetData!$A$1:$EH$999,AA$2+6,0)),0,VLOOKUP($EQ21,BudgetData!$A$1:$EH$999,AA$2+6,0))</f>
        <v>0</v>
      </c>
      <c r="AB21" s="105">
        <f>IF(ISERR(VLOOKUP($EQ21,BudgetData!$A$1:$EH$999,AB$2+6,0)),0,VLOOKUP($EQ21,BudgetData!$A$1:$EH$999,AB$2+6,0))</f>
        <v>0</v>
      </c>
      <c r="AC21" s="105">
        <f>IF(ISERR(VLOOKUP($EQ21,BudgetData!$A$1:$EH$999,AC$2+6,0)),0,VLOOKUP($EQ21,BudgetData!$A$1:$EH$999,AC$2+6,0))</f>
        <v>0</v>
      </c>
      <c r="AD21" s="105">
        <f>IF(ISERR(VLOOKUP($EQ21,BudgetData!$A$1:$EH$999,AD$2+6,0)),0,VLOOKUP($EQ21,BudgetData!$A$1:$EH$999,AD$2+6,0))</f>
        <v>4.2599999999999999E-2</v>
      </c>
      <c r="AE21" s="105">
        <f>IF(ISERR(VLOOKUP($EQ21,BudgetData!$A$1:$EH$999,AE$2+6,0)),0,VLOOKUP($EQ21,BudgetData!$A$1:$EH$999,AE$2+6,0))</f>
        <v>4.9000000000000002E-2</v>
      </c>
      <c r="AF21" s="105">
        <f>IF(ISERR(VLOOKUP($EQ21,BudgetData!$A$1:$EH$999,AF$2+6,0)),0,VLOOKUP($EQ21,BudgetData!$A$1:$EH$999,AF$2+6,0))</f>
        <v>0</v>
      </c>
      <c r="AG21" s="105">
        <f>IF(ISERR(VLOOKUP($EQ21,BudgetData!$A$1:$EH$999,AG$2+6,0)),0,VLOOKUP($EQ21,BudgetData!$A$1:$EH$999,AG$2+6,0))</f>
        <v>0</v>
      </c>
      <c r="AH21" s="105">
        <f>IF(ISERR(VLOOKUP($EQ21,BudgetData!$A$1:$EH$999,AH$2+6,0)),0,VLOOKUP($EQ21,BudgetData!$A$1:$EH$999,AH$2+6,0))</f>
        <v>0</v>
      </c>
      <c r="AI21" s="105">
        <f>IF(ISERR(VLOOKUP($EQ21,BudgetData!$A$1:$EH$999,AI$2+6,0)),0,VLOOKUP($EQ21,BudgetData!$A$1:$EH$999,AI$2+6,0))</f>
        <v>0</v>
      </c>
      <c r="AJ21" s="105">
        <f>IF(ISERR(VLOOKUP($EQ21,BudgetData!$A$1:$EH$999,AJ$2+6,0)),0,VLOOKUP($EQ21,BudgetData!$A$1:$EH$999,AJ$2+6,0))</f>
        <v>0</v>
      </c>
      <c r="AK21" s="105">
        <f>IF(ISERR(VLOOKUP($EQ21,BudgetData!$A$1:$EH$999,AK$2+6,0)),0,VLOOKUP($EQ21,BudgetData!$A$1:$EH$999,AK$2+6,0))</f>
        <v>0.01</v>
      </c>
      <c r="AL21" s="105">
        <f>IF(ISERR(VLOOKUP($EQ21,BudgetData!$A$1:$EH$999,AL$2+6,0)),0,VLOOKUP($EQ21,BudgetData!$A$1:$EH$999,AL$2+6,0))</f>
        <v>0</v>
      </c>
      <c r="AM21" s="105">
        <f>IF(ISERR(VLOOKUP($EQ21,BudgetData!$A$1:$EH$999,AM$2+6,0)),0,VLOOKUP($EQ21,BudgetData!$A$1:$EH$999,AM$2+6,0))</f>
        <v>0</v>
      </c>
      <c r="AN21" s="105">
        <f>IF(ISERR(VLOOKUP($EQ21,BudgetData!$A$1:$EH$999,AN$2+6,0)),0,VLOOKUP($EQ21,BudgetData!$A$1:$EH$999,AN$2+6,0))</f>
        <v>0</v>
      </c>
      <c r="AO21" s="105">
        <f>IF(ISERR(VLOOKUP($EQ21,BudgetData!$A$1:$EH$999,AO$2+6,0)),0,VLOOKUP($EQ21,BudgetData!$A$1:$EH$999,AO$2+6,0))</f>
        <v>4.4400000000000002E-2</v>
      </c>
      <c r="AP21" s="105">
        <f>IF(ISERR(VLOOKUP($EQ21,BudgetData!$A$1:$EH$999,AP$2+6,0)),0,VLOOKUP($EQ21,BudgetData!$A$1:$EH$999,AP$2+6,0))</f>
        <v>1.2699999999999999E-2</v>
      </c>
      <c r="AQ21" s="105">
        <f>IF(ISERR(VLOOKUP($EQ21,BudgetData!$A$1:$EH$999,AQ$2+6,0)),0,VLOOKUP($EQ21,BudgetData!$A$1:$EH$999,AQ$2+6,0))</f>
        <v>3.4200000000000001E-2</v>
      </c>
      <c r="AR21" s="105">
        <f>IF(ISERR(VLOOKUP($EQ21,BudgetData!$A$1:$EH$999,AR$2+6,0)),0,VLOOKUP($EQ21,BudgetData!$A$1:$EH$999,AR$2+6,0))</f>
        <v>0</v>
      </c>
      <c r="AS21" s="105">
        <f>IF(ISERR(VLOOKUP($EQ21,BudgetData!$A$1:$EH$999,AS$2+6,0)),0,VLOOKUP($EQ21,BudgetData!$A$1:$EH$999,AS$2+6,0))</f>
        <v>0</v>
      </c>
      <c r="AT21" s="105">
        <f>IF(ISERR(VLOOKUP($EQ21,BudgetData!$A$1:$EH$999,AT$2+6,0)),0,VLOOKUP($EQ21,BudgetData!$A$1:$EH$999,AT$2+6,0))</f>
        <v>0</v>
      </c>
      <c r="AU21" s="105">
        <f>IF(ISERR(VLOOKUP($EQ21,BudgetData!$A$1:$EH$999,AU$2+6,0)),0,VLOOKUP($EQ21,BudgetData!$A$1:$EH$999,AU$2+6,0))</f>
        <v>1.83E-2</v>
      </c>
      <c r="AV21" s="105">
        <f>IF(ISERR(VLOOKUP($EQ21,BudgetData!$A$1:$EH$999,AV$2+6,0)),0,VLOOKUP($EQ21,BudgetData!$A$1:$EH$999,AV$2+6,0))</f>
        <v>0</v>
      </c>
      <c r="AW21" s="105">
        <f>IF(ISERR(VLOOKUP($EQ21,BudgetData!$A$1:$EH$999,AW$2+6,0)),0,VLOOKUP($EQ21,BudgetData!$A$1:$EH$999,AW$2+6,0))</f>
        <v>0</v>
      </c>
      <c r="AX21" s="105">
        <f>IF(ISERR(VLOOKUP($EQ21,BudgetData!$A$1:$EH$999,AX$2+6,0)),0,VLOOKUP($EQ21,BudgetData!$A$1:$EH$999,AX$2+6,0))</f>
        <v>0.01</v>
      </c>
      <c r="AY21" s="105">
        <f>IF(ISERR(VLOOKUP($EQ21,BudgetData!$A$1:$EH$999,AY$2+6,0)),0,VLOOKUP($EQ21,BudgetData!$A$1:$EH$999,AY$2+6,0))</f>
        <v>0</v>
      </c>
      <c r="AZ21" s="105">
        <f>IF(ISERR(VLOOKUP($EQ21,BudgetData!$A$1:$EH$999,AZ$2+6,0)),0,VLOOKUP($EQ21,BudgetData!$A$1:$EH$999,AZ$2+6,0))</f>
        <v>0</v>
      </c>
      <c r="BA21" s="105">
        <f>IF(ISERR(VLOOKUP($EQ21,BudgetData!$A$1:$EH$999,BA$2+6,0)),0,VLOOKUP($EQ21,BudgetData!$A$1:$EH$999,BA$2+6,0))</f>
        <v>0</v>
      </c>
      <c r="BB21" s="105">
        <f>IF(ISERR(VLOOKUP($EQ21,BudgetData!$A$1:$EH$999,BB$2+6,0)),0,VLOOKUP($EQ21,BudgetData!$A$1:$EH$999,BB$2+6,0))</f>
        <v>0</v>
      </c>
      <c r="BC21" s="105">
        <f>IF(ISERR(VLOOKUP($EQ21,BudgetData!$A$1:$EH$999,BC$2+6,0)),0,VLOOKUP($EQ21,BudgetData!$A$1:$EH$999,BC$2+6,0))</f>
        <v>1.7000000000000001E-2</v>
      </c>
      <c r="BD21" s="105">
        <f>IF(ISERR(VLOOKUP($EQ21,BudgetData!$A$1:$EH$999,BD$2+6,0)),0,VLOOKUP($EQ21,BudgetData!$A$1:$EH$999,BD$2+6,0))</f>
        <v>0</v>
      </c>
      <c r="BE21" s="105">
        <f>IF(ISERR(VLOOKUP($EQ21,BudgetData!$A$1:$EH$999,BE$2+6,0)),0,VLOOKUP($EQ21,BudgetData!$A$1:$EH$999,BE$2+6,0))</f>
        <v>0</v>
      </c>
      <c r="BF21" s="105">
        <f>IF(ISERR(VLOOKUP($EQ21,BudgetData!$A$1:$EH$999,BF$2+6,0)),0,VLOOKUP($EQ21,BudgetData!$A$1:$EH$999,BF$2+6,0))</f>
        <v>0</v>
      </c>
      <c r="BG21" s="105">
        <f>IF(ISERR(VLOOKUP($EQ21,BudgetData!$A$1:$EH$999,BG$2+6,0)),0,VLOOKUP($EQ21,BudgetData!$A$1:$EH$999,BG$2+6,0))</f>
        <v>0</v>
      </c>
      <c r="BH21" s="105">
        <f>IF(ISERR(VLOOKUP($EQ21,BudgetData!$A$1:$EH$999,BH$2+6,0)),0,VLOOKUP($EQ21,BudgetData!$A$1:$EH$999,BH$2+6,0))</f>
        <v>0.02</v>
      </c>
      <c r="BI21" s="105">
        <f>IF(ISERR(VLOOKUP($EQ21,BudgetData!$A$1:$EH$999,BI$2+6,0)),0,VLOOKUP($EQ21,BudgetData!$A$1:$EH$999,BI$2+6,0))</f>
        <v>0</v>
      </c>
      <c r="BJ21" s="115">
        <f>IF(ISERR(VLOOKUP($EQ21,BudgetData!$A$1:$EH$999,BJ$2+6,0)),0,VLOOKUP($EQ21,BudgetData!$A$1:$EH$999,BJ$2+6,0))</f>
        <v>0</v>
      </c>
      <c r="BK21" s="115">
        <f>IF(ISERR(VLOOKUP($EQ21,BudgetData!$A$1:$EH$999,BK$2+6,0)),0,VLOOKUP($EQ21,BudgetData!$A$1:$EH$999,BK$2+6,0))</f>
        <v>0</v>
      </c>
      <c r="BL21" s="115">
        <f>IF(ISERR(VLOOKUP($EQ21,BudgetData!$A$1:$EH$999,BL$2+6,0)),0,VLOOKUP($EQ21,BudgetData!$A$1:$EH$999,BL$2+6,0))</f>
        <v>2.58E-2</v>
      </c>
      <c r="BM21" s="115">
        <f>IF(ISERR(VLOOKUP($EQ21,BudgetData!$A$1:$EH$999,BM$2+6,0)),0,VLOOKUP($EQ21,BudgetData!$A$1:$EH$999,BM$2+6,0))</f>
        <v>0</v>
      </c>
      <c r="BN21" s="115">
        <f>IF(ISERR(VLOOKUP($EQ21,BudgetData!$A$1:$EH$999,BN$2+6,0)),0,VLOOKUP($EQ21,BudgetData!$A$1:$EH$999,BN$2+6,0))</f>
        <v>4.3E-3</v>
      </c>
      <c r="BO21" s="115">
        <f>IF(ISERR(VLOOKUP($EQ21,BudgetData!$A$1:$EH$999,BO$2+6,0)),0,VLOOKUP($EQ21,BudgetData!$A$1:$EH$999,BO$2+6,0))</f>
        <v>0.03</v>
      </c>
      <c r="BP21" s="115">
        <f>IF(ISERR(VLOOKUP($EQ21,BudgetData!$A$1:$EH$999,BP$2+6,0)),0,VLOOKUP($EQ21,BudgetData!$A$1:$EH$999,BP$2+6,0))</f>
        <v>0</v>
      </c>
      <c r="BQ21" s="115">
        <f>IF(ISERR(VLOOKUP($EQ21,BudgetData!$A$1:$EH$999,BQ$2+6,0)),0,VLOOKUP($EQ21,BudgetData!$A$1:$EH$999,BQ$2+6,0))</f>
        <v>0</v>
      </c>
      <c r="BR21" s="115">
        <f>IF(ISERR(VLOOKUP($EQ21,BudgetData!$A$1:$EH$999,BR$2+6,0)),0,VLOOKUP($EQ21,BudgetData!$A$1:$EH$999,BR$2+6,0))</f>
        <v>0</v>
      </c>
      <c r="BS21" s="115">
        <f>IF(ISERR(VLOOKUP($EQ21,BudgetData!$A$1:$EH$999,BS$2+6,0)),0,VLOOKUP($EQ21,BudgetData!$A$1:$EH$999,BS$2+6,0))</f>
        <v>0</v>
      </c>
      <c r="BT21" s="115">
        <f>IF(ISERR(VLOOKUP($EQ21,BudgetData!$A$1:$EH$999,BT$2+6,0)),0,VLOOKUP($EQ21,BudgetData!$A$1:$EH$999,BT$2+6,0))</f>
        <v>0</v>
      </c>
      <c r="BU21" s="115">
        <f>IF(ISERR(VLOOKUP($EQ21,BudgetData!$A$1:$EH$999,BU$2+6,0)),0,VLOOKUP($EQ21,BudgetData!$A$1:$EH$999,BU$2+6,0))</f>
        <v>0</v>
      </c>
      <c r="BV21" s="115">
        <f>IF(ISERR(VLOOKUP($EQ21,BudgetData!$A$1:$EH$999,BV$2+6,0)),0,VLOOKUP($EQ21,BudgetData!$A$1:$EH$999,BV$2+6,0))</f>
        <v>0</v>
      </c>
      <c r="BW21" s="115">
        <f>IF(ISERR(VLOOKUP($EQ21,BudgetData!$A$1:$EH$999,BW$2+6,0)),0,VLOOKUP($EQ21,BudgetData!$A$1:$EH$999,BW$2+6,0))</f>
        <v>0</v>
      </c>
      <c r="BX21" s="115">
        <f>IF(ISERR(VLOOKUP($EQ21,BudgetData!$A$1:$EH$999,BX$2+6,0)),0,VLOOKUP($EQ21,BudgetData!$A$1:$EH$999,BX$2+6,0))</f>
        <v>0</v>
      </c>
      <c r="BY21" s="115">
        <f>IF(ISERR(VLOOKUP($EQ21,BudgetData!$A$1:$EH$999,BY$2+6,0)),0,VLOOKUP($EQ21,BudgetData!$A$1:$EH$999,BY$2+6,0))</f>
        <v>0</v>
      </c>
      <c r="BZ21" s="115">
        <f>IF(ISERR(VLOOKUP($EQ21,BudgetData!$A$1:$EH$999,BZ$2+6,0)),0,VLOOKUP($EQ21,BudgetData!$A$1:$EH$999,BZ$2+6,0))</f>
        <v>4.8599999999999997E-2</v>
      </c>
      <c r="CA21" s="115">
        <f>IF(ISERR(VLOOKUP($EQ21,BudgetData!$A$1:$EH$999,CA$2+6,0)),0,VLOOKUP($EQ21,BudgetData!$A$1:$EH$999,CA$2+6,0))</f>
        <v>0.03</v>
      </c>
      <c r="CB21" s="115">
        <f>IF(ISERR(VLOOKUP($EQ21,BudgetData!$A$1:$EH$999,CB$2+6,0)),0,VLOOKUP($EQ21,BudgetData!$A$1:$EH$999,CB$2+6,0))</f>
        <v>5.3100000000000001E-2</v>
      </c>
      <c r="CC21" s="115">
        <f>IF(ISERR(VLOOKUP($EQ21,BudgetData!$A$1:$EH$999,CC$2+6,0)),0,VLOOKUP($EQ21,BudgetData!$A$1:$EH$999,CC$2+6,0))</f>
        <v>0</v>
      </c>
      <c r="CD21" s="115">
        <f>IF(ISERR(VLOOKUP($EQ21,BudgetData!$A$1:$EH$999,CD$2+6,0)),0,VLOOKUP($EQ21,BudgetData!$A$1:$EH$999,CD$2+6,0))</f>
        <v>0</v>
      </c>
      <c r="CE21" s="115">
        <f>IF(ISERR(VLOOKUP($EQ21,BudgetData!$A$1:$EH$999,CE$2+6,0)),0,VLOOKUP($EQ21,BudgetData!$A$1:$EH$999,CE$2+6,0))</f>
        <v>8.3400000000000002E-2</v>
      </c>
      <c r="CF21" s="115">
        <f>IF(ISERR(VLOOKUP($EQ21,BudgetData!$A$1:$EH$999,CF$2+6,0)),0,VLOOKUP($EQ21,BudgetData!$A$1:$EH$999,CF$2+6,0))</f>
        <v>8.8499999999999995E-2</v>
      </c>
      <c r="CG21" s="115">
        <f>IF(ISERR(VLOOKUP($EQ21,BudgetData!$A$1:$EH$999,CG$2+6,0)),0,VLOOKUP($EQ21,BudgetData!$A$1:$EH$999,CG$2+6,0))</f>
        <v>0</v>
      </c>
      <c r="CH21" s="115">
        <f>IF(ISERR(VLOOKUP($EQ21,BudgetData!$A$1:$EH$999,CH$2+6,0)),0,VLOOKUP($EQ21,BudgetData!$A$1:$EH$999,CH$2+6,0))</f>
        <v>9.5299999999999996E-2</v>
      </c>
      <c r="CI21" s="115">
        <f>IF(ISERR(VLOOKUP($EQ21,BudgetData!$A$1:$EH$999,CI$2+6,0)),0,VLOOKUP($EQ21,BudgetData!$A$1:$EH$999,CI$2+6,0))</f>
        <v>0</v>
      </c>
      <c r="CJ21" s="115">
        <f>IF(ISERR(VLOOKUP($EQ21,BudgetData!$A$1:$EH$999,CJ$2+6,0)),0,VLOOKUP($EQ21,BudgetData!$A$1:$EH$999,CJ$2+6,0))</f>
        <v>0</v>
      </c>
      <c r="CK21" s="115">
        <f>IF(ISERR(VLOOKUP($EQ21,BudgetData!$A$1:$EH$999,CK$2+6,0)),0,VLOOKUP($EQ21,BudgetData!$A$1:$EH$999,CK$2+6,0))</f>
        <v>0</v>
      </c>
      <c r="CL21" s="115">
        <f>IF(ISERR(VLOOKUP($EQ21,BudgetData!$A$1:$EH$999,CL$2+6,0)),0,VLOOKUP($EQ21,BudgetData!$A$1:$EH$999,CL$2+6,0))</f>
        <v>4.9200000000000001E-2</v>
      </c>
      <c r="CM21" s="115">
        <f>IF(ISERR(VLOOKUP($EQ21,BudgetData!$A$1:$EH$999,CM$2+6,0)),0,VLOOKUP($EQ21,BudgetData!$A$1:$EH$999,CM$2+6,0))</f>
        <v>5.21E-2</v>
      </c>
      <c r="CN21" s="115">
        <f>IF(ISERR(VLOOKUP($EQ21,BudgetData!$A$1:$EH$999,CN$2+6,0)),0,VLOOKUP($EQ21,BudgetData!$A$1:$EH$999,CN$2+6,0))</f>
        <v>1.95E-2</v>
      </c>
      <c r="CO21" s="115">
        <f>IF(ISERR(VLOOKUP($EQ21,BudgetData!$A$1:$EH$999,CO$2+6,0)),0,VLOOKUP($EQ21,BudgetData!$A$1:$EH$999,CO$2+6,0))</f>
        <v>0</v>
      </c>
      <c r="CP21" s="115">
        <f>IF(ISERR(VLOOKUP($EQ21,BudgetData!$A$1:$EH$999,CP$2+6,0)),0,VLOOKUP($EQ21,BudgetData!$A$1:$EH$999,CP$2+6,0))</f>
        <v>6.4100000000000004E-2</v>
      </c>
      <c r="CQ21" s="115">
        <f>IF(ISERR(VLOOKUP($EQ21,BudgetData!$A$1:$EH$999,CQ$2+6,0)),0,VLOOKUP($EQ21,BudgetData!$A$1:$EH$999,CQ$2+6,0))</f>
        <v>4.9299999999999997E-2</v>
      </c>
      <c r="CR21" s="115">
        <f>IF(ISERR(VLOOKUP($EQ21,BudgetData!$A$1:$EH$999,CR$2+6,0)),0,VLOOKUP($EQ21,BudgetData!$A$1:$EH$999,CR$2+6,0))</f>
        <v>0.15809999999999999</v>
      </c>
      <c r="CS21" s="115">
        <f>IF(ISERR(VLOOKUP($EQ21,BudgetData!$A$1:$EH$999,CS$2+6,0)),0,VLOOKUP($EQ21,BudgetData!$A$1:$EH$999,CS$2+6,0))</f>
        <v>2.3900000000000001E-2</v>
      </c>
      <c r="CT21" s="115">
        <f>IF(ISERR(VLOOKUP($EQ21,BudgetData!$A$1:$EH$999,CT$2+6,0)),0,VLOOKUP($EQ21,BudgetData!$A$1:$EH$999,CT$2+6,0))</f>
        <v>6.6299999999999998E-2</v>
      </c>
      <c r="CU21" s="115">
        <f>IF(ISERR(VLOOKUP($EQ21,BudgetData!$A$1:$EH$999,CU$2+6,0)),0,VLOOKUP($EQ21,BudgetData!$A$1:$EH$999,CU$2+6,0))</f>
        <v>1.5E-3</v>
      </c>
      <c r="CV21" s="115">
        <f>IF(ISERR(VLOOKUP($EQ21,BudgetData!$A$1:$EH$999,CV$2+6,0)),0,VLOOKUP($EQ21,BudgetData!$A$1:$EH$999,CV$2+6,0))</f>
        <v>2.7099999999999999E-2</v>
      </c>
      <c r="CW21" s="115">
        <f>IF(ISERR(VLOOKUP($EQ21,BudgetData!$A$1:$EH$999,CW$2+6,0)),0,VLOOKUP($EQ21,BudgetData!$A$1:$EH$999,CW$2+6,0))</f>
        <v>0</v>
      </c>
      <c r="CX21" s="115">
        <f>IF(ISERR(VLOOKUP($EQ21,BudgetData!$A$1:$EH$999,CX$2+6,0)),0,VLOOKUP($EQ21,BudgetData!$A$1:$EH$999,CX$2+6,0))</f>
        <v>2.3E-3</v>
      </c>
      <c r="CY21" s="115">
        <f>IF(ISERR(VLOOKUP($EQ21,BudgetData!$A$1:$EH$999,CY$2+6,0)),0,VLOOKUP($EQ21,BudgetData!$A$1:$EH$999,CY$2+6,0))</f>
        <v>4.2000000000000003E-2</v>
      </c>
      <c r="CZ21" s="115">
        <f>IF(ISERR(VLOOKUP($EQ21,BudgetData!$A$1:$EH$999,CZ$2+6,0)),0,VLOOKUP($EQ21,BudgetData!$A$1:$EH$999,CZ$2+6,0))</f>
        <v>1.17E-2</v>
      </c>
      <c r="DA21" s="115">
        <f>IF(ISERR(VLOOKUP($EQ21,BudgetData!$A$1:$EH$999,DA$2+6,0)),0,VLOOKUP($EQ21,BudgetData!$A$1:$EH$999,DA$2+6,0))</f>
        <v>0</v>
      </c>
      <c r="DB21" s="115">
        <f>IF(ISERR(VLOOKUP($EQ21,BudgetData!$A$1:$EH$999,DB$2+6,0)),0,VLOOKUP($EQ21,BudgetData!$A$1:$EH$999,DB$2+6,0))</f>
        <v>4.2599999999999999E-2</v>
      </c>
      <c r="DC21" s="115">
        <f>IF(ISERR(VLOOKUP($EQ21,BudgetData!$A$1:$EH$999,DC$2+6,0)),0,VLOOKUP($EQ21,BudgetData!$A$1:$EH$999,DC$2+6,0))</f>
        <v>0.1268</v>
      </c>
      <c r="DD21" s="115">
        <f>IF(ISERR(VLOOKUP($EQ21,BudgetData!$A$1:$EH$999,DD$2+6,0)),0,VLOOKUP($EQ21,BudgetData!$A$1:$EH$999,DD$2+6,0))</f>
        <v>0.02</v>
      </c>
      <c r="DE21" s="115">
        <f>IF(ISERR(VLOOKUP($EQ21,BudgetData!$A$1:$EH$999,DE$2+6,0)),0,VLOOKUP($EQ21,BudgetData!$A$1:$EH$999,DE$2+6,0))</f>
        <v>4.6399999999999997E-2</v>
      </c>
      <c r="DF21" s="115">
        <f>IF(ISERR(VLOOKUP($EQ21,BudgetData!$A$1:$EH$999,DF$2+6,0)),0,VLOOKUP($EQ21,BudgetData!$A$1:$EH$999,DF$2+6,0))</f>
        <v>1.1999999999999999E-3</v>
      </c>
      <c r="DG21" s="115">
        <f>IF(ISERR(VLOOKUP($EQ21,BudgetData!$A$1:$EH$999,DG$2+6,0)),0,VLOOKUP($EQ21,BudgetData!$A$1:$EH$999,DG$2+6,0))</f>
        <v>0</v>
      </c>
      <c r="DH21" s="115">
        <f>IF(ISERR(VLOOKUP($EQ21,BudgetData!$A$1:$EH$999,DH$2+6,0)),0,VLOOKUP($EQ21,BudgetData!$A$1:$EH$999,DH$2+6,0))</f>
        <v>0.1087</v>
      </c>
      <c r="DI21" s="115">
        <f>IF(ISERR(VLOOKUP($EQ21,BudgetData!$A$1:$EH$999,DI$2+6,0)),0,VLOOKUP($EQ21,BudgetData!$A$1:$EH$999,DI$2+6,0))</f>
        <v>0</v>
      </c>
      <c r="DJ21" s="115">
        <f>IF(ISERR(VLOOKUP($EQ21,BudgetData!$A$1:$EH$999,DJ$2+6,0)),0,VLOOKUP($EQ21,BudgetData!$A$1:$EH$999,DJ$2+6,0))</f>
        <v>9.2700000000000005E-2</v>
      </c>
      <c r="DK21" s="115">
        <f>IF(ISERR(VLOOKUP($EQ21,BudgetData!$A$1:$EH$999,DK$2+6,0)),0,VLOOKUP($EQ21,BudgetData!$A$1:$EH$999,DK$2+6,0))</f>
        <v>0.15859999999999999</v>
      </c>
      <c r="DL21" s="115">
        <f>IF(ISERR(VLOOKUP($EQ21,BudgetData!$A$1:$EH$999,DL$2+6,0)),0,VLOOKUP($EQ21,BudgetData!$A$1:$EH$999,DL$2+6,0))</f>
        <v>7.2700000000000001E-2</v>
      </c>
      <c r="DM21" s="115">
        <f>IF(ISERR(VLOOKUP($EQ21,BudgetData!$A$1:$EH$999,DM$2+6,0)),0,VLOOKUP($EQ21,BudgetData!$A$1:$EH$999,DM$2+6,0))</f>
        <v>0</v>
      </c>
      <c r="DN21" s="115">
        <f>IF(ISERR(VLOOKUP($EQ21,BudgetData!$A$1:$EH$999,DN$2+6,0)),0,VLOOKUP($EQ21,BudgetData!$A$1:$EH$999,DN$2+6,0))</f>
        <v>0</v>
      </c>
      <c r="DO21" s="115">
        <f>IF(ISERR(VLOOKUP($EQ21,BudgetData!$A$1:$EH$999,DO$2+6,0)),0,VLOOKUP($EQ21,BudgetData!$A$1:$EH$999,DO$2+6,0))</f>
        <v>5.7700000000000001E-2</v>
      </c>
      <c r="DP21" s="115">
        <f>IF(ISERR(VLOOKUP($EQ21,BudgetData!$A$1:$EH$999,DP$2+6,0)),0,VLOOKUP($EQ21,BudgetData!$A$1:$EH$999,DP$2+6,0))</f>
        <v>6.3299999999999995E-2</v>
      </c>
      <c r="DQ21" s="115">
        <f>IF(ISERR(VLOOKUP($EQ21,BudgetData!$A$1:$EH$999,DQ$2+6,0)),0,VLOOKUP($EQ21,BudgetData!$A$1:$EH$999,DQ$2+6,0))</f>
        <v>0</v>
      </c>
      <c r="DR21" s="115">
        <f>IF(ISERR(VLOOKUP($EQ21,BudgetData!$A$1:$EH$999,DR$2+6,0)),0,VLOOKUP($EQ21,BudgetData!$A$1:$EH$999,DR$2+6,0))</f>
        <v>0.1222</v>
      </c>
      <c r="DS21" s="115">
        <f>IF(ISERR(VLOOKUP($EQ21,BudgetData!$A$1:$EH$999,DS$2+6,0)),0,VLOOKUP($EQ21,BudgetData!$A$1:$EH$999,DS$2+6,0))</f>
        <v>0.11940000000000001</v>
      </c>
      <c r="DT21" s="115">
        <f>IF(ISERR(VLOOKUP($EQ21,BudgetData!$A$1:$EH$999,DT$2+6,0)),0,VLOOKUP($EQ21,BudgetData!$A$1:$EH$999,DT$2+6,0))</f>
        <v>3.78E-2</v>
      </c>
      <c r="DU21" s="115">
        <f>IF(ISERR(VLOOKUP($EQ21,BudgetData!$A$1:$EH$999,DU$2+6,0)),0,VLOOKUP($EQ21,BudgetData!$A$1:$EH$999,DU$2+6,0))</f>
        <v>1.7500000000000002E-2</v>
      </c>
      <c r="DV21" s="115">
        <f>IF(ISERR(VLOOKUP($EQ21,BudgetData!$A$1:$EH$999,DV$2+6,0)),0,VLOOKUP($EQ21,BudgetData!$A$1:$EH$999,DV$2+6,0))</f>
        <v>0</v>
      </c>
      <c r="DW21" s="115">
        <f>IF(ISERR(VLOOKUP($EQ21,BudgetData!$A$1:$EH$999,DW$2+6,0)),0,VLOOKUP($EQ21,BudgetData!$A$1:$EH$999,DW$2+6,0))</f>
        <v>0.18770000000000001</v>
      </c>
      <c r="DX21" s="115">
        <f>IF(ISERR(VLOOKUP($EQ21,BudgetData!$A$1:$EH$999,DX$2+6,0)),0,VLOOKUP($EQ21,BudgetData!$A$1:$EH$999,DX$2+6,0))</f>
        <v>9.4899999999999998E-2</v>
      </c>
      <c r="DY21" s="115">
        <f>IF(ISERR(VLOOKUP($EQ21,BudgetData!$A$1:$EH$999,DY$2+6,0)),0,VLOOKUP($EQ21,BudgetData!$A$1:$EH$999,DY$2+6,0))</f>
        <v>0</v>
      </c>
      <c r="DZ21" s="115">
        <f>IF(ISERR(VLOOKUP($EQ21,BudgetData!$A$1:$EH$999,DZ$2+6,0)),0,VLOOKUP($EQ21,BudgetData!$A$1:$EH$999,DZ$2+6,0))</f>
        <v>0</v>
      </c>
      <c r="EA21" s="115">
        <f>IF(ISERR(VLOOKUP($EQ21,BudgetData!$A$1:$EH$999,EA$2+6,0)),0,VLOOKUP($EQ21,BudgetData!$A$1:$EH$999,EA$2+6,0))</f>
        <v>3.56E-2</v>
      </c>
      <c r="EB21" s="115">
        <f>IF(ISERR(VLOOKUP($EQ21,BudgetData!$A$1:$EH$999,EB$2+6,0)),0,VLOOKUP($EQ21,BudgetData!$A$1:$EH$999,EB$2+6,0))</f>
        <v>3.3599999999999998E-2</v>
      </c>
      <c r="EC21" s="115">
        <f>IF(ISERR(VLOOKUP($EQ21,BudgetData!$A$1:$EH$999,EC$2+6,0)),0,VLOOKUP($EQ21,BudgetData!$A$1:$EH$999,EC$2+6,0))</f>
        <v>2.9899999999999999E-2</v>
      </c>
      <c r="ED21" s="115">
        <f>IF(ISERR(VLOOKUP($EQ21,BudgetData!$A$1:$EH$999,ED$2+6,0)),0,VLOOKUP($EQ21,BudgetData!$A$1:$EH$999,ED$2+6,0))</f>
        <v>2.75E-2</v>
      </c>
      <c r="EE21" s="123">
        <f>SUM(C21:N21)</f>
        <v>0.74759999999999993</v>
      </c>
      <c r="EF21" s="105">
        <f>SUM(O21:Z21)</f>
        <v>0.32550000000000001</v>
      </c>
      <c r="EG21" s="105">
        <f>SUM(AA21:AL21)</f>
        <v>0.1016</v>
      </c>
      <c r="EH21" s="105">
        <f>SUM(AM21:AX21)</f>
        <v>0.11959999999999998</v>
      </c>
      <c r="EI21" s="105">
        <f>SUM(AY21:BJ21)</f>
        <v>3.7000000000000005E-2</v>
      </c>
      <c r="EJ21" s="105">
        <f>SUM(BK21:BV21)</f>
        <v>6.0100000000000001E-2</v>
      </c>
      <c r="EK21" s="105">
        <f>SUM(BW21:CH21)</f>
        <v>0.39889999999999998</v>
      </c>
      <c r="EL21" s="105">
        <f>SUM(CI21:CT21)</f>
        <v>0.48249999999999993</v>
      </c>
      <c r="EM21" s="105">
        <f>SUM(CU21:DF21)</f>
        <v>0.3216</v>
      </c>
      <c r="EN21" s="105">
        <f>SUM(DG21:DR21)</f>
        <v>0.67589999999999995</v>
      </c>
      <c r="EO21" s="117">
        <f>SUM(DS21:ED21)</f>
        <v>0.58390000000000009</v>
      </c>
      <c r="EP21" s="32"/>
      <c r="EQ21" s="32" t="s">
        <v>171</v>
      </c>
      <c r="ER21" s="32"/>
      <c r="ES21" s="32"/>
      <c r="ET21" s="32"/>
      <c r="EU21" s="32"/>
      <c r="EV21" s="32"/>
      <c r="EW21" s="32"/>
      <c r="EX21" s="32"/>
      <c r="EY21" s="32"/>
    </row>
    <row r="22" spans="1:155" s="15" customFormat="1">
      <c r="A22" s="111"/>
      <c r="B22" s="201" t="s">
        <v>165</v>
      </c>
      <c r="C22" s="105">
        <f>IF(ISERR(VLOOKUP($EQ22,BudgetData!$A$1:$EH$999,C$2+6,0)),0,VLOOKUP($EQ22,BudgetData!$A$1:$EH$999,C$2+6,0))</f>
        <v>0</v>
      </c>
      <c r="D22" s="105">
        <f>IF(ISERR(VLOOKUP($EQ22,BudgetData!$A$1:$EH$999,D$2+6,0)),0,VLOOKUP($EQ22,BudgetData!$A$1:$EH$999,D$2+6,0))</f>
        <v>0</v>
      </c>
      <c r="E22" s="105">
        <f>IF(ISERR(VLOOKUP($EQ22,BudgetData!$A$1:$EH$999,E$2+6,0)),0,VLOOKUP($EQ22,BudgetData!$A$1:$EH$999,E$2+6,0))</f>
        <v>0</v>
      </c>
      <c r="F22" s="105">
        <f>IF(ISERR(VLOOKUP($EQ22,BudgetData!$A$1:$EH$999,F$2+6,0)),0,VLOOKUP($EQ22,BudgetData!$A$1:$EH$999,F$2+6,0))</f>
        <v>0</v>
      </c>
      <c r="G22" s="105">
        <f>IF(ISERR(VLOOKUP($EQ22,BudgetData!$A$1:$EH$999,G$2+6,0)),0,VLOOKUP($EQ22,BudgetData!$A$1:$EH$999,G$2+6,0))</f>
        <v>0</v>
      </c>
      <c r="H22" s="105">
        <f>IF(ISERR(VLOOKUP($EQ22,BudgetData!$A$1:$EH$999,H$2+6,0)),0,VLOOKUP($EQ22,BudgetData!$A$1:$EH$999,H$2+6,0))</f>
        <v>0</v>
      </c>
      <c r="I22" s="105">
        <f>IF(ISERR(VLOOKUP($EQ22,BudgetData!$A$1:$EH$999,I$2+6,0)),0,VLOOKUP($EQ22,BudgetData!$A$1:$EH$999,I$2+6,0))</f>
        <v>0</v>
      </c>
      <c r="J22" s="105">
        <f>IF(ISERR(VLOOKUP($EQ22,BudgetData!$A$1:$EH$999,J$2+6,0)),0,VLOOKUP($EQ22,BudgetData!$A$1:$EH$999,J$2+6,0))</f>
        <v>0</v>
      </c>
      <c r="K22" s="105">
        <f>IF(ISERR(VLOOKUP($EQ22,BudgetData!$A$1:$EH$999,K$2+6,0)),0,VLOOKUP($EQ22,BudgetData!$A$1:$EH$999,K$2+6,0))</f>
        <v>0</v>
      </c>
      <c r="L22" s="105">
        <f>IF(ISERR(VLOOKUP($EQ22,BudgetData!$A$1:$EH$999,L$2+6,0)),0,VLOOKUP($EQ22,BudgetData!$A$1:$EH$999,L$2+6,0))</f>
        <v>0</v>
      </c>
      <c r="M22" s="105">
        <f>IF(ISERR(VLOOKUP($EQ22,BudgetData!$A$1:$EH$999,M$2+6,0)),0,VLOOKUP($EQ22,BudgetData!$A$1:$EH$999,M$2+6,0))</f>
        <v>0</v>
      </c>
      <c r="N22" s="105">
        <f>IF(ISERR(VLOOKUP($EQ22,BudgetData!$A$1:$EH$999,N$2+6,0)),0,VLOOKUP($EQ22,BudgetData!$A$1:$EH$999,N$2+6,0))</f>
        <v>0</v>
      </c>
      <c r="O22" s="105">
        <f>IF(ISERR(VLOOKUP($EQ22,BudgetData!$A$1:$EH$999,O$2+6,0)),0,VLOOKUP($EQ22,BudgetData!$A$1:$EH$999,O$2+6,0))</f>
        <v>0</v>
      </c>
      <c r="P22" s="105">
        <f>IF(ISERR(VLOOKUP($EQ22,BudgetData!$A$1:$EH$999,P$2+6,0)),0,VLOOKUP($EQ22,BudgetData!$A$1:$EH$999,P$2+6,0))</f>
        <v>0</v>
      </c>
      <c r="Q22" s="105">
        <f>IF(ISERR(VLOOKUP($EQ22,BudgetData!$A$1:$EH$999,Q$2+6,0)),0,VLOOKUP($EQ22,BudgetData!$A$1:$EH$999,Q$2+6,0))</f>
        <v>0</v>
      </c>
      <c r="R22" s="105">
        <f>IF(ISERR(VLOOKUP($EQ22,BudgetData!$A$1:$EH$999,R$2+6,0)),0,VLOOKUP($EQ22,BudgetData!$A$1:$EH$999,R$2+6,0))</f>
        <v>0</v>
      </c>
      <c r="S22" s="105">
        <f>IF(ISERR(VLOOKUP($EQ22,BudgetData!$A$1:$EH$999,S$2+6,0)),0,VLOOKUP($EQ22,BudgetData!$A$1:$EH$999,S$2+6,0))</f>
        <v>0</v>
      </c>
      <c r="T22" s="105">
        <f>IF(ISERR(VLOOKUP($EQ22,BudgetData!$A$1:$EH$999,T$2+6,0)),0,VLOOKUP($EQ22,BudgetData!$A$1:$EH$999,T$2+6,0))</f>
        <v>0</v>
      </c>
      <c r="U22" s="105">
        <f>IF(ISERR(VLOOKUP($EQ22,BudgetData!$A$1:$EH$999,U$2+6,0)),0,VLOOKUP($EQ22,BudgetData!$A$1:$EH$999,U$2+6,0))</f>
        <v>0</v>
      </c>
      <c r="V22" s="105">
        <f>IF(ISERR(VLOOKUP($EQ22,BudgetData!$A$1:$EH$999,V$2+6,0)),0,VLOOKUP($EQ22,BudgetData!$A$1:$EH$999,V$2+6,0))</f>
        <v>0</v>
      </c>
      <c r="W22" s="105">
        <f>IF(ISERR(VLOOKUP($EQ22,BudgetData!$A$1:$EH$999,W$2+6,0)),0,VLOOKUP($EQ22,BudgetData!$A$1:$EH$999,W$2+6,0))</f>
        <v>0</v>
      </c>
      <c r="X22" s="105">
        <f>IF(ISERR(VLOOKUP($EQ22,BudgetData!$A$1:$EH$999,X$2+6,0)),0,VLOOKUP($EQ22,BudgetData!$A$1:$EH$999,X$2+6,0))</f>
        <v>0</v>
      </c>
      <c r="Y22" s="105">
        <f>IF(ISERR(VLOOKUP($EQ22,BudgetData!$A$1:$EH$999,Y$2+6,0)),0,VLOOKUP($EQ22,BudgetData!$A$1:$EH$999,Y$2+6,0))</f>
        <v>0</v>
      </c>
      <c r="Z22" s="105">
        <f>IF(ISERR(VLOOKUP($EQ22,BudgetData!$A$1:$EH$999,Z$2+6,0)),0,VLOOKUP($EQ22,BudgetData!$A$1:$EH$999,Z$2+6,0))</f>
        <v>0</v>
      </c>
      <c r="AA22" s="105">
        <f>IF(ISERR(VLOOKUP($EQ22,BudgetData!$A$1:$EH$999,AA$2+6,0)),0,VLOOKUP($EQ22,BudgetData!$A$1:$EH$999,AA$2+6,0))</f>
        <v>0</v>
      </c>
      <c r="AB22" s="105">
        <f>IF(ISERR(VLOOKUP($EQ22,BudgetData!$A$1:$EH$999,AB$2+6,0)),0,VLOOKUP($EQ22,BudgetData!$A$1:$EH$999,AB$2+6,0))</f>
        <v>0</v>
      </c>
      <c r="AC22" s="105">
        <f>IF(ISERR(VLOOKUP($EQ22,BudgetData!$A$1:$EH$999,AC$2+6,0)),0,VLOOKUP($EQ22,BudgetData!$A$1:$EH$999,AC$2+6,0))</f>
        <v>0</v>
      </c>
      <c r="AD22" s="105">
        <f>IF(ISERR(VLOOKUP($EQ22,BudgetData!$A$1:$EH$999,AD$2+6,0)),0,VLOOKUP($EQ22,BudgetData!$A$1:$EH$999,AD$2+6,0))</f>
        <v>0</v>
      </c>
      <c r="AE22" s="105">
        <f>IF(ISERR(VLOOKUP($EQ22,BudgetData!$A$1:$EH$999,AE$2+6,0)),0,VLOOKUP($EQ22,BudgetData!$A$1:$EH$999,AE$2+6,0))</f>
        <v>0</v>
      </c>
      <c r="AF22" s="105">
        <f>IF(ISERR(VLOOKUP($EQ22,BudgetData!$A$1:$EH$999,AF$2+6,0)),0,VLOOKUP($EQ22,BudgetData!$A$1:$EH$999,AF$2+6,0))</f>
        <v>0</v>
      </c>
      <c r="AG22" s="105">
        <f>IF(ISERR(VLOOKUP($EQ22,BudgetData!$A$1:$EH$999,AG$2+6,0)),0,VLOOKUP($EQ22,BudgetData!$A$1:$EH$999,AG$2+6,0))</f>
        <v>0</v>
      </c>
      <c r="AH22" s="105">
        <f>IF(ISERR(VLOOKUP($EQ22,BudgetData!$A$1:$EH$999,AH$2+6,0)),0,VLOOKUP($EQ22,BudgetData!$A$1:$EH$999,AH$2+6,0))</f>
        <v>0</v>
      </c>
      <c r="AI22" s="105">
        <f>IF(ISERR(VLOOKUP($EQ22,BudgetData!$A$1:$EH$999,AI$2+6,0)),0,VLOOKUP($EQ22,BudgetData!$A$1:$EH$999,AI$2+6,0))</f>
        <v>0</v>
      </c>
      <c r="AJ22" s="105">
        <f>IF(ISERR(VLOOKUP($EQ22,BudgetData!$A$1:$EH$999,AJ$2+6,0)),0,VLOOKUP($EQ22,BudgetData!$A$1:$EH$999,AJ$2+6,0))</f>
        <v>0</v>
      </c>
      <c r="AK22" s="105">
        <f>IF(ISERR(VLOOKUP($EQ22,BudgetData!$A$1:$EH$999,AK$2+6,0)),0,VLOOKUP($EQ22,BudgetData!$A$1:$EH$999,AK$2+6,0))</f>
        <v>0</v>
      </c>
      <c r="AL22" s="105">
        <f>IF(ISERR(VLOOKUP($EQ22,BudgetData!$A$1:$EH$999,AL$2+6,0)),0,VLOOKUP($EQ22,BudgetData!$A$1:$EH$999,AL$2+6,0))</f>
        <v>0</v>
      </c>
      <c r="AM22" s="105">
        <f>IF(ISERR(VLOOKUP($EQ22,BudgetData!$A$1:$EH$999,AM$2+6,0)),0,VLOOKUP($EQ22,BudgetData!$A$1:$EH$999,AM$2+6,0))</f>
        <v>0</v>
      </c>
      <c r="AN22" s="105">
        <f>IF(ISERR(VLOOKUP($EQ22,BudgetData!$A$1:$EH$999,AN$2+6,0)),0,VLOOKUP($EQ22,BudgetData!$A$1:$EH$999,AN$2+6,0))</f>
        <v>0</v>
      </c>
      <c r="AO22" s="105">
        <f>IF(ISERR(VLOOKUP($EQ22,BudgetData!$A$1:$EH$999,AO$2+6,0)),0,VLOOKUP($EQ22,BudgetData!$A$1:$EH$999,AO$2+6,0))</f>
        <v>0</v>
      </c>
      <c r="AP22" s="105">
        <f>IF(ISERR(VLOOKUP($EQ22,BudgetData!$A$1:$EH$999,AP$2+6,0)),0,VLOOKUP($EQ22,BudgetData!$A$1:$EH$999,AP$2+6,0))</f>
        <v>0</v>
      </c>
      <c r="AQ22" s="105">
        <f>IF(ISERR(VLOOKUP($EQ22,BudgetData!$A$1:$EH$999,AQ$2+6,0)),0,VLOOKUP($EQ22,BudgetData!$A$1:$EH$999,AQ$2+6,0))</f>
        <v>0</v>
      </c>
      <c r="AR22" s="105">
        <f>IF(ISERR(VLOOKUP($EQ22,BudgetData!$A$1:$EH$999,AR$2+6,0)),0,VLOOKUP($EQ22,BudgetData!$A$1:$EH$999,AR$2+6,0))</f>
        <v>0</v>
      </c>
      <c r="AS22" s="105">
        <f>IF(ISERR(VLOOKUP($EQ22,BudgetData!$A$1:$EH$999,AS$2+6,0)),0,VLOOKUP($EQ22,BudgetData!$A$1:$EH$999,AS$2+6,0))</f>
        <v>0</v>
      </c>
      <c r="AT22" s="105">
        <f>IF(ISERR(VLOOKUP($EQ22,BudgetData!$A$1:$EH$999,AT$2+6,0)),0,VLOOKUP($EQ22,BudgetData!$A$1:$EH$999,AT$2+6,0))</f>
        <v>0</v>
      </c>
      <c r="AU22" s="105">
        <f>IF(ISERR(VLOOKUP($EQ22,BudgetData!$A$1:$EH$999,AU$2+6,0)),0,VLOOKUP($EQ22,BudgetData!$A$1:$EH$999,AU$2+6,0))</f>
        <v>0</v>
      </c>
      <c r="AV22" s="105">
        <f>IF(ISERR(VLOOKUP($EQ22,BudgetData!$A$1:$EH$999,AV$2+6,0)),0,VLOOKUP($EQ22,BudgetData!$A$1:$EH$999,AV$2+6,0))</f>
        <v>0</v>
      </c>
      <c r="AW22" s="105">
        <f>IF(ISERR(VLOOKUP($EQ22,BudgetData!$A$1:$EH$999,AW$2+6,0)),0,VLOOKUP($EQ22,BudgetData!$A$1:$EH$999,AW$2+6,0))</f>
        <v>0.01</v>
      </c>
      <c r="AX22" s="105">
        <f>IF(ISERR(VLOOKUP($EQ22,BudgetData!$A$1:$EH$999,AX$2+6,0)),0,VLOOKUP($EQ22,BudgetData!$A$1:$EH$999,AX$2+6,0))</f>
        <v>0</v>
      </c>
      <c r="AY22" s="105">
        <f>IF(ISERR(VLOOKUP($EQ22,BudgetData!$A$1:$EH$999,AY$2+6,0)),0,VLOOKUP($EQ22,BudgetData!$A$1:$EH$999,AY$2+6,0))</f>
        <v>0</v>
      </c>
      <c r="AZ22" s="105">
        <f>IF(ISERR(VLOOKUP($EQ22,BudgetData!$A$1:$EH$999,AZ$2+6,0)),0,VLOOKUP($EQ22,BudgetData!$A$1:$EH$999,AZ$2+6,0))</f>
        <v>0</v>
      </c>
      <c r="BA22" s="105">
        <f>IF(ISERR(VLOOKUP($EQ22,BudgetData!$A$1:$EH$999,BA$2+6,0)),0,VLOOKUP($EQ22,BudgetData!$A$1:$EH$999,BA$2+6,0))</f>
        <v>0</v>
      </c>
      <c r="BB22" s="105">
        <f>IF(ISERR(VLOOKUP($EQ22,BudgetData!$A$1:$EH$999,BB$2+6,0)),0,VLOOKUP($EQ22,BudgetData!$A$1:$EH$999,BB$2+6,0))</f>
        <v>0</v>
      </c>
      <c r="BC22" s="105">
        <f>IF(ISERR(VLOOKUP($EQ22,BudgetData!$A$1:$EH$999,BC$2+6,0)),0,VLOOKUP($EQ22,BudgetData!$A$1:$EH$999,BC$2+6,0))</f>
        <v>0</v>
      </c>
      <c r="BD22" s="105">
        <f>IF(ISERR(VLOOKUP($EQ22,BudgetData!$A$1:$EH$999,BD$2+6,0)),0,VLOOKUP($EQ22,BudgetData!$A$1:$EH$999,BD$2+6,0))</f>
        <v>0</v>
      </c>
      <c r="BE22" s="105">
        <f>IF(ISERR(VLOOKUP($EQ22,BudgetData!$A$1:$EH$999,BE$2+6,0)),0,VLOOKUP($EQ22,BudgetData!$A$1:$EH$999,BE$2+6,0))</f>
        <v>0</v>
      </c>
      <c r="BF22" s="105">
        <f>IF(ISERR(VLOOKUP($EQ22,BudgetData!$A$1:$EH$999,BF$2+6,0)),0,VLOOKUP($EQ22,BudgetData!$A$1:$EH$999,BF$2+6,0))</f>
        <v>0</v>
      </c>
      <c r="BG22" s="105">
        <f>IF(ISERR(VLOOKUP($EQ22,BudgetData!$A$1:$EH$999,BG$2+6,0)),0,VLOOKUP($EQ22,BudgetData!$A$1:$EH$999,BG$2+6,0))</f>
        <v>0</v>
      </c>
      <c r="BH22" s="105">
        <f>IF(ISERR(VLOOKUP($EQ22,BudgetData!$A$1:$EH$999,BH$2+6,0)),0,VLOOKUP($EQ22,BudgetData!$A$1:$EH$999,BH$2+6,0))</f>
        <v>0</v>
      </c>
      <c r="BI22" s="105">
        <f>IF(ISERR(VLOOKUP($EQ22,BudgetData!$A$1:$EH$999,BI$2+6,0)),0,VLOOKUP($EQ22,BudgetData!$A$1:$EH$999,BI$2+6,0))</f>
        <v>0</v>
      </c>
      <c r="BJ22" s="115">
        <f>IF(ISERR(VLOOKUP($EQ22,BudgetData!$A$1:$EH$999,BJ$2+6,0)),0,VLOOKUP($EQ22,BudgetData!$A$1:$EH$999,BJ$2+6,0))</f>
        <v>0</v>
      </c>
      <c r="BK22" s="115">
        <f>IF(ISERR(VLOOKUP($EQ22,BudgetData!$A$1:$EH$999,BK$2+6,0)),0,VLOOKUP($EQ22,BudgetData!$A$1:$EH$999,BK$2+6,0))</f>
        <v>0</v>
      </c>
      <c r="BL22" s="115">
        <f>IF(ISERR(VLOOKUP($EQ22,BudgetData!$A$1:$EH$999,BL$2+6,0)),0,VLOOKUP($EQ22,BudgetData!$A$1:$EH$999,BL$2+6,0))</f>
        <v>0</v>
      </c>
      <c r="BM22" s="115">
        <f>IF(ISERR(VLOOKUP($EQ22,BudgetData!$A$1:$EH$999,BM$2+6,0)),0,VLOOKUP($EQ22,BudgetData!$A$1:$EH$999,BM$2+6,0))</f>
        <v>0</v>
      </c>
      <c r="BN22" s="115">
        <f>IF(ISERR(VLOOKUP($EQ22,BudgetData!$A$1:$EH$999,BN$2+6,0)),0,VLOOKUP($EQ22,BudgetData!$A$1:$EH$999,BN$2+6,0))</f>
        <v>0</v>
      </c>
      <c r="BO22" s="115">
        <f>IF(ISERR(VLOOKUP($EQ22,BudgetData!$A$1:$EH$999,BO$2+6,0)),0,VLOOKUP($EQ22,BudgetData!$A$1:$EH$999,BO$2+6,0))</f>
        <v>0</v>
      </c>
      <c r="BP22" s="115">
        <f>IF(ISERR(VLOOKUP($EQ22,BudgetData!$A$1:$EH$999,BP$2+6,0)),0,VLOOKUP($EQ22,BudgetData!$A$1:$EH$999,BP$2+6,0))</f>
        <v>0</v>
      </c>
      <c r="BQ22" s="115">
        <f>IF(ISERR(VLOOKUP($EQ22,BudgetData!$A$1:$EH$999,BQ$2+6,0)),0,VLOOKUP($EQ22,BudgetData!$A$1:$EH$999,BQ$2+6,0))</f>
        <v>0</v>
      </c>
      <c r="BR22" s="115">
        <f>IF(ISERR(VLOOKUP($EQ22,BudgetData!$A$1:$EH$999,BR$2+6,0)),0,VLOOKUP($EQ22,BudgetData!$A$1:$EH$999,BR$2+6,0))</f>
        <v>0</v>
      </c>
      <c r="BS22" s="115">
        <f>IF(ISERR(VLOOKUP($EQ22,BudgetData!$A$1:$EH$999,BS$2+6,0)),0,VLOOKUP($EQ22,BudgetData!$A$1:$EH$999,BS$2+6,0))</f>
        <v>0</v>
      </c>
      <c r="BT22" s="115">
        <f>IF(ISERR(VLOOKUP($EQ22,BudgetData!$A$1:$EH$999,BT$2+6,0)),0,VLOOKUP($EQ22,BudgetData!$A$1:$EH$999,BT$2+6,0))</f>
        <v>0</v>
      </c>
      <c r="BU22" s="115">
        <f>IF(ISERR(VLOOKUP($EQ22,BudgetData!$A$1:$EH$999,BU$2+6,0)),0,VLOOKUP($EQ22,BudgetData!$A$1:$EH$999,BU$2+6,0))</f>
        <v>0</v>
      </c>
      <c r="BV22" s="115">
        <f>IF(ISERR(VLOOKUP($EQ22,BudgetData!$A$1:$EH$999,BV$2+6,0)),0,VLOOKUP($EQ22,BudgetData!$A$1:$EH$999,BV$2+6,0))</f>
        <v>0</v>
      </c>
      <c r="BW22" s="115">
        <f>IF(ISERR(VLOOKUP($EQ22,BudgetData!$A$1:$EH$999,BW$2+6,0)),0,VLOOKUP($EQ22,BudgetData!$A$1:$EH$999,BW$2+6,0))</f>
        <v>0</v>
      </c>
      <c r="BX22" s="115">
        <f>IF(ISERR(VLOOKUP($EQ22,BudgetData!$A$1:$EH$999,BX$2+6,0)),0,VLOOKUP($EQ22,BudgetData!$A$1:$EH$999,BX$2+6,0))</f>
        <v>0</v>
      </c>
      <c r="BY22" s="115">
        <f>IF(ISERR(VLOOKUP($EQ22,BudgetData!$A$1:$EH$999,BY$2+6,0)),0,VLOOKUP($EQ22,BudgetData!$A$1:$EH$999,BY$2+6,0))</f>
        <v>0</v>
      </c>
      <c r="BZ22" s="115">
        <f>IF(ISERR(VLOOKUP($EQ22,BudgetData!$A$1:$EH$999,BZ$2+6,0)),0,VLOOKUP($EQ22,BudgetData!$A$1:$EH$999,BZ$2+6,0))</f>
        <v>0</v>
      </c>
      <c r="CA22" s="115">
        <f>IF(ISERR(VLOOKUP($EQ22,BudgetData!$A$1:$EH$999,CA$2+6,0)),0,VLOOKUP($EQ22,BudgetData!$A$1:$EH$999,CA$2+6,0))</f>
        <v>0</v>
      </c>
      <c r="CB22" s="115">
        <f>IF(ISERR(VLOOKUP($EQ22,BudgetData!$A$1:$EH$999,CB$2+6,0)),0,VLOOKUP($EQ22,BudgetData!$A$1:$EH$999,CB$2+6,0))</f>
        <v>0</v>
      </c>
      <c r="CC22" s="115">
        <f>IF(ISERR(VLOOKUP($EQ22,BudgetData!$A$1:$EH$999,CC$2+6,0)),0,VLOOKUP($EQ22,BudgetData!$A$1:$EH$999,CC$2+6,0))</f>
        <v>0</v>
      </c>
      <c r="CD22" s="115">
        <f>IF(ISERR(VLOOKUP($EQ22,BudgetData!$A$1:$EH$999,CD$2+6,0)),0,VLOOKUP($EQ22,BudgetData!$A$1:$EH$999,CD$2+6,0))</f>
        <v>0</v>
      </c>
      <c r="CE22" s="115">
        <f>IF(ISERR(VLOOKUP($EQ22,BudgetData!$A$1:$EH$999,CE$2+6,0)),0,VLOOKUP($EQ22,BudgetData!$A$1:$EH$999,CE$2+6,0))</f>
        <v>0</v>
      </c>
      <c r="CF22" s="115">
        <f>IF(ISERR(VLOOKUP($EQ22,BudgetData!$A$1:$EH$999,CF$2+6,0)),0,VLOOKUP($EQ22,BudgetData!$A$1:$EH$999,CF$2+6,0))</f>
        <v>0</v>
      </c>
      <c r="CG22" s="115">
        <f>IF(ISERR(VLOOKUP($EQ22,BudgetData!$A$1:$EH$999,CG$2+6,0)),0,VLOOKUP($EQ22,BudgetData!$A$1:$EH$999,CG$2+6,0))</f>
        <v>0</v>
      </c>
      <c r="CH22" s="115">
        <f>IF(ISERR(VLOOKUP($EQ22,BudgetData!$A$1:$EH$999,CH$2+6,0)),0,VLOOKUP($EQ22,BudgetData!$A$1:$EH$999,CH$2+6,0))</f>
        <v>0</v>
      </c>
      <c r="CI22" s="115">
        <f>IF(ISERR(VLOOKUP($EQ22,BudgetData!$A$1:$EH$999,CI$2+6,0)),0,VLOOKUP($EQ22,BudgetData!$A$1:$EH$999,CI$2+6,0))</f>
        <v>0</v>
      </c>
      <c r="CJ22" s="115">
        <f>IF(ISERR(VLOOKUP($EQ22,BudgetData!$A$1:$EH$999,CJ$2+6,0)),0,VLOOKUP($EQ22,BudgetData!$A$1:$EH$999,CJ$2+6,0))</f>
        <v>0</v>
      </c>
      <c r="CK22" s="115">
        <f>IF(ISERR(VLOOKUP($EQ22,BudgetData!$A$1:$EH$999,CK$2+6,0)),0,VLOOKUP($EQ22,BudgetData!$A$1:$EH$999,CK$2+6,0))</f>
        <v>0</v>
      </c>
      <c r="CL22" s="115">
        <f>IF(ISERR(VLOOKUP($EQ22,BudgetData!$A$1:$EH$999,CL$2+6,0)),0,VLOOKUP($EQ22,BudgetData!$A$1:$EH$999,CL$2+6,0))</f>
        <v>0</v>
      </c>
      <c r="CM22" s="115">
        <f>IF(ISERR(VLOOKUP($EQ22,BudgetData!$A$1:$EH$999,CM$2+6,0)),0,VLOOKUP($EQ22,BudgetData!$A$1:$EH$999,CM$2+6,0))</f>
        <v>0</v>
      </c>
      <c r="CN22" s="115">
        <f>IF(ISERR(VLOOKUP($EQ22,BudgetData!$A$1:$EH$999,CN$2+6,0)),0,VLOOKUP($EQ22,BudgetData!$A$1:$EH$999,CN$2+6,0))</f>
        <v>0</v>
      </c>
      <c r="CO22" s="115">
        <f>IF(ISERR(VLOOKUP($EQ22,BudgetData!$A$1:$EH$999,CO$2+6,0)),0,VLOOKUP($EQ22,BudgetData!$A$1:$EH$999,CO$2+6,0))</f>
        <v>0</v>
      </c>
      <c r="CP22" s="115">
        <f>IF(ISERR(VLOOKUP($EQ22,BudgetData!$A$1:$EH$999,CP$2+6,0)),0,VLOOKUP($EQ22,BudgetData!$A$1:$EH$999,CP$2+6,0))</f>
        <v>0</v>
      </c>
      <c r="CQ22" s="115">
        <f>IF(ISERR(VLOOKUP($EQ22,BudgetData!$A$1:$EH$999,CQ$2+6,0)),0,VLOOKUP($EQ22,BudgetData!$A$1:$EH$999,CQ$2+6,0))</f>
        <v>0</v>
      </c>
      <c r="CR22" s="115">
        <f>IF(ISERR(VLOOKUP($EQ22,BudgetData!$A$1:$EH$999,CR$2+6,0)),0,VLOOKUP($EQ22,BudgetData!$A$1:$EH$999,CR$2+6,0))</f>
        <v>0</v>
      </c>
      <c r="CS22" s="115">
        <f>IF(ISERR(VLOOKUP($EQ22,BudgetData!$A$1:$EH$999,CS$2+6,0)),0,VLOOKUP($EQ22,BudgetData!$A$1:$EH$999,CS$2+6,0))</f>
        <v>0</v>
      </c>
      <c r="CT22" s="115">
        <f>IF(ISERR(VLOOKUP($EQ22,BudgetData!$A$1:$EH$999,CT$2+6,0)),0,VLOOKUP($EQ22,BudgetData!$A$1:$EH$999,CT$2+6,0))</f>
        <v>0</v>
      </c>
      <c r="CU22" s="115">
        <f>IF(ISERR(VLOOKUP($EQ22,BudgetData!$A$1:$EH$999,CU$2+6,0)),0,VLOOKUP($EQ22,BudgetData!$A$1:$EH$999,CU$2+6,0))</f>
        <v>0</v>
      </c>
      <c r="CV22" s="115">
        <f>IF(ISERR(VLOOKUP($EQ22,BudgetData!$A$1:$EH$999,CV$2+6,0)),0,VLOOKUP($EQ22,BudgetData!$A$1:$EH$999,CV$2+6,0))</f>
        <v>0</v>
      </c>
      <c r="CW22" s="115">
        <f>IF(ISERR(VLOOKUP($EQ22,BudgetData!$A$1:$EH$999,CW$2+6,0)),0,VLOOKUP($EQ22,BudgetData!$A$1:$EH$999,CW$2+6,0))</f>
        <v>0</v>
      </c>
      <c r="CX22" s="115">
        <f>IF(ISERR(VLOOKUP($EQ22,BudgetData!$A$1:$EH$999,CX$2+6,0)),0,VLOOKUP($EQ22,BudgetData!$A$1:$EH$999,CX$2+6,0))</f>
        <v>0</v>
      </c>
      <c r="CY22" s="115">
        <f>IF(ISERR(VLOOKUP($EQ22,BudgetData!$A$1:$EH$999,CY$2+6,0)),0,VLOOKUP($EQ22,BudgetData!$A$1:$EH$999,CY$2+6,0))</f>
        <v>0</v>
      </c>
      <c r="CZ22" s="115">
        <f>IF(ISERR(VLOOKUP($EQ22,BudgetData!$A$1:$EH$999,CZ$2+6,0)),0,VLOOKUP($EQ22,BudgetData!$A$1:$EH$999,CZ$2+6,0))</f>
        <v>0</v>
      </c>
      <c r="DA22" s="115">
        <f>IF(ISERR(VLOOKUP($EQ22,BudgetData!$A$1:$EH$999,DA$2+6,0)),0,VLOOKUP($EQ22,BudgetData!$A$1:$EH$999,DA$2+6,0))</f>
        <v>0</v>
      </c>
      <c r="DB22" s="115">
        <f>IF(ISERR(VLOOKUP($EQ22,BudgetData!$A$1:$EH$999,DB$2+6,0)),0,VLOOKUP($EQ22,BudgetData!$A$1:$EH$999,DB$2+6,0))</f>
        <v>0</v>
      </c>
      <c r="DC22" s="115">
        <f>IF(ISERR(VLOOKUP($EQ22,BudgetData!$A$1:$EH$999,DC$2+6,0)),0,VLOOKUP($EQ22,BudgetData!$A$1:$EH$999,DC$2+6,0))</f>
        <v>0</v>
      </c>
      <c r="DD22" s="115">
        <f>IF(ISERR(VLOOKUP($EQ22,BudgetData!$A$1:$EH$999,DD$2+6,0)),0,VLOOKUP($EQ22,BudgetData!$A$1:$EH$999,DD$2+6,0))</f>
        <v>0</v>
      </c>
      <c r="DE22" s="115">
        <f>IF(ISERR(VLOOKUP($EQ22,BudgetData!$A$1:$EH$999,DE$2+6,0)),0,VLOOKUP($EQ22,BudgetData!$A$1:$EH$999,DE$2+6,0))</f>
        <v>0</v>
      </c>
      <c r="DF22" s="115">
        <f>IF(ISERR(VLOOKUP($EQ22,BudgetData!$A$1:$EH$999,DF$2+6,0)),0,VLOOKUP($EQ22,BudgetData!$A$1:$EH$999,DF$2+6,0))</f>
        <v>0</v>
      </c>
      <c r="DG22" s="115">
        <f>IF(ISERR(VLOOKUP($EQ22,BudgetData!$A$1:$EH$999,DG$2+6,0)),0,VLOOKUP($EQ22,BudgetData!$A$1:$EH$999,DG$2+6,0))</f>
        <v>0</v>
      </c>
      <c r="DH22" s="115">
        <f>IF(ISERR(VLOOKUP($EQ22,BudgetData!$A$1:$EH$999,DH$2+6,0)),0,VLOOKUP($EQ22,BudgetData!$A$1:$EH$999,DH$2+6,0))</f>
        <v>0</v>
      </c>
      <c r="DI22" s="115">
        <f>IF(ISERR(VLOOKUP($EQ22,BudgetData!$A$1:$EH$999,DI$2+6,0)),0,VLOOKUP($EQ22,BudgetData!$A$1:$EH$999,DI$2+6,0))</f>
        <v>0</v>
      </c>
      <c r="DJ22" s="115">
        <f>IF(ISERR(VLOOKUP($EQ22,BudgetData!$A$1:$EH$999,DJ$2+6,0)),0,VLOOKUP($EQ22,BudgetData!$A$1:$EH$999,DJ$2+6,0))</f>
        <v>0</v>
      </c>
      <c r="DK22" s="115">
        <f>IF(ISERR(VLOOKUP($EQ22,BudgetData!$A$1:$EH$999,DK$2+6,0)),0,VLOOKUP($EQ22,BudgetData!$A$1:$EH$999,DK$2+6,0))</f>
        <v>0</v>
      </c>
      <c r="DL22" s="115">
        <f>IF(ISERR(VLOOKUP($EQ22,BudgetData!$A$1:$EH$999,DL$2+6,0)),0,VLOOKUP($EQ22,BudgetData!$A$1:$EH$999,DL$2+6,0))</f>
        <v>0</v>
      </c>
      <c r="DM22" s="115">
        <f>IF(ISERR(VLOOKUP($EQ22,BudgetData!$A$1:$EH$999,DM$2+6,0)),0,VLOOKUP($EQ22,BudgetData!$A$1:$EH$999,DM$2+6,0))</f>
        <v>1.9599999999999999E-2</v>
      </c>
      <c r="DN22" s="115">
        <f>IF(ISERR(VLOOKUP($EQ22,BudgetData!$A$1:$EH$999,DN$2+6,0)),0,VLOOKUP($EQ22,BudgetData!$A$1:$EH$999,DN$2+6,0))</f>
        <v>0</v>
      </c>
      <c r="DO22" s="115">
        <f>IF(ISERR(VLOOKUP($EQ22,BudgetData!$A$1:$EH$999,DO$2+6,0)),0,VLOOKUP($EQ22,BudgetData!$A$1:$EH$999,DO$2+6,0))</f>
        <v>0</v>
      </c>
      <c r="DP22" s="115">
        <f>IF(ISERR(VLOOKUP($EQ22,BudgetData!$A$1:$EH$999,DP$2+6,0)),0,VLOOKUP($EQ22,BudgetData!$A$1:$EH$999,DP$2+6,0))</f>
        <v>0</v>
      </c>
      <c r="DQ22" s="115">
        <f>IF(ISERR(VLOOKUP($EQ22,BudgetData!$A$1:$EH$999,DQ$2+6,0)),0,VLOOKUP($EQ22,BudgetData!$A$1:$EH$999,DQ$2+6,0))</f>
        <v>0</v>
      </c>
      <c r="DR22" s="115">
        <f>IF(ISERR(VLOOKUP($EQ22,BudgetData!$A$1:$EH$999,DR$2+6,0)),0,VLOOKUP($EQ22,BudgetData!$A$1:$EH$999,DR$2+6,0))</f>
        <v>0</v>
      </c>
      <c r="DS22" s="115">
        <f>IF(ISERR(VLOOKUP($EQ22,BudgetData!$A$1:$EH$999,DS$2+6,0)),0,VLOOKUP($EQ22,BudgetData!$A$1:$EH$999,DS$2+6,0))</f>
        <v>0</v>
      </c>
      <c r="DT22" s="115">
        <f>IF(ISERR(VLOOKUP($EQ22,BudgetData!$A$1:$EH$999,DT$2+6,0)),0,VLOOKUP($EQ22,BudgetData!$A$1:$EH$999,DT$2+6,0))</f>
        <v>0</v>
      </c>
      <c r="DU22" s="115">
        <f>IF(ISERR(VLOOKUP($EQ22,BudgetData!$A$1:$EH$999,DU$2+6,0)),0,VLOOKUP($EQ22,BudgetData!$A$1:$EH$999,DU$2+6,0))</f>
        <v>0</v>
      </c>
      <c r="DV22" s="115">
        <f>IF(ISERR(VLOOKUP($EQ22,BudgetData!$A$1:$EH$999,DV$2+6,0)),0,VLOOKUP($EQ22,BudgetData!$A$1:$EH$999,DV$2+6,0))</f>
        <v>0</v>
      </c>
      <c r="DW22" s="115">
        <f>IF(ISERR(VLOOKUP($EQ22,BudgetData!$A$1:$EH$999,DW$2+6,0)),0,VLOOKUP($EQ22,BudgetData!$A$1:$EH$999,DW$2+6,0))</f>
        <v>0</v>
      </c>
      <c r="DX22" s="115">
        <f>IF(ISERR(VLOOKUP($EQ22,BudgetData!$A$1:$EH$999,DX$2+6,0)),0,VLOOKUP($EQ22,BudgetData!$A$1:$EH$999,DX$2+6,0))</f>
        <v>0</v>
      </c>
      <c r="DY22" s="115">
        <f>IF(ISERR(VLOOKUP($EQ22,BudgetData!$A$1:$EH$999,DY$2+6,0)),0,VLOOKUP($EQ22,BudgetData!$A$1:$EH$999,DY$2+6,0))</f>
        <v>0</v>
      </c>
      <c r="DZ22" s="115">
        <f>IF(ISERR(VLOOKUP($EQ22,BudgetData!$A$1:$EH$999,DZ$2+6,0)),0,VLOOKUP($EQ22,BudgetData!$A$1:$EH$999,DZ$2+6,0))</f>
        <v>0</v>
      </c>
      <c r="EA22" s="115">
        <f>IF(ISERR(VLOOKUP($EQ22,BudgetData!$A$1:$EH$999,EA$2+6,0)),0,VLOOKUP($EQ22,BudgetData!$A$1:$EH$999,EA$2+6,0))</f>
        <v>0</v>
      </c>
      <c r="EB22" s="115">
        <f>IF(ISERR(VLOOKUP($EQ22,BudgetData!$A$1:$EH$999,EB$2+6,0)),0,VLOOKUP($EQ22,BudgetData!$A$1:$EH$999,EB$2+6,0))</f>
        <v>0</v>
      </c>
      <c r="EC22" s="115">
        <f>IF(ISERR(VLOOKUP($EQ22,BudgetData!$A$1:$EH$999,EC$2+6,0)),0,VLOOKUP($EQ22,BudgetData!$A$1:$EH$999,EC$2+6,0))</f>
        <v>0</v>
      </c>
      <c r="ED22" s="115">
        <f>IF(ISERR(VLOOKUP($EQ22,BudgetData!$A$1:$EH$999,ED$2+6,0)),0,VLOOKUP($EQ22,BudgetData!$A$1:$EH$999,ED$2+6,0))</f>
        <v>2.7799999999999998E-2</v>
      </c>
      <c r="EE22" s="123">
        <f>SUM(C22:N22)</f>
        <v>0</v>
      </c>
      <c r="EF22" s="105">
        <f>SUM(O22:Z22)</f>
        <v>0</v>
      </c>
      <c r="EG22" s="105">
        <f>SUM(AA22:AL22)</f>
        <v>0</v>
      </c>
      <c r="EH22" s="105">
        <f>SUM(AM22:AX22)</f>
        <v>0.01</v>
      </c>
      <c r="EI22" s="105">
        <f>SUM(AY22:BJ22)</f>
        <v>0</v>
      </c>
      <c r="EJ22" s="105">
        <f>SUM(BK22:BV22)</f>
        <v>0</v>
      </c>
      <c r="EK22" s="105">
        <f>SUM(BW22:CH22)</f>
        <v>0</v>
      </c>
      <c r="EL22" s="105">
        <f>SUM(CI22:CT22)</f>
        <v>0</v>
      </c>
      <c r="EM22" s="105">
        <f>SUM(CU22:DF22)</f>
        <v>0</v>
      </c>
      <c r="EN22" s="105">
        <f>SUM(DG22:DR22)</f>
        <v>1.9599999999999999E-2</v>
      </c>
      <c r="EO22" s="117">
        <f>SUM(DS22:ED22)</f>
        <v>2.7799999999999998E-2</v>
      </c>
      <c r="EP22" s="32"/>
      <c r="EQ22" s="32" t="s">
        <v>9</v>
      </c>
      <c r="ER22" s="32"/>
      <c r="ES22" s="32"/>
      <c r="ET22" s="32"/>
      <c r="EU22" s="32"/>
      <c r="EV22" s="32"/>
      <c r="EW22" s="32"/>
      <c r="EX22" s="32"/>
      <c r="EY22" s="32"/>
    </row>
    <row r="23" spans="1:155" s="15" customFormat="1">
      <c r="A23" s="111"/>
      <c r="B23" s="201" t="s">
        <v>166</v>
      </c>
      <c r="C23" s="110">
        <f>IF(ISERR(VLOOKUP($EQ23,BudgetData!$A$1:$EH$999,C$2+6,0)),0,VLOOKUP($EQ23,BudgetData!$A$1:$EH$999,C$2+6,0))</f>
        <v>0</v>
      </c>
      <c r="D23" s="110">
        <f>IF(ISERR(VLOOKUP($EQ23,BudgetData!$A$1:$EH$999,D$2+6,0)),0,VLOOKUP($EQ23,BudgetData!$A$1:$EH$999,D$2+6,0))</f>
        <v>0</v>
      </c>
      <c r="E23" s="110">
        <f>IF(ISERR(VLOOKUP($EQ23,BudgetData!$A$1:$EH$999,E$2+6,0)),0,VLOOKUP($EQ23,BudgetData!$A$1:$EH$999,E$2+6,0))</f>
        <v>1.2699999999999999E-2</v>
      </c>
      <c r="F23" s="110">
        <f>IF(ISERR(VLOOKUP($EQ23,BudgetData!$A$1:$EH$999,F$2+6,0)),0,VLOOKUP($EQ23,BudgetData!$A$1:$EH$999,F$2+6,0))</f>
        <v>0</v>
      </c>
      <c r="G23" s="110">
        <f>IF(ISERR(VLOOKUP($EQ23,BudgetData!$A$1:$EH$999,G$2+6,0)),0,VLOOKUP($EQ23,BudgetData!$A$1:$EH$999,G$2+6,0))</f>
        <v>0.16950000000000001</v>
      </c>
      <c r="H23" s="110">
        <f>IF(ISERR(VLOOKUP($EQ23,BudgetData!$A$1:$EH$999,H$2+6,0)),0,VLOOKUP($EQ23,BudgetData!$A$1:$EH$999,H$2+6,0))</f>
        <v>0.01</v>
      </c>
      <c r="I23" s="110">
        <f>IF(ISERR(VLOOKUP($EQ23,BudgetData!$A$1:$EH$999,I$2+6,0)),0,VLOOKUP($EQ23,BudgetData!$A$1:$EH$999,I$2+6,0))</f>
        <v>0.01</v>
      </c>
      <c r="J23" s="110">
        <f>IF(ISERR(VLOOKUP($EQ23,BudgetData!$A$1:$EH$999,J$2+6,0)),0,VLOOKUP($EQ23,BudgetData!$A$1:$EH$999,J$2+6,0))</f>
        <v>0</v>
      </c>
      <c r="K23" s="110">
        <f>IF(ISERR(VLOOKUP($EQ23,BudgetData!$A$1:$EH$999,K$2+6,0)),0,VLOOKUP($EQ23,BudgetData!$A$1:$EH$999,K$2+6,0))</f>
        <v>1.0500000000000001E-2</v>
      </c>
      <c r="L23" s="110">
        <f>IF(ISERR(VLOOKUP($EQ23,BudgetData!$A$1:$EH$999,L$2+6,0)),0,VLOOKUP($EQ23,BudgetData!$A$1:$EH$999,L$2+6,0))</f>
        <v>0</v>
      </c>
      <c r="M23" s="110">
        <f>IF(ISERR(VLOOKUP($EQ23,BudgetData!$A$1:$EH$999,M$2+6,0)),0,VLOOKUP($EQ23,BudgetData!$A$1:$EH$999,M$2+6,0))</f>
        <v>8.6099999999999996E-2</v>
      </c>
      <c r="N23" s="110">
        <f>IF(ISERR(VLOOKUP($EQ23,BudgetData!$A$1:$EH$999,N$2+6,0)),0,VLOOKUP($EQ23,BudgetData!$A$1:$EH$999,N$2+6,0))</f>
        <v>2.41E-2</v>
      </c>
      <c r="O23" s="110">
        <f>IF(ISERR(VLOOKUP($EQ23,BudgetData!$A$1:$EH$999,O$2+6,0)),0,VLOOKUP($EQ23,BudgetData!$A$1:$EH$999,O$2+6,0))</f>
        <v>5.0000000000000001E-3</v>
      </c>
      <c r="P23" s="110">
        <f>IF(ISERR(VLOOKUP($EQ23,BudgetData!$A$1:$EH$999,P$2+6,0)),0,VLOOKUP($EQ23,BudgetData!$A$1:$EH$999,P$2+6,0))</f>
        <v>0</v>
      </c>
      <c r="Q23" s="110">
        <f>IF(ISERR(VLOOKUP($EQ23,BudgetData!$A$1:$EH$999,Q$2+6,0)),0,VLOOKUP($EQ23,BudgetData!$A$1:$EH$999,Q$2+6,0))</f>
        <v>2.3599999999999999E-2</v>
      </c>
      <c r="R23" s="110">
        <f>IF(ISERR(VLOOKUP($EQ23,BudgetData!$A$1:$EH$999,R$2+6,0)),0,VLOOKUP($EQ23,BudgetData!$A$1:$EH$999,R$2+6,0))</f>
        <v>0</v>
      </c>
      <c r="S23" s="110">
        <f>IF(ISERR(VLOOKUP($EQ23,BudgetData!$A$1:$EH$999,S$2+6,0)),0,VLOOKUP($EQ23,BudgetData!$A$1:$EH$999,S$2+6,0))</f>
        <v>7.5600000000000001E-2</v>
      </c>
      <c r="T23" s="110">
        <f>IF(ISERR(VLOOKUP($EQ23,BudgetData!$A$1:$EH$999,T$2+6,0)),0,VLOOKUP($EQ23,BudgetData!$A$1:$EH$999,T$2+6,0))</f>
        <v>1.55E-2</v>
      </c>
      <c r="U23" s="110">
        <f>IF(ISERR(VLOOKUP($EQ23,BudgetData!$A$1:$EH$999,U$2+6,0)),0,VLOOKUP($EQ23,BudgetData!$A$1:$EH$999,U$2+6,0))</f>
        <v>0</v>
      </c>
      <c r="V23" s="110">
        <f>IF(ISERR(VLOOKUP($EQ23,BudgetData!$A$1:$EH$999,V$2+6,0)),0,VLOOKUP($EQ23,BudgetData!$A$1:$EH$999,V$2+6,0))</f>
        <v>4.48E-2</v>
      </c>
      <c r="W23" s="110">
        <f>IF(ISERR(VLOOKUP($EQ23,BudgetData!$A$1:$EH$999,W$2+6,0)),0,VLOOKUP($EQ23,BudgetData!$A$1:$EH$999,W$2+6,0))</f>
        <v>1.06E-2</v>
      </c>
      <c r="X23" s="110">
        <f>IF(ISERR(VLOOKUP($EQ23,BudgetData!$A$1:$EH$999,X$2+6,0)),0,VLOOKUP($EQ23,BudgetData!$A$1:$EH$999,X$2+6,0))</f>
        <v>0</v>
      </c>
      <c r="Y23" s="110">
        <f>IF(ISERR(VLOOKUP($EQ23,BudgetData!$A$1:$EH$999,Y$2+6,0)),0,VLOOKUP($EQ23,BudgetData!$A$1:$EH$999,Y$2+6,0))</f>
        <v>0</v>
      </c>
      <c r="Z23" s="110">
        <f>IF(ISERR(VLOOKUP($EQ23,BudgetData!$A$1:$EH$999,Z$2+6,0)),0,VLOOKUP($EQ23,BudgetData!$A$1:$EH$999,Z$2+6,0))</f>
        <v>3.56E-2</v>
      </c>
      <c r="AA23" s="110">
        <f>IF(ISERR(VLOOKUP($EQ23,BudgetData!$A$1:$EH$999,AA$2+6,0)),0,VLOOKUP($EQ23,BudgetData!$A$1:$EH$999,AA$2+6,0))</f>
        <v>3.9100000000000003E-2</v>
      </c>
      <c r="AB23" s="110">
        <f>IF(ISERR(VLOOKUP($EQ23,BudgetData!$A$1:$EH$999,AB$2+6,0)),0,VLOOKUP($EQ23,BudgetData!$A$1:$EH$999,AB$2+6,0))</f>
        <v>0</v>
      </c>
      <c r="AC23" s="110">
        <f>IF(ISERR(VLOOKUP($EQ23,BudgetData!$A$1:$EH$999,AC$2+6,0)),0,VLOOKUP($EQ23,BudgetData!$A$1:$EH$999,AC$2+6,0))</f>
        <v>4.9399999999999999E-2</v>
      </c>
      <c r="AD23" s="110">
        <f>IF(ISERR(VLOOKUP($EQ23,BudgetData!$A$1:$EH$999,AD$2+6,0)),0,VLOOKUP($EQ23,BudgetData!$A$1:$EH$999,AD$2+6,0))</f>
        <v>0</v>
      </c>
      <c r="AE23" s="110">
        <f>IF(ISERR(VLOOKUP($EQ23,BudgetData!$A$1:$EH$999,AE$2+6,0)),0,VLOOKUP($EQ23,BudgetData!$A$1:$EH$999,AE$2+6,0))</f>
        <v>2.1999999999999999E-2</v>
      </c>
      <c r="AF23" s="110">
        <f>IF(ISERR(VLOOKUP($EQ23,BudgetData!$A$1:$EH$999,AF$2+6,0)),0,VLOOKUP($EQ23,BudgetData!$A$1:$EH$999,AF$2+6,0))</f>
        <v>0</v>
      </c>
      <c r="AG23" s="110">
        <f>IF(ISERR(VLOOKUP($EQ23,BudgetData!$A$1:$EH$999,AG$2+6,0)),0,VLOOKUP($EQ23,BudgetData!$A$1:$EH$999,AG$2+6,0))</f>
        <v>0</v>
      </c>
      <c r="AH23" s="110">
        <f>IF(ISERR(VLOOKUP($EQ23,BudgetData!$A$1:$EH$999,AH$2+6,0)),0,VLOOKUP($EQ23,BudgetData!$A$1:$EH$999,AH$2+6,0))</f>
        <v>0.12239999999999999</v>
      </c>
      <c r="AI23" s="110">
        <f>IF(ISERR(VLOOKUP($EQ23,BudgetData!$A$1:$EH$999,AI$2+6,0)),0,VLOOKUP($EQ23,BudgetData!$A$1:$EH$999,AI$2+6,0))</f>
        <v>0</v>
      </c>
      <c r="AJ23" s="110">
        <f>IF(ISERR(VLOOKUP($EQ23,BudgetData!$A$1:$EH$999,AJ$2+6,0)),0,VLOOKUP($EQ23,BudgetData!$A$1:$EH$999,AJ$2+6,0))</f>
        <v>0</v>
      </c>
      <c r="AK23" s="110">
        <f>IF(ISERR(VLOOKUP($EQ23,BudgetData!$A$1:$EH$999,AK$2+6,0)),0,VLOOKUP($EQ23,BudgetData!$A$1:$EH$999,AK$2+6,0))</f>
        <v>0</v>
      </c>
      <c r="AL23" s="110">
        <f>IF(ISERR(VLOOKUP($EQ23,BudgetData!$A$1:$EH$999,AL$2+6,0)),0,VLOOKUP($EQ23,BudgetData!$A$1:$EH$999,AL$2+6,0))</f>
        <v>0</v>
      </c>
      <c r="AM23" s="110">
        <f>IF(ISERR(VLOOKUP($EQ23,BudgetData!$A$1:$EH$999,AM$2+6,0)),0,VLOOKUP($EQ23,BudgetData!$A$1:$EH$999,AM$2+6,0))</f>
        <v>0</v>
      </c>
      <c r="AN23" s="110">
        <f>IF(ISERR(VLOOKUP($EQ23,BudgetData!$A$1:$EH$999,AN$2+6,0)),0,VLOOKUP($EQ23,BudgetData!$A$1:$EH$999,AN$2+6,0))</f>
        <v>0</v>
      </c>
      <c r="AO23" s="110">
        <f>IF(ISERR(VLOOKUP($EQ23,BudgetData!$A$1:$EH$999,AO$2+6,0)),0,VLOOKUP($EQ23,BudgetData!$A$1:$EH$999,AO$2+6,0))</f>
        <v>4.7199999999999999E-2</v>
      </c>
      <c r="AP23" s="110">
        <f>IF(ISERR(VLOOKUP($EQ23,BudgetData!$A$1:$EH$999,AP$2+6,0)),0,VLOOKUP($EQ23,BudgetData!$A$1:$EH$999,AP$2+6,0))</f>
        <v>1.01E-2</v>
      </c>
      <c r="AQ23" s="110">
        <f>IF(ISERR(VLOOKUP($EQ23,BudgetData!$A$1:$EH$999,AQ$2+6,0)),0,VLOOKUP($EQ23,BudgetData!$A$1:$EH$999,AQ$2+6,0))</f>
        <v>0</v>
      </c>
      <c r="AR23" s="110">
        <f>IF(ISERR(VLOOKUP($EQ23,BudgetData!$A$1:$EH$999,AR$2+6,0)),0,VLOOKUP($EQ23,BudgetData!$A$1:$EH$999,AR$2+6,0))</f>
        <v>4.3200000000000002E-2</v>
      </c>
      <c r="AS23" s="110">
        <f>IF(ISERR(VLOOKUP($EQ23,BudgetData!$A$1:$EH$999,AS$2+6,0)),0,VLOOKUP($EQ23,BudgetData!$A$1:$EH$999,AS$2+6,0))</f>
        <v>0</v>
      </c>
      <c r="AT23" s="110">
        <f>IF(ISERR(VLOOKUP($EQ23,BudgetData!$A$1:$EH$999,AT$2+6,0)),0,VLOOKUP($EQ23,BudgetData!$A$1:$EH$999,AT$2+6,0))</f>
        <v>0</v>
      </c>
      <c r="AU23" s="110">
        <f>IF(ISERR(VLOOKUP($EQ23,BudgetData!$A$1:$EH$999,AU$2+6,0)),0,VLOOKUP($EQ23,BudgetData!$A$1:$EH$999,AU$2+6,0))</f>
        <v>0</v>
      </c>
      <c r="AV23" s="110">
        <f>IF(ISERR(VLOOKUP($EQ23,BudgetData!$A$1:$EH$999,AV$2+6,0)),0,VLOOKUP($EQ23,BudgetData!$A$1:$EH$999,AV$2+6,0))</f>
        <v>3.4599999999999999E-2</v>
      </c>
      <c r="AW23" s="110">
        <f>IF(ISERR(VLOOKUP($EQ23,BudgetData!$A$1:$EH$999,AW$2+6,0)),0,VLOOKUP($EQ23,BudgetData!$A$1:$EH$999,AW$2+6,0))</f>
        <v>0</v>
      </c>
      <c r="AX23" s="110">
        <f>IF(ISERR(VLOOKUP($EQ23,BudgetData!$A$1:$EH$999,AX$2+6,0)),0,VLOOKUP($EQ23,BudgetData!$A$1:$EH$999,AX$2+6,0))</f>
        <v>0</v>
      </c>
      <c r="AY23" s="110">
        <f>IF(ISERR(VLOOKUP($EQ23,BudgetData!$A$1:$EH$999,AY$2+6,0)),0,VLOOKUP($EQ23,BudgetData!$A$1:$EH$999,AY$2+6,0))</f>
        <v>0</v>
      </c>
      <c r="AZ23" s="110">
        <f>IF(ISERR(VLOOKUP($EQ23,BudgetData!$A$1:$EH$999,AZ$2+6,0)),0,VLOOKUP($EQ23,BudgetData!$A$1:$EH$999,AZ$2+6,0))</f>
        <v>1.1299999999999999E-2</v>
      </c>
      <c r="BA23" s="110">
        <f>IF(ISERR(VLOOKUP($EQ23,BudgetData!$A$1:$EH$999,BA$2+6,0)),0,VLOOKUP($EQ23,BudgetData!$A$1:$EH$999,BA$2+6,0))</f>
        <v>0</v>
      </c>
      <c r="BB23" s="110">
        <f>IF(ISERR(VLOOKUP($EQ23,BudgetData!$A$1:$EH$999,BB$2+6,0)),0,VLOOKUP($EQ23,BudgetData!$A$1:$EH$999,BB$2+6,0))</f>
        <v>0.1135</v>
      </c>
      <c r="BC23" s="110">
        <f>IF(ISERR(VLOOKUP($EQ23,BudgetData!$A$1:$EH$999,BC$2+6,0)),0,VLOOKUP($EQ23,BudgetData!$A$1:$EH$999,BC$2+6,0))</f>
        <v>2.93E-2</v>
      </c>
      <c r="BD23" s="110">
        <f>IF(ISERR(VLOOKUP($EQ23,BudgetData!$A$1:$EH$999,BD$2+6,0)),0,VLOOKUP($EQ23,BudgetData!$A$1:$EH$999,BD$2+6,0))</f>
        <v>8.5900000000000004E-2</v>
      </c>
      <c r="BE23" s="110">
        <f>IF(ISERR(VLOOKUP($EQ23,BudgetData!$A$1:$EH$999,BE$2+6,0)),0,VLOOKUP($EQ23,BudgetData!$A$1:$EH$999,BE$2+6,0))</f>
        <v>0</v>
      </c>
      <c r="BF23" s="110">
        <f>IF(ISERR(VLOOKUP($EQ23,BudgetData!$A$1:$EH$999,BF$2+6,0)),0,VLOOKUP($EQ23,BudgetData!$A$1:$EH$999,BF$2+6,0))</f>
        <v>0</v>
      </c>
      <c r="BG23" s="110">
        <f>IF(ISERR(VLOOKUP($EQ23,BudgetData!$A$1:$EH$999,BG$2+6,0)),0,VLOOKUP($EQ23,BudgetData!$A$1:$EH$999,BG$2+6,0))</f>
        <v>0</v>
      </c>
      <c r="BH23" s="110">
        <f>IF(ISERR(VLOOKUP($EQ23,BudgetData!$A$1:$EH$999,BH$2+6,0)),0,VLOOKUP($EQ23,BudgetData!$A$1:$EH$999,BH$2+6,0))</f>
        <v>7.0499999999999993E-2</v>
      </c>
      <c r="BI23" s="110">
        <f>IF(ISERR(VLOOKUP($EQ23,BudgetData!$A$1:$EH$999,BI$2+6,0)),0,VLOOKUP($EQ23,BudgetData!$A$1:$EH$999,BI$2+6,0))</f>
        <v>0</v>
      </c>
      <c r="BJ23" s="110">
        <f>IF(ISERR(VLOOKUP($EQ23,BudgetData!$A$1:$EH$999,BJ$2+6,0)),0,VLOOKUP($EQ23,BudgetData!$A$1:$EH$999,BJ$2+6,0))</f>
        <v>7.9200000000000007E-2</v>
      </c>
      <c r="BK23" s="110">
        <f>IF(ISERR(VLOOKUP($EQ23,BudgetData!$A$1:$EH$999,BK$2+6,0)),0,VLOOKUP($EQ23,BudgetData!$A$1:$EH$999,BK$2+6,0))</f>
        <v>1.12E-2</v>
      </c>
      <c r="BL23" s="110">
        <f>IF(ISERR(VLOOKUP($EQ23,BudgetData!$A$1:$EH$999,BL$2+6,0)),0,VLOOKUP($EQ23,BudgetData!$A$1:$EH$999,BL$2+6,0))</f>
        <v>4.9799999999999997E-2</v>
      </c>
      <c r="BM23" s="110">
        <f>IF(ISERR(VLOOKUP($EQ23,BudgetData!$A$1:$EH$999,BM$2+6,0)),0,VLOOKUP($EQ23,BudgetData!$A$1:$EH$999,BM$2+6,0))</f>
        <v>0</v>
      </c>
      <c r="BN23" s="110">
        <f>IF(ISERR(VLOOKUP($EQ23,BudgetData!$A$1:$EH$999,BN$2+6,0)),0,VLOOKUP($EQ23,BudgetData!$A$1:$EH$999,BN$2+6,0))</f>
        <v>0</v>
      </c>
      <c r="BO23" s="110">
        <f>IF(ISERR(VLOOKUP($EQ23,BudgetData!$A$1:$EH$999,BO$2+6,0)),0,VLOOKUP($EQ23,BudgetData!$A$1:$EH$999,BO$2+6,0))</f>
        <v>0</v>
      </c>
      <c r="BP23" s="110">
        <f>IF(ISERR(VLOOKUP($EQ23,BudgetData!$A$1:$EH$999,BP$2+6,0)),0,VLOOKUP($EQ23,BudgetData!$A$1:$EH$999,BP$2+6,0))</f>
        <v>6.3700000000000007E-2</v>
      </c>
      <c r="BQ23" s="110">
        <f>IF(ISERR(VLOOKUP($EQ23,BudgetData!$A$1:$EH$999,BQ$2+6,0)),0,VLOOKUP($EQ23,BudgetData!$A$1:$EH$999,BQ$2+6,0))</f>
        <v>0.02</v>
      </c>
      <c r="BR23" s="110">
        <f>IF(ISERR(VLOOKUP($EQ23,BudgetData!$A$1:$EH$999,BR$2+6,0)),0,VLOOKUP($EQ23,BudgetData!$A$1:$EH$999,BR$2+6,0))</f>
        <v>0</v>
      </c>
      <c r="BS23" s="110">
        <f>IF(ISERR(VLOOKUP($EQ23,BudgetData!$A$1:$EH$999,BS$2+6,0)),0,VLOOKUP($EQ23,BudgetData!$A$1:$EH$999,BS$2+6,0))</f>
        <v>2.01E-2</v>
      </c>
      <c r="BT23" s="110">
        <f>IF(ISERR(VLOOKUP($EQ23,BudgetData!$A$1:$EH$999,BT$2+6,0)),0,VLOOKUP($EQ23,BudgetData!$A$1:$EH$999,BT$2+6,0))</f>
        <v>0</v>
      </c>
      <c r="BU23" s="110">
        <f>IF(ISERR(VLOOKUP($EQ23,BudgetData!$A$1:$EH$999,BU$2+6,0)),0,VLOOKUP($EQ23,BudgetData!$A$1:$EH$999,BU$2+6,0))</f>
        <v>3.7900000000000003E-2</v>
      </c>
      <c r="BV23" s="110">
        <f>IF(ISERR(VLOOKUP($EQ23,BudgetData!$A$1:$EH$999,BV$2+6,0)),0,VLOOKUP($EQ23,BudgetData!$A$1:$EH$999,BV$2+6,0))</f>
        <v>1.03E-2</v>
      </c>
      <c r="BW23" s="110">
        <f>IF(ISERR(VLOOKUP($EQ23,BudgetData!$A$1:$EH$999,BW$2+6,0)),0,VLOOKUP($EQ23,BudgetData!$A$1:$EH$999,BW$2+6,0))</f>
        <v>9.3100000000000002E-2</v>
      </c>
      <c r="BX23" s="110">
        <f>IF(ISERR(VLOOKUP($EQ23,BudgetData!$A$1:$EH$999,BX$2+6,0)),0,VLOOKUP($EQ23,BudgetData!$A$1:$EH$999,BX$2+6,0))</f>
        <v>0</v>
      </c>
      <c r="BY23" s="110">
        <f>IF(ISERR(VLOOKUP($EQ23,BudgetData!$A$1:$EH$999,BY$2+6,0)),0,VLOOKUP($EQ23,BudgetData!$A$1:$EH$999,BY$2+6,0))</f>
        <v>8.0999999999999996E-3</v>
      </c>
      <c r="BZ23" s="110">
        <f>IF(ISERR(VLOOKUP($EQ23,BudgetData!$A$1:$EH$999,BZ$2+6,0)),0,VLOOKUP($EQ23,BudgetData!$A$1:$EH$999,BZ$2+6,0))</f>
        <v>0</v>
      </c>
      <c r="CA23" s="110">
        <f>IF(ISERR(VLOOKUP($EQ23,BudgetData!$A$1:$EH$999,CA$2+6,0)),0,VLOOKUP($EQ23,BudgetData!$A$1:$EH$999,CA$2+6,0))</f>
        <v>0.13039999999999999</v>
      </c>
      <c r="CB23" s="110">
        <f>IF(ISERR(VLOOKUP($EQ23,BudgetData!$A$1:$EH$999,CB$2+6,0)),0,VLOOKUP($EQ23,BudgetData!$A$1:$EH$999,CB$2+6,0))</f>
        <v>2.35E-2</v>
      </c>
      <c r="CC23" s="110">
        <f>IF(ISERR(VLOOKUP($EQ23,BudgetData!$A$1:$EH$999,CC$2+6,0)),0,VLOOKUP($EQ23,BudgetData!$A$1:$EH$999,CC$2+6,0))</f>
        <v>0</v>
      </c>
      <c r="CD23" s="110">
        <f>IF(ISERR(VLOOKUP($EQ23,BudgetData!$A$1:$EH$999,CD$2+6,0)),0,VLOOKUP($EQ23,BudgetData!$A$1:$EH$999,CD$2+6,0))</f>
        <v>0</v>
      </c>
      <c r="CE23" s="110">
        <f>IF(ISERR(VLOOKUP($EQ23,BudgetData!$A$1:$EH$999,CE$2+6,0)),0,VLOOKUP($EQ23,BudgetData!$A$1:$EH$999,CE$2+6,0))</f>
        <v>3.9100000000000003E-2</v>
      </c>
      <c r="CF23" s="110">
        <f>IF(ISERR(VLOOKUP($EQ23,BudgetData!$A$1:$EH$999,CF$2+6,0)),0,VLOOKUP($EQ23,BudgetData!$A$1:$EH$999,CF$2+6,0))</f>
        <v>0</v>
      </c>
      <c r="CG23" s="110">
        <f>IF(ISERR(VLOOKUP($EQ23,BudgetData!$A$1:$EH$999,CG$2+6,0)),0,VLOOKUP($EQ23,BudgetData!$A$1:$EH$999,CG$2+6,0))</f>
        <v>0</v>
      </c>
      <c r="CH23" s="110">
        <f>IF(ISERR(VLOOKUP($EQ23,BudgetData!$A$1:$EH$999,CH$2+6,0)),0,VLOOKUP($EQ23,BudgetData!$A$1:$EH$999,CH$2+6,0))</f>
        <v>0.16569999999999999</v>
      </c>
      <c r="CI23" s="110">
        <f>IF(ISERR(VLOOKUP($EQ23,BudgetData!$A$1:$EH$999,CI$2+6,0)),0,VLOOKUP($EQ23,BudgetData!$A$1:$EH$999,CI$2+6,0))</f>
        <v>0.17760000000000001</v>
      </c>
      <c r="CJ23" s="110">
        <f>IF(ISERR(VLOOKUP($EQ23,BudgetData!$A$1:$EH$999,CJ$2+6,0)),0,VLOOKUP($EQ23,BudgetData!$A$1:$EH$999,CJ$2+6,0))</f>
        <v>0</v>
      </c>
      <c r="CK23" s="110">
        <f>IF(ISERR(VLOOKUP($EQ23,BudgetData!$A$1:$EH$999,CK$2+6,0)),0,VLOOKUP($EQ23,BudgetData!$A$1:$EH$999,CK$2+6,0))</f>
        <v>0</v>
      </c>
      <c r="CL23" s="110">
        <f>IF(ISERR(VLOOKUP($EQ23,BudgetData!$A$1:$EH$999,CL$2+6,0)),0,VLOOKUP($EQ23,BudgetData!$A$1:$EH$999,CL$2+6,0))</f>
        <v>4.24E-2</v>
      </c>
      <c r="CM23" s="110">
        <f>IF(ISERR(VLOOKUP($EQ23,BudgetData!$A$1:$EH$999,CM$2+6,0)),0,VLOOKUP($EQ23,BudgetData!$A$1:$EH$999,CM$2+6,0))</f>
        <v>1.6E-2</v>
      </c>
      <c r="CN23" s="110">
        <f>IF(ISERR(VLOOKUP($EQ23,BudgetData!$A$1:$EH$999,CN$2+6,0)),0,VLOOKUP($EQ23,BudgetData!$A$1:$EH$999,CN$2+6,0))</f>
        <v>0</v>
      </c>
      <c r="CO23" s="110">
        <f>IF(ISERR(VLOOKUP($EQ23,BudgetData!$A$1:$EH$999,CO$2+6,0)),0,VLOOKUP($EQ23,BudgetData!$A$1:$EH$999,CO$2+6,0))</f>
        <v>0.02</v>
      </c>
      <c r="CP23" s="110">
        <f>IF(ISERR(VLOOKUP($EQ23,BudgetData!$A$1:$EH$999,CP$2+6,0)),0,VLOOKUP($EQ23,BudgetData!$A$1:$EH$999,CP$2+6,0))</f>
        <v>7.3200000000000001E-2</v>
      </c>
      <c r="CQ23" s="110">
        <f>IF(ISERR(VLOOKUP($EQ23,BudgetData!$A$1:$EH$999,CQ$2+6,0)),0,VLOOKUP($EQ23,BudgetData!$A$1:$EH$999,CQ$2+6,0))</f>
        <v>0</v>
      </c>
      <c r="CR23" s="110">
        <f>IF(ISERR(VLOOKUP($EQ23,BudgetData!$A$1:$EH$999,CR$2+6,0)),0,VLOOKUP($EQ23,BudgetData!$A$1:$EH$999,CR$2+6,0))</f>
        <v>0.15570000000000001</v>
      </c>
      <c r="CS23" s="110">
        <f>IF(ISERR(VLOOKUP($EQ23,BudgetData!$A$1:$EH$999,CS$2+6,0)),0,VLOOKUP($EQ23,BudgetData!$A$1:$EH$999,CS$2+6,0))</f>
        <v>0.01</v>
      </c>
      <c r="CT23" s="110">
        <f>IF(ISERR(VLOOKUP($EQ23,BudgetData!$A$1:$EH$999,CT$2+6,0)),0,VLOOKUP($EQ23,BudgetData!$A$1:$EH$999,CT$2+6,0))</f>
        <v>0</v>
      </c>
      <c r="CU23" s="110">
        <f>IF(ISERR(VLOOKUP($EQ23,BudgetData!$A$1:$EH$999,CU$2+6,0)),0,VLOOKUP($EQ23,BudgetData!$A$1:$EH$999,CU$2+6,0))</f>
        <v>0</v>
      </c>
      <c r="CV23" s="110">
        <f>IF(ISERR(VLOOKUP($EQ23,BudgetData!$A$1:$EH$999,CV$2+6,0)),0,VLOOKUP($EQ23,BudgetData!$A$1:$EH$999,CV$2+6,0))</f>
        <v>4.0500000000000001E-2</v>
      </c>
      <c r="CW23" s="110">
        <f>IF(ISERR(VLOOKUP($EQ23,BudgetData!$A$1:$EH$999,CW$2+6,0)),0,VLOOKUP($EQ23,BudgetData!$A$1:$EH$999,CW$2+6,0))</f>
        <v>2.46E-2</v>
      </c>
      <c r="CX23" s="110">
        <f>IF(ISERR(VLOOKUP($EQ23,BudgetData!$A$1:$EH$999,CX$2+6,0)),0,VLOOKUP($EQ23,BudgetData!$A$1:$EH$999,CX$2+6,0))</f>
        <v>7.5899999999999995E-2</v>
      </c>
      <c r="CY23" s="110">
        <f>IF(ISERR(VLOOKUP($EQ23,BudgetData!$A$1:$EH$999,CY$2+6,0)),0,VLOOKUP($EQ23,BudgetData!$A$1:$EH$999,CY$2+6,0))</f>
        <v>1.5699999999999999E-2</v>
      </c>
      <c r="CZ23" s="110">
        <f>IF(ISERR(VLOOKUP($EQ23,BudgetData!$A$1:$EH$999,CZ$2+6,0)),0,VLOOKUP($EQ23,BudgetData!$A$1:$EH$999,CZ$2+6,0))</f>
        <v>0.01</v>
      </c>
      <c r="DA23" s="110">
        <f>IF(ISERR(VLOOKUP($EQ23,BudgetData!$A$1:$EH$999,DA$2+6,0)),0,VLOOKUP($EQ23,BudgetData!$A$1:$EH$999,DA$2+6,0))</f>
        <v>0.01</v>
      </c>
      <c r="DB23" s="110">
        <f>IF(ISERR(VLOOKUP($EQ23,BudgetData!$A$1:$EH$999,DB$2+6,0)),0,VLOOKUP($EQ23,BudgetData!$A$1:$EH$999,DB$2+6,0))</f>
        <v>3.85E-2</v>
      </c>
      <c r="DC23" s="110">
        <f>IF(ISERR(VLOOKUP($EQ23,BudgetData!$A$1:$EH$999,DC$2+6,0)),0,VLOOKUP($EQ23,BudgetData!$A$1:$EH$999,DC$2+6,0))</f>
        <v>0</v>
      </c>
      <c r="DD23" s="110">
        <f>IF(ISERR(VLOOKUP($EQ23,BudgetData!$A$1:$EH$999,DD$2+6,0)),0,VLOOKUP($EQ23,BudgetData!$A$1:$EH$999,DD$2+6,0))</f>
        <v>4.6600000000000003E-2</v>
      </c>
      <c r="DE23" s="110">
        <f>IF(ISERR(VLOOKUP($EQ23,BudgetData!$A$1:$EH$999,DE$2+6,0)),0,VLOOKUP($EQ23,BudgetData!$A$1:$EH$999,DE$2+6,0))</f>
        <v>0</v>
      </c>
      <c r="DF23" s="110">
        <f>IF(ISERR(VLOOKUP($EQ23,BudgetData!$A$1:$EH$999,DF$2+6,0)),0,VLOOKUP($EQ23,BudgetData!$A$1:$EH$999,DF$2+6,0))</f>
        <v>7.7399999999999997E-2</v>
      </c>
      <c r="DG23" s="110">
        <f>IF(ISERR(VLOOKUP($EQ23,BudgetData!$A$1:$EH$999,DG$2+6,0)),0,VLOOKUP($EQ23,BudgetData!$A$1:$EH$999,DG$2+6,0))</f>
        <v>0.01</v>
      </c>
      <c r="DH23" s="110">
        <f>IF(ISERR(VLOOKUP($EQ23,BudgetData!$A$1:$EH$999,DH$2+6,0)),0,VLOOKUP($EQ23,BudgetData!$A$1:$EH$999,DH$2+6,0))</f>
        <v>3.95E-2</v>
      </c>
      <c r="DI23" s="110">
        <f>IF(ISERR(VLOOKUP($EQ23,BudgetData!$A$1:$EH$999,DI$2+6,0)),0,VLOOKUP($EQ23,BudgetData!$A$1:$EH$999,DI$2+6,0))</f>
        <v>6.8000000000000005E-2</v>
      </c>
      <c r="DJ23" s="110">
        <f>IF(ISERR(VLOOKUP($EQ23,BudgetData!$A$1:$EH$999,DJ$2+6,0)),0,VLOOKUP($EQ23,BudgetData!$A$1:$EH$999,DJ$2+6,0))</f>
        <v>7.7999999999999996E-3</v>
      </c>
      <c r="DK23" s="110">
        <f>IF(ISERR(VLOOKUP($EQ23,BudgetData!$A$1:$EH$999,DK$2+6,0)),0,VLOOKUP($EQ23,BudgetData!$A$1:$EH$999,DK$2+6,0))</f>
        <v>0.02</v>
      </c>
      <c r="DL23" s="110">
        <f>IF(ISERR(VLOOKUP($EQ23,BudgetData!$A$1:$EH$999,DL$2+6,0)),0,VLOOKUP($EQ23,BudgetData!$A$1:$EH$999,DL$2+6,0))</f>
        <v>0</v>
      </c>
      <c r="DM23" s="110">
        <f>IF(ISERR(VLOOKUP($EQ23,BudgetData!$A$1:$EH$999,DM$2+6,0)),0,VLOOKUP($EQ23,BudgetData!$A$1:$EH$999,DM$2+6,0))</f>
        <v>4.4000000000000003E-3</v>
      </c>
      <c r="DN23" s="110">
        <f>IF(ISERR(VLOOKUP($EQ23,BudgetData!$A$1:$EH$999,DN$2+6,0)),0,VLOOKUP($EQ23,BudgetData!$A$1:$EH$999,DN$2+6,0))</f>
        <v>0</v>
      </c>
      <c r="DO23" s="110">
        <f>IF(ISERR(VLOOKUP($EQ23,BudgetData!$A$1:$EH$999,DO$2+6,0)),0,VLOOKUP($EQ23,BudgetData!$A$1:$EH$999,DO$2+6,0))</f>
        <v>0.1305</v>
      </c>
      <c r="DP23" s="110">
        <f>IF(ISERR(VLOOKUP($EQ23,BudgetData!$A$1:$EH$999,DP$2+6,0)),0,VLOOKUP($EQ23,BudgetData!$A$1:$EH$999,DP$2+6,0))</f>
        <v>0.24249999999999999</v>
      </c>
      <c r="DQ23" s="110">
        <f>IF(ISERR(VLOOKUP($EQ23,BudgetData!$A$1:$EH$999,DQ$2+6,0)),0,VLOOKUP($EQ23,BudgetData!$A$1:$EH$999,DQ$2+6,0))</f>
        <v>0</v>
      </c>
      <c r="DR23" s="110">
        <f>IF(ISERR(VLOOKUP($EQ23,BudgetData!$A$1:$EH$999,DR$2+6,0)),0,VLOOKUP($EQ23,BudgetData!$A$1:$EH$999,DR$2+6,0))</f>
        <v>0.13919999999999999</v>
      </c>
      <c r="DS23" s="110">
        <f>IF(ISERR(VLOOKUP($EQ23,BudgetData!$A$1:$EH$999,DS$2+6,0)),0,VLOOKUP($EQ23,BudgetData!$A$1:$EH$999,DS$2+6,0))</f>
        <v>2.8299999999999999E-2</v>
      </c>
      <c r="DT23" s="110">
        <f>IF(ISERR(VLOOKUP($EQ23,BudgetData!$A$1:$EH$999,DT$2+6,0)),0,VLOOKUP($EQ23,BudgetData!$A$1:$EH$999,DT$2+6,0))</f>
        <v>0.15740000000000001</v>
      </c>
      <c r="DU23" s="110">
        <f>IF(ISERR(VLOOKUP($EQ23,BudgetData!$A$1:$EH$999,DU$2+6,0)),0,VLOOKUP($EQ23,BudgetData!$A$1:$EH$999,DU$2+6,0))</f>
        <v>8.9499999999999996E-2</v>
      </c>
      <c r="DV23" s="110">
        <f>IF(ISERR(VLOOKUP($EQ23,BudgetData!$A$1:$EH$999,DV$2+6,0)),0,VLOOKUP($EQ23,BudgetData!$A$1:$EH$999,DV$2+6,0))</f>
        <v>0</v>
      </c>
      <c r="DW23" s="110">
        <f>IF(ISERR(VLOOKUP($EQ23,BudgetData!$A$1:$EH$999,DW$2+6,0)),0,VLOOKUP($EQ23,BudgetData!$A$1:$EH$999,DW$2+6,0))</f>
        <v>6.8599999999999994E-2</v>
      </c>
      <c r="DX23" s="110">
        <f>IF(ISERR(VLOOKUP($EQ23,BudgetData!$A$1:$EH$999,DX$2+6,0)),0,VLOOKUP($EQ23,BudgetData!$A$1:$EH$999,DX$2+6,0))</f>
        <v>0</v>
      </c>
      <c r="DY23" s="110">
        <f>IF(ISERR(VLOOKUP($EQ23,BudgetData!$A$1:$EH$999,DY$2+6,0)),0,VLOOKUP($EQ23,BudgetData!$A$1:$EH$999,DY$2+6,0))</f>
        <v>0</v>
      </c>
      <c r="DZ23" s="110">
        <f>IF(ISERR(VLOOKUP($EQ23,BudgetData!$A$1:$EH$999,DZ$2+6,0)),0,VLOOKUP($EQ23,BudgetData!$A$1:$EH$999,DZ$2+6,0))</f>
        <v>0</v>
      </c>
      <c r="EA23" s="110">
        <f>IF(ISERR(VLOOKUP($EQ23,BudgetData!$A$1:$EH$999,EA$2+6,0)),0,VLOOKUP($EQ23,BudgetData!$A$1:$EH$999,EA$2+6,0))</f>
        <v>0.1336</v>
      </c>
      <c r="EB23" s="110">
        <f>IF(ISERR(VLOOKUP($EQ23,BudgetData!$A$1:$EH$999,EB$2+6,0)),0,VLOOKUP($EQ23,BudgetData!$A$1:$EH$999,EB$2+6,0))</f>
        <v>0.13100000000000001</v>
      </c>
      <c r="EC23" s="110">
        <f>IF(ISERR(VLOOKUP($EQ23,BudgetData!$A$1:$EH$999,EC$2+6,0)),0,VLOOKUP($EQ23,BudgetData!$A$1:$EH$999,EC$2+6,0))</f>
        <v>6.9000000000000006E-2</v>
      </c>
      <c r="ED23" s="110">
        <f>IF(ISERR(VLOOKUP($EQ23,BudgetData!$A$1:$EH$999,ED$2+6,0)),0,VLOOKUP($EQ23,BudgetData!$A$1:$EH$999,ED$2+6,0))</f>
        <v>8.3799999999999999E-2</v>
      </c>
      <c r="EE23" s="233">
        <f>SUM(C23:N23)</f>
        <v>0.32290000000000002</v>
      </c>
      <c r="EF23" s="110">
        <f>SUM(O23:Z23)</f>
        <v>0.2107</v>
      </c>
      <c r="EG23" s="110">
        <f>SUM(AA23:AL23)</f>
        <v>0.2329</v>
      </c>
      <c r="EH23" s="110">
        <f>SUM(AM23:AX23)</f>
        <v>0.1351</v>
      </c>
      <c r="EI23" s="110">
        <f>SUM(AY23:BJ23)</f>
        <v>0.38969999999999999</v>
      </c>
      <c r="EJ23" s="110">
        <f>SUM(BK23:BV23)</f>
        <v>0.21299999999999999</v>
      </c>
      <c r="EK23" s="110">
        <f>SUM(BW23:CH23)</f>
        <v>0.45989999999999998</v>
      </c>
      <c r="EL23" s="110">
        <f>SUM(CI23:CT23)</f>
        <v>0.49490000000000001</v>
      </c>
      <c r="EM23" s="110">
        <f>SUM(CU23:DF23)</f>
        <v>0.33920000000000006</v>
      </c>
      <c r="EN23" s="110">
        <f>SUM(DG23:DR23)</f>
        <v>0.66189999999999993</v>
      </c>
      <c r="EO23" s="234">
        <f>SUM(DS23:ED23)</f>
        <v>0.76119999999999999</v>
      </c>
      <c r="EP23" s="32"/>
      <c r="EQ23" s="32" t="s">
        <v>13</v>
      </c>
      <c r="ER23" s="32"/>
      <c r="ES23" s="32"/>
      <c r="ET23" s="32"/>
      <c r="EU23" s="32"/>
      <c r="EV23" s="32"/>
      <c r="EW23" s="32"/>
      <c r="EX23" s="32"/>
      <c r="EY23" s="32"/>
    </row>
    <row r="24" spans="1:155" s="15" customFormat="1">
      <c r="A24" s="111"/>
      <c r="B24" s="111" t="s">
        <v>168</v>
      </c>
      <c r="C24" s="105">
        <f t="shared" ref="C24:AH24" si="35">SUM(C21:C23)</f>
        <v>0.55079999999999996</v>
      </c>
      <c r="D24" s="105">
        <f t="shared" si="35"/>
        <v>6.1600000000000002E-2</v>
      </c>
      <c r="E24" s="105">
        <f t="shared" si="35"/>
        <v>3.5400000000000001E-2</v>
      </c>
      <c r="F24" s="105">
        <f t="shared" si="35"/>
        <v>0</v>
      </c>
      <c r="G24" s="105">
        <f t="shared" si="35"/>
        <v>0.16950000000000001</v>
      </c>
      <c r="H24" s="105">
        <f t="shared" si="35"/>
        <v>0.01</v>
      </c>
      <c r="I24" s="105">
        <f t="shared" si="35"/>
        <v>0.01</v>
      </c>
      <c r="J24" s="105">
        <f t="shared" si="35"/>
        <v>0</v>
      </c>
      <c r="K24" s="105">
        <f t="shared" si="35"/>
        <v>6.2200000000000005E-2</v>
      </c>
      <c r="L24" s="105">
        <f t="shared" si="35"/>
        <v>0</v>
      </c>
      <c r="M24" s="105">
        <f t="shared" si="35"/>
        <v>8.6099999999999996E-2</v>
      </c>
      <c r="N24" s="105">
        <f t="shared" si="35"/>
        <v>8.4900000000000003E-2</v>
      </c>
      <c r="O24" s="105">
        <f t="shared" si="35"/>
        <v>5.0000000000000001E-3</v>
      </c>
      <c r="P24" s="105">
        <f t="shared" si="35"/>
        <v>0.1462</v>
      </c>
      <c r="Q24" s="105">
        <f t="shared" si="35"/>
        <v>2.3599999999999999E-2</v>
      </c>
      <c r="R24" s="105">
        <f t="shared" si="35"/>
        <v>0</v>
      </c>
      <c r="S24" s="105">
        <f t="shared" si="35"/>
        <v>0.12229999999999999</v>
      </c>
      <c r="T24" s="105">
        <f t="shared" si="35"/>
        <v>3.6500000000000005E-2</v>
      </c>
      <c r="U24" s="105">
        <f t="shared" si="35"/>
        <v>0</v>
      </c>
      <c r="V24" s="105">
        <f t="shared" si="35"/>
        <v>4.48E-2</v>
      </c>
      <c r="W24" s="105">
        <f t="shared" si="35"/>
        <v>6.1899999999999997E-2</v>
      </c>
      <c r="X24" s="105">
        <f t="shared" si="35"/>
        <v>0</v>
      </c>
      <c r="Y24" s="105">
        <f t="shared" si="35"/>
        <v>0</v>
      </c>
      <c r="Z24" s="105">
        <f t="shared" si="35"/>
        <v>9.5899999999999999E-2</v>
      </c>
      <c r="AA24" s="105">
        <f t="shared" si="35"/>
        <v>3.9100000000000003E-2</v>
      </c>
      <c r="AB24" s="105">
        <f t="shared" si="35"/>
        <v>0</v>
      </c>
      <c r="AC24" s="105">
        <f t="shared" si="35"/>
        <v>4.9399999999999999E-2</v>
      </c>
      <c r="AD24" s="105">
        <f t="shared" si="35"/>
        <v>4.2599999999999999E-2</v>
      </c>
      <c r="AE24" s="105">
        <f t="shared" si="35"/>
        <v>7.1000000000000008E-2</v>
      </c>
      <c r="AF24" s="105">
        <f t="shared" si="35"/>
        <v>0</v>
      </c>
      <c r="AG24" s="105">
        <f t="shared" si="35"/>
        <v>0</v>
      </c>
      <c r="AH24" s="105">
        <f t="shared" si="35"/>
        <v>0.12239999999999999</v>
      </c>
      <c r="AI24" s="105">
        <f t="shared" ref="AI24:BN24" si="36">SUM(AI21:AI23)</f>
        <v>0</v>
      </c>
      <c r="AJ24" s="105">
        <f t="shared" si="36"/>
        <v>0</v>
      </c>
      <c r="AK24" s="105">
        <f t="shared" si="36"/>
        <v>0.01</v>
      </c>
      <c r="AL24" s="105">
        <f t="shared" si="36"/>
        <v>0</v>
      </c>
      <c r="AM24" s="105">
        <f t="shared" si="36"/>
        <v>0</v>
      </c>
      <c r="AN24" s="105">
        <f t="shared" si="36"/>
        <v>0</v>
      </c>
      <c r="AO24" s="105">
        <f t="shared" si="36"/>
        <v>9.1600000000000001E-2</v>
      </c>
      <c r="AP24" s="105">
        <f t="shared" si="36"/>
        <v>2.2800000000000001E-2</v>
      </c>
      <c r="AQ24" s="105">
        <f t="shared" si="36"/>
        <v>3.4200000000000001E-2</v>
      </c>
      <c r="AR24" s="105">
        <f t="shared" si="36"/>
        <v>4.3200000000000002E-2</v>
      </c>
      <c r="AS24" s="105">
        <f t="shared" si="36"/>
        <v>0</v>
      </c>
      <c r="AT24" s="105">
        <f t="shared" si="36"/>
        <v>0</v>
      </c>
      <c r="AU24" s="105">
        <f t="shared" si="36"/>
        <v>1.83E-2</v>
      </c>
      <c r="AV24" s="105">
        <f t="shared" si="36"/>
        <v>3.4599999999999999E-2</v>
      </c>
      <c r="AW24" s="105">
        <f t="shared" si="36"/>
        <v>0.01</v>
      </c>
      <c r="AX24" s="105">
        <f t="shared" si="36"/>
        <v>0.01</v>
      </c>
      <c r="AY24" s="105">
        <f t="shared" si="36"/>
        <v>0</v>
      </c>
      <c r="AZ24" s="105">
        <f t="shared" si="36"/>
        <v>1.1299999999999999E-2</v>
      </c>
      <c r="BA24" s="105">
        <f t="shared" si="36"/>
        <v>0</v>
      </c>
      <c r="BB24" s="105">
        <f t="shared" si="36"/>
        <v>0.1135</v>
      </c>
      <c r="BC24" s="105">
        <f t="shared" si="36"/>
        <v>4.6300000000000001E-2</v>
      </c>
      <c r="BD24" s="105">
        <f t="shared" si="36"/>
        <v>8.5900000000000004E-2</v>
      </c>
      <c r="BE24" s="105">
        <f t="shared" si="36"/>
        <v>0</v>
      </c>
      <c r="BF24" s="105">
        <f t="shared" si="36"/>
        <v>0</v>
      </c>
      <c r="BG24" s="105">
        <f t="shared" si="36"/>
        <v>0</v>
      </c>
      <c r="BH24" s="105">
        <f t="shared" si="36"/>
        <v>9.0499999999999997E-2</v>
      </c>
      <c r="BI24" s="105">
        <f t="shared" si="36"/>
        <v>0</v>
      </c>
      <c r="BJ24" s="115">
        <f t="shared" si="36"/>
        <v>7.9200000000000007E-2</v>
      </c>
      <c r="BK24" s="115">
        <f t="shared" si="36"/>
        <v>1.12E-2</v>
      </c>
      <c r="BL24" s="115">
        <f t="shared" si="36"/>
        <v>7.5600000000000001E-2</v>
      </c>
      <c r="BM24" s="115">
        <f t="shared" si="36"/>
        <v>0</v>
      </c>
      <c r="BN24" s="115">
        <f t="shared" si="36"/>
        <v>4.3E-3</v>
      </c>
      <c r="BO24" s="115">
        <f t="shared" ref="BO24:CT24" si="37">SUM(BO21:BO23)</f>
        <v>0.03</v>
      </c>
      <c r="BP24" s="115">
        <f t="shared" si="37"/>
        <v>6.3700000000000007E-2</v>
      </c>
      <c r="BQ24" s="115">
        <f t="shared" si="37"/>
        <v>0.02</v>
      </c>
      <c r="BR24" s="115">
        <f t="shared" si="37"/>
        <v>0</v>
      </c>
      <c r="BS24" s="115">
        <f t="shared" si="37"/>
        <v>2.01E-2</v>
      </c>
      <c r="BT24" s="115">
        <f t="shared" si="37"/>
        <v>0</v>
      </c>
      <c r="BU24" s="115">
        <f t="shared" si="37"/>
        <v>3.7900000000000003E-2</v>
      </c>
      <c r="BV24" s="115">
        <f t="shared" si="37"/>
        <v>1.03E-2</v>
      </c>
      <c r="BW24" s="115">
        <f t="shared" si="37"/>
        <v>9.3100000000000002E-2</v>
      </c>
      <c r="BX24" s="115">
        <f t="shared" si="37"/>
        <v>0</v>
      </c>
      <c r="BY24" s="115">
        <f t="shared" si="37"/>
        <v>8.0999999999999996E-3</v>
      </c>
      <c r="BZ24" s="115">
        <f t="shared" si="37"/>
        <v>4.8599999999999997E-2</v>
      </c>
      <c r="CA24" s="115">
        <f t="shared" si="37"/>
        <v>0.16039999999999999</v>
      </c>
      <c r="CB24" s="115">
        <f t="shared" si="37"/>
        <v>7.6600000000000001E-2</v>
      </c>
      <c r="CC24" s="115">
        <f t="shared" si="37"/>
        <v>0</v>
      </c>
      <c r="CD24" s="115">
        <f t="shared" si="37"/>
        <v>0</v>
      </c>
      <c r="CE24" s="115">
        <f t="shared" si="37"/>
        <v>0.1225</v>
      </c>
      <c r="CF24" s="115">
        <f t="shared" si="37"/>
        <v>8.8499999999999995E-2</v>
      </c>
      <c r="CG24" s="115">
        <f t="shared" si="37"/>
        <v>0</v>
      </c>
      <c r="CH24" s="115">
        <f t="shared" si="37"/>
        <v>0.26100000000000001</v>
      </c>
      <c r="CI24" s="115">
        <f t="shared" si="37"/>
        <v>0.17760000000000001</v>
      </c>
      <c r="CJ24" s="115">
        <f t="shared" si="37"/>
        <v>0</v>
      </c>
      <c r="CK24" s="115">
        <f t="shared" si="37"/>
        <v>0</v>
      </c>
      <c r="CL24" s="115">
        <f t="shared" si="37"/>
        <v>9.1600000000000001E-2</v>
      </c>
      <c r="CM24" s="115">
        <f t="shared" si="37"/>
        <v>6.8099999999999994E-2</v>
      </c>
      <c r="CN24" s="115">
        <f t="shared" si="37"/>
        <v>1.95E-2</v>
      </c>
      <c r="CO24" s="115">
        <f t="shared" si="37"/>
        <v>0.02</v>
      </c>
      <c r="CP24" s="115">
        <f t="shared" si="37"/>
        <v>0.13730000000000001</v>
      </c>
      <c r="CQ24" s="115">
        <f t="shared" si="37"/>
        <v>4.9299999999999997E-2</v>
      </c>
      <c r="CR24" s="115">
        <f t="shared" si="37"/>
        <v>0.31379999999999997</v>
      </c>
      <c r="CS24" s="115">
        <f t="shared" si="37"/>
        <v>3.39E-2</v>
      </c>
      <c r="CT24" s="115">
        <f t="shared" si="37"/>
        <v>6.6299999999999998E-2</v>
      </c>
      <c r="CU24" s="115">
        <f t="shared" ref="CU24:DZ24" si="38">SUM(CU21:CU23)</f>
        <v>1.5E-3</v>
      </c>
      <c r="CV24" s="115">
        <f t="shared" si="38"/>
        <v>6.7599999999999993E-2</v>
      </c>
      <c r="CW24" s="115">
        <f t="shared" si="38"/>
        <v>2.46E-2</v>
      </c>
      <c r="CX24" s="115">
        <f t="shared" si="38"/>
        <v>7.8199999999999992E-2</v>
      </c>
      <c r="CY24" s="115">
        <f t="shared" si="38"/>
        <v>5.7700000000000001E-2</v>
      </c>
      <c r="CZ24" s="115">
        <f t="shared" si="38"/>
        <v>2.1700000000000001E-2</v>
      </c>
      <c r="DA24" s="115">
        <f t="shared" si="38"/>
        <v>0.01</v>
      </c>
      <c r="DB24" s="115">
        <f t="shared" si="38"/>
        <v>8.1100000000000005E-2</v>
      </c>
      <c r="DC24" s="115">
        <f t="shared" si="38"/>
        <v>0.1268</v>
      </c>
      <c r="DD24" s="115">
        <f t="shared" si="38"/>
        <v>6.6600000000000006E-2</v>
      </c>
      <c r="DE24" s="115">
        <f t="shared" si="38"/>
        <v>4.6399999999999997E-2</v>
      </c>
      <c r="DF24" s="115">
        <f t="shared" si="38"/>
        <v>7.8600000000000003E-2</v>
      </c>
      <c r="DG24" s="115">
        <f t="shared" si="38"/>
        <v>0.01</v>
      </c>
      <c r="DH24" s="115">
        <f t="shared" si="38"/>
        <v>0.1482</v>
      </c>
      <c r="DI24" s="115">
        <f t="shared" si="38"/>
        <v>6.8000000000000005E-2</v>
      </c>
      <c r="DJ24" s="115">
        <f t="shared" si="38"/>
        <v>0.10050000000000001</v>
      </c>
      <c r="DK24" s="115">
        <f t="shared" si="38"/>
        <v>0.17859999999999998</v>
      </c>
      <c r="DL24" s="115">
        <f t="shared" si="38"/>
        <v>7.2700000000000001E-2</v>
      </c>
      <c r="DM24" s="115">
        <f t="shared" si="38"/>
        <v>2.4E-2</v>
      </c>
      <c r="DN24" s="115">
        <f t="shared" si="38"/>
        <v>0</v>
      </c>
      <c r="DO24" s="115">
        <f t="shared" si="38"/>
        <v>0.18820000000000001</v>
      </c>
      <c r="DP24" s="115">
        <f t="shared" si="38"/>
        <v>0.30579999999999996</v>
      </c>
      <c r="DQ24" s="115">
        <f t="shared" si="38"/>
        <v>0</v>
      </c>
      <c r="DR24" s="115">
        <f t="shared" si="38"/>
        <v>0.26139999999999997</v>
      </c>
      <c r="DS24" s="115">
        <f t="shared" si="38"/>
        <v>0.1477</v>
      </c>
      <c r="DT24" s="115">
        <f t="shared" si="38"/>
        <v>0.19520000000000001</v>
      </c>
      <c r="DU24" s="115">
        <f t="shared" si="38"/>
        <v>0.107</v>
      </c>
      <c r="DV24" s="115">
        <f t="shared" si="38"/>
        <v>0</v>
      </c>
      <c r="DW24" s="115">
        <f t="shared" si="38"/>
        <v>0.25629999999999997</v>
      </c>
      <c r="DX24" s="115">
        <f t="shared" si="38"/>
        <v>9.4899999999999998E-2</v>
      </c>
      <c r="DY24" s="115">
        <f t="shared" si="38"/>
        <v>0</v>
      </c>
      <c r="DZ24" s="115">
        <f t="shared" si="38"/>
        <v>0</v>
      </c>
      <c r="EA24" s="115">
        <f t="shared" ref="EA24:ED24" si="39">SUM(EA21:EA23)</f>
        <v>0.16919999999999999</v>
      </c>
      <c r="EB24" s="115">
        <f t="shared" si="39"/>
        <v>0.1646</v>
      </c>
      <c r="EC24" s="115">
        <f t="shared" si="39"/>
        <v>9.8900000000000002E-2</v>
      </c>
      <c r="ED24" s="115">
        <f t="shared" si="39"/>
        <v>0.1391</v>
      </c>
      <c r="EE24" s="123">
        <f>SUM(C24:N24)</f>
        <v>1.0705</v>
      </c>
      <c r="EF24" s="105">
        <f>SUM(O24:Z24)</f>
        <v>0.53620000000000001</v>
      </c>
      <c r="EG24" s="105">
        <f>SUM(AA24:AL24)</f>
        <v>0.33450000000000002</v>
      </c>
      <c r="EH24" s="105">
        <f>SUM(AM24:AX24)</f>
        <v>0.26470000000000005</v>
      </c>
      <c r="EI24" s="105">
        <f>SUM(AY24:BJ24)</f>
        <v>0.42670000000000002</v>
      </c>
      <c r="EJ24" s="105">
        <f>SUM(BK24:BV24)</f>
        <v>0.27310000000000001</v>
      </c>
      <c r="EK24" s="105">
        <f>SUM(BW24:CH24)</f>
        <v>0.85880000000000001</v>
      </c>
      <c r="EL24" s="105">
        <f>SUM(CI24:CT24)</f>
        <v>0.97740000000000005</v>
      </c>
      <c r="EM24" s="105">
        <f>SUM(CU24:DF24)</f>
        <v>0.66080000000000005</v>
      </c>
      <c r="EN24" s="105">
        <f>SUM(DG24:DR24)</f>
        <v>1.3574000000000002</v>
      </c>
      <c r="EO24" s="117">
        <f>SUM(DS24:ED24)</f>
        <v>1.3729</v>
      </c>
      <c r="EP24" s="32"/>
      <c r="EQ24" s="32" t="s">
        <v>9</v>
      </c>
      <c r="ER24" s="32" t="s">
        <v>171</v>
      </c>
      <c r="ES24" s="32" t="s">
        <v>13</v>
      </c>
      <c r="ET24" s="32"/>
      <c r="EU24" s="32"/>
      <c r="EV24" s="32"/>
      <c r="EW24" s="32"/>
      <c r="EX24" s="32"/>
      <c r="EY24" s="32"/>
    </row>
    <row r="25" spans="1:155" s="15" customFormat="1">
      <c r="A25" s="111"/>
      <c r="B25" s="111"/>
      <c r="C25" s="105"/>
      <c r="D25" s="105"/>
      <c r="E25" s="105"/>
      <c r="F25" s="105"/>
      <c r="G25" s="105"/>
      <c r="H25" s="105"/>
      <c r="I25" s="105"/>
      <c r="J25" s="105"/>
      <c r="K25" s="105"/>
      <c r="L25" s="105"/>
      <c r="M25" s="105"/>
      <c r="N25" s="105"/>
      <c r="O25" s="105"/>
      <c r="P25" s="105"/>
      <c r="Q25" s="105"/>
      <c r="R25" s="105"/>
      <c r="S25" s="105"/>
      <c r="T25" s="105"/>
      <c r="U25" s="105"/>
      <c r="V25" s="105"/>
      <c r="W25" s="105"/>
      <c r="X25" s="105"/>
      <c r="Y25" s="105"/>
      <c r="Z25" s="105"/>
      <c r="AA25" s="105"/>
      <c r="AB25" s="105"/>
      <c r="AC25" s="105"/>
      <c r="AD25" s="105"/>
      <c r="AE25" s="105"/>
      <c r="AF25" s="105"/>
      <c r="AG25" s="105"/>
      <c r="AH25" s="105"/>
      <c r="AI25" s="105"/>
      <c r="AJ25" s="105"/>
      <c r="AK25" s="105"/>
      <c r="AL25" s="105"/>
      <c r="AM25" s="105"/>
      <c r="AN25" s="105"/>
      <c r="AO25" s="105"/>
      <c r="AP25" s="105"/>
      <c r="AQ25" s="105"/>
      <c r="AR25" s="105"/>
      <c r="AS25" s="105"/>
      <c r="AT25" s="105"/>
      <c r="AU25" s="105"/>
      <c r="AV25" s="105"/>
      <c r="AW25" s="105"/>
      <c r="AX25" s="105"/>
      <c r="AY25" s="105"/>
      <c r="AZ25" s="105"/>
      <c r="BA25" s="105"/>
      <c r="BB25" s="105"/>
      <c r="BC25" s="105"/>
      <c r="BD25" s="105"/>
      <c r="BE25" s="105"/>
      <c r="BF25" s="105"/>
      <c r="BG25" s="105"/>
      <c r="BH25" s="105"/>
      <c r="BI25" s="105"/>
      <c r="BJ25" s="115"/>
      <c r="BK25" s="115"/>
      <c r="BL25" s="115"/>
      <c r="BM25" s="115"/>
      <c r="BN25" s="115"/>
      <c r="BO25" s="115"/>
      <c r="BP25" s="115"/>
      <c r="BQ25" s="115"/>
      <c r="BR25" s="115"/>
      <c r="BS25" s="115"/>
      <c r="BT25" s="115"/>
      <c r="BU25" s="115"/>
      <c r="BV25" s="115"/>
      <c r="BW25" s="115"/>
      <c r="BX25" s="115"/>
      <c r="BY25" s="115"/>
      <c r="BZ25" s="115"/>
      <c r="CA25" s="115"/>
      <c r="CB25" s="115"/>
      <c r="CC25" s="115"/>
      <c r="CD25" s="115"/>
      <c r="CE25" s="115"/>
      <c r="CF25" s="115"/>
      <c r="CG25" s="115"/>
      <c r="CH25" s="115"/>
      <c r="CI25" s="115"/>
      <c r="CJ25" s="115"/>
      <c r="CK25" s="115"/>
      <c r="CL25" s="115"/>
      <c r="CM25" s="115"/>
      <c r="CN25" s="115"/>
      <c r="CO25" s="115"/>
      <c r="CP25" s="115"/>
      <c r="CQ25" s="115"/>
      <c r="CR25" s="115"/>
      <c r="CS25" s="115"/>
      <c r="CT25" s="115"/>
      <c r="CU25" s="115"/>
      <c r="CV25" s="115"/>
      <c r="CW25" s="115"/>
      <c r="CX25" s="115"/>
      <c r="CY25" s="115"/>
      <c r="CZ25" s="115"/>
      <c r="DA25" s="115"/>
      <c r="DB25" s="115"/>
      <c r="DC25" s="115"/>
      <c r="DD25" s="115"/>
      <c r="DE25" s="115"/>
      <c r="DF25" s="115"/>
      <c r="DG25" s="115"/>
      <c r="DH25" s="115"/>
      <c r="DI25" s="115"/>
      <c r="DJ25" s="115"/>
      <c r="DK25" s="115"/>
      <c r="DL25" s="115"/>
      <c r="DM25" s="115"/>
      <c r="DN25" s="115"/>
      <c r="DO25" s="115"/>
      <c r="DP25" s="115"/>
      <c r="DQ25" s="115"/>
      <c r="DR25" s="115"/>
      <c r="DS25" s="115"/>
      <c r="DT25" s="115"/>
      <c r="DU25" s="115"/>
      <c r="DV25" s="115"/>
      <c r="DW25" s="115"/>
      <c r="DX25" s="115"/>
      <c r="DY25" s="115"/>
      <c r="DZ25" s="115"/>
      <c r="EA25" s="115"/>
      <c r="EB25" s="115"/>
      <c r="EC25" s="115"/>
      <c r="ED25" s="115"/>
      <c r="EE25" s="235"/>
      <c r="EF25" s="32"/>
      <c r="EG25" s="32"/>
      <c r="EH25" s="32"/>
      <c r="EI25" s="32"/>
      <c r="EJ25" s="32"/>
      <c r="EK25" s="32"/>
      <c r="EL25" s="32"/>
      <c r="EM25" s="32"/>
      <c r="EN25" s="32"/>
      <c r="EO25" s="32"/>
      <c r="EP25" s="32"/>
      <c r="EQ25" s="32"/>
      <c r="ER25" s="32"/>
      <c r="ES25" s="32"/>
      <c r="ET25" s="32"/>
      <c r="EU25" s="32"/>
      <c r="EV25" s="32"/>
      <c r="EW25" s="32"/>
      <c r="EX25" s="32"/>
      <c r="EY25" s="32"/>
    </row>
    <row r="26" spans="1:155" s="15" customFormat="1">
      <c r="A26" s="122" t="s">
        <v>172</v>
      </c>
      <c r="B26" s="111"/>
      <c r="C26" s="105">
        <f t="shared" ref="C26:AH26" si="40">C24+C18</f>
        <v>79.998699999999999</v>
      </c>
      <c r="D26" s="105">
        <f t="shared" si="40"/>
        <v>35.866900000000001</v>
      </c>
      <c r="E26" s="105">
        <f t="shared" si="40"/>
        <v>7.7130999999999998</v>
      </c>
      <c r="F26" s="105">
        <f t="shared" si="40"/>
        <v>0</v>
      </c>
      <c r="G26" s="105">
        <f t="shared" si="40"/>
        <v>39.156599999999997</v>
      </c>
      <c r="H26" s="105">
        <f t="shared" si="40"/>
        <v>21.351300000000005</v>
      </c>
      <c r="I26" s="105">
        <f t="shared" si="40"/>
        <v>29.559299999999997</v>
      </c>
      <c r="J26" s="105">
        <f t="shared" si="40"/>
        <v>35.033000000000001</v>
      </c>
      <c r="K26" s="105">
        <f t="shared" si="40"/>
        <v>46.997599999999998</v>
      </c>
      <c r="L26" s="105">
        <f t="shared" si="40"/>
        <v>11.5114</v>
      </c>
      <c r="M26" s="105">
        <f t="shared" si="40"/>
        <v>4.9481000000000002</v>
      </c>
      <c r="N26" s="105">
        <f t="shared" si="40"/>
        <v>39.130299999999998</v>
      </c>
      <c r="O26" s="108">
        <f t="shared" si="40"/>
        <v>60.388799999999996</v>
      </c>
      <c r="P26" s="105">
        <f t="shared" si="40"/>
        <v>75.988100000000003</v>
      </c>
      <c r="Q26" s="105">
        <f t="shared" si="40"/>
        <v>11.1599</v>
      </c>
      <c r="R26" s="105">
        <f t="shared" si="40"/>
        <v>2.0154000000000001</v>
      </c>
      <c r="S26" s="105">
        <f t="shared" si="40"/>
        <v>42.482600000000005</v>
      </c>
      <c r="T26" s="105">
        <f t="shared" si="40"/>
        <v>22.492300000000004</v>
      </c>
      <c r="U26" s="105">
        <f t="shared" si="40"/>
        <v>20.073700000000002</v>
      </c>
      <c r="V26" s="105">
        <f t="shared" si="40"/>
        <v>11.492900000000001</v>
      </c>
      <c r="W26" s="105">
        <f t="shared" si="40"/>
        <v>16.636200000000002</v>
      </c>
      <c r="X26" s="105">
        <f t="shared" si="40"/>
        <v>1.9322999999999999</v>
      </c>
      <c r="Y26" s="105">
        <f t="shared" si="40"/>
        <v>4.0308999999999999</v>
      </c>
      <c r="Z26" s="105">
        <f t="shared" si="40"/>
        <v>42.711499999999994</v>
      </c>
      <c r="AA26" s="105">
        <f t="shared" si="40"/>
        <v>79.56280000000001</v>
      </c>
      <c r="AB26" s="105">
        <f t="shared" si="40"/>
        <v>132.79429999999999</v>
      </c>
      <c r="AC26" s="105">
        <f t="shared" si="40"/>
        <v>41.777399999999993</v>
      </c>
      <c r="AD26" s="105">
        <f t="shared" si="40"/>
        <v>4.6203000000000003</v>
      </c>
      <c r="AE26" s="105">
        <f t="shared" si="40"/>
        <v>26.619400000000002</v>
      </c>
      <c r="AF26" s="105">
        <f t="shared" si="40"/>
        <v>8.0912000000000006</v>
      </c>
      <c r="AG26" s="105">
        <f t="shared" si="40"/>
        <v>6.2549999999999999</v>
      </c>
      <c r="AH26" s="105">
        <f t="shared" si="40"/>
        <v>8.3956</v>
      </c>
      <c r="AI26" s="105">
        <f t="shared" ref="AI26:BN26" si="41">AI24+AI18</f>
        <v>12.6304</v>
      </c>
      <c r="AJ26" s="105">
        <f t="shared" si="41"/>
        <v>2.0805000000000002</v>
      </c>
      <c r="AK26" s="105">
        <f t="shared" si="41"/>
        <v>10.8111</v>
      </c>
      <c r="AL26" s="105">
        <f t="shared" si="41"/>
        <v>18.297600000000003</v>
      </c>
      <c r="AM26" s="105">
        <f t="shared" si="41"/>
        <v>66.166399999999996</v>
      </c>
      <c r="AN26" s="105">
        <f t="shared" si="41"/>
        <v>88.630399999999995</v>
      </c>
      <c r="AO26" s="105">
        <f t="shared" si="41"/>
        <v>29.918399999999998</v>
      </c>
      <c r="AP26" s="105">
        <f t="shared" si="41"/>
        <v>49.678800000000003</v>
      </c>
      <c r="AQ26" s="105">
        <f t="shared" si="41"/>
        <v>21.167100000000001</v>
      </c>
      <c r="AR26" s="105">
        <f t="shared" si="41"/>
        <v>7.2359999999999998</v>
      </c>
      <c r="AS26" s="105">
        <f t="shared" si="41"/>
        <v>6.2156000000000002</v>
      </c>
      <c r="AT26" s="105">
        <f t="shared" si="41"/>
        <v>4.8813999999999993</v>
      </c>
      <c r="AU26" s="105">
        <f t="shared" si="41"/>
        <v>6.2893000000000008</v>
      </c>
      <c r="AV26" s="105">
        <f t="shared" si="41"/>
        <v>5.0569000000000006</v>
      </c>
      <c r="AW26" s="105">
        <f t="shared" si="41"/>
        <v>7.1430000000000007</v>
      </c>
      <c r="AX26" s="105">
        <f t="shared" si="41"/>
        <v>2.0161999999999995</v>
      </c>
      <c r="AY26" s="105">
        <f t="shared" si="41"/>
        <v>64.125399999999999</v>
      </c>
      <c r="AZ26" s="105">
        <f t="shared" si="41"/>
        <v>82.524400000000014</v>
      </c>
      <c r="BA26" s="105">
        <f t="shared" si="41"/>
        <v>12.1622</v>
      </c>
      <c r="BB26" s="105">
        <f t="shared" si="41"/>
        <v>4.4131</v>
      </c>
      <c r="BC26" s="105">
        <f t="shared" si="41"/>
        <v>27.790699999999998</v>
      </c>
      <c r="BD26" s="105">
        <f t="shared" si="41"/>
        <v>10.616400000000001</v>
      </c>
      <c r="BE26" s="105">
        <f t="shared" si="41"/>
        <v>5.4954000000000001</v>
      </c>
      <c r="BF26" s="105">
        <f t="shared" si="41"/>
        <v>4.5318000000000005</v>
      </c>
      <c r="BG26" s="105">
        <f t="shared" si="41"/>
        <v>1.3809</v>
      </c>
      <c r="BH26" s="105">
        <f t="shared" si="41"/>
        <v>9.8619000000000003</v>
      </c>
      <c r="BI26" s="105">
        <f t="shared" si="41"/>
        <v>5.5232999999999999</v>
      </c>
      <c r="BJ26" s="105">
        <f t="shared" si="41"/>
        <v>13.3598</v>
      </c>
      <c r="BK26" s="105">
        <f t="shared" si="41"/>
        <v>62.271000000000001</v>
      </c>
      <c r="BL26" s="105">
        <f t="shared" si="41"/>
        <v>78.126400000000004</v>
      </c>
      <c r="BM26" s="105">
        <f t="shared" si="41"/>
        <v>18.218299999999999</v>
      </c>
      <c r="BN26" s="105">
        <f t="shared" si="41"/>
        <v>0.93809999999999982</v>
      </c>
      <c r="BO26" s="105">
        <f t="shared" ref="BO26:CT26" si="42">BO24+BO18</f>
        <v>27.723399999999998</v>
      </c>
      <c r="BP26" s="105">
        <f t="shared" si="42"/>
        <v>13.301900000000002</v>
      </c>
      <c r="BQ26" s="105">
        <f t="shared" si="42"/>
        <v>11.993599999999999</v>
      </c>
      <c r="BR26" s="105">
        <f t="shared" si="42"/>
        <v>7.0742999999999991</v>
      </c>
      <c r="BS26" s="105">
        <f t="shared" si="42"/>
        <v>17.6419</v>
      </c>
      <c r="BT26" s="105">
        <f t="shared" si="42"/>
        <v>11.919600000000001</v>
      </c>
      <c r="BU26" s="105">
        <f t="shared" si="42"/>
        <v>11.4992</v>
      </c>
      <c r="BV26" s="105">
        <f t="shared" si="42"/>
        <v>28.9313</v>
      </c>
      <c r="BW26" s="105">
        <f t="shared" si="42"/>
        <v>52.147399999999998</v>
      </c>
      <c r="BX26" s="105">
        <f t="shared" si="42"/>
        <v>86.115200000000002</v>
      </c>
      <c r="BY26" s="105">
        <f t="shared" si="42"/>
        <v>28.4344</v>
      </c>
      <c r="BZ26" s="105">
        <f t="shared" si="42"/>
        <v>6.077</v>
      </c>
      <c r="CA26" s="105">
        <f t="shared" si="42"/>
        <v>38.686100000000003</v>
      </c>
      <c r="CB26" s="105">
        <f t="shared" si="42"/>
        <v>16.767599999999998</v>
      </c>
      <c r="CC26" s="105">
        <f t="shared" si="42"/>
        <v>19.1723</v>
      </c>
      <c r="CD26" s="105">
        <f t="shared" si="42"/>
        <v>15.1137</v>
      </c>
      <c r="CE26" s="105">
        <f t="shared" si="42"/>
        <v>29.695999999999998</v>
      </c>
      <c r="CF26" s="105">
        <f t="shared" si="42"/>
        <v>13.8583</v>
      </c>
      <c r="CG26" s="105">
        <f t="shared" si="42"/>
        <v>28.914899999999999</v>
      </c>
      <c r="CH26" s="105">
        <f t="shared" si="42"/>
        <v>72.864399999999989</v>
      </c>
      <c r="CI26" s="105">
        <f t="shared" si="42"/>
        <v>59.113700000000009</v>
      </c>
      <c r="CJ26" s="105">
        <f t="shared" si="42"/>
        <v>67.405799999999999</v>
      </c>
      <c r="CK26" s="105">
        <f t="shared" si="42"/>
        <v>35.433300000000003</v>
      </c>
      <c r="CL26" s="105">
        <f t="shared" si="42"/>
        <v>13.751300000000001</v>
      </c>
      <c r="CM26" s="105">
        <f t="shared" si="42"/>
        <v>76.24860000000001</v>
      </c>
      <c r="CN26" s="105">
        <f t="shared" si="42"/>
        <v>50.6205</v>
      </c>
      <c r="CO26" s="105">
        <f t="shared" si="42"/>
        <v>49.324500000000008</v>
      </c>
      <c r="CP26" s="105">
        <f t="shared" si="42"/>
        <v>43.627700000000004</v>
      </c>
      <c r="CQ26" s="105">
        <f t="shared" si="42"/>
        <v>32.989000000000004</v>
      </c>
      <c r="CR26" s="105">
        <f t="shared" si="42"/>
        <v>50.404300000000006</v>
      </c>
      <c r="CS26" s="105">
        <f t="shared" si="42"/>
        <v>36.006700000000002</v>
      </c>
      <c r="CT26" s="105">
        <f t="shared" si="42"/>
        <v>108.3865</v>
      </c>
      <c r="CU26" s="105">
        <f t="shared" ref="CU26:DZ26" si="43">CU24+CU18</f>
        <v>85.190200000000004</v>
      </c>
      <c r="CV26" s="105">
        <f t="shared" si="43"/>
        <v>96.909800000000004</v>
      </c>
      <c r="CW26" s="105">
        <f t="shared" si="43"/>
        <v>67.266100000000009</v>
      </c>
      <c r="CX26" s="105">
        <f t="shared" si="43"/>
        <v>11.664500000000002</v>
      </c>
      <c r="CY26" s="105">
        <f t="shared" si="43"/>
        <v>63.700899999999997</v>
      </c>
      <c r="CZ26" s="105">
        <f t="shared" si="43"/>
        <v>54.605700000000006</v>
      </c>
      <c r="DA26" s="105">
        <f t="shared" si="43"/>
        <v>57.428199999999997</v>
      </c>
      <c r="DB26" s="105">
        <f t="shared" si="43"/>
        <v>44.955199999999998</v>
      </c>
      <c r="DC26" s="105">
        <f t="shared" si="43"/>
        <v>48.099700000000006</v>
      </c>
      <c r="DD26" s="105">
        <f t="shared" si="43"/>
        <v>49.098200000000006</v>
      </c>
      <c r="DE26" s="105">
        <f t="shared" si="43"/>
        <v>50.894500000000001</v>
      </c>
      <c r="DF26" s="105">
        <f t="shared" si="43"/>
        <v>84.486500000000007</v>
      </c>
      <c r="DG26" s="105">
        <f t="shared" si="43"/>
        <v>95.8048</v>
      </c>
      <c r="DH26" s="105">
        <f t="shared" si="43"/>
        <v>100.319</v>
      </c>
      <c r="DI26" s="105">
        <f t="shared" si="43"/>
        <v>78.791600000000003</v>
      </c>
      <c r="DJ26" s="105">
        <f t="shared" si="43"/>
        <v>53.141399999999997</v>
      </c>
      <c r="DK26" s="105">
        <f t="shared" si="43"/>
        <v>82.853000000000009</v>
      </c>
      <c r="DL26" s="105">
        <f t="shared" si="43"/>
        <v>51.738199999999992</v>
      </c>
      <c r="DM26" s="105">
        <f t="shared" si="43"/>
        <v>54.676500000000004</v>
      </c>
      <c r="DN26" s="105">
        <f t="shared" si="43"/>
        <v>45.993400000000001</v>
      </c>
      <c r="DO26" s="105">
        <f t="shared" si="43"/>
        <v>42.097000000000001</v>
      </c>
      <c r="DP26" s="105">
        <f t="shared" si="43"/>
        <v>45.912299999999995</v>
      </c>
      <c r="DQ26" s="105">
        <f t="shared" si="43"/>
        <v>52.610900000000001</v>
      </c>
      <c r="DR26" s="115">
        <f t="shared" si="43"/>
        <v>88.702699999999993</v>
      </c>
      <c r="DS26" s="115">
        <f t="shared" si="43"/>
        <v>82.71390000000001</v>
      </c>
      <c r="DT26" s="115">
        <f t="shared" si="43"/>
        <v>112.0582</v>
      </c>
      <c r="DU26" s="115">
        <f t="shared" si="43"/>
        <v>70.020600000000002</v>
      </c>
      <c r="DV26" s="115">
        <f t="shared" si="43"/>
        <v>31.984700000000004</v>
      </c>
      <c r="DW26" s="115">
        <f t="shared" si="43"/>
        <v>72.186199999999985</v>
      </c>
      <c r="DX26" s="115">
        <f t="shared" si="43"/>
        <v>47.985300000000002</v>
      </c>
      <c r="DY26" s="115">
        <f t="shared" si="43"/>
        <v>72.189800000000005</v>
      </c>
      <c r="DZ26" s="115">
        <f t="shared" si="43"/>
        <v>56.079699999999995</v>
      </c>
      <c r="EA26" s="115">
        <f t="shared" ref="EA26:EM26" si="44">EA24+EA18</f>
        <v>49.307799999999993</v>
      </c>
      <c r="EB26" s="115">
        <f t="shared" si="44"/>
        <v>50.354599999999998</v>
      </c>
      <c r="EC26" s="115">
        <f t="shared" si="44"/>
        <v>47.332899999999995</v>
      </c>
      <c r="ED26" s="115">
        <f t="shared" si="44"/>
        <v>99.510299999999987</v>
      </c>
      <c r="EE26" s="123">
        <f t="shared" si="44"/>
        <v>351.26629999999994</v>
      </c>
      <c r="EF26" s="105">
        <f t="shared" si="44"/>
        <v>311.40460000000002</v>
      </c>
      <c r="EG26" s="105">
        <f t="shared" si="44"/>
        <v>351.93559999999997</v>
      </c>
      <c r="EH26" s="105">
        <f t="shared" si="44"/>
        <v>294.39949999999993</v>
      </c>
      <c r="EI26" s="105">
        <f t="shared" si="44"/>
        <v>241.78530000000003</v>
      </c>
      <c r="EJ26" s="105">
        <f t="shared" si="44"/>
        <v>289.63900000000001</v>
      </c>
      <c r="EK26" s="105">
        <f t="shared" si="44"/>
        <v>407.84730000000002</v>
      </c>
      <c r="EL26" s="105">
        <f t="shared" si="44"/>
        <v>623.31190000000004</v>
      </c>
      <c r="EM26" s="105">
        <f t="shared" si="44"/>
        <v>714.29950000000019</v>
      </c>
      <c r="EN26" s="105">
        <f t="shared" ref="EN26:EO26" si="45">EN24+EN18</f>
        <v>792.64080000000001</v>
      </c>
      <c r="EO26" s="105">
        <f t="shared" si="45"/>
        <v>791.72399999999982</v>
      </c>
      <c r="EP26" s="32"/>
      <c r="EQ26" s="32"/>
      <c r="ER26" s="32"/>
      <c r="ES26" s="32"/>
      <c r="ET26" s="32"/>
      <c r="EU26" s="32"/>
      <c r="EV26" s="32"/>
      <c r="EW26" s="32"/>
      <c r="EX26" s="32"/>
      <c r="EY26" s="32"/>
    </row>
    <row r="27" spans="1:155" s="15" customFormat="1">
      <c r="A27" s="122"/>
      <c r="B27" s="111"/>
      <c r="C27" s="105"/>
      <c r="D27" s="105"/>
      <c r="E27" s="105"/>
      <c r="F27" s="105"/>
      <c r="G27" s="105"/>
      <c r="H27" s="105"/>
      <c r="I27" s="105"/>
      <c r="J27" s="105"/>
      <c r="K27" s="105"/>
      <c r="L27" s="105"/>
      <c r="M27" s="105"/>
      <c r="N27" s="105"/>
      <c r="O27" s="105"/>
      <c r="P27" s="105"/>
      <c r="Q27" s="105"/>
      <c r="R27" s="105"/>
      <c r="S27" s="105"/>
      <c r="T27" s="105"/>
      <c r="U27" s="105"/>
      <c r="V27" s="105"/>
      <c r="W27" s="105"/>
      <c r="X27" s="105"/>
      <c r="Y27" s="105"/>
      <c r="Z27" s="105"/>
      <c r="AA27" s="105"/>
      <c r="AB27" s="105"/>
      <c r="AC27" s="105"/>
      <c r="AD27" s="105"/>
      <c r="AE27" s="105"/>
      <c r="AF27" s="105"/>
      <c r="AG27" s="105"/>
      <c r="AH27" s="105"/>
      <c r="AI27" s="105"/>
      <c r="AJ27" s="105"/>
      <c r="AK27" s="105"/>
      <c r="AL27" s="105"/>
      <c r="AM27" s="105"/>
      <c r="AN27" s="105"/>
      <c r="AO27" s="105"/>
      <c r="AP27" s="105"/>
      <c r="AQ27" s="105"/>
      <c r="AR27" s="105"/>
      <c r="AS27" s="105"/>
      <c r="AT27" s="105"/>
      <c r="AU27" s="105"/>
      <c r="AV27" s="105"/>
      <c r="AW27" s="105"/>
      <c r="AX27" s="105"/>
      <c r="AY27" s="105"/>
      <c r="AZ27" s="105"/>
      <c r="BA27" s="105"/>
      <c r="BB27" s="105"/>
      <c r="BC27" s="105"/>
      <c r="BD27" s="105"/>
      <c r="BE27" s="105"/>
      <c r="BF27" s="105"/>
      <c r="BG27" s="105"/>
      <c r="BH27" s="105"/>
      <c r="BI27" s="105"/>
      <c r="BJ27" s="115"/>
      <c r="BK27" s="115"/>
      <c r="BL27" s="115"/>
      <c r="BM27" s="115"/>
      <c r="BN27" s="115"/>
      <c r="BO27" s="115"/>
      <c r="BP27" s="115"/>
      <c r="BQ27" s="115"/>
      <c r="BR27" s="115"/>
      <c r="BS27" s="115"/>
      <c r="BT27" s="115"/>
      <c r="BU27" s="115"/>
      <c r="BV27" s="115"/>
      <c r="BW27" s="115"/>
      <c r="BX27" s="115"/>
      <c r="BY27" s="115"/>
      <c r="BZ27" s="115"/>
      <c r="CA27" s="115"/>
      <c r="CB27" s="115"/>
      <c r="CC27" s="115"/>
      <c r="CD27" s="115"/>
      <c r="CE27" s="115"/>
      <c r="CF27" s="115"/>
      <c r="CG27" s="115"/>
      <c r="CH27" s="115"/>
      <c r="CI27" s="115"/>
      <c r="CJ27" s="115"/>
      <c r="CK27" s="115"/>
      <c r="CL27" s="115"/>
      <c r="CM27" s="115"/>
      <c r="CN27" s="115"/>
      <c r="CO27" s="115"/>
      <c r="CP27" s="115"/>
      <c r="CQ27" s="115"/>
      <c r="CR27" s="115"/>
      <c r="CS27" s="115"/>
      <c r="CT27" s="115"/>
      <c r="CU27" s="115"/>
      <c r="CV27" s="115"/>
      <c r="CW27" s="115"/>
      <c r="CX27" s="115"/>
      <c r="CY27" s="115"/>
      <c r="CZ27" s="115"/>
      <c r="DA27" s="115"/>
      <c r="DB27" s="115"/>
      <c r="DC27" s="115"/>
      <c r="DD27" s="115"/>
      <c r="DE27" s="115"/>
      <c r="DF27" s="115"/>
      <c r="DG27" s="115"/>
      <c r="DH27" s="115"/>
      <c r="DI27" s="115"/>
      <c r="DJ27" s="115"/>
      <c r="DK27" s="115"/>
      <c r="DL27" s="115"/>
      <c r="DM27" s="115"/>
      <c r="DN27" s="115"/>
      <c r="DO27" s="115"/>
      <c r="DP27" s="115"/>
      <c r="DQ27" s="115"/>
      <c r="DR27" s="115"/>
      <c r="DS27" s="115"/>
      <c r="DT27" s="115"/>
      <c r="DU27" s="115"/>
      <c r="DV27" s="115"/>
      <c r="DW27" s="115"/>
      <c r="DX27" s="115"/>
      <c r="DY27" s="115"/>
      <c r="DZ27" s="115"/>
      <c r="EA27" s="115"/>
      <c r="EB27" s="115"/>
      <c r="EC27" s="115"/>
      <c r="ED27" s="115"/>
      <c r="EE27" s="236"/>
      <c r="EF27" s="32"/>
      <c r="EG27" s="32"/>
      <c r="EH27" s="32"/>
      <c r="EI27" s="32"/>
      <c r="EJ27" s="32"/>
      <c r="EK27" s="32"/>
      <c r="EL27" s="32"/>
      <c r="EM27" s="32"/>
      <c r="EN27" s="32"/>
      <c r="EO27" s="32"/>
      <c r="EP27" s="32"/>
      <c r="EQ27" s="32"/>
      <c r="ER27" s="32"/>
      <c r="ES27" s="32"/>
      <c r="ET27" s="32"/>
      <c r="EU27" s="32"/>
      <c r="EV27" s="32"/>
      <c r="EW27" s="32"/>
      <c r="EX27" s="32"/>
      <c r="EY27" s="32"/>
    </row>
    <row r="28" spans="1:155" s="15" customFormat="1">
      <c r="A28" s="122"/>
      <c r="B28" s="111"/>
      <c r="C28" s="105"/>
      <c r="D28" s="105"/>
      <c r="E28" s="105"/>
      <c r="F28" s="105"/>
      <c r="G28" s="105"/>
      <c r="H28" s="105"/>
      <c r="I28" s="105"/>
      <c r="J28" s="105"/>
      <c r="K28" s="105"/>
      <c r="L28" s="105"/>
      <c r="M28" s="105"/>
      <c r="N28" s="105"/>
      <c r="O28" s="105"/>
      <c r="P28" s="105"/>
      <c r="Q28" s="105"/>
      <c r="R28" s="105"/>
      <c r="S28" s="105"/>
      <c r="T28" s="105"/>
      <c r="U28" s="105"/>
      <c r="V28" s="105"/>
      <c r="W28" s="105"/>
      <c r="X28" s="105"/>
      <c r="Y28" s="105"/>
      <c r="Z28" s="105"/>
      <c r="AA28" s="105"/>
      <c r="AB28" s="105"/>
      <c r="AC28" s="105"/>
      <c r="AD28" s="105"/>
      <c r="AE28" s="105"/>
      <c r="AF28" s="105"/>
      <c r="AG28" s="105"/>
      <c r="AH28" s="105"/>
      <c r="AI28" s="105"/>
      <c r="AJ28" s="105"/>
      <c r="AK28" s="105"/>
      <c r="AL28" s="105"/>
      <c r="AM28" s="105"/>
      <c r="AN28" s="105"/>
      <c r="AO28" s="105"/>
      <c r="AP28" s="105"/>
      <c r="AQ28" s="105"/>
      <c r="AR28" s="105"/>
      <c r="AS28" s="105"/>
      <c r="AT28" s="105"/>
      <c r="AU28" s="105"/>
      <c r="AV28" s="105"/>
      <c r="AW28" s="105"/>
      <c r="AX28" s="105"/>
      <c r="AY28" s="105"/>
      <c r="AZ28" s="105"/>
      <c r="BA28" s="105"/>
      <c r="BB28" s="105"/>
      <c r="BC28" s="105"/>
      <c r="BD28" s="105"/>
      <c r="BE28" s="105"/>
      <c r="BF28" s="105"/>
      <c r="BG28" s="105"/>
      <c r="BH28" s="105"/>
      <c r="BI28" s="105"/>
      <c r="BJ28" s="115"/>
      <c r="BK28" s="115"/>
      <c r="BL28" s="115"/>
      <c r="BM28" s="115"/>
      <c r="BN28" s="115"/>
      <c r="BO28" s="115"/>
      <c r="BP28" s="115"/>
      <c r="BQ28" s="115"/>
      <c r="BR28" s="115"/>
      <c r="BS28" s="115"/>
      <c r="BT28" s="115"/>
      <c r="BU28" s="115"/>
      <c r="BV28" s="115"/>
      <c r="BW28" s="115"/>
      <c r="BX28" s="115"/>
      <c r="BY28" s="115"/>
      <c r="BZ28" s="115"/>
      <c r="CA28" s="115"/>
      <c r="CB28" s="115"/>
      <c r="CC28" s="115"/>
      <c r="CD28" s="115"/>
      <c r="CE28" s="115"/>
      <c r="CF28" s="115"/>
      <c r="CG28" s="115"/>
      <c r="CH28" s="115"/>
      <c r="CI28" s="115"/>
      <c r="CJ28" s="115"/>
      <c r="CK28" s="115"/>
      <c r="CL28" s="115"/>
      <c r="CM28" s="115"/>
      <c r="CN28" s="115"/>
      <c r="CO28" s="115"/>
      <c r="CP28" s="115"/>
      <c r="CQ28" s="115"/>
      <c r="CR28" s="115"/>
      <c r="CS28" s="115"/>
      <c r="CT28" s="115"/>
      <c r="CU28" s="115"/>
      <c r="CV28" s="115"/>
      <c r="CW28" s="115"/>
      <c r="CX28" s="115"/>
      <c r="CY28" s="115"/>
      <c r="CZ28" s="115"/>
      <c r="DA28" s="115"/>
      <c r="DB28" s="115"/>
      <c r="DC28" s="115"/>
      <c r="DD28" s="115"/>
      <c r="DE28" s="115"/>
      <c r="DF28" s="115"/>
      <c r="DG28" s="115"/>
      <c r="DH28" s="115"/>
      <c r="DI28" s="115"/>
      <c r="DJ28" s="115"/>
      <c r="DK28" s="115"/>
      <c r="DL28" s="115"/>
      <c r="DM28" s="115"/>
      <c r="DN28" s="115"/>
      <c r="DO28" s="115"/>
      <c r="DP28" s="115"/>
      <c r="DQ28" s="115"/>
      <c r="DR28" s="115"/>
      <c r="DS28" s="115"/>
      <c r="DT28" s="115"/>
      <c r="DU28" s="115"/>
      <c r="DV28" s="115"/>
      <c r="DW28" s="115"/>
      <c r="DX28" s="115"/>
      <c r="DY28" s="115"/>
      <c r="DZ28" s="115"/>
      <c r="EA28" s="115"/>
      <c r="EB28" s="115"/>
      <c r="EC28" s="115"/>
      <c r="ED28" s="115"/>
      <c r="EE28" s="236"/>
      <c r="EF28" s="32"/>
      <c r="EG28" s="32"/>
      <c r="EH28" s="32"/>
      <c r="EI28" s="32"/>
      <c r="EJ28" s="32"/>
      <c r="EK28" s="32"/>
      <c r="EL28" s="32"/>
      <c r="EM28" s="32"/>
      <c r="EN28" s="32"/>
      <c r="EO28" s="32"/>
      <c r="EP28" s="32"/>
      <c r="EQ28" s="32"/>
      <c r="ER28" s="32"/>
      <c r="ES28" s="32"/>
      <c r="ET28" s="32"/>
      <c r="EU28" s="32"/>
      <c r="EV28" s="32"/>
      <c r="EW28" s="32"/>
      <c r="EX28" s="32"/>
      <c r="EY28" s="32"/>
    </row>
    <row r="29" spans="1:155" s="15" customFormat="1">
      <c r="A29" s="122" t="s">
        <v>173</v>
      </c>
      <c r="B29" s="111"/>
      <c r="C29" s="111"/>
      <c r="D29" s="111"/>
      <c r="E29" s="111"/>
      <c r="F29" s="111"/>
      <c r="G29" s="111"/>
      <c r="H29" s="111"/>
      <c r="I29" s="111"/>
      <c r="J29" s="111"/>
      <c r="K29" s="111"/>
      <c r="L29" s="111"/>
      <c r="M29" s="111"/>
      <c r="N29" s="111"/>
      <c r="O29" s="111"/>
      <c r="P29" s="111"/>
      <c r="Q29" s="111"/>
      <c r="R29" s="111"/>
      <c r="S29" s="111"/>
      <c r="T29" s="111"/>
      <c r="U29" s="111"/>
      <c r="V29" s="111"/>
      <c r="W29" s="111"/>
      <c r="X29" s="111"/>
      <c r="Y29" s="111"/>
      <c r="Z29" s="111"/>
      <c r="AA29" s="111"/>
      <c r="AB29" s="111"/>
      <c r="AC29" s="111"/>
      <c r="AD29" s="111"/>
      <c r="AE29" s="111"/>
      <c r="AF29" s="111"/>
      <c r="AG29" s="111"/>
      <c r="AH29" s="111"/>
      <c r="AI29" s="111"/>
      <c r="AJ29" s="111"/>
      <c r="AK29" s="111"/>
      <c r="AL29" s="111"/>
      <c r="AM29" s="111"/>
      <c r="AN29" s="111"/>
      <c r="AO29" s="111"/>
      <c r="AP29" s="111"/>
      <c r="AQ29" s="111"/>
      <c r="AR29" s="111"/>
      <c r="AS29" s="111"/>
      <c r="AT29" s="111"/>
      <c r="AU29" s="111"/>
      <c r="AV29" s="111"/>
      <c r="AW29" s="111"/>
      <c r="AX29" s="111"/>
      <c r="AY29" s="111"/>
      <c r="AZ29" s="111"/>
      <c r="BA29" s="111"/>
      <c r="BB29" s="111"/>
      <c r="BC29" s="111"/>
      <c r="BD29" s="111"/>
      <c r="BE29" s="111"/>
      <c r="BF29" s="111"/>
      <c r="BG29" s="111"/>
      <c r="BH29" s="111"/>
      <c r="BI29" s="111"/>
      <c r="BJ29" s="237"/>
      <c r="BK29" s="237"/>
      <c r="BL29" s="237"/>
      <c r="BM29" s="237"/>
      <c r="BN29" s="237"/>
      <c r="BO29" s="237"/>
      <c r="BP29" s="237"/>
      <c r="BQ29" s="237"/>
      <c r="BR29" s="237"/>
      <c r="BS29" s="237"/>
      <c r="BT29" s="237"/>
      <c r="BU29" s="237"/>
      <c r="BV29" s="237"/>
      <c r="BW29" s="237"/>
      <c r="BX29" s="237"/>
      <c r="BY29" s="237"/>
      <c r="BZ29" s="237"/>
      <c r="CA29" s="237"/>
      <c r="CB29" s="237"/>
      <c r="CC29" s="237"/>
      <c r="CD29" s="237"/>
      <c r="CE29" s="237"/>
      <c r="CF29" s="237"/>
      <c r="CG29" s="237"/>
      <c r="CH29" s="237"/>
      <c r="CI29" s="237"/>
      <c r="CJ29" s="237"/>
      <c r="CK29" s="237"/>
      <c r="CL29" s="237"/>
      <c r="CM29" s="237"/>
      <c r="CN29" s="237"/>
      <c r="CO29" s="237"/>
      <c r="CP29" s="237"/>
      <c r="CQ29" s="237"/>
      <c r="CR29" s="237"/>
      <c r="CS29" s="237"/>
      <c r="CT29" s="237"/>
      <c r="CU29" s="237"/>
      <c r="CV29" s="237"/>
      <c r="CW29" s="237"/>
      <c r="CX29" s="237"/>
      <c r="CY29" s="237"/>
      <c r="CZ29" s="237"/>
      <c r="DA29" s="237"/>
      <c r="DB29" s="237"/>
      <c r="DC29" s="237"/>
      <c r="DD29" s="237"/>
      <c r="DE29" s="237"/>
      <c r="DF29" s="237"/>
      <c r="DG29" s="237"/>
      <c r="DH29" s="237"/>
      <c r="DI29" s="237"/>
      <c r="DJ29" s="237"/>
      <c r="DK29" s="237"/>
      <c r="DL29" s="237"/>
      <c r="DM29" s="237"/>
      <c r="DN29" s="237"/>
      <c r="DO29" s="237"/>
      <c r="DP29" s="237"/>
      <c r="DQ29" s="237"/>
      <c r="DR29" s="237"/>
      <c r="DS29" s="237"/>
      <c r="DT29" s="237"/>
      <c r="DU29" s="237"/>
      <c r="DV29" s="237"/>
      <c r="DW29" s="237"/>
      <c r="DX29" s="237"/>
      <c r="DY29" s="237"/>
      <c r="DZ29" s="237"/>
      <c r="EA29" s="237"/>
      <c r="EB29" s="237"/>
      <c r="EC29" s="237"/>
      <c r="ED29" s="237"/>
      <c r="EE29" s="235"/>
      <c r="EF29" s="32"/>
      <c r="EG29" s="32"/>
      <c r="EH29" s="32"/>
      <c r="EI29" s="32"/>
      <c r="EJ29" s="32"/>
      <c r="EK29" s="32"/>
      <c r="EL29" s="32"/>
      <c r="EM29" s="32"/>
      <c r="EN29" s="32"/>
      <c r="EO29" s="32"/>
      <c r="EP29" s="32"/>
      <c r="EQ29" s="32"/>
      <c r="ER29" s="32"/>
      <c r="ES29" s="32"/>
      <c r="ET29" s="32"/>
      <c r="EU29" s="32"/>
      <c r="EV29" s="32"/>
      <c r="EW29" s="32"/>
      <c r="EX29" s="32"/>
      <c r="EY29" s="32"/>
    </row>
    <row r="30" spans="1:155" s="15" customFormat="1">
      <c r="A30" s="122"/>
      <c r="B30" s="201" t="s">
        <v>164</v>
      </c>
      <c r="C30" s="105">
        <f>IF(ISERR(VLOOKUP($EQ30,BudgetData!$A$1:$EH$999,C$2+6,0)),0,VLOOKUP($EQ30,BudgetData!$A$1:$EH$999,C$2+6,0))</f>
        <v>1904.5155999999999</v>
      </c>
      <c r="D30" s="105">
        <f>IF(ISERR(VLOOKUP($EQ30,BudgetData!$A$1:$EH$999,D$2+6,0)),0,VLOOKUP($EQ30,BudgetData!$A$1:$EH$999,D$2+6,0))</f>
        <v>780.10580000000004</v>
      </c>
      <c r="E30" s="105">
        <f>IF(ISERR(VLOOKUP($EQ30,BudgetData!$A$1:$EH$999,E$2+6,0)),0,VLOOKUP($EQ30,BudgetData!$A$1:$EH$999,E$2+6,0))</f>
        <v>114.2944</v>
      </c>
      <c r="F30" s="105">
        <f>IF(ISERR(VLOOKUP($EQ30,BudgetData!$A$1:$EH$999,F$2+6,0)),0,VLOOKUP($EQ30,BudgetData!$A$1:$EH$999,F$2+6,0))</f>
        <v>0</v>
      </c>
      <c r="G30" s="105">
        <f>IF(ISERR(VLOOKUP($EQ30,BudgetData!$A$1:$EH$999,G$2+6,0)),0,VLOOKUP($EQ30,BudgetData!$A$1:$EH$999,G$2+6,0))</f>
        <v>796.13980000000004</v>
      </c>
      <c r="H30" s="105">
        <f>IF(ISERR(VLOOKUP($EQ30,BudgetData!$A$1:$EH$999,H$2+6,0)),0,VLOOKUP($EQ30,BudgetData!$A$1:$EH$999,H$2+6,0))</f>
        <v>222.79570000000001</v>
      </c>
      <c r="I30" s="105">
        <f>IF(ISERR(VLOOKUP($EQ30,BudgetData!$A$1:$EH$999,I$2+6,0)),0,VLOOKUP($EQ30,BudgetData!$A$1:$EH$999,I$2+6,0))</f>
        <v>513.5702</v>
      </c>
      <c r="J30" s="105">
        <f>IF(ISERR(VLOOKUP($EQ30,BudgetData!$A$1:$EH$999,J$2+6,0)),0,VLOOKUP($EQ30,BudgetData!$A$1:$EH$999,J$2+6,0))</f>
        <v>500.4264</v>
      </c>
      <c r="K30" s="105">
        <f>IF(ISERR(VLOOKUP($EQ30,BudgetData!$A$1:$EH$999,K$2+6,0)),0,VLOOKUP($EQ30,BudgetData!$A$1:$EH$999,K$2+6,0))</f>
        <v>1500.4126000000001</v>
      </c>
      <c r="L30" s="105">
        <f>IF(ISERR(VLOOKUP($EQ30,BudgetData!$A$1:$EH$999,L$2+6,0)),0,VLOOKUP($EQ30,BudgetData!$A$1:$EH$999,L$2+6,0))</f>
        <v>318.59649999999999</v>
      </c>
      <c r="M30" s="105">
        <f>IF(ISERR(VLOOKUP($EQ30,BudgetData!$A$1:$EH$999,M$2+6,0)),0,VLOOKUP($EQ30,BudgetData!$A$1:$EH$999,M$2+6,0))</f>
        <v>31.218299999999999</v>
      </c>
      <c r="N30" s="105">
        <f>IF(ISERR(VLOOKUP($EQ30,BudgetData!$A$1:$EH$999,N$2+6,0)),0,VLOOKUP($EQ30,BudgetData!$A$1:$EH$999,N$2+6,0))</f>
        <v>1062.4204999999999</v>
      </c>
      <c r="O30" s="105">
        <f>IF(ISERR(VLOOKUP($EQ30,BudgetData!$A$1:$EH$999,O$2+6,0)),0,VLOOKUP($EQ30,BudgetData!$A$1:$EH$999,O$2+6,0))</f>
        <v>1174.9083000000001</v>
      </c>
      <c r="P30" s="105">
        <f>IF(ISERR(VLOOKUP($EQ30,BudgetData!$A$1:$EH$999,P$2+6,0)),0,VLOOKUP($EQ30,BudgetData!$A$1:$EH$999,P$2+6,0))</f>
        <v>2124.4398999999999</v>
      </c>
      <c r="Q30" s="105">
        <f>IF(ISERR(VLOOKUP($EQ30,BudgetData!$A$1:$EH$999,Q$2+6,0)),0,VLOOKUP($EQ30,BudgetData!$A$1:$EH$999,Q$2+6,0))</f>
        <v>195.453</v>
      </c>
      <c r="R30" s="105">
        <f>IF(ISERR(VLOOKUP($EQ30,BudgetData!$A$1:$EH$999,R$2+6,0)),0,VLOOKUP($EQ30,BudgetData!$A$1:$EH$999,R$2+6,0))</f>
        <v>55.499000000000002</v>
      </c>
      <c r="S30" s="105">
        <f>IF(ISERR(VLOOKUP($EQ30,BudgetData!$A$1:$EH$999,S$2+6,0)),0,VLOOKUP($EQ30,BudgetData!$A$1:$EH$999,S$2+6,0))</f>
        <v>1449.9014999999999</v>
      </c>
      <c r="T30" s="105">
        <f>IF(ISERR(VLOOKUP($EQ30,BudgetData!$A$1:$EH$999,T$2+6,0)),0,VLOOKUP($EQ30,BudgetData!$A$1:$EH$999,T$2+6,0))</f>
        <v>473.29649999999998</v>
      </c>
      <c r="U30" s="105">
        <f>IF(ISERR(VLOOKUP($EQ30,BudgetData!$A$1:$EH$999,U$2+6,0)),0,VLOOKUP($EQ30,BudgetData!$A$1:$EH$999,U$2+6,0))</f>
        <v>534.94380000000001</v>
      </c>
      <c r="V30" s="105">
        <f>IF(ISERR(VLOOKUP($EQ30,BudgetData!$A$1:$EH$999,V$2+6,0)),0,VLOOKUP($EQ30,BudgetData!$A$1:$EH$999,V$2+6,0))</f>
        <v>313.08780000000002</v>
      </c>
      <c r="W30" s="105">
        <f>IF(ISERR(VLOOKUP($EQ30,BudgetData!$A$1:$EH$999,W$2+6,0)),0,VLOOKUP($EQ30,BudgetData!$A$1:$EH$999,W$2+6,0))</f>
        <v>572.84910000000002</v>
      </c>
      <c r="X30" s="105">
        <f>IF(ISERR(VLOOKUP($EQ30,BudgetData!$A$1:$EH$999,X$2+6,0)),0,VLOOKUP($EQ30,BudgetData!$A$1:$EH$999,X$2+6,0))</f>
        <v>61.396599999999999</v>
      </c>
      <c r="Y30" s="105">
        <f>IF(ISERR(VLOOKUP($EQ30,BudgetData!$A$1:$EH$999,Y$2+6,0)),0,VLOOKUP($EQ30,BudgetData!$A$1:$EH$999,Y$2+6,0))</f>
        <v>110.0445</v>
      </c>
      <c r="Z30" s="105">
        <f>IF(ISERR(VLOOKUP($EQ30,BudgetData!$A$1:$EH$999,Z$2+6,0)),0,VLOOKUP($EQ30,BudgetData!$A$1:$EH$999,Z$2+6,0))</f>
        <v>1641.191</v>
      </c>
      <c r="AA30" s="105">
        <f>IF(ISERR(VLOOKUP($EQ30,BudgetData!$A$1:$EH$999,AA$2+6,0)),0,VLOOKUP($EQ30,BudgetData!$A$1:$EH$999,AA$2+6,0))</f>
        <v>1625.2236</v>
      </c>
      <c r="AB30" s="105">
        <f>IF(ISERR(VLOOKUP($EQ30,BudgetData!$A$1:$EH$999,AB$2+6,0)),0,VLOOKUP($EQ30,BudgetData!$A$1:$EH$999,AB$2+6,0))</f>
        <v>4673.3950000000004</v>
      </c>
      <c r="AC30" s="105">
        <f>IF(ISERR(VLOOKUP($EQ30,BudgetData!$A$1:$EH$999,AC$2+6,0)),0,VLOOKUP($EQ30,BudgetData!$A$1:$EH$999,AC$2+6,0))</f>
        <v>1398.7565999999999</v>
      </c>
      <c r="AD30" s="105">
        <f>IF(ISERR(VLOOKUP($EQ30,BudgetData!$A$1:$EH$999,AD$2+6,0)),0,VLOOKUP($EQ30,BudgetData!$A$1:$EH$999,AD$2+6,0))</f>
        <v>72.225999999999999</v>
      </c>
      <c r="AE30" s="105">
        <f>IF(ISERR(VLOOKUP($EQ30,BudgetData!$A$1:$EH$999,AE$2+6,0)),0,VLOOKUP($EQ30,BudgetData!$A$1:$EH$999,AE$2+6,0))</f>
        <v>740.93380000000002</v>
      </c>
      <c r="AF30" s="105">
        <f>IF(ISERR(VLOOKUP($EQ30,BudgetData!$A$1:$EH$999,AF$2+6,0)),0,VLOOKUP($EQ30,BudgetData!$A$1:$EH$999,AF$2+6,0))</f>
        <v>97.794200000000004</v>
      </c>
      <c r="AG30" s="105">
        <f>IF(ISERR(VLOOKUP($EQ30,BudgetData!$A$1:$EH$999,AG$2+6,0)),0,VLOOKUP($EQ30,BudgetData!$A$1:$EH$999,AG$2+6,0))</f>
        <v>79.533600000000007</v>
      </c>
      <c r="AH30" s="105">
        <f>IF(ISERR(VLOOKUP($EQ30,BudgetData!$A$1:$EH$999,AH$2+6,0)),0,VLOOKUP($EQ30,BudgetData!$A$1:$EH$999,AH$2+6,0))</f>
        <v>229.21600000000001</v>
      </c>
      <c r="AI30" s="105">
        <f>IF(ISERR(VLOOKUP($EQ30,BudgetData!$A$1:$EH$999,AI$2+6,0)),0,VLOOKUP($EQ30,BudgetData!$A$1:$EH$999,AI$2+6,0))</f>
        <v>338.44720000000001</v>
      </c>
      <c r="AJ30" s="105">
        <f>IF(ISERR(VLOOKUP($EQ30,BudgetData!$A$1:$EH$999,AJ$2+6,0)),0,VLOOKUP($EQ30,BudgetData!$A$1:$EH$999,AJ$2+6,0))</f>
        <v>31.439699999999998</v>
      </c>
      <c r="AK30" s="105">
        <f>IF(ISERR(VLOOKUP($EQ30,BudgetData!$A$1:$EH$999,AK$2+6,0)),0,VLOOKUP($EQ30,BudgetData!$A$1:$EH$999,AK$2+6,0))</f>
        <v>411.32780000000002</v>
      </c>
      <c r="AL30" s="105">
        <f>IF(ISERR(VLOOKUP($EQ30,BudgetData!$A$1:$EH$999,AL$2+6,0)),0,VLOOKUP($EQ30,BudgetData!$A$1:$EH$999,AL$2+6,0))</f>
        <v>717.13959999999997</v>
      </c>
      <c r="AM30" s="105">
        <f>IF(ISERR(VLOOKUP($EQ30,BudgetData!$A$1:$EH$999,AM$2+6,0)),0,VLOOKUP($EQ30,BudgetData!$A$1:$EH$999,AM$2+6,0))</f>
        <v>1482.875</v>
      </c>
      <c r="AN30" s="105">
        <f>IF(ISERR(VLOOKUP($EQ30,BudgetData!$A$1:$EH$999,AN$2+6,0)),0,VLOOKUP($EQ30,BudgetData!$A$1:$EH$999,AN$2+6,0))</f>
        <v>2676.1430999999998</v>
      </c>
      <c r="AO30" s="105">
        <f>IF(ISERR(VLOOKUP($EQ30,BudgetData!$A$1:$EH$999,AO$2+6,0)),0,VLOOKUP($EQ30,BudgetData!$A$1:$EH$999,AO$2+6,0))</f>
        <v>859.11829999999998</v>
      </c>
      <c r="AP30" s="105">
        <f>IF(ISERR(VLOOKUP($EQ30,BudgetData!$A$1:$EH$999,AP$2+6,0)),0,VLOOKUP($EQ30,BudgetData!$A$1:$EH$999,AP$2+6,0))</f>
        <v>1573.1018999999999</v>
      </c>
      <c r="AQ30" s="105">
        <f>IF(ISERR(VLOOKUP($EQ30,BudgetData!$A$1:$EH$999,AQ$2+6,0)),0,VLOOKUP($EQ30,BudgetData!$A$1:$EH$999,AQ$2+6,0))</f>
        <v>726.24789999999996</v>
      </c>
      <c r="AR30" s="105">
        <f>IF(ISERR(VLOOKUP($EQ30,BudgetData!$A$1:$EH$999,AR$2+6,0)),0,VLOOKUP($EQ30,BudgetData!$A$1:$EH$999,AR$2+6,0))</f>
        <v>102.1991</v>
      </c>
      <c r="AS30" s="105">
        <f>IF(ISERR(VLOOKUP($EQ30,BudgetData!$A$1:$EH$999,AS$2+6,0)),0,VLOOKUP($EQ30,BudgetData!$A$1:$EH$999,AS$2+6,0))</f>
        <v>137.2594</v>
      </c>
      <c r="AT30" s="105">
        <f>IF(ISERR(VLOOKUP($EQ30,BudgetData!$A$1:$EH$999,AT$2+6,0)),0,VLOOKUP($EQ30,BudgetData!$A$1:$EH$999,AT$2+6,0))</f>
        <v>167.48949999999999</v>
      </c>
      <c r="AU30" s="105">
        <f>IF(ISERR(VLOOKUP($EQ30,BudgetData!$A$1:$EH$999,AU$2+6,0)),0,VLOOKUP($EQ30,BudgetData!$A$1:$EH$999,AU$2+6,0))</f>
        <v>131.05789999999999</v>
      </c>
      <c r="AV30" s="105">
        <f>IF(ISERR(VLOOKUP($EQ30,BudgetData!$A$1:$EH$999,AV$2+6,0)),0,VLOOKUP($EQ30,BudgetData!$A$1:$EH$999,AV$2+6,0))</f>
        <v>172.18680000000001</v>
      </c>
      <c r="AW30" s="105">
        <f>IF(ISERR(VLOOKUP($EQ30,BudgetData!$A$1:$EH$999,AW$2+6,0)),0,VLOOKUP($EQ30,BudgetData!$A$1:$EH$999,AW$2+6,0))</f>
        <v>235.07579999999999</v>
      </c>
      <c r="AX30" s="105">
        <f>IF(ISERR(VLOOKUP($EQ30,BudgetData!$A$1:$EH$999,AX$2+6,0)),0,VLOOKUP($EQ30,BudgetData!$A$1:$EH$999,AX$2+6,0))</f>
        <v>39.406500000000001</v>
      </c>
      <c r="AY30" s="105">
        <f>IF(ISERR(VLOOKUP($EQ30,BudgetData!$A$1:$EH$999,AY$2+6,0)),0,VLOOKUP($EQ30,BudgetData!$A$1:$EH$999,AY$2+6,0))</f>
        <v>1563.3489</v>
      </c>
      <c r="AZ30" s="105">
        <f>IF(ISERR(VLOOKUP($EQ30,BudgetData!$A$1:$EH$999,AZ$2+6,0)),0,VLOOKUP($EQ30,BudgetData!$A$1:$EH$999,AZ$2+6,0))</f>
        <v>2492.0225</v>
      </c>
      <c r="BA30" s="105">
        <f>IF(ISERR(VLOOKUP($EQ30,BudgetData!$A$1:$EH$999,BA$2+6,0)),0,VLOOKUP($EQ30,BudgetData!$A$1:$EH$999,BA$2+6,0))</f>
        <v>252.5849</v>
      </c>
      <c r="BB30" s="105">
        <f>IF(ISERR(VLOOKUP($EQ30,BudgetData!$A$1:$EH$999,BB$2+6,0)),0,VLOOKUP($EQ30,BudgetData!$A$1:$EH$999,BB$2+6,0))</f>
        <v>58.757100000000001</v>
      </c>
      <c r="BC30" s="105">
        <f>IF(ISERR(VLOOKUP($EQ30,BudgetData!$A$1:$EH$999,BC$2+6,0)),0,VLOOKUP($EQ30,BudgetData!$A$1:$EH$999,BC$2+6,0))</f>
        <v>1037.5183999999999</v>
      </c>
      <c r="BD30" s="105">
        <f>IF(ISERR(VLOOKUP($EQ30,BudgetData!$A$1:$EH$999,BD$2+6,0)),0,VLOOKUP($EQ30,BudgetData!$A$1:$EH$999,BD$2+6,0))</f>
        <v>172.64949999999999</v>
      </c>
      <c r="BE30" s="105">
        <f>IF(ISERR(VLOOKUP($EQ30,BudgetData!$A$1:$EH$999,BE$2+6,0)),0,VLOOKUP($EQ30,BudgetData!$A$1:$EH$999,BE$2+6,0))</f>
        <v>128.93680000000001</v>
      </c>
      <c r="BF30" s="105">
        <f>IF(ISERR(VLOOKUP($EQ30,BudgetData!$A$1:$EH$999,BF$2+6,0)),0,VLOOKUP($EQ30,BudgetData!$A$1:$EH$999,BF$2+6,0))</f>
        <v>175.2841</v>
      </c>
      <c r="BG30" s="105">
        <f>IF(ISERR(VLOOKUP($EQ30,BudgetData!$A$1:$EH$999,BG$2+6,0)),0,VLOOKUP($EQ30,BudgetData!$A$1:$EH$999,BG$2+6,0))</f>
        <v>31.303000000000001</v>
      </c>
      <c r="BH30" s="105">
        <f>IF(ISERR(VLOOKUP($EQ30,BudgetData!$A$1:$EH$999,BH$2+6,0)),0,VLOOKUP($EQ30,BudgetData!$A$1:$EH$999,BH$2+6,0))</f>
        <v>419.42930000000001</v>
      </c>
      <c r="BI30" s="105">
        <f>IF(ISERR(VLOOKUP($EQ30,BudgetData!$A$1:$EH$999,BI$2+6,0)),0,VLOOKUP($EQ30,BudgetData!$A$1:$EH$999,BI$2+6,0))</f>
        <v>111.9662</v>
      </c>
      <c r="BJ30" s="115">
        <f>IF(ISERR(VLOOKUP($EQ30,BudgetData!$A$1:$EH$999,BJ$2+6,0)),0,VLOOKUP($EQ30,BudgetData!$A$1:$EH$999,BJ$2+6,0))</f>
        <v>314.50900000000001</v>
      </c>
      <c r="BK30" s="115">
        <f>IF(ISERR(VLOOKUP($EQ30,BudgetData!$A$1:$EH$999,BK$2+6,0)),0,VLOOKUP($EQ30,BudgetData!$A$1:$EH$999,BK$2+6,0))</f>
        <v>1632.9367999999999</v>
      </c>
      <c r="BL30" s="115">
        <f>IF(ISERR(VLOOKUP($EQ30,BudgetData!$A$1:$EH$999,BL$2+6,0)),0,VLOOKUP($EQ30,BudgetData!$A$1:$EH$999,BL$2+6,0))</f>
        <v>2776.0063</v>
      </c>
      <c r="BM30" s="115">
        <f>IF(ISERR(VLOOKUP($EQ30,BudgetData!$A$1:$EH$999,BM$2+6,0)),0,VLOOKUP($EQ30,BudgetData!$A$1:$EH$999,BM$2+6,0))</f>
        <v>492.17899999999997</v>
      </c>
      <c r="BN30" s="115">
        <f>IF(ISERR(VLOOKUP($EQ30,BudgetData!$A$1:$EH$999,BN$2+6,0)),0,VLOOKUP($EQ30,BudgetData!$A$1:$EH$999,BN$2+6,0))</f>
        <v>2.6577000000000002</v>
      </c>
      <c r="BO30" s="115">
        <f>IF(ISERR(VLOOKUP($EQ30,BudgetData!$A$1:$EH$999,BO$2+6,0)),0,VLOOKUP($EQ30,BudgetData!$A$1:$EH$999,BO$2+6,0))</f>
        <v>1057.6143</v>
      </c>
      <c r="BP30" s="115">
        <f>IF(ISERR(VLOOKUP($EQ30,BudgetData!$A$1:$EH$999,BP$2+6,0)),0,VLOOKUP($EQ30,BudgetData!$A$1:$EH$999,BP$2+6,0))</f>
        <v>123.5166</v>
      </c>
      <c r="BQ30" s="115">
        <f>IF(ISERR(VLOOKUP($EQ30,BudgetData!$A$1:$EH$999,BQ$2+6,0)),0,VLOOKUP($EQ30,BudgetData!$A$1:$EH$999,BQ$2+6,0))</f>
        <v>268.5283</v>
      </c>
      <c r="BR30" s="115">
        <f>IF(ISERR(VLOOKUP($EQ30,BudgetData!$A$1:$EH$999,BR$2+6,0)),0,VLOOKUP($EQ30,BudgetData!$A$1:$EH$999,BR$2+6,0))</f>
        <v>129.90539999999999</v>
      </c>
      <c r="BS30" s="115">
        <f>IF(ISERR(VLOOKUP($EQ30,BudgetData!$A$1:$EH$999,BS$2+6,0)),0,VLOOKUP($EQ30,BudgetData!$A$1:$EH$999,BS$2+6,0))</f>
        <v>287.80930000000001</v>
      </c>
      <c r="BT30" s="115">
        <f>IF(ISERR(VLOOKUP($EQ30,BudgetData!$A$1:$EH$999,BT$2+6,0)),0,VLOOKUP($EQ30,BudgetData!$A$1:$EH$999,BT$2+6,0))</f>
        <v>448.10399999999998</v>
      </c>
      <c r="BU30" s="115">
        <f>IF(ISERR(VLOOKUP($EQ30,BudgetData!$A$1:$EH$999,BU$2+6,0)),0,VLOOKUP($EQ30,BudgetData!$A$1:$EH$999,BU$2+6,0))</f>
        <v>200.17429999999999</v>
      </c>
      <c r="BV30" s="115">
        <f>IF(ISERR(VLOOKUP($EQ30,BudgetData!$A$1:$EH$999,BV$2+6,0)),0,VLOOKUP($EQ30,BudgetData!$A$1:$EH$999,BV$2+6,0))</f>
        <v>725.31240000000003</v>
      </c>
      <c r="BW30" s="115">
        <f>IF(ISERR(VLOOKUP($EQ30,BudgetData!$A$1:$EH$999,BW$2+6,0)),0,VLOOKUP($EQ30,BudgetData!$A$1:$EH$999,BW$2+6,0))</f>
        <v>1480.7881</v>
      </c>
      <c r="BX30" s="115">
        <f>IF(ISERR(VLOOKUP($EQ30,BudgetData!$A$1:$EH$999,BX$2+6,0)),0,VLOOKUP($EQ30,BudgetData!$A$1:$EH$999,BX$2+6,0))</f>
        <v>2851.2851999999998</v>
      </c>
      <c r="BY30" s="115">
        <f>IF(ISERR(VLOOKUP($EQ30,BudgetData!$A$1:$EH$999,BY$2+6,0)),0,VLOOKUP($EQ30,BudgetData!$A$1:$EH$999,BY$2+6,0))</f>
        <v>726.07590000000005</v>
      </c>
      <c r="BZ30" s="115">
        <f>IF(ISERR(VLOOKUP($EQ30,BudgetData!$A$1:$EH$999,BZ$2+6,0)),0,VLOOKUP($EQ30,BudgetData!$A$1:$EH$999,BZ$2+6,0))</f>
        <v>202.2687</v>
      </c>
      <c r="CA30" s="115">
        <f>IF(ISERR(VLOOKUP($EQ30,BudgetData!$A$1:$EH$999,CA$2+6,0)),0,VLOOKUP($EQ30,BudgetData!$A$1:$EH$999,CA$2+6,0))</f>
        <v>1243.2065</v>
      </c>
      <c r="CB30" s="115">
        <f>IF(ISERR(VLOOKUP($EQ30,BudgetData!$A$1:$EH$999,CB$2+6,0)),0,VLOOKUP($EQ30,BudgetData!$A$1:$EH$999,CB$2+6,0))</f>
        <v>211.49420000000001</v>
      </c>
      <c r="CC30" s="115">
        <f>IF(ISERR(VLOOKUP($EQ30,BudgetData!$A$1:$EH$999,CC$2+6,0)),0,VLOOKUP($EQ30,BudgetData!$A$1:$EH$999,CC$2+6,0))</f>
        <v>358.9169</v>
      </c>
      <c r="CD30" s="115">
        <f>IF(ISERR(VLOOKUP($EQ30,BudgetData!$A$1:$EH$999,CD$2+6,0)),0,VLOOKUP($EQ30,BudgetData!$A$1:$EH$999,CD$2+6,0))</f>
        <v>180.35290000000001</v>
      </c>
      <c r="CE30" s="115">
        <f>IF(ISERR(VLOOKUP($EQ30,BudgetData!$A$1:$EH$999,CE$2+6,0)),0,VLOOKUP($EQ30,BudgetData!$A$1:$EH$999,CE$2+6,0))</f>
        <v>610.58299999999997</v>
      </c>
      <c r="CF30" s="115">
        <f>IF(ISERR(VLOOKUP($EQ30,BudgetData!$A$1:$EH$999,CF$2+6,0)),0,VLOOKUP($EQ30,BudgetData!$A$1:$EH$999,CF$2+6,0))</f>
        <v>320.70299999999997</v>
      </c>
      <c r="CG30" s="115">
        <f>IF(ISERR(VLOOKUP($EQ30,BudgetData!$A$1:$EH$999,CG$2+6,0)),0,VLOOKUP($EQ30,BudgetData!$A$1:$EH$999,CG$2+6,0))</f>
        <v>773.65949999999998</v>
      </c>
      <c r="CH30" s="115">
        <f>IF(ISERR(VLOOKUP($EQ30,BudgetData!$A$1:$EH$999,CH$2+6,0)),0,VLOOKUP($EQ30,BudgetData!$A$1:$EH$999,CH$2+6,0))</f>
        <v>2590.3739999999998</v>
      </c>
      <c r="CI30" s="115">
        <f>IF(ISERR(VLOOKUP($EQ30,BudgetData!$A$1:$EH$999,CI$2+6,0)),0,VLOOKUP($EQ30,BudgetData!$A$1:$EH$999,CI$2+6,0))</f>
        <v>1659.8887999999999</v>
      </c>
      <c r="CJ30" s="115">
        <f>IF(ISERR(VLOOKUP($EQ30,BudgetData!$A$1:$EH$999,CJ$2+6,0)),0,VLOOKUP($EQ30,BudgetData!$A$1:$EH$999,CJ$2+6,0))</f>
        <v>2394.5747000000001</v>
      </c>
      <c r="CK30" s="115">
        <f>IF(ISERR(VLOOKUP($EQ30,BudgetData!$A$1:$EH$999,CK$2+6,0)),0,VLOOKUP($EQ30,BudgetData!$A$1:$EH$999,CK$2+6,0))</f>
        <v>852.31809999999996</v>
      </c>
      <c r="CL30" s="115">
        <f>IF(ISERR(VLOOKUP($EQ30,BudgetData!$A$1:$EH$999,CL$2+6,0)),0,VLOOKUP($EQ30,BudgetData!$A$1:$EH$999,CL$2+6,0))</f>
        <v>299.50229999999999</v>
      </c>
      <c r="CM30" s="115">
        <f>IF(ISERR(VLOOKUP($EQ30,BudgetData!$A$1:$EH$999,CM$2+6,0)),0,VLOOKUP($EQ30,BudgetData!$A$1:$EH$999,CM$2+6,0))</f>
        <v>2542.2031000000002</v>
      </c>
      <c r="CN30" s="115">
        <f>IF(ISERR(VLOOKUP($EQ30,BudgetData!$A$1:$EH$999,CN$2+6,0)),0,VLOOKUP($EQ30,BudgetData!$A$1:$EH$999,CN$2+6,0))</f>
        <v>1214.8300999999999</v>
      </c>
      <c r="CO30" s="115">
        <f>IF(ISERR(VLOOKUP($EQ30,BudgetData!$A$1:$EH$999,CO$2+6,0)),0,VLOOKUP($EQ30,BudgetData!$A$1:$EH$999,CO$2+6,0))</f>
        <v>1602.2139</v>
      </c>
      <c r="CP30" s="115">
        <f>IF(ISERR(VLOOKUP($EQ30,BudgetData!$A$1:$EH$999,CP$2+6,0)),0,VLOOKUP($EQ30,BudgetData!$A$1:$EH$999,CP$2+6,0))</f>
        <v>1285.3485000000001</v>
      </c>
      <c r="CQ30" s="115">
        <f>IF(ISERR(VLOOKUP($EQ30,BudgetData!$A$1:$EH$999,CQ$2+6,0)),0,VLOOKUP($EQ30,BudgetData!$A$1:$EH$999,CQ$2+6,0))</f>
        <v>873.03290000000004</v>
      </c>
      <c r="CR30" s="115">
        <f>IF(ISERR(VLOOKUP($EQ30,BudgetData!$A$1:$EH$999,CR$2+6,0)),0,VLOOKUP($EQ30,BudgetData!$A$1:$EH$999,CR$2+6,0))</f>
        <v>1671.6804999999999</v>
      </c>
      <c r="CS30" s="115">
        <f>IF(ISERR(VLOOKUP($EQ30,BudgetData!$A$1:$EH$999,CS$2+6,0)),0,VLOOKUP($EQ30,BudgetData!$A$1:$EH$999,CS$2+6,0))</f>
        <v>1234.3977</v>
      </c>
      <c r="CT30" s="115">
        <f>IF(ISERR(VLOOKUP($EQ30,BudgetData!$A$1:$EH$999,CT$2+6,0)),0,VLOOKUP($EQ30,BudgetData!$A$1:$EH$999,CT$2+6,0))</f>
        <v>3923.0979000000002</v>
      </c>
      <c r="CU30" s="115">
        <f>IF(ISERR(VLOOKUP($EQ30,BudgetData!$A$1:$EH$999,CU$2+6,0)),0,VLOOKUP($EQ30,BudgetData!$A$1:$EH$999,CU$2+6,0))</f>
        <v>2658.4425999999999</v>
      </c>
      <c r="CV30" s="115">
        <f>IF(ISERR(VLOOKUP($EQ30,BudgetData!$A$1:$EH$999,CV$2+6,0)),0,VLOOKUP($EQ30,BudgetData!$A$1:$EH$999,CV$2+6,0))</f>
        <v>3742.9142999999999</v>
      </c>
      <c r="CW30" s="115">
        <f>IF(ISERR(VLOOKUP($EQ30,BudgetData!$A$1:$EH$999,CW$2+6,0)),0,VLOOKUP($EQ30,BudgetData!$A$1:$EH$999,CW$2+6,0))</f>
        <v>2543.0412999999999</v>
      </c>
      <c r="CX30" s="115">
        <f>IF(ISERR(VLOOKUP($EQ30,BudgetData!$A$1:$EH$999,CX$2+6,0)),0,VLOOKUP($EQ30,BudgetData!$A$1:$EH$999,CX$2+6,0))</f>
        <v>338.81020000000001</v>
      </c>
      <c r="CY30" s="115">
        <f>IF(ISERR(VLOOKUP($EQ30,BudgetData!$A$1:$EH$999,CY$2+6,0)),0,VLOOKUP($EQ30,BudgetData!$A$1:$EH$999,CY$2+6,0))</f>
        <v>2342.8953000000001</v>
      </c>
      <c r="CZ30" s="115">
        <f>IF(ISERR(VLOOKUP($EQ30,BudgetData!$A$1:$EH$999,CZ$2+6,0)),0,VLOOKUP($EQ30,BudgetData!$A$1:$EH$999,CZ$2+6,0))</f>
        <v>1542.5227</v>
      </c>
      <c r="DA30" s="115">
        <f>IF(ISERR(VLOOKUP($EQ30,BudgetData!$A$1:$EH$999,DA$2+6,0)),0,VLOOKUP($EQ30,BudgetData!$A$1:$EH$999,DA$2+6,0))</f>
        <v>1854.9945</v>
      </c>
      <c r="DB30" s="115">
        <f>IF(ISERR(VLOOKUP($EQ30,BudgetData!$A$1:$EH$999,DB$2+6,0)),0,VLOOKUP($EQ30,BudgetData!$A$1:$EH$999,DB$2+6,0))</f>
        <v>1034.5385000000001</v>
      </c>
      <c r="DC30" s="115">
        <f>IF(ISERR(VLOOKUP($EQ30,BudgetData!$A$1:$EH$999,DC$2+6,0)),0,VLOOKUP($EQ30,BudgetData!$A$1:$EH$999,DC$2+6,0))</f>
        <v>1409.5253</v>
      </c>
      <c r="DD30" s="115">
        <f>IF(ISERR(VLOOKUP($EQ30,BudgetData!$A$1:$EH$999,DD$2+6,0)),0,VLOOKUP($EQ30,BudgetData!$A$1:$EH$999,DD$2+6,0))</f>
        <v>1156.5599</v>
      </c>
      <c r="DE30" s="115">
        <f>IF(ISERR(VLOOKUP($EQ30,BudgetData!$A$1:$EH$999,DE$2+6,0)),0,VLOOKUP($EQ30,BudgetData!$A$1:$EH$999,DE$2+6,0))</f>
        <v>1531.9757</v>
      </c>
      <c r="DF30" s="115">
        <f>IF(ISERR(VLOOKUP($EQ30,BudgetData!$A$1:$EH$999,DF$2+6,0)),0,VLOOKUP($EQ30,BudgetData!$A$1:$EH$999,DF$2+6,0))</f>
        <v>2976.0990999999999</v>
      </c>
      <c r="DG30" s="115">
        <f>IF(ISERR(VLOOKUP($EQ30,BudgetData!$A$1:$EH$999,DG$2+6,0)),0,VLOOKUP($EQ30,BudgetData!$A$1:$EH$999,DG$2+6,0))</f>
        <v>3894.895</v>
      </c>
      <c r="DH30" s="115">
        <f>IF(ISERR(VLOOKUP($EQ30,BudgetData!$A$1:$EH$999,DH$2+6,0)),0,VLOOKUP($EQ30,BudgetData!$A$1:$EH$999,DH$2+6,0))</f>
        <v>4282.1670000000004</v>
      </c>
      <c r="DI30" s="115">
        <f>IF(ISERR(VLOOKUP($EQ30,BudgetData!$A$1:$EH$999,DI$2+6,0)),0,VLOOKUP($EQ30,BudgetData!$A$1:$EH$999,DI$2+6,0))</f>
        <v>3295.9182000000001</v>
      </c>
      <c r="DJ30" s="115">
        <f>IF(ISERR(VLOOKUP($EQ30,BudgetData!$A$1:$EH$999,DJ$2+6,0)),0,VLOOKUP($EQ30,BudgetData!$A$1:$EH$999,DJ$2+6,0))</f>
        <v>1864.8556000000001</v>
      </c>
      <c r="DK30" s="115">
        <f>IF(ISERR(VLOOKUP($EQ30,BudgetData!$A$1:$EH$999,DK$2+6,0)),0,VLOOKUP($EQ30,BudgetData!$A$1:$EH$999,DK$2+6,0))</f>
        <v>3176.0817999999999</v>
      </c>
      <c r="DL30" s="115">
        <f>IF(ISERR(VLOOKUP($EQ30,BudgetData!$A$1:$EH$999,DL$2+6,0)),0,VLOOKUP($EQ30,BudgetData!$A$1:$EH$999,DL$2+6,0))</f>
        <v>1554.1566</v>
      </c>
      <c r="DM30" s="115">
        <f>IF(ISERR(VLOOKUP($EQ30,BudgetData!$A$1:$EH$999,DM$2+6,0)),0,VLOOKUP($EQ30,BudgetData!$A$1:$EH$999,DM$2+6,0))</f>
        <v>1600.0219999999999</v>
      </c>
      <c r="DN30" s="115">
        <f>IF(ISERR(VLOOKUP($EQ30,BudgetData!$A$1:$EH$999,DN$2+6,0)),0,VLOOKUP($EQ30,BudgetData!$A$1:$EH$999,DN$2+6,0))</f>
        <v>1315.8895</v>
      </c>
      <c r="DO30" s="115">
        <f>IF(ISERR(VLOOKUP($EQ30,BudgetData!$A$1:$EH$999,DO$2+6,0)),0,VLOOKUP($EQ30,BudgetData!$A$1:$EH$999,DO$2+6,0))</f>
        <v>1499.8711000000001</v>
      </c>
      <c r="DP30" s="115">
        <f>IF(ISERR(VLOOKUP($EQ30,BudgetData!$A$1:$EH$999,DP$2+6,0)),0,VLOOKUP($EQ30,BudgetData!$A$1:$EH$999,DP$2+6,0))</f>
        <v>1301.3825999999999</v>
      </c>
      <c r="DQ30" s="115">
        <f>IF(ISERR(VLOOKUP($EQ30,BudgetData!$A$1:$EH$999,DQ$2+6,0)),0,VLOOKUP($EQ30,BudgetData!$A$1:$EH$999,DQ$2+6,0))</f>
        <v>1835.3789999999999</v>
      </c>
      <c r="DR30" s="115">
        <f>IF(ISERR(VLOOKUP($EQ30,BudgetData!$A$1:$EH$999,DR$2+6,0)),0,VLOOKUP($EQ30,BudgetData!$A$1:$EH$999,DR$2+6,0))</f>
        <v>3031.3490999999999</v>
      </c>
      <c r="DS30" s="115">
        <f>IF(ISERR(VLOOKUP($EQ30,BudgetData!$A$1:$EH$999,DS$2+6,0)),0,VLOOKUP($EQ30,BudgetData!$A$1:$EH$999,DS$2+6,0))</f>
        <v>3828.2316999999998</v>
      </c>
      <c r="DT30" s="115">
        <f>IF(ISERR(VLOOKUP($EQ30,BudgetData!$A$1:$EH$999,DT$2+6,0)),0,VLOOKUP($EQ30,BudgetData!$A$1:$EH$999,DT$2+6,0))</f>
        <v>5146.5972000000002</v>
      </c>
      <c r="DU30" s="115">
        <f>IF(ISERR(VLOOKUP($EQ30,BudgetData!$A$1:$EH$999,DU$2+6,0)),0,VLOOKUP($EQ30,BudgetData!$A$1:$EH$999,DU$2+6,0))</f>
        <v>3017.3987000000002</v>
      </c>
      <c r="DV30" s="115">
        <f>IF(ISERR(VLOOKUP($EQ30,BudgetData!$A$1:$EH$999,DV$2+6,0)),0,VLOOKUP($EQ30,BudgetData!$A$1:$EH$999,DV$2+6,0))</f>
        <v>1356.9771000000001</v>
      </c>
      <c r="DW30" s="115">
        <f>IF(ISERR(VLOOKUP($EQ30,BudgetData!$A$1:$EH$999,DW$2+6,0)),0,VLOOKUP($EQ30,BudgetData!$A$1:$EH$999,DW$2+6,0))</f>
        <v>3070.0452</v>
      </c>
      <c r="DX30" s="115">
        <f>IF(ISERR(VLOOKUP($EQ30,BudgetData!$A$1:$EH$999,DX$2+6,0)),0,VLOOKUP($EQ30,BudgetData!$A$1:$EH$999,DX$2+6,0))</f>
        <v>1077.0527</v>
      </c>
      <c r="DY30" s="115">
        <f>IF(ISERR(VLOOKUP($EQ30,BudgetData!$A$1:$EH$999,DY$2+6,0)),0,VLOOKUP($EQ30,BudgetData!$A$1:$EH$999,DY$2+6,0))</f>
        <v>2880.2584999999999</v>
      </c>
      <c r="DZ30" s="115">
        <f>IF(ISERR(VLOOKUP($EQ30,BudgetData!$A$1:$EH$999,DZ$2+6,0)),0,VLOOKUP($EQ30,BudgetData!$A$1:$EH$999,DZ$2+6,0))</f>
        <v>1617.6904</v>
      </c>
      <c r="EA30" s="115">
        <f>IF(ISERR(VLOOKUP($EQ30,BudgetData!$A$1:$EH$999,EA$2+6,0)),0,VLOOKUP($EQ30,BudgetData!$A$1:$EH$999,EA$2+6,0))</f>
        <v>1719.5667000000001</v>
      </c>
      <c r="EB30" s="115">
        <f>IF(ISERR(VLOOKUP($EQ30,BudgetData!$A$1:$EH$999,EB$2+6,0)),0,VLOOKUP($EQ30,BudgetData!$A$1:$EH$999,EB$2+6,0))</f>
        <v>1716.4485999999999</v>
      </c>
      <c r="EC30" s="115">
        <f>IF(ISERR(VLOOKUP($EQ30,BudgetData!$A$1:$EH$999,EC$2+6,0)),0,VLOOKUP($EQ30,BudgetData!$A$1:$EH$999,EC$2+6,0))</f>
        <v>1924.7593999999999</v>
      </c>
      <c r="ED30" s="115">
        <f>IF(ISERR(VLOOKUP($EQ30,BudgetData!$A$1:$EH$999,ED$2+6,0)),0,VLOOKUP($EQ30,BudgetData!$A$1:$EH$999,ED$2+6,0))</f>
        <v>3773.3141999999998</v>
      </c>
      <c r="EE30" s="123">
        <f>SUM(C30:N30)</f>
        <v>7744.4958000000006</v>
      </c>
      <c r="EF30" s="105">
        <f>SUM(O30:Z30)</f>
        <v>8707.0110000000004</v>
      </c>
      <c r="EG30" s="105">
        <f>SUM(AA30:AL30)</f>
        <v>10415.433100000004</v>
      </c>
      <c r="EH30" s="105">
        <f>SUM(AM30:AX30)</f>
        <v>8302.1611999999986</v>
      </c>
      <c r="EI30" s="105">
        <f>SUM(AY30:BJ30)</f>
        <v>6758.3096999999989</v>
      </c>
      <c r="EJ30" s="105">
        <f>SUM(BK30:BV30)</f>
        <v>8144.7443999999996</v>
      </c>
      <c r="EK30" s="105">
        <f>SUM(BW30:CH30)</f>
        <v>11549.707899999999</v>
      </c>
      <c r="EL30" s="105">
        <f>SUM(CI30:CT30)</f>
        <v>19553.088500000002</v>
      </c>
      <c r="EM30" s="105">
        <f>SUM(CU30:DF30)</f>
        <v>23132.3194</v>
      </c>
      <c r="EN30" s="105">
        <f>SUM(DG30:DR30)</f>
        <v>28651.967500000002</v>
      </c>
      <c r="EO30" s="117">
        <f>SUM(DS30:ED30)</f>
        <v>31128.340399999997</v>
      </c>
      <c r="EP30" s="32"/>
      <c r="EQ30" s="238" t="s">
        <v>263</v>
      </c>
      <c r="ER30" s="238"/>
      <c r="ES30" s="238"/>
      <c r="ET30" s="32"/>
      <c r="EU30" s="32"/>
      <c r="EV30" s="32"/>
      <c r="EW30" s="32"/>
      <c r="EX30" s="32"/>
      <c r="EY30" s="32"/>
    </row>
    <row r="31" spans="1:155" s="15" customFormat="1">
      <c r="A31" s="122"/>
      <c r="B31" s="201" t="s">
        <v>165</v>
      </c>
      <c r="C31" s="105">
        <f>IF(ISERR(VLOOKUP($EQ31,BudgetData!$A$1:$EH$999,C$2+6,0)),0,VLOOKUP($EQ31,BudgetData!$A$1:$EH$999,C$2+6,0))</f>
        <v>823.0498</v>
      </c>
      <c r="D31" s="105">
        <f>IF(ISERR(VLOOKUP($EQ31,BudgetData!$A$1:$EH$999,D$2+6,0)),0,VLOOKUP($EQ31,BudgetData!$A$1:$EH$999,D$2+6,0))</f>
        <v>415.9692</v>
      </c>
      <c r="E31" s="105">
        <f>IF(ISERR(VLOOKUP($EQ31,BudgetData!$A$1:$EH$999,E$2+6,0)),0,VLOOKUP($EQ31,BudgetData!$A$1:$EH$999,E$2+6,0))</f>
        <v>89.266099999999994</v>
      </c>
      <c r="F31" s="105">
        <f>IF(ISERR(VLOOKUP($EQ31,BudgetData!$A$1:$EH$999,F$2+6,0)),0,VLOOKUP($EQ31,BudgetData!$A$1:$EH$999,F$2+6,0))</f>
        <v>0</v>
      </c>
      <c r="G31" s="105">
        <f>IF(ISERR(VLOOKUP($EQ31,BudgetData!$A$1:$EH$999,G$2+6,0)),0,VLOOKUP($EQ31,BudgetData!$A$1:$EH$999,G$2+6,0))</f>
        <v>16.685199999999998</v>
      </c>
      <c r="H31" s="105">
        <f>IF(ISERR(VLOOKUP($EQ31,BudgetData!$A$1:$EH$999,H$2+6,0)),0,VLOOKUP($EQ31,BudgetData!$A$1:$EH$999,H$2+6,0))</f>
        <v>1.8955</v>
      </c>
      <c r="I31" s="105">
        <f>IF(ISERR(VLOOKUP($EQ31,BudgetData!$A$1:$EH$999,I$2+6,0)),0,VLOOKUP($EQ31,BudgetData!$A$1:$EH$999,I$2+6,0))</f>
        <v>288.18340000000001</v>
      </c>
      <c r="J31" s="105">
        <f>IF(ISERR(VLOOKUP($EQ31,BudgetData!$A$1:$EH$999,J$2+6,0)),0,VLOOKUP($EQ31,BudgetData!$A$1:$EH$999,J$2+6,0))</f>
        <v>136.9983</v>
      </c>
      <c r="K31" s="105">
        <f>IF(ISERR(VLOOKUP($EQ31,BudgetData!$A$1:$EH$999,K$2+6,0)),0,VLOOKUP($EQ31,BudgetData!$A$1:$EH$999,K$2+6,0))</f>
        <v>11.5334</v>
      </c>
      <c r="L31" s="105">
        <f>IF(ISERR(VLOOKUP($EQ31,BudgetData!$A$1:$EH$999,L$2+6,0)),0,VLOOKUP($EQ31,BudgetData!$A$1:$EH$999,L$2+6,0))</f>
        <v>11.053699999999999</v>
      </c>
      <c r="M31" s="105">
        <f>IF(ISERR(VLOOKUP($EQ31,BudgetData!$A$1:$EH$999,M$2+6,0)),0,VLOOKUP($EQ31,BudgetData!$A$1:$EH$999,M$2+6,0))</f>
        <v>68.517399999999995</v>
      </c>
      <c r="N31" s="105">
        <f>IF(ISERR(VLOOKUP($EQ31,BudgetData!$A$1:$EH$999,N$2+6,0)),0,VLOOKUP($EQ31,BudgetData!$A$1:$EH$999,N$2+6,0))</f>
        <v>345.35359999999997</v>
      </c>
      <c r="O31" s="105">
        <f>IF(ISERR(VLOOKUP($EQ31,BudgetData!$A$1:$EH$999,O$2+6,0)),0,VLOOKUP($EQ31,BudgetData!$A$1:$EH$999,O$2+6,0))</f>
        <v>817.07069999999999</v>
      </c>
      <c r="P31" s="105">
        <f>IF(ISERR(VLOOKUP($EQ31,BudgetData!$A$1:$EH$999,P$2+6,0)),0,VLOOKUP($EQ31,BudgetData!$A$1:$EH$999,P$2+6,0))</f>
        <v>581.52290000000005</v>
      </c>
      <c r="Q31" s="105">
        <f>IF(ISERR(VLOOKUP($EQ31,BudgetData!$A$1:$EH$999,Q$2+6,0)),0,VLOOKUP($EQ31,BudgetData!$A$1:$EH$999,Q$2+6,0))</f>
        <v>58.546399999999998</v>
      </c>
      <c r="R31" s="105">
        <f>IF(ISERR(VLOOKUP($EQ31,BudgetData!$A$1:$EH$999,R$2+6,0)),0,VLOOKUP($EQ31,BudgetData!$A$1:$EH$999,R$2+6,0))</f>
        <v>0</v>
      </c>
      <c r="S31" s="105">
        <f>IF(ISERR(VLOOKUP($EQ31,BudgetData!$A$1:$EH$999,S$2+6,0)),0,VLOOKUP($EQ31,BudgetData!$A$1:$EH$999,S$2+6,0))</f>
        <v>13.213200000000001</v>
      </c>
      <c r="T31" s="105">
        <f>IF(ISERR(VLOOKUP($EQ31,BudgetData!$A$1:$EH$999,T$2+6,0)),0,VLOOKUP($EQ31,BudgetData!$A$1:$EH$999,T$2+6,0))</f>
        <v>0</v>
      </c>
      <c r="U31" s="105">
        <f>IF(ISERR(VLOOKUP($EQ31,BudgetData!$A$1:$EH$999,U$2+6,0)),0,VLOOKUP($EQ31,BudgetData!$A$1:$EH$999,U$2+6,0))</f>
        <v>0</v>
      </c>
      <c r="V31" s="105">
        <f>IF(ISERR(VLOOKUP($EQ31,BudgetData!$A$1:$EH$999,V$2+6,0)),0,VLOOKUP($EQ31,BudgetData!$A$1:$EH$999,V$2+6,0))</f>
        <v>0</v>
      </c>
      <c r="W31" s="105">
        <f>IF(ISERR(VLOOKUP($EQ31,BudgetData!$A$1:$EH$999,W$2+6,0)),0,VLOOKUP($EQ31,BudgetData!$A$1:$EH$999,W$2+6,0))</f>
        <v>1.6335</v>
      </c>
      <c r="X31" s="105">
        <f>IF(ISERR(VLOOKUP($EQ31,BudgetData!$A$1:$EH$999,X$2+6,0)),0,VLOOKUP($EQ31,BudgetData!$A$1:$EH$999,X$2+6,0))</f>
        <v>0</v>
      </c>
      <c r="Y31" s="105">
        <f>IF(ISERR(VLOOKUP($EQ31,BudgetData!$A$1:$EH$999,Y$2+6,0)),0,VLOOKUP($EQ31,BudgetData!$A$1:$EH$999,Y$2+6,0))</f>
        <v>25.773800000000001</v>
      </c>
      <c r="Z31" s="105">
        <f>IF(ISERR(VLOOKUP($EQ31,BudgetData!$A$1:$EH$999,Z$2+6,0)),0,VLOOKUP($EQ31,BudgetData!$A$1:$EH$999,Z$2+6,0))</f>
        <v>49.284700000000001</v>
      </c>
      <c r="AA31" s="105">
        <f>IF(ISERR(VLOOKUP($EQ31,BudgetData!$A$1:$EH$999,AA$2+6,0)),0,VLOOKUP($EQ31,BudgetData!$A$1:$EH$999,AA$2+6,0))</f>
        <v>836.0702</v>
      </c>
      <c r="AB31" s="105">
        <f>IF(ISERR(VLOOKUP($EQ31,BudgetData!$A$1:$EH$999,AB$2+6,0)),0,VLOOKUP($EQ31,BudgetData!$A$1:$EH$999,AB$2+6,0))</f>
        <v>807.96410000000003</v>
      </c>
      <c r="AC31" s="105">
        <f>IF(ISERR(VLOOKUP($EQ31,BudgetData!$A$1:$EH$999,AC$2+6,0)),0,VLOOKUP($EQ31,BudgetData!$A$1:$EH$999,AC$2+6,0))</f>
        <v>180.85939999999999</v>
      </c>
      <c r="AD31" s="105">
        <f>IF(ISERR(VLOOKUP($EQ31,BudgetData!$A$1:$EH$999,AD$2+6,0)),0,VLOOKUP($EQ31,BudgetData!$A$1:$EH$999,AD$2+6,0))</f>
        <v>0</v>
      </c>
      <c r="AE31" s="105">
        <f>IF(ISERR(VLOOKUP($EQ31,BudgetData!$A$1:$EH$999,AE$2+6,0)),0,VLOOKUP($EQ31,BudgetData!$A$1:$EH$999,AE$2+6,0))</f>
        <v>0</v>
      </c>
      <c r="AF31" s="105">
        <f>IF(ISERR(VLOOKUP($EQ31,BudgetData!$A$1:$EH$999,AF$2+6,0)),0,VLOOKUP($EQ31,BudgetData!$A$1:$EH$999,AF$2+6,0))</f>
        <v>0</v>
      </c>
      <c r="AG31" s="105">
        <f>IF(ISERR(VLOOKUP($EQ31,BudgetData!$A$1:$EH$999,AG$2+6,0)),0,VLOOKUP($EQ31,BudgetData!$A$1:$EH$999,AG$2+6,0))</f>
        <v>0</v>
      </c>
      <c r="AH31" s="105">
        <f>IF(ISERR(VLOOKUP($EQ31,BudgetData!$A$1:$EH$999,AH$2+6,0)),0,VLOOKUP($EQ31,BudgetData!$A$1:$EH$999,AH$2+6,0))</f>
        <v>0</v>
      </c>
      <c r="AI31" s="105">
        <f>IF(ISERR(VLOOKUP($EQ31,BudgetData!$A$1:$EH$999,AI$2+6,0)),0,VLOOKUP($EQ31,BudgetData!$A$1:$EH$999,AI$2+6,0))</f>
        <v>8.4964999999999993</v>
      </c>
      <c r="AJ31" s="105">
        <f>IF(ISERR(VLOOKUP($EQ31,BudgetData!$A$1:$EH$999,AJ$2+6,0)),0,VLOOKUP($EQ31,BudgetData!$A$1:$EH$999,AJ$2+6,0))</f>
        <v>0</v>
      </c>
      <c r="AK31" s="105">
        <f>IF(ISERR(VLOOKUP($EQ31,BudgetData!$A$1:$EH$999,AK$2+6,0)),0,VLOOKUP($EQ31,BudgetData!$A$1:$EH$999,AK$2+6,0))</f>
        <v>52.821800000000003</v>
      </c>
      <c r="AL31" s="105">
        <f>IF(ISERR(VLOOKUP($EQ31,BudgetData!$A$1:$EH$999,AL$2+6,0)),0,VLOOKUP($EQ31,BudgetData!$A$1:$EH$999,AL$2+6,0))</f>
        <v>0</v>
      </c>
      <c r="AM31" s="105">
        <f>IF(ISERR(VLOOKUP($EQ31,BudgetData!$A$1:$EH$999,AM$2+6,0)),0,VLOOKUP($EQ31,BudgetData!$A$1:$EH$999,AM$2+6,0))</f>
        <v>798.34649999999999</v>
      </c>
      <c r="AN31" s="105">
        <f>IF(ISERR(VLOOKUP($EQ31,BudgetData!$A$1:$EH$999,AN$2+6,0)),0,VLOOKUP($EQ31,BudgetData!$A$1:$EH$999,AN$2+6,0))</f>
        <v>666.63720000000001</v>
      </c>
      <c r="AO31" s="105">
        <f>IF(ISERR(VLOOKUP($EQ31,BudgetData!$A$1:$EH$999,AO$2+6,0)),0,VLOOKUP($EQ31,BudgetData!$A$1:$EH$999,AO$2+6,0))</f>
        <v>203.47659999999999</v>
      </c>
      <c r="AP31" s="105">
        <f>IF(ISERR(VLOOKUP($EQ31,BudgetData!$A$1:$EH$999,AP$2+6,0)),0,VLOOKUP($EQ31,BudgetData!$A$1:$EH$999,AP$2+6,0))</f>
        <v>37.643099999999997</v>
      </c>
      <c r="AQ31" s="105">
        <f>IF(ISERR(VLOOKUP($EQ31,BudgetData!$A$1:$EH$999,AQ$2+6,0)),0,VLOOKUP($EQ31,BudgetData!$A$1:$EH$999,AQ$2+6,0))</f>
        <v>6.3487999999999998</v>
      </c>
      <c r="AR31" s="105">
        <f>IF(ISERR(VLOOKUP($EQ31,BudgetData!$A$1:$EH$999,AR$2+6,0)),0,VLOOKUP($EQ31,BudgetData!$A$1:$EH$999,AR$2+6,0))</f>
        <v>0</v>
      </c>
      <c r="AS31" s="105">
        <f>IF(ISERR(VLOOKUP($EQ31,BudgetData!$A$1:$EH$999,AS$2+6,0)),0,VLOOKUP($EQ31,BudgetData!$A$1:$EH$999,AS$2+6,0))</f>
        <v>0</v>
      </c>
      <c r="AT31" s="105">
        <f>IF(ISERR(VLOOKUP($EQ31,BudgetData!$A$1:$EH$999,AT$2+6,0)),0,VLOOKUP($EQ31,BudgetData!$A$1:$EH$999,AT$2+6,0))</f>
        <v>0</v>
      </c>
      <c r="AU31" s="105">
        <f>IF(ISERR(VLOOKUP($EQ31,BudgetData!$A$1:$EH$999,AU$2+6,0)),0,VLOOKUP($EQ31,BudgetData!$A$1:$EH$999,AU$2+6,0))</f>
        <v>1.1137999999999999</v>
      </c>
      <c r="AV31" s="105">
        <f>IF(ISERR(VLOOKUP($EQ31,BudgetData!$A$1:$EH$999,AV$2+6,0)),0,VLOOKUP($EQ31,BudgetData!$A$1:$EH$999,AV$2+6,0))</f>
        <v>0</v>
      </c>
      <c r="AW31" s="105">
        <f>IF(ISERR(VLOOKUP($EQ31,BudgetData!$A$1:$EH$999,AW$2+6,0)),0,VLOOKUP($EQ31,BudgetData!$A$1:$EH$999,AW$2+6,0))</f>
        <v>53.041499999999999</v>
      </c>
      <c r="AX31" s="105">
        <f>IF(ISERR(VLOOKUP($EQ31,BudgetData!$A$1:$EH$999,AX$2+6,0)),0,VLOOKUP($EQ31,BudgetData!$A$1:$EH$999,AX$2+6,0))</f>
        <v>0</v>
      </c>
      <c r="AY31" s="105">
        <f>IF(ISERR(VLOOKUP($EQ31,BudgetData!$A$1:$EH$999,AY$2+6,0)),0,VLOOKUP($EQ31,BudgetData!$A$1:$EH$999,AY$2+6,0))</f>
        <v>706.95180000000005</v>
      </c>
      <c r="AZ31" s="105">
        <f>IF(ISERR(VLOOKUP($EQ31,BudgetData!$A$1:$EH$999,AZ$2+6,0)),0,VLOOKUP($EQ31,BudgetData!$A$1:$EH$999,AZ$2+6,0))</f>
        <v>521.90989999999999</v>
      </c>
      <c r="BA31" s="105">
        <f>IF(ISERR(VLOOKUP($EQ31,BudgetData!$A$1:$EH$999,BA$2+6,0)),0,VLOOKUP($EQ31,BudgetData!$A$1:$EH$999,BA$2+6,0))</f>
        <v>127.7466</v>
      </c>
      <c r="BB31" s="105">
        <f>IF(ISERR(VLOOKUP($EQ31,BudgetData!$A$1:$EH$999,BB$2+6,0)),0,VLOOKUP($EQ31,BudgetData!$A$1:$EH$999,BB$2+6,0))</f>
        <v>0</v>
      </c>
      <c r="BC31" s="105">
        <f>IF(ISERR(VLOOKUP($EQ31,BudgetData!$A$1:$EH$999,BC$2+6,0)),0,VLOOKUP($EQ31,BudgetData!$A$1:$EH$999,BC$2+6,0))</f>
        <v>2.4005999999999998</v>
      </c>
      <c r="BD31" s="105">
        <f>IF(ISERR(VLOOKUP($EQ31,BudgetData!$A$1:$EH$999,BD$2+6,0)),0,VLOOKUP($EQ31,BudgetData!$A$1:$EH$999,BD$2+6,0))</f>
        <v>1.3899999999999999E-2</v>
      </c>
      <c r="BE31" s="105">
        <f>IF(ISERR(VLOOKUP($EQ31,BudgetData!$A$1:$EH$999,BE$2+6,0)),0,VLOOKUP($EQ31,BudgetData!$A$1:$EH$999,BE$2+6,0))</f>
        <v>6.9217000000000004</v>
      </c>
      <c r="BF31" s="105">
        <f>IF(ISERR(VLOOKUP($EQ31,BudgetData!$A$1:$EH$999,BF$2+6,0)),0,VLOOKUP($EQ31,BudgetData!$A$1:$EH$999,BF$2+6,0))</f>
        <v>0</v>
      </c>
      <c r="BG31" s="105">
        <f>IF(ISERR(VLOOKUP($EQ31,BudgetData!$A$1:$EH$999,BG$2+6,0)),0,VLOOKUP($EQ31,BudgetData!$A$1:$EH$999,BG$2+6,0))</f>
        <v>0</v>
      </c>
      <c r="BH31" s="105">
        <f>IF(ISERR(VLOOKUP($EQ31,BudgetData!$A$1:$EH$999,BH$2+6,0)),0,VLOOKUP($EQ31,BudgetData!$A$1:$EH$999,BH$2+6,0))</f>
        <v>0</v>
      </c>
      <c r="BI31" s="105">
        <f>IF(ISERR(VLOOKUP($EQ31,BudgetData!$A$1:$EH$999,BI$2+6,0)),0,VLOOKUP($EQ31,BudgetData!$A$1:$EH$999,BI$2+6,0))</f>
        <v>43.746200000000002</v>
      </c>
      <c r="BJ31" s="115">
        <f>IF(ISERR(VLOOKUP($EQ31,BudgetData!$A$1:$EH$999,BJ$2+6,0)),0,VLOOKUP($EQ31,BudgetData!$A$1:$EH$999,BJ$2+6,0))</f>
        <v>55.459499999999998</v>
      </c>
      <c r="BK31" s="115">
        <f>IF(ISERR(VLOOKUP($EQ31,BudgetData!$A$1:$EH$999,BK$2+6,0)),0,VLOOKUP($EQ31,BudgetData!$A$1:$EH$999,BK$2+6,0))</f>
        <v>532.72670000000005</v>
      </c>
      <c r="BL31" s="115">
        <f>IF(ISERR(VLOOKUP($EQ31,BudgetData!$A$1:$EH$999,BL$2+6,0)),0,VLOOKUP($EQ31,BudgetData!$A$1:$EH$999,BL$2+6,0))</f>
        <v>482.68169999999998</v>
      </c>
      <c r="BM31" s="115">
        <f>IF(ISERR(VLOOKUP($EQ31,BudgetData!$A$1:$EH$999,BM$2+6,0)),0,VLOOKUP($EQ31,BudgetData!$A$1:$EH$999,BM$2+6,0))</f>
        <v>165.52</v>
      </c>
      <c r="BN31" s="115">
        <f>IF(ISERR(VLOOKUP($EQ31,BudgetData!$A$1:$EH$999,BN$2+6,0)),0,VLOOKUP($EQ31,BudgetData!$A$1:$EH$999,BN$2+6,0))</f>
        <v>0</v>
      </c>
      <c r="BO31" s="115">
        <f>IF(ISERR(VLOOKUP($EQ31,BudgetData!$A$1:$EH$999,BO$2+6,0)),0,VLOOKUP($EQ31,BudgetData!$A$1:$EH$999,BO$2+6,0))</f>
        <v>0.88339999999999996</v>
      </c>
      <c r="BP31" s="115">
        <f>IF(ISERR(VLOOKUP($EQ31,BudgetData!$A$1:$EH$999,BP$2+6,0)),0,VLOOKUP($EQ31,BudgetData!$A$1:$EH$999,BP$2+6,0))</f>
        <v>60.938699999999997</v>
      </c>
      <c r="BQ31" s="115">
        <f>IF(ISERR(VLOOKUP($EQ31,BudgetData!$A$1:$EH$999,BQ$2+6,0)),0,VLOOKUP($EQ31,BudgetData!$A$1:$EH$999,BQ$2+6,0))</f>
        <v>139.482</v>
      </c>
      <c r="BR31" s="115">
        <f>IF(ISERR(VLOOKUP($EQ31,BudgetData!$A$1:$EH$999,BR$2+6,0)),0,VLOOKUP($EQ31,BudgetData!$A$1:$EH$999,BR$2+6,0))</f>
        <v>75.102400000000003</v>
      </c>
      <c r="BS31" s="115">
        <f>IF(ISERR(VLOOKUP($EQ31,BudgetData!$A$1:$EH$999,BS$2+6,0)),0,VLOOKUP($EQ31,BudgetData!$A$1:$EH$999,BS$2+6,0))</f>
        <v>0</v>
      </c>
      <c r="BT31" s="115">
        <f>IF(ISERR(VLOOKUP($EQ31,BudgetData!$A$1:$EH$999,BT$2+6,0)),0,VLOOKUP($EQ31,BudgetData!$A$1:$EH$999,BT$2+6,0))</f>
        <v>0</v>
      </c>
      <c r="BU31" s="115">
        <f>IF(ISERR(VLOOKUP($EQ31,BudgetData!$A$1:$EH$999,BU$2+6,0)),0,VLOOKUP($EQ31,BudgetData!$A$1:$EH$999,BU$2+6,0))</f>
        <v>53.410299999999999</v>
      </c>
      <c r="BV31" s="115">
        <f>IF(ISERR(VLOOKUP($EQ31,BudgetData!$A$1:$EH$999,BV$2+6,0)),0,VLOOKUP($EQ31,BudgetData!$A$1:$EH$999,BV$2+6,0))</f>
        <v>121.7199</v>
      </c>
      <c r="BW31" s="115">
        <f>IF(ISERR(VLOOKUP($EQ31,BudgetData!$A$1:$EH$999,BW$2+6,0)),0,VLOOKUP($EQ31,BudgetData!$A$1:$EH$999,BW$2+6,0))</f>
        <v>484.4479</v>
      </c>
      <c r="BX31" s="115">
        <f>IF(ISERR(VLOOKUP($EQ31,BudgetData!$A$1:$EH$999,BX$2+6,0)),0,VLOOKUP($EQ31,BudgetData!$A$1:$EH$999,BX$2+6,0))</f>
        <v>411.56060000000002</v>
      </c>
      <c r="BY31" s="115">
        <f>IF(ISERR(VLOOKUP($EQ31,BudgetData!$A$1:$EH$999,BY$2+6,0)),0,VLOOKUP($EQ31,BudgetData!$A$1:$EH$999,BY$2+6,0))</f>
        <v>204.9333</v>
      </c>
      <c r="BZ31" s="115">
        <f>IF(ISERR(VLOOKUP($EQ31,BudgetData!$A$1:$EH$999,BZ$2+6,0)),0,VLOOKUP($EQ31,BudgetData!$A$1:$EH$999,BZ$2+6,0))</f>
        <v>0</v>
      </c>
      <c r="CA31" s="115">
        <f>IF(ISERR(VLOOKUP($EQ31,BudgetData!$A$1:$EH$999,CA$2+6,0)),0,VLOOKUP($EQ31,BudgetData!$A$1:$EH$999,CA$2+6,0))</f>
        <v>65.727000000000004</v>
      </c>
      <c r="CB31" s="115">
        <f>IF(ISERR(VLOOKUP($EQ31,BudgetData!$A$1:$EH$999,CB$2+6,0)),0,VLOOKUP($EQ31,BudgetData!$A$1:$EH$999,CB$2+6,0))</f>
        <v>275.26</v>
      </c>
      <c r="CC31" s="115">
        <f>IF(ISERR(VLOOKUP($EQ31,BudgetData!$A$1:$EH$999,CC$2+6,0)),0,VLOOKUP($EQ31,BudgetData!$A$1:$EH$999,CC$2+6,0))</f>
        <v>290.1712</v>
      </c>
      <c r="CD31" s="115">
        <f>IF(ISERR(VLOOKUP($EQ31,BudgetData!$A$1:$EH$999,CD$2+6,0)),0,VLOOKUP($EQ31,BudgetData!$A$1:$EH$999,CD$2+6,0))</f>
        <v>241.72559999999999</v>
      </c>
      <c r="CE31" s="115">
        <f>IF(ISERR(VLOOKUP($EQ31,BudgetData!$A$1:$EH$999,CE$2+6,0)),0,VLOOKUP($EQ31,BudgetData!$A$1:$EH$999,CE$2+6,0))</f>
        <v>22.823899999999998</v>
      </c>
      <c r="CF31" s="115">
        <f>IF(ISERR(VLOOKUP($EQ31,BudgetData!$A$1:$EH$999,CF$2+6,0)),0,VLOOKUP($EQ31,BudgetData!$A$1:$EH$999,CF$2+6,0))</f>
        <v>0</v>
      </c>
      <c r="CG31" s="115">
        <f>IF(ISERR(VLOOKUP($EQ31,BudgetData!$A$1:$EH$999,CG$2+6,0)),0,VLOOKUP($EQ31,BudgetData!$A$1:$EH$999,CG$2+6,0))</f>
        <v>134.4451</v>
      </c>
      <c r="CH31" s="115">
        <f>IF(ISERR(VLOOKUP($EQ31,BudgetData!$A$1:$EH$999,CH$2+6,0)),0,VLOOKUP($EQ31,BudgetData!$A$1:$EH$999,CH$2+6,0))</f>
        <v>298.25740000000002</v>
      </c>
      <c r="CI31" s="115">
        <f>IF(ISERR(VLOOKUP($EQ31,BudgetData!$A$1:$EH$999,CI$2+6,0)),0,VLOOKUP($EQ31,BudgetData!$A$1:$EH$999,CI$2+6,0))</f>
        <v>506.96429999999998</v>
      </c>
      <c r="CJ31" s="115">
        <f>IF(ISERR(VLOOKUP($EQ31,BudgetData!$A$1:$EH$999,CJ$2+6,0)),0,VLOOKUP($EQ31,BudgetData!$A$1:$EH$999,CJ$2+6,0))</f>
        <v>378.89609999999999</v>
      </c>
      <c r="CK31" s="115">
        <f>IF(ISERR(VLOOKUP($EQ31,BudgetData!$A$1:$EH$999,CK$2+6,0)),0,VLOOKUP($EQ31,BudgetData!$A$1:$EH$999,CK$2+6,0))</f>
        <v>249.98869999999999</v>
      </c>
      <c r="CL31" s="115">
        <f>IF(ISERR(VLOOKUP($EQ31,BudgetData!$A$1:$EH$999,CL$2+6,0)),0,VLOOKUP($EQ31,BudgetData!$A$1:$EH$999,CL$2+6,0))</f>
        <v>0</v>
      </c>
      <c r="CM31" s="115">
        <f>IF(ISERR(VLOOKUP($EQ31,BudgetData!$A$1:$EH$999,CM$2+6,0)),0,VLOOKUP($EQ31,BudgetData!$A$1:$EH$999,CM$2+6,0))</f>
        <v>178.50380000000001</v>
      </c>
      <c r="CN31" s="115">
        <f>IF(ISERR(VLOOKUP($EQ31,BudgetData!$A$1:$EH$999,CN$2+6,0)),0,VLOOKUP($EQ31,BudgetData!$A$1:$EH$999,CN$2+6,0))</f>
        <v>308.90050000000002</v>
      </c>
      <c r="CO31" s="115">
        <f>IF(ISERR(VLOOKUP($EQ31,BudgetData!$A$1:$EH$999,CO$2+6,0)),0,VLOOKUP($EQ31,BudgetData!$A$1:$EH$999,CO$2+6,0))</f>
        <v>382.7373</v>
      </c>
      <c r="CP31" s="115">
        <f>IF(ISERR(VLOOKUP($EQ31,BudgetData!$A$1:$EH$999,CP$2+6,0)),0,VLOOKUP($EQ31,BudgetData!$A$1:$EH$999,CP$2+6,0))</f>
        <v>350.11399999999998</v>
      </c>
      <c r="CQ31" s="115">
        <f>IF(ISERR(VLOOKUP($EQ31,BudgetData!$A$1:$EH$999,CQ$2+6,0)),0,VLOOKUP($EQ31,BudgetData!$A$1:$EH$999,CQ$2+6,0))</f>
        <v>46.9407</v>
      </c>
      <c r="CR31" s="115">
        <f>IF(ISERR(VLOOKUP($EQ31,BudgetData!$A$1:$EH$999,CR$2+6,0)),0,VLOOKUP($EQ31,BudgetData!$A$1:$EH$999,CR$2+6,0))</f>
        <v>42.335500000000003</v>
      </c>
      <c r="CS31" s="115">
        <f>IF(ISERR(VLOOKUP($EQ31,BudgetData!$A$1:$EH$999,CS$2+6,0)),0,VLOOKUP($EQ31,BudgetData!$A$1:$EH$999,CS$2+6,0))</f>
        <v>138.44829999999999</v>
      </c>
      <c r="CT31" s="115">
        <f>IF(ISERR(VLOOKUP($EQ31,BudgetData!$A$1:$EH$999,CT$2+6,0)),0,VLOOKUP($EQ31,BudgetData!$A$1:$EH$999,CT$2+6,0))</f>
        <v>361.04689999999999</v>
      </c>
      <c r="CU31" s="115">
        <f>IF(ISERR(VLOOKUP($EQ31,BudgetData!$A$1:$EH$999,CU$2+6,0)),0,VLOOKUP($EQ31,BudgetData!$A$1:$EH$999,CU$2+6,0))</f>
        <v>612.56510000000003</v>
      </c>
      <c r="CV31" s="115">
        <f>IF(ISERR(VLOOKUP($EQ31,BudgetData!$A$1:$EH$999,CV$2+6,0)),0,VLOOKUP($EQ31,BudgetData!$A$1:$EH$999,CV$2+6,0))</f>
        <v>485.7559</v>
      </c>
      <c r="CW31" s="115">
        <f>IF(ISERR(VLOOKUP($EQ31,BudgetData!$A$1:$EH$999,CW$2+6,0)),0,VLOOKUP($EQ31,BudgetData!$A$1:$EH$999,CW$2+6,0))</f>
        <v>315.50959999999998</v>
      </c>
      <c r="CX31" s="115">
        <f>IF(ISERR(VLOOKUP($EQ31,BudgetData!$A$1:$EH$999,CX$2+6,0)),0,VLOOKUP($EQ31,BudgetData!$A$1:$EH$999,CX$2+6,0))</f>
        <v>0</v>
      </c>
      <c r="CY31" s="115">
        <f>IF(ISERR(VLOOKUP($EQ31,BudgetData!$A$1:$EH$999,CY$2+6,0)),0,VLOOKUP($EQ31,BudgetData!$A$1:$EH$999,CY$2+6,0))</f>
        <v>123.50190000000001</v>
      </c>
      <c r="CZ31" s="115">
        <f>IF(ISERR(VLOOKUP($EQ31,BudgetData!$A$1:$EH$999,CZ$2+6,0)),0,VLOOKUP($EQ31,BudgetData!$A$1:$EH$999,CZ$2+6,0))</f>
        <v>351.8553</v>
      </c>
      <c r="DA31" s="115">
        <f>IF(ISERR(VLOOKUP($EQ31,BudgetData!$A$1:$EH$999,DA$2+6,0)),0,VLOOKUP($EQ31,BudgetData!$A$1:$EH$999,DA$2+6,0))</f>
        <v>433.15879999999999</v>
      </c>
      <c r="DB31" s="115">
        <f>IF(ISERR(VLOOKUP($EQ31,BudgetData!$A$1:$EH$999,DB$2+6,0)),0,VLOOKUP($EQ31,BudgetData!$A$1:$EH$999,DB$2+6,0))</f>
        <v>408.02780000000001</v>
      </c>
      <c r="DC31" s="115">
        <f>IF(ISERR(VLOOKUP($EQ31,BudgetData!$A$1:$EH$999,DC$2+6,0)),0,VLOOKUP($EQ31,BudgetData!$A$1:$EH$999,DC$2+6,0))</f>
        <v>78.680999999999997</v>
      </c>
      <c r="DD31" s="115">
        <f>IF(ISERR(VLOOKUP($EQ31,BudgetData!$A$1:$EH$999,DD$2+6,0)),0,VLOOKUP($EQ31,BudgetData!$A$1:$EH$999,DD$2+6,0))</f>
        <v>145.04759999999999</v>
      </c>
      <c r="DE31" s="115">
        <f>IF(ISERR(VLOOKUP($EQ31,BudgetData!$A$1:$EH$999,DE$2+6,0)),0,VLOOKUP($EQ31,BudgetData!$A$1:$EH$999,DE$2+6,0))</f>
        <v>149.51599999999999</v>
      </c>
      <c r="DF31" s="115">
        <f>IF(ISERR(VLOOKUP($EQ31,BudgetData!$A$1:$EH$999,DF$2+6,0)),0,VLOOKUP($EQ31,BudgetData!$A$1:$EH$999,DF$2+6,0))</f>
        <v>358.37049999999999</v>
      </c>
      <c r="DG31" s="115">
        <f>IF(ISERR(VLOOKUP($EQ31,BudgetData!$A$1:$EH$999,DG$2+6,0)),0,VLOOKUP($EQ31,BudgetData!$A$1:$EH$999,DG$2+6,0))</f>
        <v>617.46439999999996</v>
      </c>
      <c r="DH31" s="115">
        <f>IF(ISERR(VLOOKUP($EQ31,BudgetData!$A$1:$EH$999,DH$2+6,0)),0,VLOOKUP($EQ31,BudgetData!$A$1:$EH$999,DH$2+6,0))</f>
        <v>506.88549999999998</v>
      </c>
      <c r="DI31" s="115">
        <f>IF(ISERR(VLOOKUP($EQ31,BudgetData!$A$1:$EH$999,DI$2+6,0)),0,VLOOKUP($EQ31,BudgetData!$A$1:$EH$999,DI$2+6,0))</f>
        <v>350.73750000000001</v>
      </c>
      <c r="DJ31" s="115">
        <f>IF(ISERR(VLOOKUP($EQ31,BudgetData!$A$1:$EH$999,DJ$2+6,0)),0,VLOOKUP($EQ31,BudgetData!$A$1:$EH$999,DJ$2+6,0))</f>
        <v>31.4328</v>
      </c>
      <c r="DK31" s="115">
        <f>IF(ISERR(VLOOKUP($EQ31,BudgetData!$A$1:$EH$999,DK$2+6,0)),0,VLOOKUP($EQ31,BudgetData!$A$1:$EH$999,DK$2+6,0))</f>
        <v>185.22059999999999</v>
      </c>
      <c r="DL31" s="115">
        <f>IF(ISERR(VLOOKUP($EQ31,BudgetData!$A$1:$EH$999,DL$2+6,0)),0,VLOOKUP($EQ31,BudgetData!$A$1:$EH$999,DL$2+6,0))</f>
        <v>405.00599999999997</v>
      </c>
      <c r="DM31" s="115">
        <f>IF(ISERR(VLOOKUP($EQ31,BudgetData!$A$1:$EH$999,DM$2+6,0)),0,VLOOKUP($EQ31,BudgetData!$A$1:$EH$999,DM$2+6,0))</f>
        <v>425.5213</v>
      </c>
      <c r="DN31" s="115">
        <f>IF(ISERR(VLOOKUP($EQ31,BudgetData!$A$1:$EH$999,DN$2+6,0)),0,VLOOKUP($EQ31,BudgetData!$A$1:$EH$999,DN$2+6,0))</f>
        <v>394.12689999999998</v>
      </c>
      <c r="DO31" s="115">
        <f>IF(ISERR(VLOOKUP($EQ31,BudgetData!$A$1:$EH$999,DO$2+6,0)),0,VLOOKUP($EQ31,BudgetData!$A$1:$EH$999,DO$2+6,0))</f>
        <v>64.099699999999999</v>
      </c>
      <c r="DP31" s="115">
        <f>IF(ISERR(VLOOKUP($EQ31,BudgetData!$A$1:$EH$999,DP$2+6,0)),0,VLOOKUP($EQ31,BudgetData!$A$1:$EH$999,DP$2+6,0))</f>
        <v>64.386600000000001</v>
      </c>
      <c r="DQ31" s="115">
        <f>IF(ISERR(VLOOKUP($EQ31,BudgetData!$A$1:$EH$999,DQ$2+6,0)),0,VLOOKUP($EQ31,BudgetData!$A$1:$EH$999,DQ$2+6,0))</f>
        <v>143.7884</v>
      </c>
      <c r="DR31" s="115">
        <f>IF(ISERR(VLOOKUP($EQ31,BudgetData!$A$1:$EH$999,DR$2+6,0)),0,VLOOKUP($EQ31,BudgetData!$A$1:$EH$999,DR$2+6,0))</f>
        <v>390.7296</v>
      </c>
      <c r="DS31" s="115">
        <f>IF(ISERR(VLOOKUP($EQ31,BudgetData!$A$1:$EH$999,DS$2+6,0)),0,VLOOKUP($EQ31,BudgetData!$A$1:$EH$999,DS$2+6,0))</f>
        <v>601.12289999999996</v>
      </c>
      <c r="DT31" s="115">
        <f>IF(ISERR(VLOOKUP($EQ31,BudgetData!$A$1:$EH$999,DT$2+6,0)),0,VLOOKUP($EQ31,BudgetData!$A$1:$EH$999,DT$2+6,0))</f>
        <v>587.31050000000005</v>
      </c>
      <c r="DU31" s="115">
        <f>IF(ISERR(VLOOKUP($EQ31,BudgetData!$A$1:$EH$999,DU$2+6,0)),0,VLOOKUP($EQ31,BudgetData!$A$1:$EH$999,DU$2+6,0))</f>
        <v>383.31119999999999</v>
      </c>
      <c r="DV31" s="115">
        <f>IF(ISERR(VLOOKUP($EQ31,BudgetData!$A$1:$EH$999,DV$2+6,0)),0,VLOOKUP($EQ31,BudgetData!$A$1:$EH$999,DV$2+6,0))</f>
        <v>0.47989999999999999</v>
      </c>
      <c r="DW31" s="115">
        <f>IF(ISERR(VLOOKUP($EQ31,BudgetData!$A$1:$EH$999,DW$2+6,0)),0,VLOOKUP($EQ31,BudgetData!$A$1:$EH$999,DW$2+6,0))</f>
        <v>189.405</v>
      </c>
      <c r="DX31" s="115">
        <f>IF(ISERR(VLOOKUP($EQ31,BudgetData!$A$1:$EH$999,DX$2+6,0)),0,VLOOKUP($EQ31,BudgetData!$A$1:$EH$999,DX$2+6,0))</f>
        <v>416.24669999999998</v>
      </c>
      <c r="DY31" s="115">
        <f>IF(ISERR(VLOOKUP($EQ31,BudgetData!$A$1:$EH$999,DY$2+6,0)),0,VLOOKUP($EQ31,BudgetData!$A$1:$EH$999,DY$2+6,0))</f>
        <v>445.8356</v>
      </c>
      <c r="DZ31" s="115">
        <f>IF(ISERR(VLOOKUP($EQ31,BudgetData!$A$1:$EH$999,DZ$2+6,0)),0,VLOOKUP($EQ31,BudgetData!$A$1:$EH$999,DZ$2+6,0))</f>
        <v>338.84410000000003</v>
      </c>
      <c r="EA31" s="115">
        <f>IF(ISERR(VLOOKUP($EQ31,BudgetData!$A$1:$EH$999,EA$2+6,0)),0,VLOOKUP($EQ31,BudgetData!$A$1:$EH$999,EA$2+6,0))</f>
        <v>94.777900000000002</v>
      </c>
      <c r="EB31" s="115">
        <f>IF(ISERR(VLOOKUP($EQ31,BudgetData!$A$1:$EH$999,EB$2+6,0)),0,VLOOKUP($EQ31,BudgetData!$A$1:$EH$999,EB$2+6,0))</f>
        <v>79.812200000000004</v>
      </c>
      <c r="EC31" s="115">
        <f>IF(ISERR(VLOOKUP($EQ31,BudgetData!$A$1:$EH$999,EC$2+6,0)),0,VLOOKUP($EQ31,BudgetData!$A$1:$EH$999,EC$2+6,0))</f>
        <v>185.97399999999999</v>
      </c>
      <c r="ED31" s="115">
        <f>IF(ISERR(VLOOKUP($EQ31,BudgetData!$A$1:$EH$999,ED$2+6,0)),0,VLOOKUP($EQ31,BudgetData!$A$1:$EH$999,ED$2+6,0))</f>
        <v>414.70830000000001</v>
      </c>
      <c r="EE31" s="123">
        <f>SUM(C31:N31)</f>
        <v>2208.5056</v>
      </c>
      <c r="EF31" s="105">
        <f>SUM(O31:Z31)</f>
        <v>1547.0451999999998</v>
      </c>
      <c r="EG31" s="105">
        <f>SUM(AA31:AL31)</f>
        <v>1886.212</v>
      </c>
      <c r="EH31" s="105">
        <f>SUM(AM31:AX31)</f>
        <v>1766.6075000000001</v>
      </c>
      <c r="EI31" s="105">
        <f>SUM(AY31:BJ31)</f>
        <v>1465.1501999999998</v>
      </c>
      <c r="EJ31" s="105">
        <f>SUM(BK31:BV31)</f>
        <v>1632.4650999999999</v>
      </c>
      <c r="EK31" s="105">
        <f>SUM(BW31:CH31)</f>
        <v>2429.3520000000003</v>
      </c>
      <c r="EL31" s="105">
        <f>SUM(CI31:CT31)</f>
        <v>2944.8761</v>
      </c>
      <c r="EM31" s="105">
        <f>SUM(CU31:DF31)</f>
        <v>3461.9894999999997</v>
      </c>
      <c r="EN31" s="105">
        <f>SUM(DG31:DR31)</f>
        <v>3579.3992999999996</v>
      </c>
      <c r="EO31" s="117">
        <f>SUM(DS31:ED31)</f>
        <v>3737.8283000000001</v>
      </c>
      <c r="EP31" s="32"/>
      <c r="EQ31" s="238" t="s">
        <v>265</v>
      </c>
      <c r="ER31" s="238"/>
      <c r="ES31" s="238"/>
      <c r="ET31" s="32"/>
      <c r="EU31" s="32"/>
      <c r="EV31" s="32"/>
      <c r="EW31" s="32"/>
      <c r="EX31" s="32"/>
      <c r="EY31" s="32"/>
    </row>
    <row r="32" spans="1:155" s="15" customFormat="1">
      <c r="A32" s="122"/>
      <c r="B32" s="201" t="s">
        <v>166</v>
      </c>
      <c r="C32" s="110">
        <f>IF(ISERR(VLOOKUP($EQ32,BudgetData!$A$1:$EH$999,C$2+6,0)),0,VLOOKUP($EQ32,BudgetData!$A$1:$EH$999,C$2+6,0))</f>
        <v>612.59069999999997</v>
      </c>
      <c r="D32" s="110">
        <f>IF(ISERR(VLOOKUP($EQ32,BudgetData!$A$1:$EH$999,D$2+6,0)),0,VLOOKUP($EQ32,BudgetData!$A$1:$EH$999,D$2+6,0))</f>
        <v>278.32589999999999</v>
      </c>
      <c r="E32" s="110">
        <f>IF(ISERR(VLOOKUP($EQ32,BudgetData!$A$1:$EH$999,E$2+6,0)),0,VLOOKUP($EQ32,BudgetData!$A$1:$EH$999,E$2+6,0))</f>
        <v>96.7547</v>
      </c>
      <c r="F32" s="110">
        <f>IF(ISERR(VLOOKUP($EQ32,BudgetData!$A$1:$EH$999,F$2+6,0)),0,VLOOKUP($EQ32,BudgetData!$A$1:$EH$999,F$2+6,0))</f>
        <v>0</v>
      </c>
      <c r="G32" s="110">
        <f>IF(ISERR(VLOOKUP($EQ32,BudgetData!$A$1:$EH$999,G$2+6,0)),0,VLOOKUP($EQ32,BudgetData!$A$1:$EH$999,G$2+6,0))</f>
        <v>859.83040000000005</v>
      </c>
      <c r="H32" s="110">
        <f>IF(ISERR(VLOOKUP($EQ32,BudgetData!$A$1:$EH$999,H$2+6,0)),0,VLOOKUP($EQ32,BudgetData!$A$1:$EH$999,H$2+6,0))</f>
        <v>686.10950000000003</v>
      </c>
      <c r="I32" s="110">
        <f>IF(ISERR(VLOOKUP($EQ32,BudgetData!$A$1:$EH$999,I$2+6,0)),0,VLOOKUP($EQ32,BudgetData!$A$1:$EH$999,I$2+6,0))</f>
        <v>493.97750000000002</v>
      </c>
      <c r="J32" s="110">
        <f>IF(ISERR(VLOOKUP($EQ32,BudgetData!$A$1:$EH$999,J$2+6,0)),0,VLOOKUP($EQ32,BudgetData!$A$1:$EH$999,J$2+6,0))</f>
        <v>770.12649999999996</v>
      </c>
      <c r="K32" s="110">
        <f>IF(ISERR(VLOOKUP($EQ32,BudgetData!$A$1:$EH$999,K$2+6,0)),0,VLOOKUP($EQ32,BudgetData!$A$1:$EH$999,K$2+6,0))</f>
        <v>462.37979999999999</v>
      </c>
      <c r="L32" s="110">
        <f>IF(ISERR(VLOOKUP($EQ32,BudgetData!$A$1:$EH$999,L$2+6,0)),0,VLOOKUP($EQ32,BudgetData!$A$1:$EH$999,L$2+6,0))</f>
        <v>124.51560000000001</v>
      </c>
      <c r="M32" s="110">
        <f>IF(ISERR(VLOOKUP($EQ32,BudgetData!$A$1:$EH$999,M$2+6,0)),0,VLOOKUP($EQ32,BudgetData!$A$1:$EH$999,M$2+6,0))</f>
        <v>89.0291</v>
      </c>
      <c r="N32" s="110">
        <f>IF(ISERR(VLOOKUP($EQ32,BudgetData!$A$1:$EH$999,N$2+6,0)),0,VLOOKUP($EQ32,BudgetData!$A$1:$EH$999,N$2+6,0))</f>
        <v>305.8272</v>
      </c>
      <c r="O32" s="110">
        <f>IF(ISERR(VLOOKUP($EQ32,BudgetData!$A$1:$EH$999,O$2+6,0)),0,VLOOKUP($EQ32,BudgetData!$A$1:$EH$999,O$2+6,0))</f>
        <v>1056.2911999999999</v>
      </c>
      <c r="P32" s="110">
        <f>IF(ISERR(VLOOKUP($EQ32,BudgetData!$A$1:$EH$999,P$2+6,0)),0,VLOOKUP($EQ32,BudgetData!$A$1:$EH$999,P$2+6,0))</f>
        <v>1138.7717</v>
      </c>
      <c r="Q32" s="110">
        <f>IF(ISERR(VLOOKUP($EQ32,BudgetData!$A$1:$EH$999,Q$2+6,0)),0,VLOOKUP($EQ32,BudgetData!$A$1:$EH$999,Q$2+6,0))</f>
        <v>238.16679999999999</v>
      </c>
      <c r="R32" s="110">
        <f>IF(ISERR(VLOOKUP($EQ32,BudgetData!$A$1:$EH$999,R$2+6,0)),0,VLOOKUP($EQ32,BudgetData!$A$1:$EH$999,R$2+6,0))</f>
        <v>28.4984</v>
      </c>
      <c r="S32" s="110">
        <f>IF(ISERR(VLOOKUP($EQ32,BudgetData!$A$1:$EH$999,S$2+6,0)),0,VLOOKUP($EQ32,BudgetData!$A$1:$EH$999,S$2+6,0))</f>
        <v>373.45490000000001</v>
      </c>
      <c r="T32" s="110">
        <f>IF(ISERR(VLOOKUP($EQ32,BudgetData!$A$1:$EH$999,T$2+6,0)),0,VLOOKUP($EQ32,BudgetData!$A$1:$EH$999,T$2+6,0))</f>
        <v>520.12570000000005</v>
      </c>
      <c r="U32" s="110">
        <f>IF(ISERR(VLOOKUP($EQ32,BudgetData!$A$1:$EH$999,U$2+6,0)),0,VLOOKUP($EQ32,BudgetData!$A$1:$EH$999,U$2+6,0))</f>
        <v>402.95960000000002</v>
      </c>
      <c r="V32" s="110">
        <f>IF(ISERR(VLOOKUP($EQ32,BudgetData!$A$1:$EH$999,V$2+6,0)),0,VLOOKUP($EQ32,BudgetData!$A$1:$EH$999,V$2+6,0))</f>
        <v>160.95089999999999</v>
      </c>
      <c r="W32" s="110">
        <f>IF(ISERR(VLOOKUP($EQ32,BudgetData!$A$1:$EH$999,W$2+6,0)),0,VLOOKUP($EQ32,BudgetData!$A$1:$EH$999,W$2+6,0))</f>
        <v>125.3428</v>
      </c>
      <c r="X32" s="110">
        <f>IF(ISERR(VLOOKUP($EQ32,BudgetData!$A$1:$EH$999,X$2+6,0)),0,VLOOKUP($EQ32,BudgetData!$A$1:$EH$999,X$2+6,0))</f>
        <v>16.188400000000001</v>
      </c>
      <c r="Y32" s="110">
        <f>IF(ISERR(VLOOKUP($EQ32,BudgetData!$A$1:$EH$999,Y$2+6,0)),0,VLOOKUP($EQ32,BudgetData!$A$1:$EH$999,Y$2+6,0))</f>
        <v>41.77</v>
      </c>
      <c r="Z32" s="110">
        <f>IF(ISERR(VLOOKUP($EQ32,BudgetData!$A$1:$EH$999,Z$2+6,0)),0,VLOOKUP($EQ32,BudgetData!$A$1:$EH$999,Z$2+6,0))</f>
        <v>182.96209999999999</v>
      </c>
      <c r="AA32" s="110">
        <f>IF(ISERR(VLOOKUP($EQ32,BudgetData!$A$1:$EH$999,AA$2+6,0)),0,VLOOKUP($EQ32,BudgetData!$A$1:$EH$999,AA$2+6,0))</f>
        <v>1581.2239999999999</v>
      </c>
      <c r="AB32" s="110">
        <f>IF(ISERR(VLOOKUP($EQ32,BudgetData!$A$1:$EH$999,AB$2+6,0)),0,VLOOKUP($EQ32,BudgetData!$A$1:$EH$999,AB$2+6,0))</f>
        <v>1557.0112999999999</v>
      </c>
      <c r="AC32" s="110">
        <f>IF(ISERR(VLOOKUP($EQ32,BudgetData!$A$1:$EH$999,AC$2+6,0)),0,VLOOKUP($EQ32,BudgetData!$A$1:$EH$999,AC$2+6,0))</f>
        <v>429.51089999999999</v>
      </c>
      <c r="AD32" s="110">
        <f>IF(ISERR(VLOOKUP($EQ32,BudgetData!$A$1:$EH$999,AD$2+6,0)),0,VLOOKUP($EQ32,BudgetData!$A$1:$EH$999,AD$2+6,0))</f>
        <v>118.057</v>
      </c>
      <c r="AE32" s="110">
        <f>IF(ISERR(VLOOKUP($EQ32,BudgetData!$A$1:$EH$999,AE$2+6,0)),0,VLOOKUP($EQ32,BudgetData!$A$1:$EH$999,AE$2+6,0))</f>
        <v>389.72269999999997</v>
      </c>
      <c r="AF32" s="110">
        <f>IF(ISERR(VLOOKUP($EQ32,BudgetData!$A$1:$EH$999,AF$2+6,0)),0,VLOOKUP($EQ32,BudgetData!$A$1:$EH$999,AF$2+6,0))</f>
        <v>253.96180000000001</v>
      </c>
      <c r="AG32" s="110">
        <f>IF(ISERR(VLOOKUP($EQ32,BudgetData!$A$1:$EH$999,AG$2+6,0)),0,VLOOKUP($EQ32,BudgetData!$A$1:$EH$999,AG$2+6,0))</f>
        <v>186.34020000000001</v>
      </c>
      <c r="AH32" s="110">
        <f>IF(ISERR(VLOOKUP($EQ32,BudgetData!$A$1:$EH$999,AH$2+6,0)),0,VLOOKUP($EQ32,BudgetData!$A$1:$EH$999,AH$2+6,0))</f>
        <v>129.49019999999999</v>
      </c>
      <c r="AI32" s="110">
        <f>IF(ISERR(VLOOKUP($EQ32,BudgetData!$A$1:$EH$999,AI$2+6,0)),0,VLOOKUP($EQ32,BudgetData!$A$1:$EH$999,AI$2+6,0))</f>
        <v>191.61750000000001</v>
      </c>
      <c r="AJ32" s="110">
        <f>IF(ISERR(VLOOKUP($EQ32,BudgetData!$A$1:$EH$999,AJ$2+6,0)),0,VLOOKUP($EQ32,BudgetData!$A$1:$EH$999,AJ$2+6,0))</f>
        <v>50.390300000000003</v>
      </c>
      <c r="AK32" s="110">
        <f>IF(ISERR(VLOOKUP($EQ32,BudgetData!$A$1:$EH$999,AK$2+6,0)),0,VLOOKUP($EQ32,BudgetData!$A$1:$EH$999,AK$2+6,0))</f>
        <v>28.83</v>
      </c>
      <c r="AL32" s="110">
        <f>IF(ISERR(VLOOKUP($EQ32,BudgetData!$A$1:$EH$999,AL$2+6,0)),0,VLOOKUP($EQ32,BudgetData!$A$1:$EH$999,AL$2+6,0))</f>
        <v>81.489500000000007</v>
      </c>
      <c r="AM32" s="110">
        <f>IF(ISERR(VLOOKUP($EQ32,BudgetData!$A$1:$EH$999,AM$2+6,0)),0,VLOOKUP($EQ32,BudgetData!$A$1:$EH$999,AM$2+6,0))</f>
        <v>1153.1248000000001</v>
      </c>
      <c r="AN32" s="110">
        <f>IF(ISERR(VLOOKUP($EQ32,BudgetData!$A$1:$EH$999,AN$2+6,0)),0,VLOOKUP($EQ32,BudgetData!$A$1:$EH$999,AN$2+6,0))</f>
        <v>1224.6587999999999</v>
      </c>
      <c r="AO32" s="110">
        <f>IF(ISERR(VLOOKUP($EQ32,BudgetData!$A$1:$EH$999,AO$2+6,0)),0,VLOOKUP($EQ32,BudgetData!$A$1:$EH$999,AO$2+6,0))</f>
        <v>328.27890000000002</v>
      </c>
      <c r="AP32" s="110">
        <f>IF(ISERR(VLOOKUP($EQ32,BudgetData!$A$1:$EH$999,AP$2+6,0)),0,VLOOKUP($EQ32,BudgetData!$A$1:$EH$999,AP$2+6,0))</f>
        <v>544.30989999999997</v>
      </c>
      <c r="AQ32" s="110">
        <f>IF(ISERR(VLOOKUP($EQ32,BudgetData!$A$1:$EH$999,AQ$2+6,0)),0,VLOOKUP($EQ32,BudgetData!$A$1:$EH$999,AQ$2+6,0))</f>
        <v>206.10079999999999</v>
      </c>
      <c r="AR32" s="110">
        <f>IF(ISERR(VLOOKUP($EQ32,BudgetData!$A$1:$EH$999,AR$2+6,0)),0,VLOOKUP($EQ32,BudgetData!$A$1:$EH$999,AR$2+6,0))</f>
        <v>218.39320000000001</v>
      </c>
      <c r="AS32" s="110">
        <f>IF(ISERR(VLOOKUP($EQ32,BudgetData!$A$1:$EH$999,AS$2+6,0)),0,VLOOKUP($EQ32,BudgetData!$A$1:$EH$999,AS$2+6,0))</f>
        <v>148.36519999999999</v>
      </c>
      <c r="AT32" s="110">
        <f>IF(ISERR(VLOOKUP($EQ32,BudgetData!$A$1:$EH$999,AT$2+6,0)),0,VLOOKUP($EQ32,BudgetData!$A$1:$EH$999,AT$2+6,0))</f>
        <v>50.991900000000001</v>
      </c>
      <c r="AU32" s="110">
        <f>IF(ISERR(VLOOKUP($EQ32,BudgetData!$A$1:$EH$999,AU$2+6,0)),0,VLOOKUP($EQ32,BudgetData!$A$1:$EH$999,AU$2+6,0))</f>
        <v>142.35560000000001</v>
      </c>
      <c r="AV32" s="110">
        <f>IF(ISERR(VLOOKUP($EQ32,BudgetData!$A$1:$EH$999,AV$2+6,0)),0,VLOOKUP($EQ32,BudgetData!$A$1:$EH$999,AV$2+6,0))</f>
        <v>49.564100000000003</v>
      </c>
      <c r="AW32" s="110">
        <f>IF(ISERR(VLOOKUP($EQ32,BudgetData!$A$1:$EH$999,AW$2+6,0)),0,VLOOKUP($EQ32,BudgetData!$A$1:$EH$999,AW$2+6,0))</f>
        <v>46.019399999999997</v>
      </c>
      <c r="AX32" s="110">
        <f>IF(ISERR(VLOOKUP($EQ32,BudgetData!$A$1:$EH$999,AX$2+6,0)),0,VLOOKUP($EQ32,BudgetData!$A$1:$EH$999,AX$2+6,0))</f>
        <v>46.361800000000002</v>
      </c>
      <c r="AY32" s="110">
        <f>IF(ISERR(VLOOKUP($EQ32,BudgetData!$A$1:$EH$999,AY$2+6,0)),0,VLOOKUP($EQ32,BudgetData!$A$1:$EH$999,AY$2+6,0))</f>
        <v>1089.3234</v>
      </c>
      <c r="AZ32" s="110">
        <f>IF(ISERR(VLOOKUP($EQ32,BudgetData!$A$1:$EH$999,AZ$2+6,0)),0,VLOOKUP($EQ32,BudgetData!$A$1:$EH$999,AZ$2+6,0))</f>
        <v>1205.7973</v>
      </c>
      <c r="BA32" s="110">
        <f>IF(ISERR(VLOOKUP($EQ32,BudgetData!$A$1:$EH$999,BA$2+6,0)),0,VLOOKUP($EQ32,BudgetData!$A$1:$EH$999,BA$2+6,0))</f>
        <v>197.92580000000001</v>
      </c>
      <c r="BB32" s="110">
        <f>IF(ISERR(VLOOKUP($EQ32,BudgetData!$A$1:$EH$999,BB$2+6,0)),0,VLOOKUP($EQ32,BudgetData!$A$1:$EH$999,BB$2+6,0))</f>
        <v>138.20050000000001</v>
      </c>
      <c r="BC32" s="110">
        <f>IF(ISERR(VLOOKUP($EQ32,BudgetData!$A$1:$EH$999,BC$2+6,0)),0,VLOOKUP($EQ32,BudgetData!$A$1:$EH$999,BC$2+6,0))</f>
        <v>237.81020000000001</v>
      </c>
      <c r="BD32" s="110">
        <f>IF(ISERR(VLOOKUP($EQ32,BudgetData!$A$1:$EH$999,BD$2+6,0)),0,VLOOKUP($EQ32,BudgetData!$A$1:$EH$999,BD$2+6,0))</f>
        <v>321.39120000000003</v>
      </c>
      <c r="BE32" s="110">
        <f>IF(ISERR(VLOOKUP($EQ32,BudgetData!$A$1:$EH$999,BE$2+6,0)),0,VLOOKUP($EQ32,BudgetData!$A$1:$EH$999,BE$2+6,0))</f>
        <v>121.62479999999999</v>
      </c>
      <c r="BF32" s="110">
        <f>IF(ISERR(VLOOKUP($EQ32,BudgetData!$A$1:$EH$999,BF$2+6,0)),0,VLOOKUP($EQ32,BudgetData!$A$1:$EH$999,BF$2+6,0))</f>
        <v>30.552</v>
      </c>
      <c r="BG32" s="110">
        <f>IF(ISERR(VLOOKUP($EQ32,BudgetData!$A$1:$EH$999,BG$2+6,0)),0,VLOOKUP($EQ32,BudgetData!$A$1:$EH$999,BG$2+6,0))</f>
        <v>30.416799999999999</v>
      </c>
      <c r="BH32" s="110">
        <f>IF(ISERR(VLOOKUP($EQ32,BudgetData!$A$1:$EH$999,BH$2+6,0)),0,VLOOKUP($EQ32,BudgetData!$A$1:$EH$999,BH$2+6,0))</f>
        <v>45.2864</v>
      </c>
      <c r="BI32" s="110">
        <f>IF(ISERR(VLOOKUP($EQ32,BudgetData!$A$1:$EH$999,BI$2+6,0)),0,VLOOKUP($EQ32,BudgetData!$A$1:$EH$999,BI$2+6,0))</f>
        <v>105.3523</v>
      </c>
      <c r="BJ32" s="110">
        <f>IF(ISERR(VLOOKUP($EQ32,BudgetData!$A$1:$EH$999,BJ$2+6,0)),0,VLOOKUP($EQ32,BudgetData!$A$1:$EH$999,BJ$2+6,0))</f>
        <v>229.5608</v>
      </c>
      <c r="BK32" s="110">
        <f>IF(ISERR(VLOOKUP($EQ32,BudgetData!$A$1:$EH$999,BK$2+6,0)),0,VLOOKUP($EQ32,BudgetData!$A$1:$EH$999,BK$2+6,0))</f>
        <v>1239.1295</v>
      </c>
      <c r="BL32" s="110">
        <f>IF(ISERR(VLOOKUP($EQ32,BudgetData!$A$1:$EH$999,BL$2+6,0)),0,VLOOKUP($EQ32,BudgetData!$A$1:$EH$999,BL$2+6,0))</f>
        <v>903.84079999999994</v>
      </c>
      <c r="BM32" s="110">
        <f>IF(ISERR(VLOOKUP($EQ32,BudgetData!$A$1:$EH$999,BM$2+6,0)),0,VLOOKUP($EQ32,BudgetData!$A$1:$EH$999,BM$2+6,0))</f>
        <v>272.20240000000001</v>
      </c>
      <c r="BN32" s="110">
        <f>IF(ISERR(VLOOKUP($EQ32,BudgetData!$A$1:$EH$999,BN$2+6,0)),0,VLOOKUP($EQ32,BudgetData!$A$1:$EH$999,BN$2+6,0))</f>
        <v>37.6068</v>
      </c>
      <c r="BO32" s="110">
        <f>IF(ISERR(VLOOKUP($EQ32,BudgetData!$A$1:$EH$999,BO$2+6,0)),0,VLOOKUP($EQ32,BudgetData!$A$1:$EH$999,BO$2+6,0))</f>
        <v>313.99869999999999</v>
      </c>
      <c r="BP32" s="110">
        <f>IF(ISERR(VLOOKUP($EQ32,BudgetData!$A$1:$EH$999,BP$2+6,0)),0,VLOOKUP($EQ32,BudgetData!$A$1:$EH$999,BP$2+6,0))</f>
        <v>441.65940000000001</v>
      </c>
      <c r="BQ32" s="110">
        <f>IF(ISERR(VLOOKUP($EQ32,BudgetData!$A$1:$EH$999,BQ$2+6,0)),0,VLOOKUP($EQ32,BudgetData!$A$1:$EH$999,BQ$2+6,0))</f>
        <v>173.5445</v>
      </c>
      <c r="BR32" s="110">
        <f>IF(ISERR(VLOOKUP($EQ32,BudgetData!$A$1:$EH$999,BR$2+6,0)),0,VLOOKUP($EQ32,BudgetData!$A$1:$EH$999,BR$2+6,0))</f>
        <v>112.3066</v>
      </c>
      <c r="BS32" s="110">
        <f>IF(ISERR(VLOOKUP($EQ32,BudgetData!$A$1:$EH$999,BS$2+6,0)),0,VLOOKUP($EQ32,BudgetData!$A$1:$EH$999,BS$2+6,0))</f>
        <v>549.67089999999996</v>
      </c>
      <c r="BT32" s="110">
        <f>IF(ISERR(VLOOKUP($EQ32,BudgetData!$A$1:$EH$999,BT$2+6,0)),0,VLOOKUP($EQ32,BudgetData!$A$1:$EH$999,BT$2+6,0))</f>
        <v>128.85910000000001</v>
      </c>
      <c r="BU32" s="110">
        <f>IF(ISERR(VLOOKUP($EQ32,BudgetData!$A$1:$EH$999,BU$2+6,0)),0,VLOOKUP($EQ32,BudgetData!$A$1:$EH$999,BU$2+6,0))</f>
        <v>294.31209999999999</v>
      </c>
      <c r="BV32" s="110">
        <f>IF(ISERR(VLOOKUP($EQ32,BudgetData!$A$1:$EH$999,BV$2+6,0)),0,VLOOKUP($EQ32,BudgetData!$A$1:$EH$999,BV$2+6,0))</f>
        <v>514.49480000000005</v>
      </c>
      <c r="BW32" s="110">
        <f>IF(ISERR(VLOOKUP($EQ32,BudgetData!$A$1:$EH$999,BW$2+6,0)),0,VLOOKUP($EQ32,BudgetData!$A$1:$EH$999,BW$2+6,0))</f>
        <v>937.30909999999994</v>
      </c>
      <c r="BX32" s="110">
        <f>IF(ISERR(VLOOKUP($EQ32,BudgetData!$A$1:$EH$999,BX$2+6,0)),0,VLOOKUP($EQ32,BudgetData!$A$1:$EH$999,BX$2+6,0))</f>
        <v>1439.2427</v>
      </c>
      <c r="BY32" s="110">
        <f>IF(ISERR(VLOOKUP($EQ32,BudgetData!$A$1:$EH$999,BY$2+6,0)),0,VLOOKUP($EQ32,BudgetData!$A$1:$EH$999,BY$2+6,0))</f>
        <v>516.88720000000001</v>
      </c>
      <c r="BZ32" s="110">
        <f>IF(ISERR(VLOOKUP($EQ32,BudgetData!$A$1:$EH$999,BZ$2+6,0)),0,VLOOKUP($EQ32,BudgetData!$A$1:$EH$999,BZ$2+6,0))</f>
        <v>77.721100000000007</v>
      </c>
      <c r="CA32" s="110">
        <f>IF(ISERR(VLOOKUP($EQ32,BudgetData!$A$1:$EH$999,CA$2+6,0)),0,VLOOKUP($EQ32,BudgetData!$A$1:$EH$999,CA$2+6,0))</f>
        <v>632.66499999999996</v>
      </c>
      <c r="CB32" s="110">
        <f>IF(ISERR(VLOOKUP($EQ32,BudgetData!$A$1:$EH$999,CB$2+6,0)),0,VLOOKUP($EQ32,BudgetData!$A$1:$EH$999,CB$2+6,0))</f>
        <v>333.69220000000001</v>
      </c>
      <c r="CC32" s="110">
        <f>IF(ISERR(VLOOKUP($EQ32,BudgetData!$A$1:$EH$999,CC$2+6,0)),0,VLOOKUP($EQ32,BudgetData!$A$1:$EH$999,CC$2+6,0))</f>
        <v>315.69439999999997</v>
      </c>
      <c r="CD32" s="110">
        <f>IF(ISERR(VLOOKUP($EQ32,BudgetData!$A$1:$EH$999,CD$2+6,0)),0,VLOOKUP($EQ32,BudgetData!$A$1:$EH$999,CD$2+6,0))</f>
        <v>284.16460000000001</v>
      </c>
      <c r="CE32" s="110">
        <f>IF(ISERR(VLOOKUP($EQ32,BudgetData!$A$1:$EH$999,CE$2+6,0)),0,VLOOKUP($EQ32,BudgetData!$A$1:$EH$999,CE$2+6,0))</f>
        <v>841.78890000000001</v>
      </c>
      <c r="CF32" s="110">
        <f>IF(ISERR(VLOOKUP($EQ32,BudgetData!$A$1:$EH$999,CF$2+6,0)),0,VLOOKUP($EQ32,BudgetData!$A$1:$EH$999,CF$2+6,0))</f>
        <v>358.95350000000002</v>
      </c>
      <c r="CG32" s="110">
        <f>IF(ISERR(VLOOKUP($EQ32,BudgetData!$A$1:$EH$999,CG$2+6,0)),0,VLOOKUP($EQ32,BudgetData!$A$1:$EH$999,CG$2+6,0))</f>
        <v>574.48410000000001</v>
      </c>
      <c r="CH32" s="110">
        <f>IF(ISERR(VLOOKUP($EQ32,BudgetData!$A$1:$EH$999,CH$2+6,0)),0,VLOOKUP($EQ32,BudgetData!$A$1:$EH$999,CH$2+6,0))</f>
        <v>836.19129999999996</v>
      </c>
      <c r="CI32" s="110">
        <f>IF(ISERR(VLOOKUP($EQ32,BudgetData!$A$1:$EH$999,CI$2+6,0)),0,VLOOKUP($EQ32,BudgetData!$A$1:$EH$999,CI$2+6,0))</f>
        <v>1270.4953</v>
      </c>
      <c r="CJ32" s="110">
        <f>IF(ISERR(VLOOKUP($EQ32,BudgetData!$A$1:$EH$999,CJ$2+6,0)),0,VLOOKUP($EQ32,BudgetData!$A$1:$EH$999,CJ$2+6,0))</f>
        <v>913.16279999999995</v>
      </c>
      <c r="CK32" s="110">
        <f>IF(ISERR(VLOOKUP($EQ32,BudgetData!$A$1:$EH$999,CK$2+6,0)),0,VLOOKUP($EQ32,BudgetData!$A$1:$EH$999,CK$2+6,0))</f>
        <v>824.06110000000001</v>
      </c>
      <c r="CL32" s="110">
        <f>IF(ISERR(VLOOKUP($EQ32,BudgetData!$A$1:$EH$999,CL$2+6,0)),0,VLOOKUP($EQ32,BudgetData!$A$1:$EH$999,CL$2+6,0))</f>
        <v>378.29840000000002</v>
      </c>
      <c r="CM32" s="110">
        <f>IF(ISERR(VLOOKUP($EQ32,BudgetData!$A$1:$EH$999,CM$2+6,0)),0,VLOOKUP($EQ32,BudgetData!$A$1:$EH$999,CM$2+6,0))</f>
        <v>1189.4005999999999</v>
      </c>
      <c r="CN32" s="110">
        <f>IF(ISERR(VLOOKUP($EQ32,BudgetData!$A$1:$EH$999,CN$2+6,0)),0,VLOOKUP($EQ32,BudgetData!$A$1:$EH$999,CN$2+6,0))</f>
        <v>1213.3421000000001</v>
      </c>
      <c r="CO32" s="110">
        <f>IF(ISERR(VLOOKUP($EQ32,BudgetData!$A$1:$EH$999,CO$2+6,0)),0,VLOOKUP($EQ32,BudgetData!$A$1:$EH$999,CO$2+6,0))</f>
        <v>835.19230000000005</v>
      </c>
      <c r="CP32" s="110">
        <f>IF(ISERR(VLOOKUP($EQ32,BudgetData!$A$1:$EH$999,CP$2+6,0)),0,VLOOKUP($EQ32,BudgetData!$A$1:$EH$999,CP$2+6,0))</f>
        <v>630.6934</v>
      </c>
      <c r="CQ32" s="110">
        <f>IF(ISERR(VLOOKUP($EQ32,BudgetData!$A$1:$EH$999,CQ$2+6,0)),0,VLOOKUP($EQ32,BudgetData!$A$1:$EH$999,CQ$2+6,0))</f>
        <v>808.49670000000003</v>
      </c>
      <c r="CR32" s="110">
        <f>IF(ISERR(VLOOKUP($EQ32,BudgetData!$A$1:$EH$999,CR$2+6,0)),0,VLOOKUP($EQ32,BudgetData!$A$1:$EH$999,CR$2+6,0))</f>
        <v>845.00469999999996</v>
      </c>
      <c r="CS32" s="110">
        <f>IF(ISERR(VLOOKUP($EQ32,BudgetData!$A$1:$EH$999,CS$2+6,0)),0,VLOOKUP($EQ32,BudgetData!$A$1:$EH$999,CS$2+6,0))</f>
        <v>577.03620000000001</v>
      </c>
      <c r="CT32" s="110">
        <f>IF(ISERR(VLOOKUP($EQ32,BudgetData!$A$1:$EH$999,CT$2+6,0)),0,VLOOKUP($EQ32,BudgetData!$A$1:$EH$999,CT$2+6,0))</f>
        <v>1586.3522</v>
      </c>
      <c r="CU32" s="110">
        <f>IF(ISERR(VLOOKUP($EQ32,BudgetData!$A$1:$EH$999,CU$2+6,0)),0,VLOOKUP($EQ32,BudgetData!$A$1:$EH$999,CU$2+6,0))</f>
        <v>2061.4888999999998</v>
      </c>
      <c r="CV32" s="110">
        <f>IF(ISERR(VLOOKUP($EQ32,BudgetData!$A$1:$EH$999,CV$2+6,0)),0,VLOOKUP($EQ32,BudgetData!$A$1:$EH$999,CV$2+6,0))</f>
        <v>1510.6093000000001</v>
      </c>
      <c r="CW32" s="110">
        <f>IF(ISERR(VLOOKUP($EQ32,BudgetData!$A$1:$EH$999,CW$2+6,0)),0,VLOOKUP($EQ32,BudgetData!$A$1:$EH$999,CW$2+6,0))</f>
        <v>1008.2597</v>
      </c>
      <c r="CX32" s="110">
        <f>IF(ISERR(VLOOKUP($EQ32,BudgetData!$A$1:$EH$999,CX$2+6,0)),0,VLOOKUP($EQ32,BudgetData!$A$1:$EH$999,CX$2+6,0))</f>
        <v>248.50049999999999</v>
      </c>
      <c r="CY32" s="110">
        <f>IF(ISERR(VLOOKUP($EQ32,BudgetData!$A$1:$EH$999,CY$2+6,0)),0,VLOOKUP($EQ32,BudgetData!$A$1:$EH$999,CY$2+6,0))</f>
        <v>915.4529</v>
      </c>
      <c r="CZ32" s="110">
        <f>IF(ISERR(VLOOKUP($EQ32,BudgetData!$A$1:$EH$999,CZ$2+6,0)),0,VLOOKUP($EQ32,BudgetData!$A$1:$EH$999,CZ$2+6,0))</f>
        <v>1184.7941000000001</v>
      </c>
      <c r="DA32" s="110">
        <f>IF(ISERR(VLOOKUP($EQ32,BudgetData!$A$1:$EH$999,DA$2+6,0)),0,VLOOKUP($EQ32,BudgetData!$A$1:$EH$999,DA$2+6,0))</f>
        <v>1144.8394000000001</v>
      </c>
      <c r="DB32" s="110">
        <f>IF(ISERR(VLOOKUP($EQ32,BudgetData!$A$1:$EH$999,DB$2+6,0)),0,VLOOKUP($EQ32,BudgetData!$A$1:$EH$999,DB$2+6,0))</f>
        <v>951.35299999999995</v>
      </c>
      <c r="DC32" s="110">
        <f>IF(ISERR(VLOOKUP($EQ32,BudgetData!$A$1:$EH$999,DC$2+6,0)),0,VLOOKUP($EQ32,BudgetData!$A$1:$EH$999,DC$2+6,0))</f>
        <v>1057.2933</v>
      </c>
      <c r="DD32" s="110">
        <f>IF(ISERR(VLOOKUP($EQ32,BudgetData!$A$1:$EH$999,DD$2+6,0)),0,VLOOKUP($EQ32,BudgetData!$A$1:$EH$999,DD$2+6,0))</f>
        <v>1243.7508</v>
      </c>
      <c r="DE32" s="110">
        <f>IF(ISERR(VLOOKUP($EQ32,BudgetData!$A$1:$EH$999,DE$2+6,0)),0,VLOOKUP($EQ32,BudgetData!$A$1:$EH$999,DE$2+6,0))</f>
        <v>1138.8816999999999</v>
      </c>
      <c r="DF32" s="110">
        <f>IF(ISERR(VLOOKUP($EQ32,BudgetData!$A$1:$EH$999,DF$2+6,0)),0,VLOOKUP($EQ32,BudgetData!$A$1:$EH$999,DF$2+6,0))</f>
        <v>1284.9668999999999</v>
      </c>
      <c r="DG32" s="110">
        <f>IF(ISERR(VLOOKUP($EQ32,BudgetData!$A$1:$EH$999,DG$2+6,0)),0,VLOOKUP($EQ32,BudgetData!$A$1:$EH$999,DG$2+6,0))</f>
        <v>2063.9256999999998</v>
      </c>
      <c r="DH32" s="110">
        <f>IF(ISERR(VLOOKUP($EQ32,BudgetData!$A$1:$EH$999,DH$2+6,0)),0,VLOOKUP($EQ32,BudgetData!$A$1:$EH$999,DH$2+6,0))</f>
        <v>1449.1943000000001</v>
      </c>
      <c r="DI32" s="110">
        <f>IF(ISERR(VLOOKUP($EQ32,BudgetData!$A$1:$EH$999,DI$2+6,0)),0,VLOOKUP($EQ32,BudgetData!$A$1:$EH$999,DI$2+6,0))</f>
        <v>1103.8030000000001</v>
      </c>
      <c r="DJ32" s="110">
        <f>IF(ISERR(VLOOKUP($EQ32,BudgetData!$A$1:$EH$999,DJ$2+6,0)),0,VLOOKUP($EQ32,BudgetData!$A$1:$EH$999,DJ$2+6,0))</f>
        <v>855.22649999999999</v>
      </c>
      <c r="DK32" s="110">
        <f>IF(ISERR(VLOOKUP($EQ32,BudgetData!$A$1:$EH$999,DK$2+6,0)),0,VLOOKUP($EQ32,BudgetData!$A$1:$EH$999,DK$2+6,0))</f>
        <v>1150.9673</v>
      </c>
      <c r="DL32" s="110">
        <f>IF(ISERR(VLOOKUP($EQ32,BudgetData!$A$1:$EH$999,DL$2+6,0)),0,VLOOKUP($EQ32,BudgetData!$A$1:$EH$999,DL$2+6,0))</f>
        <v>1031.8289</v>
      </c>
      <c r="DM32" s="110">
        <f>IF(ISERR(VLOOKUP($EQ32,BudgetData!$A$1:$EH$999,DM$2+6,0)),0,VLOOKUP($EQ32,BudgetData!$A$1:$EH$999,DM$2+6,0))</f>
        <v>1344.5978</v>
      </c>
      <c r="DN32" s="110">
        <f>IF(ISERR(VLOOKUP($EQ32,BudgetData!$A$1:$EH$999,DN$2+6,0)),0,VLOOKUP($EQ32,BudgetData!$A$1:$EH$999,DN$2+6,0))</f>
        <v>855.79960000000005</v>
      </c>
      <c r="DO32" s="110">
        <f>IF(ISERR(VLOOKUP($EQ32,BudgetData!$A$1:$EH$999,DO$2+6,0)),0,VLOOKUP($EQ32,BudgetData!$A$1:$EH$999,DO$2+6,0))</f>
        <v>800.50340000000006</v>
      </c>
      <c r="DP32" s="110">
        <f>IF(ISERR(VLOOKUP($EQ32,BudgetData!$A$1:$EH$999,DP$2+6,0)),0,VLOOKUP($EQ32,BudgetData!$A$1:$EH$999,DP$2+6,0))</f>
        <v>1107.5619999999999</v>
      </c>
      <c r="DQ32" s="110">
        <f>IF(ISERR(VLOOKUP($EQ32,BudgetData!$A$1:$EH$999,DQ$2+6,0)),0,VLOOKUP($EQ32,BudgetData!$A$1:$EH$999,DQ$2+6,0))</f>
        <v>1009.9845</v>
      </c>
      <c r="DR32" s="110">
        <f>IF(ISERR(VLOOKUP($EQ32,BudgetData!$A$1:$EH$999,DR$2+6,0)),0,VLOOKUP($EQ32,BudgetData!$A$1:$EH$999,DR$2+6,0))</f>
        <v>1624.6486</v>
      </c>
      <c r="DS32" s="110">
        <f>IF(ISERR(VLOOKUP($EQ32,BudgetData!$A$1:$EH$999,DS$2+6,0)),0,VLOOKUP($EQ32,BudgetData!$A$1:$EH$999,DS$2+6,0))</f>
        <v>1366.3716999999999</v>
      </c>
      <c r="DT32" s="110">
        <f>IF(ISERR(VLOOKUP($EQ32,BudgetData!$A$1:$EH$999,DT$2+6,0)),0,VLOOKUP($EQ32,BudgetData!$A$1:$EH$999,DT$2+6,0))</f>
        <v>1522.0705</v>
      </c>
      <c r="DU32" s="110">
        <f>IF(ISERR(VLOOKUP($EQ32,BudgetData!$A$1:$EH$999,DU$2+6,0)),0,VLOOKUP($EQ32,BudgetData!$A$1:$EH$999,DU$2+6,0))</f>
        <v>1000.0988</v>
      </c>
      <c r="DV32" s="110">
        <f>IF(ISERR(VLOOKUP($EQ32,BudgetData!$A$1:$EH$999,DV$2+6,0)),0,VLOOKUP($EQ32,BudgetData!$A$1:$EH$999,DV$2+6,0))</f>
        <v>391.32229999999998</v>
      </c>
      <c r="DW32" s="110">
        <f>IF(ISERR(VLOOKUP($EQ32,BudgetData!$A$1:$EH$999,DW$2+6,0)),0,VLOOKUP($EQ32,BudgetData!$A$1:$EH$999,DW$2+6,0))</f>
        <v>956.31949999999995</v>
      </c>
      <c r="DX32" s="110">
        <f>IF(ISERR(VLOOKUP($EQ32,BudgetData!$A$1:$EH$999,DX$2+6,0)),0,VLOOKUP($EQ32,BudgetData!$A$1:$EH$999,DX$2+6,0))</f>
        <v>1286.5053</v>
      </c>
      <c r="DY32" s="110">
        <f>IF(ISERR(VLOOKUP($EQ32,BudgetData!$A$1:$EH$999,DY$2+6,0)),0,VLOOKUP($EQ32,BudgetData!$A$1:$EH$999,DY$2+6,0))</f>
        <v>1460.0021999999999</v>
      </c>
      <c r="DZ32" s="110">
        <f>IF(ISERR(VLOOKUP($EQ32,BudgetData!$A$1:$EH$999,DZ$2+6,0)),0,VLOOKUP($EQ32,BudgetData!$A$1:$EH$999,DZ$2+6,0))</f>
        <v>1407.3366000000001</v>
      </c>
      <c r="EA32" s="110">
        <f>IF(ISERR(VLOOKUP($EQ32,BudgetData!$A$1:$EH$999,EA$2+6,0)),0,VLOOKUP($EQ32,BudgetData!$A$1:$EH$999,EA$2+6,0))</f>
        <v>1061.1079</v>
      </c>
      <c r="EB32" s="110">
        <f>IF(ISERR(VLOOKUP($EQ32,BudgetData!$A$1:$EH$999,EB$2+6,0)),0,VLOOKUP($EQ32,BudgetData!$A$1:$EH$999,EB$2+6,0))</f>
        <v>1043.9824000000001</v>
      </c>
      <c r="EC32" s="110">
        <f>IF(ISERR(VLOOKUP($EQ32,BudgetData!$A$1:$EH$999,EC$2+6,0)),0,VLOOKUP($EQ32,BudgetData!$A$1:$EH$999,EC$2+6,0))</f>
        <v>702.40279999999996</v>
      </c>
      <c r="ED32" s="110">
        <f>IF(ISERR(VLOOKUP($EQ32,BudgetData!$A$1:$EH$999,ED$2+6,0)),0,VLOOKUP($EQ32,BudgetData!$A$1:$EH$999,ED$2+6,0))</f>
        <v>1694.9981</v>
      </c>
      <c r="EE32" s="233">
        <f>SUM(C32:N32)</f>
        <v>4779.4668999999994</v>
      </c>
      <c r="EF32" s="110">
        <f>SUM(O32:Z32)</f>
        <v>4285.4825000000001</v>
      </c>
      <c r="EG32" s="110">
        <f>SUM(AA32:AL32)</f>
        <v>4997.6453999999985</v>
      </c>
      <c r="EH32" s="110">
        <f>SUM(AM32:AX32)</f>
        <v>4158.5244000000002</v>
      </c>
      <c r="EI32" s="110">
        <f>SUM(AY32:BJ32)</f>
        <v>3753.2415000000001</v>
      </c>
      <c r="EJ32" s="110">
        <f>SUM(BK32:BV32)</f>
        <v>4981.6256000000003</v>
      </c>
      <c r="EK32" s="110">
        <f>SUM(BW32:CH32)</f>
        <v>7148.794100000001</v>
      </c>
      <c r="EL32" s="110">
        <f>SUM(CI32:CT32)</f>
        <v>11071.5358</v>
      </c>
      <c r="EM32" s="110">
        <f>SUM(CU32:DF32)</f>
        <v>13750.190499999999</v>
      </c>
      <c r="EN32" s="110">
        <f>SUM(DG32:DR32)</f>
        <v>14398.0416</v>
      </c>
      <c r="EO32" s="234">
        <f>SUM(DS32:ED32)</f>
        <v>13892.518100000001</v>
      </c>
      <c r="EP32" s="32"/>
      <c r="EQ32" s="238" t="s">
        <v>264</v>
      </c>
      <c r="ER32" s="238"/>
      <c r="ES32" s="238"/>
      <c r="ET32" s="32"/>
      <c r="EU32" s="32"/>
      <c r="EV32" s="32"/>
      <c r="EW32" s="32"/>
      <c r="EX32" s="32"/>
      <c r="EY32" s="32"/>
    </row>
    <row r="33" spans="1:155" s="15" customFormat="1">
      <c r="A33" s="122"/>
      <c r="B33" s="111" t="s">
        <v>168</v>
      </c>
      <c r="C33" s="105">
        <f t="shared" ref="C33:AH33" si="46">SUM(C30:C32)</f>
        <v>3340.1561000000002</v>
      </c>
      <c r="D33" s="105">
        <f t="shared" si="46"/>
        <v>1474.4009000000001</v>
      </c>
      <c r="E33" s="105">
        <f t="shared" si="46"/>
        <v>300.3152</v>
      </c>
      <c r="F33" s="105">
        <f t="shared" si="46"/>
        <v>0</v>
      </c>
      <c r="G33" s="105">
        <f t="shared" si="46"/>
        <v>1672.6554000000001</v>
      </c>
      <c r="H33" s="105">
        <f t="shared" si="46"/>
        <v>910.80070000000001</v>
      </c>
      <c r="I33" s="105">
        <f t="shared" si="46"/>
        <v>1295.7311</v>
      </c>
      <c r="J33" s="105">
        <f t="shared" si="46"/>
        <v>1407.5511999999999</v>
      </c>
      <c r="K33" s="105">
        <f t="shared" si="46"/>
        <v>1974.3258000000001</v>
      </c>
      <c r="L33" s="105">
        <f t="shared" si="46"/>
        <v>454.16579999999999</v>
      </c>
      <c r="M33" s="105">
        <f t="shared" si="46"/>
        <v>188.76479999999998</v>
      </c>
      <c r="N33" s="105">
        <f t="shared" si="46"/>
        <v>1713.6012999999998</v>
      </c>
      <c r="O33" s="105">
        <f t="shared" si="46"/>
        <v>3048.2701999999999</v>
      </c>
      <c r="P33" s="105">
        <f t="shared" si="46"/>
        <v>3844.7344999999996</v>
      </c>
      <c r="Q33" s="105">
        <f t="shared" si="46"/>
        <v>492.1662</v>
      </c>
      <c r="R33" s="105">
        <f t="shared" si="46"/>
        <v>83.997399999999999</v>
      </c>
      <c r="S33" s="105">
        <f t="shared" si="46"/>
        <v>1836.5695999999998</v>
      </c>
      <c r="T33" s="105">
        <f t="shared" si="46"/>
        <v>993.42219999999998</v>
      </c>
      <c r="U33" s="105">
        <f t="shared" si="46"/>
        <v>937.90340000000003</v>
      </c>
      <c r="V33" s="105">
        <f t="shared" si="46"/>
        <v>474.03870000000001</v>
      </c>
      <c r="W33" s="105">
        <f t="shared" si="46"/>
        <v>699.82540000000006</v>
      </c>
      <c r="X33" s="105">
        <f t="shared" si="46"/>
        <v>77.585000000000008</v>
      </c>
      <c r="Y33" s="105">
        <f t="shared" si="46"/>
        <v>177.5883</v>
      </c>
      <c r="Z33" s="105">
        <f t="shared" si="46"/>
        <v>1873.4377999999999</v>
      </c>
      <c r="AA33" s="105">
        <f t="shared" si="46"/>
        <v>4042.5177999999996</v>
      </c>
      <c r="AB33" s="105">
        <f t="shared" si="46"/>
        <v>7038.3704000000007</v>
      </c>
      <c r="AC33" s="105">
        <f t="shared" si="46"/>
        <v>2009.1269</v>
      </c>
      <c r="AD33" s="105">
        <f t="shared" si="46"/>
        <v>190.28300000000002</v>
      </c>
      <c r="AE33" s="105">
        <f t="shared" si="46"/>
        <v>1130.6565000000001</v>
      </c>
      <c r="AF33" s="105">
        <f t="shared" si="46"/>
        <v>351.75600000000003</v>
      </c>
      <c r="AG33" s="105">
        <f t="shared" si="46"/>
        <v>265.87380000000002</v>
      </c>
      <c r="AH33" s="105">
        <f t="shared" si="46"/>
        <v>358.70619999999997</v>
      </c>
      <c r="AI33" s="105">
        <f t="shared" ref="AI33:BN33" si="47">SUM(AI30:AI32)</f>
        <v>538.5612000000001</v>
      </c>
      <c r="AJ33" s="105">
        <f t="shared" si="47"/>
        <v>81.83</v>
      </c>
      <c r="AK33" s="105">
        <f t="shared" si="47"/>
        <v>492.9796</v>
      </c>
      <c r="AL33" s="105">
        <f t="shared" si="47"/>
        <v>798.62909999999999</v>
      </c>
      <c r="AM33" s="105">
        <f t="shared" si="47"/>
        <v>3434.3463000000002</v>
      </c>
      <c r="AN33" s="105">
        <f t="shared" si="47"/>
        <v>4567.4390999999996</v>
      </c>
      <c r="AO33" s="105">
        <f t="shared" si="47"/>
        <v>1390.8738000000001</v>
      </c>
      <c r="AP33" s="105">
        <f t="shared" si="47"/>
        <v>2155.0549000000001</v>
      </c>
      <c r="AQ33" s="105">
        <f t="shared" si="47"/>
        <v>938.69749999999999</v>
      </c>
      <c r="AR33" s="105">
        <f t="shared" si="47"/>
        <v>320.59230000000002</v>
      </c>
      <c r="AS33" s="105">
        <f t="shared" si="47"/>
        <v>285.62459999999999</v>
      </c>
      <c r="AT33" s="105">
        <f t="shared" si="47"/>
        <v>218.48140000000001</v>
      </c>
      <c r="AU33" s="105">
        <f t="shared" si="47"/>
        <v>274.52729999999997</v>
      </c>
      <c r="AV33" s="105">
        <f t="shared" si="47"/>
        <v>221.7509</v>
      </c>
      <c r="AW33" s="105">
        <f t="shared" si="47"/>
        <v>334.13670000000002</v>
      </c>
      <c r="AX33" s="105">
        <f t="shared" si="47"/>
        <v>85.768300000000011</v>
      </c>
      <c r="AY33" s="105">
        <f t="shared" si="47"/>
        <v>3359.6241</v>
      </c>
      <c r="AZ33" s="105">
        <f t="shared" si="47"/>
        <v>4219.7296999999999</v>
      </c>
      <c r="BA33" s="105">
        <f t="shared" si="47"/>
        <v>578.25729999999999</v>
      </c>
      <c r="BB33" s="105">
        <f t="shared" si="47"/>
        <v>196.95760000000001</v>
      </c>
      <c r="BC33" s="105">
        <f t="shared" si="47"/>
        <v>1277.7291999999998</v>
      </c>
      <c r="BD33" s="105">
        <f t="shared" si="47"/>
        <v>494.05460000000005</v>
      </c>
      <c r="BE33" s="105">
        <f t="shared" si="47"/>
        <v>257.48329999999999</v>
      </c>
      <c r="BF33" s="105">
        <f t="shared" si="47"/>
        <v>205.83609999999999</v>
      </c>
      <c r="BG33" s="105">
        <f t="shared" si="47"/>
        <v>61.719799999999999</v>
      </c>
      <c r="BH33" s="105">
        <f t="shared" si="47"/>
        <v>464.71570000000003</v>
      </c>
      <c r="BI33" s="105">
        <f t="shared" si="47"/>
        <v>261.06470000000002</v>
      </c>
      <c r="BJ33" s="115">
        <f t="shared" si="47"/>
        <v>599.52930000000003</v>
      </c>
      <c r="BK33" s="115">
        <f t="shared" si="47"/>
        <v>3404.7930000000001</v>
      </c>
      <c r="BL33" s="115">
        <f t="shared" si="47"/>
        <v>4162.5288</v>
      </c>
      <c r="BM33" s="115">
        <f t="shared" si="47"/>
        <v>929.90139999999997</v>
      </c>
      <c r="BN33" s="115">
        <f t="shared" si="47"/>
        <v>40.264499999999998</v>
      </c>
      <c r="BO33" s="115">
        <f t="shared" ref="BO33:CT33" si="48">SUM(BO30:BO32)</f>
        <v>1372.4964</v>
      </c>
      <c r="BP33" s="115">
        <f t="shared" si="48"/>
        <v>626.11469999999997</v>
      </c>
      <c r="BQ33" s="115">
        <f t="shared" si="48"/>
        <v>581.5548</v>
      </c>
      <c r="BR33" s="115">
        <f t="shared" si="48"/>
        <v>317.31439999999998</v>
      </c>
      <c r="BS33" s="115">
        <f t="shared" si="48"/>
        <v>837.48019999999997</v>
      </c>
      <c r="BT33" s="115">
        <f t="shared" si="48"/>
        <v>576.96309999999994</v>
      </c>
      <c r="BU33" s="115">
        <f t="shared" si="48"/>
        <v>547.89670000000001</v>
      </c>
      <c r="BV33" s="115">
        <f t="shared" si="48"/>
        <v>1361.5271000000002</v>
      </c>
      <c r="BW33" s="115">
        <f t="shared" si="48"/>
        <v>2902.5450999999998</v>
      </c>
      <c r="BX33" s="115">
        <f t="shared" si="48"/>
        <v>4702.0884999999998</v>
      </c>
      <c r="BY33" s="115">
        <f t="shared" si="48"/>
        <v>1447.8964000000001</v>
      </c>
      <c r="BZ33" s="115">
        <f t="shared" si="48"/>
        <v>279.9898</v>
      </c>
      <c r="CA33" s="115">
        <f t="shared" si="48"/>
        <v>1941.5985000000001</v>
      </c>
      <c r="CB33" s="115">
        <f t="shared" si="48"/>
        <v>820.44640000000004</v>
      </c>
      <c r="CC33" s="115">
        <f t="shared" si="48"/>
        <v>964.78249999999991</v>
      </c>
      <c r="CD33" s="115">
        <f t="shared" si="48"/>
        <v>706.24309999999991</v>
      </c>
      <c r="CE33" s="115">
        <f t="shared" si="48"/>
        <v>1475.1958</v>
      </c>
      <c r="CF33" s="115">
        <f t="shared" si="48"/>
        <v>679.65650000000005</v>
      </c>
      <c r="CG33" s="115">
        <f t="shared" si="48"/>
        <v>1482.5887</v>
      </c>
      <c r="CH33" s="115">
        <f t="shared" si="48"/>
        <v>3724.8226999999997</v>
      </c>
      <c r="CI33" s="115">
        <f t="shared" si="48"/>
        <v>3437.3483999999999</v>
      </c>
      <c r="CJ33" s="115">
        <f t="shared" si="48"/>
        <v>3686.6336000000001</v>
      </c>
      <c r="CK33" s="115">
        <f t="shared" si="48"/>
        <v>1926.3678999999997</v>
      </c>
      <c r="CL33" s="115">
        <f t="shared" si="48"/>
        <v>677.80070000000001</v>
      </c>
      <c r="CM33" s="115">
        <f t="shared" si="48"/>
        <v>3910.1075000000001</v>
      </c>
      <c r="CN33" s="115">
        <f t="shared" si="48"/>
        <v>2737.0726999999997</v>
      </c>
      <c r="CO33" s="115">
        <f t="shared" si="48"/>
        <v>2820.1435000000001</v>
      </c>
      <c r="CP33" s="115">
        <f t="shared" si="48"/>
        <v>2266.1559000000002</v>
      </c>
      <c r="CQ33" s="115">
        <f t="shared" si="48"/>
        <v>1728.4703</v>
      </c>
      <c r="CR33" s="115">
        <f t="shared" si="48"/>
        <v>2559.0207</v>
      </c>
      <c r="CS33" s="115">
        <f t="shared" si="48"/>
        <v>1949.8822</v>
      </c>
      <c r="CT33" s="115">
        <f t="shared" si="48"/>
        <v>5870.4970000000003</v>
      </c>
      <c r="CU33" s="115">
        <f t="shared" ref="CU33:DZ33" si="49">SUM(CU30:CU32)</f>
        <v>5332.4966000000004</v>
      </c>
      <c r="CV33" s="115">
        <f t="shared" si="49"/>
        <v>5739.2794999999996</v>
      </c>
      <c r="CW33" s="115">
        <f t="shared" si="49"/>
        <v>3866.8105999999998</v>
      </c>
      <c r="CX33" s="115">
        <f t="shared" si="49"/>
        <v>587.3107</v>
      </c>
      <c r="CY33" s="115">
        <f t="shared" si="49"/>
        <v>3381.8501000000006</v>
      </c>
      <c r="CZ33" s="115">
        <f t="shared" si="49"/>
        <v>3079.1720999999998</v>
      </c>
      <c r="DA33" s="115">
        <f t="shared" si="49"/>
        <v>3432.9926999999998</v>
      </c>
      <c r="DB33" s="115">
        <f t="shared" si="49"/>
        <v>2393.9193</v>
      </c>
      <c r="DC33" s="115">
        <f t="shared" si="49"/>
        <v>2545.4996000000001</v>
      </c>
      <c r="DD33" s="115">
        <f t="shared" si="49"/>
        <v>2545.3582999999999</v>
      </c>
      <c r="DE33" s="115">
        <f t="shared" si="49"/>
        <v>2820.3733999999999</v>
      </c>
      <c r="DF33" s="115">
        <f t="shared" si="49"/>
        <v>4619.4364999999998</v>
      </c>
      <c r="DG33" s="115">
        <f t="shared" si="49"/>
        <v>6576.2851000000001</v>
      </c>
      <c r="DH33" s="115">
        <f t="shared" si="49"/>
        <v>6238.2468000000008</v>
      </c>
      <c r="DI33" s="115">
        <f t="shared" si="49"/>
        <v>4750.4587000000001</v>
      </c>
      <c r="DJ33" s="115">
        <f t="shared" si="49"/>
        <v>2751.5149000000001</v>
      </c>
      <c r="DK33" s="115">
        <f t="shared" si="49"/>
        <v>4512.2696999999998</v>
      </c>
      <c r="DL33" s="115">
        <f t="shared" si="49"/>
        <v>2990.9915000000001</v>
      </c>
      <c r="DM33" s="115">
        <f t="shared" si="49"/>
        <v>3370.1410999999998</v>
      </c>
      <c r="DN33" s="115">
        <f t="shared" si="49"/>
        <v>2565.8159999999998</v>
      </c>
      <c r="DO33" s="115">
        <f t="shared" si="49"/>
        <v>2364.4742000000001</v>
      </c>
      <c r="DP33" s="115">
        <f t="shared" si="49"/>
        <v>2473.3311999999996</v>
      </c>
      <c r="DQ33" s="115">
        <f t="shared" si="49"/>
        <v>2989.1518999999998</v>
      </c>
      <c r="DR33" s="115">
        <f t="shared" si="49"/>
        <v>5046.7273000000005</v>
      </c>
      <c r="DS33" s="115">
        <f t="shared" si="49"/>
        <v>5795.7262999999994</v>
      </c>
      <c r="DT33" s="115">
        <f t="shared" si="49"/>
        <v>7255.9781999999996</v>
      </c>
      <c r="DU33" s="115">
        <f t="shared" si="49"/>
        <v>4400.8087000000005</v>
      </c>
      <c r="DV33" s="115">
        <f t="shared" si="49"/>
        <v>1748.7793000000001</v>
      </c>
      <c r="DW33" s="115">
        <f t="shared" si="49"/>
        <v>4215.7696999999998</v>
      </c>
      <c r="DX33" s="115">
        <f t="shared" si="49"/>
        <v>2779.8046999999997</v>
      </c>
      <c r="DY33" s="115">
        <f t="shared" si="49"/>
        <v>4786.0962999999992</v>
      </c>
      <c r="DZ33" s="115">
        <f t="shared" si="49"/>
        <v>3363.8711000000003</v>
      </c>
      <c r="EA33" s="115">
        <f t="shared" ref="EA33:EO33" si="50">SUM(EA30:EA32)</f>
        <v>2875.4525000000003</v>
      </c>
      <c r="EB33" s="115">
        <f t="shared" si="50"/>
        <v>2840.2431999999999</v>
      </c>
      <c r="EC33" s="115">
        <f t="shared" si="50"/>
        <v>2813.1361999999999</v>
      </c>
      <c r="ED33" s="115">
        <f t="shared" si="50"/>
        <v>5883.0205999999998</v>
      </c>
      <c r="EE33" s="123">
        <f t="shared" si="50"/>
        <v>14732.4683</v>
      </c>
      <c r="EF33" s="105">
        <f t="shared" si="50"/>
        <v>14539.538700000001</v>
      </c>
      <c r="EG33" s="105">
        <f t="shared" si="50"/>
        <v>17299.290500000003</v>
      </c>
      <c r="EH33" s="105">
        <f t="shared" si="50"/>
        <v>14227.293099999999</v>
      </c>
      <c r="EI33" s="105">
        <f t="shared" si="50"/>
        <v>11976.701399999998</v>
      </c>
      <c r="EJ33" s="105">
        <f t="shared" si="50"/>
        <v>14758.8351</v>
      </c>
      <c r="EK33" s="105">
        <f t="shared" si="50"/>
        <v>21127.853999999999</v>
      </c>
      <c r="EL33" s="105">
        <f t="shared" si="50"/>
        <v>33569.500400000004</v>
      </c>
      <c r="EM33" s="105">
        <f t="shared" si="50"/>
        <v>40344.499400000001</v>
      </c>
      <c r="EN33" s="105">
        <f t="shared" si="50"/>
        <v>46629.4084</v>
      </c>
      <c r="EO33" s="105">
        <f t="shared" si="50"/>
        <v>48758.686799999996</v>
      </c>
      <c r="EP33" s="32"/>
      <c r="EQ33" s="238"/>
      <c r="ER33" s="238"/>
      <c r="ES33" s="238"/>
      <c r="ET33" s="32"/>
      <c r="EU33" s="32"/>
      <c r="EV33" s="32"/>
      <c r="EW33" s="32"/>
      <c r="EX33" s="32"/>
      <c r="EY33" s="32"/>
    </row>
    <row r="34" spans="1:155" s="15" customFormat="1">
      <c r="A34" s="122"/>
      <c r="B34" s="111"/>
      <c r="C34" s="105"/>
      <c r="D34" s="105"/>
      <c r="E34" s="105"/>
      <c r="F34" s="105"/>
      <c r="G34" s="105"/>
      <c r="H34" s="105"/>
      <c r="I34" s="105"/>
      <c r="J34" s="105"/>
      <c r="K34" s="105"/>
      <c r="L34" s="105"/>
      <c r="M34" s="105"/>
      <c r="N34" s="105"/>
      <c r="O34" s="105"/>
      <c r="P34" s="105"/>
      <c r="Q34" s="105"/>
      <c r="R34" s="105"/>
      <c r="S34" s="105"/>
      <c r="T34" s="105"/>
      <c r="U34" s="105"/>
      <c r="V34" s="105"/>
      <c r="W34" s="105"/>
      <c r="X34" s="105"/>
      <c r="Y34" s="105"/>
      <c r="Z34" s="105"/>
      <c r="AA34" s="105"/>
      <c r="AB34" s="105"/>
      <c r="AC34" s="105"/>
      <c r="AD34" s="105"/>
      <c r="AE34" s="105"/>
      <c r="AF34" s="105"/>
      <c r="AG34" s="105"/>
      <c r="AH34" s="105"/>
      <c r="AI34" s="105"/>
      <c r="AJ34" s="105"/>
      <c r="AK34" s="105"/>
      <c r="AL34" s="105"/>
      <c r="AM34" s="105"/>
      <c r="AN34" s="105"/>
      <c r="AO34" s="105"/>
      <c r="AP34" s="105"/>
      <c r="AQ34" s="105"/>
      <c r="AR34" s="105"/>
      <c r="AS34" s="105"/>
      <c r="AT34" s="105"/>
      <c r="AU34" s="105"/>
      <c r="AV34" s="105"/>
      <c r="AW34" s="105"/>
      <c r="AX34" s="105"/>
      <c r="AY34" s="105"/>
      <c r="AZ34" s="105"/>
      <c r="BA34" s="105"/>
      <c r="BB34" s="105"/>
      <c r="BC34" s="105"/>
      <c r="BD34" s="105"/>
      <c r="BE34" s="105"/>
      <c r="BF34" s="105"/>
      <c r="BG34" s="105"/>
      <c r="BH34" s="105"/>
      <c r="BI34" s="105"/>
      <c r="BJ34" s="115"/>
      <c r="BK34" s="115"/>
      <c r="BL34" s="115"/>
      <c r="BM34" s="115"/>
      <c r="BN34" s="115"/>
      <c r="BO34" s="115"/>
      <c r="BP34" s="115"/>
      <c r="BQ34" s="115"/>
      <c r="BR34" s="115"/>
      <c r="BS34" s="115"/>
      <c r="BT34" s="115"/>
      <c r="BU34" s="115"/>
      <c r="BV34" s="115"/>
      <c r="BW34" s="115"/>
      <c r="BX34" s="115"/>
      <c r="BY34" s="115"/>
      <c r="BZ34" s="115"/>
      <c r="CA34" s="115"/>
      <c r="CB34" s="115"/>
      <c r="CC34" s="115"/>
      <c r="CD34" s="115"/>
      <c r="CE34" s="115"/>
      <c r="CF34" s="115"/>
      <c r="CG34" s="115"/>
      <c r="CH34" s="115"/>
      <c r="CI34" s="115"/>
      <c r="CJ34" s="115"/>
      <c r="CK34" s="115"/>
      <c r="CL34" s="115"/>
      <c r="CM34" s="115"/>
      <c r="CN34" s="115"/>
      <c r="CO34" s="115"/>
      <c r="CP34" s="115"/>
      <c r="CQ34" s="115"/>
      <c r="CR34" s="115"/>
      <c r="CS34" s="115"/>
      <c r="CT34" s="115"/>
      <c r="CU34" s="115"/>
      <c r="CV34" s="115"/>
      <c r="CW34" s="115"/>
      <c r="CX34" s="115"/>
      <c r="CY34" s="115"/>
      <c r="CZ34" s="115"/>
      <c r="DA34" s="115"/>
      <c r="DB34" s="115"/>
      <c r="DC34" s="115"/>
      <c r="DD34" s="115"/>
      <c r="DE34" s="115"/>
      <c r="DF34" s="115"/>
      <c r="DG34" s="115"/>
      <c r="DH34" s="115"/>
      <c r="DI34" s="115"/>
      <c r="DJ34" s="115"/>
      <c r="DK34" s="115"/>
      <c r="DL34" s="115"/>
      <c r="DM34" s="115"/>
      <c r="DN34" s="115"/>
      <c r="DO34" s="115"/>
      <c r="DP34" s="115"/>
      <c r="DQ34" s="115"/>
      <c r="DR34" s="115"/>
      <c r="DS34" s="115"/>
      <c r="DT34" s="115"/>
      <c r="DU34" s="115"/>
      <c r="DV34" s="115"/>
      <c r="DW34" s="115"/>
      <c r="DX34" s="115"/>
      <c r="DY34" s="115"/>
      <c r="DZ34" s="115"/>
      <c r="EA34" s="115"/>
      <c r="EB34" s="115"/>
      <c r="EC34" s="115"/>
      <c r="ED34" s="115"/>
      <c r="EE34" s="123"/>
      <c r="EF34" s="105"/>
      <c r="EG34" s="105"/>
      <c r="EH34" s="105"/>
      <c r="EI34" s="105"/>
      <c r="EJ34" s="105"/>
      <c r="EK34" s="105"/>
      <c r="EL34" s="105"/>
      <c r="EM34" s="105"/>
      <c r="EN34" s="105"/>
      <c r="EO34" s="32"/>
      <c r="EP34" s="32"/>
      <c r="EQ34" s="238"/>
      <c r="ER34" s="238"/>
      <c r="ES34" s="238"/>
      <c r="ET34" s="32"/>
      <c r="EU34" s="32"/>
      <c r="EV34" s="32"/>
      <c r="EW34" s="32"/>
      <c r="EX34" s="32"/>
      <c r="EY34" s="32"/>
    </row>
    <row r="35" spans="1:155" s="15" customFormat="1">
      <c r="A35" s="122" t="s">
        <v>697</v>
      </c>
      <c r="B35" s="111"/>
      <c r="C35" s="32"/>
      <c r="D35" s="32"/>
      <c r="E35" s="32"/>
      <c r="F35" s="32"/>
      <c r="G35" s="32"/>
      <c r="H35" s="111"/>
      <c r="I35" s="111"/>
      <c r="J35" s="111"/>
      <c r="K35" s="111"/>
      <c r="L35" s="111"/>
      <c r="M35" s="111"/>
      <c r="N35" s="111"/>
      <c r="O35" s="111"/>
      <c r="P35" s="111"/>
      <c r="Q35" s="111"/>
      <c r="R35" s="111"/>
      <c r="S35" s="111"/>
      <c r="T35" s="111"/>
      <c r="U35" s="111"/>
      <c r="V35" s="111"/>
      <c r="W35" s="111"/>
      <c r="X35" s="111"/>
      <c r="Y35" s="111"/>
      <c r="Z35" s="111"/>
      <c r="AA35" s="111"/>
      <c r="AB35" s="111"/>
      <c r="AC35" s="111"/>
      <c r="AD35" s="111"/>
      <c r="AE35" s="111"/>
      <c r="AF35" s="111"/>
      <c r="AG35" s="111"/>
      <c r="AH35" s="111"/>
      <c r="AI35" s="111"/>
      <c r="AJ35" s="111"/>
      <c r="AK35" s="111"/>
      <c r="AL35" s="111"/>
      <c r="AM35" s="111"/>
      <c r="AN35" s="111"/>
      <c r="AO35" s="111"/>
      <c r="AP35" s="111"/>
      <c r="AQ35" s="111"/>
      <c r="AR35" s="111"/>
      <c r="AS35" s="111"/>
      <c r="AT35" s="111"/>
      <c r="AU35" s="111"/>
      <c r="AV35" s="111"/>
      <c r="AW35" s="111"/>
      <c r="AX35" s="111"/>
      <c r="AY35" s="111"/>
      <c r="AZ35" s="111"/>
      <c r="BA35" s="111"/>
      <c r="BB35" s="111"/>
      <c r="BC35" s="111"/>
      <c r="BD35" s="111"/>
      <c r="BE35" s="111"/>
      <c r="BF35" s="111"/>
      <c r="BG35" s="111"/>
      <c r="BH35" s="111"/>
      <c r="BI35" s="111"/>
      <c r="BJ35" s="237"/>
      <c r="BK35" s="237"/>
      <c r="BL35" s="237"/>
      <c r="BM35" s="237"/>
      <c r="BN35" s="237"/>
      <c r="BO35" s="237"/>
      <c r="BP35" s="237"/>
      <c r="BQ35" s="237"/>
      <c r="BR35" s="237"/>
      <c r="BS35" s="237"/>
      <c r="BT35" s="237"/>
      <c r="BU35" s="237"/>
      <c r="BV35" s="237"/>
      <c r="BW35" s="237"/>
      <c r="BX35" s="237"/>
      <c r="BY35" s="237"/>
      <c r="BZ35" s="237"/>
      <c r="CA35" s="237"/>
      <c r="CB35" s="237"/>
      <c r="CC35" s="237"/>
      <c r="CD35" s="237"/>
      <c r="CE35" s="237"/>
      <c r="CF35" s="237"/>
      <c r="CG35" s="237"/>
      <c r="CH35" s="237"/>
      <c r="CI35" s="237"/>
      <c r="CJ35" s="237"/>
      <c r="CK35" s="237"/>
      <c r="CL35" s="237"/>
      <c r="CM35" s="237"/>
      <c r="CN35" s="237"/>
      <c r="CO35" s="237"/>
      <c r="CP35" s="237"/>
      <c r="CQ35" s="237"/>
      <c r="CR35" s="237"/>
      <c r="CS35" s="237"/>
      <c r="CT35" s="237"/>
      <c r="CU35" s="237"/>
      <c r="CV35" s="237"/>
      <c r="CW35" s="237"/>
      <c r="CX35" s="237"/>
      <c r="CY35" s="237"/>
      <c r="CZ35" s="237"/>
      <c r="DA35" s="237"/>
      <c r="DB35" s="237"/>
      <c r="DC35" s="237"/>
      <c r="DD35" s="237"/>
      <c r="DE35" s="237"/>
      <c r="DF35" s="237"/>
      <c r="DG35" s="237"/>
      <c r="DH35" s="237"/>
      <c r="DI35" s="237"/>
      <c r="DJ35" s="237"/>
      <c r="DK35" s="237"/>
      <c r="DL35" s="237"/>
      <c r="DM35" s="237"/>
      <c r="DN35" s="237"/>
      <c r="DO35" s="237"/>
      <c r="DP35" s="237"/>
      <c r="DQ35" s="237"/>
      <c r="DR35" s="237"/>
      <c r="DS35" s="237"/>
      <c r="DT35" s="237"/>
      <c r="DU35" s="237"/>
      <c r="DV35" s="237"/>
      <c r="DW35" s="237"/>
      <c r="DX35" s="237"/>
      <c r="DY35" s="237"/>
      <c r="DZ35" s="237"/>
      <c r="EA35" s="237"/>
      <c r="EB35" s="237"/>
      <c r="EC35" s="237"/>
      <c r="ED35" s="237"/>
      <c r="EE35" s="235"/>
      <c r="EF35" s="111"/>
      <c r="EG35" s="111"/>
      <c r="EH35" s="111"/>
      <c r="EI35" s="111"/>
      <c r="EJ35" s="111"/>
      <c r="EK35" s="111"/>
      <c r="EL35" s="111"/>
      <c r="EM35" s="111"/>
      <c r="EN35" s="111"/>
      <c r="EO35" s="32"/>
      <c r="EP35" s="239"/>
      <c r="EQ35" s="32"/>
      <c r="ER35" s="32"/>
      <c r="ES35" s="32"/>
      <c r="ET35" s="32"/>
      <c r="EU35" s="32"/>
      <c r="EV35" s="32"/>
      <c r="EW35" s="32"/>
      <c r="EX35" s="32"/>
      <c r="EY35" s="32"/>
    </row>
    <row r="36" spans="1:155" s="15" customFormat="1">
      <c r="A36" s="122"/>
      <c r="B36" s="201" t="s">
        <v>164</v>
      </c>
      <c r="C36" s="105">
        <f>IF(ISERR(VLOOKUP($EQ36,BudgetData!$A$1:$EH$999,C$2+6,0)),0,VLOOKUP($EQ36,BudgetData!$A$1:$EH$999,C$2+6,0))+IF(ISERR(VLOOKUP($ER36,BudgetData!$A$1:$EH$999,C$2+6,0)),0,VLOOKUP($ER36,BudgetData!$A$1:$EH$999,C$2+6,0))</f>
        <v>1223.9281000000001</v>
      </c>
      <c r="D36" s="105">
        <f>IF(ISERR(VLOOKUP($EQ36,BudgetData!$A$1:$EH$999,D$2+6,0)),0,VLOOKUP($EQ36,BudgetData!$A$1:$EH$999,D$2+6,0))+IF(ISERR(VLOOKUP($ER36,BudgetData!$A$1:$EH$999,D$2+6,0)),0,VLOOKUP($ER36,BudgetData!$A$1:$EH$999,D$2+6,0))</f>
        <v>540.70550000000003</v>
      </c>
      <c r="E36" s="105">
        <f>IF(ISERR(VLOOKUP($EQ36,BudgetData!$A$1:$EH$999,E$2+6,0)),0,VLOOKUP($EQ36,BudgetData!$A$1:$EH$999,E$2+6,0))+IF(ISERR(VLOOKUP($ER36,BudgetData!$A$1:$EH$999,E$2+6,0)),0,VLOOKUP($ER36,BudgetData!$A$1:$EH$999,E$2+6,0))</f>
        <v>79.491500000000002</v>
      </c>
      <c r="F36" s="105">
        <f>IF(ISERR(VLOOKUP($EQ36,BudgetData!$A$1:$EH$999,F$2+6,0)),0,VLOOKUP($EQ36,BudgetData!$A$1:$EH$999,F$2+6,0))+IF(ISERR(VLOOKUP($ER36,BudgetData!$A$1:$EH$999,F$2+6,0)),0,VLOOKUP($ER36,BudgetData!$A$1:$EH$999,F$2+6,0))</f>
        <v>0</v>
      </c>
      <c r="G36" s="105">
        <f>IF(ISERR(VLOOKUP($EQ36,BudgetData!$A$1:$EH$999,G$2+6,0)),0,VLOOKUP($EQ36,BudgetData!$A$1:$EH$999,G$2+6,0))+IF(ISERR(VLOOKUP($ER36,BudgetData!$A$1:$EH$999,G$2+6,0)),0,VLOOKUP($ER36,BudgetData!$A$1:$EH$999,G$2+6,0))</f>
        <v>504.63659999999999</v>
      </c>
      <c r="H36" s="105">
        <f>IF(ISERR(VLOOKUP($EQ36,BudgetData!$A$1:$EH$999,H$2+6,0)),0,VLOOKUP($EQ36,BudgetData!$A$1:$EH$999,H$2+6,0))+IF(ISERR(VLOOKUP($ER36,BudgetData!$A$1:$EH$999,H$2+6,0)),0,VLOOKUP($ER36,BudgetData!$A$1:$EH$999,H$2+6,0))</f>
        <v>158.7919</v>
      </c>
      <c r="I36" s="105">
        <f>IF(ISERR(VLOOKUP($EQ36,BudgetData!$A$1:$EH$999,I$2+6,0)),0,VLOOKUP($EQ36,BudgetData!$A$1:$EH$999,I$2+6,0))+IF(ISERR(VLOOKUP($ER36,BudgetData!$A$1:$EH$999,I$2+6,0)),0,VLOOKUP($ER36,BudgetData!$A$1:$EH$999,I$2+6,0))</f>
        <v>315.65449999999998</v>
      </c>
      <c r="J36" s="105">
        <f>IF(ISERR(VLOOKUP($EQ36,BudgetData!$A$1:$EH$999,J$2+6,0)),0,VLOOKUP($EQ36,BudgetData!$A$1:$EH$999,J$2+6,0))+IF(ISERR(VLOOKUP($ER36,BudgetData!$A$1:$EH$999,J$2+6,0)),0,VLOOKUP($ER36,BudgetData!$A$1:$EH$999,J$2+6,0))</f>
        <v>337.84929999999997</v>
      </c>
      <c r="K36" s="105">
        <f>IF(ISERR(VLOOKUP($EQ36,BudgetData!$A$1:$EH$999,K$2+6,0)),0,VLOOKUP($EQ36,BudgetData!$A$1:$EH$999,K$2+6,0))+IF(ISERR(VLOOKUP($ER36,BudgetData!$A$1:$EH$999,K$2+6,0)),0,VLOOKUP($ER36,BudgetData!$A$1:$EH$999,K$2+6,0))</f>
        <v>1019.2317</v>
      </c>
      <c r="L36" s="105">
        <f>IF(ISERR(VLOOKUP($EQ36,BudgetData!$A$1:$EH$999,L$2+6,0)),0,VLOOKUP($EQ36,BudgetData!$A$1:$EH$999,L$2+6,0))+IF(ISERR(VLOOKUP($ER36,BudgetData!$A$1:$EH$999,L$2+6,0)),0,VLOOKUP($ER36,BudgetData!$A$1:$EH$999,L$2+6,0))</f>
        <v>215.55189999999999</v>
      </c>
      <c r="M36" s="105">
        <f>IF(ISERR(VLOOKUP($EQ36,BudgetData!$A$1:$EH$999,M$2+6,0)),0,VLOOKUP($EQ36,BudgetData!$A$1:$EH$999,M$2+6,0))+IF(ISERR(VLOOKUP($ER36,BudgetData!$A$1:$EH$999,M$2+6,0)),0,VLOOKUP($ER36,BudgetData!$A$1:$EH$999,M$2+6,0))</f>
        <v>23.065199999999997</v>
      </c>
      <c r="N36" s="105">
        <f>IF(ISERR(VLOOKUP($EQ36,BudgetData!$A$1:$EH$999,N$2+6,0)),0,VLOOKUP($EQ36,BudgetData!$A$1:$EH$999,N$2+6,0))+IF(ISERR(VLOOKUP($ER36,BudgetData!$A$1:$EH$999,N$2+6,0)),0,VLOOKUP($ER36,BudgetData!$A$1:$EH$999,N$2+6,0))</f>
        <v>668.4511</v>
      </c>
      <c r="O36" s="105">
        <f>IF(ISERR(VLOOKUP($EQ36,BudgetData!$A$1:$EH$999,O$2+6,0)),0,VLOOKUP($EQ36,BudgetData!$A$1:$EH$999,O$2+6,0))+IF(ISERR(VLOOKUP($ER36,BudgetData!$A$1:$EH$999,O$2+6,0)),0,VLOOKUP($ER36,BudgetData!$A$1:$EH$999,O$2+6,0))</f>
        <v>620.13490000000002</v>
      </c>
      <c r="P36" s="105">
        <f>IF(ISERR(VLOOKUP($EQ36,BudgetData!$A$1:$EH$999,P$2+6,0)),0,VLOOKUP($EQ36,BudgetData!$A$1:$EH$999,P$2+6,0))+IF(ISERR(VLOOKUP($ER36,BudgetData!$A$1:$EH$999,P$2+6,0)),0,VLOOKUP($ER36,BudgetData!$A$1:$EH$999,P$2+6,0))</f>
        <v>1106.0230000000001</v>
      </c>
      <c r="Q36" s="105">
        <f>IF(ISERR(VLOOKUP($EQ36,BudgetData!$A$1:$EH$999,Q$2+6,0)),0,VLOOKUP($EQ36,BudgetData!$A$1:$EH$999,Q$2+6,0))+IF(ISERR(VLOOKUP($ER36,BudgetData!$A$1:$EH$999,Q$2+6,0)),0,VLOOKUP($ER36,BudgetData!$A$1:$EH$999,Q$2+6,0))</f>
        <v>119.45399999999999</v>
      </c>
      <c r="R36" s="105">
        <f>IF(ISERR(VLOOKUP($EQ36,BudgetData!$A$1:$EH$999,R$2+6,0)),0,VLOOKUP($EQ36,BudgetData!$A$1:$EH$999,R$2+6,0))+IF(ISERR(VLOOKUP($ER36,BudgetData!$A$1:$EH$999,R$2+6,0)),0,VLOOKUP($ER36,BudgetData!$A$1:$EH$999,R$2+6,0))</f>
        <v>42.228999999999999</v>
      </c>
      <c r="S36" s="105">
        <f>IF(ISERR(VLOOKUP($EQ36,BudgetData!$A$1:$EH$999,S$2+6,0)),0,VLOOKUP($EQ36,BudgetData!$A$1:$EH$999,S$2+6,0))+IF(ISERR(VLOOKUP($ER36,BudgetData!$A$1:$EH$999,S$2+6,0)),0,VLOOKUP($ER36,BudgetData!$A$1:$EH$999,S$2+6,0))</f>
        <v>1025.2041999999999</v>
      </c>
      <c r="T36" s="105">
        <f>IF(ISERR(VLOOKUP($EQ36,BudgetData!$A$1:$EH$999,T$2+6,0)),0,VLOOKUP($EQ36,BudgetData!$A$1:$EH$999,T$2+6,0))+IF(ISERR(VLOOKUP($ER36,BudgetData!$A$1:$EH$999,T$2+6,0)),0,VLOOKUP($ER36,BudgetData!$A$1:$EH$999,T$2+6,0))</f>
        <v>353.0779</v>
      </c>
      <c r="U36" s="105">
        <f>IF(ISERR(VLOOKUP($EQ36,BudgetData!$A$1:$EH$999,U$2+6,0)),0,VLOOKUP($EQ36,BudgetData!$A$1:$EH$999,U$2+6,0))+IF(ISERR(VLOOKUP($ER36,BudgetData!$A$1:$EH$999,U$2+6,0)),0,VLOOKUP($ER36,BudgetData!$A$1:$EH$999,U$2+6,0))</f>
        <v>359.68649999999997</v>
      </c>
      <c r="V36" s="105">
        <f>IF(ISERR(VLOOKUP($EQ36,BudgetData!$A$1:$EH$999,V$2+6,0)),0,VLOOKUP($EQ36,BudgetData!$A$1:$EH$999,V$2+6,0))+IF(ISERR(VLOOKUP($ER36,BudgetData!$A$1:$EH$999,V$2+6,0)),0,VLOOKUP($ER36,BudgetData!$A$1:$EH$999,V$2+6,0))</f>
        <v>245.43629999999999</v>
      </c>
      <c r="W36" s="105">
        <f>IF(ISERR(VLOOKUP($EQ36,BudgetData!$A$1:$EH$999,W$2+6,0)),0,VLOOKUP($EQ36,BudgetData!$A$1:$EH$999,W$2+6,0))+IF(ISERR(VLOOKUP($ER36,BudgetData!$A$1:$EH$999,W$2+6,0)),0,VLOOKUP($ER36,BudgetData!$A$1:$EH$999,W$2+6,0))</f>
        <v>437.29469999999998</v>
      </c>
      <c r="X36" s="105">
        <f>IF(ISERR(VLOOKUP($EQ36,BudgetData!$A$1:$EH$999,X$2+6,0)),0,VLOOKUP($EQ36,BudgetData!$A$1:$EH$999,X$2+6,0))+IF(ISERR(VLOOKUP($ER36,BudgetData!$A$1:$EH$999,X$2+6,0)),0,VLOOKUP($ER36,BudgetData!$A$1:$EH$999,X$2+6,0))</f>
        <v>49.3889</v>
      </c>
      <c r="Y36" s="105">
        <f>IF(ISERR(VLOOKUP($EQ36,BudgetData!$A$1:$EH$999,Y$2+6,0)),0,VLOOKUP($EQ36,BudgetData!$A$1:$EH$999,Y$2+6,0))+IF(ISERR(VLOOKUP($ER36,BudgetData!$A$1:$EH$999,Y$2+6,0)),0,VLOOKUP($ER36,BudgetData!$A$1:$EH$999,Y$2+6,0))</f>
        <v>76.780699999999996</v>
      </c>
      <c r="Z36" s="105">
        <f>IF(ISERR(VLOOKUP($EQ36,BudgetData!$A$1:$EH$999,Z$2+6,0)),0,VLOOKUP($EQ36,BudgetData!$A$1:$EH$999,Z$2+6,0))+IF(ISERR(VLOOKUP($ER36,BudgetData!$A$1:$EH$999,Z$2+6,0)),0,VLOOKUP($ER36,BudgetData!$A$1:$EH$999,Z$2+6,0))</f>
        <v>1276.261</v>
      </c>
      <c r="AA36" s="105">
        <f>IF(ISERR(VLOOKUP($EQ36,BudgetData!$A$1:$EH$999,AA$2+6,0)),0,VLOOKUP($EQ36,BudgetData!$A$1:$EH$999,AA$2+6,0))+IF(ISERR(VLOOKUP($ER36,BudgetData!$A$1:$EH$999,AA$2+6,0)),0,VLOOKUP($ER36,BudgetData!$A$1:$EH$999,AA$2+6,0))</f>
        <v>1063.4573</v>
      </c>
      <c r="AB36" s="105">
        <f>IF(ISERR(VLOOKUP($EQ36,BudgetData!$A$1:$EH$999,AB$2+6,0)),0,VLOOKUP($EQ36,BudgetData!$A$1:$EH$999,AB$2+6,0))+IF(ISERR(VLOOKUP($ER36,BudgetData!$A$1:$EH$999,AB$2+6,0)),0,VLOOKUP($ER36,BudgetData!$A$1:$EH$999,AB$2+6,0))</f>
        <v>2854.7597999999998</v>
      </c>
      <c r="AC36" s="105">
        <f>IF(ISERR(VLOOKUP($EQ36,BudgetData!$A$1:$EH$999,AC$2+6,0)),0,VLOOKUP($EQ36,BudgetData!$A$1:$EH$999,AC$2+6,0))+IF(ISERR(VLOOKUP($ER36,BudgetData!$A$1:$EH$999,AC$2+6,0)),0,VLOOKUP($ER36,BudgetData!$A$1:$EH$999,AC$2+6,0))</f>
        <v>946.67939999999999</v>
      </c>
      <c r="AD36" s="105">
        <f>IF(ISERR(VLOOKUP($EQ36,BudgetData!$A$1:$EH$999,AD$2+6,0)),0,VLOOKUP($EQ36,BudgetData!$A$1:$EH$999,AD$2+6,0))+IF(ISERR(VLOOKUP($ER36,BudgetData!$A$1:$EH$999,AD$2+6,0)),0,VLOOKUP($ER36,BudgetData!$A$1:$EH$999,AD$2+6,0))</f>
        <v>55.079900000000002</v>
      </c>
      <c r="AE36" s="105">
        <f>IF(ISERR(VLOOKUP($EQ36,BudgetData!$A$1:$EH$999,AE$2+6,0)),0,VLOOKUP($EQ36,BudgetData!$A$1:$EH$999,AE$2+6,0))+IF(ISERR(VLOOKUP($ER36,BudgetData!$A$1:$EH$999,AE$2+6,0)),0,VLOOKUP($ER36,BudgetData!$A$1:$EH$999,AE$2+6,0))</f>
        <v>555.7998</v>
      </c>
      <c r="AF36" s="105">
        <f>IF(ISERR(VLOOKUP($EQ36,BudgetData!$A$1:$EH$999,AF$2+6,0)),0,VLOOKUP($EQ36,BudgetData!$A$1:$EH$999,AF$2+6,0))+IF(ISERR(VLOOKUP($ER36,BudgetData!$A$1:$EH$999,AF$2+6,0)),0,VLOOKUP($ER36,BudgetData!$A$1:$EH$999,AF$2+6,0))</f>
        <v>75.504400000000004</v>
      </c>
      <c r="AG36" s="105">
        <f>IF(ISERR(VLOOKUP($EQ36,BudgetData!$A$1:$EH$999,AG$2+6,0)),0,VLOOKUP($EQ36,BudgetData!$A$1:$EH$999,AG$2+6,0))+IF(ISERR(VLOOKUP($ER36,BudgetData!$A$1:$EH$999,AG$2+6,0)),0,VLOOKUP($ER36,BudgetData!$A$1:$EH$999,AG$2+6,0))</f>
        <v>59.3551</v>
      </c>
      <c r="AH36" s="105">
        <f>IF(ISERR(VLOOKUP($EQ36,BudgetData!$A$1:$EH$999,AH$2+6,0)),0,VLOOKUP($EQ36,BudgetData!$A$1:$EH$999,AH$2+6,0))+IF(ISERR(VLOOKUP($ER36,BudgetData!$A$1:$EH$999,AH$2+6,0)),0,VLOOKUP($ER36,BudgetData!$A$1:$EH$999,AH$2+6,0))</f>
        <v>176.88640000000001</v>
      </c>
      <c r="AI36" s="105">
        <f>IF(ISERR(VLOOKUP($EQ36,BudgetData!$A$1:$EH$999,AI$2+6,0)),0,VLOOKUP($EQ36,BudgetData!$A$1:$EH$999,AI$2+6,0))+IF(ISERR(VLOOKUP($ER36,BudgetData!$A$1:$EH$999,AI$2+6,0)),0,VLOOKUP($ER36,BudgetData!$A$1:$EH$999,AI$2+6,0))</f>
        <v>252.0883</v>
      </c>
      <c r="AJ36" s="105">
        <f>IF(ISERR(VLOOKUP($EQ36,BudgetData!$A$1:$EH$999,AJ$2+6,0)),0,VLOOKUP($EQ36,BudgetData!$A$1:$EH$999,AJ$2+6,0))+IF(ISERR(VLOOKUP($ER36,BudgetData!$A$1:$EH$999,AJ$2+6,0)),0,VLOOKUP($ER36,BudgetData!$A$1:$EH$999,AJ$2+6,0))</f>
        <v>25.707899999999999</v>
      </c>
      <c r="AK36" s="105">
        <f>IF(ISERR(VLOOKUP($EQ36,BudgetData!$A$1:$EH$999,AK$2+6,0)),0,VLOOKUP($EQ36,BudgetData!$A$1:$EH$999,AK$2+6,0))+IF(ISERR(VLOOKUP($ER36,BudgetData!$A$1:$EH$999,AK$2+6,0)),0,VLOOKUP($ER36,BudgetData!$A$1:$EH$999,AK$2+6,0))</f>
        <v>294.63799999999998</v>
      </c>
      <c r="AL36" s="105">
        <f>IF(ISERR(VLOOKUP($EQ36,BudgetData!$A$1:$EH$999,AL$2+6,0)),0,VLOOKUP($EQ36,BudgetData!$A$1:$EH$999,AL$2+6,0))+IF(ISERR(VLOOKUP($ER36,BudgetData!$A$1:$EH$999,AL$2+6,0)),0,VLOOKUP($ER36,BudgetData!$A$1:$EH$999,AL$2+6,0))</f>
        <v>575.87069999999994</v>
      </c>
      <c r="AM36" s="105">
        <f>IF(ISERR(VLOOKUP($EQ36,BudgetData!$A$1:$EH$999,AM$2+6,0)),0,VLOOKUP($EQ36,BudgetData!$A$1:$EH$999,AM$2+6,0))+IF(ISERR(VLOOKUP($ER36,BudgetData!$A$1:$EH$999,AM$2+6,0)),0,VLOOKUP($ER36,BudgetData!$A$1:$EH$999,AM$2+6,0))</f>
        <v>947.45300000000009</v>
      </c>
      <c r="AN36" s="105">
        <f>IF(ISERR(VLOOKUP($EQ36,BudgetData!$A$1:$EH$999,AN$2+6,0)),0,VLOOKUP($EQ36,BudgetData!$A$1:$EH$999,AN$2+6,0))+IF(ISERR(VLOOKUP($ER36,BudgetData!$A$1:$EH$999,AN$2+6,0)),0,VLOOKUP($ER36,BudgetData!$A$1:$EH$999,AN$2+6,0))</f>
        <v>1786.1681000000001</v>
      </c>
      <c r="AO36" s="105">
        <f>IF(ISERR(VLOOKUP($EQ36,BudgetData!$A$1:$EH$999,AO$2+6,0)),0,VLOOKUP($EQ36,BudgetData!$A$1:$EH$999,AO$2+6,0))+IF(ISERR(VLOOKUP($ER36,BudgetData!$A$1:$EH$999,AO$2+6,0)),0,VLOOKUP($ER36,BudgetData!$A$1:$EH$999,AO$2+6,0))</f>
        <v>624.80590000000007</v>
      </c>
      <c r="AP36" s="105">
        <f>IF(ISERR(VLOOKUP($EQ36,BudgetData!$A$1:$EH$999,AP$2+6,0)),0,VLOOKUP($EQ36,BudgetData!$A$1:$EH$999,AP$2+6,0))+IF(ISERR(VLOOKUP($ER36,BudgetData!$A$1:$EH$999,AP$2+6,0)),0,VLOOKUP($ER36,BudgetData!$A$1:$EH$999,AP$2+6,0))</f>
        <v>1195.8424</v>
      </c>
      <c r="AQ36" s="105">
        <f>IF(ISERR(VLOOKUP($EQ36,BudgetData!$A$1:$EH$999,AQ$2+6,0)),0,VLOOKUP($EQ36,BudgetData!$A$1:$EH$999,AQ$2+6,0))+IF(ISERR(VLOOKUP($ER36,BudgetData!$A$1:$EH$999,AQ$2+6,0)),0,VLOOKUP($ER36,BudgetData!$A$1:$EH$999,AQ$2+6,0))</f>
        <v>536.04369999999994</v>
      </c>
      <c r="AR36" s="105">
        <f>IF(ISERR(VLOOKUP($EQ36,BudgetData!$A$1:$EH$999,AR$2+6,0)),0,VLOOKUP($EQ36,BudgetData!$A$1:$EH$999,AR$2+6,0))+IF(ISERR(VLOOKUP($ER36,BudgetData!$A$1:$EH$999,AR$2+6,0)),0,VLOOKUP($ER36,BudgetData!$A$1:$EH$999,AR$2+6,0))</f>
        <v>79.680099999999996</v>
      </c>
      <c r="AS36" s="105">
        <f>IF(ISERR(VLOOKUP($EQ36,BudgetData!$A$1:$EH$999,AS$2+6,0)),0,VLOOKUP($EQ36,BudgetData!$A$1:$EH$999,AS$2+6,0))+IF(ISERR(VLOOKUP($ER36,BudgetData!$A$1:$EH$999,AS$2+6,0)),0,VLOOKUP($ER36,BudgetData!$A$1:$EH$999,AS$2+6,0))</f>
        <v>99.0702</v>
      </c>
      <c r="AT36" s="105">
        <f>IF(ISERR(VLOOKUP($EQ36,BudgetData!$A$1:$EH$999,AT$2+6,0)),0,VLOOKUP($EQ36,BudgetData!$A$1:$EH$999,AT$2+6,0))+IF(ISERR(VLOOKUP($ER36,BudgetData!$A$1:$EH$999,AT$2+6,0)),0,VLOOKUP($ER36,BudgetData!$A$1:$EH$999,AT$2+6,0))</f>
        <v>128.23390000000001</v>
      </c>
      <c r="AU36" s="105">
        <f>IF(ISERR(VLOOKUP($EQ36,BudgetData!$A$1:$EH$999,AU$2+6,0)),0,VLOOKUP($EQ36,BudgetData!$A$1:$EH$999,AU$2+6,0))+IF(ISERR(VLOOKUP($ER36,BudgetData!$A$1:$EH$999,AU$2+6,0)),0,VLOOKUP($ER36,BudgetData!$A$1:$EH$999,AU$2+6,0))</f>
        <v>100.45710000000001</v>
      </c>
      <c r="AV36" s="105">
        <f>IF(ISERR(VLOOKUP($EQ36,BudgetData!$A$1:$EH$999,AV$2+6,0)),0,VLOOKUP($EQ36,BudgetData!$A$1:$EH$999,AV$2+6,0))+IF(ISERR(VLOOKUP($ER36,BudgetData!$A$1:$EH$999,AV$2+6,0)),0,VLOOKUP($ER36,BudgetData!$A$1:$EH$999,AV$2+6,0))</f>
        <v>135.26589999999999</v>
      </c>
      <c r="AW36" s="105">
        <f>IF(ISERR(VLOOKUP($EQ36,BudgetData!$A$1:$EH$999,AW$2+6,0)),0,VLOOKUP($EQ36,BudgetData!$A$1:$EH$999,AW$2+6,0))+IF(ISERR(VLOOKUP($ER36,BudgetData!$A$1:$EH$999,AW$2+6,0)),0,VLOOKUP($ER36,BudgetData!$A$1:$EH$999,AW$2+6,0))</f>
        <v>171.38329999999999</v>
      </c>
      <c r="AX36" s="105">
        <f>IF(ISERR(VLOOKUP($EQ36,BudgetData!$A$1:$EH$999,AX$2+6,0)),0,VLOOKUP($EQ36,BudgetData!$A$1:$EH$999,AX$2+6,0))+IF(ISERR(VLOOKUP($ER36,BudgetData!$A$1:$EH$999,AX$2+6,0)),0,VLOOKUP($ER36,BudgetData!$A$1:$EH$999,AX$2+6,0))</f>
        <v>32.594000000000001</v>
      </c>
      <c r="AY36" s="105">
        <f>IF(ISERR(VLOOKUP($EQ36,BudgetData!$A$1:$EH$999,AY$2+6,0)),0,VLOOKUP($EQ36,BudgetData!$A$1:$EH$999,AY$2+6,0))+IF(ISERR(VLOOKUP($ER36,BudgetData!$A$1:$EH$999,AY$2+6,0)),0,VLOOKUP($ER36,BudgetData!$A$1:$EH$999,AY$2+6,0))</f>
        <v>1081.2051999999999</v>
      </c>
      <c r="AZ36" s="105">
        <f>IF(ISERR(VLOOKUP($EQ36,BudgetData!$A$1:$EH$999,AZ$2+6,0)),0,VLOOKUP($EQ36,BudgetData!$A$1:$EH$999,AZ$2+6,0))+IF(ISERR(VLOOKUP($ER36,BudgetData!$A$1:$EH$999,AZ$2+6,0)),0,VLOOKUP($ER36,BudgetData!$A$1:$EH$999,AZ$2+6,0))</f>
        <v>1757.8373000000001</v>
      </c>
      <c r="BA36" s="105">
        <f>IF(ISERR(VLOOKUP($EQ36,BudgetData!$A$1:$EH$999,BA$2+6,0)),0,VLOOKUP($EQ36,BudgetData!$A$1:$EH$999,BA$2+6,0))+IF(ISERR(VLOOKUP($ER36,BudgetData!$A$1:$EH$999,BA$2+6,0)),0,VLOOKUP($ER36,BudgetData!$A$1:$EH$999,BA$2+6,0))</f>
        <v>172.7604</v>
      </c>
      <c r="BB36" s="105">
        <f>IF(ISERR(VLOOKUP($EQ36,BudgetData!$A$1:$EH$999,BB$2+6,0)),0,VLOOKUP($EQ36,BudgetData!$A$1:$EH$999,BB$2+6,0))+IF(ISERR(VLOOKUP($ER36,BudgetData!$A$1:$EH$999,BB$2+6,0)),0,VLOOKUP($ER36,BudgetData!$A$1:$EH$999,BB$2+6,0))</f>
        <v>44.354100000000003</v>
      </c>
      <c r="BC36" s="105">
        <f>IF(ISERR(VLOOKUP($EQ36,BudgetData!$A$1:$EH$999,BC$2+6,0)),0,VLOOKUP($EQ36,BudgetData!$A$1:$EH$999,BC$2+6,0))+IF(ISERR(VLOOKUP($ER36,BudgetData!$A$1:$EH$999,BC$2+6,0)),0,VLOOKUP($ER36,BudgetData!$A$1:$EH$999,BC$2+6,0))</f>
        <v>788.74869999999999</v>
      </c>
      <c r="BD36" s="105">
        <f>IF(ISERR(VLOOKUP($EQ36,BudgetData!$A$1:$EH$999,BD$2+6,0)),0,VLOOKUP($EQ36,BudgetData!$A$1:$EH$999,BD$2+6,0))+IF(ISERR(VLOOKUP($ER36,BudgetData!$A$1:$EH$999,BD$2+6,0)),0,VLOOKUP($ER36,BudgetData!$A$1:$EH$999,BD$2+6,0))</f>
        <v>132.8218</v>
      </c>
      <c r="BE36" s="105">
        <f>IF(ISERR(VLOOKUP($EQ36,BudgetData!$A$1:$EH$999,BE$2+6,0)),0,VLOOKUP($EQ36,BudgetData!$A$1:$EH$999,BE$2+6,0))+IF(ISERR(VLOOKUP($ER36,BudgetData!$A$1:$EH$999,BE$2+6,0)),0,VLOOKUP($ER36,BudgetData!$A$1:$EH$999,BE$2+6,0))</f>
        <v>95.286799999999999</v>
      </c>
      <c r="BF36" s="105">
        <f>IF(ISERR(VLOOKUP($EQ36,BudgetData!$A$1:$EH$999,BF$2+6,0)),0,VLOOKUP($EQ36,BudgetData!$A$1:$EH$999,BF$2+6,0))+IF(ISERR(VLOOKUP($ER36,BudgetData!$A$1:$EH$999,BF$2+6,0)),0,VLOOKUP($ER36,BudgetData!$A$1:$EH$999,BF$2+6,0))</f>
        <v>140.19409999999999</v>
      </c>
      <c r="BG36" s="105">
        <f>IF(ISERR(VLOOKUP($EQ36,BudgetData!$A$1:$EH$999,BG$2+6,0)),0,VLOOKUP($EQ36,BudgetData!$A$1:$EH$999,BG$2+6,0))+IF(ISERR(VLOOKUP($ER36,BudgetData!$A$1:$EH$999,BG$2+6,0)),0,VLOOKUP($ER36,BudgetData!$A$1:$EH$999,BG$2+6,0))</f>
        <v>23.714700000000001</v>
      </c>
      <c r="BH36" s="105">
        <f>IF(ISERR(VLOOKUP($EQ36,BudgetData!$A$1:$EH$999,BH$2+6,0)),0,VLOOKUP($EQ36,BudgetData!$A$1:$EH$999,BH$2+6,0))+IF(ISERR(VLOOKUP($ER36,BudgetData!$A$1:$EH$999,BH$2+6,0)),0,VLOOKUP($ER36,BudgetData!$A$1:$EH$999,BH$2+6,0))</f>
        <v>323.60069999999996</v>
      </c>
      <c r="BI36" s="105">
        <f>IF(ISERR(VLOOKUP($EQ36,BudgetData!$A$1:$EH$999,BI$2+6,0)),0,VLOOKUP($EQ36,BudgetData!$A$1:$EH$999,BI$2+6,0))+IF(ISERR(VLOOKUP($ER36,BudgetData!$A$1:$EH$999,BI$2+6,0)),0,VLOOKUP($ER36,BudgetData!$A$1:$EH$999,BI$2+6,0))</f>
        <v>83.328100000000006</v>
      </c>
      <c r="BJ36" s="115">
        <f>IF(ISERR(VLOOKUP($EQ36,BudgetData!$A$1:$EH$999,BJ$2+6,0)),0,VLOOKUP($EQ36,BudgetData!$A$1:$EH$999,BJ$2+6,0))+IF(ISERR(VLOOKUP($ER36,BudgetData!$A$1:$EH$999,BJ$2+6,0)),0,VLOOKUP($ER36,BudgetData!$A$1:$EH$999,BJ$2+6,0))</f>
        <v>259.24619999999999</v>
      </c>
      <c r="BK36" s="115">
        <f>IF(ISERR(VLOOKUP($EQ36,BudgetData!$A$1:$EH$999,BK$2+6,0)),0,VLOOKUP($EQ36,BudgetData!$A$1:$EH$999,BK$2+6,0))+IF(ISERR(VLOOKUP($ER36,BudgetData!$A$1:$EH$999,BK$2+6,0)),0,VLOOKUP($ER36,BudgetData!$A$1:$EH$999,BK$2+6,0))</f>
        <v>1086.7748999999999</v>
      </c>
      <c r="BL36" s="115">
        <f>IF(ISERR(VLOOKUP($EQ36,BudgetData!$A$1:$EH$999,BL$2+6,0)),0,VLOOKUP($EQ36,BudgetData!$A$1:$EH$999,BL$2+6,0))+IF(ISERR(VLOOKUP($ER36,BudgetData!$A$1:$EH$999,BL$2+6,0)),0,VLOOKUP($ER36,BudgetData!$A$1:$EH$999,BL$2+6,0))</f>
        <v>1959.6636000000001</v>
      </c>
      <c r="BM36" s="115">
        <f>IF(ISERR(VLOOKUP($EQ36,BudgetData!$A$1:$EH$999,BM$2+6,0)),0,VLOOKUP($EQ36,BudgetData!$A$1:$EH$999,BM$2+6,0))+IF(ISERR(VLOOKUP($ER36,BudgetData!$A$1:$EH$999,BM$2+6,0)),0,VLOOKUP($ER36,BudgetData!$A$1:$EH$999,BM$2+6,0))</f>
        <v>338.48629999999997</v>
      </c>
      <c r="BN36" s="115">
        <f>IF(ISERR(VLOOKUP($EQ36,BudgetData!$A$1:$EH$999,BN$2+6,0)),0,VLOOKUP($EQ36,BudgetData!$A$1:$EH$999,BN$2+6,0))+IF(ISERR(VLOOKUP($ER36,BudgetData!$A$1:$EH$999,BN$2+6,0)),0,VLOOKUP($ER36,BudgetData!$A$1:$EH$999,BN$2+6,0))</f>
        <v>2.0419</v>
      </c>
      <c r="BO36" s="115">
        <f>IF(ISERR(VLOOKUP($EQ36,BudgetData!$A$1:$EH$999,BO$2+6,0)),0,VLOOKUP($EQ36,BudgetData!$A$1:$EH$999,BO$2+6,0))+IF(ISERR(VLOOKUP($ER36,BudgetData!$A$1:$EH$999,BO$2+6,0)),0,VLOOKUP($ER36,BudgetData!$A$1:$EH$999,BO$2+6,0))</f>
        <v>769.42830000000004</v>
      </c>
      <c r="BP36" s="115">
        <f>IF(ISERR(VLOOKUP($EQ36,BudgetData!$A$1:$EH$999,BP$2+6,0)),0,VLOOKUP($EQ36,BudgetData!$A$1:$EH$999,BP$2+6,0))+IF(ISERR(VLOOKUP($ER36,BudgetData!$A$1:$EH$999,BP$2+6,0)),0,VLOOKUP($ER36,BudgetData!$A$1:$EH$999,BP$2+6,0))</f>
        <v>98.563699999999997</v>
      </c>
      <c r="BQ36" s="115">
        <f>IF(ISERR(VLOOKUP($EQ36,BudgetData!$A$1:$EH$999,BQ$2+6,0)),0,VLOOKUP($EQ36,BudgetData!$A$1:$EH$999,BQ$2+6,0))+IF(ISERR(VLOOKUP($ER36,BudgetData!$A$1:$EH$999,BQ$2+6,0)),0,VLOOKUP($ER36,BudgetData!$A$1:$EH$999,BQ$2+6,0))</f>
        <v>199.11350000000002</v>
      </c>
      <c r="BR36" s="115">
        <f>IF(ISERR(VLOOKUP($EQ36,BudgetData!$A$1:$EH$999,BR$2+6,0)),0,VLOOKUP($EQ36,BudgetData!$A$1:$EH$999,BR$2+6,0))+IF(ISERR(VLOOKUP($ER36,BudgetData!$A$1:$EH$999,BR$2+6,0)),0,VLOOKUP($ER36,BudgetData!$A$1:$EH$999,BR$2+6,0))</f>
        <v>107.93520000000001</v>
      </c>
      <c r="BS36" s="115">
        <f>IF(ISERR(VLOOKUP($EQ36,BudgetData!$A$1:$EH$999,BS$2+6,0)),0,VLOOKUP($EQ36,BudgetData!$A$1:$EH$999,BS$2+6,0))+IF(ISERR(VLOOKUP($ER36,BudgetData!$A$1:$EH$999,BS$2+6,0)),0,VLOOKUP($ER36,BudgetData!$A$1:$EH$999,BS$2+6,0))</f>
        <v>225.2353</v>
      </c>
      <c r="BT36" s="115">
        <f>IF(ISERR(VLOOKUP($EQ36,BudgetData!$A$1:$EH$999,BT$2+6,0)),0,VLOOKUP($EQ36,BudgetData!$A$1:$EH$999,BT$2+6,0))+IF(ISERR(VLOOKUP($ER36,BudgetData!$A$1:$EH$999,BT$2+6,0)),0,VLOOKUP($ER36,BudgetData!$A$1:$EH$999,BT$2+6,0))</f>
        <v>350.31479999999999</v>
      </c>
      <c r="BU36" s="115">
        <f>IF(ISERR(VLOOKUP($EQ36,BudgetData!$A$1:$EH$999,BU$2+6,0)),0,VLOOKUP($EQ36,BudgetData!$A$1:$EH$999,BU$2+6,0))+IF(ISERR(VLOOKUP($ER36,BudgetData!$A$1:$EH$999,BU$2+6,0)),0,VLOOKUP($ER36,BudgetData!$A$1:$EH$999,BU$2+6,0))</f>
        <v>145.26769999999999</v>
      </c>
      <c r="BV36" s="115">
        <f>IF(ISERR(VLOOKUP($EQ36,BudgetData!$A$1:$EH$999,BV$2+6,0)),0,VLOOKUP($EQ36,BudgetData!$A$1:$EH$999,BV$2+6,0))+IF(ISERR(VLOOKUP($ER36,BudgetData!$A$1:$EH$999,BV$2+6,0)),0,VLOOKUP($ER36,BudgetData!$A$1:$EH$999,BV$2+6,0))</f>
        <v>609.96090000000004</v>
      </c>
      <c r="BW36" s="115">
        <f>IF(ISERR(VLOOKUP($EQ36,BudgetData!$A$1:$EH$999,BW$2+6,0)),0,VLOOKUP($EQ36,BudgetData!$A$1:$EH$999,BW$2+6,0))+IF(ISERR(VLOOKUP($ER36,BudgetData!$A$1:$EH$999,BW$2+6,0)),0,VLOOKUP($ER36,BudgetData!$A$1:$EH$999,BW$2+6,0))</f>
        <v>1044.3312000000001</v>
      </c>
      <c r="BX36" s="115">
        <f>IF(ISERR(VLOOKUP($EQ36,BudgetData!$A$1:$EH$999,BX$2+6,0)),0,VLOOKUP($EQ36,BudgetData!$A$1:$EH$999,BX$2+6,0))+IF(ISERR(VLOOKUP($ER36,BudgetData!$A$1:$EH$999,BX$2+6,0)),0,VLOOKUP($ER36,BudgetData!$A$1:$EH$999,BX$2+6,0))</f>
        <v>2068.3896</v>
      </c>
      <c r="BY36" s="115">
        <f>IF(ISERR(VLOOKUP($EQ36,BudgetData!$A$1:$EH$999,BY$2+6,0)),0,VLOOKUP($EQ36,BudgetData!$A$1:$EH$999,BY$2+6,0))+IF(ISERR(VLOOKUP($ER36,BudgetData!$A$1:$EH$999,BY$2+6,0)),0,VLOOKUP($ER36,BudgetData!$A$1:$EH$999,BY$2+6,0))</f>
        <v>558.38879999999995</v>
      </c>
      <c r="BZ36" s="115">
        <f>IF(ISERR(VLOOKUP($EQ36,BudgetData!$A$1:$EH$999,BZ$2+6,0)),0,VLOOKUP($EQ36,BudgetData!$A$1:$EH$999,BZ$2+6,0))+IF(ISERR(VLOOKUP($ER36,BudgetData!$A$1:$EH$999,BZ$2+6,0)),0,VLOOKUP($ER36,BudgetData!$A$1:$EH$999,BZ$2+6,0))</f>
        <v>167.09269999999998</v>
      </c>
      <c r="CA36" s="115">
        <f>IF(ISERR(VLOOKUP($EQ36,BudgetData!$A$1:$EH$999,CA$2+6,0)),0,VLOOKUP($EQ36,BudgetData!$A$1:$EH$999,CA$2+6,0))+IF(ISERR(VLOOKUP($ER36,BudgetData!$A$1:$EH$999,CA$2+6,0)),0,VLOOKUP($ER36,BudgetData!$A$1:$EH$999,CA$2+6,0))</f>
        <v>917.95790000000011</v>
      </c>
      <c r="CB36" s="115">
        <f>IF(ISERR(VLOOKUP($EQ36,BudgetData!$A$1:$EH$999,CB$2+6,0)),0,VLOOKUP($EQ36,BudgetData!$A$1:$EH$999,CB$2+6,0))+IF(ISERR(VLOOKUP($ER36,BudgetData!$A$1:$EH$999,CB$2+6,0)),0,VLOOKUP($ER36,BudgetData!$A$1:$EH$999,CB$2+6,0))</f>
        <v>167.809</v>
      </c>
      <c r="CC36" s="115">
        <f>IF(ISERR(VLOOKUP($EQ36,BudgetData!$A$1:$EH$999,CC$2+6,0)),0,VLOOKUP($EQ36,BudgetData!$A$1:$EH$999,CC$2+6,0))+IF(ISERR(VLOOKUP($ER36,BudgetData!$A$1:$EH$999,CC$2+6,0)),0,VLOOKUP($ER36,BudgetData!$A$1:$EH$999,CC$2+6,0))</f>
        <v>266.55680000000001</v>
      </c>
      <c r="CD36" s="115">
        <f>IF(ISERR(VLOOKUP($EQ36,BudgetData!$A$1:$EH$999,CD$2+6,0)),0,VLOOKUP($EQ36,BudgetData!$A$1:$EH$999,CD$2+6,0))+IF(ISERR(VLOOKUP($ER36,BudgetData!$A$1:$EH$999,CD$2+6,0)),0,VLOOKUP($ER36,BudgetData!$A$1:$EH$999,CD$2+6,0))</f>
        <v>144.422</v>
      </c>
      <c r="CE36" s="115">
        <f>IF(ISERR(VLOOKUP($EQ36,BudgetData!$A$1:$EH$999,CE$2+6,0)),0,VLOOKUP($EQ36,BudgetData!$A$1:$EH$999,CE$2+6,0))+IF(ISERR(VLOOKUP($ER36,BudgetData!$A$1:$EH$999,CE$2+6,0)),0,VLOOKUP($ER36,BudgetData!$A$1:$EH$999,CE$2+6,0))</f>
        <v>480.79469999999998</v>
      </c>
      <c r="CF36" s="115">
        <f>IF(ISERR(VLOOKUP($EQ36,BudgetData!$A$1:$EH$999,CF$2+6,0)),0,VLOOKUP($EQ36,BudgetData!$A$1:$EH$999,CF$2+6,0))+IF(ISERR(VLOOKUP($ER36,BudgetData!$A$1:$EH$999,CF$2+6,0)),0,VLOOKUP($ER36,BudgetData!$A$1:$EH$999,CF$2+6,0))</f>
        <v>246.14240000000001</v>
      </c>
      <c r="CG36" s="115">
        <f>IF(ISERR(VLOOKUP($EQ36,BudgetData!$A$1:$EH$999,CG$2+6,0)),0,VLOOKUP($EQ36,BudgetData!$A$1:$EH$999,CG$2+6,0))+IF(ISERR(VLOOKUP($ER36,BudgetData!$A$1:$EH$999,CG$2+6,0)),0,VLOOKUP($ER36,BudgetData!$A$1:$EH$999,CG$2+6,0))</f>
        <v>572.96270000000004</v>
      </c>
      <c r="CH36" s="115">
        <f>IF(ISERR(VLOOKUP($EQ36,BudgetData!$A$1:$EH$999,CH$2+6,0)),0,VLOOKUP($EQ36,BudgetData!$A$1:$EH$999,CH$2+6,0))+IF(ISERR(VLOOKUP($ER36,BudgetData!$A$1:$EH$999,CH$2+6,0)),0,VLOOKUP($ER36,BudgetData!$A$1:$EH$999,CH$2+6,0))</f>
        <v>2092.3919999999998</v>
      </c>
      <c r="CI36" s="115">
        <f>IF(ISERR(VLOOKUP($EQ36,BudgetData!$A$1:$EH$999,CI$2+6,0)),0,VLOOKUP($EQ36,BudgetData!$A$1:$EH$999,CI$2+6,0))+IF(ISERR(VLOOKUP($ER36,BudgetData!$A$1:$EH$999,CI$2+6,0)),0,VLOOKUP($ER36,BudgetData!$A$1:$EH$999,CI$2+6,0))</f>
        <v>1154.2899</v>
      </c>
      <c r="CJ36" s="115">
        <f>IF(ISERR(VLOOKUP($EQ36,BudgetData!$A$1:$EH$999,CJ$2+6,0)),0,VLOOKUP($EQ36,BudgetData!$A$1:$EH$999,CJ$2+6,0))+IF(ISERR(VLOOKUP($ER36,BudgetData!$A$1:$EH$999,CJ$2+6,0)),0,VLOOKUP($ER36,BudgetData!$A$1:$EH$999,CJ$2+6,0))</f>
        <v>1845.1115</v>
      </c>
      <c r="CK36" s="115">
        <f>IF(ISERR(VLOOKUP($EQ36,BudgetData!$A$1:$EH$999,CK$2+6,0)),0,VLOOKUP($EQ36,BudgetData!$A$1:$EH$999,CK$2+6,0))+IF(ISERR(VLOOKUP($ER36,BudgetData!$A$1:$EH$999,CK$2+6,0)),0,VLOOKUP($ER36,BudgetData!$A$1:$EH$999,CK$2+6,0))</f>
        <v>615.65899999999999</v>
      </c>
      <c r="CL36" s="115">
        <f>IF(ISERR(VLOOKUP($EQ36,BudgetData!$A$1:$EH$999,CL$2+6,0)),0,VLOOKUP($EQ36,BudgetData!$A$1:$EH$999,CL$2+6,0))+IF(ISERR(VLOOKUP($ER36,BudgetData!$A$1:$EH$999,CL$2+6,0)),0,VLOOKUP($ER36,BudgetData!$A$1:$EH$999,CL$2+6,0))</f>
        <v>244.3389</v>
      </c>
      <c r="CM36" s="115">
        <f>IF(ISERR(VLOOKUP($EQ36,BudgetData!$A$1:$EH$999,CM$2+6,0)),0,VLOOKUP($EQ36,BudgetData!$A$1:$EH$999,CM$2+6,0))+IF(ISERR(VLOOKUP($ER36,BudgetData!$A$1:$EH$999,CM$2+6,0)),0,VLOOKUP($ER36,BudgetData!$A$1:$EH$999,CM$2+6,0))</f>
        <v>1990.0410999999999</v>
      </c>
      <c r="CN36" s="115">
        <f>IF(ISERR(VLOOKUP($EQ36,BudgetData!$A$1:$EH$999,CN$2+6,0)),0,VLOOKUP($EQ36,BudgetData!$A$1:$EH$999,CN$2+6,0))+IF(ISERR(VLOOKUP($ER36,BudgetData!$A$1:$EH$999,CN$2+6,0)),0,VLOOKUP($ER36,BudgetData!$A$1:$EH$999,CN$2+6,0))</f>
        <v>975.96559999999999</v>
      </c>
      <c r="CO36" s="115">
        <f>IF(ISERR(VLOOKUP($EQ36,BudgetData!$A$1:$EH$999,CO$2+6,0)),0,VLOOKUP($EQ36,BudgetData!$A$1:$EH$999,CO$2+6,0))+IF(ISERR(VLOOKUP($ER36,BudgetData!$A$1:$EH$999,CO$2+6,0)),0,VLOOKUP($ER36,BudgetData!$A$1:$EH$999,CO$2+6,0))</f>
        <v>1134.125</v>
      </c>
      <c r="CP36" s="115">
        <f>IF(ISERR(VLOOKUP($EQ36,BudgetData!$A$1:$EH$999,CP$2+6,0)),0,VLOOKUP($EQ36,BudgetData!$A$1:$EH$999,CP$2+6,0))+IF(ISERR(VLOOKUP($ER36,BudgetData!$A$1:$EH$999,CP$2+6,0)),0,VLOOKUP($ER36,BudgetData!$A$1:$EH$999,CP$2+6,0))</f>
        <v>1033.2067</v>
      </c>
      <c r="CQ36" s="115">
        <f>IF(ISERR(VLOOKUP($EQ36,BudgetData!$A$1:$EH$999,CQ$2+6,0)),0,VLOOKUP($EQ36,BudgetData!$A$1:$EH$999,CQ$2+6,0))+IF(ISERR(VLOOKUP($ER36,BudgetData!$A$1:$EH$999,CQ$2+6,0)),0,VLOOKUP($ER36,BudgetData!$A$1:$EH$999,CQ$2+6,0))</f>
        <v>714.9855</v>
      </c>
      <c r="CR36" s="115">
        <f>IF(ISERR(VLOOKUP($EQ36,BudgetData!$A$1:$EH$999,CR$2+6,0)),0,VLOOKUP($EQ36,BudgetData!$A$1:$EH$999,CR$2+6,0))+IF(ISERR(VLOOKUP($ER36,BudgetData!$A$1:$EH$999,CR$2+6,0)),0,VLOOKUP($ER36,BudgetData!$A$1:$EH$999,CR$2+6,0))</f>
        <v>1392.7525000000001</v>
      </c>
      <c r="CS36" s="115">
        <f>IF(ISERR(VLOOKUP($EQ36,BudgetData!$A$1:$EH$999,CS$2+6,0)),0,VLOOKUP($EQ36,BudgetData!$A$1:$EH$999,CS$2+6,0))+IF(ISERR(VLOOKUP($ER36,BudgetData!$A$1:$EH$999,CS$2+6,0)),0,VLOOKUP($ER36,BudgetData!$A$1:$EH$999,CS$2+6,0))</f>
        <v>968.23</v>
      </c>
      <c r="CT36" s="115">
        <f>IF(ISERR(VLOOKUP($EQ36,BudgetData!$A$1:$EH$999,CT$2+6,0)),0,VLOOKUP($EQ36,BudgetData!$A$1:$EH$999,CT$2+6,0))+IF(ISERR(VLOOKUP($ER36,BudgetData!$A$1:$EH$999,CT$2+6,0)),0,VLOOKUP($ER36,BudgetData!$A$1:$EH$999,CT$2+6,0))</f>
        <v>3235.6215999999999</v>
      </c>
      <c r="CU36" s="115">
        <f>IF(ISERR(VLOOKUP($EQ36,BudgetData!$A$1:$EH$999,CU$2+6,0)),0,VLOOKUP($EQ36,BudgetData!$A$1:$EH$999,CU$2+6,0))+IF(ISERR(VLOOKUP($ER36,BudgetData!$A$1:$EH$999,CU$2+6,0)),0,VLOOKUP($ER36,BudgetData!$A$1:$EH$999,CU$2+6,0))</f>
        <v>1871.6504</v>
      </c>
      <c r="CV36" s="115">
        <f>IF(ISERR(VLOOKUP($EQ36,BudgetData!$A$1:$EH$999,CV$2+6,0)),0,VLOOKUP($EQ36,BudgetData!$A$1:$EH$999,CV$2+6,0))+IF(ISERR(VLOOKUP($ER36,BudgetData!$A$1:$EH$999,CV$2+6,0)),0,VLOOKUP($ER36,BudgetData!$A$1:$EH$999,CV$2+6,0))</f>
        <v>2918.4641000000001</v>
      </c>
      <c r="CW36" s="115">
        <f>IF(ISERR(VLOOKUP($EQ36,BudgetData!$A$1:$EH$999,CW$2+6,0)),0,VLOOKUP($EQ36,BudgetData!$A$1:$EH$999,CW$2+6,0))+IF(ISERR(VLOOKUP($ER36,BudgetData!$A$1:$EH$999,CW$2+6,0)),0,VLOOKUP($ER36,BudgetData!$A$1:$EH$999,CW$2+6,0))</f>
        <v>2012.4429</v>
      </c>
      <c r="CX36" s="115">
        <f>IF(ISERR(VLOOKUP($EQ36,BudgetData!$A$1:$EH$999,CX$2+6,0)),0,VLOOKUP($EQ36,BudgetData!$A$1:$EH$999,CX$2+6,0))+IF(ISERR(VLOOKUP($ER36,BudgetData!$A$1:$EH$999,CX$2+6,0)),0,VLOOKUP($ER36,BudgetData!$A$1:$EH$999,CX$2+6,0))</f>
        <v>302.26</v>
      </c>
      <c r="CY36" s="115">
        <f>IF(ISERR(VLOOKUP($EQ36,BudgetData!$A$1:$EH$999,CY$2+6,0)),0,VLOOKUP($EQ36,BudgetData!$A$1:$EH$999,CY$2+6,0))+IF(ISERR(VLOOKUP($ER36,BudgetData!$A$1:$EH$999,CY$2+6,0)),0,VLOOKUP($ER36,BudgetData!$A$1:$EH$999,CY$2+6,0))</f>
        <v>1830.6690000000001</v>
      </c>
      <c r="CZ36" s="115">
        <f>IF(ISERR(VLOOKUP($EQ36,BudgetData!$A$1:$EH$999,CZ$2+6,0)),0,VLOOKUP($EQ36,BudgetData!$A$1:$EH$999,CZ$2+6,0))+IF(ISERR(VLOOKUP($ER36,BudgetData!$A$1:$EH$999,CZ$2+6,0)),0,VLOOKUP($ER36,BudgetData!$A$1:$EH$999,CZ$2+6,0))</f>
        <v>1246.3519000000001</v>
      </c>
      <c r="DA36" s="115">
        <f>IF(ISERR(VLOOKUP($EQ36,BudgetData!$A$1:$EH$999,DA$2+6,0)),0,VLOOKUP($EQ36,BudgetData!$A$1:$EH$999,DA$2+6,0))+IF(ISERR(VLOOKUP($ER36,BudgetData!$A$1:$EH$999,DA$2+6,0)),0,VLOOKUP($ER36,BudgetData!$A$1:$EH$999,DA$2+6,0))</f>
        <v>1312.4147</v>
      </c>
      <c r="DB36" s="115">
        <f>IF(ISERR(VLOOKUP($EQ36,BudgetData!$A$1:$EH$999,DB$2+6,0)),0,VLOOKUP($EQ36,BudgetData!$A$1:$EH$999,DB$2+6,0))+IF(ISERR(VLOOKUP($ER36,BudgetData!$A$1:$EH$999,DB$2+6,0)),0,VLOOKUP($ER36,BudgetData!$A$1:$EH$999,DB$2+6,0))</f>
        <v>860.4683</v>
      </c>
      <c r="DC36" s="115">
        <f>IF(ISERR(VLOOKUP($EQ36,BudgetData!$A$1:$EH$999,DC$2+6,0)),0,VLOOKUP($EQ36,BudgetData!$A$1:$EH$999,DC$2+6,0))+IF(ISERR(VLOOKUP($ER36,BudgetData!$A$1:$EH$999,DC$2+6,0)),0,VLOOKUP($ER36,BudgetData!$A$1:$EH$999,DC$2+6,0))</f>
        <v>1194.4366</v>
      </c>
      <c r="DD36" s="115">
        <f>IF(ISERR(VLOOKUP($EQ36,BudgetData!$A$1:$EH$999,DD$2+6,0)),0,VLOOKUP($EQ36,BudgetData!$A$1:$EH$999,DD$2+6,0))+IF(ISERR(VLOOKUP($ER36,BudgetData!$A$1:$EH$999,DD$2+6,0)),0,VLOOKUP($ER36,BudgetData!$A$1:$EH$999,DD$2+6,0))</f>
        <v>972.45460000000003</v>
      </c>
      <c r="DE36" s="115">
        <f>IF(ISERR(VLOOKUP($EQ36,BudgetData!$A$1:$EH$999,DE$2+6,0)),0,VLOOKUP($EQ36,BudgetData!$A$1:$EH$999,DE$2+6,0))+IF(ISERR(VLOOKUP($ER36,BudgetData!$A$1:$EH$999,DE$2+6,0)),0,VLOOKUP($ER36,BudgetData!$A$1:$EH$999,DE$2+6,0))</f>
        <v>1185.5704000000001</v>
      </c>
      <c r="DF36" s="115">
        <f>IF(ISERR(VLOOKUP($EQ36,BudgetData!$A$1:$EH$999,DF$2+6,0)),0,VLOOKUP($EQ36,BudgetData!$A$1:$EH$999,DF$2+6,0))+IF(ISERR(VLOOKUP($ER36,BudgetData!$A$1:$EH$999,DF$2+6,0)),0,VLOOKUP($ER36,BudgetData!$A$1:$EH$999,DF$2+6,0))</f>
        <v>2558.1280000000002</v>
      </c>
      <c r="DG36" s="115">
        <f>IF(ISERR(VLOOKUP($EQ36,BudgetData!$A$1:$EH$999,DG$2+6,0)),0,VLOOKUP($EQ36,BudgetData!$A$1:$EH$999,DG$2+6,0))+IF(ISERR(VLOOKUP($ER36,BudgetData!$A$1:$EH$999,DG$2+6,0)),0,VLOOKUP($ER36,BudgetData!$A$1:$EH$999,DG$2+6,0))</f>
        <v>2642.0574999999999</v>
      </c>
      <c r="DH36" s="115">
        <f>IF(ISERR(VLOOKUP($EQ36,BudgetData!$A$1:$EH$999,DH$2+6,0)),0,VLOOKUP($EQ36,BudgetData!$A$1:$EH$999,DH$2+6,0))+IF(ISERR(VLOOKUP($ER36,BudgetData!$A$1:$EH$999,DH$2+6,0)),0,VLOOKUP($ER36,BudgetData!$A$1:$EH$999,DH$2+6,0))</f>
        <v>3300.2116000000001</v>
      </c>
      <c r="DI36" s="115">
        <f>IF(ISERR(VLOOKUP($EQ36,BudgetData!$A$1:$EH$999,DI$2+6,0)),0,VLOOKUP($EQ36,BudgetData!$A$1:$EH$999,DI$2+6,0))+IF(ISERR(VLOOKUP($ER36,BudgetData!$A$1:$EH$999,DI$2+6,0)),0,VLOOKUP($ER36,BudgetData!$A$1:$EH$999,DI$2+6,0))</f>
        <v>2511.1379999999999</v>
      </c>
      <c r="DJ36" s="115">
        <f>IF(ISERR(VLOOKUP($EQ36,BudgetData!$A$1:$EH$999,DJ$2+6,0)),0,VLOOKUP($EQ36,BudgetData!$A$1:$EH$999,DJ$2+6,0))+IF(ISERR(VLOOKUP($ER36,BudgetData!$A$1:$EH$999,DJ$2+6,0)),0,VLOOKUP($ER36,BudgetData!$A$1:$EH$999,DJ$2+6,0))</f>
        <v>1692.3199</v>
      </c>
      <c r="DK36" s="115">
        <f>IF(ISERR(VLOOKUP($EQ36,BudgetData!$A$1:$EH$999,DK$2+6,0)),0,VLOOKUP($EQ36,BudgetData!$A$1:$EH$999,DK$2+6,0))+IF(ISERR(VLOOKUP($ER36,BudgetData!$A$1:$EH$999,DK$2+6,0)),0,VLOOKUP($ER36,BudgetData!$A$1:$EH$999,DK$2+6,0))</f>
        <v>2554.4781000000003</v>
      </c>
      <c r="DL36" s="115">
        <f>IF(ISERR(VLOOKUP($EQ36,BudgetData!$A$1:$EH$999,DL$2+6,0)),0,VLOOKUP($EQ36,BudgetData!$A$1:$EH$999,DL$2+6,0))+IF(ISERR(VLOOKUP($ER36,BudgetData!$A$1:$EH$999,DL$2+6,0)),0,VLOOKUP($ER36,BudgetData!$A$1:$EH$999,DL$2+6,0))</f>
        <v>1257.8526999999999</v>
      </c>
      <c r="DM36" s="115">
        <f>IF(ISERR(VLOOKUP($EQ36,BudgetData!$A$1:$EH$999,DM$2+6,0)),0,VLOOKUP($EQ36,BudgetData!$A$1:$EH$999,DM$2+6,0))+IF(ISERR(VLOOKUP($ER36,BudgetData!$A$1:$EH$999,DM$2+6,0)),0,VLOOKUP($ER36,BudgetData!$A$1:$EH$999,DM$2+6,0))</f>
        <v>1157.1473000000001</v>
      </c>
      <c r="DN36" s="115">
        <f>IF(ISERR(VLOOKUP($EQ36,BudgetData!$A$1:$EH$999,DN$2+6,0)),0,VLOOKUP($EQ36,BudgetData!$A$1:$EH$999,DN$2+6,0))+IF(ISERR(VLOOKUP($ER36,BudgetData!$A$1:$EH$999,DN$2+6,0)),0,VLOOKUP($ER36,BudgetData!$A$1:$EH$999,DN$2+6,0))</f>
        <v>1095.7057</v>
      </c>
      <c r="DO36" s="115">
        <f>IF(ISERR(VLOOKUP($EQ36,BudgetData!$A$1:$EH$999,DO$2+6,0)),0,VLOOKUP($EQ36,BudgetData!$A$1:$EH$999,DO$2+6,0))+IF(ISERR(VLOOKUP($ER36,BudgetData!$A$1:$EH$999,DO$2+6,0)),0,VLOOKUP($ER36,BudgetData!$A$1:$EH$999,DO$2+6,0))</f>
        <v>1233.6228999999998</v>
      </c>
      <c r="DP36" s="115">
        <f>IF(ISERR(VLOOKUP($EQ36,BudgetData!$A$1:$EH$999,DP$2+6,0)),0,VLOOKUP($EQ36,BudgetData!$A$1:$EH$999,DP$2+6,0))+IF(ISERR(VLOOKUP($ER36,BudgetData!$A$1:$EH$999,DP$2+6,0)),0,VLOOKUP($ER36,BudgetData!$A$1:$EH$999,DP$2+6,0))</f>
        <v>1107.9101000000001</v>
      </c>
      <c r="DQ36" s="115">
        <f>IF(ISERR(VLOOKUP($EQ36,BudgetData!$A$1:$EH$999,DQ$2+6,0)),0,VLOOKUP($EQ36,BudgetData!$A$1:$EH$999,DQ$2+6,0))+IF(ISERR(VLOOKUP($ER36,BudgetData!$A$1:$EH$999,DQ$2+6,0)),0,VLOOKUP($ER36,BudgetData!$A$1:$EH$999,DQ$2+6,0))</f>
        <v>1458.0644</v>
      </c>
      <c r="DR36" s="115">
        <f>IF(ISERR(VLOOKUP($EQ36,BudgetData!$A$1:$EH$999,DR$2+6,0)),0,VLOOKUP($EQ36,BudgetData!$A$1:$EH$999,DR$2+6,0))+IF(ISERR(VLOOKUP($ER36,BudgetData!$A$1:$EH$999,DR$2+6,0)),0,VLOOKUP($ER36,BudgetData!$A$1:$EH$999,DR$2+6,0))</f>
        <v>2601.5686999999998</v>
      </c>
      <c r="DS36" s="115">
        <f>IF(ISERR(VLOOKUP($EQ36,BudgetData!$A$1:$EH$999,DS$2+6,0)),0,VLOOKUP($EQ36,BudgetData!$A$1:$EH$999,DS$2+6,0))+IF(ISERR(VLOOKUP($ER36,BudgetData!$A$1:$EH$999,DS$2+6,0)),0,VLOOKUP($ER36,BudgetData!$A$1:$EH$999,DS$2+6,0))</f>
        <v>2693.0421000000001</v>
      </c>
      <c r="DT36" s="115">
        <f>IF(ISERR(VLOOKUP($EQ36,BudgetData!$A$1:$EH$999,DT$2+6,0)),0,VLOOKUP($EQ36,BudgetData!$A$1:$EH$999,DT$2+6,0))+IF(ISERR(VLOOKUP($ER36,BudgetData!$A$1:$EH$999,DT$2+6,0)),0,VLOOKUP($ER36,BudgetData!$A$1:$EH$999,DT$2+6,0))</f>
        <v>3961.3391999999999</v>
      </c>
      <c r="DU36" s="115">
        <f>IF(ISERR(VLOOKUP($EQ36,BudgetData!$A$1:$EH$999,DU$2+6,0)),0,VLOOKUP($EQ36,BudgetData!$A$1:$EH$999,DU$2+6,0))+IF(ISERR(VLOOKUP($ER36,BudgetData!$A$1:$EH$999,DU$2+6,0)),0,VLOOKUP($ER36,BudgetData!$A$1:$EH$999,DU$2+6,0))</f>
        <v>2331.9924000000001</v>
      </c>
      <c r="DV36" s="115">
        <f>IF(ISERR(VLOOKUP($EQ36,BudgetData!$A$1:$EH$999,DV$2+6,0)),0,VLOOKUP($EQ36,BudgetData!$A$1:$EH$999,DV$2+6,0))+IF(ISERR(VLOOKUP($ER36,BudgetData!$A$1:$EH$999,DV$2+6,0)),0,VLOOKUP($ER36,BudgetData!$A$1:$EH$999,DV$2+6,0))</f>
        <v>1233.6772999999998</v>
      </c>
      <c r="DW36" s="115">
        <f>IF(ISERR(VLOOKUP($EQ36,BudgetData!$A$1:$EH$999,DW$2+6,0)),0,VLOOKUP($EQ36,BudgetData!$A$1:$EH$999,DW$2+6,0))+IF(ISERR(VLOOKUP($ER36,BudgetData!$A$1:$EH$999,DW$2+6,0)),0,VLOOKUP($ER36,BudgetData!$A$1:$EH$999,DW$2+6,0))</f>
        <v>2399.5657999999999</v>
      </c>
      <c r="DX36" s="115">
        <f>IF(ISERR(VLOOKUP($EQ36,BudgetData!$A$1:$EH$999,DX$2+6,0)),0,VLOOKUP($EQ36,BudgetData!$A$1:$EH$999,DX$2+6,0))+IF(ISERR(VLOOKUP($ER36,BudgetData!$A$1:$EH$999,DX$2+6,0)),0,VLOOKUP($ER36,BudgetData!$A$1:$EH$999,DX$2+6,0))</f>
        <v>913.66049999999996</v>
      </c>
      <c r="DY36" s="115">
        <f>IF(ISERR(VLOOKUP($EQ36,BudgetData!$A$1:$EH$999,DY$2+6,0)),0,VLOOKUP($EQ36,BudgetData!$A$1:$EH$999,DY$2+6,0))+IF(ISERR(VLOOKUP($ER36,BudgetData!$A$1:$EH$999,DY$2+6,0)),0,VLOOKUP($ER36,BudgetData!$A$1:$EH$999,DY$2+6,0))</f>
        <v>2083.2548000000002</v>
      </c>
      <c r="DZ36" s="115">
        <f>IF(ISERR(VLOOKUP($EQ36,BudgetData!$A$1:$EH$999,DZ$2+6,0)),0,VLOOKUP($EQ36,BudgetData!$A$1:$EH$999,DZ$2+6,0))+IF(ISERR(VLOOKUP($ER36,BudgetData!$A$1:$EH$999,DZ$2+6,0)),0,VLOOKUP($ER36,BudgetData!$A$1:$EH$999,DZ$2+6,0))</f>
        <v>1294.4312</v>
      </c>
      <c r="EA36" s="115">
        <f>IF(ISERR(VLOOKUP($EQ36,BudgetData!$A$1:$EH$999,EA$2+6,0)),0,VLOOKUP($EQ36,BudgetData!$A$1:$EH$999,EA$2+6,0))+IF(ISERR(VLOOKUP($ER36,BudgetData!$A$1:$EH$999,EA$2+6,0)),0,VLOOKUP($ER36,BudgetData!$A$1:$EH$999,EA$2+6,0))</f>
        <v>1431.5252</v>
      </c>
      <c r="EB36" s="115">
        <f>IF(ISERR(VLOOKUP($EQ36,BudgetData!$A$1:$EH$999,EB$2+6,0)),0,VLOOKUP($EQ36,BudgetData!$A$1:$EH$999,EB$2+6,0))+IF(ISERR(VLOOKUP($ER36,BudgetData!$A$1:$EH$999,EB$2+6,0)),0,VLOOKUP($ER36,BudgetData!$A$1:$EH$999,EB$2+6,0))</f>
        <v>1480.1804000000002</v>
      </c>
      <c r="EC36" s="115">
        <f>IF(ISERR(VLOOKUP($EQ36,BudgetData!$A$1:$EH$999,EC$2+6,0)),0,VLOOKUP($EQ36,BudgetData!$A$1:$EH$999,EC$2+6,0))+IF(ISERR(VLOOKUP($ER36,BudgetData!$A$1:$EH$999,EC$2+6,0)),0,VLOOKUP($ER36,BudgetData!$A$1:$EH$999,EC$2+6,0))</f>
        <v>1595.4551000000001</v>
      </c>
      <c r="ED36" s="115">
        <f>IF(ISERR(VLOOKUP($EQ36,BudgetData!$A$1:$EH$999,ED$2+6,0)),0,VLOOKUP($EQ36,BudgetData!$A$1:$EH$999,ED$2+6,0))+IF(ISERR(VLOOKUP($ER36,BudgetData!$A$1:$EH$999,ED$2+6,0)),0,VLOOKUP($ER36,BudgetData!$A$1:$EH$999,ED$2+6,0))</f>
        <v>3260.2115999999996</v>
      </c>
      <c r="EE36" s="123">
        <f>SUM(C36:N36)</f>
        <v>5087.3573000000006</v>
      </c>
      <c r="EF36" s="105">
        <f>SUM(O36:Z36)</f>
        <v>5710.9711000000007</v>
      </c>
      <c r="EG36" s="105">
        <f>SUM(AA36:AL36)</f>
        <v>6935.8269999999993</v>
      </c>
      <c r="EH36" s="105">
        <f>SUM(AM36:AX36)</f>
        <v>5836.9976000000015</v>
      </c>
      <c r="EI36" s="105">
        <f>SUM(AY36:BJ36)</f>
        <v>4903.0981000000002</v>
      </c>
      <c r="EJ36" s="105">
        <f>SUM(BK36:BV36)</f>
        <v>5892.7861000000012</v>
      </c>
      <c r="EK36" s="105">
        <f>SUM(BW36:CH36)</f>
        <v>8727.2397999999994</v>
      </c>
      <c r="EL36" s="105">
        <f>SUM(CI36:CT36)</f>
        <v>15304.327300000001</v>
      </c>
      <c r="EM36" s="105">
        <f>SUM(CU36:DF36)</f>
        <v>18265.3109</v>
      </c>
      <c r="EN36" s="105">
        <f>SUM(DG36:DR36)</f>
        <v>22612.0769</v>
      </c>
      <c r="EO36" s="117">
        <f>SUM(DS36:ED36)</f>
        <v>24678.335599999999</v>
      </c>
      <c r="EP36" s="32"/>
      <c r="EQ36" s="32" t="s">
        <v>18</v>
      </c>
      <c r="ER36" s="32" t="s">
        <v>35</v>
      </c>
      <c r="ES36" s="32"/>
      <c r="ET36" s="32"/>
      <c r="EU36" s="32"/>
      <c r="EV36" s="32"/>
      <c r="EW36" s="32"/>
      <c r="EX36" s="32"/>
      <c r="EY36" s="32"/>
    </row>
    <row r="37" spans="1:155" s="15" customFormat="1">
      <c r="A37" s="122"/>
      <c r="B37" s="201" t="s">
        <v>165</v>
      </c>
      <c r="C37" s="105">
        <f>IF(ISERR(VLOOKUP($EQ37,BudgetData!$A$1:$EH$999,C$2+6,0)),0,VLOOKUP($EQ37,BudgetData!$A$1:$EH$999,C$2+6,0))+IF(ISERR(VLOOKUP($ER37,BudgetData!$A$1:$EH$999,C$2+6,0)),0,VLOOKUP($ER37,BudgetData!$A$1:$EH$999,C$2+6,0))</f>
        <v>581.56399999999996</v>
      </c>
      <c r="D37" s="105">
        <f>IF(ISERR(VLOOKUP($EQ37,BudgetData!$A$1:$EH$999,D$2+6,0)),0,VLOOKUP($EQ37,BudgetData!$A$1:$EH$999,D$2+6,0))+IF(ISERR(VLOOKUP($ER37,BudgetData!$A$1:$EH$999,D$2+6,0)),0,VLOOKUP($ER37,BudgetData!$A$1:$EH$999,D$2+6,0))</f>
        <v>301.1619</v>
      </c>
      <c r="E37" s="105">
        <f>IF(ISERR(VLOOKUP($EQ37,BudgetData!$A$1:$EH$999,E$2+6,0)),0,VLOOKUP($EQ37,BudgetData!$A$1:$EH$999,E$2+6,0))+IF(ISERR(VLOOKUP($ER37,BudgetData!$A$1:$EH$999,E$2+6,0)),0,VLOOKUP($ER37,BudgetData!$A$1:$EH$999,E$2+6,0))</f>
        <v>73.243099999999998</v>
      </c>
      <c r="F37" s="105">
        <f>IF(ISERR(VLOOKUP($EQ37,BudgetData!$A$1:$EH$999,F$2+6,0)),0,VLOOKUP($EQ37,BudgetData!$A$1:$EH$999,F$2+6,0))+IF(ISERR(VLOOKUP($ER37,BudgetData!$A$1:$EH$999,F$2+6,0)),0,VLOOKUP($ER37,BudgetData!$A$1:$EH$999,F$2+6,0))</f>
        <v>0</v>
      </c>
      <c r="G37" s="105">
        <f>IF(ISERR(VLOOKUP($EQ37,BudgetData!$A$1:$EH$999,G$2+6,0)),0,VLOOKUP($EQ37,BudgetData!$A$1:$EH$999,G$2+6,0))+IF(ISERR(VLOOKUP($ER37,BudgetData!$A$1:$EH$999,G$2+6,0)),0,VLOOKUP($ER37,BudgetData!$A$1:$EH$999,G$2+6,0))</f>
        <v>23.1478</v>
      </c>
      <c r="H37" s="105">
        <f>IF(ISERR(VLOOKUP($EQ37,BudgetData!$A$1:$EH$999,H$2+6,0)),0,VLOOKUP($EQ37,BudgetData!$A$1:$EH$999,H$2+6,0))+IF(ISERR(VLOOKUP($ER37,BudgetData!$A$1:$EH$999,H$2+6,0)),0,VLOOKUP($ER37,BudgetData!$A$1:$EH$999,H$2+6,0))</f>
        <v>1.8938999999999999</v>
      </c>
      <c r="I37" s="105">
        <f>IF(ISERR(VLOOKUP($EQ37,BudgetData!$A$1:$EH$999,I$2+6,0)),0,VLOOKUP($EQ37,BudgetData!$A$1:$EH$999,I$2+6,0))+IF(ISERR(VLOOKUP($ER37,BudgetData!$A$1:$EH$999,I$2+6,0)),0,VLOOKUP($ER37,BudgetData!$A$1:$EH$999,I$2+6,0))</f>
        <v>213.22800000000001</v>
      </c>
      <c r="J37" s="105">
        <f>IF(ISERR(VLOOKUP($EQ37,BudgetData!$A$1:$EH$999,J$2+6,0)),0,VLOOKUP($EQ37,BudgetData!$A$1:$EH$999,J$2+6,0))+IF(ISERR(VLOOKUP($ER37,BudgetData!$A$1:$EH$999,J$2+6,0)),0,VLOOKUP($ER37,BudgetData!$A$1:$EH$999,J$2+6,0))</f>
        <v>111.5732</v>
      </c>
      <c r="K37" s="105">
        <f>IF(ISERR(VLOOKUP($EQ37,BudgetData!$A$1:$EH$999,K$2+6,0)),0,VLOOKUP($EQ37,BudgetData!$A$1:$EH$999,K$2+6,0))+IF(ISERR(VLOOKUP($ER37,BudgetData!$A$1:$EH$999,K$2+6,0)),0,VLOOKUP($ER37,BudgetData!$A$1:$EH$999,K$2+6,0))</f>
        <v>16.457900000000002</v>
      </c>
      <c r="L37" s="105">
        <f>IF(ISERR(VLOOKUP($EQ37,BudgetData!$A$1:$EH$999,L$2+6,0)),0,VLOOKUP($EQ37,BudgetData!$A$1:$EH$999,L$2+6,0))+IF(ISERR(VLOOKUP($ER37,BudgetData!$A$1:$EH$999,L$2+6,0)),0,VLOOKUP($ER37,BudgetData!$A$1:$EH$999,L$2+6,0))</f>
        <v>10.3765</v>
      </c>
      <c r="M37" s="105">
        <f>IF(ISERR(VLOOKUP($EQ37,BudgetData!$A$1:$EH$999,M$2+6,0)),0,VLOOKUP($EQ37,BudgetData!$A$1:$EH$999,M$2+6,0))+IF(ISERR(VLOOKUP($ER37,BudgetData!$A$1:$EH$999,M$2+6,0)),0,VLOOKUP($ER37,BudgetData!$A$1:$EH$999,M$2+6,0))</f>
        <v>51.894500000000001</v>
      </c>
      <c r="N37" s="105">
        <f>IF(ISERR(VLOOKUP($EQ37,BudgetData!$A$1:$EH$999,N$2+6,0)),0,VLOOKUP($EQ37,BudgetData!$A$1:$EH$999,N$2+6,0))+IF(ISERR(VLOOKUP($ER37,BudgetData!$A$1:$EH$999,N$2+6,0)),0,VLOOKUP($ER37,BudgetData!$A$1:$EH$999,N$2+6,0))</f>
        <v>267.30180000000001</v>
      </c>
      <c r="O37" s="105">
        <f>IF(ISERR(VLOOKUP($EQ37,BudgetData!$A$1:$EH$999,O$2+6,0)),0,VLOOKUP($EQ37,BudgetData!$A$1:$EH$999,O$2+6,0))+IF(ISERR(VLOOKUP($ER37,BudgetData!$A$1:$EH$999,O$2+6,0)),0,VLOOKUP($ER37,BudgetData!$A$1:$EH$999,O$2+6,0))</f>
        <v>526.05680000000007</v>
      </c>
      <c r="P37" s="105">
        <f>IF(ISERR(VLOOKUP($EQ37,BudgetData!$A$1:$EH$999,P$2+6,0)),0,VLOOKUP($EQ37,BudgetData!$A$1:$EH$999,P$2+6,0))+IF(ISERR(VLOOKUP($ER37,BudgetData!$A$1:$EH$999,P$2+6,0)),0,VLOOKUP($ER37,BudgetData!$A$1:$EH$999,P$2+6,0))</f>
        <v>393.4692</v>
      </c>
      <c r="Q37" s="105">
        <f>IF(ISERR(VLOOKUP($EQ37,BudgetData!$A$1:$EH$999,Q$2+6,0)),0,VLOOKUP($EQ37,BudgetData!$A$1:$EH$999,Q$2+6,0))+IF(ISERR(VLOOKUP($ER37,BudgetData!$A$1:$EH$999,Q$2+6,0)),0,VLOOKUP($ER37,BudgetData!$A$1:$EH$999,Q$2+6,0))</f>
        <v>47.928200000000004</v>
      </c>
      <c r="R37" s="105">
        <f>IF(ISERR(VLOOKUP($EQ37,BudgetData!$A$1:$EH$999,R$2+6,0)),0,VLOOKUP($EQ37,BudgetData!$A$1:$EH$999,R$2+6,0))+IF(ISERR(VLOOKUP($ER37,BudgetData!$A$1:$EH$999,R$2+6,0)),0,VLOOKUP($ER37,BudgetData!$A$1:$EH$999,R$2+6,0))</f>
        <v>0</v>
      </c>
      <c r="S37" s="105">
        <f>IF(ISERR(VLOOKUP($EQ37,BudgetData!$A$1:$EH$999,S$2+6,0)),0,VLOOKUP($EQ37,BudgetData!$A$1:$EH$999,S$2+6,0))+IF(ISERR(VLOOKUP($ER37,BudgetData!$A$1:$EH$999,S$2+6,0)),0,VLOOKUP($ER37,BudgetData!$A$1:$EH$999,S$2+6,0))</f>
        <v>21.0655</v>
      </c>
      <c r="T37" s="105">
        <f>IF(ISERR(VLOOKUP($EQ37,BudgetData!$A$1:$EH$999,T$2+6,0)),0,VLOOKUP($EQ37,BudgetData!$A$1:$EH$999,T$2+6,0))+IF(ISERR(VLOOKUP($ER37,BudgetData!$A$1:$EH$999,T$2+6,0)),0,VLOOKUP($ER37,BudgetData!$A$1:$EH$999,T$2+6,0))</f>
        <v>0</v>
      </c>
      <c r="U37" s="105">
        <f>IF(ISERR(VLOOKUP($EQ37,BudgetData!$A$1:$EH$999,U$2+6,0)),0,VLOOKUP($EQ37,BudgetData!$A$1:$EH$999,U$2+6,0))+IF(ISERR(VLOOKUP($ER37,BudgetData!$A$1:$EH$999,U$2+6,0)),0,VLOOKUP($ER37,BudgetData!$A$1:$EH$999,U$2+6,0))</f>
        <v>0</v>
      </c>
      <c r="V37" s="105">
        <f>IF(ISERR(VLOOKUP($EQ37,BudgetData!$A$1:$EH$999,V$2+6,0)),0,VLOOKUP($EQ37,BudgetData!$A$1:$EH$999,V$2+6,0))+IF(ISERR(VLOOKUP($ER37,BudgetData!$A$1:$EH$999,V$2+6,0)),0,VLOOKUP($ER37,BudgetData!$A$1:$EH$999,V$2+6,0))</f>
        <v>0</v>
      </c>
      <c r="W37" s="105">
        <f>IF(ISERR(VLOOKUP($EQ37,BudgetData!$A$1:$EH$999,W$2+6,0)),0,VLOOKUP($EQ37,BudgetData!$A$1:$EH$999,W$2+6,0))+IF(ISERR(VLOOKUP($ER37,BudgetData!$A$1:$EH$999,W$2+6,0)),0,VLOOKUP($ER37,BudgetData!$A$1:$EH$999,W$2+6,0))</f>
        <v>2.6132999999999997</v>
      </c>
      <c r="X37" s="105">
        <f>IF(ISERR(VLOOKUP($EQ37,BudgetData!$A$1:$EH$999,X$2+6,0)),0,VLOOKUP($EQ37,BudgetData!$A$1:$EH$999,X$2+6,0))+IF(ISERR(VLOOKUP($ER37,BudgetData!$A$1:$EH$999,X$2+6,0)),0,VLOOKUP($ER37,BudgetData!$A$1:$EH$999,X$2+6,0))</f>
        <v>0</v>
      </c>
      <c r="Y37" s="105">
        <f>IF(ISERR(VLOOKUP($EQ37,BudgetData!$A$1:$EH$999,Y$2+6,0)),0,VLOOKUP($EQ37,BudgetData!$A$1:$EH$999,Y$2+6,0))+IF(ISERR(VLOOKUP($ER37,BudgetData!$A$1:$EH$999,Y$2+6,0)),0,VLOOKUP($ER37,BudgetData!$A$1:$EH$999,Y$2+6,0))</f>
        <v>21.890900000000002</v>
      </c>
      <c r="Z37" s="105">
        <f>IF(ISERR(VLOOKUP($EQ37,BudgetData!$A$1:$EH$999,Z$2+6,0)),0,VLOOKUP($EQ37,BudgetData!$A$1:$EH$999,Z$2+6,0))+IF(ISERR(VLOOKUP($ER37,BudgetData!$A$1:$EH$999,Z$2+6,0)),0,VLOOKUP($ER37,BudgetData!$A$1:$EH$999,Z$2+6,0))</f>
        <v>46.063699999999997</v>
      </c>
      <c r="AA37" s="105">
        <f>IF(ISERR(VLOOKUP($EQ37,BudgetData!$A$1:$EH$999,AA$2+6,0)),0,VLOOKUP($EQ37,BudgetData!$A$1:$EH$999,AA$2+6,0))+IF(ISERR(VLOOKUP($ER37,BudgetData!$A$1:$EH$999,AA$2+6,0)),0,VLOOKUP($ER37,BudgetData!$A$1:$EH$999,AA$2+6,0))</f>
        <v>629.86809999999991</v>
      </c>
      <c r="AB37" s="105">
        <f>IF(ISERR(VLOOKUP($EQ37,BudgetData!$A$1:$EH$999,AB$2+6,0)),0,VLOOKUP($EQ37,BudgetData!$A$1:$EH$999,AB$2+6,0))+IF(ISERR(VLOOKUP($ER37,BudgetData!$A$1:$EH$999,AB$2+6,0)),0,VLOOKUP($ER37,BudgetData!$A$1:$EH$999,AB$2+6,0))</f>
        <v>610.79039999999998</v>
      </c>
      <c r="AC37" s="105">
        <f>IF(ISERR(VLOOKUP($EQ37,BudgetData!$A$1:$EH$999,AC$2+6,0)),0,VLOOKUP($EQ37,BudgetData!$A$1:$EH$999,AC$2+6,0))+IF(ISERR(VLOOKUP($ER37,BudgetData!$A$1:$EH$999,AC$2+6,0)),0,VLOOKUP($ER37,BudgetData!$A$1:$EH$999,AC$2+6,0))</f>
        <v>153.54400000000001</v>
      </c>
      <c r="AD37" s="105">
        <f>IF(ISERR(VLOOKUP($EQ37,BudgetData!$A$1:$EH$999,AD$2+6,0)),0,VLOOKUP($EQ37,BudgetData!$A$1:$EH$999,AD$2+6,0))+IF(ISERR(VLOOKUP($ER37,BudgetData!$A$1:$EH$999,AD$2+6,0)),0,VLOOKUP($ER37,BudgetData!$A$1:$EH$999,AD$2+6,0))</f>
        <v>0</v>
      </c>
      <c r="AE37" s="105">
        <f>IF(ISERR(VLOOKUP($EQ37,BudgetData!$A$1:$EH$999,AE$2+6,0)),0,VLOOKUP($EQ37,BudgetData!$A$1:$EH$999,AE$2+6,0))+IF(ISERR(VLOOKUP($ER37,BudgetData!$A$1:$EH$999,AE$2+6,0)),0,VLOOKUP($ER37,BudgetData!$A$1:$EH$999,AE$2+6,0))</f>
        <v>0</v>
      </c>
      <c r="AF37" s="105">
        <f>IF(ISERR(VLOOKUP($EQ37,BudgetData!$A$1:$EH$999,AF$2+6,0)),0,VLOOKUP($EQ37,BudgetData!$A$1:$EH$999,AF$2+6,0))+IF(ISERR(VLOOKUP($ER37,BudgetData!$A$1:$EH$999,AF$2+6,0)),0,VLOOKUP($ER37,BudgetData!$A$1:$EH$999,AF$2+6,0))</f>
        <v>0</v>
      </c>
      <c r="AG37" s="105">
        <f>IF(ISERR(VLOOKUP($EQ37,BudgetData!$A$1:$EH$999,AG$2+6,0)),0,VLOOKUP($EQ37,BudgetData!$A$1:$EH$999,AG$2+6,0))+IF(ISERR(VLOOKUP($ER37,BudgetData!$A$1:$EH$999,AG$2+6,0)),0,VLOOKUP($ER37,BudgetData!$A$1:$EH$999,AG$2+6,0))</f>
        <v>0</v>
      </c>
      <c r="AH37" s="105">
        <f>IF(ISERR(VLOOKUP($EQ37,BudgetData!$A$1:$EH$999,AH$2+6,0)),0,VLOOKUP($EQ37,BudgetData!$A$1:$EH$999,AH$2+6,0))+IF(ISERR(VLOOKUP($ER37,BudgetData!$A$1:$EH$999,AH$2+6,0)),0,VLOOKUP($ER37,BudgetData!$A$1:$EH$999,AH$2+6,0))</f>
        <v>0</v>
      </c>
      <c r="AI37" s="105">
        <f>IF(ISERR(VLOOKUP($EQ37,BudgetData!$A$1:$EH$999,AI$2+6,0)),0,VLOOKUP($EQ37,BudgetData!$A$1:$EH$999,AI$2+6,0))+IF(ISERR(VLOOKUP($ER37,BudgetData!$A$1:$EH$999,AI$2+6,0)),0,VLOOKUP($ER37,BudgetData!$A$1:$EH$999,AI$2+6,0))</f>
        <v>13.649099999999999</v>
      </c>
      <c r="AJ37" s="105">
        <f>IF(ISERR(VLOOKUP($EQ37,BudgetData!$A$1:$EH$999,AJ$2+6,0)),0,VLOOKUP($EQ37,BudgetData!$A$1:$EH$999,AJ$2+6,0))+IF(ISERR(VLOOKUP($ER37,BudgetData!$A$1:$EH$999,AJ$2+6,0)),0,VLOOKUP($ER37,BudgetData!$A$1:$EH$999,AJ$2+6,0))</f>
        <v>0</v>
      </c>
      <c r="AK37" s="105">
        <f>IF(ISERR(VLOOKUP($EQ37,BudgetData!$A$1:$EH$999,AK$2+6,0)),0,VLOOKUP($EQ37,BudgetData!$A$1:$EH$999,AK$2+6,0))+IF(ISERR(VLOOKUP($ER37,BudgetData!$A$1:$EH$999,AK$2+6,0)),0,VLOOKUP($ER37,BudgetData!$A$1:$EH$999,AK$2+6,0))</f>
        <v>46.286199999999994</v>
      </c>
      <c r="AL37" s="105">
        <f>IF(ISERR(VLOOKUP($EQ37,BudgetData!$A$1:$EH$999,AL$2+6,0)),0,VLOOKUP($EQ37,BudgetData!$A$1:$EH$999,AL$2+6,0))+IF(ISERR(VLOOKUP($ER37,BudgetData!$A$1:$EH$999,AL$2+6,0)),0,VLOOKUP($ER37,BudgetData!$A$1:$EH$999,AL$2+6,0))</f>
        <v>0</v>
      </c>
      <c r="AM37" s="105">
        <f>IF(ISERR(VLOOKUP($EQ37,BudgetData!$A$1:$EH$999,AM$2+6,0)),0,VLOOKUP($EQ37,BudgetData!$A$1:$EH$999,AM$2+6,0))+IF(ISERR(VLOOKUP($ER37,BudgetData!$A$1:$EH$999,AM$2+6,0)),0,VLOOKUP($ER37,BudgetData!$A$1:$EH$999,AM$2+6,0))</f>
        <v>606.30229999999995</v>
      </c>
      <c r="AN37" s="105">
        <f>IF(ISERR(VLOOKUP($EQ37,BudgetData!$A$1:$EH$999,AN$2+6,0)),0,VLOOKUP($EQ37,BudgetData!$A$1:$EH$999,AN$2+6,0))+IF(ISERR(VLOOKUP($ER37,BudgetData!$A$1:$EH$999,AN$2+6,0)),0,VLOOKUP($ER37,BudgetData!$A$1:$EH$999,AN$2+6,0))</f>
        <v>524.49400000000003</v>
      </c>
      <c r="AO37" s="105">
        <f>IF(ISERR(VLOOKUP($EQ37,BudgetData!$A$1:$EH$999,AO$2+6,0)),0,VLOOKUP($EQ37,BudgetData!$A$1:$EH$999,AO$2+6,0))+IF(ISERR(VLOOKUP($ER37,BudgetData!$A$1:$EH$999,AO$2+6,0)),0,VLOOKUP($ER37,BudgetData!$A$1:$EH$999,AO$2+6,0))</f>
        <v>174.90710000000001</v>
      </c>
      <c r="AP37" s="105">
        <f>IF(ISERR(VLOOKUP($EQ37,BudgetData!$A$1:$EH$999,AP$2+6,0)),0,VLOOKUP($EQ37,BudgetData!$A$1:$EH$999,AP$2+6,0))+IF(ISERR(VLOOKUP($ER37,BudgetData!$A$1:$EH$999,AP$2+6,0)),0,VLOOKUP($ER37,BudgetData!$A$1:$EH$999,AP$2+6,0))</f>
        <v>35.115899999999996</v>
      </c>
      <c r="AQ37" s="105">
        <f>IF(ISERR(VLOOKUP($EQ37,BudgetData!$A$1:$EH$999,AQ$2+6,0)),0,VLOOKUP($EQ37,BudgetData!$A$1:$EH$999,AQ$2+6,0))+IF(ISERR(VLOOKUP($ER37,BudgetData!$A$1:$EH$999,AQ$2+6,0)),0,VLOOKUP($ER37,BudgetData!$A$1:$EH$999,AQ$2+6,0))</f>
        <v>10.2151</v>
      </c>
      <c r="AR37" s="105">
        <f>IF(ISERR(VLOOKUP($EQ37,BudgetData!$A$1:$EH$999,AR$2+6,0)),0,VLOOKUP($EQ37,BudgetData!$A$1:$EH$999,AR$2+6,0))+IF(ISERR(VLOOKUP($ER37,BudgetData!$A$1:$EH$999,AR$2+6,0)),0,VLOOKUP($ER37,BudgetData!$A$1:$EH$999,AR$2+6,0))</f>
        <v>0</v>
      </c>
      <c r="AS37" s="105">
        <f>IF(ISERR(VLOOKUP($EQ37,BudgetData!$A$1:$EH$999,AS$2+6,0)),0,VLOOKUP($EQ37,BudgetData!$A$1:$EH$999,AS$2+6,0))+IF(ISERR(VLOOKUP($ER37,BudgetData!$A$1:$EH$999,AS$2+6,0)),0,VLOOKUP($ER37,BudgetData!$A$1:$EH$999,AS$2+6,0))</f>
        <v>0</v>
      </c>
      <c r="AT37" s="105">
        <f>IF(ISERR(VLOOKUP($EQ37,BudgetData!$A$1:$EH$999,AT$2+6,0)),0,VLOOKUP($EQ37,BudgetData!$A$1:$EH$999,AT$2+6,0))+IF(ISERR(VLOOKUP($ER37,BudgetData!$A$1:$EH$999,AT$2+6,0)),0,VLOOKUP($ER37,BudgetData!$A$1:$EH$999,AT$2+6,0))</f>
        <v>0</v>
      </c>
      <c r="AU37" s="105">
        <f>IF(ISERR(VLOOKUP($EQ37,BudgetData!$A$1:$EH$999,AU$2+6,0)),0,VLOOKUP($EQ37,BudgetData!$A$1:$EH$999,AU$2+6,0))+IF(ISERR(VLOOKUP($ER37,BudgetData!$A$1:$EH$999,AU$2+6,0)),0,VLOOKUP($ER37,BudgetData!$A$1:$EH$999,AU$2+6,0))</f>
        <v>1.8173999999999999</v>
      </c>
      <c r="AV37" s="105">
        <f>IF(ISERR(VLOOKUP($EQ37,BudgetData!$A$1:$EH$999,AV$2+6,0)),0,VLOOKUP($EQ37,BudgetData!$A$1:$EH$999,AV$2+6,0))+IF(ISERR(VLOOKUP($ER37,BudgetData!$A$1:$EH$999,AV$2+6,0)),0,VLOOKUP($ER37,BudgetData!$A$1:$EH$999,AV$2+6,0))</f>
        <v>0</v>
      </c>
      <c r="AW37" s="105">
        <f>IF(ISERR(VLOOKUP($EQ37,BudgetData!$A$1:$EH$999,AW$2+6,0)),0,VLOOKUP($EQ37,BudgetData!$A$1:$EH$999,AW$2+6,0))+IF(ISERR(VLOOKUP($ER37,BudgetData!$A$1:$EH$999,AW$2+6,0)),0,VLOOKUP($ER37,BudgetData!$A$1:$EH$999,AW$2+6,0))</f>
        <v>41.367199999999997</v>
      </c>
      <c r="AX37" s="105">
        <f>IF(ISERR(VLOOKUP($EQ37,BudgetData!$A$1:$EH$999,AX$2+6,0)),0,VLOOKUP($EQ37,BudgetData!$A$1:$EH$999,AX$2+6,0))+IF(ISERR(VLOOKUP($ER37,BudgetData!$A$1:$EH$999,AX$2+6,0)),0,VLOOKUP($ER37,BudgetData!$A$1:$EH$999,AX$2+6,0))</f>
        <v>0</v>
      </c>
      <c r="AY37" s="105">
        <f>IF(ISERR(VLOOKUP($EQ37,BudgetData!$A$1:$EH$999,AY$2+6,0)),0,VLOOKUP($EQ37,BudgetData!$A$1:$EH$999,AY$2+6,0))+IF(ISERR(VLOOKUP($ER37,BudgetData!$A$1:$EH$999,AY$2+6,0)),0,VLOOKUP($ER37,BudgetData!$A$1:$EH$999,AY$2+6,0))</f>
        <v>544.5222</v>
      </c>
      <c r="AZ37" s="105">
        <f>IF(ISERR(VLOOKUP($EQ37,BudgetData!$A$1:$EH$999,AZ$2+6,0)),0,VLOOKUP($EQ37,BudgetData!$A$1:$EH$999,AZ$2+6,0))+IF(ISERR(VLOOKUP($ER37,BudgetData!$A$1:$EH$999,AZ$2+6,0)),0,VLOOKUP($ER37,BudgetData!$A$1:$EH$999,AZ$2+6,0))</f>
        <v>416.28650000000005</v>
      </c>
      <c r="BA37" s="105">
        <f>IF(ISERR(VLOOKUP($EQ37,BudgetData!$A$1:$EH$999,BA$2+6,0)),0,VLOOKUP($EQ37,BudgetData!$A$1:$EH$999,BA$2+6,0))+IF(ISERR(VLOOKUP($ER37,BudgetData!$A$1:$EH$999,BA$2+6,0)),0,VLOOKUP($ER37,BudgetData!$A$1:$EH$999,BA$2+6,0))</f>
        <v>109.9706</v>
      </c>
      <c r="BB37" s="105">
        <f>IF(ISERR(VLOOKUP($EQ37,BudgetData!$A$1:$EH$999,BB$2+6,0)),0,VLOOKUP($EQ37,BudgetData!$A$1:$EH$999,BB$2+6,0))+IF(ISERR(VLOOKUP($ER37,BudgetData!$A$1:$EH$999,BB$2+6,0)),0,VLOOKUP($ER37,BudgetData!$A$1:$EH$999,BB$2+6,0))</f>
        <v>0</v>
      </c>
      <c r="BC37" s="105">
        <f>IF(ISERR(VLOOKUP($EQ37,BudgetData!$A$1:$EH$999,BC$2+6,0)),0,VLOOKUP($EQ37,BudgetData!$A$1:$EH$999,BC$2+6,0))+IF(ISERR(VLOOKUP($ER37,BudgetData!$A$1:$EH$999,BC$2+6,0)),0,VLOOKUP($ER37,BudgetData!$A$1:$EH$999,BC$2+6,0))</f>
        <v>3.8874999999999997</v>
      </c>
      <c r="BD37" s="105">
        <f>IF(ISERR(VLOOKUP($EQ37,BudgetData!$A$1:$EH$999,BD$2+6,0)),0,VLOOKUP($EQ37,BudgetData!$A$1:$EH$999,BD$2+6,0))+IF(ISERR(VLOOKUP($ER37,BudgetData!$A$1:$EH$999,BD$2+6,0)),0,VLOOKUP($ER37,BudgetData!$A$1:$EH$999,BD$2+6,0))</f>
        <v>2.5899999999999999E-2</v>
      </c>
      <c r="BE37" s="105">
        <f>IF(ISERR(VLOOKUP($EQ37,BudgetData!$A$1:$EH$999,BE$2+6,0)),0,VLOOKUP($EQ37,BudgetData!$A$1:$EH$999,BE$2+6,0))+IF(ISERR(VLOOKUP($ER37,BudgetData!$A$1:$EH$999,BE$2+6,0)),0,VLOOKUP($ER37,BudgetData!$A$1:$EH$999,BE$2+6,0))</f>
        <v>5.9746999999999995</v>
      </c>
      <c r="BF37" s="105">
        <f>IF(ISERR(VLOOKUP($EQ37,BudgetData!$A$1:$EH$999,BF$2+6,0)),0,VLOOKUP($EQ37,BudgetData!$A$1:$EH$999,BF$2+6,0))+IF(ISERR(VLOOKUP($ER37,BudgetData!$A$1:$EH$999,BF$2+6,0)),0,VLOOKUP($ER37,BudgetData!$A$1:$EH$999,BF$2+6,0))</f>
        <v>0</v>
      </c>
      <c r="BG37" s="105">
        <f>IF(ISERR(VLOOKUP($EQ37,BudgetData!$A$1:$EH$999,BG$2+6,0)),0,VLOOKUP($EQ37,BudgetData!$A$1:$EH$999,BG$2+6,0))+IF(ISERR(VLOOKUP($ER37,BudgetData!$A$1:$EH$999,BG$2+6,0)),0,VLOOKUP($ER37,BudgetData!$A$1:$EH$999,BG$2+6,0))</f>
        <v>0</v>
      </c>
      <c r="BH37" s="105">
        <f>IF(ISERR(VLOOKUP($EQ37,BudgetData!$A$1:$EH$999,BH$2+6,0)),0,VLOOKUP($EQ37,BudgetData!$A$1:$EH$999,BH$2+6,0))+IF(ISERR(VLOOKUP($ER37,BudgetData!$A$1:$EH$999,BH$2+6,0)),0,VLOOKUP($ER37,BudgetData!$A$1:$EH$999,BH$2+6,0))</f>
        <v>0</v>
      </c>
      <c r="BI37" s="105">
        <f>IF(ISERR(VLOOKUP($EQ37,BudgetData!$A$1:$EH$999,BI$2+6,0)),0,VLOOKUP($EQ37,BudgetData!$A$1:$EH$999,BI$2+6,0))+IF(ISERR(VLOOKUP($ER37,BudgetData!$A$1:$EH$999,BI$2+6,0)),0,VLOOKUP($ER37,BudgetData!$A$1:$EH$999,BI$2+6,0))</f>
        <v>34.465900000000005</v>
      </c>
      <c r="BJ37" s="115">
        <f>IF(ISERR(VLOOKUP($EQ37,BudgetData!$A$1:$EH$999,BJ$2+6,0)),0,VLOOKUP($EQ37,BudgetData!$A$1:$EH$999,BJ$2+6,0))+IF(ISERR(VLOOKUP($ER37,BudgetData!$A$1:$EH$999,BJ$2+6,0)),0,VLOOKUP($ER37,BudgetData!$A$1:$EH$999,BJ$2+6,0))</f>
        <v>53.1892</v>
      </c>
      <c r="BK37" s="115">
        <f>IF(ISERR(VLOOKUP($EQ37,BudgetData!$A$1:$EH$999,BK$2+6,0)),0,VLOOKUP($EQ37,BudgetData!$A$1:$EH$999,BK$2+6,0))+IF(ISERR(VLOOKUP($ER37,BudgetData!$A$1:$EH$999,BK$2+6,0)),0,VLOOKUP($ER37,BudgetData!$A$1:$EH$999,BK$2+6,0))</f>
        <v>424.93510000000003</v>
      </c>
      <c r="BL37" s="115">
        <f>IF(ISERR(VLOOKUP($EQ37,BudgetData!$A$1:$EH$999,BL$2+6,0)),0,VLOOKUP($EQ37,BudgetData!$A$1:$EH$999,BL$2+6,0))+IF(ISERR(VLOOKUP($ER37,BudgetData!$A$1:$EH$999,BL$2+6,0)),0,VLOOKUP($ER37,BudgetData!$A$1:$EH$999,BL$2+6,0))</f>
        <v>387.40260000000001</v>
      </c>
      <c r="BM37" s="115">
        <f>IF(ISERR(VLOOKUP($EQ37,BudgetData!$A$1:$EH$999,BM$2+6,0)),0,VLOOKUP($EQ37,BudgetData!$A$1:$EH$999,BM$2+6,0))+IF(ISERR(VLOOKUP($ER37,BudgetData!$A$1:$EH$999,BM$2+6,0)),0,VLOOKUP($ER37,BudgetData!$A$1:$EH$999,BM$2+6,0))</f>
        <v>138.90129999999999</v>
      </c>
      <c r="BN37" s="115">
        <f>IF(ISERR(VLOOKUP($EQ37,BudgetData!$A$1:$EH$999,BN$2+6,0)),0,VLOOKUP($EQ37,BudgetData!$A$1:$EH$999,BN$2+6,0))+IF(ISERR(VLOOKUP($ER37,BudgetData!$A$1:$EH$999,BN$2+6,0)),0,VLOOKUP($ER37,BudgetData!$A$1:$EH$999,BN$2+6,0))</f>
        <v>0</v>
      </c>
      <c r="BO37" s="115">
        <f>IF(ISERR(VLOOKUP($EQ37,BudgetData!$A$1:$EH$999,BO$2+6,0)),0,VLOOKUP($EQ37,BudgetData!$A$1:$EH$999,BO$2+6,0))+IF(ISERR(VLOOKUP($ER37,BudgetData!$A$1:$EH$999,BO$2+6,0)),0,VLOOKUP($ER37,BudgetData!$A$1:$EH$999,BO$2+6,0))</f>
        <v>0.87229999999999996</v>
      </c>
      <c r="BP37" s="115">
        <f>IF(ISERR(VLOOKUP($EQ37,BudgetData!$A$1:$EH$999,BP$2+6,0)),0,VLOOKUP($EQ37,BudgetData!$A$1:$EH$999,BP$2+6,0))+IF(ISERR(VLOOKUP($ER37,BudgetData!$A$1:$EH$999,BP$2+6,0)),0,VLOOKUP($ER37,BudgetData!$A$1:$EH$999,BP$2+6,0))</f>
        <v>53.777299999999997</v>
      </c>
      <c r="BQ37" s="115">
        <f>IF(ISERR(VLOOKUP($EQ37,BudgetData!$A$1:$EH$999,BQ$2+6,0)),0,VLOOKUP($EQ37,BudgetData!$A$1:$EH$999,BQ$2+6,0))+IF(ISERR(VLOOKUP($ER37,BudgetData!$A$1:$EH$999,BQ$2+6,0)),0,VLOOKUP($ER37,BudgetData!$A$1:$EH$999,BQ$2+6,0))</f>
        <v>120.38090000000001</v>
      </c>
      <c r="BR37" s="115">
        <f>IF(ISERR(VLOOKUP($EQ37,BudgetData!$A$1:$EH$999,BR$2+6,0)),0,VLOOKUP($EQ37,BudgetData!$A$1:$EH$999,BR$2+6,0))+IF(ISERR(VLOOKUP($ER37,BudgetData!$A$1:$EH$999,BR$2+6,0)),0,VLOOKUP($ER37,BudgetData!$A$1:$EH$999,BR$2+6,0))</f>
        <v>68.042400000000001</v>
      </c>
      <c r="BS37" s="115">
        <f>IF(ISERR(VLOOKUP($EQ37,BudgetData!$A$1:$EH$999,BS$2+6,0)),0,VLOOKUP($EQ37,BudgetData!$A$1:$EH$999,BS$2+6,0))+IF(ISERR(VLOOKUP($ER37,BudgetData!$A$1:$EH$999,BS$2+6,0)),0,VLOOKUP($ER37,BudgetData!$A$1:$EH$999,BS$2+6,0))</f>
        <v>0</v>
      </c>
      <c r="BT37" s="115">
        <f>IF(ISERR(VLOOKUP($EQ37,BudgetData!$A$1:$EH$999,BT$2+6,0)),0,VLOOKUP($EQ37,BudgetData!$A$1:$EH$999,BT$2+6,0))+IF(ISERR(VLOOKUP($ER37,BudgetData!$A$1:$EH$999,BT$2+6,0)),0,VLOOKUP($ER37,BudgetData!$A$1:$EH$999,BT$2+6,0))</f>
        <v>0</v>
      </c>
      <c r="BU37" s="115">
        <f>IF(ISERR(VLOOKUP($EQ37,BudgetData!$A$1:$EH$999,BU$2+6,0)),0,VLOOKUP($EQ37,BudgetData!$A$1:$EH$999,BU$2+6,0))+IF(ISERR(VLOOKUP($ER37,BudgetData!$A$1:$EH$999,BU$2+6,0)),0,VLOOKUP($ER37,BudgetData!$A$1:$EH$999,BU$2+6,0))</f>
        <v>41.738300000000002</v>
      </c>
      <c r="BV37" s="115">
        <f>IF(ISERR(VLOOKUP($EQ37,BudgetData!$A$1:$EH$999,BV$2+6,0)),0,VLOOKUP($EQ37,BudgetData!$A$1:$EH$999,BV$2+6,0))+IF(ISERR(VLOOKUP($ER37,BudgetData!$A$1:$EH$999,BV$2+6,0)),0,VLOOKUP($ER37,BudgetData!$A$1:$EH$999,BV$2+6,0))</f>
        <v>111.7773</v>
      </c>
      <c r="BW37" s="115">
        <f>IF(ISERR(VLOOKUP($EQ37,BudgetData!$A$1:$EH$999,BW$2+6,0)),0,VLOOKUP($EQ37,BudgetData!$A$1:$EH$999,BW$2+6,0))+IF(ISERR(VLOOKUP($ER37,BudgetData!$A$1:$EH$999,BW$2+6,0)),0,VLOOKUP($ER37,BudgetData!$A$1:$EH$999,BW$2+6,0))</f>
        <v>406.53440000000001</v>
      </c>
      <c r="BX37" s="115">
        <f>IF(ISERR(VLOOKUP($EQ37,BudgetData!$A$1:$EH$999,BX$2+6,0)),0,VLOOKUP($EQ37,BudgetData!$A$1:$EH$999,BX$2+6,0))+IF(ISERR(VLOOKUP($ER37,BudgetData!$A$1:$EH$999,BX$2+6,0)),0,VLOOKUP($ER37,BudgetData!$A$1:$EH$999,BX$2+6,0))</f>
        <v>329.71730000000002</v>
      </c>
      <c r="BY37" s="115">
        <f>IF(ISERR(VLOOKUP($EQ37,BudgetData!$A$1:$EH$999,BY$2+6,0)),0,VLOOKUP($EQ37,BudgetData!$A$1:$EH$999,BY$2+6,0))+IF(ISERR(VLOOKUP($ER37,BudgetData!$A$1:$EH$999,BY$2+6,0)),0,VLOOKUP($ER37,BudgetData!$A$1:$EH$999,BY$2+6,0))</f>
        <v>178.55760000000001</v>
      </c>
      <c r="BZ37" s="115">
        <f>IF(ISERR(VLOOKUP($EQ37,BudgetData!$A$1:$EH$999,BZ$2+6,0)),0,VLOOKUP($EQ37,BudgetData!$A$1:$EH$999,BZ$2+6,0))+IF(ISERR(VLOOKUP($ER37,BudgetData!$A$1:$EH$999,BZ$2+6,0)),0,VLOOKUP($ER37,BudgetData!$A$1:$EH$999,BZ$2+6,0))</f>
        <v>0</v>
      </c>
      <c r="CA37" s="115">
        <f>IF(ISERR(VLOOKUP($EQ37,BudgetData!$A$1:$EH$999,CA$2+6,0)),0,VLOOKUP($EQ37,BudgetData!$A$1:$EH$999,CA$2+6,0))+IF(ISERR(VLOOKUP($ER37,BudgetData!$A$1:$EH$999,CA$2+6,0)),0,VLOOKUP($ER37,BudgetData!$A$1:$EH$999,CA$2+6,0))</f>
        <v>68.374000000000009</v>
      </c>
      <c r="CB37" s="115">
        <f>IF(ISERR(VLOOKUP($EQ37,BudgetData!$A$1:$EH$999,CB$2+6,0)),0,VLOOKUP($EQ37,BudgetData!$A$1:$EH$999,CB$2+6,0))+IF(ISERR(VLOOKUP($ER37,BudgetData!$A$1:$EH$999,CB$2+6,0)),0,VLOOKUP($ER37,BudgetData!$A$1:$EH$999,CB$2+6,0))</f>
        <v>244.88630000000001</v>
      </c>
      <c r="CC37" s="115">
        <f>IF(ISERR(VLOOKUP($EQ37,BudgetData!$A$1:$EH$999,CC$2+6,0)),0,VLOOKUP($EQ37,BudgetData!$A$1:$EH$999,CC$2+6,0))+IF(ISERR(VLOOKUP($ER37,BudgetData!$A$1:$EH$999,CC$2+6,0)),0,VLOOKUP($ER37,BudgetData!$A$1:$EH$999,CC$2+6,0))</f>
        <v>250.96469999999999</v>
      </c>
      <c r="CD37" s="115">
        <f>IF(ISERR(VLOOKUP($EQ37,BudgetData!$A$1:$EH$999,CD$2+6,0)),0,VLOOKUP($EQ37,BudgetData!$A$1:$EH$999,CD$2+6,0))+IF(ISERR(VLOOKUP($ER37,BudgetData!$A$1:$EH$999,CD$2+6,0)),0,VLOOKUP($ER37,BudgetData!$A$1:$EH$999,CD$2+6,0))</f>
        <v>221.50209999999998</v>
      </c>
      <c r="CE37" s="115">
        <f>IF(ISERR(VLOOKUP($EQ37,BudgetData!$A$1:$EH$999,CE$2+6,0)),0,VLOOKUP($EQ37,BudgetData!$A$1:$EH$999,CE$2+6,0))+IF(ISERR(VLOOKUP($ER37,BudgetData!$A$1:$EH$999,CE$2+6,0)),0,VLOOKUP($ER37,BudgetData!$A$1:$EH$999,CE$2+6,0))</f>
        <v>22.999700000000001</v>
      </c>
      <c r="CF37" s="115">
        <f>IF(ISERR(VLOOKUP($EQ37,BudgetData!$A$1:$EH$999,CF$2+6,0)),0,VLOOKUP($EQ37,BudgetData!$A$1:$EH$999,CF$2+6,0))+IF(ISERR(VLOOKUP($ER37,BudgetData!$A$1:$EH$999,CF$2+6,0)),0,VLOOKUP($ER37,BudgetData!$A$1:$EH$999,CF$2+6,0))</f>
        <v>0</v>
      </c>
      <c r="CG37" s="115">
        <f>IF(ISERR(VLOOKUP($EQ37,BudgetData!$A$1:$EH$999,CG$2+6,0)),0,VLOOKUP($EQ37,BudgetData!$A$1:$EH$999,CG$2+6,0))+IF(ISERR(VLOOKUP($ER37,BudgetData!$A$1:$EH$999,CG$2+6,0)),0,VLOOKUP($ER37,BudgetData!$A$1:$EH$999,CG$2+6,0))</f>
        <v>101.84870000000001</v>
      </c>
      <c r="CH37" s="115">
        <f>IF(ISERR(VLOOKUP($EQ37,BudgetData!$A$1:$EH$999,CH$2+6,0)),0,VLOOKUP($EQ37,BudgetData!$A$1:$EH$999,CH$2+6,0))+IF(ISERR(VLOOKUP($ER37,BudgetData!$A$1:$EH$999,CH$2+6,0)),0,VLOOKUP($ER37,BudgetData!$A$1:$EH$999,CH$2+6,0))</f>
        <v>271.20029999999997</v>
      </c>
      <c r="CI37" s="115">
        <f>IF(ISERR(VLOOKUP($EQ37,BudgetData!$A$1:$EH$999,CI$2+6,0)),0,VLOOKUP($EQ37,BudgetData!$A$1:$EH$999,CI$2+6,0))+IF(ISERR(VLOOKUP($ER37,BudgetData!$A$1:$EH$999,CI$2+6,0)),0,VLOOKUP($ER37,BudgetData!$A$1:$EH$999,CI$2+6,0))</f>
        <v>421.2362</v>
      </c>
      <c r="CJ37" s="115">
        <f>IF(ISERR(VLOOKUP($EQ37,BudgetData!$A$1:$EH$999,CJ$2+6,0)),0,VLOOKUP($EQ37,BudgetData!$A$1:$EH$999,CJ$2+6,0))+IF(ISERR(VLOOKUP($ER37,BudgetData!$A$1:$EH$999,CJ$2+6,0)),0,VLOOKUP($ER37,BudgetData!$A$1:$EH$999,CJ$2+6,0))</f>
        <v>307.49930000000001</v>
      </c>
      <c r="CK37" s="115">
        <f>IF(ISERR(VLOOKUP($EQ37,BudgetData!$A$1:$EH$999,CK$2+6,0)),0,VLOOKUP($EQ37,BudgetData!$A$1:$EH$999,CK$2+6,0))+IF(ISERR(VLOOKUP($ER37,BudgetData!$A$1:$EH$999,CK$2+6,0)),0,VLOOKUP($ER37,BudgetData!$A$1:$EH$999,CK$2+6,0))</f>
        <v>214.0941</v>
      </c>
      <c r="CL37" s="115">
        <f>IF(ISERR(VLOOKUP($EQ37,BudgetData!$A$1:$EH$999,CL$2+6,0)),0,VLOOKUP($EQ37,BudgetData!$A$1:$EH$999,CL$2+6,0))+IF(ISERR(VLOOKUP($ER37,BudgetData!$A$1:$EH$999,CL$2+6,0)),0,VLOOKUP($ER37,BudgetData!$A$1:$EH$999,CL$2+6,0))</f>
        <v>0</v>
      </c>
      <c r="CM37" s="115">
        <f>IF(ISERR(VLOOKUP($EQ37,BudgetData!$A$1:$EH$999,CM$2+6,0)),0,VLOOKUP($EQ37,BudgetData!$A$1:$EH$999,CM$2+6,0))+IF(ISERR(VLOOKUP($ER37,BudgetData!$A$1:$EH$999,CM$2+6,0)),0,VLOOKUP($ER37,BudgetData!$A$1:$EH$999,CM$2+6,0))</f>
        <v>172.8903</v>
      </c>
      <c r="CN37" s="115">
        <f>IF(ISERR(VLOOKUP($EQ37,BudgetData!$A$1:$EH$999,CN$2+6,0)),0,VLOOKUP($EQ37,BudgetData!$A$1:$EH$999,CN$2+6,0))+IF(ISERR(VLOOKUP($ER37,BudgetData!$A$1:$EH$999,CN$2+6,0)),0,VLOOKUP($ER37,BudgetData!$A$1:$EH$999,CN$2+6,0))</f>
        <v>281.82280000000003</v>
      </c>
      <c r="CO37" s="115">
        <f>IF(ISERR(VLOOKUP($EQ37,BudgetData!$A$1:$EH$999,CO$2+6,0)),0,VLOOKUP($EQ37,BudgetData!$A$1:$EH$999,CO$2+6,0))+IF(ISERR(VLOOKUP($ER37,BudgetData!$A$1:$EH$999,CO$2+6,0)),0,VLOOKUP($ER37,BudgetData!$A$1:$EH$999,CO$2+6,0))</f>
        <v>342.23390000000001</v>
      </c>
      <c r="CP37" s="115">
        <f>IF(ISERR(VLOOKUP($EQ37,BudgetData!$A$1:$EH$999,CP$2+6,0)),0,VLOOKUP($EQ37,BudgetData!$A$1:$EH$999,CP$2+6,0))+IF(ISERR(VLOOKUP($ER37,BudgetData!$A$1:$EH$999,CP$2+6,0)),0,VLOOKUP($ER37,BudgetData!$A$1:$EH$999,CP$2+6,0))</f>
        <v>331.37990000000002</v>
      </c>
      <c r="CQ37" s="115">
        <f>IF(ISERR(VLOOKUP($EQ37,BudgetData!$A$1:$EH$999,CQ$2+6,0)),0,VLOOKUP($EQ37,BudgetData!$A$1:$EH$999,CQ$2+6,0))+IF(ISERR(VLOOKUP($ER37,BudgetData!$A$1:$EH$999,CQ$2+6,0)),0,VLOOKUP($ER37,BudgetData!$A$1:$EH$999,CQ$2+6,0))</f>
        <v>48.073300000000003</v>
      </c>
      <c r="CR37" s="115">
        <f>IF(ISERR(VLOOKUP($EQ37,BudgetData!$A$1:$EH$999,CR$2+6,0)),0,VLOOKUP($EQ37,BudgetData!$A$1:$EH$999,CR$2+6,0))+IF(ISERR(VLOOKUP($ER37,BudgetData!$A$1:$EH$999,CR$2+6,0)),0,VLOOKUP($ER37,BudgetData!$A$1:$EH$999,CR$2+6,0))</f>
        <v>43.883499999999998</v>
      </c>
      <c r="CS37" s="115">
        <f>IF(ISERR(VLOOKUP($EQ37,BudgetData!$A$1:$EH$999,CS$2+6,0)),0,VLOOKUP($EQ37,BudgetData!$A$1:$EH$999,CS$2+6,0))+IF(ISERR(VLOOKUP($ER37,BudgetData!$A$1:$EH$999,CS$2+6,0)),0,VLOOKUP($ER37,BudgetData!$A$1:$EH$999,CS$2+6,0))</f>
        <v>117.45410000000001</v>
      </c>
      <c r="CT37" s="115">
        <f>IF(ISERR(VLOOKUP($EQ37,BudgetData!$A$1:$EH$999,CT$2+6,0)),0,VLOOKUP($EQ37,BudgetData!$A$1:$EH$999,CT$2+6,0))+IF(ISERR(VLOOKUP($ER37,BudgetData!$A$1:$EH$999,CT$2+6,0)),0,VLOOKUP($ER37,BudgetData!$A$1:$EH$999,CT$2+6,0))</f>
        <v>342.15600000000001</v>
      </c>
      <c r="CU37" s="115">
        <f>IF(ISERR(VLOOKUP($EQ37,BudgetData!$A$1:$EH$999,CU$2+6,0)),0,VLOOKUP($EQ37,BudgetData!$A$1:$EH$999,CU$2+6,0))+IF(ISERR(VLOOKUP($ER37,BudgetData!$A$1:$EH$999,CU$2+6,0)),0,VLOOKUP($ER37,BudgetData!$A$1:$EH$999,CU$2+6,0))</f>
        <v>516.31529999999998</v>
      </c>
      <c r="CV37" s="115">
        <f>IF(ISERR(VLOOKUP($EQ37,BudgetData!$A$1:$EH$999,CV$2+6,0)),0,VLOOKUP($EQ37,BudgetData!$A$1:$EH$999,CV$2+6,0))+IF(ISERR(VLOOKUP($ER37,BudgetData!$A$1:$EH$999,CV$2+6,0)),0,VLOOKUP($ER37,BudgetData!$A$1:$EH$999,CV$2+6,0))</f>
        <v>401.55500000000001</v>
      </c>
      <c r="CW37" s="115">
        <f>IF(ISERR(VLOOKUP($EQ37,BudgetData!$A$1:$EH$999,CW$2+6,0)),0,VLOOKUP($EQ37,BudgetData!$A$1:$EH$999,CW$2+6,0))+IF(ISERR(VLOOKUP($ER37,BudgetData!$A$1:$EH$999,CW$2+6,0)),0,VLOOKUP($ER37,BudgetData!$A$1:$EH$999,CW$2+6,0))</f>
        <v>291.61310000000003</v>
      </c>
      <c r="CX37" s="115">
        <f>IF(ISERR(VLOOKUP($EQ37,BudgetData!$A$1:$EH$999,CX$2+6,0)),0,VLOOKUP($EQ37,BudgetData!$A$1:$EH$999,CX$2+6,0))+IF(ISERR(VLOOKUP($ER37,BudgetData!$A$1:$EH$999,CX$2+6,0)),0,VLOOKUP($ER37,BudgetData!$A$1:$EH$999,CX$2+6,0))</f>
        <v>0</v>
      </c>
      <c r="CY37" s="115">
        <f>IF(ISERR(VLOOKUP($EQ37,BudgetData!$A$1:$EH$999,CY$2+6,0)),0,VLOOKUP($EQ37,BudgetData!$A$1:$EH$999,CY$2+6,0))+IF(ISERR(VLOOKUP($ER37,BudgetData!$A$1:$EH$999,CY$2+6,0)),0,VLOOKUP($ER37,BudgetData!$A$1:$EH$999,CY$2+6,0))</f>
        <v>116.76910000000001</v>
      </c>
      <c r="CZ37" s="115">
        <f>IF(ISERR(VLOOKUP($EQ37,BudgetData!$A$1:$EH$999,CZ$2+6,0)),0,VLOOKUP($EQ37,BudgetData!$A$1:$EH$999,CZ$2+6,0))+IF(ISERR(VLOOKUP($ER37,BudgetData!$A$1:$EH$999,CZ$2+6,0)),0,VLOOKUP($ER37,BudgetData!$A$1:$EH$999,CZ$2+6,0))</f>
        <v>322.02510000000001</v>
      </c>
      <c r="DA37" s="115">
        <f>IF(ISERR(VLOOKUP($EQ37,BudgetData!$A$1:$EH$999,DA$2+6,0)),0,VLOOKUP($EQ37,BudgetData!$A$1:$EH$999,DA$2+6,0))+IF(ISERR(VLOOKUP($ER37,BudgetData!$A$1:$EH$999,DA$2+6,0)),0,VLOOKUP($ER37,BudgetData!$A$1:$EH$999,DA$2+6,0))</f>
        <v>392.56420000000003</v>
      </c>
      <c r="DB37" s="115">
        <f>IF(ISERR(VLOOKUP($EQ37,BudgetData!$A$1:$EH$999,DB$2+6,0)),0,VLOOKUP($EQ37,BudgetData!$A$1:$EH$999,DB$2+6,0))+IF(ISERR(VLOOKUP($ER37,BudgetData!$A$1:$EH$999,DB$2+6,0)),0,VLOOKUP($ER37,BudgetData!$A$1:$EH$999,DB$2+6,0))</f>
        <v>387.40089999999998</v>
      </c>
      <c r="DC37" s="115">
        <f>IF(ISERR(VLOOKUP($EQ37,BudgetData!$A$1:$EH$999,DC$2+6,0)),0,VLOOKUP($EQ37,BudgetData!$A$1:$EH$999,DC$2+6,0))+IF(ISERR(VLOOKUP($ER37,BudgetData!$A$1:$EH$999,DC$2+6,0)),0,VLOOKUP($ER37,BudgetData!$A$1:$EH$999,DC$2+6,0))</f>
        <v>78.545400000000001</v>
      </c>
      <c r="DD37" s="115">
        <f>IF(ISERR(VLOOKUP($EQ37,BudgetData!$A$1:$EH$999,DD$2+6,0)),0,VLOOKUP($EQ37,BudgetData!$A$1:$EH$999,DD$2+6,0))+IF(ISERR(VLOOKUP($ER37,BudgetData!$A$1:$EH$999,DD$2+6,0)),0,VLOOKUP($ER37,BudgetData!$A$1:$EH$999,DD$2+6,0))</f>
        <v>149.9898</v>
      </c>
      <c r="DE37" s="115">
        <f>IF(ISERR(VLOOKUP($EQ37,BudgetData!$A$1:$EH$999,DE$2+6,0)),0,VLOOKUP($EQ37,BudgetData!$A$1:$EH$999,DE$2+6,0))+IF(ISERR(VLOOKUP($ER37,BudgetData!$A$1:$EH$999,DE$2+6,0)),0,VLOOKUP($ER37,BudgetData!$A$1:$EH$999,DE$2+6,0))</f>
        <v>127.28870000000001</v>
      </c>
      <c r="DF37" s="115">
        <f>IF(ISERR(VLOOKUP($EQ37,BudgetData!$A$1:$EH$999,DF$2+6,0)),0,VLOOKUP($EQ37,BudgetData!$A$1:$EH$999,DF$2+6,0))+IF(ISERR(VLOOKUP($ER37,BudgetData!$A$1:$EH$999,DF$2+6,0)),0,VLOOKUP($ER37,BudgetData!$A$1:$EH$999,DF$2+6,0))</f>
        <v>339.58670000000001</v>
      </c>
      <c r="DG37" s="115">
        <f>IF(ISERR(VLOOKUP($EQ37,BudgetData!$A$1:$EH$999,DG$2+6,0)),0,VLOOKUP($EQ37,BudgetData!$A$1:$EH$999,DG$2+6,0))+IF(ISERR(VLOOKUP($ER37,BudgetData!$A$1:$EH$999,DG$2+6,0)),0,VLOOKUP($ER37,BudgetData!$A$1:$EH$999,DG$2+6,0))</f>
        <v>510.34050000000002</v>
      </c>
      <c r="DH37" s="115">
        <f>IF(ISERR(VLOOKUP($EQ37,BudgetData!$A$1:$EH$999,DH$2+6,0)),0,VLOOKUP($EQ37,BudgetData!$A$1:$EH$999,DH$2+6,0))+IF(ISERR(VLOOKUP($ER37,BudgetData!$A$1:$EH$999,DH$2+6,0)),0,VLOOKUP($ER37,BudgetData!$A$1:$EH$999,DH$2+6,0))</f>
        <v>421.89350000000002</v>
      </c>
      <c r="DI37" s="115">
        <f>IF(ISERR(VLOOKUP($EQ37,BudgetData!$A$1:$EH$999,DI$2+6,0)),0,VLOOKUP($EQ37,BudgetData!$A$1:$EH$999,DI$2+6,0))+IF(ISERR(VLOOKUP($ER37,BudgetData!$A$1:$EH$999,DI$2+6,0)),0,VLOOKUP($ER37,BudgetData!$A$1:$EH$999,DI$2+6,0))</f>
        <v>294.23950000000002</v>
      </c>
      <c r="DJ37" s="115">
        <f>IF(ISERR(VLOOKUP($EQ37,BudgetData!$A$1:$EH$999,DJ$2+6,0)),0,VLOOKUP($EQ37,BudgetData!$A$1:$EH$999,DJ$2+6,0))+IF(ISERR(VLOOKUP($ER37,BudgetData!$A$1:$EH$999,DJ$2+6,0)),0,VLOOKUP($ER37,BudgetData!$A$1:$EH$999,DJ$2+6,0))</f>
        <v>33.076099999999997</v>
      </c>
      <c r="DK37" s="115">
        <f>IF(ISERR(VLOOKUP($EQ37,BudgetData!$A$1:$EH$999,DK$2+6,0)),0,VLOOKUP($EQ37,BudgetData!$A$1:$EH$999,DK$2+6,0))+IF(ISERR(VLOOKUP($ER37,BudgetData!$A$1:$EH$999,DK$2+6,0)),0,VLOOKUP($ER37,BudgetData!$A$1:$EH$999,DK$2+6,0))</f>
        <v>174.5043</v>
      </c>
      <c r="DL37" s="115">
        <f>IF(ISERR(VLOOKUP($EQ37,BudgetData!$A$1:$EH$999,DL$2+6,0)),0,VLOOKUP($EQ37,BudgetData!$A$1:$EH$999,DL$2+6,0))+IF(ISERR(VLOOKUP($ER37,BudgetData!$A$1:$EH$999,DL$2+6,0)),0,VLOOKUP($ER37,BudgetData!$A$1:$EH$999,DL$2+6,0))</f>
        <v>373.13959999999997</v>
      </c>
      <c r="DM37" s="115">
        <f>IF(ISERR(VLOOKUP($EQ37,BudgetData!$A$1:$EH$999,DM$2+6,0)),0,VLOOKUP($EQ37,BudgetData!$A$1:$EH$999,DM$2+6,0))+IF(ISERR(VLOOKUP($ER37,BudgetData!$A$1:$EH$999,DM$2+6,0)),0,VLOOKUP($ER37,BudgetData!$A$1:$EH$999,DM$2+6,0))</f>
        <v>377.94909999999999</v>
      </c>
      <c r="DN37" s="115">
        <f>IF(ISERR(VLOOKUP($EQ37,BudgetData!$A$1:$EH$999,DN$2+6,0)),0,VLOOKUP($EQ37,BudgetData!$A$1:$EH$999,DN$2+6,0))+IF(ISERR(VLOOKUP($ER37,BudgetData!$A$1:$EH$999,DN$2+6,0)),0,VLOOKUP($ER37,BudgetData!$A$1:$EH$999,DN$2+6,0))</f>
        <v>373.69579999999996</v>
      </c>
      <c r="DO37" s="115">
        <f>IF(ISERR(VLOOKUP($EQ37,BudgetData!$A$1:$EH$999,DO$2+6,0)),0,VLOOKUP($EQ37,BudgetData!$A$1:$EH$999,DO$2+6,0))+IF(ISERR(VLOOKUP($ER37,BudgetData!$A$1:$EH$999,DO$2+6,0)),0,VLOOKUP($ER37,BudgetData!$A$1:$EH$999,DO$2+6,0))</f>
        <v>61.300800000000002</v>
      </c>
      <c r="DP37" s="115">
        <f>IF(ISERR(VLOOKUP($EQ37,BudgetData!$A$1:$EH$999,DP$2+6,0)),0,VLOOKUP($EQ37,BudgetData!$A$1:$EH$999,DP$2+6,0))+IF(ISERR(VLOOKUP($ER37,BudgetData!$A$1:$EH$999,DP$2+6,0)),0,VLOOKUP($ER37,BudgetData!$A$1:$EH$999,DP$2+6,0))</f>
        <v>66.054699999999997</v>
      </c>
      <c r="DQ37" s="115">
        <f>IF(ISERR(VLOOKUP($EQ37,BudgetData!$A$1:$EH$999,DQ$2+6,0)),0,VLOOKUP($EQ37,BudgetData!$A$1:$EH$999,DQ$2+6,0))+IF(ISERR(VLOOKUP($ER37,BudgetData!$A$1:$EH$999,DQ$2+6,0)),0,VLOOKUP($ER37,BudgetData!$A$1:$EH$999,DQ$2+6,0))</f>
        <v>116.38659999999999</v>
      </c>
      <c r="DR37" s="115">
        <f>IF(ISERR(VLOOKUP($EQ37,BudgetData!$A$1:$EH$999,DR$2+6,0)),0,VLOOKUP($EQ37,BudgetData!$A$1:$EH$999,DR$2+6,0))+IF(ISERR(VLOOKUP($ER37,BudgetData!$A$1:$EH$999,DR$2+6,0)),0,VLOOKUP($ER37,BudgetData!$A$1:$EH$999,DR$2+6,0))</f>
        <v>372.23429999999996</v>
      </c>
      <c r="DS37" s="115">
        <f>IF(ISERR(VLOOKUP($EQ37,BudgetData!$A$1:$EH$999,DS$2+6,0)),0,VLOOKUP($EQ37,BudgetData!$A$1:$EH$999,DS$2+6,0))+IF(ISERR(VLOOKUP($ER37,BudgetData!$A$1:$EH$999,DS$2+6,0)),0,VLOOKUP($ER37,BudgetData!$A$1:$EH$999,DS$2+6,0))</f>
        <v>494.19780000000003</v>
      </c>
      <c r="DT37" s="115">
        <f>IF(ISERR(VLOOKUP($EQ37,BudgetData!$A$1:$EH$999,DT$2+6,0)),0,VLOOKUP($EQ37,BudgetData!$A$1:$EH$999,DT$2+6,0))+IF(ISERR(VLOOKUP($ER37,BudgetData!$A$1:$EH$999,DT$2+6,0)),0,VLOOKUP($ER37,BudgetData!$A$1:$EH$999,DT$2+6,0))</f>
        <v>481.9932</v>
      </c>
      <c r="DU37" s="115">
        <f>IF(ISERR(VLOOKUP($EQ37,BudgetData!$A$1:$EH$999,DU$2+6,0)),0,VLOOKUP($EQ37,BudgetData!$A$1:$EH$999,DU$2+6,0))+IF(ISERR(VLOOKUP($ER37,BudgetData!$A$1:$EH$999,DU$2+6,0)),0,VLOOKUP($ER37,BudgetData!$A$1:$EH$999,DU$2+6,0))</f>
        <v>329.4658</v>
      </c>
      <c r="DV37" s="115">
        <f>IF(ISERR(VLOOKUP($EQ37,BudgetData!$A$1:$EH$999,DV$2+6,0)),0,VLOOKUP($EQ37,BudgetData!$A$1:$EH$999,DV$2+6,0))+IF(ISERR(VLOOKUP($ER37,BudgetData!$A$1:$EH$999,DV$2+6,0)),0,VLOOKUP($ER37,BudgetData!$A$1:$EH$999,DV$2+6,0))</f>
        <v>0.50719999999999998</v>
      </c>
      <c r="DW37" s="115">
        <f>IF(ISERR(VLOOKUP($EQ37,BudgetData!$A$1:$EH$999,DW$2+6,0)),0,VLOOKUP($EQ37,BudgetData!$A$1:$EH$999,DW$2+6,0))+IF(ISERR(VLOOKUP($ER37,BudgetData!$A$1:$EH$999,DW$2+6,0)),0,VLOOKUP($ER37,BudgetData!$A$1:$EH$999,DW$2+6,0))</f>
        <v>172.8134</v>
      </c>
      <c r="DX37" s="115">
        <f>IF(ISERR(VLOOKUP($EQ37,BudgetData!$A$1:$EH$999,DX$2+6,0)),0,VLOOKUP($EQ37,BudgetData!$A$1:$EH$999,DX$2+6,0))+IF(ISERR(VLOOKUP($ER37,BudgetData!$A$1:$EH$999,DX$2+6,0)),0,VLOOKUP($ER37,BudgetData!$A$1:$EH$999,DX$2+6,0))</f>
        <v>388.6035</v>
      </c>
      <c r="DY37" s="115">
        <f>IF(ISERR(VLOOKUP($EQ37,BudgetData!$A$1:$EH$999,DY$2+6,0)),0,VLOOKUP($EQ37,BudgetData!$A$1:$EH$999,DY$2+6,0))+IF(ISERR(VLOOKUP($ER37,BudgetData!$A$1:$EH$999,DY$2+6,0)),0,VLOOKUP($ER37,BudgetData!$A$1:$EH$999,DY$2+6,0))</f>
        <v>402.99040000000002</v>
      </c>
      <c r="DZ37" s="115">
        <f>IF(ISERR(VLOOKUP($EQ37,BudgetData!$A$1:$EH$999,DZ$2+6,0)),0,VLOOKUP($EQ37,BudgetData!$A$1:$EH$999,DZ$2+6,0))+IF(ISERR(VLOOKUP($ER37,BudgetData!$A$1:$EH$999,DZ$2+6,0)),0,VLOOKUP($ER37,BudgetData!$A$1:$EH$999,DZ$2+6,0))</f>
        <v>324.2448</v>
      </c>
      <c r="EA37" s="115">
        <f>IF(ISERR(VLOOKUP($EQ37,BudgetData!$A$1:$EH$999,EA$2+6,0)),0,VLOOKUP($EQ37,BudgetData!$A$1:$EH$999,EA$2+6,0))+IF(ISERR(VLOOKUP($ER37,BudgetData!$A$1:$EH$999,EA$2+6,0)),0,VLOOKUP($ER37,BudgetData!$A$1:$EH$999,EA$2+6,0))</f>
        <v>92.867899999999992</v>
      </c>
      <c r="EB37" s="115">
        <f>IF(ISERR(VLOOKUP($EQ37,BudgetData!$A$1:$EH$999,EB$2+6,0)),0,VLOOKUP($EQ37,BudgetData!$A$1:$EH$999,EB$2+6,0))+IF(ISERR(VLOOKUP($ER37,BudgetData!$A$1:$EH$999,EB$2+6,0)),0,VLOOKUP($ER37,BudgetData!$A$1:$EH$999,EB$2+6,0))</f>
        <v>81.052099999999996</v>
      </c>
      <c r="EC37" s="115">
        <f>IF(ISERR(VLOOKUP($EQ37,BudgetData!$A$1:$EH$999,EC$2+6,0)),0,VLOOKUP($EQ37,BudgetData!$A$1:$EH$999,EC$2+6,0))+IF(ISERR(VLOOKUP($ER37,BudgetData!$A$1:$EH$999,EC$2+6,0)),0,VLOOKUP($ER37,BudgetData!$A$1:$EH$999,EC$2+6,0))</f>
        <v>154.14070000000001</v>
      </c>
      <c r="ED37" s="115">
        <f>IF(ISERR(VLOOKUP($EQ37,BudgetData!$A$1:$EH$999,ED$2+6,0)),0,VLOOKUP($EQ37,BudgetData!$A$1:$EH$999,ED$2+6,0))+IF(ISERR(VLOOKUP($ER37,BudgetData!$A$1:$EH$999,ED$2+6,0)),0,VLOOKUP($ER37,BudgetData!$A$1:$EH$999,ED$2+6,0))</f>
        <v>379.54540000000003</v>
      </c>
      <c r="EE37" s="123">
        <f>SUM(C37:N37)</f>
        <v>1651.8426000000002</v>
      </c>
      <c r="EF37" s="105">
        <f>SUM(O37:Z37)</f>
        <v>1059.0876000000001</v>
      </c>
      <c r="EG37" s="105">
        <f>SUM(AA37:AL37)</f>
        <v>1454.1378000000002</v>
      </c>
      <c r="EH37" s="105">
        <f>SUM(AM37:AX37)</f>
        <v>1394.2189999999996</v>
      </c>
      <c r="EI37" s="105">
        <f>SUM(AY37:BJ37)</f>
        <v>1168.3225000000002</v>
      </c>
      <c r="EJ37" s="105">
        <f>SUM(BK37:BV37)</f>
        <v>1347.8275000000001</v>
      </c>
      <c r="EK37" s="105">
        <f>SUM(BW37:CH37)</f>
        <v>2096.5851000000002</v>
      </c>
      <c r="EL37" s="105">
        <f>SUM(CI37:CT37)</f>
        <v>2622.7233999999999</v>
      </c>
      <c r="EM37" s="105">
        <f>SUM(CU37:DF37)</f>
        <v>3123.6532999999999</v>
      </c>
      <c r="EN37" s="105">
        <f>SUM(DG37:DR37)</f>
        <v>3174.8148000000001</v>
      </c>
      <c r="EO37" s="117">
        <f>SUM(DS37:ED37)</f>
        <v>3302.4222</v>
      </c>
      <c r="EP37" s="32"/>
      <c r="EQ37" s="32" t="s">
        <v>24</v>
      </c>
      <c r="ER37" s="32" t="s">
        <v>36</v>
      </c>
      <c r="ES37" s="32"/>
      <c r="ET37" s="32"/>
      <c r="EU37" s="32"/>
      <c r="EV37" s="32"/>
      <c r="EW37" s="32"/>
      <c r="EX37" s="32"/>
      <c r="EY37" s="32"/>
    </row>
    <row r="38" spans="1:155" s="15" customFormat="1">
      <c r="A38" s="122"/>
      <c r="B38" s="201" t="s">
        <v>166</v>
      </c>
      <c r="C38" s="110">
        <f>IF(ISERR(VLOOKUP($EQ38,BudgetData!$A$1:$EH$999,C$2+6,0)),0,VLOOKUP($EQ38,BudgetData!$A$1:$EH$999,C$2+6,0))+IF(ISERR(VLOOKUP($ER38,BudgetData!$A$1:$EH$999,C$2+6,0)),0,VLOOKUP($ER38,BudgetData!$A$1:$EH$999,C$2+6,0))</f>
        <v>455.10730000000001</v>
      </c>
      <c r="D38" s="110">
        <f>IF(ISERR(VLOOKUP($EQ38,BudgetData!$A$1:$EH$999,D$2+6,0)),0,VLOOKUP($EQ38,BudgetData!$A$1:$EH$999,D$2+6,0))+IF(ISERR(VLOOKUP($ER38,BudgetData!$A$1:$EH$999,D$2+6,0)),0,VLOOKUP($ER38,BudgetData!$A$1:$EH$999,D$2+6,0))</f>
        <v>203.82650000000001</v>
      </c>
      <c r="E38" s="110">
        <f>IF(ISERR(VLOOKUP($EQ38,BudgetData!$A$1:$EH$999,E$2+6,0)),0,VLOOKUP($EQ38,BudgetData!$A$1:$EH$999,E$2+6,0))+IF(ISERR(VLOOKUP($ER38,BudgetData!$A$1:$EH$999,E$2+6,0)),0,VLOOKUP($ER38,BudgetData!$A$1:$EH$999,E$2+6,0))</f>
        <v>76.591000000000008</v>
      </c>
      <c r="F38" s="110">
        <f>IF(ISERR(VLOOKUP($EQ38,BudgetData!$A$1:$EH$999,F$2+6,0)),0,VLOOKUP($EQ38,BudgetData!$A$1:$EH$999,F$2+6,0))+IF(ISERR(VLOOKUP($ER38,BudgetData!$A$1:$EH$999,F$2+6,0)),0,VLOOKUP($ER38,BudgetData!$A$1:$EH$999,F$2+6,0))</f>
        <v>0</v>
      </c>
      <c r="G38" s="110">
        <f>IF(ISERR(VLOOKUP($EQ38,BudgetData!$A$1:$EH$999,G$2+6,0)),0,VLOOKUP($EQ38,BudgetData!$A$1:$EH$999,G$2+6,0))+IF(ISERR(VLOOKUP($ER38,BudgetData!$A$1:$EH$999,G$2+6,0)),0,VLOOKUP($ER38,BudgetData!$A$1:$EH$999,G$2+6,0))</f>
        <v>597.74379999999996</v>
      </c>
      <c r="H38" s="110">
        <f>IF(ISERR(VLOOKUP($EQ38,BudgetData!$A$1:$EH$999,H$2+6,0)),0,VLOOKUP($EQ38,BudgetData!$A$1:$EH$999,H$2+6,0))+IF(ISERR(VLOOKUP($ER38,BudgetData!$A$1:$EH$999,H$2+6,0)),0,VLOOKUP($ER38,BudgetData!$A$1:$EH$999,H$2+6,0))</f>
        <v>477.959</v>
      </c>
      <c r="I38" s="110">
        <f>IF(ISERR(VLOOKUP($EQ38,BudgetData!$A$1:$EH$999,I$2+6,0)),0,VLOOKUP($EQ38,BudgetData!$A$1:$EH$999,I$2+6,0))+IF(ISERR(VLOOKUP($ER38,BudgetData!$A$1:$EH$999,I$2+6,0)),0,VLOOKUP($ER38,BudgetData!$A$1:$EH$999,I$2+6,0))</f>
        <v>326.96170000000001</v>
      </c>
      <c r="J38" s="110">
        <f>IF(ISERR(VLOOKUP($EQ38,BudgetData!$A$1:$EH$999,J$2+6,0)),0,VLOOKUP($EQ38,BudgetData!$A$1:$EH$999,J$2+6,0))+IF(ISERR(VLOOKUP($ER38,BudgetData!$A$1:$EH$999,J$2+6,0)),0,VLOOKUP($ER38,BudgetData!$A$1:$EH$999,J$2+6,0))</f>
        <v>568.6463</v>
      </c>
      <c r="K38" s="110">
        <f>IF(ISERR(VLOOKUP($EQ38,BudgetData!$A$1:$EH$999,K$2+6,0)),0,VLOOKUP($EQ38,BudgetData!$A$1:$EH$999,K$2+6,0))+IF(ISERR(VLOOKUP($ER38,BudgetData!$A$1:$EH$999,K$2+6,0)),0,VLOOKUP($ER38,BudgetData!$A$1:$EH$999,K$2+6,0))</f>
        <v>327.98160000000001</v>
      </c>
      <c r="L38" s="110">
        <f>IF(ISERR(VLOOKUP($EQ38,BudgetData!$A$1:$EH$999,L$2+6,0)),0,VLOOKUP($EQ38,BudgetData!$A$1:$EH$999,L$2+6,0))+IF(ISERR(VLOOKUP($ER38,BudgetData!$A$1:$EH$999,L$2+6,0)),0,VLOOKUP($ER38,BudgetData!$A$1:$EH$999,L$2+6,0))</f>
        <v>99.324600000000004</v>
      </c>
      <c r="M38" s="110">
        <f>IF(ISERR(VLOOKUP($EQ38,BudgetData!$A$1:$EH$999,M$2+6,0)),0,VLOOKUP($EQ38,BudgetData!$A$1:$EH$999,M$2+6,0))+IF(ISERR(VLOOKUP($ER38,BudgetData!$A$1:$EH$999,M$2+6,0)),0,VLOOKUP($ER38,BudgetData!$A$1:$EH$999,M$2+6,0))</f>
        <v>67.951499999999996</v>
      </c>
      <c r="N38" s="110">
        <f>IF(ISERR(VLOOKUP($EQ38,BudgetData!$A$1:$EH$999,N$2+6,0)),0,VLOOKUP($EQ38,BudgetData!$A$1:$EH$999,N$2+6,0))+IF(ISERR(VLOOKUP($ER38,BudgetData!$A$1:$EH$999,N$2+6,0)),0,VLOOKUP($ER38,BudgetData!$A$1:$EH$999,N$2+6,0))</f>
        <v>217.3501</v>
      </c>
      <c r="O38" s="110">
        <f>IF(ISERR(VLOOKUP($EQ38,BudgetData!$A$1:$EH$999,O$2+6,0)),0,VLOOKUP($EQ38,BudgetData!$A$1:$EH$999,O$2+6,0))+IF(ISERR(VLOOKUP($ER38,BudgetData!$A$1:$EH$999,O$2+6,0)),0,VLOOKUP($ER38,BudgetData!$A$1:$EH$999,O$2+6,0))</f>
        <v>626.26140000000009</v>
      </c>
      <c r="P38" s="110">
        <f>IF(ISERR(VLOOKUP($EQ38,BudgetData!$A$1:$EH$999,P$2+6,0)),0,VLOOKUP($EQ38,BudgetData!$A$1:$EH$999,P$2+6,0))+IF(ISERR(VLOOKUP($ER38,BudgetData!$A$1:$EH$999,P$2+6,0)),0,VLOOKUP($ER38,BudgetData!$A$1:$EH$999,P$2+6,0))</f>
        <v>698.22569999999996</v>
      </c>
      <c r="Q38" s="110">
        <f>IF(ISERR(VLOOKUP($EQ38,BudgetData!$A$1:$EH$999,Q$2+6,0)),0,VLOOKUP($EQ38,BudgetData!$A$1:$EH$999,Q$2+6,0))+IF(ISERR(VLOOKUP($ER38,BudgetData!$A$1:$EH$999,Q$2+6,0)),0,VLOOKUP($ER38,BudgetData!$A$1:$EH$999,Q$2+6,0))</f>
        <v>170.9838</v>
      </c>
      <c r="R38" s="110">
        <f>IF(ISERR(VLOOKUP($EQ38,BudgetData!$A$1:$EH$999,R$2+6,0)),0,VLOOKUP($EQ38,BudgetData!$A$1:$EH$999,R$2+6,0))+IF(ISERR(VLOOKUP($ER38,BudgetData!$A$1:$EH$999,R$2+6,0)),0,VLOOKUP($ER38,BudgetData!$A$1:$EH$999,R$2+6,0))</f>
        <v>22.4787</v>
      </c>
      <c r="S38" s="110">
        <f>IF(ISERR(VLOOKUP($EQ38,BudgetData!$A$1:$EH$999,S$2+6,0)),0,VLOOKUP($EQ38,BudgetData!$A$1:$EH$999,S$2+6,0))+IF(ISERR(VLOOKUP($ER38,BudgetData!$A$1:$EH$999,S$2+6,0)),0,VLOOKUP($ER38,BudgetData!$A$1:$EH$999,S$2+6,0))</f>
        <v>302.50220000000002</v>
      </c>
      <c r="T38" s="110">
        <f>IF(ISERR(VLOOKUP($EQ38,BudgetData!$A$1:$EH$999,T$2+6,0)),0,VLOOKUP($EQ38,BudgetData!$A$1:$EH$999,T$2+6,0))+IF(ISERR(VLOOKUP($ER38,BudgetData!$A$1:$EH$999,T$2+6,0)),0,VLOOKUP($ER38,BudgetData!$A$1:$EH$999,T$2+6,0))</f>
        <v>387.25139999999999</v>
      </c>
      <c r="U38" s="110">
        <f>IF(ISERR(VLOOKUP($EQ38,BudgetData!$A$1:$EH$999,U$2+6,0)),0,VLOOKUP($EQ38,BudgetData!$A$1:$EH$999,U$2+6,0))+IF(ISERR(VLOOKUP($ER38,BudgetData!$A$1:$EH$999,U$2+6,0)),0,VLOOKUP($ER38,BudgetData!$A$1:$EH$999,U$2+6,0))</f>
        <v>306.51620000000003</v>
      </c>
      <c r="V38" s="110">
        <f>IF(ISERR(VLOOKUP($EQ38,BudgetData!$A$1:$EH$999,V$2+6,0)),0,VLOOKUP($EQ38,BudgetData!$A$1:$EH$999,V$2+6,0))+IF(ISERR(VLOOKUP($ER38,BudgetData!$A$1:$EH$999,V$2+6,0)),0,VLOOKUP($ER38,BudgetData!$A$1:$EH$999,V$2+6,0))</f>
        <v>135.3801</v>
      </c>
      <c r="W38" s="110">
        <f>IF(ISERR(VLOOKUP($EQ38,BudgetData!$A$1:$EH$999,W$2+6,0)),0,VLOOKUP($EQ38,BudgetData!$A$1:$EH$999,W$2+6,0))+IF(ISERR(VLOOKUP($ER38,BudgetData!$A$1:$EH$999,W$2+6,0)),0,VLOOKUP($ER38,BudgetData!$A$1:$EH$999,W$2+6,0))</f>
        <v>104.16240000000001</v>
      </c>
      <c r="X38" s="110">
        <f>IF(ISERR(VLOOKUP($EQ38,BudgetData!$A$1:$EH$999,X$2+6,0)),0,VLOOKUP($EQ38,BudgetData!$A$1:$EH$999,X$2+6,0))+IF(ISERR(VLOOKUP($ER38,BudgetData!$A$1:$EH$999,X$2+6,0)),0,VLOOKUP($ER38,BudgetData!$A$1:$EH$999,X$2+6,0))</f>
        <v>13.569700000000001</v>
      </c>
      <c r="Y38" s="110">
        <f>IF(ISERR(VLOOKUP($EQ38,BudgetData!$A$1:$EH$999,Y$2+6,0)),0,VLOOKUP($EQ38,BudgetData!$A$1:$EH$999,Y$2+6,0))+IF(ISERR(VLOOKUP($ER38,BudgetData!$A$1:$EH$999,Y$2+6,0)),0,VLOOKUP($ER38,BudgetData!$A$1:$EH$999,Y$2+6,0))</f>
        <v>35.516100000000002</v>
      </c>
      <c r="Z38" s="110">
        <f>IF(ISERR(VLOOKUP($EQ38,BudgetData!$A$1:$EH$999,Z$2+6,0)),0,VLOOKUP($EQ38,BudgetData!$A$1:$EH$999,Z$2+6,0))+IF(ISERR(VLOOKUP($ER38,BudgetData!$A$1:$EH$999,Z$2+6,0)),0,VLOOKUP($ER38,BudgetData!$A$1:$EH$999,Z$2+6,0))</f>
        <v>155.19760000000002</v>
      </c>
      <c r="AA38" s="110">
        <f>IF(ISERR(VLOOKUP($EQ38,BudgetData!$A$1:$EH$999,AA$2+6,0)),0,VLOOKUP($EQ38,BudgetData!$A$1:$EH$999,AA$2+6,0))+IF(ISERR(VLOOKUP($ER38,BudgetData!$A$1:$EH$999,AA$2+6,0)),0,VLOOKUP($ER38,BudgetData!$A$1:$EH$999,AA$2+6,0))</f>
        <v>1124.3323</v>
      </c>
      <c r="AB38" s="110">
        <f>IF(ISERR(VLOOKUP($EQ38,BudgetData!$A$1:$EH$999,AB$2+6,0)),0,VLOOKUP($EQ38,BudgetData!$A$1:$EH$999,AB$2+6,0))+IF(ISERR(VLOOKUP($ER38,BudgetData!$A$1:$EH$999,AB$2+6,0)),0,VLOOKUP($ER38,BudgetData!$A$1:$EH$999,AB$2+6,0))</f>
        <v>1114.8151</v>
      </c>
      <c r="AC38" s="110">
        <f>IF(ISERR(VLOOKUP($EQ38,BudgetData!$A$1:$EH$999,AC$2+6,0)),0,VLOOKUP($EQ38,BudgetData!$A$1:$EH$999,AC$2+6,0))+IF(ISERR(VLOOKUP($ER38,BudgetData!$A$1:$EH$999,AC$2+6,0)),0,VLOOKUP($ER38,BudgetData!$A$1:$EH$999,AC$2+6,0))</f>
        <v>347.0813</v>
      </c>
      <c r="AD38" s="110">
        <f>IF(ISERR(VLOOKUP($EQ38,BudgetData!$A$1:$EH$999,AD$2+6,0)),0,VLOOKUP($EQ38,BudgetData!$A$1:$EH$999,AD$2+6,0))+IF(ISERR(VLOOKUP($ER38,BudgetData!$A$1:$EH$999,AD$2+6,0)),0,VLOOKUP($ER38,BudgetData!$A$1:$EH$999,AD$2+6,0))</f>
        <v>94.749700000000004</v>
      </c>
      <c r="AE38" s="110">
        <f>IF(ISERR(VLOOKUP($EQ38,BudgetData!$A$1:$EH$999,AE$2+6,0)),0,VLOOKUP($EQ38,BudgetData!$A$1:$EH$999,AE$2+6,0))+IF(ISERR(VLOOKUP($ER38,BudgetData!$A$1:$EH$999,AE$2+6,0)),0,VLOOKUP($ER38,BudgetData!$A$1:$EH$999,AE$2+6,0))</f>
        <v>311.18430000000001</v>
      </c>
      <c r="AF38" s="110">
        <f>IF(ISERR(VLOOKUP($EQ38,BudgetData!$A$1:$EH$999,AF$2+6,0)),0,VLOOKUP($EQ38,BudgetData!$A$1:$EH$999,AF$2+6,0))+IF(ISERR(VLOOKUP($ER38,BudgetData!$A$1:$EH$999,AF$2+6,0)),0,VLOOKUP($ER38,BudgetData!$A$1:$EH$999,AF$2+6,0))</f>
        <v>194.17600000000002</v>
      </c>
      <c r="AG38" s="110">
        <f>IF(ISERR(VLOOKUP($EQ38,BudgetData!$A$1:$EH$999,AG$2+6,0)),0,VLOOKUP($EQ38,BudgetData!$A$1:$EH$999,AG$2+6,0))+IF(ISERR(VLOOKUP($ER38,BudgetData!$A$1:$EH$999,AG$2+6,0)),0,VLOOKUP($ER38,BudgetData!$A$1:$EH$999,AG$2+6,0))</f>
        <v>153.73339999999999</v>
      </c>
      <c r="AH38" s="110">
        <f>IF(ISERR(VLOOKUP($EQ38,BudgetData!$A$1:$EH$999,AH$2+6,0)),0,VLOOKUP($EQ38,BudgetData!$A$1:$EH$999,AH$2+6,0))+IF(ISERR(VLOOKUP($ER38,BudgetData!$A$1:$EH$999,AH$2+6,0)),0,VLOOKUP($ER38,BudgetData!$A$1:$EH$999,AH$2+6,0))</f>
        <v>101.2988</v>
      </c>
      <c r="AI38" s="110">
        <f>IF(ISERR(VLOOKUP($EQ38,BudgetData!$A$1:$EH$999,AI$2+6,0)),0,VLOOKUP($EQ38,BudgetData!$A$1:$EH$999,AI$2+6,0))+IF(ISERR(VLOOKUP($ER38,BudgetData!$A$1:$EH$999,AI$2+6,0)),0,VLOOKUP($ER38,BudgetData!$A$1:$EH$999,AI$2+6,0))</f>
        <v>159.74209999999999</v>
      </c>
      <c r="AJ38" s="110">
        <f>IF(ISERR(VLOOKUP($EQ38,BudgetData!$A$1:$EH$999,AJ$2+6,0)),0,VLOOKUP($EQ38,BudgetData!$A$1:$EH$999,AJ$2+6,0))+IF(ISERR(VLOOKUP($ER38,BudgetData!$A$1:$EH$999,AJ$2+6,0)),0,VLOOKUP($ER38,BudgetData!$A$1:$EH$999,AJ$2+6,0))</f>
        <v>43.255099999999999</v>
      </c>
      <c r="AK38" s="110">
        <f>IF(ISERR(VLOOKUP($EQ38,BudgetData!$A$1:$EH$999,AK$2+6,0)),0,VLOOKUP($EQ38,BudgetData!$A$1:$EH$999,AK$2+6,0))+IF(ISERR(VLOOKUP($ER38,BudgetData!$A$1:$EH$999,AK$2+6,0)),0,VLOOKUP($ER38,BudgetData!$A$1:$EH$999,AK$2+6,0))</f>
        <v>25.381500000000003</v>
      </c>
      <c r="AL38" s="110">
        <f>IF(ISERR(VLOOKUP($EQ38,BudgetData!$A$1:$EH$999,AL$2+6,0)),0,VLOOKUP($EQ38,BudgetData!$A$1:$EH$999,AL$2+6,0))+IF(ISERR(VLOOKUP($ER38,BudgetData!$A$1:$EH$999,AL$2+6,0)),0,VLOOKUP($ER38,BudgetData!$A$1:$EH$999,AL$2+6,0))</f>
        <v>72.534300000000002</v>
      </c>
      <c r="AM38" s="110">
        <f>IF(ISERR(VLOOKUP($EQ38,BudgetData!$A$1:$EH$999,AM$2+6,0)),0,VLOOKUP($EQ38,BudgetData!$A$1:$EH$999,AM$2+6,0))+IF(ISERR(VLOOKUP($ER38,BudgetData!$A$1:$EH$999,AM$2+6,0)),0,VLOOKUP($ER38,BudgetData!$A$1:$EH$999,AM$2+6,0))</f>
        <v>847.90239999999994</v>
      </c>
      <c r="AN38" s="110">
        <f>IF(ISERR(VLOOKUP($EQ38,BudgetData!$A$1:$EH$999,AN$2+6,0)),0,VLOOKUP($EQ38,BudgetData!$A$1:$EH$999,AN$2+6,0))+IF(ISERR(VLOOKUP($ER38,BudgetData!$A$1:$EH$999,AN$2+6,0)),0,VLOOKUP($ER38,BudgetData!$A$1:$EH$999,AN$2+6,0))</f>
        <v>923.12020000000007</v>
      </c>
      <c r="AO38" s="110">
        <f>IF(ISERR(VLOOKUP($EQ38,BudgetData!$A$1:$EH$999,AO$2+6,0)),0,VLOOKUP($EQ38,BudgetData!$A$1:$EH$999,AO$2+6,0))+IF(ISERR(VLOOKUP($ER38,BudgetData!$A$1:$EH$999,AO$2+6,0)),0,VLOOKUP($ER38,BudgetData!$A$1:$EH$999,AO$2+6,0))</f>
        <v>259.09370000000001</v>
      </c>
      <c r="AP38" s="110">
        <f>IF(ISERR(VLOOKUP($EQ38,BudgetData!$A$1:$EH$999,AP$2+6,0)),0,VLOOKUP($EQ38,BudgetData!$A$1:$EH$999,AP$2+6,0))+IF(ISERR(VLOOKUP($ER38,BudgetData!$A$1:$EH$999,AP$2+6,0)),0,VLOOKUP($ER38,BudgetData!$A$1:$EH$999,AP$2+6,0))</f>
        <v>445.49199999999996</v>
      </c>
      <c r="AQ38" s="110">
        <f>IF(ISERR(VLOOKUP($EQ38,BudgetData!$A$1:$EH$999,AQ$2+6,0)),0,VLOOKUP($EQ38,BudgetData!$A$1:$EH$999,AQ$2+6,0))+IF(ISERR(VLOOKUP($ER38,BudgetData!$A$1:$EH$999,AQ$2+6,0)),0,VLOOKUP($ER38,BudgetData!$A$1:$EH$999,AQ$2+6,0))</f>
        <v>164.95929999999998</v>
      </c>
      <c r="AR38" s="110">
        <f>IF(ISERR(VLOOKUP($EQ38,BudgetData!$A$1:$EH$999,AR$2+6,0)),0,VLOOKUP($EQ38,BudgetData!$A$1:$EH$999,AR$2+6,0))+IF(ISERR(VLOOKUP($ER38,BudgetData!$A$1:$EH$999,AR$2+6,0)),0,VLOOKUP($ER38,BudgetData!$A$1:$EH$999,AR$2+6,0))</f>
        <v>170.87780000000001</v>
      </c>
      <c r="AS38" s="110">
        <f>IF(ISERR(VLOOKUP($EQ38,BudgetData!$A$1:$EH$999,AS$2+6,0)),0,VLOOKUP($EQ38,BudgetData!$A$1:$EH$999,AS$2+6,0))+IF(ISERR(VLOOKUP($ER38,BudgetData!$A$1:$EH$999,AS$2+6,0)),0,VLOOKUP($ER38,BudgetData!$A$1:$EH$999,AS$2+6,0))</f>
        <v>118.9731</v>
      </c>
      <c r="AT38" s="110">
        <f>IF(ISERR(VLOOKUP($EQ38,BudgetData!$A$1:$EH$999,AT$2+6,0)),0,VLOOKUP($EQ38,BudgetData!$A$1:$EH$999,AT$2+6,0))+IF(ISERR(VLOOKUP($ER38,BudgetData!$A$1:$EH$999,AT$2+6,0)),0,VLOOKUP($ER38,BudgetData!$A$1:$EH$999,AT$2+6,0))</f>
        <v>42.980399999999996</v>
      </c>
      <c r="AU38" s="110">
        <f>IF(ISERR(VLOOKUP($EQ38,BudgetData!$A$1:$EH$999,AU$2+6,0)),0,VLOOKUP($EQ38,BudgetData!$A$1:$EH$999,AU$2+6,0))+IF(ISERR(VLOOKUP($ER38,BudgetData!$A$1:$EH$999,AU$2+6,0)),0,VLOOKUP($ER38,BudgetData!$A$1:$EH$999,AU$2+6,0))</f>
        <v>117.5659</v>
      </c>
      <c r="AV38" s="110">
        <f>IF(ISERR(VLOOKUP($EQ38,BudgetData!$A$1:$EH$999,AV$2+6,0)),0,VLOOKUP($EQ38,BudgetData!$A$1:$EH$999,AV$2+6,0))+IF(ISERR(VLOOKUP($ER38,BudgetData!$A$1:$EH$999,AV$2+6,0)),0,VLOOKUP($ER38,BudgetData!$A$1:$EH$999,AV$2+6,0))</f>
        <v>41.577500000000001</v>
      </c>
      <c r="AW38" s="110">
        <f>IF(ISERR(VLOOKUP($EQ38,BudgetData!$A$1:$EH$999,AW$2+6,0)),0,VLOOKUP($EQ38,BudgetData!$A$1:$EH$999,AW$2+6,0))+IF(ISERR(VLOOKUP($ER38,BudgetData!$A$1:$EH$999,AW$2+6,0)),0,VLOOKUP($ER38,BudgetData!$A$1:$EH$999,AW$2+6,0))</f>
        <v>36.906500000000001</v>
      </c>
      <c r="AX38" s="110">
        <f>IF(ISERR(VLOOKUP($EQ38,BudgetData!$A$1:$EH$999,AX$2+6,0)),0,VLOOKUP($EQ38,BudgetData!$A$1:$EH$999,AX$2+6,0))+IF(ISERR(VLOOKUP($ER38,BudgetData!$A$1:$EH$999,AX$2+6,0)),0,VLOOKUP($ER38,BudgetData!$A$1:$EH$999,AX$2+6,0))</f>
        <v>42.038899999999998</v>
      </c>
      <c r="AY38" s="110">
        <f>IF(ISERR(VLOOKUP($EQ38,BudgetData!$A$1:$EH$999,AY$2+6,0)),0,VLOOKUP($EQ38,BudgetData!$A$1:$EH$999,AY$2+6,0))+IF(ISERR(VLOOKUP($ER38,BudgetData!$A$1:$EH$999,AY$2+6,0)),0,VLOOKUP($ER38,BudgetData!$A$1:$EH$999,AY$2+6,0))</f>
        <v>806.04870000000005</v>
      </c>
      <c r="AZ38" s="110">
        <f>IF(ISERR(VLOOKUP($EQ38,BudgetData!$A$1:$EH$999,AZ$2+6,0)),0,VLOOKUP($EQ38,BudgetData!$A$1:$EH$999,AZ$2+6,0))+IF(ISERR(VLOOKUP($ER38,BudgetData!$A$1:$EH$999,AZ$2+6,0)),0,VLOOKUP($ER38,BudgetData!$A$1:$EH$999,AZ$2+6,0))</f>
        <v>936.92560000000003</v>
      </c>
      <c r="BA38" s="110">
        <f>IF(ISERR(VLOOKUP($EQ38,BudgetData!$A$1:$EH$999,BA$2+6,0)),0,VLOOKUP($EQ38,BudgetData!$A$1:$EH$999,BA$2+6,0))+IF(ISERR(VLOOKUP($ER38,BudgetData!$A$1:$EH$999,BA$2+6,0)),0,VLOOKUP($ER38,BudgetData!$A$1:$EH$999,BA$2+6,0))</f>
        <v>158.56209999999999</v>
      </c>
      <c r="BB38" s="110">
        <f>IF(ISERR(VLOOKUP($EQ38,BudgetData!$A$1:$EH$999,BB$2+6,0)),0,VLOOKUP($EQ38,BudgetData!$A$1:$EH$999,BB$2+6,0))+IF(ISERR(VLOOKUP($ER38,BudgetData!$A$1:$EH$999,BB$2+6,0)),0,VLOOKUP($ER38,BudgetData!$A$1:$EH$999,BB$2+6,0))</f>
        <v>110.6854</v>
      </c>
      <c r="BC38" s="110">
        <f>IF(ISERR(VLOOKUP($EQ38,BudgetData!$A$1:$EH$999,BC$2+6,0)),0,VLOOKUP($EQ38,BudgetData!$A$1:$EH$999,BC$2+6,0))+IF(ISERR(VLOOKUP($ER38,BudgetData!$A$1:$EH$999,BC$2+6,0)),0,VLOOKUP($ER38,BudgetData!$A$1:$EH$999,BC$2+6,0))</f>
        <v>199.13439999999997</v>
      </c>
      <c r="BD38" s="110">
        <f>IF(ISERR(VLOOKUP($EQ38,BudgetData!$A$1:$EH$999,BD$2+6,0)),0,VLOOKUP($EQ38,BudgetData!$A$1:$EH$999,BD$2+6,0))+IF(ISERR(VLOOKUP($ER38,BudgetData!$A$1:$EH$999,BD$2+6,0)),0,VLOOKUP($ER38,BudgetData!$A$1:$EH$999,BD$2+6,0))</f>
        <v>248.8732</v>
      </c>
      <c r="BE38" s="110">
        <f>IF(ISERR(VLOOKUP($EQ38,BudgetData!$A$1:$EH$999,BE$2+6,0)),0,VLOOKUP($EQ38,BudgetData!$A$1:$EH$999,BE$2+6,0))+IF(ISERR(VLOOKUP($ER38,BudgetData!$A$1:$EH$999,BE$2+6,0)),0,VLOOKUP($ER38,BudgetData!$A$1:$EH$999,BE$2+6,0))</f>
        <v>99.865099999999998</v>
      </c>
      <c r="BF38" s="110">
        <f>IF(ISERR(VLOOKUP($EQ38,BudgetData!$A$1:$EH$999,BF$2+6,0)),0,VLOOKUP($EQ38,BudgetData!$A$1:$EH$999,BF$2+6,0))+IF(ISERR(VLOOKUP($ER38,BudgetData!$A$1:$EH$999,BF$2+6,0)),0,VLOOKUP($ER38,BudgetData!$A$1:$EH$999,BF$2+6,0))</f>
        <v>25.763999999999999</v>
      </c>
      <c r="BG38" s="110">
        <f>IF(ISERR(VLOOKUP($EQ38,BudgetData!$A$1:$EH$999,BG$2+6,0)),0,VLOOKUP($EQ38,BudgetData!$A$1:$EH$999,BG$2+6,0))+IF(ISERR(VLOOKUP($ER38,BudgetData!$A$1:$EH$999,BG$2+6,0)),0,VLOOKUP($ER38,BudgetData!$A$1:$EH$999,BG$2+6,0))</f>
        <v>27.249099999999999</v>
      </c>
      <c r="BH38" s="110">
        <f>IF(ISERR(VLOOKUP($EQ38,BudgetData!$A$1:$EH$999,BH$2+6,0)),0,VLOOKUP($EQ38,BudgetData!$A$1:$EH$999,BH$2+6,0))+IF(ISERR(VLOOKUP($ER38,BudgetData!$A$1:$EH$999,BH$2+6,0)),0,VLOOKUP($ER38,BudgetData!$A$1:$EH$999,BH$2+6,0))</f>
        <v>35.658099999999997</v>
      </c>
      <c r="BI38" s="110">
        <f>IF(ISERR(VLOOKUP($EQ38,BudgetData!$A$1:$EH$999,BI$2+6,0)),0,VLOOKUP($EQ38,BudgetData!$A$1:$EH$999,BI$2+6,0))+IF(ISERR(VLOOKUP($ER38,BudgetData!$A$1:$EH$999,BI$2+6,0)),0,VLOOKUP($ER38,BudgetData!$A$1:$EH$999,BI$2+6,0))</f>
        <v>87.752300000000005</v>
      </c>
      <c r="BJ38" s="110">
        <f>IF(ISERR(VLOOKUP($EQ38,BudgetData!$A$1:$EH$999,BJ$2+6,0)),0,VLOOKUP($EQ38,BudgetData!$A$1:$EH$999,BJ$2+6,0))+IF(ISERR(VLOOKUP($ER38,BudgetData!$A$1:$EH$999,BJ$2+6,0)),0,VLOOKUP($ER38,BudgetData!$A$1:$EH$999,BJ$2+6,0))</f>
        <v>198.77160000000001</v>
      </c>
      <c r="BK38" s="110">
        <f>IF(ISERR(VLOOKUP($EQ38,BudgetData!$A$1:$EH$999,BK$2+6,0)),0,VLOOKUP($EQ38,BudgetData!$A$1:$EH$999,BK$2+6,0))+IF(ISERR(VLOOKUP($ER38,BudgetData!$A$1:$EH$999,BK$2+6,0)),0,VLOOKUP($ER38,BudgetData!$A$1:$EH$999,BK$2+6,0))</f>
        <v>924.04909999999995</v>
      </c>
      <c r="BL38" s="110">
        <f>IF(ISERR(VLOOKUP($EQ38,BudgetData!$A$1:$EH$999,BL$2+6,0)),0,VLOOKUP($EQ38,BudgetData!$A$1:$EH$999,BL$2+6,0))+IF(ISERR(VLOOKUP($ER38,BudgetData!$A$1:$EH$999,BL$2+6,0)),0,VLOOKUP($ER38,BudgetData!$A$1:$EH$999,BL$2+6,0))</f>
        <v>721.58490000000006</v>
      </c>
      <c r="BM38" s="110">
        <f>IF(ISERR(VLOOKUP($EQ38,BudgetData!$A$1:$EH$999,BM$2+6,0)),0,VLOOKUP($EQ38,BudgetData!$A$1:$EH$999,BM$2+6,0))+IF(ISERR(VLOOKUP($ER38,BudgetData!$A$1:$EH$999,BM$2+6,0)),0,VLOOKUP($ER38,BudgetData!$A$1:$EH$999,BM$2+6,0))</f>
        <v>219.51990000000001</v>
      </c>
      <c r="BN38" s="110">
        <f>IF(ISERR(VLOOKUP($EQ38,BudgetData!$A$1:$EH$999,BN$2+6,0)),0,VLOOKUP($EQ38,BudgetData!$A$1:$EH$999,BN$2+6,0))+IF(ISERR(VLOOKUP($ER38,BudgetData!$A$1:$EH$999,BN$2+6,0)),0,VLOOKUP($ER38,BudgetData!$A$1:$EH$999,BN$2+6,0))</f>
        <v>29.663899999999998</v>
      </c>
      <c r="BO38" s="110">
        <f>IF(ISERR(VLOOKUP($EQ38,BudgetData!$A$1:$EH$999,BO$2+6,0)),0,VLOOKUP($EQ38,BudgetData!$A$1:$EH$999,BO$2+6,0))+IF(ISERR(VLOOKUP($ER38,BudgetData!$A$1:$EH$999,BO$2+6,0)),0,VLOOKUP($ER38,BudgetData!$A$1:$EH$999,BO$2+6,0))</f>
        <v>247.29989999999998</v>
      </c>
      <c r="BP38" s="110">
        <f>IF(ISERR(VLOOKUP($EQ38,BudgetData!$A$1:$EH$999,BP$2+6,0)),0,VLOOKUP($EQ38,BudgetData!$A$1:$EH$999,BP$2+6,0))+IF(ISERR(VLOOKUP($ER38,BudgetData!$A$1:$EH$999,BP$2+6,0)),0,VLOOKUP($ER38,BudgetData!$A$1:$EH$999,BP$2+6,0))</f>
        <v>347.14030000000002</v>
      </c>
      <c r="BQ38" s="110">
        <f>IF(ISERR(VLOOKUP($EQ38,BudgetData!$A$1:$EH$999,BQ$2+6,0)),0,VLOOKUP($EQ38,BudgetData!$A$1:$EH$999,BQ$2+6,0))+IF(ISERR(VLOOKUP($ER38,BudgetData!$A$1:$EH$999,BQ$2+6,0)),0,VLOOKUP($ER38,BudgetData!$A$1:$EH$999,BQ$2+6,0))</f>
        <v>136.60499999999999</v>
      </c>
      <c r="BR38" s="110">
        <f>IF(ISERR(VLOOKUP($EQ38,BudgetData!$A$1:$EH$999,BR$2+6,0)),0,VLOOKUP($EQ38,BudgetData!$A$1:$EH$999,BR$2+6,0))+IF(ISERR(VLOOKUP($ER38,BudgetData!$A$1:$EH$999,BR$2+6,0)),0,VLOOKUP($ER38,BudgetData!$A$1:$EH$999,BR$2+6,0))</f>
        <v>94.227699999999999</v>
      </c>
      <c r="BS38" s="110">
        <f>IF(ISERR(VLOOKUP($EQ38,BudgetData!$A$1:$EH$999,BS$2+6,0)),0,VLOOKUP($EQ38,BudgetData!$A$1:$EH$999,BS$2+6,0))+IF(ISERR(VLOOKUP($ER38,BudgetData!$A$1:$EH$999,BS$2+6,0)),0,VLOOKUP($ER38,BudgetData!$A$1:$EH$999,BS$2+6,0))</f>
        <v>435.57040000000001</v>
      </c>
      <c r="BT38" s="110">
        <f>IF(ISERR(VLOOKUP($EQ38,BudgetData!$A$1:$EH$999,BT$2+6,0)),0,VLOOKUP($EQ38,BudgetData!$A$1:$EH$999,BT$2+6,0))+IF(ISERR(VLOOKUP($ER38,BudgetData!$A$1:$EH$999,BT$2+6,0)),0,VLOOKUP($ER38,BudgetData!$A$1:$EH$999,BT$2+6,0))</f>
        <v>106.03279999999999</v>
      </c>
      <c r="BU38" s="110">
        <f>IF(ISERR(VLOOKUP($EQ38,BudgetData!$A$1:$EH$999,BU$2+6,0)),0,VLOOKUP($EQ38,BudgetData!$A$1:$EH$999,BU$2+6,0))+IF(ISERR(VLOOKUP($ER38,BudgetData!$A$1:$EH$999,BU$2+6,0)),0,VLOOKUP($ER38,BudgetData!$A$1:$EH$999,BU$2+6,0))</f>
        <v>246.92080000000001</v>
      </c>
      <c r="BV38" s="110">
        <f>IF(ISERR(VLOOKUP($EQ38,BudgetData!$A$1:$EH$999,BV$2+6,0)),0,VLOOKUP($EQ38,BudgetData!$A$1:$EH$999,BV$2+6,0))+IF(ISERR(VLOOKUP($ER38,BudgetData!$A$1:$EH$999,BV$2+6,0)),0,VLOOKUP($ER38,BudgetData!$A$1:$EH$999,BV$2+6,0))</f>
        <v>436.89620000000002</v>
      </c>
      <c r="BW38" s="110">
        <f>IF(ISERR(VLOOKUP($EQ38,BudgetData!$A$1:$EH$999,BW$2+6,0)),0,VLOOKUP($EQ38,BudgetData!$A$1:$EH$999,BW$2+6,0))+IF(ISERR(VLOOKUP($ER38,BudgetData!$A$1:$EH$999,BW$2+6,0)),0,VLOOKUP($ER38,BudgetData!$A$1:$EH$999,BW$2+6,0))</f>
        <v>742.79610000000002</v>
      </c>
      <c r="BX38" s="110">
        <f>IF(ISERR(VLOOKUP($EQ38,BudgetData!$A$1:$EH$999,BX$2+6,0)),0,VLOOKUP($EQ38,BudgetData!$A$1:$EH$999,BX$2+6,0))+IF(ISERR(VLOOKUP($ER38,BudgetData!$A$1:$EH$999,BX$2+6,0)),0,VLOOKUP($ER38,BudgetData!$A$1:$EH$999,BX$2+6,0))</f>
        <v>1129.3756000000001</v>
      </c>
      <c r="BY38" s="110">
        <f>IF(ISERR(VLOOKUP($EQ38,BudgetData!$A$1:$EH$999,BY$2+6,0)),0,VLOOKUP($EQ38,BudgetData!$A$1:$EH$999,BY$2+6,0))+IF(ISERR(VLOOKUP($ER38,BudgetData!$A$1:$EH$999,BY$2+6,0)),0,VLOOKUP($ER38,BudgetData!$A$1:$EH$999,BY$2+6,0))</f>
        <v>413.02589999999998</v>
      </c>
      <c r="BZ38" s="110">
        <f>IF(ISERR(VLOOKUP($EQ38,BudgetData!$A$1:$EH$999,BZ$2+6,0)),0,VLOOKUP($EQ38,BudgetData!$A$1:$EH$999,BZ$2+6,0))+IF(ISERR(VLOOKUP($ER38,BudgetData!$A$1:$EH$999,BZ$2+6,0)),0,VLOOKUP($ER38,BudgetData!$A$1:$EH$999,BZ$2+6,0))</f>
        <v>69.631399999999999</v>
      </c>
      <c r="CA38" s="110">
        <f>IF(ISERR(VLOOKUP($EQ38,BudgetData!$A$1:$EH$999,CA$2+6,0)),0,VLOOKUP($EQ38,BudgetData!$A$1:$EH$999,CA$2+6,0))+IF(ISERR(VLOOKUP($ER38,BudgetData!$A$1:$EH$999,CA$2+6,0)),0,VLOOKUP($ER38,BudgetData!$A$1:$EH$999,CA$2+6,0))</f>
        <v>516.84899999999993</v>
      </c>
      <c r="CB38" s="110">
        <f>IF(ISERR(VLOOKUP($EQ38,BudgetData!$A$1:$EH$999,CB$2+6,0)),0,VLOOKUP($EQ38,BudgetData!$A$1:$EH$999,CB$2+6,0))+IF(ISERR(VLOOKUP($ER38,BudgetData!$A$1:$EH$999,CB$2+6,0)),0,VLOOKUP($ER38,BudgetData!$A$1:$EH$999,CB$2+6,0))</f>
        <v>253.03749999999999</v>
      </c>
      <c r="CC38" s="110">
        <f>IF(ISERR(VLOOKUP($EQ38,BudgetData!$A$1:$EH$999,CC$2+6,0)),0,VLOOKUP($EQ38,BudgetData!$A$1:$EH$999,CC$2+6,0))+IF(ISERR(VLOOKUP($ER38,BudgetData!$A$1:$EH$999,CC$2+6,0)),0,VLOOKUP($ER38,BudgetData!$A$1:$EH$999,CC$2+6,0))</f>
        <v>249.78859999999997</v>
      </c>
      <c r="CD38" s="110">
        <f>IF(ISERR(VLOOKUP($EQ38,BudgetData!$A$1:$EH$999,CD$2+6,0)),0,VLOOKUP($EQ38,BudgetData!$A$1:$EH$999,CD$2+6,0))+IF(ISERR(VLOOKUP($ER38,BudgetData!$A$1:$EH$999,CD$2+6,0)),0,VLOOKUP($ER38,BudgetData!$A$1:$EH$999,CD$2+6,0))</f>
        <v>243.6421</v>
      </c>
      <c r="CE38" s="110">
        <f>IF(ISERR(VLOOKUP($EQ38,BudgetData!$A$1:$EH$999,CE$2+6,0)),0,VLOOKUP($EQ38,BudgetData!$A$1:$EH$999,CE$2+6,0))+IF(ISERR(VLOOKUP($ER38,BudgetData!$A$1:$EH$999,CE$2+6,0)),0,VLOOKUP($ER38,BudgetData!$A$1:$EH$999,CE$2+6,0))</f>
        <v>651.45339999999999</v>
      </c>
      <c r="CF38" s="110">
        <f>IF(ISERR(VLOOKUP($EQ38,BudgetData!$A$1:$EH$999,CF$2+6,0)),0,VLOOKUP($EQ38,BudgetData!$A$1:$EH$999,CF$2+6,0))+IF(ISERR(VLOOKUP($ER38,BudgetData!$A$1:$EH$999,CF$2+6,0)),0,VLOOKUP($ER38,BudgetData!$A$1:$EH$999,CF$2+6,0))</f>
        <v>277.61400000000003</v>
      </c>
      <c r="CG38" s="110">
        <f>IF(ISERR(VLOOKUP($EQ38,BudgetData!$A$1:$EH$999,CG$2+6,0)),0,VLOOKUP($EQ38,BudgetData!$A$1:$EH$999,CG$2+6,0))+IF(ISERR(VLOOKUP($ER38,BudgetData!$A$1:$EH$999,CG$2+6,0)),0,VLOOKUP($ER38,BudgetData!$A$1:$EH$999,CG$2+6,0))</f>
        <v>459.4597</v>
      </c>
      <c r="CH38" s="110">
        <f>IF(ISERR(VLOOKUP($EQ38,BudgetData!$A$1:$EH$999,CH$2+6,0)),0,VLOOKUP($EQ38,BudgetData!$A$1:$EH$999,CH$2+6,0))+IF(ISERR(VLOOKUP($ER38,BudgetData!$A$1:$EH$999,CH$2+6,0)),0,VLOOKUP($ER38,BudgetData!$A$1:$EH$999,CH$2+6,0))</f>
        <v>695.32510000000002</v>
      </c>
      <c r="CI38" s="110">
        <f>IF(ISERR(VLOOKUP($EQ38,BudgetData!$A$1:$EH$999,CI$2+6,0)),0,VLOOKUP($EQ38,BudgetData!$A$1:$EH$999,CI$2+6,0))+IF(ISERR(VLOOKUP($ER38,BudgetData!$A$1:$EH$999,CI$2+6,0)),0,VLOOKUP($ER38,BudgetData!$A$1:$EH$999,CI$2+6,0))</f>
        <v>1020.75</v>
      </c>
      <c r="CJ38" s="110">
        <f>IF(ISERR(VLOOKUP($EQ38,BudgetData!$A$1:$EH$999,CJ$2+6,0)),0,VLOOKUP($EQ38,BudgetData!$A$1:$EH$999,CJ$2+6,0))+IF(ISERR(VLOOKUP($ER38,BudgetData!$A$1:$EH$999,CJ$2+6,0)),0,VLOOKUP($ER38,BudgetData!$A$1:$EH$999,CJ$2+6,0))</f>
        <v>777.85540000000003</v>
      </c>
      <c r="CK38" s="110">
        <f>IF(ISERR(VLOOKUP($EQ38,BudgetData!$A$1:$EH$999,CK$2+6,0)),0,VLOOKUP($EQ38,BudgetData!$A$1:$EH$999,CK$2+6,0))+IF(ISERR(VLOOKUP($ER38,BudgetData!$A$1:$EH$999,CK$2+6,0)),0,VLOOKUP($ER38,BudgetData!$A$1:$EH$999,CK$2+6,0))</f>
        <v>635.71600000000001</v>
      </c>
      <c r="CL38" s="110">
        <f>IF(ISERR(VLOOKUP($EQ38,BudgetData!$A$1:$EH$999,CL$2+6,0)),0,VLOOKUP($EQ38,BudgetData!$A$1:$EH$999,CL$2+6,0))+IF(ISERR(VLOOKUP($ER38,BudgetData!$A$1:$EH$999,CL$2+6,0)),0,VLOOKUP($ER38,BudgetData!$A$1:$EH$999,CL$2+6,0))</f>
        <v>321.22230000000002</v>
      </c>
      <c r="CM38" s="110">
        <f>IF(ISERR(VLOOKUP($EQ38,BudgetData!$A$1:$EH$999,CM$2+6,0)),0,VLOOKUP($EQ38,BudgetData!$A$1:$EH$999,CM$2+6,0))+IF(ISERR(VLOOKUP($ER38,BudgetData!$A$1:$EH$999,CM$2+6,0)),0,VLOOKUP($ER38,BudgetData!$A$1:$EH$999,CM$2+6,0))</f>
        <v>988.10360000000003</v>
      </c>
      <c r="CN38" s="110">
        <f>IF(ISERR(VLOOKUP($EQ38,BudgetData!$A$1:$EH$999,CN$2+6,0)),0,VLOOKUP($EQ38,BudgetData!$A$1:$EH$999,CN$2+6,0))+IF(ISERR(VLOOKUP($ER38,BudgetData!$A$1:$EH$999,CN$2+6,0)),0,VLOOKUP($ER38,BudgetData!$A$1:$EH$999,CN$2+6,0))</f>
        <v>936.80489999999998</v>
      </c>
      <c r="CO38" s="110">
        <f>IF(ISERR(VLOOKUP($EQ38,BudgetData!$A$1:$EH$999,CO$2+6,0)),0,VLOOKUP($EQ38,BudgetData!$A$1:$EH$999,CO$2+6,0))+IF(ISERR(VLOOKUP($ER38,BudgetData!$A$1:$EH$999,CO$2+6,0)),0,VLOOKUP($ER38,BudgetData!$A$1:$EH$999,CO$2+6,0))</f>
        <v>655.36320000000001</v>
      </c>
      <c r="CP38" s="110">
        <f>IF(ISERR(VLOOKUP($EQ38,BudgetData!$A$1:$EH$999,CP$2+6,0)),0,VLOOKUP($EQ38,BudgetData!$A$1:$EH$999,CP$2+6,0))+IF(ISERR(VLOOKUP($ER38,BudgetData!$A$1:$EH$999,CP$2+6,0)),0,VLOOKUP($ER38,BudgetData!$A$1:$EH$999,CP$2+6,0))</f>
        <v>545.47789999999998</v>
      </c>
      <c r="CQ38" s="110">
        <f>IF(ISERR(VLOOKUP($EQ38,BudgetData!$A$1:$EH$999,CQ$2+6,0)),0,VLOOKUP($EQ38,BudgetData!$A$1:$EH$999,CQ$2+6,0))+IF(ISERR(VLOOKUP($ER38,BudgetData!$A$1:$EH$999,CQ$2+6,0)),0,VLOOKUP($ER38,BudgetData!$A$1:$EH$999,CQ$2+6,0))</f>
        <v>660.72050000000002</v>
      </c>
      <c r="CR38" s="110">
        <f>IF(ISERR(VLOOKUP($EQ38,BudgetData!$A$1:$EH$999,CR$2+6,0)),0,VLOOKUP($EQ38,BudgetData!$A$1:$EH$999,CR$2+6,0))+IF(ISERR(VLOOKUP($ER38,BudgetData!$A$1:$EH$999,CR$2+6,0)),0,VLOOKUP($ER38,BudgetData!$A$1:$EH$999,CR$2+6,0))</f>
        <v>746.32909999999993</v>
      </c>
      <c r="CS38" s="110">
        <f>IF(ISERR(VLOOKUP($EQ38,BudgetData!$A$1:$EH$999,CS$2+6,0)),0,VLOOKUP($EQ38,BudgetData!$A$1:$EH$999,CS$2+6,0))+IF(ISERR(VLOOKUP($ER38,BudgetData!$A$1:$EH$999,CS$2+6,0)),0,VLOOKUP($ER38,BudgetData!$A$1:$EH$999,CS$2+6,0))</f>
        <v>519.47860000000003</v>
      </c>
      <c r="CT38" s="110">
        <f>IF(ISERR(VLOOKUP($EQ38,BudgetData!$A$1:$EH$999,CT$2+6,0)),0,VLOOKUP($EQ38,BudgetData!$A$1:$EH$999,CT$2+6,0))+IF(ISERR(VLOOKUP($ER38,BudgetData!$A$1:$EH$999,CT$2+6,0)),0,VLOOKUP($ER38,BudgetData!$A$1:$EH$999,CT$2+6,0))</f>
        <v>1326.4153999999999</v>
      </c>
      <c r="CU38" s="110">
        <f>IF(ISERR(VLOOKUP($EQ38,BudgetData!$A$1:$EH$999,CU$2+6,0)),0,VLOOKUP($EQ38,BudgetData!$A$1:$EH$999,CU$2+6,0))+IF(ISERR(VLOOKUP($ER38,BudgetData!$A$1:$EH$999,CU$2+6,0)),0,VLOOKUP($ER38,BudgetData!$A$1:$EH$999,CU$2+6,0))</f>
        <v>1642.5504999999998</v>
      </c>
      <c r="CV38" s="110">
        <f>IF(ISERR(VLOOKUP($EQ38,BudgetData!$A$1:$EH$999,CV$2+6,0)),0,VLOOKUP($EQ38,BudgetData!$A$1:$EH$999,CV$2+6,0))+IF(ISERR(VLOOKUP($ER38,BudgetData!$A$1:$EH$999,CV$2+6,0)),0,VLOOKUP($ER38,BudgetData!$A$1:$EH$999,CV$2+6,0))</f>
        <v>1299.2206999999999</v>
      </c>
      <c r="CW38" s="110">
        <f>IF(ISERR(VLOOKUP($EQ38,BudgetData!$A$1:$EH$999,CW$2+6,0)),0,VLOOKUP($EQ38,BudgetData!$A$1:$EH$999,CW$2+6,0))+IF(ISERR(VLOOKUP($ER38,BudgetData!$A$1:$EH$999,CW$2+6,0)),0,VLOOKUP($ER38,BudgetData!$A$1:$EH$999,CW$2+6,0))</f>
        <v>893.58199999999999</v>
      </c>
      <c r="CX38" s="110">
        <f>IF(ISERR(VLOOKUP($EQ38,BudgetData!$A$1:$EH$999,CX$2+6,0)),0,VLOOKUP($EQ38,BudgetData!$A$1:$EH$999,CX$2+6,0))+IF(ISERR(VLOOKUP($ER38,BudgetData!$A$1:$EH$999,CX$2+6,0)),0,VLOOKUP($ER38,BudgetData!$A$1:$EH$999,CX$2+6,0))</f>
        <v>221.56720000000001</v>
      </c>
      <c r="CY38" s="110">
        <f>IF(ISERR(VLOOKUP($EQ38,BudgetData!$A$1:$EH$999,CY$2+6,0)),0,VLOOKUP($EQ38,BudgetData!$A$1:$EH$999,CY$2+6,0))+IF(ISERR(VLOOKUP($ER38,BudgetData!$A$1:$EH$999,CY$2+6,0)),0,VLOOKUP($ER38,BudgetData!$A$1:$EH$999,CY$2+6,0))</f>
        <v>679.37630000000001</v>
      </c>
      <c r="CZ38" s="110">
        <f>IF(ISERR(VLOOKUP($EQ38,BudgetData!$A$1:$EH$999,CZ$2+6,0)),0,VLOOKUP($EQ38,BudgetData!$A$1:$EH$999,CZ$2+6,0))+IF(ISERR(VLOOKUP($ER38,BudgetData!$A$1:$EH$999,CZ$2+6,0)),0,VLOOKUP($ER38,BudgetData!$A$1:$EH$999,CZ$2+6,0))</f>
        <v>907.87999999999988</v>
      </c>
      <c r="DA38" s="110">
        <f>IF(ISERR(VLOOKUP($EQ38,BudgetData!$A$1:$EH$999,DA$2+6,0)),0,VLOOKUP($EQ38,BudgetData!$A$1:$EH$999,DA$2+6,0))+IF(ISERR(VLOOKUP($ER38,BudgetData!$A$1:$EH$999,DA$2+6,0)),0,VLOOKUP($ER38,BudgetData!$A$1:$EH$999,DA$2+6,0))</f>
        <v>919.42010000000005</v>
      </c>
      <c r="DB38" s="110">
        <f>IF(ISERR(VLOOKUP($EQ38,BudgetData!$A$1:$EH$999,DB$2+6,0)),0,VLOOKUP($EQ38,BudgetData!$A$1:$EH$999,DB$2+6,0))+IF(ISERR(VLOOKUP($ER38,BudgetData!$A$1:$EH$999,DB$2+6,0)),0,VLOOKUP($ER38,BudgetData!$A$1:$EH$999,DB$2+6,0))</f>
        <v>815.56150000000002</v>
      </c>
      <c r="DC38" s="110">
        <f>IF(ISERR(VLOOKUP($EQ38,BudgetData!$A$1:$EH$999,DC$2+6,0)),0,VLOOKUP($EQ38,BudgetData!$A$1:$EH$999,DC$2+6,0))+IF(ISERR(VLOOKUP($ER38,BudgetData!$A$1:$EH$999,DC$2+6,0)),0,VLOOKUP($ER38,BudgetData!$A$1:$EH$999,DC$2+6,0))</f>
        <v>910.96129999999994</v>
      </c>
      <c r="DD38" s="110">
        <f>IF(ISERR(VLOOKUP($EQ38,BudgetData!$A$1:$EH$999,DD$2+6,0)),0,VLOOKUP($EQ38,BudgetData!$A$1:$EH$999,DD$2+6,0))+IF(ISERR(VLOOKUP($ER38,BudgetData!$A$1:$EH$999,DD$2+6,0)),0,VLOOKUP($ER38,BudgetData!$A$1:$EH$999,DD$2+6,0))</f>
        <v>1164.8955999999998</v>
      </c>
      <c r="DE38" s="110">
        <f>IF(ISERR(VLOOKUP($EQ38,BudgetData!$A$1:$EH$999,DE$2+6,0)),0,VLOOKUP($EQ38,BudgetData!$A$1:$EH$999,DE$2+6,0))+IF(ISERR(VLOOKUP($ER38,BudgetData!$A$1:$EH$999,DE$2+6,0)),0,VLOOKUP($ER38,BudgetData!$A$1:$EH$999,DE$2+6,0))</f>
        <v>1014.8504</v>
      </c>
      <c r="DF38" s="110">
        <f>IF(ISERR(VLOOKUP($EQ38,BudgetData!$A$1:$EH$999,DF$2+6,0)),0,VLOOKUP($EQ38,BudgetData!$A$1:$EH$999,DF$2+6,0))+IF(ISERR(VLOOKUP($ER38,BudgetData!$A$1:$EH$999,DF$2+6,0)),0,VLOOKUP($ER38,BudgetData!$A$1:$EH$999,DF$2+6,0))</f>
        <v>1105.6034</v>
      </c>
      <c r="DG38" s="110">
        <f>IF(ISERR(VLOOKUP($EQ38,BudgetData!$A$1:$EH$999,DG$2+6,0)),0,VLOOKUP($EQ38,BudgetData!$A$1:$EH$999,DG$2+6,0))+IF(ISERR(VLOOKUP($ER38,BudgetData!$A$1:$EH$999,DG$2+6,0)),0,VLOOKUP($ER38,BudgetData!$A$1:$EH$999,DG$2+6,0))</f>
        <v>1563.145</v>
      </c>
      <c r="DH38" s="110">
        <f>IF(ISERR(VLOOKUP($EQ38,BudgetData!$A$1:$EH$999,DH$2+6,0)),0,VLOOKUP($EQ38,BudgetData!$A$1:$EH$999,DH$2+6,0))+IF(ISERR(VLOOKUP($ER38,BudgetData!$A$1:$EH$999,DH$2+6,0)),0,VLOOKUP($ER38,BudgetData!$A$1:$EH$999,DH$2+6,0))</f>
        <v>1256.3343</v>
      </c>
      <c r="DI38" s="110">
        <f>IF(ISERR(VLOOKUP($EQ38,BudgetData!$A$1:$EH$999,DI$2+6,0)),0,VLOOKUP($EQ38,BudgetData!$A$1:$EH$999,DI$2+6,0))+IF(ISERR(VLOOKUP($ER38,BudgetData!$A$1:$EH$999,DI$2+6,0)),0,VLOOKUP($ER38,BudgetData!$A$1:$EH$999,DI$2+6,0))</f>
        <v>870.97779999999989</v>
      </c>
      <c r="DJ38" s="110">
        <f>IF(ISERR(VLOOKUP($EQ38,BudgetData!$A$1:$EH$999,DJ$2+6,0)),0,VLOOKUP($EQ38,BudgetData!$A$1:$EH$999,DJ$2+6,0))+IF(ISERR(VLOOKUP($ER38,BudgetData!$A$1:$EH$999,DJ$2+6,0)),0,VLOOKUP($ER38,BudgetData!$A$1:$EH$999,DJ$2+6,0))</f>
        <v>753.06259999999997</v>
      </c>
      <c r="DK38" s="110">
        <f>IF(ISERR(VLOOKUP($EQ38,BudgetData!$A$1:$EH$999,DK$2+6,0)),0,VLOOKUP($EQ38,BudgetData!$A$1:$EH$999,DK$2+6,0))+IF(ISERR(VLOOKUP($ER38,BudgetData!$A$1:$EH$999,DK$2+6,0)),0,VLOOKUP($ER38,BudgetData!$A$1:$EH$999,DK$2+6,0))</f>
        <v>913.03650000000005</v>
      </c>
      <c r="DL38" s="110">
        <f>IF(ISERR(VLOOKUP($EQ38,BudgetData!$A$1:$EH$999,DL$2+6,0)),0,VLOOKUP($EQ38,BudgetData!$A$1:$EH$999,DL$2+6,0))+IF(ISERR(VLOOKUP($ER38,BudgetData!$A$1:$EH$999,DL$2+6,0)),0,VLOOKUP($ER38,BudgetData!$A$1:$EH$999,DL$2+6,0))</f>
        <v>808.10259999999994</v>
      </c>
      <c r="DM38" s="110">
        <f>IF(ISERR(VLOOKUP($EQ38,BudgetData!$A$1:$EH$999,DM$2+6,0)),0,VLOOKUP($EQ38,BudgetData!$A$1:$EH$999,DM$2+6,0))+IF(ISERR(VLOOKUP($ER38,BudgetData!$A$1:$EH$999,DM$2+6,0)),0,VLOOKUP($ER38,BudgetData!$A$1:$EH$999,DM$2+6,0))</f>
        <v>1077.2752</v>
      </c>
      <c r="DN38" s="110">
        <f>IF(ISERR(VLOOKUP($EQ38,BudgetData!$A$1:$EH$999,DN$2+6,0)),0,VLOOKUP($EQ38,BudgetData!$A$1:$EH$999,DN$2+6,0))+IF(ISERR(VLOOKUP($ER38,BudgetData!$A$1:$EH$999,DN$2+6,0)),0,VLOOKUP($ER38,BudgetData!$A$1:$EH$999,DN$2+6,0))</f>
        <v>734.61980000000005</v>
      </c>
      <c r="DO38" s="110">
        <f>IF(ISERR(VLOOKUP($EQ38,BudgetData!$A$1:$EH$999,DO$2+6,0)),0,VLOOKUP($EQ38,BudgetData!$A$1:$EH$999,DO$2+6,0))+IF(ISERR(VLOOKUP($ER38,BudgetData!$A$1:$EH$999,DO$2+6,0)),0,VLOOKUP($ER38,BudgetData!$A$1:$EH$999,DO$2+6,0))</f>
        <v>658.18979999999999</v>
      </c>
      <c r="DP38" s="110">
        <f>IF(ISERR(VLOOKUP($EQ38,BudgetData!$A$1:$EH$999,DP$2+6,0)),0,VLOOKUP($EQ38,BudgetData!$A$1:$EH$999,DP$2+6,0))+IF(ISERR(VLOOKUP($ER38,BudgetData!$A$1:$EH$999,DP$2+6,0)),0,VLOOKUP($ER38,BudgetData!$A$1:$EH$999,DP$2+6,0))</f>
        <v>1009.0462</v>
      </c>
      <c r="DQ38" s="110">
        <f>IF(ISERR(VLOOKUP($EQ38,BudgetData!$A$1:$EH$999,DQ$2+6,0)),0,VLOOKUP($EQ38,BudgetData!$A$1:$EH$999,DQ$2+6,0))+IF(ISERR(VLOOKUP($ER38,BudgetData!$A$1:$EH$999,DQ$2+6,0)),0,VLOOKUP($ER38,BudgetData!$A$1:$EH$999,DQ$2+6,0))</f>
        <v>908.76</v>
      </c>
      <c r="DR38" s="110">
        <f>IF(ISERR(VLOOKUP($EQ38,BudgetData!$A$1:$EH$999,DR$2+6,0)),0,VLOOKUP($EQ38,BudgetData!$A$1:$EH$999,DR$2+6,0))+IF(ISERR(VLOOKUP($ER38,BudgetData!$A$1:$EH$999,DR$2+6,0)),0,VLOOKUP($ER38,BudgetData!$A$1:$EH$999,DR$2+6,0))</f>
        <v>1322.1253000000002</v>
      </c>
      <c r="DS38" s="110">
        <f>IF(ISERR(VLOOKUP($EQ38,BudgetData!$A$1:$EH$999,DS$2+6,0)),0,VLOOKUP($EQ38,BudgetData!$A$1:$EH$999,DS$2+6,0))+IF(ISERR(VLOOKUP($ER38,BudgetData!$A$1:$EH$999,DS$2+6,0)),0,VLOOKUP($ER38,BudgetData!$A$1:$EH$999,DS$2+6,0))</f>
        <v>1128.0364999999999</v>
      </c>
      <c r="DT38" s="110">
        <f>IF(ISERR(VLOOKUP($EQ38,BudgetData!$A$1:$EH$999,DT$2+6,0)),0,VLOOKUP($EQ38,BudgetData!$A$1:$EH$999,DT$2+6,0))+IF(ISERR(VLOOKUP($ER38,BudgetData!$A$1:$EH$999,DT$2+6,0)),0,VLOOKUP($ER38,BudgetData!$A$1:$EH$999,DT$2+6,0))</f>
        <v>1180.8675000000001</v>
      </c>
      <c r="DU38" s="110">
        <f>IF(ISERR(VLOOKUP($EQ38,BudgetData!$A$1:$EH$999,DU$2+6,0)),0,VLOOKUP($EQ38,BudgetData!$A$1:$EH$999,DU$2+6,0))+IF(ISERR(VLOOKUP($ER38,BudgetData!$A$1:$EH$999,DU$2+6,0)),0,VLOOKUP($ER38,BudgetData!$A$1:$EH$999,DU$2+6,0))</f>
        <v>798.41110000000003</v>
      </c>
      <c r="DV38" s="110">
        <f>IF(ISERR(VLOOKUP($EQ38,BudgetData!$A$1:$EH$999,DV$2+6,0)),0,VLOOKUP($EQ38,BudgetData!$A$1:$EH$999,DV$2+6,0))+IF(ISERR(VLOOKUP($ER38,BudgetData!$A$1:$EH$999,DV$2+6,0)),0,VLOOKUP($ER38,BudgetData!$A$1:$EH$999,DV$2+6,0))</f>
        <v>349.97300000000001</v>
      </c>
      <c r="DW38" s="110">
        <f>IF(ISERR(VLOOKUP($EQ38,BudgetData!$A$1:$EH$999,DW$2+6,0)),0,VLOOKUP($EQ38,BudgetData!$A$1:$EH$999,DW$2+6,0))+IF(ISERR(VLOOKUP($ER38,BudgetData!$A$1:$EH$999,DW$2+6,0)),0,VLOOKUP($ER38,BudgetData!$A$1:$EH$999,DW$2+6,0))</f>
        <v>801.91909999999996</v>
      </c>
      <c r="DX38" s="110">
        <f>IF(ISERR(VLOOKUP($EQ38,BudgetData!$A$1:$EH$999,DX$2+6,0)),0,VLOOKUP($EQ38,BudgetData!$A$1:$EH$999,DX$2+6,0))+IF(ISERR(VLOOKUP($ER38,BudgetData!$A$1:$EH$999,DX$2+6,0)),0,VLOOKUP($ER38,BudgetData!$A$1:$EH$999,DX$2+6,0))</f>
        <v>1062.0300999999999</v>
      </c>
      <c r="DY38" s="110">
        <f>IF(ISERR(VLOOKUP($EQ38,BudgetData!$A$1:$EH$999,DY$2+6,0)),0,VLOOKUP($EQ38,BudgetData!$A$1:$EH$999,DY$2+6,0))+IF(ISERR(VLOOKUP($ER38,BudgetData!$A$1:$EH$999,DY$2+6,0)),0,VLOOKUP($ER38,BudgetData!$A$1:$EH$999,DY$2+6,0))</f>
        <v>1123.6476</v>
      </c>
      <c r="DZ38" s="110">
        <f>IF(ISERR(VLOOKUP($EQ38,BudgetData!$A$1:$EH$999,DZ$2+6,0)),0,VLOOKUP($EQ38,BudgetData!$A$1:$EH$999,DZ$2+6,0))+IF(ISERR(VLOOKUP($ER38,BudgetData!$A$1:$EH$999,DZ$2+6,0)),0,VLOOKUP($ER38,BudgetData!$A$1:$EH$999,DZ$2+6,0))</f>
        <v>1200.1532</v>
      </c>
      <c r="EA38" s="110">
        <f>IF(ISERR(VLOOKUP($EQ38,BudgetData!$A$1:$EH$999,EA$2+6,0)),0,VLOOKUP($EQ38,BudgetData!$A$1:$EH$999,EA$2+6,0))+IF(ISERR(VLOOKUP($ER38,BudgetData!$A$1:$EH$999,EA$2+6,0)),0,VLOOKUP($ER38,BudgetData!$A$1:$EH$999,EA$2+6,0))</f>
        <v>885.01549999999997</v>
      </c>
      <c r="EB38" s="110">
        <f>IF(ISERR(VLOOKUP($EQ38,BudgetData!$A$1:$EH$999,EB$2+6,0)),0,VLOOKUP($EQ38,BudgetData!$A$1:$EH$999,EB$2+6,0))+IF(ISERR(VLOOKUP($ER38,BudgetData!$A$1:$EH$999,EB$2+6,0)),0,VLOOKUP($ER38,BudgetData!$A$1:$EH$999,EB$2+6,0))</f>
        <v>971.55109999999991</v>
      </c>
      <c r="EC38" s="110">
        <f>IF(ISERR(VLOOKUP($EQ38,BudgetData!$A$1:$EH$999,EC$2+6,0)),0,VLOOKUP($EQ38,BudgetData!$A$1:$EH$999,EC$2+6,0))+IF(ISERR(VLOOKUP($ER38,BudgetData!$A$1:$EH$999,EC$2+6,0)),0,VLOOKUP($ER38,BudgetData!$A$1:$EH$999,EC$2+6,0))</f>
        <v>585.72670000000005</v>
      </c>
      <c r="ED38" s="110">
        <f>IF(ISERR(VLOOKUP($EQ38,BudgetData!$A$1:$EH$999,ED$2+6,0)),0,VLOOKUP($EQ38,BudgetData!$A$1:$EH$999,ED$2+6,0))+IF(ISERR(VLOOKUP($ER38,BudgetData!$A$1:$EH$999,ED$2+6,0)),0,VLOOKUP($ER38,BudgetData!$A$1:$EH$999,ED$2+6,0))</f>
        <v>1303.7733000000001</v>
      </c>
      <c r="EE38" s="233">
        <f>SUM(C38:N38)</f>
        <v>3419.4434000000001</v>
      </c>
      <c r="EF38" s="110">
        <f>SUM(O38:Z38)</f>
        <v>2958.0452999999998</v>
      </c>
      <c r="EG38" s="110">
        <f>SUM(AA38:AL38)</f>
        <v>3742.283899999999</v>
      </c>
      <c r="EH38" s="110">
        <f>SUM(AM38:AX38)</f>
        <v>3211.4877000000001</v>
      </c>
      <c r="EI38" s="110">
        <f>SUM(AY38:BJ38)</f>
        <v>2935.2896000000005</v>
      </c>
      <c r="EJ38" s="110">
        <f>SUM(BK38:BV38)</f>
        <v>3945.5108999999998</v>
      </c>
      <c r="EK38" s="110">
        <f>SUM(BW38:CH38)</f>
        <v>5701.9983999999995</v>
      </c>
      <c r="EL38" s="110">
        <f>SUM(CI38:CT38)</f>
        <v>9134.2368999999999</v>
      </c>
      <c r="EM38" s="110">
        <f>SUM(CU38:DF38)</f>
        <v>11575.468999999999</v>
      </c>
      <c r="EN38" s="110">
        <f>SUM(DG38:DR38)</f>
        <v>11874.6751</v>
      </c>
      <c r="EO38" s="234">
        <f>SUM(DS38:ED38)</f>
        <v>11391.1047</v>
      </c>
      <c r="EP38" s="32"/>
      <c r="EQ38" s="32" t="s">
        <v>26</v>
      </c>
      <c r="ER38" s="32" t="s">
        <v>37</v>
      </c>
      <c r="ES38" s="32"/>
      <c r="ET38" s="32"/>
      <c r="EU38" s="32"/>
      <c r="EV38" s="32"/>
      <c r="EW38" s="32"/>
      <c r="EX38" s="32"/>
      <c r="EY38" s="32"/>
    </row>
    <row r="39" spans="1:155" s="15" customFormat="1">
      <c r="A39" s="122"/>
      <c r="B39" s="111" t="s">
        <v>168</v>
      </c>
      <c r="C39" s="105">
        <f t="shared" ref="C39:AH39" si="51">SUM(C36:C38)</f>
        <v>2260.5994000000001</v>
      </c>
      <c r="D39" s="105">
        <f t="shared" si="51"/>
        <v>1045.6939000000002</v>
      </c>
      <c r="E39" s="105">
        <f t="shared" si="51"/>
        <v>229.32560000000001</v>
      </c>
      <c r="F39" s="105">
        <f t="shared" si="51"/>
        <v>0</v>
      </c>
      <c r="G39" s="105">
        <f t="shared" si="51"/>
        <v>1125.5282</v>
      </c>
      <c r="H39" s="105">
        <f t="shared" si="51"/>
        <v>638.64480000000003</v>
      </c>
      <c r="I39" s="105">
        <f t="shared" si="51"/>
        <v>855.8442</v>
      </c>
      <c r="J39" s="105">
        <f t="shared" si="51"/>
        <v>1018.0688</v>
      </c>
      <c r="K39" s="105">
        <f t="shared" si="51"/>
        <v>1363.6712000000002</v>
      </c>
      <c r="L39" s="105">
        <f t="shared" si="51"/>
        <v>325.25299999999999</v>
      </c>
      <c r="M39" s="105">
        <f t="shared" si="51"/>
        <v>142.91120000000001</v>
      </c>
      <c r="N39" s="105">
        <f t="shared" si="51"/>
        <v>1153.1030000000001</v>
      </c>
      <c r="O39" s="105">
        <f t="shared" si="51"/>
        <v>1772.4531000000002</v>
      </c>
      <c r="P39" s="105">
        <f t="shared" si="51"/>
        <v>2197.7179000000001</v>
      </c>
      <c r="Q39" s="105">
        <f t="shared" si="51"/>
        <v>338.36599999999999</v>
      </c>
      <c r="R39" s="105">
        <f t="shared" si="51"/>
        <v>64.707700000000003</v>
      </c>
      <c r="S39" s="105">
        <f t="shared" si="51"/>
        <v>1348.7718999999997</v>
      </c>
      <c r="T39" s="105">
        <f t="shared" si="51"/>
        <v>740.32929999999999</v>
      </c>
      <c r="U39" s="105">
        <f t="shared" si="51"/>
        <v>666.20270000000005</v>
      </c>
      <c r="V39" s="105">
        <f t="shared" si="51"/>
        <v>380.81639999999999</v>
      </c>
      <c r="W39" s="105">
        <f t="shared" si="51"/>
        <v>544.07039999999995</v>
      </c>
      <c r="X39" s="105">
        <f t="shared" si="51"/>
        <v>62.958600000000004</v>
      </c>
      <c r="Y39" s="105">
        <f t="shared" si="51"/>
        <v>134.18770000000001</v>
      </c>
      <c r="Z39" s="105">
        <f t="shared" si="51"/>
        <v>1477.5222999999999</v>
      </c>
      <c r="AA39" s="105">
        <f t="shared" si="51"/>
        <v>2817.6576999999997</v>
      </c>
      <c r="AB39" s="105">
        <f t="shared" si="51"/>
        <v>4580.3652999999995</v>
      </c>
      <c r="AC39" s="105">
        <f t="shared" si="51"/>
        <v>1447.3047000000001</v>
      </c>
      <c r="AD39" s="105">
        <f t="shared" si="51"/>
        <v>149.8296</v>
      </c>
      <c r="AE39" s="105">
        <f t="shared" si="51"/>
        <v>866.98410000000001</v>
      </c>
      <c r="AF39" s="105">
        <f t="shared" si="51"/>
        <v>269.68040000000002</v>
      </c>
      <c r="AG39" s="105">
        <f t="shared" si="51"/>
        <v>213.08849999999998</v>
      </c>
      <c r="AH39" s="105">
        <f t="shared" si="51"/>
        <v>278.18520000000001</v>
      </c>
      <c r="AI39" s="105">
        <f t="shared" ref="AI39:BN39" si="52">SUM(AI36:AI38)</f>
        <v>425.47949999999997</v>
      </c>
      <c r="AJ39" s="105">
        <f t="shared" si="52"/>
        <v>68.962999999999994</v>
      </c>
      <c r="AK39" s="105">
        <f t="shared" si="52"/>
        <v>366.3057</v>
      </c>
      <c r="AL39" s="105">
        <f t="shared" si="52"/>
        <v>648.40499999999997</v>
      </c>
      <c r="AM39" s="105">
        <f t="shared" si="52"/>
        <v>2401.6576999999997</v>
      </c>
      <c r="AN39" s="105">
        <f t="shared" si="52"/>
        <v>3233.7822999999999</v>
      </c>
      <c r="AO39" s="105">
        <f t="shared" si="52"/>
        <v>1058.8067000000001</v>
      </c>
      <c r="AP39" s="105">
        <f t="shared" si="52"/>
        <v>1676.4503</v>
      </c>
      <c r="AQ39" s="105">
        <f t="shared" si="52"/>
        <v>711.21809999999994</v>
      </c>
      <c r="AR39" s="105">
        <f t="shared" si="52"/>
        <v>250.55790000000002</v>
      </c>
      <c r="AS39" s="105">
        <f t="shared" si="52"/>
        <v>218.04329999999999</v>
      </c>
      <c r="AT39" s="105">
        <f t="shared" si="52"/>
        <v>171.21430000000001</v>
      </c>
      <c r="AU39" s="105">
        <f t="shared" si="52"/>
        <v>219.84040000000002</v>
      </c>
      <c r="AV39" s="105">
        <f t="shared" si="52"/>
        <v>176.84339999999997</v>
      </c>
      <c r="AW39" s="105">
        <f t="shared" si="52"/>
        <v>249.65699999999998</v>
      </c>
      <c r="AX39" s="105">
        <f t="shared" si="52"/>
        <v>74.632900000000006</v>
      </c>
      <c r="AY39" s="105">
        <f t="shared" si="52"/>
        <v>2431.7761</v>
      </c>
      <c r="AZ39" s="105">
        <f t="shared" si="52"/>
        <v>3111.0494000000003</v>
      </c>
      <c r="BA39" s="105">
        <f t="shared" si="52"/>
        <v>441.29309999999998</v>
      </c>
      <c r="BB39" s="105">
        <f t="shared" si="52"/>
        <v>155.0395</v>
      </c>
      <c r="BC39" s="105">
        <f t="shared" si="52"/>
        <v>991.77060000000006</v>
      </c>
      <c r="BD39" s="105">
        <f t="shared" si="52"/>
        <v>381.72090000000003</v>
      </c>
      <c r="BE39" s="105">
        <f t="shared" si="52"/>
        <v>201.1266</v>
      </c>
      <c r="BF39" s="105">
        <f t="shared" si="52"/>
        <v>165.9581</v>
      </c>
      <c r="BG39" s="105">
        <f t="shared" si="52"/>
        <v>50.963799999999999</v>
      </c>
      <c r="BH39" s="105">
        <f t="shared" si="52"/>
        <v>359.25879999999995</v>
      </c>
      <c r="BI39" s="105">
        <f t="shared" si="52"/>
        <v>205.54630000000003</v>
      </c>
      <c r="BJ39" s="115">
        <f t="shared" si="52"/>
        <v>511.20699999999999</v>
      </c>
      <c r="BK39" s="115">
        <f t="shared" si="52"/>
        <v>2435.7591000000002</v>
      </c>
      <c r="BL39" s="115">
        <f t="shared" si="52"/>
        <v>3068.6511</v>
      </c>
      <c r="BM39" s="115">
        <f t="shared" si="52"/>
        <v>696.90750000000003</v>
      </c>
      <c r="BN39" s="115">
        <f t="shared" si="52"/>
        <v>31.705799999999996</v>
      </c>
      <c r="BO39" s="115">
        <f t="shared" ref="BO39:CT39" si="53">SUM(BO36:BO38)</f>
        <v>1017.6005</v>
      </c>
      <c r="BP39" s="115">
        <f t="shared" si="53"/>
        <v>499.48130000000003</v>
      </c>
      <c r="BQ39" s="115">
        <f t="shared" si="53"/>
        <v>456.09940000000006</v>
      </c>
      <c r="BR39" s="115">
        <f t="shared" si="53"/>
        <v>270.20529999999997</v>
      </c>
      <c r="BS39" s="115">
        <f t="shared" si="53"/>
        <v>660.8057</v>
      </c>
      <c r="BT39" s="115">
        <f t="shared" si="53"/>
        <v>456.3476</v>
      </c>
      <c r="BU39" s="115">
        <f t="shared" si="53"/>
        <v>433.92680000000001</v>
      </c>
      <c r="BV39" s="115">
        <f t="shared" si="53"/>
        <v>1158.6343999999999</v>
      </c>
      <c r="BW39" s="115">
        <f t="shared" si="53"/>
        <v>2193.6617000000001</v>
      </c>
      <c r="BX39" s="115">
        <f t="shared" si="53"/>
        <v>3527.4825000000001</v>
      </c>
      <c r="BY39" s="115">
        <f t="shared" si="53"/>
        <v>1149.9722999999999</v>
      </c>
      <c r="BZ39" s="115">
        <f t="shared" si="53"/>
        <v>236.72409999999996</v>
      </c>
      <c r="CA39" s="115">
        <f t="shared" si="53"/>
        <v>1503.1809000000001</v>
      </c>
      <c r="CB39" s="115">
        <f t="shared" si="53"/>
        <v>665.7328</v>
      </c>
      <c r="CC39" s="115">
        <f t="shared" si="53"/>
        <v>767.31010000000003</v>
      </c>
      <c r="CD39" s="115">
        <f t="shared" si="53"/>
        <v>609.56619999999998</v>
      </c>
      <c r="CE39" s="115">
        <f t="shared" si="53"/>
        <v>1155.2478000000001</v>
      </c>
      <c r="CF39" s="115">
        <f t="shared" si="53"/>
        <v>523.75639999999999</v>
      </c>
      <c r="CG39" s="115">
        <f t="shared" si="53"/>
        <v>1134.2710999999999</v>
      </c>
      <c r="CH39" s="115">
        <f t="shared" si="53"/>
        <v>3058.9173999999998</v>
      </c>
      <c r="CI39" s="115">
        <f t="shared" si="53"/>
        <v>2596.2761</v>
      </c>
      <c r="CJ39" s="115">
        <f t="shared" si="53"/>
        <v>2930.4661999999998</v>
      </c>
      <c r="CK39" s="115">
        <f t="shared" si="53"/>
        <v>1465.4691</v>
      </c>
      <c r="CL39" s="115">
        <f t="shared" si="53"/>
        <v>565.56119999999999</v>
      </c>
      <c r="CM39" s="115">
        <f t="shared" si="53"/>
        <v>3151.0349999999999</v>
      </c>
      <c r="CN39" s="115">
        <f t="shared" si="53"/>
        <v>2194.5933</v>
      </c>
      <c r="CO39" s="115">
        <f t="shared" si="53"/>
        <v>2131.7221</v>
      </c>
      <c r="CP39" s="115">
        <f t="shared" si="53"/>
        <v>1910.0645</v>
      </c>
      <c r="CQ39" s="115">
        <f t="shared" si="53"/>
        <v>1423.7793000000001</v>
      </c>
      <c r="CR39" s="115">
        <f t="shared" si="53"/>
        <v>2182.9650999999999</v>
      </c>
      <c r="CS39" s="115">
        <f t="shared" si="53"/>
        <v>1605.1626999999999</v>
      </c>
      <c r="CT39" s="115">
        <f t="shared" si="53"/>
        <v>4904.1929999999993</v>
      </c>
      <c r="CU39" s="115">
        <f t="shared" ref="CU39:DZ39" si="54">SUM(CU36:CU38)</f>
        <v>4030.5161999999996</v>
      </c>
      <c r="CV39" s="115">
        <f t="shared" si="54"/>
        <v>4619.2397999999994</v>
      </c>
      <c r="CW39" s="115">
        <f t="shared" si="54"/>
        <v>3197.6379999999999</v>
      </c>
      <c r="CX39" s="115">
        <f t="shared" si="54"/>
        <v>523.82719999999995</v>
      </c>
      <c r="CY39" s="115">
        <f t="shared" si="54"/>
        <v>2626.8144000000002</v>
      </c>
      <c r="CZ39" s="115">
        <f t="shared" si="54"/>
        <v>2476.2570000000001</v>
      </c>
      <c r="DA39" s="115">
        <f t="shared" si="54"/>
        <v>2624.3990000000003</v>
      </c>
      <c r="DB39" s="115">
        <f t="shared" si="54"/>
        <v>2063.4306999999999</v>
      </c>
      <c r="DC39" s="115">
        <f t="shared" si="54"/>
        <v>2183.9432999999999</v>
      </c>
      <c r="DD39" s="115">
        <f t="shared" si="54"/>
        <v>2287.34</v>
      </c>
      <c r="DE39" s="115">
        <f t="shared" si="54"/>
        <v>2327.7094999999999</v>
      </c>
      <c r="DF39" s="115">
        <f t="shared" si="54"/>
        <v>4003.3181</v>
      </c>
      <c r="DG39" s="115">
        <f t="shared" si="54"/>
        <v>4715.5429999999997</v>
      </c>
      <c r="DH39" s="115">
        <f t="shared" si="54"/>
        <v>4978.4394000000002</v>
      </c>
      <c r="DI39" s="115">
        <f t="shared" si="54"/>
        <v>3676.3553000000002</v>
      </c>
      <c r="DJ39" s="115">
        <f t="shared" si="54"/>
        <v>2478.4585999999999</v>
      </c>
      <c r="DK39" s="115">
        <f t="shared" si="54"/>
        <v>3642.0189000000005</v>
      </c>
      <c r="DL39" s="115">
        <f t="shared" si="54"/>
        <v>2439.0949000000001</v>
      </c>
      <c r="DM39" s="115">
        <f t="shared" si="54"/>
        <v>2612.3716000000004</v>
      </c>
      <c r="DN39" s="115">
        <f t="shared" si="54"/>
        <v>2204.0212999999999</v>
      </c>
      <c r="DO39" s="115">
        <f t="shared" si="54"/>
        <v>1953.1134999999999</v>
      </c>
      <c r="DP39" s="115">
        <f t="shared" si="54"/>
        <v>2183.011</v>
      </c>
      <c r="DQ39" s="115">
        <f t="shared" si="54"/>
        <v>2483.2110000000002</v>
      </c>
      <c r="DR39" s="115">
        <f t="shared" si="54"/>
        <v>4295.9282999999996</v>
      </c>
      <c r="DS39" s="115">
        <f t="shared" si="54"/>
        <v>4315.2763999999997</v>
      </c>
      <c r="DT39" s="115">
        <f t="shared" si="54"/>
        <v>5624.1999000000005</v>
      </c>
      <c r="DU39" s="115">
        <f t="shared" si="54"/>
        <v>3459.8693000000003</v>
      </c>
      <c r="DV39" s="115">
        <f t="shared" si="54"/>
        <v>1584.1574999999998</v>
      </c>
      <c r="DW39" s="115">
        <f t="shared" si="54"/>
        <v>3374.2982999999999</v>
      </c>
      <c r="DX39" s="115">
        <f t="shared" si="54"/>
        <v>2364.2941000000001</v>
      </c>
      <c r="DY39" s="115">
        <f t="shared" si="54"/>
        <v>3609.8928000000005</v>
      </c>
      <c r="DZ39" s="115">
        <f t="shared" si="54"/>
        <v>2818.8292000000001</v>
      </c>
      <c r="EA39" s="115">
        <f t="shared" ref="EA39:ED39" si="55">SUM(EA36:EA38)</f>
        <v>2409.4085999999998</v>
      </c>
      <c r="EB39" s="115">
        <f t="shared" si="55"/>
        <v>2532.7835999999998</v>
      </c>
      <c r="EC39" s="115">
        <f t="shared" si="55"/>
        <v>2335.3225000000002</v>
      </c>
      <c r="ED39" s="115">
        <f t="shared" si="55"/>
        <v>4943.5302999999994</v>
      </c>
      <c r="EE39" s="123">
        <f t="shared" ref="EE39:EO39" si="56">SUM(EE36:EE38)</f>
        <v>10158.6433</v>
      </c>
      <c r="EF39" s="105">
        <f t="shared" si="56"/>
        <v>9728.1039999999994</v>
      </c>
      <c r="EG39" s="105">
        <f t="shared" si="56"/>
        <v>12132.248699999998</v>
      </c>
      <c r="EH39" s="105">
        <f t="shared" si="56"/>
        <v>10442.704300000001</v>
      </c>
      <c r="EI39" s="105">
        <f t="shared" si="56"/>
        <v>9006.7102000000014</v>
      </c>
      <c r="EJ39" s="105">
        <f t="shared" si="56"/>
        <v>11186.124500000002</v>
      </c>
      <c r="EK39" s="105">
        <f t="shared" si="56"/>
        <v>16525.8233</v>
      </c>
      <c r="EL39" s="105">
        <f t="shared" si="56"/>
        <v>27061.2876</v>
      </c>
      <c r="EM39" s="105">
        <f t="shared" si="56"/>
        <v>32964.433199999999</v>
      </c>
      <c r="EN39" s="105">
        <f t="shared" si="56"/>
        <v>37661.566800000001</v>
      </c>
      <c r="EO39" s="105">
        <f t="shared" si="56"/>
        <v>39371.862500000003</v>
      </c>
      <c r="EP39" s="32"/>
      <c r="EQ39" s="32"/>
      <c r="ER39" s="32"/>
      <c r="ES39" s="32"/>
      <c r="ET39" s="32"/>
      <c r="EU39" s="32"/>
      <c r="EV39" s="32"/>
      <c r="EW39" s="32"/>
      <c r="EX39" s="32"/>
      <c r="EY39" s="32"/>
    </row>
    <row r="40" spans="1:155" s="15" customFormat="1">
      <c r="A40" s="122"/>
      <c r="B40" s="111"/>
      <c r="C40" s="105"/>
      <c r="D40" s="105"/>
      <c r="E40" s="105"/>
      <c r="F40" s="105"/>
      <c r="G40" s="105"/>
      <c r="H40" s="105"/>
      <c r="I40" s="105"/>
      <c r="J40" s="105"/>
      <c r="K40" s="105"/>
      <c r="L40" s="105"/>
      <c r="M40" s="105"/>
      <c r="N40" s="105"/>
      <c r="O40" s="105"/>
      <c r="P40" s="105"/>
      <c r="Q40" s="105"/>
      <c r="R40" s="105"/>
      <c r="S40" s="105"/>
      <c r="T40" s="105"/>
      <c r="U40" s="105"/>
      <c r="V40" s="105"/>
      <c r="W40" s="105"/>
      <c r="X40" s="105"/>
      <c r="Y40" s="105"/>
      <c r="Z40" s="105"/>
      <c r="AA40" s="105"/>
      <c r="AB40" s="105"/>
      <c r="AC40" s="105"/>
      <c r="AD40" s="105"/>
      <c r="AE40" s="105"/>
      <c r="AF40" s="105"/>
      <c r="AG40" s="105"/>
      <c r="AH40" s="105"/>
      <c r="AI40" s="105"/>
      <c r="AJ40" s="105"/>
      <c r="AK40" s="105"/>
      <c r="AL40" s="105"/>
      <c r="AM40" s="105"/>
      <c r="AN40" s="105"/>
      <c r="AO40" s="105"/>
      <c r="AP40" s="105"/>
      <c r="AQ40" s="105"/>
      <c r="AR40" s="105"/>
      <c r="AS40" s="105"/>
      <c r="AT40" s="105"/>
      <c r="AU40" s="105"/>
      <c r="AV40" s="105"/>
      <c r="AW40" s="105"/>
      <c r="AX40" s="105"/>
      <c r="AY40" s="105"/>
      <c r="AZ40" s="105"/>
      <c r="BA40" s="105"/>
      <c r="BB40" s="105"/>
      <c r="BC40" s="105"/>
      <c r="BD40" s="105"/>
      <c r="BE40" s="105"/>
      <c r="BF40" s="105"/>
      <c r="BG40" s="105"/>
      <c r="BH40" s="105"/>
      <c r="BI40" s="105"/>
      <c r="BJ40" s="115"/>
      <c r="BK40" s="115"/>
      <c r="BL40" s="115"/>
      <c r="BM40" s="115"/>
      <c r="BN40" s="115"/>
      <c r="BO40" s="115"/>
      <c r="BP40" s="115"/>
      <c r="BQ40" s="115"/>
      <c r="BR40" s="115"/>
      <c r="BS40" s="115"/>
      <c r="BT40" s="115"/>
      <c r="BU40" s="115"/>
      <c r="BV40" s="115"/>
      <c r="BW40" s="115"/>
      <c r="BX40" s="115"/>
      <c r="BY40" s="115"/>
      <c r="BZ40" s="115"/>
      <c r="CA40" s="115"/>
      <c r="CB40" s="115"/>
      <c r="CC40" s="115"/>
      <c r="CD40" s="115"/>
      <c r="CE40" s="115"/>
      <c r="CF40" s="115"/>
      <c r="CG40" s="115"/>
      <c r="CH40" s="115"/>
      <c r="CI40" s="115"/>
      <c r="CJ40" s="115"/>
      <c r="CK40" s="115"/>
      <c r="CL40" s="115"/>
      <c r="CM40" s="115"/>
      <c r="CN40" s="115"/>
      <c r="CO40" s="115"/>
      <c r="CP40" s="115"/>
      <c r="CQ40" s="115"/>
      <c r="CR40" s="115"/>
      <c r="CS40" s="115"/>
      <c r="CT40" s="115"/>
      <c r="CU40" s="115"/>
      <c r="CV40" s="115"/>
      <c r="CW40" s="115"/>
      <c r="CX40" s="115"/>
      <c r="CY40" s="115"/>
      <c r="CZ40" s="115"/>
      <c r="DA40" s="115"/>
      <c r="DB40" s="115"/>
      <c r="DC40" s="115"/>
      <c r="DD40" s="115"/>
      <c r="DE40" s="115"/>
      <c r="DF40" s="115"/>
      <c r="DG40" s="115"/>
      <c r="DH40" s="115"/>
      <c r="DI40" s="115"/>
      <c r="DJ40" s="115"/>
      <c r="DK40" s="115"/>
      <c r="DL40" s="115"/>
      <c r="DM40" s="115"/>
      <c r="DN40" s="115"/>
      <c r="DO40" s="115"/>
      <c r="DP40" s="115"/>
      <c r="DQ40" s="115"/>
      <c r="DR40" s="115"/>
      <c r="DS40" s="115"/>
      <c r="DT40" s="115"/>
      <c r="DU40" s="115"/>
      <c r="DV40" s="115"/>
      <c r="DW40" s="115"/>
      <c r="DX40" s="115"/>
      <c r="DY40" s="115"/>
      <c r="DZ40" s="115"/>
      <c r="EA40" s="115"/>
      <c r="EB40" s="115"/>
      <c r="EC40" s="115"/>
      <c r="ED40" s="115"/>
      <c r="EE40" s="123"/>
      <c r="EF40" s="105"/>
      <c r="EG40" s="105"/>
      <c r="EH40" s="105"/>
      <c r="EI40" s="105"/>
      <c r="EJ40" s="105"/>
      <c r="EK40" s="105"/>
      <c r="EL40" s="105"/>
      <c r="EM40" s="105"/>
      <c r="EN40" s="105"/>
      <c r="EO40" s="32"/>
      <c r="EP40" s="32"/>
      <c r="EQ40" s="32"/>
      <c r="ER40" s="32"/>
      <c r="ES40" s="32"/>
      <c r="ET40" s="32"/>
      <c r="EU40" s="32"/>
      <c r="EV40" s="32"/>
      <c r="EW40" s="32"/>
      <c r="EX40" s="32"/>
      <c r="EY40" s="32"/>
    </row>
    <row r="41" spans="1:155" s="15" customFormat="1">
      <c r="A41" s="122" t="s">
        <v>174</v>
      </c>
      <c r="B41" s="111"/>
      <c r="C41" s="111"/>
      <c r="D41" s="111"/>
      <c r="E41" s="111"/>
      <c r="F41" s="111"/>
      <c r="G41" s="111"/>
      <c r="H41" s="111"/>
      <c r="I41" s="111"/>
      <c r="J41" s="111"/>
      <c r="K41" s="111"/>
      <c r="L41" s="111"/>
      <c r="M41" s="111"/>
      <c r="N41" s="111"/>
      <c r="O41" s="111"/>
      <c r="P41" s="111"/>
      <c r="Q41" s="111"/>
      <c r="R41" s="111"/>
      <c r="S41" s="111"/>
      <c r="T41" s="111"/>
      <c r="U41" s="111"/>
      <c r="V41" s="111"/>
      <c r="W41" s="111"/>
      <c r="X41" s="111"/>
      <c r="Y41" s="111"/>
      <c r="Z41" s="111"/>
      <c r="AA41" s="111"/>
      <c r="AB41" s="111"/>
      <c r="AC41" s="111"/>
      <c r="AD41" s="111"/>
      <c r="AE41" s="111"/>
      <c r="AF41" s="111"/>
      <c r="AG41" s="111"/>
      <c r="AH41" s="111"/>
      <c r="AI41" s="111"/>
      <c r="AJ41" s="111"/>
      <c r="AK41" s="111"/>
      <c r="AL41" s="111"/>
      <c r="AM41" s="111"/>
      <c r="AN41" s="111"/>
      <c r="AO41" s="111"/>
      <c r="AP41" s="111"/>
      <c r="AQ41" s="111"/>
      <c r="AR41" s="111"/>
      <c r="AS41" s="111"/>
      <c r="AT41" s="111"/>
      <c r="AU41" s="111"/>
      <c r="AV41" s="111"/>
      <c r="AW41" s="111"/>
      <c r="AX41" s="111"/>
      <c r="AY41" s="111"/>
      <c r="AZ41" s="111"/>
      <c r="BA41" s="111"/>
      <c r="BB41" s="111"/>
      <c r="BC41" s="111"/>
      <c r="BD41" s="111"/>
      <c r="BE41" s="111"/>
      <c r="BF41" s="111"/>
      <c r="BG41" s="111"/>
      <c r="BH41" s="111"/>
      <c r="BI41" s="111"/>
      <c r="BJ41" s="237"/>
      <c r="BK41" s="237"/>
      <c r="BL41" s="237"/>
      <c r="BM41" s="237"/>
      <c r="BN41" s="237"/>
      <c r="BO41" s="237"/>
      <c r="BP41" s="237"/>
      <c r="BQ41" s="237"/>
      <c r="BR41" s="237"/>
      <c r="BS41" s="237"/>
      <c r="BT41" s="237"/>
      <c r="BU41" s="237"/>
      <c r="BV41" s="237"/>
      <c r="BW41" s="237"/>
      <c r="BX41" s="237"/>
      <c r="BY41" s="237"/>
      <c r="BZ41" s="237"/>
      <c r="CA41" s="237"/>
      <c r="CB41" s="237"/>
      <c r="CC41" s="237"/>
      <c r="CD41" s="237"/>
      <c r="CE41" s="237"/>
      <c r="CF41" s="237"/>
      <c r="CG41" s="237"/>
      <c r="CH41" s="237"/>
      <c r="CI41" s="237"/>
      <c r="CJ41" s="237"/>
      <c r="CK41" s="237"/>
      <c r="CL41" s="237"/>
      <c r="CM41" s="237"/>
      <c r="CN41" s="237"/>
      <c r="CO41" s="237"/>
      <c r="CP41" s="237"/>
      <c r="CQ41" s="237"/>
      <c r="CR41" s="237"/>
      <c r="CS41" s="237"/>
      <c r="CT41" s="237"/>
      <c r="CU41" s="237"/>
      <c r="CV41" s="237"/>
      <c r="CW41" s="237"/>
      <c r="CX41" s="237"/>
      <c r="CY41" s="237"/>
      <c r="CZ41" s="237"/>
      <c r="DA41" s="237"/>
      <c r="DB41" s="237"/>
      <c r="DC41" s="237"/>
      <c r="DD41" s="237"/>
      <c r="DE41" s="237"/>
      <c r="DF41" s="237"/>
      <c r="DG41" s="237"/>
      <c r="DH41" s="237"/>
      <c r="DI41" s="237"/>
      <c r="DJ41" s="237"/>
      <c r="DK41" s="237"/>
      <c r="DL41" s="237"/>
      <c r="DM41" s="237"/>
      <c r="DN41" s="237"/>
      <c r="DO41" s="237"/>
      <c r="DP41" s="237"/>
      <c r="DQ41" s="237"/>
      <c r="DR41" s="237"/>
      <c r="DS41" s="237"/>
      <c r="DT41" s="237"/>
      <c r="DU41" s="237"/>
      <c r="DV41" s="237"/>
      <c r="DW41" s="237"/>
      <c r="DX41" s="237"/>
      <c r="DY41" s="237"/>
      <c r="DZ41" s="237"/>
      <c r="EA41" s="237"/>
      <c r="EB41" s="237"/>
      <c r="EC41" s="237"/>
      <c r="ED41" s="237"/>
      <c r="EE41" s="123"/>
      <c r="EF41" s="105"/>
      <c r="EG41" s="105"/>
      <c r="EH41" s="105"/>
      <c r="EI41" s="105"/>
      <c r="EJ41" s="105"/>
      <c r="EK41" s="105"/>
      <c r="EL41" s="105"/>
      <c r="EM41" s="105"/>
      <c r="EN41" s="105"/>
      <c r="EO41" s="32"/>
      <c r="EP41" s="32"/>
      <c r="EQ41" s="32"/>
      <c r="ER41" s="32"/>
      <c r="ES41" s="32"/>
      <c r="ET41" s="32"/>
      <c r="EU41" s="32"/>
      <c r="EV41" s="32"/>
      <c r="EW41" s="32"/>
      <c r="EX41" s="32"/>
      <c r="EY41" s="32"/>
    </row>
    <row r="42" spans="1:155" s="15" customFormat="1">
      <c r="A42" s="122"/>
      <c r="B42" s="201" t="s">
        <v>164</v>
      </c>
      <c r="C42" s="105">
        <f>IF(ISERR(VLOOKUP($EQ42,BudgetData!$A$1:$EH$999,C$2+6,0)),0,VLOOKUP($EQ42,BudgetData!$A$1:$EH$999,C$2+6,0))</f>
        <v>30.974900000000002</v>
      </c>
      <c r="D42" s="105">
        <f>IF(ISERR(VLOOKUP($EQ42,BudgetData!$A$1:$EH$999,D$2+6,0)),0,VLOOKUP($EQ42,BudgetData!$A$1:$EH$999,D$2+6,0))</f>
        <v>3.4996999999999998</v>
      </c>
      <c r="E42" s="105">
        <f>IF(ISERR(VLOOKUP($EQ42,BudgetData!$A$1:$EH$999,E$2+6,0)),0,VLOOKUP($EQ42,BudgetData!$A$1:$EH$999,E$2+6,0))</f>
        <v>1.1827000000000001</v>
      </c>
      <c r="F42" s="105">
        <f>IF(ISERR(VLOOKUP($EQ42,BudgetData!$A$1:$EH$999,F$2+6,0)),0,VLOOKUP($EQ42,BudgetData!$A$1:$EH$999,F$2+6,0))</f>
        <v>0</v>
      </c>
      <c r="G42" s="105">
        <f>IF(ISERR(VLOOKUP($EQ42,BudgetData!$A$1:$EH$999,G$2+6,0)),0,VLOOKUP($EQ42,BudgetData!$A$1:$EH$999,G$2+6,0))</f>
        <v>0</v>
      </c>
      <c r="H42" s="105">
        <f>IF(ISERR(VLOOKUP($EQ42,BudgetData!$A$1:$EH$999,H$2+6,0)),0,VLOOKUP($EQ42,BudgetData!$A$1:$EH$999,H$2+6,0))</f>
        <v>0</v>
      </c>
      <c r="I42" s="105">
        <f>IF(ISERR(VLOOKUP($EQ42,BudgetData!$A$1:$EH$999,I$2+6,0)),0,VLOOKUP($EQ42,BudgetData!$A$1:$EH$999,I$2+6,0))</f>
        <v>0</v>
      </c>
      <c r="J42" s="105">
        <f>IF(ISERR(VLOOKUP($EQ42,BudgetData!$A$1:$EH$999,J$2+6,0)),0,VLOOKUP($EQ42,BudgetData!$A$1:$EH$999,J$2+6,0))</f>
        <v>0</v>
      </c>
      <c r="K42" s="105">
        <f>IF(ISERR(VLOOKUP($EQ42,BudgetData!$A$1:$EH$999,K$2+6,0)),0,VLOOKUP($EQ42,BudgetData!$A$1:$EH$999,K$2+6,0))</f>
        <v>2.8109999999999999</v>
      </c>
      <c r="L42" s="105">
        <f>IF(ISERR(VLOOKUP($EQ42,BudgetData!$A$1:$EH$999,L$2+6,0)),0,VLOOKUP($EQ42,BudgetData!$A$1:$EH$999,L$2+6,0))</f>
        <v>0</v>
      </c>
      <c r="M42" s="105">
        <f>IF(ISERR(VLOOKUP($EQ42,BudgetData!$A$1:$EH$999,M$2+6,0)),0,VLOOKUP($EQ42,BudgetData!$A$1:$EH$999,M$2+6,0))</f>
        <v>0</v>
      </c>
      <c r="N42" s="105">
        <f>IF(ISERR(VLOOKUP($EQ42,BudgetData!$A$1:$EH$999,N$2+6,0)),0,VLOOKUP($EQ42,BudgetData!$A$1:$EH$999,N$2+6,0))</f>
        <v>3.2808000000000002</v>
      </c>
      <c r="O42" s="105">
        <f>IF(ISERR(VLOOKUP($EQ42,BudgetData!$A$1:$EH$999,O$2+6,0)),0,VLOOKUP($EQ42,BudgetData!$A$1:$EH$999,O$2+6,0))</f>
        <v>0</v>
      </c>
      <c r="P42" s="105">
        <f>IF(ISERR(VLOOKUP($EQ42,BudgetData!$A$1:$EH$999,P$2+6,0)),0,VLOOKUP($EQ42,BudgetData!$A$1:$EH$999,P$2+6,0))</f>
        <v>9.5205000000000002</v>
      </c>
      <c r="Q42" s="105">
        <f>IF(ISERR(VLOOKUP($EQ42,BudgetData!$A$1:$EH$999,Q$2+6,0)),0,VLOOKUP($EQ42,BudgetData!$A$1:$EH$999,Q$2+6,0))</f>
        <v>0</v>
      </c>
      <c r="R42" s="105">
        <f>IF(ISERR(VLOOKUP($EQ42,BudgetData!$A$1:$EH$999,R$2+6,0)),0,VLOOKUP($EQ42,BudgetData!$A$1:$EH$999,R$2+6,0))</f>
        <v>0</v>
      </c>
      <c r="S42" s="105">
        <f>IF(ISERR(VLOOKUP($EQ42,BudgetData!$A$1:$EH$999,S$2+6,0)),0,VLOOKUP($EQ42,BudgetData!$A$1:$EH$999,S$2+6,0))</f>
        <v>2.5825</v>
      </c>
      <c r="T42" s="105">
        <f>IF(ISERR(VLOOKUP($EQ42,BudgetData!$A$1:$EH$999,T$2+6,0)),0,VLOOKUP($EQ42,BudgetData!$A$1:$EH$999,T$2+6,0))</f>
        <v>1.1879999999999999</v>
      </c>
      <c r="U42" s="105">
        <f>IF(ISERR(VLOOKUP($EQ42,BudgetData!$A$1:$EH$999,U$2+6,0)),0,VLOOKUP($EQ42,BudgetData!$A$1:$EH$999,U$2+6,0))</f>
        <v>0</v>
      </c>
      <c r="V42" s="105">
        <f>IF(ISERR(VLOOKUP($EQ42,BudgetData!$A$1:$EH$999,V$2+6,0)),0,VLOOKUP($EQ42,BudgetData!$A$1:$EH$999,V$2+6,0))</f>
        <v>0</v>
      </c>
      <c r="W42" s="105">
        <f>IF(ISERR(VLOOKUP($EQ42,BudgetData!$A$1:$EH$999,W$2+6,0)),0,VLOOKUP($EQ42,BudgetData!$A$1:$EH$999,W$2+6,0))</f>
        <v>2.8098000000000001</v>
      </c>
      <c r="X42" s="105">
        <f>IF(ISERR(VLOOKUP($EQ42,BudgetData!$A$1:$EH$999,X$2+6,0)),0,VLOOKUP($EQ42,BudgetData!$A$1:$EH$999,X$2+6,0))</f>
        <v>0</v>
      </c>
      <c r="Y42" s="105">
        <f>IF(ISERR(VLOOKUP($EQ42,BudgetData!$A$1:$EH$999,Y$2+6,0)),0,VLOOKUP($EQ42,BudgetData!$A$1:$EH$999,Y$2+6,0))</f>
        <v>0</v>
      </c>
      <c r="Z42" s="105">
        <f>IF(ISERR(VLOOKUP($EQ42,BudgetData!$A$1:$EH$999,Z$2+6,0)),0,VLOOKUP($EQ42,BudgetData!$A$1:$EH$999,Z$2+6,0))</f>
        <v>3.5005000000000002</v>
      </c>
      <c r="AA42" s="105">
        <f>IF(ISERR(VLOOKUP($EQ42,BudgetData!$A$1:$EH$999,AA$2+6,0)),0,VLOOKUP($EQ42,BudgetData!$A$1:$EH$999,AA$2+6,0))</f>
        <v>0</v>
      </c>
      <c r="AB42" s="105">
        <f>IF(ISERR(VLOOKUP($EQ42,BudgetData!$A$1:$EH$999,AB$2+6,0)),0,VLOOKUP($EQ42,BudgetData!$A$1:$EH$999,AB$2+6,0))</f>
        <v>0</v>
      </c>
      <c r="AC42" s="105">
        <f>IF(ISERR(VLOOKUP($EQ42,BudgetData!$A$1:$EH$999,AC$2+6,0)),0,VLOOKUP($EQ42,BudgetData!$A$1:$EH$999,AC$2+6,0))</f>
        <v>0</v>
      </c>
      <c r="AD42" s="105">
        <f>IF(ISERR(VLOOKUP($EQ42,BudgetData!$A$1:$EH$999,AD$2+6,0)),0,VLOOKUP($EQ42,BudgetData!$A$1:$EH$999,AD$2+6,0))</f>
        <v>2.2690000000000001</v>
      </c>
      <c r="AE42" s="105">
        <f>IF(ISERR(VLOOKUP($EQ42,BudgetData!$A$1:$EH$999,AE$2+6,0)),0,VLOOKUP($EQ42,BudgetData!$A$1:$EH$999,AE$2+6,0))</f>
        <v>2.5785</v>
      </c>
      <c r="AF42" s="105">
        <f>IF(ISERR(VLOOKUP($EQ42,BudgetData!$A$1:$EH$999,AF$2+6,0)),0,VLOOKUP($EQ42,BudgetData!$A$1:$EH$999,AF$2+6,0))</f>
        <v>0</v>
      </c>
      <c r="AG42" s="105">
        <f>IF(ISERR(VLOOKUP($EQ42,BudgetData!$A$1:$EH$999,AG$2+6,0)),0,VLOOKUP($EQ42,BudgetData!$A$1:$EH$999,AG$2+6,0))</f>
        <v>0</v>
      </c>
      <c r="AH42" s="105">
        <f>IF(ISERR(VLOOKUP($EQ42,BudgetData!$A$1:$EH$999,AH$2+6,0)),0,VLOOKUP($EQ42,BudgetData!$A$1:$EH$999,AH$2+6,0))</f>
        <v>0</v>
      </c>
      <c r="AI42" s="105">
        <f>IF(ISERR(VLOOKUP($EQ42,BudgetData!$A$1:$EH$999,AI$2+6,0)),0,VLOOKUP($EQ42,BudgetData!$A$1:$EH$999,AI$2+6,0))</f>
        <v>0</v>
      </c>
      <c r="AJ42" s="105">
        <f>IF(ISERR(VLOOKUP($EQ42,BudgetData!$A$1:$EH$999,AJ$2+6,0)),0,VLOOKUP($EQ42,BudgetData!$A$1:$EH$999,AJ$2+6,0))</f>
        <v>0</v>
      </c>
      <c r="AK42" s="105">
        <f>IF(ISERR(VLOOKUP($EQ42,BudgetData!$A$1:$EH$999,AK$2+6,0)),0,VLOOKUP($EQ42,BudgetData!$A$1:$EH$999,AK$2+6,0))</f>
        <v>0.51619999999999999</v>
      </c>
      <c r="AL42" s="105">
        <f>IF(ISERR(VLOOKUP($EQ42,BudgetData!$A$1:$EH$999,AL$2+6,0)),0,VLOOKUP($EQ42,BudgetData!$A$1:$EH$999,AL$2+6,0))</f>
        <v>0</v>
      </c>
      <c r="AM42" s="105">
        <f>IF(ISERR(VLOOKUP($EQ42,BudgetData!$A$1:$EH$999,AM$2+6,0)),0,VLOOKUP($EQ42,BudgetData!$A$1:$EH$999,AM$2+6,0))</f>
        <v>0</v>
      </c>
      <c r="AN42" s="105">
        <f>IF(ISERR(VLOOKUP($EQ42,BudgetData!$A$1:$EH$999,AN$2+6,0)),0,VLOOKUP($EQ42,BudgetData!$A$1:$EH$999,AN$2+6,0))</f>
        <v>0</v>
      </c>
      <c r="AO42" s="105">
        <f>IF(ISERR(VLOOKUP($EQ42,BudgetData!$A$1:$EH$999,AO$2+6,0)),0,VLOOKUP($EQ42,BudgetData!$A$1:$EH$999,AO$2+6,0))</f>
        <v>2.6432000000000002</v>
      </c>
      <c r="AP42" s="105">
        <f>IF(ISERR(VLOOKUP($EQ42,BudgetData!$A$1:$EH$999,AP$2+6,0)),0,VLOOKUP($EQ42,BudgetData!$A$1:$EH$999,AP$2+6,0))</f>
        <v>0.68689999999999996</v>
      </c>
      <c r="AQ42" s="105">
        <f>IF(ISERR(VLOOKUP($EQ42,BudgetData!$A$1:$EH$999,AQ$2+6,0)),0,VLOOKUP($EQ42,BudgetData!$A$1:$EH$999,AQ$2+6,0))</f>
        <v>1.9437</v>
      </c>
      <c r="AR42" s="105">
        <f>IF(ISERR(VLOOKUP($EQ42,BudgetData!$A$1:$EH$999,AR$2+6,0)),0,VLOOKUP($EQ42,BudgetData!$A$1:$EH$999,AR$2+6,0))</f>
        <v>0</v>
      </c>
      <c r="AS42" s="105">
        <f>IF(ISERR(VLOOKUP($EQ42,BudgetData!$A$1:$EH$999,AS$2+6,0)),0,VLOOKUP($EQ42,BudgetData!$A$1:$EH$999,AS$2+6,0))</f>
        <v>0</v>
      </c>
      <c r="AT42" s="105">
        <f>IF(ISERR(VLOOKUP($EQ42,BudgetData!$A$1:$EH$999,AT$2+6,0)),0,VLOOKUP($EQ42,BudgetData!$A$1:$EH$999,AT$2+6,0))</f>
        <v>0</v>
      </c>
      <c r="AU42" s="105">
        <f>IF(ISERR(VLOOKUP($EQ42,BudgetData!$A$1:$EH$999,AU$2+6,0)),0,VLOOKUP($EQ42,BudgetData!$A$1:$EH$999,AU$2+6,0))</f>
        <v>1.0227999999999999</v>
      </c>
      <c r="AV42" s="105">
        <f>IF(ISERR(VLOOKUP($EQ42,BudgetData!$A$1:$EH$999,AV$2+6,0)),0,VLOOKUP($EQ42,BudgetData!$A$1:$EH$999,AV$2+6,0))</f>
        <v>0</v>
      </c>
      <c r="AW42" s="105">
        <f>IF(ISERR(VLOOKUP($EQ42,BudgetData!$A$1:$EH$999,AW$2+6,0)),0,VLOOKUP($EQ42,BudgetData!$A$1:$EH$999,AW$2+6,0))</f>
        <v>0</v>
      </c>
      <c r="AX42" s="105">
        <f>IF(ISERR(VLOOKUP($EQ42,BudgetData!$A$1:$EH$999,AX$2+6,0)),0,VLOOKUP($EQ42,BudgetData!$A$1:$EH$999,AX$2+6,0))</f>
        <v>0.53310000000000002</v>
      </c>
      <c r="AY42" s="105">
        <f>IF(ISERR(VLOOKUP($EQ42,BudgetData!$A$1:$EH$999,AY$2+6,0)),0,VLOOKUP($EQ42,BudgetData!$A$1:$EH$999,AY$2+6,0))</f>
        <v>0</v>
      </c>
      <c r="AZ42" s="105">
        <f>IF(ISERR(VLOOKUP($EQ42,BudgetData!$A$1:$EH$999,AZ$2+6,0)),0,VLOOKUP($EQ42,BudgetData!$A$1:$EH$999,AZ$2+6,0))</f>
        <v>0</v>
      </c>
      <c r="BA42" s="105">
        <f>IF(ISERR(VLOOKUP($EQ42,BudgetData!$A$1:$EH$999,BA$2+6,0)),0,VLOOKUP($EQ42,BudgetData!$A$1:$EH$999,BA$2+6,0))</f>
        <v>0</v>
      </c>
      <c r="BB42" s="105">
        <f>IF(ISERR(VLOOKUP($EQ42,BudgetData!$A$1:$EH$999,BB$2+6,0)),0,VLOOKUP($EQ42,BudgetData!$A$1:$EH$999,BB$2+6,0))</f>
        <v>0</v>
      </c>
      <c r="BC42" s="105">
        <f>IF(ISERR(VLOOKUP($EQ42,BudgetData!$A$1:$EH$999,BC$2+6,0)),0,VLOOKUP($EQ42,BudgetData!$A$1:$EH$999,BC$2+6,0))</f>
        <v>0.89839999999999998</v>
      </c>
      <c r="BD42" s="105">
        <f>IF(ISERR(VLOOKUP($EQ42,BudgetData!$A$1:$EH$999,BD$2+6,0)),0,VLOOKUP($EQ42,BudgetData!$A$1:$EH$999,BD$2+6,0))</f>
        <v>0</v>
      </c>
      <c r="BE42" s="105">
        <f>IF(ISERR(VLOOKUP($EQ42,BudgetData!$A$1:$EH$999,BE$2+6,0)),0,VLOOKUP($EQ42,BudgetData!$A$1:$EH$999,BE$2+6,0))</f>
        <v>0</v>
      </c>
      <c r="BF42" s="105">
        <f>IF(ISERR(VLOOKUP($EQ42,BudgetData!$A$1:$EH$999,BF$2+6,0)),0,VLOOKUP($EQ42,BudgetData!$A$1:$EH$999,BF$2+6,0))</f>
        <v>0</v>
      </c>
      <c r="BG42" s="105">
        <f>IF(ISERR(VLOOKUP($EQ42,BudgetData!$A$1:$EH$999,BG$2+6,0)),0,VLOOKUP($EQ42,BudgetData!$A$1:$EH$999,BG$2+6,0))</f>
        <v>0</v>
      </c>
      <c r="BH42" s="105">
        <f>IF(ISERR(VLOOKUP($EQ42,BudgetData!$A$1:$EH$999,BH$2+6,0)),0,VLOOKUP($EQ42,BudgetData!$A$1:$EH$999,BH$2+6,0))</f>
        <v>1.069</v>
      </c>
      <c r="BI42" s="105">
        <f>IF(ISERR(VLOOKUP($EQ42,BudgetData!$A$1:$EH$999,BI$2+6,0)),0,VLOOKUP($EQ42,BudgetData!$A$1:$EH$999,BI$2+6,0))</f>
        <v>0</v>
      </c>
      <c r="BJ42" s="115">
        <f>IF(ISERR(VLOOKUP($EQ42,BudgetData!$A$1:$EH$999,BJ$2+6,0)),0,VLOOKUP($EQ42,BudgetData!$A$1:$EH$999,BJ$2+6,0))</f>
        <v>0</v>
      </c>
      <c r="BK42" s="115">
        <f>IF(ISERR(VLOOKUP($EQ42,BudgetData!$A$1:$EH$999,BK$2+6,0)),0,VLOOKUP($EQ42,BudgetData!$A$1:$EH$999,BK$2+6,0))</f>
        <v>0</v>
      </c>
      <c r="BL42" s="115">
        <f>IF(ISERR(VLOOKUP($EQ42,BudgetData!$A$1:$EH$999,BL$2+6,0)),0,VLOOKUP($EQ42,BudgetData!$A$1:$EH$999,BL$2+6,0))</f>
        <v>1.5382</v>
      </c>
      <c r="BM42" s="115">
        <f>IF(ISERR(VLOOKUP($EQ42,BudgetData!$A$1:$EH$999,BM$2+6,0)),0,VLOOKUP($EQ42,BudgetData!$A$1:$EH$999,BM$2+6,0))</f>
        <v>0</v>
      </c>
      <c r="BN42" s="115">
        <f>IF(ISERR(VLOOKUP($EQ42,BudgetData!$A$1:$EH$999,BN$2+6,0)),0,VLOOKUP($EQ42,BudgetData!$A$1:$EH$999,BN$2+6,0))</f>
        <v>0.25679999999999997</v>
      </c>
      <c r="BO42" s="115">
        <f>IF(ISERR(VLOOKUP($EQ42,BudgetData!$A$1:$EH$999,BO$2+6,0)),0,VLOOKUP($EQ42,BudgetData!$A$1:$EH$999,BO$2+6,0))</f>
        <v>1.6817</v>
      </c>
      <c r="BP42" s="115">
        <f>IF(ISERR(VLOOKUP($EQ42,BudgetData!$A$1:$EH$999,BP$2+6,0)),0,VLOOKUP($EQ42,BudgetData!$A$1:$EH$999,BP$2+6,0))</f>
        <v>0</v>
      </c>
      <c r="BQ42" s="115">
        <f>IF(ISERR(VLOOKUP($EQ42,BudgetData!$A$1:$EH$999,BQ$2+6,0)),0,VLOOKUP($EQ42,BudgetData!$A$1:$EH$999,BQ$2+6,0))</f>
        <v>0</v>
      </c>
      <c r="BR42" s="115">
        <f>IF(ISERR(VLOOKUP($EQ42,BudgetData!$A$1:$EH$999,BR$2+6,0)),0,VLOOKUP($EQ42,BudgetData!$A$1:$EH$999,BR$2+6,0))</f>
        <v>0</v>
      </c>
      <c r="BS42" s="115">
        <f>IF(ISERR(VLOOKUP($EQ42,BudgetData!$A$1:$EH$999,BS$2+6,0)),0,VLOOKUP($EQ42,BudgetData!$A$1:$EH$999,BS$2+6,0))</f>
        <v>0</v>
      </c>
      <c r="BT42" s="115">
        <f>IF(ISERR(VLOOKUP($EQ42,BudgetData!$A$1:$EH$999,BT$2+6,0)),0,VLOOKUP($EQ42,BudgetData!$A$1:$EH$999,BT$2+6,0))</f>
        <v>0</v>
      </c>
      <c r="BU42" s="115">
        <f>IF(ISERR(VLOOKUP($EQ42,BudgetData!$A$1:$EH$999,BU$2+6,0)),0,VLOOKUP($EQ42,BudgetData!$A$1:$EH$999,BU$2+6,0))</f>
        <v>0</v>
      </c>
      <c r="BV42" s="115">
        <f>IF(ISERR(VLOOKUP($EQ42,BudgetData!$A$1:$EH$999,BV$2+6,0)),0,VLOOKUP($EQ42,BudgetData!$A$1:$EH$999,BV$2+6,0))</f>
        <v>0</v>
      </c>
      <c r="BW42" s="115">
        <f>IF(ISERR(VLOOKUP($EQ42,BudgetData!$A$1:$EH$999,BW$2+6,0)),0,VLOOKUP($EQ42,BudgetData!$A$1:$EH$999,BW$2+6,0))</f>
        <v>0</v>
      </c>
      <c r="BX42" s="115">
        <f>IF(ISERR(VLOOKUP($EQ42,BudgetData!$A$1:$EH$999,BX$2+6,0)),0,VLOOKUP($EQ42,BudgetData!$A$1:$EH$999,BX$2+6,0))</f>
        <v>0</v>
      </c>
      <c r="BY42" s="115">
        <f>IF(ISERR(VLOOKUP($EQ42,BudgetData!$A$1:$EH$999,BY$2+6,0)),0,VLOOKUP($EQ42,BudgetData!$A$1:$EH$999,BY$2+6,0))</f>
        <v>0</v>
      </c>
      <c r="BZ42" s="115">
        <f>IF(ISERR(VLOOKUP($EQ42,BudgetData!$A$1:$EH$999,BZ$2+6,0)),0,VLOOKUP($EQ42,BudgetData!$A$1:$EH$999,BZ$2+6,0))</f>
        <v>2.6737000000000002</v>
      </c>
      <c r="CA42" s="115">
        <f>IF(ISERR(VLOOKUP($EQ42,BudgetData!$A$1:$EH$999,CA$2+6,0)),0,VLOOKUP($EQ42,BudgetData!$A$1:$EH$999,CA$2+6,0))</f>
        <v>1.7358</v>
      </c>
      <c r="CB42" s="115">
        <f>IF(ISERR(VLOOKUP($EQ42,BudgetData!$A$1:$EH$999,CB$2+6,0)),0,VLOOKUP($EQ42,BudgetData!$A$1:$EH$999,CB$2+6,0))</f>
        <v>3.1621000000000001</v>
      </c>
      <c r="CC42" s="115">
        <f>IF(ISERR(VLOOKUP($EQ42,BudgetData!$A$1:$EH$999,CC$2+6,0)),0,VLOOKUP($EQ42,BudgetData!$A$1:$EH$999,CC$2+6,0))</f>
        <v>0</v>
      </c>
      <c r="CD42" s="115">
        <f>IF(ISERR(VLOOKUP($EQ42,BudgetData!$A$1:$EH$999,CD$2+6,0)),0,VLOOKUP($EQ42,BudgetData!$A$1:$EH$999,CD$2+6,0))</f>
        <v>0</v>
      </c>
      <c r="CE42" s="115">
        <f>IF(ISERR(VLOOKUP($EQ42,BudgetData!$A$1:$EH$999,CE$2+6,0)),0,VLOOKUP($EQ42,BudgetData!$A$1:$EH$999,CE$2+6,0))</f>
        <v>5.0099</v>
      </c>
      <c r="CF42" s="115">
        <f>IF(ISERR(VLOOKUP($EQ42,BudgetData!$A$1:$EH$999,CF$2+6,0)),0,VLOOKUP($EQ42,BudgetData!$A$1:$EH$999,CF$2+6,0))</f>
        <v>5.2263000000000002</v>
      </c>
      <c r="CG42" s="115">
        <f>IF(ISERR(VLOOKUP($EQ42,BudgetData!$A$1:$EH$999,CG$2+6,0)),0,VLOOKUP($EQ42,BudgetData!$A$1:$EH$999,CG$2+6,0))</f>
        <v>0</v>
      </c>
      <c r="CH42" s="115">
        <f>IF(ISERR(VLOOKUP($EQ42,BudgetData!$A$1:$EH$999,CH$2+6,0)),0,VLOOKUP($EQ42,BudgetData!$A$1:$EH$999,CH$2+6,0))</f>
        <v>5.7041000000000004</v>
      </c>
      <c r="CI42" s="115">
        <f>IF(ISERR(VLOOKUP($EQ42,BudgetData!$A$1:$EH$999,CI$2+6,0)),0,VLOOKUP($EQ42,BudgetData!$A$1:$EH$999,CI$2+6,0))</f>
        <v>0</v>
      </c>
      <c r="CJ42" s="115">
        <f>IF(ISERR(VLOOKUP($EQ42,BudgetData!$A$1:$EH$999,CJ$2+6,0)),0,VLOOKUP($EQ42,BudgetData!$A$1:$EH$999,CJ$2+6,0))</f>
        <v>0</v>
      </c>
      <c r="CK42" s="115">
        <f>IF(ISERR(VLOOKUP($EQ42,BudgetData!$A$1:$EH$999,CK$2+6,0)),0,VLOOKUP($EQ42,BudgetData!$A$1:$EH$999,CK$2+6,0))</f>
        <v>0</v>
      </c>
      <c r="CL42" s="115">
        <f>IF(ISERR(VLOOKUP($EQ42,BudgetData!$A$1:$EH$999,CL$2+6,0)),0,VLOOKUP($EQ42,BudgetData!$A$1:$EH$999,CL$2+6,0))</f>
        <v>2.9377</v>
      </c>
      <c r="CM42" s="115">
        <f>IF(ISERR(VLOOKUP($EQ42,BudgetData!$A$1:$EH$999,CM$2+6,0)),0,VLOOKUP($EQ42,BudgetData!$A$1:$EH$999,CM$2+6,0))</f>
        <v>3.0695999999999999</v>
      </c>
      <c r="CN42" s="115">
        <f>IF(ISERR(VLOOKUP($EQ42,BudgetData!$A$1:$EH$999,CN$2+6,0)),0,VLOOKUP($EQ42,BudgetData!$A$1:$EH$999,CN$2+6,0))</f>
        <v>1.3183</v>
      </c>
      <c r="CO42" s="115">
        <f>IF(ISERR(VLOOKUP($EQ42,BudgetData!$A$1:$EH$999,CO$2+6,0)),0,VLOOKUP($EQ42,BudgetData!$A$1:$EH$999,CO$2+6,0))</f>
        <v>0</v>
      </c>
      <c r="CP42" s="115">
        <f>IF(ISERR(VLOOKUP($EQ42,BudgetData!$A$1:$EH$999,CP$2+6,0)),0,VLOOKUP($EQ42,BudgetData!$A$1:$EH$999,CP$2+6,0))</f>
        <v>4.2774000000000001</v>
      </c>
      <c r="CQ42" s="115">
        <f>IF(ISERR(VLOOKUP($EQ42,BudgetData!$A$1:$EH$999,CQ$2+6,0)),0,VLOOKUP($EQ42,BudgetData!$A$1:$EH$999,CQ$2+6,0))</f>
        <v>2.9247000000000001</v>
      </c>
      <c r="CR42" s="115">
        <f>IF(ISERR(VLOOKUP($EQ42,BudgetData!$A$1:$EH$999,CR$2+6,0)),0,VLOOKUP($EQ42,BudgetData!$A$1:$EH$999,CR$2+6,0))</f>
        <v>9.8580000000000005</v>
      </c>
      <c r="CS42" s="115">
        <f>IF(ISERR(VLOOKUP($EQ42,BudgetData!$A$1:$EH$999,CS$2+6,0)),0,VLOOKUP($EQ42,BudgetData!$A$1:$EH$999,CS$2+6,0))</f>
        <v>1.5665</v>
      </c>
      <c r="CT42" s="115">
        <f>IF(ISERR(VLOOKUP($EQ42,BudgetData!$A$1:$EH$999,CT$2+6,0)),0,VLOOKUP($EQ42,BudgetData!$A$1:$EH$999,CT$2+6,0))</f>
        <v>4.1638000000000002</v>
      </c>
      <c r="CU42" s="115">
        <f>IF(ISERR(VLOOKUP($EQ42,BudgetData!$A$1:$EH$999,CU$2+6,0)),0,VLOOKUP($EQ42,BudgetData!$A$1:$EH$999,CU$2+6,0))</f>
        <v>9.1399999999999995E-2</v>
      </c>
      <c r="CV42" s="115">
        <f>IF(ISERR(VLOOKUP($EQ42,BudgetData!$A$1:$EH$999,CV$2+6,0)),0,VLOOKUP($EQ42,BudgetData!$A$1:$EH$999,CV$2+6,0))</f>
        <v>1.8347</v>
      </c>
      <c r="CW42" s="115">
        <f>IF(ISERR(VLOOKUP($EQ42,BudgetData!$A$1:$EH$999,CW$2+6,0)),0,VLOOKUP($EQ42,BudgetData!$A$1:$EH$999,CW$2+6,0))</f>
        <v>0</v>
      </c>
      <c r="CX42" s="115">
        <f>IF(ISERR(VLOOKUP($EQ42,BudgetData!$A$1:$EH$999,CX$2+6,0)),0,VLOOKUP($EQ42,BudgetData!$A$1:$EH$999,CX$2+6,0))</f>
        <v>0.157</v>
      </c>
      <c r="CY42" s="115">
        <f>IF(ISERR(VLOOKUP($EQ42,BudgetData!$A$1:$EH$999,CY$2+6,0)),0,VLOOKUP($EQ42,BudgetData!$A$1:$EH$999,CY$2+6,0))</f>
        <v>3.0308999999999999</v>
      </c>
      <c r="CZ42" s="115">
        <f>IF(ISERR(VLOOKUP($EQ42,BudgetData!$A$1:$EH$999,CZ$2+6,0)),0,VLOOKUP($EQ42,BudgetData!$A$1:$EH$999,CZ$2+6,0))</f>
        <v>0.78839999999999999</v>
      </c>
      <c r="DA42" s="115">
        <f>IF(ISERR(VLOOKUP($EQ42,BudgetData!$A$1:$EH$999,DA$2+6,0)),0,VLOOKUP($EQ42,BudgetData!$A$1:$EH$999,DA$2+6,0))</f>
        <v>0</v>
      </c>
      <c r="DB42" s="115">
        <f>IF(ISERR(VLOOKUP($EQ42,BudgetData!$A$1:$EH$999,DB$2+6,0)),0,VLOOKUP($EQ42,BudgetData!$A$1:$EH$999,DB$2+6,0))</f>
        <v>2.8052999999999999</v>
      </c>
      <c r="DC42" s="115">
        <f>IF(ISERR(VLOOKUP($EQ42,BudgetData!$A$1:$EH$999,DC$2+6,0)),0,VLOOKUP($EQ42,BudgetData!$A$1:$EH$999,DC$2+6,0))</f>
        <v>8.5254999999999992</v>
      </c>
      <c r="DD42" s="115">
        <f>IF(ISERR(VLOOKUP($EQ42,BudgetData!$A$1:$EH$999,DD$2+6,0)),0,VLOOKUP($EQ42,BudgetData!$A$1:$EH$999,DD$2+6,0))</f>
        <v>1.2733000000000001</v>
      </c>
      <c r="DE42" s="115">
        <f>IF(ISERR(VLOOKUP($EQ42,BudgetData!$A$1:$EH$999,DE$2+6,0)),0,VLOOKUP($EQ42,BudgetData!$A$1:$EH$999,DE$2+6,0))</f>
        <v>2.9661</v>
      </c>
      <c r="DF42" s="115">
        <f>IF(ISERR(VLOOKUP($EQ42,BudgetData!$A$1:$EH$999,DF$2+6,0)),0,VLOOKUP($EQ42,BudgetData!$A$1:$EH$999,DF$2+6,0))</f>
        <v>7.4399999999999994E-2</v>
      </c>
      <c r="DG42" s="115">
        <f>IF(ISERR(VLOOKUP($EQ42,BudgetData!$A$1:$EH$999,DG$2+6,0)),0,VLOOKUP($EQ42,BudgetData!$A$1:$EH$999,DG$2+6,0))</f>
        <v>0</v>
      </c>
      <c r="DH42" s="115">
        <f>IF(ISERR(VLOOKUP($EQ42,BudgetData!$A$1:$EH$999,DH$2+6,0)),0,VLOOKUP($EQ42,BudgetData!$A$1:$EH$999,DH$2+6,0))</f>
        <v>7.7022000000000004</v>
      </c>
      <c r="DI42" s="115">
        <f>IF(ISERR(VLOOKUP($EQ42,BudgetData!$A$1:$EH$999,DI$2+6,0)),0,VLOOKUP($EQ42,BudgetData!$A$1:$EH$999,DI$2+6,0))</f>
        <v>0</v>
      </c>
      <c r="DJ42" s="115">
        <f>IF(ISERR(VLOOKUP($EQ42,BudgetData!$A$1:$EH$999,DJ$2+6,0)),0,VLOOKUP($EQ42,BudgetData!$A$1:$EH$999,DJ$2+6,0))</f>
        <v>6.0612000000000004</v>
      </c>
      <c r="DK42" s="115">
        <f>IF(ISERR(VLOOKUP($EQ42,BudgetData!$A$1:$EH$999,DK$2+6,0)),0,VLOOKUP($EQ42,BudgetData!$A$1:$EH$999,DK$2+6,0))</f>
        <v>10.9039</v>
      </c>
      <c r="DL42" s="115">
        <f>IF(ISERR(VLOOKUP($EQ42,BudgetData!$A$1:$EH$999,DL$2+6,0)),0,VLOOKUP($EQ42,BudgetData!$A$1:$EH$999,DL$2+6,0))</f>
        <v>4.9836999999999998</v>
      </c>
      <c r="DM42" s="115">
        <f>IF(ISERR(VLOOKUP($EQ42,BudgetData!$A$1:$EH$999,DM$2+6,0)),0,VLOOKUP($EQ42,BudgetData!$A$1:$EH$999,DM$2+6,0))</f>
        <v>0</v>
      </c>
      <c r="DN42" s="115">
        <f>IF(ISERR(VLOOKUP($EQ42,BudgetData!$A$1:$EH$999,DN$2+6,0)),0,VLOOKUP($EQ42,BudgetData!$A$1:$EH$999,DN$2+6,0))</f>
        <v>0</v>
      </c>
      <c r="DO42" s="115">
        <f>IF(ISERR(VLOOKUP($EQ42,BudgetData!$A$1:$EH$999,DO$2+6,0)),0,VLOOKUP($EQ42,BudgetData!$A$1:$EH$999,DO$2+6,0))</f>
        <v>3.8733</v>
      </c>
      <c r="DP42" s="115">
        <f>IF(ISERR(VLOOKUP($EQ42,BudgetData!$A$1:$EH$999,DP$2+6,0)),0,VLOOKUP($EQ42,BudgetData!$A$1:$EH$999,DP$2+6,0))</f>
        <v>4.3733000000000004</v>
      </c>
      <c r="DQ42" s="115">
        <f>IF(ISERR(VLOOKUP($EQ42,BudgetData!$A$1:$EH$999,DQ$2+6,0)),0,VLOOKUP($EQ42,BudgetData!$A$1:$EH$999,DQ$2+6,0))</f>
        <v>0</v>
      </c>
      <c r="DR42" s="115">
        <f>IF(ISERR(VLOOKUP($EQ42,BudgetData!$A$1:$EH$999,DR$2+6,0)),0,VLOOKUP($EQ42,BudgetData!$A$1:$EH$999,DR$2+6,0))</f>
        <v>8.1753</v>
      </c>
      <c r="DS42" s="115">
        <f>IF(ISERR(VLOOKUP($EQ42,BudgetData!$A$1:$EH$999,DS$2+6,0)),0,VLOOKUP($EQ42,BudgetData!$A$1:$EH$999,DS$2+6,0))</f>
        <v>9.4994999999999994</v>
      </c>
      <c r="DT42" s="115">
        <f>IF(ISERR(VLOOKUP($EQ42,BudgetData!$A$1:$EH$999,DT$2+6,0)),0,VLOOKUP($EQ42,BudgetData!$A$1:$EH$999,DT$2+6,0))</f>
        <v>2.6362000000000001</v>
      </c>
      <c r="DU42" s="115">
        <f>IF(ISERR(VLOOKUP($EQ42,BudgetData!$A$1:$EH$999,DU$2+6,0)),0,VLOOKUP($EQ42,BudgetData!$A$1:$EH$999,DU$2+6,0))</f>
        <v>1.3085</v>
      </c>
      <c r="DV42" s="115">
        <f>IF(ISERR(VLOOKUP($EQ42,BudgetData!$A$1:$EH$999,DV$2+6,0)),0,VLOOKUP($EQ42,BudgetData!$A$1:$EH$999,DV$2+6,0))</f>
        <v>0</v>
      </c>
      <c r="DW42" s="115">
        <f>IF(ISERR(VLOOKUP($EQ42,BudgetData!$A$1:$EH$999,DW$2+6,0)),0,VLOOKUP($EQ42,BudgetData!$A$1:$EH$999,DW$2+6,0))</f>
        <v>12.598000000000001</v>
      </c>
      <c r="DX42" s="115">
        <f>IF(ISERR(VLOOKUP($EQ42,BudgetData!$A$1:$EH$999,DX$2+6,0)),0,VLOOKUP($EQ42,BudgetData!$A$1:$EH$999,DX$2+6,0))</f>
        <v>6.6273</v>
      </c>
      <c r="DY42" s="115">
        <f>IF(ISERR(VLOOKUP($EQ42,BudgetData!$A$1:$EH$999,DY$2+6,0)),0,VLOOKUP($EQ42,BudgetData!$A$1:$EH$999,DY$2+6,0))</f>
        <v>0</v>
      </c>
      <c r="DZ42" s="115">
        <f>IF(ISERR(VLOOKUP($EQ42,BudgetData!$A$1:$EH$999,DZ$2+6,0)),0,VLOOKUP($EQ42,BudgetData!$A$1:$EH$999,DZ$2+6,0))</f>
        <v>0</v>
      </c>
      <c r="EA42" s="115">
        <f>IF(ISERR(VLOOKUP($EQ42,BudgetData!$A$1:$EH$999,EA$2+6,0)),0,VLOOKUP($EQ42,BudgetData!$A$1:$EH$999,EA$2+6,0))</f>
        <v>2.4658000000000002</v>
      </c>
      <c r="EB42" s="115">
        <f>IF(ISERR(VLOOKUP($EQ42,BudgetData!$A$1:$EH$999,EB$2+6,0)),0,VLOOKUP($EQ42,BudgetData!$A$1:$EH$999,EB$2+6,0))</f>
        <v>2.2591000000000001</v>
      </c>
      <c r="EC42" s="115">
        <f>IF(ISERR(VLOOKUP($EQ42,BudgetData!$A$1:$EH$999,EC$2+6,0)),0,VLOOKUP($EQ42,BudgetData!$A$1:$EH$999,EC$2+6,0))</f>
        <v>1.9994000000000001</v>
      </c>
      <c r="ED42" s="115">
        <f>IF(ISERR(VLOOKUP($EQ42,BudgetData!$A$1:$EH$999,ED$2+6,0)),0,VLOOKUP($EQ42,BudgetData!$A$1:$EH$999,ED$2+6,0))</f>
        <v>1.8302</v>
      </c>
      <c r="EE42" s="123">
        <f>SUM(C42:N42)</f>
        <v>41.749099999999999</v>
      </c>
      <c r="EF42" s="105">
        <f>SUM(O42:Z42)</f>
        <v>19.601299999999998</v>
      </c>
      <c r="EG42" s="105">
        <f>SUM(AA42:AL42)</f>
        <v>5.3636999999999997</v>
      </c>
      <c r="EH42" s="105">
        <f>SUM(AM42:AX42)</f>
        <v>6.8297000000000008</v>
      </c>
      <c r="EI42" s="105">
        <f>SUM(AY42:BJ42)</f>
        <v>1.9674</v>
      </c>
      <c r="EJ42" s="105">
        <f>SUM(BK42:BV42)</f>
        <v>3.4767000000000001</v>
      </c>
      <c r="EK42" s="105">
        <f>SUM(BW42:CH42)</f>
        <v>23.511900000000001</v>
      </c>
      <c r="EL42" s="105">
        <f>SUM(CI42:CT42)</f>
        <v>30.116</v>
      </c>
      <c r="EM42" s="105">
        <f>SUM(CU42:DF42)</f>
        <v>21.546999999999997</v>
      </c>
      <c r="EN42" s="105">
        <f>SUM(DG42:DR42)</f>
        <v>46.072899999999997</v>
      </c>
      <c r="EO42" s="117">
        <f>SUM(DS42:ED42)</f>
        <v>41.224000000000004</v>
      </c>
      <c r="EP42" s="32"/>
      <c r="EQ42" s="32" t="s">
        <v>47</v>
      </c>
      <c r="ER42" s="32"/>
      <c r="ES42" s="32"/>
      <c r="ET42" s="32"/>
      <c r="EU42" s="32"/>
      <c r="EV42" s="32"/>
      <c r="EW42" s="32"/>
      <c r="EX42" s="32"/>
      <c r="EY42" s="32"/>
    </row>
    <row r="43" spans="1:155" s="15" customFormat="1">
      <c r="A43" s="122"/>
      <c r="B43" s="201" t="s">
        <v>165</v>
      </c>
      <c r="C43" s="105">
        <f>IF(ISERR(VLOOKUP($EQ43,BudgetData!$A$1:$EH$999,C$2+6,0)),0,VLOOKUP($EQ43,BudgetData!$A$1:$EH$999,C$2+6,0))</f>
        <v>0</v>
      </c>
      <c r="D43" s="105">
        <f>IF(ISERR(VLOOKUP($EQ43,BudgetData!$A$1:$EH$999,D$2+6,0)),0,VLOOKUP($EQ43,BudgetData!$A$1:$EH$999,D$2+6,0))</f>
        <v>0</v>
      </c>
      <c r="E43" s="105">
        <f>IF(ISERR(VLOOKUP($EQ43,BudgetData!$A$1:$EH$999,E$2+6,0)),0,VLOOKUP($EQ43,BudgetData!$A$1:$EH$999,E$2+6,0))</f>
        <v>0</v>
      </c>
      <c r="F43" s="105">
        <f>IF(ISERR(VLOOKUP($EQ43,BudgetData!$A$1:$EH$999,F$2+6,0)),0,VLOOKUP($EQ43,BudgetData!$A$1:$EH$999,F$2+6,0))</f>
        <v>0</v>
      </c>
      <c r="G43" s="105">
        <f>IF(ISERR(VLOOKUP($EQ43,BudgetData!$A$1:$EH$999,G$2+6,0)),0,VLOOKUP($EQ43,BudgetData!$A$1:$EH$999,G$2+6,0))</f>
        <v>0</v>
      </c>
      <c r="H43" s="105">
        <f>IF(ISERR(VLOOKUP($EQ43,BudgetData!$A$1:$EH$999,H$2+6,0)),0,VLOOKUP($EQ43,BudgetData!$A$1:$EH$999,H$2+6,0))</f>
        <v>0</v>
      </c>
      <c r="I43" s="105">
        <f>IF(ISERR(VLOOKUP($EQ43,BudgetData!$A$1:$EH$999,I$2+6,0)),0,VLOOKUP($EQ43,BudgetData!$A$1:$EH$999,I$2+6,0))</f>
        <v>0</v>
      </c>
      <c r="J43" s="105">
        <f>IF(ISERR(VLOOKUP($EQ43,BudgetData!$A$1:$EH$999,J$2+6,0)),0,VLOOKUP($EQ43,BudgetData!$A$1:$EH$999,J$2+6,0))</f>
        <v>0</v>
      </c>
      <c r="K43" s="105">
        <f>IF(ISERR(VLOOKUP($EQ43,BudgetData!$A$1:$EH$999,K$2+6,0)),0,VLOOKUP($EQ43,BudgetData!$A$1:$EH$999,K$2+6,0))</f>
        <v>0</v>
      </c>
      <c r="L43" s="105">
        <f>IF(ISERR(VLOOKUP($EQ43,BudgetData!$A$1:$EH$999,L$2+6,0)),0,VLOOKUP($EQ43,BudgetData!$A$1:$EH$999,L$2+6,0))</f>
        <v>0</v>
      </c>
      <c r="M43" s="105">
        <f>IF(ISERR(VLOOKUP($EQ43,BudgetData!$A$1:$EH$999,M$2+6,0)),0,VLOOKUP($EQ43,BudgetData!$A$1:$EH$999,M$2+6,0))</f>
        <v>0</v>
      </c>
      <c r="N43" s="105">
        <f>IF(ISERR(VLOOKUP($EQ43,BudgetData!$A$1:$EH$999,N$2+6,0)),0,VLOOKUP($EQ43,BudgetData!$A$1:$EH$999,N$2+6,0))</f>
        <v>0</v>
      </c>
      <c r="O43" s="105">
        <f>IF(ISERR(VLOOKUP($EQ43,BudgetData!$A$1:$EH$999,O$2+6,0)),0,VLOOKUP($EQ43,BudgetData!$A$1:$EH$999,O$2+6,0))</f>
        <v>0</v>
      </c>
      <c r="P43" s="105">
        <f>IF(ISERR(VLOOKUP($EQ43,BudgetData!$A$1:$EH$999,P$2+6,0)),0,VLOOKUP($EQ43,BudgetData!$A$1:$EH$999,P$2+6,0))</f>
        <v>0</v>
      </c>
      <c r="Q43" s="105">
        <f>IF(ISERR(VLOOKUP($EQ43,BudgetData!$A$1:$EH$999,Q$2+6,0)),0,VLOOKUP($EQ43,BudgetData!$A$1:$EH$999,Q$2+6,0))</f>
        <v>0</v>
      </c>
      <c r="R43" s="105">
        <f>IF(ISERR(VLOOKUP($EQ43,BudgetData!$A$1:$EH$999,R$2+6,0)),0,VLOOKUP($EQ43,BudgetData!$A$1:$EH$999,R$2+6,0))</f>
        <v>0</v>
      </c>
      <c r="S43" s="105">
        <f>IF(ISERR(VLOOKUP($EQ43,BudgetData!$A$1:$EH$999,S$2+6,0)),0,VLOOKUP($EQ43,BudgetData!$A$1:$EH$999,S$2+6,0))</f>
        <v>0</v>
      </c>
      <c r="T43" s="105">
        <f>IF(ISERR(VLOOKUP($EQ43,BudgetData!$A$1:$EH$999,T$2+6,0)),0,VLOOKUP($EQ43,BudgetData!$A$1:$EH$999,T$2+6,0))</f>
        <v>0</v>
      </c>
      <c r="U43" s="105">
        <f>IF(ISERR(VLOOKUP($EQ43,BudgetData!$A$1:$EH$999,U$2+6,0)),0,VLOOKUP($EQ43,BudgetData!$A$1:$EH$999,U$2+6,0))</f>
        <v>0</v>
      </c>
      <c r="V43" s="105">
        <f>IF(ISERR(VLOOKUP($EQ43,BudgetData!$A$1:$EH$999,V$2+6,0)),0,VLOOKUP($EQ43,BudgetData!$A$1:$EH$999,V$2+6,0))</f>
        <v>0</v>
      </c>
      <c r="W43" s="105">
        <f>IF(ISERR(VLOOKUP($EQ43,BudgetData!$A$1:$EH$999,W$2+6,0)),0,VLOOKUP($EQ43,BudgetData!$A$1:$EH$999,W$2+6,0))</f>
        <v>0</v>
      </c>
      <c r="X43" s="105">
        <f>IF(ISERR(VLOOKUP($EQ43,BudgetData!$A$1:$EH$999,X$2+6,0)),0,VLOOKUP($EQ43,BudgetData!$A$1:$EH$999,X$2+6,0))</f>
        <v>0</v>
      </c>
      <c r="Y43" s="105">
        <f>IF(ISERR(VLOOKUP($EQ43,BudgetData!$A$1:$EH$999,Y$2+6,0)),0,VLOOKUP($EQ43,BudgetData!$A$1:$EH$999,Y$2+6,0))</f>
        <v>0</v>
      </c>
      <c r="Z43" s="105">
        <f>IF(ISERR(VLOOKUP($EQ43,BudgetData!$A$1:$EH$999,Z$2+6,0)),0,VLOOKUP($EQ43,BudgetData!$A$1:$EH$999,Z$2+6,0))</f>
        <v>0</v>
      </c>
      <c r="AA43" s="105">
        <f>IF(ISERR(VLOOKUP($EQ43,BudgetData!$A$1:$EH$999,AA$2+6,0)),0,VLOOKUP($EQ43,BudgetData!$A$1:$EH$999,AA$2+6,0))</f>
        <v>0</v>
      </c>
      <c r="AB43" s="105">
        <f>IF(ISERR(VLOOKUP($EQ43,BudgetData!$A$1:$EH$999,AB$2+6,0)),0,VLOOKUP($EQ43,BudgetData!$A$1:$EH$999,AB$2+6,0))</f>
        <v>0</v>
      </c>
      <c r="AC43" s="105">
        <f>IF(ISERR(VLOOKUP($EQ43,BudgetData!$A$1:$EH$999,AC$2+6,0)),0,VLOOKUP($EQ43,BudgetData!$A$1:$EH$999,AC$2+6,0))</f>
        <v>0</v>
      </c>
      <c r="AD43" s="105">
        <f>IF(ISERR(VLOOKUP($EQ43,BudgetData!$A$1:$EH$999,AD$2+6,0)),0,VLOOKUP($EQ43,BudgetData!$A$1:$EH$999,AD$2+6,0))</f>
        <v>0</v>
      </c>
      <c r="AE43" s="105">
        <f>IF(ISERR(VLOOKUP($EQ43,BudgetData!$A$1:$EH$999,AE$2+6,0)),0,VLOOKUP($EQ43,BudgetData!$A$1:$EH$999,AE$2+6,0))</f>
        <v>0</v>
      </c>
      <c r="AF43" s="105">
        <f>IF(ISERR(VLOOKUP($EQ43,BudgetData!$A$1:$EH$999,AF$2+6,0)),0,VLOOKUP($EQ43,BudgetData!$A$1:$EH$999,AF$2+6,0))</f>
        <v>0</v>
      </c>
      <c r="AG43" s="105">
        <f>IF(ISERR(VLOOKUP($EQ43,BudgetData!$A$1:$EH$999,AG$2+6,0)),0,VLOOKUP($EQ43,BudgetData!$A$1:$EH$999,AG$2+6,0))</f>
        <v>0</v>
      </c>
      <c r="AH43" s="105">
        <f>IF(ISERR(VLOOKUP($EQ43,BudgetData!$A$1:$EH$999,AH$2+6,0)),0,VLOOKUP($EQ43,BudgetData!$A$1:$EH$999,AH$2+6,0))</f>
        <v>0</v>
      </c>
      <c r="AI43" s="105">
        <f>IF(ISERR(VLOOKUP($EQ43,BudgetData!$A$1:$EH$999,AI$2+6,0)),0,VLOOKUP($EQ43,BudgetData!$A$1:$EH$999,AI$2+6,0))</f>
        <v>0</v>
      </c>
      <c r="AJ43" s="105">
        <f>IF(ISERR(VLOOKUP($EQ43,BudgetData!$A$1:$EH$999,AJ$2+6,0)),0,VLOOKUP($EQ43,BudgetData!$A$1:$EH$999,AJ$2+6,0))</f>
        <v>0</v>
      </c>
      <c r="AK43" s="105">
        <f>IF(ISERR(VLOOKUP($EQ43,BudgetData!$A$1:$EH$999,AK$2+6,0)),0,VLOOKUP($EQ43,BudgetData!$A$1:$EH$999,AK$2+6,0))</f>
        <v>0</v>
      </c>
      <c r="AL43" s="105">
        <f>IF(ISERR(VLOOKUP($EQ43,BudgetData!$A$1:$EH$999,AL$2+6,0)),0,VLOOKUP($EQ43,BudgetData!$A$1:$EH$999,AL$2+6,0))</f>
        <v>0</v>
      </c>
      <c r="AM43" s="105">
        <f>IF(ISERR(VLOOKUP($EQ43,BudgetData!$A$1:$EH$999,AM$2+6,0)),0,VLOOKUP($EQ43,BudgetData!$A$1:$EH$999,AM$2+6,0))</f>
        <v>0</v>
      </c>
      <c r="AN43" s="105">
        <f>IF(ISERR(VLOOKUP($EQ43,BudgetData!$A$1:$EH$999,AN$2+6,0)),0,VLOOKUP($EQ43,BudgetData!$A$1:$EH$999,AN$2+6,0))</f>
        <v>0</v>
      </c>
      <c r="AO43" s="105">
        <f>IF(ISERR(VLOOKUP($EQ43,BudgetData!$A$1:$EH$999,AO$2+6,0)),0,VLOOKUP($EQ43,BudgetData!$A$1:$EH$999,AO$2+6,0))</f>
        <v>0</v>
      </c>
      <c r="AP43" s="105">
        <f>IF(ISERR(VLOOKUP($EQ43,BudgetData!$A$1:$EH$999,AP$2+6,0)),0,VLOOKUP($EQ43,BudgetData!$A$1:$EH$999,AP$2+6,0))</f>
        <v>0</v>
      </c>
      <c r="AQ43" s="105">
        <f>IF(ISERR(VLOOKUP($EQ43,BudgetData!$A$1:$EH$999,AQ$2+6,0)),0,VLOOKUP($EQ43,BudgetData!$A$1:$EH$999,AQ$2+6,0))</f>
        <v>0</v>
      </c>
      <c r="AR43" s="105">
        <f>IF(ISERR(VLOOKUP($EQ43,BudgetData!$A$1:$EH$999,AR$2+6,0)),0,VLOOKUP($EQ43,BudgetData!$A$1:$EH$999,AR$2+6,0))</f>
        <v>0</v>
      </c>
      <c r="AS43" s="105">
        <f>IF(ISERR(VLOOKUP($EQ43,BudgetData!$A$1:$EH$999,AS$2+6,0)),0,VLOOKUP($EQ43,BudgetData!$A$1:$EH$999,AS$2+6,0))</f>
        <v>0</v>
      </c>
      <c r="AT43" s="105">
        <f>IF(ISERR(VLOOKUP($EQ43,BudgetData!$A$1:$EH$999,AT$2+6,0)),0,VLOOKUP($EQ43,BudgetData!$A$1:$EH$999,AT$2+6,0))</f>
        <v>0</v>
      </c>
      <c r="AU43" s="105">
        <f>IF(ISERR(VLOOKUP($EQ43,BudgetData!$A$1:$EH$999,AU$2+6,0)),0,VLOOKUP($EQ43,BudgetData!$A$1:$EH$999,AU$2+6,0))</f>
        <v>0</v>
      </c>
      <c r="AV43" s="105">
        <f>IF(ISERR(VLOOKUP($EQ43,BudgetData!$A$1:$EH$999,AV$2+6,0)),0,VLOOKUP($EQ43,BudgetData!$A$1:$EH$999,AV$2+6,0))</f>
        <v>0</v>
      </c>
      <c r="AW43" s="105">
        <f>IF(ISERR(VLOOKUP($EQ43,BudgetData!$A$1:$EH$999,AW$2+6,0)),0,VLOOKUP($EQ43,BudgetData!$A$1:$EH$999,AW$2+6,0))</f>
        <v>0.49530000000000002</v>
      </c>
      <c r="AX43" s="105">
        <f>IF(ISERR(VLOOKUP($EQ43,BudgetData!$A$1:$EH$999,AX$2+6,0)),0,VLOOKUP($EQ43,BudgetData!$A$1:$EH$999,AX$2+6,0))</f>
        <v>0</v>
      </c>
      <c r="AY43" s="105">
        <f>IF(ISERR(VLOOKUP($EQ43,BudgetData!$A$1:$EH$999,AY$2+6,0)),0,VLOOKUP($EQ43,BudgetData!$A$1:$EH$999,AY$2+6,0))</f>
        <v>0</v>
      </c>
      <c r="AZ43" s="105">
        <f>IF(ISERR(VLOOKUP($EQ43,BudgetData!$A$1:$EH$999,AZ$2+6,0)),0,VLOOKUP($EQ43,BudgetData!$A$1:$EH$999,AZ$2+6,0))</f>
        <v>0</v>
      </c>
      <c r="BA43" s="105">
        <f>IF(ISERR(VLOOKUP($EQ43,BudgetData!$A$1:$EH$999,BA$2+6,0)),0,VLOOKUP($EQ43,BudgetData!$A$1:$EH$999,BA$2+6,0))</f>
        <v>0</v>
      </c>
      <c r="BB43" s="105">
        <f>IF(ISERR(VLOOKUP($EQ43,BudgetData!$A$1:$EH$999,BB$2+6,0)),0,VLOOKUP($EQ43,BudgetData!$A$1:$EH$999,BB$2+6,0))</f>
        <v>0</v>
      </c>
      <c r="BC43" s="105">
        <f>IF(ISERR(VLOOKUP($EQ43,BudgetData!$A$1:$EH$999,BC$2+6,0)),0,VLOOKUP($EQ43,BudgetData!$A$1:$EH$999,BC$2+6,0))</f>
        <v>0</v>
      </c>
      <c r="BD43" s="105">
        <f>IF(ISERR(VLOOKUP($EQ43,BudgetData!$A$1:$EH$999,BD$2+6,0)),0,VLOOKUP($EQ43,BudgetData!$A$1:$EH$999,BD$2+6,0))</f>
        <v>0</v>
      </c>
      <c r="BE43" s="105">
        <f>IF(ISERR(VLOOKUP($EQ43,BudgetData!$A$1:$EH$999,BE$2+6,0)),0,VLOOKUP($EQ43,BudgetData!$A$1:$EH$999,BE$2+6,0))</f>
        <v>0</v>
      </c>
      <c r="BF43" s="105">
        <f>IF(ISERR(VLOOKUP($EQ43,BudgetData!$A$1:$EH$999,BF$2+6,0)),0,VLOOKUP($EQ43,BudgetData!$A$1:$EH$999,BF$2+6,0))</f>
        <v>0</v>
      </c>
      <c r="BG43" s="105">
        <f>IF(ISERR(VLOOKUP($EQ43,BudgetData!$A$1:$EH$999,BG$2+6,0)),0,VLOOKUP($EQ43,BudgetData!$A$1:$EH$999,BG$2+6,0))</f>
        <v>0</v>
      </c>
      <c r="BH43" s="105">
        <f>IF(ISERR(VLOOKUP($EQ43,BudgetData!$A$1:$EH$999,BH$2+6,0)),0,VLOOKUP($EQ43,BudgetData!$A$1:$EH$999,BH$2+6,0))</f>
        <v>0</v>
      </c>
      <c r="BI43" s="105">
        <f>IF(ISERR(VLOOKUP($EQ43,BudgetData!$A$1:$EH$999,BI$2+6,0)),0,VLOOKUP($EQ43,BudgetData!$A$1:$EH$999,BI$2+6,0))</f>
        <v>0</v>
      </c>
      <c r="BJ43" s="115">
        <f>IF(ISERR(VLOOKUP($EQ43,BudgetData!$A$1:$EH$999,BJ$2+6,0)),0,VLOOKUP($EQ43,BudgetData!$A$1:$EH$999,BJ$2+6,0))</f>
        <v>0</v>
      </c>
      <c r="BK43" s="115">
        <f>IF(ISERR(VLOOKUP($EQ43,BudgetData!$A$1:$EH$999,BK$2+6,0)),0,VLOOKUP($EQ43,BudgetData!$A$1:$EH$999,BK$2+6,0))</f>
        <v>0</v>
      </c>
      <c r="BL43" s="115">
        <f>IF(ISERR(VLOOKUP($EQ43,BudgetData!$A$1:$EH$999,BL$2+6,0)),0,VLOOKUP($EQ43,BudgetData!$A$1:$EH$999,BL$2+6,0))</f>
        <v>0</v>
      </c>
      <c r="BM43" s="115">
        <f>IF(ISERR(VLOOKUP($EQ43,BudgetData!$A$1:$EH$999,BM$2+6,0)),0,VLOOKUP($EQ43,BudgetData!$A$1:$EH$999,BM$2+6,0))</f>
        <v>0</v>
      </c>
      <c r="BN43" s="115">
        <f>IF(ISERR(VLOOKUP($EQ43,BudgetData!$A$1:$EH$999,BN$2+6,0)),0,VLOOKUP($EQ43,BudgetData!$A$1:$EH$999,BN$2+6,0))</f>
        <v>0</v>
      </c>
      <c r="BO43" s="115">
        <f>IF(ISERR(VLOOKUP($EQ43,BudgetData!$A$1:$EH$999,BO$2+6,0)),0,VLOOKUP($EQ43,BudgetData!$A$1:$EH$999,BO$2+6,0))</f>
        <v>0</v>
      </c>
      <c r="BP43" s="115">
        <f>IF(ISERR(VLOOKUP($EQ43,BudgetData!$A$1:$EH$999,BP$2+6,0)),0,VLOOKUP($EQ43,BudgetData!$A$1:$EH$999,BP$2+6,0))</f>
        <v>0</v>
      </c>
      <c r="BQ43" s="115">
        <f>IF(ISERR(VLOOKUP($EQ43,BudgetData!$A$1:$EH$999,BQ$2+6,0)),0,VLOOKUP($EQ43,BudgetData!$A$1:$EH$999,BQ$2+6,0))</f>
        <v>0</v>
      </c>
      <c r="BR43" s="115">
        <f>IF(ISERR(VLOOKUP($EQ43,BudgetData!$A$1:$EH$999,BR$2+6,0)),0,VLOOKUP($EQ43,BudgetData!$A$1:$EH$999,BR$2+6,0))</f>
        <v>0</v>
      </c>
      <c r="BS43" s="115">
        <f>IF(ISERR(VLOOKUP($EQ43,BudgetData!$A$1:$EH$999,BS$2+6,0)),0,VLOOKUP($EQ43,BudgetData!$A$1:$EH$999,BS$2+6,0))</f>
        <v>0</v>
      </c>
      <c r="BT43" s="115">
        <f>IF(ISERR(VLOOKUP($EQ43,BudgetData!$A$1:$EH$999,BT$2+6,0)),0,VLOOKUP($EQ43,BudgetData!$A$1:$EH$999,BT$2+6,0))</f>
        <v>0</v>
      </c>
      <c r="BU43" s="115">
        <f>IF(ISERR(VLOOKUP($EQ43,BudgetData!$A$1:$EH$999,BU$2+6,0)),0,VLOOKUP($EQ43,BudgetData!$A$1:$EH$999,BU$2+6,0))</f>
        <v>0</v>
      </c>
      <c r="BV43" s="115">
        <f>IF(ISERR(VLOOKUP($EQ43,BudgetData!$A$1:$EH$999,BV$2+6,0)),0,VLOOKUP($EQ43,BudgetData!$A$1:$EH$999,BV$2+6,0))</f>
        <v>0</v>
      </c>
      <c r="BW43" s="115">
        <f>IF(ISERR(VLOOKUP($EQ43,BudgetData!$A$1:$EH$999,BW$2+6,0)),0,VLOOKUP($EQ43,BudgetData!$A$1:$EH$999,BW$2+6,0))</f>
        <v>0</v>
      </c>
      <c r="BX43" s="115">
        <f>IF(ISERR(VLOOKUP($EQ43,BudgetData!$A$1:$EH$999,BX$2+6,0)),0,VLOOKUP($EQ43,BudgetData!$A$1:$EH$999,BX$2+6,0))</f>
        <v>0</v>
      </c>
      <c r="BY43" s="115">
        <f>IF(ISERR(VLOOKUP($EQ43,BudgetData!$A$1:$EH$999,BY$2+6,0)),0,VLOOKUP($EQ43,BudgetData!$A$1:$EH$999,BY$2+6,0))</f>
        <v>0</v>
      </c>
      <c r="BZ43" s="115">
        <f>IF(ISERR(VLOOKUP($EQ43,BudgetData!$A$1:$EH$999,BZ$2+6,0)),0,VLOOKUP($EQ43,BudgetData!$A$1:$EH$999,BZ$2+6,0))</f>
        <v>0</v>
      </c>
      <c r="CA43" s="115">
        <f>IF(ISERR(VLOOKUP($EQ43,BudgetData!$A$1:$EH$999,CA$2+6,0)),0,VLOOKUP($EQ43,BudgetData!$A$1:$EH$999,CA$2+6,0))</f>
        <v>0</v>
      </c>
      <c r="CB43" s="115">
        <f>IF(ISERR(VLOOKUP($EQ43,BudgetData!$A$1:$EH$999,CB$2+6,0)),0,VLOOKUP($EQ43,BudgetData!$A$1:$EH$999,CB$2+6,0))</f>
        <v>0</v>
      </c>
      <c r="CC43" s="115">
        <f>IF(ISERR(VLOOKUP($EQ43,BudgetData!$A$1:$EH$999,CC$2+6,0)),0,VLOOKUP($EQ43,BudgetData!$A$1:$EH$999,CC$2+6,0))</f>
        <v>0</v>
      </c>
      <c r="CD43" s="115">
        <f>IF(ISERR(VLOOKUP($EQ43,BudgetData!$A$1:$EH$999,CD$2+6,0)),0,VLOOKUP($EQ43,BudgetData!$A$1:$EH$999,CD$2+6,0))</f>
        <v>0</v>
      </c>
      <c r="CE43" s="115">
        <f>IF(ISERR(VLOOKUP($EQ43,BudgetData!$A$1:$EH$999,CE$2+6,0)),0,VLOOKUP($EQ43,BudgetData!$A$1:$EH$999,CE$2+6,0))</f>
        <v>0</v>
      </c>
      <c r="CF43" s="115">
        <f>IF(ISERR(VLOOKUP($EQ43,BudgetData!$A$1:$EH$999,CF$2+6,0)),0,VLOOKUP($EQ43,BudgetData!$A$1:$EH$999,CF$2+6,0))</f>
        <v>0</v>
      </c>
      <c r="CG43" s="115">
        <f>IF(ISERR(VLOOKUP($EQ43,BudgetData!$A$1:$EH$999,CG$2+6,0)),0,VLOOKUP($EQ43,BudgetData!$A$1:$EH$999,CG$2+6,0))</f>
        <v>0</v>
      </c>
      <c r="CH43" s="115">
        <f>IF(ISERR(VLOOKUP($EQ43,BudgetData!$A$1:$EH$999,CH$2+6,0)),0,VLOOKUP($EQ43,BudgetData!$A$1:$EH$999,CH$2+6,0))</f>
        <v>0</v>
      </c>
      <c r="CI43" s="115">
        <f>IF(ISERR(VLOOKUP($EQ43,BudgetData!$A$1:$EH$999,CI$2+6,0)),0,VLOOKUP($EQ43,BudgetData!$A$1:$EH$999,CI$2+6,0))</f>
        <v>0</v>
      </c>
      <c r="CJ43" s="115">
        <f>IF(ISERR(VLOOKUP($EQ43,BudgetData!$A$1:$EH$999,CJ$2+6,0)),0,VLOOKUP($EQ43,BudgetData!$A$1:$EH$999,CJ$2+6,0))</f>
        <v>0</v>
      </c>
      <c r="CK43" s="115">
        <f>IF(ISERR(VLOOKUP($EQ43,BudgetData!$A$1:$EH$999,CK$2+6,0)),0,VLOOKUP($EQ43,BudgetData!$A$1:$EH$999,CK$2+6,0))</f>
        <v>0</v>
      </c>
      <c r="CL43" s="115">
        <f>IF(ISERR(VLOOKUP($EQ43,BudgetData!$A$1:$EH$999,CL$2+6,0)),0,VLOOKUP($EQ43,BudgetData!$A$1:$EH$999,CL$2+6,0))</f>
        <v>0</v>
      </c>
      <c r="CM43" s="115">
        <f>IF(ISERR(VLOOKUP($EQ43,BudgetData!$A$1:$EH$999,CM$2+6,0)),0,VLOOKUP($EQ43,BudgetData!$A$1:$EH$999,CM$2+6,0))</f>
        <v>0</v>
      </c>
      <c r="CN43" s="115">
        <f>IF(ISERR(VLOOKUP($EQ43,BudgetData!$A$1:$EH$999,CN$2+6,0)),0,VLOOKUP($EQ43,BudgetData!$A$1:$EH$999,CN$2+6,0))</f>
        <v>0</v>
      </c>
      <c r="CO43" s="115">
        <f>IF(ISERR(VLOOKUP($EQ43,BudgetData!$A$1:$EH$999,CO$2+6,0)),0,VLOOKUP($EQ43,BudgetData!$A$1:$EH$999,CO$2+6,0))</f>
        <v>0</v>
      </c>
      <c r="CP43" s="115">
        <f>IF(ISERR(VLOOKUP($EQ43,BudgetData!$A$1:$EH$999,CP$2+6,0)),0,VLOOKUP($EQ43,BudgetData!$A$1:$EH$999,CP$2+6,0))</f>
        <v>0</v>
      </c>
      <c r="CQ43" s="115">
        <f>IF(ISERR(VLOOKUP($EQ43,BudgetData!$A$1:$EH$999,CQ$2+6,0)),0,VLOOKUP($EQ43,BudgetData!$A$1:$EH$999,CQ$2+6,0))</f>
        <v>0</v>
      </c>
      <c r="CR43" s="115">
        <f>IF(ISERR(VLOOKUP($EQ43,BudgetData!$A$1:$EH$999,CR$2+6,0)),0,VLOOKUP($EQ43,BudgetData!$A$1:$EH$999,CR$2+6,0))</f>
        <v>0</v>
      </c>
      <c r="CS43" s="115">
        <f>IF(ISERR(VLOOKUP($EQ43,BudgetData!$A$1:$EH$999,CS$2+6,0)),0,VLOOKUP($EQ43,BudgetData!$A$1:$EH$999,CS$2+6,0))</f>
        <v>0</v>
      </c>
      <c r="CT43" s="115">
        <f>IF(ISERR(VLOOKUP($EQ43,BudgetData!$A$1:$EH$999,CT$2+6,0)),0,VLOOKUP($EQ43,BudgetData!$A$1:$EH$999,CT$2+6,0))</f>
        <v>0</v>
      </c>
      <c r="CU43" s="115">
        <f>IF(ISERR(VLOOKUP($EQ43,BudgetData!$A$1:$EH$999,CU$2+6,0)),0,VLOOKUP($EQ43,BudgetData!$A$1:$EH$999,CU$2+6,0))</f>
        <v>0</v>
      </c>
      <c r="CV43" s="115">
        <f>IF(ISERR(VLOOKUP($EQ43,BudgetData!$A$1:$EH$999,CV$2+6,0)),0,VLOOKUP($EQ43,BudgetData!$A$1:$EH$999,CV$2+6,0))</f>
        <v>0</v>
      </c>
      <c r="CW43" s="115">
        <f>IF(ISERR(VLOOKUP($EQ43,BudgetData!$A$1:$EH$999,CW$2+6,0)),0,VLOOKUP($EQ43,BudgetData!$A$1:$EH$999,CW$2+6,0))</f>
        <v>0</v>
      </c>
      <c r="CX43" s="115">
        <f>IF(ISERR(VLOOKUP($EQ43,BudgetData!$A$1:$EH$999,CX$2+6,0)),0,VLOOKUP($EQ43,BudgetData!$A$1:$EH$999,CX$2+6,0))</f>
        <v>0</v>
      </c>
      <c r="CY43" s="115">
        <f>IF(ISERR(VLOOKUP($EQ43,BudgetData!$A$1:$EH$999,CY$2+6,0)),0,VLOOKUP($EQ43,BudgetData!$A$1:$EH$999,CY$2+6,0))</f>
        <v>0</v>
      </c>
      <c r="CZ43" s="115">
        <f>IF(ISERR(VLOOKUP($EQ43,BudgetData!$A$1:$EH$999,CZ$2+6,0)),0,VLOOKUP($EQ43,BudgetData!$A$1:$EH$999,CZ$2+6,0))</f>
        <v>0</v>
      </c>
      <c r="DA43" s="115">
        <f>IF(ISERR(VLOOKUP($EQ43,BudgetData!$A$1:$EH$999,DA$2+6,0)),0,VLOOKUP($EQ43,BudgetData!$A$1:$EH$999,DA$2+6,0))</f>
        <v>0</v>
      </c>
      <c r="DB43" s="115">
        <f>IF(ISERR(VLOOKUP($EQ43,BudgetData!$A$1:$EH$999,DB$2+6,0)),0,VLOOKUP($EQ43,BudgetData!$A$1:$EH$999,DB$2+6,0))</f>
        <v>0</v>
      </c>
      <c r="DC43" s="115">
        <f>IF(ISERR(VLOOKUP($EQ43,BudgetData!$A$1:$EH$999,DC$2+6,0)),0,VLOOKUP($EQ43,BudgetData!$A$1:$EH$999,DC$2+6,0))</f>
        <v>0</v>
      </c>
      <c r="DD43" s="115">
        <f>IF(ISERR(VLOOKUP($EQ43,BudgetData!$A$1:$EH$999,DD$2+6,0)),0,VLOOKUP($EQ43,BudgetData!$A$1:$EH$999,DD$2+6,0))</f>
        <v>0</v>
      </c>
      <c r="DE43" s="115">
        <f>IF(ISERR(VLOOKUP($EQ43,BudgetData!$A$1:$EH$999,DE$2+6,0)),0,VLOOKUP($EQ43,BudgetData!$A$1:$EH$999,DE$2+6,0))</f>
        <v>0</v>
      </c>
      <c r="DF43" s="115">
        <f>IF(ISERR(VLOOKUP($EQ43,BudgetData!$A$1:$EH$999,DF$2+6,0)),0,VLOOKUP($EQ43,BudgetData!$A$1:$EH$999,DF$2+6,0))</f>
        <v>0</v>
      </c>
      <c r="DG43" s="115">
        <f>IF(ISERR(VLOOKUP($EQ43,BudgetData!$A$1:$EH$999,DG$2+6,0)),0,VLOOKUP($EQ43,BudgetData!$A$1:$EH$999,DG$2+6,0))</f>
        <v>0</v>
      </c>
      <c r="DH43" s="115">
        <f>IF(ISERR(VLOOKUP($EQ43,BudgetData!$A$1:$EH$999,DH$2+6,0)),0,VLOOKUP($EQ43,BudgetData!$A$1:$EH$999,DH$2+6,0))</f>
        <v>0</v>
      </c>
      <c r="DI43" s="115">
        <f>IF(ISERR(VLOOKUP($EQ43,BudgetData!$A$1:$EH$999,DI$2+6,0)),0,VLOOKUP($EQ43,BudgetData!$A$1:$EH$999,DI$2+6,0))</f>
        <v>0</v>
      </c>
      <c r="DJ43" s="115">
        <f>IF(ISERR(VLOOKUP($EQ43,BudgetData!$A$1:$EH$999,DJ$2+6,0)),0,VLOOKUP($EQ43,BudgetData!$A$1:$EH$999,DJ$2+6,0))</f>
        <v>0</v>
      </c>
      <c r="DK43" s="115">
        <f>IF(ISERR(VLOOKUP($EQ43,BudgetData!$A$1:$EH$999,DK$2+6,0)),0,VLOOKUP($EQ43,BudgetData!$A$1:$EH$999,DK$2+6,0))</f>
        <v>0</v>
      </c>
      <c r="DL43" s="115">
        <f>IF(ISERR(VLOOKUP($EQ43,BudgetData!$A$1:$EH$999,DL$2+6,0)),0,VLOOKUP($EQ43,BudgetData!$A$1:$EH$999,DL$2+6,0))</f>
        <v>0</v>
      </c>
      <c r="DM43" s="115">
        <f>IF(ISERR(VLOOKUP($EQ43,BudgetData!$A$1:$EH$999,DM$2+6,0)),0,VLOOKUP($EQ43,BudgetData!$A$1:$EH$999,DM$2+6,0))</f>
        <v>1.1084000000000001</v>
      </c>
      <c r="DN43" s="115">
        <f>IF(ISERR(VLOOKUP($EQ43,BudgetData!$A$1:$EH$999,DN$2+6,0)),0,VLOOKUP($EQ43,BudgetData!$A$1:$EH$999,DN$2+6,0))</f>
        <v>0</v>
      </c>
      <c r="DO43" s="115">
        <f>IF(ISERR(VLOOKUP($EQ43,BudgetData!$A$1:$EH$999,DO$2+6,0)),0,VLOOKUP($EQ43,BudgetData!$A$1:$EH$999,DO$2+6,0))</f>
        <v>0</v>
      </c>
      <c r="DP43" s="115">
        <f>IF(ISERR(VLOOKUP($EQ43,BudgetData!$A$1:$EH$999,DP$2+6,0)),0,VLOOKUP($EQ43,BudgetData!$A$1:$EH$999,DP$2+6,0))</f>
        <v>0</v>
      </c>
      <c r="DQ43" s="115">
        <f>IF(ISERR(VLOOKUP($EQ43,BudgetData!$A$1:$EH$999,DQ$2+6,0)),0,VLOOKUP($EQ43,BudgetData!$A$1:$EH$999,DQ$2+6,0))</f>
        <v>0</v>
      </c>
      <c r="DR43" s="115">
        <f>IF(ISERR(VLOOKUP($EQ43,BudgetData!$A$1:$EH$999,DR$2+6,0)),0,VLOOKUP($EQ43,BudgetData!$A$1:$EH$999,DR$2+6,0))</f>
        <v>0</v>
      </c>
      <c r="DS43" s="115">
        <f>IF(ISERR(VLOOKUP($EQ43,BudgetData!$A$1:$EH$999,DS$2+6,0)),0,VLOOKUP($EQ43,BudgetData!$A$1:$EH$999,DS$2+6,0))</f>
        <v>0</v>
      </c>
      <c r="DT43" s="115">
        <f>IF(ISERR(VLOOKUP($EQ43,BudgetData!$A$1:$EH$999,DT$2+6,0)),0,VLOOKUP($EQ43,BudgetData!$A$1:$EH$999,DT$2+6,0))</f>
        <v>0</v>
      </c>
      <c r="DU43" s="115">
        <f>IF(ISERR(VLOOKUP($EQ43,BudgetData!$A$1:$EH$999,DU$2+6,0)),0,VLOOKUP($EQ43,BudgetData!$A$1:$EH$999,DU$2+6,0))</f>
        <v>0</v>
      </c>
      <c r="DV43" s="115">
        <f>IF(ISERR(VLOOKUP($EQ43,BudgetData!$A$1:$EH$999,DV$2+6,0)),0,VLOOKUP($EQ43,BudgetData!$A$1:$EH$999,DV$2+6,0))</f>
        <v>0</v>
      </c>
      <c r="DW43" s="115">
        <f>IF(ISERR(VLOOKUP($EQ43,BudgetData!$A$1:$EH$999,DW$2+6,0)),0,VLOOKUP($EQ43,BudgetData!$A$1:$EH$999,DW$2+6,0))</f>
        <v>0</v>
      </c>
      <c r="DX43" s="115">
        <f>IF(ISERR(VLOOKUP($EQ43,BudgetData!$A$1:$EH$999,DX$2+6,0)),0,VLOOKUP($EQ43,BudgetData!$A$1:$EH$999,DX$2+6,0))</f>
        <v>0</v>
      </c>
      <c r="DY43" s="115">
        <f>IF(ISERR(VLOOKUP($EQ43,BudgetData!$A$1:$EH$999,DY$2+6,0)),0,VLOOKUP($EQ43,BudgetData!$A$1:$EH$999,DY$2+6,0))</f>
        <v>0</v>
      </c>
      <c r="DZ43" s="115">
        <f>IF(ISERR(VLOOKUP($EQ43,BudgetData!$A$1:$EH$999,DZ$2+6,0)),0,VLOOKUP($EQ43,BudgetData!$A$1:$EH$999,DZ$2+6,0))</f>
        <v>0</v>
      </c>
      <c r="EA43" s="115">
        <f>IF(ISERR(VLOOKUP($EQ43,BudgetData!$A$1:$EH$999,EA$2+6,0)),0,VLOOKUP($EQ43,BudgetData!$A$1:$EH$999,EA$2+6,0))</f>
        <v>0</v>
      </c>
      <c r="EB43" s="115">
        <f>IF(ISERR(VLOOKUP($EQ43,BudgetData!$A$1:$EH$999,EB$2+6,0)),0,VLOOKUP($EQ43,BudgetData!$A$1:$EH$999,EB$2+6,0))</f>
        <v>0</v>
      </c>
      <c r="EC43" s="115">
        <f>IF(ISERR(VLOOKUP($EQ43,BudgetData!$A$1:$EH$999,EC$2+6,0)),0,VLOOKUP($EQ43,BudgetData!$A$1:$EH$999,EC$2+6,0))</f>
        <v>0</v>
      </c>
      <c r="ED43" s="115">
        <f>IF(ISERR(VLOOKUP($EQ43,BudgetData!$A$1:$EH$999,ED$2+6,0)),0,VLOOKUP($EQ43,BudgetData!$A$1:$EH$999,ED$2+6,0))</f>
        <v>1.6066</v>
      </c>
      <c r="EE43" s="123">
        <f>SUM(C43:N43)</f>
        <v>0</v>
      </c>
      <c r="EF43" s="105">
        <f>SUM(O43:Z43)</f>
        <v>0</v>
      </c>
      <c r="EG43" s="105">
        <f>SUM(AA43:AL43)</f>
        <v>0</v>
      </c>
      <c r="EH43" s="105">
        <f>SUM(AM43:AX43)</f>
        <v>0.49530000000000002</v>
      </c>
      <c r="EI43" s="105">
        <f>SUM(AY43:BJ43)</f>
        <v>0</v>
      </c>
      <c r="EJ43" s="105">
        <f>SUM(BK43:BV43)</f>
        <v>0</v>
      </c>
      <c r="EK43" s="105">
        <f>SUM(BW43:CH43)</f>
        <v>0</v>
      </c>
      <c r="EL43" s="105">
        <f>SUM(CI43:CT43)</f>
        <v>0</v>
      </c>
      <c r="EM43" s="105">
        <f>SUM(CU43:DF43)</f>
        <v>0</v>
      </c>
      <c r="EN43" s="105">
        <f>SUM(DG43:DR43)</f>
        <v>1.1084000000000001</v>
      </c>
      <c r="EO43" s="117">
        <f>SUM(DS43:ED43)</f>
        <v>1.6066</v>
      </c>
      <c r="EP43" s="32"/>
      <c r="EQ43" s="32" t="s">
        <v>45</v>
      </c>
      <c r="ER43" s="32"/>
      <c r="ES43" s="32"/>
      <c r="ET43" s="32"/>
      <c r="EU43" s="32"/>
      <c r="EV43" s="32"/>
      <c r="EW43" s="32"/>
      <c r="EX43" s="32"/>
      <c r="EY43" s="32"/>
    </row>
    <row r="44" spans="1:155" s="15" customFormat="1">
      <c r="A44" s="122"/>
      <c r="B44" s="201" t="s">
        <v>166</v>
      </c>
      <c r="C44" s="110">
        <f>IF(ISERR(VLOOKUP($EQ44,BudgetData!$A$1:$EH$999,C$2+6,0)),0,VLOOKUP($EQ44,BudgetData!$A$1:$EH$999,C$2+6,0))</f>
        <v>0</v>
      </c>
      <c r="D44" s="110">
        <f>IF(ISERR(VLOOKUP($EQ44,BudgetData!$A$1:$EH$999,D$2+6,0)),0,VLOOKUP($EQ44,BudgetData!$A$1:$EH$999,D$2+6,0))</f>
        <v>0</v>
      </c>
      <c r="E44" s="110">
        <f>IF(ISERR(VLOOKUP($EQ44,BudgetData!$A$1:$EH$999,E$2+6,0)),0,VLOOKUP($EQ44,BudgetData!$A$1:$EH$999,E$2+6,0))</f>
        <v>0.61570000000000003</v>
      </c>
      <c r="F44" s="110">
        <f>IF(ISERR(VLOOKUP($EQ44,BudgetData!$A$1:$EH$999,F$2+6,0)),0,VLOOKUP($EQ44,BudgetData!$A$1:$EH$999,F$2+6,0))</f>
        <v>0</v>
      </c>
      <c r="G44" s="110">
        <f>IF(ISERR(VLOOKUP($EQ44,BudgetData!$A$1:$EH$999,G$2+6,0)),0,VLOOKUP($EQ44,BudgetData!$A$1:$EH$999,G$2+6,0))</f>
        <v>8.4799000000000007</v>
      </c>
      <c r="H44" s="110">
        <f>IF(ISERR(VLOOKUP($EQ44,BudgetData!$A$1:$EH$999,H$2+6,0)),0,VLOOKUP($EQ44,BudgetData!$A$1:$EH$999,H$2+6,0))</f>
        <v>0.55279999999999996</v>
      </c>
      <c r="I44" s="110">
        <f>IF(ISERR(VLOOKUP($EQ44,BudgetData!$A$1:$EH$999,I$2+6,0)),0,VLOOKUP($EQ44,BudgetData!$A$1:$EH$999,I$2+6,0))</f>
        <v>0.51470000000000005</v>
      </c>
      <c r="J44" s="110">
        <f>IF(ISERR(VLOOKUP($EQ44,BudgetData!$A$1:$EH$999,J$2+6,0)),0,VLOOKUP($EQ44,BudgetData!$A$1:$EH$999,J$2+6,0))</f>
        <v>0</v>
      </c>
      <c r="K44" s="110">
        <f>IF(ISERR(VLOOKUP($EQ44,BudgetData!$A$1:$EH$999,K$2+6,0)),0,VLOOKUP($EQ44,BudgetData!$A$1:$EH$999,K$2+6,0))</f>
        <v>0.45429999999999998</v>
      </c>
      <c r="L44" s="110">
        <f>IF(ISERR(VLOOKUP($EQ44,BudgetData!$A$1:$EH$999,L$2+6,0)),0,VLOOKUP($EQ44,BudgetData!$A$1:$EH$999,L$2+6,0))</f>
        <v>0</v>
      </c>
      <c r="M44" s="110">
        <f>IF(ISERR(VLOOKUP($EQ44,BudgetData!$A$1:$EH$999,M$2+6,0)),0,VLOOKUP($EQ44,BudgetData!$A$1:$EH$999,M$2+6,0))</f>
        <v>3.9306000000000001</v>
      </c>
      <c r="N44" s="110">
        <f>IF(ISERR(VLOOKUP($EQ44,BudgetData!$A$1:$EH$999,N$2+6,0)),0,VLOOKUP($EQ44,BudgetData!$A$1:$EH$999,N$2+6,0))</f>
        <v>1.2894000000000001</v>
      </c>
      <c r="O44" s="110">
        <f>IF(ISERR(VLOOKUP($EQ44,BudgetData!$A$1:$EH$999,O$2+6,0)),0,VLOOKUP($EQ44,BudgetData!$A$1:$EH$999,O$2+6,0))</f>
        <v>0.25840000000000002</v>
      </c>
      <c r="P44" s="110">
        <f>IF(ISERR(VLOOKUP($EQ44,BudgetData!$A$1:$EH$999,P$2+6,0)),0,VLOOKUP($EQ44,BudgetData!$A$1:$EH$999,P$2+6,0))</f>
        <v>0</v>
      </c>
      <c r="Q44" s="110">
        <f>IF(ISERR(VLOOKUP($EQ44,BudgetData!$A$1:$EH$999,Q$2+6,0)),0,VLOOKUP($EQ44,BudgetData!$A$1:$EH$999,Q$2+6,0))</f>
        <v>1.0403</v>
      </c>
      <c r="R44" s="110">
        <f>IF(ISERR(VLOOKUP($EQ44,BudgetData!$A$1:$EH$999,R$2+6,0)),0,VLOOKUP($EQ44,BudgetData!$A$1:$EH$999,R$2+6,0))</f>
        <v>0</v>
      </c>
      <c r="S44" s="110">
        <f>IF(ISERR(VLOOKUP($EQ44,BudgetData!$A$1:$EH$999,S$2+6,0)),0,VLOOKUP($EQ44,BudgetData!$A$1:$EH$999,S$2+6,0))</f>
        <v>3.4588000000000001</v>
      </c>
      <c r="T44" s="110">
        <f>IF(ISERR(VLOOKUP($EQ44,BudgetData!$A$1:$EH$999,T$2+6,0)),0,VLOOKUP($EQ44,BudgetData!$A$1:$EH$999,T$2+6,0))</f>
        <v>0.65949999999999998</v>
      </c>
      <c r="U44" s="110">
        <f>IF(ISERR(VLOOKUP($EQ44,BudgetData!$A$1:$EH$999,U$2+6,0)),0,VLOOKUP($EQ44,BudgetData!$A$1:$EH$999,U$2+6,0))</f>
        <v>0</v>
      </c>
      <c r="V44" s="110">
        <f>IF(ISERR(VLOOKUP($EQ44,BudgetData!$A$1:$EH$999,V$2+6,0)),0,VLOOKUP($EQ44,BudgetData!$A$1:$EH$999,V$2+6,0))</f>
        <v>2.1684999999999999</v>
      </c>
      <c r="W44" s="110">
        <f>IF(ISERR(VLOOKUP($EQ44,BudgetData!$A$1:$EH$999,W$2+6,0)),0,VLOOKUP($EQ44,BudgetData!$A$1:$EH$999,W$2+6,0))</f>
        <v>0.50980000000000003</v>
      </c>
      <c r="X44" s="110">
        <f>IF(ISERR(VLOOKUP($EQ44,BudgetData!$A$1:$EH$999,X$2+6,0)),0,VLOOKUP($EQ44,BudgetData!$A$1:$EH$999,X$2+6,0))</f>
        <v>0</v>
      </c>
      <c r="Y44" s="110">
        <f>IF(ISERR(VLOOKUP($EQ44,BudgetData!$A$1:$EH$999,Y$2+6,0)),0,VLOOKUP($EQ44,BudgetData!$A$1:$EH$999,Y$2+6,0))</f>
        <v>0</v>
      </c>
      <c r="Z44" s="110">
        <f>IF(ISERR(VLOOKUP($EQ44,BudgetData!$A$1:$EH$999,Z$2+6,0)),0,VLOOKUP($EQ44,BudgetData!$A$1:$EH$999,Z$2+6,0))</f>
        <v>1.7494000000000001</v>
      </c>
      <c r="AA44" s="110">
        <f>IF(ISERR(VLOOKUP($EQ44,BudgetData!$A$1:$EH$999,AA$2+6,0)),0,VLOOKUP($EQ44,BudgetData!$A$1:$EH$999,AA$2+6,0))</f>
        <v>1.9283999999999999</v>
      </c>
      <c r="AB44" s="110">
        <f>IF(ISERR(VLOOKUP($EQ44,BudgetData!$A$1:$EH$999,AB$2+6,0)),0,VLOOKUP($EQ44,BudgetData!$A$1:$EH$999,AB$2+6,0))</f>
        <v>0</v>
      </c>
      <c r="AC44" s="110">
        <f>IF(ISERR(VLOOKUP($EQ44,BudgetData!$A$1:$EH$999,AC$2+6,0)),0,VLOOKUP($EQ44,BudgetData!$A$1:$EH$999,AC$2+6,0))</f>
        <v>2.4582999999999999</v>
      </c>
      <c r="AD44" s="110">
        <f>IF(ISERR(VLOOKUP($EQ44,BudgetData!$A$1:$EH$999,AD$2+6,0)),0,VLOOKUP($EQ44,BudgetData!$A$1:$EH$999,AD$2+6,0))</f>
        <v>0</v>
      </c>
      <c r="AE44" s="110">
        <f>IF(ISERR(VLOOKUP($EQ44,BudgetData!$A$1:$EH$999,AE$2+6,0)),0,VLOOKUP($EQ44,BudgetData!$A$1:$EH$999,AE$2+6,0))</f>
        <v>0.98319999999999996</v>
      </c>
      <c r="AF44" s="110">
        <f>IF(ISERR(VLOOKUP($EQ44,BudgetData!$A$1:$EH$999,AF$2+6,0)),0,VLOOKUP($EQ44,BudgetData!$A$1:$EH$999,AF$2+6,0))</f>
        <v>0</v>
      </c>
      <c r="AG44" s="110">
        <f>IF(ISERR(VLOOKUP($EQ44,BudgetData!$A$1:$EH$999,AG$2+6,0)),0,VLOOKUP($EQ44,BudgetData!$A$1:$EH$999,AG$2+6,0))</f>
        <v>0</v>
      </c>
      <c r="AH44" s="110">
        <f>IF(ISERR(VLOOKUP($EQ44,BudgetData!$A$1:$EH$999,AH$2+6,0)),0,VLOOKUP($EQ44,BudgetData!$A$1:$EH$999,AH$2+6,0))</f>
        <v>5.7149999999999999</v>
      </c>
      <c r="AI44" s="110">
        <f>IF(ISERR(VLOOKUP($EQ44,BudgetData!$A$1:$EH$999,AI$2+6,0)),0,VLOOKUP($EQ44,BudgetData!$A$1:$EH$999,AI$2+6,0))</f>
        <v>0</v>
      </c>
      <c r="AJ44" s="110">
        <f>IF(ISERR(VLOOKUP($EQ44,BudgetData!$A$1:$EH$999,AJ$2+6,0)),0,VLOOKUP($EQ44,BudgetData!$A$1:$EH$999,AJ$2+6,0))</f>
        <v>0</v>
      </c>
      <c r="AK44" s="110">
        <f>IF(ISERR(VLOOKUP($EQ44,BudgetData!$A$1:$EH$999,AK$2+6,0)),0,VLOOKUP($EQ44,BudgetData!$A$1:$EH$999,AK$2+6,0))</f>
        <v>0</v>
      </c>
      <c r="AL44" s="110">
        <f>IF(ISERR(VLOOKUP($EQ44,BudgetData!$A$1:$EH$999,AL$2+6,0)),0,VLOOKUP($EQ44,BudgetData!$A$1:$EH$999,AL$2+6,0))</f>
        <v>0</v>
      </c>
      <c r="AM44" s="110">
        <f>IF(ISERR(VLOOKUP($EQ44,BudgetData!$A$1:$EH$999,AM$2+6,0)),0,VLOOKUP($EQ44,BudgetData!$A$1:$EH$999,AM$2+6,0))</f>
        <v>0</v>
      </c>
      <c r="AN44" s="110">
        <f>IF(ISERR(VLOOKUP($EQ44,BudgetData!$A$1:$EH$999,AN$2+6,0)),0,VLOOKUP($EQ44,BudgetData!$A$1:$EH$999,AN$2+6,0))</f>
        <v>0</v>
      </c>
      <c r="AO44" s="110">
        <f>IF(ISERR(VLOOKUP($EQ44,BudgetData!$A$1:$EH$999,AO$2+6,0)),0,VLOOKUP($EQ44,BudgetData!$A$1:$EH$999,AO$2+6,0))</f>
        <v>2.3321000000000001</v>
      </c>
      <c r="AP44" s="110">
        <f>IF(ISERR(VLOOKUP($EQ44,BudgetData!$A$1:$EH$999,AP$2+6,0)),0,VLOOKUP($EQ44,BudgetData!$A$1:$EH$999,AP$2+6,0))</f>
        <v>0.46010000000000001</v>
      </c>
      <c r="AQ44" s="110">
        <f>IF(ISERR(VLOOKUP($EQ44,BudgetData!$A$1:$EH$999,AQ$2+6,0)),0,VLOOKUP($EQ44,BudgetData!$A$1:$EH$999,AQ$2+6,0))</f>
        <v>0</v>
      </c>
      <c r="AR44" s="110">
        <f>IF(ISERR(VLOOKUP($EQ44,BudgetData!$A$1:$EH$999,AR$2+6,0)),0,VLOOKUP($EQ44,BudgetData!$A$1:$EH$999,AR$2+6,0))</f>
        <v>2.1282999999999999</v>
      </c>
      <c r="AS44" s="110">
        <f>IF(ISERR(VLOOKUP($EQ44,BudgetData!$A$1:$EH$999,AS$2+6,0)),0,VLOOKUP($EQ44,BudgetData!$A$1:$EH$999,AS$2+6,0))</f>
        <v>0</v>
      </c>
      <c r="AT44" s="110">
        <f>IF(ISERR(VLOOKUP($EQ44,BudgetData!$A$1:$EH$999,AT$2+6,0)),0,VLOOKUP($EQ44,BudgetData!$A$1:$EH$999,AT$2+6,0))</f>
        <v>0</v>
      </c>
      <c r="AU44" s="110">
        <f>IF(ISERR(VLOOKUP($EQ44,BudgetData!$A$1:$EH$999,AU$2+6,0)),0,VLOOKUP($EQ44,BudgetData!$A$1:$EH$999,AU$2+6,0))</f>
        <v>0</v>
      </c>
      <c r="AV44" s="110">
        <f>IF(ISERR(VLOOKUP($EQ44,BudgetData!$A$1:$EH$999,AV$2+6,0)),0,VLOOKUP($EQ44,BudgetData!$A$1:$EH$999,AV$2+6,0))</f>
        <v>1.6207</v>
      </c>
      <c r="AW44" s="110">
        <f>IF(ISERR(VLOOKUP($EQ44,BudgetData!$A$1:$EH$999,AW$2+6,0)),0,VLOOKUP($EQ44,BudgetData!$A$1:$EH$999,AW$2+6,0))</f>
        <v>0</v>
      </c>
      <c r="AX44" s="110">
        <f>IF(ISERR(VLOOKUP($EQ44,BudgetData!$A$1:$EH$999,AX$2+6,0)),0,VLOOKUP($EQ44,BudgetData!$A$1:$EH$999,AX$2+6,0))</f>
        <v>0</v>
      </c>
      <c r="AY44" s="110">
        <f>IF(ISERR(VLOOKUP($EQ44,BudgetData!$A$1:$EH$999,AY$2+6,0)),0,VLOOKUP($EQ44,BudgetData!$A$1:$EH$999,AY$2+6,0))</f>
        <v>0</v>
      </c>
      <c r="AZ44" s="110">
        <f>IF(ISERR(VLOOKUP($EQ44,BudgetData!$A$1:$EH$999,AZ$2+6,0)),0,VLOOKUP($EQ44,BudgetData!$A$1:$EH$999,AZ$2+6,0))</f>
        <v>0.6331</v>
      </c>
      <c r="BA44" s="110">
        <f>IF(ISERR(VLOOKUP($EQ44,BudgetData!$A$1:$EH$999,BA$2+6,0)),0,VLOOKUP($EQ44,BudgetData!$A$1:$EH$999,BA$2+6,0))</f>
        <v>0</v>
      </c>
      <c r="BB44" s="110">
        <f>IF(ISERR(VLOOKUP($EQ44,BudgetData!$A$1:$EH$999,BB$2+6,0)),0,VLOOKUP($EQ44,BudgetData!$A$1:$EH$999,BB$2+6,0))</f>
        <v>5.5808</v>
      </c>
      <c r="BC44" s="110">
        <f>IF(ISERR(VLOOKUP($EQ44,BudgetData!$A$1:$EH$999,BC$2+6,0)),0,VLOOKUP($EQ44,BudgetData!$A$1:$EH$999,BC$2+6,0))</f>
        <v>1.4421999999999999</v>
      </c>
      <c r="BD44" s="110">
        <f>IF(ISERR(VLOOKUP($EQ44,BudgetData!$A$1:$EH$999,BD$2+6,0)),0,VLOOKUP($EQ44,BudgetData!$A$1:$EH$999,BD$2+6,0))</f>
        <v>4.4103000000000003</v>
      </c>
      <c r="BE44" s="110">
        <f>IF(ISERR(VLOOKUP($EQ44,BudgetData!$A$1:$EH$999,BE$2+6,0)),0,VLOOKUP($EQ44,BudgetData!$A$1:$EH$999,BE$2+6,0))</f>
        <v>0</v>
      </c>
      <c r="BF44" s="110">
        <f>IF(ISERR(VLOOKUP($EQ44,BudgetData!$A$1:$EH$999,BF$2+6,0)),0,VLOOKUP($EQ44,BudgetData!$A$1:$EH$999,BF$2+6,0))</f>
        <v>0</v>
      </c>
      <c r="BG44" s="110">
        <f>IF(ISERR(VLOOKUP($EQ44,BudgetData!$A$1:$EH$999,BG$2+6,0)),0,VLOOKUP($EQ44,BudgetData!$A$1:$EH$999,BG$2+6,0))</f>
        <v>0</v>
      </c>
      <c r="BH44" s="110">
        <f>IF(ISERR(VLOOKUP($EQ44,BudgetData!$A$1:$EH$999,BH$2+6,0)),0,VLOOKUP($EQ44,BudgetData!$A$1:$EH$999,BH$2+6,0))</f>
        <v>3.7883</v>
      </c>
      <c r="BI44" s="110">
        <f>IF(ISERR(VLOOKUP($EQ44,BudgetData!$A$1:$EH$999,BI$2+6,0)),0,VLOOKUP($EQ44,BudgetData!$A$1:$EH$999,BI$2+6,0))</f>
        <v>0</v>
      </c>
      <c r="BJ44" s="110">
        <f>IF(ISERR(VLOOKUP($EQ44,BudgetData!$A$1:$EH$999,BJ$2+6,0)),0,VLOOKUP($EQ44,BudgetData!$A$1:$EH$999,BJ$2+6,0))</f>
        <v>3.8828</v>
      </c>
      <c r="BK44" s="110">
        <f>IF(ISERR(VLOOKUP($EQ44,BudgetData!$A$1:$EH$999,BK$2+6,0)),0,VLOOKUP($EQ44,BudgetData!$A$1:$EH$999,BK$2+6,0))</f>
        <v>0.62</v>
      </c>
      <c r="BL44" s="110">
        <f>IF(ISERR(VLOOKUP($EQ44,BudgetData!$A$1:$EH$999,BL$2+6,0)),0,VLOOKUP($EQ44,BudgetData!$A$1:$EH$999,BL$2+6,0))</f>
        <v>2.9416000000000002</v>
      </c>
      <c r="BM44" s="110">
        <f>IF(ISERR(VLOOKUP($EQ44,BudgetData!$A$1:$EH$999,BM$2+6,0)),0,VLOOKUP($EQ44,BudgetData!$A$1:$EH$999,BM$2+6,0))</f>
        <v>0</v>
      </c>
      <c r="BN44" s="110">
        <f>IF(ISERR(VLOOKUP($EQ44,BudgetData!$A$1:$EH$999,BN$2+6,0)),0,VLOOKUP($EQ44,BudgetData!$A$1:$EH$999,BN$2+6,0))</f>
        <v>0</v>
      </c>
      <c r="BO44" s="110">
        <f>IF(ISERR(VLOOKUP($EQ44,BudgetData!$A$1:$EH$999,BO$2+6,0)),0,VLOOKUP($EQ44,BudgetData!$A$1:$EH$999,BO$2+6,0))</f>
        <v>0</v>
      </c>
      <c r="BP44" s="110">
        <f>IF(ISERR(VLOOKUP($EQ44,BudgetData!$A$1:$EH$999,BP$2+6,0)),0,VLOOKUP($EQ44,BudgetData!$A$1:$EH$999,BP$2+6,0))</f>
        <v>3.4304999999999999</v>
      </c>
      <c r="BQ44" s="110">
        <f>IF(ISERR(VLOOKUP($EQ44,BudgetData!$A$1:$EH$999,BQ$2+6,0)),0,VLOOKUP($EQ44,BudgetData!$A$1:$EH$999,BQ$2+6,0))</f>
        <v>1.0595000000000001</v>
      </c>
      <c r="BR44" s="110">
        <f>IF(ISERR(VLOOKUP($EQ44,BudgetData!$A$1:$EH$999,BR$2+6,0)),0,VLOOKUP($EQ44,BudgetData!$A$1:$EH$999,BR$2+6,0))</f>
        <v>0</v>
      </c>
      <c r="BS44" s="110">
        <f>IF(ISERR(VLOOKUP($EQ44,BudgetData!$A$1:$EH$999,BS$2+6,0)),0,VLOOKUP($EQ44,BudgetData!$A$1:$EH$999,BS$2+6,0))</f>
        <v>1.0178</v>
      </c>
      <c r="BT44" s="110">
        <f>IF(ISERR(VLOOKUP($EQ44,BudgetData!$A$1:$EH$999,BT$2+6,0)),0,VLOOKUP($EQ44,BudgetData!$A$1:$EH$999,BT$2+6,0))</f>
        <v>0</v>
      </c>
      <c r="BU44" s="110">
        <f>IF(ISERR(VLOOKUP($EQ44,BudgetData!$A$1:$EH$999,BU$2+6,0)),0,VLOOKUP($EQ44,BudgetData!$A$1:$EH$999,BU$2+6,0))</f>
        <v>2.0529000000000002</v>
      </c>
      <c r="BV44" s="110">
        <f>IF(ISERR(VLOOKUP($EQ44,BudgetData!$A$1:$EH$999,BV$2+6,0)),0,VLOOKUP($EQ44,BudgetData!$A$1:$EH$999,BV$2+6,0))</f>
        <v>0.51400000000000001</v>
      </c>
      <c r="BW44" s="110">
        <f>IF(ISERR(VLOOKUP($EQ44,BudgetData!$A$1:$EH$999,BW$2+6,0)),0,VLOOKUP($EQ44,BudgetData!$A$1:$EH$999,BW$2+6,0))</f>
        <v>5.0975000000000001</v>
      </c>
      <c r="BX44" s="110">
        <f>IF(ISERR(VLOOKUP($EQ44,BudgetData!$A$1:$EH$999,BX$2+6,0)),0,VLOOKUP($EQ44,BudgetData!$A$1:$EH$999,BX$2+6,0))</f>
        <v>0</v>
      </c>
      <c r="BY44" s="110">
        <f>IF(ISERR(VLOOKUP($EQ44,BudgetData!$A$1:$EH$999,BY$2+6,0)),0,VLOOKUP($EQ44,BudgetData!$A$1:$EH$999,BY$2+6,0))</f>
        <v>0.5282</v>
      </c>
      <c r="BZ44" s="110">
        <f>IF(ISERR(VLOOKUP($EQ44,BudgetData!$A$1:$EH$999,BZ$2+6,0)),0,VLOOKUP($EQ44,BudgetData!$A$1:$EH$999,BZ$2+6,0))</f>
        <v>0</v>
      </c>
      <c r="CA44" s="110">
        <f>IF(ISERR(VLOOKUP($EQ44,BudgetData!$A$1:$EH$999,CA$2+6,0)),0,VLOOKUP($EQ44,BudgetData!$A$1:$EH$999,CA$2+6,0))</f>
        <v>7.0595999999999997</v>
      </c>
      <c r="CB44" s="110">
        <f>IF(ISERR(VLOOKUP($EQ44,BudgetData!$A$1:$EH$999,CB$2+6,0)),0,VLOOKUP($EQ44,BudgetData!$A$1:$EH$999,CB$2+6,0))</f>
        <v>1.3043</v>
      </c>
      <c r="CC44" s="110">
        <f>IF(ISERR(VLOOKUP($EQ44,BudgetData!$A$1:$EH$999,CC$2+6,0)),0,VLOOKUP($EQ44,BudgetData!$A$1:$EH$999,CC$2+6,0))</f>
        <v>0</v>
      </c>
      <c r="CD44" s="110">
        <f>IF(ISERR(VLOOKUP($EQ44,BudgetData!$A$1:$EH$999,CD$2+6,0)),0,VLOOKUP($EQ44,BudgetData!$A$1:$EH$999,CD$2+6,0))</f>
        <v>0</v>
      </c>
      <c r="CE44" s="110">
        <f>IF(ISERR(VLOOKUP($EQ44,BudgetData!$A$1:$EH$999,CE$2+6,0)),0,VLOOKUP($EQ44,BudgetData!$A$1:$EH$999,CE$2+6,0))</f>
        <v>2.0510999999999999</v>
      </c>
      <c r="CF44" s="110">
        <f>IF(ISERR(VLOOKUP($EQ44,BudgetData!$A$1:$EH$999,CF$2+6,0)),0,VLOOKUP($EQ44,BudgetData!$A$1:$EH$999,CF$2+6,0))</f>
        <v>0</v>
      </c>
      <c r="CG44" s="110">
        <f>IF(ISERR(VLOOKUP($EQ44,BudgetData!$A$1:$EH$999,CG$2+6,0)),0,VLOOKUP($EQ44,BudgetData!$A$1:$EH$999,CG$2+6,0))</f>
        <v>0</v>
      </c>
      <c r="CH44" s="110">
        <f>IF(ISERR(VLOOKUP($EQ44,BudgetData!$A$1:$EH$999,CH$2+6,0)),0,VLOOKUP($EQ44,BudgetData!$A$1:$EH$999,CH$2+6,0))</f>
        <v>9.3589000000000002</v>
      </c>
      <c r="CI44" s="110">
        <f>IF(ISERR(VLOOKUP($EQ44,BudgetData!$A$1:$EH$999,CI$2+6,0)),0,VLOOKUP($EQ44,BudgetData!$A$1:$EH$999,CI$2+6,0))</f>
        <v>10.467599999999999</v>
      </c>
      <c r="CJ44" s="110">
        <f>IF(ISERR(VLOOKUP($EQ44,BudgetData!$A$1:$EH$999,CJ$2+6,0)),0,VLOOKUP($EQ44,BudgetData!$A$1:$EH$999,CJ$2+6,0))</f>
        <v>0</v>
      </c>
      <c r="CK44" s="110">
        <f>IF(ISERR(VLOOKUP($EQ44,BudgetData!$A$1:$EH$999,CK$2+6,0)),0,VLOOKUP($EQ44,BudgetData!$A$1:$EH$999,CK$2+6,0))</f>
        <v>0</v>
      </c>
      <c r="CL44" s="110">
        <f>IF(ISERR(VLOOKUP($EQ44,BudgetData!$A$1:$EH$999,CL$2+6,0)),0,VLOOKUP($EQ44,BudgetData!$A$1:$EH$999,CL$2+6,0))</f>
        <v>2.4487000000000001</v>
      </c>
      <c r="CM44" s="110">
        <f>IF(ISERR(VLOOKUP($EQ44,BudgetData!$A$1:$EH$999,CM$2+6,0)),0,VLOOKUP($EQ44,BudgetData!$A$1:$EH$999,CM$2+6,0))</f>
        <v>0.84850000000000003</v>
      </c>
      <c r="CN44" s="110">
        <f>IF(ISERR(VLOOKUP($EQ44,BudgetData!$A$1:$EH$999,CN$2+6,0)),0,VLOOKUP($EQ44,BudgetData!$A$1:$EH$999,CN$2+6,0))</f>
        <v>0</v>
      </c>
      <c r="CO44" s="110">
        <f>IF(ISERR(VLOOKUP($EQ44,BudgetData!$A$1:$EH$999,CO$2+6,0)),0,VLOOKUP($EQ44,BudgetData!$A$1:$EH$999,CO$2+6,0))</f>
        <v>1.2578</v>
      </c>
      <c r="CP44" s="110">
        <f>IF(ISERR(VLOOKUP($EQ44,BudgetData!$A$1:$EH$999,CP$2+6,0)),0,VLOOKUP($EQ44,BudgetData!$A$1:$EH$999,CP$2+6,0))</f>
        <v>4.5652999999999997</v>
      </c>
      <c r="CQ44" s="110">
        <f>IF(ISERR(VLOOKUP($EQ44,BudgetData!$A$1:$EH$999,CQ$2+6,0)),0,VLOOKUP($EQ44,BudgetData!$A$1:$EH$999,CQ$2+6,0))</f>
        <v>0</v>
      </c>
      <c r="CR44" s="110">
        <f>IF(ISERR(VLOOKUP($EQ44,BudgetData!$A$1:$EH$999,CR$2+6,0)),0,VLOOKUP($EQ44,BudgetData!$A$1:$EH$999,CR$2+6,0))</f>
        <v>8.8031000000000006</v>
      </c>
      <c r="CS44" s="110">
        <f>IF(ISERR(VLOOKUP($EQ44,BudgetData!$A$1:$EH$999,CS$2+6,0)),0,VLOOKUP($EQ44,BudgetData!$A$1:$EH$999,CS$2+6,0))</f>
        <v>0.58289999999999997</v>
      </c>
      <c r="CT44" s="110">
        <f>IF(ISERR(VLOOKUP($EQ44,BudgetData!$A$1:$EH$999,CT$2+6,0)),0,VLOOKUP($EQ44,BudgetData!$A$1:$EH$999,CT$2+6,0))</f>
        <v>0</v>
      </c>
      <c r="CU44" s="110">
        <f>IF(ISERR(VLOOKUP($EQ44,BudgetData!$A$1:$EH$999,CU$2+6,0)),0,VLOOKUP($EQ44,BudgetData!$A$1:$EH$999,CU$2+6,0))</f>
        <v>0</v>
      </c>
      <c r="CV44" s="110">
        <f>IF(ISERR(VLOOKUP($EQ44,BudgetData!$A$1:$EH$999,CV$2+6,0)),0,VLOOKUP($EQ44,BudgetData!$A$1:$EH$999,CV$2+6,0))</f>
        <v>2.3748999999999998</v>
      </c>
      <c r="CW44" s="110">
        <f>IF(ISERR(VLOOKUP($EQ44,BudgetData!$A$1:$EH$999,CW$2+6,0)),0,VLOOKUP($EQ44,BudgetData!$A$1:$EH$999,CW$2+6,0))</f>
        <v>1.4683999999999999</v>
      </c>
      <c r="CX44" s="110">
        <f>IF(ISERR(VLOOKUP($EQ44,BudgetData!$A$1:$EH$999,CX$2+6,0)),0,VLOOKUP($EQ44,BudgetData!$A$1:$EH$999,CX$2+6,0))</f>
        <v>4.5471000000000004</v>
      </c>
      <c r="CY44" s="110">
        <f>IF(ISERR(VLOOKUP($EQ44,BudgetData!$A$1:$EH$999,CY$2+6,0)),0,VLOOKUP($EQ44,BudgetData!$A$1:$EH$999,CY$2+6,0))</f>
        <v>0.86719999999999997</v>
      </c>
      <c r="CZ44" s="110">
        <f>IF(ISERR(VLOOKUP($EQ44,BudgetData!$A$1:$EH$999,CZ$2+6,0)),0,VLOOKUP($EQ44,BudgetData!$A$1:$EH$999,CZ$2+6,0))</f>
        <v>0.58020000000000005</v>
      </c>
      <c r="DA44" s="110">
        <f>IF(ISERR(VLOOKUP($EQ44,BudgetData!$A$1:$EH$999,DA$2+6,0)),0,VLOOKUP($EQ44,BudgetData!$A$1:$EH$999,DA$2+6,0))</f>
        <v>0.69110000000000005</v>
      </c>
      <c r="DB44" s="110">
        <f>IF(ISERR(VLOOKUP($EQ44,BudgetData!$A$1:$EH$999,DB$2+6,0)),0,VLOOKUP($EQ44,BudgetData!$A$1:$EH$999,DB$2+6,0))</f>
        <v>2.3904000000000001</v>
      </c>
      <c r="DC44" s="110">
        <f>IF(ISERR(VLOOKUP($EQ44,BudgetData!$A$1:$EH$999,DC$2+6,0)),0,VLOOKUP($EQ44,BudgetData!$A$1:$EH$999,DC$2+6,0))</f>
        <v>0</v>
      </c>
      <c r="DD44" s="110">
        <f>IF(ISERR(VLOOKUP($EQ44,BudgetData!$A$1:$EH$999,DD$2+6,0)),0,VLOOKUP($EQ44,BudgetData!$A$1:$EH$999,DD$2+6,0))</f>
        <v>2.8626</v>
      </c>
      <c r="DE44" s="110">
        <f>IF(ISERR(VLOOKUP($EQ44,BudgetData!$A$1:$EH$999,DE$2+6,0)),0,VLOOKUP($EQ44,BudgetData!$A$1:$EH$999,DE$2+6,0))</f>
        <v>0</v>
      </c>
      <c r="DF44" s="110">
        <f>IF(ISERR(VLOOKUP($EQ44,BudgetData!$A$1:$EH$999,DF$2+6,0)),0,VLOOKUP($EQ44,BudgetData!$A$1:$EH$999,DF$2+6,0))</f>
        <v>5.0514000000000001</v>
      </c>
      <c r="DG44" s="110">
        <f>IF(ISERR(VLOOKUP($EQ44,BudgetData!$A$1:$EH$999,DG$2+6,0)),0,VLOOKUP($EQ44,BudgetData!$A$1:$EH$999,DG$2+6,0))</f>
        <v>0.64990000000000003</v>
      </c>
      <c r="DH44" s="110">
        <f>IF(ISERR(VLOOKUP($EQ44,BudgetData!$A$1:$EH$999,DH$2+6,0)),0,VLOOKUP($EQ44,BudgetData!$A$1:$EH$999,DH$2+6,0))</f>
        <v>2.3752</v>
      </c>
      <c r="DI44" s="110">
        <f>IF(ISERR(VLOOKUP($EQ44,BudgetData!$A$1:$EH$999,DI$2+6,0)),0,VLOOKUP($EQ44,BudgetData!$A$1:$EH$999,DI$2+6,0))</f>
        <v>4.3609</v>
      </c>
      <c r="DJ44" s="110">
        <f>IF(ISERR(VLOOKUP($EQ44,BudgetData!$A$1:$EH$999,DJ$2+6,0)),0,VLOOKUP($EQ44,BudgetData!$A$1:$EH$999,DJ$2+6,0))</f>
        <v>0.50170000000000003</v>
      </c>
      <c r="DK44" s="110">
        <f>IF(ISERR(VLOOKUP($EQ44,BudgetData!$A$1:$EH$999,DK$2+6,0)),0,VLOOKUP($EQ44,BudgetData!$A$1:$EH$999,DK$2+6,0))</f>
        <v>1.1509</v>
      </c>
      <c r="DL44" s="110">
        <f>IF(ISERR(VLOOKUP($EQ44,BudgetData!$A$1:$EH$999,DL$2+6,0)),0,VLOOKUP($EQ44,BudgetData!$A$1:$EH$999,DL$2+6,0))</f>
        <v>0</v>
      </c>
      <c r="DM44" s="110">
        <f>IF(ISERR(VLOOKUP($EQ44,BudgetData!$A$1:$EH$999,DM$2+6,0)),0,VLOOKUP($EQ44,BudgetData!$A$1:$EH$999,DM$2+6,0))</f>
        <v>0.2843</v>
      </c>
      <c r="DN44" s="110">
        <f>IF(ISERR(VLOOKUP($EQ44,BudgetData!$A$1:$EH$999,DN$2+6,0)),0,VLOOKUP($EQ44,BudgetData!$A$1:$EH$999,DN$2+6,0))</f>
        <v>0</v>
      </c>
      <c r="DO44" s="110">
        <f>IF(ISERR(VLOOKUP($EQ44,BudgetData!$A$1:$EH$999,DO$2+6,0)),0,VLOOKUP($EQ44,BudgetData!$A$1:$EH$999,DO$2+6,0))</f>
        <v>7.5114999999999998</v>
      </c>
      <c r="DP44" s="110">
        <f>IF(ISERR(VLOOKUP($EQ44,BudgetData!$A$1:$EH$999,DP$2+6,0)),0,VLOOKUP($EQ44,BudgetData!$A$1:$EH$999,DP$2+6,0))</f>
        <v>15.2202</v>
      </c>
      <c r="DQ44" s="110">
        <f>IF(ISERR(VLOOKUP($EQ44,BudgetData!$A$1:$EH$999,DQ$2+6,0)),0,VLOOKUP($EQ44,BudgetData!$A$1:$EH$999,DQ$2+6,0))</f>
        <v>0</v>
      </c>
      <c r="DR44" s="110">
        <f>IF(ISERR(VLOOKUP($EQ44,BudgetData!$A$1:$EH$999,DR$2+6,0)),0,VLOOKUP($EQ44,BudgetData!$A$1:$EH$999,DR$2+6,0))</f>
        <v>8.4757999999999996</v>
      </c>
      <c r="DS44" s="110">
        <f>IF(ISERR(VLOOKUP($EQ44,BudgetData!$A$1:$EH$999,DS$2+6,0)),0,VLOOKUP($EQ44,BudgetData!$A$1:$EH$999,DS$2+6,0))</f>
        <v>1.9761</v>
      </c>
      <c r="DT44" s="110">
        <f>IF(ISERR(VLOOKUP($EQ44,BudgetData!$A$1:$EH$999,DT$2+6,0)),0,VLOOKUP($EQ44,BudgetData!$A$1:$EH$999,DT$2+6,0))</f>
        <v>9.9364000000000008</v>
      </c>
      <c r="DU44" s="110">
        <f>IF(ISERR(VLOOKUP($EQ44,BudgetData!$A$1:$EH$999,DU$2+6,0)),0,VLOOKUP($EQ44,BudgetData!$A$1:$EH$999,DU$2+6,0))</f>
        <v>5.9104999999999999</v>
      </c>
      <c r="DV44" s="110">
        <f>IF(ISERR(VLOOKUP($EQ44,BudgetData!$A$1:$EH$999,DV$2+6,0)),0,VLOOKUP($EQ44,BudgetData!$A$1:$EH$999,DV$2+6,0))</f>
        <v>0</v>
      </c>
      <c r="DW44" s="110">
        <f>IF(ISERR(VLOOKUP($EQ44,BudgetData!$A$1:$EH$999,DW$2+6,0)),0,VLOOKUP($EQ44,BudgetData!$A$1:$EH$999,DW$2+6,0))</f>
        <v>4.0766999999999998</v>
      </c>
      <c r="DX44" s="110">
        <f>IF(ISERR(VLOOKUP($EQ44,BudgetData!$A$1:$EH$999,DX$2+6,0)),0,VLOOKUP($EQ44,BudgetData!$A$1:$EH$999,DX$2+6,0))</f>
        <v>0</v>
      </c>
      <c r="DY44" s="110">
        <f>IF(ISERR(VLOOKUP($EQ44,BudgetData!$A$1:$EH$999,DY$2+6,0)),0,VLOOKUP($EQ44,BudgetData!$A$1:$EH$999,DY$2+6,0))</f>
        <v>0</v>
      </c>
      <c r="DZ44" s="110">
        <f>IF(ISERR(VLOOKUP($EQ44,BudgetData!$A$1:$EH$999,DZ$2+6,0)),0,VLOOKUP($EQ44,BudgetData!$A$1:$EH$999,DZ$2+6,0))</f>
        <v>0</v>
      </c>
      <c r="EA44" s="110">
        <f>IF(ISERR(VLOOKUP($EQ44,BudgetData!$A$1:$EH$999,EA$2+6,0)),0,VLOOKUP($EQ44,BudgetData!$A$1:$EH$999,EA$2+6,0))</f>
        <v>8.4479000000000006</v>
      </c>
      <c r="EB44" s="110">
        <f>IF(ISERR(VLOOKUP($EQ44,BudgetData!$A$1:$EH$999,EB$2+6,0)),0,VLOOKUP($EQ44,BudgetData!$A$1:$EH$999,EB$2+6,0))</f>
        <v>8.5665999999999993</v>
      </c>
      <c r="EC44" s="110">
        <f>IF(ISERR(VLOOKUP($EQ44,BudgetData!$A$1:$EH$999,EC$2+6,0)),0,VLOOKUP($EQ44,BudgetData!$A$1:$EH$999,EC$2+6,0))</f>
        <v>4.5077999999999996</v>
      </c>
      <c r="ED44" s="110">
        <f>IF(ISERR(VLOOKUP($EQ44,BudgetData!$A$1:$EH$999,ED$2+6,0)),0,VLOOKUP($EQ44,BudgetData!$A$1:$EH$999,ED$2+6,0))</f>
        <v>5.2710999999999997</v>
      </c>
      <c r="EE44" s="233">
        <f>SUM(C44:N44)</f>
        <v>15.837400000000001</v>
      </c>
      <c r="EF44" s="110">
        <f>SUM(O44:Z44)</f>
        <v>9.8446999999999996</v>
      </c>
      <c r="EG44" s="110">
        <f>SUM(AA44:AL44)</f>
        <v>11.084899999999999</v>
      </c>
      <c r="EH44" s="110">
        <f>SUM(AM44:AX44)</f>
        <v>6.5412000000000008</v>
      </c>
      <c r="EI44" s="110">
        <f>SUM(AY44:BJ44)</f>
        <v>19.737500000000001</v>
      </c>
      <c r="EJ44" s="110">
        <f>SUM(BK44:BV44)</f>
        <v>11.636299999999999</v>
      </c>
      <c r="EK44" s="110">
        <f>SUM(BW44:CH44)</f>
        <v>25.3996</v>
      </c>
      <c r="EL44" s="110">
        <f>SUM(CI44:CT44)</f>
        <v>28.973899999999997</v>
      </c>
      <c r="EM44" s="110">
        <f>SUM(CU44:DF44)</f>
        <v>20.833300000000001</v>
      </c>
      <c r="EN44" s="110">
        <f>SUM(DG44:DR44)</f>
        <v>40.5304</v>
      </c>
      <c r="EO44" s="234">
        <f>SUM(DS44:ED44)</f>
        <v>48.693099999999994</v>
      </c>
      <c r="EP44" s="32"/>
      <c r="EQ44" s="32" t="s">
        <v>49</v>
      </c>
      <c r="ER44" s="32"/>
      <c r="ES44" s="32"/>
      <c r="ET44" s="32"/>
      <c r="EU44" s="32"/>
      <c r="EV44" s="32"/>
      <c r="EW44" s="32"/>
      <c r="EX44" s="32"/>
      <c r="EY44" s="32"/>
    </row>
    <row r="45" spans="1:155" s="15" customFormat="1">
      <c r="A45" s="122"/>
      <c r="B45" s="111" t="s">
        <v>168</v>
      </c>
      <c r="C45" s="105">
        <f t="shared" ref="C45:AH45" si="57">SUM(C42:C44)</f>
        <v>30.974900000000002</v>
      </c>
      <c r="D45" s="105">
        <f t="shared" si="57"/>
        <v>3.4996999999999998</v>
      </c>
      <c r="E45" s="105">
        <f t="shared" si="57"/>
        <v>1.7984</v>
      </c>
      <c r="F45" s="105">
        <f t="shared" si="57"/>
        <v>0</v>
      </c>
      <c r="G45" s="105">
        <f t="shared" si="57"/>
        <v>8.4799000000000007</v>
      </c>
      <c r="H45" s="105">
        <f t="shared" si="57"/>
        <v>0.55279999999999996</v>
      </c>
      <c r="I45" s="105">
        <f t="shared" si="57"/>
        <v>0.51470000000000005</v>
      </c>
      <c r="J45" s="105">
        <f t="shared" si="57"/>
        <v>0</v>
      </c>
      <c r="K45" s="105">
        <f t="shared" si="57"/>
        <v>3.2652999999999999</v>
      </c>
      <c r="L45" s="105">
        <f t="shared" si="57"/>
        <v>0</v>
      </c>
      <c r="M45" s="105">
        <f t="shared" si="57"/>
        <v>3.9306000000000001</v>
      </c>
      <c r="N45" s="105">
        <f t="shared" si="57"/>
        <v>4.5701999999999998</v>
      </c>
      <c r="O45" s="105">
        <f t="shared" si="57"/>
        <v>0.25840000000000002</v>
      </c>
      <c r="P45" s="105">
        <f t="shared" si="57"/>
        <v>9.5205000000000002</v>
      </c>
      <c r="Q45" s="105">
        <f t="shared" si="57"/>
        <v>1.0403</v>
      </c>
      <c r="R45" s="105">
        <f t="shared" si="57"/>
        <v>0</v>
      </c>
      <c r="S45" s="105">
        <f t="shared" si="57"/>
        <v>6.0412999999999997</v>
      </c>
      <c r="T45" s="105">
        <f t="shared" si="57"/>
        <v>1.8474999999999999</v>
      </c>
      <c r="U45" s="105">
        <f t="shared" si="57"/>
        <v>0</v>
      </c>
      <c r="V45" s="105">
        <f t="shared" si="57"/>
        <v>2.1684999999999999</v>
      </c>
      <c r="W45" s="105">
        <f t="shared" si="57"/>
        <v>3.3196000000000003</v>
      </c>
      <c r="X45" s="105">
        <f t="shared" si="57"/>
        <v>0</v>
      </c>
      <c r="Y45" s="105">
        <f t="shared" si="57"/>
        <v>0</v>
      </c>
      <c r="Z45" s="105">
        <f t="shared" si="57"/>
        <v>5.2499000000000002</v>
      </c>
      <c r="AA45" s="105">
        <f t="shared" si="57"/>
        <v>1.9283999999999999</v>
      </c>
      <c r="AB45" s="105">
        <f t="shared" si="57"/>
        <v>0</v>
      </c>
      <c r="AC45" s="105">
        <f t="shared" si="57"/>
        <v>2.4582999999999999</v>
      </c>
      <c r="AD45" s="105">
        <f t="shared" si="57"/>
        <v>2.2690000000000001</v>
      </c>
      <c r="AE45" s="105">
        <f t="shared" si="57"/>
        <v>3.5617000000000001</v>
      </c>
      <c r="AF45" s="105">
        <f t="shared" si="57"/>
        <v>0</v>
      </c>
      <c r="AG45" s="105">
        <f t="shared" si="57"/>
        <v>0</v>
      </c>
      <c r="AH45" s="105">
        <f t="shared" si="57"/>
        <v>5.7149999999999999</v>
      </c>
      <c r="AI45" s="105">
        <f t="shared" ref="AI45:BN45" si="58">SUM(AI42:AI44)</f>
        <v>0</v>
      </c>
      <c r="AJ45" s="105">
        <f t="shared" si="58"/>
        <v>0</v>
      </c>
      <c r="AK45" s="105">
        <f t="shared" si="58"/>
        <v>0.51619999999999999</v>
      </c>
      <c r="AL45" s="105">
        <f t="shared" si="58"/>
        <v>0</v>
      </c>
      <c r="AM45" s="105">
        <f t="shared" si="58"/>
        <v>0</v>
      </c>
      <c r="AN45" s="105">
        <f t="shared" si="58"/>
        <v>0</v>
      </c>
      <c r="AO45" s="105">
        <f t="shared" si="58"/>
        <v>4.9753000000000007</v>
      </c>
      <c r="AP45" s="105">
        <f t="shared" si="58"/>
        <v>1.147</v>
      </c>
      <c r="AQ45" s="105">
        <f t="shared" si="58"/>
        <v>1.9437</v>
      </c>
      <c r="AR45" s="105">
        <f t="shared" si="58"/>
        <v>2.1282999999999999</v>
      </c>
      <c r="AS45" s="105">
        <f t="shared" si="58"/>
        <v>0</v>
      </c>
      <c r="AT45" s="105">
        <f t="shared" si="58"/>
        <v>0</v>
      </c>
      <c r="AU45" s="105">
        <f t="shared" si="58"/>
        <v>1.0227999999999999</v>
      </c>
      <c r="AV45" s="105">
        <f t="shared" si="58"/>
        <v>1.6207</v>
      </c>
      <c r="AW45" s="105">
        <f t="shared" si="58"/>
        <v>0.49530000000000002</v>
      </c>
      <c r="AX45" s="105">
        <f t="shared" si="58"/>
        <v>0.53310000000000002</v>
      </c>
      <c r="AY45" s="105">
        <f t="shared" si="58"/>
        <v>0</v>
      </c>
      <c r="AZ45" s="105">
        <f t="shared" si="58"/>
        <v>0.6331</v>
      </c>
      <c r="BA45" s="105">
        <f t="shared" si="58"/>
        <v>0</v>
      </c>
      <c r="BB45" s="105">
        <f t="shared" si="58"/>
        <v>5.5808</v>
      </c>
      <c r="BC45" s="105">
        <f t="shared" si="58"/>
        <v>2.3405999999999998</v>
      </c>
      <c r="BD45" s="105">
        <f t="shared" si="58"/>
        <v>4.4103000000000003</v>
      </c>
      <c r="BE45" s="105">
        <f t="shared" si="58"/>
        <v>0</v>
      </c>
      <c r="BF45" s="105">
        <f t="shared" si="58"/>
        <v>0</v>
      </c>
      <c r="BG45" s="105">
        <f t="shared" si="58"/>
        <v>0</v>
      </c>
      <c r="BH45" s="105">
        <f t="shared" si="58"/>
        <v>4.8573000000000004</v>
      </c>
      <c r="BI45" s="105">
        <f t="shared" si="58"/>
        <v>0</v>
      </c>
      <c r="BJ45" s="115">
        <f t="shared" si="58"/>
        <v>3.8828</v>
      </c>
      <c r="BK45" s="115">
        <f t="shared" si="58"/>
        <v>0.62</v>
      </c>
      <c r="BL45" s="115">
        <f t="shared" si="58"/>
        <v>4.4798</v>
      </c>
      <c r="BM45" s="115">
        <f t="shared" si="58"/>
        <v>0</v>
      </c>
      <c r="BN45" s="115">
        <f t="shared" si="58"/>
        <v>0.25679999999999997</v>
      </c>
      <c r="BO45" s="115">
        <f t="shared" ref="BO45:CT45" si="59">SUM(BO42:BO44)</f>
        <v>1.6817</v>
      </c>
      <c r="BP45" s="115">
        <f t="shared" si="59"/>
        <v>3.4304999999999999</v>
      </c>
      <c r="BQ45" s="115">
        <f t="shared" si="59"/>
        <v>1.0595000000000001</v>
      </c>
      <c r="BR45" s="115">
        <f t="shared" si="59"/>
        <v>0</v>
      </c>
      <c r="BS45" s="115">
        <f t="shared" si="59"/>
        <v>1.0178</v>
      </c>
      <c r="BT45" s="115">
        <f t="shared" si="59"/>
        <v>0</v>
      </c>
      <c r="BU45" s="115">
        <f t="shared" si="59"/>
        <v>2.0529000000000002</v>
      </c>
      <c r="BV45" s="115">
        <f t="shared" si="59"/>
        <v>0.51400000000000001</v>
      </c>
      <c r="BW45" s="115">
        <f t="shared" si="59"/>
        <v>5.0975000000000001</v>
      </c>
      <c r="BX45" s="115">
        <f t="shared" si="59"/>
        <v>0</v>
      </c>
      <c r="BY45" s="115">
        <f t="shared" si="59"/>
        <v>0.5282</v>
      </c>
      <c r="BZ45" s="115">
        <f t="shared" si="59"/>
        <v>2.6737000000000002</v>
      </c>
      <c r="CA45" s="115">
        <f t="shared" si="59"/>
        <v>8.795399999999999</v>
      </c>
      <c r="CB45" s="115">
        <f t="shared" si="59"/>
        <v>4.4664000000000001</v>
      </c>
      <c r="CC45" s="115">
        <f t="shared" si="59"/>
        <v>0</v>
      </c>
      <c r="CD45" s="115">
        <f t="shared" si="59"/>
        <v>0</v>
      </c>
      <c r="CE45" s="115">
        <f t="shared" si="59"/>
        <v>7.0609999999999999</v>
      </c>
      <c r="CF45" s="115">
        <f t="shared" si="59"/>
        <v>5.2263000000000002</v>
      </c>
      <c r="CG45" s="115">
        <f t="shared" si="59"/>
        <v>0</v>
      </c>
      <c r="CH45" s="115">
        <f t="shared" si="59"/>
        <v>15.063000000000001</v>
      </c>
      <c r="CI45" s="115">
        <f t="shared" si="59"/>
        <v>10.467599999999999</v>
      </c>
      <c r="CJ45" s="115">
        <f t="shared" si="59"/>
        <v>0</v>
      </c>
      <c r="CK45" s="115">
        <f t="shared" si="59"/>
        <v>0</v>
      </c>
      <c r="CL45" s="115">
        <f t="shared" si="59"/>
        <v>5.3864000000000001</v>
      </c>
      <c r="CM45" s="115">
        <f t="shared" si="59"/>
        <v>3.9180999999999999</v>
      </c>
      <c r="CN45" s="115">
        <f t="shared" si="59"/>
        <v>1.3183</v>
      </c>
      <c r="CO45" s="115">
        <f t="shared" si="59"/>
        <v>1.2578</v>
      </c>
      <c r="CP45" s="115">
        <f t="shared" si="59"/>
        <v>8.8427000000000007</v>
      </c>
      <c r="CQ45" s="115">
        <f t="shared" si="59"/>
        <v>2.9247000000000001</v>
      </c>
      <c r="CR45" s="115">
        <f t="shared" si="59"/>
        <v>18.661100000000001</v>
      </c>
      <c r="CS45" s="115">
        <f t="shared" si="59"/>
        <v>2.1494</v>
      </c>
      <c r="CT45" s="115">
        <f t="shared" si="59"/>
        <v>4.1638000000000002</v>
      </c>
      <c r="CU45" s="115">
        <f t="shared" ref="CU45:DZ45" si="60">SUM(CU42:CU44)</f>
        <v>9.1399999999999995E-2</v>
      </c>
      <c r="CV45" s="115">
        <f t="shared" si="60"/>
        <v>4.2096</v>
      </c>
      <c r="CW45" s="115">
        <f t="shared" si="60"/>
        <v>1.4683999999999999</v>
      </c>
      <c r="CX45" s="115">
        <f t="shared" si="60"/>
        <v>4.7041000000000004</v>
      </c>
      <c r="CY45" s="115">
        <f t="shared" si="60"/>
        <v>3.8980999999999999</v>
      </c>
      <c r="CZ45" s="115">
        <f t="shared" si="60"/>
        <v>1.3686</v>
      </c>
      <c r="DA45" s="115">
        <f t="shared" si="60"/>
        <v>0.69110000000000005</v>
      </c>
      <c r="DB45" s="115">
        <f t="shared" si="60"/>
        <v>5.1957000000000004</v>
      </c>
      <c r="DC45" s="115">
        <f t="shared" si="60"/>
        <v>8.5254999999999992</v>
      </c>
      <c r="DD45" s="115">
        <f t="shared" si="60"/>
        <v>4.1359000000000004</v>
      </c>
      <c r="DE45" s="115">
        <f t="shared" si="60"/>
        <v>2.9661</v>
      </c>
      <c r="DF45" s="115">
        <f t="shared" si="60"/>
        <v>5.1257999999999999</v>
      </c>
      <c r="DG45" s="115">
        <f t="shared" si="60"/>
        <v>0.64990000000000003</v>
      </c>
      <c r="DH45" s="115">
        <f t="shared" si="60"/>
        <v>10.077400000000001</v>
      </c>
      <c r="DI45" s="115">
        <f t="shared" si="60"/>
        <v>4.3609</v>
      </c>
      <c r="DJ45" s="115">
        <f t="shared" si="60"/>
        <v>6.5629000000000008</v>
      </c>
      <c r="DK45" s="115">
        <f t="shared" si="60"/>
        <v>12.0548</v>
      </c>
      <c r="DL45" s="115">
        <f t="shared" si="60"/>
        <v>4.9836999999999998</v>
      </c>
      <c r="DM45" s="115">
        <f t="shared" si="60"/>
        <v>1.3927</v>
      </c>
      <c r="DN45" s="115">
        <f t="shared" si="60"/>
        <v>0</v>
      </c>
      <c r="DO45" s="115">
        <f t="shared" si="60"/>
        <v>11.3848</v>
      </c>
      <c r="DP45" s="115">
        <f t="shared" si="60"/>
        <v>19.593499999999999</v>
      </c>
      <c r="DQ45" s="115">
        <f t="shared" si="60"/>
        <v>0</v>
      </c>
      <c r="DR45" s="115">
        <f t="shared" si="60"/>
        <v>16.6511</v>
      </c>
      <c r="DS45" s="115">
        <f t="shared" si="60"/>
        <v>11.4756</v>
      </c>
      <c r="DT45" s="115">
        <f t="shared" si="60"/>
        <v>12.572600000000001</v>
      </c>
      <c r="DU45" s="115">
        <f t="shared" si="60"/>
        <v>7.2189999999999994</v>
      </c>
      <c r="DV45" s="115">
        <f t="shared" si="60"/>
        <v>0</v>
      </c>
      <c r="DW45" s="115">
        <f t="shared" si="60"/>
        <v>16.674700000000001</v>
      </c>
      <c r="DX45" s="115">
        <f t="shared" si="60"/>
        <v>6.6273</v>
      </c>
      <c r="DY45" s="115">
        <f t="shared" si="60"/>
        <v>0</v>
      </c>
      <c r="DZ45" s="115">
        <f t="shared" si="60"/>
        <v>0</v>
      </c>
      <c r="EA45" s="115">
        <f t="shared" ref="EA45:ED45" si="61">SUM(EA42:EA44)</f>
        <v>10.9137</v>
      </c>
      <c r="EB45" s="115">
        <f t="shared" si="61"/>
        <v>10.825699999999999</v>
      </c>
      <c r="EC45" s="115">
        <f t="shared" si="61"/>
        <v>6.5071999999999992</v>
      </c>
      <c r="ED45" s="115">
        <f t="shared" si="61"/>
        <v>8.7078999999999986</v>
      </c>
      <c r="EE45" s="123">
        <f t="shared" ref="EE45:EO45" si="62">SUM(EE42:EE44)</f>
        <v>57.586500000000001</v>
      </c>
      <c r="EF45" s="105">
        <f t="shared" si="62"/>
        <v>29.445999999999998</v>
      </c>
      <c r="EG45" s="105">
        <f t="shared" si="62"/>
        <v>16.448599999999999</v>
      </c>
      <c r="EH45" s="105">
        <f t="shared" si="62"/>
        <v>13.866200000000003</v>
      </c>
      <c r="EI45" s="105">
        <f t="shared" si="62"/>
        <v>21.704900000000002</v>
      </c>
      <c r="EJ45" s="105">
        <f t="shared" si="62"/>
        <v>15.113</v>
      </c>
      <c r="EK45" s="105">
        <f t="shared" si="62"/>
        <v>48.911500000000004</v>
      </c>
      <c r="EL45" s="105">
        <f t="shared" si="62"/>
        <v>59.0899</v>
      </c>
      <c r="EM45" s="105">
        <f t="shared" si="62"/>
        <v>42.380299999999998</v>
      </c>
      <c r="EN45" s="105">
        <f t="shared" si="62"/>
        <v>87.711700000000008</v>
      </c>
      <c r="EO45" s="105">
        <f t="shared" si="62"/>
        <v>91.523699999999991</v>
      </c>
      <c r="EP45" s="32"/>
      <c r="EQ45" s="32"/>
      <c r="ER45" s="32"/>
      <c r="ES45" s="32"/>
      <c r="ET45" s="32"/>
      <c r="EU45" s="32"/>
      <c r="EV45" s="32"/>
      <c r="EW45" s="32"/>
      <c r="EX45" s="32"/>
      <c r="EY45" s="32"/>
    </row>
    <row r="46" spans="1:155" s="15" customFormat="1">
      <c r="A46" s="122"/>
      <c r="B46" s="111"/>
      <c r="C46" s="105"/>
      <c r="D46" s="105"/>
      <c r="E46" s="105"/>
      <c r="F46" s="105"/>
      <c r="G46" s="105"/>
      <c r="H46" s="105"/>
      <c r="I46" s="105"/>
      <c r="J46" s="105"/>
      <c r="K46" s="105"/>
      <c r="L46" s="105"/>
      <c r="M46" s="105"/>
      <c r="N46" s="105"/>
      <c r="O46" s="105"/>
      <c r="P46" s="105"/>
      <c r="Q46" s="105"/>
      <c r="R46" s="105"/>
      <c r="S46" s="105"/>
      <c r="T46" s="105"/>
      <c r="U46" s="105"/>
      <c r="V46" s="105"/>
      <c r="W46" s="105"/>
      <c r="X46" s="105"/>
      <c r="Y46" s="105"/>
      <c r="Z46" s="105"/>
      <c r="AA46" s="105"/>
      <c r="AB46" s="105"/>
      <c r="AC46" s="105"/>
      <c r="AD46" s="105"/>
      <c r="AE46" s="105"/>
      <c r="AF46" s="105"/>
      <c r="AG46" s="105"/>
      <c r="AH46" s="105"/>
      <c r="AI46" s="105"/>
      <c r="AJ46" s="105"/>
      <c r="AK46" s="105"/>
      <c r="AL46" s="105"/>
      <c r="AM46" s="105"/>
      <c r="AN46" s="105"/>
      <c r="AO46" s="105"/>
      <c r="AP46" s="105"/>
      <c r="AQ46" s="105"/>
      <c r="AR46" s="105"/>
      <c r="AS46" s="105"/>
      <c r="AT46" s="105"/>
      <c r="AU46" s="105"/>
      <c r="AV46" s="105"/>
      <c r="AW46" s="105"/>
      <c r="AX46" s="105"/>
      <c r="AY46" s="105"/>
      <c r="AZ46" s="105"/>
      <c r="BA46" s="105"/>
      <c r="BB46" s="105"/>
      <c r="BC46" s="105"/>
      <c r="BD46" s="105"/>
      <c r="BE46" s="105"/>
      <c r="BF46" s="105"/>
      <c r="BG46" s="105"/>
      <c r="BH46" s="105"/>
      <c r="BI46" s="105"/>
      <c r="BJ46" s="115"/>
      <c r="BK46" s="115"/>
      <c r="BL46" s="115"/>
      <c r="BM46" s="115"/>
      <c r="BN46" s="115"/>
      <c r="BO46" s="115"/>
      <c r="BP46" s="115"/>
      <c r="BQ46" s="115"/>
      <c r="BR46" s="115"/>
      <c r="BS46" s="115"/>
      <c r="BT46" s="115"/>
      <c r="BU46" s="115"/>
      <c r="BV46" s="115"/>
      <c r="BW46" s="115"/>
      <c r="BX46" s="115"/>
      <c r="BY46" s="115"/>
      <c r="BZ46" s="115"/>
      <c r="CA46" s="115"/>
      <c r="CB46" s="115"/>
      <c r="CC46" s="115"/>
      <c r="CD46" s="115"/>
      <c r="CE46" s="115"/>
      <c r="CF46" s="115"/>
      <c r="CG46" s="115"/>
      <c r="CH46" s="115"/>
      <c r="CI46" s="115"/>
      <c r="CJ46" s="115"/>
      <c r="CK46" s="115"/>
      <c r="CL46" s="115"/>
      <c r="CM46" s="115"/>
      <c r="CN46" s="115"/>
      <c r="CO46" s="115"/>
      <c r="CP46" s="115"/>
      <c r="CQ46" s="115"/>
      <c r="CR46" s="115"/>
      <c r="CS46" s="115"/>
      <c r="CT46" s="115"/>
      <c r="CU46" s="115"/>
      <c r="CV46" s="115"/>
      <c r="CW46" s="115"/>
      <c r="CX46" s="115"/>
      <c r="CY46" s="115"/>
      <c r="CZ46" s="115"/>
      <c r="DA46" s="115"/>
      <c r="DB46" s="115"/>
      <c r="DC46" s="115"/>
      <c r="DD46" s="115"/>
      <c r="DE46" s="115"/>
      <c r="DF46" s="115"/>
      <c r="DG46" s="115"/>
      <c r="DH46" s="115"/>
      <c r="DI46" s="115"/>
      <c r="DJ46" s="115"/>
      <c r="DK46" s="115"/>
      <c r="DL46" s="115"/>
      <c r="DM46" s="115"/>
      <c r="DN46" s="115"/>
      <c r="DO46" s="115"/>
      <c r="DP46" s="115"/>
      <c r="DQ46" s="115"/>
      <c r="DR46" s="115"/>
      <c r="DS46" s="115"/>
      <c r="DT46" s="115"/>
      <c r="DU46" s="115"/>
      <c r="DV46" s="115"/>
      <c r="DW46" s="115"/>
      <c r="DX46" s="115"/>
      <c r="DY46" s="115"/>
      <c r="DZ46" s="115"/>
      <c r="EA46" s="115"/>
      <c r="EB46" s="115"/>
      <c r="EC46" s="115"/>
      <c r="ED46" s="115"/>
      <c r="EE46" s="123"/>
      <c r="EF46" s="105"/>
      <c r="EG46" s="105"/>
      <c r="EH46" s="105"/>
      <c r="EI46" s="105"/>
      <c r="EJ46" s="105"/>
      <c r="EK46" s="105"/>
      <c r="EL46" s="105"/>
      <c r="EM46" s="105"/>
      <c r="EN46" s="105"/>
      <c r="EO46" s="32"/>
      <c r="EP46" s="32"/>
      <c r="EQ46" s="32"/>
      <c r="ER46" s="32"/>
      <c r="ES46" s="32"/>
      <c r="ET46" s="32"/>
      <c r="EU46" s="32"/>
      <c r="EV46" s="32"/>
      <c r="EW46" s="32"/>
      <c r="EX46" s="32"/>
      <c r="EY46" s="32"/>
    </row>
    <row r="47" spans="1:155" s="15" customFormat="1">
      <c r="A47" s="230" t="s">
        <v>458</v>
      </c>
      <c r="B47" s="111"/>
      <c r="D47" s="111"/>
      <c r="E47" s="111"/>
      <c r="F47" s="111"/>
      <c r="G47" s="111"/>
      <c r="H47" s="111"/>
      <c r="I47" s="111"/>
      <c r="J47" s="111"/>
      <c r="K47" s="111"/>
      <c r="L47" s="111"/>
      <c r="M47" s="111"/>
      <c r="N47" s="111"/>
      <c r="O47" s="111"/>
      <c r="P47" s="111"/>
      <c r="Q47" s="111"/>
      <c r="R47" s="111"/>
      <c r="S47" s="111"/>
      <c r="T47" s="111"/>
      <c r="U47" s="111"/>
      <c r="V47" s="111"/>
      <c r="W47" s="111"/>
      <c r="X47" s="111"/>
      <c r="Y47" s="111"/>
      <c r="Z47" s="111"/>
      <c r="AA47" s="111"/>
      <c r="AB47" s="111"/>
      <c r="AC47" s="111"/>
      <c r="AD47" s="111"/>
      <c r="AE47" s="111"/>
      <c r="AF47" s="111"/>
      <c r="AG47" s="111"/>
      <c r="AH47" s="111"/>
      <c r="AI47" s="111"/>
      <c r="AJ47" s="111"/>
      <c r="AK47" s="111"/>
      <c r="AL47" s="111"/>
      <c r="AM47" s="111"/>
      <c r="AN47" s="111"/>
      <c r="AO47" s="111"/>
      <c r="AP47" s="111"/>
      <c r="AQ47" s="111"/>
      <c r="AR47" s="111"/>
      <c r="AS47" s="111"/>
      <c r="AT47" s="111"/>
      <c r="AU47" s="111"/>
      <c r="AV47" s="111"/>
      <c r="AW47" s="111"/>
      <c r="AX47" s="111"/>
      <c r="AY47" s="111"/>
      <c r="AZ47" s="111"/>
      <c r="BA47" s="111"/>
      <c r="BB47" s="111"/>
      <c r="BC47" s="111"/>
      <c r="BD47" s="111"/>
      <c r="BE47" s="111"/>
      <c r="BF47" s="111"/>
      <c r="BG47" s="111"/>
      <c r="BH47" s="111"/>
      <c r="BI47" s="111"/>
      <c r="BJ47" s="237"/>
      <c r="BK47" s="237"/>
      <c r="BL47" s="237"/>
      <c r="BM47" s="237"/>
      <c r="BN47" s="237"/>
      <c r="BO47" s="237"/>
      <c r="BP47" s="237"/>
      <c r="BQ47" s="237"/>
      <c r="BR47" s="237"/>
      <c r="BS47" s="237"/>
      <c r="BT47" s="237"/>
      <c r="BU47" s="237"/>
      <c r="BV47" s="237"/>
      <c r="BW47" s="237"/>
      <c r="BX47" s="237"/>
      <c r="BY47" s="237"/>
      <c r="BZ47" s="237"/>
      <c r="CA47" s="237"/>
      <c r="CB47" s="237"/>
      <c r="CC47" s="237"/>
      <c r="CD47" s="237"/>
      <c r="CE47" s="237"/>
      <c r="CF47" s="237"/>
      <c r="CG47" s="237"/>
      <c r="CH47" s="237"/>
      <c r="CI47" s="237"/>
      <c r="CJ47" s="237"/>
      <c r="CK47" s="237"/>
      <c r="CL47" s="237"/>
      <c r="CM47" s="237"/>
      <c r="CN47" s="237"/>
      <c r="CO47" s="237"/>
      <c r="CP47" s="237"/>
      <c r="CQ47" s="237"/>
      <c r="CR47" s="237"/>
      <c r="CS47" s="237"/>
      <c r="CT47" s="237"/>
      <c r="CU47" s="237"/>
      <c r="CV47" s="237"/>
      <c r="CW47" s="237"/>
      <c r="CX47" s="237"/>
      <c r="CY47" s="237"/>
      <c r="CZ47" s="237"/>
      <c r="DA47" s="237"/>
      <c r="DB47" s="237"/>
      <c r="DC47" s="237"/>
      <c r="DD47" s="237"/>
      <c r="DE47" s="237"/>
      <c r="DF47" s="237"/>
      <c r="DG47" s="237"/>
      <c r="DH47" s="237"/>
      <c r="DI47" s="237"/>
      <c r="DJ47" s="237"/>
      <c r="DK47" s="237"/>
      <c r="DL47" s="237"/>
      <c r="DM47" s="237"/>
      <c r="DN47" s="237"/>
      <c r="DO47" s="237"/>
      <c r="DP47" s="237"/>
      <c r="DQ47" s="237"/>
      <c r="DR47" s="237"/>
      <c r="DS47" s="237"/>
      <c r="DT47" s="237"/>
      <c r="DU47" s="237"/>
      <c r="DV47" s="237"/>
      <c r="DW47" s="237"/>
      <c r="DX47" s="237"/>
      <c r="DY47" s="237"/>
      <c r="DZ47" s="237"/>
      <c r="EA47" s="237"/>
      <c r="EB47" s="237"/>
      <c r="EC47" s="237"/>
      <c r="ED47" s="237"/>
      <c r="EE47" s="123"/>
      <c r="EF47" s="32"/>
      <c r="EG47" s="32"/>
      <c r="EH47" s="32"/>
      <c r="EI47" s="32"/>
      <c r="EJ47" s="32"/>
      <c r="EK47" s="32"/>
      <c r="EL47" s="32"/>
      <c r="EM47" s="32"/>
      <c r="EN47" s="32"/>
      <c r="EO47" s="32"/>
      <c r="EP47" s="32"/>
      <c r="EQ47" s="32"/>
      <c r="ER47" s="32"/>
      <c r="ES47" s="32"/>
      <c r="ET47" s="32"/>
      <c r="EU47" s="32"/>
      <c r="EV47" s="32"/>
      <c r="EW47" s="32"/>
      <c r="EX47" s="32"/>
      <c r="EY47" s="32"/>
    </row>
    <row r="48" spans="1:155" s="15" customFormat="1">
      <c r="A48" s="122"/>
      <c r="B48" s="111" t="s">
        <v>164</v>
      </c>
      <c r="C48" s="112">
        <f>+(VLOOKUP(YEAR(C$6),Prices!$B$17:$C$27,2, FALSE)*Prices!$B$2*IncomeSheet!C15*1000)/1000+(Prices!$B$30*C15)*Prices!$B$2</f>
        <v>0</v>
      </c>
      <c r="D48" s="112">
        <f>+(VLOOKUP(YEAR(D$6),Prices!$B$17:$C$27,2, FALSE)*Prices!$B$2*IncomeSheet!D15*1000)/1000+(Prices!$B$30*D15)*Prices!$B$2</f>
        <v>0</v>
      </c>
      <c r="E48" s="112">
        <f>+(VLOOKUP(YEAR(E$6),Prices!$B$17:$C$27,2, FALSE)*Prices!$B$2*IncomeSheet!E15*1000)/1000+(Prices!$B$30*E15)*Prices!$B$2</f>
        <v>0</v>
      </c>
      <c r="F48" s="112">
        <f>+(VLOOKUP(YEAR(F$6),Prices!$B$17:$C$27,2, FALSE)*Prices!$B$2*IncomeSheet!F15*1000)/1000+(Prices!$B$30*F15)*Prices!$B$2</f>
        <v>0</v>
      </c>
      <c r="G48" s="112">
        <f>+(VLOOKUP(YEAR(G$6),Prices!$B$17:$C$27,2, FALSE)*Prices!$B$2*IncomeSheet!G15*1000)/1000+(Prices!$B$30*G15)*Prices!$B$2</f>
        <v>0</v>
      </c>
      <c r="H48" s="112">
        <f>+(VLOOKUP(YEAR(H$6),Prices!$B$17:$C$27,2, FALSE)*Prices!$B$2*IncomeSheet!H15*1000)/1000+(Prices!$B$30*H15)*Prices!$B$2</f>
        <v>0</v>
      </c>
      <c r="I48" s="112">
        <f>+(VLOOKUP(YEAR(I$6),Prices!$B$17:$C$27,2, FALSE)*Prices!$B$2*IncomeSheet!I15*1000)/1000+(Prices!$B$30*I15)*Prices!$B$2</f>
        <v>0</v>
      </c>
      <c r="J48" s="112">
        <f>+(VLOOKUP(YEAR(J$6),Prices!$B$17:$C$27,2, FALSE)*Prices!$B$2*IncomeSheet!J15*1000)/1000+(Prices!$B$30*J15)*Prices!$B$2</f>
        <v>0</v>
      </c>
      <c r="K48" s="112">
        <f>+(VLOOKUP(YEAR(K$6),Prices!$B$17:$C$27,2, FALSE)*Prices!$B$2*IncomeSheet!K15*1000)/1000+(Prices!$B$30*K15)*Prices!$B$2</f>
        <v>0</v>
      </c>
      <c r="L48" s="112">
        <f>+(VLOOKUP(YEAR(L$6),Prices!$B$17:$C$27,2, FALSE)*Prices!$B$2*IncomeSheet!L15*1000)/1000+(Prices!$B$30*L15)*Prices!$B$2</f>
        <v>0</v>
      </c>
      <c r="M48" s="112">
        <f>+(VLOOKUP(YEAR(M$6),Prices!$B$17:$C$27,2, FALSE)*Prices!$B$2*IncomeSheet!M15*1000)/1000+(Prices!$B$30*M15)*Prices!$B$2</f>
        <v>0</v>
      </c>
      <c r="N48" s="112">
        <f>+(VLOOKUP(YEAR(N$6),Prices!$B$17:$C$27,2, FALSE)*Prices!$B$2*IncomeSheet!N15*1000)/1000+(Prices!$B$30*N15)*Prices!$B$2</f>
        <v>0</v>
      </c>
      <c r="O48" s="112">
        <f>+(VLOOKUP(YEAR(O$6),Prices!$B$17:$C$27,2, FALSE)*Prices!$B$2*IncomeSheet!O15*1000)/1000+(Prices!$B$30*O15)*Prices!$B$2</f>
        <v>0</v>
      </c>
      <c r="P48" s="112">
        <f>+(VLOOKUP(YEAR(P$6),Prices!$B$17:$C$27,2, FALSE)*Prices!$B$2*IncomeSheet!P15*1000)/1000+(Prices!$B$30*P15)*Prices!$B$2</f>
        <v>0</v>
      </c>
      <c r="Q48" s="112">
        <f>+(VLOOKUP(YEAR(Q$6),Prices!$B$17:$C$27,2, FALSE)*Prices!$B$2*IncomeSheet!Q15*1000)/1000+(Prices!$B$30*Q15)*Prices!$B$2</f>
        <v>0</v>
      </c>
      <c r="R48" s="112">
        <f>+(VLOOKUP(YEAR(R$6),Prices!$B$17:$C$27,2, FALSE)*Prices!$B$2*IncomeSheet!R15*1000)/1000+(Prices!$B$30*R15)*Prices!$B$2</f>
        <v>0</v>
      </c>
      <c r="S48" s="112">
        <f>+(VLOOKUP(YEAR(S$6),Prices!$B$17:$C$27,2, FALSE)*Prices!$B$2*IncomeSheet!S15*1000)/1000+(Prices!$B$30*S15)*Prices!$B$2</f>
        <v>0</v>
      </c>
      <c r="T48" s="112">
        <f>+(VLOOKUP(YEAR(T$6),Prices!$B$17:$C$27,2, FALSE)*Prices!$B$2*IncomeSheet!T15*1000)/1000+(Prices!$B$30*T15)*Prices!$B$2</f>
        <v>0</v>
      </c>
      <c r="U48" s="112">
        <f>+(VLOOKUP(YEAR(U$6),Prices!$B$17:$C$27,2, FALSE)*Prices!$B$2*IncomeSheet!U15*1000)/1000+(Prices!$B$30*U15)*Prices!$B$2</f>
        <v>0</v>
      </c>
      <c r="V48" s="112">
        <f>+(VLOOKUP(YEAR(V$6),Prices!$B$17:$C$27,2, FALSE)*Prices!$B$2*IncomeSheet!V15*1000)/1000+(Prices!$B$30*V15)*Prices!$B$2</f>
        <v>0</v>
      </c>
      <c r="W48" s="112">
        <f>+(VLOOKUP(YEAR(W$6),Prices!$B$17:$C$27,2, FALSE)*Prices!$B$2*IncomeSheet!W15*1000)/1000+(Prices!$B$30*W15)*Prices!$B$2</f>
        <v>0</v>
      </c>
      <c r="X48" s="112">
        <f>+(VLOOKUP(YEAR(X$6),Prices!$B$17:$C$27,2, FALSE)*Prices!$B$2*IncomeSheet!X15*1000)/1000+(Prices!$B$30*X15)*Prices!$B$2</f>
        <v>0</v>
      </c>
      <c r="Y48" s="112">
        <f>+(VLOOKUP(YEAR(Y$6),Prices!$B$17:$C$27,2, FALSE)*Prices!$B$2*IncomeSheet!Y15*1000)/1000+(Prices!$B$30*Y15)*Prices!$B$2</f>
        <v>0</v>
      </c>
      <c r="Z48" s="112">
        <f>+(VLOOKUP(YEAR(Z$6),Prices!$B$17:$C$27,2, FALSE)*Prices!$B$2*IncomeSheet!Z15*1000)/1000+(Prices!$B$30*Z15)*Prices!$B$2</f>
        <v>0</v>
      </c>
      <c r="AA48" s="112">
        <f>+(VLOOKUP(YEAR(AA$6),Prices!$B$17:$C$27,2, FALSE)*Prices!$B$2*IncomeSheet!AA15*1000)/1000+(Prices!$B$30*AA15)*Prices!$B$2</f>
        <v>0</v>
      </c>
      <c r="AB48" s="112">
        <f>+(VLOOKUP(YEAR(AB$6),Prices!$B$17:$C$27,2, FALSE)*Prices!$B$2*IncomeSheet!AB15*1000)/1000+(Prices!$B$30*AB15)*Prices!$B$2</f>
        <v>0</v>
      </c>
      <c r="AC48" s="112">
        <f>+(VLOOKUP(YEAR(AC$6),Prices!$B$17:$C$27,2, FALSE)*Prices!$B$2*IncomeSheet!AC15*1000)/1000+(Prices!$B$30*AC15)*Prices!$B$2</f>
        <v>0</v>
      </c>
      <c r="AD48" s="112">
        <f>+(VLOOKUP(YEAR(AD$6),Prices!$B$17:$C$27,2, FALSE)*Prices!$B$2*IncomeSheet!AD15*1000)/1000+(Prices!$B$30*AD15)*Prices!$B$2</f>
        <v>0</v>
      </c>
      <c r="AE48" s="112">
        <f>+(VLOOKUP(YEAR(AE$6),Prices!$B$17:$C$27,2, FALSE)*Prices!$B$2*IncomeSheet!AE15*1000)/1000+(Prices!$B$30*AE15)*Prices!$B$2</f>
        <v>0</v>
      </c>
      <c r="AF48" s="112">
        <f>+(VLOOKUP(YEAR(AF$6),Prices!$B$17:$C$27,2, FALSE)*Prices!$B$2*IncomeSheet!AF15*1000)/1000+(Prices!$B$30*AF15)*Prices!$B$2</f>
        <v>0</v>
      </c>
      <c r="AG48" s="112">
        <f>+(VLOOKUP(YEAR(AG$6),Prices!$B$17:$C$27,2, FALSE)*Prices!$B$2*IncomeSheet!AG15*1000)/1000+(Prices!$B$30*AG15)*Prices!$B$2</f>
        <v>0</v>
      </c>
      <c r="AH48" s="112">
        <f>+(VLOOKUP(YEAR(AH$6),Prices!$B$17:$C$27,2, FALSE)*Prices!$B$2*IncomeSheet!AH15*1000)/1000+(Prices!$B$30*AH15)*Prices!$B$2</f>
        <v>0</v>
      </c>
      <c r="AI48" s="112">
        <f>+(VLOOKUP(YEAR(AI$6),Prices!$B$17:$C$27,2, FALSE)*Prices!$B$2*IncomeSheet!AI15*1000)/1000+(Prices!$B$30*AI15)*Prices!$B$2</f>
        <v>0</v>
      </c>
      <c r="AJ48" s="112">
        <f>+(VLOOKUP(YEAR(AJ$6),Prices!$B$17:$C$27,2, FALSE)*Prices!$B$2*IncomeSheet!AJ15*1000)/1000+(Prices!$B$30*AJ15)*Prices!$B$2</f>
        <v>0</v>
      </c>
      <c r="AK48" s="112">
        <f>+(VLOOKUP(YEAR(AK$6),Prices!$B$17:$C$27,2, FALSE)*Prices!$B$2*IncomeSheet!AK15*1000)/1000+(Prices!$B$30*AK15)*Prices!$B$2</f>
        <v>0</v>
      </c>
      <c r="AL48" s="112">
        <f>+(VLOOKUP(YEAR(AL$6),Prices!$B$17:$C$27,2, FALSE)*Prices!$B$2*IncomeSheet!AL15*1000)/1000+(Prices!$B$30*AL15)*Prices!$B$2</f>
        <v>0</v>
      </c>
      <c r="AM48" s="112">
        <f>+(VLOOKUP(YEAR(AM$6),Prices!$B$17:$C$27,2, FALSE)*Prices!$B$2*IncomeSheet!AM15*1000)/1000+(Prices!$B$30*AM15)*Prices!$B$2</f>
        <v>0</v>
      </c>
      <c r="AN48" s="112">
        <f>+(VLOOKUP(YEAR(AN$6),Prices!$B$17:$C$27,2, FALSE)*Prices!$B$2*IncomeSheet!AN15*1000)/1000+(Prices!$B$30*AN15)*Prices!$B$2</f>
        <v>0</v>
      </c>
      <c r="AO48" s="112">
        <f>+(VLOOKUP(YEAR(AO$6),Prices!$B$17:$C$27,2, FALSE)*Prices!$B$2*IncomeSheet!AO15*1000)/1000+(Prices!$B$30*AO15)*Prices!$B$2</f>
        <v>0</v>
      </c>
      <c r="AP48" s="112">
        <f>+(VLOOKUP(YEAR(AP$6),Prices!$B$17:$C$27,2, FALSE)*Prices!$B$2*IncomeSheet!AP15*1000)/1000+(Prices!$B$30*AP15)*Prices!$B$2</f>
        <v>0</v>
      </c>
      <c r="AQ48" s="112">
        <f>+(VLOOKUP(YEAR(AQ$6),Prices!$B$17:$C$27,2, FALSE)*Prices!$B$2*IncomeSheet!AQ15*1000)/1000+(Prices!$B$30*AQ15)*Prices!$B$2</f>
        <v>0</v>
      </c>
      <c r="AR48" s="112">
        <f>+(VLOOKUP(YEAR(AR$6),Prices!$B$17:$C$27,2, FALSE)*Prices!$B$2*IncomeSheet!AR15*1000)/1000+(Prices!$B$30*AR15)*Prices!$B$2</f>
        <v>0</v>
      </c>
      <c r="AS48" s="112">
        <f>+(VLOOKUP(YEAR(AS$6),Prices!$B$17:$C$27,2, FALSE)*Prices!$B$2*IncomeSheet!AS15*1000)/1000+(Prices!$B$30*AS15)*Prices!$B$2</f>
        <v>0</v>
      </c>
      <c r="AT48" s="112">
        <f>+(VLOOKUP(YEAR(AT$6),Prices!$B$17:$C$27,2, FALSE)*Prices!$B$2*IncomeSheet!AT15*1000)/1000+(Prices!$B$30*AT15)*Prices!$B$2</f>
        <v>0</v>
      </c>
      <c r="AU48" s="112">
        <f>+(VLOOKUP(YEAR(AU$6),Prices!$B$17:$C$27,2, FALSE)*Prices!$B$2*IncomeSheet!AU15*1000)/1000+(Prices!$B$30*AU15)*Prices!$B$2</f>
        <v>0</v>
      </c>
      <c r="AV48" s="112">
        <f>+(VLOOKUP(YEAR(AV$6),Prices!$B$17:$C$27,2, FALSE)*Prices!$B$2*IncomeSheet!AV15*1000)/1000+(Prices!$B$30*AV15)*Prices!$B$2</f>
        <v>0</v>
      </c>
      <c r="AW48" s="112">
        <f>+(VLOOKUP(YEAR(AW$6),Prices!$B$17:$C$27,2, FALSE)*Prices!$B$2*IncomeSheet!AW15*1000)/1000+(Prices!$B$30*AW15)*Prices!$B$2</f>
        <v>0</v>
      </c>
      <c r="AX48" s="112">
        <f>+(VLOOKUP(YEAR(AX$6),Prices!$B$17:$C$27,2, FALSE)*Prices!$B$2*IncomeSheet!AX15*1000)/1000+(Prices!$B$30*AX15)*Prices!$B$2</f>
        <v>0</v>
      </c>
      <c r="AY48" s="112">
        <f>+(VLOOKUP(YEAR(AY$6),Prices!$B$17:$C$27,2, FALSE)*Prices!$B$2*IncomeSheet!AY15*1000)/1000+(Prices!$B$30*AY15)*Prices!$B$2</f>
        <v>0</v>
      </c>
      <c r="AZ48" s="112">
        <f>+(VLOOKUP(YEAR(AZ$6),Prices!$B$17:$C$27,2, FALSE)*Prices!$B$2*IncomeSheet!AZ15*1000)/1000+(Prices!$B$30*AZ15)*Prices!$B$2</f>
        <v>0</v>
      </c>
      <c r="BA48" s="112">
        <f>+(VLOOKUP(YEAR(BA$6),Prices!$B$17:$C$27,2, FALSE)*Prices!$B$2*IncomeSheet!BA15*1000)/1000+(Prices!$B$30*BA15)*Prices!$B$2</f>
        <v>0</v>
      </c>
      <c r="BB48" s="112">
        <f>+(VLOOKUP(YEAR(BB$6),Prices!$B$17:$C$27,2, FALSE)*Prices!$B$2*IncomeSheet!BB15*1000)/1000+(Prices!$B$30*BB15)*Prices!$B$2</f>
        <v>0</v>
      </c>
      <c r="BC48" s="112">
        <f>+(VLOOKUP(YEAR(BC$6),Prices!$B$17:$C$27,2, FALSE)*Prices!$B$2*IncomeSheet!BC15*1000)/1000+(Prices!$B$30*BC15)*Prices!$B$2</f>
        <v>0</v>
      </c>
      <c r="BD48" s="112">
        <f>+(VLOOKUP(YEAR(BD$6),Prices!$B$17:$C$27,2, FALSE)*Prices!$B$2*IncomeSheet!BD15*1000)/1000+(Prices!$B$30*BD15)*Prices!$B$2</f>
        <v>0</v>
      </c>
      <c r="BE48" s="112">
        <f>+(VLOOKUP(YEAR(BE$6),Prices!$B$17:$C$27,2, FALSE)*Prices!$B$2*IncomeSheet!BE15*1000)/1000+(Prices!$B$30*BE15)*Prices!$B$2</f>
        <v>0</v>
      </c>
      <c r="BF48" s="112">
        <f>+(VLOOKUP(YEAR(BF$6),Prices!$B$17:$C$27,2, FALSE)*Prices!$B$2*IncomeSheet!BF15*1000)/1000+(Prices!$B$30*BF15)*Prices!$B$2</f>
        <v>0</v>
      </c>
      <c r="BG48" s="112">
        <f>+(VLOOKUP(YEAR(BG$6),Prices!$B$17:$C$27,2, FALSE)*Prices!$B$2*IncomeSheet!BG15*1000)/1000+(Prices!$B$30*BG15)*Prices!$B$2</f>
        <v>0</v>
      </c>
      <c r="BH48" s="112">
        <f>+(VLOOKUP(YEAR(BH$6),Prices!$B$17:$C$27,2, FALSE)*Prices!$B$2*IncomeSheet!BH15*1000)/1000+(Prices!$B$30*BH15)*Prices!$B$2</f>
        <v>0</v>
      </c>
      <c r="BI48" s="112">
        <f>+(VLOOKUP(YEAR(BI$6),Prices!$B$17:$C$27,2, FALSE)*Prices!$B$2*IncomeSheet!BI15*1000)/1000+(Prices!$B$30*BI15)*Prices!$B$2</f>
        <v>0</v>
      </c>
      <c r="BJ48" s="112">
        <f>+(VLOOKUP(YEAR(BJ$6),Prices!$B$17:$C$27,2, FALSE)*Prices!$B$2*IncomeSheet!BJ15*1000)/1000+(Prices!$B$30*BJ15)*Prices!$B$2</f>
        <v>0</v>
      </c>
      <c r="BK48" s="112">
        <f>+(VLOOKUP(YEAR(BK$6),Prices!$B$17:$C$27,2, FALSE)*Prices!$B$2*IncomeSheet!BK15*1000)/1000+(Prices!$B$30*BK15)*Prices!$B$2</f>
        <v>0</v>
      </c>
      <c r="BL48" s="112">
        <f>+(VLOOKUP(YEAR(BL$6),Prices!$B$17:$C$27,2, FALSE)*Prices!$B$2*IncomeSheet!BL15*1000)/1000+(Prices!$B$30*BL15)*Prices!$B$2</f>
        <v>0</v>
      </c>
      <c r="BM48" s="112">
        <f>+(VLOOKUP(YEAR(BM$6),Prices!$B$17:$C$27,2, FALSE)*Prices!$B$2*IncomeSheet!BM15*1000)/1000+(Prices!$B$30*BM15)*Prices!$B$2</f>
        <v>0</v>
      </c>
      <c r="BN48" s="112">
        <f>+(VLOOKUP(YEAR(BN$6),Prices!$B$17:$C$27,2, FALSE)*Prices!$B$2*IncomeSheet!BN15*1000)/1000+(Prices!$B$30*BN15)*Prices!$B$2</f>
        <v>0</v>
      </c>
      <c r="BO48" s="112">
        <f>+(VLOOKUP(YEAR(BO$6),Prices!$B$17:$C$27,2, FALSE)*Prices!$B$2*IncomeSheet!BO15*1000)/1000+(Prices!$B$30*BO15)*Prices!$B$2</f>
        <v>0</v>
      </c>
      <c r="BP48" s="112">
        <f>+(VLOOKUP(YEAR(BP$6),Prices!$B$17:$C$27,2, FALSE)*Prices!$B$2*IncomeSheet!BP15*1000)/1000+(Prices!$B$30*BP15)*Prices!$B$2</f>
        <v>0</v>
      </c>
      <c r="BQ48" s="112">
        <f>+(VLOOKUP(YEAR(BQ$6),Prices!$B$17:$C$27,2, FALSE)*Prices!$B$2*IncomeSheet!BQ15*1000)/1000+(Prices!$B$30*BQ15)*Prices!$B$2</f>
        <v>0</v>
      </c>
      <c r="BR48" s="112">
        <f>+(VLOOKUP(YEAR(BR$6),Prices!$B$17:$C$27,2, FALSE)*Prices!$B$2*IncomeSheet!BR15*1000)/1000+(Prices!$B$30*BR15)*Prices!$B$2</f>
        <v>0</v>
      </c>
      <c r="BS48" s="112">
        <f>+(VLOOKUP(YEAR(BS$6),Prices!$B$17:$C$27,2, FALSE)*Prices!$B$2*IncomeSheet!BS15*1000)/1000+(Prices!$B$30*BS15)*Prices!$B$2</f>
        <v>0</v>
      </c>
      <c r="BT48" s="112">
        <f>+(VLOOKUP(YEAR(BT$6),Prices!$B$17:$C$27,2, FALSE)*Prices!$B$2*IncomeSheet!BT15*1000)/1000+(Prices!$B$30*BT15)*Prices!$B$2</f>
        <v>0</v>
      </c>
      <c r="BU48" s="112">
        <f>+(VLOOKUP(YEAR(BU$6),Prices!$B$17:$C$27,2, FALSE)*Prices!$B$2*IncomeSheet!BU15*1000)/1000+(Prices!$B$30*BU15)*Prices!$B$2</f>
        <v>0</v>
      </c>
      <c r="BV48" s="112">
        <f>+(VLOOKUP(YEAR(BV$6),Prices!$B$17:$C$27,2, FALSE)*Prices!$B$2*IncomeSheet!BV15*1000)/1000+(Prices!$B$30*BV15)*Prices!$B$2</f>
        <v>0</v>
      </c>
      <c r="BW48" s="112">
        <f>+(VLOOKUP(YEAR(BW$6),Prices!$B$17:$C$27,2, FALSE)*Prices!$B$2*IncomeSheet!BW15*1000)/1000+(Prices!$B$30*BW15)*Prices!$B$2</f>
        <v>0</v>
      </c>
      <c r="BX48" s="112">
        <f>+(VLOOKUP(YEAR(BX$6),Prices!$B$17:$C$27,2, FALSE)*Prices!$B$2*IncomeSheet!BX15*1000)/1000+(Prices!$B$30*BX15)*Prices!$B$2</f>
        <v>0</v>
      </c>
      <c r="BY48" s="112">
        <f>+(VLOOKUP(YEAR(BY$6),Prices!$B$17:$C$27,2, FALSE)*Prices!$B$2*IncomeSheet!BY15*1000)/1000+(Prices!$B$30*BY15)*Prices!$B$2</f>
        <v>0</v>
      </c>
      <c r="BZ48" s="112">
        <f>+(VLOOKUP(YEAR(BZ$6),Prices!$B$17:$C$27,2, FALSE)*Prices!$B$2*IncomeSheet!BZ15*1000)/1000+(Prices!$B$30*BZ15)*Prices!$B$2</f>
        <v>0</v>
      </c>
      <c r="CA48" s="112">
        <f>+(VLOOKUP(YEAR(CA$6),Prices!$B$17:$C$27,2, FALSE)*Prices!$B$2*IncomeSheet!CA15*1000)/1000+(Prices!$B$30*CA15)*Prices!$B$2</f>
        <v>0</v>
      </c>
      <c r="CB48" s="112">
        <f>+(VLOOKUP(YEAR(CB$6),Prices!$B$17:$C$27,2, FALSE)*Prices!$B$2*IncomeSheet!CB15*1000)/1000+(Prices!$B$30*CB15)*Prices!$B$2</f>
        <v>0</v>
      </c>
      <c r="CC48" s="112">
        <f>+(VLOOKUP(YEAR(CC$6),Prices!$B$17:$C$27,2, FALSE)*Prices!$B$2*IncomeSheet!CC15*1000)/1000+(Prices!$B$30*CC15)*Prices!$B$2</f>
        <v>0</v>
      </c>
      <c r="CD48" s="112">
        <f>+(VLOOKUP(YEAR(CD$6),Prices!$B$17:$C$27,2, FALSE)*Prices!$B$2*IncomeSheet!CD15*1000)/1000+(Prices!$B$30*CD15)*Prices!$B$2</f>
        <v>0</v>
      </c>
      <c r="CE48" s="112">
        <f>+(VLOOKUP(YEAR(CE$6),Prices!$B$17:$C$27,2, FALSE)*Prices!$B$2*IncomeSheet!CE15*1000)/1000+(Prices!$B$30*CE15)*Prices!$B$2</f>
        <v>0</v>
      </c>
      <c r="CF48" s="112">
        <f>+(VLOOKUP(YEAR(CF$6),Prices!$B$17:$C$27,2, FALSE)*Prices!$B$2*IncomeSheet!CF15*1000)/1000+(Prices!$B$30*CF15)*Prices!$B$2</f>
        <v>0</v>
      </c>
      <c r="CG48" s="112">
        <f>+(VLOOKUP(YEAR(CG$6),Prices!$B$17:$C$27,2, FALSE)*Prices!$B$2*IncomeSheet!CG15*1000)/1000+(Prices!$B$30*CG15)*Prices!$B$2</f>
        <v>0</v>
      </c>
      <c r="CH48" s="112">
        <f>+(VLOOKUP(YEAR(CH$6),Prices!$B$17:$C$27,2, FALSE)*Prices!$B$2*IncomeSheet!CH15*1000)/1000+(Prices!$B$30*CH15)*Prices!$B$2</f>
        <v>0</v>
      </c>
      <c r="CI48" s="112">
        <f>+(VLOOKUP(YEAR(CI$6),Prices!$B$17:$C$27,2, FALSE)*Prices!$B$2*IncomeSheet!CI15*1000)/1000+(Prices!$B$30*CI15)*Prices!$B$2</f>
        <v>0</v>
      </c>
      <c r="CJ48" s="112">
        <f>+(VLOOKUP(YEAR(CJ$6),Prices!$B$17:$C$27,2, FALSE)*Prices!$B$2*IncomeSheet!CJ15*1000)/1000+(Prices!$B$30*CJ15)*Prices!$B$2</f>
        <v>0</v>
      </c>
      <c r="CK48" s="112">
        <f>+(VLOOKUP(YEAR(CK$6),Prices!$B$17:$C$27,2, FALSE)*Prices!$B$2*IncomeSheet!CK15*1000)/1000+(Prices!$B$30*CK15)*Prices!$B$2</f>
        <v>0</v>
      </c>
      <c r="CL48" s="112">
        <f>+(VLOOKUP(YEAR(CL$6),Prices!$B$17:$C$27,2, FALSE)*Prices!$B$2*IncomeSheet!CL15*1000)/1000+(Prices!$B$30*CL15)*Prices!$B$2</f>
        <v>0</v>
      </c>
      <c r="CM48" s="112">
        <f>+(VLOOKUP(YEAR(CM$6),Prices!$B$17:$C$27,2, FALSE)*Prices!$B$2*IncomeSheet!CM15*1000)/1000+(Prices!$B$30*CM15)*Prices!$B$2</f>
        <v>0</v>
      </c>
      <c r="CN48" s="112">
        <f>+(VLOOKUP(YEAR(CN$6),Prices!$B$17:$C$27,2, FALSE)*Prices!$B$2*IncomeSheet!CN15*1000)/1000+(Prices!$B$30*CN15)*Prices!$B$2</f>
        <v>0</v>
      </c>
      <c r="CO48" s="112">
        <f>+(VLOOKUP(YEAR(CO$6),Prices!$B$17:$C$27,2, FALSE)*Prices!$B$2*IncomeSheet!CO15*1000)/1000+(Prices!$B$30*CO15)*Prices!$B$2</f>
        <v>0</v>
      </c>
      <c r="CP48" s="112">
        <f>+(VLOOKUP(YEAR(CP$6),Prices!$B$17:$C$27,2, FALSE)*Prices!$B$2*IncomeSheet!CP15*1000)/1000+(Prices!$B$30*CP15)*Prices!$B$2</f>
        <v>0</v>
      </c>
      <c r="CQ48" s="112">
        <f>+(VLOOKUP(YEAR(CQ$6),Prices!$B$17:$C$27,2, FALSE)*Prices!$B$2*IncomeSheet!CQ15*1000)/1000+(Prices!$B$30*CQ15)*Prices!$B$2</f>
        <v>0</v>
      </c>
      <c r="CR48" s="112">
        <f>+(VLOOKUP(YEAR(CR$6),Prices!$B$17:$C$27,2, FALSE)*Prices!$B$2*IncomeSheet!CR15*1000)/1000+(Prices!$B$30*CR15)*Prices!$B$2</f>
        <v>0</v>
      </c>
      <c r="CS48" s="112">
        <f>+(VLOOKUP(YEAR(CS$6),Prices!$B$17:$C$27,2, FALSE)*Prices!$B$2*IncomeSheet!CS15*1000)/1000+(Prices!$B$30*CS15)*Prices!$B$2</f>
        <v>0</v>
      </c>
      <c r="CT48" s="112">
        <f>+(VLOOKUP(YEAR(CT$6),Prices!$B$17:$C$27,2, FALSE)*Prices!$B$2*IncomeSheet!CT15*1000)/1000+(Prices!$B$30*CT15)*Prices!$B$2</f>
        <v>0</v>
      </c>
      <c r="CU48" s="112">
        <f>+(VLOOKUP(YEAR(CU$6),Prices!$B$17:$C$27,2, FALSE)*Prices!$B$2*IncomeSheet!CU15*1000)/1000+(Prices!$B$30*CU15)*Prices!$B$2</f>
        <v>0</v>
      </c>
      <c r="CV48" s="112">
        <f>+(VLOOKUP(YEAR(CV$6),Prices!$B$17:$C$27,2, FALSE)*Prices!$B$2*IncomeSheet!CV15*1000)/1000+(Prices!$B$30*CV15)*Prices!$B$2</f>
        <v>0</v>
      </c>
      <c r="CW48" s="112">
        <f>+(VLOOKUP(YEAR(CW$6),Prices!$B$17:$C$27,2, FALSE)*Prices!$B$2*IncomeSheet!CW15*1000)/1000+(Prices!$B$30*CW15)*Prices!$B$2</f>
        <v>0</v>
      </c>
      <c r="CX48" s="112">
        <f>+(VLOOKUP(YEAR(CX$6),Prices!$B$17:$C$27,2, FALSE)*Prices!$B$2*IncomeSheet!CX15*1000)/1000+(Prices!$B$30*CX15)*Prices!$B$2</f>
        <v>0</v>
      </c>
      <c r="CY48" s="112">
        <f>+(VLOOKUP(YEAR(CY$6),Prices!$B$17:$C$27,2, FALSE)*Prices!$B$2*IncomeSheet!CY15*1000)/1000+(Prices!$B$30*CY15)*Prices!$B$2</f>
        <v>0</v>
      </c>
      <c r="CZ48" s="112">
        <f>+(VLOOKUP(YEAR(CZ$6),Prices!$B$17:$C$27,2, FALSE)*Prices!$B$2*IncomeSheet!CZ15*1000)/1000+(Prices!$B$30*CZ15)*Prices!$B$2</f>
        <v>0</v>
      </c>
      <c r="DA48" s="112">
        <f>+(VLOOKUP(YEAR(DA$6),Prices!$B$17:$C$27,2, FALSE)*Prices!$B$2*IncomeSheet!DA15*1000)/1000+(Prices!$B$30*DA15)*Prices!$B$2</f>
        <v>0</v>
      </c>
      <c r="DB48" s="112">
        <f>+(VLOOKUP(YEAR(DB$6),Prices!$B$17:$C$27,2, FALSE)*Prices!$B$2*IncomeSheet!DB15*1000)/1000+(Prices!$B$30*DB15)*Prices!$B$2</f>
        <v>0</v>
      </c>
      <c r="DC48" s="112">
        <f>+(VLOOKUP(YEAR(DC$6),Prices!$B$17:$C$27,2, FALSE)*Prices!$B$2*IncomeSheet!DC15*1000)/1000+(Prices!$B$30*DC15)*Prices!$B$2</f>
        <v>0</v>
      </c>
      <c r="DD48" s="112">
        <f>+(VLOOKUP(YEAR(DD$6),Prices!$B$17:$C$27,2, FALSE)*Prices!$B$2*IncomeSheet!DD15*1000)/1000+(Prices!$B$30*DD15)*Prices!$B$2</f>
        <v>0</v>
      </c>
      <c r="DE48" s="112">
        <f>+(VLOOKUP(YEAR(DE$6),Prices!$B$17:$C$27,2, FALSE)*Prices!$B$2*IncomeSheet!DE15*1000)/1000+(Prices!$B$30*DE15)*Prices!$B$2</f>
        <v>0</v>
      </c>
      <c r="DF48" s="112">
        <f>+(VLOOKUP(YEAR(DF$6),Prices!$B$17:$C$27,2, FALSE)*Prices!$B$2*IncomeSheet!DF15*1000)/1000+(Prices!$B$30*DF15)*Prices!$B$2</f>
        <v>0</v>
      </c>
      <c r="DG48" s="112">
        <f>+(VLOOKUP(YEAR(DG$6),Prices!$B$17:$C$27,2, FALSE)*Prices!$B$2*IncomeSheet!DG15*1000)/1000+(Prices!$B$30*DG15)*Prices!$B$2</f>
        <v>0</v>
      </c>
      <c r="DH48" s="112">
        <f>+(VLOOKUP(YEAR(DH$6),Prices!$B$17:$C$27,2, FALSE)*Prices!$B$2*IncomeSheet!DH15*1000)/1000+(Prices!$B$30*DH15)*Prices!$B$2</f>
        <v>0</v>
      </c>
      <c r="DI48" s="112">
        <f>+(VLOOKUP(YEAR(DI$6),Prices!$B$17:$C$27,2, FALSE)*Prices!$B$2*IncomeSheet!DI15*1000)/1000+(Prices!$B$30*DI15)*Prices!$B$2</f>
        <v>0</v>
      </c>
      <c r="DJ48" s="112">
        <f>+(VLOOKUP(YEAR(DJ$6),Prices!$B$17:$C$27,2, FALSE)*Prices!$B$2*IncomeSheet!DJ15*1000)/1000+(Prices!$B$30*DJ15)*Prices!$B$2</f>
        <v>0</v>
      </c>
      <c r="DK48" s="112">
        <f>+(VLOOKUP(YEAR(DK$6),Prices!$B$17:$C$27,2, FALSE)*Prices!$B$2*IncomeSheet!DK15*1000)/1000+(Prices!$B$30*DK15)*Prices!$B$2</f>
        <v>0</v>
      </c>
      <c r="DL48" s="112">
        <f>+(VLOOKUP(YEAR(DL$6),Prices!$B$17:$C$27,2, FALSE)*Prices!$B$2*IncomeSheet!DL15*1000)/1000+(Prices!$B$30*DL15)*Prices!$B$2</f>
        <v>0</v>
      </c>
      <c r="DM48" s="112">
        <f>+(VLOOKUP(YEAR(DM$6),Prices!$B$17:$C$27,2, FALSE)*Prices!$B$2*IncomeSheet!DM15*1000)/1000+(Prices!$B$30*DM15)*Prices!$B$2</f>
        <v>0</v>
      </c>
      <c r="DN48" s="112">
        <f>+(VLOOKUP(YEAR(DN$6),Prices!$B$17:$C$27,2, FALSE)*Prices!$B$2*IncomeSheet!DN15*1000)/1000+(Prices!$B$30*DN15)*Prices!$B$2</f>
        <v>0</v>
      </c>
      <c r="DO48" s="112">
        <f>+(VLOOKUP(YEAR(DO$6),Prices!$B$17:$C$27,2, FALSE)*Prices!$B$2*IncomeSheet!DO15*1000)/1000+(Prices!$B$30*DO15)*Prices!$B$2</f>
        <v>0</v>
      </c>
      <c r="DP48" s="112">
        <f>+(VLOOKUP(YEAR(DP$6),Prices!$B$17:$C$27,2, FALSE)*Prices!$B$2*IncomeSheet!DP15*1000)/1000+(Prices!$B$30*DP15)*Prices!$B$2</f>
        <v>0</v>
      </c>
      <c r="DQ48" s="112">
        <f>+(VLOOKUP(YEAR(DQ$6),Prices!$B$17:$C$27,2, FALSE)*Prices!$B$2*IncomeSheet!DQ15*1000)/1000+(Prices!$B$30*DQ15)*Prices!$B$2</f>
        <v>0</v>
      </c>
      <c r="DR48" s="112">
        <f>+(VLOOKUP(YEAR(DR$6),Prices!$B$17:$C$27,2, FALSE)*Prices!$B$2*IncomeSheet!DR15*1000)/1000+(Prices!$B$30*DR15)*Prices!$B$2</f>
        <v>0</v>
      </c>
      <c r="DS48" s="112">
        <f>+(VLOOKUP(YEAR(DS$6),Prices!$B$17:$C$27,2, FALSE)*Prices!$B$2*IncomeSheet!DS15*1000)/1000+(Prices!$B$30*DS15)*Prices!$B$2</f>
        <v>0</v>
      </c>
      <c r="DT48" s="112">
        <f>+(VLOOKUP(YEAR(DT$6),Prices!$B$17:$C$27,2, FALSE)*Prices!$B$2*IncomeSheet!DT15*1000)/1000+(Prices!$B$30*DT15)*Prices!$B$2</f>
        <v>0</v>
      </c>
      <c r="DU48" s="112">
        <f>+(VLOOKUP(YEAR(DU$6),Prices!$B$17:$C$27,2, FALSE)*Prices!$B$2*IncomeSheet!DU15*1000)/1000+(Prices!$B$30*DU15)*Prices!$B$2</f>
        <v>0</v>
      </c>
      <c r="DV48" s="112">
        <f>+(VLOOKUP(YEAR(DV$6),Prices!$B$17:$C$27,2, FALSE)*Prices!$B$2*IncomeSheet!DV15*1000)/1000+(Prices!$B$30*DV15)*Prices!$B$2</f>
        <v>0</v>
      </c>
      <c r="DW48" s="112">
        <f>+(VLOOKUP(YEAR(DW$6),Prices!$B$17:$C$27,2, FALSE)*Prices!$B$2*IncomeSheet!DW15*1000)/1000+(Prices!$B$30*DW15)*Prices!$B$2</f>
        <v>0</v>
      </c>
      <c r="DX48" s="112">
        <f>+(VLOOKUP(YEAR(DX$6),Prices!$B$17:$C$27,2, FALSE)*Prices!$B$2*IncomeSheet!DX15*1000)/1000+(Prices!$B$30*DX15)*Prices!$B$2</f>
        <v>0</v>
      </c>
      <c r="DY48" s="112">
        <f>+(VLOOKUP(YEAR(DY$6),Prices!$B$17:$C$27,2, FALSE)*Prices!$B$2*IncomeSheet!DY15*1000)/1000+(Prices!$B$30*DY15)*Prices!$B$2</f>
        <v>0</v>
      </c>
      <c r="DZ48" s="112">
        <f>+(VLOOKUP(YEAR(DZ$6),Prices!$B$17:$C$27,2, FALSE)*Prices!$B$2*IncomeSheet!DZ15*1000)/1000+(Prices!$B$30*DZ15)*Prices!$B$2</f>
        <v>0</v>
      </c>
      <c r="EA48" s="112">
        <f>+(VLOOKUP(YEAR(EA$6),Prices!$B$17:$C$27,2, FALSE)*Prices!$B$2*IncomeSheet!EA15*1000)/1000+(Prices!$B$30*EA15)*Prices!$B$2</f>
        <v>0</v>
      </c>
      <c r="EB48" s="112">
        <f>+(VLOOKUP(YEAR(EB$6),Prices!$B$17:$C$27,2, FALSE)*Prices!$B$2*IncomeSheet!EB15*1000)/1000+(Prices!$B$30*EB15)*Prices!$B$2</f>
        <v>0</v>
      </c>
      <c r="EC48" s="112">
        <f>+(VLOOKUP(YEAR(EC$6),Prices!$B$17:$C$27,2, FALSE)*Prices!$B$2*IncomeSheet!EC15*1000)/1000+(Prices!$B$30*EC15)*Prices!$B$2</f>
        <v>0</v>
      </c>
      <c r="ED48" s="112">
        <f>+(VLOOKUP(YEAR(ED$6),Prices!$B$17:$C$27,2, FALSE)*Prices!$B$2*IncomeSheet!ED15*1000)/1000+(Prices!$B$30*ED15)*Prices!$B$2</f>
        <v>0</v>
      </c>
      <c r="EE48" s="123">
        <f>SUM(C48:N48)</f>
        <v>0</v>
      </c>
      <c r="EF48" s="105">
        <f>SUM(O48:Z48)</f>
        <v>0</v>
      </c>
      <c r="EG48" s="105">
        <f>SUM(AA48:AL48)</f>
        <v>0</v>
      </c>
      <c r="EH48" s="105">
        <f>SUM(AM48:AX48)</f>
        <v>0</v>
      </c>
      <c r="EI48" s="105">
        <f>SUM(AY48:BJ48)</f>
        <v>0</v>
      </c>
      <c r="EJ48" s="105">
        <f>SUM(BK48:BV48)</f>
        <v>0</v>
      </c>
      <c r="EK48" s="105">
        <f>SUM(BW48:CH48)</f>
        <v>0</v>
      </c>
      <c r="EL48" s="105">
        <f>SUM(CI48:CT48)</f>
        <v>0</v>
      </c>
      <c r="EM48" s="105">
        <f>SUM(CU48:DF48)</f>
        <v>0</v>
      </c>
      <c r="EN48" s="105">
        <f>SUM(DG48:DR48)</f>
        <v>0</v>
      </c>
      <c r="EO48" s="117">
        <f>SUM(DS48:ED48)</f>
        <v>0</v>
      </c>
      <c r="EP48" s="32"/>
      <c r="EQ48" s="32"/>
      <c r="ER48" s="32"/>
      <c r="ES48" s="32"/>
      <c r="ET48" s="32"/>
      <c r="EU48" s="32"/>
      <c r="EV48" s="32"/>
      <c r="EW48" s="32"/>
      <c r="EX48" s="32"/>
      <c r="EY48" s="32"/>
    </row>
    <row r="49" spans="1:155" s="15" customFormat="1">
      <c r="A49" s="122"/>
      <c r="B49" s="111" t="s">
        <v>165</v>
      </c>
      <c r="C49" s="112">
        <f>+(VLOOKUP(YEAR(C$6),Prices!$B$17:$C$27,2, FALSE)*Prices!$B$2*IncomeSheet!C16*1000)/1000+(Prices!$B$30*C16)*Prices!$B$2</f>
        <v>0</v>
      </c>
      <c r="D49" s="112">
        <f>+(VLOOKUP(YEAR(D$6),Prices!$B$17:$C$27,2, FALSE)*Prices!$B$2*IncomeSheet!D16*1000)/1000+(Prices!$B$30*D16)*Prices!$B$2</f>
        <v>0</v>
      </c>
      <c r="E49" s="112">
        <f>+(VLOOKUP(YEAR(E$6),Prices!$B$17:$C$27,2, FALSE)*Prices!$B$2*IncomeSheet!E16*1000)/1000+(Prices!$B$30*E16)*Prices!$B$2</f>
        <v>0</v>
      </c>
      <c r="F49" s="112">
        <f>+(VLOOKUP(YEAR(F$6),Prices!$B$17:$C$27,2, FALSE)*Prices!$B$2*IncomeSheet!F16*1000)/1000+(Prices!$B$30*F16)*Prices!$B$2</f>
        <v>0</v>
      </c>
      <c r="G49" s="112">
        <f>+(VLOOKUP(YEAR(G$6),Prices!$B$17:$C$27,2, FALSE)*Prices!$B$2*IncomeSheet!G16*1000)/1000+(Prices!$B$30*G16)*Prices!$B$2</f>
        <v>0</v>
      </c>
      <c r="H49" s="112">
        <f>+(VLOOKUP(YEAR(H$6),Prices!$B$17:$C$27,2, FALSE)*Prices!$B$2*IncomeSheet!H16*1000)/1000+(Prices!$B$30*H16)*Prices!$B$2</f>
        <v>0</v>
      </c>
      <c r="I49" s="112">
        <f>+(VLOOKUP(YEAR(I$6),Prices!$B$17:$C$27,2, FALSE)*Prices!$B$2*IncomeSheet!I16*1000)/1000+(Prices!$B$30*I16)*Prices!$B$2</f>
        <v>0</v>
      </c>
      <c r="J49" s="112">
        <f>+(VLOOKUP(YEAR(J$6),Prices!$B$17:$C$27,2, FALSE)*Prices!$B$2*IncomeSheet!J16*1000)/1000+(Prices!$B$30*J16)*Prices!$B$2</f>
        <v>0</v>
      </c>
      <c r="K49" s="112">
        <f>+(VLOOKUP(YEAR(K$6),Prices!$B$17:$C$27,2, FALSE)*Prices!$B$2*IncomeSheet!K16*1000)/1000+(Prices!$B$30*K16)*Prices!$B$2</f>
        <v>0</v>
      </c>
      <c r="L49" s="112">
        <f>+(VLOOKUP(YEAR(L$6),Prices!$B$17:$C$27,2, FALSE)*Prices!$B$2*IncomeSheet!L16*1000)/1000+(Prices!$B$30*L16)*Prices!$B$2</f>
        <v>0</v>
      </c>
      <c r="M49" s="112">
        <f>+(VLOOKUP(YEAR(M$6),Prices!$B$17:$C$27,2, FALSE)*Prices!$B$2*IncomeSheet!M16*1000)/1000+(Prices!$B$30*M16)*Prices!$B$2</f>
        <v>0</v>
      </c>
      <c r="N49" s="112">
        <f>+(VLOOKUP(YEAR(N$6),Prices!$B$17:$C$27,2, FALSE)*Prices!$B$2*IncomeSheet!N16*1000)/1000+(Prices!$B$30*N16)*Prices!$B$2</f>
        <v>0</v>
      </c>
      <c r="O49" s="112">
        <f>+(VLOOKUP(YEAR(O$6),Prices!$B$17:$C$27,2, FALSE)*Prices!$B$2*IncomeSheet!O16*1000)/1000+(Prices!$B$30*O16)*Prices!$B$2</f>
        <v>0</v>
      </c>
      <c r="P49" s="112">
        <f>+(VLOOKUP(YEAR(P$6),Prices!$B$17:$C$27,2, FALSE)*Prices!$B$2*IncomeSheet!P16*1000)/1000+(Prices!$B$30*P16)*Prices!$B$2</f>
        <v>0</v>
      </c>
      <c r="Q49" s="112">
        <f>+(VLOOKUP(YEAR(Q$6),Prices!$B$17:$C$27,2, FALSE)*Prices!$B$2*IncomeSheet!Q16*1000)/1000+(Prices!$B$30*Q16)*Prices!$B$2</f>
        <v>0</v>
      </c>
      <c r="R49" s="112">
        <f>+(VLOOKUP(YEAR(R$6),Prices!$B$17:$C$27,2, FALSE)*Prices!$B$2*IncomeSheet!R16*1000)/1000+(Prices!$B$30*R16)*Prices!$B$2</f>
        <v>0</v>
      </c>
      <c r="S49" s="112">
        <f>+(VLOOKUP(YEAR(S$6),Prices!$B$17:$C$27,2, FALSE)*Prices!$B$2*IncomeSheet!S16*1000)/1000+(Prices!$B$30*S16)*Prices!$B$2</f>
        <v>0</v>
      </c>
      <c r="T49" s="112">
        <f>+(VLOOKUP(YEAR(T$6),Prices!$B$17:$C$27,2, FALSE)*Prices!$B$2*IncomeSheet!T16*1000)/1000+(Prices!$B$30*T16)*Prices!$B$2</f>
        <v>0</v>
      </c>
      <c r="U49" s="112">
        <f>+(VLOOKUP(YEAR(U$6),Prices!$B$17:$C$27,2, FALSE)*Prices!$B$2*IncomeSheet!U16*1000)/1000+(Prices!$B$30*U16)*Prices!$B$2</f>
        <v>0</v>
      </c>
      <c r="V49" s="112">
        <f>+(VLOOKUP(YEAR(V$6),Prices!$B$17:$C$27,2, FALSE)*Prices!$B$2*IncomeSheet!V16*1000)/1000+(Prices!$B$30*V16)*Prices!$B$2</f>
        <v>0</v>
      </c>
      <c r="W49" s="112">
        <f>+(VLOOKUP(YEAR(W$6),Prices!$B$17:$C$27,2, FALSE)*Prices!$B$2*IncomeSheet!W16*1000)/1000+(Prices!$B$30*W16)*Prices!$B$2</f>
        <v>0</v>
      </c>
      <c r="X49" s="112">
        <f>+(VLOOKUP(YEAR(X$6),Prices!$B$17:$C$27,2, FALSE)*Prices!$B$2*IncomeSheet!X16*1000)/1000+(Prices!$B$30*X16)*Prices!$B$2</f>
        <v>0</v>
      </c>
      <c r="Y49" s="112">
        <f>+(VLOOKUP(YEAR(Y$6),Prices!$B$17:$C$27,2, FALSE)*Prices!$B$2*IncomeSheet!Y16*1000)/1000+(Prices!$B$30*Y16)*Prices!$B$2</f>
        <v>0</v>
      </c>
      <c r="Z49" s="112">
        <f>+(VLOOKUP(YEAR(Z$6),Prices!$B$17:$C$27,2, FALSE)*Prices!$B$2*IncomeSheet!Z16*1000)/1000+(Prices!$B$30*Z16)*Prices!$B$2</f>
        <v>0</v>
      </c>
      <c r="AA49" s="112">
        <f>+(VLOOKUP(YEAR(AA$6),Prices!$B$17:$C$27,2, FALSE)*Prices!$B$2*IncomeSheet!AA16*1000)/1000+(Prices!$B$30*AA16)*Prices!$B$2</f>
        <v>0</v>
      </c>
      <c r="AB49" s="112">
        <f>+(VLOOKUP(YEAR(AB$6),Prices!$B$17:$C$27,2, FALSE)*Prices!$B$2*IncomeSheet!AB16*1000)/1000+(Prices!$B$30*AB16)*Prices!$B$2</f>
        <v>0</v>
      </c>
      <c r="AC49" s="112">
        <f>+(VLOOKUP(YEAR(AC$6),Prices!$B$17:$C$27,2, FALSE)*Prices!$B$2*IncomeSheet!AC16*1000)/1000+(Prices!$B$30*AC16)*Prices!$B$2</f>
        <v>0</v>
      </c>
      <c r="AD49" s="112">
        <f>+(VLOOKUP(YEAR(AD$6),Prices!$B$17:$C$27,2, FALSE)*Prices!$B$2*IncomeSheet!AD16*1000)/1000+(Prices!$B$30*AD16)*Prices!$B$2</f>
        <v>0</v>
      </c>
      <c r="AE49" s="112">
        <f>+(VLOOKUP(YEAR(AE$6),Prices!$B$17:$C$27,2, FALSE)*Prices!$B$2*IncomeSheet!AE16*1000)/1000+(Prices!$B$30*AE16)*Prices!$B$2</f>
        <v>0</v>
      </c>
      <c r="AF49" s="112">
        <f>+(VLOOKUP(YEAR(AF$6),Prices!$B$17:$C$27,2, FALSE)*Prices!$B$2*IncomeSheet!AF16*1000)/1000+(Prices!$B$30*AF16)*Prices!$B$2</f>
        <v>0</v>
      </c>
      <c r="AG49" s="112">
        <f>+(VLOOKUP(YEAR(AG$6),Prices!$B$17:$C$27,2, FALSE)*Prices!$B$2*IncomeSheet!AG16*1000)/1000+(Prices!$B$30*AG16)*Prices!$B$2</f>
        <v>0</v>
      </c>
      <c r="AH49" s="112">
        <f>+(VLOOKUP(YEAR(AH$6),Prices!$B$17:$C$27,2, FALSE)*Prices!$B$2*IncomeSheet!AH16*1000)/1000+(Prices!$B$30*AH16)*Prices!$B$2</f>
        <v>0</v>
      </c>
      <c r="AI49" s="112">
        <f>+(VLOOKUP(YEAR(AI$6),Prices!$B$17:$C$27,2, FALSE)*Prices!$B$2*IncomeSheet!AI16*1000)/1000+(Prices!$B$30*AI16)*Prices!$B$2</f>
        <v>0</v>
      </c>
      <c r="AJ49" s="112">
        <f>+(VLOOKUP(YEAR(AJ$6),Prices!$B$17:$C$27,2, FALSE)*Prices!$B$2*IncomeSheet!AJ16*1000)/1000+(Prices!$B$30*AJ16)*Prices!$B$2</f>
        <v>0</v>
      </c>
      <c r="AK49" s="112">
        <f>+(VLOOKUP(YEAR(AK$6),Prices!$B$17:$C$27,2, FALSE)*Prices!$B$2*IncomeSheet!AK16*1000)/1000+(Prices!$B$30*AK16)*Prices!$B$2</f>
        <v>0</v>
      </c>
      <c r="AL49" s="112">
        <f>+(VLOOKUP(YEAR(AL$6),Prices!$B$17:$C$27,2, FALSE)*Prices!$B$2*IncomeSheet!AL16*1000)/1000+(Prices!$B$30*AL16)*Prices!$B$2</f>
        <v>0</v>
      </c>
      <c r="AM49" s="112">
        <f>+(VLOOKUP(YEAR(AM$6),Prices!$B$17:$C$27,2, FALSE)*Prices!$B$2*IncomeSheet!AM16*1000)/1000+(Prices!$B$30*AM16)*Prices!$B$2</f>
        <v>0</v>
      </c>
      <c r="AN49" s="112">
        <f>+(VLOOKUP(YEAR(AN$6),Prices!$B$17:$C$27,2, FALSE)*Prices!$B$2*IncomeSheet!AN16*1000)/1000+(Prices!$B$30*AN16)*Prices!$B$2</f>
        <v>0</v>
      </c>
      <c r="AO49" s="112">
        <f>+(VLOOKUP(YEAR(AO$6),Prices!$B$17:$C$27,2, FALSE)*Prices!$B$2*IncomeSheet!AO16*1000)/1000+(Prices!$B$30*AO16)*Prices!$B$2</f>
        <v>0</v>
      </c>
      <c r="AP49" s="112">
        <f>+(VLOOKUP(YEAR(AP$6),Prices!$B$17:$C$27,2, FALSE)*Prices!$B$2*IncomeSheet!AP16*1000)/1000+(Prices!$B$30*AP16)*Prices!$B$2</f>
        <v>0</v>
      </c>
      <c r="AQ49" s="112">
        <f>+(VLOOKUP(YEAR(AQ$6),Prices!$B$17:$C$27,2, FALSE)*Prices!$B$2*IncomeSheet!AQ16*1000)/1000+(Prices!$B$30*AQ16)*Prices!$B$2</f>
        <v>0</v>
      </c>
      <c r="AR49" s="112">
        <f>+(VLOOKUP(YEAR(AR$6),Prices!$B$17:$C$27,2, FALSE)*Prices!$B$2*IncomeSheet!AR16*1000)/1000+(Prices!$B$30*AR16)*Prices!$B$2</f>
        <v>0</v>
      </c>
      <c r="AS49" s="112">
        <f>+(VLOOKUP(YEAR(AS$6),Prices!$B$17:$C$27,2, FALSE)*Prices!$B$2*IncomeSheet!AS16*1000)/1000+(Prices!$B$30*AS16)*Prices!$B$2</f>
        <v>0</v>
      </c>
      <c r="AT49" s="112">
        <f>+(VLOOKUP(YEAR(AT$6),Prices!$B$17:$C$27,2, FALSE)*Prices!$B$2*IncomeSheet!AT16*1000)/1000+(Prices!$B$30*AT16)*Prices!$B$2</f>
        <v>0</v>
      </c>
      <c r="AU49" s="112">
        <f>+(VLOOKUP(YEAR(AU$6),Prices!$B$17:$C$27,2, FALSE)*Prices!$B$2*IncomeSheet!AU16*1000)/1000+(Prices!$B$30*AU16)*Prices!$B$2</f>
        <v>0</v>
      </c>
      <c r="AV49" s="112">
        <f>+(VLOOKUP(YEAR(AV$6),Prices!$B$17:$C$27,2, FALSE)*Prices!$B$2*IncomeSheet!AV16*1000)/1000+(Prices!$B$30*AV16)*Prices!$B$2</f>
        <v>0</v>
      </c>
      <c r="AW49" s="112">
        <f>+(VLOOKUP(YEAR(AW$6),Prices!$B$17:$C$27,2, FALSE)*Prices!$B$2*IncomeSheet!AW16*1000)/1000+(Prices!$B$30*AW16)*Prices!$B$2</f>
        <v>0</v>
      </c>
      <c r="AX49" s="112">
        <f>+(VLOOKUP(YEAR(AX$6),Prices!$B$17:$C$27,2, FALSE)*Prices!$B$2*IncomeSheet!AX16*1000)/1000+(Prices!$B$30*AX16)*Prices!$B$2</f>
        <v>0</v>
      </c>
      <c r="AY49" s="112">
        <f>+(VLOOKUP(YEAR(AY$6),Prices!$B$17:$C$27,2, FALSE)*Prices!$B$2*IncomeSheet!AY16*1000)/1000+(Prices!$B$30*AY16)*Prices!$B$2</f>
        <v>0</v>
      </c>
      <c r="AZ49" s="112">
        <f>+(VLOOKUP(YEAR(AZ$6),Prices!$B$17:$C$27,2, FALSE)*Prices!$B$2*IncomeSheet!AZ16*1000)/1000+(Prices!$B$30*AZ16)*Prices!$B$2</f>
        <v>0</v>
      </c>
      <c r="BA49" s="112">
        <f>+(VLOOKUP(YEAR(BA$6),Prices!$B$17:$C$27,2, FALSE)*Prices!$B$2*IncomeSheet!BA16*1000)/1000+(Prices!$B$30*BA16)*Prices!$B$2</f>
        <v>0</v>
      </c>
      <c r="BB49" s="112">
        <f>+(VLOOKUP(YEAR(BB$6),Prices!$B$17:$C$27,2, FALSE)*Prices!$B$2*IncomeSheet!BB16*1000)/1000+(Prices!$B$30*BB16)*Prices!$B$2</f>
        <v>0</v>
      </c>
      <c r="BC49" s="112">
        <f>+(VLOOKUP(YEAR(BC$6),Prices!$B$17:$C$27,2, FALSE)*Prices!$B$2*IncomeSheet!BC16*1000)/1000+(Prices!$B$30*BC16)*Prices!$B$2</f>
        <v>0</v>
      </c>
      <c r="BD49" s="112">
        <f>+(VLOOKUP(YEAR(BD$6),Prices!$B$17:$C$27,2, FALSE)*Prices!$B$2*IncomeSheet!BD16*1000)/1000+(Prices!$B$30*BD16)*Prices!$B$2</f>
        <v>0</v>
      </c>
      <c r="BE49" s="112">
        <f>+(VLOOKUP(YEAR(BE$6),Prices!$B$17:$C$27,2, FALSE)*Prices!$B$2*IncomeSheet!BE16*1000)/1000+(Prices!$B$30*BE16)*Prices!$B$2</f>
        <v>0</v>
      </c>
      <c r="BF49" s="112">
        <f>+(VLOOKUP(YEAR(BF$6),Prices!$B$17:$C$27,2, FALSE)*Prices!$B$2*IncomeSheet!BF16*1000)/1000+(Prices!$B$30*BF16)*Prices!$B$2</f>
        <v>0</v>
      </c>
      <c r="BG49" s="112">
        <f>+(VLOOKUP(YEAR(BG$6),Prices!$B$17:$C$27,2, FALSE)*Prices!$B$2*IncomeSheet!BG16*1000)/1000+(Prices!$B$30*BG16)*Prices!$B$2</f>
        <v>0</v>
      </c>
      <c r="BH49" s="112">
        <f>+(VLOOKUP(YEAR(BH$6),Prices!$B$17:$C$27,2, FALSE)*Prices!$B$2*IncomeSheet!BH16*1000)/1000+(Prices!$B$30*BH16)*Prices!$B$2</f>
        <v>0</v>
      </c>
      <c r="BI49" s="112">
        <f>+(VLOOKUP(YEAR(BI$6),Prices!$B$17:$C$27,2, FALSE)*Prices!$B$2*IncomeSheet!BI16*1000)/1000+(Prices!$B$30*BI16)*Prices!$B$2</f>
        <v>0</v>
      </c>
      <c r="BJ49" s="112">
        <f>+(VLOOKUP(YEAR(BJ$6),Prices!$B$17:$C$27,2, FALSE)*Prices!$B$2*IncomeSheet!BJ16*1000)/1000+(Prices!$B$30*BJ16)*Prices!$B$2</f>
        <v>0</v>
      </c>
      <c r="BK49" s="112">
        <f>+(VLOOKUP(YEAR(BK$6),Prices!$B$17:$C$27,2, FALSE)*Prices!$B$2*IncomeSheet!BK16*1000)/1000+(Prices!$B$30*BK16)*Prices!$B$2</f>
        <v>0</v>
      </c>
      <c r="BL49" s="112">
        <f>+(VLOOKUP(YEAR(BL$6),Prices!$B$17:$C$27,2, FALSE)*Prices!$B$2*IncomeSheet!BL16*1000)/1000+(Prices!$B$30*BL16)*Prices!$B$2</f>
        <v>0</v>
      </c>
      <c r="BM49" s="112">
        <f>+(VLOOKUP(YEAR(BM$6),Prices!$B$17:$C$27,2, FALSE)*Prices!$B$2*IncomeSheet!BM16*1000)/1000+(Prices!$B$30*BM16)*Prices!$B$2</f>
        <v>0</v>
      </c>
      <c r="BN49" s="112">
        <f>+(VLOOKUP(YEAR(BN$6),Prices!$B$17:$C$27,2, FALSE)*Prices!$B$2*IncomeSheet!BN16*1000)/1000+(Prices!$B$30*BN16)*Prices!$B$2</f>
        <v>0</v>
      </c>
      <c r="BO49" s="112">
        <f>+(VLOOKUP(YEAR(BO$6),Prices!$B$17:$C$27,2, FALSE)*Prices!$B$2*IncomeSheet!BO16*1000)/1000+(Prices!$B$30*BO16)*Prices!$B$2</f>
        <v>0</v>
      </c>
      <c r="BP49" s="112">
        <f>+(VLOOKUP(YEAR(BP$6),Prices!$B$17:$C$27,2, FALSE)*Prices!$B$2*IncomeSheet!BP16*1000)/1000+(Prices!$B$30*BP16)*Prices!$B$2</f>
        <v>0</v>
      </c>
      <c r="BQ49" s="112">
        <f>+(VLOOKUP(YEAR(BQ$6),Prices!$B$17:$C$27,2, FALSE)*Prices!$B$2*IncomeSheet!BQ16*1000)/1000+(Prices!$B$30*BQ16)*Prices!$B$2</f>
        <v>0</v>
      </c>
      <c r="BR49" s="112">
        <f>+(VLOOKUP(YEAR(BR$6),Prices!$B$17:$C$27,2, FALSE)*Prices!$B$2*IncomeSheet!BR16*1000)/1000+(Prices!$B$30*BR16)*Prices!$B$2</f>
        <v>0</v>
      </c>
      <c r="BS49" s="112">
        <f>+(VLOOKUP(YEAR(BS$6),Prices!$B$17:$C$27,2, FALSE)*Prices!$B$2*IncomeSheet!BS16*1000)/1000+(Prices!$B$30*BS16)*Prices!$B$2</f>
        <v>0</v>
      </c>
      <c r="BT49" s="112">
        <f>+(VLOOKUP(YEAR(BT$6),Prices!$B$17:$C$27,2, FALSE)*Prices!$B$2*IncomeSheet!BT16*1000)/1000+(Prices!$B$30*BT16)*Prices!$B$2</f>
        <v>0</v>
      </c>
      <c r="BU49" s="112">
        <f>+(VLOOKUP(YEAR(BU$6),Prices!$B$17:$C$27,2, FALSE)*Prices!$B$2*IncomeSheet!BU16*1000)/1000+(Prices!$B$30*BU16)*Prices!$B$2</f>
        <v>0</v>
      </c>
      <c r="BV49" s="112">
        <f>+(VLOOKUP(YEAR(BV$6),Prices!$B$17:$C$27,2, FALSE)*Prices!$B$2*IncomeSheet!BV16*1000)/1000+(Prices!$B$30*BV16)*Prices!$B$2</f>
        <v>0</v>
      </c>
      <c r="BW49" s="112">
        <f>+(VLOOKUP(YEAR(BW$6),Prices!$B$17:$C$27,2, FALSE)*Prices!$B$2*IncomeSheet!BW16*1000)/1000+(Prices!$B$30*BW16)*Prices!$B$2</f>
        <v>0</v>
      </c>
      <c r="BX49" s="112">
        <f>+(VLOOKUP(YEAR(BX$6),Prices!$B$17:$C$27,2, FALSE)*Prices!$B$2*IncomeSheet!BX16*1000)/1000+(Prices!$B$30*BX16)*Prices!$B$2</f>
        <v>0</v>
      </c>
      <c r="BY49" s="112">
        <f>+(VLOOKUP(YEAR(BY$6),Prices!$B$17:$C$27,2, FALSE)*Prices!$B$2*IncomeSheet!BY16*1000)/1000+(Prices!$B$30*BY16)*Prices!$B$2</f>
        <v>0</v>
      </c>
      <c r="BZ49" s="112">
        <f>+(VLOOKUP(YEAR(BZ$6),Prices!$B$17:$C$27,2, FALSE)*Prices!$B$2*IncomeSheet!BZ16*1000)/1000+(Prices!$B$30*BZ16)*Prices!$B$2</f>
        <v>0</v>
      </c>
      <c r="CA49" s="112">
        <f>+(VLOOKUP(YEAR(CA$6),Prices!$B$17:$C$27,2, FALSE)*Prices!$B$2*IncomeSheet!CA16*1000)/1000+(Prices!$B$30*CA16)*Prices!$B$2</f>
        <v>0</v>
      </c>
      <c r="CB49" s="112">
        <f>+(VLOOKUP(YEAR(CB$6),Prices!$B$17:$C$27,2, FALSE)*Prices!$B$2*IncomeSheet!CB16*1000)/1000+(Prices!$B$30*CB16)*Prices!$B$2</f>
        <v>0</v>
      </c>
      <c r="CC49" s="112">
        <f>+(VLOOKUP(YEAR(CC$6),Prices!$B$17:$C$27,2, FALSE)*Prices!$B$2*IncomeSheet!CC16*1000)/1000+(Prices!$B$30*CC16)*Prices!$B$2</f>
        <v>0</v>
      </c>
      <c r="CD49" s="112">
        <f>+(VLOOKUP(YEAR(CD$6),Prices!$B$17:$C$27,2, FALSE)*Prices!$B$2*IncomeSheet!CD16*1000)/1000+(Prices!$B$30*CD16)*Prices!$B$2</f>
        <v>0</v>
      </c>
      <c r="CE49" s="112">
        <f>+(VLOOKUP(YEAR(CE$6),Prices!$B$17:$C$27,2, FALSE)*Prices!$B$2*IncomeSheet!CE16*1000)/1000+(Prices!$B$30*CE16)*Prices!$B$2</f>
        <v>0</v>
      </c>
      <c r="CF49" s="112">
        <f>+(VLOOKUP(YEAR(CF$6),Prices!$B$17:$C$27,2, FALSE)*Prices!$B$2*IncomeSheet!CF16*1000)/1000+(Prices!$B$30*CF16)*Prices!$B$2</f>
        <v>0</v>
      </c>
      <c r="CG49" s="112">
        <f>+(VLOOKUP(YEAR(CG$6),Prices!$B$17:$C$27,2, FALSE)*Prices!$B$2*IncomeSheet!CG16*1000)/1000+(Prices!$B$30*CG16)*Prices!$B$2</f>
        <v>0</v>
      </c>
      <c r="CH49" s="112">
        <f>+(VLOOKUP(YEAR(CH$6),Prices!$B$17:$C$27,2, FALSE)*Prices!$B$2*IncomeSheet!CH16*1000)/1000+(Prices!$B$30*CH16)*Prices!$B$2</f>
        <v>0</v>
      </c>
      <c r="CI49" s="112">
        <f>+(VLOOKUP(YEAR(CI$6),Prices!$B$17:$C$27,2, FALSE)*Prices!$B$2*IncomeSheet!CI16*1000)/1000+(Prices!$B$30*CI16)*Prices!$B$2</f>
        <v>0</v>
      </c>
      <c r="CJ49" s="112">
        <f>+(VLOOKUP(YEAR(CJ$6),Prices!$B$17:$C$27,2, FALSE)*Prices!$B$2*IncomeSheet!CJ16*1000)/1000+(Prices!$B$30*CJ16)*Prices!$B$2</f>
        <v>0</v>
      </c>
      <c r="CK49" s="112">
        <f>+(VLOOKUP(YEAR(CK$6),Prices!$B$17:$C$27,2, FALSE)*Prices!$B$2*IncomeSheet!CK16*1000)/1000+(Prices!$B$30*CK16)*Prices!$B$2</f>
        <v>0</v>
      </c>
      <c r="CL49" s="112">
        <f>+(VLOOKUP(YEAR(CL$6),Prices!$B$17:$C$27,2, FALSE)*Prices!$B$2*IncomeSheet!CL16*1000)/1000+(Prices!$B$30*CL16)*Prices!$B$2</f>
        <v>0</v>
      </c>
      <c r="CM49" s="112">
        <f>+(VLOOKUP(YEAR(CM$6),Prices!$B$17:$C$27,2, FALSE)*Prices!$B$2*IncomeSheet!CM16*1000)/1000+(Prices!$B$30*CM16)*Prices!$B$2</f>
        <v>0</v>
      </c>
      <c r="CN49" s="112">
        <f>+(VLOOKUP(YEAR(CN$6),Prices!$B$17:$C$27,2, FALSE)*Prices!$B$2*IncomeSheet!CN16*1000)/1000+(Prices!$B$30*CN16)*Prices!$B$2</f>
        <v>0</v>
      </c>
      <c r="CO49" s="112">
        <f>+(VLOOKUP(YEAR(CO$6),Prices!$B$17:$C$27,2, FALSE)*Prices!$B$2*IncomeSheet!CO16*1000)/1000+(Prices!$B$30*CO16)*Prices!$B$2</f>
        <v>0</v>
      </c>
      <c r="CP49" s="112">
        <f>+(VLOOKUP(YEAR(CP$6),Prices!$B$17:$C$27,2, FALSE)*Prices!$B$2*IncomeSheet!CP16*1000)/1000+(Prices!$B$30*CP16)*Prices!$B$2</f>
        <v>0</v>
      </c>
      <c r="CQ49" s="112">
        <f>+(VLOOKUP(YEAR(CQ$6),Prices!$B$17:$C$27,2, FALSE)*Prices!$B$2*IncomeSheet!CQ16*1000)/1000+(Prices!$B$30*CQ16)*Prices!$B$2</f>
        <v>0</v>
      </c>
      <c r="CR49" s="112">
        <f>+(VLOOKUP(YEAR(CR$6),Prices!$B$17:$C$27,2, FALSE)*Prices!$B$2*IncomeSheet!CR16*1000)/1000+(Prices!$B$30*CR16)*Prices!$B$2</f>
        <v>0</v>
      </c>
      <c r="CS49" s="112">
        <f>+(VLOOKUP(YEAR(CS$6),Prices!$B$17:$C$27,2, FALSE)*Prices!$B$2*IncomeSheet!CS16*1000)/1000+(Prices!$B$30*CS16)*Prices!$B$2</f>
        <v>0</v>
      </c>
      <c r="CT49" s="112">
        <f>+(VLOOKUP(YEAR(CT$6),Prices!$B$17:$C$27,2, FALSE)*Prices!$B$2*IncomeSheet!CT16*1000)/1000+(Prices!$B$30*CT16)*Prices!$B$2</f>
        <v>0</v>
      </c>
      <c r="CU49" s="112">
        <f>+(VLOOKUP(YEAR(CU$6),Prices!$B$17:$C$27,2, FALSE)*Prices!$B$2*IncomeSheet!CU16*1000)/1000+(Prices!$B$30*CU16)*Prices!$B$2</f>
        <v>0</v>
      </c>
      <c r="CV49" s="112">
        <f>+(VLOOKUP(YEAR(CV$6),Prices!$B$17:$C$27,2, FALSE)*Prices!$B$2*IncomeSheet!CV16*1000)/1000+(Prices!$B$30*CV16)*Prices!$B$2</f>
        <v>0</v>
      </c>
      <c r="CW49" s="112">
        <f>+(VLOOKUP(YEAR(CW$6),Prices!$B$17:$C$27,2, FALSE)*Prices!$B$2*IncomeSheet!CW16*1000)/1000+(Prices!$B$30*CW16)*Prices!$B$2</f>
        <v>0</v>
      </c>
      <c r="CX49" s="112">
        <f>+(VLOOKUP(YEAR(CX$6),Prices!$B$17:$C$27,2, FALSE)*Prices!$B$2*IncomeSheet!CX16*1000)/1000+(Prices!$B$30*CX16)*Prices!$B$2</f>
        <v>0</v>
      </c>
      <c r="CY49" s="112">
        <f>+(VLOOKUP(YEAR(CY$6),Prices!$B$17:$C$27,2, FALSE)*Prices!$B$2*IncomeSheet!CY16*1000)/1000+(Prices!$B$30*CY16)*Prices!$B$2</f>
        <v>0</v>
      </c>
      <c r="CZ49" s="112">
        <f>+(VLOOKUP(YEAR(CZ$6),Prices!$B$17:$C$27,2, FALSE)*Prices!$B$2*IncomeSheet!CZ16*1000)/1000+(Prices!$B$30*CZ16)*Prices!$B$2</f>
        <v>0</v>
      </c>
      <c r="DA49" s="112">
        <f>+(VLOOKUP(YEAR(DA$6),Prices!$B$17:$C$27,2, FALSE)*Prices!$B$2*IncomeSheet!DA16*1000)/1000+(Prices!$B$30*DA16)*Prices!$B$2</f>
        <v>0</v>
      </c>
      <c r="DB49" s="112">
        <f>+(VLOOKUP(YEAR(DB$6),Prices!$B$17:$C$27,2, FALSE)*Prices!$B$2*IncomeSheet!DB16*1000)/1000+(Prices!$B$30*DB16)*Prices!$B$2</f>
        <v>0</v>
      </c>
      <c r="DC49" s="112">
        <f>+(VLOOKUP(YEAR(DC$6),Prices!$B$17:$C$27,2, FALSE)*Prices!$B$2*IncomeSheet!DC16*1000)/1000+(Prices!$B$30*DC16)*Prices!$B$2</f>
        <v>0</v>
      </c>
      <c r="DD49" s="112">
        <f>+(VLOOKUP(YEAR(DD$6),Prices!$B$17:$C$27,2, FALSE)*Prices!$B$2*IncomeSheet!DD16*1000)/1000+(Prices!$B$30*DD16)*Prices!$B$2</f>
        <v>0</v>
      </c>
      <c r="DE49" s="112">
        <f>+(VLOOKUP(YEAR(DE$6),Prices!$B$17:$C$27,2, FALSE)*Prices!$B$2*IncomeSheet!DE16*1000)/1000+(Prices!$B$30*DE16)*Prices!$B$2</f>
        <v>0</v>
      </c>
      <c r="DF49" s="112">
        <f>+(VLOOKUP(YEAR(DF$6),Prices!$B$17:$C$27,2, FALSE)*Prices!$B$2*IncomeSheet!DF16*1000)/1000+(Prices!$B$30*DF16)*Prices!$B$2</f>
        <v>0</v>
      </c>
      <c r="DG49" s="112">
        <f>+(VLOOKUP(YEAR(DG$6),Prices!$B$17:$C$27,2, FALSE)*Prices!$B$2*IncomeSheet!DG16*1000)/1000+(Prices!$B$30*DG16)*Prices!$B$2</f>
        <v>0</v>
      </c>
      <c r="DH49" s="112">
        <f>+(VLOOKUP(YEAR(DH$6),Prices!$B$17:$C$27,2, FALSE)*Prices!$B$2*IncomeSheet!DH16*1000)/1000+(Prices!$B$30*DH16)*Prices!$B$2</f>
        <v>0</v>
      </c>
      <c r="DI49" s="112">
        <f>+(VLOOKUP(YEAR(DI$6),Prices!$B$17:$C$27,2, FALSE)*Prices!$B$2*IncomeSheet!DI16*1000)/1000+(Prices!$B$30*DI16)*Prices!$B$2</f>
        <v>0</v>
      </c>
      <c r="DJ49" s="112">
        <f>+(VLOOKUP(YEAR(DJ$6),Prices!$B$17:$C$27,2, FALSE)*Prices!$B$2*IncomeSheet!DJ16*1000)/1000+(Prices!$B$30*DJ16)*Prices!$B$2</f>
        <v>0</v>
      </c>
      <c r="DK49" s="112">
        <f>+(VLOOKUP(YEAR(DK$6),Prices!$B$17:$C$27,2, FALSE)*Prices!$B$2*IncomeSheet!DK16*1000)/1000+(Prices!$B$30*DK16)*Prices!$B$2</f>
        <v>0</v>
      </c>
      <c r="DL49" s="112">
        <f>+(VLOOKUP(YEAR(DL$6),Prices!$B$17:$C$27,2, FALSE)*Prices!$B$2*IncomeSheet!DL16*1000)/1000+(Prices!$B$30*DL16)*Prices!$B$2</f>
        <v>0</v>
      </c>
      <c r="DM49" s="112">
        <f>+(VLOOKUP(YEAR(DM$6),Prices!$B$17:$C$27,2, FALSE)*Prices!$B$2*IncomeSheet!DM16*1000)/1000+(Prices!$B$30*DM16)*Prices!$B$2</f>
        <v>0</v>
      </c>
      <c r="DN49" s="112">
        <f>+(VLOOKUP(YEAR(DN$6),Prices!$B$17:$C$27,2, FALSE)*Prices!$B$2*IncomeSheet!DN16*1000)/1000+(Prices!$B$30*DN16)*Prices!$B$2</f>
        <v>0</v>
      </c>
      <c r="DO49" s="112">
        <f>+(VLOOKUP(YEAR(DO$6),Prices!$B$17:$C$27,2, FALSE)*Prices!$B$2*IncomeSheet!DO16*1000)/1000+(Prices!$B$30*DO16)*Prices!$B$2</f>
        <v>0</v>
      </c>
      <c r="DP49" s="112">
        <f>+(VLOOKUP(YEAR(DP$6),Prices!$B$17:$C$27,2, FALSE)*Prices!$B$2*IncomeSheet!DP16*1000)/1000+(Prices!$B$30*DP16)*Prices!$B$2</f>
        <v>0</v>
      </c>
      <c r="DQ49" s="112">
        <f>+(VLOOKUP(YEAR(DQ$6),Prices!$B$17:$C$27,2, FALSE)*Prices!$B$2*IncomeSheet!DQ16*1000)/1000+(Prices!$B$30*DQ16)*Prices!$B$2</f>
        <v>0</v>
      </c>
      <c r="DR49" s="112">
        <f>+(VLOOKUP(YEAR(DR$6),Prices!$B$17:$C$27,2, FALSE)*Prices!$B$2*IncomeSheet!DR16*1000)/1000+(Prices!$B$30*DR16)*Prices!$B$2</f>
        <v>0</v>
      </c>
      <c r="DS49" s="112">
        <f>+(VLOOKUP(YEAR(DS$6),Prices!$B$17:$C$27,2, FALSE)*Prices!$B$2*IncomeSheet!DS16*1000)/1000+(Prices!$B$30*DS16)*Prices!$B$2</f>
        <v>0</v>
      </c>
      <c r="DT49" s="112">
        <f>+(VLOOKUP(YEAR(DT$6),Prices!$B$17:$C$27,2, FALSE)*Prices!$B$2*IncomeSheet!DT16*1000)/1000+(Prices!$B$30*DT16)*Prices!$B$2</f>
        <v>0</v>
      </c>
      <c r="DU49" s="112">
        <f>+(VLOOKUP(YEAR(DU$6),Prices!$B$17:$C$27,2, FALSE)*Prices!$B$2*IncomeSheet!DU16*1000)/1000+(Prices!$B$30*DU16)*Prices!$B$2</f>
        <v>0</v>
      </c>
      <c r="DV49" s="112">
        <f>+(VLOOKUP(YEAR(DV$6),Prices!$B$17:$C$27,2, FALSE)*Prices!$B$2*IncomeSheet!DV16*1000)/1000+(Prices!$B$30*DV16)*Prices!$B$2</f>
        <v>0</v>
      </c>
      <c r="DW49" s="112">
        <f>+(VLOOKUP(YEAR(DW$6),Prices!$B$17:$C$27,2, FALSE)*Prices!$B$2*IncomeSheet!DW16*1000)/1000+(Prices!$B$30*DW16)*Prices!$B$2</f>
        <v>0</v>
      </c>
      <c r="DX49" s="112">
        <f>+(VLOOKUP(YEAR(DX$6),Prices!$B$17:$C$27,2, FALSE)*Prices!$B$2*IncomeSheet!DX16*1000)/1000+(Prices!$B$30*DX16)*Prices!$B$2</f>
        <v>0</v>
      </c>
      <c r="DY49" s="112">
        <f>+(VLOOKUP(YEAR(DY$6),Prices!$B$17:$C$27,2, FALSE)*Prices!$B$2*IncomeSheet!DY16*1000)/1000+(Prices!$B$30*DY16)*Prices!$B$2</f>
        <v>0</v>
      </c>
      <c r="DZ49" s="112">
        <f>+(VLOOKUP(YEAR(DZ$6),Prices!$B$17:$C$27,2, FALSE)*Prices!$B$2*IncomeSheet!DZ16*1000)/1000+(Prices!$B$30*DZ16)*Prices!$B$2</f>
        <v>0</v>
      </c>
      <c r="EA49" s="112">
        <f>+(VLOOKUP(YEAR(EA$6),Prices!$B$17:$C$27,2, FALSE)*Prices!$B$2*IncomeSheet!EA16*1000)/1000+(Prices!$B$30*EA16)*Prices!$B$2</f>
        <v>0</v>
      </c>
      <c r="EB49" s="112">
        <f>+(VLOOKUP(YEAR(EB$6),Prices!$B$17:$C$27,2, FALSE)*Prices!$B$2*IncomeSheet!EB16*1000)/1000+(Prices!$B$30*EB16)*Prices!$B$2</f>
        <v>0</v>
      </c>
      <c r="EC49" s="112">
        <f>+(VLOOKUP(YEAR(EC$6),Prices!$B$17:$C$27,2, FALSE)*Prices!$B$2*IncomeSheet!EC16*1000)/1000+(Prices!$B$30*EC16)*Prices!$B$2</f>
        <v>0</v>
      </c>
      <c r="ED49" s="112">
        <f>+(VLOOKUP(YEAR(ED$6),Prices!$B$17:$C$27,2, FALSE)*Prices!$B$2*IncomeSheet!ED16*1000)/1000+(Prices!$B$30*ED16)*Prices!$B$2</f>
        <v>0</v>
      </c>
      <c r="EE49" s="123">
        <f>SUM(C49:N49)</f>
        <v>0</v>
      </c>
      <c r="EF49" s="105">
        <f>SUM(O49:Z49)</f>
        <v>0</v>
      </c>
      <c r="EG49" s="105">
        <f>SUM(AA49:AL49)</f>
        <v>0</v>
      </c>
      <c r="EH49" s="105">
        <f>SUM(AM49:AX49)</f>
        <v>0</v>
      </c>
      <c r="EI49" s="105">
        <f>SUM(AY49:BJ49)</f>
        <v>0</v>
      </c>
      <c r="EJ49" s="105">
        <f>SUM(BK49:BV49)</f>
        <v>0</v>
      </c>
      <c r="EK49" s="105">
        <f>SUM(BW49:CH49)</f>
        <v>0</v>
      </c>
      <c r="EL49" s="105">
        <f>SUM(CI49:CT49)</f>
        <v>0</v>
      </c>
      <c r="EM49" s="105">
        <f>SUM(CU49:DF49)</f>
        <v>0</v>
      </c>
      <c r="EN49" s="105">
        <f>SUM(DG49:DR49)</f>
        <v>0</v>
      </c>
      <c r="EO49" s="117">
        <f>SUM(DS49:ED49)</f>
        <v>0</v>
      </c>
      <c r="EP49" s="32"/>
      <c r="EQ49" s="32"/>
      <c r="ER49" s="32"/>
      <c r="ES49" s="32"/>
      <c r="ET49" s="32"/>
      <c r="EU49" s="32"/>
      <c r="EV49" s="32"/>
      <c r="EW49" s="32"/>
      <c r="EX49" s="32"/>
      <c r="EY49" s="32"/>
    </row>
    <row r="50" spans="1:155" s="15" customFormat="1">
      <c r="A50" s="122"/>
      <c r="B50" s="111" t="s">
        <v>166</v>
      </c>
      <c r="C50" s="113">
        <f>+(VLOOKUP(YEAR(C$6),Prices!$B$17:$C$27,2, FALSE)*Prices!$B$2*IncomeSheet!C17*1000)/1000+(Prices!$B$30*C17)*Prices!$B$2</f>
        <v>0</v>
      </c>
      <c r="D50" s="113">
        <f>+(VLOOKUP(YEAR(D$6),Prices!$B$17:$C$27,2, FALSE)*Prices!$B$2*IncomeSheet!D17*1000)/1000+(Prices!$B$30*D17)*Prices!$B$2</f>
        <v>0</v>
      </c>
      <c r="E50" s="113">
        <f>+(VLOOKUP(YEAR(E$6),Prices!$B$17:$C$27,2, FALSE)*Prices!$B$2*IncomeSheet!E17*1000)/1000+(Prices!$B$30*E17)*Prices!$B$2</f>
        <v>0</v>
      </c>
      <c r="F50" s="113">
        <f>+(VLOOKUP(YEAR(F$6),Prices!$B$17:$C$27,2, FALSE)*Prices!$B$2*IncomeSheet!F17*1000)/1000+(Prices!$B$30*F17)*Prices!$B$2</f>
        <v>0</v>
      </c>
      <c r="G50" s="113">
        <f>+(VLOOKUP(YEAR(G$6),Prices!$B$17:$C$27,2, FALSE)*Prices!$B$2*IncomeSheet!G17*1000)/1000+(Prices!$B$30*G17)*Prices!$B$2</f>
        <v>0</v>
      </c>
      <c r="H50" s="113">
        <f>+(VLOOKUP(YEAR(H$6),Prices!$B$17:$C$27,2, FALSE)*Prices!$B$2*IncomeSheet!H17*1000)/1000+(Prices!$B$30*H17)*Prices!$B$2</f>
        <v>0</v>
      </c>
      <c r="I50" s="113">
        <f>+(VLOOKUP(YEAR(I$6),Prices!$B$17:$C$27,2, FALSE)*Prices!$B$2*IncomeSheet!I17*1000)/1000+(Prices!$B$30*I17)*Prices!$B$2</f>
        <v>0</v>
      </c>
      <c r="J50" s="113">
        <f>+(VLOOKUP(YEAR(J$6),Prices!$B$17:$C$27,2, FALSE)*Prices!$B$2*IncomeSheet!J17*1000)/1000+(Prices!$B$30*J17)*Prices!$B$2</f>
        <v>0</v>
      </c>
      <c r="K50" s="113">
        <f>+(VLOOKUP(YEAR(K$6),Prices!$B$17:$C$27,2, FALSE)*Prices!$B$2*IncomeSheet!K17*1000)/1000+(Prices!$B$30*K17)*Prices!$B$2</f>
        <v>0</v>
      </c>
      <c r="L50" s="113">
        <f>+(VLOOKUP(YEAR(L$6),Prices!$B$17:$C$27,2, FALSE)*Prices!$B$2*IncomeSheet!L17*1000)/1000+(Prices!$B$30*L17)*Prices!$B$2</f>
        <v>0</v>
      </c>
      <c r="M50" s="113">
        <f>+(VLOOKUP(YEAR(M$6),Prices!$B$17:$C$27,2, FALSE)*Prices!$B$2*IncomeSheet!M17*1000)/1000+(Prices!$B$30*M17)*Prices!$B$2</f>
        <v>0</v>
      </c>
      <c r="N50" s="113">
        <f>+(VLOOKUP(YEAR(N$6),Prices!$B$17:$C$27,2, FALSE)*Prices!$B$2*IncomeSheet!N17*1000)/1000+(Prices!$B$30*N17)*Prices!$B$2</f>
        <v>0</v>
      </c>
      <c r="O50" s="113">
        <f>+(VLOOKUP(YEAR(O$6),Prices!$B$17:$C$27,2, FALSE)*Prices!$B$2*IncomeSheet!O17*1000)/1000+(Prices!$B$30*O17)*Prices!$B$2</f>
        <v>0</v>
      </c>
      <c r="P50" s="113">
        <f>+(VLOOKUP(YEAR(P$6),Prices!$B$17:$C$27,2, FALSE)*Prices!$B$2*IncomeSheet!P17*1000)/1000+(Prices!$B$30*P17)*Prices!$B$2</f>
        <v>0</v>
      </c>
      <c r="Q50" s="113">
        <f>+(VLOOKUP(YEAR(Q$6),Prices!$B$17:$C$27,2, FALSE)*Prices!$B$2*IncomeSheet!Q17*1000)/1000+(Prices!$B$30*Q17)*Prices!$B$2</f>
        <v>0</v>
      </c>
      <c r="R50" s="113">
        <f>+(VLOOKUP(YEAR(R$6),Prices!$B$17:$C$27,2, FALSE)*Prices!$B$2*IncomeSheet!R17*1000)/1000+(Prices!$B$30*R17)*Prices!$B$2</f>
        <v>0</v>
      </c>
      <c r="S50" s="113">
        <f>+(VLOOKUP(YEAR(S$6),Prices!$B$17:$C$27,2, FALSE)*Prices!$B$2*IncomeSheet!S17*1000)/1000+(Prices!$B$30*S17)*Prices!$B$2</f>
        <v>0</v>
      </c>
      <c r="T50" s="113">
        <f>+(VLOOKUP(YEAR(T$6),Prices!$B$17:$C$27,2, FALSE)*Prices!$B$2*IncomeSheet!T17*1000)/1000+(Prices!$B$30*T17)*Prices!$B$2</f>
        <v>0</v>
      </c>
      <c r="U50" s="113">
        <f>+(VLOOKUP(YEAR(U$6),Prices!$B$17:$C$27,2, FALSE)*Prices!$B$2*IncomeSheet!U17*1000)/1000+(Prices!$B$30*U17)*Prices!$B$2</f>
        <v>0</v>
      </c>
      <c r="V50" s="113">
        <f>+(VLOOKUP(YEAR(V$6),Prices!$B$17:$C$27,2, FALSE)*Prices!$B$2*IncomeSheet!V17*1000)/1000+(Prices!$B$30*V17)*Prices!$B$2</f>
        <v>0</v>
      </c>
      <c r="W50" s="113">
        <f>+(VLOOKUP(YEAR(W$6),Prices!$B$17:$C$27,2, FALSE)*Prices!$B$2*IncomeSheet!W17*1000)/1000+(Prices!$B$30*W17)*Prices!$B$2</f>
        <v>0</v>
      </c>
      <c r="X50" s="113">
        <f>+(VLOOKUP(YEAR(X$6),Prices!$B$17:$C$27,2, FALSE)*Prices!$B$2*IncomeSheet!X17*1000)/1000+(Prices!$B$30*X17)*Prices!$B$2</f>
        <v>0</v>
      </c>
      <c r="Y50" s="113">
        <f>+(VLOOKUP(YEAR(Y$6),Prices!$B$17:$C$27,2, FALSE)*Prices!$B$2*IncomeSheet!Y17*1000)/1000+(Prices!$B$30*Y17)*Prices!$B$2</f>
        <v>0</v>
      </c>
      <c r="Z50" s="113">
        <f>+(VLOOKUP(YEAR(Z$6),Prices!$B$17:$C$27,2, FALSE)*Prices!$B$2*IncomeSheet!Z17*1000)/1000+(Prices!$B$30*Z17)*Prices!$B$2</f>
        <v>0</v>
      </c>
      <c r="AA50" s="113">
        <f>+(VLOOKUP(YEAR(AA$6),Prices!$B$17:$C$27,2, FALSE)*Prices!$B$2*IncomeSheet!AA17*1000)/1000+(Prices!$B$30*AA17)*Prices!$B$2</f>
        <v>0</v>
      </c>
      <c r="AB50" s="113">
        <f>+(VLOOKUP(YEAR(AB$6),Prices!$B$17:$C$27,2, FALSE)*Prices!$B$2*IncomeSheet!AB17*1000)/1000+(Prices!$B$30*AB17)*Prices!$B$2</f>
        <v>0</v>
      </c>
      <c r="AC50" s="113">
        <f>+(VLOOKUP(YEAR(AC$6),Prices!$B$17:$C$27,2, FALSE)*Prices!$B$2*IncomeSheet!AC17*1000)/1000+(Prices!$B$30*AC17)*Prices!$B$2</f>
        <v>0</v>
      </c>
      <c r="AD50" s="113">
        <f>+(VLOOKUP(YEAR(AD$6),Prices!$B$17:$C$27,2, FALSE)*Prices!$B$2*IncomeSheet!AD17*1000)/1000+(Prices!$B$30*AD17)*Prices!$B$2</f>
        <v>0</v>
      </c>
      <c r="AE50" s="113">
        <f>+(VLOOKUP(YEAR(AE$6),Prices!$B$17:$C$27,2, FALSE)*Prices!$B$2*IncomeSheet!AE17*1000)/1000+(Prices!$B$30*AE17)*Prices!$B$2</f>
        <v>0</v>
      </c>
      <c r="AF50" s="113">
        <f>+(VLOOKUP(YEAR(AF$6),Prices!$B$17:$C$27,2, FALSE)*Prices!$B$2*IncomeSheet!AF17*1000)/1000+(Prices!$B$30*AF17)*Prices!$B$2</f>
        <v>0</v>
      </c>
      <c r="AG50" s="113">
        <f>+(VLOOKUP(YEAR(AG$6),Prices!$B$17:$C$27,2, FALSE)*Prices!$B$2*IncomeSheet!AG17*1000)/1000+(Prices!$B$30*AG17)*Prices!$B$2</f>
        <v>0</v>
      </c>
      <c r="AH50" s="113">
        <f>+(VLOOKUP(YEAR(AH$6),Prices!$B$17:$C$27,2, FALSE)*Prices!$B$2*IncomeSheet!AH17*1000)/1000+(Prices!$B$30*AH17)*Prices!$B$2</f>
        <v>0</v>
      </c>
      <c r="AI50" s="113">
        <f>+(VLOOKUP(YEAR(AI$6),Prices!$B$17:$C$27,2, FALSE)*Prices!$B$2*IncomeSheet!AI17*1000)/1000+(Prices!$B$30*AI17)*Prices!$B$2</f>
        <v>0</v>
      </c>
      <c r="AJ50" s="113">
        <f>+(VLOOKUP(YEAR(AJ$6),Prices!$B$17:$C$27,2, FALSE)*Prices!$B$2*IncomeSheet!AJ17*1000)/1000+(Prices!$B$30*AJ17)*Prices!$B$2</f>
        <v>0</v>
      </c>
      <c r="AK50" s="113">
        <f>+(VLOOKUP(YEAR(AK$6),Prices!$B$17:$C$27,2, FALSE)*Prices!$B$2*IncomeSheet!AK17*1000)/1000+(Prices!$B$30*AK17)*Prices!$B$2</f>
        <v>0</v>
      </c>
      <c r="AL50" s="113">
        <f>+(VLOOKUP(YEAR(AL$6),Prices!$B$17:$C$27,2, FALSE)*Prices!$B$2*IncomeSheet!AL17*1000)/1000+(Prices!$B$30*AL17)*Prices!$B$2</f>
        <v>0</v>
      </c>
      <c r="AM50" s="113">
        <f>+(VLOOKUP(YEAR(AM$6),Prices!$B$17:$C$27,2, FALSE)*Prices!$B$2*IncomeSheet!AM17*1000)/1000+(Prices!$B$30*AM17)*Prices!$B$2</f>
        <v>0</v>
      </c>
      <c r="AN50" s="113">
        <f>+(VLOOKUP(YEAR(AN$6),Prices!$B$17:$C$27,2, FALSE)*Prices!$B$2*IncomeSheet!AN17*1000)/1000+(Prices!$B$30*AN17)*Prices!$B$2</f>
        <v>0</v>
      </c>
      <c r="AO50" s="113">
        <f>+(VLOOKUP(YEAR(AO$6),Prices!$B$17:$C$27,2, FALSE)*Prices!$B$2*IncomeSheet!AO17*1000)/1000+(Prices!$B$30*AO17)*Prices!$B$2</f>
        <v>0</v>
      </c>
      <c r="AP50" s="113">
        <f>+(VLOOKUP(YEAR(AP$6),Prices!$B$17:$C$27,2, FALSE)*Prices!$B$2*IncomeSheet!AP17*1000)/1000+(Prices!$B$30*AP17)*Prices!$B$2</f>
        <v>0</v>
      </c>
      <c r="AQ50" s="113">
        <f>+(VLOOKUP(YEAR(AQ$6),Prices!$B$17:$C$27,2, FALSE)*Prices!$B$2*IncomeSheet!AQ17*1000)/1000+(Prices!$B$30*AQ17)*Prices!$B$2</f>
        <v>0</v>
      </c>
      <c r="AR50" s="113">
        <f>+(VLOOKUP(YEAR(AR$6),Prices!$B$17:$C$27,2, FALSE)*Prices!$B$2*IncomeSheet!AR17*1000)/1000+(Prices!$B$30*AR17)*Prices!$B$2</f>
        <v>0</v>
      </c>
      <c r="AS50" s="113">
        <f>+(VLOOKUP(YEAR(AS$6),Prices!$B$17:$C$27,2, FALSE)*Prices!$B$2*IncomeSheet!AS17*1000)/1000+(Prices!$B$30*AS17)*Prices!$B$2</f>
        <v>0</v>
      </c>
      <c r="AT50" s="113">
        <f>+(VLOOKUP(YEAR(AT$6),Prices!$B$17:$C$27,2, FALSE)*Prices!$B$2*IncomeSheet!AT17*1000)/1000+(Prices!$B$30*AT17)*Prices!$B$2</f>
        <v>0</v>
      </c>
      <c r="AU50" s="113">
        <f>+(VLOOKUP(YEAR(AU$6),Prices!$B$17:$C$27,2, FALSE)*Prices!$B$2*IncomeSheet!AU17*1000)/1000+(Prices!$B$30*AU17)*Prices!$B$2</f>
        <v>0</v>
      </c>
      <c r="AV50" s="113">
        <f>+(VLOOKUP(YEAR(AV$6),Prices!$B$17:$C$27,2, FALSE)*Prices!$B$2*IncomeSheet!AV17*1000)/1000+(Prices!$B$30*AV17)*Prices!$B$2</f>
        <v>0</v>
      </c>
      <c r="AW50" s="113">
        <f>+(VLOOKUP(YEAR(AW$6),Prices!$B$17:$C$27,2, FALSE)*Prices!$B$2*IncomeSheet!AW17*1000)/1000+(Prices!$B$30*AW17)*Prices!$B$2</f>
        <v>0</v>
      </c>
      <c r="AX50" s="113">
        <f>+(VLOOKUP(YEAR(AX$6),Prices!$B$17:$C$27,2, FALSE)*Prices!$B$2*IncomeSheet!AX17*1000)/1000+(Prices!$B$30*AX17)*Prices!$B$2</f>
        <v>0</v>
      </c>
      <c r="AY50" s="113">
        <f>+(VLOOKUP(YEAR(AY$6),Prices!$B$17:$C$27,2, FALSE)*Prices!$B$2*IncomeSheet!AY17*1000)/1000+(Prices!$B$30*AY17)*Prices!$B$2</f>
        <v>0</v>
      </c>
      <c r="AZ50" s="113">
        <f>+(VLOOKUP(YEAR(AZ$6),Prices!$B$17:$C$27,2, FALSE)*Prices!$B$2*IncomeSheet!AZ17*1000)/1000+(Prices!$B$30*AZ17)*Prices!$B$2</f>
        <v>0</v>
      </c>
      <c r="BA50" s="113">
        <f>+(VLOOKUP(YEAR(BA$6),Prices!$B$17:$C$27,2, FALSE)*Prices!$B$2*IncomeSheet!BA17*1000)/1000+(Prices!$B$30*BA17)*Prices!$B$2</f>
        <v>0</v>
      </c>
      <c r="BB50" s="113">
        <f>+(VLOOKUP(YEAR(BB$6),Prices!$B$17:$C$27,2, FALSE)*Prices!$B$2*IncomeSheet!BB17*1000)/1000+(Prices!$B$30*BB17)*Prices!$B$2</f>
        <v>0</v>
      </c>
      <c r="BC50" s="113">
        <f>+(VLOOKUP(YEAR(BC$6),Prices!$B$17:$C$27,2, FALSE)*Prices!$B$2*IncomeSheet!BC17*1000)/1000+(Prices!$B$30*BC17)*Prices!$B$2</f>
        <v>0</v>
      </c>
      <c r="BD50" s="113">
        <f>+(VLOOKUP(YEAR(BD$6),Prices!$B$17:$C$27,2, FALSE)*Prices!$B$2*IncomeSheet!BD17*1000)/1000+(Prices!$B$30*BD17)*Prices!$B$2</f>
        <v>0</v>
      </c>
      <c r="BE50" s="113">
        <f>+(VLOOKUP(YEAR(BE$6),Prices!$B$17:$C$27,2, FALSE)*Prices!$B$2*IncomeSheet!BE17*1000)/1000+(Prices!$B$30*BE17)*Prices!$B$2</f>
        <v>0</v>
      </c>
      <c r="BF50" s="113">
        <f>+(VLOOKUP(YEAR(BF$6),Prices!$B$17:$C$27,2, FALSE)*Prices!$B$2*IncomeSheet!BF17*1000)/1000+(Prices!$B$30*BF17)*Prices!$B$2</f>
        <v>0</v>
      </c>
      <c r="BG50" s="113">
        <f>+(VLOOKUP(YEAR(BG$6),Prices!$B$17:$C$27,2, FALSE)*Prices!$B$2*IncomeSheet!BG17*1000)/1000+(Prices!$B$30*BG17)*Prices!$B$2</f>
        <v>0</v>
      </c>
      <c r="BH50" s="113">
        <f>+(VLOOKUP(YEAR(BH$6),Prices!$B$17:$C$27,2, FALSE)*Prices!$B$2*IncomeSheet!BH17*1000)/1000+(Prices!$B$30*BH17)*Prices!$B$2</f>
        <v>0</v>
      </c>
      <c r="BI50" s="113">
        <f>+(VLOOKUP(YEAR(BI$6),Prices!$B$17:$C$27,2, FALSE)*Prices!$B$2*IncomeSheet!BI17*1000)/1000+(Prices!$B$30*BI17)*Prices!$B$2</f>
        <v>0</v>
      </c>
      <c r="BJ50" s="113">
        <f>+(VLOOKUP(YEAR(BJ$6),Prices!$B$17:$C$27,2, FALSE)*Prices!$B$2*IncomeSheet!BJ17*1000)/1000+(Prices!$B$30*BJ17)*Prices!$B$2</f>
        <v>0</v>
      </c>
      <c r="BK50" s="113">
        <f>+(VLOOKUP(YEAR(BK$6),Prices!$B$17:$C$27,2, FALSE)*Prices!$B$2*IncomeSheet!BK17*1000)/1000+(Prices!$B$30*BK17)*Prices!$B$2</f>
        <v>0</v>
      </c>
      <c r="BL50" s="113">
        <f>+(VLOOKUP(YEAR(BL$6),Prices!$B$17:$C$27,2, FALSE)*Prices!$B$2*IncomeSheet!BL17*1000)/1000+(Prices!$B$30*BL17)*Prices!$B$2</f>
        <v>0</v>
      </c>
      <c r="BM50" s="113">
        <f>+(VLOOKUP(YEAR(BM$6),Prices!$B$17:$C$27,2, FALSE)*Prices!$B$2*IncomeSheet!BM17*1000)/1000+(Prices!$B$30*BM17)*Prices!$B$2</f>
        <v>0</v>
      </c>
      <c r="BN50" s="113">
        <f>+(VLOOKUP(YEAR(BN$6),Prices!$B$17:$C$27,2, FALSE)*Prices!$B$2*IncomeSheet!BN17*1000)/1000+(Prices!$B$30*BN17)*Prices!$B$2</f>
        <v>0</v>
      </c>
      <c r="BO50" s="113">
        <f>+(VLOOKUP(YEAR(BO$6),Prices!$B$17:$C$27,2, FALSE)*Prices!$B$2*IncomeSheet!BO17*1000)/1000+(Prices!$B$30*BO17)*Prices!$B$2</f>
        <v>0</v>
      </c>
      <c r="BP50" s="113">
        <f>+(VLOOKUP(YEAR(BP$6),Prices!$B$17:$C$27,2, FALSE)*Prices!$B$2*IncomeSheet!BP17*1000)/1000+(Prices!$B$30*BP17)*Prices!$B$2</f>
        <v>0</v>
      </c>
      <c r="BQ50" s="113">
        <f>+(VLOOKUP(YEAR(BQ$6),Prices!$B$17:$C$27,2, FALSE)*Prices!$B$2*IncomeSheet!BQ17*1000)/1000+(Prices!$B$30*BQ17)*Prices!$B$2</f>
        <v>0</v>
      </c>
      <c r="BR50" s="113">
        <f>+(VLOOKUP(YEAR(BR$6),Prices!$B$17:$C$27,2, FALSE)*Prices!$B$2*IncomeSheet!BR17*1000)/1000+(Prices!$B$30*BR17)*Prices!$B$2</f>
        <v>0</v>
      </c>
      <c r="BS50" s="113">
        <f>+(VLOOKUP(YEAR(BS$6),Prices!$B$17:$C$27,2, FALSE)*Prices!$B$2*IncomeSheet!BS17*1000)/1000+(Prices!$B$30*BS17)*Prices!$B$2</f>
        <v>0</v>
      </c>
      <c r="BT50" s="113">
        <f>+(VLOOKUP(YEAR(BT$6),Prices!$B$17:$C$27,2, FALSE)*Prices!$B$2*IncomeSheet!BT17*1000)/1000+(Prices!$B$30*BT17)*Prices!$B$2</f>
        <v>0</v>
      </c>
      <c r="BU50" s="113">
        <f>+(VLOOKUP(YEAR(BU$6),Prices!$B$17:$C$27,2, FALSE)*Prices!$B$2*IncomeSheet!BU17*1000)/1000+(Prices!$B$30*BU17)*Prices!$B$2</f>
        <v>0</v>
      </c>
      <c r="BV50" s="113">
        <f>+(VLOOKUP(YEAR(BV$6),Prices!$B$17:$C$27,2, FALSE)*Prices!$B$2*IncomeSheet!BV17*1000)/1000+(Prices!$B$30*BV17)*Prices!$B$2</f>
        <v>0</v>
      </c>
      <c r="BW50" s="113">
        <f>+(VLOOKUP(YEAR(BW$6),Prices!$B$17:$C$27,2, FALSE)*Prices!$B$2*IncomeSheet!BW17*1000)/1000+(Prices!$B$30*BW17)*Prices!$B$2</f>
        <v>0</v>
      </c>
      <c r="BX50" s="113">
        <f>+(VLOOKUP(YEAR(BX$6),Prices!$B$17:$C$27,2, FALSE)*Prices!$B$2*IncomeSheet!BX17*1000)/1000+(Prices!$B$30*BX17)*Prices!$B$2</f>
        <v>0</v>
      </c>
      <c r="BY50" s="113">
        <f>+(VLOOKUP(YEAR(BY$6),Prices!$B$17:$C$27,2, FALSE)*Prices!$B$2*IncomeSheet!BY17*1000)/1000+(Prices!$B$30*BY17)*Prices!$B$2</f>
        <v>0</v>
      </c>
      <c r="BZ50" s="113">
        <f>+(VLOOKUP(YEAR(BZ$6),Prices!$B$17:$C$27,2, FALSE)*Prices!$B$2*IncomeSheet!BZ17*1000)/1000+(Prices!$B$30*BZ17)*Prices!$B$2</f>
        <v>0</v>
      </c>
      <c r="CA50" s="113">
        <f>+(VLOOKUP(YEAR(CA$6),Prices!$B$17:$C$27,2, FALSE)*Prices!$B$2*IncomeSheet!CA17*1000)/1000+(Prices!$B$30*CA17)*Prices!$B$2</f>
        <v>0</v>
      </c>
      <c r="CB50" s="113">
        <f>+(VLOOKUP(YEAR(CB$6),Prices!$B$17:$C$27,2, FALSE)*Prices!$B$2*IncomeSheet!CB17*1000)/1000+(Prices!$B$30*CB17)*Prices!$B$2</f>
        <v>0</v>
      </c>
      <c r="CC50" s="113">
        <f>+(VLOOKUP(YEAR(CC$6),Prices!$B$17:$C$27,2, FALSE)*Prices!$B$2*IncomeSheet!CC17*1000)/1000+(Prices!$B$30*CC17)*Prices!$B$2</f>
        <v>0</v>
      </c>
      <c r="CD50" s="113">
        <f>+(VLOOKUP(YEAR(CD$6),Prices!$B$17:$C$27,2, FALSE)*Prices!$B$2*IncomeSheet!CD17*1000)/1000+(Prices!$B$30*CD17)*Prices!$B$2</f>
        <v>0</v>
      </c>
      <c r="CE50" s="113">
        <f>+(VLOOKUP(YEAR(CE$6),Prices!$B$17:$C$27,2, FALSE)*Prices!$B$2*IncomeSheet!CE17*1000)/1000+(Prices!$B$30*CE17)*Prices!$B$2</f>
        <v>0</v>
      </c>
      <c r="CF50" s="113">
        <f>+(VLOOKUP(YEAR(CF$6),Prices!$B$17:$C$27,2, FALSE)*Prices!$B$2*IncomeSheet!CF17*1000)/1000+(Prices!$B$30*CF17)*Prices!$B$2</f>
        <v>0</v>
      </c>
      <c r="CG50" s="113">
        <f>+(VLOOKUP(YEAR(CG$6),Prices!$B$17:$C$27,2, FALSE)*Prices!$B$2*IncomeSheet!CG17*1000)/1000+(Prices!$B$30*CG17)*Prices!$B$2</f>
        <v>0</v>
      </c>
      <c r="CH50" s="113">
        <f>+(VLOOKUP(YEAR(CH$6),Prices!$B$17:$C$27,2, FALSE)*Prices!$B$2*IncomeSheet!CH17*1000)/1000+(Prices!$B$30*CH17)*Prices!$B$2</f>
        <v>0</v>
      </c>
      <c r="CI50" s="113">
        <f>+(VLOOKUP(YEAR(CI$6),Prices!$B$17:$C$27,2, FALSE)*Prices!$B$2*IncomeSheet!CI17*1000)/1000+(Prices!$B$30*CI17)*Prices!$B$2</f>
        <v>0</v>
      </c>
      <c r="CJ50" s="113">
        <f>+(VLOOKUP(YEAR(CJ$6),Prices!$B$17:$C$27,2, FALSE)*Prices!$B$2*IncomeSheet!CJ17*1000)/1000+(Prices!$B$30*CJ17)*Prices!$B$2</f>
        <v>0</v>
      </c>
      <c r="CK50" s="113">
        <f>+(VLOOKUP(YEAR(CK$6),Prices!$B$17:$C$27,2, FALSE)*Prices!$B$2*IncomeSheet!CK17*1000)/1000+(Prices!$B$30*CK17)*Prices!$B$2</f>
        <v>0</v>
      </c>
      <c r="CL50" s="113">
        <f>+(VLOOKUP(YEAR(CL$6),Prices!$B$17:$C$27,2, FALSE)*Prices!$B$2*IncomeSheet!CL17*1000)/1000+(Prices!$B$30*CL17)*Prices!$B$2</f>
        <v>0</v>
      </c>
      <c r="CM50" s="113">
        <f>+(VLOOKUP(YEAR(CM$6),Prices!$B$17:$C$27,2, FALSE)*Prices!$B$2*IncomeSheet!CM17*1000)/1000+(Prices!$B$30*CM17)*Prices!$B$2</f>
        <v>0</v>
      </c>
      <c r="CN50" s="113">
        <f>+(VLOOKUP(YEAR(CN$6),Prices!$B$17:$C$27,2, FALSE)*Prices!$B$2*IncomeSheet!CN17*1000)/1000+(Prices!$B$30*CN17)*Prices!$B$2</f>
        <v>0</v>
      </c>
      <c r="CO50" s="113">
        <f>+(VLOOKUP(YEAR(CO$6),Prices!$B$17:$C$27,2, FALSE)*Prices!$B$2*IncomeSheet!CO17*1000)/1000+(Prices!$B$30*CO17)*Prices!$B$2</f>
        <v>0</v>
      </c>
      <c r="CP50" s="113">
        <f>+(VLOOKUP(YEAR(CP$6),Prices!$B$17:$C$27,2, FALSE)*Prices!$B$2*IncomeSheet!CP17*1000)/1000+(Prices!$B$30*CP17)*Prices!$B$2</f>
        <v>0</v>
      </c>
      <c r="CQ50" s="113">
        <f>+(VLOOKUP(YEAR(CQ$6),Prices!$B$17:$C$27,2, FALSE)*Prices!$B$2*IncomeSheet!CQ17*1000)/1000+(Prices!$B$30*CQ17)*Prices!$B$2</f>
        <v>0</v>
      </c>
      <c r="CR50" s="113">
        <f>+(VLOOKUP(YEAR(CR$6),Prices!$B$17:$C$27,2, FALSE)*Prices!$B$2*IncomeSheet!CR17*1000)/1000+(Prices!$B$30*CR17)*Prices!$B$2</f>
        <v>0</v>
      </c>
      <c r="CS50" s="113">
        <f>+(VLOOKUP(YEAR(CS$6),Prices!$B$17:$C$27,2, FALSE)*Prices!$B$2*IncomeSheet!CS17*1000)/1000+(Prices!$B$30*CS17)*Prices!$B$2</f>
        <v>0</v>
      </c>
      <c r="CT50" s="113">
        <f>+(VLOOKUP(YEAR(CT$6),Prices!$B$17:$C$27,2, FALSE)*Prices!$B$2*IncomeSheet!CT17*1000)/1000+(Prices!$B$30*CT17)*Prices!$B$2</f>
        <v>0</v>
      </c>
      <c r="CU50" s="113">
        <f>+(VLOOKUP(YEAR(CU$6),Prices!$B$17:$C$27,2, FALSE)*Prices!$B$2*IncomeSheet!CU17*1000)/1000+(Prices!$B$30*CU17)*Prices!$B$2</f>
        <v>0</v>
      </c>
      <c r="CV50" s="113">
        <f>+(VLOOKUP(YEAR(CV$6),Prices!$B$17:$C$27,2, FALSE)*Prices!$B$2*IncomeSheet!CV17*1000)/1000+(Prices!$B$30*CV17)*Prices!$B$2</f>
        <v>0</v>
      </c>
      <c r="CW50" s="113">
        <f>+(VLOOKUP(YEAR(CW$6),Prices!$B$17:$C$27,2, FALSE)*Prices!$B$2*IncomeSheet!CW17*1000)/1000+(Prices!$B$30*CW17)*Prices!$B$2</f>
        <v>0</v>
      </c>
      <c r="CX50" s="113">
        <f>+(VLOOKUP(YEAR(CX$6),Prices!$B$17:$C$27,2, FALSE)*Prices!$B$2*IncomeSheet!CX17*1000)/1000+(Prices!$B$30*CX17)*Prices!$B$2</f>
        <v>0</v>
      </c>
      <c r="CY50" s="113">
        <f>+(VLOOKUP(YEAR(CY$6),Prices!$B$17:$C$27,2, FALSE)*Prices!$B$2*IncomeSheet!CY17*1000)/1000+(Prices!$B$30*CY17)*Prices!$B$2</f>
        <v>0</v>
      </c>
      <c r="CZ50" s="113">
        <f>+(VLOOKUP(YEAR(CZ$6),Prices!$B$17:$C$27,2, FALSE)*Prices!$B$2*IncomeSheet!CZ17*1000)/1000+(Prices!$B$30*CZ17)*Prices!$B$2</f>
        <v>0</v>
      </c>
      <c r="DA50" s="113">
        <f>+(VLOOKUP(YEAR(DA$6),Prices!$B$17:$C$27,2, FALSE)*Prices!$B$2*IncomeSheet!DA17*1000)/1000+(Prices!$B$30*DA17)*Prices!$B$2</f>
        <v>0</v>
      </c>
      <c r="DB50" s="113">
        <f>+(VLOOKUP(YEAR(DB$6),Prices!$B$17:$C$27,2, FALSE)*Prices!$B$2*IncomeSheet!DB17*1000)/1000+(Prices!$B$30*DB17)*Prices!$B$2</f>
        <v>0</v>
      </c>
      <c r="DC50" s="113">
        <f>+(VLOOKUP(YEAR(DC$6),Prices!$B$17:$C$27,2, FALSE)*Prices!$B$2*IncomeSheet!DC17*1000)/1000+(Prices!$B$30*DC17)*Prices!$B$2</f>
        <v>0</v>
      </c>
      <c r="DD50" s="113">
        <f>+(VLOOKUP(YEAR(DD$6),Prices!$B$17:$C$27,2, FALSE)*Prices!$B$2*IncomeSheet!DD17*1000)/1000+(Prices!$B$30*DD17)*Prices!$B$2</f>
        <v>0</v>
      </c>
      <c r="DE50" s="113">
        <f>+(VLOOKUP(YEAR(DE$6),Prices!$B$17:$C$27,2, FALSE)*Prices!$B$2*IncomeSheet!DE17*1000)/1000+(Prices!$B$30*DE17)*Prices!$B$2</f>
        <v>0</v>
      </c>
      <c r="DF50" s="113">
        <f>+(VLOOKUP(YEAR(DF$6),Prices!$B$17:$C$27,2, FALSE)*Prices!$B$2*IncomeSheet!DF17*1000)/1000+(Prices!$B$30*DF17)*Prices!$B$2</f>
        <v>0</v>
      </c>
      <c r="DG50" s="113">
        <f>+(VLOOKUP(YEAR(DG$6),Prices!$B$17:$C$27,2, FALSE)*Prices!$B$2*IncomeSheet!DG17*1000)/1000+(Prices!$B$30*DG17)*Prices!$B$2</f>
        <v>0</v>
      </c>
      <c r="DH50" s="113">
        <f>+(VLOOKUP(YEAR(DH$6),Prices!$B$17:$C$27,2, FALSE)*Prices!$B$2*IncomeSheet!DH17*1000)/1000+(Prices!$B$30*DH17)*Prices!$B$2</f>
        <v>0</v>
      </c>
      <c r="DI50" s="113">
        <f>+(VLOOKUP(YEAR(DI$6),Prices!$B$17:$C$27,2, FALSE)*Prices!$B$2*IncomeSheet!DI17*1000)/1000+(Prices!$B$30*DI17)*Prices!$B$2</f>
        <v>0</v>
      </c>
      <c r="DJ50" s="113">
        <f>+(VLOOKUP(YEAR(DJ$6),Prices!$B$17:$C$27,2, FALSE)*Prices!$B$2*IncomeSheet!DJ17*1000)/1000+(Prices!$B$30*DJ17)*Prices!$B$2</f>
        <v>0</v>
      </c>
      <c r="DK50" s="113">
        <f>+(VLOOKUP(YEAR(DK$6),Prices!$B$17:$C$27,2, FALSE)*Prices!$B$2*IncomeSheet!DK17*1000)/1000+(Prices!$B$30*DK17)*Prices!$B$2</f>
        <v>0</v>
      </c>
      <c r="DL50" s="113">
        <f>+(VLOOKUP(YEAR(DL$6),Prices!$B$17:$C$27,2, FALSE)*Prices!$B$2*IncomeSheet!DL17*1000)/1000+(Prices!$B$30*DL17)*Prices!$B$2</f>
        <v>0</v>
      </c>
      <c r="DM50" s="113">
        <f>+(VLOOKUP(YEAR(DM$6),Prices!$B$17:$C$27,2, FALSE)*Prices!$B$2*IncomeSheet!DM17*1000)/1000+(Prices!$B$30*DM17)*Prices!$B$2</f>
        <v>0</v>
      </c>
      <c r="DN50" s="113">
        <f>+(VLOOKUP(YEAR(DN$6),Prices!$B$17:$C$27,2, FALSE)*Prices!$B$2*IncomeSheet!DN17*1000)/1000+(Prices!$B$30*DN17)*Prices!$B$2</f>
        <v>0</v>
      </c>
      <c r="DO50" s="113">
        <f>+(VLOOKUP(YEAR(DO$6),Prices!$B$17:$C$27,2, FALSE)*Prices!$B$2*IncomeSheet!DO17*1000)/1000+(Prices!$B$30*DO17)*Prices!$B$2</f>
        <v>0</v>
      </c>
      <c r="DP50" s="113">
        <f>+(VLOOKUP(YEAR(DP$6),Prices!$B$17:$C$27,2, FALSE)*Prices!$B$2*IncomeSheet!DP17*1000)/1000+(Prices!$B$30*DP17)*Prices!$B$2</f>
        <v>0</v>
      </c>
      <c r="DQ50" s="113">
        <f>+(VLOOKUP(YEAR(DQ$6),Prices!$B$17:$C$27,2, FALSE)*Prices!$B$2*IncomeSheet!DQ17*1000)/1000+(Prices!$B$30*DQ17)*Prices!$B$2</f>
        <v>0</v>
      </c>
      <c r="DR50" s="113">
        <f>+(VLOOKUP(YEAR(DR$6),Prices!$B$17:$C$27,2, FALSE)*Prices!$B$2*IncomeSheet!DR17*1000)/1000+(Prices!$B$30*DR17)*Prices!$B$2</f>
        <v>0</v>
      </c>
      <c r="DS50" s="113">
        <f>+(VLOOKUP(YEAR(DS$6),Prices!$B$17:$C$27,2, FALSE)*Prices!$B$2*IncomeSheet!DS17*1000)/1000+(Prices!$B$30*DS17)*Prices!$B$2</f>
        <v>0</v>
      </c>
      <c r="DT50" s="113">
        <f>+(VLOOKUP(YEAR(DT$6),Prices!$B$17:$C$27,2, FALSE)*Prices!$B$2*IncomeSheet!DT17*1000)/1000+(Prices!$B$30*DT17)*Prices!$B$2</f>
        <v>0</v>
      </c>
      <c r="DU50" s="113">
        <f>+(VLOOKUP(YEAR(DU$6),Prices!$B$17:$C$27,2, FALSE)*Prices!$B$2*IncomeSheet!DU17*1000)/1000+(Prices!$B$30*DU17)*Prices!$B$2</f>
        <v>0</v>
      </c>
      <c r="DV50" s="113">
        <f>+(VLOOKUP(YEAR(DV$6),Prices!$B$17:$C$27,2, FALSE)*Prices!$B$2*IncomeSheet!DV17*1000)/1000+(Prices!$B$30*DV17)*Prices!$B$2</f>
        <v>0</v>
      </c>
      <c r="DW50" s="113">
        <f>+(VLOOKUP(YEAR(DW$6),Prices!$B$17:$C$27,2, FALSE)*Prices!$B$2*IncomeSheet!DW17*1000)/1000+(Prices!$B$30*DW17)*Prices!$B$2</f>
        <v>0</v>
      </c>
      <c r="DX50" s="113">
        <f>+(VLOOKUP(YEAR(DX$6),Prices!$B$17:$C$27,2, FALSE)*Prices!$B$2*IncomeSheet!DX17*1000)/1000+(Prices!$B$30*DX17)*Prices!$B$2</f>
        <v>0</v>
      </c>
      <c r="DY50" s="113">
        <f>+(VLOOKUP(YEAR(DY$6),Prices!$B$17:$C$27,2, FALSE)*Prices!$B$2*IncomeSheet!DY17*1000)/1000+(Prices!$B$30*DY17)*Prices!$B$2</f>
        <v>0</v>
      </c>
      <c r="DZ50" s="113">
        <f>+(VLOOKUP(YEAR(DZ$6),Prices!$B$17:$C$27,2, FALSE)*Prices!$B$2*IncomeSheet!DZ17*1000)/1000+(Prices!$B$30*DZ17)*Prices!$B$2</f>
        <v>0</v>
      </c>
      <c r="EA50" s="113">
        <f>+(VLOOKUP(YEAR(EA$6),Prices!$B$17:$C$27,2, FALSE)*Prices!$B$2*IncomeSheet!EA17*1000)/1000+(Prices!$B$30*EA17)*Prices!$B$2</f>
        <v>0</v>
      </c>
      <c r="EB50" s="113">
        <f>+(VLOOKUP(YEAR(EB$6),Prices!$B$17:$C$27,2, FALSE)*Prices!$B$2*IncomeSheet!EB17*1000)/1000+(Prices!$B$30*EB17)*Prices!$B$2</f>
        <v>0</v>
      </c>
      <c r="EC50" s="113">
        <f>+(VLOOKUP(YEAR(EC$6),Prices!$B$17:$C$27,2, FALSE)*Prices!$B$2*IncomeSheet!EC17*1000)/1000+(Prices!$B$30*EC17)*Prices!$B$2</f>
        <v>0</v>
      </c>
      <c r="ED50" s="124">
        <f>+(VLOOKUP(YEAR(ED$6),Prices!$B$17:$C$27,2, FALSE)*Prices!$B$2*IncomeSheet!ED17*1000)/1000+(Prices!$B$30*ED17)*Prices!$B$2</f>
        <v>0</v>
      </c>
      <c r="EE50" s="123">
        <f>SUM(C50:N50)</f>
        <v>0</v>
      </c>
      <c r="EF50" s="105">
        <f>SUM(O50:Z50)</f>
        <v>0</v>
      </c>
      <c r="EG50" s="105">
        <f>SUM(AA50:AL50)</f>
        <v>0</v>
      </c>
      <c r="EH50" s="105">
        <f>SUM(AM50:AX50)</f>
        <v>0</v>
      </c>
      <c r="EI50" s="105">
        <f>SUM(AY50:BJ50)</f>
        <v>0</v>
      </c>
      <c r="EJ50" s="110">
        <f>SUM(BK50:BV50)</f>
        <v>0</v>
      </c>
      <c r="EK50" s="110">
        <f>SUM(BW50:CH50)</f>
        <v>0</v>
      </c>
      <c r="EL50" s="110">
        <f>SUM(CI50:CT50)</f>
        <v>0</v>
      </c>
      <c r="EM50" s="110">
        <f>SUM(CU50:DF50)</f>
        <v>0</v>
      </c>
      <c r="EN50" s="110">
        <f>SUM(DG50:DR50)</f>
        <v>0</v>
      </c>
      <c r="EO50" s="234">
        <f>SUM(DS50:ED50)</f>
        <v>0</v>
      </c>
      <c r="EP50" s="32"/>
      <c r="EQ50" s="32"/>
      <c r="ER50" s="32"/>
      <c r="ES50" s="32"/>
      <c r="ET50" s="32"/>
      <c r="EU50" s="32"/>
      <c r="EV50" s="32"/>
      <c r="EW50" s="32"/>
      <c r="EX50" s="32"/>
      <c r="EY50" s="32"/>
    </row>
    <row r="51" spans="1:155" s="15" customFormat="1">
      <c r="A51" s="122"/>
      <c r="B51" s="240" t="s">
        <v>163</v>
      </c>
      <c r="C51" s="114">
        <f t="shared" ref="C51:AH51" si="63">SUM(C48:C50)</f>
        <v>0</v>
      </c>
      <c r="D51" s="114">
        <f t="shared" si="63"/>
        <v>0</v>
      </c>
      <c r="E51" s="114">
        <f t="shared" si="63"/>
        <v>0</v>
      </c>
      <c r="F51" s="114">
        <f t="shared" si="63"/>
        <v>0</v>
      </c>
      <c r="G51" s="114">
        <f t="shared" si="63"/>
        <v>0</v>
      </c>
      <c r="H51" s="114">
        <f t="shared" si="63"/>
        <v>0</v>
      </c>
      <c r="I51" s="114">
        <f t="shared" si="63"/>
        <v>0</v>
      </c>
      <c r="J51" s="114">
        <f t="shared" si="63"/>
        <v>0</v>
      </c>
      <c r="K51" s="114">
        <f t="shared" si="63"/>
        <v>0</v>
      </c>
      <c r="L51" s="114">
        <f t="shared" si="63"/>
        <v>0</v>
      </c>
      <c r="M51" s="114">
        <f t="shared" si="63"/>
        <v>0</v>
      </c>
      <c r="N51" s="114">
        <f t="shared" si="63"/>
        <v>0</v>
      </c>
      <c r="O51" s="114">
        <f t="shared" si="63"/>
        <v>0</v>
      </c>
      <c r="P51" s="114">
        <f t="shared" si="63"/>
        <v>0</v>
      </c>
      <c r="Q51" s="114">
        <f t="shared" si="63"/>
        <v>0</v>
      </c>
      <c r="R51" s="114">
        <f t="shared" si="63"/>
        <v>0</v>
      </c>
      <c r="S51" s="114">
        <f t="shared" si="63"/>
        <v>0</v>
      </c>
      <c r="T51" s="114">
        <f t="shared" si="63"/>
        <v>0</v>
      </c>
      <c r="U51" s="114">
        <f t="shared" si="63"/>
        <v>0</v>
      </c>
      <c r="V51" s="114">
        <f t="shared" si="63"/>
        <v>0</v>
      </c>
      <c r="W51" s="114">
        <f t="shared" si="63"/>
        <v>0</v>
      </c>
      <c r="X51" s="114">
        <f t="shared" si="63"/>
        <v>0</v>
      </c>
      <c r="Y51" s="114">
        <f t="shared" si="63"/>
        <v>0</v>
      </c>
      <c r="Z51" s="114">
        <f t="shared" si="63"/>
        <v>0</v>
      </c>
      <c r="AA51" s="114">
        <f t="shared" si="63"/>
        <v>0</v>
      </c>
      <c r="AB51" s="114">
        <f t="shared" si="63"/>
        <v>0</v>
      </c>
      <c r="AC51" s="114">
        <f t="shared" si="63"/>
        <v>0</v>
      </c>
      <c r="AD51" s="114">
        <f t="shared" si="63"/>
        <v>0</v>
      </c>
      <c r="AE51" s="114">
        <f t="shared" si="63"/>
        <v>0</v>
      </c>
      <c r="AF51" s="114">
        <f t="shared" si="63"/>
        <v>0</v>
      </c>
      <c r="AG51" s="114">
        <f t="shared" si="63"/>
        <v>0</v>
      </c>
      <c r="AH51" s="114">
        <f t="shared" si="63"/>
        <v>0</v>
      </c>
      <c r="AI51" s="114">
        <f t="shared" ref="AI51:BN51" si="64">SUM(AI48:AI50)</f>
        <v>0</v>
      </c>
      <c r="AJ51" s="114">
        <f t="shared" si="64"/>
        <v>0</v>
      </c>
      <c r="AK51" s="114">
        <f t="shared" si="64"/>
        <v>0</v>
      </c>
      <c r="AL51" s="114">
        <f t="shared" si="64"/>
        <v>0</v>
      </c>
      <c r="AM51" s="114">
        <f t="shared" si="64"/>
        <v>0</v>
      </c>
      <c r="AN51" s="114">
        <f t="shared" si="64"/>
        <v>0</v>
      </c>
      <c r="AO51" s="114">
        <f t="shared" si="64"/>
        <v>0</v>
      </c>
      <c r="AP51" s="114">
        <f t="shared" si="64"/>
        <v>0</v>
      </c>
      <c r="AQ51" s="114">
        <f t="shared" si="64"/>
        <v>0</v>
      </c>
      <c r="AR51" s="114">
        <f t="shared" si="64"/>
        <v>0</v>
      </c>
      <c r="AS51" s="114">
        <f t="shared" si="64"/>
        <v>0</v>
      </c>
      <c r="AT51" s="114">
        <f t="shared" si="64"/>
        <v>0</v>
      </c>
      <c r="AU51" s="114">
        <f t="shared" si="64"/>
        <v>0</v>
      </c>
      <c r="AV51" s="114">
        <f t="shared" si="64"/>
        <v>0</v>
      </c>
      <c r="AW51" s="114">
        <f t="shared" si="64"/>
        <v>0</v>
      </c>
      <c r="AX51" s="114">
        <f t="shared" si="64"/>
        <v>0</v>
      </c>
      <c r="AY51" s="114">
        <f t="shared" si="64"/>
        <v>0</v>
      </c>
      <c r="AZ51" s="114">
        <f t="shared" si="64"/>
        <v>0</v>
      </c>
      <c r="BA51" s="114">
        <f t="shared" si="64"/>
        <v>0</v>
      </c>
      <c r="BB51" s="114">
        <f t="shared" si="64"/>
        <v>0</v>
      </c>
      <c r="BC51" s="114">
        <f t="shared" si="64"/>
        <v>0</v>
      </c>
      <c r="BD51" s="114">
        <f t="shared" si="64"/>
        <v>0</v>
      </c>
      <c r="BE51" s="114">
        <f t="shared" si="64"/>
        <v>0</v>
      </c>
      <c r="BF51" s="114">
        <f t="shared" si="64"/>
        <v>0</v>
      </c>
      <c r="BG51" s="114">
        <f t="shared" si="64"/>
        <v>0</v>
      </c>
      <c r="BH51" s="114">
        <f t="shared" si="64"/>
        <v>0</v>
      </c>
      <c r="BI51" s="114">
        <f t="shared" si="64"/>
        <v>0</v>
      </c>
      <c r="BJ51" s="114">
        <f t="shared" si="64"/>
        <v>0</v>
      </c>
      <c r="BK51" s="114">
        <f t="shared" si="64"/>
        <v>0</v>
      </c>
      <c r="BL51" s="114">
        <f t="shared" si="64"/>
        <v>0</v>
      </c>
      <c r="BM51" s="114">
        <f t="shared" si="64"/>
        <v>0</v>
      </c>
      <c r="BN51" s="114">
        <f t="shared" si="64"/>
        <v>0</v>
      </c>
      <c r="BO51" s="114">
        <f t="shared" ref="BO51:CT51" si="65">SUM(BO48:BO50)</f>
        <v>0</v>
      </c>
      <c r="BP51" s="114">
        <f t="shared" si="65"/>
        <v>0</v>
      </c>
      <c r="BQ51" s="114">
        <f t="shared" si="65"/>
        <v>0</v>
      </c>
      <c r="BR51" s="114">
        <f t="shared" si="65"/>
        <v>0</v>
      </c>
      <c r="BS51" s="114">
        <f t="shared" si="65"/>
        <v>0</v>
      </c>
      <c r="BT51" s="114">
        <f t="shared" si="65"/>
        <v>0</v>
      </c>
      <c r="BU51" s="114">
        <f t="shared" si="65"/>
        <v>0</v>
      </c>
      <c r="BV51" s="114">
        <f t="shared" si="65"/>
        <v>0</v>
      </c>
      <c r="BW51" s="114">
        <f t="shared" si="65"/>
        <v>0</v>
      </c>
      <c r="BX51" s="114">
        <f t="shared" si="65"/>
        <v>0</v>
      </c>
      <c r="BY51" s="114">
        <f t="shared" si="65"/>
        <v>0</v>
      </c>
      <c r="BZ51" s="114">
        <f t="shared" si="65"/>
        <v>0</v>
      </c>
      <c r="CA51" s="114">
        <f t="shared" si="65"/>
        <v>0</v>
      </c>
      <c r="CB51" s="114">
        <f t="shared" si="65"/>
        <v>0</v>
      </c>
      <c r="CC51" s="114">
        <f t="shared" si="65"/>
        <v>0</v>
      </c>
      <c r="CD51" s="114">
        <f t="shared" si="65"/>
        <v>0</v>
      </c>
      <c r="CE51" s="114">
        <f t="shared" si="65"/>
        <v>0</v>
      </c>
      <c r="CF51" s="114">
        <f t="shared" si="65"/>
        <v>0</v>
      </c>
      <c r="CG51" s="114">
        <f t="shared" si="65"/>
        <v>0</v>
      </c>
      <c r="CH51" s="114">
        <f t="shared" si="65"/>
        <v>0</v>
      </c>
      <c r="CI51" s="114">
        <f t="shared" si="65"/>
        <v>0</v>
      </c>
      <c r="CJ51" s="114">
        <f t="shared" si="65"/>
        <v>0</v>
      </c>
      <c r="CK51" s="114">
        <f t="shared" si="65"/>
        <v>0</v>
      </c>
      <c r="CL51" s="114">
        <f t="shared" si="65"/>
        <v>0</v>
      </c>
      <c r="CM51" s="114">
        <f t="shared" si="65"/>
        <v>0</v>
      </c>
      <c r="CN51" s="114">
        <f t="shared" si="65"/>
        <v>0</v>
      </c>
      <c r="CO51" s="114">
        <f t="shared" si="65"/>
        <v>0</v>
      </c>
      <c r="CP51" s="114">
        <f t="shared" si="65"/>
        <v>0</v>
      </c>
      <c r="CQ51" s="114">
        <f t="shared" si="65"/>
        <v>0</v>
      </c>
      <c r="CR51" s="114">
        <f t="shared" si="65"/>
        <v>0</v>
      </c>
      <c r="CS51" s="114">
        <f t="shared" si="65"/>
        <v>0</v>
      </c>
      <c r="CT51" s="114">
        <f t="shared" si="65"/>
        <v>0</v>
      </c>
      <c r="CU51" s="114">
        <f t="shared" ref="CU51:DZ51" si="66">SUM(CU48:CU50)</f>
        <v>0</v>
      </c>
      <c r="CV51" s="114">
        <f t="shared" si="66"/>
        <v>0</v>
      </c>
      <c r="CW51" s="114">
        <f t="shared" si="66"/>
        <v>0</v>
      </c>
      <c r="CX51" s="114">
        <f t="shared" si="66"/>
        <v>0</v>
      </c>
      <c r="CY51" s="114">
        <f t="shared" si="66"/>
        <v>0</v>
      </c>
      <c r="CZ51" s="114">
        <f t="shared" si="66"/>
        <v>0</v>
      </c>
      <c r="DA51" s="114">
        <f t="shared" si="66"/>
        <v>0</v>
      </c>
      <c r="DB51" s="114">
        <f t="shared" si="66"/>
        <v>0</v>
      </c>
      <c r="DC51" s="114">
        <f t="shared" si="66"/>
        <v>0</v>
      </c>
      <c r="DD51" s="114">
        <f t="shared" si="66"/>
        <v>0</v>
      </c>
      <c r="DE51" s="114">
        <f t="shared" si="66"/>
        <v>0</v>
      </c>
      <c r="DF51" s="114">
        <f t="shared" si="66"/>
        <v>0</v>
      </c>
      <c r="DG51" s="114">
        <f t="shared" si="66"/>
        <v>0</v>
      </c>
      <c r="DH51" s="114">
        <f t="shared" si="66"/>
        <v>0</v>
      </c>
      <c r="DI51" s="114">
        <f t="shared" si="66"/>
        <v>0</v>
      </c>
      <c r="DJ51" s="114">
        <f t="shared" si="66"/>
        <v>0</v>
      </c>
      <c r="DK51" s="114">
        <f t="shared" si="66"/>
        <v>0</v>
      </c>
      <c r="DL51" s="114">
        <f t="shared" si="66"/>
        <v>0</v>
      </c>
      <c r="DM51" s="114">
        <f t="shared" si="66"/>
        <v>0</v>
      </c>
      <c r="DN51" s="114">
        <f t="shared" si="66"/>
        <v>0</v>
      </c>
      <c r="DO51" s="114">
        <f t="shared" si="66"/>
        <v>0</v>
      </c>
      <c r="DP51" s="114">
        <f t="shared" si="66"/>
        <v>0</v>
      </c>
      <c r="DQ51" s="114">
        <f t="shared" si="66"/>
        <v>0</v>
      </c>
      <c r="DR51" s="114">
        <f t="shared" si="66"/>
        <v>0</v>
      </c>
      <c r="DS51" s="114">
        <f t="shared" si="66"/>
        <v>0</v>
      </c>
      <c r="DT51" s="114">
        <f t="shared" si="66"/>
        <v>0</v>
      </c>
      <c r="DU51" s="114">
        <f t="shared" si="66"/>
        <v>0</v>
      </c>
      <c r="DV51" s="114">
        <f t="shared" si="66"/>
        <v>0</v>
      </c>
      <c r="DW51" s="114">
        <f t="shared" si="66"/>
        <v>0</v>
      </c>
      <c r="DX51" s="114">
        <f t="shared" si="66"/>
        <v>0</v>
      </c>
      <c r="DY51" s="114">
        <f t="shared" si="66"/>
        <v>0</v>
      </c>
      <c r="DZ51" s="114">
        <f t="shared" si="66"/>
        <v>0</v>
      </c>
      <c r="EA51" s="114">
        <f t="shared" ref="EA51:ED51" si="67">SUM(EA48:EA50)</f>
        <v>0</v>
      </c>
      <c r="EB51" s="114">
        <f t="shared" si="67"/>
        <v>0</v>
      </c>
      <c r="EC51" s="114">
        <f t="shared" si="67"/>
        <v>0</v>
      </c>
      <c r="ED51" s="114">
        <f t="shared" si="67"/>
        <v>0</v>
      </c>
      <c r="EE51" s="241">
        <f>SUM(C51:N51)</f>
        <v>0</v>
      </c>
      <c r="EF51" s="116">
        <f>SUM(O51:Z51)</f>
        <v>0</v>
      </c>
      <c r="EG51" s="116">
        <f>SUM(AA51:AL51)</f>
        <v>0</v>
      </c>
      <c r="EH51" s="116">
        <f>SUM(AM51:AX51)</f>
        <v>0</v>
      </c>
      <c r="EI51" s="116">
        <f>SUM(AY51:BJ51)</f>
        <v>0</v>
      </c>
      <c r="EJ51" s="105">
        <f>SUM(BK51:BV51)</f>
        <v>0</v>
      </c>
      <c r="EK51" s="105">
        <f>SUM(BW51:CH51)</f>
        <v>0</v>
      </c>
      <c r="EL51" s="105">
        <f>SUM(CI51:CT51)</f>
        <v>0</v>
      </c>
      <c r="EM51" s="105">
        <f>SUM(CU51:DF51)</f>
        <v>0</v>
      </c>
      <c r="EN51" s="105">
        <f>SUM(DG51:DR51)</f>
        <v>0</v>
      </c>
      <c r="EO51" s="117">
        <f>SUM(DS51:ED51)</f>
        <v>0</v>
      </c>
      <c r="EP51" s="32"/>
      <c r="EQ51" s="32"/>
      <c r="ER51" s="32"/>
      <c r="ES51" s="32"/>
      <c r="ET51" s="32"/>
      <c r="EU51" s="32"/>
      <c r="EV51" s="32"/>
      <c r="EW51" s="32"/>
      <c r="EX51" s="32"/>
      <c r="EY51" s="32"/>
    </row>
    <row r="52" spans="1:155" s="15" customFormat="1">
      <c r="A52" s="122"/>
      <c r="B52" s="111"/>
      <c r="C52" s="111"/>
      <c r="D52" s="111"/>
      <c r="E52" s="111"/>
      <c r="F52" s="111"/>
      <c r="G52" s="111"/>
      <c r="H52" s="111"/>
      <c r="I52" s="111"/>
      <c r="J52" s="111"/>
      <c r="K52" s="111"/>
      <c r="L52" s="111"/>
      <c r="M52" s="111"/>
      <c r="N52" s="111"/>
      <c r="O52" s="111"/>
      <c r="P52" s="111"/>
      <c r="Q52" s="111"/>
      <c r="R52" s="111"/>
      <c r="S52" s="111"/>
      <c r="T52" s="111"/>
      <c r="U52" s="111"/>
      <c r="V52" s="111"/>
      <c r="W52" s="111"/>
      <c r="X52" s="111"/>
      <c r="Y52" s="111"/>
      <c r="Z52" s="111"/>
      <c r="AA52" s="111"/>
      <c r="AB52" s="111"/>
      <c r="AC52" s="111"/>
      <c r="AD52" s="111"/>
      <c r="AE52" s="111"/>
      <c r="AF52" s="111"/>
      <c r="AG52" s="111"/>
      <c r="AH52" s="111"/>
      <c r="AI52" s="111"/>
      <c r="AJ52" s="111"/>
      <c r="AK52" s="111"/>
      <c r="AL52" s="111"/>
      <c r="AM52" s="111"/>
      <c r="AN52" s="111"/>
      <c r="AO52" s="111"/>
      <c r="AP52" s="111"/>
      <c r="AQ52" s="111"/>
      <c r="AR52" s="111"/>
      <c r="AS52" s="111"/>
      <c r="AT52" s="111"/>
      <c r="AU52" s="111"/>
      <c r="AV52" s="111"/>
      <c r="AW52" s="111"/>
      <c r="AX52" s="111"/>
      <c r="AY52" s="111"/>
      <c r="AZ52" s="111"/>
      <c r="BA52" s="111"/>
      <c r="BB52" s="111"/>
      <c r="BC52" s="111"/>
      <c r="BD52" s="111"/>
      <c r="BE52" s="111"/>
      <c r="BF52" s="111"/>
      <c r="BG52" s="111"/>
      <c r="BH52" s="111"/>
      <c r="BI52" s="111"/>
      <c r="BJ52" s="237"/>
      <c r="BK52" s="237"/>
      <c r="BL52" s="237"/>
      <c r="BM52" s="237"/>
      <c r="BN52" s="237"/>
      <c r="BO52" s="237"/>
      <c r="BP52" s="237"/>
      <c r="BQ52" s="237"/>
      <c r="BR52" s="237"/>
      <c r="BS52" s="237"/>
      <c r="BT52" s="237"/>
      <c r="BU52" s="237"/>
      <c r="BV52" s="237"/>
      <c r="BW52" s="237"/>
      <c r="BX52" s="237"/>
      <c r="BY52" s="237"/>
      <c r="BZ52" s="237"/>
      <c r="CA52" s="237"/>
      <c r="CB52" s="237"/>
      <c r="CC52" s="237"/>
      <c r="CD52" s="237"/>
      <c r="CE52" s="237"/>
      <c r="CF52" s="237"/>
      <c r="CG52" s="237"/>
      <c r="CH52" s="237"/>
      <c r="CI52" s="237"/>
      <c r="CJ52" s="237"/>
      <c r="CK52" s="237"/>
      <c r="CL52" s="237"/>
      <c r="CM52" s="237"/>
      <c r="CN52" s="237"/>
      <c r="CO52" s="237"/>
      <c r="CP52" s="237"/>
      <c r="CQ52" s="237"/>
      <c r="CR52" s="237"/>
      <c r="CS52" s="237"/>
      <c r="CT52" s="237"/>
      <c r="CU52" s="237"/>
      <c r="CV52" s="237"/>
      <c r="CW52" s="237"/>
      <c r="CX52" s="237"/>
      <c r="CY52" s="237"/>
      <c r="CZ52" s="237"/>
      <c r="DA52" s="237"/>
      <c r="DB52" s="237"/>
      <c r="DC52" s="237"/>
      <c r="DD52" s="237"/>
      <c r="DE52" s="237"/>
      <c r="DF52" s="237"/>
      <c r="DG52" s="237"/>
      <c r="DH52" s="237"/>
      <c r="DI52" s="237"/>
      <c r="DJ52" s="237"/>
      <c r="DK52" s="237"/>
      <c r="DL52" s="237"/>
      <c r="DM52" s="237"/>
      <c r="DN52" s="237"/>
      <c r="DO52" s="237"/>
      <c r="DP52" s="237"/>
      <c r="DQ52" s="237"/>
      <c r="DR52" s="237"/>
      <c r="DS52" s="237"/>
      <c r="DT52" s="237"/>
      <c r="DU52" s="237"/>
      <c r="DV52" s="237"/>
      <c r="DW52" s="237"/>
      <c r="DX52" s="237"/>
      <c r="DY52" s="237"/>
      <c r="DZ52" s="237"/>
      <c r="EA52" s="237"/>
      <c r="EB52" s="237"/>
      <c r="EC52" s="237"/>
      <c r="ED52" s="237"/>
      <c r="EE52" s="123"/>
      <c r="EF52" s="32"/>
      <c r="EG52" s="32"/>
      <c r="EH52" s="32"/>
      <c r="EI52" s="32"/>
      <c r="EJ52" s="32"/>
      <c r="EK52" s="32"/>
      <c r="EL52" s="32"/>
      <c r="EM52" s="32"/>
      <c r="EN52" s="32"/>
      <c r="EO52" s="32"/>
      <c r="EP52" s="32"/>
      <c r="EQ52" s="32"/>
      <c r="ER52" s="32"/>
      <c r="ES52" s="32"/>
      <c r="ET52" s="32"/>
      <c r="EU52" s="32"/>
      <c r="EV52" s="32"/>
      <c r="EW52" s="32"/>
      <c r="EX52" s="32"/>
      <c r="EY52" s="32"/>
    </row>
    <row r="53" spans="1:155" s="15" customFormat="1">
      <c r="A53" s="122" t="s">
        <v>175</v>
      </c>
      <c r="B53" s="111"/>
      <c r="C53" s="105">
        <f t="shared" ref="C53:AH53" si="68">+C45+C39+C51</f>
        <v>2291.5743000000002</v>
      </c>
      <c r="D53" s="105">
        <f t="shared" si="68"/>
        <v>1049.1936000000003</v>
      </c>
      <c r="E53" s="105">
        <f t="shared" si="68"/>
        <v>231.124</v>
      </c>
      <c r="F53" s="105">
        <f t="shared" si="68"/>
        <v>0</v>
      </c>
      <c r="G53" s="105">
        <f t="shared" si="68"/>
        <v>1134.0081</v>
      </c>
      <c r="H53" s="105">
        <f t="shared" si="68"/>
        <v>639.19760000000008</v>
      </c>
      <c r="I53" s="105">
        <f t="shared" si="68"/>
        <v>856.35889999999995</v>
      </c>
      <c r="J53" s="105">
        <f t="shared" si="68"/>
        <v>1018.0688</v>
      </c>
      <c r="K53" s="105">
        <f t="shared" si="68"/>
        <v>1366.9365000000003</v>
      </c>
      <c r="L53" s="105">
        <f t="shared" si="68"/>
        <v>325.25299999999999</v>
      </c>
      <c r="M53" s="105">
        <f t="shared" si="68"/>
        <v>146.84180000000001</v>
      </c>
      <c r="N53" s="105">
        <f t="shared" si="68"/>
        <v>1157.6732000000002</v>
      </c>
      <c r="O53" s="105">
        <f t="shared" si="68"/>
        <v>1772.7115000000001</v>
      </c>
      <c r="P53" s="105">
        <f t="shared" si="68"/>
        <v>2207.2384000000002</v>
      </c>
      <c r="Q53" s="105">
        <f t="shared" si="68"/>
        <v>339.40629999999999</v>
      </c>
      <c r="R53" s="105">
        <f t="shared" si="68"/>
        <v>64.707700000000003</v>
      </c>
      <c r="S53" s="105">
        <f t="shared" si="68"/>
        <v>1354.8131999999998</v>
      </c>
      <c r="T53" s="105">
        <f t="shared" si="68"/>
        <v>742.17679999999996</v>
      </c>
      <c r="U53" s="105">
        <f t="shared" si="68"/>
        <v>666.20270000000005</v>
      </c>
      <c r="V53" s="105">
        <f t="shared" si="68"/>
        <v>382.98489999999998</v>
      </c>
      <c r="W53" s="105">
        <f t="shared" si="68"/>
        <v>547.39</v>
      </c>
      <c r="X53" s="105">
        <f t="shared" si="68"/>
        <v>62.958600000000004</v>
      </c>
      <c r="Y53" s="105">
        <f t="shared" si="68"/>
        <v>134.18770000000001</v>
      </c>
      <c r="Z53" s="105">
        <f t="shared" si="68"/>
        <v>1482.7721999999999</v>
      </c>
      <c r="AA53" s="105">
        <f t="shared" si="68"/>
        <v>2819.5860999999995</v>
      </c>
      <c r="AB53" s="105">
        <f t="shared" si="68"/>
        <v>4580.3652999999995</v>
      </c>
      <c r="AC53" s="105">
        <f t="shared" si="68"/>
        <v>1449.7630000000001</v>
      </c>
      <c r="AD53" s="105">
        <f t="shared" si="68"/>
        <v>152.0986</v>
      </c>
      <c r="AE53" s="105">
        <f t="shared" si="68"/>
        <v>870.54579999999999</v>
      </c>
      <c r="AF53" s="105">
        <f t="shared" si="68"/>
        <v>269.68040000000002</v>
      </c>
      <c r="AG53" s="105">
        <f t="shared" si="68"/>
        <v>213.08849999999998</v>
      </c>
      <c r="AH53" s="105">
        <f t="shared" si="68"/>
        <v>283.90019999999998</v>
      </c>
      <c r="AI53" s="105">
        <f t="shared" ref="AI53:BN53" si="69">+AI45+AI39+AI51</f>
        <v>425.47949999999997</v>
      </c>
      <c r="AJ53" s="105">
        <f t="shared" si="69"/>
        <v>68.962999999999994</v>
      </c>
      <c r="AK53" s="105">
        <f t="shared" si="69"/>
        <v>366.82190000000003</v>
      </c>
      <c r="AL53" s="105">
        <f t="shared" si="69"/>
        <v>648.40499999999997</v>
      </c>
      <c r="AM53" s="105">
        <f t="shared" si="69"/>
        <v>2401.6576999999997</v>
      </c>
      <c r="AN53" s="105">
        <f t="shared" si="69"/>
        <v>3233.7822999999999</v>
      </c>
      <c r="AO53" s="105">
        <f t="shared" si="69"/>
        <v>1063.7820000000002</v>
      </c>
      <c r="AP53" s="105">
        <f t="shared" si="69"/>
        <v>1677.5972999999999</v>
      </c>
      <c r="AQ53" s="105">
        <f t="shared" si="69"/>
        <v>713.16179999999997</v>
      </c>
      <c r="AR53" s="105">
        <f t="shared" si="69"/>
        <v>252.68620000000001</v>
      </c>
      <c r="AS53" s="105">
        <f t="shared" si="69"/>
        <v>218.04329999999999</v>
      </c>
      <c r="AT53" s="105">
        <f t="shared" si="69"/>
        <v>171.21430000000001</v>
      </c>
      <c r="AU53" s="105">
        <f t="shared" si="69"/>
        <v>220.86320000000001</v>
      </c>
      <c r="AV53" s="105">
        <f t="shared" si="69"/>
        <v>178.46409999999997</v>
      </c>
      <c r="AW53" s="105">
        <f t="shared" si="69"/>
        <v>250.15229999999997</v>
      </c>
      <c r="AX53" s="105">
        <f t="shared" si="69"/>
        <v>75.166000000000011</v>
      </c>
      <c r="AY53" s="105">
        <f t="shared" si="69"/>
        <v>2431.7761</v>
      </c>
      <c r="AZ53" s="105">
        <f t="shared" si="69"/>
        <v>3111.6825000000003</v>
      </c>
      <c r="BA53" s="105">
        <f t="shared" si="69"/>
        <v>441.29309999999998</v>
      </c>
      <c r="BB53" s="105">
        <f t="shared" si="69"/>
        <v>160.62030000000001</v>
      </c>
      <c r="BC53" s="105">
        <f t="shared" si="69"/>
        <v>994.11120000000005</v>
      </c>
      <c r="BD53" s="105">
        <f t="shared" si="69"/>
        <v>386.13120000000004</v>
      </c>
      <c r="BE53" s="105">
        <f t="shared" si="69"/>
        <v>201.1266</v>
      </c>
      <c r="BF53" s="105">
        <f t="shared" si="69"/>
        <v>165.9581</v>
      </c>
      <c r="BG53" s="105">
        <f t="shared" si="69"/>
        <v>50.963799999999999</v>
      </c>
      <c r="BH53" s="105">
        <f t="shared" si="69"/>
        <v>364.11609999999996</v>
      </c>
      <c r="BI53" s="105">
        <f t="shared" si="69"/>
        <v>205.54630000000003</v>
      </c>
      <c r="BJ53" s="105">
        <f t="shared" si="69"/>
        <v>515.08979999999997</v>
      </c>
      <c r="BK53" s="105">
        <f t="shared" si="69"/>
        <v>2436.3791000000001</v>
      </c>
      <c r="BL53" s="105">
        <f t="shared" si="69"/>
        <v>3073.1309000000001</v>
      </c>
      <c r="BM53" s="105">
        <f t="shared" si="69"/>
        <v>696.90750000000003</v>
      </c>
      <c r="BN53" s="105">
        <f t="shared" si="69"/>
        <v>31.962599999999995</v>
      </c>
      <c r="BO53" s="105">
        <f t="shared" ref="BO53:CT53" si="70">+BO45+BO39+BO51</f>
        <v>1019.2822</v>
      </c>
      <c r="BP53" s="105">
        <f t="shared" si="70"/>
        <v>502.91180000000003</v>
      </c>
      <c r="BQ53" s="105">
        <f t="shared" si="70"/>
        <v>457.15890000000007</v>
      </c>
      <c r="BR53" s="105">
        <f t="shared" si="70"/>
        <v>270.20529999999997</v>
      </c>
      <c r="BS53" s="105">
        <f t="shared" si="70"/>
        <v>661.82349999999997</v>
      </c>
      <c r="BT53" s="105">
        <f t="shared" si="70"/>
        <v>456.3476</v>
      </c>
      <c r="BU53" s="105">
        <f t="shared" si="70"/>
        <v>435.97970000000004</v>
      </c>
      <c r="BV53" s="105">
        <f t="shared" si="70"/>
        <v>1159.1483999999998</v>
      </c>
      <c r="BW53" s="105">
        <f t="shared" si="70"/>
        <v>2198.7592</v>
      </c>
      <c r="BX53" s="105">
        <f t="shared" si="70"/>
        <v>3527.4825000000001</v>
      </c>
      <c r="BY53" s="105">
        <f t="shared" si="70"/>
        <v>1150.5004999999999</v>
      </c>
      <c r="BZ53" s="105">
        <f t="shared" si="70"/>
        <v>239.39779999999996</v>
      </c>
      <c r="CA53" s="105">
        <f t="shared" si="70"/>
        <v>1511.9763</v>
      </c>
      <c r="CB53" s="105">
        <f t="shared" si="70"/>
        <v>670.19920000000002</v>
      </c>
      <c r="CC53" s="105">
        <f t="shared" si="70"/>
        <v>767.31010000000003</v>
      </c>
      <c r="CD53" s="105">
        <f t="shared" si="70"/>
        <v>609.56619999999998</v>
      </c>
      <c r="CE53" s="105">
        <f t="shared" si="70"/>
        <v>1162.3088</v>
      </c>
      <c r="CF53" s="105">
        <f t="shared" si="70"/>
        <v>528.98270000000002</v>
      </c>
      <c r="CG53" s="105">
        <f t="shared" si="70"/>
        <v>1134.2710999999999</v>
      </c>
      <c r="CH53" s="105">
        <f t="shared" si="70"/>
        <v>3073.9803999999999</v>
      </c>
      <c r="CI53" s="105">
        <f t="shared" si="70"/>
        <v>2606.7437</v>
      </c>
      <c r="CJ53" s="105">
        <f t="shared" si="70"/>
        <v>2930.4661999999998</v>
      </c>
      <c r="CK53" s="105">
        <f t="shared" si="70"/>
        <v>1465.4691</v>
      </c>
      <c r="CL53" s="105">
        <f t="shared" si="70"/>
        <v>570.94759999999997</v>
      </c>
      <c r="CM53" s="105">
        <f t="shared" si="70"/>
        <v>3154.9530999999997</v>
      </c>
      <c r="CN53" s="105">
        <f t="shared" si="70"/>
        <v>2195.9115999999999</v>
      </c>
      <c r="CO53" s="105">
        <f t="shared" si="70"/>
        <v>2132.9798999999998</v>
      </c>
      <c r="CP53" s="105">
        <f t="shared" si="70"/>
        <v>1918.9071999999999</v>
      </c>
      <c r="CQ53" s="105">
        <f t="shared" si="70"/>
        <v>1426.7040000000002</v>
      </c>
      <c r="CR53" s="105">
        <f t="shared" si="70"/>
        <v>2201.6261999999997</v>
      </c>
      <c r="CS53" s="105">
        <f t="shared" si="70"/>
        <v>1607.3120999999999</v>
      </c>
      <c r="CT53" s="105">
        <f t="shared" si="70"/>
        <v>4908.3567999999996</v>
      </c>
      <c r="CU53" s="105">
        <f t="shared" ref="CU53:DZ53" si="71">+CU45+CU39+CU51</f>
        <v>4030.6075999999994</v>
      </c>
      <c r="CV53" s="105">
        <f t="shared" si="71"/>
        <v>4623.4493999999995</v>
      </c>
      <c r="CW53" s="105">
        <f t="shared" si="71"/>
        <v>3199.1064000000001</v>
      </c>
      <c r="CX53" s="105">
        <f t="shared" si="71"/>
        <v>528.53129999999999</v>
      </c>
      <c r="CY53" s="105">
        <f t="shared" si="71"/>
        <v>2630.7125000000001</v>
      </c>
      <c r="CZ53" s="105">
        <f t="shared" si="71"/>
        <v>2477.6255999999998</v>
      </c>
      <c r="DA53" s="105">
        <f t="shared" si="71"/>
        <v>2625.0901000000003</v>
      </c>
      <c r="DB53" s="105">
        <f t="shared" si="71"/>
        <v>2068.6264000000001</v>
      </c>
      <c r="DC53" s="105">
        <f t="shared" si="71"/>
        <v>2192.4688000000001</v>
      </c>
      <c r="DD53" s="105">
        <f t="shared" si="71"/>
        <v>2291.4759000000004</v>
      </c>
      <c r="DE53" s="105">
        <f t="shared" si="71"/>
        <v>2330.6756</v>
      </c>
      <c r="DF53" s="105">
        <f t="shared" si="71"/>
        <v>4008.4438999999998</v>
      </c>
      <c r="DG53" s="105">
        <f t="shared" si="71"/>
        <v>4716.1929</v>
      </c>
      <c r="DH53" s="105">
        <f t="shared" si="71"/>
        <v>4988.5168000000003</v>
      </c>
      <c r="DI53" s="105">
        <f t="shared" si="71"/>
        <v>3680.7162000000003</v>
      </c>
      <c r="DJ53" s="105">
        <f t="shared" si="71"/>
        <v>2485.0214999999998</v>
      </c>
      <c r="DK53" s="105">
        <f t="shared" si="71"/>
        <v>3654.0737000000004</v>
      </c>
      <c r="DL53" s="105">
        <f t="shared" si="71"/>
        <v>2444.0786000000003</v>
      </c>
      <c r="DM53" s="105">
        <f t="shared" si="71"/>
        <v>2613.7643000000003</v>
      </c>
      <c r="DN53" s="105">
        <f t="shared" si="71"/>
        <v>2204.0212999999999</v>
      </c>
      <c r="DO53" s="105">
        <f t="shared" si="71"/>
        <v>1964.4983</v>
      </c>
      <c r="DP53" s="105">
        <f t="shared" si="71"/>
        <v>2202.6044999999999</v>
      </c>
      <c r="DQ53" s="105">
        <f t="shared" si="71"/>
        <v>2483.2110000000002</v>
      </c>
      <c r="DR53" s="115">
        <f t="shared" si="71"/>
        <v>4312.5793999999996</v>
      </c>
      <c r="DS53" s="115">
        <f t="shared" si="71"/>
        <v>4326.7519999999995</v>
      </c>
      <c r="DT53" s="115">
        <f t="shared" si="71"/>
        <v>5636.7725000000009</v>
      </c>
      <c r="DU53" s="115">
        <f t="shared" si="71"/>
        <v>3467.0883000000003</v>
      </c>
      <c r="DV53" s="115">
        <f t="shared" si="71"/>
        <v>1584.1574999999998</v>
      </c>
      <c r="DW53" s="115">
        <f t="shared" si="71"/>
        <v>3390.973</v>
      </c>
      <c r="DX53" s="115">
        <f t="shared" si="71"/>
        <v>2370.9214000000002</v>
      </c>
      <c r="DY53" s="115">
        <f t="shared" si="71"/>
        <v>3609.8928000000005</v>
      </c>
      <c r="DZ53" s="115">
        <f t="shared" si="71"/>
        <v>2818.8292000000001</v>
      </c>
      <c r="EA53" s="115">
        <f t="shared" ref="EA53:EO53" si="72">+EA45+EA39+EA51</f>
        <v>2420.3222999999998</v>
      </c>
      <c r="EB53" s="115">
        <f t="shared" si="72"/>
        <v>2543.6092999999996</v>
      </c>
      <c r="EC53" s="115">
        <f t="shared" si="72"/>
        <v>2341.8297000000002</v>
      </c>
      <c r="ED53" s="115">
        <f t="shared" si="72"/>
        <v>4952.2381999999998</v>
      </c>
      <c r="EE53" s="123">
        <f t="shared" si="72"/>
        <v>10216.229799999999</v>
      </c>
      <c r="EF53" s="105">
        <f t="shared" si="72"/>
        <v>9757.5499999999993</v>
      </c>
      <c r="EG53" s="105">
        <f t="shared" si="72"/>
        <v>12148.697299999998</v>
      </c>
      <c r="EH53" s="105">
        <f t="shared" si="72"/>
        <v>10456.570500000002</v>
      </c>
      <c r="EI53" s="105">
        <f t="shared" si="72"/>
        <v>9028.415100000002</v>
      </c>
      <c r="EJ53" s="105">
        <f t="shared" si="72"/>
        <v>11201.237500000001</v>
      </c>
      <c r="EK53" s="105">
        <f t="shared" si="72"/>
        <v>16574.734799999998</v>
      </c>
      <c r="EL53" s="105">
        <f t="shared" si="72"/>
        <v>27120.377499999999</v>
      </c>
      <c r="EM53" s="105">
        <f t="shared" si="72"/>
        <v>33006.813499999997</v>
      </c>
      <c r="EN53" s="105">
        <f t="shared" si="72"/>
        <v>37749.2785</v>
      </c>
      <c r="EO53" s="105">
        <f t="shared" si="72"/>
        <v>39463.386200000001</v>
      </c>
      <c r="EP53" s="32"/>
      <c r="EQ53" s="32"/>
      <c r="ER53" s="32"/>
      <c r="ES53" s="32"/>
      <c r="ET53" s="32"/>
      <c r="EU53" s="32"/>
      <c r="EV53" s="32"/>
      <c r="EW53" s="32"/>
      <c r="EX53" s="32"/>
      <c r="EY53" s="32"/>
    </row>
    <row r="54" spans="1:155" s="15" customFormat="1">
      <c r="A54" s="122" t="s">
        <v>176</v>
      </c>
      <c r="B54" s="111"/>
      <c r="C54" s="105">
        <f>C26*Prices!$B$30</f>
        <v>0</v>
      </c>
      <c r="D54" s="105">
        <f>D26*Prices!$B$30</f>
        <v>0</v>
      </c>
      <c r="E54" s="105">
        <f>E26*Prices!$B$30</f>
        <v>0</v>
      </c>
      <c r="F54" s="105">
        <f>F26*Prices!$B$30</f>
        <v>0</v>
      </c>
      <c r="G54" s="105">
        <f>G26*Prices!$B$30</f>
        <v>0</v>
      </c>
      <c r="H54" s="105">
        <f>H26*Prices!$B$30</f>
        <v>0</v>
      </c>
      <c r="I54" s="105">
        <f>I26*Prices!$B$30</f>
        <v>0</v>
      </c>
      <c r="J54" s="105">
        <f>J26*Prices!$B$30</f>
        <v>0</v>
      </c>
      <c r="K54" s="105">
        <f>K26*Prices!$B$30</f>
        <v>0</v>
      </c>
      <c r="L54" s="105">
        <f>L26*Prices!$B$30</f>
        <v>0</v>
      </c>
      <c r="M54" s="105">
        <f>M26*Prices!$B$30</f>
        <v>0</v>
      </c>
      <c r="N54" s="105">
        <f>N26*Prices!$B$30</f>
        <v>0</v>
      </c>
      <c r="O54" s="105">
        <f>O26*Prices!$B$30</f>
        <v>0</v>
      </c>
      <c r="P54" s="105">
        <f>P26*Prices!$B$30</f>
        <v>0</v>
      </c>
      <c r="Q54" s="105">
        <f>Q26*Prices!$B$30</f>
        <v>0</v>
      </c>
      <c r="R54" s="105">
        <f>R26*Prices!$B$30</f>
        <v>0</v>
      </c>
      <c r="S54" s="105">
        <f>S26*Prices!$B$30</f>
        <v>0</v>
      </c>
      <c r="T54" s="105">
        <f>T26*Prices!$B$30</f>
        <v>0</v>
      </c>
      <c r="U54" s="105">
        <f>U26*Prices!$B$30</f>
        <v>0</v>
      </c>
      <c r="V54" s="105">
        <f>V26*Prices!$B$30</f>
        <v>0</v>
      </c>
      <c r="W54" s="105">
        <f>W26*Prices!$B$30</f>
        <v>0</v>
      </c>
      <c r="X54" s="105">
        <f>X26*Prices!$B$30</f>
        <v>0</v>
      </c>
      <c r="Y54" s="105">
        <f>Y26*Prices!$B$30</f>
        <v>0</v>
      </c>
      <c r="Z54" s="105">
        <f>Z26*Prices!$B$30</f>
        <v>0</v>
      </c>
      <c r="AA54" s="105">
        <f>AA26*Prices!$B$30</f>
        <v>0</v>
      </c>
      <c r="AB54" s="105">
        <f>AB26*Prices!$B$30</f>
        <v>0</v>
      </c>
      <c r="AC54" s="105">
        <f>AC26*Prices!$B$30</f>
        <v>0</v>
      </c>
      <c r="AD54" s="105">
        <f>AD26*Prices!$B$30</f>
        <v>0</v>
      </c>
      <c r="AE54" s="105">
        <f>AE26*Prices!$B$30</f>
        <v>0</v>
      </c>
      <c r="AF54" s="105">
        <f>AF26*Prices!$B$30</f>
        <v>0</v>
      </c>
      <c r="AG54" s="105">
        <f>AG26*Prices!$B$30</f>
        <v>0</v>
      </c>
      <c r="AH54" s="105">
        <f>AH26*Prices!$B$30</f>
        <v>0</v>
      </c>
      <c r="AI54" s="105">
        <f>AI26*Prices!$B$30</f>
        <v>0</v>
      </c>
      <c r="AJ54" s="105">
        <f>AJ26*Prices!$B$30</f>
        <v>0</v>
      </c>
      <c r="AK54" s="105">
        <f>AK26*Prices!$B$30</f>
        <v>0</v>
      </c>
      <c r="AL54" s="105">
        <f>AL26*Prices!$B$30</f>
        <v>0</v>
      </c>
      <c r="AM54" s="105">
        <f>AM26*Prices!$B$30</f>
        <v>0</v>
      </c>
      <c r="AN54" s="105">
        <f>AN26*Prices!$B$30</f>
        <v>0</v>
      </c>
      <c r="AO54" s="105">
        <f>AO26*Prices!$B$30</f>
        <v>0</v>
      </c>
      <c r="AP54" s="105">
        <f>AP26*Prices!$B$30</f>
        <v>0</v>
      </c>
      <c r="AQ54" s="105">
        <f>AQ26*Prices!$B$30</f>
        <v>0</v>
      </c>
      <c r="AR54" s="105">
        <f>AR26*Prices!$B$30</f>
        <v>0</v>
      </c>
      <c r="AS54" s="105">
        <f>AS26*Prices!$B$30</f>
        <v>0</v>
      </c>
      <c r="AT54" s="105">
        <f>AT26*Prices!$B$30</f>
        <v>0</v>
      </c>
      <c r="AU54" s="105">
        <f>AU26*Prices!$B$30</f>
        <v>0</v>
      </c>
      <c r="AV54" s="105">
        <f>AV26*Prices!$B$30</f>
        <v>0</v>
      </c>
      <c r="AW54" s="105">
        <f>AW26*Prices!$B$30</f>
        <v>0</v>
      </c>
      <c r="AX54" s="105">
        <f>AX26*Prices!$B$30</f>
        <v>0</v>
      </c>
      <c r="AY54" s="105">
        <f>AY26*Prices!$B$30</f>
        <v>0</v>
      </c>
      <c r="AZ54" s="105">
        <f>AZ26*Prices!$B$30</f>
        <v>0</v>
      </c>
      <c r="BA54" s="105">
        <f>BA26*Prices!$B$30</f>
        <v>0</v>
      </c>
      <c r="BB54" s="105">
        <f>BB26*Prices!$B$30</f>
        <v>0</v>
      </c>
      <c r="BC54" s="105">
        <f>BC26*Prices!$B$30</f>
        <v>0</v>
      </c>
      <c r="BD54" s="105">
        <f>BD26*Prices!$B$30</f>
        <v>0</v>
      </c>
      <c r="BE54" s="105">
        <f>BE26*Prices!$B$30</f>
        <v>0</v>
      </c>
      <c r="BF54" s="105">
        <f>BF26*Prices!$B$30</f>
        <v>0</v>
      </c>
      <c r="BG54" s="105">
        <f>BG26*Prices!$B$30</f>
        <v>0</v>
      </c>
      <c r="BH54" s="105">
        <f>BH26*Prices!$B$30</f>
        <v>0</v>
      </c>
      <c r="BI54" s="105">
        <f>BI26*Prices!$B$30</f>
        <v>0</v>
      </c>
      <c r="BJ54" s="105">
        <f>BJ26*Prices!$B$30</f>
        <v>0</v>
      </c>
      <c r="BK54" s="105">
        <f>BK26*Prices!$B$30</f>
        <v>0</v>
      </c>
      <c r="BL54" s="105">
        <f>BL26*Prices!$B$30</f>
        <v>0</v>
      </c>
      <c r="BM54" s="105">
        <f>BM26*Prices!$B$30</f>
        <v>0</v>
      </c>
      <c r="BN54" s="105">
        <f>BN26*Prices!$B$30</f>
        <v>0</v>
      </c>
      <c r="BO54" s="105">
        <f>BO26*Prices!$B$30</f>
        <v>0</v>
      </c>
      <c r="BP54" s="105">
        <f>BP26*Prices!$B$30</f>
        <v>0</v>
      </c>
      <c r="BQ54" s="105">
        <f>BQ26*Prices!$B$30</f>
        <v>0</v>
      </c>
      <c r="BR54" s="105">
        <f>BR26*Prices!$B$30</f>
        <v>0</v>
      </c>
      <c r="BS54" s="105">
        <f>BS26*Prices!$B$30</f>
        <v>0</v>
      </c>
      <c r="BT54" s="105">
        <f>BT26*Prices!$B$30</f>
        <v>0</v>
      </c>
      <c r="BU54" s="105">
        <f>BU26*Prices!$B$30</f>
        <v>0</v>
      </c>
      <c r="BV54" s="105">
        <f>BV26*Prices!$B$30</f>
        <v>0</v>
      </c>
      <c r="BW54" s="105">
        <f>BW26*Prices!$B$30</f>
        <v>0</v>
      </c>
      <c r="BX54" s="105">
        <f>BX26*Prices!$B$30</f>
        <v>0</v>
      </c>
      <c r="BY54" s="105">
        <f>BY26*Prices!$B$30</f>
        <v>0</v>
      </c>
      <c r="BZ54" s="105">
        <f>BZ26*Prices!$B$30</f>
        <v>0</v>
      </c>
      <c r="CA54" s="105">
        <f>CA26*Prices!$B$30</f>
        <v>0</v>
      </c>
      <c r="CB54" s="105">
        <f>CB26*Prices!$B$30</f>
        <v>0</v>
      </c>
      <c r="CC54" s="105">
        <f>CC26*Prices!$B$30</f>
        <v>0</v>
      </c>
      <c r="CD54" s="105">
        <f>CD26*Prices!$B$30</f>
        <v>0</v>
      </c>
      <c r="CE54" s="105">
        <f>CE26*Prices!$B$30</f>
        <v>0</v>
      </c>
      <c r="CF54" s="105">
        <f>CF26*Prices!$B$30</f>
        <v>0</v>
      </c>
      <c r="CG54" s="105">
        <f>CG26*Prices!$B$30</f>
        <v>0</v>
      </c>
      <c r="CH54" s="105">
        <f>CH26*Prices!$B$30</f>
        <v>0</v>
      </c>
      <c r="CI54" s="105">
        <f>CI26*Prices!$B$30</f>
        <v>0</v>
      </c>
      <c r="CJ54" s="105">
        <f>CJ26*Prices!$B$30</f>
        <v>0</v>
      </c>
      <c r="CK54" s="105">
        <f>CK26*Prices!$B$30</f>
        <v>0</v>
      </c>
      <c r="CL54" s="105">
        <f>CL26*Prices!$B$30</f>
        <v>0</v>
      </c>
      <c r="CM54" s="105">
        <f>CM26*Prices!$B$30</f>
        <v>0</v>
      </c>
      <c r="CN54" s="105">
        <f>CN26*Prices!$B$30</f>
        <v>0</v>
      </c>
      <c r="CO54" s="105">
        <f>CO26*Prices!$B$30</f>
        <v>0</v>
      </c>
      <c r="CP54" s="105">
        <f>CP26*Prices!$B$30</f>
        <v>0</v>
      </c>
      <c r="CQ54" s="105">
        <f>CQ26*Prices!$B$30</f>
        <v>0</v>
      </c>
      <c r="CR54" s="105">
        <f>CR26*Prices!$B$30</f>
        <v>0</v>
      </c>
      <c r="CS54" s="105">
        <f>CS26*Prices!$B$30</f>
        <v>0</v>
      </c>
      <c r="CT54" s="105">
        <f>CT26*Prices!$B$30</f>
        <v>0</v>
      </c>
      <c r="CU54" s="105">
        <f>CU26*Prices!$B$30</f>
        <v>0</v>
      </c>
      <c r="CV54" s="105">
        <f>CV26*Prices!$B$30</f>
        <v>0</v>
      </c>
      <c r="CW54" s="105">
        <f>CW26*Prices!$B$30</f>
        <v>0</v>
      </c>
      <c r="CX54" s="105">
        <f>CX26*Prices!$B$30</f>
        <v>0</v>
      </c>
      <c r="CY54" s="105">
        <f>CY26*Prices!$B$30</f>
        <v>0</v>
      </c>
      <c r="CZ54" s="105">
        <f>CZ26*Prices!$B$30</f>
        <v>0</v>
      </c>
      <c r="DA54" s="105">
        <f>DA26*Prices!$B$30</f>
        <v>0</v>
      </c>
      <c r="DB54" s="105">
        <f>DB26*Prices!$B$30</f>
        <v>0</v>
      </c>
      <c r="DC54" s="105">
        <f>DC26*Prices!$B$30</f>
        <v>0</v>
      </c>
      <c r="DD54" s="105">
        <f>DD26*Prices!$B$30</f>
        <v>0</v>
      </c>
      <c r="DE54" s="105">
        <f>DE26*Prices!$B$30</f>
        <v>0</v>
      </c>
      <c r="DF54" s="105">
        <f>DF26*Prices!$B$30</f>
        <v>0</v>
      </c>
      <c r="DG54" s="105">
        <f>DG26*Prices!$B$30</f>
        <v>0</v>
      </c>
      <c r="DH54" s="105">
        <f>DH26*Prices!$B$30</f>
        <v>0</v>
      </c>
      <c r="DI54" s="105">
        <f>DI26*Prices!$B$30</f>
        <v>0</v>
      </c>
      <c r="DJ54" s="105">
        <f>DJ26*Prices!$B$30</f>
        <v>0</v>
      </c>
      <c r="DK54" s="105">
        <f>DK26*Prices!$B$30</f>
        <v>0</v>
      </c>
      <c r="DL54" s="105">
        <f>DL26*Prices!$B$30</f>
        <v>0</v>
      </c>
      <c r="DM54" s="105">
        <f>DM26*Prices!$B$30</f>
        <v>0</v>
      </c>
      <c r="DN54" s="105">
        <f>DN26*Prices!$B$30</f>
        <v>0</v>
      </c>
      <c r="DO54" s="105">
        <f>DO26*Prices!$B$30</f>
        <v>0</v>
      </c>
      <c r="DP54" s="105">
        <f>DP26*Prices!$B$30</f>
        <v>0</v>
      </c>
      <c r="DQ54" s="105">
        <f>DQ26*Prices!$B$30</f>
        <v>0</v>
      </c>
      <c r="DR54" s="105">
        <f>DR26*Prices!$B$30</f>
        <v>0</v>
      </c>
      <c r="DS54" s="105">
        <f>DS26*Prices!$B$30</f>
        <v>0</v>
      </c>
      <c r="DT54" s="105">
        <f>DT26*Prices!$B$30</f>
        <v>0</v>
      </c>
      <c r="DU54" s="105">
        <f>DU26*Prices!$B$30</f>
        <v>0</v>
      </c>
      <c r="DV54" s="105">
        <f>DV26*Prices!$B$30</f>
        <v>0</v>
      </c>
      <c r="DW54" s="105">
        <f>DW26*Prices!$B$30</f>
        <v>0</v>
      </c>
      <c r="DX54" s="105">
        <f>DX26*Prices!$B$30</f>
        <v>0</v>
      </c>
      <c r="DY54" s="105">
        <f>DY26*Prices!$B$30</f>
        <v>0</v>
      </c>
      <c r="DZ54" s="105">
        <f>DZ26*Prices!$B$30</f>
        <v>0</v>
      </c>
      <c r="EA54" s="105">
        <f>EA26*Prices!$B$30</f>
        <v>0</v>
      </c>
      <c r="EB54" s="105">
        <f>EB26*Prices!$B$30</f>
        <v>0</v>
      </c>
      <c r="EC54" s="105">
        <f>EC26*Prices!$B$30</f>
        <v>0</v>
      </c>
      <c r="ED54" s="105">
        <f>ED26*Prices!$B$30</f>
        <v>0</v>
      </c>
      <c r="EE54" s="123">
        <f>SUM(C54:N54)</f>
        <v>0</v>
      </c>
      <c r="EF54" s="105">
        <f>SUM(O54:Z54)</f>
        <v>0</v>
      </c>
      <c r="EG54" s="105">
        <f>SUM(AA54:AL54)</f>
        <v>0</v>
      </c>
      <c r="EH54" s="105">
        <f>SUM(AM54:AX54)</f>
        <v>0</v>
      </c>
      <c r="EI54" s="105">
        <f>SUM(AY54:BJ54)</f>
        <v>0</v>
      </c>
      <c r="EJ54" s="105">
        <f>SUM(BK54:BV54)</f>
        <v>0</v>
      </c>
      <c r="EK54" s="105">
        <f>SUM(BW54:CH54)</f>
        <v>0</v>
      </c>
      <c r="EL54" s="105">
        <f>SUM(CI54:CT54)</f>
        <v>0</v>
      </c>
      <c r="EM54" s="105">
        <f>SUM(CU54:DF54)</f>
        <v>0</v>
      </c>
      <c r="EN54" s="105">
        <f>SUM(DG54:DR54)</f>
        <v>0</v>
      </c>
      <c r="EO54" s="117">
        <f>SUM(DS54:ED54)</f>
        <v>0</v>
      </c>
      <c r="EP54" s="32"/>
      <c r="EQ54" s="32"/>
      <c r="ER54" s="32"/>
      <c r="ES54" s="32"/>
      <c r="ET54" s="32"/>
      <c r="EU54" s="32"/>
      <c r="EV54" s="32"/>
      <c r="EW54" s="32"/>
      <c r="EX54" s="32"/>
      <c r="EY54" s="32"/>
    </row>
    <row r="55" spans="1:155" s="15" customFormat="1">
      <c r="A55" s="122" t="s">
        <v>177</v>
      </c>
      <c r="B55" s="242"/>
      <c r="C55" s="105"/>
      <c r="D55" s="105"/>
      <c r="E55" s="105"/>
      <c r="F55" s="105"/>
      <c r="G55" s="105"/>
      <c r="H55" s="105"/>
      <c r="I55" s="105"/>
      <c r="J55" s="105"/>
      <c r="K55" s="105"/>
      <c r="L55" s="105"/>
      <c r="M55" s="105"/>
      <c r="N55" s="105"/>
      <c r="O55" s="105"/>
      <c r="P55" s="105"/>
      <c r="Q55" s="105"/>
      <c r="R55" s="105"/>
      <c r="S55" s="105"/>
      <c r="T55" s="105"/>
      <c r="U55" s="105"/>
      <c r="V55" s="105"/>
      <c r="W55" s="105"/>
      <c r="X55" s="105"/>
      <c r="Y55" s="105"/>
      <c r="Z55" s="105"/>
      <c r="AA55" s="105"/>
      <c r="AB55" s="105"/>
      <c r="AC55" s="105"/>
      <c r="AD55" s="105"/>
      <c r="AE55" s="105"/>
      <c r="AF55" s="105"/>
      <c r="AG55" s="105"/>
      <c r="AH55" s="105"/>
      <c r="AI55" s="105"/>
      <c r="AJ55" s="105"/>
      <c r="AK55" s="105"/>
      <c r="AL55" s="105"/>
      <c r="AM55" s="105"/>
      <c r="AN55" s="105"/>
      <c r="AO55" s="105"/>
      <c r="AP55" s="105"/>
      <c r="AQ55" s="105"/>
      <c r="AR55" s="105"/>
      <c r="AS55" s="105"/>
      <c r="AT55" s="105"/>
      <c r="AU55" s="105"/>
      <c r="AV55" s="105"/>
      <c r="AW55" s="105"/>
      <c r="AX55" s="105"/>
      <c r="AY55" s="105"/>
      <c r="AZ55" s="105"/>
      <c r="BA55" s="105"/>
      <c r="BB55" s="105"/>
      <c r="BC55" s="105"/>
      <c r="BD55" s="105"/>
      <c r="BE55" s="105"/>
      <c r="BF55" s="105"/>
      <c r="BG55" s="105"/>
      <c r="BH55" s="105"/>
      <c r="BI55" s="105"/>
      <c r="BJ55" s="115"/>
      <c r="BK55" s="115"/>
      <c r="BL55" s="115"/>
      <c r="BM55" s="115"/>
      <c r="BN55" s="115"/>
      <c r="BO55" s="115"/>
      <c r="BP55" s="115"/>
      <c r="BQ55" s="115"/>
      <c r="BR55" s="115"/>
      <c r="BS55" s="115"/>
      <c r="BT55" s="115"/>
      <c r="BU55" s="115"/>
      <c r="BV55" s="115"/>
      <c r="BW55" s="115"/>
      <c r="BX55" s="115"/>
      <c r="BY55" s="115"/>
      <c r="BZ55" s="115"/>
      <c r="CA55" s="115"/>
      <c r="CB55" s="115"/>
      <c r="CC55" s="115"/>
      <c r="CD55" s="115"/>
      <c r="CE55" s="115"/>
      <c r="CF55" s="115"/>
      <c r="CG55" s="115"/>
      <c r="CH55" s="115"/>
      <c r="CI55" s="115"/>
      <c r="CJ55" s="115"/>
      <c r="CK55" s="115"/>
      <c r="CL55" s="115"/>
      <c r="CM55" s="115"/>
      <c r="CN55" s="115"/>
      <c r="CO55" s="115"/>
      <c r="CP55" s="115"/>
      <c r="CQ55" s="115"/>
      <c r="CR55" s="115"/>
      <c r="CS55" s="115"/>
      <c r="CT55" s="115"/>
      <c r="CU55" s="115"/>
      <c r="CV55" s="115"/>
      <c r="CW55" s="115"/>
      <c r="CX55" s="115"/>
      <c r="CY55" s="115"/>
      <c r="CZ55" s="115"/>
      <c r="DA55" s="115"/>
      <c r="DB55" s="115"/>
      <c r="DC55" s="115"/>
      <c r="DD55" s="115"/>
      <c r="DE55" s="115"/>
      <c r="DF55" s="115"/>
      <c r="DG55" s="115"/>
      <c r="DH55" s="115"/>
      <c r="DI55" s="115"/>
      <c r="DJ55" s="115"/>
      <c r="DK55" s="115"/>
      <c r="DL55" s="115"/>
      <c r="DM55" s="115"/>
      <c r="DN55" s="115"/>
      <c r="DO55" s="115"/>
      <c r="DP55" s="115"/>
      <c r="DQ55" s="115"/>
      <c r="DR55" s="115"/>
      <c r="DS55" s="115"/>
      <c r="DT55" s="115"/>
      <c r="DU55" s="115"/>
      <c r="DV55" s="115"/>
      <c r="DW55" s="115"/>
      <c r="DX55" s="115"/>
      <c r="DY55" s="115"/>
      <c r="DZ55" s="115"/>
      <c r="EA55" s="115"/>
      <c r="EB55" s="115"/>
      <c r="EC55" s="115"/>
      <c r="ED55" s="115"/>
      <c r="EE55" s="123"/>
      <c r="EF55" s="105"/>
      <c r="EG55" s="105"/>
      <c r="EH55" s="105"/>
      <c r="EI55" s="105"/>
      <c r="EJ55" s="105"/>
      <c r="EK55" s="105"/>
      <c r="EL55" s="105"/>
      <c r="EM55" s="105"/>
      <c r="EN55" s="105"/>
      <c r="EO55" s="105"/>
      <c r="EP55" s="32"/>
      <c r="EQ55" s="32"/>
      <c r="ER55" s="32"/>
      <c r="ES55" s="32"/>
      <c r="ET55" s="32"/>
      <c r="EU55" s="32"/>
      <c r="EV55" s="32"/>
      <c r="EW55" s="32"/>
      <c r="EX55" s="32"/>
      <c r="EY55" s="32"/>
    </row>
    <row r="56" spans="1:155" s="15" customFormat="1">
      <c r="A56" s="122"/>
      <c r="B56" s="201" t="s">
        <v>164</v>
      </c>
      <c r="C56" s="105">
        <f>C30*VLOOKUP(C$6,Prices!$K$18:$N$389,4,FALSE)</f>
        <v>0</v>
      </c>
      <c r="D56" s="105">
        <f>D30*VLOOKUP(D$6,Prices!$K$18:$N$389,4,FALSE)</f>
        <v>0</v>
      </c>
      <c r="E56" s="105">
        <f>E30*VLOOKUP(E$6,Prices!$K$18:$N$389,4,FALSE)</f>
        <v>0</v>
      </c>
      <c r="F56" s="105">
        <f>F30*VLOOKUP(F$6,Prices!$K$18:$N$389,4,FALSE)</f>
        <v>0</v>
      </c>
      <c r="G56" s="105">
        <f>G30*VLOOKUP(G$6,Prices!$K$18:$N$389,4,FALSE)</f>
        <v>0</v>
      </c>
      <c r="H56" s="105">
        <f>H30*VLOOKUP(H$6,Prices!$K$18:$N$389,4,FALSE)</f>
        <v>0</v>
      </c>
      <c r="I56" s="105">
        <f>I30*VLOOKUP(I$6,Prices!$K$18:$N$389,4,FALSE)</f>
        <v>0</v>
      </c>
      <c r="J56" s="105">
        <f>J30*VLOOKUP(J$6,Prices!$K$18:$N$389,4,FALSE)</f>
        <v>0</v>
      </c>
      <c r="K56" s="105">
        <f>K30*VLOOKUP(K$6,Prices!$K$18:$N$389,4,FALSE)</f>
        <v>0</v>
      </c>
      <c r="L56" s="105">
        <f>L30*VLOOKUP(L$6,Prices!$K$18:$N$389,4,FALSE)</f>
        <v>0</v>
      </c>
      <c r="M56" s="105">
        <f>M30*VLOOKUP(M$6,Prices!$K$18:$N$389,4,FALSE)</f>
        <v>0</v>
      </c>
      <c r="N56" s="105">
        <f>N30*VLOOKUP(N$6,Prices!$K$18:$N$389,4,FALSE)</f>
        <v>0</v>
      </c>
      <c r="O56" s="105">
        <f>O30*VLOOKUP(O$6,Prices!$K$18:$N$389,4,FALSE)</f>
        <v>0</v>
      </c>
      <c r="P56" s="105">
        <f>P30*VLOOKUP(P$6,Prices!$K$18:$N$389,4,FALSE)</f>
        <v>0</v>
      </c>
      <c r="Q56" s="105">
        <f>Q30*VLOOKUP(Q$6,Prices!$K$18:$N$389,4,FALSE)</f>
        <v>0</v>
      </c>
      <c r="R56" s="105">
        <f>R30*VLOOKUP(R$6,Prices!$K$18:$N$389,4,FALSE)</f>
        <v>0</v>
      </c>
      <c r="S56" s="105">
        <f>S30*VLOOKUP(S$6,Prices!$K$18:$N$389,4,FALSE)</f>
        <v>0</v>
      </c>
      <c r="T56" s="105">
        <f>T30*VLOOKUP(T$6,Prices!$K$18:$N$389,4,FALSE)</f>
        <v>0</v>
      </c>
      <c r="U56" s="105">
        <f>U30*VLOOKUP(U$6,Prices!$K$18:$N$389,4,FALSE)</f>
        <v>0</v>
      </c>
      <c r="V56" s="105">
        <f>V30*VLOOKUP(V$6,Prices!$K$18:$N$389,4,FALSE)</f>
        <v>0</v>
      </c>
      <c r="W56" s="105">
        <f>W30*VLOOKUP(W$6,Prices!$K$18:$N$389,4,FALSE)</f>
        <v>0</v>
      </c>
      <c r="X56" s="105">
        <f>X30*VLOOKUP(X$6,Prices!$K$18:$N$389,4,FALSE)</f>
        <v>0</v>
      </c>
      <c r="Y56" s="105">
        <f>Y30*VLOOKUP(Y$6,Prices!$K$18:$N$389,4,FALSE)</f>
        <v>0</v>
      </c>
      <c r="Z56" s="105">
        <f>Z30*VLOOKUP(Z$6,Prices!$K$18:$N$389,4,FALSE)</f>
        <v>0</v>
      </c>
      <c r="AA56" s="105">
        <f>AA30*VLOOKUP(AA$6,Prices!$K$18:$N$389,4,FALSE)</f>
        <v>0</v>
      </c>
      <c r="AB56" s="105">
        <f>AB30*VLOOKUP(AB$6,Prices!$K$18:$N$389,4,FALSE)</f>
        <v>0</v>
      </c>
      <c r="AC56" s="105">
        <f>AC30*VLOOKUP(AC$6,Prices!$K$18:$N$389,4,FALSE)</f>
        <v>0</v>
      </c>
      <c r="AD56" s="105">
        <f>AD30*VLOOKUP(AD$6,Prices!$K$18:$N$389,4,FALSE)</f>
        <v>0</v>
      </c>
      <c r="AE56" s="105">
        <f>AE30*VLOOKUP(AE$6,Prices!$K$18:$N$389,4,FALSE)</f>
        <v>0</v>
      </c>
      <c r="AF56" s="105">
        <f>AF30*VLOOKUP(AF$6,Prices!$K$18:$N$389,4,FALSE)</f>
        <v>0</v>
      </c>
      <c r="AG56" s="105">
        <f>AG30*VLOOKUP(AG$6,Prices!$K$18:$N$389,4,FALSE)</f>
        <v>0</v>
      </c>
      <c r="AH56" s="105">
        <f>AH30*VLOOKUP(AH$6,Prices!$K$18:$N$389,4,FALSE)</f>
        <v>0</v>
      </c>
      <c r="AI56" s="105">
        <f>AI30*VLOOKUP(AI$6,Prices!$K$18:$N$389,4,FALSE)</f>
        <v>0</v>
      </c>
      <c r="AJ56" s="105">
        <f>AJ30*VLOOKUP(AJ$6,Prices!$K$18:$N$389,4,FALSE)</f>
        <v>0</v>
      </c>
      <c r="AK56" s="105">
        <f>AK30*VLOOKUP(AK$6,Prices!$K$18:$N$389,4,FALSE)</f>
        <v>0</v>
      </c>
      <c r="AL56" s="105">
        <f>AL30*VLOOKUP(AL$6,Prices!$K$18:$N$389,4,FALSE)</f>
        <v>0</v>
      </c>
      <c r="AM56" s="105">
        <f>AM30*VLOOKUP(AM$6,Prices!$K$18:$N$389,4,FALSE)</f>
        <v>0</v>
      </c>
      <c r="AN56" s="105">
        <f>AN30*VLOOKUP(AN$6,Prices!$K$18:$N$389,4,FALSE)</f>
        <v>0</v>
      </c>
      <c r="AO56" s="105">
        <f>AO30*VLOOKUP(AO$6,Prices!$K$18:$N$389,4,FALSE)</f>
        <v>0</v>
      </c>
      <c r="AP56" s="105">
        <f>AP30*VLOOKUP(AP$6,Prices!$K$18:$N$389,4,FALSE)</f>
        <v>0</v>
      </c>
      <c r="AQ56" s="105">
        <f>AQ30*VLOOKUP(AQ$6,Prices!$K$18:$N$389,4,FALSE)</f>
        <v>0</v>
      </c>
      <c r="AR56" s="105">
        <f>AR30*VLOOKUP(AR$6,Prices!$K$18:$N$389,4,FALSE)</f>
        <v>0</v>
      </c>
      <c r="AS56" s="105">
        <f>AS30*VLOOKUP(AS$6,Prices!$K$18:$N$389,4,FALSE)</f>
        <v>0</v>
      </c>
      <c r="AT56" s="105">
        <f>AT30*VLOOKUP(AT$6,Prices!$K$18:$N$389,4,FALSE)</f>
        <v>0</v>
      </c>
      <c r="AU56" s="105">
        <f>AU30*VLOOKUP(AU$6,Prices!$K$18:$N$389,4,FALSE)</f>
        <v>0</v>
      </c>
      <c r="AV56" s="105">
        <f>AV30*VLOOKUP(AV$6,Prices!$K$18:$N$389,4,FALSE)</f>
        <v>0</v>
      </c>
      <c r="AW56" s="105">
        <f>AW30*VLOOKUP(AW$6,Prices!$K$18:$N$389,4,FALSE)</f>
        <v>0</v>
      </c>
      <c r="AX56" s="105">
        <f>AX30*VLOOKUP(AX$6,Prices!$K$18:$N$389,4,FALSE)</f>
        <v>0</v>
      </c>
      <c r="AY56" s="105">
        <f>AY30*VLOOKUP(AY$6,Prices!$K$18:$N$389,4,FALSE)</f>
        <v>0</v>
      </c>
      <c r="AZ56" s="105">
        <f>AZ30*VLOOKUP(AZ$6,Prices!$K$18:$N$389,4,FALSE)</f>
        <v>0</v>
      </c>
      <c r="BA56" s="105">
        <f>BA30*VLOOKUP(BA$6,Prices!$K$18:$N$389,4,FALSE)</f>
        <v>0</v>
      </c>
      <c r="BB56" s="105">
        <f>BB30*VLOOKUP(BB$6,Prices!$K$18:$N$389,4,FALSE)</f>
        <v>0</v>
      </c>
      <c r="BC56" s="105">
        <f>BC30*VLOOKUP(BC$6,Prices!$K$18:$N$389,4,FALSE)</f>
        <v>0</v>
      </c>
      <c r="BD56" s="105">
        <f>BD30*VLOOKUP(BD$6,Prices!$K$18:$N$389,4,FALSE)</f>
        <v>0</v>
      </c>
      <c r="BE56" s="105">
        <f>BE30*VLOOKUP(BE$6,Prices!$K$18:$N$389,4,FALSE)</f>
        <v>0</v>
      </c>
      <c r="BF56" s="105">
        <f>BF30*VLOOKUP(BF$6,Prices!$K$18:$N$389,4,FALSE)</f>
        <v>0</v>
      </c>
      <c r="BG56" s="105">
        <f>BG30*VLOOKUP(BG$6,Prices!$K$18:$N$389,4,FALSE)</f>
        <v>0</v>
      </c>
      <c r="BH56" s="105">
        <f>BH30*VLOOKUP(BH$6,Prices!$K$18:$N$389,4,FALSE)</f>
        <v>0</v>
      </c>
      <c r="BI56" s="105">
        <f>BI30*VLOOKUP(BI$6,Prices!$K$18:$N$389,4,FALSE)</f>
        <v>0</v>
      </c>
      <c r="BJ56" s="105">
        <f>BJ30*VLOOKUP(BJ$6,Prices!$K$18:$N$389,4,FALSE)</f>
        <v>0</v>
      </c>
      <c r="BK56" s="105">
        <f>BK30*VLOOKUP(BK$6,Prices!$K$18:$N$389,4,FALSE)</f>
        <v>0</v>
      </c>
      <c r="BL56" s="105">
        <f>BL30*VLOOKUP(BL$6,Prices!$K$18:$N$389,4,FALSE)</f>
        <v>0</v>
      </c>
      <c r="BM56" s="105">
        <f>BM30*VLOOKUP(BM$6,Prices!$K$18:$N$389,4,FALSE)</f>
        <v>0</v>
      </c>
      <c r="BN56" s="105">
        <f>BN30*VLOOKUP(BN$6,Prices!$K$18:$N$389,4,FALSE)</f>
        <v>0</v>
      </c>
      <c r="BO56" s="105">
        <f>BO30*VLOOKUP(BO$6,Prices!$K$18:$N$389,4,FALSE)</f>
        <v>0</v>
      </c>
      <c r="BP56" s="105">
        <f>BP30*VLOOKUP(BP$6,Prices!$K$18:$N$389,4,FALSE)</f>
        <v>0</v>
      </c>
      <c r="BQ56" s="105">
        <f>BQ30*VLOOKUP(BQ$6,Prices!$K$18:$N$389,4,FALSE)</f>
        <v>0</v>
      </c>
      <c r="BR56" s="105">
        <f>BR30*VLOOKUP(BR$6,Prices!$K$18:$N$389,4,FALSE)</f>
        <v>0</v>
      </c>
      <c r="BS56" s="105">
        <f>BS30*VLOOKUP(BS$6,Prices!$K$18:$N$389,4,FALSE)</f>
        <v>0</v>
      </c>
      <c r="BT56" s="105">
        <f>BT30*VLOOKUP(BT$6,Prices!$K$18:$N$389,4,FALSE)</f>
        <v>0</v>
      </c>
      <c r="BU56" s="105">
        <f>BU30*VLOOKUP(BU$6,Prices!$K$18:$N$389,4,FALSE)</f>
        <v>0</v>
      </c>
      <c r="BV56" s="105">
        <f>BV30*VLOOKUP(BV$6,Prices!$K$18:$N$389,4,FALSE)</f>
        <v>0</v>
      </c>
      <c r="BW56" s="105">
        <f>BW30*VLOOKUP(BW$6,Prices!$K$18:$N$389,4,FALSE)</f>
        <v>0</v>
      </c>
      <c r="BX56" s="105">
        <f>BX30*VLOOKUP(BX$6,Prices!$K$18:$N$389,4,FALSE)</f>
        <v>0</v>
      </c>
      <c r="BY56" s="105">
        <f>BY30*VLOOKUP(BY$6,Prices!$K$18:$N$389,4,FALSE)</f>
        <v>0</v>
      </c>
      <c r="BZ56" s="105">
        <f>BZ30*VLOOKUP(BZ$6,Prices!$K$18:$N$389,4,FALSE)</f>
        <v>0</v>
      </c>
      <c r="CA56" s="105">
        <f>CA30*VLOOKUP(CA$6,Prices!$K$18:$N$389,4,FALSE)</f>
        <v>0</v>
      </c>
      <c r="CB56" s="105">
        <f>CB30*VLOOKUP(CB$6,Prices!$K$18:$N$389,4,FALSE)</f>
        <v>0</v>
      </c>
      <c r="CC56" s="105">
        <f>CC30*VLOOKUP(CC$6,Prices!$K$18:$N$389,4,FALSE)</f>
        <v>0</v>
      </c>
      <c r="CD56" s="105">
        <f>CD30*VLOOKUP(CD$6,Prices!$K$18:$N$389,4,FALSE)</f>
        <v>0</v>
      </c>
      <c r="CE56" s="105">
        <f>CE30*VLOOKUP(CE$6,Prices!$K$18:$N$389,4,FALSE)</f>
        <v>0</v>
      </c>
      <c r="CF56" s="105">
        <f>CF30*VLOOKUP(CF$6,Prices!$K$18:$N$389,4,FALSE)</f>
        <v>0</v>
      </c>
      <c r="CG56" s="105">
        <f>CG30*VLOOKUP(CG$6,Prices!$K$18:$N$389,4,FALSE)</f>
        <v>0</v>
      </c>
      <c r="CH56" s="105">
        <f>CH30*VLOOKUP(CH$6,Prices!$K$18:$N$389,4,FALSE)</f>
        <v>0</v>
      </c>
      <c r="CI56" s="105">
        <f>CI30*VLOOKUP(CI$6,Prices!$K$18:$N$389,4,FALSE)</f>
        <v>0</v>
      </c>
      <c r="CJ56" s="105">
        <f>CJ30*VLOOKUP(CJ$6,Prices!$K$18:$N$389,4,FALSE)</f>
        <v>0</v>
      </c>
      <c r="CK56" s="105">
        <f>CK30*VLOOKUP(CK$6,Prices!$K$18:$N$389,4,FALSE)</f>
        <v>0</v>
      </c>
      <c r="CL56" s="105">
        <f>CL30*VLOOKUP(CL$6,Prices!$K$18:$N$389,4,FALSE)</f>
        <v>0</v>
      </c>
      <c r="CM56" s="105">
        <f>CM30*VLOOKUP(CM$6,Prices!$K$18:$N$389,4,FALSE)</f>
        <v>0</v>
      </c>
      <c r="CN56" s="105">
        <f>CN30*VLOOKUP(CN$6,Prices!$K$18:$N$389,4,FALSE)</f>
        <v>0</v>
      </c>
      <c r="CO56" s="105">
        <f>CO30*VLOOKUP(CO$6,Prices!$K$18:$N$389,4,FALSE)</f>
        <v>0</v>
      </c>
      <c r="CP56" s="105">
        <f>CP30*VLOOKUP(CP$6,Prices!$K$18:$N$389,4,FALSE)</f>
        <v>0</v>
      </c>
      <c r="CQ56" s="105">
        <f>CQ30*VLOOKUP(CQ$6,Prices!$K$18:$N$389,4,FALSE)</f>
        <v>0</v>
      </c>
      <c r="CR56" s="105">
        <f>CR30*VLOOKUP(CR$6,Prices!$K$18:$N$389,4,FALSE)</f>
        <v>0</v>
      </c>
      <c r="CS56" s="105">
        <f>CS30*VLOOKUP(CS$6,Prices!$K$18:$N$389,4,FALSE)</f>
        <v>0</v>
      </c>
      <c r="CT56" s="105">
        <f>CT30*VLOOKUP(CT$6,Prices!$K$18:$N$389,4,FALSE)</f>
        <v>0</v>
      </c>
      <c r="CU56" s="105">
        <f>CU30*VLOOKUP(CU$6,Prices!$K$18:$N$389,4,FALSE)</f>
        <v>0</v>
      </c>
      <c r="CV56" s="105">
        <f>CV30*VLOOKUP(CV$6,Prices!$K$18:$N$389,4,FALSE)</f>
        <v>0</v>
      </c>
      <c r="CW56" s="105">
        <f>CW30*VLOOKUP(CW$6,Prices!$K$18:$N$389,4,FALSE)</f>
        <v>0</v>
      </c>
      <c r="CX56" s="105">
        <f>CX30*VLOOKUP(CX$6,Prices!$K$18:$N$389,4,FALSE)</f>
        <v>0</v>
      </c>
      <c r="CY56" s="105">
        <f>CY30*VLOOKUP(CY$6,Prices!$K$18:$N$389,4,FALSE)</f>
        <v>0</v>
      </c>
      <c r="CZ56" s="105">
        <f>CZ30*VLOOKUP(CZ$6,Prices!$K$18:$N$389,4,FALSE)</f>
        <v>0</v>
      </c>
      <c r="DA56" s="105">
        <f>DA30*VLOOKUP(DA$6,Prices!$K$18:$N$389,4,FALSE)</f>
        <v>0</v>
      </c>
      <c r="DB56" s="105">
        <f>DB30*VLOOKUP(DB$6,Prices!$K$18:$N$389,4,FALSE)</f>
        <v>0</v>
      </c>
      <c r="DC56" s="105">
        <f>DC30*VLOOKUP(DC$6,Prices!$K$18:$N$389,4,FALSE)</f>
        <v>0</v>
      </c>
      <c r="DD56" s="105">
        <f>DD30*VLOOKUP(DD$6,Prices!$K$18:$N$389,4,FALSE)</f>
        <v>0</v>
      </c>
      <c r="DE56" s="105">
        <f>DE30*VLOOKUP(DE$6,Prices!$K$18:$N$389,4,FALSE)</f>
        <v>0</v>
      </c>
      <c r="DF56" s="105">
        <f>DF30*VLOOKUP(DF$6,Prices!$K$18:$N$389,4,FALSE)</f>
        <v>0</v>
      </c>
      <c r="DG56" s="105">
        <f>DG30*VLOOKUP(DG$6,Prices!$K$18:$N$389,4,FALSE)</f>
        <v>0</v>
      </c>
      <c r="DH56" s="105">
        <f>DH30*VLOOKUP(DH$6,Prices!$K$18:$N$389,4,FALSE)</f>
        <v>0</v>
      </c>
      <c r="DI56" s="105">
        <f>DI30*VLOOKUP(DI$6,Prices!$K$18:$N$389,4,FALSE)</f>
        <v>0</v>
      </c>
      <c r="DJ56" s="105">
        <f>DJ30*VLOOKUP(DJ$6,Prices!$K$18:$N$389,4,FALSE)</f>
        <v>0</v>
      </c>
      <c r="DK56" s="105">
        <f>DK30*VLOOKUP(DK$6,Prices!$K$18:$N$389,4,FALSE)</f>
        <v>0</v>
      </c>
      <c r="DL56" s="105">
        <f>DL30*VLOOKUP(DL$6,Prices!$K$18:$N$389,4,FALSE)</f>
        <v>0</v>
      </c>
      <c r="DM56" s="105">
        <f>DM30*VLOOKUP(DM$6,Prices!$K$18:$N$389,4,FALSE)</f>
        <v>0</v>
      </c>
      <c r="DN56" s="105">
        <f>DN30*VLOOKUP(DN$6,Prices!$K$18:$N$389,4,FALSE)</f>
        <v>0</v>
      </c>
      <c r="DO56" s="105">
        <f>DO30*VLOOKUP(DO$6,Prices!$K$18:$N$389,4,FALSE)</f>
        <v>0</v>
      </c>
      <c r="DP56" s="105">
        <f>DP30*VLOOKUP(DP$6,Prices!$K$18:$N$389,4,FALSE)</f>
        <v>0</v>
      </c>
      <c r="DQ56" s="105">
        <f>DQ30*VLOOKUP(DQ$6,Prices!$K$18:$N$389,4,FALSE)</f>
        <v>0</v>
      </c>
      <c r="DR56" s="105">
        <f>DR30*VLOOKUP(DR$6,Prices!$K$18:$N$389,4,FALSE)</f>
        <v>0</v>
      </c>
      <c r="DS56" s="105">
        <f>DS30*VLOOKUP(DS$6,Prices!$K$18:$N$389,4,FALSE)</f>
        <v>0</v>
      </c>
      <c r="DT56" s="105">
        <f>DT30*VLOOKUP(DT$6,Prices!$K$18:$N$389,4,FALSE)</f>
        <v>0</v>
      </c>
      <c r="DU56" s="105">
        <f>DU30*VLOOKUP(DU$6,Prices!$K$18:$N$389,4,FALSE)</f>
        <v>0</v>
      </c>
      <c r="DV56" s="105">
        <f>DV30*VLOOKUP(DV$6,Prices!$K$18:$N$389,4,FALSE)</f>
        <v>0</v>
      </c>
      <c r="DW56" s="105">
        <f>DW30*VLOOKUP(DW$6,Prices!$K$18:$N$389,4,FALSE)</f>
        <v>0</v>
      </c>
      <c r="DX56" s="105">
        <f>DX30*VLOOKUP(DX$6,Prices!$K$18:$N$389,4,FALSE)</f>
        <v>0</v>
      </c>
      <c r="DY56" s="105">
        <f>DY30*VLOOKUP(DY$6,Prices!$K$18:$N$389,4,FALSE)</f>
        <v>0</v>
      </c>
      <c r="DZ56" s="105">
        <f>DZ30*VLOOKUP(DZ$6,Prices!$K$18:$N$389,4,FALSE)</f>
        <v>0</v>
      </c>
      <c r="EA56" s="105">
        <f>EA30*VLOOKUP(EA$6,Prices!$K$18:$N$389,4,FALSE)</f>
        <v>0</v>
      </c>
      <c r="EB56" s="105">
        <f>EB30*VLOOKUP(EB$6,Prices!$K$18:$N$389,4,FALSE)</f>
        <v>0</v>
      </c>
      <c r="EC56" s="105">
        <f>EC30*VLOOKUP(EC$6,Prices!$K$18:$N$389,4,FALSE)</f>
        <v>0</v>
      </c>
      <c r="ED56" s="105">
        <f>ED30*VLOOKUP(ED$6,Prices!$K$18:$N$389,4,FALSE)</f>
        <v>0</v>
      </c>
      <c r="EE56" s="123">
        <f>SUM(C56:N56)</f>
        <v>0</v>
      </c>
      <c r="EF56" s="105">
        <f>SUM(O56:Z56)</f>
        <v>0</v>
      </c>
      <c r="EG56" s="105">
        <f>SUM(AA56:AL56)</f>
        <v>0</v>
      </c>
      <c r="EH56" s="105">
        <f>SUM(AM56:AX56)</f>
        <v>0</v>
      </c>
      <c r="EI56" s="105">
        <f>SUM(AY56:BJ56)</f>
        <v>0</v>
      </c>
      <c r="EJ56" s="105">
        <f>SUM(BK56:BV56)</f>
        <v>0</v>
      </c>
      <c r="EK56" s="105">
        <f>SUM(BW56:CH56)</f>
        <v>0</v>
      </c>
      <c r="EL56" s="105">
        <f>SUM(CI56:CT56)</f>
        <v>0</v>
      </c>
      <c r="EM56" s="105">
        <f>SUM(CU56:DF56)</f>
        <v>0</v>
      </c>
      <c r="EN56" s="105">
        <f>SUM(DG56:DR56)</f>
        <v>0</v>
      </c>
      <c r="EO56" s="117">
        <f>SUM(DS56:ED56)</f>
        <v>0</v>
      </c>
      <c r="EP56" s="32"/>
      <c r="EQ56" s="32"/>
      <c r="ER56" s="32"/>
      <c r="ES56" s="32"/>
      <c r="ET56" s="32"/>
      <c r="EU56" s="32"/>
      <c r="EV56" s="32"/>
      <c r="EW56" s="32"/>
      <c r="EX56" s="32"/>
      <c r="EY56" s="32"/>
    </row>
    <row r="57" spans="1:155" s="15" customFormat="1">
      <c r="A57" s="122"/>
      <c r="B57" s="201" t="s">
        <v>165</v>
      </c>
      <c r="C57" s="115">
        <f>C31*VLOOKUP(C$6,Prices!$K$18:$N$389,4,FALSE)</f>
        <v>0</v>
      </c>
      <c r="D57" s="115">
        <f>D31*VLOOKUP(D$6,Prices!$K$18:$N$389,4,FALSE)</f>
        <v>0</v>
      </c>
      <c r="E57" s="115">
        <f>E31*VLOOKUP(E$6,Prices!$K$18:$N$389,4,FALSE)</f>
        <v>0</v>
      </c>
      <c r="F57" s="115">
        <f>F31*VLOOKUP(F$6,Prices!$K$18:$N$389,4,FALSE)</f>
        <v>0</v>
      </c>
      <c r="G57" s="115">
        <f>G31*VLOOKUP(G$6,Prices!$K$18:$N$389,4,FALSE)</f>
        <v>0</v>
      </c>
      <c r="H57" s="115">
        <f>H31*VLOOKUP(H$6,Prices!$K$18:$N$389,4,FALSE)</f>
        <v>0</v>
      </c>
      <c r="I57" s="115">
        <f>I31*VLOOKUP(I$6,Prices!$K$18:$N$389,4,FALSE)</f>
        <v>0</v>
      </c>
      <c r="J57" s="115">
        <f>J31*VLOOKUP(J$6,Prices!$K$18:$N$389,4,FALSE)</f>
        <v>0</v>
      </c>
      <c r="K57" s="115">
        <f>K31*VLOOKUP(K$6,Prices!$K$18:$N$389,4,FALSE)</f>
        <v>0</v>
      </c>
      <c r="L57" s="115">
        <f>L31*VLOOKUP(L$6,Prices!$K$18:$N$389,4,FALSE)</f>
        <v>0</v>
      </c>
      <c r="M57" s="115">
        <f>M31*VLOOKUP(M$6,Prices!$K$18:$N$389,4,FALSE)</f>
        <v>0</v>
      </c>
      <c r="N57" s="115">
        <f>N31*VLOOKUP(N$6,Prices!$K$18:$N$389,4,FALSE)</f>
        <v>0</v>
      </c>
      <c r="O57" s="115">
        <f>O31*VLOOKUP(O$6,Prices!$K$18:$N$389,4,FALSE)</f>
        <v>0</v>
      </c>
      <c r="P57" s="115">
        <f>P31*VLOOKUP(P$6,Prices!$K$18:$N$389,4,FALSE)</f>
        <v>0</v>
      </c>
      <c r="Q57" s="115">
        <f>Q31*VLOOKUP(Q$6,Prices!$K$18:$N$389,4,FALSE)</f>
        <v>0</v>
      </c>
      <c r="R57" s="115">
        <f>R31*VLOOKUP(R$6,Prices!$K$18:$N$389,4,FALSE)</f>
        <v>0</v>
      </c>
      <c r="S57" s="115">
        <f>S31*VLOOKUP(S$6,Prices!$K$18:$N$389,4,FALSE)</f>
        <v>0</v>
      </c>
      <c r="T57" s="115">
        <f>T31*VLOOKUP(T$6,Prices!$K$18:$N$389,4,FALSE)</f>
        <v>0</v>
      </c>
      <c r="U57" s="115">
        <f>U31*VLOOKUP(U$6,Prices!$K$18:$N$389,4,FALSE)</f>
        <v>0</v>
      </c>
      <c r="V57" s="115">
        <f>V31*VLOOKUP(V$6,Prices!$K$18:$N$389,4,FALSE)</f>
        <v>0</v>
      </c>
      <c r="W57" s="115">
        <f>W31*VLOOKUP(W$6,Prices!$K$18:$N$389,4,FALSE)</f>
        <v>0</v>
      </c>
      <c r="X57" s="115">
        <f>X31*VLOOKUP(X$6,Prices!$K$18:$N$389,4,FALSE)</f>
        <v>0</v>
      </c>
      <c r="Y57" s="115">
        <f>Y31*VLOOKUP(Y$6,Prices!$K$18:$N$389,4,FALSE)</f>
        <v>0</v>
      </c>
      <c r="Z57" s="115">
        <f>Z31*VLOOKUP(Z$6,Prices!$K$18:$N$389,4,FALSE)</f>
        <v>0</v>
      </c>
      <c r="AA57" s="115">
        <f>AA31*VLOOKUP(AA$6,Prices!$K$18:$N$389,4,FALSE)</f>
        <v>0</v>
      </c>
      <c r="AB57" s="115">
        <f>AB31*VLOOKUP(AB$6,Prices!$K$18:$N$389,4,FALSE)</f>
        <v>0</v>
      </c>
      <c r="AC57" s="115">
        <f>AC31*VLOOKUP(AC$6,Prices!$K$18:$N$389,4,FALSE)</f>
        <v>0</v>
      </c>
      <c r="AD57" s="115">
        <f>AD31*VLOOKUP(AD$6,Prices!$K$18:$N$389,4,FALSE)</f>
        <v>0</v>
      </c>
      <c r="AE57" s="115">
        <f>AE31*VLOOKUP(AE$6,Prices!$K$18:$N$389,4,FALSE)</f>
        <v>0</v>
      </c>
      <c r="AF57" s="115">
        <f>AF31*VLOOKUP(AF$6,Prices!$K$18:$N$389,4,FALSE)</f>
        <v>0</v>
      </c>
      <c r="AG57" s="115">
        <f>AG31*VLOOKUP(AG$6,Prices!$K$18:$N$389,4,FALSE)</f>
        <v>0</v>
      </c>
      <c r="AH57" s="115">
        <f>AH31*VLOOKUP(AH$6,Prices!$K$18:$N$389,4,FALSE)</f>
        <v>0</v>
      </c>
      <c r="AI57" s="115">
        <f>AI31*VLOOKUP(AI$6,Prices!$K$18:$N$389,4,FALSE)</f>
        <v>0</v>
      </c>
      <c r="AJ57" s="115">
        <f>AJ31*VLOOKUP(AJ$6,Prices!$K$18:$N$389,4,FALSE)</f>
        <v>0</v>
      </c>
      <c r="AK57" s="115">
        <f>AK31*VLOOKUP(AK$6,Prices!$K$18:$N$389,4,FALSE)</f>
        <v>0</v>
      </c>
      <c r="AL57" s="115">
        <f>AL31*VLOOKUP(AL$6,Prices!$K$18:$N$389,4,FALSE)</f>
        <v>0</v>
      </c>
      <c r="AM57" s="115">
        <f>AM31*VLOOKUP(AM$6,Prices!$K$18:$N$389,4,FALSE)</f>
        <v>0</v>
      </c>
      <c r="AN57" s="115">
        <f>AN31*VLOOKUP(AN$6,Prices!$K$18:$N$389,4,FALSE)</f>
        <v>0</v>
      </c>
      <c r="AO57" s="115">
        <f>AO31*VLOOKUP(AO$6,Prices!$K$18:$N$389,4,FALSE)</f>
        <v>0</v>
      </c>
      <c r="AP57" s="115">
        <f>AP31*VLOOKUP(AP$6,Prices!$K$18:$N$389,4,FALSE)</f>
        <v>0</v>
      </c>
      <c r="AQ57" s="115">
        <f>AQ31*VLOOKUP(AQ$6,Prices!$K$18:$N$389,4,FALSE)</f>
        <v>0</v>
      </c>
      <c r="AR57" s="115">
        <f>AR31*VLOOKUP(AR$6,Prices!$K$18:$N$389,4,FALSE)</f>
        <v>0</v>
      </c>
      <c r="AS57" s="115">
        <f>AS31*VLOOKUP(AS$6,Prices!$K$18:$N$389,4,FALSE)</f>
        <v>0</v>
      </c>
      <c r="AT57" s="115">
        <f>AT31*VLOOKUP(AT$6,Prices!$K$18:$N$389,4,FALSE)</f>
        <v>0</v>
      </c>
      <c r="AU57" s="115">
        <f>AU31*VLOOKUP(AU$6,Prices!$K$18:$N$389,4,FALSE)</f>
        <v>0</v>
      </c>
      <c r="AV57" s="115">
        <f>AV31*VLOOKUP(AV$6,Prices!$K$18:$N$389,4,FALSE)</f>
        <v>0</v>
      </c>
      <c r="AW57" s="115">
        <f>AW31*VLOOKUP(AW$6,Prices!$K$18:$N$389,4,FALSE)</f>
        <v>0</v>
      </c>
      <c r="AX57" s="115">
        <f>AX31*VLOOKUP(AX$6,Prices!$K$18:$N$389,4,FALSE)</f>
        <v>0</v>
      </c>
      <c r="AY57" s="115">
        <f>AY31*VLOOKUP(AY$6,Prices!$K$18:$N$389,4,FALSE)</f>
        <v>0</v>
      </c>
      <c r="AZ57" s="115">
        <f>AZ31*VLOOKUP(AZ$6,Prices!$K$18:$N$389,4,FALSE)</f>
        <v>0</v>
      </c>
      <c r="BA57" s="115">
        <f>BA31*VLOOKUP(BA$6,Prices!$K$18:$N$389,4,FALSE)</f>
        <v>0</v>
      </c>
      <c r="BB57" s="115">
        <f>BB31*VLOOKUP(BB$6,Prices!$K$18:$N$389,4,FALSE)</f>
        <v>0</v>
      </c>
      <c r="BC57" s="115">
        <f>BC31*VLOOKUP(BC$6,Prices!$K$18:$N$389,4,FALSE)</f>
        <v>0</v>
      </c>
      <c r="BD57" s="115">
        <f>BD31*VLOOKUP(BD$6,Prices!$K$18:$N$389,4,FALSE)</f>
        <v>0</v>
      </c>
      <c r="BE57" s="115">
        <f>BE31*VLOOKUP(BE$6,Prices!$K$18:$N$389,4,FALSE)</f>
        <v>0</v>
      </c>
      <c r="BF57" s="115">
        <f>BF31*VLOOKUP(BF$6,Prices!$K$18:$N$389,4,FALSE)</f>
        <v>0</v>
      </c>
      <c r="BG57" s="115">
        <f>BG31*VLOOKUP(BG$6,Prices!$K$18:$N$389,4,FALSE)</f>
        <v>0</v>
      </c>
      <c r="BH57" s="115">
        <f>BH31*VLOOKUP(BH$6,Prices!$K$18:$N$389,4,FALSE)</f>
        <v>0</v>
      </c>
      <c r="BI57" s="115">
        <f>BI31*VLOOKUP(BI$6,Prices!$K$18:$N$389,4,FALSE)</f>
        <v>0</v>
      </c>
      <c r="BJ57" s="115">
        <f>BJ31*VLOOKUP(BJ$6,Prices!$K$18:$N$389,4,FALSE)</f>
        <v>0</v>
      </c>
      <c r="BK57" s="115">
        <f>BK31*VLOOKUP(BK$6,Prices!$K$18:$N$389,4,FALSE)</f>
        <v>0</v>
      </c>
      <c r="BL57" s="115">
        <f>BL31*VLOOKUP(BL$6,Prices!$K$18:$N$389,4,FALSE)</f>
        <v>0</v>
      </c>
      <c r="BM57" s="115">
        <f>BM31*VLOOKUP(BM$6,Prices!$K$18:$N$389,4,FALSE)</f>
        <v>0</v>
      </c>
      <c r="BN57" s="115">
        <f>BN31*VLOOKUP(BN$6,Prices!$K$18:$N$389,4,FALSE)</f>
        <v>0</v>
      </c>
      <c r="BO57" s="115">
        <f>BO31*VLOOKUP(BO$6,Prices!$K$18:$N$389,4,FALSE)</f>
        <v>0</v>
      </c>
      <c r="BP57" s="115">
        <f>BP31*VLOOKUP(BP$6,Prices!$K$18:$N$389,4,FALSE)</f>
        <v>0</v>
      </c>
      <c r="BQ57" s="115">
        <f>BQ31*VLOOKUP(BQ$6,Prices!$K$18:$N$389,4,FALSE)</f>
        <v>0</v>
      </c>
      <c r="BR57" s="115">
        <f>BR31*VLOOKUP(BR$6,Prices!$K$18:$N$389,4,FALSE)</f>
        <v>0</v>
      </c>
      <c r="BS57" s="115">
        <f>BS31*VLOOKUP(BS$6,Prices!$K$18:$N$389,4,FALSE)</f>
        <v>0</v>
      </c>
      <c r="BT57" s="115">
        <f>BT31*VLOOKUP(BT$6,Prices!$K$18:$N$389,4,FALSE)</f>
        <v>0</v>
      </c>
      <c r="BU57" s="115">
        <f>BU31*VLOOKUP(BU$6,Prices!$K$18:$N$389,4,FALSE)</f>
        <v>0</v>
      </c>
      <c r="BV57" s="115">
        <f>BV31*VLOOKUP(BV$6,Prices!$K$18:$N$389,4,FALSE)</f>
        <v>0</v>
      </c>
      <c r="BW57" s="115">
        <f>BW31*VLOOKUP(BW$6,Prices!$K$18:$N$389,4,FALSE)</f>
        <v>0</v>
      </c>
      <c r="BX57" s="115">
        <f>BX31*VLOOKUP(BX$6,Prices!$K$18:$N$389,4,FALSE)</f>
        <v>0</v>
      </c>
      <c r="BY57" s="115">
        <f>BY31*VLOOKUP(BY$6,Prices!$K$18:$N$389,4,FALSE)</f>
        <v>0</v>
      </c>
      <c r="BZ57" s="115">
        <f>BZ31*VLOOKUP(BZ$6,Prices!$K$18:$N$389,4,FALSE)</f>
        <v>0</v>
      </c>
      <c r="CA57" s="115">
        <f>CA31*VLOOKUP(CA$6,Prices!$K$18:$N$389,4,FALSE)</f>
        <v>0</v>
      </c>
      <c r="CB57" s="115">
        <f>CB31*VLOOKUP(CB$6,Prices!$K$18:$N$389,4,FALSE)</f>
        <v>0</v>
      </c>
      <c r="CC57" s="115">
        <f>CC31*VLOOKUP(CC$6,Prices!$K$18:$N$389,4,FALSE)</f>
        <v>0</v>
      </c>
      <c r="CD57" s="115">
        <f>CD31*VLOOKUP(CD$6,Prices!$K$18:$N$389,4,FALSE)</f>
        <v>0</v>
      </c>
      <c r="CE57" s="115">
        <f>CE31*VLOOKUP(CE$6,Prices!$K$18:$N$389,4,FALSE)</f>
        <v>0</v>
      </c>
      <c r="CF57" s="115">
        <f>CF31*VLOOKUP(CF$6,Prices!$K$18:$N$389,4,FALSE)</f>
        <v>0</v>
      </c>
      <c r="CG57" s="115">
        <f>CG31*VLOOKUP(CG$6,Prices!$K$18:$N$389,4,FALSE)</f>
        <v>0</v>
      </c>
      <c r="CH57" s="115">
        <f>CH31*VLOOKUP(CH$6,Prices!$K$18:$N$389,4,FALSE)</f>
        <v>0</v>
      </c>
      <c r="CI57" s="115">
        <f>CI31*VLOOKUP(CI$6,Prices!$K$18:$N$389,4,FALSE)</f>
        <v>0</v>
      </c>
      <c r="CJ57" s="115">
        <f>CJ31*VLOOKUP(CJ$6,Prices!$K$18:$N$389,4,FALSE)</f>
        <v>0</v>
      </c>
      <c r="CK57" s="115">
        <f>CK31*VLOOKUP(CK$6,Prices!$K$18:$N$389,4,FALSE)</f>
        <v>0</v>
      </c>
      <c r="CL57" s="115">
        <f>CL31*VLOOKUP(CL$6,Prices!$K$18:$N$389,4,FALSE)</f>
        <v>0</v>
      </c>
      <c r="CM57" s="115">
        <f>CM31*VLOOKUP(CM$6,Prices!$K$18:$N$389,4,FALSE)</f>
        <v>0</v>
      </c>
      <c r="CN57" s="115">
        <f>CN31*VLOOKUP(CN$6,Prices!$K$18:$N$389,4,FALSE)</f>
        <v>0</v>
      </c>
      <c r="CO57" s="115">
        <f>CO31*VLOOKUP(CO$6,Prices!$K$18:$N$389,4,FALSE)</f>
        <v>0</v>
      </c>
      <c r="CP57" s="115">
        <f>CP31*VLOOKUP(CP$6,Prices!$K$18:$N$389,4,FALSE)</f>
        <v>0</v>
      </c>
      <c r="CQ57" s="115">
        <f>CQ31*VLOOKUP(CQ$6,Prices!$K$18:$N$389,4,FALSE)</f>
        <v>0</v>
      </c>
      <c r="CR57" s="115">
        <f>CR31*VLOOKUP(CR$6,Prices!$K$18:$N$389,4,FALSE)</f>
        <v>0</v>
      </c>
      <c r="CS57" s="115">
        <f>CS31*VLOOKUP(CS$6,Prices!$K$18:$N$389,4,FALSE)</f>
        <v>0</v>
      </c>
      <c r="CT57" s="115">
        <f>CT31*VLOOKUP(CT$6,Prices!$K$18:$N$389,4,FALSE)</f>
        <v>0</v>
      </c>
      <c r="CU57" s="115">
        <f>CU31*VLOOKUP(CU$6,Prices!$K$18:$N$389,4,FALSE)</f>
        <v>0</v>
      </c>
      <c r="CV57" s="115">
        <f>CV31*VLOOKUP(CV$6,Prices!$K$18:$N$389,4,FALSE)</f>
        <v>0</v>
      </c>
      <c r="CW57" s="115">
        <f>CW31*VLOOKUP(CW$6,Prices!$K$18:$N$389,4,FALSE)</f>
        <v>0</v>
      </c>
      <c r="CX57" s="115">
        <f>CX31*VLOOKUP(CX$6,Prices!$K$18:$N$389,4,FALSE)</f>
        <v>0</v>
      </c>
      <c r="CY57" s="115">
        <f>CY31*VLOOKUP(CY$6,Prices!$K$18:$N$389,4,FALSE)</f>
        <v>0</v>
      </c>
      <c r="CZ57" s="115">
        <f>CZ31*VLOOKUP(CZ$6,Prices!$K$18:$N$389,4,FALSE)</f>
        <v>0</v>
      </c>
      <c r="DA57" s="115">
        <f>DA31*VLOOKUP(DA$6,Prices!$K$18:$N$389,4,FALSE)</f>
        <v>0</v>
      </c>
      <c r="DB57" s="115">
        <f>DB31*VLOOKUP(DB$6,Prices!$K$18:$N$389,4,FALSE)</f>
        <v>0</v>
      </c>
      <c r="DC57" s="115">
        <f>DC31*VLOOKUP(DC$6,Prices!$K$18:$N$389,4,FALSE)</f>
        <v>0</v>
      </c>
      <c r="DD57" s="115">
        <f>DD31*VLOOKUP(DD$6,Prices!$K$18:$N$389,4,FALSE)</f>
        <v>0</v>
      </c>
      <c r="DE57" s="115">
        <f>DE31*VLOOKUP(DE$6,Prices!$K$18:$N$389,4,FALSE)</f>
        <v>0</v>
      </c>
      <c r="DF57" s="115">
        <f>DF31*VLOOKUP(DF$6,Prices!$K$18:$N$389,4,FALSE)</f>
        <v>0</v>
      </c>
      <c r="DG57" s="115">
        <f>DG31*VLOOKUP(DG$6,Prices!$K$18:$N$389,4,FALSE)</f>
        <v>0</v>
      </c>
      <c r="DH57" s="115">
        <f>DH31*VLOOKUP(DH$6,Prices!$K$18:$N$389,4,FALSE)</f>
        <v>0</v>
      </c>
      <c r="DI57" s="115">
        <f>DI31*VLOOKUP(DI$6,Prices!$K$18:$N$389,4,FALSE)</f>
        <v>0</v>
      </c>
      <c r="DJ57" s="115">
        <f>DJ31*VLOOKUP(DJ$6,Prices!$K$18:$N$389,4,FALSE)</f>
        <v>0</v>
      </c>
      <c r="DK57" s="115">
        <f>DK31*VLOOKUP(DK$6,Prices!$K$18:$N$389,4,FALSE)</f>
        <v>0</v>
      </c>
      <c r="DL57" s="115">
        <f>DL31*VLOOKUP(DL$6,Prices!$K$18:$N$389,4,FALSE)</f>
        <v>0</v>
      </c>
      <c r="DM57" s="115">
        <f>DM31*VLOOKUP(DM$6,Prices!$K$18:$N$389,4,FALSE)</f>
        <v>0</v>
      </c>
      <c r="DN57" s="115">
        <f>DN31*VLOOKUP(DN$6,Prices!$K$18:$N$389,4,FALSE)</f>
        <v>0</v>
      </c>
      <c r="DO57" s="115">
        <f>DO31*VLOOKUP(DO$6,Prices!$K$18:$N$389,4,FALSE)</f>
        <v>0</v>
      </c>
      <c r="DP57" s="115">
        <f>DP31*VLOOKUP(DP$6,Prices!$K$18:$N$389,4,FALSE)</f>
        <v>0</v>
      </c>
      <c r="DQ57" s="115">
        <f>DQ31*VLOOKUP(DQ$6,Prices!$K$18:$N$389,4,FALSE)</f>
        <v>0</v>
      </c>
      <c r="DR57" s="115">
        <f>DR31*VLOOKUP(DR$6,Prices!$K$18:$N$389,4,FALSE)</f>
        <v>0</v>
      </c>
      <c r="DS57" s="115">
        <f>DS31*VLOOKUP(DS$6,Prices!$K$18:$N$389,4,FALSE)</f>
        <v>0</v>
      </c>
      <c r="DT57" s="115">
        <f>DT31*VLOOKUP(DT$6,Prices!$K$18:$N$389,4,FALSE)</f>
        <v>0</v>
      </c>
      <c r="DU57" s="115">
        <f>DU31*VLOOKUP(DU$6,Prices!$K$18:$N$389,4,FALSE)</f>
        <v>0</v>
      </c>
      <c r="DV57" s="115">
        <f>DV31*VLOOKUP(DV$6,Prices!$K$18:$N$389,4,FALSE)</f>
        <v>0</v>
      </c>
      <c r="DW57" s="115">
        <f>DW31*VLOOKUP(DW$6,Prices!$K$18:$N$389,4,FALSE)</f>
        <v>0</v>
      </c>
      <c r="DX57" s="115">
        <f>DX31*VLOOKUP(DX$6,Prices!$K$18:$N$389,4,FALSE)</f>
        <v>0</v>
      </c>
      <c r="DY57" s="115">
        <f>DY31*VLOOKUP(DY$6,Prices!$K$18:$N$389,4,FALSE)</f>
        <v>0</v>
      </c>
      <c r="DZ57" s="115">
        <f>DZ31*VLOOKUP(DZ$6,Prices!$K$18:$N$389,4,FALSE)</f>
        <v>0</v>
      </c>
      <c r="EA57" s="115">
        <f>EA31*VLOOKUP(EA$6,Prices!$K$18:$N$389,4,FALSE)</f>
        <v>0</v>
      </c>
      <c r="EB57" s="115">
        <f>EB31*VLOOKUP(EB$6,Prices!$K$18:$N$389,4,FALSE)</f>
        <v>0</v>
      </c>
      <c r="EC57" s="115">
        <f>EC31*VLOOKUP(EC$6,Prices!$K$18:$N$389,4,FALSE)</f>
        <v>0</v>
      </c>
      <c r="ED57" s="115">
        <f>ED31*VLOOKUP(ED$6,Prices!$K$18:$N$389,4,FALSE)</f>
        <v>0</v>
      </c>
      <c r="EE57" s="123">
        <f>SUM(C57:N57)</f>
        <v>0</v>
      </c>
      <c r="EF57" s="105">
        <f>SUM(O57:Z57)</f>
        <v>0</v>
      </c>
      <c r="EG57" s="105">
        <f>SUM(AA57:AL57)</f>
        <v>0</v>
      </c>
      <c r="EH57" s="105">
        <f>SUM(AM57:AX57)</f>
        <v>0</v>
      </c>
      <c r="EI57" s="105">
        <f>SUM(AY57:BJ57)</f>
        <v>0</v>
      </c>
      <c r="EJ57" s="105">
        <f>SUM(BK57:BV57)</f>
        <v>0</v>
      </c>
      <c r="EK57" s="105">
        <f>SUM(BW57:CH57)</f>
        <v>0</v>
      </c>
      <c r="EL57" s="105">
        <f>SUM(CI57:CT57)</f>
        <v>0</v>
      </c>
      <c r="EM57" s="105">
        <f>SUM(CU57:DF57)</f>
        <v>0</v>
      </c>
      <c r="EN57" s="105">
        <f>SUM(DG57:DR57)</f>
        <v>0</v>
      </c>
      <c r="EO57" s="117">
        <f>SUM(DS57:ED57)</f>
        <v>0</v>
      </c>
      <c r="EP57" s="32"/>
      <c r="EQ57" s="32"/>
      <c r="ER57" s="32"/>
      <c r="ES57" s="32"/>
      <c r="ET57" s="32"/>
      <c r="EU57" s="32"/>
      <c r="EV57" s="32"/>
      <c r="EW57" s="32"/>
      <c r="EX57" s="32"/>
      <c r="EY57" s="32"/>
    </row>
    <row r="58" spans="1:155" s="15" customFormat="1">
      <c r="A58" s="122"/>
      <c r="B58" s="201" t="s">
        <v>166</v>
      </c>
      <c r="C58" s="110">
        <f>C32*VLOOKUP(C$6,Prices!$K$18:$N$389,4,FALSE)</f>
        <v>0</v>
      </c>
      <c r="D58" s="110">
        <f>D32*VLOOKUP(D$6,Prices!$K$18:$N$389,4,FALSE)</f>
        <v>0</v>
      </c>
      <c r="E58" s="110">
        <f>E32*VLOOKUP(E$6,Prices!$K$18:$N$389,4,FALSE)</f>
        <v>0</v>
      </c>
      <c r="F58" s="110">
        <f>F32*VLOOKUP(F$6,Prices!$K$18:$N$389,4,FALSE)</f>
        <v>0</v>
      </c>
      <c r="G58" s="110">
        <f>G32*VLOOKUP(G$6,Prices!$K$18:$N$389,4,FALSE)</f>
        <v>0</v>
      </c>
      <c r="H58" s="110">
        <f>H32*VLOOKUP(H$6,Prices!$K$18:$N$389,4,FALSE)</f>
        <v>0</v>
      </c>
      <c r="I58" s="110">
        <f>I32*VLOOKUP(I$6,Prices!$K$18:$N$389,4,FALSE)</f>
        <v>0</v>
      </c>
      <c r="J58" s="110">
        <f>J32*VLOOKUP(J$6,Prices!$K$18:$N$389,4,FALSE)</f>
        <v>0</v>
      </c>
      <c r="K58" s="110">
        <f>K32*VLOOKUP(K$6,Prices!$K$18:$N$389,4,FALSE)</f>
        <v>0</v>
      </c>
      <c r="L58" s="110">
        <f>L32*VLOOKUP(L$6,Prices!$K$18:$N$389,4,FALSE)</f>
        <v>0</v>
      </c>
      <c r="M58" s="110">
        <f>M32*VLOOKUP(M$6,Prices!$K$18:$N$389,4,FALSE)</f>
        <v>0</v>
      </c>
      <c r="N58" s="110">
        <f>N32*VLOOKUP(N$6,Prices!$K$18:$N$389,4,FALSE)</f>
        <v>0</v>
      </c>
      <c r="O58" s="110">
        <f>O32*VLOOKUP(O$6,Prices!$K$18:$N$389,4,FALSE)</f>
        <v>0</v>
      </c>
      <c r="P58" s="110">
        <f>P32*VLOOKUP(P$6,Prices!$K$18:$N$389,4,FALSE)</f>
        <v>0</v>
      </c>
      <c r="Q58" s="110">
        <f>Q32*VLOOKUP(Q$6,Prices!$K$18:$N$389,4,FALSE)</f>
        <v>0</v>
      </c>
      <c r="R58" s="110">
        <f>R32*VLOOKUP(R$6,Prices!$K$18:$N$389,4,FALSE)</f>
        <v>0</v>
      </c>
      <c r="S58" s="110">
        <f>S32*VLOOKUP(S$6,Prices!$K$18:$N$389,4,FALSE)</f>
        <v>0</v>
      </c>
      <c r="T58" s="110">
        <f>T32*VLOOKUP(T$6,Prices!$K$18:$N$389,4,FALSE)</f>
        <v>0</v>
      </c>
      <c r="U58" s="110">
        <f>U32*VLOOKUP(U$6,Prices!$K$18:$N$389,4,FALSE)</f>
        <v>0</v>
      </c>
      <c r="V58" s="110">
        <f>V32*VLOOKUP(V$6,Prices!$K$18:$N$389,4,FALSE)</f>
        <v>0</v>
      </c>
      <c r="W58" s="110">
        <f>W32*VLOOKUP(W$6,Prices!$K$18:$N$389,4,FALSE)</f>
        <v>0</v>
      </c>
      <c r="X58" s="110">
        <f>X32*VLOOKUP(X$6,Prices!$K$18:$N$389,4,FALSE)</f>
        <v>0</v>
      </c>
      <c r="Y58" s="110">
        <f>Y32*VLOOKUP(Y$6,Prices!$K$18:$N$389,4,FALSE)</f>
        <v>0</v>
      </c>
      <c r="Z58" s="110">
        <f>Z32*VLOOKUP(Z$6,Prices!$K$18:$N$389,4,FALSE)</f>
        <v>0</v>
      </c>
      <c r="AA58" s="110">
        <f>AA32*VLOOKUP(AA$6,Prices!$K$18:$N$389,4,FALSE)</f>
        <v>0</v>
      </c>
      <c r="AB58" s="110">
        <f>AB32*VLOOKUP(AB$6,Prices!$K$18:$N$389,4,FALSE)</f>
        <v>0</v>
      </c>
      <c r="AC58" s="110">
        <f>AC32*VLOOKUP(AC$6,Prices!$K$18:$N$389,4,FALSE)</f>
        <v>0</v>
      </c>
      <c r="AD58" s="110">
        <f>AD32*VLOOKUP(AD$6,Prices!$K$18:$N$389,4,FALSE)</f>
        <v>0</v>
      </c>
      <c r="AE58" s="110">
        <f>AE32*VLOOKUP(AE$6,Prices!$K$18:$N$389,4,FALSE)</f>
        <v>0</v>
      </c>
      <c r="AF58" s="110">
        <f>AF32*VLOOKUP(AF$6,Prices!$K$18:$N$389,4,FALSE)</f>
        <v>0</v>
      </c>
      <c r="AG58" s="110">
        <f>AG32*VLOOKUP(AG$6,Prices!$K$18:$N$389,4,FALSE)</f>
        <v>0</v>
      </c>
      <c r="AH58" s="110">
        <f>AH32*VLOOKUP(AH$6,Prices!$K$18:$N$389,4,FALSE)</f>
        <v>0</v>
      </c>
      <c r="AI58" s="110">
        <f>AI32*VLOOKUP(AI$6,Prices!$K$18:$N$389,4,FALSE)</f>
        <v>0</v>
      </c>
      <c r="AJ58" s="110">
        <f>AJ32*VLOOKUP(AJ$6,Prices!$K$18:$N$389,4,FALSE)</f>
        <v>0</v>
      </c>
      <c r="AK58" s="110">
        <f>AK32*VLOOKUP(AK$6,Prices!$K$18:$N$389,4,FALSE)</f>
        <v>0</v>
      </c>
      <c r="AL58" s="110">
        <f>AL32*VLOOKUP(AL$6,Prices!$K$18:$N$389,4,FALSE)</f>
        <v>0</v>
      </c>
      <c r="AM58" s="110">
        <f>AM32*VLOOKUP(AM$6,Prices!$K$18:$N$389,4,FALSE)</f>
        <v>0</v>
      </c>
      <c r="AN58" s="110">
        <f>AN32*VLOOKUP(AN$6,Prices!$K$18:$N$389,4,FALSE)</f>
        <v>0</v>
      </c>
      <c r="AO58" s="110">
        <f>AO32*VLOOKUP(AO$6,Prices!$K$18:$N$389,4,FALSE)</f>
        <v>0</v>
      </c>
      <c r="AP58" s="110">
        <f>AP32*VLOOKUP(AP$6,Prices!$K$18:$N$389,4,FALSE)</f>
        <v>0</v>
      </c>
      <c r="AQ58" s="110">
        <f>AQ32*VLOOKUP(AQ$6,Prices!$K$18:$N$389,4,FALSE)</f>
        <v>0</v>
      </c>
      <c r="AR58" s="110">
        <f>AR32*VLOOKUP(AR$6,Prices!$K$18:$N$389,4,FALSE)</f>
        <v>0</v>
      </c>
      <c r="AS58" s="110">
        <f>AS32*VLOOKUP(AS$6,Prices!$K$18:$N$389,4,FALSE)</f>
        <v>0</v>
      </c>
      <c r="AT58" s="110">
        <f>AT32*VLOOKUP(AT$6,Prices!$K$18:$N$389,4,FALSE)</f>
        <v>0</v>
      </c>
      <c r="AU58" s="110">
        <f>AU32*VLOOKUP(AU$6,Prices!$K$18:$N$389,4,FALSE)</f>
        <v>0</v>
      </c>
      <c r="AV58" s="110">
        <f>AV32*VLOOKUP(AV$6,Prices!$K$18:$N$389,4,FALSE)</f>
        <v>0</v>
      </c>
      <c r="AW58" s="110">
        <f>AW32*VLOOKUP(AW$6,Prices!$K$18:$N$389,4,FALSE)</f>
        <v>0</v>
      </c>
      <c r="AX58" s="110">
        <f>AX32*VLOOKUP(AX$6,Prices!$K$18:$N$389,4,FALSE)</f>
        <v>0</v>
      </c>
      <c r="AY58" s="110">
        <f>AY32*VLOOKUP(AY$6,Prices!$K$18:$N$389,4,FALSE)</f>
        <v>0</v>
      </c>
      <c r="AZ58" s="110">
        <f>AZ32*VLOOKUP(AZ$6,Prices!$K$18:$N$389,4,FALSE)</f>
        <v>0</v>
      </c>
      <c r="BA58" s="110">
        <f>BA32*VLOOKUP(BA$6,Prices!$K$18:$N$389,4,FALSE)</f>
        <v>0</v>
      </c>
      <c r="BB58" s="110">
        <f>BB32*VLOOKUP(BB$6,Prices!$K$18:$N$389,4,FALSE)</f>
        <v>0</v>
      </c>
      <c r="BC58" s="110">
        <f>BC32*VLOOKUP(BC$6,Prices!$K$18:$N$389,4,FALSE)</f>
        <v>0</v>
      </c>
      <c r="BD58" s="110">
        <f>BD32*VLOOKUP(BD$6,Prices!$K$18:$N$389,4,FALSE)</f>
        <v>0</v>
      </c>
      <c r="BE58" s="110">
        <f>BE32*VLOOKUP(BE$6,Prices!$K$18:$N$389,4,FALSE)</f>
        <v>0</v>
      </c>
      <c r="BF58" s="110">
        <f>BF32*VLOOKUP(BF$6,Prices!$K$18:$N$389,4,FALSE)</f>
        <v>0</v>
      </c>
      <c r="BG58" s="110">
        <f>BG32*VLOOKUP(BG$6,Prices!$K$18:$N$389,4,FALSE)</f>
        <v>0</v>
      </c>
      <c r="BH58" s="110">
        <f>BH32*VLOOKUP(BH$6,Prices!$K$18:$N$389,4,FALSE)</f>
        <v>0</v>
      </c>
      <c r="BI58" s="110">
        <f>BI32*VLOOKUP(BI$6,Prices!$K$18:$N$389,4,FALSE)</f>
        <v>0</v>
      </c>
      <c r="BJ58" s="110">
        <f>BJ32*VLOOKUP(BJ$6,Prices!$K$18:$N$389,4,FALSE)</f>
        <v>0</v>
      </c>
      <c r="BK58" s="110">
        <f>BK32*VLOOKUP(BK$6,Prices!$K$18:$N$389,4,FALSE)</f>
        <v>0</v>
      </c>
      <c r="BL58" s="110">
        <f>BL32*VLOOKUP(BL$6,Prices!$K$18:$N$389,4,FALSE)</f>
        <v>0</v>
      </c>
      <c r="BM58" s="110">
        <f>BM32*VLOOKUP(BM$6,Prices!$K$18:$N$389,4,FALSE)</f>
        <v>0</v>
      </c>
      <c r="BN58" s="110">
        <f>BN32*VLOOKUP(BN$6,Prices!$K$18:$N$389,4,FALSE)</f>
        <v>0</v>
      </c>
      <c r="BO58" s="110">
        <f>BO32*VLOOKUP(BO$6,Prices!$K$18:$N$389,4,FALSE)</f>
        <v>0</v>
      </c>
      <c r="BP58" s="110">
        <f>BP32*VLOOKUP(BP$6,Prices!$K$18:$N$389,4,FALSE)</f>
        <v>0</v>
      </c>
      <c r="BQ58" s="110">
        <f>BQ32*VLOOKUP(BQ$6,Prices!$K$18:$N$389,4,FALSE)</f>
        <v>0</v>
      </c>
      <c r="BR58" s="110">
        <f>BR32*VLOOKUP(BR$6,Prices!$K$18:$N$389,4,FALSE)</f>
        <v>0</v>
      </c>
      <c r="BS58" s="110">
        <f>BS32*VLOOKUP(BS$6,Prices!$K$18:$N$389,4,FALSE)</f>
        <v>0</v>
      </c>
      <c r="BT58" s="110">
        <f>BT32*VLOOKUP(BT$6,Prices!$K$18:$N$389,4,FALSE)</f>
        <v>0</v>
      </c>
      <c r="BU58" s="110">
        <f>BU32*VLOOKUP(BU$6,Prices!$K$18:$N$389,4,FALSE)</f>
        <v>0</v>
      </c>
      <c r="BV58" s="110">
        <f>BV32*VLOOKUP(BV$6,Prices!$K$18:$N$389,4,FALSE)</f>
        <v>0</v>
      </c>
      <c r="BW58" s="110">
        <f>BW32*VLOOKUP(BW$6,Prices!$K$18:$N$389,4,FALSE)</f>
        <v>0</v>
      </c>
      <c r="BX58" s="110">
        <f>BX32*VLOOKUP(BX$6,Prices!$K$18:$N$389,4,FALSE)</f>
        <v>0</v>
      </c>
      <c r="BY58" s="110">
        <f>BY32*VLOOKUP(BY$6,Prices!$K$18:$N$389,4,FALSE)</f>
        <v>0</v>
      </c>
      <c r="BZ58" s="110">
        <f>BZ32*VLOOKUP(BZ$6,Prices!$K$18:$N$389,4,FALSE)</f>
        <v>0</v>
      </c>
      <c r="CA58" s="110">
        <f>CA32*VLOOKUP(CA$6,Prices!$K$18:$N$389,4,FALSE)</f>
        <v>0</v>
      </c>
      <c r="CB58" s="110">
        <f>CB32*VLOOKUP(CB$6,Prices!$K$18:$N$389,4,FALSE)</f>
        <v>0</v>
      </c>
      <c r="CC58" s="110">
        <f>CC32*VLOOKUP(CC$6,Prices!$K$18:$N$389,4,FALSE)</f>
        <v>0</v>
      </c>
      <c r="CD58" s="110">
        <f>CD32*VLOOKUP(CD$6,Prices!$K$18:$N$389,4,FALSE)</f>
        <v>0</v>
      </c>
      <c r="CE58" s="110">
        <f>CE32*VLOOKUP(CE$6,Prices!$K$18:$N$389,4,FALSE)</f>
        <v>0</v>
      </c>
      <c r="CF58" s="110">
        <f>CF32*VLOOKUP(CF$6,Prices!$K$18:$N$389,4,FALSE)</f>
        <v>0</v>
      </c>
      <c r="CG58" s="110">
        <f>CG32*VLOOKUP(CG$6,Prices!$K$18:$N$389,4,FALSE)</f>
        <v>0</v>
      </c>
      <c r="CH58" s="110">
        <f>CH32*VLOOKUP(CH$6,Prices!$K$18:$N$389,4,FALSE)</f>
        <v>0</v>
      </c>
      <c r="CI58" s="110">
        <f>CI32*VLOOKUP(CI$6,Prices!$K$18:$N$389,4,FALSE)</f>
        <v>0</v>
      </c>
      <c r="CJ58" s="110">
        <f>CJ32*VLOOKUP(CJ$6,Prices!$K$18:$N$389,4,FALSE)</f>
        <v>0</v>
      </c>
      <c r="CK58" s="110">
        <f>CK32*VLOOKUP(CK$6,Prices!$K$18:$N$389,4,FALSE)</f>
        <v>0</v>
      </c>
      <c r="CL58" s="110">
        <f>CL32*VLOOKUP(CL$6,Prices!$K$18:$N$389,4,FALSE)</f>
        <v>0</v>
      </c>
      <c r="CM58" s="110">
        <f>CM32*VLOOKUP(CM$6,Prices!$K$18:$N$389,4,FALSE)</f>
        <v>0</v>
      </c>
      <c r="CN58" s="110">
        <f>CN32*VLOOKUP(CN$6,Prices!$K$18:$N$389,4,FALSE)</f>
        <v>0</v>
      </c>
      <c r="CO58" s="110">
        <f>CO32*VLOOKUP(CO$6,Prices!$K$18:$N$389,4,FALSE)</f>
        <v>0</v>
      </c>
      <c r="CP58" s="110">
        <f>CP32*VLOOKUP(CP$6,Prices!$K$18:$N$389,4,FALSE)</f>
        <v>0</v>
      </c>
      <c r="CQ58" s="110">
        <f>CQ32*VLOOKUP(CQ$6,Prices!$K$18:$N$389,4,FALSE)</f>
        <v>0</v>
      </c>
      <c r="CR58" s="110">
        <f>CR32*VLOOKUP(CR$6,Prices!$K$18:$N$389,4,FALSE)</f>
        <v>0</v>
      </c>
      <c r="CS58" s="110">
        <f>CS32*VLOOKUP(CS$6,Prices!$K$18:$N$389,4,FALSE)</f>
        <v>0</v>
      </c>
      <c r="CT58" s="110">
        <f>CT32*VLOOKUP(CT$6,Prices!$K$18:$N$389,4,FALSE)</f>
        <v>0</v>
      </c>
      <c r="CU58" s="110">
        <f>CU32*VLOOKUP(CU$6,Prices!$K$18:$N$389,4,FALSE)</f>
        <v>0</v>
      </c>
      <c r="CV58" s="110">
        <f>CV32*VLOOKUP(CV$6,Prices!$K$18:$N$389,4,FALSE)</f>
        <v>0</v>
      </c>
      <c r="CW58" s="110">
        <f>CW32*VLOOKUP(CW$6,Prices!$K$18:$N$389,4,FALSE)</f>
        <v>0</v>
      </c>
      <c r="CX58" s="110">
        <f>CX32*VLOOKUP(CX$6,Prices!$K$18:$N$389,4,FALSE)</f>
        <v>0</v>
      </c>
      <c r="CY58" s="110">
        <f>CY32*VLOOKUP(CY$6,Prices!$K$18:$N$389,4,FALSE)</f>
        <v>0</v>
      </c>
      <c r="CZ58" s="110">
        <f>CZ32*VLOOKUP(CZ$6,Prices!$K$18:$N$389,4,FALSE)</f>
        <v>0</v>
      </c>
      <c r="DA58" s="110">
        <f>DA32*VLOOKUP(DA$6,Prices!$K$18:$N$389,4,FALSE)</f>
        <v>0</v>
      </c>
      <c r="DB58" s="110">
        <f>DB32*VLOOKUP(DB$6,Prices!$K$18:$N$389,4,FALSE)</f>
        <v>0</v>
      </c>
      <c r="DC58" s="110">
        <f>DC32*VLOOKUP(DC$6,Prices!$K$18:$N$389,4,FALSE)</f>
        <v>0</v>
      </c>
      <c r="DD58" s="110">
        <f>DD32*VLOOKUP(DD$6,Prices!$K$18:$N$389,4,FALSE)</f>
        <v>0</v>
      </c>
      <c r="DE58" s="110">
        <f>DE32*VLOOKUP(DE$6,Prices!$K$18:$N$389,4,FALSE)</f>
        <v>0</v>
      </c>
      <c r="DF58" s="110">
        <f>DF32*VLOOKUP(DF$6,Prices!$K$18:$N$389,4,FALSE)</f>
        <v>0</v>
      </c>
      <c r="DG58" s="110">
        <f>DG32*VLOOKUP(DG$6,Prices!$K$18:$N$389,4,FALSE)</f>
        <v>0</v>
      </c>
      <c r="DH58" s="110">
        <f>DH32*VLOOKUP(DH$6,Prices!$K$18:$N$389,4,FALSE)</f>
        <v>0</v>
      </c>
      <c r="DI58" s="110">
        <f>DI32*VLOOKUP(DI$6,Prices!$K$18:$N$389,4,FALSE)</f>
        <v>0</v>
      </c>
      <c r="DJ58" s="110">
        <f>DJ32*VLOOKUP(DJ$6,Prices!$K$18:$N$389,4,FALSE)</f>
        <v>0</v>
      </c>
      <c r="DK58" s="110">
        <f>DK32*VLOOKUP(DK$6,Prices!$K$18:$N$389,4,FALSE)</f>
        <v>0</v>
      </c>
      <c r="DL58" s="110">
        <f>DL32*VLOOKUP(DL$6,Prices!$K$18:$N$389,4,FALSE)</f>
        <v>0</v>
      </c>
      <c r="DM58" s="110">
        <f>DM32*VLOOKUP(DM$6,Prices!$K$18:$N$389,4,FALSE)</f>
        <v>0</v>
      </c>
      <c r="DN58" s="110">
        <f>DN32*VLOOKUP(DN$6,Prices!$K$18:$N$389,4,FALSE)</f>
        <v>0</v>
      </c>
      <c r="DO58" s="110">
        <f>DO32*VLOOKUP(DO$6,Prices!$K$18:$N$389,4,FALSE)</f>
        <v>0</v>
      </c>
      <c r="DP58" s="110">
        <f>DP32*VLOOKUP(DP$6,Prices!$K$18:$N$389,4,FALSE)</f>
        <v>0</v>
      </c>
      <c r="DQ58" s="110">
        <f>DQ32*VLOOKUP(DQ$6,Prices!$K$18:$N$389,4,FALSE)</f>
        <v>0</v>
      </c>
      <c r="DR58" s="110">
        <f>DR32*VLOOKUP(DR$6,Prices!$K$18:$N$389,4,FALSE)</f>
        <v>0</v>
      </c>
      <c r="DS58" s="110">
        <f>DS32*VLOOKUP(DS$6,Prices!$K$18:$N$389,4,FALSE)</f>
        <v>0</v>
      </c>
      <c r="DT58" s="110">
        <f>DT32*VLOOKUP(DT$6,Prices!$K$18:$N$389,4,FALSE)</f>
        <v>0</v>
      </c>
      <c r="DU58" s="110">
        <f>DU32*VLOOKUP(DU$6,Prices!$K$18:$N$389,4,FALSE)</f>
        <v>0</v>
      </c>
      <c r="DV58" s="110">
        <f>DV32*VLOOKUP(DV$6,Prices!$K$18:$N$389,4,FALSE)</f>
        <v>0</v>
      </c>
      <c r="DW58" s="110">
        <f>DW32*VLOOKUP(DW$6,Prices!$K$18:$N$389,4,FALSE)</f>
        <v>0</v>
      </c>
      <c r="DX58" s="110">
        <f>DX32*VLOOKUP(DX$6,Prices!$K$18:$N$389,4,FALSE)</f>
        <v>0</v>
      </c>
      <c r="DY58" s="110">
        <f>DY32*VLOOKUP(DY$6,Prices!$K$18:$N$389,4,FALSE)</f>
        <v>0</v>
      </c>
      <c r="DZ58" s="110">
        <f>DZ32*VLOOKUP(DZ$6,Prices!$K$18:$N$389,4,FALSE)</f>
        <v>0</v>
      </c>
      <c r="EA58" s="110">
        <f>EA32*VLOOKUP(EA$6,Prices!$K$18:$N$389,4,FALSE)</f>
        <v>0</v>
      </c>
      <c r="EB58" s="110">
        <f>EB32*VLOOKUP(EB$6,Prices!$K$18:$N$389,4,FALSE)</f>
        <v>0</v>
      </c>
      <c r="EC58" s="110">
        <f>EC32*VLOOKUP(EC$6,Prices!$K$18:$N$389,4,FALSE)</f>
        <v>0</v>
      </c>
      <c r="ED58" s="110">
        <f>ED32*VLOOKUP(ED$6,Prices!$K$18:$N$389,4,FALSE)</f>
        <v>0</v>
      </c>
      <c r="EE58" s="123">
        <f>SUM(C58:N58)</f>
        <v>0</v>
      </c>
      <c r="EF58" s="115">
        <f>SUM(O58:Z58)</f>
        <v>0</v>
      </c>
      <c r="EG58" s="115">
        <f>SUM(AA58:AL58)</f>
        <v>0</v>
      </c>
      <c r="EH58" s="115">
        <f>SUM(AM58:AX58)</f>
        <v>0</v>
      </c>
      <c r="EI58" s="115">
        <f>SUM(AY58:BJ58)</f>
        <v>0</v>
      </c>
      <c r="EJ58" s="110">
        <f>SUM(BK58:BV58)</f>
        <v>0</v>
      </c>
      <c r="EK58" s="110">
        <f>SUM(BW58:CH58)</f>
        <v>0</v>
      </c>
      <c r="EL58" s="110">
        <f>SUM(CI58:CT58)</f>
        <v>0</v>
      </c>
      <c r="EM58" s="110">
        <f>SUM(CU58:DF58)</f>
        <v>0</v>
      </c>
      <c r="EN58" s="110">
        <f>SUM(DG58:DR58)</f>
        <v>0</v>
      </c>
      <c r="EO58" s="117">
        <f>SUM(DS58:ED58)</f>
        <v>0</v>
      </c>
      <c r="EP58" s="32"/>
      <c r="EQ58" s="32"/>
      <c r="ER58" s="32"/>
      <c r="ES58" s="32"/>
      <c r="ET58" s="32"/>
      <c r="EU58" s="32"/>
      <c r="EV58" s="32"/>
      <c r="EW58" s="32"/>
      <c r="EX58" s="32"/>
      <c r="EY58" s="32"/>
    </row>
    <row r="59" spans="1:155" s="15" customFormat="1">
      <c r="A59" s="122"/>
      <c r="B59" s="242" t="s">
        <v>163</v>
      </c>
      <c r="C59" s="105">
        <f t="shared" ref="C59:AH59" si="73">SUM(C56:C58)</f>
        <v>0</v>
      </c>
      <c r="D59" s="105">
        <f t="shared" si="73"/>
        <v>0</v>
      </c>
      <c r="E59" s="105">
        <f t="shared" si="73"/>
        <v>0</v>
      </c>
      <c r="F59" s="105">
        <f t="shared" si="73"/>
        <v>0</v>
      </c>
      <c r="G59" s="105">
        <f t="shared" si="73"/>
        <v>0</v>
      </c>
      <c r="H59" s="105">
        <f t="shared" si="73"/>
        <v>0</v>
      </c>
      <c r="I59" s="105">
        <f t="shared" si="73"/>
        <v>0</v>
      </c>
      <c r="J59" s="105">
        <f t="shared" si="73"/>
        <v>0</v>
      </c>
      <c r="K59" s="105">
        <f t="shared" si="73"/>
        <v>0</v>
      </c>
      <c r="L59" s="105">
        <f t="shared" si="73"/>
        <v>0</v>
      </c>
      <c r="M59" s="105">
        <f t="shared" si="73"/>
        <v>0</v>
      </c>
      <c r="N59" s="105">
        <f t="shared" si="73"/>
        <v>0</v>
      </c>
      <c r="O59" s="105">
        <f t="shared" si="73"/>
        <v>0</v>
      </c>
      <c r="P59" s="105">
        <f t="shared" si="73"/>
        <v>0</v>
      </c>
      <c r="Q59" s="105">
        <f t="shared" si="73"/>
        <v>0</v>
      </c>
      <c r="R59" s="105">
        <f t="shared" si="73"/>
        <v>0</v>
      </c>
      <c r="S59" s="105">
        <f t="shared" si="73"/>
        <v>0</v>
      </c>
      <c r="T59" s="105">
        <f t="shared" si="73"/>
        <v>0</v>
      </c>
      <c r="U59" s="105">
        <f t="shared" si="73"/>
        <v>0</v>
      </c>
      <c r="V59" s="105">
        <f t="shared" si="73"/>
        <v>0</v>
      </c>
      <c r="W59" s="105">
        <f t="shared" si="73"/>
        <v>0</v>
      </c>
      <c r="X59" s="105">
        <f t="shared" si="73"/>
        <v>0</v>
      </c>
      <c r="Y59" s="105">
        <f t="shared" si="73"/>
        <v>0</v>
      </c>
      <c r="Z59" s="105">
        <f t="shared" si="73"/>
        <v>0</v>
      </c>
      <c r="AA59" s="105">
        <f t="shared" si="73"/>
        <v>0</v>
      </c>
      <c r="AB59" s="105">
        <f t="shared" si="73"/>
        <v>0</v>
      </c>
      <c r="AC59" s="105">
        <f t="shared" si="73"/>
        <v>0</v>
      </c>
      <c r="AD59" s="105">
        <f t="shared" si="73"/>
        <v>0</v>
      </c>
      <c r="AE59" s="105">
        <f t="shared" si="73"/>
        <v>0</v>
      </c>
      <c r="AF59" s="105">
        <f t="shared" si="73"/>
        <v>0</v>
      </c>
      <c r="AG59" s="105">
        <f t="shared" si="73"/>
        <v>0</v>
      </c>
      <c r="AH59" s="105">
        <f t="shared" si="73"/>
        <v>0</v>
      </c>
      <c r="AI59" s="105">
        <f t="shared" ref="AI59:BN59" si="74">SUM(AI56:AI58)</f>
        <v>0</v>
      </c>
      <c r="AJ59" s="105">
        <f t="shared" si="74"/>
        <v>0</v>
      </c>
      <c r="AK59" s="105">
        <f t="shared" si="74"/>
        <v>0</v>
      </c>
      <c r="AL59" s="105">
        <f t="shared" si="74"/>
        <v>0</v>
      </c>
      <c r="AM59" s="105">
        <f t="shared" si="74"/>
        <v>0</v>
      </c>
      <c r="AN59" s="105">
        <f t="shared" si="74"/>
        <v>0</v>
      </c>
      <c r="AO59" s="105">
        <f t="shared" si="74"/>
        <v>0</v>
      </c>
      <c r="AP59" s="105">
        <f t="shared" si="74"/>
        <v>0</v>
      </c>
      <c r="AQ59" s="105">
        <f t="shared" si="74"/>
        <v>0</v>
      </c>
      <c r="AR59" s="105">
        <f t="shared" si="74"/>
        <v>0</v>
      </c>
      <c r="AS59" s="105">
        <f t="shared" si="74"/>
        <v>0</v>
      </c>
      <c r="AT59" s="105">
        <f t="shared" si="74"/>
        <v>0</v>
      </c>
      <c r="AU59" s="105">
        <f t="shared" si="74"/>
        <v>0</v>
      </c>
      <c r="AV59" s="105">
        <f t="shared" si="74"/>
        <v>0</v>
      </c>
      <c r="AW59" s="105">
        <f t="shared" si="74"/>
        <v>0</v>
      </c>
      <c r="AX59" s="105">
        <f t="shared" si="74"/>
        <v>0</v>
      </c>
      <c r="AY59" s="105">
        <f t="shared" si="74"/>
        <v>0</v>
      </c>
      <c r="AZ59" s="105">
        <f t="shared" si="74"/>
        <v>0</v>
      </c>
      <c r="BA59" s="105">
        <f t="shared" si="74"/>
        <v>0</v>
      </c>
      <c r="BB59" s="105">
        <f t="shared" si="74"/>
        <v>0</v>
      </c>
      <c r="BC59" s="105">
        <f t="shared" si="74"/>
        <v>0</v>
      </c>
      <c r="BD59" s="105">
        <f t="shared" si="74"/>
        <v>0</v>
      </c>
      <c r="BE59" s="105">
        <f t="shared" si="74"/>
        <v>0</v>
      </c>
      <c r="BF59" s="105">
        <f t="shared" si="74"/>
        <v>0</v>
      </c>
      <c r="BG59" s="105">
        <f t="shared" si="74"/>
        <v>0</v>
      </c>
      <c r="BH59" s="105">
        <f t="shared" si="74"/>
        <v>0</v>
      </c>
      <c r="BI59" s="105">
        <f t="shared" si="74"/>
        <v>0</v>
      </c>
      <c r="BJ59" s="105">
        <f t="shared" si="74"/>
        <v>0</v>
      </c>
      <c r="BK59" s="105">
        <f t="shared" si="74"/>
        <v>0</v>
      </c>
      <c r="BL59" s="105">
        <f t="shared" si="74"/>
        <v>0</v>
      </c>
      <c r="BM59" s="105">
        <f t="shared" si="74"/>
        <v>0</v>
      </c>
      <c r="BN59" s="105">
        <f t="shared" si="74"/>
        <v>0</v>
      </c>
      <c r="BO59" s="105">
        <f t="shared" ref="BO59:CT59" si="75">SUM(BO56:BO58)</f>
        <v>0</v>
      </c>
      <c r="BP59" s="105">
        <f t="shared" si="75"/>
        <v>0</v>
      </c>
      <c r="BQ59" s="105">
        <f t="shared" si="75"/>
        <v>0</v>
      </c>
      <c r="BR59" s="105">
        <f t="shared" si="75"/>
        <v>0</v>
      </c>
      <c r="BS59" s="105">
        <f t="shared" si="75"/>
        <v>0</v>
      </c>
      <c r="BT59" s="105">
        <f t="shared" si="75"/>
        <v>0</v>
      </c>
      <c r="BU59" s="105">
        <f t="shared" si="75"/>
        <v>0</v>
      </c>
      <c r="BV59" s="105">
        <f t="shared" si="75"/>
        <v>0</v>
      </c>
      <c r="BW59" s="105">
        <f t="shared" si="75"/>
        <v>0</v>
      </c>
      <c r="BX59" s="105">
        <f t="shared" si="75"/>
        <v>0</v>
      </c>
      <c r="BY59" s="105">
        <f t="shared" si="75"/>
        <v>0</v>
      </c>
      <c r="BZ59" s="105">
        <f t="shared" si="75"/>
        <v>0</v>
      </c>
      <c r="CA59" s="105">
        <f t="shared" si="75"/>
        <v>0</v>
      </c>
      <c r="CB59" s="105">
        <f t="shared" si="75"/>
        <v>0</v>
      </c>
      <c r="CC59" s="105">
        <f t="shared" si="75"/>
        <v>0</v>
      </c>
      <c r="CD59" s="105">
        <f t="shared" si="75"/>
        <v>0</v>
      </c>
      <c r="CE59" s="105">
        <f t="shared" si="75"/>
        <v>0</v>
      </c>
      <c r="CF59" s="105">
        <f t="shared" si="75"/>
        <v>0</v>
      </c>
      <c r="CG59" s="105">
        <f t="shared" si="75"/>
        <v>0</v>
      </c>
      <c r="CH59" s="105">
        <f t="shared" si="75"/>
        <v>0</v>
      </c>
      <c r="CI59" s="105">
        <f t="shared" si="75"/>
        <v>0</v>
      </c>
      <c r="CJ59" s="105">
        <f t="shared" si="75"/>
        <v>0</v>
      </c>
      <c r="CK59" s="105">
        <f t="shared" si="75"/>
        <v>0</v>
      </c>
      <c r="CL59" s="105">
        <f t="shared" si="75"/>
        <v>0</v>
      </c>
      <c r="CM59" s="105">
        <f t="shared" si="75"/>
        <v>0</v>
      </c>
      <c r="CN59" s="105">
        <f t="shared" si="75"/>
        <v>0</v>
      </c>
      <c r="CO59" s="105">
        <f t="shared" si="75"/>
        <v>0</v>
      </c>
      <c r="CP59" s="105">
        <f t="shared" si="75"/>
        <v>0</v>
      </c>
      <c r="CQ59" s="105">
        <f t="shared" si="75"/>
        <v>0</v>
      </c>
      <c r="CR59" s="105">
        <f t="shared" si="75"/>
        <v>0</v>
      </c>
      <c r="CS59" s="105">
        <f t="shared" si="75"/>
        <v>0</v>
      </c>
      <c r="CT59" s="105">
        <f t="shared" si="75"/>
        <v>0</v>
      </c>
      <c r="CU59" s="105">
        <f t="shared" ref="CU59:DZ59" si="76">SUM(CU56:CU58)</f>
        <v>0</v>
      </c>
      <c r="CV59" s="105">
        <f t="shared" si="76"/>
        <v>0</v>
      </c>
      <c r="CW59" s="105">
        <f t="shared" si="76"/>
        <v>0</v>
      </c>
      <c r="CX59" s="105">
        <f t="shared" si="76"/>
        <v>0</v>
      </c>
      <c r="CY59" s="105">
        <f t="shared" si="76"/>
        <v>0</v>
      </c>
      <c r="CZ59" s="105">
        <f t="shared" si="76"/>
        <v>0</v>
      </c>
      <c r="DA59" s="105">
        <f t="shared" si="76"/>
        <v>0</v>
      </c>
      <c r="DB59" s="105">
        <f t="shared" si="76"/>
        <v>0</v>
      </c>
      <c r="DC59" s="105">
        <f t="shared" si="76"/>
        <v>0</v>
      </c>
      <c r="DD59" s="105">
        <f t="shared" si="76"/>
        <v>0</v>
      </c>
      <c r="DE59" s="105">
        <f t="shared" si="76"/>
        <v>0</v>
      </c>
      <c r="DF59" s="105">
        <f t="shared" si="76"/>
        <v>0</v>
      </c>
      <c r="DG59" s="105">
        <f t="shared" si="76"/>
        <v>0</v>
      </c>
      <c r="DH59" s="105">
        <f t="shared" si="76"/>
        <v>0</v>
      </c>
      <c r="DI59" s="105">
        <f t="shared" si="76"/>
        <v>0</v>
      </c>
      <c r="DJ59" s="105">
        <f t="shared" si="76"/>
        <v>0</v>
      </c>
      <c r="DK59" s="105">
        <f t="shared" si="76"/>
        <v>0</v>
      </c>
      <c r="DL59" s="105">
        <f t="shared" si="76"/>
        <v>0</v>
      </c>
      <c r="DM59" s="105">
        <f t="shared" si="76"/>
        <v>0</v>
      </c>
      <c r="DN59" s="105">
        <f t="shared" si="76"/>
        <v>0</v>
      </c>
      <c r="DO59" s="105">
        <f t="shared" si="76"/>
        <v>0</v>
      </c>
      <c r="DP59" s="105">
        <f t="shared" si="76"/>
        <v>0</v>
      </c>
      <c r="DQ59" s="105">
        <f t="shared" si="76"/>
        <v>0</v>
      </c>
      <c r="DR59" s="105">
        <f t="shared" si="76"/>
        <v>0</v>
      </c>
      <c r="DS59" s="105">
        <f t="shared" si="76"/>
        <v>0</v>
      </c>
      <c r="DT59" s="105">
        <f t="shared" si="76"/>
        <v>0</v>
      </c>
      <c r="DU59" s="105">
        <f t="shared" si="76"/>
        <v>0</v>
      </c>
      <c r="DV59" s="105">
        <f t="shared" si="76"/>
        <v>0</v>
      </c>
      <c r="DW59" s="105">
        <f t="shared" si="76"/>
        <v>0</v>
      </c>
      <c r="DX59" s="105">
        <f t="shared" si="76"/>
        <v>0</v>
      </c>
      <c r="DY59" s="105">
        <f t="shared" si="76"/>
        <v>0</v>
      </c>
      <c r="DZ59" s="105">
        <f t="shared" si="76"/>
        <v>0</v>
      </c>
      <c r="EA59" s="105">
        <f t="shared" ref="EA59:ED59" si="77">SUM(EA56:EA58)</f>
        <v>0</v>
      </c>
      <c r="EB59" s="105">
        <f t="shared" si="77"/>
        <v>0</v>
      </c>
      <c r="EC59" s="105">
        <f t="shared" si="77"/>
        <v>0</v>
      </c>
      <c r="ED59" s="105">
        <f t="shared" si="77"/>
        <v>0</v>
      </c>
      <c r="EE59" s="241">
        <f t="shared" ref="EE59:EO59" si="78">SUM(EE56:EE58)</f>
        <v>0</v>
      </c>
      <c r="EF59" s="116">
        <f t="shared" si="78"/>
        <v>0</v>
      </c>
      <c r="EG59" s="116">
        <f t="shared" si="78"/>
        <v>0</v>
      </c>
      <c r="EH59" s="116">
        <f t="shared" si="78"/>
        <v>0</v>
      </c>
      <c r="EI59" s="116">
        <f t="shared" si="78"/>
        <v>0</v>
      </c>
      <c r="EJ59" s="116">
        <f t="shared" si="78"/>
        <v>0</v>
      </c>
      <c r="EK59" s="116">
        <f t="shared" si="78"/>
        <v>0</v>
      </c>
      <c r="EL59" s="116">
        <f t="shared" si="78"/>
        <v>0</v>
      </c>
      <c r="EM59" s="116">
        <f t="shared" si="78"/>
        <v>0</v>
      </c>
      <c r="EN59" s="116">
        <f t="shared" si="78"/>
        <v>0</v>
      </c>
      <c r="EO59" s="116">
        <f t="shared" si="78"/>
        <v>0</v>
      </c>
      <c r="EP59" s="32"/>
      <c r="EQ59" s="32"/>
      <c r="ER59" s="32"/>
      <c r="ES59" s="32"/>
      <c r="ET59" s="32"/>
      <c r="EU59" s="32"/>
      <c r="EV59" s="32"/>
      <c r="EW59" s="32"/>
      <c r="EX59" s="32"/>
      <c r="EY59" s="32"/>
    </row>
    <row r="60" spans="1:155" s="15" customFormat="1">
      <c r="A60" s="122" t="s">
        <v>659</v>
      </c>
      <c r="B60" s="242"/>
      <c r="C60" s="105"/>
      <c r="D60" s="105"/>
      <c r="E60" s="105"/>
      <c r="F60" s="105"/>
      <c r="G60" s="105"/>
      <c r="H60" s="105"/>
      <c r="I60" s="105"/>
      <c r="J60" s="105"/>
      <c r="K60" s="105"/>
      <c r="L60" s="105"/>
      <c r="M60" s="105"/>
      <c r="N60" s="105"/>
      <c r="O60" s="105"/>
      <c r="P60" s="105"/>
      <c r="Q60" s="105"/>
      <c r="R60" s="105"/>
      <c r="S60" s="105"/>
      <c r="T60" s="105"/>
      <c r="U60" s="105"/>
      <c r="V60" s="105"/>
      <c r="W60" s="105"/>
      <c r="X60" s="105"/>
      <c r="Y60" s="105"/>
      <c r="Z60" s="105"/>
      <c r="AA60" s="105"/>
      <c r="AB60" s="105"/>
      <c r="AC60" s="105"/>
      <c r="AD60" s="105"/>
      <c r="AE60" s="105"/>
      <c r="AF60" s="105"/>
      <c r="AG60" s="105"/>
      <c r="AH60" s="105"/>
      <c r="AI60" s="105"/>
      <c r="AJ60" s="105"/>
      <c r="AK60" s="105"/>
      <c r="AL60" s="105"/>
      <c r="AM60" s="105"/>
      <c r="AN60" s="105"/>
      <c r="AO60" s="105"/>
      <c r="AP60" s="105"/>
      <c r="AQ60" s="105"/>
      <c r="AR60" s="105"/>
      <c r="AS60" s="105"/>
      <c r="AT60" s="105"/>
      <c r="AU60" s="105"/>
      <c r="AV60" s="105"/>
      <c r="AW60" s="105"/>
      <c r="AX60" s="105"/>
      <c r="AY60" s="105"/>
      <c r="AZ60" s="105"/>
      <c r="BA60" s="105"/>
      <c r="BB60" s="105"/>
      <c r="BC60" s="105"/>
      <c r="BD60" s="105"/>
      <c r="BE60" s="105"/>
      <c r="BF60" s="105"/>
      <c r="BG60" s="105"/>
      <c r="BH60" s="105"/>
      <c r="BI60" s="105"/>
      <c r="BJ60" s="115"/>
      <c r="BK60" s="115"/>
      <c r="BL60" s="115"/>
      <c r="BM60" s="115"/>
      <c r="BN60" s="115"/>
      <c r="BO60" s="115"/>
      <c r="BP60" s="115"/>
      <c r="BQ60" s="115"/>
      <c r="BR60" s="115"/>
      <c r="BS60" s="115"/>
      <c r="BT60" s="115"/>
      <c r="BU60" s="115"/>
      <c r="BV60" s="115"/>
      <c r="BW60" s="115"/>
      <c r="BX60" s="115"/>
      <c r="BY60" s="115"/>
      <c r="BZ60" s="115"/>
      <c r="CA60" s="115"/>
      <c r="CB60" s="115"/>
      <c r="CC60" s="115"/>
      <c r="CD60" s="115"/>
      <c r="CE60" s="115"/>
      <c r="CF60" s="115"/>
      <c r="CG60" s="115"/>
      <c r="CH60" s="115"/>
      <c r="CI60" s="115"/>
      <c r="CJ60" s="115"/>
      <c r="CK60" s="115"/>
      <c r="CL60" s="115"/>
      <c r="CM60" s="115"/>
      <c r="CN60" s="115"/>
      <c r="CO60" s="115"/>
      <c r="CP60" s="115"/>
      <c r="CQ60" s="115"/>
      <c r="CR60" s="115"/>
      <c r="CS60" s="115"/>
      <c r="CT60" s="115"/>
      <c r="CU60" s="115"/>
      <c r="CV60" s="115"/>
      <c r="CW60" s="115"/>
      <c r="CX60" s="115"/>
      <c r="CY60" s="115"/>
      <c r="CZ60" s="115"/>
      <c r="DA60" s="115"/>
      <c r="DB60" s="115"/>
      <c r="DC60" s="115"/>
      <c r="DD60" s="115"/>
      <c r="DE60" s="115"/>
      <c r="DF60" s="115"/>
      <c r="DG60" s="115"/>
      <c r="DH60" s="115"/>
      <c r="DI60" s="115"/>
      <c r="DJ60" s="115"/>
      <c r="DK60" s="115"/>
      <c r="DL60" s="115"/>
      <c r="DM60" s="115"/>
      <c r="DN60" s="115"/>
      <c r="DO60" s="115"/>
      <c r="DP60" s="115"/>
      <c r="DQ60" s="115"/>
      <c r="DR60" s="115"/>
      <c r="DS60" s="115"/>
      <c r="DT60" s="115"/>
      <c r="DU60" s="115"/>
      <c r="DV60" s="115"/>
      <c r="DW60" s="115"/>
      <c r="DX60" s="115"/>
      <c r="DY60" s="115"/>
      <c r="DZ60" s="115"/>
      <c r="EA60" s="115"/>
      <c r="EB60" s="115"/>
      <c r="EC60" s="115"/>
      <c r="ED60" s="115"/>
      <c r="EE60" s="243"/>
      <c r="EF60" s="105"/>
      <c r="EG60" s="105"/>
      <c r="EH60" s="105"/>
      <c r="EI60" s="105"/>
      <c r="EJ60" s="105"/>
      <c r="EK60" s="105"/>
      <c r="EL60" s="105"/>
      <c r="EM60" s="105"/>
      <c r="EN60" s="105"/>
      <c r="EO60" s="32"/>
      <c r="EP60" s="32"/>
      <c r="EQ60" s="32"/>
      <c r="ER60" s="32"/>
      <c r="ES60" s="32"/>
      <c r="ET60" s="32"/>
      <c r="EU60" s="32"/>
      <c r="EV60" s="32"/>
      <c r="EW60" s="32"/>
      <c r="EX60" s="32"/>
      <c r="EY60" s="32"/>
    </row>
    <row r="61" spans="1:155" s="15" customFormat="1">
      <c r="A61" s="122"/>
      <c r="B61" s="201" t="s">
        <v>164</v>
      </c>
      <c r="C61" s="115">
        <f t="shared" ref="C61:AH61" si="79">IF(C$18=0,0,C$64*(C15/C$18))</f>
        <v>120.86173253213741</v>
      </c>
      <c r="D61" s="115">
        <f t="shared" si="79"/>
        <v>63.305833105713383</v>
      </c>
      <c r="E61" s="115">
        <f t="shared" si="79"/>
        <v>3.2482316279614989</v>
      </c>
      <c r="F61" s="115">
        <f t="shared" si="79"/>
        <v>0</v>
      </c>
      <c r="G61" s="115">
        <f t="shared" si="79"/>
        <v>28.494075987185507</v>
      </c>
      <c r="H61" s="115">
        <f t="shared" si="79"/>
        <v>8.6909966759288313</v>
      </c>
      <c r="I61" s="115">
        <f t="shared" si="79"/>
        <v>32.926778245169942</v>
      </c>
      <c r="J61" s="115">
        <f t="shared" si="79"/>
        <v>20.943030290297717</v>
      </c>
      <c r="K61" s="115">
        <f t="shared" si="79"/>
        <v>69.566260622046471</v>
      </c>
      <c r="L61" s="115">
        <f t="shared" si="79"/>
        <v>10.069184384175687</v>
      </c>
      <c r="M61" s="115">
        <f t="shared" si="79"/>
        <v>0.87446438914027147</v>
      </c>
      <c r="N61" s="115">
        <f t="shared" si="79"/>
        <v>54.746497346678481</v>
      </c>
      <c r="O61" s="115">
        <f t="shared" si="79"/>
        <v>55.774962423696415</v>
      </c>
      <c r="P61" s="115">
        <f t="shared" si="79"/>
        <v>136.14620210727841</v>
      </c>
      <c r="Q61" s="115">
        <f t="shared" si="79"/>
        <v>4.4758208246904267</v>
      </c>
      <c r="R61" s="115">
        <f t="shared" si="79"/>
        <v>2.1879323856306443</v>
      </c>
      <c r="S61" s="115">
        <f t="shared" si="79"/>
        <v>61.511496361451641</v>
      </c>
      <c r="T61" s="115">
        <f t="shared" si="79"/>
        <v>19.66171434284238</v>
      </c>
      <c r="U61" s="115">
        <f t="shared" si="79"/>
        <v>32.791042209956309</v>
      </c>
      <c r="V61" s="115">
        <f t="shared" si="79"/>
        <v>15.122354305954699</v>
      </c>
      <c r="W61" s="115">
        <f t="shared" si="79"/>
        <v>27.25852040508498</v>
      </c>
      <c r="X61" s="115">
        <f t="shared" si="79"/>
        <v>2.0291369197329607</v>
      </c>
      <c r="Y61" s="115">
        <f t="shared" si="79"/>
        <v>2.8826659058770994</v>
      </c>
      <c r="Z61" s="115">
        <f t="shared" si="79"/>
        <v>91.890409505439337</v>
      </c>
      <c r="AA61" s="115">
        <f t="shared" si="79"/>
        <v>80.524625644053287</v>
      </c>
      <c r="AB61" s="115">
        <f t="shared" si="79"/>
        <v>283.12908010509489</v>
      </c>
      <c r="AC61" s="115">
        <f t="shared" si="79"/>
        <v>38.730452521088957</v>
      </c>
      <c r="AD61" s="115">
        <f t="shared" si="79"/>
        <v>2.6129241758961923</v>
      </c>
      <c r="AE61" s="115">
        <f t="shared" si="79"/>
        <v>30.491270939114976</v>
      </c>
      <c r="AF61" s="115">
        <f t="shared" si="79"/>
        <v>3.7443276250741544</v>
      </c>
      <c r="AG61" s="115">
        <f t="shared" si="79"/>
        <v>4.7715021582733819</v>
      </c>
      <c r="AH61" s="115">
        <f t="shared" si="79"/>
        <v>10.799672349272349</v>
      </c>
      <c r="AI61" s="115">
        <f t="shared" ref="AI61:BN61" si="80">IF(AI$18=0,0,AI$64*(AI15/AI$18))</f>
        <v>14.428251266784903</v>
      </c>
      <c r="AJ61" s="115">
        <f t="shared" si="80"/>
        <v>0.86211007930785855</v>
      </c>
      <c r="AK61" s="115">
        <f t="shared" si="80"/>
        <v>12.04313071076094</v>
      </c>
      <c r="AL61" s="115">
        <f t="shared" si="80"/>
        <v>40.476053121720874</v>
      </c>
      <c r="AM61" s="115">
        <f t="shared" si="80"/>
        <v>69.438201525245432</v>
      </c>
      <c r="AN61" s="115">
        <f t="shared" si="80"/>
        <v>172.26696719319781</v>
      </c>
      <c r="AO61" s="115">
        <f t="shared" si="80"/>
        <v>24.224368095471185</v>
      </c>
      <c r="AP61" s="115">
        <f t="shared" si="80"/>
        <v>60.896736382511669</v>
      </c>
      <c r="AQ61" s="115">
        <f t="shared" si="80"/>
        <v>30.219735026901176</v>
      </c>
      <c r="AR61" s="115">
        <f t="shared" si="80"/>
        <v>3.8935867951284613</v>
      </c>
      <c r="AS61" s="115">
        <f t="shared" si="80"/>
        <v>8.2595565995237781</v>
      </c>
      <c r="AT61" s="115">
        <f t="shared" si="80"/>
        <v>7.850069471872823</v>
      </c>
      <c r="AU61" s="115">
        <f t="shared" si="80"/>
        <v>5.2143069653962684</v>
      </c>
      <c r="AV61" s="115">
        <f t="shared" si="80"/>
        <v>5.2207876411206016</v>
      </c>
      <c r="AW61" s="115">
        <f t="shared" si="80"/>
        <v>6.397362391700546</v>
      </c>
      <c r="AX61" s="115">
        <f t="shared" si="80"/>
        <v>2.0037155617585487</v>
      </c>
      <c r="AY61" s="115">
        <f t="shared" si="80"/>
        <v>73.674665411365865</v>
      </c>
      <c r="AZ61" s="115">
        <f t="shared" si="80"/>
        <v>118.97042286315748</v>
      </c>
      <c r="BA61" s="115">
        <f t="shared" si="80"/>
        <v>9.3733564388021904</v>
      </c>
      <c r="BB61" s="115">
        <f t="shared" si="80"/>
        <v>2.3899188180295843</v>
      </c>
      <c r="BC61" s="115">
        <f t="shared" si="80"/>
        <v>38.156351487146956</v>
      </c>
      <c r="BD61" s="115">
        <f t="shared" si="80"/>
        <v>6.8299739974360181</v>
      </c>
      <c r="BE61" s="115">
        <f t="shared" si="80"/>
        <v>5.8651461513265648</v>
      </c>
      <c r="BF61" s="115">
        <f t="shared" si="80"/>
        <v>8.4219132177059883</v>
      </c>
      <c r="BG61" s="115">
        <f t="shared" si="80"/>
        <v>1.073929031790861</v>
      </c>
      <c r="BH61" s="115">
        <f t="shared" si="80"/>
        <v>15.73771045090775</v>
      </c>
      <c r="BI61" s="115">
        <f t="shared" si="80"/>
        <v>3.9098770028787131</v>
      </c>
      <c r="BJ61" s="115">
        <f t="shared" si="80"/>
        <v>12.094081686068403</v>
      </c>
      <c r="BK61" s="115">
        <f t="shared" si="80"/>
        <v>69.30362966890354</v>
      </c>
      <c r="BL61" s="115">
        <f t="shared" si="80"/>
        <v>123.47016097080362</v>
      </c>
      <c r="BM61" s="115">
        <f t="shared" si="80"/>
        <v>17.339506696563348</v>
      </c>
      <c r="BN61" s="115">
        <f t="shared" si="80"/>
        <v>0.1043217605482973</v>
      </c>
      <c r="BO61" s="115">
        <f t="shared" ref="BO61:CT61" si="81">IF(BO$18=0,0,BO$64*(BO15/BO$18))</f>
        <v>37.966535344883624</v>
      </c>
      <c r="BP61" s="115">
        <f t="shared" si="81"/>
        <v>5.1821037059418957</v>
      </c>
      <c r="BQ61" s="115">
        <f t="shared" si="81"/>
        <v>13.116050533674084</v>
      </c>
      <c r="BR61" s="115">
        <f t="shared" si="81"/>
        <v>6.4357327057094</v>
      </c>
      <c r="BS61" s="115">
        <f t="shared" si="81"/>
        <v>10.860221536959903</v>
      </c>
      <c r="BT61" s="115">
        <f t="shared" si="81"/>
        <v>17.307525853216553</v>
      </c>
      <c r="BU61" s="115">
        <f t="shared" si="81"/>
        <v>7.2926811574603239</v>
      </c>
      <c r="BV61" s="115">
        <f t="shared" si="81"/>
        <v>30.123435252584628</v>
      </c>
      <c r="BW61" s="115">
        <f t="shared" si="81"/>
        <v>61.515166004729672</v>
      </c>
      <c r="BX61" s="115">
        <f t="shared" si="81"/>
        <v>119.21306062634703</v>
      </c>
      <c r="BY61" s="115">
        <f t="shared" si="81"/>
        <v>27.839035360212197</v>
      </c>
      <c r="BZ61" s="115">
        <f t="shared" si="81"/>
        <v>8.3527751708579405</v>
      </c>
      <c r="CA61" s="115">
        <f t="shared" si="81"/>
        <v>45.385171382739316</v>
      </c>
      <c r="CB61" s="115">
        <f t="shared" si="81"/>
        <v>8.9548488430890902</v>
      </c>
      <c r="CC61" s="115">
        <f t="shared" si="81"/>
        <v>18.122770021332865</v>
      </c>
      <c r="CD61" s="115">
        <f t="shared" si="81"/>
        <v>8.4182185884330121</v>
      </c>
      <c r="CE61" s="115">
        <f t="shared" si="81"/>
        <v>23.965790231119076</v>
      </c>
      <c r="CF61" s="115">
        <f t="shared" si="81"/>
        <v>12.659511870905895</v>
      </c>
      <c r="CG61" s="115">
        <f t="shared" si="81"/>
        <v>28.760914237988025</v>
      </c>
      <c r="CH61" s="115">
        <f t="shared" si="81"/>
        <v>110.28938038714442</v>
      </c>
      <c r="CI61" s="115">
        <f t="shared" si="81"/>
        <v>67.315260802801674</v>
      </c>
      <c r="CJ61" s="115">
        <f t="shared" si="81"/>
        <v>104.34458272804417</v>
      </c>
      <c r="CK61" s="115">
        <f t="shared" si="81"/>
        <v>31.62589622812439</v>
      </c>
      <c r="CL61" s="115">
        <f t="shared" si="81"/>
        <v>12.466401698426759</v>
      </c>
      <c r="CM61" s="115">
        <f t="shared" si="81"/>
        <v>100.96053663024</v>
      </c>
      <c r="CN61" s="115">
        <f t="shared" si="81"/>
        <v>49.828333471868142</v>
      </c>
      <c r="CO61" s="115">
        <f t="shared" si="81"/>
        <v>75.025866097415047</v>
      </c>
      <c r="CP61" s="115">
        <f t="shared" si="81"/>
        <v>56.404907976013099</v>
      </c>
      <c r="CQ61" s="115">
        <f t="shared" si="81"/>
        <v>33.47566257373321</v>
      </c>
      <c r="CR61" s="115">
        <f t="shared" si="81"/>
        <v>66.718451408550521</v>
      </c>
      <c r="CS61" s="115">
        <f t="shared" si="81"/>
        <v>45.274134301750216</v>
      </c>
      <c r="CT61" s="115">
        <f t="shared" si="81"/>
        <v>164.97439393280294</v>
      </c>
      <c r="CU61" s="115">
        <f t="shared" ref="CU61:ED61" si="82">IF(CU$18=0,0,CU$64*(CU15/CU$18))</f>
        <v>104.55055655409696</v>
      </c>
      <c r="CV61" s="115">
        <f t="shared" si="82"/>
        <v>157.93870095702079</v>
      </c>
      <c r="CW61" s="115">
        <f t="shared" si="82"/>
        <v>94.896389405798487</v>
      </c>
      <c r="CX61" s="115">
        <f t="shared" si="82"/>
        <v>14.393032267419278</v>
      </c>
      <c r="CY61" s="115">
        <f t="shared" si="82"/>
        <v>88.751509920777082</v>
      </c>
      <c r="CZ61" s="115">
        <f t="shared" si="82"/>
        <v>64.245352830866196</v>
      </c>
      <c r="DA61" s="115">
        <f t="shared" si="82"/>
        <v>85.36021886927837</v>
      </c>
      <c r="DB61" s="115">
        <f t="shared" si="82"/>
        <v>47.341043409449988</v>
      </c>
      <c r="DC61" s="115">
        <f t="shared" si="82"/>
        <v>56.358222911268655</v>
      </c>
      <c r="DD61" s="115">
        <f t="shared" si="82"/>
        <v>47.060915222835881</v>
      </c>
      <c r="DE61" s="115">
        <f t="shared" si="82"/>
        <v>59.583683132309773</v>
      </c>
      <c r="DF61" s="115">
        <f t="shared" si="82"/>
        <v>128.81657938463107</v>
      </c>
      <c r="DG61" s="115">
        <f t="shared" si="82"/>
        <v>149.09662659288398</v>
      </c>
      <c r="DH61" s="115">
        <f t="shared" si="82"/>
        <v>177.27030384543198</v>
      </c>
      <c r="DI61" s="115">
        <f t="shared" si="82"/>
        <v>121.61989746276848</v>
      </c>
      <c r="DJ61" s="115">
        <f t="shared" si="82"/>
        <v>79.690937091188118</v>
      </c>
      <c r="DK61" s="115">
        <f t="shared" si="82"/>
        <v>123.64459809384766</v>
      </c>
      <c r="DL61" s="115">
        <f t="shared" si="82"/>
        <v>65.086165728968069</v>
      </c>
      <c r="DM61" s="115">
        <f t="shared" si="82"/>
        <v>74.623287472302266</v>
      </c>
      <c r="DN61" s="115">
        <f t="shared" si="82"/>
        <v>60.182191307665882</v>
      </c>
      <c r="DO61" s="115">
        <f t="shared" si="82"/>
        <v>58.005819092887414</v>
      </c>
      <c r="DP61" s="115">
        <f t="shared" si="82"/>
        <v>53.711579754201708</v>
      </c>
      <c r="DQ61" s="115">
        <f t="shared" si="82"/>
        <v>71.327126745598349</v>
      </c>
      <c r="DR61" s="115">
        <f t="shared" si="82"/>
        <v>128.31622915086052</v>
      </c>
      <c r="DS61" s="115">
        <f t="shared" si="82"/>
        <v>143.16504671536293</v>
      </c>
      <c r="DT61" s="115">
        <f t="shared" si="82"/>
        <v>219.22382557825196</v>
      </c>
      <c r="DU61" s="115">
        <f t="shared" si="82"/>
        <v>112.58601874299134</v>
      </c>
      <c r="DV61" s="115">
        <f t="shared" si="82"/>
        <v>60.785153356448546</v>
      </c>
      <c r="DW61" s="115">
        <f t="shared" si="82"/>
        <v>121.15171131059545</v>
      </c>
      <c r="DX61" s="115">
        <f t="shared" si="82"/>
        <v>44.984677110235047</v>
      </c>
      <c r="DY61" s="115">
        <f t="shared" si="82"/>
        <v>128.58898615109061</v>
      </c>
      <c r="DZ61" s="115">
        <f t="shared" si="82"/>
        <v>77.649874380034134</v>
      </c>
      <c r="EA61" s="115">
        <f t="shared" si="82"/>
        <v>67.499556442796504</v>
      </c>
      <c r="EB61" s="115">
        <f t="shared" si="82"/>
        <v>70.068662979079505</v>
      </c>
      <c r="EC61" s="115">
        <f t="shared" si="82"/>
        <v>74.184427764745735</v>
      </c>
      <c r="ED61" s="115">
        <f t="shared" si="82"/>
        <v>161.48175716606019</v>
      </c>
      <c r="EE61" s="123">
        <f>SUM(C61:N61)</f>
        <v>413.72708520643522</v>
      </c>
      <c r="EF61" s="105">
        <f>SUM(O61:Z61)</f>
        <v>451.73225769763525</v>
      </c>
      <c r="EG61" s="105">
        <f>SUM(AA61:AL61)</f>
        <v>522.6134006964428</v>
      </c>
      <c r="EH61" s="105">
        <f>SUM(AM61:AX61)</f>
        <v>395.88539364982819</v>
      </c>
      <c r="EI61" s="105">
        <f>SUM(AY61:BJ61)</f>
        <v>296.49734655661638</v>
      </c>
      <c r="EJ61" s="105">
        <f>SUM(BK61:BV61)</f>
        <v>338.50190518724918</v>
      </c>
      <c r="EK61" s="105">
        <f>SUM(BW61:CH61)</f>
        <v>473.47664272489851</v>
      </c>
      <c r="EL61" s="105">
        <f>SUM(CI61:CT61)</f>
        <v>808.41442784977016</v>
      </c>
      <c r="EM61" s="105">
        <f>SUM(CU61:DF61)</f>
        <v>949.29620486575254</v>
      </c>
      <c r="EN61" s="105">
        <f>SUM(DG61:DR61)</f>
        <v>1162.5747623386046</v>
      </c>
      <c r="EO61" s="117">
        <f>SUM(DS61:ED61)</f>
        <v>1281.3696976976919</v>
      </c>
      <c r="EP61" s="32"/>
      <c r="EQ61" s="32"/>
      <c r="ER61" s="32"/>
      <c r="ES61" s="32"/>
      <c r="ET61" s="32"/>
      <c r="EU61" s="32"/>
      <c r="EV61" s="32"/>
      <c r="EW61" s="32"/>
      <c r="EX61" s="32"/>
      <c r="EY61" s="32"/>
    </row>
    <row r="62" spans="1:155" s="15" customFormat="1">
      <c r="A62" s="122"/>
      <c r="B62" s="201" t="s">
        <v>165</v>
      </c>
      <c r="C62" s="115">
        <f t="shared" ref="C62:AH62" si="83">IF(C$18=0,0,C$64*(C16/C$18))</f>
        <v>59.885559458462708</v>
      </c>
      <c r="D62" s="115">
        <f t="shared" si="83"/>
        <v>37.535025970456893</v>
      </c>
      <c r="E62" s="115">
        <f t="shared" si="83"/>
        <v>3.2819368899540224</v>
      </c>
      <c r="F62" s="115">
        <f t="shared" si="83"/>
        <v>0</v>
      </c>
      <c r="G62" s="115">
        <f t="shared" si="83"/>
        <v>1.1911823264618298</v>
      </c>
      <c r="H62" s="115">
        <f t="shared" si="83"/>
        <v>9.0145272312370836E-2</v>
      </c>
      <c r="I62" s="115">
        <f t="shared" si="83"/>
        <v>22.515757353981318</v>
      </c>
      <c r="J62" s="115">
        <f t="shared" si="83"/>
        <v>7.0493199183626869</v>
      </c>
      <c r="K62" s="115">
        <f t="shared" si="83"/>
        <v>1.0882510071289475</v>
      </c>
      <c r="L62" s="115">
        <f t="shared" si="83"/>
        <v>0.4484519311291415</v>
      </c>
      <c r="M62" s="115">
        <f t="shared" si="83"/>
        <v>2.0030795475113123</v>
      </c>
      <c r="N62" s="115">
        <f t="shared" si="83"/>
        <v>22.257604350320399</v>
      </c>
      <c r="O62" s="115">
        <f t="shared" si="83"/>
        <v>47.076661621163289</v>
      </c>
      <c r="P62" s="115">
        <f t="shared" si="83"/>
        <v>47.723763435515188</v>
      </c>
      <c r="Q62" s="115">
        <f t="shared" si="83"/>
        <v>1.7612009554340311</v>
      </c>
      <c r="R62" s="115">
        <f t="shared" si="83"/>
        <v>0</v>
      </c>
      <c r="S62" s="115">
        <f t="shared" si="83"/>
        <v>1.3780752884186371</v>
      </c>
      <c r="T62" s="115">
        <f t="shared" si="83"/>
        <v>0</v>
      </c>
      <c r="U62" s="115">
        <f t="shared" si="83"/>
        <v>0</v>
      </c>
      <c r="V62" s="115">
        <f t="shared" si="83"/>
        <v>0</v>
      </c>
      <c r="W62" s="115">
        <f t="shared" si="83"/>
        <v>0.1683293050083563</v>
      </c>
      <c r="X62" s="115">
        <f t="shared" si="83"/>
        <v>0</v>
      </c>
      <c r="Y62" s="115">
        <f t="shared" si="83"/>
        <v>0.84021010196234103</v>
      </c>
      <c r="Z62" s="115">
        <f t="shared" si="83"/>
        <v>3.2638124503702879</v>
      </c>
      <c r="AA62" s="115">
        <f t="shared" si="83"/>
        <v>47.389347240005179</v>
      </c>
      <c r="AB62" s="115">
        <f t="shared" si="83"/>
        <v>59.166288658474045</v>
      </c>
      <c r="AC62" s="115">
        <f t="shared" si="83"/>
        <v>6.2162333713573616</v>
      </c>
      <c r="AD62" s="115">
        <f t="shared" si="83"/>
        <v>0</v>
      </c>
      <c r="AE62" s="115">
        <f t="shared" si="83"/>
        <v>0</v>
      </c>
      <c r="AF62" s="115">
        <f t="shared" si="83"/>
        <v>0</v>
      </c>
      <c r="AG62" s="115">
        <f t="shared" si="83"/>
        <v>0</v>
      </c>
      <c r="AH62" s="115">
        <f t="shared" si="83"/>
        <v>0</v>
      </c>
      <c r="AI62" s="115">
        <f t="shared" ref="AI62:BN62" si="84">IF(AI$18=0,0,AI$64*(AI16/AI$18))</f>
        <v>0.78639947428426649</v>
      </c>
      <c r="AJ62" s="115">
        <f t="shared" si="84"/>
        <v>0</v>
      </c>
      <c r="AK62" s="115">
        <f t="shared" si="84"/>
        <v>1.8495931914342056</v>
      </c>
      <c r="AL62" s="115">
        <f t="shared" si="84"/>
        <v>0</v>
      </c>
      <c r="AM62" s="115">
        <f t="shared" si="84"/>
        <v>44.981805079768584</v>
      </c>
      <c r="AN62" s="115">
        <f t="shared" si="84"/>
        <v>49.849553330911299</v>
      </c>
      <c r="AO62" s="115">
        <f t="shared" si="84"/>
        <v>6.7261737061971099</v>
      </c>
      <c r="AP62" s="115">
        <f t="shared" si="84"/>
        <v>1.7529158518608021</v>
      </c>
      <c r="AQ62" s="115">
        <f t="shared" si="84"/>
        <v>0.56770817114546501</v>
      </c>
      <c r="AR62" s="115">
        <f t="shared" si="84"/>
        <v>0</v>
      </c>
      <c r="AS62" s="115">
        <f t="shared" si="84"/>
        <v>0</v>
      </c>
      <c r="AT62" s="115">
        <f t="shared" si="84"/>
        <v>0</v>
      </c>
      <c r="AU62" s="115">
        <f t="shared" si="84"/>
        <v>8.9467903045766212E-2</v>
      </c>
      <c r="AV62" s="115">
        <f t="shared" si="84"/>
        <v>0</v>
      </c>
      <c r="AW62" s="115">
        <f t="shared" si="84"/>
        <v>1.6183894378241972</v>
      </c>
      <c r="AX62" s="115">
        <f t="shared" si="84"/>
        <v>0</v>
      </c>
      <c r="AY62" s="115">
        <f t="shared" si="84"/>
        <v>37.137901326151578</v>
      </c>
      <c r="AZ62" s="115">
        <f t="shared" si="84"/>
        <v>27.890604688831221</v>
      </c>
      <c r="BA62" s="115">
        <f t="shared" si="84"/>
        <v>5.6869478153623518</v>
      </c>
      <c r="BB62" s="115">
        <f t="shared" si="84"/>
        <v>0</v>
      </c>
      <c r="BC62" s="115">
        <f t="shared" si="84"/>
        <v>0.17502118625740692</v>
      </c>
      <c r="BD62" s="115">
        <f t="shared" si="84"/>
        <v>1.125108969184749E-3</v>
      </c>
      <c r="BE62" s="115">
        <f t="shared" si="84"/>
        <v>0.36157938639589482</v>
      </c>
      <c r="BF62" s="115">
        <f t="shared" si="84"/>
        <v>0</v>
      </c>
      <c r="BG62" s="115">
        <f t="shared" si="84"/>
        <v>0</v>
      </c>
      <c r="BH62" s="115">
        <f t="shared" si="84"/>
        <v>0</v>
      </c>
      <c r="BI62" s="115">
        <f t="shared" si="84"/>
        <v>1.6204473358318396</v>
      </c>
      <c r="BJ62" s="115">
        <f t="shared" si="84"/>
        <v>2.4309169013448186</v>
      </c>
      <c r="BK62" s="115">
        <f t="shared" si="84"/>
        <v>27.29957420165179</v>
      </c>
      <c r="BL62" s="115">
        <f t="shared" si="84"/>
        <v>24.315566087727476</v>
      </c>
      <c r="BM62" s="115">
        <f t="shared" si="84"/>
        <v>7.0318800985821941</v>
      </c>
      <c r="BN62" s="115">
        <f t="shared" si="84"/>
        <v>0</v>
      </c>
      <c r="BO62" s="115">
        <f t="shared" ref="BO62:CT62" si="85">IF(BO$18=0,0,BO$64*(BO16/BO$18))</f>
        <v>3.9787166617316766E-2</v>
      </c>
      <c r="BP62" s="115">
        <f t="shared" si="85"/>
        <v>2.8661936456617969</v>
      </c>
      <c r="BQ62" s="115">
        <f t="shared" si="85"/>
        <v>7.8184501127480441</v>
      </c>
      <c r="BR62" s="115">
        <f t="shared" si="85"/>
        <v>3.9993206168808233</v>
      </c>
      <c r="BS62" s="115">
        <f t="shared" si="85"/>
        <v>0</v>
      </c>
      <c r="BT62" s="115">
        <f t="shared" si="85"/>
        <v>0</v>
      </c>
      <c r="BU62" s="115">
        <f t="shared" si="85"/>
        <v>2.1384043214993063</v>
      </c>
      <c r="BV62" s="115">
        <f t="shared" si="85"/>
        <v>5.5572343273054177</v>
      </c>
      <c r="BW62" s="115">
        <f t="shared" si="85"/>
        <v>23.580764146669917</v>
      </c>
      <c r="BX62" s="115">
        <f t="shared" si="85"/>
        <v>18.922362813417372</v>
      </c>
      <c r="BY62" s="115">
        <f t="shared" si="85"/>
        <v>8.7918463271688534</v>
      </c>
      <c r="BZ62" s="115">
        <f t="shared" si="85"/>
        <v>0</v>
      </c>
      <c r="CA62" s="115">
        <f t="shared" si="85"/>
        <v>3.3058897489208503</v>
      </c>
      <c r="CB62" s="115">
        <f t="shared" si="85"/>
        <v>13.034557070277394</v>
      </c>
      <c r="CC62" s="115">
        <f t="shared" si="85"/>
        <v>16.93713507612545</v>
      </c>
      <c r="CD62" s="115">
        <f t="shared" si="85"/>
        <v>12.768563697837063</v>
      </c>
      <c r="CE62" s="115">
        <f t="shared" si="85"/>
        <v>1.1171708587079647</v>
      </c>
      <c r="CF62" s="115">
        <f t="shared" si="85"/>
        <v>0</v>
      </c>
      <c r="CG62" s="115">
        <f t="shared" si="85"/>
        <v>5.2414815994521859</v>
      </c>
      <c r="CH62" s="115">
        <f t="shared" si="85"/>
        <v>14.130155457595652</v>
      </c>
      <c r="CI62" s="115">
        <f t="shared" si="85"/>
        <v>24.275665814670461</v>
      </c>
      <c r="CJ62" s="115">
        <f t="shared" si="85"/>
        <v>17.711881909123548</v>
      </c>
      <c r="CK62" s="115">
        <f t="shared" si="85"/>
        <v>11.135525713947048</v>
      </c>
      <c r="CL62" s="115">
        <f t="shared" si="85"/>
        <v>0</v>
      </c>
      <c r="CM62" s="115">
        <f t="shared" si="85"/>
        <v>8.6997629314588369</v>
      </c>
      <c r="CN62" s="115">
        <f t="shared" si="85"/>
        <v>14.755374229363056</v>
      </c>
      <c r="CO62" s="115">
        <f t="shared" si="85"/>
        <v>22.713900262856328</v>
      </c>
      <c r="CP62" s="115">
        <f t="shared" si="85"/>
        <v>18.20897127825911</v>
      </c>
      <c r="CQ62" s="115">
        <f t="shared" si="85"/>
        <v>2.2731554106442977</v>
      </c>
      <c r="CR62" s="115">
        <f t="shared" si="85"/>
        <v>2.0681859769816628</v>
      </c>
      <c r="CS62" s="115">
        <f t="shared" si="85"/>
        <v>5.523628896277188</v>
      </c>
      <c r="CT62" s="115">
        <f t="shared" si="85"/>
        <v>17.621109844701174</v>
      </c>
      <c r="CU62" s="115">
        <f t="shared" ref="CU62:ED62" si="86">IF(CU$18=0,0,CU$64*(CU16/CU$18))</f>
        <v>29.238119966615283</v>
      </c>
      <c r="CV62" s="115">
        <f t="shared" si="86"/>
        <v>22.307433603532346</v>
      </c>
      <c r="CW62" s="115">
        <f t="shared" si="86"/>
        <v>13.779330189094532</v>
      </c>
      <c r="CX62" s="115">
        <f t="shared" si="86"/>
        <v>0</v>
      </c>
      <c r="CY62" s="115">
        <f t="shared" si="86"/>
        <v>6.2378072116109822</v>
      </c>
      <c r="CZ62" s="115">
        <f t="shared" si="86"/>
        <v>17.034634597684303</v>
      </c>
      <c r="DA62" s="115">
        <f t="shared" si="86"/>
        <v>25.654179485772804</v>
      </c>
      <c r="DB62" s="115">
        <f t="shared" si="86"/>
        <v>21.497443483657609</v>
      </c>
      <c r="DC62" s="115">
        <f t="shared" si="86"/>
        <v>3.859725046015563</v>
      </c>
      <c r="DD62" s="115">
        <f t="shared" si="86"/>
        <v>7.1967088322632753</v>
      </c>
      <c r="DE62" s="115">
        <f t="shared" si="86"/>
        <v>6.3830000995120759</v>
      </c>
      <c r="DF62" s="115">
        <f t="shared" si="86"/>
        <v>17.523573758380437</v>
      </c>
      <c r="DG62" s="115">
        <f t="shared" si="86"/>
        <v>29.702702673631553</v>
      </c>
      <c r="DH62" s="115">
        <f t="shared" si="86"/>
        <v>23.330867797402036</v>
      </c>
      <c r="DI62" s="115">
        <f t="shared" si="86"/>
        <v>15.33694837278783</v>
      </c>
      <c r="DJ62" s="115">
        <f t="shared" si="86"/>
        <v>1.5454120657831973</v>
      </c>
      <c r="DK62" s="115">
        <f t="shared" si="86"/>
        <v>9.9836960314196403</v>
      </c>
      <c r="DL62" s="115">
        <f t="shared" si="86"/>
        <v>19.755363064133711</v>
      </c>
      <c r="DM62" s="115">
        <f t="shared" si="86"/>
        <v>24.887000691642651</v>
      </c>
      <c r="DN62" s="115">
        <f t="shared" si="86"/>
        <v>20.836384099457746</v>
      </c>
      <c r="DO62" s="115">
        <f t="shared" si="86"/>
        <v>3.1134483986656742</v>
      </c>
      <c r="DP62" s="115">
        <f t="shared" si="86"/>
        <v>3.1305728762347478</v>
      </c>
      <c r="DQ62" s="115">
        <f t="shared" si="86"/>
        <v>5.9270541450535914</v>
      </c>
      <c r="DR62" s="115">
        <f t="shared" si="86"/>
        <v>19.106219632682922</v>
      </c>
      <c r="DS62" s="115">
        <f t="shared" si="86"/>
        <v>27.952649409080227</v>
      </c>
      <c r="DT62" s="115">
        <f t="shared" si="86"/>
        <v>28.165996477208729</v>
      </c>
      <c r="DU62" s="115">
        <f t="shared" si="86"/>
        <v>16.745843117505032</v>
      </c>
      <c r="DV62" s="115">
        <f t="shared" si="86"/>
        <v>2.4600011880680447E-2</v>
      </c>
      <c r="DW62" s="115">
        <f t="shared" si="86"/>
        <v>9.3638273040835607</v>
      </c>
      <c r="DX62" s="115">
        <f t="shared" si="86"/>
        <v>19.809305146125322</v>
      </c>
      <c r="DY62" s="115">
        <f t="shared" si="86"/>
        <v>25.677429390301672</v>
      </c>
      <c r="DZ62" s="115">
        <f t="shared" si="86"/>
        <v>19.57824434795479</v>
      </c>
      <c r="EA62" s="115">
        <f t="shared" si="86"/>
        <v>4.6472973381415015</v>
      </c>
      <c r="EB62" s="115">
        <f t="shared" si="86"/>
        <v>3.9306006359832639</v>
      </c>
      <c r="EC62" s="115">
        <f t="shared" si="86"/>
        <v>7.5608739776432232</v>
      </c>
      <c r="ED62" s="115">
        <f t="shared" si="86"/>
        <v>20.306662660811181</v>
      </c>
      <c r="EE62" s="123">
        <f>SUM(C62:N62)</f>
        <v>157.34631402608161</v>
      </c>
      <c r="EF62" s="105">
        <f>SUM(O62:Z62)</f>
        <v>102.21205315787213</v>
      </c>
      <c r="EG62" s="105">
        <f>SUM(AA62:AL62)</f>
        <v>115.40786193555506</v>
      </c>
      <c r="EH62" s="105">
        <f>SUM(AM62:AX62)</f>
        <v>105.58601348075324</v>
      </c>
      <c r="EI62" s="105">
        <f>SUM(AY62:BJ62)</f>
        <v>75.304543749144301</v>
      </c>
      <c r="EJ62" s="105">
        <f>SUM(BK62:BV62)</f>
        <v>81.066410578674166</v>
      </c>
      <c r="EK62" s="105">
        <f>SUM(BW62:CH62)</f>
        <v>117.8299267961727</v>
      </c>
      <c r="EL62" s="105">
        <f>SUM(CI62:CT62)</f>
        <v>144.9871622682827</v>
      </c>
      <c r="EM62" s="105">
        <f>SUM(CU62:DF62)</f>
        <v>170.71195627413925</v>
      </c>
      <c r="EN62" s="105">
        <f>SUM(DG62:DR62)</f>
        <v>176.65566984889529</v>
      </c>
      <c r="EO62" s="117">
        <f>SUM(DS62:ED62)</f>
        <v>183.76332981671916</v>
      </c>
      <c r="EP62" s="32"/>
      <c r="EQ62" s="32"/>
      <c r="ER62" s="32"/>
      <c r="ES62" s="32"/>
      <c r="ET62" s="32"/>
      <c r="EU62" s="32"/>
      <c r="EV62" s="32"/>
      <c r="EW62" s="32"/>
      <c r="EX62" s="32"/>
      <c r="EY62" s="32"/>
    </row>
    <row r="63" spans="1:155" s="15" customFormat="1">
      <c r="A63" s="122"/>
      <c r="B63" s="201" t="s">
        <v>166</v>
      </c>
      <c r="C63" s="115">
        <f t="shared" ref="C63:AH63" si="87">IF(C$18=0,0,C$64*(C17/C$18))</f>
        <v>45.366908009399872</v>
      </c>
      <c r="D63" s="115">
        <f t="shared" si="87"/>
        <v>24.414540923829705</v>
      </c>
      <c r="E63" s="115">
        <f t="shared" si="87"/>
        <v>3.384731482084478</v>
      </c>
      <c r="F63" s="115">
        <f t="shared" si="87"/>
        <v>0</v>
      </c>
      <c r="G63" s="115">
        <f t="shared" si="87"/>
        <v>35.385141686352668</v>
      </c>
      <c r="H63" s="115">
        <f t="shared" si="87"/>
        <v>26.518258051758792</v>
      </c>
      <c r="I63" s="115">
        <f t="shared" si="87"/>
        <v>34.297664400848753</v>
      </c>
      <c r="J63" s="115">
        <f t="shared" si="87"/>
        <v>35.485049791339598</v>
      </c>
      <c r="K63" s="115">
        <f t="shared" si="87"/>
        <v>23.220688370824579</v>
      </c>
      <c r="L63" s="115">
        <f t="shared" si="87"/>
        <v>4.6745636846951717</v>
      </c>
      <c r="M63" s="115">
        <f t="shared" si="87"/>
        <v>2.6290560633484161</v>
      </c>
      <c r="N63" s="115">
        <f t="shared" si="87"/>
        <v>18.15889830300112</v>
      </c>
      <c r="O63" s="115">
        <f t="shared" si="87"/>
        <v>59.188375955140287</v>
      </c>
      <c r="P63" s="115">
        <f t="shared" si="87"/>
        <v>88.953034457206357</v>
      </c>
      <c r="Q63" s="115">
        <f t="shared" si="87"/>
        <v>6.7794782198755428</v>
      </c>
      <c r="R63" s="115">
        <f t="shared" si="87"/>
        <v>1.214767614369356</v>
      </c>
      <c r="S63" s="115">
        <f t="shared" si="87"/>
        <v>19.006728350129716</v>
      </c>
      <c r="T63" s="115">
        <f t="shared" si="87"/>
        <v>21.718585657157615</v>
      </c>
      <c r="U63" s="115">
        <f t="shared" si="87"/>
        <v>28.070657790043686</v>
      </c>
      <c r="V63" s="115">
        <f t="shared" si="87"/>
        <v>8.301345694045299</v>
      </c>
      <c r="W63" s="115">
        <f t="shared" si="87"/>
        <v>6.4316502899066625</v>
      </c>
      <c r="X63" s="115">
        <f t="shared" si="87"/>
        <v>0.58776308026703927</v>
      </c>
      <c r="Y63" s="115">
        <f t="shared" si="87"/>
        <v>1.3601239921605599</v>
      </c>
      <c r="Z63" s="115">
        <f t="shared" si="87"/>
        <v>11.207578044190393</v>
      </c>
      <c r="AA63" s="115">
        <f t="shared" si="87"/>
        <v>85.12872711594153</v>
      </c>
      <c r="AB63" s="115">
        <f t="shared" si="87"/>
        <v>112.44163123643111</v>
      </c>
      <c r="AC63" s="115">
        <f t="shared" si="87"/>
        <v>14.283114107553681</v>
      </c>
      <c r="AD63" s="115">
        <f t="shared" si="87"/>
        <v>4.6034758241038078</v>
      </c>
      <c r="AE63" s="115">
        <f t="shared" si="87"/>
        <v>17.855229060885026</v>
      </c>
      <c r="AF63" s="115">
        <f t="shared" si="87"/>
        <v>9.8194723749258443</v>
      </c>
      <c r="AG63" s="115">
        <f t="shared" si="87"/>
        <v>12.23849784172662</v>
      </c>
      <c r="AH63" s="115">
        <f t="shared" si="87"/>
        <v>6.1595276507276511</v>
      </c>
      <c r="AI63" s="115">
        <f t="shared" ref="AI63:BN63" si="88">IF(AI$18=0,0,AI$64*(AI17/AI$18))</f>
        <v>9.1417492589308331</v>
      </c>
      <c r="AJ63" s="115">
        <f t="shared" si="88"/>
        <v>1.5144899206921409</v>
      </c>
      <c r="AK63" s="115">
        <f t="shared" si="88"/>
        <v>1.0170760978048534</v>
      </c>
      <c r="AL63" s="115">
        <f t="shared" si="88"/>
        <v>5.1319468782791171</v>
      </c>
      <c r="AM63" s="115">
        <f t="shared" si="88"/>
        <v>63.840093394985971</v>
      </c>
      <c r="AN63" s="115">
        <f t="shared" si="88"/>
        <v>89.334779475890898</v>
      </c>
      <c r="AO63" s="115">
        <f t="shared" si="88"/>
        <v>10.491358198331703</v>
      </c>
      <c r="AP63" s="115">
        <f t="shared" si="88"/>
        <v>22.636247765627516</v>
      </c>
      <c r="AQ63" s="115">
        <f t="shared" si="88"/>
        <v>9.8676568019533519</v>
      </c>
      <c r="AR63" s="115">
        <f t="shared" si="88"/>
        <v>8.457913204871538</v>
      </c>
      <c r="AS63" s="115">
        <f t="shared" si="88"/>
        <v>9.9454434004762202</v>
      </c>
      <c r="AT63" s="115">
        <f t="shared" si="88"/>
        <v>2.6251305281271771</v>
      </c>
      <c r="AU63" s="115">
        <f t="shared" si="88"/>
        <v>6.2168251315579637</v>
      </c>
      <c r="AV63" s="115">
        <f t="shared" si="88"/>
        <v>1.6165123588793977</v>
      </c>
      <c r="AW63" s="115">
        <f t="shared" si="88"/>
        <v>1.4364481704752559</v>
      </c>
      <c r="AX63" s="115">
        <f t="shared" si="88"/>
        <v>2.6386844382414516</v>
      </c>
      <c r="AY63" s="115">
        <f t="shared" si="88"/>
        <v>55.271733262482577</v>
      </c>
      <c r="AZ63" s="115">
        <f t="shared" si="88"/>
        <v>65.226472448011279</v>
      </c>
      <c r="BA63" s="115">
        <f t="shared" si="88"/>
        <v>8.5344957458354571</v>
      </c>
      <c r="BB63" s="115">
        <f t="shared" si="88"/>
        <v>5.9949811819704157</v>
      </c>
      <c r="BC63" s="115">
        <f t="shared" si="88"/>
        <v>9.74642732659564</v>
      </c>
      <c r="BD63" s="115">
        <f t="shared" si="88"/>
        <v>12.915500893594796</v>
      </c>
      <c r="BE63" s="115">
        <f t="shared" si="88"/>
        <v>6.1380744622775421</v>
      </c>
      <c r="BF63" s="115">
        <f t="shared" si="88"/>
        <v>1.5027867822940111</v>
      </c>
      <c r="BG63" s="115">
        <f t="shared" si="88"/>
        <v>1.2320709682091389</v>
      </c>
      <c r="BH63" s="115">
        <f t="shared" si="88"/>
        <v>1.717789549092249</v>
      </c>
      <c r="BI63" s="115">
        <f t="shared" si="88"/>
        <v>4.1907756612894467</v>
      </c>
      <c r="BJ63" s="110">
        <f t="shared" si="88"/>
        <v>9.3891014125867809</v>
      </c>
      <c r="BK63" s="110">
        <f t="shared" si="88"/>
        <v>60.942496129444692</v>
      </c>
      <c r="BL63" s="110">
        <f t="shared" si="88"/>
        <v>45.967272941468877</v>
      </c>
      <c r="BM63" s="110">
        <f t="shared" si="88"/>
        <v>11.88311320485446</v>
      </c>
      <c r="BN63" s="110">
        <f t="shared" si="88"/>
        <v>1.7063782394517029</v>
      </c>
      <c r="BO63" s="110">
        <f t="shared" ref="BO63:CT63" si="89">IF(BO$18=0,0,BO$64*(BO17/BO$18))</f>
        <v>13.004877488499066</v>
      </c>
      <c r="BP63" s="110">
        <f t="shared" si="89"/>
        <v>18.422502648396311</v>
      </c>
      <c r="BQ63" s="110">
        <f t="shared" si="89"/>
        <v>8.9295993535778724</v>
      </c>
      <c r="BR63" s="110">
        <f t="shared" si="89"/>
        <v>5.6237466774097795</v>
      </c>
      <c r="BS63" s="110">
        <f t="shared" si="89"/>
        <v>21.424378463040092</v>
      </c>
      <c r="BT63" s="110">
        <f t="shared" si="89"/>
        <v>5.3397741467834496</v>
      </c>
      <c r="BU63" s="110">
        <f t="shared" si="89"/>
        <v>12.187414521040372</v>
      </c>
      <c r="BV63" s="110">
        <f t="shared" si="89"/>
        <v>22.471430420109954</v>
      </c>
      <c r="BW63" s="110">
        <f t="shared" si="89"/>
        <v>43.708469848600402</v>
      </c>
      <c r="BX63" s="110">
        <f t="shared" si="89"/>
        <v>67.680076560235591</v>
      </c>
      <c r="BY63" s="110">
        <f t="shared" si="89"/>
        <v>21.659418312618946</v>
      </c>
      <c r="BZ63" s="110">
        <f t="shared" si="89"/>
        <v>3.4974248291420609</v>
      </c>
      <c r="CA63" s="110">
        <f t="shared" si="89"/>
        <v>26.360038868339839</v>
      </c>
      <c r="CB63" s="110">
        <f t="shared" si="89"/>
        <v>13.893194086633512</v>
      </c>
      <c r="CC63" s="110">
        <f t="shared" si="89"/>
        <v>17.280294902541691</v>
      </c>
      <c r="CD63" s="110">
        <f t="shared" si="89"/>
        <v>14.330617713729929</v>
      </c>
      <c r="CE63" s="110">
        <f t="shared" si="89"/>
        <v>33.715138910172954</v>
      </c>
      <c r="CF63" s="110">
        <f t="shared" si="89"/>
        <v>15.334088129094106</v>
      </c>
      <c r="CG63" s="110">
        <f t="shared" si="89"/>
        <v>24.116604162559788</v>
      </c>
      <c r="CH63" s="110">
        <f t="shared" si="89"/>
        <v>38.067964155259958</v>
      </c>
      <c r="CI63" s="110">
        <f t="shared" si="89"/>
        <v>60.33137338252785</v>
      </c>
      <c r="CJ63" s="110">
        <f t="shared" si="89"/>
        <v>45.109635362832279</v>
      </c>
      <c r="CK63" s="110">
        <f t="shared" si="89"/>
        <v>35.191878057928555</v>
      </c>
      <c r="CL63" s="110">
        <f t="shared" si="89"/>
        <v>16.548798301573239</v>
      </c>
      <c r="CM63" s="110">
        <f t="shared" si="89"/>
        <v>51.986600438301124</v>
      </c>
      <c r="CN63" s="110">
        <f t="shared" si="89"/>
        <v>48.300192298768799</v>
      </c>
      <c r="CO63" s="110">
        <f t="shared" si="89"/>
        <v>44.807933639728624</v>
      </c>
      <c r="CP63" s="110">
        <f t="shared" si="89"/>
        <v>30.092520745727793</v>
      </c>
      <c r="CQ63" s="110">
        <f t="shared" si="89"/>
        <v>31.878582015622484</v>
      </c>
      <c r="CR63" s="110">
        <f t="shared" si="89"/>
        <v>36.55856261446781</v>
      </c>
      <c r="CS63" s="110">
        <f t="shared" si="89"/>
        <v>24.456136801972601</v>
      </c>
      <c r="CT63" s="110">
        <f t="shared" si="89"/>
        <v>73.196796222495891</v>
      </c>
      <c r="CU63" s="110">
        <f t="shared" ref="CU63:ED63" si="90">IF(CU$18=0,0,CU$64*(CU17/CU$18))</f>
        <v>95.372923479287721</v>
      </c>
      <c r="CV63" s="110">
        <f t="shared" si="90"/>
        <v>71.719265439446858</v>
      </c>
      <c r="CW63" s="110">
        <f t="shared" si="90"/>
        <v>42.673180405106962</v>
      </c>
      <c r="CX63" s="110">
        <f t="shared" si="90"/>
        <v>10.802167732580719</v>
      </c>
      <c r="CY63" s="110">
        <f t="shared" si="90"/>
        <v>40.693382867611945</v>
      </c>
      <c r="CZ63" s="110">
        <f t="shared" si="90"/>
        <v>47.589412571449515</v>
      </c>
      <c r="DA63" s="110">
        <f t="shared" si="90"/>
        <v>60.695901644948812</v>
      </c>
      <c r="DB63" s="110">
        <f t="shared" si="90"/>
        <v>45.347613106892396</v>
      </c>
      <c r="DC63" s="110">
        <f t="shared" si="90"/>
        <v>43.677352042715782</v>
      </c>
      <c r="DD63" s="110">
        <f t="shared" si="90"/>
        <v>56.213275944900843</v>
      </c>
      <c r="DE63" s="110">
        <f t="shared" si="90"/>
        <v>50.581516768178162</v>
      </c>
      <c r="DF63" s="110">
        <f t="shared" si="90"/>
        <v>58.117446856988501</v>
      </c>
      <c r="DG63" s="110">
        <f t="shared" si="90"/>
        <v>93.286470733484492</v>
      </c>
      <c r="DH63" s="110">
        <f t="shared" si="90"/>
        <v>70.260028357165965</v>
      </c>
      <c r="DI63" s="110">
        <f t="shared" si="90"/>
        <v>47.415354164443691</v>
      </c>
      <c r="DJ63" s="110">
        <f t="shared" si="90"/>
        <v>37.268850843028687</v>
      </c>
      <c r="DK63" s="110">
        <f t="shared" si="90"/>
        <v>51.962405874732681</v>
      </c>
      <c r="DL63" s="110">
        <f t="shared" si="90"/>
        <v>42.951571206898222</v>
      </c>
      <c r="DM63" s="110">
        <f t="shared" si="90"/>
        <v>69.440311836055074</v>
      </c>
      <c r="DN63" s="110">
        <f t="shared" si="90"/>
        <v>40.863724592876366</v>
      </c>
      <c r="DO63" s="110">
        <f t="shared" si="90"/>
        <v>31.915232508446913</v>
      </c>
      <c r="DP63" s="110">
        <f t="shared" si="90"/>
        <v>49.215247369563549</v>
      </c>
      <c r="DQ63" s="110">
        <f t="shared" si="90"/>
        <v>45.32921910934806</v>
      </c>
      <c r="DR63" s="110">
        <f t="shared" si="90"/>
        <v>75.221551216456575</v>
      </c>
      <c r="DS63" s="110">
        <f t="shared" si="90"/>
        <v>62.963203875556822</v>
      </c>
      <c r="DT63" s="110">
        <f t="shared" si="90"/>
        <v>73.096477944539316</v>
      </c>
      <c r="DU63" s="110">
        <f t="shared" si="90"/>
        <v>42.218438139503611</v>
      </c>
      <c r="DV63" s="110">
        <f t="shared" si="90"/>
        <v>17.872646631670765</v>
      </c>
      <c r="DW63" s="110">
        <f t="shared" si="90"/>
        <v>42.009861385320981</v>
      </c>
      <c r="DX63" s="110">
        <f t="shared" si="90"/>
        <v>53.729717743639654</v>
      </c>
      <c r="DY63" s="110">
        <f t="shared" si="90"/>
        <v>70.244084458607716</v>
      </c>
      <c r="DZ63" s="110">
        <f t="shared" si="90"/>
        <v>71.571781272011094</v>
      </c>
      <c r="EA63" s="110">
        <f t="shared" si="90"/>
        <v>42.740546219061997</v>
      </c>
      <c r="EB63" s="110">
        <f t="shared" si="90"/>
        <v>46.851536384937241</v>
      </c>
      <c r="EC63" s="110">
        <f t="shared" si="90"/>
        <v>30.906998257611047</v>
      </c>
      <c r="ED63" s="110">
        <f t="shared" si="90"/>
        <v>78.928580173128637</v>
      </c>
      <c r="EE63" s="123">
        <f>SUM(C63:N63)</f>
        <v>253.53550076748314</v>
      </c>
      <c r="EF63" s="115">
        <f>SUM(O63:Z63)</f>
        <v>252.82008914449256</v>
      </c>
      <c r="EG63" s="115">
        <f>SUM(AA63:AL63)</f>
        <v>279.33493736800216</v>
      </c>
      <c r="EH63" s="115">
        <f>SUM(AM63:AX63)</f>
        <v>229.10709286941847</v>
      </c>
      <c r="EI63" s="115">
        <f>SUM(AY63:BJ63)</f>
        <v>181.86020969423936</v>
      </c>
      <c r="EJ63" s="110">
        <f>SUM(BK63:BV63)</f>
        <v>227.90298423407663</v>
      </c>
      <c r="EK63" s="110">
        <f>SUM(BW63:CH63)</f>
        <v>319.64333047892882</v>
      </c>
      <c r="EL63" s="110">
        <f>SUM(CI63:CT63)</f>
        <v>498.45900988194705</v>
      </c>
      <c r="EM63" s="110">
        <f>SUM(CU63:DF63)</f>
        <v>623.48343886010832</v>
      </c>
      <c r="EN63" s="110">
        <f>SUM(DG63:DR63)</f>
        <v>655.12996781250024</v>
      </c>
      <c r="EO63" s="117">
        <f>SUM(DS63:ED63)</f>
        <v>633.13387248558888</v>
      </c>
      <c r="EP63" s="32"/>
      <c r="EQ63" s="32"/>
      <c r="ER63" s="32"/>
      <c r="ES63" s="32"/>
      <c r="ET63" s="32"/>
      <c r="EU63" s="32"/>
      <c r="EV63" s="32"/>
      <c r="EW63" s="32"/>
      <c r="EX63" s="32"/>
      <c r="EY63" s="32"/>
    </row>
    <row r="64" spans="1:155" s="15" customFormat="1">
      <c r="A64" s="122"/>
      <c r="B64" s="242" t="s">
        <v>163</v>
      </c>
      <c r="C64" s="116">
        <f>INDEX(OSSData!$B$3:$N$14,MATCH(YEAR(C$6),OSSData!$B$3:$B$14,0),MONTH(C$6)+1)</f>
        <v>226.11420000000001</v>
      </c>
      <c r="D64" s="116">
        <f>INDEX(OSSData!$B$3:$N$14,MATCH(YEAR(D$6),OSSData!$B$3:$B$14,0),MONTH(D$6)+1)</f>
        <v>125.25539999999999</v>
      </c>
      <c r="E64" s="116">
        <f>INDEX(OSSData!$B$3:$N$14,MATCH(YEAR(E$6),OSSData!$B$3:$B$14,0),MONTH(E$6)+1)</f>
        <v>9.9148999999999994</v>
      </c>
      <c r="F64" s="116">
        <f>INDEX(OSSData!$B$3:$N$14,MATCH(YEAR(F$6),OSSData!$B$3:$B$14,0),MONTH(F$6)+1)</f>
        <v>0</v>
      </c>
      <c r="G64" s="116">
        <f>INDEX(OSSData!$B$3:$N$14,MATCH(YEAR(G$6),OSSData!$B$3:$B$14,0),MONTH(G$6)+1)</f>
        <v>65.070400000000006</v>
      </c>
      <c r="H64" s="116">
        <f>INDEX(OSSData!$B$3:$N$14,MATCH(YEAR(H$6),OSSData!$B$3:$B$14,0),MONTH(H$6)+1)</f>
        <v>35.299399999999999</v>
      </c>
      <c r="I64" s="116">
        <f>INDEX(OSSData!$B$3:$N$14,MATCH(YEAR(I$6),OSSData!$B$3:$B$14,0),MONTH(I$6)+1)</f>
        <v>89.740200000000002</v>
      </c>
      <c r="J64" s="116">
        <f>INDEX(OSSData!$B$3:$N$14,MATCH(YEAR(J$6),OSSData!$B$3:$B$14,0),MONTH(J$6)+1)</f>
        <v>63.477400000000003</v>
      </c>
      <c r="K64" s="116">
        <f>INDEX(OSSData!$B$3:$N$14,MATCH(YEAR(K$6),OSSData!$B$3:$B$14,0),MONTH(K$6)+1)</f>
        <v>93.875200000000007</v>
      </c>
      <c r="L64" s="116">
        <f>INDEX(OSSData!$B$3:$N$14,MATCH(YEAR(L$6),OSSData!$B$3:$B$14,0),MONTH(L$6)+1)</f>
        <v>15.1922</v>
      </c>
      <c r="M64" s="116">
        <f>INDEX(OSSData!$B$3:$N$14,MATCH(YEAR(M$6),OSSData!$B$3:$B$14,0),MONTH(M$6)+1)</f>
        <v>5.5065999999999997</v>
      </c>
      <c r="N64" s="116">
        <f>INDEX(OSSData!$B$3:$N$14,MATCH(YEAR(N$6),OSSData!$B$3:$B$14,0),MONTH(N$6)+1)</f>
        <v>95.162999999999997</v>
      </c>
      <c r="O64" s="116">
        <f>INDEX(OSSData!$B$3:$N$14,MATCH(YEAR(O$6),OSSData!$B$3:$B$14,0),MONTH(O$6)+1)</f>
        <v>162.04</v>
      </c>
      <c r="P64" s="116">
        <f>INDEX(OSSData!$B$3:$N$14,MATCH(YEAR(P$6),OSSData!$B$3:$B$14,0),MONTH(P$6)+1)</f>
        <v>272.82299999999998</v>
      </c>
      <c r="Q64" s="116">
        <f>INDEX(OSSData!$B$3:$N$14,MATCH(YEAR(Q$6),OSSData!$B$3:$B$14,0),MONTH(Q$6)+1)</f>
        <v>13.016500000000001</v>
      </c>
      <c r="R64" s="116">
        <f>INDEX(OSSData!$B$3:$N$14,MATCH(YEAR(R$6),OSSData!$B$3:$B$14,0),MONTH(R$6)+1)</f>
        <v>3.4026999999999998</v>
      </c>
      <c r="S64" s="116">
        <f>INDEX(OSSData!$B$3:$N$14,MATCH(YEAR(S$6),OSSData!$B$3:$B$14,0),MONTH(S$6)+1)</f>
        <v>81.896299999999997</v>
      </c>
      <c r="T64" s="116">
        <f>INDEX(OSSData!$B$3:$N$14,MATCH(YEAR(T$6),OSSData!$B$3:$B$14,0),MONTH(T$6)+1)</f>
        <v>41.380299999999998</v>
      </c>
      <c r="U64" s="116">
        <f>INDEX(OSSData!$B$3:$N$14,MATCH(YEAR(U$6),OSSData!$B$3:$B$14,0),MONTH(U$6)+1)</f>
        <v>60.861699999999999</v>
      </c>
      <c r="V64" s="116">
        <f>INDEX(OSSData!$B$3:$N$14,MATCH(YEAR(V$6),OSSData!$B$3:$B$14,0),MONTH(V$6)+1)</f>
        <v>23.4237</v>
      </c>
      <c r="W64" s="116">
        <f>INDEX(OSSData!$B$3:$N$14,MATCH(YEAR(W$6),OSSData!$B$3:$B$14,0),MONTH(W$6)+1)</f>
        <v>33.858499999999999</v>
      </c>
      <c r="X64" s="116">
        <f>INDEX(OSSData!$B$3:$N$14,MATCH(YEAR(X$6),OSSData!$B$3:$B$14,0),MONTH(X$6)+1)</f>
        <v>2.6168999999999998</v>
      </c>
      <c r="Y64" s="116">
        <f>INDEX(OSSData!$B$3:$N$14,MATCH(YEAR(Y$6),OSSData!$B$3:$B$14,0),MONTH(Y$6)+1)</f>
        <v>5.0830000000000002</v>
      </c>
      <c r="Z64" s="116">
        <f>INDEX(OSSData!$B$3:$N$14,MATCH(YEAR(Z$6),OSSData!$B$3:$B$14,0),MONTH(Z$6)+1)</f>
        <v>106.3618</v>
      </c>
      <c r="AA64" s="116">
        <f>INDEX(OSSData!$B$3:$N$14,MATCH(YEAR(AA$6),OSSData!$B$3:$B$14,0),MONTH(AA$6)+1)</f>
        <v>213.0427</v>
      </c>
      <c r="AB64" s="116">
        <f>INDEX(OSSData!$B$3:$N$14,MATCH(YEAR(AB$6),OSSData!$B$3:$B$14,0),MONTH(AB$6)+1)</f>
        <v>454.73700000000002</v>
      </c>
      <c r="AC64" s="116">
        <f>INDEX(OSSData!$B$3:$N$14,MATCH(YEAR(AC$6),OSSData!$B$3:$B$14,0),MONTH(AC$6)+1)</f>
        <v>59.229799999999997</v>
      </c>
      <c r="AD64" s="116">
        <f>INDEX(OSSData!$B$3:$N$14,MATCH(YEAR(AD$6),OSSData!$B$3:$B$14,0),MONTH(AD$6)+1)</f>
        <v>7.2164000000000001</v>
      </c>
      <c r="AE64" s="116">
        <f>INDEX(OSSData!$B$3:$N$14,MATCH(YEAR(AE$6),OSSData!$B$3:$B$14,0),MONTH(AE$6)+1)</f>
        <v>48.346499999999999</v>
      </c>
      <c r="AF64" s="116">
        <f>INDEX(OSSData!$B$3:$N$14,MATCH(YEAR(AF$6),OSSData!$B$3:$B$14,0),MONTH(AF$6)+1)</f>
        <v>13.563800000000001</v>
      </c>
      <c r="AG64" s="116">
        <f>INDEX(OSSData!$B$3:$N$14,MATCH(YEAR(AG$6),OSSData!$B$3:$B$14,0),MONTH(AG$6)+1)</f>
        <v>17.010000000000002</v>
      </c>
      <c r="AH64" s="116">
        <f>INDEX(OSSData!$B$3:$N$14,MATCH(YEAR(AH$6),OSSData!$B$3:$B$14,0),MONTH(AH$6)+1)</f>
        <v>16.959199999999999</v>
      </c>
      <c r="AI64" s="116">
        <f>INDEX(OSSData!$B$3:$N$14,MATCH(YEAR(AI$6),OSSData!$B$3:$B$14,0),MONTH(AI$6)+1)</f>
        <v>24.356400000000001</v>
      </c>
      <c r="AJ64" s="116">
        <f>INDEX(OSSData!$B$3:$N$14,MATCH(YEAR(AJ$6),OSSData!$B$3:$B$14,0),MONTH(AJ$6)+1)</f>
        <v>2.3765999999999998</v>
      </c>
      <c r="AK64" s="116">
        <f>INDEX(OSSData!$B$3:$N$14,MATCH(YEAR(AK$6),OSSData!$B$3:$B$14,0),MONTH(AK$6)+1)</f>
        <v>14.909800000000001</v>
      </c>
      <c r="AL64" s="116">
        <f>INDEX(OSSData!$B$3:$N$14,MATCH(YEAR(AL$6),OSSData!$B$3:$B$14,0),MONTH(AL$6)+1)</f>
        <v>45.607999999999997</v>
      </c>
      <c r="AM64" s="116">
        <f>INDEX(OSSData!$B$3:$N$14,MATCH(YEAR(AM$6),OSSData!$B$3:$B$14,0),MONTH(AM$6)+1)</f>
        <v>178.26009999999999</v>
      </c>
      <c r="AN64" s="116">
        <f>INDEX(OSSData!$B$3:$N$14,MATCH(YEAR(AN$6),OSSData!$B$3:$B$14,0),MONTH(AN$6)+1)</f>
        <v>311.4513</v>
      </c>
      <c r="AO64" s="116">
        <f>INDEX(OSSData!$B$3:$N$14,MATCH(YEAR(AO$6),OSSData!$B$3:$B$14,0),MONTH(AO$6)+1)</f>
        <v>41.441899999999997</v>
      </c>
      <c r="AP64" s="116">
        <f>INDEX(OSSData!$B$3:$N$14,MATCH(YEAR(AP$6),OSSData!$B$3:$B$14,0),MONTH(AP$6)+1)</f>
        <v>85.285899999999998</v>
      </c>
      <c r="AQ64" s="116">
        <f>INDEX(OSSData!$B$3:$N$14,MATCH(YEAR(AQ$6),OSSData!$B$3:$B$14,0),MONTH(AQ$6)+1)</f>
        <v>40.655099999999997</v>
      </c>
      <c r="AR64" s="116">
        <f>INDEX(OSSData!$B$3:$N$14,MATCH(YEAR(AR$6),OSSData!$B$3:$B$14,0),MONTH(AR$6)+1)</f>
        <v>12.3515</v>
      </c>
      <c r="AS64" s="116">
        <f>INDEX(OSSData!$B$3:$N$14,MATCH(YEAR(AS$6),OSSData!$B$3:$B$14,0),MONTH(AS$6)+1)</f>
        <v>18.204999999999998</v>
      </c>
      <c r="AT64" s="116">
        <f>INDEX(OSSData!$B$3:$N$14,MATCH(YEAR(AT$6),OSSData!$B$3:$B$14,0),MONTH(AT$6)+1)</f>
        <v>10.475199999999999</v>
      </c>
      <c r="AU64" s="116">
        <f>INDEX(OSSData!$B$3:$N$14,MATCH(YEAR(AU$6),OSSData!$B$3:$B$14,0),MONTH(AU$6)+1)</f>
        <v>11.5206</v>
      </c>
      <c r="AV64" s="116">
        <f>INDEX(OSSData!$B$3:$N$14,MATCH(YEAR(AV$6),OSSData!$B$3:$B$14,0),MONTH(AV$6)+1)</f>
        <v>6.8372999999999999</v>
      </c>
      <c r="AW64" s="116">
        <f>INDEX(OSSData!$B$3:$N$14,MATCH(YEAR(AW$6),OSSData!$B$3:$B$14,0),MONTH(AW$6)+1)</f>
        <v>9.4521999999999995</v>
      </c>
      <c r="AX64" s="116">
        <f>INDEX(OSSData!$B$3:$N$14,MATCH(YEAR(AX$6),OSSData!$B$3:$B$14,0),MONTH(AX$6)+1)</f>
        <v>4.6424000000000003</v>
      </c>
      <c r="AY64" s="116">
        <f>INDEX(OSSData!$B$3:$N$14,MATCH(YEAR(AY$6),OSSData!$B$3:$B$14,0),MONTH(AY$6)+1)</f>
        <v>166.08430000000001</v>
      </c>
      <c r="AZ64" s="116">
        <f>INDEX(OSSData!$B$3:$N$14,MATCH(YEAR(AZ$6),OSSData!$B$3:$B$14,0),MONTH(AZ$6)+1)</f>
        <v>212.08750000000001</v>
      </c>
      <c r="BA64" s="116">
        <f>INDEX(OSSData!$B$3:$N$14,MATCH(YEAR(BA$6),OSSData!$B$3:$B$14,0),MONTH(BA$6)+1)</f>
        <v>23.594799999999999</v>
      </c>
      <c r="BB64" s="116">
        <f>INDEX(OSSData!$B$3:$N$14,MATCH(YEAR(BB$6),OSSData!$B$3:$B$14,0),MONTH(BB$6)+1)</f>
        <v>8.3849</v>
      </c>
      <c r="BC64" s="116">
        <f>INDEX(OSSData!$B$3:$N$14,MATCH(YEAR(BC$6),OSSData!$B$3:$B$14,0),MONTH(BC$6)+1)</f>
        <v>48.077800000000003</v>
      </c>
      <c r="BD64" s="116">
        <f>INDEX(OSSData!$B$3:$N$14,MATCH(YEAR(BD$6),OSSData!$B$3:$B$14,0),MONTH(BD$6)+1)</f>
        <v>19.746600000000001</v>
      </c>
      <c r="BE64" s="116">
        <f>INDEX(OSSData!$B$3:$N$14,MATCH(YEAR(BE$6),OSSData!$B$3:$B$14,0),MONTH(BE$6)+1)</f>
        <v>12.364800000000001</v>
      </c>
      <c r="BF64" s="116">
        <f>INDEX(OSSData!$B$3:$N$14,MATCH(YEAR(BF$6),OSSData!$B$3:$B$14,0),MONTH(BF$6)+1)</f>
        <v>9.9246999999999996</v>
      </c>
      <c r="BG64" s="116">
        <f>INDEX(OSSData!$B$3:$N$14,MATCH(YEAR(BG$6),OSSData!$B$3:$B$14,0),MONTH(BG$6)+1)</f>
        <v>2.306</v>
      </c>
      <c r="BH64" s="116">
        <f>INDEX(OSSData!$B$3:$N$14,MATCH(YEAR(BH$6),OSSData!$B$3:$B$14,0),MONTH(BH$6)+1)</f>
        <v>17.455500000000001</v>
      </c>
      <c r="BI64" s="116">
        <f>INDEX(OSSData!$B$3:$N$14,MATCH(YEAR(BI$6),OSSData!$B$3:$B$14,0),MONTH(BI$6)+1)</f>
        <v>9.7210999999999999</v>
      </c>
      <c r="BJ64" s="116">
        <f>INDEX(OSSData!$B$3:$N$14,MATCH(YEAR(BJ$6),OSSData!$B$3:$B$14,0),MONTH(BJ$6)+1)</f>
        <v>23.914100000000001</v>
      </c>
      <c r="BK64" s="116">
        <f>INDEX(OSSData!$B$3:$N$14,MATCH(YEAR(BK$6),OSSData!$B$3:$B$14,0),MONTH(BK$6)+1)</f>
        <v>157.54570000000001</v>
      </c>
      <c r="BL64" s="116">
        <f>INDEX(OSSData!$B$3:$N$14,MATCH(YEAR(BL$6),OSSData!$B$3:$B$14,0),MONTH(BL$6)+1)</f>
        <v>193.75299999999999</v>
      </c>
      <c r="BM64" s="116">
        <f>INDEX(OSSData!$B$3:$N$14,MATCH(YEAR(BM$6),OSSData!$B$3:$B$14,0),MONTH(BM$6)+1)</f>
        <v>36.2545</v>
      </c>
      <c r="BN64" s="116">
        <f>INDEX(OSSData!$B$3:$N$14,MATCH(YEAR(BN$6),OSSData!$B$3:$B$14,0),MONTH(BN$6)+1)</f>
        <v>1.8107</v>
      </c>
      <c r="BO64" s="116">
        <f>INDEX(OSSData!$B$3:$N$14,MATCH(YEAR(BO$6),OSSData!$B$3:$B$14,0),MONTH(BO$6)+1)</f>
        <v>51.011200000000002</v>
      </c>
      <c r="BP64" s="116">
        <f>INDEX(OSSData!$B$3:$N$14,MATCH(YEAR(BP$6),OSSData!$B$3:$B$14,0),MONTH(BP$6)+1)</f>
        <v>26.470800000000001</v>
      </c>
      <c r="BQ64" s="116">
        <f>INDEX(OSSData!$B$3:$N$14,MATCH(YEAR(BQ$6),OSSData!$B$3:$B$14,0),MONTH(BQ$6)+1)</f>
        <v>29.864100000000001</v>
      </c>
      <c r="BR64" s="116">
        <f>INDEX(OSSData!$B$3:$N$14,MATCH(YEAR(BR$6),OSSData!$B$3:$B$14,0),MONTH(BR$6)+1)</f>
        <v>16.058800000000002</v>
      </c>
      <c r="BS64" s="116">
        <f>INDEX(OSSData!$B$3:$N$14,MATCH(YEAR(BS$6),OSSData!$B$3:$B$14,0),MONTH(BS$6)+1)</f>
        <v>32.284599999999998</v>
      </c>
      <c r="BT64" s="116">
        <f>INDEX(OSSData!$B$3:$N$14,MATCH(YEAR(BT$6),OSSData!$B$3:$B$14,0),MONTH(BT$6)+1)</f>
        <v>22.647300000000001</v>
      </c>
      <c r="BU64" s="116">
        <f>INDEX(OSSData!$B$3:$N$14,MATCH(YEAR(BU$6),OSSData!$B$3:$B$14,0),MONTH(BU$6)+1)</f>
        <v>21.618500000000001</v>
      </c>
      <c r="BV64" s="116">
        <f>INDEX(OSSData!$B$3:$N$14,MATCH(YEAR(BV$6),OSSData!$B$3:$B$14,0),MONTH(BV$6)+1)</f>
        <v>58.152099999999997</v>
      </c>
      <c r="BW64" s="116">
        <f>INDEX(OSSData!$B$3:$N$14,MATCH(YEAR(BW$6),OSSData!$B$3:$B$14,0),MONTH(BW$6)+1)</f>
        <v>128.80439999999999</v>
      </c>
      <c r="BX64" s="116">
        <f>INDEX(OSSData!$B$3:$N$14,MATCH(YEAR(BX$6),OSSData!$B$3:$B$14,0),MONTH(BX$6)+1)</f>
        <v>205.81549999999999</v>
      </c>
      <c r="BY64" s="116">
        <f>INDEX(OSSData!$B$3:$N$14,MATCH(YEAR(BY$6),OSSData!$B$3:$B$14,0),MONTH(BY$6)+1)</f>
        <v>58.290300000000002</v>
      </c>
      <c r="BZ64" s="116">
        <f>INDEX(OSSData!$B$3:$N$14,MATCH(YEAR(BZ$6),OSSData!$B$3:$B$14,0),MONTH(BZ$6)+1)</f>
        <v>11.850199999999999</v>
      </c>
      <c r="CA64" s="116">
        <f>INDEX(OSSData!$B$3:$N$14,MATCH(YEAR(CA$6),OSSData!$B$3:$B$14,0),MONTH(CA$6)+1)</f>
        <v>75.051100000000005</v>
      </c>
      <c r="CB64" s="116">
        <f>INDEX(OSSData!$B$3:$N$14,MATCH(YEAR(CB$6),OSSData!$B$3:$B$14,0),MONTH(CB$6)+1)</f>
        <v>35.882599999999996</v>
      </c>
      <c r="CC64" s="116">
        <f>INDEX(OSSData!$B$3:$N$14,MATCH(YEAR(CC$6),OSSData!$B$3:$B$14,0),MONTH(CC$6)+1)</f>
        <v>52.340200000000003</v>
      </c>
      <c r="CD64" s="116">
        <f>INDEX(OSSData!$B$3:$N$14,MATCH(YEAR(CD$6),OSSData!$B$3:$B$14,0),MONTH(CD$6)+1)</f>
        <v>35.517400000000002</v>
      </c>
      <c r="CE64" s="116">
        <f>INDEX(OSSData!$B$3:$N$14,MATCH(YEAR(CE$6),OSSData!$B$3:$B$14,0),MONTH(CE$6)+1)</f>
        <v>58.798099999999998</v>
      </c>
      <c r="CF64" s="116">
        <f>INDEX(OSSData!$B$3:$N$14,MATCH(YEAR(CF$6),OSSData!$B$3:$B$14,0),MONTH(CF$6)+1)</f>
        <v>27.993600000000001</v>
      </c>
      <c r="CG64" s="116">
        <f>INDEX(OSSData!$B$3:$N$14,MATCH(YEAR(CG$6),OSSData!$B$3:$B$14,0),MONTH(CG$6)+1)</f>
        <v>58.119</v>
      </c>
      <c r="CH64" s="116">
        <f>INDEX(OSSData!$B$3:$N$14,MATCH(YEAR(CH$6),OSSData!$B$3:$B$14,0),MONTH(CH$6)+1)</f>
        <v>162.48750000000001</v>
      </c>
      <c r="CI64" s="116">
        <f>INDEX(OSSData!$B$3:$N$14,MATCH(YEAR(CI$6),OSSData!$B$3:$B$14,0),MONTH(CI$6)+1)</f>
        <v>151.92230000000001</v>
      </c>
      <c r="CJ64" s="116">
        <f>INDEX(OSSData!$B$3:$N$14,MATCH(YEAR(CJ$6),OSSData!$B$3:$B$14,0),MONTH(CJ$6)+1)</f>
        <v>167.1661</v>
      </c>
      <c r="CK64" s="116">
        <f>INDEX(OSSData!$B$3:$N$14,MATCH(YEAR(CK$6),OSSData!$B$3:$B$14,0),MONTH(CK$6)+1)</f>
        <v>77.953299999999999</v>
      </c>
      <c r="CL64" s="116">
        <f>INDEX(OSSData!$B$3:$N$14,MATCH(YEAR(CL$6),OSSData!$B$3:$B$14,0),MONTH(CL$6)+1)</f>
        <v>29.0152</v>
      </c>
      <c r="CM64" s="116">
        <f>INDEX(OSSData!$B$3:$N$14,MATCH(YEAR(CM$6),OSSData!$B$3:$B$14,0),MONTH(CM$6)+1)</f>
        <v>161.64689999999999</v>
      </c>
      <c r="CN64" s="116">
        <f>INDEX(OSSData!$B$3:$N$14,MATCH(YEAR(CN$6),OSSData!$B$3:$B$14,0),MONTH(CN$6)+1)</f>
        <v>112.8839</v>
      </c>
      <c r="CO64" s="116">
        <f>INDEX(OSSData!$B$3:$N$14,MATCH(YEAR(CO$6),OSSData!$B$3:$B$14,0),MONTH(CO$6)+1)</f>
        <v>142.54769999999999</v>
      </c>
      <c r="CP64" s="116">
        <f>INDEX(OSSData!$B$3:$N$14,MATCH(YEAR(CP$6),OSSData!$B$3:$B$14,0),MONTH(CP$6)+1)</f>
        <v>104.7064</v>
      </c>
      <c r="CQ64" s="116">
        <f>INDEX(OSSData!$B$3:$N$14,MATCH(YEAR(CQ$6),OSSData!$B$3:$B$14,0),MONTH(CQ$6)+1)</f>
        <v>67.627399999999994</v>
      </c>
      <c r="CR64" s="116">
        <f>INDEX(OSSData!$B$3:$N$14,MATCH(YEAR(CR$6),OSSData!$B$3:$B$14,0),MONTH(CR$6)+1)</f>
        <v>105.34520000000001</v>
      </c>
      <c r="CS64" s="116">
        <f>INDEX(OSSData!$B$3:$N$14,MATCH(YEAR(CS$6),OSSData!$B$3:$B$14,0),MONTH(CS$6)+1)</f>
        <v>75.253900000000002</v>
      </c>
      <c r="CT64" s="116">
        <f>INDEX(OSSData!$B$3:$N$14,MATCH(YEAR(CT$6),OSSData!$B$3:$B$14,0),MONTH(CT$6)+1)</f>
        <v>255.79230000000001</v>
      </c>
      <c r="CU64" s="116">
        <f>INDEX(OSSData!$B$3:$N$14,MATCH(YEAR(CU$6),OSSData!$B$3:$B$14,0),MONTH(CU$6)+1)</f>
        <v>229.16159999999999</v>
      </c>
      <c r="CV64" s="116">
        <f>INDEX(OSSData!$B$3:$N$14,MATCH(YEAR(CV$6),OSSData!$B$3:$B$14,0),MONTH(CV$6)+1)</f>
        <v>251.96539999999999</v>
      </c>
      <c r="CW64" s="116">
        <f>INDEX(OSSData!$B$3:$N$14,MATCH(YEAR(CW$6),OSSData!$B$3:$B$14,0),MONTH(CW$6)+1)</f>
        <v>151.34889999999999</v>
      </c>
      <c r="CX64" s="116">
        <f>INDEX(OSSData!$B$3:$N$14,MATCH(YEAR(CX$6),OSSData!$B$3:$B$14,0),MONTH(CX$6)+1)</f>
        <v>25.1952</v>
      </c>
      <c r="CY64" s="116">
        <f>INDEX(OSSData!$B$3:$N$14,MATCH(YEAR(CY$6),OSSData!$B$3:$B$14,0),MONTH(CY$6)+1)</f>
        <v>135.68270000000001</v>
      </c>
      <c r="CZ64" s="116">
        <f>INDEX(OSSData!$B$3:$N$14,MATCH(YEAR(CZ$6),OSSData!$B$3:$B$14,0),MONTH(CZ$6)+1)</f>
        <v>128.86940000000001</v>
      </c>
      <c r="DA64" s="116">
        <f>INDEX(OSSData!$B$3:$N$14,MATCH(YEAR(DA$6),OSSData!$B$3:$B$14,0),MONTH(DA$6)+1)</f>
        <v>171.71029999999999</v>
      </c>
      <c r="DB64" s="116">
        <f>INDEX(OSSData!$B$3:$N$14,MATCH(YEAR(DB$6),OSSData!$B$3:$B$14,0),MONTH(DB$6)+1)</f>
        <v>114.1861</v>
      </c>
      <c r="DC64" s="116">
        <f>INDEX(OSSData!$B$3:$N$14,MATCH(YEAR(DC$6),OSSData!$B$3:$B$14,0),MONTH(DC$6)+1)</f>
        <v>103.89530000000001</v>
      </c>
      <c r="DD64" s="116">
        <f>INDEX(OSSData!$B$3:$N$14,MATCH(YEAR(DD$6),OSSData!$B$3:$B$14,0),MONTH(DD$6)+1)</f>
        <v>110.4709</v>
      </c>
      <c r="DE64" s="116">
        <f>INDEX(OSSData!$B$3:$N$14,MATCH(YEAR(DE$6),OSSData!$B$3:$B$14,0),MONTH(DE$6)+1)</f>
        <v>116.54819999999999</v>
      </c>
      <c r="DF64" s="116">
        <f>INDEX(OSSData!$B$3:$N$14,MATCH(YEAR(DF$6),OSSData!$B$3:$B$14,0),MONTH(DF$6)+1)</f>
        <v>204.45760000000001</v>
      </c>
      <c r="DG64" s="116">
        <f>INDEX(OSSData!$B$3:$N$14,MATCH(YEAR(DG$6),OSSData!$B$3:$B$14,0),MONTH(DG$6)+1)</f>
        <v>272.08580000000001</v>
      </c>
      <c r="DH64" s="116">
        <f>INDEX(OSSData!$B$3:$N$14,MATCH(YEAR(DH$6),OSSData!$B$3:$B$14,0),MONTH(DH$6)+1)</f>
        <v>270.8612</v>
      </c>
      <c r="DI64" s="116">
        <f>INDEX(OSSData!$B$3:$N$14,MATCH(YEAR(DI$6),OSSData!$B$3:$B$14,0),MONTH(DI$6)+1)</f>
        <v>184.37219999999999</v>
      </c>
      <c r="DJ64" s="116">
        <f>INDEX(OSSData!$B$3:$N$14,MATCH(YEAR(DJ$6),OSSData!$B$3:$B$14,0),MONTH(DJ$6)+1)</f>
        <v>118.5052</v>
      </c>
      <c r="DK64" s="116">
        <f>INDEX(OSSData!$B$3:$N$14,MATCH(YEAR(DK$6),OSSData!$B$3:$B$14,0),MONTH(DK$6)+1)</f>
        <v>185.5907</v>
      </c>
      <c r="DL64" s="116">
        <f>INDEX(OSSData!$B$3:$N$14,MATCH(YEAR(DL$6),OSSData!$B$3:$B$14,0),MONTH(DL$6)+1)</f>
        <v>127.7931</v>
      </c>
      <c r="DM64" s="116">
        <f>INDEX(OSSData!$B$3:$N$14,MATCH(YEAR(DM$6),OSSData!$B$3:$B$14,0),MONTH(DM$6)+1)</f>
        <v>168.95060000000001</v>
      </c>
      <c r="DN64" s="116">
        <f>INDEX(OSSData!$B$3:$N$14,MATCH(YEAR(DN$6),OSSData!$B$3:$B$14,0),MONTH(DN$6)+1)</f>
        <v>121.8823</v>
      </c>
      <c r="DO64" s="116">
        <f>INDEX(OSSData!$B$3:$N$14,MATCH(YEAR(DO$6),OSSData!$B$3:$B$14,0),MONTH(DO$6)+1)</f>
        <v>93.034499999999994</v>
      </c>
      <c r="DP64" s="116">
        <f>INDEX(OSSData!$B$3:$N$14,MATCH(YEAR(DP$6),OSSData!$B$3:$B$14,0),MONTH(DP$6)+1)</f>
        <v>106.0574</v>
      </c>
      <c r="DQ64" s="116">
        <f>INDEX(OSSData!$B$3:$N$14,MATCH(YEAR(DQ$6),OSSData!$B$3:$B$14,0),MONTH(DQ$6)+1)</f>
        <v>122.5834</v>
      </c>
      <c r="DR64" s="116">
        <f>INDEX(OSSData!$B$3:$N$14,MATCH(YEAR(DR$6),OSSData!$B$3:$B$14,0),MONTH(DR$6)+1)</f>
        <v>222.64400000000001</v>
      </c>
      <c r="DS64" s="116">
        <f>INDEX(OSSData!$B$3:$N$14,MATCH(YEAR(DS$6),OSSData!$B$3:$B$14,0),MONTH(DS$6)+1)</f>
        <v>234.08090000000001</v>
      </c>
      <c r="DT64" s="116">
        <f>INDEX(OSSData!$B$3:$N$14,MATCH(YEAR(DT$6),OSSData!$B$3:$B$14,0),MONTH(DT$6)+1)</f>
        <v>320.48630000000003</v>
      </c>
      <c r="DU64" s="116">
        <f>INDEX(OSSData!$B$3:$N$14,MATCH(YEAR(DU$6),OSSData!$B$3:$B$14,0),MONTH(DU$6)+1)</f>
        <v>171.55029999999999</v>
      </c>
      <c r="DV64" s="116">
        <f>INDEX(OSSData!$B$3:$N$14,MATCH(YEAR(DV$6),OSSData!$B$3:$B$14,0),MONTH(DV$6)+1)</f>
        <v>78.682400000000001</v>
      </c>
      <c r="DW64" s="116">
        <f>INDEX(OSSData!$B$3:$N$14,MATCH(YEAR(DW$6),OSSData!$B$3:$B$14,0),MONTH(DW$6)+1)</f>
        <v>172.52539999999999</v>
      </c>
      <c r="DX64" s="116">
        <f>INDEX(OSSData!$B$3:$N$14,MATCH(YEAR(DX$6),OSSData!$B$3:$B$14,0),MONTH(DX$6)+1)</f>
        <v>118.52370000000001</v>
      </c>
      <c r="DY64" s="116">
        <f>INDEX(OSSData!$B$3:$N$14,MATCH(YEAR(DY$6),OSSData!$B$3:$B$14,0),MONTH(DY$6)+1)</f>
        <v>224.51050000000001</v>
      </c>
      <c r="DZ64" s="116">
        <f>INDEX(OSSData!$B$3:$N$14,MATCH(YEAR(DZ$6),OSSData!$B$3:$B$14,0),MONTH(DZ$6)+1)</f>
        <v>168.79990000000001</v>
      </c>
      <c r="EA64" s="116">
        <f>INDEX(OSSData!$B$3:$N$14,MATCH(YEAR(EA$6),OSSData!$B$3:$B$14,0),MONTH(EA$6)+1)</f>
        <v>114.8874</v>
      </c>
      <c r="EB64" s="116">
        <f>INDEX(OSSData!$B$3:$N$14,MATCH(YEAR(EB$6),OSSData!$B$3:$B$14,0),MONTH(EB$6)+1)</f>
        <v>120.85080000000001</v>
      </c>
      <c r="EC64" s="116">
        <f>INDEX(OSSData!$B$3:$N$14,MATCH(YEAR(EC$6),OSSData!$B$3:$B$14,0),MONTH(EC$6)+1)</f>
        <v>112.6523</v>
      </c>
      <c r="ED64" s="116">
        <f>INDEX(OSSData!$B$3:$N$14,MATCH(YEAR(ED$6),OSSData!$B$3:$B$14,0),MONTH(ED$6)+1)</f>
        <v>260.71699999999998</v>
      </c>
      <c r="EE64" s="241">
        <f t="shared" ref="EE64:EO64" si="91">SUM(EE61:EE63)</f>
        <v>824.60889999999995</v>
      </c>
      <c r="EF64" s="116">
        <f t="shared" si="91"/>
        <v>806.76440000000002</v>
      </c>
      <c r="EG64" s="116">
        <f t="shared" si="91"/>
        <v>917.35619999999994</v>
      </c>
      <c r="EH64" s="116">
        <f t="shared" si="91"/>
        <v>730.57849999999985</v>
      </c>
      <c r="EI64" s="116">
        <f t="shared" si="91"/>
        <v>553.66210000000001</v>
      </c>
      <c r="EJ64" s="116">
        <f t="shared" si="91"/>
        <v>647.47129999999993</v>
      </c>
      <c r="EK64" s="116">
        <f t="shared" si="91"/>
        <v>910.94990000000007</v>
      </c>
      <c r="EL64" s="116">
        <f t="shared" si="91"/>
        <v>1451.8606</v>
      </c>
      <c r="EM64" s="116">
        <f t="shared" si="91"/>
        <v>1743.4916000000003</v>
      </c>
      <c r="EN64" s="116">
        <f t="shared" si="91"/>
        <v>1994.3604</v>
      </c>
      <c r="EO64" s="116">
        <f t="shared" si="91"/>
        <v>2098.2668999999996</v>
      </c>
      <c r="EP64" s="32"/>
      <c r="EQ64" s="32"/>
      <c r="ER64" s="32"/>
      <c r="ES64" s="32"/>
      <c r="ET64" s="32"/>
      <c r="EU64" s="32"/>
      <c r="EV64" s="32"/>
      <c r="EW64" s="32"/>
      <c r="EX64" s="32"/>
      <c r="EY64" s="32"/>
    </row>
    <row r="65" spans="1:159" s="15" customFormat="1">
      <c r="A65" s="122" t="s">
        <v>20</v>
      </c>
      <c r="B65" s="242"/>
      <c r="C65" s="105"/>
      <c r="D65" s="105"/>
      <c r="E65" s="105"/>
      <c r="F65" s="105"/>
      <c r="G65" s="105"/>
      <c r="H65" s="105"/>
      <c r="I65" s="105"/>
      <c r="J65" s="105"/>
      <c r="K65" s="105"/>
      <c r="L65" s="105"/>
      <c r="M65" s="105"/>
      <c r="N65" s="105"/>
      <c r="O65" s="105"/>
      <c r="P65" s="105"/>
      <c r="Q65" s="105"/>
      <c r="R65" s="105"/>
      <c r="S65" s="105"/>
      <c r="T65" s="105"/>
      <c r="U65" s="105"/>
      <c r="V65" s="105"/>
      <c r="W65" s="105"/>
      <c r="X65" s="105"/>
      <c r="Y65" s="105"/>
      <c r="Z65" s="105"/>
      <c r="AA65" s="105"/>
      <c r="AB65" s="105"/>
      <c r="AC65" s="105"/>
      <c r="AD65" s="105"/>
      <c r="AE65" s="105"/>
      <c r="AF65" s="105"/>
      <c r="AG65" s="105"/>
      <c r="AH65" s="105"/>
      <c r="AI65" s="105"/>
      <c r="AJ65" s="105"/>
      <c r="AK65" s="105"/>
      <c r="AL65" s="105"/>
      <c r="AM65" s="105"/>
      <c r="AN65" s="105"/>
      <c r="AO65" s="105"/>
      <c r="AP65" s="105"/>
      <c r="AQ65" s="105"/>
      <c r="AR65" s="105"/>
      <c r="AS65" s="105"/>
      <c r="AT65" s="105"/>
      <c r="AU65" s="105"/>
      <c r="AV65" s="105"/>
      <c r="AW65" s="105"/>
      <c r="AX65" s="105"/>
      <c r="AY65" s="105"/>
      <c r="AZ65" s="105"/>
      <c r="BA65" s="105"/>
      <c r="BB65" s="105"/>
      <c r="BC65" s="105"/>
      <c r="BD65" s="105"/>
      <c r="BE65" s="105"/>
      <c r="BF65" s="105"/>
      <c r="BG65" s="105"/>
      <c r="BH65" s="105"/>
      <c r="BI65" s="105"/>
      <c r="BJ65" s="115"/>
      <c r="BK65" s="115"/>
      <c r="BL65" s="115"/>
      <c r="BM65" s="115"/>
      <c r="BN65" s="115"/>
      <c r="BO65" s="115"/>
      <c r="BP65" s="115"/>
      <c r="BQ65" s="115"/>
      <c r="BR65" s="115"/>
      <c r="BS65" s="115"/>
      <c r="BT65" s="115"/>
      <c r="BU65" s="115"/>
      <c r="BV65" s="115"/>
      <c r="BW65" s="115"/>
      <c r="BX65" s="115"/>
      <c r="BY65" s="115"/>
      <c r="BZ65" s="115"/>
      <c r="CA65" s="115"/>
      <c r="CB65" s="115"/>
      <c r="CC65" s="115"/>
      <c r="CD65" s="115"/>
      <c r="CE65" s="115"/>
      <c r="CF65" s="115"/>
      <c r="CG65" s="115"/>
      <c r="CH65" s="115"/>
      <c r="CI65" s="115"/>
      <c r="CJ65" s="115"/>
      <c r="CK65" s="115"/>
      <c r="CL65" s="115"/>
      <c r="CM65" s="115"/>
      <c r="CN65" s="115"/>
      <c r="CO65" s="115"/>
      <c r="CP65" s="115"/>
      <c r="CQ65" s="115"/>
      <c r="CR65" s="115"/>
      <c r="CS65" s="115"/>
      <c r="CT65" s="115"/>
      <c r="CU65" s="115"/>
      <c r="CV65" s="115"/>
      <c r="CW65" s="115"/>
      <c r="CX65" s="115"/>
      <c r="CY65" s="115"/>
      <c r="CZ65" s="115"/>
      <c r="DA65" s="115"/>
      <c r="DB65" s="115"/>
      <c r="DC65" s="115"/>
      <c r="DD65" s="115"/>
      <c r="DE65" s="115"/>
      <c r="DF65" s="115"/>
      <c r="DG65" s="115"/>
      <c r="DH65" s="115"/>
      <c r="DI65" s="115"/>
      <c r="DJ65" s="115"/>
      <c r="DK65" s="115"/>
      <c r="DL65" s="115"/>
      <c r="DM65" s="115"/>
      <c r="DN65" s="115"/>
      <c r="DO65" s="115"/>
      <c r="DP65" s="115"/>
      <c r="DQ65" s="115"/>
      <c r="DR65" s="115"/>
      <c r="DS65" s="115"/>
      <c r="DT65" s="115"/>
      <c r="DU65" s="115"/>
      <c r="DV65" s="115"/>
      <c r="DW65" s="115"/>
      <c r="DX65" s="115"/>
      <c r="DY65" s="115"/>
      <c r="DZ65" s="115"/>
      <c r="EA65" s="115"/>
      <c r="EB65" s="115"/>
      <c r="EC65" s="115"/>
      <c r="ED65" s="115"/>
      <c r="EE65" s="123"/>
      <c r="EF65" s="105"/>
      <c r="EG65" s="105"/>
      <c r="EH65" s="105"/>
      <c r="EI65" s="244"/>
      <c r="EJ65" s="244"/>
      <c r="EK65" s="244"/>
      <c r="EL65" s="244"/>
      <c r="EM65" s="244"/>
      <c r="EN65" s="244"/>
      <c r="EO65" s="32"/>
      <c r="EP65" s="32"/>
      <c r="EQ65" s="32"/>
      <c r="ER65" s="32"/>
      <c r="ES65" s="32"/>
      <c r="ET65" s="32"/>
      <c r="EU65" s="32"/>
      <c r="EV65" s="32"/>
      <c r="EW65" s="32"/>
      <c r="EX65" s="32"/>
      <c r="EY65" s="32"/>
    </row>
    <row r="66" spans="1:159" s="15" customFormat="1">
      <c r="A66" s="122"/>
      <c r="B66" s="111" t="s">
        <v>164</v>
      </c>
      <c r="C66" s="105">
        <f>INDEX(IF($B66=OSSData!$AF$18,OSSData!$AG$18:$AS$28,IF($B66=OSSData!$AF$30,OSSData!$AG$30:$AS$40,OSSData!$AG$42:$AS$52)),MATCH(YEAR(C$6),OSSData!$AG$18:$AG$28,0),MONTH(C$6)+1)+C90</f>
        <v>177.74583079999999</v>
      </c>
      <c r="D66" s="105">
        <f>INDEX(IF($B66=OSSData!$AF$18,OSSData!$AG$18:$AS$28,IF($B66=OSSData!$AF$30,OSSData!$AG$30:$AS$40,OSSData!$AG$42:$AS$52)),MATCH(YEAR(D$6),OSSData!$AG$18:$AG$28,0),MONTH(D$6)+1)+D90</f>
        <v>75.029269200000002</v>
      </c>
      <c r="E66" s="105">
        <f>INDEX(IF($B66=OSSData!$AF$18,OSSData!$AG$18:$AS$28,IF($B66=OSSData!$AF$30,OSSData!$AG$30:$AS$40,OSSData!$AG$42:$AS$52)),MATCH(YEAR(E$6),OSSData!$AG$18:$AG$28,0),MONTH(E$6)+1)+E90</f>
        <v>10.487015999999999</v>
      </c>
      <c r="F66" s="105">
        <f>INDEX(IF($B66=OSSData!$AF$18,OSSData!$AG$18:$AS$28,IF($B66=OSSData!$AF$30,OSSData!$AG$30:$AS$40,OSSData!$AG$42:$AS$52)),MATCH(YEAR(F$6),OSSData!$AG$18:$AG$28,0),MONTH(F$6)+1)+F90</f>
        <v>0</v>
      </c>
      <c r="G66" s="105">
        <f>INDEX(IF($B66=OSSData!$AF$18,OSSData!$AG$18:$AS$28,IF($B66=OSSData!$AF$30,OSSData!$AG$30:$AS$40,OSSData!$AG$42:$AS$52)),MATCH(YEAR(G$6),OSSData!$AG$18:$AG$28,0),MONTH(G$6)+1)+G90</f>
        <v>70.542743599999994</v>
      </c>
      <c r="H66" s="105">
        <f>INDEX(IF($B66=OSSData!$AF$18,OSSData!$AG$18:$AS$28,IF($B66=OSSData!$AF$30,OSSData!$AG$30:$AS$40,OSSData!$AG$42:$AS$52)),MATCH(YEAR(H$6),OSSData!$AG$18:$AG$28,0),MONTH(H$6)+1)+H90</f>
        <v>21.711180800000001</v>
      </c>
      <c r="I66" s="105">
        <f>INDEX(IF($B66=OSSData!$AF$18,OSSData!$AG$18:$AS$28,IF($B66=OSSData!$AF$30,OSSData!$AG$30:$AS$40,OSSData!$AG$42:$AS$52)),MATCH(YEAR(I$6),OSSData!$AG$18:$AG$28,0),MONTH(I$6)+1)+I90</f>
        <v>44.799143999999998</v>
      </c>
      <c r="J66" s="105">
        <f>INDEX(IF($B66=OSSData!$AF$18,OSSData!$AG$18:$AS$28,IF($B66=OSSData!$AF$30,OSSData!$AG$30:$AS$40,OSSData!$AG$42:$AS$52)),MATCH(YEAR(J$6),OSSData!$AG$18:$AG$28,0),MONTH(J$6)+1)+J90</f>
        <v>47.759721999999996</v>
      </c>
      <c r="K66" s="105">
        <f>INDEX(IF($B66=OSSData!$AF$18,OSSData!$AG$18:$AS$28,IF($B66=OSSData!$AF$30,OSSData!$AG$30:$AS$40,OSSData!$AG$42:$AS$52)),MATCH(YEAR(K$6),OSSData!$AG$18:$AG$28,0),MONTH(K$6)+1)+K90</f>
        <v>143.93078239999997</v>
      </c>
      <c r="L66" s="105">
        <f>INDEX(IF($B66=OSSData!$AF$18,OSSData!$AG$18:$AS$28,IF($B66=OSSData!$AF$30,OSSData!$AG$30:$AS$40,OSSData!$AG$42:$AS$52)),MATCH(YEAR(L$6),OSSData!$AG$18:$AG$28,0),MONTH(L$6)+1)+L90</f>
        <v>31.525507199999996</v>
      </c>
      <c r="M66" s="105">
        <f>INDEX(IF($B66=OSSData!$AF$18,OSSData!$AG$18:$AS$28,IF($B66=OSSData!$AF$30,OSSData!$AG$30:$AS$40,OSSData!$AG$42:$AS$52)),MATCH(YEAR(M$6),OSSData!$AG$18:$AG$28,0),MONTH(M$6)+1)+M90</f>
        <v>3.1903172</v>
      </c>
      <c r="N66" s="105">
        <f>INDEX(IF($B66=OSSData!$AF$18,OSSData!$AG$18:$AS$28,IF($B66=OSSData!$AF$30,OSSData!$AG$30:$AS$40,OSSData!$AG$42:$AS$52)),MATCH(YEAR(N$6),OSSData!$AG$18:$AG$28,0),MONTH(N$6)+1)+N90</f>
        <v>93.066688799999994</v>
      </c>
      <c r="O66" s="105">
        <f>INDEX(IF($B66=OSSData!$AF$18,OSSData!$AG$18:$AS$28,IF($B66=OSSData!$AF$30,OSSData!$AG$30:$AS$40,OSSData!$AG$42:$AS$52)),MATCH(YEAR(O$6),OSSData!$AG$18:$AG$28,0),MONTH(O$6)+1)+O90</f>
        <v>85.881140799999997</v>
      </c>
      <c r="P66" s="105">
        <f>INDEX(IF($B66=OSSData!$AF$18,OSSData!$AG$18:$AS$28,IF($B66=OSSData!$AF$30,OSSData!$AG$30:$AS$40,OSSData!$AG$42:$AS$52)),MATCH(YEAR(P$6),OSSData!$AG$18:$AG$28,0),MONTH(P$6)+1)+P90</f>
        <v>156.98872879999999</v>
      </c>
      <c r="Q66" s="105">
        <f>INDEX(IF($B66=OSSData!$AF$18,OSSData!$AG$18:$AS$28,IF($B66=OSSData!$AF$30,OSSData!$AG$30:$AS$40,OSSData!$AG$42:$AS$52)),MATCH(YEAR(Q$6),OSSData!$AG$18:$AG$28,0),MONTH(Q$6)+1)+Q90</f>
        <v>15.822667599999999</v>
      </c>
      <c r="R66" s="105">
        <f>INDEX(IF($B66=OSSData!$AF$18,OSSData!$AG$18:$AS$28,IF($B66=OSSData!$AF$30,OSSData!$AG$30:$AS$40,OSSData!$AG$42:$AS$52)),MATCH(YEAR(R$6),OSSData!$AG$18:$AG$28,0),MONTH(R$6)+1)+R90</f>
        <v>5.3546588000000002</v>
      </c>
      <c r="S66" s="105">
        <f>INDEX(IF($B66=OSSData!$AF$18,OSSData!$AG$18:$AS$28,IF($B66=OSSData!$AF$30,OSSData!$AG$30:$AS$40,OSSData!$AG$42:$AS$52)),MATCH(YEAR(S$6),OSSData!$AG$18:$AG$28,0),MONTH(S$6)+1)+S90</f>
        <v>131.65874239999999</v>
      </c>
      <c r="T66" s="105">
        <f>INDEX(IF($B66=OSSData!$AF$18,OSSData!$AG$18:$AS$28,IF($B66=OSSData!$AF$30,OSSData!$AG$30:$AS$40,OSSData!$AG$42:$AS$52)),MATCH(YEAR(T$6),OSSData!$AG$18:$AG$28,0),MONTH(T$6)+1)+T90</f>
        <v>44.174385599999994</v>
      </c>
      <c r="U66" s="105">
        <f>INDEX(IF($B66=OSSData!$AF$18,OSSData!$AG$18:$AS$28,IF($B66=OSSData!$AF$30,OSSData!$AG$30:$AS$40,OSSData!$AG$42:$AS$52)),MATCH(YEAR(U$6),OSSData!$AG$18:$AG$28,0),MONTH(U$6)+1)+U90</f>
        <v>44.688819600000002</v>
      </c>
      <c r="V66" s="105">
        <f>INDEX(IF($B66=OSSData!$AF$18,OSSData!$AG$18:$AS$28,IF($B66=OSSData!$AF$30,OSSData!$AG$30:$AS$40,OSSData!$AG$42:$AS$52)),MATCH(YEAR(V$6),OSSData!$AG$18:$AG$28,0),MONTH(V$6)+1)+V90</f>
        <v>30.539198799999998</v>
      </c>
      <c r="W66" s="105">
        <f>INDEX(IF($B66=OSSData!$AF$18,OSSData!$AG$18:$AS$28,IF($B66=OSSData!$AF$30,OSSData!$AG$30:$AS$40,OSSData!$AG$42:$AS$52)),MATCH(YEAR(W$6),OSSData!$AG$18:$AG$28,0),MONTH(W$6)+1)+W90</f>
        <v>55.347313599999993</v>
      </c>
      <c r="X66" s="105">
        <f>INDEX(IF($B66=OSSData!$AF$18,OSSData!$AG$18:$AS$28,IF($B66=OSSData!$AF$30,OSSData!$AG$30:$AS$40,OSSData!$AG$42:$AS$52)),MATCH(YEAR(X$6),OSSData!$AG$18:$AG$28,0),MONTH(X$6)+1)+X90</f>
        <v>6.1909755999999998</v>
      </c>
      <c r="Y66" s="105">
        <f>INDEX(IF($B66=OSSData!$AF$18,OSSData!$AG$18:$AS$28,IF($B66=OSSData!$AF$30,OSSData!$AG$30:$AS$40,OSSData!$AG$42:$AS$52)),MATCH(YEAR(Y$6),OSSData!$AG$18:$AG$28,0),MONTH(Y$6)+1)+Y90</f>
        <v>9.4457519999999988</v>
      </c>
      <c r="Z66" s="105">
        <f>INDEX(IF($B66=OSSData!$AF$18,OSSData!$AG$18:$AS$28,IF($B66=OSSData!$AF$30,OSSData!$AG$30:$AS$40,OSSData!$AG$42:$AS$52)),MATCH(YEAR(Z$6),OSSData!$AG$18:$AG$28,0),MONTH(Z$6)+1)+Z90</f>
        <v>152.37865639999998</v>
      </c>
      <c r="AA66" s="115">
        <f>INDEX(IF($B66=OSSData!$AF$18,OSSData!$AG$18:$AS$28,IF($B66=OSSData!$AF$30,OSSData!$AG$30:$AS$40,OSSData!$AG$42:$AS$52)),MATCH(YEAR(AA$6),OSSData!$AG$18:$AG$28,0),MONTH(AA$6)+1)+AA90</f>
        <v>126.55860736239997</v>
      </c>
      <c r="AB66" s="115">
        <f>INDEX(IF($B66=OSSData!$AF$18,OSSData!$AG$18:$AS$28,IF($B66=OSSData!$AF$30,OSSData!$AG$30:$AS$40,OSSData!$AG$42:$AS$52)),MATCH(YEAR(AB$6),OSSData!$AG$18:$AG$28,0),MONTH(AB$6)+1)+AB90</f>
        <v>348.1269066939999</v>
      </c>
      <c r="AC66" s="115">
        <f>INDEX(IF($B66=OSSData!$AF$18,OSSData!$AG$18:$AS$28,IF($B66=OSSData!$AF$30,OSSData!$AG$30:$AS$40,OSSData!$AG$42:$AS$52)),MATCH(YEAR(AC$6),OSSData!$AG$18:$AG$28,0),MONTH(AC$6)+1)+AC90</f>
        <v>114.88792128799997</v>
      </c>
      <c r="AD66" s="115">
        <f>INDEX(IF($B66=OSSData!$AF$18,OSSData!$AG$18:$AS$28,IF($B66=OSSData!$AF$30,OSSData!$AG$30:$AS$40,OSSData!$AG$42:$AS$52)),MATCH(YEAR(AD$6),OSSData!$AG$18:$AG$28,0),MONTH(AD$6)+1)+AD90</f>
        <v>7.158284650799998</v>
      </c>
      <c r="AE66" s="115">
        <f>INDEX(IF($B66=OSSData!$AF$18,OSSData!$AG$18:$AS$28,IF($B66=OSSData!$AF$30,OSSData!$AG$30:$AS$40,OSSData!$AG$42:$AS$52)),MATCH(YEAR(AE$6),OSSData!$AG$18:$AG$28,0),MONTH(AE$6)+1)+AE90</f>
        <v>70.705376640799983</v>
      </c>
      <c r="AF66" s="115">
        <f>INDEX(IF($B66=OSSData!$AF$18,OSSData!$AG$18:$AS$28,IF($B66=OSSData!$AF$30,OSSData!$AG$30:$AS$40,OSSData!$AG$42:$AS$52)),MATCH(YEAR(AF$6),OSSData!$AG$18:$AG$28,0),MONTH(AF$6)+1)+AF90</f>
        <v>9.4045906687999974</v>
      </c>
      <c r="AG66" s="115">
        <f>INDEX(IF($B66=OSSData!$AF$18,OSSData!$AG$18:$AS$28,IF($B66=OSSData!$AF$30,OSSData!$AG$30:$AS$40,OSSData!$AG$42:$AS$52)),MATCH(YEAR(AG$6),OSSData!$AG$18:$AG$28,0),MONTH(AG$6)+1)+AG90</f>
        <v>7.3881783875999982</v>
      </c>
      <c r="AH66" s="115">
        <f>INDEX(IF($B66=OSSData!$AF$18,OSSData!$AG$18:$AS$28,IF($B66=OSSData!$AF$30,OSSData!$AG$30:$AS$40,OSSData!$AG$42:$AS$52)),MATCH(YEAR(AH$6),OSSData!$AG$18:$AG$28,0),MONTH(AH$6)+1)+AH90</f>
        <v>22.182640347199992</v>
      </c>
      <c r="AI66" s="115">
        <f>INDEX(IF($B66=OSSData!$AF$18,OSSData!$AG$18:$AS$28,IF($B66=OSSData!$AF$30,OSSData!$AG$30:$AS$40,OSSData!$AG$42:$AS$52)),MATCH(YEAR(AI$6),OSSData!$AG$18:$AG$28,0),MONTH(AI$6)+1)+AI90</f>
        <v>31.503020855999992</v>
      </c>
      <c r="AJ66" s="115">
        <f>INDEX(IF($B66=OSSData!$AF$18,OSSData!$AG$18:$AS$28,IF($B66=OSSData!$AF$30,OSSData!$AG$30:$AS$40,OSSData!$AG$42:$AS$52)),MATCH(YEAR(AJ$6),OSSData!$AG$18:$AG$28,0),MONTH(AJ$6)+1)+AJ90</f>
        <v>3.1776703875999996</v>
      </c>
      <c r="AK66" s="115">
        <f>INDEX(IF($B66=OSSData!$AF$18,OSSData!$AG$18:$AS$28,IF($B66=OSSData!$AF$30,OSSData!$AG$30:$AS$40,OSSData!$AG$42:$AS$52)),MATCH(YEAR(AK$6),OSSData!$AG$18:$AG$28,0),MONTH(AK$6)+1)+AK90</f>
        <v>36.776261075199997</v>
      </c>
      <c r="AL66" s="115">
        <f>INDEX(IF($B66=OSSData!$AF$18,OSSData!$AG$18:$AS$28,IF($B66=OSSData!$AF$30,OSSData!$AG$30:$AS$40,OSSData!$AG$42:$AS$52)),MATCH(YEAR(AL$6),OSSData!$AG$18:$AG$28,0),MONTH(AL$6)+1)+AL90</f>
        <v>68.373176259599987</v>
      </c>
      <c r="AM66" s="115">
        <f>INDEX(IF($B66=OSSData!$AF$18,OSSData!$AG$18:$AS$28,IF($B66=OSSData!$AF$30,OSSData!$AG$30:$AS$40,OSSData!$AG$42:$AS$52)),MATCH(YEAR(AM$6),OSSData!$AG$18:$AG$28,0),MONTH(AM$6)+1)+AM90</f>
        <v>110.58354422264797</v>
      </c>
      <c r="AN66" s="115">
        <f>INDEX(IF($B66=OSSData!$AF$18,OSSData!$AG$18:$AS$28,IF($B66=OSSData!$AF$30,OSSData!$AG$30:$AS$40,OSSData!$AG$42:$AS$52)),MATCH(YEAR(AN$6),OSSData!$AG$18:$AG$28,0),MONTH(AN$6)+1)+AN90</f>
        <v>210.33098231940474</v>
      </c>
      <c r="AO66" s="115">
        <f>INDEX(IF($B66=OSSData!$AF$18,OSSData!$AG$18:$AS$28,IF($B66=OSSData!$AF$30,OSSData!$AG$30:$AS$40,OSSData!$AG$42:$AS$52)),MATCH(YEAR(AO$6),OSSData!$AG$18:$AG$28,0),MONTH(AO$6)+1)+AO90</f>
        <v>74.99507040160357</v>
      </c>
      <c r="AP66" s="115">
        <f>INDEX(IF($B66=OSSData!$AF$18,OSSData!$AG$18:$AS$28,IF($B66=OSSData!$AF$30,OSSData!$AG$30:$AS$40,OSSData!$AG$42:$AS$52)),MATCH(YEAR(AP$6),OSSData!$AG$18:$AG$28,0),MONTH(AP$6)+1)+AP90</f>
        <v>152.17829970572717</v>
      </c>
      <c r="AQ66" s="115">
        <f>INDEX(IF($B66=OSSData!$AF$18,OSSData!$AG$18:$AS$28,IF($B66=OSSData!$AF$30,OSSData!$AG$30:$AS$40,OSSData!$AG$42:$AS$52)),MATCH(YEAR(AQ$6),OSSData!$AG$18:$AG$28,0),MONTH(AQ$6)+1)+AQ90</f>
        <v>67.543745762375181</v>
      </c>
      <c r="AR66" s="115">
        <f>INDEX(IF($B66=OSSData!$AF$18,OSSData!$AG$18:$AS$28,IF($B66=OSSData!$AF$30,OSSData!$AG$30:$AS$40,OSSData!$AG$42:$AS$52)),MATCH(YEAR(AR$6),OSSData!$AG$18:$AG$28,0),MONTH(AR$6)+1)+AR90</f>
        <v>9.7282970501447963</v>
      </c>
      <c r="AS66" s="115">
        <f>INDEX(IF($B66=OSSData!$AF$18,OSSData!$AG$18:$AS$28,IF($B66=OSSData!$AF$30,OSSData!$AG$30:$AS$40,OSSData!$AG$42:$AS$52)),MATCH(YEAR(AS$6),OSSData!$AG$18:$AG$28,0),MONTH(AS$6)+1)+AS90</f>
        <v>12.098802527874797</v>
      </c>
      <c r="AT66" s="115">
        <f>INDEX(IF($B66=OSSData!$AF$18,OSSData!$AG$18:$AS$28,IF($B66=OSSData!$AF$30,OSSData!$AG$30:$AS$40,OSSData!$AG$42:$AS$52)),MATCH(YEAR(AT$6),OSSData!$AG$18:$AG$28,0),MONTH(AT$6)+1)+AT90</f>
        <v>15.695106041781196</v>
      </c>
      <c r="AU66" s="115">
        <f>INDEX(IF($B66=OSSData!$AF$18,OSSData!$AG$18:$AS$28,IF($B66=OSSData!$AF$30,OSSData!$AG$30:$AS$40,OSSData!$AG$42:$AS$52)),MATCH(YEAR(AU$6),OSSData!$AG$18:$AG$28,0),MONTH(AU$6)+1)+AU90</f>
        <v>12.256264158703196</v>
      </c>
      <c r="AV66" s="115">
        <f>INDEX(IF($B66=OSSData!$AF$18,OSSData!$AG$18:$AS$28,IF($B66=OSSData!$AF$30,OSSData!$AG$30:$AS$40,OSSData!$AG$42:$AS$52)),MATCH(YEAR(AV$6),OSSData!$AG$18:$AG$28,0),MONTH(AV$6)+1)+AV90</f>
        <v>16.454096845419993</v>
      </c>
      <c r="AW66" s="115">
        <f>INDEX(IF($B66=OSSData!$AF$18,OSSData!$AG$18:$AS$28,IF($B66=OSSData!$AF$30,OSSData!$AG$30:$AS$40,OSSData!$AG$42:$AS$52)),MATCH(YEAR(AW$6),OSSData!$AG$18:$AG$28,0),MONTH(AW$6)+1)+AW90</f>
        <v>20.712854740795194</v>
      </c>
      <c r="AX66" s="115">
        <f>INDEX(IF($B66=OSSData!$AF$18,OSSData!$AG$18:$AS$28,IF($B66=OSSData!$AF$30,OSSData!$AG$30:$AS$40,OSSData!$AG$42:$AS$52)),MATCH(YEAR(AX$6),OSSData!$AG$18:$AG$28,0),MONTH(AX$6)+1)+AX90</f>
        <v>3.758055652386799</v>
      </c>
      <c r="AY66" s="115">
        <f>INDEX(IF($B66=OSSData!$AF$18,OSSData!$AG$18:$AS$28,IF($B66=OSSData!$AF$30,OSSData!$AG$30:$AS$40,OSSData!$AG$42:$AS$52)),MATCH(YEAR(AY$6),OSSData!$AG$18:$AG$28,0),MONTH(AY$6)+1)+AY90</f>
        <v>124.36581409603953</v>
      </c>
      <c r="AZ66" s="115">
        <f>INDEX(IF($B66=OSSData!$AF$18,OSSData!$AG$18:$AS$28,IF($B66=OSSData!$AF$30,OSSData!$AG$30:$AS$40,OSSData!$AG$42:$AS$52)),MATCH(YEAR(AZ$6),OSSData!$AG$18:$AG$28,0),MONTH(AZ$6)+1)+AZ90</f>
        <v>202.3623438787117</v>
      </c>
      <c r="BA66" s="115">
        <f>INDEX(IF($B66=OSSData!$AF$18,OSSData!$AG$18:$AS$28,IF($B66=OSSData!$AF$30,OSSData!$AG$30:$AS$40,OSSData!$AG$42:$AS$52)),MATCH(YEAR(BA$6),OSSData!$AG$18:$AG$28,0),MONTH(BA$6)+1)+BA90</f>
        <v>21.123887090059853</v>
      </c>
      <c r="BB66" s="115">
        <f>INDEX(IF($B66=OSSData!$AF$18,OSSData!$AG$18:$AS$28,IF($B66=OSSData!$AF$30,OSSData!$AG$30:$AS$40,OSSData!$AG$42:$AS$52)),MATCH(YEAR(BB$6),OSSData!$AG$18:$AG$28,0),MONTH(BB$6)+1)+BB90</f>
        <v>5.3579194529489929</v>
      </c>
      <c r="BC66" s="115">
        <f>INDEX(IF($B66=OSSData!$AF$18,OSSData!$AG$18:$AS$28,IF($B66=OSSData!$AF$30,OSSData!$AG$30:$AS$40,OSSData!$AG$42:$AS$52)),MATCH(YEAR(BC$6),OSSData!$AG$18:$AG$28,0),MONTH(BC$6)+1)+BC90</f>
        <v>96.341993525241946</v>
      </c>
      <c r="BD66" s="115">
        <f>INDEX(IF($B66=OSSData!$AF$18,OSSData!$AG$18:$AS$28,IF($B66=OSSData!$AF$30,OSSData!$AG$30:$AS$40,OSSData!$AG$42:$AS$52)),MATCH(YEAR(BD$6),OSSData!$AG$18:$AG$28,0),MONTH(BD$6)+1)+BD90</f>
        <v>15.924235025276309</v>
      </c>
      <c r="BE66" s="115">
        <f>INDEX(IF($B66=OSSData!$AF$18,OSSData!$AG$18:$AS$28,IF($B66=OSSData!$AF$30,OSSData!$AG$30:$AS$40,OSSData!$AG$42:$AS$52)),MATCH(YEAR(BE$6),OSSData!$AG$18:$AG$28,0),MONTH(BE$6)+1)+BE90</f>
        <v>11.396563556101297</v>
      </c>
      <c r="BF66" s="115">
        <f>INDEX(IF($B66=OSSData!$AF$18,OSSData!$AG$18:$AS$28,IF($B66=OSSData!$AF$30,OSSData!$AG$30:$AS$40,OSSData!$AG$42:$AS$52)),MATCH(YEAR(BF$6),OSSData!$AG$18:$AG$28,0),MONTH(BF$6)+1)+BF90</f>
        <v>16.813505377565026</v>
      </c>
      <c r="BG66" s="115">
        <f>INDEX(IF($B66=OSSData!$AF$18,OSSData!$AG$18:$AS$28,IF($B66=OSSData!$AF$30,OSSData!$AG$30:$AS$40,OSSData!$AG$42:$AS$52)),MATCH(YEAR(BG$6),OSSData!$AG$18:$AG$28,0),MONTH(BG$6)+1)+BG90</f>
        <v>2.8116507549502221</v>
      </c>
      <c r="BH66" s="115">
        <f>INDEX(IF($B66=OSSData!$AF$18,OSSData!$AG$18:$AS$28,IF($B66=OSSData!$AF$30,OSSData!$AG$30:$AS$40,OSSData!$AG$42:$AS$52)),MATCH(YEAR(BH$6),OSSData!$AG$18:$AG$28,0),MONTH(BH$6)+1)+BH90</f>
        <v>38.604126630476557</v>
      </c>
      <c r="BI66" s="115">
        <f>INDEX(IF($B66=OSSData!$AF$18,OSSData!$AG$18:$AS$28,IF($B66=OSSData!$AF$30,OSSData!$AG$30:$AS$40,OSSData!$AG$42:$AS$52)),MATCH(YEAR(BI$6),OSSData!$AG$18:$AG$28,0),MONTH(BI$6)+1)+BI90</f>
        <v>9.7128958438771775</v>
      </c>
      <c r="BJ66" s="115">
        <f>INDEX(IF($B66=OSSData!$AF$18,OSSData!$AG$18:$AS$28,IF($B66=OSSData!$AF$30,OSSData!$AG$30:$AS$40,OSSData!$AG$42:$AS$52)),MATCH(YEAR(BJ$6),OSSData!$AG$18:$AG$28,0),MONTH(BJ$6)+1)+BJ90</f>
        <v>29.364284140176757</v>
      </c>
      <c r="BK66" s="115">
        <f>INDEX(IF($B66=OSSData!$AF$18,OSSData!$AG$18:$AS$28,IF($B66=OSSData!$AF$30,OSSData!$AG$30:$AS$40,OSSData!$AG$42:$AS$52)),MATCH(YEAR(BK$6),OSSData!$AG$18:$AG$28,0),MONTH(BK$6)+1)+BK90</f>
        <v>122.01527319049569</v>
      </c>
      <c r="BL66" s="115">
        <f>INDEX(IF($B66=OSSData!$AF$18,OSSData!$AG$18:$AS$28,IF($B66=OSSData!$AF$30,OSSData!$AG$30:$AS$40,OSSData!$AG$42:$AS$52)),MATCH(YEAR(BL$6),OSSData!$AG$18:$AG$28,0),MONTH(BL$6)+1)+BL90</f>
        <v>221.70338818933351</v>
      </c>
      <c r="BM66" s="115">
        <f>INDEX(IF($B66=OSSData!$AF$18,OSSData!$AG$18:$AS$28,IF($B66=OSSData!$AF$30,OSSData!$AG$30:$AS$40,OSSData!$AG$42:$AS$52)),MATCH(YEAR(BM$6),OSSData!$AG$18:$AG$28,0),MONTH(BM$6)+1)+BM90</f>
        <v>38.818586373887143</v>
      </c>
      <c r="BN66" s="115">
        <f>INDEX(IF($B66=OSSData!$AF$18,OSSData!$AG$18:$AS$28,IF($B66=OSSData!$AF$30,OSSData!$AG$30:$AS$40,OSSData!$AG$42:$AS$52)),MATCH(YEAR(BN$6),OSSData!$AG$18:$AG$28,0),MONTH(BN$6)+1)+BN90</f>
        <v>0.25884106691182934</v>
      </c>
      <c r="BO66" s="115">
        <f>INDEX(IF($B66=OSSData!$AF$18,OSSData!$AG$18:$AS$28,IF($B66=OSSData!$AF$30,OSSData!$AG$30:$AS$40,OSSData!$AG$42:$AS$52)),MATCH(YEAR(BO$6),OSSData!$AG$18:$AG$28,0),MONTH(BO$6)+1)+BO90</f>
        <v>91.96030579633765</v>
      </c>
      <c r="BP66" s="115">
        <f>INDEX(IF($B66=OSSData!$AF$18,OSSData!$AG$18:$AS$28,IF($B66=OSSData!$AF$30,OSSData!$AG$30:$AS$40,OSSData!$AG$42:$AS$52)),MATCH(YEAR(BP$6),OSSData!$AG$18:$AG$28,0),MONTH(BP$6)+1)+BP90</f>
        <v>11.545826316845043</v>
      </c>
      <c r="BQ66" s="115">
        <f>INDEX(IF($B66=OSSData!$AF$18,OSSData!$AG$18:$AS$28,IF($B66=OSSData!$AF$30,OSSData!$AG$30:$AS$40,OSSData!$AG$42:$AS$52)),MATCH(YEAR(BQ$6),OSSData!$AG$18:$AG$28,0),MONTH(BQ$6)+1)+BQ90</f>
        <v>23.428012367800982</v>
      </c>
      <c r="BR66" s="115">
        <f>INDEX(IF($B66=OSSData!$AF$18,OSSData!$AG$18:$AS$28,IF($B66=OSSData!$AF$30,OSSData!$AG$30:$AS$40,OSSData!$AG$42:$AS$52)),MATCH(YEAR(BR$6),OSSData!$AG$18:$AG$28,0),MONTH(BR$6)+1)+BR90</f>
        <v>12.631087657631989</v>
      </c>
      <c r="BS66" s="115">
        <f>INDEX(IF($B66=OSSData!$AF$18,OSSData!$AG$18:$AS$28,IF($B66=OSSData!$AF$30,OSSData!$AG$30:$AS$40,OSSData!$AG$42:$AS$52)),MATCH(YEAR(BS$6),OSSData!$AG$18:$AG$28,0),MONTH(BS$6)+1)+BS90</f>
        <v>26.408916978312259</v>
      </c>
      <c r="BT66" s="115">
        <f>INDEX(IF($B66=OSSData!$AF$18,OSSData!$AG$18:$AS$28,IF($B66=OSSData!$AF$30,OSSData!$AG$30:$AS$40,OSSData!$AG$42:$AS$52)),MATCH(YEAR(BT$6),OSSData!$AG$18:$AG$28,0),MONTH(BT$6)+1)+BT90</f>
        <v>40.582358807456728</v>
      </c>
      <c r="BU66" s="115">
        <f>INDEX(IF($B66=OSSData!$AF$18,OSSData!$AG$18:$AS$28,IF($B66=OSSData!$AF$30,OSSData!$AG$30:$AS$40,OSSData!$AG$42:$AS$52)),MATCH(YEAR(BU$6),OSSData!$AG$18:$AG$28,0),MONTH(BU$6)+1)+BU90</f>
        <v>17.224736953549154</v>
      </c>
      <c r="BV66" s="115">
        <f>INDEX(IF($B66=OSSData!$AF$18,OSSData!$AG$18:$AS$28,IF($B66=OSSData!$AF$30,OSSData!$AG$30:$AS$40,OSSData!$AG$42:$AS$52)),MATCH(YEAR(BV$6),OSSData!$AG$18:$AG$28,0),MONTH(BV$6)+1)+BV90</f>
        <v>66.744017967978863</v>
      </c>
      <c r="BW66" s="115">
        <f>INDEX(IF($B66=OSSData!$AF$18,OSSData!$AG$18:$AS$28,IF($B66=OSSData!$AF$30,OSSData!$AG$30:$AS$40,OSSData!$AG$42:$AS$52)),MATCH(YEAR(BW$6),OSSData!$AG$18:$AG$28,0),MONTH(BW$6)+1)+BW90</f>
        <v>112.85981784151606</v>
      </c>
      <c r="BX66" s="115">
        <f>INDEX(IF($B66=OSSData!$AF$18,OSSData!$AG$18:$AS$28,IF($B66=OSSData!$AF$30,OSSData!$AG$30:$AS$40,OSSData!$AG$42:$AS$52)),MATCH(YEAR(BX$6),OSSData!$AG$18:$AG$28,0),MONTH(BX$6)+1)+BX90</f>
        <v>226.44190873650615</v>
      </c>
      <c r="BY66" s="115">
        <f>INDEX(IF($B66=OSSData!$AF$18,OSSData!$AG$18:$AS$28,IF($B66=OSSData!$AF$30,OSSData!$AG$30:$AS$40,OSSData!$AG$42:$AS$52)),MATCH(YEAR(BY$6),OSSData!$AG$18:$AG$28,0),MONTH(BY$6)+1)+BY90</f>
        <v>61.632000007972778</v>
      </c>
      <c r="BZ66" s="115">
        <f>INDEX(IF($B66=OSSData!$AF$18,OSSData!$AG$18:$AS$28,IF($B66=OSSData!$AF$30,OSSData!$AG$30:$AS$40,OSSData!$AG$42:$AS$52)),MATCH(YEAR(BZ$6),OSSData!$AG$18:$AG$28,0),MONTH(BZ$6)+1)+BZ90</f>
        <v>19.51090590333493</v>
      </c>
      <c r="CA66" s="115">
        <f>INDEX(IF($B66=OSSData!$AF$18,OSSData!$AG$18:$AS$28,IF($B66=OSSData!$AF$30,OSSData!$AG$30:$AS$40,OSSData!$AG$42:$AS$52)),MATCH(YEAR(CA$6),OSSData!$AG$18:$AG$28,0),MONTH(CA$6)+1)+CA90</f>
        <v>105.9003923796955</v>
      </c>
      <c r="CB66" s="115">
        <f>INDEX(IF($B66=OSSData!$AF$18,OSSData!$AG$18:$AS$28,IF($B66=OSSData!$AF$30,OSSData!$AG$30:$AS$40,OSSData!$AG$42:$AS$52)),MATCH(YEAR(CB$6),OSSData!$AG$18:$AG$28,0),MONTH(CB$6)+1)+CB90</f>
        <v>19.150904312257065</v>
      </c>
      <c r="CC66" s="115">
        <f>INDEX(IF($B66=OSSData!$AF$18,OSSData!$AG$18:$AS$28,IF($B66=OSSData!$AF$30,OSSData!$AG$30:$AS$40,OSSData!$AG$42:$AS$52)),MATCH(YEAR(CC$6),OSSData!$AG$18:$AG$28,0),MONTH(CC$6)+1)+CC90</f>
        <v>30.136627518427712</v>
      </c>
      <c r="CD66" s="115">
        <f>INDEX(IF($B66=OSSData!$AF$18,OSSData!$AG$18:$AS$28,IF($B66=OSSData!$AF$30,OSSData!$AG$30:$AS$40,OSSData!$AG$42:$AS$52)),MATCH(YEAR(CD$6),OSSData!$AG$18:$AG$28,0),MONTH(CD$6)+1)+CD90</f>
        <v>16.262266072624691</v>
      </c>
      <c r="CE66" s="115">
        <f>INDEX(IF($B66=OSSData!$AF$18,OSSData!$AG$18:$AS$28,IF($B66=OSSData!$AF$30,OSSData!$AG$30:$AS$40,OSSData!$AG$42:$AS$52)),MATCH(YEAR(CE$6),OSSData!$AG$18:$AG$28,0),MONTH(CE$6)+1)+CE90</f>
        <v>55.100672276778212</v>
      </c>
      <c r="CF66" s="115">
        <f>INDEX(IF($B66=OSSData!$AF$18,OSSData!$AG$18:$AS$28,IF($B66=OSSData!$AF$30,OSSData!$AG$30:$AS$40,OSSData!$AG$42:$AS$52)),MATCH(YEAR(CF$6),OSSData!$AG$18:$AG$28,0),MONTH(CF$6)+1)+CF90</f>
        <v>28.671198595351598</v>
      </c>
      <c r="CG66" s="115">
        <f>INDEX(IF($B66=OSSData!$AF$18,OSSData!$AG$18:$AS$28,IF($B66=OSSData!$AF$30,OSSData!$AG$30:$AS$40,OSSData!$AG$42:$AS$52)),MATCH(YEAR(CG$6),OSSData!$AG$18:$AG$28,0),MONTH(CG$6)+1)+CG90</f>
        <v>64.95872341203156</v>
      </c>
      <c r="CH66" s="115">
        <f>INDEX(IF($B66=OSSData!$AF$18,OSSData!$AG$18:$AS$28,IF($B66=OSSData!$AF$30,OSSData!$AG$30:$AS$40,OSSData!$AG$42:$AS$52)),MATCH(YEAR(CH$6),OSSData!$AG$18:$AG$28,0),MONTH(CH$6)+1)+CH90</f>
        <v>224.15115460210652</v>
      </c>
      <c r="CI66" s="115">
        <f>INDEX(IF($B66=OSSData!$AF$18,OSSData!$AG$18:$AS$28,IF($B66=OSSData!$AF$30,OSSData!$AG$30:$AS$40,OSSData!$AG$42:$AS$52)),MATCH(YEAR(CI$6),OSSData!$AG$18:$AG$28,0),MONTH(CI$6)+1)+CI90</f>
        <v>120.80330515568953</v>
      </c>
      <c r="CJ66" s="115">
        <f>INDEX(IF($B66=OSSData!$AF$18,OSSData!$AG$18:$AS$28,IF($B66=OSSData!$AF$30,OSSData!$AG$30:$AS$40,OSSData!$AG$42:$AS$52)),MATCH(YEAR(CJ$6),OSSData!$AG$18:$AG$28,0),MONTH(CJ$6)+1)+CJ90</f>
        <v>194.63654219089602</v>
      </c>
      <c r="CK66" s="115">
        <f>INDEX(IF($B66=OSSData!$AF$18,OSSData!$AG$18:$AS$28,IF($B66=OSSData!$AF$30,OSSData!$AG$30:$AS$40,OSSData!$AG$42:$AS$52)),MATCH(YEAR(CK$6),OSSData!$AG$18:$AG$28,0),MONTH(CK$6)+1)+CK90</f>
        <v>66.500568007011537</v>
      </c>
      <c r="CL66" s="115">
        <f>INDEX(IF($B66=OSSData!$AF$18,OSSData!$AG$18:$AS$28,IF($B66=OSSData!$AF$30,OSSData!$AG$30:$AS$40,OSSData!$AG$42:$AS$52)),MATCH(YEAR(CL$6),OSSData!$AG$18:$AG$28,0),MONTH(CL$6)+1)+CL90</f>
        <v>27.377117264374899</v>
      </c>
      <c r="CM66" s="115">
        <f>INDEX(IF($B66=OSSData!$AF$18,OSSData!$AG$18:$AS$28,IF($B66=OSSData!$AF$30,OSSData!$AG$30:$AS$40,OSSData!$AG$42:$AS$52)),MATCH(YEAR(CM$6),OSSData!$AG$18:$AG$28,0),MONTH(CM$6)+1)+CM90</f>
        <v>220.34783766670679</v>
      </c>
      <c r="CN66" s="115">
        <f>INDEX(IF($B66=OSSData!$AF$18,OSSData!$AG$18:$AS$28,IF($B66=OSSData!$AF$30,OSSData!$AG$30:$AS$40,OSSData!$AG$42:$AS$52)),MATCH(YEAR(CN$6),OSSData!$AG$18:$AG$28,0),MONTH(CN$6)+1)+CN90</f>
        <v>103.41603002517812</v>
      </c>
      <c r="CO66" s="115">
        <f>INDEX(IF($B66=OSSData!$AF$18,OSSData!$AG$18:$AS$28,IF($B66=OSSData!$AF$30,OSSData!$AG$30:$AS$40,OSSData!$AG$42:$AS$52)),MATCH(YEAR(CO$6),OSSData!$AG$18:$AG$28,0),MONTH(CO$6)+1)+CO90</f>
        <v>120.04510412501564</v>
      </c>
      <c r="CP66" s="115">
        <f>INDEX(IF($B66=OSSData!$AF$18,OSSData!$AG$18:$AS$28,IF($B66=OSSData!$AF$30,OSSData!$AG$30:$AS$40,OSSData!$AG$42:$AS$52)),MATCH(YEAR(CP$6),OSSData!$AG$18:$AG$28,0),MONTH(CP$6)+1)+CP90</f>
        <v>108.67486426355555</v>
      </c>
      <c r="CQ66" s="115">
        <f>INDEX(IF($B66=OSSData!$AF$18,OSSData!$AG$18:$AS$28,IF($B66=OSSData!$AF$30,OSSData!$AG$30:$AS$40,OSSData!$AG$42:$AS$52)),MATCH(YEAR(CQ$6),OSSData!$AG$18:$AG$28,0),MONTH(CQ$6)+1)+CQ90</f>
        <v>75.655880147381652</v>
      </c>
      <c r="CR66" s="115">
        <f>INDEX(IF($B66=OSSData!$AF$18,OSSData!$AG$18:$AS$28,IF($B66=OSSData!$AF$30,OSSData!$AG$30:$AS$40,OSSData!$AG$42:$AS$52)),MATCH(YEAR(CR$6),OSSData!$AG$18:$AG$28,0),MONTH(CR$6)+1)+CR90</f>
        <v>147.48652275806882</v>
      </c>
      <c r="CS66" s="115">
        <f>INDEX(IF($B66=OSSData!$AF$18,OSSData!$AG$18:$AS$28,IF($B66=OSSData!$AF$30,OSSData!$AG$30:$AS$40,OSSData!$AG$42:$AS$52)),MATCH(YEAR(CS$6),OSSData!$AG$18:$AG$28,0),MONTH(CS$6)+1)+CS90</f>
        <v>100.22594197909696</v>
      </c>
      <c r="CT66" s="115">
        <f>INDEX(IF($B66=OSSData!$AF$18,OSSData!$AG$18:$AS$28,IF($B66=OSSData!$AF$30,OSSData!$AG$30:$AS$40,OSSData!$AG$42:$AS$52)),MATCH(YEAR(CT$6),OSSData!$AG$18:$AG$28,0),MONTH(CT$6)+1)+CT90</f>
        <v>323.48630782708665</v>
      </c>
      <c r="CU66" s="115">
        <f>INDEX(IF($B66=OSSData!$AF$18,OSSData!$AG$18:$AS$28,IF($B66=OSSData!$AF$30,OSSData!$AG$30:$AS$40,OSSData!$AG$42:$AS$52)),MATCH(YEAR(CU$6),OSSData!$AG$18:$AG$28,0),MONTH(CU$6)+1)+CU90</f>
        <v>183.21577163084984</v>
      </c>
      <c r="CV66" s="115">
        <f>INDEX(IF($B66=OSSData!$AF$18,OSSData!$AG$18:$AS$28,IF($B66=OSSData!$AF$30,OSSData!$AG$30:$AS$40,OSSData!$AG$42:$AS$52)),MATCH(YEAR(CV$6),OSSData!$AG$18:$AG$28,0),MONTH(CV$6)+1)+CV90</f>
        <v>286.27605734071403</v>
      </c>
      <c r="CW66" s="115">
        <f>INDEX(IF($B66=OSSData!$AF$18,OSSData!$AG$18:$AS$28,IF($B66=OSSData!$AF$30,OSSData!$AG$30:$AS$40,OSSData!$AG$42:$AS$52)),MATCH(YEAR(CW$6),OSSData!$AG$18:$AG$28,0),MONTH(CW$6)+1)+CW90</f>
        <v>198.74097395739264</v>
      </c>
      <c r="CX66" s="115">
        <f>INDEX(IF($B66=OSSData!$AF$18,OSSData!$AG$18:$AS$28,IF($B66=OSSData!$AF$30,OSSData!$AG$30:$AS$40,OSSData!$AG$42:$AS$52)),MATCH(YEAR(CX$6),OSSData!$AG$18:$AG$28,0),MONTH(CX$6)+1)+CX90</f>
        <v>31.211619749356348</v>
      </c>
      <c r="CY66" s="115">
        <f>INDEX(IF($B66=OSSData!$AF$18,OSSData!$AG$18:$AS$28,IF($B66=OSSData!$AF$30,OSSData!$AG$30:$AS$40,OSSData!$AG$42:$AS$52)),MATCH(YEAR(CY$6),OSSData!$AG$18:$AG$28,0),MONTH(CY$6)+1)+CY90</f>
        <v>196.43540952505253</v>
      </c>
      <c r="CZ66" s="115">
        <f>INDEX(IF($B66=OSSData!$AF$18,OSSData!$AG$18:$AS$28,IF($B66=OSSData!$AF$30,OSSData!$AG$30:$AS$40,OSSData!$AG$42:$AS$52)),MATCH(YEAR(CZ$6),OSSData!$AG$18:$AG$28,0),MONTH(CZ$6)+1)+CZ90</f>
        <v>128.32863079903984</v>
      </c>
      <c r="DA66" s="115">
        <f>INDEX(IF($B66=OSSData!$AF$18,OSSData!$AG$18:$AS$28,IF($B66=OSSData!$AF$30,OSSData!$AG$30:$AS$40,OSSData!$AG$42:$AS$52)),MATCH(YEAR(DA$6),OSSData!$AG$18:$AG$28,0),MONTH(DA$6)+1)+DA90</f>
        <v>134.55143923725728</v>
      </c>
      <c r="DB66" s="115">
        <f>INDEX(IF($B66=OSSData!$AF$18,OSSData!$AG$18:$AS$28,IF($B66=OSSData!$AF$30,OSSData!$AG$30:$AS$40,OSSData!$AG$42:$AS$52)),MATCH(YEAR(DB$6),OSSData!$AG$18:$AG$28,0),MONTH(DB$6)+1)+DB90</f>
        <v>87.900881379538106</v>
      </c>
      <c r="DC66" s="115">
        <f>INDEX(IF($B66=OSSData!$AF$18,OSSData!$AG$18:$AS$28,IF($B66=OSSData!$AF$30,OSSData!$AG$30:$AS$40,OSSData!$AG$42:$AS$52)),MATCH(YEAR(DC$6),OSSData!$AG$18:$AG$28,0),MONTH(DC$6)+1)+DC90</f>
        <v>123.2673252766445</v>
      </c>
      <c r="DD66" s="115">
        <f>INDEX(IF($B66=OSSData!$AF$18,OSSData!$AG$18:$AS$28,IF($B66=OSSData!$AF$30,OSSData!$AG$30:$AS$40,OSSData!$AG$42:$AS$52)),MATCH(YEAR(DD$6),OSSData!$AG$18:$AG$28,0),MONTH(DD$6)+1)+DD90</f>
        <v>98.555690797690417</v>
      </c>
      <c r="DE66" s="115">
        <f>INDEX(IF($B66=OSSData!$AF$18,OSSData!$AG$18:$AS$28,IF($B66=OSSData!$AF$30,OSSData!$AG$30:$AS$40,OSSData!$AG$42:$AS$52)),MATCH(YEAR(DE$6),OSSData!$AG$18:$AG$28,0),MONTH(DE$6)+1)+DE90</f>
        <v>122.75775358346118</v>
      </c>
      <c r="DF66" s="115">
        <f>INDEX(IF($B66=OSSData!$AF$18,OSSData!$AG$18:$AS$28,IF($B66=OSSData!$AF$30,OSSData!$AG$30:$AS$40,OSSData!$AG$42:$AS$52)),MATCH(YEAR(DF$6),OSSData!$AG$18:$AG$28,0),MONTH(DF$6)+1)+DF90</f>
        <v>250.69183164689099</v>
      </c>
      <c r="DG66" s="115">
        <f>INDEX(IF($B66=OSSData!$AF$18,OSSData!$AG$18:$AS$28,IF($B66=OSSData!$AF$30,OSSData!$AG$30:$AS$40,OSSData!$AG$42:$AS$52)),MATCH(YEAR(DG$6),OSSData!$AG$18:$AG$28,0),MONTH(DG$6)+1)+DG90</f>
        <v>252.14923827246969</v>
      </c>
      <c r="DH66" s="115">
        <f>INDEX(IF($B66=OSSData!$AF$18,OSSData!$AG$18:$AS$28,IF($B66=OSSData!$AF$30,OSSData!$AG$30:$AS$40,OSSData!$AG$42:$AS$52)),MATCH(YEAR(DH$6),OSSData!$AG$18:$AG$28,0),MONTH(DH$6)+1)+DH90</f>
        <v>315.43044330102271</v>
      </c>
      <c r="DI66" s="115">
        <f>INDEX(IF($B66=OSSData!$AF$18,OSSData!$AG$18:$AS$28,IF($B66=OSSData!$AF$30,OSSData!$AG$30:$AS$40,OSSData!$AG$42:$AS$52)),MATCH(YEAR(DI$6),OSSData!$AG$18:$AG$28,0),MONTH(DI$6)+1)+DI90</f>
        <v>249.44104997914428</v>
      </c>
      <c r="DJ66" s="115">
        <f>INDEX(IF($B66=OSSData!$AF$18,OSSData!$AG$18:$AS$28,IF($B66=OSSData!$AF$30,OSSData!$AG$30:$AS$40,OSSData!$AG$42:$AS$52)),MATCH(YEAR(DJ$6),OSSData!$AG$18:$AG$28,0),MONTH(DJ$6)+1)+DJ90</f>
        <v>171.77637736362144</v>
      </c>
      <c r="DK66" s="115">
        <f>INDEX(IF($B66=OSSData!$AF$18,OSSData!$AG$18:$AS$28,IF($B66=OSSData!$AF$30,OSSData!$AG$30:$AS$40,OSSData!$AG$42:$AS$52)),MATCH(YEAR(DK$6),OSSData!$AG$18:$AG$28,0),MONTH(DK$6)+1)+DK90</f>
        <v>265.33328298458434</v>
      </c>
      <c r="DL66" s="115">
        <f>INDEX(IF($B66=OSSData!$AF$18,OSSData!$AG$18:$AS$28,IF($B66=OSSData!$AF$30,OSSData!$AG$30:$AS$40,OSSData!$AG$42:$AS$52)),MATCH(YEAR(DL$6),OSSData!$AG$18:$AG$28,0),MONTH(DL$6)+1)+DL90</f>
        <v>126.74590206279075</v>
      </c>
      <c r="DM66" s="115">
        <f>INDEX(IF($B66=OSSData!$AF$18,OSSData!$AG$18:$AS$28,IF($B66=OSSData!$AF$30,OSSData!$AG$30:$AS$40,OSSData!$AG$42:$AS$52)),MATCH(YEAR(DM$6),OSSData!$AG$18:$AG$28,0),MONTH(DM$6)+1)+DM90</f>
        <v>115.95253722578795</v>
      </c>
      <c r="DN66" s="115">
        <f>INDEX(IF($B66=OSSData!$AF$18,OSSData!$AG$18:$AS$28,IF($B66=OSSData!$AF$30,OSSData!$AG$30:$AS$40,OSSData!$AG$42:$AS$52)),MATCH(YEAR(DN$6),OSSData!$AG$18:$AG$28,0),MONTH(DN$6)+1)+DN90</f>
        <v>109.08743841624438</v>
      </c>
      <c r="DO66" s="115">
        <f>INDEX(IF($B66=OSSData!$AF$18,OSSData!$AG$18:$AS$28,IF($B66=OSSData!$AF$30,OSSData!$AG$30:$AS$40,OSSData!$AG$42:$AS$52)),MATCH(YEAR(DO$6),OSSData!$AG$18:$AG$28,0),MONTH(DO$6)+1)+DO90</f>
        <v>125.7895340436331</v>
      </c>
      <c r="DP66" s="115">
        <f>INDEX(IF($B66=OSSData!$AF$18,OSSData!$AG$18:$AS$28,IF($B66=OSSData!$AF$30,OSSData!$AG$30:$AS$40,OSSData!$AG$42:$AS$52)),MATCH(YEAR(DP$6),OSSData!$AG$18:$AG$28,0),MONTH(DP$6)+1)+DP90</f>
        <v>111.24899345703265</v>
      </c>
      <c r="DQ66" s="115">
        <f>INDEX(IF($B66=OSSData!$AF$18,OSSData!$AG$18:$AS$28,IF($B66=OSSData!$AF$30,OSSData!$AG$30:$AS$40,OSSData!$AG$42:$AS$52)),MATCH(YEAR(DQ$6),OSSData!$AG$18:$AG$28,0),MONTH(DQ$6)+1)+DQ90</f>
        <v>147.04578596918043</v>
      </c>
      <c r="DR66" s="115">
        <f>INDEX(IF($B66=OSSData!$AF$18,OSSData!$AG$18:$AS$28,IF($B66=OSSData!$AF$30,OSSData!$AG$30:$AS$40,OSSData!$AG$42:$AS$52)),MATCH(YEAR(DR$6),OSSData!$AG$18:$AG$28,0),MONTH(DR$6)+1)+DR90</f>
        <v>245.42536105892427</v>
      </c>
      <c r="DS66" s="115">
        <f>INDEX(IF($B66=OSSData!$AF$18,OSSData!$AG$18:$AS$28,IF($B66=OSSData!$AF$30,OSSData!$AG$30:$AS$40,OSSData!$AG$42:$AS$52)),MATCH(YEAR(DS$6),OSSData!$AG$18:$AG$28,0),MONTH(DS$6)+1)+DS90</f>
        <v>247.75806610645992</v>
      </c>
      <c r="DT66" s="115">
        <f>INDEX(IF($B66=OSSData!$AF$18,OSSData!$AG$18:$AS$28,IF($B66=OSSData!$AF$30,OSSData!$AG$30:$AS$40,OSSData!$AG$42:$AS$52)),MATCH(YEAR(DT$6),OSSData!$AG$18:$AG$28,0),MONTH(DT$6)+1)+DT90</f>
        <v>374.72028410874805</v>
      </c>
      <c r="DU66" s="115">
        <f>INDEX(IF($B66=OSSData!$AF$18,OSSData!$AG$18:$AS$28,IF($B66=OSSData!$AF$30,OSSData!$AG$30:$AS$40,OSSData!$AG$42:$AS$52)),MATCH(YEAR(DU$6),OSSData!$AG$18:$AG$28,0),MONTH(DU$6)+1)+DU90</f>
        <v>224.6716236064949</v>
      </c>
      <c r="DV66" s="115">
        <f>INDEX(IF($B66=OSSData!$AF$18,OSSData!$AG$18:$AS$28,IF($B66=OSSData!$AF$30,OSSData!$AG$30:$AS$40,OSSData!$AG$42:$AS$52)),MATCH(YEAR(DV$6),OSSData!$AG$18:$AG$28,0),MONTH(DV$6)+1)+DV90</f>
        <v>120.94562657605805</v>
      </c>
      <c r="DW66" s="115">
        <f>INDEX(IF($B66=OSSData!$AF$18,OSSData!$AG$18:$AS$28,IF($B66=OSSData!$AF$30,OSSData!$AG$30:$AS$40,OSSData!$AG$42:$AS$52)),MATCH(YEAR(DW$6),OSSData!$AG$18:$AG$28,0),MONTH(DW$6)+1)+DW90</f>
        <v>248.15649642056269</v>
      </c>
      <c r="DX66" s="115">
        <f>INDEX(IF($B66=OSSData!$AF$18,OSSData!$AG$18:$AS$28,IF($B66=OSSData!$AF$30,OSSData!$AG$30:$AS$40,OSSData!$AG$42:$AS$52)),MATCH(YEAR(DX$6),OSSData!$AG$18:$AG$28,0),MONTH(DX$6)+1)+DX90</f>
        <v>89.432921352162722</v>
      </c>
      <c r="DY66" s="115">
        <f>INDEX(IF($B66=OSSData!$AF$18,OSSData!$AG$18:$AS$28,IF($B66=OSSData!$AF$30,OSSData!$AG$30:$AS$40,OSSData!$AG$42:$AS$52)),MATCH(YEAR(DY$6),OSSData!$AG$18:$AG$28,0),MONTH(DY$6)+1)+DY90</f>
        <v>202.38204173473545</v>
      </c>
      <c r="DZ66" s="115">
        <f>INDEX(IF($B66=OSSData!$AF$18,OSSData!$AG$18:$AS$28,IF($B66=OSSData!$AF$30,OSSData!$AG$30:$AS$40,OSSData!$AG$42:$AS$52)),MATCH(YEAR(DZ$6),OSSData!$AG$18:$AG$28,0),MONTH(DZ$6)+1)+DZ90</f>
        <v>126.27059388210731</v>
      </c>
      <c r="EA66" s="115">
        <f>INDEX(IF($B66=OSSData!$AF$18,OSSData!$AG$18:$AS$28,IF($B66=OSSData!$AF$30,OSSData!$AG$30:$AS$40,OSSData!$AG$42:$AS$52)),MATCH(YEAR(EA$6),OSSData!$AG$18:$AG$28,0),MONTH(EA$6)+1)+EA90</f>
        <v>141.48681399821663</v>
      </c>
      <c r="EB66" s="115">
        <f>INDEX(IF($B66=OSSData!$AF$18,OSSData!$AG$18:$AS$28,IF($B66=OSSData!$AF$30,OSSData!$AG$30:$AS$40,OSSData!$AG$42:$AS$52)),MATCH(YEAR(EB$6),OSSData!$AG$18:$AG$28,0),MONTH(EB$6)+1)+EB90</f>
        <v>142.60036309475694</v>
      </c>
      <c r="EC66" s="115">
        <f>INDEX(IF($B66=OSSData!$AF$18,OSSData!$AG$18:$AS$28,IF($B66=OSSData!$AF$30,OSSData!$AG$30:$AS$40,OSSData!$AG$42:$AS$52)),MATCH(YEAR(EC$6),OSSData!$AG$18:$AG$28,0),MONTH(EC$6)+1)+EC90</f>
        <v>152.39518989513857</v>
      </c>
      <c r="ED66" s="245">
        <f>INDEX(IF($B66=OSSData!$AF$18,OSSData!$AG$18:$AS$28,IF($B66=OSSData!$AF$30,OSSData!$AG$30:$AS$40,OSSData!$AG$42:$AS$52)),MATCH(YEAR(ED$6),OSSData!$AG$18:$AG$28,0),MONTH(ED$6)+1)+ED90</f>
        <v>301.39540109418766</v>
      </c>
      <c r="EE66" s="123">
        <f>SUM(C66:N66)</f>
        <v>719.78820199999996</v>
      </c>
      <c r="EF66" s="105">
        <f>SUM(O66:Z66)</f>
        <v>738.4710399999999</v>
      </c>
      <c r="EG66" s="105">
        <f>SUM(AA66:AL66)</f>
        <v>846.24263461799967</v>
      </c>
      <c r="EH66" s="105">
        <f>SUM(AM66:AX66)</f>
        <v>706.33511942886469</v>
      </c>
      <c r="EI66" s="105">
        <f>SUM(AY66:BJ66)</f>
        <v>574.17921937142535</v>
      </c>
      <c r="EJ66" s="105">
        <f>SUM(BK66:BV66)</f>
        <v>673.32135166654075</v>
      </c>
      <c r="EK66" s="105">
        <f>SUM(BW66:CH66)</f>
        <v>964.77657165860285</v>
      </c>
      <c r="EL66" s="105">
        <f>SUM(CI66:CT66)</f>
        <v>1608.6560214100621</v>
      </c>
      <c r="EM66" s="105">
        <f>SUM(CU66:DF66)</f>
        <v>1841.9333849238874</v>
      </c>
      <c r="EN66" s="105">
        <f>SUM(DG66:DR66)</f>
        <v>2235.4259441344357</v>
      </c>
      <c r="EO66" s="117">
        <f>SUM(DS66:ED66)</f>
        <v>2372.2154218696282</v>
      </c>
      <c r="EP66" s="246"/>
      <c r="EQ66" s="247"/>
      <c r="ER66" s="248"/>
      <c r="ES66" s="248"/>
      <c r="ET66" s="248"/>
      <c r="EU66" s="248"/>
      <c r="EV66" s="248"/>
      <c r="EW66" s="248"/>
      <c r="EX66" s="248"/>
      <c r="EY66" s="248"/>
      <c r="EZ66" s="249"/>
      <c r="FA66" s="249"/>
    </row>
    <row r="67" spans="1:159" s="15" customFormat="1">
      <c r="A67" s="122"/>
      <c r="B67" s="111" t="s">
        <v>165</v>
      </c>
      <c r="C67" s="105">
        <f>INDEX(IF($B67=OSSData!$AF$18,OSSData!$AG$18:$AS$28,IF($B67=OSSData!$AF$30,OSSData!$AG$30:$AS$40,OSSData!$AG$42:$AS$52)),MATCH(YEAR(C$6),OSSData!$AG$18:$AG$28,0),MONTH(C$6)+1)+C91</f>
        <v>42.461746999999995</v>
      </c>
      <c r="D67" s="105">
        <f>INDEX(IF($B67=OSSData!$AF$18,OSSData!$AG$18:$AS$28,IF($B67=OSSData!$AF$30,OSSData!$AG$30:$AS$40,OSSData!$AG$42:$AS$52)),MATCH(YEAR(D$6),OSSData!$AG$18:$AG$28,0),MONTH(D$6)+1)+D91</f>
        <v>21.652534599999996</v>
      </c>
      <c r="E67" s="105">
        <f>INDEX(IF($B67=OSSData!$AF$18,OSSData!$AG$18:$AS$28,IF($B67=OSSData!$AF$30,OSSData!$AG$30:$AS$40,OSSData!$AG$42:$AS$52)),MATCH(YEAR(E$6),OSSData!$AG$18:$AG$28,0),MONTH(E$6)+1)+E91</f>
        <v>5.1285451999999996</v>
      </c>
      <c r="F67" s="105">
        <f>INDEX(IF($B67=OSSData!$AF$18,OSSData!$AG$18:$AS$28,IF($B67=OSSData!$AF$30,OSSData!$AG$30:$AS$40,OSSData!$AG$42:$AS$52)),MATCH(YEAR(F$6),OSSData!$AG$18:$AG$28,0),MONTH(F$6)+1)+F91</f>
        <v>0</v>
      </c>
      <c r="G67" s="105">
        <f>INDEX(IF($B67=OSSData!$AF$18,OSSData!$AG$18:$AS$28,IF($B67=OSSData!$AF$30,OSSData!$AG$30:$AS$40,OSSData!$AG$42:$AS$52)),MATCH(YEAR(G$6),OSSData!$AG$18:$AG$28,0),MONTH(G$6)+1)+G91</f>
        <v>1.4402465999999998</v>
      </c>
      <c r="H67" s="105">
        <f>INDEX(IF($B67=OSSData!$AF$18,OSSData!$AG$18:$AS$28,IF($B67=OSSData!$AF$30,OSSData!$AG$30:$AS$40,OSSData!$AG$42:$AS$52)),MATCH(YEAR(H$6),OSSData!$AG$18:$AG$28,0),MONTH(H$6)+1)+H91</f>
        <v>0.10998099999999998</v>
      </c>
      <c r="I67" s="105">
        <f>INDEX(IF($B67=OSSData!$AF$18,OSSData!$AG$18:$AS$28,IF($B67=OSSData!$AF$30,OSSData!$AG$30:$AS$40,OSSData!$AG$42:$AS$52)),MATCH(YEAR(I$6),OSSData!$AG$18:$AG$28,0),MONTH(I$6)+1)+I91</f>
        <v>14.961250199999999</v>
      </c>
      <c r="J67" s="105">
        <f>INDEX(IF($B67=OSSData!$AF$18,OSSData!$AG$18:$AS$28,IF($B67=OSSData!$AF$30,OSSData!$AG$30:$AS$40,OSSData!$AG$42:$AS$52)),MATCH(YEAR(J$6),OSSData!$AG$18:$AG$28,0),MONTH(J$6)+1)+J91</f>
        <v>7.8510289999999987</v>
      </c>
      <c r="K67" s="105">
        <f>INDEX(IF($B67=OSSData!$AF$18,OSSData!$AG$18:$AS$28,IF($B67=OSSData!$AF$30,OSSData!$AG$30:$AS$40,OSSData!$AG$42:$AS$52)),MATCH(YEAR(K$6),OSSData!$AG$18:$AG$28,0),MONTH(K$6)+1)+K91</f>
        <v>1.0979938</v>
      </c>
      <c r="L67" s="105">
        <f>INDEX(IF($B67=OSSData!$AF$18,OSSData!$AG$18:$AS$28,IF($B67=OSSData!$AF$30,OSSData!$AG$30:$AS$40,OSSData!$AG$42:$AS$52)),MATCH(YEAR(L$6),OSSData!$AG$18:$AG$28,0),MONTH(L$6)+1)+L91</f>
        <v>0.68571639999999989</v>
      </c>
      <c r="M67" s="105">
        <f>INDEX(IF($B67=OSSData!$AF$18,OSSData!$AG$18:$AS$28,IF($B67=OSSData!$AF$30,OSSData!$AG$30:$AS$40,OSSData!$AG$42:$AS$52)),MATCH(YEAR(M$6),OSSData!$AG$18:$AG$28,0),MONTH(M$6)+1)+M91</f>
        <v>3.5690347999999994</v>
      </c>
      <c r="N67" s="105">
        <f>INDEX(IF($B67=OSSData!$AF$18,OSSData!$AG$18:$AS$28,IF($B67=OSSData!$AF$30,OSSData!$AG$30:$AS$40,OSSData!$AG$42:$AS$52)),MATCH(YEAR(N$6),OSSData!$AG$18:$AG$28,0),MONTH(N$6)+1)+N91</f>
        <v>18.428779599999995</v>
      </c>
      <c r="O67" s="105">
        <f>INDEX(IF($B67=OSSData!$AF$18,OSSData!$AG$18:$AS$28,IF($B67=OSSData!$AF$30,OSSData!$AG$30:$AS$40,OSSData!$AG$42:$AS$52)),MATCH(YEAR(O$6),OSSData!$AG$18:$AG$28,0),MONTH(O$6)+1)+O91</f>
        <v>35.401773999999996</v>
      </c>
      <c r="P67" s="105">
        <f>INDEX(IF($B67=OSSData!$AF$18,OSSData!$AG$18:$AS$28,IF($B67=OSSData!$AF$30,OSSData!$AG$30:$AS$40,OSSData!$AG$42:$AS$52)),MATCH(YEAR(P$6),OSSData!$AG$18:$AG$28,0),MONTH(P$6)+1)+P91</f>
        <v>26.772200599999998</v>
      </c>
      <c r="Q67" s="105">
        <f>INDEX(IF($B67=OSSData!$AF$18,OSSData!$AG$18:$AS$28,IF($B67=OSSData!$AF$30,OSSData!$AG$30:$AS$40,OSSData!$AG$42:$AS$52)),MATCH(YEAR(Q$6),OSSData!$AG$18:$AG$28,0),MONTH(Q$6)+1)+Q91</f>
        <v>3.0407223999999995</v>
      </c>
      <c r="R67" s="105">
        <f>INDEX(IF($B67=OSSData!$AF$18,OSSData!$AG$18:$AS$28,IF($B67=OSSData!$AF$30,OSSData!$AG$30:$AS$40,OSSData!$AG$42:$AS$52)),MATCH(YEAR(R$6),OSSData!$AG$18:$AG$28,0),MONTH(R$6)+1)+R91</f>
        <v>0</v>
      </c>
      <c r="S67" s="105">
        <f>INDEX(IF($B67=OSSData!$AF$18,OSSData!$AG$18:$AS$28,IF($B67=OSSData!$AF$30,OSSData!$AG$30:$AS$40,OSSData!$AG$42:$AS$52)),MATCH(YEAR(S$6),OSSData!$AG$18:$AG$28,0),MONTH(S$6)+1)+S91</f>
        <v>1.4384303999999999</v>
      </c>
      <c r="T67" s="105">
        <f>INDEX(IF($B67=OSSData!$AF$18,OSSData!$AG$18:$AS$28,IF($B67=OSSData!$AF$30,OSSData!$AG$30:$AS$40,OSSData!$AG$42:$AS$52)),MATCH(YEAR(T$6),OSSData!$AG$18:$AG$28,0),MONTH(T$6)+1)+T91</f>
        <v>0</v>
      </c>
      <c r="U67" s="105">
        <f>INDEX(IF($B67=OSSData!$AF$18,OSSData!$AG$18:$AS$28,IF($B67=OSSData!$AF$30,OSSData!$AG$30:$AS$40,OSSData!$AG$42:$AS$52)),MATCH(YEAR(U$6),OSSData!$AG$18:$AG$28,0),MONTH(U$6)+1)+U91</f>
        <v>0</v>
      </c>
      <c r="V67" s="105">
        <f>INDEX(IF($B67=OSSData!$AF$18,OSSData!$AG$18:$AS$28,IF($B67=OSSData!$AF$30,OSSData!$AG$30:$AS$40,OSSData!$AG$42:$AS$52)),MATCH(YEAR(V$6),OSSData!$AG$18:$AG$28,0),MONTH(V$6)+1)+V91</f>
        <v>0</v>
      </c>
      <c r="W67" s="105">
        <f>INDEX(IF($B67=OSSData!$AF$18,OSSData!$AG$18:$AS$28,IF($B67=OSSData!$AF$30,OSSData!$AG$30:$AS$40,OSSData!$AG$42:$AS$52)),MATCH(YEAR(W$6),OSSData!$AG$18:$AG$28,0),MONTH(W$6)+1)+W91</f>
        <v>0.16628319999999999</v>
      </c>
      <c r="X67" s="105">
        <f>INDEX(IF($B67=OSSData!$AF$18,OSSData!$AG$18:$AS$28,IF($B67=OSSData!$AF$30,OSSData!$AG$30:$AS$40,OSSData!$AG$42:$AS$52)),MATCH(YEAR(X$6),OSSData!$AG$18:$AG$28,0),MONTH(X$6)+1)+X91</f>
        <v>0</v>
      </c>
      <c r="Y67" s="105">
        <f>INDEX(IF($B67=OSSData!$AF$18,OSSData!$AG$18:$AS$28,IF($B67=OSSData!$AF$30,OSSData!$AG$30:$AS$40,OSSData!$AG$42:$AS$52)),MATCH(YEAR(Y$6),OSSData!$AG$18:$AG$28,0),MONTH(Y$6)+1)+Y91</f>
        <v>1.3445933999999999</v>
      </c>
      <c r="Z67" s="105">
        <f>INDEX(IF($B67=OSSData!$AF$18,OSSData!$AG$18:$AS$28,IF($B67=OSSData!$AF$30,OSSData!$AG$30:$AS$40,OSSData!$AG$42:$AS$52)),MATCH(YEAR(Z$6),OSSData!$AG$18:$AG$28,0),MONTH(Z$6)+1)+Z91</f>
        <v>2.6391404000000001</v>
      </c>
      <c r="AA67" s="115">
        <f>INDEX(IF($B67=OSSData!$AF$18,OSSData!$AG$18:$AS$28,IF($B67=OSSData!$AF$30,OSSData!$AG$30:$AS$40,OSSData!$AG$42:$AS$52)),MATCH(YEAR(AA$6),OSSData!$AG$18:$AG$28,0),MONTH(AA$6)+1)+AA91</f>
        <v>36.375250540599986</v>
      </c>
      <c r="AB67" s="115">
        <f>INDEX(IF($B67=OSSData!$AF$18,OSSData!$AG$18:$AS$28,IF($B67=OSSData!$AF$30,OSSData!$AG$30:$AS$40,OSSData!$AG$42:$AS$52)),MATCH(YEAR(AB$6),OSSData!$AG$18:$AG$28,0),MONTH(AB$6)+1)+AB91</f>
        <v>35.529477075999985</v>
      </c>
      <c r="AC67" s="115">
        <f>INDEX(IF($B67=OSSData!$AF$18,OSSData!$AG$18:$AS$28,IF($B67=OSSData!$AF$30,OSSData!$AG$30:$AS$40,OSSData!$AG$42:$AS$52)),MATCH(YEAR(AC$6),OSSData!$AG$18:$AG$28,0),MONTH(AC$6)+1)+AC91</f>
        <v>9.005544154799999</v>
      </c>
      <c r="AD67" s="115">
        <f>INDEX(IF($B67=OSSData!$AF$18,OSSData!$AG$18:$AS$28,IF($B67=OSSData!$AF$30,OSSData!$AG$30:$AS$40,OSSData!$AG$42:$AS$52)),MATCH(YEAR(AD$6),OSSData!$AG$18:$AG$28,0),MONTH(AD$6)+1)+AD91</f>
        <v>0</v>
      </c>
      <c r="AE67" s="115">
        <f>INDEX(IF($B67=OSSData!$AF$18,OSSData!$AG$18:$AS$28,IF($B67=OSSData!$AF$30,OSSData!$AG$30:$AS$40,OSSData!$AG$42:$AS$52)),MATCH(YEAR(AE$6),OSSData!$AG$18:$AG$28,0),MONTH(AE$6)+1)+AE91</f>
        <v>0</v>
      </c>
      <c r="AF67" s="115">
        <f>INDEX(IF($B67=OSSData!$AF$18,OSSData!$AG$18:$AS$28,IF($B67=OSSData!$AF$30,OSSData!$AG$30:$AS$40,OSSData!$AG$42:$AS$52)),MATCH(YEAR(AF$6),OSSData!$AG$18:$AG$28,0),MONTH(AF$6)+1)+AF91</f>
        <v>0</v>
      </c>
      <c r="AG67" s="115">
        <f>INDEX(IF($B67=OSSData!$AF$18,OSSData!$AG$18:$AS$28,IF($B67=OSSData!$AF$30,OSSData!$AG$30:$AS$40,OSSData!$AG$42:$AS$52)),MATCH(YEAR(AG$6),OSSData!$AG$18:$AG$28,0),MONTH(AG$6)+1)+AG91</f>
        <v>0</v>
      </c>
      <c r="AH67" s="115">
        <f>INDEX(IF($B67=OSSData!$AF$18,OSSData!$AG$18:$AS$28,IF($B67=OSSData!$AF$30,OSSData!$AG$30:$AS$40,OSSData!$AG$42:$AS$52)),MATCH(YEAR(AH$6),OSSData!$AG$18:$AG$28,0),MONTH(AH$6)+1)+AH91</f>
        <v>0</v>
      </c>
      <c r="AI67" s="115">
        <f>INDEX(IF($B67=OSSData!$AF$18,OSSData!$AG$18:$AS$28,IF($B67=OSSData!$AF$30,OSSData!$AG$30:$AS$40,OSSData!$AG$42:$AS$52)),MATCH(YEAR(AI$6),OSSData!$AG$18:$AG$28,0),MONTH(AI$6)+1)+AI91</f>
        <v>0.83857626759999981</v>
      </c>
      <c r="AJ67" s="115">
        <f>INDEX(IF($B67=OSSData!$AF$18,OSSData!$AG$18:$AS$28,IF($B67=OSSData!$AF$30,OSSData!$AG$30:$AS$40,OSSData!$AG$42:$AS$52)),MATCH(YEAR(AJ$6),OSSData!$AG$18:$AG$28,0),MONTH(AJ$6)+1)+AJ91</f>
        <v>0</v>
      </c>
      <c r="AK67" s="115">
        <f>INDEX(IF($B67=OSSData!$AF$18,OSSData!$AG$18:$AS$28,IF($B67=OSSData!$AF$30,OSSData!$AG$30:$AS$40,OSSData!$AG$42:$AS$52)),MATCH(YEAR(AK$6),OSSData!$AG$18:$AG$28,0),MONTH(AK$6)+1)+AK91</f>
        <v>2.7552926457999996</v>
      </c>
      <c r="AL67" s="115">
        <f>INDEX(IF($B67=OSSData!$AF$18,OSSData!$AG$18:$AS$28,IF($B67=OSSData!$AF$30,OSSData!$AG$30:$AS$40,OSSData!$AG$42:$AS$52)),MATCH(YEAR(AL$6),OSSData!$AG$18:$AG$28,0),MONTH(AL$6)+1)+AL91</f>
        <v>0</v>
      </c>
      <c r="AM67" s="115">
        <f>INDEX(IF($B67=OSSData!$AF$18,OSSData!$AG$18:$AS$28,IF($B67=OSSData!$AF$30,OSSData!$AG$30:$AS$40,OSSData!$AG$42:$AS$52)),MATCH(YEAR(AM$6),OSSData!$AG$18:$AG$28,0),MONTH(AM$6)+1)+AM91</f>
        <v>34.985635690357391</v>
      </c>
      <c r="AN67" s="115">
        <f>INDEX(IF($B67=OSSData!$AF$18,OSSData!$AG$18:$AS$28,IF($B67=OSSData!$AF$30,OSSData!$AG$30:$AS$40,OSSData!$AG$42:$AS$52)),MATCH(YEAR(AN$6),OSSData!$AG$18:$AG$28,0),MONTH(AN$6)+1)+AN91</f>
        <v>29.725312155378194</v>
      </c>
      <c r="AO67" s="115">
        <f>INDEX(IF($B67=OSSData!$AF$18,OSSData!$AG$18:$AS$28,IF($B67=OSSData!$AF$30,OSSData!$AG$30:$AS$40,OSSData!$AG$42:$AS$52)),MATCH(YEAR(AO$6),OSSData!$AG$18:$AG$28,0),MONTH(AO$6)+1)+AO91</f>
        <v>10.143891902817998</v>
      </c>
      <c r="AP67" s="115">
        <f>INDEX(IF($B67=OSSData!$AF$18,OSSData!$AG$18:$AS$28,IF($B67=OSSData!$AF$30,OSSData!$AG$30:$AS$40,OSSData!$AG$42:$AS$52)),MATCH(YEAR(AP$6),OSSData!$AG$18:$AG$28,0),MONTH(AP$6)+1)+AP91</f>
        <v>2.1385779954587996</v>
      </c>
      <c r="AQ67" s="115">
        <f>INDEX(IF($B67=OSSData!$AF$18,OSSData!$AG$18:$AS$28,IF($B67=OSSData!$AF$30,OSSData!$AG$30:$AS$40,OSSData!$AG$42:$AS$52)),MATCH(YEAR(AQ$6),OSSData!$AG$18:$AG$28,0),MONTH(AQ$6)+1)+AQ91</f>
        <v>0.61835622815979985</v>
      </c>
      <c r="AR67" s="115">
        <f>INDEX(IF($B67=OSSData!$AF$18,OSSData!$AG$18:$AS$28,IF($B67=OSSData!$AF$30,OSSData!$AG$30:$AS$40,OSSData!$AG$42:$AS$52)),MATCH(YEAR(AR$6),OSSData!$AG$18:$AG$28,0),MONTH(AR$6)+1)+AR91</f>
        <v>0</v>
      </c>
      <c r="AS67" s="115">
        <f>INDEX(IF($B67=OSSData!$AF$18,OSSData!$AG$18:$AS$28,IF($B67=OSSData!$AF$30,OSSData!$AG$30:$AS$40,OSSData!$AG$42:$AS$52)),MATCH(YEAR(AS$6),OSSData!$AG$18:$AG$28,0),MONTH(AS$6)+1)+AS91</f>
        <v>0</v>
      </c>
      <c r="AT67" s="115">
        <f>INDEX(IF($B67=OSSData!$AF$18,OSSData!$AG$18:$AS$28,IF($B67=OSSData!$AF$30,OSSData!$AG$30:$AS$40,OSSData!$AG$42:$AS$52)),MATCH(YEAR(AT$6),OSSData!$AG$18:$AG$28,0),MONTH(AT$6)+1)+AT91</f>
        <v>0</v>
      </c>
      <c r="AU67" s="115">
        <f>INDEX(IF($B67=OSSData!$AF$18,OSSData!$AG$18:$AS$28,IF($B67=OSSData!$AF$30,OSSData!$AG$30:$AS$40,OSSData!$AG$42:$AS$52)),MATCH(YEAR(AU$6),OSSData!$AG$18:$AG$28,0),MONTH(AU$6)+1)+AU91</f>
        <v>0.10204658865259998</v>
      </c>
      <c r="AV67" s="115">
        <f>INDEX(IF($B67=OSSData!$AF$18,OSSData!$AG$18:$AS$28,IF($B67=OSSData!$AF$30,OSSData!$AG$30:$AS$40,OSSData!$AG$42:$AS$52)),MATCH(YEAR(AV$6),OSSData!$AG$18:$AG$28,0),MONTH(AV$6)+1)+AV91</f>
        <v>0</v>
      </c>
      <c r="AW67" s="115">
        <f>INDEX(IF($B67=OSSData!$AF$18,OSSData!$AG$18:$AS$28,IF($B67=OSSData!$AF$30,OSSData!$AG$30:$AS$40,OSSData!$AG$42:$AS$52)),MATCH(YEAR(AW$6),OSSData!$AG$18:$AG$28,0),MONTH(AW$6)+1)+AW91</f>
        <v>2.5800814087873993</v>
      </c>
      <c r="AX67" s="115">
        <f>INDEX(IF($B67=OSSData!$AF$18,OSSData!$AG$18:$AS$28,IF($B67=OSSData!$AF$30,OSSData!$AG$30:$AS$40,OSSData!$AG$42:$AS$52)),MATCH(YEAR(AX$6),OSSData!$AG$18:$AG$28,0),MONTH(AX$6)+1)+AX91</f>
        <v>0</v>
      </c>
      <c r="AY67" s="115">
        <f>INDEX(IF($B67=OSSData!$AF$18,OSSData!$AG$18:$AS$28,IF($B67=OSSData!$AF$30,OSSData!$AG$30:$AS$40,OSSData!$AG$42:$AS$52)),MATCH(YEAR(AY$6),OSSData!$AG$18:$AG$28,0),MONTH(AY$6)+1)+AY91</f>
        <v>30.616996085189616</v>
      </c>
      <c r="AZ67" s="115">
        <f>INDEX(IF($B67=OSSData!$AF$18,OSSData!$AG$18:$AS$28,IF($B67=OSSData!$AF$30,OSSData!$AG$30:$AS$40,OSSData!$AG$42:$AS$52)),MATCH(YEAR(AZ$6),OSSData!$AG$18:$AG$28,0),MONTH(AZ$6)+1)+AZ91</f>
        <v>23.16911659256461</v>
      </c>
      <c r="BA67" s="115">
        <f>INDEX(IF($B67=OSSData!$AF$18,OSSData!$AG$18:$AS$28,IF($B67=OSSData!$AF$30,OSSData!$AG$30:$AS$40,OSSData!$AG$42:$AS$52)),MATCH(YEAR(BA$6),OSSData!$AG$18:$AG$28,0),MONTH(BA$6)+1)+BA91</f>
        <v>6.2594130709068523</v>
      </c>
      <c r="BB67" s="115">
        <f>INDEX(IF($B67=OSSData!$AF$18,OSSData!$AG$18:$AS$28,IF($B67=OSSData!$AF$30,OSSData!$AG$30:$AS$40,OSSData!$AG$42:$AS$52)),MATCH(YEAR(BB$6),OSSData!$AG$18:$AG$28,0),MONTH(BB$6)+1)+BB91</f>
        <v>0</v>
      </c>
      <c r="BC67" s="115">
        <f>INDEX(IF($B67=OSSData!$AF$18,OSSData!$AG$18:$AS$28,IF($B67=OSSData!$AF$30,OSSData!$AG$30:$AS$40,OSSData!$AG$42:$AS$52)),MATCH(YEAR(BC$6),OSSData!$AG$18:$AG$28,0),MONTH(BC$6)+1)+BC91</f>
        <v>0.21565775888166197</v>
      </c>
      <c r="BD67" s="115">
        <f>INDEX(IF($B67=OSSData!$AF$18,OSSData!$AG$18:$AS$28,IF($B67=OSSData!$AF$30,OSSData!$AG$30:$AS$40,OSSData!$AG$42:$AS$52)),MATCH(YEAR(BD$6),OSSData!$AG$18:$AG$28,0),MONTH(BD$6)+1)+BD91</f>
        <v>1.2811352012771996E-3</v>
      </c>
      <c r="BE67" s="115">
        <f>INDEX(IF($B67=OSSData!$AF$18,OSSData!$AG$18:$AS$28,IF($B67=OSSData!$AF$30,OSSData!$AG$30:$AS$40,OSSData!$AG$42:$AS$52)),MATCH(YEAR(BE$6),OSSData!$AG$18:$AG$28,0),MONTH(BE$6)+1)+BE91</f>
        <v>0.34313071140874335</v>
      </c>
      <c r="BF67" s="115">
        <f>INDEX(IF($B67=OSSData!$AF$18,OSSData!$AG$18:$AS$28,IF($B67=OSSData!$AF$30,OSSData!$AG$30:$AS$40,OSSData!$AG$42:$AS$52)),MATCH(YEAR(BF$6),OSSData!$AG$18:$AG$28,0),MONTH(BF$6)+1)+BF91</f>
        <v>0</v>
      </c>
      <c r="BG67" s="115">
        <f>INDEX(IF($B67=OSSData!$AF$18,OSSData!$AG$18:$AS$28,IF($B67=OSSData!$AF$30,OSSData!$AG$30:$AS$40,OSSData!$AG$42:$AS$52)),MATCH(YEAR(BG$6),OSSData!$AG$18:$AG$28,0),MONTH(BG$6)+1)+BG91</f>
        <v>0</v>
      </c>
      <c r="BH67" s="115">
        <f>INDEX(IF($B67=OSSData!$AF$18,OSSData!$AG$18:$AS$28,IF($B67=OSSData!$AF$30,OSSData!$AG$30:$AS$40,OSSData!$AG$42:$AS$52)),MATCH(YEAR(BH$6),OSSData!$AG$18:$AG$28,0),MONTH(BH$6)+1)+BH91</f>
        <v>0</v>
      </c>
      <c r="BI67" s="115">
        <f>INDEX(IF($B67=OSSData!$AF$18,OSSData!$AG$18:$AS$28,IF($B67=OSSData!$AF$30,OSSData!$AG$30:$AS$40,OSSData!$AG$42:$AS$52)),MATCH(YEAR(BI$6),OSSData!$AG$18:$AG$28,0),MONTH(BI$6)+1)+BI91</f>
        <v>1.9659019663598629</v>
      </c>
      <c r="BJ67" s="115">
        <f>INDEX(IF($B67=OSSData!$AF$18,OSSData!$AG$18:$AS$28,IF($B67=OSSData!$AF$30,OSSData!$AG$30:$AS$40,OSSData!$AG$42:$AS$52)),MATCH(YEAR(BJ$6),OSSData!$AG$18:$AG$28,0),MONTH(BJ$6)+1)+BJ91</f>
        <v>2.8825542028736999</v>
      </c>
      <c r="BK67" s="115">
        <f>INDEX(IF($B67=OSSData!$AF$18,OSSData!$AG$18:$AS$28,IF($B67=OSSData!$AF$30,OSSData!$AG$30:$AS$40,OSSData!$AG$42:$AS$52)),MATCH(YEAR(BK$6),OSSData!$AG$18:$AG$28,0),MONTH(BK$6)+1)+BK91</f>
        <v>23.473342644271099</v>
      </c>
      <c r="BL67" s="115">
        <f>INDEX(IF($B67=OSSData!$AF$18,OSSData!$AG$18:$AS$28,IF($B67=OSSData!$AF$30,OSSData!$AG$30:$AS$40,OSSData!$AG$42:$AS$52)),MATCH(YEAR(BL$6),OSSData!$AG$18:$AG$28,0),MONTH(BL$6)+1)+BL91</f>
        <v>21.312343430829806</v>
      </c>
      <c r="BM67" s="115">
        <f>INDEX(IF($B67=OSSData!$AF$18,OSSData!$AG$18:$AS$28,IF($B67=OSSData!$AF$30,OSSData!$AG$30:$AS$40,OSSData!$AG$42:$AS$52)),MATCH(YEAR(BM$6),OSSData!$AG$18:$AG$28,0),MONTH(BM$6)+1)+BM91</f>
        <v>7.6883878580509029</v>
      </c>
      <c r="BN67" s="115">
        <f>INDEX(IF($B67=OSSData!$AF$18,OSSData!$AG$18:$AS$28,IF($B67=OSSData!$AF$30,OSSData!$AG$30:$AS$40,OSSData!$AG$42:$AS$52)),MATCH(YEAR(BN$6),OSSData!$AG$18:$AG$28,0),MONTH(BN$6)+1)+BN91</f>
        <v>0</v>
      </c>
      <c r="BO67" s="115">
        <f>INDEX(IF($B67=OSSData!$AF$18,OSSData!$AG$18:$AS$28,IF($B67=OSSData!$AF$30,OSSData!$AG$30:$AS$40,OSSData!$AG$42:$AS$52)),MATCH(YEAR(BO$6),OSSData!$AG$18:$AG$28,0),MONTH(BO$6)+1)+BO91</f>
        <v>4.6997163723652792E-2</v>
      </c>
      <c r="BP67" s="115">
        <f>INDEX(IF($B67=OSSData!$AF$18,OSSData!$AG$18:$AS$28,IF($B67=OSSData!$AF$30,OSSData!$AG$30:$AS$40,OSSData!$AG$42:$AS$52)),MATCH(YEAR(BP$6),OSSData!$AG$18:$AG$28,0),MONTH(BP$6)+1)+BP91</f>
        <v>3.1187840037724031</v>
      </c>
      <c r="BQ67" s="115">
        <f>INDEX(IF($B67=OSSData!$AF$18,OSSData!$AG$18:$AS$28,IF($B67=OSSData!$AF$30,OSSData!$AG$30:$AS$40,OSSData!$AG$42:$AS$52)),MATCH(YEAR(BQ$6),OSSData!$AG$18:$AG$28,0),MONTH(BQ$6)+1)+BQ91</f>
        <v>6.8204633853951115</v>
      </c>
      <c r="BR67" s="115">
        <f>INDEX(IF($B67=OSSData!$AF$18,OSSData!$AG$18:$AS$28,IF($B67=OSSData!$AF$30,OSSData!$AG$30:$AS$40,OSSData!$AG$42:$AS$52)),MATCH(YEAR(BR$6),OSSData!$AG$18:$AG$28,0),MONTH(BR$6)+1)+BR91</f>
        <v>3.8333149559412725</v>
      </c>
      <c r="BS67" s="115">
        <f>INDEX(IF($B67=OSSData!$AF$18,OSSData!$AG$18:$AS$28,IF($B67=OSSData!$AF$30,OSSData!$AG$30:$AS$40,OSSData!$AG$42:$AS$52)),MATCH(YEAR(BS$6),OSSData!$AG$18:$AG$28,0),MONTH(BS$6)+1)+BS91</f>
        <v>0</v>
      </c>
      <c r="BT67" s="115">
        <f>INDEX(IF($B67=OSSData!$AF$18,OSSData!$AG$18:$AS$28,IF($B67=OSSData!$AF$30,OSSData!$AG$30:$AS$40,OSSData!$AG$42:$AS$52)),MATCH(YEAR(BT$6),OSSData!$AG$18:$AG$28,0),MONTH(BT$6)+1)+BT91</f>
        <v>0</v>
      </c>
      <c r="BU67" s="115">
        <f>INDEX(IF($B67=OSSData!$AF$18,OSSData!$AG$18:$AS$28,IF($B67=OSSData!$AF$30,OSSData!$AG$30:$AS$40,OSSData!$AG$42:$AS$52)),MATCH(YEAR(BU$6),OSSData!$AG$18:$AG$28,0),MONTH(BU$6)+1)+BU91</f>
        <v>2.4666983571067207</v>
      </c>
      <c r="BV67" s="115">
        <f>INDEX(IF($B67=OSSData!$AF$18,OSSData!$AG$18:$AS$28,IF($B67=OSSData!$AF$30,OSSData!$AG$30:$AS$40,OSSData!$AG$42:$AS$52)),MATCH(YEAR(BV$6),OSSData!$AG$18:$AG$28,0),MONTH(BV$6)+1)+BV91</f>
        <v>6.0134611620107208</v>
      </c>
      <c r="BW67" s="115">
        <f>INDEX(IF($B67=OSSData!$AF$18,OSSData!$AG$18:$AS$28,IF($B67=OSSData!$AF$30,OSSData!$AG$30:$AS$40,OSSData!$AG$42:$AS$52)),MATCH(YEAR(BW$6),OSSData!$AG$18:$AG$28,0),MONTH(BW$6)+1)+BW91</f>
        <v>21.128850402772496</v>
      </c>
      <c r="BX67" s="115">
        <f>INDEX(IF($B67=OSSData!$AF$18,OSSData!$AG$18:$AS$28,IF($B67=OSSData!$AF$30,OSSData!$AG$30:$AS$40,OSSData!$AG$42:$AS$52)),MATCH(YEAR(BX$6),OSSData!$AG$18:$AG$28,0),MONTH(BX$6)+1)+BX91</f>
        <v>17.553942389022954</v>
      </c>
      <c r="BY67" s="115">
        <f>INDEX(IF($B67=OSSData!$AF$18,OSSData!$AG$18:$AS$28,IF($B67=OSSData!$AF$30,OSSData!$AG$30:$AS$40,OSSData!$AG$42:$AS$52)),MATCH(YEAR(BY$6),OSSData!$AG$18:$AG$28,0),MONTH(BY$6)+1)+BY91</f>
        <v>9.5059650886573763</v>
      </c>
      <c r="BZ67" s="115">
        <f>INDEX(IF($B67=OSSData!$AF$18,OSSData!$AG$18:$AS$28,IF($B67=OSSData!$AF$30,OSSData!$AG$30:$AS$40,OSSData!$AG$42:$AS$52)),MATCH(YEAR(BZ$6),OSSData!$AG$18:$AG$28,0),MONTH(BZ$6)+1)+BZ91</f>
        <v>0</v>
      </c>
      <c r="CA67" s="115">
        <f>INDEX(IF($B67=OSSData!$AF$18,OSSData!$AG$18:$AS$28,IF($B67=OSSData!$AF$30,OSSData!$AG$30:$AS$40,OSSData!$AG$42:$AS$52)),MATCH(YEAR(CA$6),OSSData!$AG$18:$AG$28,0),MONTH(CA$6)+1)+CA91</f>
        <v>3.7624776106009494</v>
      </c>
      <c r="CB67" s="115">
        <f>INDEX(IF($B67=OSSData!$AF$18,OSSData!$AG$18:$AS$28,IF($B67=OSSData!$AF$30,OSSData!$AG$30:$AS$40,OSSData!$AG$42:$AS$52)),MATCH(YEAR(CB$6),OSSData!$AG$18:$AG$28,0),MONTH(CB$6)+1)+CB91</f>
        <v>13.442709487822402</v>
      </c>
      <c r="CC67" s="115">
        <f>INDEX(IF($B67=OSSData!$AF$18,OSSData!$AG$18:$AS$28,IF($B67=OSSData!$AF$30,OSSData!$AG$30:$AS$40,OSSData!$AG$42:$AS$52)),MATCH(YEAR(CC$6),OSSData!$AG$18:$AG$28,0),MONTH(CC$6)+1)+CC91</f>
        <v>13.755325482574749</v>
      </c>
      <c r="CD67" s="115">
        <f>INDEX(IF($B67=OSSData!$AF$18,OSSData!$AG$18:$AS$28,IF($B67=OSSData!$AF$30,OSSData!$AG$30:$AS$40,OSSData!$AG$42:$AS$52)),MATCH(YEAR(CD$6),OSSData!$AG$18:$AG$28,0),MONTH(CD$6)+1)+CD91</f>
        <v>12.046579758066704</v>
      </c>
      <c r="CE67" s="115">
        <f>INDEX(IF($B67=OSSData!$AF$18,OSSData!$AG$18:$AS$28,IF($B67=OSSData!$AF$30,OSSData!$AG$30:$AS$40,OSSData!$AG$42:$AS$52)),MATCH(YEAR(CE$6),OSSData!$AG$18:$AG$28,0),MONTH(CE$6)+1)+CE91</f>
        <v>1.2458079961088233</v>
      </c>
      <c r="CF67" s="115">
        <f>INDEX(IF($B67=OSSData!$AF$18,OSSData!$AG$18:$AS$28,IF($B67=OSSData!$AF$30,OSSData!$AG$30:$AS$40,OSSData!$AG$42:$AS$52)),MATCH(YEAR(CF$6),OSSData!$AG$18:$AG$28,0),MONTH(CF$6)+1)+CF91</f>
        <v>0</v>
      </c>
      <c r="CG67" s="115">
        <f>INDEX(IF($B67=OSSData!$AF$18,OSSData!$AG$18:$AS$28,IF($B67=OSSData!$AF$30,OSSData!$AG$30:$AS$40,OSSData!$AG$42:$AS$52)),MATCH(YEAR(CG$6),OSSData!$AG$18:$AG$28,0),MONTH(CG$6)+1)+CG91</f>
        <v>5.7816221951467854</v>
      </c>
      <c r="CH67" s="115">
        <f>INDEX(IF($B67=OSSData!$AF$18,OSSData!$AG$18:$AS$28,IF($B67=OSSData!$AF$30,OSSData!$AG$30:$AS$40,OSSData!$AG$42:$AS$52)),MATCH(YEAR(CH$6),OSSData!$AG$18:$AG$28,0),MONTH(CH$6)+1)+CH91</f>
        <v>13.99832344729005</v>
      </c>
      <c r="CI67" s="115">
        <f>INDEX(IF($B67=OSSData!$AF$18,OSSData!$AG$18:$AS$28,IF($B67=OSSData!$AF$30,OSSData!$AG$30:$AS$40,OSSData!$AG$42:$AS$52)),MATCH(YEAR(CI$6),OSSData!$AG$18:$AG$28,0),MONTH(CI$6)+1)+CI91</f>
        <v>21.276357705612714</v>
      </c>
      <c r="CJ67" s="115">
        <f>INDEX(IF($B67=OSSData!$AF$18,OSSData!$AG$18:$AS$28,IF($B67=OSSData!$AF$30,OSSData!$AG$30:$AS$40,OSSData!$AG$42:$AS$52)),MATCH(YEAR(CJ$6),OSSData!$AG$18:$AG$28,0),MONTH(CJ$6)+1)+CJ91</f>
        <v>16.135410951824859</v>
      </c>
      <c r="CK67" s="115">
        <f>INDEX(IF($B67=OSSData!$AF$18,OSSData!$AG$18:$AS$28,IF($B67=OSSData!$AF$30,OSSData!$AG$30:$AS$40,OSSData!$AG$42:$AS$52)),MATCH(YEAR(CK$6),OSSData!$AG$18:$AG$28,0),MONTH(CK$6)+1)+CK91</f>
        <v>11.435471803547616</v>
      </c>
      <c r="CL67" s="115">
        <f>INDEX(IF($B67=OSSData!$AF$18,OSSData!$AG$18:$AS$28,IF($B67=OSSData!$AF$30,OSSData!$AG$30:$AS$40,OSSData!$AG$42:$AS$52)),MATCH(YEAR(CL$6),OSSData!$AG$18:$AG$28,0),MONTH(CL$6)+1)+CL91</f>
        <v>0</v>
      </c>
      <c r="CM67" s="115">
        <f>INDEX(IF($B67=OSSData!$AF$18,OSSData!$AG$18:$AS$28,IF($B67=OSSData!$AF$30,OSSData!$AG$30:$AS$40,OSSData!$AG$42:$AS$52)),MATCH(YEAR(CM$6),OSSData!$AG$18:$AG$28,0),MONTH(CM$6)+1)+CM91</f>
        <v>9.2629671239420777</v>
      </c>
      <c r="CN67" s="115">
        <f>INDEX(IF($B67=OSSData!$AF$18,OSSData!$AG$18:$AS$28,IF($B67=OSSData!$AF$30,OSSData!$AG$30:$AS$40,OSSData!$AG$42:$AS$52)),MATCH(YEAR(CN$6),OSSData!$AG$18:$AG$28,0),MONTH(CN$6)+1)+CN91</f>
        <v>14.94319930516529</v>
      </c>
      <c r="CO67" s="115">
        <f>INDEX(IF($B67=OSSData!$AF$18,OSSData!$AG$18:$AS$28,IF($B67=OSSData!$AF$30,OSSData!$AG$30:$AS$40,OSSData!$AG$42:$AS$52)),MATCH(YEAR(CO$6),OSSData!$AG$18:$AG$28,0),MONTH(CO$6)+1)+CO91</f>
        <v>17.749426491664913</v>
      </c>
      <c r="CP67" s="115">
        <f>INDEX(IF($B67=OSSData!$AF$18,OSSData!$AG$18:$AS$28,IF($B67=OSSData!$AF$30,OSSData!$AG$30:$AS$40,OSSData!$AG$42:$AS$52)),MATCH(YEAR(CP$6),OSSData!$AG$18:$AG$28,0),MONTH(CP$6)+1)+CP91</f>
        <v>17.087237305316762</v>
      </c>
      <c r="CQ67" s="115">
        <f>INDEX(IF($B67=OSSData!$AF$18,OSSData!$AG$18:$AS$28,IF($B67=OSSData!$AF$30,OSSData!$AG$30:$AS$40,OSSData!$AG$42:$AS$52)),MATCH(YEAR(CQ$6),OSSData!$AG$18:$AG$28,0),MONTH(CQ$6)+1)+CQ91</f>
        <v>2.5014529755191872</v>
      </c>
      <c r="CR67" s="115">
        <f>INDEX(IF($B67=OSSData!$AF$18,OSSData!$AG$18:$AS$28,IF($B67=OSSData!$AF$30,OSSData!$AG$30:$AS$40,OSSData!$AG$42:$AS$52)),MATCH(YEAR(CR$6),OSSData!$AG$18:$AG$28,0),MONTH(CR$6)+1)+CR91</f>
        <v>2.2217565535816193</v>
      </c>
      <c r="CS67" s="115">
        <f>INDEX(IF($B67=OSSData!$AF$18,OSSData!$AG$18:$AS$28,IF($B67=OSSData!$AF$30,OSSData!$AG$30:$AS$40,OSSData!$AG$42:$AS$52)),MATCH(YEAR(CS$6),OSSData!$AG$18:$AG$28,0),MONTH(CS$6)+1)+CS91</f>
        <v>5.965350827818698</v>
      </c>
      <c r="CT67" s="115">
        <f>INDEX(IF($B67=OSSData!$AF$18,OSSData!$AG$18:$AS$28,IF($B67=OSSData!$AF$30,OSSData!$AG$30:$AS$40,OSSData!$AG$42:$AS$52)),MATCH(YEAR(CT$6),OSSData!$AG$18:$AG$28,0),MONTH(CT$6)+1)+CT91</f>
        <v>16.858600165574583</v>
      </c>
      <c r="CU67" s="115">
        <f>INDEX(IF($B67=OSSData!$AF$18,OSSData!$AG$18:$AS$28,IF($B67=OSSData!$AF$30,OSSData!$AG$30:$AS$40,OSSData!$AG$42:$AS$52)),MATCH(YEAR(CU$6),OSSData!$AG$18:$AG$28,0),MONTH(CU$6)+1)+CU91</f>
        <v>25.022462018014355</v>
      </c>
      <c r="CV67" s="115">
        <f>INDEX(IF($B67=OSSData!$AF$18,OSSData!$AG$18:$AS$28,IF($B67=OSSData!$AF$30,OSSData!$AG$30:$AS$40,OSSData!$AG$42:$AS$52)),MATCH(YEAR(CV$6),OSSData!$AG$18:$AG$28,0),MONTH(CV$6)+1)+CV91</f>
        <v>19.738484207383522</v>
      </c>
      <c r="CW67" s="115">
        <f>INDEX(IF($B67=OSSData!$AF$18,OSSData!$AG$18:$AS$28,IF($B67=OSSData!$AF$30,OSSData!$AG$30:$AS$40,OSSData!$AG$42:$AS$52)),MATCH(YEAR(CW$6),OSSData!$AG$18:$AG$28,0),MONTH(CW$6)+1)+CW91</f>
        <v>14.093753816181993</v>
      </c>
      <c r="CX67" s="115">
        <f>INDEX(IF($B67=OSSData!$AF$18,OSSData!$AG$18:$AS$28,IF($B67=OSSData!$AF$30,OSSData!$AG$30:$AS$40,OSSData!$AG$42:$AS$52)),MATCH(YEAR(CX$6),OSSData!$AG$18:$AG$28,0),MONTH(CX$6)+1)+CX91</f>
        <v>0</v>
      </c>
      <c r="CY67" s="115">
        <f>INDEX(IF($B67=OSSData!$AF$18,OSSData!$AG$18:$AS$28,IF($B67=OSSData!$AF$30,OSSData!$AG$30:$AS$40,OSSData!$AG$42:$AS$52)),MATCH(YEAR(CY$6),OSSData!$AG$18:$AG$28,0),MONTH(CY$6)+1)+CY91</f>
        <v>6.7359666591690308</v>
      </c>
      <c r="CZ67" s="115">
        <f>INDEX(IF($B67=OSSData!$AF$18,OSSData!$AG$18:$AS$28,IF($B67=OSSData!$AF$30,OSSData!$AG$30:$AS$40,OSSData!$AG$42:$AS$52)),MATCH(YEAR(CZ$6),OSSData!$AG$18:$AG$28,0),MONTH(CZ$6)+1)+CZ91</f>
        <v>16.610734009787208</v>
      </c>
      <c r="DA67" s="115">
        <f>INDEX(IF($B67=OSSData!$AF$18,OSSData!$AG$18:$AS$28,IF($B67=OSSData!$AF$30,OSSData!$AG$30:$AS$40,OSSData!$AG$42:$AS$52)),MATCH(YEAR(DA$6),OSSData!$AG$18:$AG$28,0),MONTH(DA$6)+1)+DA91</f>
        <v>19.74930448261442</v>
      </c>
      <c r="DB67" s="115">
        <f>INDEX(IF($B67=OSSData!$AF$18,OSSData!$AG$18:$AS$28,IF($B67=OSSData!$AF$30,OSSData!$AG$30:$AS$40,OSSData!$AG$42:$AS$52)),MATCH(YEAR(DB$6),OSSData!$AG$18:$AG$28,0),MONTH(DB$6)+1)+DB91</f>
        <v>19.449559836856256</v>
      </c>
      <c r="DC67" s="115">
        <f>INDEX(IF($B67=OSSData!$AF$18,OSSData!$AG$18:$AS$28,IF($B67=OSSData!$AF$30,OSSData!$AG$30:$AS$40,OSSData!$AG$42:$AS$52)),MATCH(YEAR(DC$6),OSSData!$AG$18:$AG$28,0),MONTH(DC$6)+1)+DC91</f>
        <v>4.1029562801090425</v>
      </c>
      <c r="DD67" s="115">
        <f>INDEX(IF($B67=OSSData!$AF$18,OSSData!$AG$18:$AS$28,IF($B67=OSSData!$AF$30,OSSData!$AG$30:$AS$40,OSSData!$AG$42:$AS$52)),MATCH(YEAR(DD$6),OSSData!$AG$18:$AG$28,0),MONTH(DD$6)+1)+DD91</f>
        <v>7.3536432218181478</v>
      </c>
      <c r="DE67" s="115">
        <f>INDEX(IF($B67=OSSData!$AF$18,OSSData!$AG$18:$AS$28,IF($B67=OSSData!$AF$30,OSSData!$AG$30:$AS$40,OSSData!$AG$42:$AS$52)),MATCH(YEAR(DE$6),OSSData!$AG$18:$AG$28,0),MONTH(DE$6)+1)+DE91</f>
        <v>6.4111281836200549</v>
      </c>
      <c r="DF67" s="115">
        <f>INDEX(IF($B67=OSSData!$AF$18,OSSData!$AG$18:$AS$28,IF($B67=OSSData!$AF$30,OSSData!$AG$30:$AS$40,OSSData!$AG$42:$AS$52)),MATCH(YEAR(DF$6),OSSData!$AG$18:$AG$28,0),MONTH(DF$6)+1)+DF91</f>
        <v>16.654935985198549</v>
      </c>
      <c r="DG67" s="115">
        <f>INDEX(IF($B67=OSSData!$AF$18,OSSData!$AG$18:$AS$28,IF($B67=OSSData!$AF$30,OSSData!$AG$30:$AS$40,OSSData!$AG$42:$AS$52)),MATCH(YEAR(DG$6),OSSData!$AG$18:$AG$28,0),MONTH(DG$6)+1)+DG91</f>
        <v>24.533008709693505</v>
      </c>
      <c r="DH67" s="115">
        <f>INDEX(IF($B67=OSSData!$AF$18,OSSData!$AG$18:$AS$28,IF($B67=OSSData!$AF$30,OSSData!$AG$30:$AS$40,OSSData!$AG$42:$AS$52)),MATCH(YEAR(DH$6),OSSData!$AG$18:$AG$28,0),MONTH(DH$6)+1)+DH91</f>
        <v>20.241603062883751</v>
      </c>
      <c r="DI67" s="115">
        <f>INDEX(IF($B67=OSSData!$AF$18,OSSData!$AG$18:$AS$28,IF($B67=OSSData!$AF$30,OSSData!$AG$30:$AS$40,OSSData!$AG$42:$AS$52)),MATCH(YEAR(DI$6),OSSData!$AG$18:$AG$28,0),MONTH(DI$6)+1)+DI91</f>
        <v>15.362542512818198</v>
      </c>
      <c r="DJ67" s="115">
        <f>INDEX(IF($B67=OSSData!$AF$18,OSSData!$AG$18:$AS$28,IF($B67=OSSData!$AF$30,OSSData!$AG$30:$AS$40,OSSData!$AG$42:$AS$52)),MATCH(YEAR(DJ$6),OSSData!$AG$18:$AG$28,0),MONTH(DJ$6)+1)+DJ91</f>
        <v>1.6224436370926709</v>
      </c>
      <c r="DK67" s="115">
        <f>INDEX(IF($B67=OSSData!$AF$18,OSSData!$AG$18:$AS$28,IF($B67=OSSData!$AF$30,OSSData!$AG$30:$AS$40,OSSData!$AG$42:$AS$52)),MATCH(YEAR(DK$6),OSSData!$AG$18:$AG$28,0),MONTH(DK$6)+1)+DK91</f>
        <v>10.433513701517718</v>
      </c>
      <c r="DL67" s="115">
        <f>INDEX(IF($B67=OSSData!$AF$18,OSSData!$AG$18:$AS$28,IF($B67=OSSData!$AF$30,OSSData!$AG$30:$AS$40,OSSData!$AG$42:$AS$52)),MATCH(YEAR(DL$6),OSSData!$AG$18:$AG$28,0),MONTH(DL$6)+1)+DL91</f>
        <v>18.736690406442243</v>
      </c>
      <c r="DM67" s="115">
        <f>INDEX(IF($B67=OSSData!$AF$18,OSSData!$AG$18:$AS$28,IF($B67=OSSData!$AF$30,OSSData!$AG$30:$AS$40,OSSData!$AG$42:$AS$52)),MATCH(YEAR(DM$6),OSSData!$AG$18:$AG$28,0),MONTH(DM$6)+1)+DM91</f>
        <v>18.931871595866923</v>
      </c>
      <c r="DN67" s="115">
        <f>INDEX(IF($B67=OSSData!$AF$18,OSSData!$AG$18:$AS$28,IF($B67=OSSData!$AF$30,OSSData!$AG$30:$AS$40,OSSData!$AG$42:$AS$52)),MATCH(YEAR(DN$6),OSSData!$AG$18:$AG$28,0),MONTH(DN$6)+1)+DN91</f>
        <v>18.445560771735472</v>
      </c>
      <c r="DO67" s="115">
        <f>INDEX(IF($B67=OSSData!$AF$18,OSSData!$AG$18:$AS$28,IF($B67=OSSData!$AF$30,OSSData!$AG$30:$AS$40,OSSData!$AG$42:$AS$52)),MATCH(YEAR(DO$6),OSSData!$AG$18:$AG$28,0),MONTH(DO$6)+1)+DO91</f>
        <v>3.2901636799052505</v>
      </c>
      <c r="DP67" s="115">
        <f>INDEX(IF($B67=OSSData!$AF$18,OSSData!$AG$18:$AS$28,IF($B67=OSSData!$AF$30,OSSData!$AG$30:$AS$40,OSSData!$AG$42:$AS$52)),MATCH(YEAR(DP$6),OSSData!$AG$18:$AG$28,0),MONTH(DP$6)+1)+DP91</f>
        <v>3.1580879471575387</v>
      </c>
      <c r="DQ67" s="115">
        <f>INDEX(IF($B67=OSSData!$AF$18,OSSData!$AG$18:$AS$28,IF($B67=OSSData!$AF$30,OSSData!$AG$30:$AS$40,OSSData!$AG$42:$AS$52)),MATCH(YEAR(DQ$6),OSSData!$AG$18:$AG$28,0),MONTH(DQ$6)+1)+DQ91</f>
        <v>5.9675710295493589</v>
      </c>
      <c r="DR67" s="115">
        <f>INDEX(IF($B67=OSSData!$AF$18,OSSData!$AG$18:$AS$28,IF($B67=OSSData!$AF$30,OSSData!$AG$30:$AS$40,OSSData!$AG$42:$AS$52)),MATCH(YEAR(DR$6),OSSData!$AG$18:$AG$28,0),MONTH(DR$6)+1)+DR91</f>
        <v>17.804653308384232</v>
      </c>
      <c r="DS67" s="115">
        <f>INDEX(IF($B67=OSSData!$AF$18,OSSData!$AG$18:$AS$28,IF($B67=OSSData!$AF$30,OSSData!$AG$30:$AS$40,OSSData!$AG$42:$AS$52)),MATCH(YEAR(DS$6),OSSData!$AG$18:$AG$28,0),MONTH(DS$6)+1)+DS91</f>
        <v>23.56961664500697</v>
      </c>
      <c r="DT67" s="115">
        <f>INDEX(IF($B67=OSSData!$AF$18,OSSData!$AG$18:$AS$28,IF($B67=OSSData!$AF$30,OSSData!$AG$30:$AS$40,OSSData!$AG$42:$AS$52)),MATCH(YEAR(DT$6),OSSData!$AG$18:$AG$28,0),MONTH(DT$6)+1)+DT91</f>
        <v>23.501248333998802</v>
      </c>
      <c r="DU67" s="115">
        <f>INDEX(IF($B67=OSSData!$AF$18,OSSData!$AG$18:$AS$28,IF($B67=OSSData!$AF$30,OSSData!$AG$30:$AS$40,OSSData!$AG$42:$AS$52)),MATCH(YEAR(DU$6),OSSData!$AG$18:$AG$28,0),MONTH(DU$6)+1)+DU91</f>
        <v>16.314208926794382</v>
      </c>
      <c r="DV67" s="115">
        <f>INDEX(IF($B67=OSSData!$AF$18,OSSData!$AG$18:$AS$28,IF($B67=OSSData!$AF$30,OSSData!$AG$30:$AS$40,OSSData!$AG$42:$AS$52)),MATCH(YEAR(DV$6),OSSData!$AG$18:$AG$28,0),MONTH(DV$6)+1)+DV91</f>
        <v>2.3905003849008559E-2</v>
      </c>
      <c r="DW67" s="115">
        <f>INDEX(IF($B67=OSSData!$AF$18,OSSData!$AG$18:$AS$28,IF($B67=OSSData!$AF$30,OSSData!$AG$30:$AS$40,OSSData!$AG$42:$AS$52)),MATCH(YEAR(DW$6),OSSData!$AG$18:$AG$28,0),MONTH(DW$6)+1)+DW91</f>
        <v>9.332513502652942</v>
      </c>
      <c r="DX67" s="115">
        <f>INDEX(IF($B67=OSSData!$AF$18,OSSData!$AG$18:$AS$28,IF($B67=OSSData!$AF$30,OSSData!$AG$30:$AS$40,OSSData!$AG$42:$AS$52)),MATCH(YEAR(DX$6),OSSData!$AG$18:$AG$28,0),MONTH(DX$6)+1)+DX91</f>
        <v>19.133804130784938</v>
      </c>
      <c r="DY67" s="115">
        <f>INDEX(IF($B67=OSSData!$AF$18,OSSData!$AG$18:$AS$28,IF($B67=OSSData!$AF$30,OSSData!$AG$30:$AS$40,OSSData!$AG$42:$AS$52)),MATCH(YEAR(DY$6),OSSData!$AG$18:$AG$28,0),MONTH(DY$6)+1)+DY91</f>
        <v>19.736927377895427</v>
      </c>
      <c r="DZ67" s="115">
        <f>INDEX(IF($B67=OSSData!$AF$18,OSSData!$AG$18:$AS$28,IF($B67=OSSData!$AF$30,OSSData!$AG$30:$AS$40,OSSData!$AG$42:$AS$52)),MATCH(YEAR(DZ$6),OSSData!$AG$18:$AG$28,0),MONTH(DZ$6)+1)+DZ91</f>
        <v>15.548770703549128</v>
      </c>
      <c r="EA67" s="115">
        <f>INDEX(IF($B67=OSSData!$AF$18,OSSData!$AG$18:$AS$28,IF($B67=OSSData!$AF$30,OSSData!$AG$30:$AS$40,OSSData!$AG$42:$AS$52)),MATCH(YEAR(EA$6),OSSData!$AG$18:$AG$28,0),MONTH(EA$6)+1)+EA91</f>
        <v>4.7515976150674311</v>
      </c>
      <c r="EB67" s="115">
        <f>INDEX(IF($B67=OSSData!$AF$18,OSSData!$AG$18:$AS$28,IF($B67=OSSData!$AF$30,OSSData!$AG$30:$AS$40,OSSData!$AG$42:$AS$52)),MATCH(YEAR(EB$6),OSSData!$AG$18:$AG$28,0),MONTH(EB$6)+1)+EB91</f>
        <v>3.9022528283121574</v>
      </c>
      <c r="EC67" s="115">
        <f>INDEX(IF($B67=OSSData!$AF$18,OSSData!$AG$18:$AS$28,IF($B67=OSSData!$AF$30,OSSData!$AG$30:$AS$40,OSSData!$AG$42:$AS$52)),MATCH(YEAR(EC$6),OSSData!$AG$18:$AG$28,0),MONTH(EC$6)+1)+EC91</f>
        <v>7.5783643202126934</v>
      </c>
      <c r="ED67" s="245">
        <f>INDEX(IF($B67=OSSData!$AF$18,OSSData!$AG$18:$AS$28,IF($B67=OSSData!$AF$30,OSSData!$AG$30:$AS$40,OSSData!$AG$42:$AS$52)),MATCH(YEAR(ED$6),OSSData!$AG$18:$AG$28,0),MONTH(ED$6)+1)+ED91</f>
        <v>18.568450789755889</v>
      </c>
      <c r="EE67" s="123">
        <f>SUM(C67:N67)</f>
        <v>117.38685819999999</v>
      </c>
      <c r="EF67" s="105">
        <f>SUM(O67:Z67)</f>
        <v>70.803144399999979</v>
      </c>
      <c r="EG67" s="105">
        <f>SUM(AA67:AL67)</f>
        <v>84.504140684799978</v>
      </c>
      <c r="EH67" s="105">
        <f>SUM(AM67:AX67)</f>
        <v>80.293901969612179</v>
      </c>
      <c r="EI67" s="105">
        <f>SUM(AY67:BJ67)</f>
        <v>65.454051523386326</v>
      </c>
      <c r="EJ67" s="105">
        <f>SUM(BK67:BV67)</f>
        <v>74.773792961101691</v>
      </c>
      <c r="EK67" s="105">
        <f>SUM(BW67:CH67)</f>
        <v>112.22160385806328</v>
      </c>
      <c r="EL67" s="105">
        <f>SUM(CI67:CT67)</f>
        <v>135.4372312095683</v>
      </c>
      <c r="EM67" s="105">
        <f>SUM(CU67:DF67)</f>
        <v>155.92292870075261</v>
      </c>
      <c r="EN67" s="105">
        <f>SUM(DG67:DR67)</f>
        <v>158.52771036304682</v>
      </c>
      <c r="EO67" s="117">
        <f>SUM(DS67:ED67)</f>
        <v>161.96166017787979</v>
      </c>
      <c r="EP67" s="246"/>
      <c r="EQ67" s="247"/>
      <c r="ER67" s="248"/>
      <c r="ES67" s="248"/>
      <c r="ET67" s="248"/>
      <c r="EU67" s="248"/>
      <c r="EV67" s="248"/>
      <c r="EW67" s="248"/>
      <c r="EX67" s="248"/>
      <c r="EY67" s="248"/>
      <c r="EZ67" s="249"/>
      <c r="FA67" s="249"/>
    </row>
    <row r="68" spans="1:159" s="15" customFormat="1">
      <c r="A68" s="122"/>
      <c r="B68" s="111" t="s">
        <v>166</v>
      </c>
      <c r="C68" s="105">
        <f>INDEX(IF($B68=OSSData!$AF$18,OSSData!$AG$18:$AS$28,IF($B68=OSSData!$AF$30,OSSData!$AG$30:$AS$40,OSSData!$AG$42:$AS$52)),MATCH(YEAR(C$6),OSSData!$AG$18:$AG$28,0),MONTH(C$6)+1)+C92</f>
        <v>32.167323599999996</v>
      </c>
      <c r="D68" s="105">
        <f>INDEX(IF($B68=OSSData!$AF$18,OSSData!$AG$18:$AS$28,IF($B68=OSSData!$AF$30,OSSData!$AG$30:$AS$40,OSSData!$AG$42:$AS$52)),MATCH(YEAR(D$6),OSSData!$AG$18:$AG$28,0),MONTH(D$6)+1)+D92</f>
        <v>14.083823799999998</v>
      </c>
      <c r="E68" s="105">
        <f>INDEX(IF($B68=OSSData!$AF$18,OSSData!$AG$18:$AS$28,IF($B68=OSSData!$AF$30,OSSData!$AG$30:$AS$40,OSSData!$AG$42:$AS$52)),MATCH(YEAR(E$6),OSSData!$AG$18:$AG$28,0),MONTH(E$6)+1)+E92</f>
        <v>5.3148065999999989</v>
      </c>
      <c r="F68" s="105">
        <f>INDEX(IF($B68=OSSData!$AF$18,OSSData!$AG$18:$AS$28,IF($B68=OSSData!$AF$30,OSSData!$AG$30:$AS$40,OSSData!$AG$42:$AS$52)),MATCH(YEAR(F$6),OSSData!$AG$18:$AG$28,0),MONTH(F$6)+1)+F92</f>
        <v>0</v>
      </c>
      <c r="G68" s="105">
        <f>INDEX(IF($B68=OSSData!$AF$18,OSSData!$AG$18:$AS$28,IF($B68=OSSData!$AF$30,OSSData!$AG$30:$AS$40,OSSData!$AG$42:$AS$52)),MATCH(YEAR(G$6),OSSData!$AG$18:$AG$28,0),MONTH(G$6)+1)+G92</f>
        <v>43.125870799999994</v>
      </c>
      <c r="H68" s="105">
        <f>INDEX(IF($B68=OSSData!$AF$18,OSSData!$AG$18:$AS$28,IF($B68=OSSData!$AF$30,OSSData!$AG$30:$AS$40,OSSData!$AG$42:$AS$52)),MATCH(YEAR(H$6),OSSData!$AG$18:$AG$28,0),MONTH(H$6)+1)+H92</f>
        <v>32.3733614</v>
      </c>
      <c r="I68" s="105">
        <f>INDEX(IF($B68=OSSData!$AF$18,OSSData!$AG$18:$AS$28,IF($B68=OSSData!$AF$30,OSSData!$AG$30:$AS$40,OSSData!$AG$42:$AS$52)),MATCH(YEAR(I$6),OSSData!$AG$18:$AG$28,0),MONTH(I$6)+1)+I92</f>
        <v>22.810261199999999</v>
      </c>
      <c r="J68" s="105">
        <f>INDEX(IF($B68=OSSData!$AF$18,OSSData!$AG$18:$AS$28,IF($B68=OSSData!$AF$30,OSSData!$AG$30:$AS$40,OSSData!$AG$42:$AS$52)),MATCH(YEAR(J$6),OSSData!$AG$18:$AG$28,0),MONTH(J$6)+1)+J92</f>
        <v>39.520511999999997</v>
      </c>
      <c r="K68" s="105">
        <f>INDEX(IF($B68=OSSData!$AF$18,OSSData!$AG$18:$AS$28,IF($B68=OSSData!$AF$30,OSSData!$AG$30:$AS$40,OSSData!$AG$42:$AS$52)),MATCH(YEAR(K$6),OSSData!$AG$18:$AG$28,0),MONTH(K$6)+1)+K92</f>
        <v>23.449765399999997</v>
      </c>
      <c r="L68" s="105">
        <f>INDEX(IF($B68=OSSData!$AF$18,OSSData!$AG$18:$AS$28,IF($B68=OSSData!$AF$30,OSSData!$AG$30:$AS$40,OSSData!$AG$42:$AS$52)),MATCH(YEAR(L$6),OSSData!$AG$18:$AG$28,0),MONTH(L$6)+1)+L92</f>
        <v>7.1477559999999993</v>
      </c>
      <c r="M68" s="105">
        <f>INDEX(IF($B68=OSSData!$AF$18,OSSData!$AG$18:$AS$28,IF($B68=OSSData!$AF$30,OSSData!$AG$30:$AS$40,OSSData!$AG$42:$AS$52)),MATCH(YEAR(M$6),OSSData!$AG$18:$AG$28,0),MONTH(M$6)+1)+M92</f>
        <v>4.8581331999999993</v>
      </c>
      <c r="N68" s="105">
        <f>INDEX(IF($B68=OSSData!$AF$18,OSSData!$AG$18:$AS$28,IF($B68=OSSData!$AF$30,OSSData!$AG$30:$AS$40,OSSData!$AG$42:$AS$52)),MATCH(YEAR(N$6),OSSData!$AG$18:$AG$28,0),MONTH(N$6)+1)+N92</f>
        <v>15.083944599999999</v>
      </c>
      <c r="O68" s="105">
        <f>INDEX(IF($B68=OSSData!$AF$18,OSSData!$AG$18:$AS$28,IF($B68=OSSData!$AF$30,OSSData!$AG$30:$AS$40,OSSData!$AG$42:$AS$52)),MATCH(YEAR(O$6),OSSData!$AG$18:$AG$28,0),MONTH(O$6)+1)+O92</f>
        <v>44.519905199999997</v>
      </c>
      <c r="P68" s="105">
        <f>INDEX(IF($B68=OSSData!$AF$18,OSSData!$AG$18:$AS$28,IF($B68=OSSData!$AF$30,OSSData!$AG$30:$AS$40,OSSData!$AG$42:$AS$52)),MATCH(YEAR(P$6),OSSData!$AG$18:$AG$28,0),MONTH(P$6)+1)+P92</f>
        <v>49.901103999999989</v>
      </c>
      <c r="Q68" s="105">
        <f>INDEX(IF($B68=OSSData!$AF$18,OSSData!$AG$18:$AS$28,IF($B68=OSSData!$AF$30,OSSData!$AG$30:$AS$40,OSSData!$AG$42:$AS$52)),MATCH(YEAR(Q$6),OSSData!$AG$18:$AG$28,0),MONTH(Q$6)+1)+Q92</f>
        <v>11.752428399999999</v>
      </c>
      <c r="R68" s="105">
        <f>INDEX(IF($B68=OSSData!$AF$18,OSSData!$AG$18:$AS$28,IF($B68=OSSData!$AF$30,OSSData!$AG$30:$AS$40,OSSData!$AG$42:$AS$52)),MATCH(YEAR(R$6),OSSData!$AG$18:$AG$28,0),MONTH(R$6)+1)+R92</f>
        <v>1.4519509999999998</v>
      </c>
      <c r="S68" s="105">
        <f>INDEX(IF($B68=OSSData!$AF$18,OSSData!$AG$18:$AS$28,IF($B68=OSSData!$AF$30,OSSData!$AG$30:$AS$40,OSSData!$AG$42:$AS$52)),MATCH(YEAR(S$6),OSSData!$AG$18:$AG$28,0),MONTH(S$6)+1)+S92</f>
        <v>19.991720599999997</v>
      </c>
      <c r="T68" s="105">
        <f>INDEX(IF($B68=OSSData!$AF$18,OSSData!$AG$18:$AS$28,IF($B68=OSSData!$AF$30,OSSData!$AG$30:$AS$40,OSSData!$AG$42:$AS$52)),MATCH(YEAR(T$6),OSSData!$AG$18:$AG$28,0),MONTH(T$6)+1)+T92</f>
        <v>23.815427</v>
      </c>
      <c r="U68" s="105">
        <f>INDEX(IF($B68=OSSData!$AF$18,OSSData!$AG$18:$AS$28,IF($B68=OSSData!$AF$30,OSSData!$AG$30:$AS$40,OSSData!$AG$42:$AS$52)),MATCH(YEAR(U$6),OSSData!$AG$18:$AG$28,0),MONTH(U$6)+1)+U92</f>
        <v>18.683249399999998</v>
      </c>
      <c r="V68" s="105">
        <f>INDEX(IF($B68=OSSData!$AF$18,OSSData!$AG$18:$AS$28,IF($B68=OSSData!$AF$30,OSSData!$AG$30:$AS$40,OSSData!$AG$42:$AS$52)),MATCH(YEAR(V$6),OSSData!$AG$18:$AG$28,0),MONTH(V$6)+1)+V92</f>
        <v>8.2778359999999989</v>
      </c>
      <c r="W68" s="105">
        <f>INDEX(IF($B68=OSSData!$AF$18,OSSData!$AG$18:$AS$28,IF($B68=OSSData!$AF$30,OSSData!$AG$30:$AS$40,OSSData!$AG$42:$AS$52)),MATCH(YEAR(W$6),OSSData!$AG$18:$AG$28,0),MONTH(W$6)+1)+W92</f>
        <v>6.3750637999999995</v>
      </c>
      <c r="X68" s="105">
        <f>INDEX(IF($B68=OSSData!$AF$18,OSSData!$AG$18:$AS$28,IF($B68=OSSData!$AF$30,OSSData!$AG$30:$AS$40,OSSData!$AG$42:$AS$52)),MATCH(YEAR(X$6),OSSData!$AG$18:$AG$28,0),MONTH(X$6)+1)+X92</f>
        <v>0.87581199999999992</v>
      </c>
      <c r="Y68" s="105">
        <f>INDEX(IF($B68=OSSData!$AF$18,OSSData!$AG$18:$AS$28,IF($B68=OSSData!$AF$30,OSSData!$AG$30:$AS$40,OSSData!$AG$42:$AS$52)),MATCH(YEAR(Y$6),OSSData!$AG$18:$AG$28,0),MONTH(Y$6)+1)+Y92</f>
        <v>2.1766147999999998</v>
      </c>
      <c r="Z68" s="105">
        <f>INDEX(IF($B68=OSSData!$AF$18,OSSData!$AG$18:$AS$28,IF($B68=OSSData!$AF$30,OSSData!$AG$30:$AS$40,OSSData!$AG$42:$AS$52)),MATCH(YEAR(Z$6),OSSData!$AG$18:$AG$28,0),MONTH(Z$6)+1)+Z92</f>
        <v>9.1336697999999998</v>
      </c>
      <c r="AA68" s="110">
        <f>INDEX(IF($B68=OSSData!$AF$18,OSSData!$AG$18:$AS$28,IF($B68=OSSData!$AF$30,OSSData!$AG$30:$AS$40,OSSData!$AG$42:$AS$52)),MATCH(YEAR(AA$6),OSSData!$AG$18:$AG$28,0),MONTH(AA$6)+1)+AA92</f>
        <v>65.423754535199976</v>
      </c>
      <c r="AB68" s="110">
        <f>INDEX(IF($B68=OSSData!$AF$18,OSSData!$AG$18:$AS$28,IF($B68=OSSData!$AF$30,OSSData!$AG$30:$AS$40,OSSData!$AG$42:$AS$52)),MATCH(YEAR(AB$6),OSSData!$AG$18:$AG$28,0),MONTH(AB$6)+1)+AB92</f>
        <v>67.521429009399981</v>
      </c>
      <c r="AC68" s="110">
        <f>INDEX(IF($B68=OSSData!$AF$18,OSSData!$AG$18:$AS$28,IF($B68=OSSData!$AF$30,OSSData!$AG$30:$AS$40,OSSData!$AG$42:$AS$52)),MATCH(YEAR(AC$6),OSSData!$AG$18:$AG$28,0),MONTH(AC$6)+1)+AC92</f>
        <v>20.793730303999997</v>
      </c>
      <c r="AD68" s="110">
        <f>INDEX(IF($B68=OSSData!$AF$18,OSSData!$AG$18:$AS$28,IF($B68=OSSData!$AF$30,OSSData!$AG$30:$AS$40,OSSData!$AG$42:$AS$52)),MATCH(YEAR(AD$6),OSSData!$AG$18:$AG$28,0),MONTH(AD$6)+1)+AD92</f>
        <v>6.0049299083999985</v>
      </c>
      <c r="AE68" s="110">
        <f>INDEX(IF($B68=OSSData!$AF$18,OSSData!$AG$18:$AS$28,IF($B68=OSSData!$AF$30,OSSData!$AG$30:$AS$40,OSSData!$AG$42:$AS$52)),MATCH(YEAR(AE$6),OSSData!$AG$18:$AG$28,0),MONTH(AE$6)+1)+AE92</f>
        <v>20.207261565599993</v>
      </c>
      <c r="AF68" s="110">
        <f>INDEX(IF($B68=OSSData!$AF$18,OSSData!$AG$18:$AS$28,IF($B68=OSSData!$AF$30,OSSData!$AG$30:$AS$40,OSSData!$AG$42:$AS$52)),MATCH(YEAR(AF$6),OSSData!$AG$18:$AG$28,0),MONTH(AF$6)+1)+AF92</f>
        <v>12.045228899199998</v>
      </c>
      <c r="AG68" s="110">
        <f>INDEX(IF($B68=OSSData!$AF$18,OSSData!$AG$18:$AS$28,IF($B68=OSSData!$AF$30,OSSData!$AG$30:$AS$40,OSSData!$AG$42:$AS$52)),MATCH(YEAR(AG$6),OSSData!$AG$18:$AG$28,0),MONTH(AG$6)+1)+AG92</f>
        <v>9.2541559025999973</v>
      </c>
      <c r="AH68" s="110">
        <f>INDEX(IF($B68=OSSData!$AF$18,OSSData!$AG$18:$AS$28,IF($B68=OSSData!$AF$30,OSSData!$AG$30:$AS$40,OSSData!$AG$42:$AS$52)),MATCH(YEAR(AH$6),OSSData!$AG$18:$AG$28,0),MONTH(AH$6)+1)+AH92</f>
        <v>6.4305927023999985</v>
      </c>
      <c r="AI68" s="110">
        <f>INDEX(IF($B68=OSSData!$AF$18,OSSData!$AG$18:$AS$28,IF($B68=OSSData!$AF$30,OSSData!$AG$30:$AS$40,OSSData!$AG$42:$AS$52)),MATCH(YEAR(AI$6),OSSData!$AG$18:$AG$28,0),MONTH(AI$6)+1)+AI92</f>
        <v>9.7482948851999982</v>
      </c>
      <c r="AJ68" s="110">
        <f>INDEX(IF($B68=OSSData!$AF$18,OSSData!$AG$18:$AS$28,IF($B68=OSSData!$AF$30,OSSData!$AG$30:$AS$40,OSSData!$AG$42:$AS$52)),MATCH(YEAR(AJ$6),OSSData!$AG$18:$AG$28,0),MONTH(AJ$6)+1)+AJ92</f>
        <v>2.7262982235999988</v>
      </c>
      <c r="AK68" s="110">
        <f>INDEX(IF($B68=OSSData!$AF$18,OSSData!$AG$18:$AS$28,IF($B68=OSSData!$AF$30,OSSData!$AG$30:$AS$40,OSSData!$AG$42:$AS$52)),MATCH(YEAR(AK$6),OSSData!$AG$18:$AG$28,0),MONTH(AK$6)+1)+AK92</f>
        <v>1.5151127855999995</v>
      </c>
      <c r="AL68" s="110">
        <f>INDEX(IF($B68=OSSData!$AF$18,OSSData!$AG$18:$AS$28,IF($B68=OSSData!$AF$30,OSSData!$AG$30:$AS$40,OSSData!$AG$42:$AS$52)),MATCH(YEAR(AL$6),OSSData!$AG$18:$AG$28,0),MONTH(AL$6)+1)+AL92</f>
        <v>4.234008177999999</v>
      </c>
      <c r="AM68" s="110">
        <f>INDEX(IF($B68=OSSData!$AF$18,OSSData!$AG$18:$AS$28,IF($B68=OSSData!$AF$30,OSSData!$AG$30:$AS$40,OSSData!$AG$42:$AS$52)),MATCH(YEAR(AM$6),OSSData!$AG$18:$AG$28,0),MONTH(AM$6)+1)+AM92</f>
        <v>49.653104093857792</v>
      </c>
      <c r="AN68" s="110">
        <f>INDEX(IF($B68=OSSData!$AF$18,OSSData!$AG$18:$AS$28,IF($B68=OSSData!$AF$30,OSSData!$AG$30:$AS$40,OSSData!$AG$42:$AS$52)),MATCH(YEAR(AN$6),OSSData!$AG$18:$AG$28,0),MONTH(AN$6)+1)+AN92</f>
        <v>53.269995606655584</v>
      </c>
      <c r="AO68" s="110">
        <f>INDEX(IF($B68=OSSData!$AF$18,OSSData!$AG$18:$AS$28,IF($B68=OSSData!$AF$30,OSSData!$AG$30:$AS$40,OSSData!$AG$42:$AS$52)),MATCH(YEAR(AO$6),OSSData!$AG$18:$AG$28,0),MONTH(AO$6)+1)+AO92</f>
        <v>15.921153701053798</v>
      </c>
      <c r="AP68" s="110">
        <f>INDEX(IF($B68=OSSData!$AF$18,OSSData!$AG$18:$AS$28,IF($B68=OSSData!$AF$30,OSSData!$AG$30:$AS$40,OSSData!$AG$42:$AS$52)),MATCH(YEAR(AP$6),OSSData!$AG$18:$AG$28,0),MONTH(AP$6)+1)+AP92</f>
        <v>27.637652683620793</v>
      </c>
      <c r="AQ68" s="110">
        <f>INDEX(IF($B68=OSSData!$AF$18,OSSData!$AG$18:$AS$28,IF($B68=OSSData!$AF$30,OSSData!$AG$30:$AS$40,OSSData!$AG$42:$AS$52)),MATCH(YEAR(AQ$6),OSSData!$AG$18:$AG$28,0),MONTH(AQ$6)+1)+AQ92</f>
        <v>10.747999325991398</v>
      </c>
      <c r="AR68" s="110">
        <f>INDEX(IF($B68=OSSData!$AF$18,OSSData!$AG$18:$AS$28,IF($B68=OSSData!$AF$30,OSSData!$AG$30:$AS$40,OSSData!$AG$42:$AS$52)),MATCH(YEAR(AR$6),OSSData!$AG$18:$AG$28,0),MONTH(AR$6)+1)+AR92</f>
        <v>10.411266537562797</v>
      </c>
      <c r="AS68" s="110">
        <f>INDEX(IF($B68=OSSData!$AF$18,OSSData!$AG$18:$AS$28,IF($B68=OSSData!$AF$30,OSSData!$AG$30:$AS$40,OSSData!$AG$42:$AS$52)),MATCH(YEAR(AS$6),OSSData!$AG$18:$AG$28,0),MONTH(AS$6)+1)+AS92</f>
        <v>7.1149731369589979</v>
      </c>
      <c r="AT68" s="110">
        <f>INDEX(IF($B68=OSSData!$AF$18,OSSData!$AG$18:$AS$28,IF($B68=OSSData!$AF$30,OSSData!$AG$30:$AS$40,OSSData!$AG$42:$AS$52)),MATCH(YEAR(AT$6),OSSData!$AG$18:$AG$28,0),MONTH(AT$6)+1)+AT92</f>
        <v>2.5633181088033994</v>
      </c>
      <c r="AU68" s="110">
        <f>INDEX(IF($B68=OSSData!$AF$18,OSSData!$AG$18:$AS$28,IF($B68=OSSData!$AF$30,OSSData!$AG$30:$AS$40,OSSData!$AG$42:$AS$52)),MATCH(YEAR(AU$6),OSSData!$AG$18:$AG$28,0),MONTH(AU$6)+1)+AU92</f>
        <v>7.0910854344817977</v>
      </c>
      <c r="AV68" s="110">
        <f>INDEX(IF($B68=OSSData!$AF$18,OSSData!$AG$18:$AS$28,IF($B68=OSSData!$AF$30,OSSData!$AG$30:$AS$40,OSSData!$AG$42:$AS$52)),MATCH(YEAR(AV$6),OSSData!$AG$18:$AG$28,0),MONTH(AV$6)+1)+AV92</f>
        <v>2.560384531306199</v>
      </c>
      <c r="AW68" s="110">
        <f>INDEX(IF($B68=OSSData!$AF$18,OSSData!$AG$18:$AS$28,IF($B68=OSSData!$AF$30,OSSData!$AG$30:$AS$40,OSSData!$AG$42:$AS$52)),MATCH(YEAR(AW$6),OSSData!$AG$18:$AG$28,0),MONTH(AW$6)+1)+AW92</f>
        <v>2.2714271478319996</v>
      </c>
      <c r="AX68" s="110">
        <f>INDEX(IF($B68=OSSData!$AF$18,OSSData!$AG$18:$AS$28,IF($B68=OSSData!$AF$30,OSSData!$AG$30:$AS$40,OSSData!$AG$42:$AS$52)),MATCH(YEAR(AX$6),OSSData!$AG$18:$AG$28,0),MONTH(AX$6)+1)+AX92</f>
        <v>2.3893988714693992</v>
      </c>
      <c r="AY68" s="110">
        <f>INDEX(IF($B68=OSSData!$AF$18,OSSData!$AG$18:$AS$28,IF($B68=OSSData!$AF$30,OSSData!$AG$30:$AS$40,OSSData!$AG$42:$AS$52)),MATCH(YEAR(AY$6),OSSData!$AG$18:$AG$28,0),MONTH(AY$6)+1)+AY92</f>
        <v>45.566562748893261</v>
      </c>
      <c r="AZ68" s="110">
        <f>INDEX(IF($B68=OSSData!$AF$18,OSSData!$AG$18:$AS$28,IF($B68=OSSData!$AF$30,OSSData!$AG$30:$AS$40,OSSData!$AG$42:$AS$52)),MATCH(YEAR(AZ$6),OSSData!$AG$18:$AG$28,0),MONTH(AZ$6)+1)+AZ92</f>
        <v>54.208673771642161</v>
      </c>
      <c r="BA68" s="110">
        <f>INDEX(IF($B68=OSSData!$AF$18,OSSData!$AG$18:$AS$28,IF($B68=OSSData!$AF$30,OSSData!$AG$30:$AS$40,OSSData!$AG$42:$AS$52)),MATCH(YEAR(BA$6),OSSData!$AG$18:$AG$28,0),MONTH(BA$6)+1)+BA92</f>
        <v>9.3932832957644301</v>
      </c>
      <c r="BB68" s="110">
        <f>INDEX(IF($B68=OSSData!$AF$18,OSSData!$AG$18:$AS$28,IF($B68=OSSData!$AF$30,OSSData!$AG$30:$AS$40,OSSData!$AG$42:$AS$52)),MATCH(YEAR(BB$6),OSSData!$AG$18:$AG$28,0),MONTH(BB$6)+1)+BB92</f>
        <v>6.8062442793186708</v>
      </c>
      <c r="BC68" s="110">
        <f>INDEX(IF($B68=OSSData!$AF$18,OSSData!$AG$18:$AS$28,IF($B68=OSSData!$AF$30,OSSData!$AG$30:$AS$40,OSSData!$AG$42:$AS$52)),MATCH(YEAR(BC$6),OSSData!$AG$18:$AG$28,0),MONTH(BC$6)+1)+BC92</f>
        <v>12.071709956567961</v>
      </c>
      <c r="BD68" s="110">
        <f>INDEX(IF($B68=OSSData!$AF$18,OSSData!$AG$18:$AS$28,IF($B68=OSSData!$AF$30,OSSData!$AG$30:$AS$40,OSSData!$AG$42:$AS$52)),MATCH(YEAR(BD$6),OSSData!$AG$18:$AG$28,0),MONTH(BD$6)+1)+BD92</f>
        <v>14.889993876844255</v>
      </c>
      <c r="BE68" s="110">
        <f>INDEX(IF($B68=OSSData!$AF$18,OSSData!$AG$18:$AS$28,IF($B68=OSSData!$AF$30,OSSData!$AG$30:$AS$40,OSSData!$AG$42:$AS$52)),MATCH(YEAR(BE$6),OSSData!$AG$18:$AG$28,0),MONTH(BE$6)+1)+BE92</f>
        <v>5.8251082376738808</v>
      </c>
      <c r="BF68" s="110">
        <f>INDEX(IF($B68=OSSData!$AF$18,OSSData!$AG$18:$AS$28,IF($B68=OSSData!$AF$30,OSSData!$AG$30:$AS$40,OSSData!$AG$42:$AS$52)),MATCH(YEAR(BF$6),OSSData!$AG$18:$AG$28,0),MONTH(BF$6)+1)+BF92</f>
        <v>1.465191625194024</v>
      </c>
      <c r="BG68" s="110">
        <f>INDEX(IF($B68=OSSData!$AF$18,OSSData!$AG$18:$AS$28,IF($B68=OSSData!$AF$30,OSSData!$AG$30:$AS$40,OSSData!$AG$42:$AS$52)),MATCH(YEAR(BG$6),OSSData!$AG$18:$AG$28,0),MONTH(BG$6)+1)+BG92</f>
        <v>1.5755827750374096</v>
      </c>
      <c r="BH68" s="110">
        <f>INDEX(IF($B68=OSSData!$AF$18,OSSData!$AG$18:$AS$28,IF($B68=OSSData!$AF$30,OSSData!$AG$30:$AS$40,OSSData!$AG$42:$AS$52)),MATCH(YEAR(BH$6),OSSData!$AG$18:$AG$28,0),MONTH(BH$6)+1)+BH92</f>
        <v>2.2037660687303302</v>
      </c>
      <c r="BI68" s="110">
        <f>INDEX(IF($B68=OSSData!$AF$18,OSSData!$AG$18:$AS$28,IF($B68=OSSData!$AF$30,OSSData!$AG$30:$AS$40,OSSData!$AG$42:$AS$52)),MATCH(YEAR(BI$6),OSSData!$AG$18:$AG$28,0),MONTH(BI$6)+1)+BI92</f>
        <v>5.0841850462685674</v>
      </c>
      <c r="BJ68" s="110">
        <f>INDEX(IF($B68=OSSData!$AF$18,OSSData!$AG$18:$AS$28,IF($B68=OSSData!$AF$30,OSSData!$AG$30:$AS$40,OSSData!$AG$42:$AS$52)),MATCH(YEAR(BJ$6),OSSData!$AG$18:$AG$28,0),MONTH(BJ$6)+1)+BJ92</f>
        <v>11.302388268201003</v>
      </c>
      <c r="BK68" s="110">
        <f>INDEX(IF($B68=OSSData!$AF$18,OSSData!$AG$18:$AS$28,IF($B68=OSSData!$AF$30,OSSData!$AG$30:$AS$40,OSSData!$AG$42:$AS$52)),MATCH(YEAR(BK$6),OSSData!$AG$18:$AG$28,0),MONTH(BK$6)+1)+BK92</f>
        <v>52.425553713196372</v>
      </c>
      <c r="BL68" s="110">
        <f>INDEX(IF($B68=OSSData!$AF$18,OSSData!$AG$18:$AS$28,IF($B68=OSSData!$AF$30,OSSData!$AG$30:$AS$40,OSSData!$AG$42:$AS$52)),MATCH(YEAR(BL$6),OSSData!$AG$18:$AG$28,0),MONTH(BL$6)+1)+BL92</f>
        <v>40.397978650789881</v>
      </c>
      <c r="BM68" s="110">
        <f>INDEX(IF($B68=OSSData!$AF$18,OSSData!$AG$18:$AS$28,IF($B68=OSSData!$AF$30,OSSData!$AG$30:$AS$40,OSSData!$AG$42:$AS$52)),MATCH(YEAR(BM$6),OSSData!$AG$18:$AG$28,0),MONTH(BM$6)+1)+BM92</f>
        <v>12.992757554434844</v>
      </c>
      <c r="BN68" s="110">
        <f>INDEX(IF($B68=OSSData!$AF$18,OSSData!$AG$18:$AS$28,IF($B68=OSSData!$AF$30,OSSData!$AG$30:$AS$40,OSSData!$AG$42:$AS$52)),MATCH(YEAR(BN$6),OSSData!$AG$18:$AG$28,0),MONTH(BN$6)+1)+BN92</f>
        <v>1.914699262815484</v>
      </c>
      <c r="BO68" s="110">
        <f>INDEX(IF($B68=OSSData!$AF$18,OSSData!$AG$18:$AS$28,IF($B68=OSSData!$AF$30,OSSData!$AG$30:$AS$40,OSSData!$AG$42:$AS$52)),MATCH(YEAR(BO$6),OSSData!$AG$18:$AG$28,0),MONTH(BO$6)+1)+BO92</f>
        <v>15.361762733245639</v>
      </c>
      <c r="BP68" s="110">
        <f>INDEX(IF($B68=OSSData!$AF$18,OSSData!$AG$18:$AS$28,IF($B68=OSSData!$AF$30,OSSData!$AG$30:$AS$40,OSSData!$AG$42:$AS$52)),MATCH(YEAR(BP$6),OSSData!$AG$18:$AG$28,0),MONTH(BP$6)+1)+BP92</f>
        <v>20.184629080923823</v>
      </c>
      <c r="BQ68" s="110">
        <f>INDEX(IF($B68=OSSData!$AF$18,OSSData!$AG$18:$AS$28,IF($B68=OSSData!$AF$30,OSSData!$AG$30:$AS$40,OSSData!$AG$42:$AS$52)),MATCH(YEAR(BQ$6),OSSData!$AG$18:$AG$28,0),MONTH(BQ$6)+1)+BQ92</f>
        <v>7.8332957795321665</v>
      </c>
      <c r="BR68" s="110">
        <f>INDEX(IF($B68=OSSData!$AF$18,OSSData!$AG$18:$AS$28,IF($B68=OSSData!$AF$30,OSSData!$AG$30:$AS$40,OSSData!$AG$42:$AS$52)),MATCH(YEAR(BR$6),OSSData!$AG$18:$AG$28,0),MONTH(BR$6)+1)+BR92</f>
        <v>5.3903135837489549</v>
      </c>
      <c r="BS68" s="110">
        <f>INDEX(IF($B68=OSSData!$AF$18,OSSData!$AG$18:$AS$28,IF($B68=OSSData!$AF$30,OSSData!$AG$30:$AS$40,OSSData!$AG$42:$AS$52)),MATCH(YEAR(BS$6),OSSData!$AG$18:$AG$28,0),MONTH(BS$6)+1)+BS92</f>
        <v>25.487258141614294</v>
      </c>
      <c r="BT68" s="110">
        <f>INDEX(IF($B68=OSSData!$AF$18,OSSData!$AG$18:$AS$28,IF($B68=OSSData!$AF$30,OSSData!$AG$30:$AS$40,OSSData!$AG$42:$AS$52)),MATCH(YEAR(BT$6),OSSData!$AG$18:$AG$28,0),MONTH(BT$6)+1)+BT92</f>
        <v>6.1148531911552686</v>
      </c>
      <c r="BU68" s="110">
        <f>INDEX(IF($B68=OSSData!$AF$18,OSSData!$AG$18:$AS$28,IF($B68=OSSData!$AF$30,OSSData!$AG$30:$AS$40,OSSData!$AG$42:$AS$52)),MATCH(YEAR(BU$6),OSSData!$AG$18:$AG$28,0),MONTH(BU$6)+1)+BU92</f>
        <v>14.140706794277401</v>
      </c>
      <c r="BV68" s="110">
        <f>INDEX(IF($B68=OSSData!$AF$18,OSSData!$AG$18:$AS$28,IF($B68=OSSData!$AF$30,OSSData!$AG$30:$AS$40,OSSData!$AG$42:$AS$52)),MATCH(YEAR(BV$6),OSSData!$AG$18:$AG$28,0),MONTH(BV$6)+1)+BV92</f>
        <v>24.338656163386688</v>
      </c>
      <c r="BW68" s="110">
        <f>INDEX(IF($B68=OSSData!$AF$18,OSSData!$AG$18:$AS$28,IF($B68=OSSData!$AF$30,OSSData!$AG$30:$AS$40,OSSData!$AG$42:$AS$52)),MATCH(YEAR(BW$6),OSSData!$AG$18:$AG$28,0),MONTH(BW$6)+1)+BW92</f>
        <v>39.370326266779159</v>
      </c>
      <c r="BX68" s="110">
        <f>INDEX(IF($B68=OSSData!$AF$18,OSSData!$AG$18:$AS$28,IF($B68=OSSData!$AF$30,OSSData!$AG$30:$AS$40,OSSData!$AG$42:$AS$52)),MATCH(YEAR(BX$6),OSSData!$AG$18:$AG$28,0),MONTH(BX$6)+1)+BX92</f>
        <v>62.784820846787085</v>
      </c>
      <c r="BY68" s="110">
        <f>INDEX(IF($B68=OSSData!$AF$18,OSSData!$AG$18:$AS$28,IF($B68=OSSData!$AF$30,OSSData!$AG$30:$AS$40,OSSData!$AG$42:$AS$52)),MATCH(YEAR(BY$6),OSSData!$AG$18:$AG$28,0),MONTH(BY$6)+1)+BY92</f>
        <v>23.436665927153481</v>
      </c>
      <c r="BZ68" s="110">
        <f>INDEX(IF($B68=OSSData!$AF$18,OSSData!$AG$18:$AS$28,IF($B68=OSSData!$AF$30,OSSData!$AG$30:$AS$40,OSSData!$AG$42:$AS$52)),MATCH(YEAR(BZ$6),OSSData!$AG$18:$AG$28,0),MONTH(BZ$6)+1)+BZ92</f>
        <v>3.9447260841374239</v>
      </c>
      <c r="CA68" s="110">
        <f>INDEX(IF($B68=OSSData!$AF$18,OSSData!$AG$18:$AS$28,IF($B68=OSSData!$AF$30,OSSData!$AG$30:$AS$40,OSSData!$AG$42:$AS$52)),MATCH(YEAR(CA$6),OSSData!$AG$18:$AG$28,0),MONTH(CA$6)+1)+CA92</f>
        <v>30.289829329845013</v>
      </c>
      <c r="CB68" s="110">
        <f>INDEX(IF($B68=OSSData!$AF$18,OSSData!$AG$18:$AS$28,IF($B68=OSSData!$AF$30,OSSData!$AG$30:$AS$40,OSSData!$AG$42:$AS$52)),MATCH(YEAR(CB$6),OSSData!$AG$18:$AG$28,0),MONTH(CB$6)+1)+CB92</f>
        <v>14.380114045136533</v>
      </c>
      <c r="CC68" s="110">
        <f>INDEX(IF($B68=OSSData!$AF$18,OSSData!$AG$18:$AS$28,IF($B68=OSSData!$AF$30,OSSData!$AG$30:$AS$40,OSSData!$AG$42:$AS$52)),MATCH(YEAR(CC$6),OSSData!$AG$18:$AG$28,0),MONTH(CC$6)+1)+CC92</f>
        <v>14.034019316194396</v>
      </c>
      <c r="CD68" s="110">
        <f>INDEX(IF($B68=OSSData!$AF$18,OSSData!$AG$18:$AS$28,IF($B68=OSSData!$AF$30,OSSData!$AG$30:$AS$40,OSSData!$AG$42:$AS$52)),MATCH(YEAR(CD$6),OSSData!$AG$18:$AG$28,0),MONTH(CD$6)+1)+CD92</f>
        <v>13.520530916303306</v>
      </c>
      <c r="CE68" s="110">
        <f>INDEX(IF($B68=OSSData!$AF$18,OSSData!$AG$18:$AS$28,IF($B68=OSSData!$AF$30,OSSData!$AG$30:$AS$40,OSSData!$AG$42:$AS$52)),MATCH(YEAR(CE$6),OSSData!$AG$18:$AG$28,0),MONTH(CE$6)+1)+CE92</f>
        <v>37.68397360288813</v>
      </c>
      <c r="CF68" s="110">
        <f>INDEX(IF($B68=OSSData!$AF$18,OSSData!$AG$18:$AS$28,IF($B68=OSSData!$AF$30,OSSData!$AG$30:$AS$40,OSSData!$AG$42:$AS$52)),MATCH(YEAR(CF$6),OSSData!$AG$18:$AG$28,0),MONTH(CF$6)+1)+CF92</f>
        <v>16.722960298007497</v>
      </c>
      <c r="CG68" s="110">
        <f>INDEX(IF($B68=OSSData!$AF$18,OSSData!$AG$18:$AS$28,IF($B68=OSSData!$AF$30,OSSData!$AG$30:$AS$40,OSSData!$AG$42:$AS$52)),MATCH(YEAR(CG$6),OSSData!$AG$18:$AG$28,0),MONTH(CG$6)+1)+CG92</f>
        <v>26.601847445653135</v>
      </c>
      <c r="CH68" s="110">
        <f>INDEX(IF($B68=OSSData!$AF$18,OSSData!$AG$18:$AS$28,IF($B68=OSSData!$AF$30,OSSData!$AG$30:$AS$40,OSSData!$AG$42:$AS$52)),MATCH(YEAR(CH$6),OSSData!$AG$18:$AG$28,0),MONTH(CH$6)+1)+CH92</f>
        <v>38.080175576379226</v>
      </c>
      <c r="CI68" s="110">
        <f>INDEX(IF($B68=OSSData!$AF$18,OSSData!$AG$18:$AS$28,IF($B68=OSSData!$AF$30,OSSData!$AG$30:$AS$40,OSSData!$AG$42:$AS$52)),MATCH(YEAR(CI$6),OSSData!$AG$18:$AG$28,0),MONTH(CI$6)+1)+CI92</f>
        <v>53.278553562668115</v>
      </c>
      <c r="CJ68" s="110">
        <f>INDEX(IF($B68=OSSData!$AF$18,OSSData!$AG$18:$AS$28,IF($B68=OSSData!$AF$30,OSSData!$AG$30:$AS$40,OSSData!$AG$42:$AS$52)),MATCH(YEAR(CJ$6),OSSData!$AG$18:$AG$28,0),MONTH(CJ$6)+1)+CJ92</f>
        <v>41.094362904273083</v>
      </c>
      <c r="CK68" s="110">
        <f>INDEX(IF($B68=OSSData!$AF$18,OSSData!$AG$18:$AS$28,IF($B68=OSSData!$AF$30,OSSData!$AG$30:$AS$40,OSSData!$AG$42:$AS$52)),MATCH(YEAR(CK$6),OSSData!$AG$18:$AG$28,0),MONTH(CK$6)+1)+CK92</f>
        <v>36.139805123101141</v>
      </c>
      <c r="CL68" s="110">
        <f>INDEX(IF($B68=OSSData!$AF$18,OSSData!$AG$18:$AS$28,IF($B68=OSSData!$AF$30,OSSData!$AG$30:$AS$40,OSSData!$AG$42:$AS$52)),MATCH(YEAR(CL$6),OSSData!$AG$18:$AG$28,0),MONTH(CL$6)+1)+CL92</f>
        <v>17.697237579332459</v>
      </c>
      <c r="CM68" s="110">
        <f>INDEX(IF($B68=OSSData!$AF$18,OSSData!$AG$18:$AS$28,IF($B68=OSSData!$AF$30,OSSData!$AG$30:$AS$40,OSSData!$AG$42:$AS$52)),MATCH(YEAR(CM$6),OSSData!$AG$18:$AG$28,0),MONTH(CM$6)+1)+CM92</f>
        <v>55.388024880625359</v>
      </c>
      <c r="CN68" s="110">
        <f>INDEX(IF($B68=OSSData!$AF$18,OSSData!$AG$18:$AS$28,IF($B68=OSSData!$AF$30,OSSData!$AG$30:$AS$40,OSSData!$AG$42:$AS$52)),MATCH(YEAR(CN$6),OSSData!$AG$18:$AG$28,0),MONTH(CN$6)+1)+CN92</f>
        <v>48.915018269209156</v>
      </c>
      <c r="CO68" s="110">
        <f>INDEX(IF($B68=OSSData!$AF$18,OSSData!$AG$18:$AS$28,IF($B68=OSSData!$AF$30,OSSData!$AG$30:$AS$40,OSSData!$AG$42:$AS$52)),MATCH(YEAR(CO$6),OSSData!$AG$18:$AG$28,0),MONTH(CO$6)+1)+CO92</f>
        <v>35.059426860011115</v>
      </c>
      <c r="CP68" s="110">
        <f>INDEX(IF($B68=OSSData!$AF$18,OSSData!$AG$18:$AS$28,IF($B68=OSSData!$AF$30,OSSData!$AG$30:$AS$40,OSSData!$AG$42:$AS$52)),MATCH(YEAR(CP$6),OSSData!$AG$18:$AG$28,0),MONTH(CP$6)+1)+CP92</f>
        <v>28.403872018445021</v>
      </c>
      <c r="CQ68" s="110">
        <f>INDEX(IF($B68=OSSData!$AF$18,OSSData!$AG$18:$AS$28,IF($B68=OSSData!$AF$30,OSSData!$AG$30:$AS$40,OSSData!$AG$42:$AS$52)),MATCH(YEAR(CQ$6),OSSData!$AG$18:$AG$28,0),MONTH(CQ$6)+1)+CQ92</f>
        <v>35.079986128505716</v>
      </c>
      <c r="CR68" s="110">
        <f>INDEX(IF($B68=OSSData!$AF$18,OSSData!$AG$18:$AS$28,IF($B68=OSSData!$AF$30,OSSData!$AG$30:$AS$40,OSSData!$AG$42:$AS$52)),MATCH(YEAR(CR$6),OSSData!$AG$18:$AG$28,0),MONTH(CR$6)+1)+CR92</f>
        <v>39.624940021977487</v>
      </c>
      <c r="CS68" s="110">
        <f>INDEX(IF($B68=OSSData!$AF$18,OSSData!$AG$18:$AS$28,IF($B68=OSSData!$AF$30,OSSData!$AG$30:$AS$40,OSSData!$AG$42:$AS$52)),MATCH(YEAR(CS$6),OSSData!$AG$18:$AG$28,0),MONTH(CS$6)+1)+CS92</f>
        <v>26.434474837483968</v>
      </c>
      <c r="CT68" s="110">
        <f>INDEX(IF($B68=OSSData!$AF$18,OSSData!$AG$18:$AS$28,IF($B68=OSSData!$AF$30,OSSData!$AG$30:$AS$40,OSSData!$AG$42:$AS$52)),MATCH(YEAR(CT$6),OSSData!$AG$18:$AG$28,0),MONTH(CT$6)+1)+CT92</f>
        <v>70.029387013166598</v>
      </c>
      <c r="CU68" s="110">
        <f>INDEX(IF($B68=OSSData!$AF$18,OSSData!$AG$18:$AS$28,IF($B68=OSSData!$AF$30,OSSData!$AG$30:$AS$40,OSSData!$AG$42:$AS$52)),MATCH(YEAR(CU$6),OSSData!$AG$18:$AG$28,0),MONTH(CU$6)+1)+CU92</f>
        <v>81.621710220506117</v>
      </c>
      <c r="CV68" s="110">
        <f>INDEX(IF($B68=OSSData!$AF$18,OSSData!$AG$18:$AS$28,IF($B68=OSSData!$AF$30,OSSData!$AG$30:$AS$40,OSSData!$AG$42:$AS$52)),MATCH(YEAR(CV$6),OSSData!$AG$18:$AG$28,0),MONTH(CV$6)+1)+CV92</f>
        <v>63.553462115254291</v>
      </c>
      <c r="CW68" s="110">
        <f>INDEX(IF($B68=OSSData!$AF$18,OSSData!$AG$18:$AS$28,IF($B68=OSSData!$AF$30,OSSData!$AG$30:$AS$40,OSSData!$AG$42:$AS$52)),MATCH(YEAR(CW$6),OSSData!$AG$18:$AG$28,0),MONTH(CW$6)+1)+CW92</f>
        <v>43.703782313476609</v>
      </c>
      <c r="CX68" s="110">
        <f>INDEX(IF($B68=OSSData!$AF$18,OSSData!$AG$18:$AS$28,IF($B68=OSSData!$AF$30,OSSData!$AG$30:$AS$40,OSSData!$AG$42:$AS$52)),MATCH(YEAR(CX$6),OSSData!$AG$18:$AG$28,0),MONTH(CX$6)+1)+CX92</f>
        <v>11.610615760001085</v>
      </c>
      <c r="CY68" s="110">
        <f>INDEX(IF($B68=OSSData!$AF$18,OSSData!$AG$18:$AS$28,IF($B68=OSSData!$AF$30,OSSData!$AG$30:$AS$40,OSSData!$AG$42:$AS$52)),MATCH(YEAR(CY$6),OSSData!$AG$18:$AG$28,0),MONTH(CY$6)+1)+CY92</f>
        <v>43.979354003931704</v>
      </c>
      <c r="CZ68" s="110">
        <f>INDEX(IF($B68=OSSData!$AF$18,OSSData!$AG$18:$AS$28,IF($B68=OSSData!$AF$30,OSSData!$AG$30:$AS$40,OSSData!$AG$42:$AS$52)),MATCH(YEAR(CZ$6),OSSData!$AG$18:$AG$28,0),MONTH(CZ$6)+1)+CZ92</f>
        <v>46.427959266822491</v>
      </c>
      <c r="DA68" s="110">
        <f>INDEX(IF($B68=OSSData!$AF$18,OSSData!$AG$18:$AS$28,IF($B68=OSSData!$AF$30,OSSData!$AG$30:$AS$40,OSSData!$AG$42:$AS$52)),MATCH(YEAR(DA$6),OSSData!$AG$18:$AG$28,0),MONTH(DA$6)+1)+DA92</f>
        <v>46.748423588554722</v>
      </c>
      <c r="DB68" s="110">
        <f>INDEX(IF($B68=OSSData!$AF$18,OSSData!$AG$18:$AS$28,IF($B68=OSSData!$AF$30,OSSData!$AG$30:$AS$40,OSSData!$AG$42:$AS$52)),MATCH(YEAR(DB$6),OSSData!$AG$18:$AG$28,0),MONTH(DB$6)+1)+DB92</f>
        <v>41.116355221559573</v>
      </c>
      <c r="DC68" s="110">
        <f>INDEX(IF($B68=OSSData!$AF$18,OSSData!$AG$18:$AS$28,IF($B68=OSSData!$AF$30,OSSData!$AG$30:$AS$40,OSSData!$AG$42:$AS$52)),MATCH(YEAR(DC$6),OSSData!$AG$18:$AG$28,0),MONTH(DC$6)+1)+DC92</f>
        <v>46.429801015797963</v>
      </c>
      <c r="DD68" s="110">
        <f>INDEX(IF($B68=OSSData!$AF$18,OSSData!$AG$18:$AS$28,IF($B68=OSSData!$AF$30,OSSData!$AG$30:$AS$40,OSSData!$AG$42:$AS$52)),MATCH(YEAR(DD$6),OSSData!$AG$18:$AG$28,0),MONTH(DD$6)+1)+DD92</f>
        <v>57.546597831750475</v>
      </c>
      <c r="DE68" s="110">
        <f>INDEX(IF($B68=OSSData!$AF$18,OSSData!$AG$18:$AS$28,IF($B68=OSSData!$AF$30,OSSData!$AG$30:$AS$40,OSSData!$AG$42:$AS$52)),MATCH(YEAR(DE$6),OSSData!$AG$18:$AG$28,0),MONTH(DE$6)+1)+DE92</f>
        <v>50.804415269789217</v>
      </c>
      <c r="DF68" s="110">
        <f>INDEX(IF($B68=OSSData!$AF$18,OSSData!$AG$18:$AS$28,IF($B68=OSSData!$AF$30,OSSData!$AG$30:$AS$40,OSSData!$AG$42:$AS$52)),MATCH(YEAR(DF$6),OSSData!$AG$18:$AG$28,0),MONTH(DF$6)+1)+DF92</f>
        <v>55.415003611262883</v>
      </c>
      <c r="DG68" s="110">
        <f>INDEX(IF($B68=OSSData!$AF$18,OSSData!$AG$18:$AS$28,IF($B68=OSSData!$AF$30,OSSData!$AG$30:$AS$40,OSSData!$AG$42:$AS$52)),MATCH(YEAR(DG$6),OSSData!$AG$18:$AG$28,0),MONTH(DG$6)+1)+DG92</f>
        <v>77.072875952398647</v>
      </c>
      <c r="DH68" s="110">
        <f>INDEX(IF($B68=OSSData!$AF$18,OSSData!$AG$18:$AS$28,IF($B68=OSSData!$AF$30,OSSData!$AG$30:$AS$40,OSSData!$AG$42:$AS$52)),MATCH(YEAR(DH$6),OSSData!$AG$18:$AG$28,0),MONTH(DH$6)+1)+DH92</f>
        <v>61.048547219187384</v>
      </c>
      <c r="DI68" s="110">
        <f>INDEX(IF($B68=OSSData!$AF$18,OSSData!$AG$18:$AS$28,IF($B68=OSSData!$AF$30,OSSData!$AG$30:$AS$40,OSSData!$AG$42:$AS$52)),MATCH(YEAR(DI$6),OSSData!$AG$18:$AG$28,0),MONTH(DI$6)+1)+DI92</f>
        <v>47.653768909367059</v>
      </c>
      <c r="DJ68" s="110">
        <f>INDEX(IF($B68=OSSData!$AF$18,OSSData!$AG$18:$AS$28,IF($B68=OSSData!$AF$30,OSSData!$AG$30:$AS$40,OSSData!$AG$42:$AS$52)),MATCH(YEAR(DJ$6),OSSData!$AG$18:$AG$28,0),MONTH(DJ$6)+1)+DJ92</f>
        <v>39.150484566727087</v>
      </c>
      <c r="DK68" s="110">
        <f>INDEX(IF($B68=OSSData!$AF$18,OSSData!$AG$18:$AS$28,IF($B68=OSSData!$AF$30,OSSData!$AG$30:$AS$40,OSSData!$AG$42:$AS$52)),MATCH(YEAR(DK$6),OSSData!$AG$18:$AG$28,0),MONTH(DK$6)+1)+DK92</f>
        <v>54.349281322071221</v>
      </c>
      <c r="DL68" s="110">
        <f>INDEX(IF($B68=OSSData!$AF$18,OSSData!$AG$18:$AS$28,IF($B68=OSSData!$AF$30,OSSData!$AG$30:$AS$40,OSSData!$AG$42:$AS$52)),MATCH(YEAR(DL$6),OSSData!$AG$18:$AG$28,0),MONTH(DL$6)+1)+DL92</f>
        <v>40.736566323578387</v>
      </c>
      <c r="DM68" s="110">
        <f>INDEX(IF($B68=OSSData!$AF$18,OSSData!$AG$18:$AS$28,IF($B68=OSSData!$AF$30,OSSData!$AG$30:$AS$40,OSSData!$AG$42:$AS$52)),MATCH(YEAR(DM$6),OSSData!$AG$18:$AG$28,0),MONTH(DM$6)+1)+DM92</f>
        <v>52.706193520712475</v>
      </c>
      <c r="DN68" s="110">
        <f>INDEX(IF($B68=OSSData!$AF$18,OSSData!$AG$18:$AS$28,IF($B68=OSSData!$AF$30,OSSData!$AG$30:$AS$40,OSSData!$AG$42:$AS$52)),MATCH(YEAR(DN$6),OSSData!$AG$18:$AG$28,0),MONTH(DN$6)+1)+DN92</f>
        <v>36.174909799103695</v>
      </c>
      <c r="DO68" s="110">
        <f>INDEX(IF($B68=OSSData!$AF$18,OSSData!$AG$18:$AS$28,IF($B68=OSSData!$AF$30,OSSData!$AG$30:$AS$40,OSSData!$AG$42:$AS$52)),MATCH(YEAR(DO$6),OSSData!$AG$18:$AG$28,0),MONTH(DO$6)+1)+DO92</f>
        <v>34.032843163722958</v>
      </c>
      <c r="DP68" s="110">
        <f>INDEX(IF($B68=OSSData!$AF$18,OSSData!$AG$18:$AS$28,IF($B68=OSSData!$AF$30,OSSData!$AG$30:$AS$40,OSSData!$AG$42:$AS$52)),MATCH(YEAR(DP$6),OSSData!$AG$18:$AG$28,0),MONTH(DP$6)+1)+DP92</f>
        <v>50.216694984444771</v>
      </c>
      <c r="DQ68" s="110">
        <f>INDEX(IF($B68=OSSData!$AF$18,OSSData!$AG$18:$AS$28,IF($B68=OSSData!$AF$30,OSSData!$AG$30:$AS$40,OSSData!$AG$42:$AS$52)),MATCH(YEAR(DQ$6),OSSData!$AG$18:$AG$28,0),MONTH(DQ$6)+1)+DQ92</f>
        <v>45.639086151219026</v>
      </c>
      <c r="DR68" s="110">
        <f>INDEX(IF($B68=OSSData!$AF$18,OSSData!$AG$18:$AS$28,IF($B68=OSSData!$AF$30,OSSData!$AG$30:$AS$40,OSSData!$AG$42:$AS$52)),MATCH(YEAR(DR$6),OSSData!$AG$18:$AG$28,0),MONTH(DR$6)+1)+DR92</f>
        <v>70.424047502068902</v>
      </c>
      <c r="DS68" s="110">
        <f>INDEX(IF($B68=OSSData!$AF$18,OSSData!$AG$18:$AS$28,IF($B68=OSSData!$AF$30,OSSData!$AG$30:$AS$40,OSSData!$AG$42:$AS$52)),MATCH(YEAR(DS$6),OSSData!$AG$18:$AG$28,0),MONTH(DS$6)+1)+DS92</f>
        <v>53.157557059040329</v>
      </c>
      <c r="DT68" s="110">
        <f>INDEX(IF($B68=OSSData!$AF$18,OSSData!$AG$18:$AS$28,IF($B68=OSSData!$AF$30,OSSData!$AG$30:$AS$40,OSSData!$AG$42:$AS$52)),MATCH(YEAR(DT$6),OSSData!$AG$18:$AG$28,0),MONTH(DT$6)+1)+DT92</f>
        <v>61.366535380789877</v>
      </c>
      <c r="DU68" s="110">
        <f>INDEX(IF($B68=OSSData!$AF$18,OSSData!$AG$18:$AS$28,IF($B68=OSSData!$AF$30,OSSData!$AG$30:$AS$40,OSSData!$AG$42:$AS$52)),MATCH(YEAR(DU$6),OSSData!$AG$18:$AG$28,0),MONTH(DU$6)+1)+DU92</f>
        <v>41.344182256937287</v>
      </c>
      <c r="DV68" s="110">
        <f>INDEX(IF($B68=OSSData!$AF$18,OSSData!$AG$18:$AS$28,IF($B68=OSSData!$AF$30,OSSData!$AG$30:$AS$40,OSSData!$AG$42:$AS$52)),MATCH(YEAR(DV$6),OSSData!$AG$18:$AG$28,0),MONTH(DV$6)+1)+DV92</f>
        <v>17.367702446420189</v>
      </c>
      <c r="DW68" s="110">
        <f>INDEX(IF($B68=OSSData!$AF$18,OSSData!$AG$18:$AS$28,IF($B68=OSSData!$AF$30,OSSData!$AG$30:$AS$40,OSSData!$AG$42:$AS$52)),MATCH(YEAR(DW$6),OSSData!$AG$18:$AG$28,0),MONTH(DW$6)+1)+DW92</f>
        <v>42.033602567942687</v>
      </c>
      <c r="DX68" s="110">
        <f>INDEX(IF($B68=OSSData!$AF$18,OSSData!$AG$18:$AS$28,IF($B68=OSSData!$AF$30,OSSData!$AG$30:$AS$40,OSSData!$AG$42:$AS$52)),MATCH(YEAR(DX$6),OSSData!$AG$18:$AG$28,0),MONTH(DX$6)+1)+DX92</f>
        <v>51.897524306159085</v>
      </c>
      <c r="DY68" s="110">
        <f>INDEX(IF($B68=OSSData!$AF$18,OSSData!$AG$18:$AS$28,IF($B68=OSSData!$AF$30,OSSData!$AG$30:$AS$40,OSSData!$AG$42:$AS$52)),MATCH(YEAR(DY$6),OSSData!$AG$18:$AG$28,0),MONTH(DY$6)+1)+DY92</f>
        <v>53.993036943563183</v>
      </c>
      <c r="DZ68" s="110">
        <f>INDEX(IF($B68=OSSData!$AF$18,OSSData!$AG$18:$AS$28,IF($B68=OSSData!$AF$30,OSSData!$AG$30:$AS$40,OSSData!$AG$42:$AS$52)),MATCH(YEAR(DZ$6),OSSData!$AG$18:$AG$28,0),MONTH(DZ$6)+1)+DZ92</f>
        <v>56.841557202211042</v>
      </c>
      <c r="EA68" s="110">
        <f>INDEX(IF($B68=OSSData!$AF$18,OSSData!$AG$18:$AS$28,IF($B68=OSSData!$AF$30,OSSData!$AG$30:$AS$40,OSSData!$AG$42:$AS$52)),MATCH(YEAR(EA$6),OSSData!$AG$18:$AG$28,0),MONTH(EA$6)+1)+EA92</f>
        <v>44.019152187641339</v>
      </c>
      <c r="EB68" s="110">
        <f>INDEX(IF($B68=OSSData!$AF$18,OSSData!$AG$18:$AS$28,IF($B68=OSSData!$AF$30,OSSData!$AG$30:$AS$40,OSSData!$AG$42:$AS$52)),MATCH(YEAR(EB$6),OSSData!$AG$18:$AG$28,0),MONTH(EB$6)+1)+EB92</f>
        <v>46.826555839668906</v>
      </c>
      <c r="EC68" s="110">
        <f>INDEX(IF($B68=OSSData!$AF$18,OSSData!$AG$18:$AS$28,IF($B68=OSSData!$AF$30,OSSData!$AG$30:$AS$40,OSSData!$AG$42:$AS$52)),MATCH(YEAR(EC$6),OSSData!$AG$18:$AG$28,0),MONTH(EC$6)+1)+EC92</f>
        <v>31.143678064526839</v>
      </c>
      <c r="ED68" s="250">
        <f>INDEX(IF($B68=OSSData!$AF$18,OSSData!$AG$18:$AS$28,IF($B68=OSSData!$AF$30,OSSData!$AG$30:$AS$40,OSSData!$AG$42:$AS$52)),MATCH(YEAR(ED$6),OSSData!$AG$18:$AG$28,0),MONTH(ED$6)+1)+ED92</f>
        <v>72.114464161342624</v>
      </c>
      <c r="EE68" s="233">
        <f>SUM(C68:N68)</f>
        <v>239.93555859999995</v>
      </c>
      <c r="EF68" s="110">
        <f>SUM(O68:Z68)</f>
        <v>196.95478199999997</v>
      </c>
      <c r="EG68" s="110">
        <f>SUM(AA68:AL68)</f>
        <v>225.90479689919994</v>
      </c>
      <c r="EH68" s="110">
        <f>SUM(AM68:AX68)</f>
        <v>191.63175917959396</v>
      </c>
      <c r="EI68" s="110">
        <f>SUM(AY68:BJ68)</f>
        <v>170.39268995013597</v>
      </c>
      <c r="EJ68" s="110">
        <f>SUM(BK68:BV68)</f>
        <v>226.58246464912082</v>
      </c>
      <c r="EK68" s="110">
        <f>SUM(BW68:CH68)</f>
        <v>320.84998965526438</v>
      </c>
      <c r="EL68" s="110">
        <f>SUM(CI68:CT68)</f>
        <v>487.14508919879916</v>
      </c>
      <c r="EM68" s="110">
        <f>SUM(CU68:DF68)</f>
        <v>588.95748021870725</v>
      </c>
      <c r="EN68" s="110">
        <f>SUM(DG68:DR68)</f>
        <v>609.20529941460154</v>
      </c>
      <c r="EO68" s="234">
        <f>SUM(DS68:ED68)</f>
        <v>572.10554841624344</v>
      </c>
      <c r="EP68" s="246"/>
      <c r="EQ68" s="247"/>
      <c r="ER68" s="248"/>
      <c r="ES68" s="248"/>
      <c r="ET68" s="248"/>
      <c r="EU68" s="248"/>
      <c r="EV68" s="248"/>
      <c r="EW68" s="248"/>
      <c r="EX68" s="248"/>
      <c r="EY68" s="248"/>
      <c r="EZ68" s="249"/>
      <c r="FA68" s="249"/>
    </row>
    <row r="69" spans="1:159" s="15" customFormat="1">
      <c r="A69" s="122"/>
      <c r="B69" s="242" t="s">
        <v>163</v>
      </c>
      <c r="C69" s="116">
        <f t="shared" ref="C69:AH69" si="92">SUM(C66:C68)</f>
        <v>252.3749014</v>
      </c>
      <c r="D69" s="116">
        <f t="shared" si="92"/>
        <v>110.76562759999999</v>
      </c>
      <c r="E69" s="116">
        <f t="shared" si="92"/>
        <v>20.930367799999999</v>
      </c>
      <c r="F69" s="116">
        <f t="shared" si="92"/>
        <v>0</v>
      </c>
      <c r="G69" s="116">
        <f t="shared" si="92"/>
        <v>115.10886099999999</v>
      </c>
      <c r="H69" s="116">
        <f t="shared" si="92"/>
        <v>54.194523200000006</v>
      </c>
      <c r="I69" s="116">
        <f t="shared" si="92"/>
        <v>82.570655399999993</v>
      </c>
      <c r="J69" s="116">
        <f t="shared" si="92"/>
        <v>95.13126299999999</v>
      </c>
      <c r="K69" s="116">
        <f t="shared" si="92"/>
        <v>168.47854159999997</v>
      </c>
      <c r="L69" s="116">
        <f t="shared" si="92"/>
        <v>39.358979599999998</v>
      </c>
      <c r="M69" s="116">
        <f t="shared" si="92"/>
        <v>11.617485199999999</v>
      </c>
      <c r="N69" s="116">
        <f t="shared" si="92"/>
        <v>126.57941299999999</v>
      </c>
      <c r="O69" s="116">
        <f t="shared" si="92"/>
        <v>165.80282</v>
      </c>
      <c r="P69" s="116">
        <f t="shared" si="92"/>
        <v>233.66203339999998</v>
      </c>
      <c r="Q69" s="116">
        <f t="shared" si="92"/>
        <v>30.615818399999998</v>
      </c>
      <c r="R69" s="116">
        <f t="shared" si="92"/>
        <v>6.8066098000000004</v>
      </c>
      <c r="S69" s="116">
        <f t="shared" si="92"/>
        <v>153.08889339999999</v>
      </c>
      <c r="T69" s="116">
        <f t="shared" si="92"/>
        <v>67.989812599999993</v>
      </c>
      <c r="U69" s="116">
        <f t="shared" si="92"/>
        <v>63.372068999999996</v>
      </c>
      <c r="V69" s="116">
        <f t="shared" si="92"/>
        <v>38.817034799999995</v>
      </c>
      <c r="W69" s="116">
        <f t="shared" si="92"/>
        <v>61.888660599999994</v>
      </c>
      <c r="X69" s="116">
        <f t="shared" si="92"/>
        <v>7.0667875999999996</v>
      </c>
      <c r="Y69" s="116">
        <f t="shared" si="92"/>
        <v>12.966960199999999</v>
      </c>
      <c r="Z69" s="116">
        <f t="shared" si="92"/>
        <v>164.15146659999999</v>
      </c>
      <c r="AA69" s="115">
        <f t="shared" si="92"/>
        <v>228.35761243819994</v>
      </c>
      <c r="AB69" s="115">
        <f t="shared" si="92"/>
        <v>451.17781277939986</v>
      </c>
      <c r="AC69" s="115">
        <f t="shared" si="92"/>
        <v>144.68719574679997</v>
      </c>
      <c r="AD69" s="115">
        <f t="shared" si="92"/>
        <v>13.163214559199997</v>
      </c>
      <c r="AE69" s="115">
        <f t="shared" si="92"/>
        <v>90.912638206399976</v>
      </c>
      <c r="AF69" s="115">
        <f t="shared" si="92"/>
        <v>21.449819567999995</v>
      </c>
      <c r="AG69" s="115">
        <f t="shared" si="92"/>
        <v>16.642334290199997</v>
      </c>
      <c r="AH69" s="115">
        <f t="shared" si="92"/>
        <v>28.613233049599991</v>
      </c>
      <c r="AI69" s="115">
        <f t="shared" ref="AI69:BN69" si="93">SUM(AI66:AI68)</f>
        <v>42.089892008799985</v>
      </c>
      <c r="AJ69" s="115">
        <f t="shared" si="93"/>
        <v>5.9039686111999981</v>
      </c>
      <c r="AK69" s="115">
        <f t="shared" si="93"/>
        <v>41.04666650659999</v>
      </c>
      <c r="AL69" s="115">
        <f t="shared" si="93"/>
        <v>72.607184437599983</v>
      </c>
      <c r="AM69" s="115">
        <f t="shared" si="93"/>
        <v>195.22228400686316</v>
      </c>
      <c r="AN69" s="115">
        <f t="shared" si="93"/>
        <v>293.32629008143851</v>
      </c>
      <c r="AO69" s="115">
        <f t="shared" si="93"/>
        <v>101.06011600547536</v>
      </c>
      <c r="AP69" s="115">
        <f t="shared" si="93"/>
        <v>181.95453038480676</v>
      </c>
      <c r="AQ69" s="115">
        <f t="shared" si="93"/>
        <v>78.910101316526379</v>
      </c>
      <c r="AR69" s="115">
        <f t="shared" si="93"/>
        <v>20.139563587707592</v>
      </c>
      <c r="AS69" s="115">
        <f t="shared" si="93"/>
        <v>19.213775664833797</v>
      </c>
      <c r="AT69" s="115">
        <f t="shared" si="93"/>
        <v>18.258424150584595</v>
      </c>
      <c r="AU69" s="115">
        <f t="shared" si="93"/>
        <v>19.449396181837592</v>
      </c>
      <c r="AV69" s="115">
        <f t="shared" si="93"/>
        <v>19.014481376726192</v>
      </c>
      <c r="AW69" s="115">
        <f t="shared" si="93"/>
        <v>25.564363297414594</v>
      </c>
      <c r="AX69" s="115">
        <f t="shared" si="93"/>
        <v>6.1474545238561982</v>
      </c>
      <c r="AY69" s="115">
        <f t="shared" si="93"/>
        <v>200.54937293012242</v>
      </c>
      <c r="AZ69" s="115">
        <f t="shared" si="93"/>
        <v>279.74013424291849</v>
      </c>
      <c r="BA69" s="115">
        <f t="shared" si="93"/>
        <v>36.776583456731132</v>
      </c>
      <c r="BB69" s="115">
        <f t="shared" si="93"/>
        <v>12.164163732267664</v>
      </c>
      <c r="BC69" s="115">
        <f t="shared" si="93"/>
        <v>108.62936124069157</v>
      </c>
      <c r="BD69" s="115">
        <f t="shared" si="93"/>
        <v>30.81551003732184</v>
      </c>
      <c r="BE69" s="115">
        <f t="shared" si="93"/>
        <v>17.56480250518392</v>
      </c>
      <c r="BF69" s="115">
        <f t="shared" si="93"/>
        <v>18.278697002759049</v>
      </c>
      <c r="BG69" s="115">
        <f t="shared" si="93"/>
        <v>4.3872335299876317</v>
      </c>
      <c r="BH69" s="115">
        <f t="shared" si="93"/>
        <v>40.807892699206889</v>
      </c>
      <c r="BI69" s="115">
        <f t="shared" si="93"/>
        <v>16.762982856505609</v>
      </c>
      <c r="BJ69" s="115">
        <f t="shared" si="93"/>
        <v>43.549226611251456</v>
      </c>
      <c r="BK69" s="115">
        <f t="shared" si="93"/>
        <v>197.91416954796316</v>
      </c>
      <c r="BL69" s="115">
        <f t="shared" si="93"/>
        <v>283.41371027095317</v>
      </c>
      <c r="BM69" s="115">
        <f t="shared" si="93"/>
        <v>59.499731786372891</v>
      </c>
      <c r="BN69" s="115">
        <f t="shared" si="93"/>
        <v>2.1735403297273135</v>
      </c>
      <c r="BO69" s="115">
        <f t="shared" ref="BO69:CT69" si="94">SUM(BO66:BO68)</f>
        <v>107.36906569330695</v>
      </c>
      <c r="BP69" s="115">
        <f t="shared" si="94"/>
        <v>34.849239401541269</v>
      </c>
      <c r="BQ69" s="115">
        <f t="shared" si="94"/>
        <v>38.081771532728261</v>
      </c>
      <c r="BR69" s="115">
        <f t="shared" si="94"/>
        <v>21.854716197322219</v>
      </c>
      <c r="BS69" s="115">
        <f t="shared" si="94"/>
        <v>51.896175119926554</v>
      </c>
      <c r="BT69" s="115">
        <f t="shared" si="94"/>
        <v>46.697211998611998</v>
      </c>
      <c r="BU69" s="115">
        <f t="shared" si="94"/>
        <v>33.832142104933276</v>
      </c>
      <c r="BV69" s="115">
        <f t="shared" si="94"/>
        <v>97.096135293376264</v>
      </c>
      <c r="BW69" s="115">
        <f t="shared" si="94"/>
        <v>173.35899451106772</v>
      </c>
      <c r="BX69" s="115">
        <f t="shared" si="94"/>
        <v>306.78067197231621</v>
      </c>
      <c r="BY69" s="115">
        <f t="shared" si="94"/>
        <v>94.574631023783638</v>
      </c>
      <c r="BZ69" s="115">
        <f t="shared" si="94"/>
        <v>23.455631987472355</v>
      </c>
      <c r="CA69" s="115">
        <f t="shared" si="94"/>
        <v>139.95269932014148</v>
      </c>
      <c r="CB69" s="115">
        <f t="shared" si="94"/>
        <v>46.973727845216004</v>
      </c>
      <c r="CC69" s="115">
        <f t="shared" si="94"/>
        <v>57.925972317196859</v>
      </c>
      <c r="CD69" s="115">
        <f t="shared" si="94"/>
        <v>41.829376746994704</v>
      </c>
      <c r="CE69" s="115">
        <f t="shared" si="94"/>
        <v>94.030453875775166</v>
      </c>
      <c r="CF69" s="115">
        <f t="shared" si="94"/>
        <v>45.394158893359091</v>
      </c>
      <c r="CG69" s="115">
        <f t="shared" si="94"/>
        <v>97.342193052831476</v>
      </c>
      <c r="CH69" s="115">
        <f t="shared" si="94"/>
        <v>276.22965362577582</v>
      </c>
      <c r="CI69" s="115">
        <f t="shared" si="94"/>
        <v>195.35821642397036</v>
      </c>
      <c r="CJ69" s="115">
        <f t="shared" si="94"/>
        <v>251.86631604699397</v>
      </c>
      <c r="CK69" s="115">
        <f t="shared" si="94"/>
        <v>114.07584493366029</v>
      </c>
      <c r="CL69" s="115">
        <f t="shared" si="94"/>
        <v>45.074354843707354</v>
      </c>
      <c r="CM69" s="115">
        <f t="shared" si="94"/>
        <v>284.99882967127422</v>
      </c>
      <c r="CN69" s="115">
        <f t="shared" si="94"/>
        <v>167.27424759955255</v>
      </c>
      <c r="CO69" s="115">
        <f t="shared" si="94"/>
        <v>172.85395747669168</v>
      </c>
      <c r="CP69" s="115">
        <f t="shared" si="94"/>
        <v>154.16597358731732</v>
      </c>
      <c r="CQ69" s="115">
        <f t="shared" si="94"/>
        <v>113.23731925140655</v>
      </c>
      <c r="CR69" s="115">
        <f t="shared" si="94"/>
        <v>189.33321933362794</v>
      </c>
      <c r="CS69" s="115">
        <f t="shared" si="94"/>
        <v>132.62576764439962</v>
      </c>
      <c r="CT69" s="115">
        <f t="shared" si="94"/>
        <v>410.37429500582778</v>
      </c>
      <c r="CU69" s="115">
        <f t="shared" ref="CU69:DZ69" si="95">SUM(CU66:CU68)</f>
        <v>289.85994386937034</v>
      </c>
      <c r="CV69" s="115">
        <f t="shared" si="95"/>
        <v>369.56800366335187</v>
      </c>
      <c r="CW69" s="115">
        <f t="shared" si="95"/>
        <v>256.53851008705124</v>
      </c>
      <c r="CX69" s="115">
        <f t="shared" si="95"/>
        <v>42.822235509357434</v>
      </c>
      <c r="CY69" s="115">
        <f t="shared" si="95"/>
        <v>247.15073018815326</v>
      </c>
      <c r="CZ69" s="115">
        <f t="shared" si="95"/>
        <v>191.36732407564955</v>
      </c>
      <c r="DA69" s="115">
        <f t="shared" si="95"/>
        <v>201.04916730842643</v>
      </c>
      <c r="DB69" s="115">
        <f t="shared" si="95"/>
        <v>148.46679643795392</v>
      </c>
      <c r="DC69" s="115">
        <f t="shared" si="95"/>
        <v>173.8000825725515</v>
      </c>
      <c r="DD69" s="115">
        <f t="shared" si="95"/>
        <v>163.45593185125904</v>
      </c>
      <c r="DE69" s="115">
        <f t="shared" si="95"/>
        <v>179.97329703687046</v>
      </c>
      <c r="DF69" s="115">
        <f t="shared" si="95"/>
        <v>322.76177124335243</v>
      </c>
      <c r="DG69" s="115">
        <f t="shared" si="95"/>
        <v>353.75512293456183</v>
      </c>
      <c r="DH69" s="115">
        <f t="shared" si="95"/>
        <v>396.72059358309389</v>
      </c>
      <c r="DI69" s="115">
        <f t="shared" si="95"/>
        <v>312.45736140132954</v>
      </c>
      <c r="DJ69" s="115">
        <f t="shared" si="95"/>
        <v>212.54930556744119</v>
      </c>
      <c r="DK69" s="115">
        <f t="shared" si="95"/>
        <v>330.1160780081733</v>
      </c>
      <c r="DL69" s="115">
        <f t="shared" si="95"/>
        <v>186.21915879281138</v>
      </c>
      <c r="DM69" s="115">
        <f t="shared" si="95"/>
        <v>187.59060234236733</v>
      </c>
      <c r="DN69" s="115">
        <f t="shared" si="95"/>
        <v>163.70790898708356</v>
      </c>
      <c r="DO69" s="115">
        <f t="shared" si="95"/>
        <v>163.1125408872613</v>
      </c>
      <c r="DP69" s="115">
        <f t="shared" si="95"/>
        <v>164.62377638863495</v>
      </c>
      <c r="DQ69" s="115">
        <f t="shared" si="95"/>
        <v>198.65244314994882</v>
      </c>
      <c r="DR69" s="115">
        <f t="shared" si="95"/>
        <v>333.65406186937741</v>
      </c>
      <c r="DS69" s="115">
        <f t="shared" si="95"/>
        <v>324.48523981050721</v>
      </c>
      <c r="DT69" s="115">
        <f t="shared" si="95"/>
        <v>459.58806782353668</v>
      </c>
      <c r="DU69" s="115">
        <f t="shared" si="95"/>
        <v>282.33001479022658</v>
      </c>
      <c r="DV69" s="115">
        <f t="shared" si="95"/>
        <v>138.33723402632725</v>
      </c>
      <c r="DW69" s="115">
        <f t="shared" si="95"/>
        <v>299.52261249115833</v>
      </c>
      <c r="DX69" s="115">
        <f t="shared" si="95"/>
        <v>160.46424978910676</v>
      </c>
      <c r="DY69" s="115">
        <f t="shared" si="95"/>
        <v>276.11200605619405</v>
      </c>
      <c r="DZ69" s="115">
        <f t="shared" si="95"/>
        <v>198.66092178786749</v>
      </c>
      <c r="EA69" s="115">
        <f t="shared" ref="EA69:EL69" si="96">SUM(EA66:EA68)</f>
        <v>190.2575638009254</v>
      </c>
      <c r="EB69" s="115">
        <f t="shared" si="96"/>
        <v>193.32917176273801</v>
      </c>
      <c r="EC69" s="115">
        <f t="shared" si="96"/>
        <v>191.11723227987812</v>
      </c>
      <c r="ED69" s="115">
        <f t="shared" si="96"/>
        <v>392.07831604528621</v>
      </c>
      <c r="EE69" s="123">
        <f t="shared" si="96"/>
        <v>1077.1106187999999</v>
      </c>
      <c r="EF69" s="105">
        <f t="shared" si="96"/>
        <v>1006.2289663999998</v>
      </c>
      <c r="EG69" s="105">
        <f t="shared" si="96"/>
        <v>1156.6515722019994</v>
      </c>
      <c r="EH69" s="105">
        <f t="shared" si="96"/>
        <v>978.26078057807081</v>
      </c>
      <c r="EI69" s="105">
        <f t="shared" si="96"/>
        <v>810.02596084494758</v>
      </c>
      <c r="EJ69" s="105">
        <f t="shared" si="96"/>
        <v>974.67760927676318</v>
      </c>
      <c r="EK69" s="105">
        <f t="shared" si="96"/>
        <v>1397.8481651719305</v>
      </c>
      <c r="EL69" s="105">
        <f t="shared" si="96"/>
        <v>2231.2383418184295</v>
      </c>
      <c r="EM69" s="105">
        <f t="shared" ref="EM69:EO69" si="97">SUM(EM66:EM68)</f>
        <v>2586.8137938433474</v>
      </c>
      <c r="EN69" s="105">
        <f t="shared" si="97"/>
        <v>3003.1589539120841</v>
      </c>
      <c r="EO69" s="105">
        <f t="shared" si="97"/>
        <v>3106.2826304637515</v>
      </c>
      <c r="EP69" s="32"/>
      <c r="EQ69" s="32" t="s">
        <v>486</v>
      </c>
      <c r="ER69" s="32"/>
      <c r="ES69" s="32"/>
      <c r="ET69" s="32"/>
      <c r="EU69" s="32"/>
      <c r="EV69" s="32"/>
      <c r="EW69" s="32"/>
      <c r="EX69" s="32"/>
      <c r="EY69" s="32"/>
    </row>
    <row r="70" spans="1:159" s="15" customFormat="1">
      <c r="A70" s="122" t="s">
        <v>178</v>
      </c>
      <c r="B70" s="111"/>
      <c r="C70" s="111"/>
      <c r="D70" s="111"/>
      <c r="E70" s="111"/>
      <c r="F70" s="111"/>
      <c r="G70" s="111"/>
      <c r="H70" s="111"/>
      <c r="I70" s="111"/>
      <c r="J70" s="111"/>
      <c r="K70" s="111"/>
      <c r="L70" s="111"/>
      <c r="M70" s="111"/>
      <c r="N70" s="111"/>
      <c r="O70" s="111"/>
      <c r="P70" s="111"/>
      <c r="Q70" s="111"/>
      <c r="R70" s="111"/>
      <c r="S70" s="111"/>
      <c r="T70" s="111"/>
      <c r="U70" s="111"/>
      <c r="V70" s="111"/>
      <c r="W70" s="111"/>
      <c r="X70" s="111"/>
      <c r="Y70" s="111"/>
      <c r="Z70" s="111"/>
      <c r="AA70" s="111"/>
      <c r="AB70" s="111"/>
      <c r="AC70" s="111"/>
      <c r="AD70" s="111"/>
      <c r="AE70" s="111"/>
      <c r="AF70" s="111"/>
      <c r="AG70" s="111"/>
      <c r="AH70" s="111"/>
      <c r="AI70" s="111"/>
      <c r="AJ70" s="111"/>
      <c r="AK70" s="111"/>
      <c r="AL70" s="111"/>
      <c r="AM70" s="111"/>
      <c r="AN70" s="111"/>
      <c r="AO70" s="111"/>
      <c r="AP70" s="111"/>
      <c r="AQ70" s="111"/>
      <c r="AR70" s="111"/>
      <c r="AS70" s="111"/>
      <c r="AT70" s="111"/>
      <c r="AU70" s="111"/>
      <c r="AV70" s="111"/>
      <c r="AW70" s="111"/>
      <c r="AX70" s="111"/>
      <c r="AY70" s="111"/>
      <c r="AZ70" s="111"/>
      <c r="BA70" s="111"/>
      <c r="BB70" s="111"/>
      <c r="BC70" s="111"/>
      <c r="BD70" s="111"/>
      <c r="BE70" s="111"/>
      <c r="BF70" s="111"/>
      <c r="BG70" s="111"/>
      <c r="BH70" s="111"/>
      <c r="BI70" s="111"/>
      <c r="BJ70" s="237"/>
      <c r="BK70" s="237"/>
      <c r="BL70" s="237"/>
      <c r="BM70" s="237"/>
      <c r="BN70" s="237"/>
      <c r="BO70" s="237"/>
      <c r="BP70" s="237"/>
      <c r="BQ70" s="237"/>
      <c r="BR70" s="237"/>
      <c r="BS70" s="237"/>
      <c r="BT70" s="237"/>
      <c r="BU70" s="237"/>
      <c r="BV70" s="237"/>
      <c r="BW70" s="237"/>
      <c r="BX70" s="237"/>
      <c r="BY70" s="237"/>
      <c r="BZ70" s="237"/>
      <c r="CA70" s="237"/>
      <c r="CB70" s="237"/>
      <c r="CC70" s="237"/>
      <c r="CD70" s="237"/>
      <c r="CE70" s="237"/>
      <c r="CF70" s="237"/>
      <c r="CG70" s="237"/>
      <c r="CH70" s="237"/>
      <c r="CI70" s="237"/>
      <c r="CJ70" s="237"/>
      <c r="CK70" s="237"/>
      <c r="CL70" s="237"/>
      <c r="CM70" s="237"/>
      <c r="CN70" s="237"/>
      <c r="CO70" s="237"/>
      <c r="CP70" s="237"/>
      <c r="CQ70" s="237"/>
      <c r="CR70" s="237"/>
      <c r="CS70" s="237"/>
      <c r="CT70" s="237"/>
      <c r="CU70" s="237"/>
      <c r="CV70" s="237"/>
      <c r="CW70" s="237"/>
      <c r="CX70" s="237"/>
      <c r="CY70" s="237"/>
      <c r="CZ70" s="237"/>
      <c r="DA70" s="237"/>
      <c r="DB70" s="237"/>
      <c r="DC70" s="237"/>
      <c r="DD70" s="237"/>
      <c r="DE70" s="237"/>
      <c r="DF70" s="237"/>
      <c r="DG70" s="237"/>
      <c r="DH70" s="237"/>
      <c r="DI70" s="237"/>
      <c r="DJ70" s="237"/>
      <c r="DK70" s="237"/>
      <c r="DL70" s="237"/>
      <c r="DM70" s="237"/>
      <c r="DN70" s="237"/>
      <c r="DO70" s="237"/>
      <c r="DP70" s="237"/>
      <c r="DQ70" s="237"/>
      <c r="DR70" s="237"/>
      <c r="DS70" s="237"/>
      <c r="DT70" s="237"/>
      <c r="DU70" s="237"/>
      <c r="DV70" s="237"/>
      <c r="DW70" s="237"/>
      <c r="DX70" s="237"/>
      <c r="DY70" s="237"/>
      <c r="DZ70" s="237"/>
      <c r="EA70" s="237"/>
      <c r="EB70" s="237"/>
      <c r="EC70" s="237"/>
      <c r="ED70" s="237"/>
      <c r="EE70" s="123"/>
      <c r="EF70" s="32"/>
      <c r="EG70" s="32"/>
      <c r="EH70" s="32"/>
      <c r="EI70" s="32"/>
      <c r="EJ70" s="32"/>
      <c r="EK70" s="32"/>
      <c r="EL70" s="32"/>
      <c r="EM70" s="32"/>
      <c r="EN70" s="32"/>
      <c r="EO70" s="32"/>
      <c r="EP70" s="32"/>
      <c r="EQ70" s="32">
        <f>ER70-1</f>
        <v>2014</v>
      </c>
      <c r="ER70" s="32">
        <f>Prices!H5</f>
        <v>2015</v>
      </c>
      <c r="ES70" s="32">
        <f>ER70+1</f>
        <v>2016</v>
      </c>
      <c r="ET70" s="32">
        <f t="shared" ref="ET70:FA70" si="98">ES70+1</f>
        <v>2017</v>
      </c>
      <c r="EU70" s="32">
        <f t="shared" si="98"/>
        <v>2018</v>
      </c>
      <c r="EV70" s="32">
        <f t="shared" si="98"/>
        <v>2019</v>
      </c>
      <c r="EW70" s="32">
        <f t="shared" si="98"/>
        <v>2020</v>
      </c>
      <c r="EX70" s="32">
        <f t="shared" si="98"/>
        <v>2021</v>
      </c>
      <c r="EY70" s="32">
        <f t="shared" si="98"/>
        <v>2022</v>
      </c>
      <c r="EZ70" s="32">
        <f t="shared" si="98"/>
        <v>2023</v>
      </c>
      <c r="FA70" s="32">
        <f t="shared" si="98"/>
        <v>2024</v>
      </c>
      <c r="FB70" s="32"/>
      <c r="FC70" s="32"/>
    </row>
    <row r="71" spans="1:159" s="15" customFormat="1">
      <c r="A71" s="122"/>
      <c r="B71" s="111" t="s">
        <v>164</v>
      </c>
      <c r="C71" s="105">
        <f>IF(ISERROR(+C30-C36-C42-C48-C15*Prices!$B$30),0,+C30-C36-C42-C48-C15*Prices!$B$30)-C61-C66-C56</f>
        <v>351.00503666786244</v>
      </c>
      <c r="D71" s="105">
        <f>IF(ISERROR(+D30-D36-D42-D48-D15*Prices!$B$30),0,+D30-D36-D42-D48-D15*Prices!$B$30)-D61-D66-D56</f>
        <v>97.565497694286634</v>
      </c>
      <c r="E71" s="105">
        <f>IF(ISERROR(+E30-E36-E42-E48-E15*Prices!$B$30),0,+E30-E36-E42-E48-E15*Prices!$B$30)-E61-E66-E56</f>
        <v>19.884952372038498</v>
      </c>
      <c r="F71" s="105">
        <f>IF(ISERROR(+F30-F36-F42-F48-F15*Prices!$B$30),0,+F30-F36-F42-F48-F15*Prices!$B$30)-F61-F66-F56</f>
        <v>0</v>
      </c>
      <c r="G71" s="105">
        <f>IF(ISERROR(+G30-G36-G42-G48-G15*Prices!$B$30),0,+G30-G36-G42-G48-G15*Prices!$B$30)-G61-G66-G56</f>
        <v>192.46638041281454</v>
      </c>
      <c r="H71" s="105">
        <f>IF(ISERROR(+H30-H36-H42-H48-H15*Prices!$B$30),0,+H30-H36-H42-H48-H15*Prices!$B$30)-H61-H66-H56</f>
        <v>33.601622524071182</v>
      </c>
      <c r="I71" s="105">
        <f>IF(ISERROR(+I30-I36-I42-I48-I15*Prices!$B$30),0,+I30-I36-I42-I48-I15*Prices!$B$30)-I61-I66-I56</f>
        <v>120.18977775483008</v>
      </c>
      <c r="J71" s="105">
        <f>IF(ISERROR(+J30-J36-J42-J48-J15*Prices!$B$30),0,+J30-J36-J42-J48-J15*Prices!$B$30)-J61-J66-J56</f>
        <v>93.87434770970232</v>
      </c>
      <c r="K71" s="105">
        <f>IF(ISERROR(+K30-K36-K42-K48-K15*Prices!$B$30),0,+K30-K36-K42-K48-K15*Prices!$B$30)-K61-K66-K56</f>
        <v>264.87285697795369</v>
      </c>
      <c r="L71" s="105">
        <f>IF(ISERROR(+L30-L36-L42-L48-L15*Prices!$B$30),0,+L30-L36-L42-L48-L15*Prices!$B$30)-L61-L66-L56</f>
        <v>61.449908415824325</v>
      </c>
      <c r="M71" s="105">
        <f>IF(ISERROR(+M30-M36-M42-M48-M15*Prices!$B$30),0,+M30-M36-M42-M48-M15*Prices!$B$30)-M61-M66-M56</f>
        <v>4.0883184108597304</v>
      </c>
      <c r="N71" s="105">
        <f>IF(ISERROR(+N30-N36-N42-N48-N15*Prices!$B$30),0,+N30-N36-N42-N48-N15*Prices!$B$30)-N61-N66-N56</f>
        <v>242.87541385332145</v>
      </c>
      <c r="O71" s="105">
        <f>IF(ISERROR(+O30-O36-O42-O48-O15*Prices!$B$30),0,+O30-O36-O42-O48-O15*Prices!$B$30)-O61-O66-O56</f>
        <v>413.11729677630365</v>
      </c>
      <c r="P71" s="105">
        <f>IF(ISERROR(+P30-P36-P42-P48-P15*Prices!$B$30),0,+P30-P36-P42-P48-P15*Prices!$B$30)-P61-P66-P56</f>
        <v>715.76146909272131</v>
      </c>
      <c r="Q71" s="105">
        <f>IF(ISERROR(+Q30-Q36-Q42-Q48-Q15*Prices!$B$30),0,+Q30-Q36-Q42-Q48-Q15*Prices!$B$30)-Q61-Q66-Q56</f>
        <v>55.700511575309577</v>
      </c>
      <c r="R71" s="105">
        <f>IF(ISERROR(+R30-R36-R42-R48-R15*Prices!$B$30),0,+R30-R36-R42-R48-R15*Prices!$B$30)-R61-R66-R56</f>
        <v>5.7274088143693591</v>
      </c>
      <c r="S71" s="105">
        <f>IF(ISERROR(+S30-S36-S42-S48-S15*Prices!$B$30),0,+S30-S36-S42-S48-S15*Prices!$B$30)-S61-S66-S56</f>
        <v>228.94456123854843</v>
      </c>
      <c r="T71" s="105">
        <f>IF(ISERROR(+T30-T36-T42-T48-T15*Prices!$B$30),0,+T30-T36-T42-T48-T15*Prices!$B$30)-T61-T66-T56</f>
        <v>55.194500057157597</v>
      </c>
      <c r="U71" s="105">
        <f>IF(ISERROR(+U30-U36-U42-U48-U15*Prices!$B$30),0,+U30-U36-U42-U48-U15*Prices!$B$30)-U61-U66-U56</f>
        <v>97.777438190043725</v>
      </c>
      <c r="V71" s="105">
        <f>IF(ISERROR(+V30-V36-V42-V48-V15*Prices!$B$30),0,+V30-V36-V42-V48-V15*Prices!$B$30)-V61-V66-V56</f>
        <v>21.989946894045328</v>
      </c>
      <c r="W71" s="105">
        <f>IF(ISERROR(+W30-W36-W42-W48-W15*Prices!$B$30),0,+W30-W36-W42-W48-W15*Prices!$B$30)-W61-W66-W56</f>
        <v>50.138765994915076</v>
      </c>
      <c r="X71" s="105">
        <f>IF(ISERROR(+X30-X36-X42-X48-X15*Prices!$B$30),0,+X30-X36-X42-X48-X15*Prices!$B$30)-X61-X66-X56</f>
        <v>3.7875874802670388</v>
      </c>
      <c r="Y71" s="105">
        <f>IF(ISERROR(+Y30-Y36-Y42-Y48-Y15*Prices!$B$30),0,+Y30-Y36-Y42-Y48-Y15*Prices!$B$30)-Y61-Y66-Y56</f>
        <v>20.935382094122904</v>
      </c>
      <c r="Z71" s="105">
        <f>IF(ISERROR(+Z30-Z36-Z42-Z48-Z15*Prices!$B$30),0,+Z30-Z36-Z42-Z48-Z15*Prices!$B$30)-Z61-Z66-Z56</f>
        <v>117.16043409456077</v>
      </c>
      <c r="AA71" s="105">
        <f>IF(ISERROR(+AA30-AA36-AA42-AA48-AA15*Prices!$B$30),0,+AA30-AA36-AA42-AA48-AA15*Prices!$B$30)-AA61-AA66-AA56</f>
        <v>354.68306699354673</v>
      </c>
      <c r="AB71" s="105">
        <f>IF(ISERROR(+AB30-AB36-AB42-AB48-AB15*Prices!$B$30),0,+AB30-AB36-AB42-AB48-AB15*Prices!$B$30)-AB61-AB66-AB56</f>
        <v>1187.3792132009057</v>
      </c>
      <c r="AC71" s="105">
        <f>IF(ISERROR(+AC30-AC36-AC42-AC48-AC15*Prices!$B$30),0,+AC30-AC36-AC42-AC48-AC15*Prices!$B$30)-AC61-AC66-AC56</f>
        <v>298.458826190911</v>
      </c>
      <c r="AD71" s="105">
        <f>IF(ISERROR(+AD30-AD36-AD42-AD48-AD15*Prices!$B$30),0,+AD30-AD36-AD42-AD48-AD15*Prices!$B$30)-AD61-AD66-AD56</f>
        <v>5.1058911733038075</v>
      </c>
      <c r="AE71" s="105">
        <f>IF(ISERROR(+AE30-AE36-AE42-AE48-AE15*Prices!$B$30),0,+AE30-AE36-AE42-AE48-AE15*Prices!$B$30)-AE61-AE66-AE56</f>
        <v>81.358852420085071</v>
      </c>
      <c r="AF71" s="105">
        <f>IF(ISERROR(+AF30-AF36-AF42-AF48-AF15*Prices!$B$30),0,+AF30-AF36-AF42-AF48-AF15*Prices!$B$30)-AF61-AF66-AF56</f>
        <v>9.1408817061258461</v>
      </c>
      <c r="AG71" s="105">
        <f>IF(ISERROR(+AG30-AG36-AG42-AG48-AG15*Prices!$B$30),0,+AG30-AG36-AG42-AG48-AG15*Prices!$B$30)-AG61-AG66-AG56</f>
        <v>8.0188194541266267</v>
      </c>
      <c r="AH71" s="105">
        <f>IF(ISERROR(+AH30-AH36-AH42-AH48-AH15*Prices!$B$30),0,+AH30-AH36-AH42-AH48-AH15*Prices!$B$30)-AH61-AH66-AH56</f>
        <v>19.347287303527658</v>
      </c>
      <c r="AI71" s="105">
        <f>IF(ISERROR(+AI30-AI36-AI42-AI48-AI15*Prices!$B$30),0,+AI30-AI36-AI42-AI48-AI15*Prices!$B$30)-AI61-AI66-AI56</f>
        <v>40.427627877215116</v>
      </c>
      <c r="AJ71" s="105">
        <f>IF(ISERROR(+AJ30-AJ36-AJ42-AJ48-AJ15*Prices!$B$30),0,+AJ30-AJ36-AJ42-AJ48-AJ15*Prices!$B$30)-AJ61-AJ66-AJ56</f>
        <v>1.6920195330921417</v>
      </c>
      <c r="AK71" s="105">
        <f>IF(ISERROR(+AK30-AK36-AK42-AK48-AK15*Prices!$B$30),0,+AK30-AK36-AK42-AK48-AK15*Prices!$B$30)-AK61-AK66-AK56</f>
        <v>67.354208214039119</v>
      </c>
      <c r="AL71" s="105">
        <f>IF(ISERROR(+AL30-AL36-AL42-AL48-AL15*Prices!$B$30),0,+AL30-AL36-AL42-AL48-AL15*Prices!$B$30)-AL61-AL66-AL56</f>
        <v>32.419670618679177</v>
      </c>
      <c r="AM71" s="105">
        <f>IF(ISERROR(+AM30-AM36-AM42-AM48-AM15*Prices!$B$30),0,+AM30-AM36-AM42-AM48-AM15*Prices!$B$30)-AM61-AM66-AM56</f>
        <v>355.40025425210655</v>
      </c>
      <c r="AN71" s="105">
        <f>IF(ISERROR(+AN30-AN36-AN42-AN48-AN15*Prices!$B$30),0,+AN30-AN36-AN42-AN48-AN15*Prices!$B$30)-AN61-AN66-AN56</f>
        <v>507.37705048739713</v>
      </c>
      <c r="AO71" s="105">
        <f>IF(ISERROR(+AO30-AO36-AO42-AO48-AO15*Prices!$B$30),0,+AO30-AO36-AO42-AO48-AO15*Prices!$B$30)-AO61-AO66-AO56</f>
        <v>132.44976150292513</v>
      </c>
      <c r="AP71" s="105">
        <f>IF(ISERROR(+AP30-AP36-AP42-AP48-AP15*Prices!$B$30),0,+AP30-AP36-AP42-AP48-AP15*Prices!$B$30)-AP61-AP66-AP56</f>
        <v>163.49756391176106</v>
      </c>
      <c r="AQ71" s="105">
        <f>IF(ISERROR(+AQ30-AQ36-AQ42-AQ48-AQ15*Prices!$B$30),0,+AQ30-AQ36-AQ42-AQ48-AQ15*Prices!$B$30)-AQ61-AQ66-AQ56</f>
        <v>90.497019210723636</v>
      </c>
      <c r="AR71" s="105">
        <f>IF(ISERROR(+AR30-AR36-AR42-AR48-AR15*Prices!$B$30),0,+AR30-AR36-AR42-AR48-AR15*Prices!$B$30)-AR61-AR66-AR56</f>
        <v>8.8971161547267492</v>
      </c>
      <c r="AS71" s="105">
        <f>IF(ISERROR(+AS30-AS36-AS42-AS48-AS15*Prices!$B$30),0,+AS30-AS36-AS42-AS48-AS15*Prices!$B$30)-AS61-AS66-AS56</f>
        <v>17.830840872601428</v>
      </c>
      <c r="AT71" s="105">
        <f>IF(ISERROR(+AT30-AT36-AT42-AT48-AT15*Prices!$B$30),0,+AT30-AT36-AT42-AT48-AT15*Prices!$B$30)-AT61-AT66-AT56</f>
        <v>15.710424486345969</v>
      </c>
      <c r="AU71" s="105">
        <f>IF(ISERROR(+AU30-AU36-AU42-AU48-AU15*Prices!$B$30),0,+AU30-AU36-AU42-AU48-AU15*Prices!$B$30)-AU61-AU66-AU56</f>
        <v>12.107428875900514</v>
      </c>
      <c r="AV71" s="105">
        <f>IF(ISERROR(+AV30-AV36-AV42-AV48-AV15*Prices!$B$30),0,+AV30-AV36-AV42-AV48-AV15*Prices!$B$30)-AV61-AV66-AV56</f>
        <v>15.246015513459422</v>
      </c>
      <c r="AW71" s="105">
        <f>IF(ISERROR(+AW30-AW36-AW42-AW48-AW15*Prices!$B$30),0,+AW30-AW36-AW42-AW48-AW15*Prices!$B$30)-AW61-AW66-AW56</f>
        <v>36.582282867504254</v>
      </c>
      <c r="AX71" s="105">
        <f>IF(ISERROR(+AX30-AX36-AX42-AX48-AX15*Prices!$B$30),0,+AX30-AX36-AX42-AX48-AX15*Prices!$B$30)-AX61-AX66-AX56</f>
        <v>0.51762878585465222</v>
      </c>
      <c r="AY71" s="105">
        <f>IF(ISERROR(+AY30-AY36-AY42-AY48-AY15*Prices!$B$30),0,+AY30-AY36-AY42-AY48-AY15*Prices!$B$30)-AY61-AY66-AY56</f>
        <v>284.10322049259469</v>
      </c>
      <c r="AZ71" s="105">
        <f>IF(ISERROR(+AZ30-AZ36-AZ42-AZ48-AZ15*Prices!$B$30),0,+AZ30-AZ36-AZ42-AZ48-AZ15*Prices!$B$30)-AZ61-AZ66-AZ56</f>
        <v>412.85243325813065</v>
      </c>
      <c r="BA71" s="105">
        <f>IF(ISERROR(+BA30-BA36-BA42-BA48-BA15*Prices!$B$30),0,+BA30-BA36-BA42-BA48-BA15*Prices!$B$30)-BA61-BA66-BA56</f>
        <v>49.327256471137957</v>
      </c>
      <c r="BB71" s="105">
        <f>IF(ISERROR(+BB30-BB36-BB42-BB48-BB15*Prices!$B$30),0,+BB30-BB36-BB42-BB48-BB15*Prices!$B$30)-BB61-BB66-BB56</f>
        <v>6.6551617290214207</v>
      </c>
      <c r="BC71" s="105">
        <f>IF(ISERROR(+BC30-BC36-BC42-BC48-BC15*Prices!$B$30),0,+BC30-BC36-BC42-BC48-BC15*Prices!$B$30)-BC61-BC66-BC56</f>
        <v>113.37295498761102</v>
      </c>
      <c r="BD71" s="105">
        <f>IF(ISERROR(+BD30-BD36-BD42-BD48-BD15*Prices!$B$30),0,+BD30-BD36-BD42-BD48-BD15*Prices!$B$30)-BD61-BD66-BD56</f>
        <v>17.073490977287662</v>
      </c>
      <c r="BE71" s="105">
        <f>IF(ISERROR(+BE30-BE36-BE42-BE48-BE15*Prices!$B$30),0,+BE30-BE36-BE42-BE48-BE15*Prices!$B$30)-BE61-BE66-BE56</f>
        <v>16.388290292572144</v>
      </c>
      <c r="BF71" s="105">
        <f>IF(ISERROR(+BF30-BF36-BF42-BF48-BF15*Prices!$B$30),0,+BF30-BF36-BF42-BF48-BF15*Prices!$B$30)-BF61-BF66-BF56</f>
        <v>9.8545814047289895</v>
      </c>
      <c r="BG71" s="105">
        <f>IF(ISERROR(+BG30-BG36-BG42-BG48-BG15*Prices!$B$30),0,+BG30-BG36-BG42-BG48-BG15*Prices!$B$30)-BG61-BG66-BG56</f>
        <v>3.702720213258917</v>
      </c>
      <c r="BH71" s="105">
        <f>IF(ISERROR(+BH30-BH36-BH42-BH48-BH15*Prices!$B$30),0,+BH30-BH36-BH42-BH48-BH15*Prices!$B$30)-BH61-BH66-BH56</f>
        <v>40.417762918615736</v>
      </c>
      <c r="BI71" s="105">
        <f>IF(ISERROR(+BI30-BI36-BI42-BI48-BI15*Prices!$B$30),0,+BI30-BI36-BI42-BI48-BI15*Prices!$B$30)-BI61-BI66-BI56</f>
        <v>15.015327153244105</v>
      </c>
      <c r="BJ71" s="105">
        <f>IF(ISERROR(+BJ30-BJ36-BJ42-BJ48-BJ15*Prices!$B$30),0,+BJ30-BJ36-BJ42-BJ48-BJ15*Prices!$B$30)-BJ61-BJ66-BJ56</f>
        <v>13.804434173754863</v>
      </c>
      <c r="BK71" s="105">
        <f>IF(ISERROR(+BK30-BK36-BK42-BK48-BK15*Prices!$B$30),0,+BK30-BK36-BK42-BK48-BK15*Prices!$B$30)-BK61-BK66-BK56</f>
        <v>354.8429971406008</v>
      </c>
      <c r="BL71" s="105">
        <f>IF(ISERROR(+BL30-BL36-BL42-BL48-BL15*Prices!$B$30),0,+BL30-BL36-BL42-BL48-BL15*Prices!$B$30)-BL61-BL66-BL56</f>
        <v>469.63095083986286</v>
      </c>
      <c r="BM71" s="105">
        <f>IF(ISERROR(+BM30-BM36-BM42-BM48-BM15*Prices!$B$30),0,+BM30-BM36-BM42-BM48-BM15*Prices!$B$30)-BM61-BM66-BM56</f>
        <v>97.534606929549511</v>
      </c>
      <c r="BN71" s="105">
        <f>IF(ISERROR(+BN30-BN36-BN42-BN48-BN15*Prices!$B$30),0,+BN30-BN36-BN42-BN48-BN15*Prices!$B$30)-BN61-BN66-BN56</f>
        <v>-4.1628274601264725E-3</v>
      </c>
      <c r="BO71" s="105">
        <f>IF(ISERROR(+BO30-BO36-BO42-BO48-BO15*Prices!$B$30),0,+BO30-BO36-BO42-BO48-BO15*Prices!$B$30)-BO61-BO66-BO56</f>
        <v>156.57745885877867</v>
      </c>
      <c r="BP71" s="105">
        <f>IF(ISERROR(+BP30-BP36-BP42-BP48-BP15*Prices!$B$30),0,+BP30-BP36-BP42-BP48-BP15*Prices!$B$30)-BP61-BP66-BP56</f>
        <v>8.2249699772130622</v>
      </c>
      <c r="BQ71" s="105">
        <f>IF(ISERROR(+BQ30-BQ36-BQ42-BQ48-BQ15*Prices!$B$30),0,+BQ30-BQ36-BQ42-BQ48-BQ15*Prices!$B$30)-BQ61-BQ66-BQ56</f>
        <v>32.87073709852492</v>
      </c>
      <c r="BR71" s="105">
        <f>IF(ISERROR(+BR30-BR36-BR42-BR48-BR15*Prices!$B$30),0,+BR30-BR36-BR42-BR48-BR15*Prices!$B$30)-BR61-BR66-BR56</f>
        <v>2.9033796366585882</v>
      </c>
      <c r="BS71" s="105">
        <f>IF(ISERROR(+BS30-BS36-BS42-BS48-BS15*Prices!$B$30),0,+BS30-BS36-BS42-BS48-BS15*Prices!$B$30)-BS61-BS66-BS56</f>
        <v>25.304861484727848</v>
      </c>
      <c r="BT71" s="105">
        <f>IF(ISERROR(+BT30-BT36-BT42-BT48-BT15*Prices!$B$30),0,+BT30-BT36-BT42-BT48-BT15*Prices!$B$30)-BT61-BT66-BT56</f>
        <v>39.899315339326705</v>
      </c>
      <c r="BU71" s="105">
        <f>IF(ISERROR(+BU30-BU36-BU42-BU48-BU15*Prices!$B$30),0,+BU30-BU36-BU42-BU48-BU15*Prices!$B$30)-BU61-BU66-BU56</f>
        <v>30.389181888990521</v>
      </c>
      <c r="BV71" s="105">
        <f>IF(ISERROR(+BV30-BV36-BV42-BV48-BV15*Prices!$B$30),0,+BV30-BV36-BV42-BV48-BV15*Prices!$B$30)-BV61-BV66-BV56</f>
        <v>18.484046779436497</v>
      </c>
      <c r="BW71" s="105">
        <f>IF(ISERROR(+BW30-BW36-BW42-BW48-BW15*Prices!$B$30),0,+BW30-BW36-BW42-BW48-BW15*Prices!$B$30)-BW61-BW66-BW56</f>
        <v>262.08191615375415</v>
      </c>
      <c r="BX71" s="105">
        <f>IF(ISERROR(+BX30-BX36-BX42-BX48-BX15*Prices!$B$30),0,+BX30-BX36-BX42-BX48-BX15*Prices!$B$30)-BX61-BX66-BX56</f>
        <v>437.24063063714669</v>
      </c>
      <c r="BY71" s="105">
        <f>IF(ISERROR(+BY30-BY36-BY42-BY48-BY15*Prices!$B$30),0,+BY30-BY36-BY42-BY48-BY15*Prices!$B$30)-BY61-BY66-BY56</f>
        <v>78.216064631815129</v>
      </c>
      <c r="BZ71" s="105">
        <f>IF(ISERROR(+BZ30-BZ36-BZ42-BZ48-BZ15*Prices!$B$30),0,+BZ30-BZ36-BZ42-BZ48-BZ15*Prices!$B$30)-BZ61-BZ66-BZ56</f>
        <v>4.6386189258071511</v>
      </c>
      <c r="CA71" s="105">
        <f>IF(ISERROR(+CA30-CA36-CA42-CA48-CA15*Prices!$B$30),0,+CA30-CA36-CA42-CA48-CA15*Prices!$B$30)-CA61-CA66-CA56</f>
        <v>172.22723623756508</v>
      </c>
      <c r="CB71" s="105">
        <f>IF(ISERROR(+CB30-CB36-CB42-CB48-CB15*Prices!$B$30),0,+CB30-CB36-CB42-CB48-CB15*Prices!$B$30)-CB61-CB66-CB56</f>
        <v>12.417346844653853</v>
      </c>
      <c r="CC71" s="105">
        <f>IF(ISERROR(+CC30-CC36-CC42-CC48-CC15*Prices!$B$30),0,+CC30-CC36-CC42-CC48-CC15*Prices!$B$30)-CC61-CC66-CC56</f>
        <v>44.100702460239404</v>
      </c>
      <c r="CD71" s="105">
        <f>IF(ISERROR(+CD30-CD36-CD42-CD48-CD15*Prices!$B$30),0,+CD30-CD36-CD42-CD48-CD15*Prices!$B$30)-CD61-CD66-CD56</f>
        <v>11.250415338942304</v>
      </c>
      <c r="CE71" s="105">
        <f>IF(ISERROR(+CE30-CE36-CE42-CE48-CE15*Prices!$B$30),0,+CE30-CE36-CE42-CE48-CE15*Prices!$B$30)-CE61-CE66-CE56</f>
        <v>45.711937492102706</v>
      </c>
      <c r="CF71" s="105">
        <f>IF(ISERROR(+CF30-CF36-CF42-CF48-CF15*Prices!$B$30),0,+CF30-CF36-CF42-CF48-CF15*Prices!$B$30)-CF61-CF66-CF56</f>
        <v>28.003589533742478</v>
      </c>
      <c r="CG71" s="105">
        <f>IF(ISERROR(+CG30-CG36-CG42-CG48-CG15*Prices!$B$30),0,+CG30-CG36-CG42-CG48-CG15*Prices!$B$30)-CG61-CG66-CG56</f>
        <v>106.97716234998035</v>
      </c>
      <c r="CH71" s="105">
        <f>IF(ISERROR(+CH30-CH36-CH42-CH48-CH15*Prices!$B$30),0,+CH30-CH36-CH42-CH48-CH15*Prices!$B$30)-CH61-CH66-CH56</f>
        <v>157.83736501074904</v>
      </c>
      <c r="CI71" s="105">
        <f>IF(ISERROR(+CI30-CI36-CI42-CI48-CI15*Prices!$B$30),0,+CI30-CI36-CI42-CI48-CI15*Prices!$B$30)-CI61-CI66-CI56</f>
        <v>317.48033404150874</v>
      </c>
      <c r="CJ71" s="105">
        <f>IF(ISERROR(+CJ30-CJ36-CJ42-CJ48-CJ15*Prices!$B$30),0,+CJ30-CJ36-CJ42-CJ48-CJ15*Prices!$B$30)-CJ61-CJ66-CJ56</f>
        <v>250.48207508105992</v>
      </c>
      <c r="CK71" s="105">
        <f>IF(ISERROR(+CK30-CK36-CK42-CK48-CK15*Prices!$B$30),0,+CK30-CK36-CK42-CK48-CK15*Prices!$B$30)-CK61-CK66-CK56</f>
        <v>138.53263576486404</v>
      </c>
      <c r="CL71" s="105">
        <f>IF(ISERROR(+CL30-CL36-CL42-CL48-CL15*Prices!$B$30),0,+CL30-CL36-CL42-CL48-CL15*Prices!$B$30)-CL61-CL66-CL56</f>
        <v>12.38218103719834</v>
      </c>
      <c r="CM71" s="105">
        <f>IF(ISERROR(+CM30-CM36-CM42-CM48-CM15*Prices!$B$30),0,+CM30-CM36-CM42-CM48-CM15*Prices!$B$30)-CM61-CM66-CM56</f>
        <v>227.78402570305346</v>
      </c>
      <c r="CN71" s="105">
        <f>IF(ISERROR(+CN30-CN36-CN42-CN48-CN15*Prices!$B$30),0,+CN30-CN36-CN42-CN48-CN15*Prices!$B$30)-CN61-CN66-CN56</f>
        <v>84.301836502953648</v>
      </c>
      <c r="CO71" s="105">
        <f>IF(ISERROR(+CO30-CO36-CO42-CO48-CO15*Prices!$B$30),0,+CO30-CO36-CO42-CO48-CO15*Prices!$B$30)-CO61-CO66-CO56</f>
        <v>273.01792977756929</v>
      </c>
      <c r="CP71" s="105">
        <f>IF(ISERROR(+CP30-CP36-CP42-CP48-CP15*Prices!$B$30),0,+CP30-CP36-CP42-CP48-CP15*Prices!$B$30)-CP61-CP66-CP56</f>
        <v>82.784627760431448</v>
      </c>
      <c r="CQ71" s="105">
        <f>IF(ISERROR(+CQ30-CQ36-CQ42-CQ48-CQ15*Prices!$B$30),0,+CQ30-CQ36-CQ42-CQ48-CQ15*Prices!$B$30)-CQ61-CQ66-CQ56</f>
        <v>45.991157278885169</v>
      </c>
      <c r="CR71" s="105">
        <f>IF(ISERROR(+CR30-CR36-CR42-CR48-CR15*Prices!$B$30),0,+CR30-CR36-CR42-CR48-CR15*Prices!$B$30)-CR61-CR66-CR56</f>
        <v>54.865025833380543</v>
      </c>
      <c r="CS71" s="105">
        <f>IF(ISERROR(+CS30-CS36-CS42-CS48-CS15*Prices!$B$30),0,+CS30-CS36-CS42-CS48-CS15*Prices!$B$30)-CS61-CS66-CS56</f>
        <v>119.10112371915277</v>
      </c>
      <c r="CT71" s="105">
        <f>IF(ISERROR(+CT30-CT36-CT42-CT48-CT15*Prices!$B$30),0,+CT30-CT36-CT42-CT48-CT15*Prices!$B$30)-CT61-CT66-CT56</f>
        <v>194.85179824011061</v>
      </c>
      <c r="CU71" s="105">
        <f>IF(ISERROR(+CU30-CU36-CU42-CU48-CU15*Prices!$B$30),0,+CU30-CU36-CU42-CU48-CU15*Prices!$B$30)-CU61-CU66-CU56</f>
        <v>498.93447181505303</v>
      </c>
      <c r="CV71" s="105">
        <f>IF(ISERROR(+CV30-CV36-CV42-CV48-CV15*Prices!$B$30),0,+CV30-CV36-CV42-CV48-CV15*Prices!$B$30)-CV61-CV66-CV56</f>
        <v>378.4007417022649</v>
      </c>
      <c r="CW71" s="105">
        <f>IF(ISERROR(+CW30-CW36-CW42-CW48-CW15*Prices!$B$30),0,+CW30-CW36-CW42-CW48-CW15*Prices!$B$30)-CW61-CW66-CW56</f>
        <v>236.96103663680876</v>
      </c>
      <c r="CX71" s="105">
        <f>IF(ISERROR(+CX30-CX36-CX42-CX48-CX15*Prices!$B$30),0,+CX30-CX36-CX42-CX48-CX15*Prices!$B$30)-CX61-CX66-CX56</f>
        <v>-9.2114520167756062</v>
      </c>
      <c r="CY71" s="105">
        <f>IF(ISERROR(+CY30-CY36-CY42-CY48-CY15*Prices!$B$30),0,+CY30-CY36-CY42-CY48-CY15*Prices!$B$30)-CY61-CY66-CY56</f>
        <v>224.00848055417043</v>
      </c>
      <c r="CZ71" s="105">
        <f>IF(ISERROR(+CZ30-CZ36-CZ42-CZ48-CZ15*Prices!$B$30),0,+CZ30-CZ36-CZ42-CZ48-CZ15*Prices!$B$30)-CZ61-CZ66-CZ56</f>
        <v>102.80841637009382</v>
      </c>
      <c r="DA71" s="105">
        <f>IF(ISERROR(+DA30-DA36-DA42-DA48-DA15*Prices!$B$30),0,+DA30-DA36-DA42-DA48-DA15*Prices!$B$30)-DA61-DA66-DA56</f>
        <v>322.66814189346434</v>
      </c>
      <c r="DB71" s="105">
        <f>IF(ISERROR(+DB30-DB36-DB42-DB48-DB15*Prices!$B$30),0,+DB30-DB36-DB42-DB48-DB15*Prices!$B$30)-DB61-DB66-DB56</f>
        <v>36.022975211012039</v>
      </c>
      <c r="DC71" s="105">
        <f>IF(ISERROR(+DC30-DC36-DC42-DC48-DC15*Prices!$B$30),0,+DC30-DC36-DC42-DC48-DC15*Prices!$B$30)-DC61-DC66-DC56</f>
        <v>26.93765181208687</v>
      </c>
      <c r="DD71" s="105">
        <f>IF(ISERROR(+DD30-DD36-DD42-DD48-DD15*Prices!$B$30),0,+DD30-DD36-DD42-DD48-DD15*Prices!$B$30)-DD61-DD66-DD56</f>
        <v>37.215393979473632</v>
      </c>
      <c r="DE71" s="105">
        <f>IF(ISERROR(+DE30-DE36-DE42-DE48-DE15*Prices!$B$30),0,+DE30-DE36-DE42-DE48-DE15*Prices!$B$30)-DE61-DE66-DE56</f>
        <v>161.09776328422896</v>
      </c>
      <c r="DF71" s="105">
        <f>IF(ISERROR(+DF30-DF36-DF42-DF48-DF15*Prices!$B$30),0,+DF30-DF36-DF42-DF48-DF15*Prices!$B$30)-DF61-DF66-DF56</f>
        <v>38.388288968477639</v>
      </c>
      <c r="DG71" s="105">
        <f>IF(ISERROR(+DG30-DG36-DG42-DG48-DG15*Prices!$B$30),0,+DG30-DG36-DG42-DG48-DG15*Prices!$B$30)-DG61-DG66-DG56</f>
        <v>851.59163513464648</v>
      </c>
      <c r="DH71" s="105">
        <f>IF(ISERROR(+DH30-DH36-DH42-DH48-DH15*Prices!$B$30),0,+DH30-DH36-DH42-DH48-DH15*Prices!$B$30)-DH61-DH66-DH56</f>
        <v>481.55245285354567</v>
      </c>
      <c r="DI71" s="105">
        <f>IF(ISERROR(+DI30-DI36-DI42-DI48-DI15*Prices!$B$30),0,+DI30-DI36-DI42-DI48-DI15*Prices!$B$30)-DI61-DI66-DI56</f>
        <v>413.71925255808742</v>
      </c>
      <c r="DJ71" s="105">
        <f>IF(ISERROR(+DJ30-DJ36-DJ42-DJ48-DJ15*Prices!$B$30),0,+DJ30-DJ36-DJ42-DJ48-DJ15*Prices!$B$30)-DJ61-DJ66-DJ56</f>
        <v>-84.992814454809434</v>
      </c>
      <c r="DK71" s="105">
        <f>IF(ISERROR(+DK30-DK36-DK42-DK48-DK15*Prices!$B$30),0,+DK30-DK36-DK42-DK48-DK15*Prices!$B$30)-DK61-DK66-DK56</f>
        <v>221.72191892156764</v>
      </c>
      <c r="DL71" s="105">
        <f>IF(ISERROR(+DL30-DL36-DL42-DL48-DL15*Prices!$B$30),0,+DL30-DL36-DL42-DL48-DL15*Prices!$B$30)-DL61-DL66-DL56</f>
        <v>99.488132208241296</v>
      </c>
      <c r="DM71" s="105">
        <f>IF(ISERROR(+DM30-DM36-DM42-DM48-DM15*Prices!$B$30),0,+DM30-DM36-DM42-DM48-DM15*Prices!$B$30)-DM61-DM66-DM56</f>
        <v>252.29887530190965</v>
      </c>
      <c r="DN71" s="105">
        <f>IF(ISERROR(+DN30-DN36-DN42-DN48-DN15*Prices!$B$30),0,+DN30-DN36-DN42-DN48-DN15*Prices!$B$30)-DN61-DN66-DN56</f>
        <v>50.914170276089763</v>
      </c>
      <c r="DO71" s="105">
        <f>IF(ISERROR(+DO30-DO36-DO42-DO48-DO15*Prices!$B$30),0,+DO30-DO36-DO42-DO48-DO15*Prices!$B$30)-DO61-DO66-DO56</f>
        <v>78.579546863479749</v>
      </c>
      <c r="DP71" s="105">
        <f>IF(ISERROR(+DP30-DP36-DP42-DP48-DP15*Prices!$B$30),0,+DP30-DP36-DP42-DP48-DP15*Prices!$B$30)-DP61-DP66-DP56</f>
        <v>24.138626788765478</v>
      </c>
      <c r="DQ71" s="105">
        <f>IF(ISERROR(+DQ30-DQ36-DQ42-DQ48-DQ15*Prices!$B$30),0,+DQ30-DQ36-DQ42-DQ48-DQ15*Prices!$B$30)-DQ61-DQ66-DQ56</f>
        <v>158.94168728522118</v>
      </c>
      <c r="DR71" s="105">
        <f>IF(ISERROR(+DR30-DR36-DR42-DR48-DR15*Prices!$B$30),0,+DR30-DR36-DR42-DR48-DR15*Prices!$B$30)-DR61-DR66-DR56</f>
        <v>47.863509790215318</v>
      </c>
      <c r="DS71" s="105">
        <f>IF(ISERROR(+DS30-DS36-DS42-DS48-DS15*Prices!$B$30),0,+DS30-DS36-DS42-DS48-DS15*Prices!$B$30)-DS61-DS66-DS56</f>
        <v>734.76698717817703</v>
      </c>
      <c r="DT71" s="105">
        <f>IF(ISERROR(+DT30-DT36-DT42-DT48-DT15*Prices!$B$30),0,+DT30-DT36-DT42-DT48-DT15*Prices!$B$30)-DT61-DT66-DT56</f>
        <v>588.67769031300031</v>
      </c>
      <c r="DU71" s="105">
        <f>IF(ISERROR(+DU30-DU36-DU42-DU48-DU15*Prices!$B$30),0,+DU30-DU36-DU42-DU48-DU15*Prices!$B$30)-DU61-DU66-DU56</f>
        <v>346.8401576505139</v>
      </c>
      <c r="DV71" s="105">
        <f>IF(ISERROR(+DV30-DV36-DV42-DV48-DV15*Prices!$B$30),0,+DV30-DV36-DV42-DV48-DV15*Prices!$B$30)-DV61-DV66-DV56</f>
        <v>-58.430979932506361</v>
      </c>
      <c r="DW71" s="105">
        <f>IF(ISERROR(+DW30-DW36-DW42-DW48-DW15*Prices!$B$30),0,+DW30-DW36-DW42-DW48-DW15*Prices!$B$30)-DW61-DW66-DW56</f>
        <v>288.57319226884204</v>
      </c>
      <c r="DX71" s="105">
        <f>IF(ISERROR(+DX30-DX36-DX42-DX48-DX15*Prices!$B$30),0,+DX30-DX36-DX42-DX48-DX15*Prices!$B$30)-DX61-DX66-DX56</f>
        <v>22.347301537602235</v>
      </c>
      <c r="DY71" s="105">
        <f>IF(ISERROR(+DY30-DY36-DY42-DY48-DY15*Prices!$B$30),0,+DY30-DY36-DY42-DY48-DY15*Prices!$B$30)-DY61-DY66-DY56</f>
        <v>466.03267211417369</v>
      </c>
      <c r="DZ71" s="105">
        <f>IF(ISERROR(+DZ30-DZ36-DZ42-DZ48-DZ15*Prices!$B$30),0,+DZ30-DZ36-DZ42-DZ48-DZ15*Prices!$B$30)-DZ61-DZ66-DZ56</f>
        <v>119.33873173785852</v>
      </c>
      <c r="EA71" s="105">
        <f>IF(ISERROR(+EA30-EA36-EA42-EA48-EA15*Prices!$B$30),0,+EA30-EA36-EA42-EA48-EA15*Prices!$B$30)-EA61-EA66-EA56</f>
        <v>76.58932955898689</v>
      </c>
      <c r="EB71" s="105">
        <f>IF(ISERROR(+EB30-EB36-EB42-EB48-EB15*Prices!$B$30),0,+EB30-EB36-EB42-EB48-EB15*Prices!$B$30)-EB61-EB66-EB56</f>
        <v>21.340073926163313</v>
      </c>
      <c r="EC71" s="105">
        <f>IF(ISERROR(+EC30-EC36-EC42-EC48-EC15*Prices!$B$30),0,+EC30-EC36-EC42-EC48-EC15*Prices!$B$30)-EC61-EC66-EC56</f>
        <v>100.72528234011548</v>
      </c>
      <c r="ED71" s="105">
        <f>IF(ISERROR(+ED30-ED36-ED42-ED48-ED15*Prices!$B$30),0,+ED30-ED36-ED42-ED48-ED15*Prices!$B$30)-ED61-ED66-ED56</f>
        <v>48.395241739752294</v>
      </c>
      <c r="EE71" s="123">
        <f t="shared" ref="EE71:EE73" si="99">SUM(C71:N71)</f>
        <v>1481.8741127935646</v>
      </c>
      <c r="EF71" s="105">
        <f t="shared" ref="EF71:EF73" si="100">SUM(O71:Z71)</f>
        <v>1786.2353023023643</v>
      </c>
      <c r="EG71" s="105">
        <f t="shared" ref="EG71:EG73" si="101">SUM(AA71:AL71)</f>
        <v>2105.386364685558</v>
      </c>
      <c r="EH71" s="105">
        <f t="shared" ref="EH71:EH73" si="102">SUM(AM71:AX71)</f>
        <v>1356.1133869213068</v>
      </c>
      <c r="EI71" s="105">
        <f t="shared" ref="EI71:EI73" si="103">SUM(AY71:BJ71)</f>
        <v>982.56763407195808</v>
      </c>
      <c r="EJ71" s="105">
        <f t="shared" ref="EJ71:EJ73" si="104">SUM(BK71:BV71)</f>
        <v>1236.6583431462097</v>
      </c>
      <c r="EK71" s="105">
        <f t="shared" ref="EK71:EK73" si="105">SUM(BW71:CH71)</f>
        <v>1360.7029856164982</v>
      </c>
      <c r="EL71" s="105">
        <f t="shared" ref="EL71:EL73" si="106">SUM(CI71:CT71)</f>
        <v>1801.5747507401679</v>
      </c>
      <c r="EM71" s="105">
        <f t="shared" ref="EM71:EM73" si="107">SUM(CU71:DF71)</f>
        <v>2054.2319102103584</v>
      </c>
      <c r="EN71" s="105">
        <f t="shared" ref="EN71:EN73" si="108">SUM(DG71:DR71)</f>
        <v>2595.8169935269602</v>
      </c>
      <c r="EO71" s="117">
        <f t="shared" ref="EO71:EO73" si="109">SUM(DS71:ED71)</f>
        <v>2755.1956804326787</v>
      </c>
      <c r="EP71" s="32"/>
      <c r="EQ71" s="251">
        <f>-Prices!C6</f>
        <v>0</v>
      </c>
      <c r="ER71" s="251">
        <f>-Prices!D6</f>
        <v>0</v>
      </c>
      <c r="ES71" s="252">
        <f>ER71*(1+OSSData!$V$1)</f>
        <v>0</v>
      </c>
      <c r="ET71" s="252">
        <f>ES71*(1+OSSData!$V$1)</f>
        <v>0</v>
      </c>
      <c r="EU71" s="252">
        <f>ET71*(1+OSSData!$V$1)</f>
        <v>0</v>
      </c>
      <c r="EV71" s="252">
        <f>EU71*(1+OSSData!$V$1)</f>
        <v>0</v>
      </c>
      <c r="EW71" s="252">
        <f>EV71*(1+OSSData!$V$1)</f>
        <v>0</v>
      </c>
      <c r="EX71" s="252">
        <f>EW71*(1+OSSData!$V$1)</f>
        <v>0</v>
      </c>
      <c r="EY71" s="252">
        <f>EX71*(1+OSSData!$V$1)</f>
        <v>0</v>
      </c>
      <c r="EZ71" s="252">
        <f>EY71*(1+OSSData!$V$1)</f>
        <v>0</v>
      </c>
      <c r="FA71" s="252">
        <f>EZ71*(1+OSSData!$V$1)</f>
        <v>0</v>
      </c>
    </row>
    <row r="72" spans="1:159" s="15" customFormat="1">
      <c r="A72" s="122"/>
      <c r="B72" s="111" t="s">
        <v>165</v>
      </c>
      <c r="C72" s="105">
        <f>IF(ISERROR(+C31-C37-C43-C49-C16*Prices!$B$30),0,+C31-C37-C43-C49-C16*Prices!$B$30)-C62-C67-C57</f>
        <v>139.13849354153734</v>
      </c>
      <c r="D72" s="105">
        <f>IF(ISERROR(+D31-D37-D43-D49-D16*Prices!$B$30),0,+D31-D37-D43-D49-D16*Prices!$B$30)-D62-D67-D57</f>
        <v>55.619739429543102</v>
      </c>
      <c r="E72" s="105">
        <f>IF(ISERROR(+E31-E37-E43-E49-E16*Prices!$B$30),0,+E31-E37-E43-E49-E16*Prices!$B$30)-E62-E67-E57</f>
        <v>7.612517910045975</v>
      </c>
      <c r="F72" s="105">
        <f>IF(ISERROR(+F31-F37-F43-F49-F16*Prices!$B$30),0,+F31-F37-F43-F49-F16*Prices!$B$30)-F62-F67-F57</f>
        <v>0</v>
      </c>
      <c r="G72" s="105">
        <f>IF(ISERROR(+G31-G37-G43-G49-G16*Prices!$B$30),0,+G31-G37-G43-G49-G16*Prices!$B$30)-G62-G67-G57</f>
        <v>-9.0940289264618315</v>
      </c>
      <c r="H72" s="105">
        <f>IF(ISERROR(+H31-H37-H43-H49-H16*Prices!$B$30),0,+H31-H37-H43-H49-H16*Prices!$B$30)-H62-H67-H57</f>
        <v>-0.19852627231237077</v>
      </c>
      <c r="I72" s="105">
        <f>IF(ISERROR(+I31-I37-I43-I49-I16*Prices!$B$30),0,+I31-I37-I43-I49-I16*Prices!$B$30)-I62-I67-I57</f>
        <v>37.478392446018688</v>
      </c>
      <c r="J72" s="105">
        <f>IF(ISERROR(+J31-J37-J43-J49-J16*Prices!$B$30),0,+J31-J37-J43-J49-J16*Prices!$B$30)-J62-J67-J57</f>
        <v>10.524751081637314</v>
      </c>
      <c r="K72" s="105">
        <f>IF(ISERROR(+K31-K37-K43-K49-K16*Prices!$B$30),0,+K31-K37-K43-K49-K16*Prices!$B$30)-K62-K67-K57</f>
        <v>-7.1107448071289499</v>
      </c>
      <c r="L72" s="105">
        <f>IF(ISERROR(+L31-L37-L43-L49-L16*Prices!$B$30),0,+L31-L37-L43-L49-L16*Prices!$B$30)-L62-L67-L57</f>
        <v>-0.45696833112914226</v>
      </c>
      <c r="M72" s="105">
        <f>IF(ISERROR(+M31-M37-M43-M49-M16*Prices!$B$30),0,+M31-M37-M43-M49-M16*Prices!$B$30)-M62-M67-M57</f>
        <v>11.050785652488683</v>
      </c>
      <c r="N72" s="105">
        <f>IF(ISERROR(+N31-N37-N43-N49-N16*Prices!$B$30),0,+N31-N37-N43-N49-N16*Prices!$B$30)-N62-N67-N57</f>
        <v>37.365416049679567</v>
      </c>
      <c r="O72" s="105">
        <f>IF(ISERROR(+O31-O37-O43-O49-O16*Prices!$B$30),0,+O31-O37-O43-O49-O16*Prices!$B$30)-O62-O67-O57</f>
        <v>208.53546437883665</v>
      </c>
      <c r="P72" s="105">
        <f>IF(ISERROR(+P31-P37-P43-P49-P16*Prices!$B$30),0,+P31-P37-P43-P49-P16*Prices!$B$30)-P62-P67-P57</f>
        <v>113.55773596448486</v>
      </c>
      <c r="Q72" s="105">
        <f>IF(ISERROR(+Q31-Q37-Q43-Q49-Q16*Prices!$B$30),0,+Q31-Q37-Q43-Q49-Q16*Prices!$B$30)-Q62-Q67-Q57</f>
        <v>5.8162766445659635</v>
      </c>
      <c r="R72" s="105">
        <f>IF(ISERROR(+R31-R37-R43-R49-R16*Prices!$B$30),0,+R31-R37-R43-R49-R16*Prices!$B$30)-R62-R67-R57</f>
        <v>0</v>
      </c>
      <c r="S72" s="105">
        <f>IF(ISERROR(+S31-S37-S43-S49-S16*Prices!$B$30),0,+S31-S37-S43-S49-S16*Prices!$B$30)-S62-S67-S57</f>
        <v>-10.668805688418637</v>
      </c>
      <c r="T72" s="105">
        <f>IF(ISERROR(+T31-T37-T43-T49-T16*Prices!$B$30),0,+T31-T37-T43-T49-T16*Prices!$B$30)-T62-T67-T57</f>
        <v>0</v>
      </c>
      <c r="U72" s="105">
        <f>IF(ISERROR(+U31-U37-U43-U49-U16*Prices!$B$30),0,+U31-U37-U43-U49-U16*Prices!$B$30)-U62-U67-U57</f>
        <v>0</v>
      </c>
      <c r="V72" s="105">
        <f>IF(ISERROR(+V31-V37-V43-V49-V16*Prices!$B$30),0,+V31-V37-V43-V49-V16*Prices!$B$30)-V62-V67-V57</f>
        <v>0</v>
      </c>
      <c r="W72" s="105">
        <f>IF(ISERROR(+W31-W37-W43-W49-W16*Prices!$B$30),0,+W31-W37-W43-W49-W16*Prices!$B$30)-W62-W67-W57</f>
        <v>-1.3144125050083562</v>
      </c>
      <c r="X72" s="105">
        <f>IF(ISERROR(+X31-X37-X43-X49-X16*Prices!$B$30),0,+X31-X37-X43-X49-X16*Prices!$B$30)-X62-X67-X57</f>
        <v>0</v>
      </c>
      <c r="Y72" s="105">
        <f>IF(ISERROR(+Y31-Y37-Y43-Y49-Y16*Prices!$B$30),0,+Y31-Y37-Y43-Y49-Y16*Prices!$B$30)-Y62-Y67-Y57</f>
        <v>1.6980964980376583</v>
      </c>
      <c r="Z72" s="105">
        <f>IF(ISERROR(+Z31-Z37-Z43-Z49-Z16*Prices!$B$30),0,+Z31-Z37-Z43-Z49-Z16*Prices!$B$30)-Z62-Z67-Z57</f>
        <v>-2.6819528503702843</v>
      </c>
      <c r="AA72" s="105">
        <f>IF(ISERROR(+AA31-AA37-AA43-AA49-AA16*Prices!$B$30),0,+AA31-AA37-AA43-AA49-AA16*Prices!$B$30)-AA62-AA67-AA57</f>
        <v>122.43750221939493</v>
      </c>
      <c r="AB72" s="105">
        <f>IF(ISERROR(+AB31-AB37-AB43-AB49-AB16*Prices!$B$30),0,+AB31-AB37-AB43-AB49-AB16*Prices!$B$30)-AB62-AB67-AB57</f>
        <v>102.47793426552602</v>
      </c>
      <c r="AC72" s="105">
        <f>IF(ISERROR(+AC31-AC37-AC43-AC49-AC16*Prices!$B$30),0,+AC31-AC37-AC43-AC49-AC16*Prices!$B$30)-AC62-AC67-AC57</f>
        <v>12.093622473842622</v>
      </c>
      <c r="AD72" s="105">
        <f>IF(ISERROR(+AD31-AD37-AD43-AD49-AD16*Prices!$B$30),0,+AD31-AD37-AD43-AD49-AD16*Prices!$B$30)-AD62-AD67-AD57</f>
        <v>0</v>
      </c>
      <c r="AE72" s="105">
        <f>IF(ISERROR(+AE31-AE37-AE43-AE49-AE16*Prices!$B$30),0,+AE31-AE37-AE43-AE49-AE16*Prices!$B$30)-AE62-AE67-AE57</f>
        <v>0</v>
      </c>
      <c r="AF72" s="105">
        <f>IF(ISERROR(+AF31-AF37-AF43-AF49-AF16*Prices!$B$30),0,+AF31-AF37-AF43-AF49-AF16*Prices!$B$30)-AF62-AF67-AF57</f>
        <v>0</v>
      </c>
      <c r="AG72" s="105">
        <f>IF(ISERROR(+AG31-AG37-AG43-AG49-AG16*Prices!$B$30),0,+AG31-AG37-AG43-AG49-AG16*Prices!$B$30)-AG62-AG67-AG57</f>
        <v>0</v>
      </c>
      <c r="AH72" s="105">
        <f>IF(ISERROR(+AH31-AH37-AH43-AH49-AH16*Prices!$B$30),0,+AH31-AH37-AH43-AH49-AH16*Prices!$B$30)-AH62-AH67-AH57</f>
        <v>0</v>
      </c>
      <c r="AI72" s="105">
        <f>IF(ISERROR(+AI31-AI37-AI43-AI49-AI16*Prices!$B$30),0,+AI31-AI37-AI43-AI49-AI16*Prices!$B$30)-AI62-AI67-AI57</f>
        <v>-6.7775757418842657</v>
      </c>
      <c r="AJ72" s="105">
        <f>IF(ISERROR(+AJ31-AJ37-AJ43-AJ49-AJ16*Prices!$B$30),0,+AJ31-AJ37-AJ43-AJ49-AJ16*Prices!$B$30)-AJ62-AJ67-AJ57</f>
        <v>0</v>
      </c>
      <c r="AK72" s="105">
        <f>IF(ISERROR(+AK31-AK37-AK43-AK49-AK16*Prices!$B$30),0,+AK31-AK37-AK43-AK49-AK16*Prices!$B$30)-AK62-AK67-AK57</f>
        <v>1.930714162765804</v>
      </c>
      <c r="AL72" s="105">
        <f>IF(ISERROR(+AL31-AL37-AL43-AL49-AL16*Prices!$B$30),0,+AL31-AL37-AL43-AL49-AL16*Prices!$B$30)-AL62-AL67-AL57</f>
        <v>0</v>
      </c>
      <c r="AM72" s="105">
        <f>IF(ISERROR(+AM31-AM37-AM43-AM49-AM16*Prices!$B$30),0,+AM31-AM37-AM43-AM49-AM16*Prices!$B$30)-AM62-AM67-AM57</f>
        <v>112.07675922987409</v>
      </c>
      <c r="AN72" s="105">
        <f>IF(ISERROR(+AN31-AN37-AN43-AN49-AN16*Prices!$B$30),0,+AN31-AN37-AN43-AN49-AN16*Prices!$B$30)-AN62-AN67-AN57</f>
        <v>62.568334513710482</v>
      </c>
      <c r="AO72" s="105">
        <f>IF(ISERROR(+AO31-AO37-AO43-AO49-AO16*Prices!$B$30),0,+AO31-AO37-AO43-AO49-AO16*Prices!$B$30)-AO62-AO67-AO57</f>
        <v>11.699434390984869</v>
      </c>
      <c r="AP72" s="105">
        <f>IF(ISERROR(+AP31-AP37-AP43-AP49-AP16*Prices!$B$30),0,+AP31-AP37-AP43-AP49-AP16*Prices!$B$30)-AP62-AP67-AP57</f>
        <v>-1.3642938473196011</v>
      </c>
      <c r="AQ72" s="105">
        <f>IF(ISERROR(+AQ31-AQ37-AQ43-AQ49-AQ16*Prices!$B$30),0,+AQ31-AQ37-AQ43-AQ49-AQ16*Prices!$B$30)-AQ62-AQ67-AQ57</f>
        <v>-5.0523643993052643</v>
      </c>
      <c r="AR72" s="105">
        <f>IF(ISERROR(+AR31-AR37-AR43-AR49-AR16*Prices!$B$30),0,+AR31-AR37-AR43-AR49-AR16*Prices!$B$30)-AR62-AR67-AR57</f>
        <v>0</v>
      </c>
      <c r="AS72" s="105">
        <f>IF(ISERROR(+AS31-AS37-AS43-AS49-AS16*Prices!$B$30),0,+AS31-AS37-AS43-AS49-AS16*Prices!$B$30)-AS62-AS67-AS57</f>
        <v>0</v>
      </c>
      <c r="AT72" s="105">
        <f>IF(ISERROR(+AT31-AT37-AT43-AT49-AT16*Prices!$B$30),0,+AT31-AT37-AT43-AT49-AT16*Prices!$B$30)-AT62-AT67-AT57</f>
        <v>0</v>
      </c>
      <c r="AU72" s="105">
        <f>IF(ISERROR(+AU31-AU37-AU43-AU49-AU16*Prices!$B$30),0,+AU31-AU37-AU43-AU49-AU16*Prices!$B$30)-AU62-AU67-AU57</f>
        <v>-0.89511449169836621</v>
      </c>
      <c r="AV72" s="105">
        <f>IF(ISERROR(+AV31-AV37-AV43-AV49-AV16*Prices!$B$30),0,+AV31-AV37-AV43-AV49-AV16*Prices!$B$30)-AV62-AV67-AV57</f>
        <v>0</v>
      </c>
      <c r="AW72" s="105">
        <f>IF(ISERROR(+AW31-AW37-AW43-AW49-AW16*Prices!$B$30),0,+AW31-AW37-AW43-AW49-AW16*Prices!$B$30)-AW62-AW67-AW57</f>
        <v>6.9805291533884057</v>
      </c>
      <c r="AX72" s="105">
        <f>IF(ISERROR(+AX31-AX37-AX43-AX49-AX16*Prices!$B$30),0,+AX31-AX37-AX43-AX49-AX16*Prices!$B$30)-AX62-AX67-AX57</f>
        <v>0</v>
      </c>
      <c r="AY72" s="105">
        <f>IF(ISERROR(+AY31-AY37-AY43-AY49-AY16*Prices!$B$30),0,+AY31-AY37-AY43-AY49-AY16*Prices!$B$30)-AY62-AY67-AY57</f>
        <v>94.67470258865886</v>
      </c>
      <c r="AZ72" s="105">
        <f>IF(ISERROR(+AZ31-AZ37-AZ43-AZ49-AZ16*Prices!$B$30),0,+AZ31-AZ37-AZ43-AZ49-AZ16*Prices!$B$30)-AZ62-AZ67-AZ57</f>
        <v>54.563678718604123</v>
      </c>
      <c r="BA72" s="105">
        <f>IF(ISERROR(+BA31-BA37-BA43-BA49-BA16*Prices!$B$30),0,+BA31-BA37-BA43-BA49-BA16*Prices!$B$30)-BA62-BA67-BA57</f>
        <v>5.8296391137307921</v>
      </c>
      <c r="BB72" s="105">
        <f>IF(ISERROR(+BB31-BB37-BB43-BB49-BB16*Prices!$B$30),0,+BB31-BB37-BB43-BB49-BB16*Prices!$B$30)-BB62-BB67-BB57</f>
        <v>0</v>
      </c>
      <c r="BC72" s="105">
        <f>IF(ISERROR(+BC31-BC37-BC43-BC49-BC16*Prices!$B$30),0,+BC31-BC37-BC43-BC49-BC16*Prices!$B$30)-BC62-BC67-BC57</f>
        <v>-1.8775789451390688</v>
      </c>
      <c r="BD72" s="105">
        <f>IF(ISERROR(+BD31-BD37-BD43-BD49-BD16*Prices!$B$30),0,+BD31-BD37-BD43-BD49-BD16*Prices!$B$30)-BD62-BD67-BD57</f>
        <v>-1.4406244170461949E-2</v>
      </c>
      <c r="BE72" s="105">
        <f>IF(ISERROR(+BE31-BE37-BE43-BE49-BE16*Prices!$B$30),0,+BE31-BE37-BE43-BE49-BE16*Prices!$B$30)-BE62-BE67-BE57</f>
        <v>0.24228990219536278</v>
      </c>
      <c r="BF72" s="105">
        <f>IF(ISERROR(+BF31-BF37-BF43-BF49-BF16*Prices!$B$30),0,+BF31-BF37-BF43-BF49-BF16*Prices!$B$30)-BF62-BF67-BF57</f>
        <v>0</v>
      </c>
      <c r="BG72" s="105">
        <f>IF(ISERROR(+BG31-BG37-BG43-BG49-BG16*Prices!$B$30),0,+BG31-BG37-BG43-BG49-BG16*Prices!$B$30)-BG62-BG67-BG57</f>
        <v>0</v>
      </c>
      <c r="BH72" s="105">
        <f>IF(ISERROR(+BH31-BH37-BH43-BH49-BH16*Prices!$B$30),0,+BH31-BH37-BH43-BH49-BH16*Prices!$B$30)-BH62-BH67-BH57</f>
        <v>0</v>
      </c>
      <c r="BI72" s="105">
        <f>IF(ISERROR(+BI31-BI37-BI43-BI49-BI16*Prices!$B$30),0,+BI31-BI37-BI43-BI49-BI16*Prices!$B$30)-BI62-BI67-BI57</f>
        <v>5.6939506978082948</v>
      </c>
      <c r="BJ72" s="105">
        <f>IF(ISERROR(+BJ31-BJ37-BJ43-BJ49-BJ16*Prices!$B$30),0,+BJ31-BJ37-BJ43-BJ49-BJ16*Prices!$B$30)-BJ62-BJ67-BJ57</f>
        <v>-3.0431711042185197</v>
      </c>
      <c r="BK72" s="105">
        <f>IF(ISERROR(+BK31-BK37-BK43-BK49-BK16*Prices!$B$30),0,+BK31-BK37-BK43-BK49-BK16*Prices!$B$30)-BK62-BK67-BK57</f>
        <v>57.018683154077124</v>
      </c>
      <c r="BL72" s="105">
        <f>IF(ISERROR(+BL31-BL37-BL43-BL49-BL16*Prices!$B$30),0,+BL31-BL37-BL43-BL49-BL16*Prices!$B$30)-BL62-BL67-BL57</f>
        <v>49.65119048144269</v>
      </c>
      <c r="BM72" s="105">
        <f>IF(ISERROR(+BM31-BM37-BM43-BM49-BM16*Prices!$B$30),0,+BM31-BM37-BM43-BM49-BM16*Prices!$B$30)-BM62-BM67-BM57</f>
        <v>11.898432043366924</v>
      </c>
      <c r="BN72" s="105">
        <f>IF(ISERROR(+BN31-BN37-BN43-BN49-BN16*Prices!$B$30),0,+BN31-BN37-BN43-BN49-BN16*Prices!$B$30)-BN62-BN67-BN57</f>
        <v>0</v>
      </c>
      <c r="BO72" s="105">
        <f>IF(ISERROR(+BO31-BO37-BO43-BO49-BO16*Prices!$B$30),0,+BO31-BO37-BO43-BO49-BO16*Prices!$B$30)-BO62-BO67-BO57</f>
        <v>-7.5684330340969552E-2</v>
      </c>
      <c r="BP72" s="105">
        <f>IF(ISERROR(+BP31-BP37-BP43-BP49-BP16*Prices!$B$30),0,+BP31-BP37-BP43-BP49-BP16*Prices!$B$30)-BP62-BP67-BP57</f>
        <v>1.1764223505658005</v>
      </c>
      <c r="BQ72" s="105">
        <f>IF(ISERROR(+BQ31-BQ37-BQ43-BQ49-BQ16*Prices!$B$30),0,+BQ31-BQ37-BQ43-BQ49-BQ16*Prices!$B$30)-BQ62-BQ67-BQ57</f>
        <v>4.4621865018568325</v>
      </c>
      <c r="BR72" s="105">
        <f>IF(ISERROR(+BR31-BR37-BR43-BR49-BR16*Prices!$B$30),0,+BR31-BR37-BR43-BR49-BR16*Prices!$B$30)-BR62-BR67-BR57</f>
        <v>-0.7726355728220935</v>
      </c>
      <c r="BS72" s="105">
        <f>IF(ISERROR(+BS31-BS37-BS43-BS49-BS16*Prices!$B$30),0,+BS31-BS37-BS43-BS49-BS16*Prices!$B$30)-BS62-BS67-BS57</f>
        <v>0</v>
      </c>
      <c r="BT72" s="105">
        <f>IF(ISERROR(+BT31-BT37-BT43-BT49-BT16*Prices!$B$30),0,+BT31-BT37-BT43-BT49-BT16*Prices!$B$30)-BT62-BT67-BT57</f>
        <v>0</v>
      </c>
      <c r="BU72" s="105">
        <f>IF(ISERROR(+BU31-BU37-BU43-BU49-BU16*Prices!$B$30),0,+BU31-BU37-BU43-BU49-BU16*Prices!$B$30)-BU62-BU67-BU57</f>
        <v>7.0668973213939701</v>
      </c>
      <c r="BV72" s="105">
        <f>IF(ISERROR(+BV31-BV37-BV43-BV49-BV16*Prices!$B$30),0,+BV31-BV37-BV43-BV49-BV16*Prices!$B$30)-BV62-BV67-BV57</f>
        <v>-1.6280954893161397</v>
      </c>
      <c r="BW72" s="105">
        <f>IF(ISERROR(+BW31-BW37-BW43-BW49-BW16*Prices!$B$30),0,+BW31-BW37-BW43-BW49-BW16*Prices!$B$30)-BW62-BW67-BW57</f>
        <v>33.203885450557578</v>
      </c>
      <c r="BX72" s="105">
        <f>IF(ISERROR(+BX31-BX37-BX43-BX49-BX16*Prices!$B$30),0,+BX31-BX37-BX43-BX49-BX16*Prices!$B$30)-BX62-BX67-BX57</f>
        <v>45.36699479755967</v>
      </c>
      <c r="BY72" s="105">
        <f>IF(ISERROR(+BY31-BY37-BY43-BY49-BY16*Prices!$B$30),0,+BY31-BY37-BY43-BY49-BY16*Prices!$B$30)-BY62-BY67-BY57</f>
        <v>8.0778885841737633</v>
      </c>
      <c r="BZ72" s="105">
        <f>IF(ISERROR(+BZ31-BZ37-BZ43-BZ49-BZ16*Prices!$B$30),0,+BZ31-BZ37-BZ43-BZ49-BZ16*Prices!$B$30)-BZ62-BZ67-BZ57</f>
        <v>0</v>
      </c>
      <c r="CA72" s="105">
        <f>IF(ISERROR(+CA31-CA37-CA43-CA49-CA16*Prices!$B$30),0,+CA31-CA37-CA43-CA49-CA16*Prices!$B$30)-CA62-CA67-CA57</f>
        <v>-9.7153673595218049</v>
      </c>
      <c r="CB72" s="105">
        <f>IF(ISERROR(+CB31-CB37-CB43-CB49-CB16*Prices!$B$30),0,+CB31-CB37-CB43-CB49-CB16*Prices!$B$30)-CB62-CB67-CB57</f>
        <v>3.8964334419001894</v>
      </c>
      <c r="CC72" s="105">
        <f>IF(ISERROR(+CC31-CC37-CC43-CC49-CC16*Prices!$B$30),0,+CC31-CC37-CC43-CC49-CC16*Prices!$B$30)-CC62-CC67-CC57</f>
        <v>8.5140394412998059</v>
      </c>
      <c r="CD72" s="105">
        <f>IF(ISERROR(+CD31-CD37-CD43-CD49-CD16*Prices!$B$30),0,+CD31-CD37-CD43-CD49-CD16*Prices!$B$30)-CD62-CD67-CD57</f>
        <v>-4.5916434559037658</v>
      </c>
      <c r="CE72" s="105">
        <f>IF(ISERROR(+CE31-CE37-CE43-CE49-CE16*Prices!$B$30),0,+CE31-CE37-CE43-CE49-CE16*Prices!$B$30)-CE62-CE67-CE57</f>
        <v>-2.5387788548167904</v>
      </c>
      <c r="CF72" s="105">
        <f>IF(ISERROR(+CF31-CF37-CF43-CF49-CF16*Prices!$B$30),0,+CF31-CF37-CF43-CF49-CF16*Prices!$B$30)-CF62-CF67-CF57</f>
        <v>0</v>
      </c>
      <c r="CG72" s="105">
        <f>IF(ISERROR(+CG31-CG37-CG43-CG49-CG16*Prices!$B$30),0,+CG31-CG37-CG43-CG49-CG16*Prices!$B$30)-CG62-CG67-CG57</f>
        <v>21.573296205401018</v>
      </c>
      <c r="CH72" s="105">
        <f>IF(ISERROR(+CH31-CH37-CH43-CH49-CH16*Prices!$B$30),0,+CH31-CH37-CH43-CH49-CH16*Prices!$B$30)-CH62-CH67-CH57</f>
        <v>-1.0713789048856537</v>
      </c>
      <c r="CI72" s="105">
        <f>IF(ISERROR(+CI31-CI37-CI43-CI49-CI16*Prices!$B$30),0,+CI31-CI37-CI43-CI49-CI16*Prices!$B$30)-CI62-CI67-CI57</f>
        <v>40.176076479716812</v>
      </c>
      <c r="CJ72" s="105">
        <f>IF(ISERROR(+CJ31-CJ37-CJ43-CJ49-CJ16*Prices!$B$30),0,+CJ31-CJ37-CJ43-CJ49-CJ16*Prices!$B$30)-CJ62-CJ67-CJ57</f>
        <v>37.549507139051578</v>
      </c>
      <c r="CK72" s="105">
        <f>IF(ISERROR(+CK31-CK37-CK43-CK49-CK16*Prices!$B$30),0,+CK31-CK37-CK43-CK49-CK16*Prices!$B$30)-CK62-CK67-CK57</f>
        <v>13.323602482505335</v>
      </c>
      <c r="CL72" s="105">
        <f>IF(ISERROR(+CL31-CL37-CL43-CL49-CL16*Prices!$B$30),0,+CL31-CL37-CL43-CL49-CL16*Prices!$B$30)-CL62-CL67-CL57</f>
        <v>0</v>
      </c>
      <c r="CM72" s="105">
        <f>IF(ISERROR(+CM31-CM37-CM43-CM49-CM16*Prices!$B$30),0,+CM31-CM37-CM43-CM49-CM16*Prices!$B$30)-CM62-CM67-CM57</f>
        <v>-12.349230055400898</v>
      </c>
      <c r="CN72" s="105">
        <f>IF(ISERROR(+CN31-CN37-CN43-CN49-CN16*Prices!$B$30),0,+CN31-CN37-CN43-CN49-CN16*Prices!$B$30)-CN62-CN67-CN57</f>
        <v>-2.6208735345283536</v>
      </c>
      <c r="CO72" s="105">
        <f>IF(ISERROR(+CO31-CO37-CO43-CO49-CO16*Prices!$B$30),0,+CO31-CO37-CO43-CO49-CO16*Prices!$B$30)-CO62-CO67-CO57</f>
        <v>4.0073245478758679E-2</v>
      </c>
      <c r="CP72" s="105">
        <f>IF(ISERROR(+CP31-CP37-CP43-CP49-CP16*Prices!$B$30),0,+CP31-CP37-CP43-CP49-CP16*Prices!$B$30)-CP62-CP67-CP57</f>
        <v>-16.562108583575917</v>
      </c>
      <c r="CQ72" s="105">
        <f>IF(ISERROR(+CQ31-CQ37-CQ43-CQ49-CQ16*Prices!$B$30),0,+CQ31-CQ37-CQ43-CQ49-CQ16*Prices!$B$30)-CQ62-CQ67-CQ57</f>
        <v>-5.9072083861634885</v>
      </c>
      <c r="CR72" s="105">
        <f>IF(ISERROR(+CR31-CR37-CR43-CR49-CR16*Prices!$B$30),0,+CR31-CR37-CR43-CR49-CR16*Prices!$B$30)-CR62-CR67-CR57</f>
        <v>-5.8379425305632768</v>
      </c>
      <c r="CS72" s="105">
        <f>IF(ISERROR(+CS31-CS37-CS43-CS49-CS16*Prices!$B$30),0,+CS31-CS37-CS43-CS49-CS16*Prices!$B$30)-CS62-CS67-CS57</f>
        <v>9.505220275904092</v>
      </c>
      <c r="CT72" s="105">
        <f>IF(ISERROR(+CT31-CT37-CT43-CT49-CT16*Prices!$B$30),0,+CT31-CT37-CT43-CT49-CT16*Prices!$B$30)-CT62-CT67-CT57</f>
        <v>-15.588810010275768</v>
      </c>
      <c r="CU72" s="105">
        <f>IF(ISERROR(+CU31-CU37-CU43-CU49-CU16*Prices!$B$30),0,+CU31-CU37-CU43-CU49-CU16*Prices!$B$30)-CU62-CU67-CU57</f>
        <v>41.989218015370412</v>
      </c>
      <c r="CV72" s="105">
        <f>IF(ISERROR(+CV31-CV37-CV43-CV49-CV16*Prices!$B$30),0,+CV31-CV37-CV43-CV49-CV16*Prices!$B$30)-CV62-CV67-CV57</f>
        <v>42.154982189084123</v>
      </c>
      <c r="CW72" s="105">
        <f>IF(ISERROR(+CW31-CW37-CW43-CW49-CW16*Prices!$B$30),0,+CW31-CW37-CW43-CW49-CW16*Prices!$B$30)-CW62-CW67-CW57</f>
        <v>-3.9765840052765782</v>
      </c>
      <c r="CX72" s="105">
        <f>IF(ISERROR(+CX31-CX37-CX43-CX49-CX16*Prices!$B$30),0,+CX31-CX37-CX43-CX49-CX16*Prices!$B$30)-CX62-CX67-CX57</f>
        <v>0</v>
      </c>
      <c r="CY72" s="105">
        <f>IF(ISERROR(+CY31-CY37-CY43-CY49-CY16*Prices!$B$30),0,+CY31-CY37-CY43-CY49-CY16*Prices!$B$30)-CY62-CY67-CY57</f>
        <v>-6.2409738707800155</v>
      </c>
      <c r="CZ72" s="105">
        <f>IF(ISERROR(+CZ31-CZ37-CZ43-CZ49-CZ16*Prices!$B$30),0,+CZ31-CZ37-CZ43-CZ49-CZ16*Prices!$B$30)-CZ62-CZ67-CZ57</f>
        <v>-3.8151686074715201</v>
      </c>
      <c r="DA72" s="105">
        <f>IF(ISERROR(+DA31-DA37-DA43-DA49-DA16*Prices!$B$30),0,+DA31-DA37-DA43-DA49-DA16*Prices!$B$30)-DA62-DA67-DA57</f>
        <v>-4.8088839683872671</v>
      </c>
      <c r="DB72" s="105">
        <f>IF(ISERROR(+DB31-DB37-DB43-DB49-DB16*Prices!$B$30),0,+DB31-DB37-DB43-DB49-DB16*Prices!$B$30)-DB62-DB67-DB57</f>
        <v>-20.32010332051383</v>
      </c>
      <c r="DC72" s="105">
        <f>IF(ISERROR(+DC31-DC37-DC43-DC49-DC16*Prices!$B$30),0,+DC31-DC37-DC43-DC49-DC16*Prices!$B$30)-DC62-DC67-DC57</f>
        <v>-7.8270813261246088</v>
      </c>
      <c r="DD72" s="105">
        <f>IF(ISERROR(+DD31-DD37-DD43-DD49-DD16*Prices!$B$30),0,+DD31-DD37-DD43-DD49-DD16*Prices!$B$30)-DD62-DD67-DD57</f>
        <v>-19.492552054081436</v>
      </c>
      <c r="DE72" s="105">
        <f>IF(ISERROR(+DE31-DE37-DE43-DE49-DE16*Prices!$B$30),0,+DE31-DE37-DE43-DE49-DE16*Prices!$B$30)-DE62-DE67-DE57</f>
        <v>9.4331717168678537</v>
      </c>
      <c r="DF72" s="105">
        <f>IF(ISERROR(+DF31-DF37-DF43-DF49-DF16*Prices!$B$30),0,+DF31-DF37-DF43-DF49-DF16*Prices!$B$30)-DF62-DF67-DF57</f>
        <v>-15.394709743579</v>
      </c>
      <c r="DG72" s="105">
        <f>IF(ISERROR(+DG31-DG37-DG43-DG49-DG16*Prices!$B$30),0,+DG31-DG37-DG43-DG49-DG16*Prices!$B$30)-DG62-DG67-DG57</f>
        <v>52.888188616674881</v>
      </c>
      <c r="DH72" s="105">
        <f>IF(ISERROR(+DH31-DH37-DH43-DH49-DH16*Prices!$B$30),0,+DH31-DH37-DH43-DH49-DH16*Prices!$B$30)-DH62-DH67-DH57</f>
        <v>41.419529139714172</v>
      </c>
      <c r="DI72" s="105">
        <f>IF(ISERROR(+DI31-DI37-DI43-DI49-DI16*Prices!$B$30),0,+DI31-DI37-DI43-DI49-DI16*Prices!$B$30)-DI62-DI67-DI57</f>
        <v>25.798509114393962</v>
      </c>
      <c r="DJ72" s="105">
        <f>IF(ISERROR(+DJ31-DJ37-DJ43-DJ49-DJ16*Prices!$B$30),0,+DJ31-DJ37-DJ43-DJ49-DJ16*Prices!$B$30)-DJ62-DJ67-DJ57</f>
        <v>-4.8111557028758645</v>
      </c>
      <c r="DK72" s="105">
        <f>IF(ISERROR(+DK31-DK37-DK43-DK49-DK16*Prices!$B$30),0,+DK31-DK37-DK43-DK49-DK16*Prices!$B$30)-DK62-DK67-DK57</f>
        <v>-9.7009097329373688</v>
      </c>
      <c r="DL72" s="105">
        <f>IF(ISERROR(+DL31-DL37-DL43-DL49-DL16*Prices!$B$30),0,+DL31-DL37-DL43-DL49-DL16*Prices!$B$30)-DL62-DL67-DL57</f>
        <v>-6.6256534705759549</v>
      </c>
      <c r="DM72" s="105">
        <f>IF(ISERROR(+DM31-DM37-DM43-DM49-DM16*Prices!$B$30),0,+DM31-DM37-DM43-DM49-DM16*Prices!$B$30)-DM62-DM67-DM57</f>
        <v>2.644927712490432</v>
      </c>
      <c r="DN72" s="105">
        <f>IF(ISERROR(+DN31-DN37-DN43-DN49-DN16*Prices!$B$30),0,+DN31-DN37-DN43-DN49-DN16*Prices!$B$30)-DN62-DN67-DN57</f>
        <v>-18.850844871193203</v>
      </c>
      <c r="DO72" s="105">
        <f>IF(ISERROR(+DO31-DO37-DO43-DO49-DO16*Prices!$B$30),0,+DO31-DO37-DO43-DO49-DO16*Prices!$B$30)-DO62-DO67-DO57</f>
        <v>-3.6047120785709286</v>
      </c>
      <c r="DP72" s="105">
        <f>IF(ISERROR(+DP31-DP37-DP43-DP49-DP16*Prices!$B$30),0,+DP31-DP37-DP43-DP49-DP16*Prices!$B$30)-DP62-DP67-DP57</f>
        <v>-7.9567608233922815</v>
      </c>
      <c r="DQ72" s="105">
        <f>IF(ISERROR(+DQ31-DQ37-DQ43-DQ49-DQ16*Prices!$B$30),0,+DQ31-DQ37-DQ43-DQ49-DQ16*Prices!$B$30)-DQ62-DQ67-DQ57</f>
        <v>15.507174825397058</v>
      </c>
      <c r="DR72" s="105">
        <f>IF(ISERROR(+DR31-DR37-DR43-DR49-DR16*Prices!$B$30),0,+DR31-DR37-DR43-DR49-DR16*Prices!$B$30)-DR62-DR67-DR57</f>
        <v>-18.415572941067111</v>
      </c>
      <c r="DS72" s="105">
        <f>IF(ISERROR(+DS31-DS37-DS43-DS49-DS16*Prices!$B$30),0,+DS31-DS37-DS43-DS49-DS16*Prices!$B$30)-DS62-DS67-DS57</f>
        <v>55.402833945912732</v>
      </c>
      <c r="DT72" s="105">
        <f>IF(ISERROR(+DT31-DT37-DT43-DT49-DT16*Prices!$B$30),0,+DT31-DT37-DT43-DT49-DT16*Prices!$B$30)-DT62-DT67-DT57</f>
        <v>53.650055188792521</v>
      </c>
      <c r="DU72" s="105">
        <f>IF(ISERROR(+DU31-DU37-DU43-DU49-DU16*Prices!$B$30),0,+DU31-DU37-DU43-DU49-DU16*Prices!$B$30)-DU62-DU67-DU57</f>
        <v>20.785347955700569</v>
      </c>
      <c r="DV72" s="105">
        <f>IF(ISERROR(+DV31-DV37-DV43-DV49-DV16*Prices!$B$30),0,+DV31-DV37-DV43-DV49-DV16*Prices!$B$30)-DV62-DV67-DV57</f>
        <v>-7.5805015729689007E-2</v>
      </c>
      <c r="DW72" s="105">
        <f>IF(ISERROR(+DW31-DW37-DW43-DW49-DW16*Prices!$B$30),0,+DW31-DW37-DW43-DW49-DW16*Prices!$B$30)-DW62-DW67-DW57</f>
        <v>-2.104740806736503</v>
      </c>
      <c r="DX72" s="105">
        <f>IF(ISERROR(+DX31-DX37-DX43-DX49-DX16*Prices!$B$30),0,+DX31-DX37-DX43-DX49-DX16*Prices!$B$30)-DX62-DX67-DX57</f>
        <v>-11.299909276910281</v>
      </c>
      <c r="DY72" s="105">
        <f>IF(ISERROR(+DY31-DY37-DY43-DY49-DY16*Prices!$B$30),0,+DY31-DY37-DY43-DY49-DY16*Prices!$B$30)-DY62-DY67-DY57</f>
        <v>-2.5691567681971215</v>
      </c>
      <c r="DZ72" s="105">
        <f>IF(ISERROR(+DZ31-DZ37-DZ43-DZ49-DZ16*Prices!$B$30),0,+DZ31-DZ37-DZ43-DZ49-DZ16*Prices!$B$30)-DZ62-DZ67-DZ57</f>
        <v>-20.52771505150389</v>
      </c>
      <c r="EA72" s="105">
        <f>IF(ISERROR(+EA31-EA37-EA43-EA49-EA16*Prices!$B$30),0,+EA31-EA37-EA43-EA49-EA16*Prices!$B$30)-EA62-EA67-EA57</f>
        <v>-7.4888949532089217</v>
      </c>
      <c r="EB72" s="105">
        <f>IF(ISERROR(+EB31-EB37-EB43-EB49-EB16*Prices!$B$30),0,+EB31-EB37-EB43-EB49-EB16*Prices!$B$30)-EB62-EB67-EB57</f>
        <v>-9.0727534642954133</v>
      </c>
      <c r="EC72" s="105">
        <f>IF(ISERROR(+EC31-EC37-EC43-EC49-EC16*Prices!$B$30),0,+EC31-EC37-EC43-EC49-EC16*Prices!$B$30)-EC62-EC67-EC57</f>
        <v>16.694061702144065</v>
      </c>
      <c r="ED72" s="105">
        <f>IF(ISERROR(+ED31-ED37-ED43-ED49-ED16*Prices!$B$30),0,+ED31-ED37-ED43-ED49-ED16*Prices!$B$30)-ED62-ED67-ED57</f>
        <v>-5.3188134505670916</v>
      </c>
      <c r="EE72" s="123">
        <f t="shared" si="99"/>
        <v>281.92982777391842</v>
      </c>
      <c r="EF72" s="115">
        <f t="shared" si="100"/>
        <v>314.9424024421279</v>
      </c>
      <c r="EG72" s="115">
        <f t="shared" si="101"/>
        <v>232.16219737964511</v>
      </c>
      <c r="EH72" s="115">
        <f t="shared" si="102"/>
        <v>186.01328454963459</v>
      </c>
      <c r="EI72" s="115">
        <f t="shared" si="103"/>
        <v>156.06910472746938</v>
      </c>
      <c r="EJ72" s="115">
        <f t="shared" si="104"/>
        <v>128.79739646022415</v>
      </c>
      <c r="EK72" s="115">
        <f t="shared" si="105"/>
        <v>102.715369345764</v>
      </c>
      <c r="EL72" s="115">
        <f t="shared" si="106"/>
        <v>41.72830652214887</v>
      </c>
      <c r="EM72" s="115">
        <f t="shared" si="107"/>
        <v>11.701315025108144</v>
      </c>
      <c r="EN72" s="115">
        <f t="shared" si="108"/>
        <v>68.292719788057781</v>
      </c>
      <c r="EO72" s="117">
        <f t="shared" si="109"/>
        <v>88.074510005400967</v>
      </c>
      <c r="EP72" s="32"/>
      <c r="EQ72" s="251">
        <f>-Prices!C7</f>
        <v>0</v>
      </c>
      <c r="ER72" s="251">
        <f>-Prices!D7</f>
        <v>0</v>
      </c>
      <c r="ES72" s="252">
        <f>ER72*(1+OSSData!$V$1)</f>
        <v>0</v>
      </c>
      <c r="ET72" s="252">
        <f>ES72*(1+OSSData!$V$1)</f>
        <v>0</v>
      </c>
      <c r="EU72" s="252">
        <f>ET72*(1+OSSData!$V$1)</f>
        <v>0</v>
      </c>
      <c r="EV72" s="252">
        <f>EU72*(1+OSSData!$V$1)</f>
        <v>0</v>
      </c>
      <c r="EW72" s="252">
        <f>EV72*(1+OSSData!$V$1)</f>
        <v>0</v>
      </c>
      <c r="EX72" s="252">
        <f>EW72*(1+OSSData!$V$1)</f>
        <v>0</v>
      </c>
      <c r="EY72" s="252">
        <f>EX72*(1+OSSData!$V$1)</f>
        <v>0</v>
      </c>
      <c r="EZ72" s="252">
        <f>EY72*(1+OSSData!$V$1)</f>
        <v>0</v>
      </c>
      <c r="FA72" s="252">
        <f>EZ72*(1+OSSData!$V$1)</f>
        <v>0</v>
      </c>
    </row>
    <row r="73" spans="1:159" s="15" customFormat="1">
      <c r="A73" s="122"/>
      <c r="B73" s="111" t="s">
        <v>166</v>
      </c>
      <c r="C73" s="105">
        <f>IF(ISERROR(+C32-C38-C44-C50-C17*Prices!$B$30),0,+C32-C38-C44-C50-C17*Prices!$B$30)-C63-C68-C58</f>
        <v>79.949168390600079</v>
      </c>
      <c r="D73" s="105">
        <f>IF(ISERROR(+D32-D38-D44-D50-D17*Prices!$B$30),0,+D32-D38-D44-D50-D17*Prices!$B$30)-D63-D68-D58</f>
        <v>36.001035276170278</v>
      </c>
      <c r="E73" s="105">
        <f>IF(ISERROR(+E32-E38-E44-E50-E17*Prices!$B$30),0,+E32-E38-E44-E50-E17*Prices!$B$30)-E63-E68-E58</f>
        <v>10.848461917915513</v>
      </c>
      <c r="F73" s="105">
        <f>IF(ISERROR(+F32-F38-F44-F50-F17*Prices!$B$30),0,+F32-F38-F44-F50-F17*Prices!$B$30)-F63-F68-F58</f>
        <v>0</v>
      </c>
      <c r="G73" s="105">
        <f>IF(ISERROR(+G32-G38-G44-G50-G17*Prices!$B$30),0,+G32-G38-G44-G50-G17*Prices!$B$30)-G63-G68-G58</f>
        <v>175.09568751364745</v>
      </c>
      <c r="H73" s="105">
        <f>IF(ISERROR(+H32-H38-H44-H50-H17*Prices!$B$30),0,+H32-H38-H44-H50-H17*Prices!$B$30)-H63-H68-H58</f>
        <v>148.70608054824126</v>
      </c>
      <c r="I73" s="105">
        <f>IF(ISERROR(+I32-I38-I44-I50-I17*Prices!$B$30),0,+I32-I38-I44-I50-I17*Prices!$B$30)-I63-I68-I58</f>
        <v>109.39317439915125</v>
      </c>
      <c r="J73" s="105">
        <f>IF(ISERROR(+J32-J38-J44-J50-J17*Prices!$B$30),0,+J32-J38-J44-J50-J17*Prices!$B$30)-J63-J68-J58</f>
        <v>126.47463820866037</v>
      </c>
      <c r="K73" s="105">
        <f>IF(ISERROR(+K32-K38-K44-K50-K17*Prices!$B$30),0,+K32-K38-K44-K50-K17*Prices!$B$30)-K63-K68-K58</f>
        <v>87.27344622917542</v>
      </c>
      <c r="L73" s="105">
        <f>IF(ISERROR(+L32-L38-L44-L50-L17*Prices!$B$30),0,+L32-L38-L44-L50-L17*Prices!$B$30)-L63-L68-L58</f>
        <v>13.368680315304831</v>
      </c>
      <c r="M73" s="105">
        <f>IF(ISERROR(+M32-M38-M44-M50-M17*Prices!$B$30),0,+M32-M38-M44-M50-M17*Prices!$B$30)-M63-M68-M58</f>
        <v>9.6598107366515897</v>
      </c>
      <c r="N73" s="105">
        <f>IF(ISERROR(+N32-N38-N44-N50-N17*Prices!$B$30),0,+N32-N38-N44-N50-N17*Prices!$B$30)-N63-N68-N58</f>
        <v>53.944857096998888</v>
      </c>
      <c r="O73" s="105">
        <f>IF(ISERROR(+O32-O38-O44-O50-O17*Prices!$B$30),0,+O32-O38-O44-O50-O17*Prices!$B$30)-O63-O68-O58</f>
        <v>326.0631188448595</v>
      </c>
      <c r="P73" s="105">
        <f>IF(ISERROR(+P32-P38-P44-P50-P17*Prices!$B$30),0,+P32-P38-P44-P50-P17*Prices!$B$30)-P63-P68-P58</f>
        <v>301.69186154279373</v>
      </c>
      <c r="Q73" s="105">
        <f>IF(ISERROR(+Q32-Q38-Q44-Q50-Q17*Prices!$B$30),0,+Q32-Q38-Q44-Q50-Q17*Prices!$B$30)-Q63-Q68-Q58</f>
        <v>47.610793380124449</v>
      </c>
      <c r="R73" s="105">
        <f>IF(ISERROR(+R32-R38-R44-R50-R17*Prices!$B$30),0,+R32-R38-R44-R50-R17*Prices!$B$30)-R63-R68-R58</f>
        <v>3.352981385630645</v>
      </c>
      <c r="S73" s="105">
        <f>IF(ISERROR(+S32-S38-S44-S50-S17*Prices!$B$30),0,+S32-S38-S44-S50-S17*Prices!$B$30)-S63-S68-S58</f>
        <v>28.49545104987028</v>
      </c>
      <c r="T73" s="105">
        <f>IF(ISERROR(+T32-T38-T44-T50-T17*Prices!$B$30),0,+T32-T38-T44-T50-T17*Prices!$B$30)-T63-T68-T58</f>
        <v>86.680787342842436</v>
      </c>
      <c r="U73" s="105">
        <f>IF(ISERROR(+U32-U38-U44-U50-U17*Prices!$B$30),0,+U32-U38-U44-U50-U17*Prices!$B$30)-U63-U68-U58</f>
        <v>49.68949280995632</v>
      </c>
      <c r="V73" s="105">
        <f>IF(ISERROR(+V32-V38-V44-V50-V17*Prices!$B$30),0,+V32-V38-V44-V50-V17*Prices!$B$30)-V63-V68-V58</f>
        <v>6.8231183059546918</v>
      </c>
      <c r="W73" s="105">
        <f>IF(ISERROR(+W32-W38-W44-W50-W17*Prices!$B$30),0,+W32-W38-W44-W50-W17*Prices!$B$30)-W63-W68-W58</f>
        <v>7.8638859100933303</v>
      </c>
      <c r="X73" s="105">
        <f>IF(ISERROR(+X32-X38-X44-X50-X17*Prices!$B$30),0,+X32-X38-X44-X50-X17*Prices!$B$30)-X63-X68-X58</f>
        <v>1.1551249197329616</v>
      </c>
      <c r="Y73" s="105">
        <f>IF(ISERROR(+Y32-Y38-Y44-Y50-Y17*Prices!$B$30),0,+Y32-Y38-Y44-Y50-Y17*Prices!$B$30)-Y63-Y68-Y58</f>
        <v>2.717161207839442</v>
      </c>
      <c r="Z73" s="105">
        <f>IF(ISERROR(+Z32-Z38-Z44-Z50-Z17*Prices!$B$30),0,+Z32-Z38-Z44-Z50-Z17*Prices!$B$30)-Z63-Z68-Z58</f>
        <v>5.6738521558095751</v>
      </c>
      <c r="AA73" s="105">
        <f>IF(ISERROR(+AA32-AA38-AA44-AA50-AA17*Prices!$B$30),0,+AA32-AA38-AA44-AA50-AA17*Prices!$B$30)-AA63-AA68-AA58</f>
        <v>304.41081834885841</v>
      </c>
      <c r="AB73" s="105">
        <f>IF(ISERROR(+AB32-AB38-AB44-AB50-AB17*Prices!$B$30),0,+AB32-AB38-AB44-AB50-AB17*Prices!$B$30)-AB63-AB68-AB58</f>
        <v>262.23313975416875</v>
      </c>
      <c r="AC73" s="105">
        <f>IF(ISERROR(+AC32-AC38-AC44-AC50-AC17*Prices!$B$30),0,+AC32-AC38-AC44-AC50-AC17*Prices!$B$30)-AC63-AC68-AC58</f>
        <v>44.89445558844632</v>
      </c>
      <c r="AD73" s="105">
        <f>IF(ISERROR(+AD32-AD38-AD44-AD50-AD17*Prices!$B$30),0,+AD32-AD38-AD44-AD50-AD17*Prices!$B$30)-AD63-AD68-AD58</f>
        <v>12.698894267496193</v>
      </c>
      <c r="AE73" s="105">
        <f>IF(ISERROR(+AE32-AE38-AE44-AE50-AE17*Prices!$B$30),0,+AE32-AE38-AE44-AE50-AE17*Prices!$B$30)-AE63-AE68-AE58</f>
        <v>39.492709373514955</v>
      </c>
      <c r="AF73" s="105">
        <f>IF(ISERROR(+AF32-AF38-AF44-AF50-AF17*Prices!$B$30),0,+AF32-AF38-AF44-AF50-AF17*Prices!$B$30)-AF63-AF68-AF58</f>
        <v>37.921098725874153</v>
      </c>
      <c r="AG73" s="105">
        <f>IF(ISERROR(+AG32-AG38-AG44-AG50-AG17*Prices!$B$30),0,+AG32-AG38-AG44-AG50-AG17*Prices!$B$30)-AG63-AG68-AG58</f>
        <v>11.114146255673404</v>
      </c>
      <c r="AH73" s="105">
        <f>IF(ISERROR(+AH32-AH38-AH44-AH50-AH17*Prices!$B$30),0,+AH32-AH38-AH44-AH50-AH17*Prices!$B$30)-AH63-AH68-AH58</f>
        <v>9.8862796468723388</v>
      </c>
      <c r="AI73" s="105">
        <f>IF(ISERROR(+AI32-AI38-AI44-AI50-AI17*Prices!$B$30),0,+AI32-AI38-AI44-AI50-AI17*Prices!$B$30)-AI63-AI68-AI58</f>
        <v>12.985355855869182</v>
      </c>
      <c r="AJ73" s="105">
        <f>IF(ISERROR(+AJ32-AJ38-AJ44-AJ50-AJ17*Prices!$B$30),0,+AJ32-AJ38-AJ44-AJ50-AJ17*Prices!$B$30)-AJ63-AJ68-AJ58</f>
        <v>2.8944118557078653</v>
      </c>
      <c r="AK73" s="105">
        <f>IF(ISERROR(+AK32-AK38-AK44-AK50-AK17*Prices!$B$30),0,+AK32-AK38-AK44-AK50-AK17*Prices!$B$30)-AK63-AK68-AK58</f>
        <v>0.91631111659514275</v>
      </c>
      <c r="AL73" s="105">
        <f>IF(ISERROR(+AL32-AL38-AL44-AL50-AL17*Prices!$B$30),0,+AL32-AL38-AL44-AL50-AL17*Prices!$B$30)-AL63-AL68-AL58</f>
        <v>-0.41075505627911113</v>
      </c>
      <c r="AM73" s="105">
        <f>IF(ISERROR(+AM32-AM38-AM44-AM50-AM17*Prices!$B$30),0,+AM32-AM38-AM44-AM50-AM17*Prices!$B$30)-AM63-AM68-AM58</f>
        <v>191.72920251115636</v>
      </c>
      <c r="AN73" s="105">
        <f>IF(ISERROR(+AN32-AN38-AN44-AN50-AN17*Prices!$B$30),0,+AN32-AN38-AN44-AN50-AN17*Prices!$B$30)-AN63-AN68-AN58</f>
        <v>158.93382491745336</v>
      </c>
      <c r="AO73" s="105">
        <f>IF(ISERROR(+AO32-AO38-AO44-AO50-AO17*Prices!$B$30),0,+AO32-AO38-AO44-AO50-AO17*Prices!$B$30)-AO63-AO68-AO58</f>
        <v>40.440588100614512</v>
      </c>
      <c r="AP73" s="105">
        <f>IF(ISERROR(+AP32-AP38-AP44-AP50-AP17*Prices!$B$30),0,+AP32-AP38-AP44-AP50-AP17*Prices!$B$30)-AP63-AP68-AP58</f>
        <v>48.083899550751703</v>
      </c>
      <c r="AQ73" s="105">
        <f>IF(ISERROR(+AQ32-AQ38-AQ44-AQ50-AQ17*Prices!$B$30),0,+AQ32-AQ38-AQ44-AQ50-AQ17*Prices!$B$30)-AQ63-AQ68-AQ58</f>
        <v>20.525843872055258</v>
      </c>
      <c r="AR73" s="105">
        <f>IF(ISERROR(+AR32-AR38-AR44-AR50-AR17*Prices!$B$30),0,+AR32-AR38-AR44-AR50-AR17*Prices!$B$30)-AR63-AR68-AR58</f>
        <v>26.517920257565663</v>
      </c>
      <c r="AS73" s="105">
        <f>IF(ISERROR(+AS32-AS38-AS44-AS50-AS17*Prices!$B$30),0,+AS32-AS38-AS44-AS50-AS17*Prices!$B$30)-AS63-AS68-AS58</f>
        <v>12.331683462564765</v>
      </c>
      <c r="AT73" s="105">
        <f>IF(ISERROR(+AT32-AT38-AT44-AT50-AT17*Prices!$B$30),0,+AT32-AT38-AT44-AT50-AT17*Prices!$B$30)-AT63-AT68-AT58</f>
        <v>2.8230513630694287</v>
      </c>
      <c r="AU73" s="105">
        <f>IF(ISERROR(+AU32-AU38-AU44-AU50-AU17*Prices!$B$30),0,+AU32-AU38-AU44-AU50-AU17*Prices!$B$30)-AU63-AU68-AU58</f>
        <v>11.481789433960248</v>
      </c>
      <c r="AV73" s="105">
        <f>IF(ISERROR(+AV32-AV38-AV44-AV50-AV17*Prices!$B$30),0,+AV32-AV38-AV44-AV50-AV17*Prices!$B$30)-AV63-AV68-AV58</f>
        <v>2.189003109814406</v>
      </c>
      <c r="AW73" s="105">
        <f>IF(ISERROR(+AW32-AW38-AW44-AW50-AW17*Prices!$B$30),0,+AW32-AW38-AW44-AW50-AW17*Prices!$B$30)-AW63-AW68-AW58</f>
        <v>5.4050246816927405</v>
      </c>
      <c r="AX73" s="105">
        <f>IF(ISERROR(+AX32-AX38-AX44-AX50-AX17*Prices!$B$30),0,+AX32-AX38-AX44-AX50-AX17*Prices!$B$30)-AX63-AX68-AX58</f>
        <v>-0.70518330971084664</v>
      </c>
      <c r="AY73" s="105">
        <f>IF(ISERROR(+AY32-AY38-AY44-AY50-AY17*Prices!$B$30),0,+AY32-AY38-AY44-AY50-AY17*Prices!$B$30)-AY63-AY68-AY58</f>
        <v>182.43640398862411</v>
      </c>
      <c r="AZ73" s="105">
        <f>IF(ISERROR(+AZ32-AZ38-AZ44-AZ50-AZ17*Prices!$B$30),0,+AZ32-AZ38-AZ44-AZ50-AZ17*Prices!$B$30)-AZ63-AZ68-AZ58</f>
        <v>148.80345378034644</v>
      </c>
      <c r="BA73" s="105">
        <f>IF(ISERROR(+BA32-BA38-BA44-BA50-BA17*Prices!$B$30),0,+BA32-BA38-BA44-BA50-BA17*Prices!$B$30)-BA63-BA68-BA58</f>
        <v>21.435920958400136</v>
      </c>
      <c r="BB73" s="105">
        <f>IF(ISERROR(+BB32-BB38-BB44-BB50-BB17*Prices!$B$30),0,+BB32-BB38-BB44-BB50-BB17*Prices!$B$30)-BB63-BB68-BB58</f>
        <v>9.1330745387109165</v>
      </c>
      <c r="BC73" s="105">
        <f>IF(ISERROR(+BC32-BC38-BC44-BC50-BC17*Prices!$B$30),0,+BC32-BC38-BC44-BC50-BC17*Prices!$B$30)-BC63-BC68-BC58</f>
        <v>15.415462716836437</v>
      </c>
      <c r="BD73" s="105">
        <f>IF(ISERROR(+BD32-BD38-BD44-BD50-BD17*Prices!$B$30),0,+BD32-BD38-BD44-BD50-BD17*Prices!$B$30)-BD63-BD68-BD58</f>
        <v>40.302205229560968</v>
      </c>
      <c r="BE73" s="105">
        <f>IF(ISERROR(+BE32-BE38-BE44-BE50-BE17*Prices!$B$30),0,+BE32-BE38-BE44-BE50-BE17*Prices!$B$30)-BE63-BE68-BE58</f>
        <v>9.7965173000485724</v>
      </c>
      <c r="BF73" s="105">
        <f>IF(ISERROR(+BF32-BF38-BF44-BF50-BF17*Prices!$B$30),0,+BF32-BF38-BF44-BF50-BF17*Prices!$B$30)-BF63-BF68-BF58</f>
        <v>1.8200215925119649</v>
      </c>
      <c r="BG73" s="105">
        <f>IF(ISERROR(+BG32-BG38-BG44-BG50-BG17*Prices!$B$30),0,+BG32-BG38-BG44-BG50-BG17*Prices!$B$30)-BG63-BG68-BG58</f>
        <v>0.36004625675345148</v>
      </c>
      <c r="BH73" s="105">
        <f>IF(ISERROR(+BH32-BH38-BH44-BH50-BH17*Prices!$B$30),0,+BH32-BH38-BH44-BH50-BH17*Prices!$B$30)-BH63-BH68-BH58</f>
        <v>1.9184443821774244</v>
      </c>
      <c r="BI73" s="105">
        <f>IF(ISERROR(+BI32-BI38-BI44-BI50-BI17*Prices!$B$30),0,+BI32-BI38-BI44-BI50-BI17*Prices!$B$30)-BI63-BI68-BI58</f>
        <v>8.3250392924419803</v>
      </c>
      <c r="BJ73" s="105">
        <f>IF(ISERROR(+BJ32-BJ38-BJ44-BJ50-BJ17*Prices!$B$30),0,+BJ32-BJ38-BJ44-BJ50-BJ17*Prices!$B$30)-BJ63-BJ68-BJ58</f>
        <v>6.2149103192122119</v>
      </c>
      <c r="BK73" s="105">
        <f>IF(ISERROR(+BK32-BK38-BK44-BK50-BK17*Prices!$B$30),0,+BK32-BK38-BK44-BK50-BK17*Prices!$B$30)-BK63-BK68-BK58</f>
        <v>201.09235015735899</v>
      </c>
      <c r="BL73" s="105">
        <f>IF(ISERROR(+BL32-BL38-BL44-BL50-BL17*Prices!$B$30),0,+BL32-BL38-BL44-BL50-BL17*Prices!$B$30)-BL63-BL68-BL58</f>
        <v>92.949048407741131</v>
      </c>
      <c r="BM73" s="105">
        <f>IF(ISERROR(+BM32-BM38-BM44-BM50-BM17*Prices!$B$30),0,+BM32-BM38-BM44-BM50-BM17*Prices!$B$30)-BM63-BM68-BM58</f>
        <v>27.806629240710699</v>
      </c>
      <c r="BN73" s="105">
        <f>IF(ISERROR(+BN32-BN38-BN44-BN50-BN17*Prices!$B$30),0,+BN32-BN38-BN44-BN50-BN17*Prices!$B$30)-BN63-BN68-BN58</f>
        <v>4.321822497732815</v>
      </c>
      <c r="BO73" s="105">
        <f>IF(ISERROR(+BO32-BO38-BO44-BO50-BO17*Prices!$B$30),0,+BO32-BO38-BO44-BO50-BO17*Prices!$B$30)-BO63-BO68-BO58</f>
        <v>38.332159778255303</v>
      </c>
      <c r="BP73" s="105">
        <f>IF(ISERROR(+BP32-BP38-BP44-BP50-BP17*Prices!$B$30),0,+BP32-BP38-BP44-BP50-BP17*Prices!$B$30)-BP63-BP68-BP58</f>
        <v>52.481468270679841</v>
      </c>
      <c r="BQ73" s="105">
        <f>IF(ISERROR(+BQ32-BQ38-BQ44-BQ50-BQ17*Prices!$B$30),0,+BQ32-BQ38-BQ44-BQ50-BQ17*Prices!$B$30)-BQ63-BQ68-BQ58</f>
        <v>19.117104866889974</v>
      </c>
      <c r="BR73" s="105">
        <f>IF(ISERROR(+BR32-BR38-BR44-BR50-BR17*Prices!$B$30),0,+BR32-BR38-BR44-BR50-BR17*Prices!$B$30)-BR63-BR68-BR58</f>
        <v>7.0648397388412691</v>
      </c>
      <c r="BS73" s="105">
        <f>IF(ISERROR(+BS32-BS38-BS44-BS50-BS17*Prices!$B$30),0,+BS32-BS38-BS44-BS50-BS17*Prices!$B$30)-BS63-BS68-BS58</f>
        <v>66.171063395345584</v>
      </c>
      <c r="BT73" s="105">
        <f>IF(ISERROR(+BT32-BT38-BT44-BT50-BT17*Prices!$B$30),0,+BT32-BT38-BT44-BT50-BT17*Prices!$B$30)-BT63-BT68-BT58</f>
        <v>11.3716726620613</v>
      </c>
      <c r="BU73" s="105">
        <f>IF(ISERROR(+BU32-BU38-BU44-BU50-BU17*Prices!$B$30),0,+BU32-BU38-BU44-BU50-BU17*Prices!$B$30)-BU63-BU68-BU58</f>
        <v>19.010278684682199</v>
      </c>
      <c r="BV73" s="105">
        <f>IF(ISERROR(+BV32-BV38-BV44-BV50-BV17*Prices!$B$30),0,+BV32-BV38-BV44-BV50-BV17*Prices!$B$30)-BV63-BV68-BV58</f>
        <v>30.274513416503396</v>
      </c>
      <c r="BW73" s="105">
        <f>IF(ISERROR(+BW32-BW38-BW44-BW50-BW17*Prices!$B$30),0,+BW32-BW38-BW44-BW50-BW17*Prices!$B$30)-BW63-BW68-BW58</f>
        <v>106.33670388462036</v>
      </c>
      <c r="BX73" s="105">
        <f>IF(ISERROR(+BX32-BX38-BX44-BX50-BX17*Prices!$B$30),0,+BX32-BX38-BX44-BX50-BX17*Prices!$B$30)-BX63-BX68-BX58</f>
        <v>179.40220259297726</v>
      </c>
      <c r="BY73" s="105">
        <f>IF(ISERROR(+BY32-BY38-BY44-BY50-BY17*Prices!$B$30),0,+BY32-BY38-BY44-BY50-BY17*Prices!$B$30)-BY63-BY68-BY58</f>
        <v>58.237015760227592</v>
      </c>
      <c r="BZ73" s="105">
        <f>IF(ISERROR(+BZ32-BZ38-BZ44-BZ50-BZ17*Prices!$B$30),0,+BZ32-BZ38-BZ44-BZ50-BZ17*Prices!$B$30)-BZ63-BZ68-BZ58</f>
        <v>0.64754908672052336</v>
      </c>
      <c r="CA73" s="105">
        <f>IF(ISERROR(+CA32-CA38-CA44-CA50-CA17*Prices!$B$30),0,+CA32-CA38-CA44-CA50-CA17*Prices!$B$30)-CA63-CA68-CA58</f>
        <v>52.106531801815173</v>
      </c>
      <c r="CB73" s="105">
        <f>IF(ISERROR(+CB32-CB38-CB44-CB50-CB17*Prices!$B$30),0,+CB32-CB38-CB44-CB50-CB17*Prices!$B$30)-CB63-CB68-CB58</f>
        <v>51.077091868229971</v>
      </c>
      <c r="CC73" s="105">
        <f>IF(ISERROR(+CC32-CC38-CC44-CC50-CC17*Prices!$B$30),0,+CC32-CC38-CC44-CC50-CC17*Prices!$B$30)-CC63-CC68-CC58</f>
        <v>34.591485781263913</v>
      </c>
      <c r="CD73" s="105">
        <f>IF(ISERROR(+CD32-CD38-CD44-CD50-CD17*Prices!$B$30),0,+CD32-CD38-CD44-CD50-CD17*Prices!$B$30)-CD63-CD68-CD58</f>
        <v>12.671351369966773</v>
      </c>
      <c r="CE73" s="105">
        <f>IF(ISERROR(+CE32-CE38-CE44-CE50-CE17*Prices!$B$30),0,+CE32-CE38-CE44-CE50-CE17*Prices!$B$30)-CE63-CE68-CE58</f>
        <v>116.88528748693895</v>
      </c>
      <c r="CF73" s="105">
        <f>IF(ISERROR(+CF32-CF38-CF44-CF50-CF17*Prices!$B$30),0,+CF32-CF38-CF44-CF50-CF17*Prices!$B$30)-CF63-CF68-CF58</f>
        <v>49.282451572898381</v>
      </c>
      <c r="CG73" s="105">
        <f>IF(ISERROR(+CG32-CG38-CG44-CG50-CG17*Prices!$B$30),0,+CG32-CG38-CG44-CG50-CG17*Prices!$B$30)-CG63-CG68-CG58</f>
        <v>64.305948391787098</v>
      </c>
      <c r="CH73" s="105">
        <f>IF(ISERROR(+CH32-CH38-CH44-CH50-CH17*Prices!$B$30),0,+CH32-CH38-CH44-CH50-CH17*Prices!$B$30)-CH63-CH68-CH58</f>
        <v>55.359160268360746</v>
      </c>
      <c r="CI73" s="105">
        <f>IF(ISERROR(+CI32-CI38-CI44-CI50-CI17*Prices!$B$30),0,+CI32-CI38-CI44-CI50-CI17*Prices!$B$30)-CI63-CI68-CI58</f>
        <v>125.66777305480406</v>
      </c>
      <c r="CJ73" s="105">
        <f>IF(ISERROR(+CJ32-CJ38-CJ44-CJ50-CJ17*Prices!$B$30),0,+CJ32-CJ38-CJ44-CJ50-CJ17*Prices!$B$30)-CJ63-CJ68-CJ58</f>
        <v>49.103401732894554</v>
      </c>
      <c r="CK73" s="105">
        <f>IF(ISERROR(+CK32-CK38-CK44-CK50-CK17*Prices!$B$30),0,+CK32-CK38-CK44-CK50-CK17*Prices!$B$30)-CK63-CK68-CK58</f>
        <v>117.0134168189703</v>
      </c>
      <c r="CL73" s="105">
        <f>IF(ISERROR(+CL32-CL38-CL44-CL50-CL17*Prices!$B$30),0,+CL32-CL38-CL44-CL50-CL17*Prices!$B$30)-CL63-CL68-CL58</f>
        <v>20.381364119094293</v>
      </c>
      <c r="CM73" s="105">
        <f>IF(ISERROR(+CM32-CM38-CM44-CM50-CM17*Prices!$B$30),0,+CM32-CM38-CM44-CM50-CM17*Prices!$B$30)-CM63-CM68-CM58</f>
        <v>93.07387468107342</v>
      </c>
      <c r="CN73" s="105">
        <f>IF(ISERROR(+CN32-CN38-CN44-CN50-CN17*Prices!$B$30),0,+CN32-CN38-CN44-CN50-CN17*Prices!$B$30)-CN63-CN68-CN58</f>
        <v>179.32198943202215</v>
      </c>
      <c r="CO73" s="105">
        <f>IF(ISERROR(+CO32-CO38-CO44-CO50-CO17*Prices!$B$30),0,+CO32-CO38-CO44-CO50-CO17*Prices!$B$30)-CO63-CO68-CO58</f>
        <v>98.703939500260304</v>
      </c>
      <c r="CP73" s="105">
        <f>IF(ISERROR(+CP32-CP38-CP44-CP50-CP17*Prices!$B$30),0,+CP32-CP38-CP44-CP50-CP17*Prices!$B$30)-CP63-CP68-CP58</f>
        <v>22.153807235827209</v>
      </c>
      <c r="CQ73" s="105">
        <f>IF(ISERROR(+CQ32-CQ38-CQ44-CQ50-CQ17*Prices!$B$30),0,+CQ32-CQ38-CQ44-CQ50-CQ17*Prices!$B$30)-CQ63-CQ68-CQ58</f>
        <v>80.817631855871809</v>
      </c>
      <c r="CR73" s="105">
        <f>IF(ISERROR(+CR32-CR38-CR44-CR50-CR17*Prices!$B$30),0,+CR32-CR38-CR44-CR50-CR17*Prices!$B$30)-CR63-CR68-CR58</f>
        <v>13.688997363554734</v>
      </c>
      <c r="CS73" s="105">
        <f>IF(ISERROR(+CS32-CS38-CS44-CS50-CS17*Prices!$B$30),0,+CS32-CS38-CS44-CS50-CS17*Prices!$B$30)-CS63-CS68-CS58</f>
        <v>6.0840883605434115</v>
      </c>
      <c r="CT73" s="105">
        <f>IF(ISERROR(+CT32-CT38-CT44-CT50-CT17*Prices!$B$30),0,+CT32-CT38-CT44-CT50-CT17*Prices!$B$30)-CT63-CT68-CT58</f>
        <v>116.71061676433769</v>
      </c>
      <c r="CU73" s="105">
        <f>IF(ISERROR(+CU32-CU38-CU44-CU50-CU17*Prices!$B$30),0,+CU32-CU38-CU44-CU50-CU17*Prices!$B$30)-CU63-CU68-CU58</f>
        <v>241.94376630020619</v>
      </c>
      <c r="CV73" s="105">
        <f>IF(ISERROR(+CV32-CV38-CV44-CV50-CV17*Prices!$B$30),0,+CV32-CV38-CV44-CV50-CV17*Prices!$B$30)-CV63-CV68-CV58</f>
        <v>73.740972445299093</v>
      </c>
      <c r="CW73" s="105">
        <f>IF(ISERROR(+CW32-CW38-CW44-CW50-CW17*Prices!$B$30),0,+CW32-CW38-CW44-CW50-CW17*Prices!$B$30)-CW63-CW68-CW58</f>
        <v>26.832337281416386</v>
      </c>
      <c r="CX73" s="105">
        <f>IF(ISERROR(+CX32-CX38-CX44-CX50-CX17*Prices!$B$30),0,+CX32-CX38-CX44-CX50-CX17*Prices!$B$30)-CX63-CX68-CX58</f>
        <v>-2.6583492581830015E-2</v>
      </c>
      <c r="CY73" s="105">
        <f>IF(ISERROR(+CY32-CY38-CY44-CY50-CY17*Prices!$B$30),0,+CY32-CY38-CY44-CY50-CY17*Prices!$B$30)-CY63-CY68-CY58</f>
        <v>150.53666312845633</v>
      </c>
      <c r="CZ73" s="105">
        <f>IF(ISERROR(+CZ32-CZ38-CZ44-CZ50-CZ17*Prices!$B$30),0,+CZ32-CZ38-CZ44-CZ50-CZ17*Prices!$B$30)-CZ63-CZ68-CZ58</f>
        <v>182.3165281617282</v>
      </c>
      <c r="DA73" s="105">
        <f>IF(ISERROR(+DA32-DA38-DA44-DA50-DA17*Prices!$B$30),0,+DA32-DA38-DA44-DA50-DA17*Prices!$B$30)-DA63-DA68-DA58</f>
        <v>117.2838747664965</v>
      </c>
      <c r="DB73" s="105">
        <f>IF(ISERROR(+DB32-DB38-DB44-DB50-DB17*Prices!$B$30),0,+DB32-DB38-DB44-DB50-DB17*Prices!$B$30)-DB63-DB68-DB58</f>
        <v>46.937131671547959</v>
      </c>
      <c r="DC73" s="105">
        <f>IF(ISERROR(+DC32-DC38-DC44-DC50-DC17*Prices!$B$30),0,+DC32-DC38-DC44-DC50-DC17*Prices!$B$30)-DC63-DC68-DC58</f>
        <v>56.224846941486362</v>
      </c>
      <c r="DD73" s="105">
        <f>IF(ISERROR(+DD32-DD38-DD44-DD50-DD17*Prices!$B$30),0,+DD32-DD38-DD44-DD50-DD17*Prices!$B$30)-DD63-DD68-DD58</f>
        <v>-37.767273776651123</v>
      </c>
      <c r="DE73" s="105">
        <f>IF(ISERROR(+DE32-DE38-DE44-DE50-DE17*Prices!$B$30),0,+DE32-DE38-DE44-DE50-DE17*Prices!$B$30)-DE63-DE68-DE58</f>
        <v>22.645367962032495</v>
      </c>
      <c r="DF73" s="105">
        <f>IF(ISERROR(+DF32-DF38-DF44-DF50-DF17*Prices!$B$30),0,+DF32-DF38-DF44-DF50-DF17*Prices!$B$30)-DF63-DF68-DF58</f>
        <v>60.779649531748554</v>
      </c>
      <c r="DG73" s="105">
        <f>IF(ISERROR(+DG32-DG38-DG44-DG50-DG17*Prices!$B$30),0,+DG32-DG38-DG44-DG50-DG17*Prices!$B$30)-DG63-DG68-DG58</f>
        <v>329.77145331411663</v>
      </c>
      <c r="DH73" s="105">
        <f>IF(ISERROR(+DH32-DH38-DH44-DH50-DH17*Prices!$B$30),0,+DH32-DH38-DH44-DH50-DH17*Prices!$B$30)-DH63-DH68-DH58</f>
        <v>59.176224423646772</v>
      </c>
      <c r="DI73" s="105">
        <f>IF(ISERROR(+DI32-DI38-DI44-DI50-DI17*Prices!$B$30),0,+DI32-DI38-DI44-DI50-DI17*Prices!$B$30)-DI63-DI68-DI58</f>
        <v>133.39517692618949</v>
      </c>
      <c r="DJ73" s="105">
        <f>IF(ISERROR(+DJ32-DJ38-DJ44-DJ50-DJ17*Prices!$B$30),0,+DJ32-DJ38-DJ44-DJ50-DJ17*Prices!$B$30)-DJ63-DJ68-DJ58</f>
        <v>25.242864590244238</v>
      </c>
      <c r="DK73" s="105">
        <f>IF(ISERROR(+DK32-DK38-DK44-DK50-DK17*Prices!$B$30),0,+DK32-DK38-DK44-DK50-DK17*Prices!$B$30)-DK63-DK68-DK58</f>
        <v>130.46821280319605</v>
      </c>
      <c r="DL73" s="105">
        <f>IF(ISERROR(+DL32-DL38-DL44-DL50-DL17*Prices!$B$30),0,+DL32-DL38-DL44-DL50-DL17*Prices!$B$30)-DL63-DL68-DL58</f>
        <v>140.03816246952343</v>
      </c>
      <c r="DM73" s="105">
        <f>IF(ISERROR(+DM32-DM38-DM44-DM50-DM17*Prices!$B$30),0,+DM32-DM38-DM44-DM50-DM17*Prices!$B$30)-DM63-DM68-DM58</f>
        <v>144.89179464323246</v>
      </c>
      <c r="DN73" s="105">
        <f>IF(ISERROR(+DN32-DN38-DN44-DN50-DN17*Prices!$B$30),0,+DN32-DN38-DN44-DN50-DN17*Prices!$B$30)-DN63-DN68-DN58</f>
        <v>44.141165608019939</v>
      </c>
      <c r="DO73" s="105">
        <f>IF(ISERROR(+DO32-DO38-DO44-DO50-DO17*Prices!$B$30),0,+DO32-DO38-DO44-DO50-DO17*Prices!$B$30)-DO63-DO68-DO58</f>
        <v>68.854024327830189</v>
      </c>
      <c r="DP73" s="105">
        <f>IF(ISERROR(+DP32-DP38-DP44-DP50-DP17*Prices!$B$30),0,+DP32-DP38-DP44-DP50-DP17*Prices!$B$30)-DP63-DP68-DP58</f>
        <v>-16.136342354008427</v>
      </c>
      <c r="DQ73" s="105">
        <f>IF(ISERROR(+DQ32-DQ38-DQ44-DQ50-DQ17*Prices!$B$30),0,+DQ32-DQ38-DQ44-DQ50-DQ17*Prices!$B$30)-DQ63-DQ68-DQ58</f>
        <v>10.256194739432949</v>
      </c>
      <c r="DR73" s="105">
        <f>IF(ISERROR(+DR32-DR38-DR44-DR50-DR17*Prices!$B$30),0,+DR32-DR38-DR44-DR50-DR17*Prices!$B$30)-DR63-DR68-DR58</f>
        <v>148.40190128147435</v>
      </c>
      <c r="DS73" s="105">
        <f>IF(ISERROR(+DS32-DS38-DS44-DS50-DS17*Prices!$B$30),0,+DS32-DS38-DS44-DS50-DS17*Prices!$B$30)-DS63-DS68-DS58</f>
        <v>120.23833906540284</v>
      </c>
      <c r="DT73" s="105">
        <f>IF(ISERROR(+DT32-DT38-DT44-DT50-DT17*Prices!$B$30),0,+DT32-DT38-DT44-DT50-DT17*Prices!$B$30)-DT63-DT68-DT58</f>
        <v>196.80358667467075</v>
      </c>
      <c r="DU73" s="105">
        <f>IF(ISERROR(+DU32-DU38-DU44-DU50-DU17*Prices!$B$30),0,+DU32-DU38-DU44-DU50-DU17*Prices!$B$30)-DU63-DU68-DU58</f>
        <v>112.21457960355905</v>
      </c>
      <c r="DV73" s="105">
        <f>IF(ISERROR(+DV32-DV38-DV44-DV50-DV17*Prices!$B$30),0,+DV32-DV38-DV44-DV50-DV17*Prices!$B$30)-DV63-DV68-DV58</f>
        <v>6.1089509219090168</v>
      </c>
      <c r="DW73" s="105">
        <f>IF(ISERROR(+DW32-DW38-DW44-DW50-DW17*Prices!$B$30),0,+DW32-DW38-DW44-DW50-DW17*Prices!$B$30)-DW63-DW68-DW58</f>
        <v>66.28023604673632</v>
      </c>
      <c r="DX73" s="105">
        <f>IF(ISERROR(+DX32-DX38-DX44-DX50-DX17*Prices!$B$30),0,+DX32-DX38-DX44-DX50-DX17*Prices!$B$30)-DX63-DX68-DX58</f>
        <v>118.84795795020136</v>
      </c>
      <c r="DY73" s="105">
        <f>IF(ISERROR(+DY32-DY38-DY44-DY50-DY17*Prices!$B$30),0,+DY32-DY38-DY44-DY50-DY17*Prices!$B$30)-DY63-DY68-DY58</f>
        <v>212.11747859782895</v>
      </c>
      <c r="DZ73" s="105">
        <f>IF(ISERROR(+DZ32-DZ38-DZ44-DZ50-DZ17*Prices!$B$30),0,+DZ32-DZ38-DZ44-DZ50-DZ17*Prices!$B$30)-DZ63-DZ68-DZ58</f>
        <v>78.770061525777976</v>
      </c>
      <c r="EA73" s="105">
        <f>IF(ISERROR(+EA32-EA38-EA44-EA50-EA17*Prices!$B$30),0,+EA32-EA38-EA44-EA50-EA17*Prices!$B$30)-EA63-EA68-EA58</f>
        <v>80.884801593296658</v>
      </c>
      <c r="EB73" s="105">
        <f>IF(ISERROR(+EB32-EB38-EB44-EB50-EB17*Prices!$B$30),0,+EB32-EB38-EB44-EB50-EB17*Prices!$B$30)-EB63-EB68-EB58</f>
        <v>-29.813392224605956</v>
      </c>
      <c r="EC73" s="105">
        <f>IF(ISERROR(+EC32-EC38-EC44-EC50-EC17*Prices!$B$30),0,+EC32-EC38-EC44-EC50-EC17*Prices!$B$30)-EC63-EC68-EC58</f>
        <v>50.117623677862014</v>
      </c>
      <c r="ED73" s="105">
        <f>IF(ISERROR(+ED32-ED38-ED44-ED50-ED17*Prices!$B$30),0,+ED32-ED38-ED44-ED50-ED17*Prices!$B$30)-ED63-ED68-ED58</f>
        <v>234.91065566552871</v>
      </c>
      <c r="EE73" s="233">
        <f t="shared" si="99"/>
        <v>850.715040632517</v>
      </c>
      <c r="EF73" s="110">
        <f t="shared" si="100"/>
        <v>867.81762885550745</v>
      </c>
      <c r="EG73" s="110">
        <f t="shared" si="101"/>
        <v>739.03686573279765</v>
      </c>
      <c r="EH73" s="110">
        <f t="shared" si="102"/>
        <v>519.7566479509876</v>
      </c>
      <c r="EI73" s="110">
        <f t="shared" si="103"/>
        <v>445.96150035562454</v>
      </c>
      <c r="EJ73" s="110">
        <f t="shared" si="104"/>
        <v>569.99295111680249</v>
      </c>
      <c r="EK73" s="110">
        <f t="shared" si="105"/>
        <v>780.90277986580656</v>
      </c>
      <c r="EL73" s="110">
        <f t="shared" si="106"/>
        <v>922.72090091925406</v>
      </c>
      <c r="EM73" s="110">
        <f t="shared" si="107"/>
        <v>941.44728092118521</v>
      </c>
      <c r="EN73" s="110">
        <f t="shared" si="108"/>
        <v>1218.5008327728979</v>
      </c>
      <c r="EO73" s="234">
        <f t="shared" si="109"/>
        <v>1247.4808790981676</v>
      </c>
      <c r="EP73" s="32"/>
      <c r="EQ73" s="251">
        <f>-Prices!C8</f>
        <v>0</v>
      </c>
      <c r="ER73" s="251">
        <f>-Prices!D8</f>
        <v>0</v>
      </c>
      <c r="ES73" s="252">
        <f>ER73*(1+OSSData!$V$1)</f>
        <v>0</v>
      </c>
      <c r="ET73" s="252">
        <f>ES73*(1+OSSData!$V$1)</f>
        <v>0</v>
      </c>
      <c r="EU73" s="252">
        <f>ET73*(1+OSSData!$V$1)</f>
        <v>0</v>
      </c>
      <c r="EV73" s="252">
        <f>EU73*(1+OSSData!$V$1)</f>
        <v>0</v>
      </c>
      <c r="EW73" s="252">
        <f>EV73*(1+OSSData!$V$1)</f>
        <v>0</v>
      </c>
      <c r="EX73" s="252">
        <f>EW73*(1+OSSData!$V$1)</f>
        <v>0</v>
      </c>
      <c r="EY73" s="252">
        <f>EX73*(1+OSSData!$V$1)</f>
        <v>0</v>
      </c>
      <c r="EZ73" s="252">
        <f>EY73*(1+OSSData!$V$1)</f>
        <v>0</v>
      </c>
      <c r="FA73" s="252">
        <f>EZ73*(1+OSSData!$V$1)</f>
        <v>0</v>
      </c>
    </row>
    <row r="74" spans="1:159" s="15" customFormat="1">
      <c r="A74" s="111"/>
      <c r="B74" s="253" t="s">
        <v>163</v>
      </c>
      <c r="C74" s="116">
        <f>SUM(C71:C73)</f>
        <v>570.09269859999984</v>
      </c>
      <c r="D74" s="116">
        <f t="shared" ref="D74:BO74" si="110">SUM(D71:D73)</f>
        <v>189.18627240000001</v>
      </c>
      <c r="E74" s="116">
        <f t="shared" si="110"/>
        <v>38.345932199999986</v>
      </c>
      <c r="F74" s="116">
        <f t="shared" si="110"/>
        <v>0</v>
      </c>
      <c r="G74" s="116">
        <f t="shared" si="110"/>
        <v>358.4680390000002</v>
      </c>
      <c r="H74" s="116">
        <f t="shared" si="110"/>
        <v>182.10917680000006</v>
      </c>
      <c r="I74" s="116">
        <f t="shared" si="110"/>
        <v>267.06134459999998</v>
      </c>
      <c r="J74" s="116">
        <f t="shared" si="110"/>
        <v>230.87373700000001</v>
      </c>
      <c r="K74" s="116">
        <f t="shared" si="110"/>
        <v>345.03555840000018</v>
      </c>
      <c r="L74" s="116">
        <f t="shared" si="110"/>
        <v>74.361620400000021</v>
      </c>
      <c r="M74" s="116">
        <f t="shared" si="110"/>
        <v>24.798914800000002</v>
      </c>
      <c r="N74" s="116">
        <f t="shared" si="110"/>
        <v>334.18568699999986</v>
      </c>
      <c r="O74" s="116">
        <f t="shared" si="110"/>
        <v>947.71587999999974</v>
      </c>
      <c r="P74" s="116">
        <f t="shared" si="110"/>
        <v>1131.0110666</v>
      </c>
      <c r="Q74" s="116">
        <f t="shared" si="110"/>
        <v>109.12758159999998</v>
      </c>
      <c r="R74" s="116">
        <f t="shared" si="110"/>
        <v>9.0803902000000036</v>
      </c>
      <c r="S74" s="116">
        <f t="shared" si="110"/>
        <v>246.77120660000006</v>
      </c>
      <c r="T74" s="116">
        <f t="shared" si="110"/>
        <v>141.87528740000005</v>
      </c>
      <c r="U74" s="116">
        <f t="shared" si="110"/>
        <v>147.46693100000005</v>
      </c>
      <c r="V74" s="116">
        <f t="shared" si="110"/>
        <v>28.813065200000018</v>
      </c>
      <c r="W74" s="116">
        <f t="shared" si="110"/>
        <v>56.68823940000005</v>
      </c>
      <c r="X74" s="116">
        <f t="shared" si="110"/>
        <v>4.9427124000000005</v>
      </c>
      <c r="Y74" s="116">
        <f t="shared" si="110"/>
        <v>25.350639800000003</v>
      </c>
      <c r="Z74" s="116">
        <f t="shared" si="110"/>
        <v>120.15233340000006</v>
      </c>
      <c r="AA74" s="116">
        <f t="shared" si="110"/>
        <v>781.5313875618001</v>
      </c>
      <c r="AB74" s="116">
        <f t="shared" si="110"/>
        <v>1552.0902872206007</v>
      </c>
      <c r="AC74" s="116">
        <f t="shared" si="110"/>
        <v>355.44690425319993</v>
      </c>
      <c r="AD74" s="116">
        <f t="shared" si="110"/>
        <v>17.8047854408</v>
      </c>
      <c r="AE74" s="116">
        <f t="shared" si="110"/>
        <v>120.85156179360003</v>
      </c>
      <c r="AF74" s="116">
        <f t="shared" si="110"/>
        <v>47.061980431999999</v>
      </c>
      <c r="AG74" s="116">
        <f t="shared" si="110"/>
        <v>19.132965709800033</v>
      </c>
      <c r="AH74" s="116">
        <f t="shared" si="110"/>
        <v>29.233566950399997</v>
      </c>
      <c r="AI74" s="116">
        <f t="shared" si="110"/>
        <v>46.635407991200033</v>
      </c>
      <c r="AJ74" s="116">
        <f t="shared" si="110"/>
        <v>4.5864313888000066</v>
      </c>
      <c r="AK74" s="116">
        <f t="shared" si="110"/>
        <v>70.201233493400068</v>
      </c>
      <c r="AL74" s="116">
        <f t="shared" si="110"/>
        <v>32.008915562400063</v>
      </c>
      <c r="AM74" s="116">
        <f t="shared" si="110"/>
        <v>659.20621599313699</v>
      </c>
      <c r="AN74" s="116">
        <f t="shared" si="110"/>
        <v>728.87920991856095</v>
      </c>
      <c r="AO74" s="116">
        <f t="shared" si="110"/>
        <v>184.58978399452451</v>
      </c>
      <c r="AP74" s="116">
        <f t="shared" si="110"/>
        <v>210.21716961519317</v>
      </c>
      <c r="AQ74" s="116">
        <f t="shared" si="110"/>
        <v>105.97049868347364</v>
      </c>
      <c r="AR74" s="116">
        <f t="shared" si="110"/>
        <v>35.415036412292409</v>
      </c>
      <c r="AS74" s="116">
        <f t="shared" si="110"/>
        <v>30.162524335166193</v>
      </c>
      <c r="AT74" s="116">
        <f t="shared" si="110"/>
        <v>18.533475849415399</v>
      </c>
      <c r="AU74" s="116">
        <f t="shared" si="110"/>
        <v>22.694103818162397</v>
      </c>
      <c r="AV74" s="116">
        <f t="shared" si="110"/>
        <v>17.435018623273827</v>
      </c>
      <c r="AW74" s="116">
        <f t="shared" si="110"/>
        <v>48.967836702585402</v>
      </c>
      <c r="AX74" s="116">
        <f t="shared" si="110"/>
        <v>-0.18755452385619442</v>
      </c>
      <c r="AY74" s="116">
        <f t="shared" si="110"/>
        <v>561.21432706987764</v>
      </c>
      <c r="AZ74" s="116">
        <f t="shared" si="110"/>
        <v>616.21956575708123</v>
      </c>
      <c r="BA74" s="116">
        <f t="shared" si="110"/>
        <v>76.592816543268881</v>
      </c>
      <c r="BB74" s="116">
        <f t="shared" si="110"/>
        <v>15.788236267732337</v>
      </c>
      <c r="BC74" s="116">
        <f t="shared" si="110"/>
        <v>126.9108387593084</v>
      </c>
      <c r="BD74" s="116">
        <f t="shared" si="110"/>
        <v>57.361289962678171</v>
      </c>
      <c r="BE74" s="116">
        <f t="shared" si="110"/>
        <v>26.427097494816081</v>
      </c>
      <c r="BF74" s="116">
        <f t="shared" si="110"/>
        <v>11.674602997240955</v>
      </c>
      <c r="BG74" s="116">
        <f t="shared" si="110"/>
        <v>4.0627664700123685</v>
      </c>
      <c r="BH74" s="116">
        <f t="shared" si="110"/>
        <v>42.336207300793163</v>
      </c>
      <c r="BI74" s="116">
        <f t="shared" si="110"/>
        <v>29.034317143494377</v>
      </c>
      <c r="BJ74" s="116">
        <f t="shared" si="110"/>
        <v>16.976173388748556</v>
      </c>
      <c r="BK74" s="116">
        <f t="shared" si="110"/>
        <v>612.95403045203693</v>
      </c>
      <c r="BL74" s="116">
        <f t="shared" si="110"/>
        <v>612.2311897290466</v>
      </c>
      <c r="BM74" s="116">
        <f t="shared" si="110"/>
        <v>137.23966821362714</v>
      </c>
      <c r="BN74" s="116">
        <f t="shared" si="110"/>
        <v>4.3176596702726888</v>
      </c>
      <c r="BO74" s="116">
        <f t="shared" si="110"/>
        <v>194.83393430669298</v>
      </c>
      <c r="BP74" s="116">
        <f t="shared" ref="BP74:EM74" si="111">SUM(BP71:BP73)</f>
        <v>61.882860598458706</v>
      </c>
      <c r="BQ74" s="116">
        <f t="shared" si="111"/>
        <v>56.450028467271729</v>
      </c>
      <c r="BR74" s="116">
        <f t="shared" si="111"/>
        <v>9.1955838026777634</v>
      </c>
      <c r="BS74" s="116">
        <f t="shared" si="111"/>
        <v>91.475924880073435</v>
      </c>
      <c r="BT74" s="116">
        <f t="shared" si="111"/>
        <v>51.270988001388005</v>
      </c>
      <c r="BU74" s="116">
        <f t="shared" si="111"/>
        <v>56.466357895066686</v>
      </c>
      <c r="BV74" s="116">
        <f t="shared" si="111"/>
        <v>47.130464706623755</v>
      </c>
      <c r="BW74" s="116">
        <f t="shared" si="111"/>
        <v>401.62250548893206</v>
      </c>
      <c r="BX74" s="116">
        <f t="shared" si="111"/>
        <v>662.00982802768362</v>
      </c>
      <c r="BY74" s="116">
        <f t="shared" si="111"/>
        <v>144.53096897621649</v>
      </c>
      <c r="BZ74" s="116">
        <f t="shared" si="111"/>
        <v>5.2861680125276749</v>
      </c>
      <c r="CA74" s="116">
        <f t="shared" si="111"/>
        <v>214.61840067985847</v>
      </c>
      <c r="CB74" s="116">
        <f t="shared" si="111"/>
        <v>67.390872154784006</v>
      </c>
      <c r="CC74" s="116">
        <f t="shared" si="111"/>
        <v>87.206227682803132</v>
      </c>
      <c r="CD74" s="116">
        <f t="shared" si="111"/>
        <v>19.330123253005311</v>
      </c>
      <c r="CE74" s="116">
        <f t="shared" si="111"/>
        <v>160.05844612422487</v>
      </c>
      <c r="CF74" s="116">
        <f t="shared" si="111"/>
        <v>77.286041106640852</v>
      </c>
      <c r="CG74" s="116">
        <f t="shared" si="111"/>
        <v>192.85640694716847</v>
      </c>
      <c r="CH74" s="116">
        <f t="shared" si="111"/>
        <v>212.12514637422413</v>
      </c>
      <c r="CI74" s="116">
        <f t="shared" si="111"/>
        <v>483.32418357602961</v>
      </c>
      <c r="CJ74" s="116">
        <f t="shared" si="111"/>
        <v>337.13498395300604</v>
      </c>
      <c r="CK74" s="116">
        <f t="shared" si="111"/>
        <v>268.86965506633965</v>
      </c>
      <c r="CL74" s="116">
        <f t="shared" si="111"/>
        <v>32.763545156292636</v>
      </c>
      <c r="CM74" s="116">
        <f t="shared" si="111"/>
        <v>308.508670328726</v>
      </c>
      <c r="CN74" s="116">
        <f t="shared" si="111"/>
        <v>261.00295240044744</v>
      </c>
      <c r="CO74" s="116">
        <f t="shared" si="111"/>
        <v>371.76194252330833</v>
      </c>
      <c r="CP74" s="116">
        <f t="shared" si="111"/>
        <v>88.376326412682744</v>
      </c>
      <c r="CQ74" s="116">
        <f t="shared" si="111"/>
        <v>120.90158074859349</v>
      </c>
      <c r="CR74" s="116">
        <f t="shared" si="111"/>
        <v>62.716080666372001</v>
      </c>
      <c r="CS74" s="116">
        <f t="shared" si="111"/>
        <v>134.69043235560025</v>
      </c>
      <c r="CT74" s="116">
        <f t="shared" si="111"/>
        <v>295.97360499417255</v>
      </c>
      <c r="CU74" s="116">
        <f t="shared" si="111"/>
        <v>782.86745613062965</v>
      </c>
      <c r="CV74" s="116">
        <f t="shared" si="111"/>
        <v>494.2966963366481</v>
      </c>
      <c r="CW74" s="116">
        <f t="shared" si="111"/>
        <v>259.81678991294859</v>
      </c>
      <c r="CX74" s="116">
        <f t="shared" si="111"/>
        <v>-9.2380355093574362</v>
      </c>
      <c r="CY74" s="116">
        <f t="shared" si="111"/>
        <v>368.30416981184675</v>
      </c>
      <c r="CZ74" s="116">
        <f t="shared" si="111"/>
        <v>281.3097759243505</v>
      </c>
      <c r="DA74" s="116">
        <f t="shared" si="111"/>
        <v>435.14313269157356</v>
      </c>
      <c r="DB74" s="116">
        <f t="shared" si="111"/>
        <v>62.640003562046168</v>
      </c>
      <c r="DC74" s="116">
        <f t="shared" si="111"/>
        <v>75.335417427448618</v>
      </c>
      <c r="DD74" s="116">
        <f t="shared" si="111"/>
        <v>-20.044431851258928</v>
      </c>
      <c r="DE74" s="116">
        <f t="shared" si="111"/>
        <v>193.17630296312933</v>
      </c>
      <c r="DF74" s="116">
        <f t="shared" si="111"/>
        <v>83.7732287566472</v>
      </c>
      <c r="DG74" s="116">
        <f t="shared" si="111"/>
        <v>1234.251277065438</v>
      </c>
      <c r="DH74" s="116">
        <f t="shared" si="111"/>
        <v>582.14820641690665</v>
      </c>
      <c r="DI74" s="116">
        <f t="shared" si="111"/>
        <v>572.91293859867085</v>
      </c>
      <c r="DJ74" s="116">
        <f t="shared" si="111"/>
        <v>-64.561105567441061</v>
      </c>
      <c r="DK74" s="116">
        <f t="shared" si="111"/>
        <v>342.4892219918263</v>
      </c>
      <c r="DL74" s="116">
        <f t="shared" si="111"/>
        <v>232.90064120718876</v>
      </c>
      <c r="DM74" s="116">
        <f t="shared" si="111"/>
        <v>399.83559765763255</v>
      </c>
      <c r="DN74" s="116">
        <f t="shared" si="111"/>
        <v>76.204491012916492</v>
      </c>
      <c r="DO74" s="116">
        <f t="shared" si="111"/>
        <v>143.828859112739</v>
      </c>
      <c r="DP74" s="116">
        <f t="shared" si="111"/>
        <v>4.5523611364771455E-2</v>
      </c>
      <c r="DQ74" s="116">
        <f t="shared" si="111"/>
        <v>184.70505685005116</v>
      </c>
      <c r="DR74" s="116">
        <f t="shared" si="111"/>
        <v>177.84983813062257</v>
      </c>
      <c r="DS74" s="116">
        <f t="shared" ref="DS74:ED74" si="112">SUM(DS71:DS73)</f>
        <v>910.40816018949272</v>
      </c>
      <c r="DT74" s="116">
        <f t="shared" si="112"/>
        <v>839.13133217646362</v>
      </c>
      <c r="DU74" s="116">
        <f t="shared" si="112"/>
        <v>479.84008520977352</v>
      </c>
      <c r="DV74" s="116">
        <f t="shared" si="112"/>
        <v>-52.397834026327033</v>
      </c>
      <c r="DW74" s="116">
        <f t="shared" si="112"/>
        <v>352.74868750884184</v>
      </c>
      <c r="DX74" s="116">
        <f t="shared" si="112"/>
        <v>129.89535021089333</v>
      </c>
      <c r="DY74" s="116">
        <f t="shared" si="112"/>
        <v>675.58099394380554</v>
      </c>
      <c r="DZ74" s="116">
        <f t="shared" si="112"/>
        <v>177.58107821213261</v>
      </c>
      <c r="EA74" s="116">
        <f t="shared" si="112"/>
        <v>149.98523619907462</v>
      </c>
      <c r="EB74" s="116">
        <f t="shared" si="112"/>
        <v>-17.546071762738055</v>
      </c>
      <c r="EC74" s="116">
        <f t="shared" si="112"/>
        <v>167.53696772012157</v>
      </c>
      <c r="ED74" s="254">
        <f t="shared" si="112"/>
        <v>277.98708395471391</v>
      </c>
      <c r="EE74" s="241">
        <f t="shared" si="111"/>
        <v>2614.5189811999999</v>
      </c>
      <c r="EF74" s="105">
        <f t="shared" si="111"/>
        <v>2968.9953335999994</v>
      </c>
      <c r="EG74" s="105">
        <f t="shared" si="111"/>
        <v>3076.5854277980006</v>
      </c>
      <c r="EH74" s="105">
        <f t="shared" si="111"/>
        <v>2061.8833194219287</v>
      </c>
      <c r="EI74" s="105">
        <f t="shared" si="111"/>
        <v>1584.5982391550519</v>
      </c>
      <c r="EJ74" s="105">
        <f t="shared" si="111"/>
        <v>1935.4486907232363</v>
      </c>
      <c r="EK74" s="105">
        <f t="shared" si="111"/>
        <v>2244.3211348280688</v>
      </c>
      <c r="EL74" s="105">
        <f t="shared" si="111"/>
        <v>2766.0239581815708</v>
      </c>
      <c r="EM74" s="105">
        <f t="shared" si="111"/>
        <v>3007.3805061566518</v>
      </c>
      <c r="EN74" s="105">
        <f t="shared" ref="EN74:EO74" si="113">SUM(EN71:EN73)</f>
        <v>3882.6105460879157</v>
      </c>
      <c r="EO74" s="105">
        <f t="shared" si="113"/>
        <v>4090.7510695362471</v>
      </c>
      <c r="EP74" s="32"/>
      <c r="EQ74" s="32"/>
      <c r="ER74" s="32"/>
      <c r="ES74" s="32"/>
      <c r="ET74" s="32"/>
      <c r="EU74" s="32"/>
      <c r="EV74" s="32"/>
      <c r="EW74" s="32"/>
      <c r="EX74" s="32"/>
      <c r="EY74" s="32"/>
    </row>
    <row r="75" spans="1:159" s="15" customFormat="1">
      <c r="A75" s="230"/>
      <c r="B75" s="32"/>
      <c r="C75" s="105"/>
      <c r="D75" s="105"/>
      <c r="E75" s="105"/>
      <c r="F75" s="105"/>
      <c r="G75" s="105"/>
      <c r="H75" s="105"/>
      <c r="I75" s="105"/>
      <c r="J75" s="105"/>
      <c r="K75" s="105"/>
      <c r="L75" s="105"/>
      <c r="M75" s="105"/>
      <c r="N75" s="105"/>
      <c r="O75" s="105"/>
      <c r="P75" s="105"/>
      <c r="Q75" s="105"/>
      <c r="R75" s="105"/>
      <c r="S75" s="105"/>
      <c r="T75" s="105"/>
      <c r="U75" s="105"/>
      <c r="V75" s="105"/>
      <c r="W75" s="105"/>
      <c r="X75" s="105"/>
      <c r="Y75" s="105"/>
      <c r="Z75" s="105"/>
      <c r="AA75" s="105"/>
      <c r="AB75" s="105"/>
      <c r="AC75" s="105"/>
      <c r="AD75" s="105"/>
      <c r="AE75" s="105"/>
      <c r="AF75" s="105"/>
      <c r="AG75" s="105"/>
      <c r="AH75" s="105"/>
      <c r="AI75" s="105"/>
      <c r="AJ75" s="105"/>
      <c r="AK75" s="105"/>
      <c r="AL75" s="105"/>
      <c r="AM75" s="105"/>
      <c r="AN75" s="105"/>
      <c r="AO75" s="105"/>
      <c r="AP75" s="105"/>
      <c r="AQ75" s="105"/>
      <c r="AR75" s="105"/>
      <c r="AS75" s="105"/>
      <c r="AT75" s="105"/>
      <c r="AU75" s="105"/>
      <c r="AV75" s="105"/>
      <c r="AW75" s="105"/>
      <c r="AX75" s="105"/>
      <c r="AY75" s="105"/>
      <c r="AZ75" s="105"/>
      <c r="BA75" s="105"/>
      <c r="BB75" s="105"/>
      <c r="BC75" s="105"/>
      <c r="BD75" s="105"/>
      <c r="BE75" s="105"/>
      <c r="BF75" s="105"/>
      <c r="BG75" s="105"/>
      <c r="BH75" s="105"/>
      <c r="BI75" s="105"/>
      <c r="BJ75" s="115"/>
      <c r="BK75" s="115"/>
      <c r="BL75" s="115"/>
      <c r="BM75" s="115"/>
      <c r="BN75" s="115"/>
      <c r="BO75" s="115"/>
      <c r="BP75" s="115"/>
      <c r="BQ75" s="115"/>
      <c r="BR75" s="115"/>
      <c r="BS75" s="115"/>
      <c r="BT75" s="115"/>
      <c r="BU75" s="115"/>
      <c r="BV75" s="115"/>
      <c r="BW75" s="115"/>
      <c r="BX75" s="115"/>
      <c r="BY75" s="115"/>
      <c r="BZ75" s="115"/>
      <c r="CA75" s="115"/>
      <c r="CB75" s="115"/>
      <c r="CC75" s="115"/>
      <c r="CD75" s="115"/>
      <c r="CE75" s="115"/>
      <c r="CF75" s="115"/>
      <c r="CG75" s="115"/>
      <c r="CH75" s="115"/>
      <c r="CI75" s="115"/>
      <c r="CJ75" s="115"/>
      <c r="CK75" s="115"/>
      <c r="CL75" s="115"/>
      <c r="CM75" s="115"/>
      <c r="CN75" s="115"/>
      <c r="CO75" s="115"/>
      <c r="CP75" s="115"/>
      <c r="CQ75" s="115"/>
      <c r="CR75" s="115"/>
      <c r="CS75" s="115"/>
      <c r="CT75" s="115"/>
      <c r="CU75" s="115"/>
      <c r="CV75" s="115"/>
      <c r="CW75" s="115"/>
      <c r="CX75" s="115"/>
      <c r="CY75" s="115"/>
      <c r="CZ75" s="115"/>
      <c r="DA75" s="115"/>
      <c r="DB75" s="115"/>
      <c r="DC75" s="115"/>
      <c r="DD75" s="115"/>
      <c r="DE75" s="115"/>
      <c r="DF75" s="115"/>
      <c r="DG75" s="115"/>
      <c r="DH75" s="115"/>
      <c r="DI75" s="115"/>
      <c r="DJ75" s="115"/>
      <c r="DK75" s="115"/>
      <c r="DL75" s="115"/>
      <c r="DM75" s="115"/>
      <c r="DN75" s="115"/>
      <c r="DO75" s="115"/>
      <c r="DP75" s="115"/>
      <c r="DQ75" s="115"/>
      <c r="DR75" s="115"/>
      <c r="DS75" s="115"/>
      <c r="DT75" s="115"/>
      <c r="DU75" s="115"/>
      <c r="DV75" s="115"/>
      <c r="DW75" s="115"/>
      <c r="DX75" s="115"/>
      <c r="DY75" s="115"/>
      <c r="DZ75" s="115"/>
      <c r="EA75" s="115"/>
      <c r="EB75" s="115"/>
      <c r="EC75" s="115"/>
      <c r="ED75" s="115"/>
      <c r="EE75" s="123"/>
      <c r="EF75" s="105"/>
      <c r="EG75" s="105"/>
      <c r="EH75" s="105"/>
      <c r="EI75" s="105"/>
      <c r="EJ75" s="105"/>
      <c r="EK75" s="105"/>
      <c r="EL75" s="105"/>
      <c r="EM75" s="105"/>
      <c r="EN75" s="105"/>
      <c r="EO75" s="32"/>
      <c r="EP75" s="32"/>
      <c r="EQ75" s="32"/>
      <c r="ER75" s="32"/>
      <c r="ES75" s="32"/>
      <c r="ET75" s="32"/>
      <c r="EU75" s="32"/>
      <c r="EV75" s="32"/>
      <c r="EW75" s="32"/>
      <c r="EX75" s="32"/>
      <c r="EY75" s="32"/>
    </row>
    <row r="76" spans="1:159" s="15" customFormat="1">
      <c r="A76" s="122" t="s">
        <v>179</v>
      </c>
      <c r="B76" s="111"/>
      <c r="C76" s="105"/>
      <c r="D76" s="105"/>
      <c r="E76" s="105"/>
      <c r="F76" s="105"/>
      <c r="G76" s="105"/>
      <c r="H76" s="105"/>
      <c r="I76" s="105"/>
      <c r="J76" s="105"/>
      <c r="K76" s="105"/>
      <c r="L76" s="105"/>
      <c r="M76" s="105"/>
      <c r="N76" s="105"/>
      <c r="O76" s="111"/>
      <c r="P76" s="111"/>
      <c r="Q76" s="111"/>
      <c r="R76" s="111"/>
      <c r="S76" s="111"/>
      <c r="T76" s="111"/>
      <c r="U76" s="111"/>
      <c r="V76" s="111"/>
      <c r="W76" s="111"/>
      <c r="X76" s="111"/>
      <c r="Y76" s="111"/>
      <c r="Z76" s="111"/>
      <c r="AA76" s="111"/>
      <c r="AB76" s="111"/>
      <c r="AC76" s="111"/>
      <c r="AD76" s="111"/>
      <c r="AE76" s="111"/>
      <c r="AF76" s="111"/>
      <c r="AG76" s="111"/>
      <c r="AH76" s="111"/>
      <c r="AI76" s="111"/>
      <c r="AJ76" s="111"/>
      <c r="AK76" s="111"/>
      <c r="AL76" s="111"/>
      <c r="AM76" s="111"/>
      <c r="AN76" s="111"/>
      <c r="AO76" s="111"/>
      <c r="AP76" s="111"/>
      <c r="AQ76" s="111"/>
      <c r="AR76" s="111"/>
      <c r="AS76" s="111"/>
      <c r="AT76" s="111"/>
      <c r="AU76" s="111"/>
      <c r="AV76" s="111"/>
      <c r="AW76" s="111"/>
      <c r="AX76" s="111"/>
      <c r="AY76" s="111"/>
      <c r="AZ76" s="111"/>
      <c r="BA76" s="111"/>
      <c r="BB76" s="111"/>
      <c r="BC76" s="111"/>
      <c r="BD76" s="111"/>
      <c r="BE76" s="111"/>
      <c r="BF76" s="111"/>
      <c r="BG76" s="111"/>
      <c r="BH76" s="111"/>
      <c r="BI76" s="111"/>
      <c r="BJ76" s="237"/>
      <c r="BK76" s="237"/>
      <c r="BL76" s="237"/>
      <c r="BM76" s="237"/>
      <c r="BN76" s="237"/>
      <c r="BO76" s="237"/>
      <c r="BP76" s="237"/>
      <c r="BQ76" s="237"/>
      <c r="BR76" s="237"/>
      <c r="BS76" s="237"/>
      <c r="BT76" s="237"/>
      <c r="BU76" s="237"/>
      <c r="BV76" s="237"/>
      <c r="BW76" s="237"/>
      <c r="BX76" s="237"/>
      <c r="BY76" s="237"/>
      <c r="BZ76" s="237"/>
      <c r="CA76" s="237"/>
      <c r="CB76" s="237"/>
      <c r="CC76" s="237"/>
      <c r="CD76" s="237"/>
      <c r="CE76" s="237"/>
      <c r="CF76" s="237"/>
      <c r="CG76" s="237"/>
      <c r="CH76" s="237"/>
      <c r="CI76" s="237"/>
      <c r="CJ76" s="237"/>
      <c r="CK76" s="237"/>
      <c r="CL76" s="237"/>
      <c r="CM76" s="237"/>
      <c r="CN76" s="237"/>
      <c r="CO76" s="237"/>
      <c r="CP76" s="237"/>
      <c r="CQ76" s="237"/>
      <c r="CR76" s="237"/>
      <c r="CS76" s="237"/>
      <c r="CT76" s="237"/>
      <c r="CU76" s="237"/>
      <c r="CV76" s="237"/>
      <c r="CW76" s="237"/>
      <c r="CX76" s="237"/>
      <c r="CY76" s="237"/>
      <c r="CZ76" s="237"/>
      <c r="DA76" s="237"/>
      <c r="DB76" s="237"/>
      <c r="DC76" s="237"/>
      <c r="DD76" s="237"/>
      <c r="DE76" s="237"/>
      <c r="DF76" s="237"/>
      <c r="DG76" s="237"/>
      <c r="DH76" s="237"/>
      <c r="DI76" s="237"/>
      <c r="DJ76" s="237"/>
      <c r="DK76" s="237"/>
      <c r="DL76" s="237"/>
      <c r="DM76" s="237"/>
      <c r="DN76" s="237"/>
      <c r="DO76" s="237"/>
      <c r="DP76" s="237"/>
      <c r="DQ76" s="237"/>
      <c r="DR76" s="237"/>
      <c r="DS76" s="237"/>
      <c r="DT76" s="237"/>
      <c r="DU76" s="237"/>
      <c r="DV76" s="237"/>
      <c r="DW76" s="237"/>
      <c r="DX76" s="237"/>
      <c r="DY76" s="237"/>
      <c r="DZ76" s="237"/>
      <c r="EA76" s="237"/>
      <c r="EB76" s="237"/>
      <c r="EC76" s="237"/>
      <c r="ED76" s="237"/>
      <c r="EE76" s="235"/>
      <c r="EF76" s="32"/>
      <c r="EG76" s="32"/>
      <c r="EH76" s="32"/>
      <c r="EI76" s="32"/>
      <c r="EJ76" s="32"/>
      <c r="EK76" s="32"/>
      <c r="EL76" s="32"/>
      <c r="EM76" s="32"/>
      <c r="EN76" s="32"/>
      <c r="EO76" s="32"/>
      <c r="EP76" s="32"/>
      <c r="EQ76" s="32"/>
      <c r="ER76" s="32" t="s">
        <v>483</v>
      </c>
      <c r="ES76" s="32"/>
      <c r="ET76" s="32"/>
      <c r="EU76" s="32"/>
      <c r="EV76" s="32"/>
      <c r="EW76" s="32"/>
      <c r="EX76" s="32"/>
      <c r="EY76" s="32"/>
    </row>
    <row r="77" spans="1:159" s="15" customFormat="1">
      <c r="A77" s="122"/>
      <c r="B77" s="111" t="s">
        <v>164</v>
      </c>
      <c r="C77" s="108">
        <f t="shared" ref="C77:AH77" si="114">IF((C15+C21)=0,0,C71/(C15+C21))</f>
        <v>8.1596819087305583</v>
      </c>
      <c r="D77" s="108">
        <f t="shared" si="114"/>
        <v>5.3731115972643968</v>
      </c>
      <c r="E77" s="108">
        <f t="shared" si="114"/>
        <v>7.834890611520291</v>
      </c>
      <c r="F77" s="108">
        <f t="shared" si="114"/>
        <v>0</v>
      </c>
      <c r="G77" s="108">
        <f t="shared" si="114"/>
        <v>11.273605806646707</v>
      </c>
      <c r="H77" s="108">
        <f t="shared" si="114"/>
        <v>6.3949494755007574</v>
      </c>
      <c r="I77" s="108">
        <f t="shared" si="114"/>
        <v>11.0855725654704</v>
      </c>
      <c r="J77" s="108">
        <f t="shared" si="114"/>
        <v>8.1217424305874797</v>
      </c>
      <c r="K77" s="108">
        <f t="shared" si="114"/>
        <v>7.6040345698343446</v>
      </c>
      <c r="L77" s="108">
        <f t="shared" si="114"/>
        <v>8.0541454880759566</v>
      </c>
      <c r="M77" s="108">
        <f t="shared" si="114"/>
        <v>5.2950633478302427</v>
      </c>
      <c r="N77" s="108">
        <f t="shared" si="114"/>
        <v>10.783296135704868</v>
      </c>
      <c r="O77" s="108">
        <f t="shared" si="114"/>
        <v>19.876315735662502</v>
      </c>
      <c r="P77" s="108">
        <f t="shared" si="114"/>
        <v>18.839100188262204</v>
      </c>
      <c r="Q77" s="108">
        <f t="shared" si="114"/>
        <v>14.545873025176816</v>
      </c>
      <c r="R77" s="108">
        <f t="shared" si="114"/>
        <v>4.4196379461141744</v>
      </c>
      <c r="S77" s="108">
        <f t="shared" si="114"/>
        <v>7.1852569661630037</v>
      </c>
      <c r="T77" s="108">
        <f t="shared" si="114"/>
        <v>5.1628035373552583</v>
      </c>
      <c r="U77" s="108">
        <f t="shared" si="114"/>
        <v>9.0406588989712464</v>
      </c>
      <c r="V77" s="108">
        <f t="shared" si="114"/>
        <v>2.9752732270826732</v>
      </c>
      <c r="W77" s="108">
        <f t="shared" si="114"/>
        <v>3.7431515211063306</v>
      </c>
      <c r="X77" s="108">
        <f t="shared" si="114"/>
        <v>2.5279232999179331</v>
      </c>
      <c r="Y77" s="108">
        <f t="shared" si="114"/>
        <v>9.1580849055655751</v>
      </c>
      <c r="Z77" s="108">
        <f t="shared" si="114"/>
        <v>3.1769994900593255</v>
      </c>
      <c r="AA77" s="108">
        <f t="shared" si="114"/>
        <v>11.799994909609344</v>
      </c>
      <c r="AB77" s="108">
        <f t="shared" si="114"/>
        <v>14.361037694464066</v>
      </c>
      <c r="AC77" s="108">
        <f t="shared" si="114"/>
        <v>10.938167052367918</v>
      </c>
      <c r="AD77" s="108">
        <f t="shared" si="114"/>
        <v>3.0032887320180035</v>
      </c>
      <c r="AE77" s="108">
        <f t="shared" si="114"/>
        <v>4.8449229077144143</v>
      </c>
      <c r="AF77" s="108">
        <f t="shared" si="114"/>
        <v>4.0924434572554826</v>
      </c>
      <c r="AG77" s="108">
        <f t="shared" si="114"/>
        <v>4.5701695281697408</v>
      </c>
      <c r="AH77" s="108">
        <f t="shared" si="114"/>
        <v>3.6723269500280273</v>
      </c>
      <c r="AI77" s="108">
        <f t="shared" ref="AI77:BN77" si="115">IF((AI15+AI21)=0,0,AI71/(AI15+AI21))</f>
        <v>5.4033183476630731</v>
      </c>
      <c r="AJ77" s="108">
        <f t="shared" si="115"/>
        <v>2.2419763258144183</v>
      </c>
      <c r="AK77" s="108">
        <f t="shared" si="115"/>
        <v>7.711372070667605</v>
      </c>
      <c r="AL77" s="108">
        <f t="shared" si="115"/>
        <v>1.9964449505612625</v>
      </c>
      <c r="AM77" s="108">
        <f t="shared" si="115"/>
        <v>13.78909964507281</v>
      </c>
      <c r="AN77" s="108">
        <f t="shared" si="115"/>
        <v>10.349902299507923</v>
      </c>
      <c r="AO77" s="108">
        <f t="shared" si="115"/>
        <v>7.57752092491834</v>
      </c>
      <c r="AP77" s="108">
        <f t="shared" si="115"/>
        <v>4.6096424418150432</v>
      </c>
      <c r="AQ77" s="108">
        <f t="shared" si="115"/>
        <v>5.7485068768841199</v>
      </c>
      <c r="AR77" s="108">
        <f t="shared" si="115"/>
        <v>3.9239287971803605</v>
      </c>
      <c r="AS77" s="108">
        <f t="shared" si="115"/>
        <v>6.322993217234548</v>
      </c>
      <c r="AT77" s="108">
        <f t="shared" si="115"/>
        <v>4.2946951932276241</v>
      </c>
      <c r="AU77" s="108">
        <f t="shared" si="115"/>
        <v>4.2384054035918615</v>
      </c>
      <c r="AV77" s="108">
        <f t="shared" si="115"/>
        <v>3.9755966292365961</v>
      </c>
      <c r="AW77" s="108">
        <f t="shared" si="115"/>
        <v>7.5775799795977905</v>
      </c>
      <c r="AX77" s="108">
        <f t="shared" si="115"/>
        <v>0.59096790256268095</v>
      </c>
      <c r="AY77" s="108">
        <f t="shared" si="115"/>
        <v>9.9874927667113607</v>
      </c>
      <c r="AZ77" s="108">
        <f t="shared" si="115"/>
        <v>8.9196540888034672</v>
      </c>
      <c r="BA77" s="108">
        <f t="shared" si="115"/>
        <v>10.209300536289833</v>
      </c>
      <c r="BB77" s="108">
        <f t="shared" si="115"/>
        <v>5.4305685263332686</v>
      </c>
      <c r="BC77" s="108">
        <f t="shared" si="115"/>
        <v>5.1448972130881758</v>
      </c>
      <c r="BD77" s="108">
        <f t="shared" si="115"/>
        <v>4.6875575810031203</v>
      </c>
      <c r="BE77" s="108">
        <f t="shared" si="115"/>
        <v>6.2869874909165393</v>
      </c>
      <c r="BF77" s="108">
        <f t="shared" si="115"/>
        <v>2.5625601738945778</v>
      </c>
      <c r="BG77" s="108">
        <f t="shared" si="115"/>
        <v>5.7576119005736537</v>
      </c>
      <c r="BH77" s="108">
        <f t="shared" si="115"/>
        <v>4.577426772816569</v>
      </c>
      <c r="BI77" s="108">
        <f t="shared" si="115"/>
        <v>6.7590939244853052</v>
      </c>
      <c r="BJ77" s="223">
        <f t="shared" si="115"/>
        <v>2.0553323467564266</v>
      </c>
      <c r="BK77" s="223">
        <f t="shared" si="115"/>
        <v>12.956243186404196</v>
      </c>
      <c r="BL77" s="223">
        <f t="shared" si="115"/>
        <v>9.437143459639838</v>
      </c>
      <c r="BM77" s="223">
        <f t="shared" si="115"/>
        <v>11.19376205680391</v>
      </c>
      <c r="BN77" s="223">
        <f t="shared" si="115"/>
        <v>-7.1649353874810195E-2</v>
      </c>
      <c r="BO77" s="223">
        <f t="shared" ref="BO77:CT77" si="116">IF((BO15+BO21)=0,0,BO71/(BO15+BO21))</f>
        <v>7.5855291672534433</v>
      </c>
      <c r="BP77" s="223">
        <f t="shared" si="116"/>
        <v>3.1737034948344891</v>
      </c>
      <c r="BQ77" s="223">
        <f t="shared" si="116"/>
        <v>6.2507344207741307</v>
      </c>
      <c r="BR77" s="223">
        <f t="shared" si="116"/>
        <v>1.0240836784094347</v>
      </c>
      <c r="BS77" s="223">
        <f t="shared" si="116"/>
        <v>4.2688453532048731</v>
      </c>
      <c r="BT77" s="223">
        <f t="shared" si="116"/>
        <v>4.3801119021787533</v>
      </c>
      <c r="BU77" s="223">
        <f t="shared" si="116"/>
        <v>7.8600165245817761</v>
      </c>
      <c r="BV77" s="223">
        <f t="shared" si="116"/>
        <v>1.2337996969199472</v>
      </c>
      <c r="BW77" s="223">
        <f t="shared" si="116"/>
        <v>10.54214397812401</v>
      </c>
      <c r="BX77" s="223">
        <f t="shared" si="116"/>
        <v>8.7658682282271361</v>
      </c>
      <c r="BY77" s="223">
        <f t="shared" si="116"/>
        <v>5.761263433936973</v>
      </c>
      <c r="BZ77" s="223">
        <f t="shared" si="116"/>
        <v>1.0793007878000722</v>
      </c>
      <c r="CA77" s="223">
        <f t="shared" si="116"/>
        <v>7.3830446701117598</v>
      </c>
      <c r="CB77" s="223">
        <f t="shared" si="116"/>
        <v>2.9435455362460243</v>
      </c>
      <c r="CC77" s="223">
        <f t="shared" si="116"/>
        <v>6.643272845902537</v>
      </c>
      <c r="CD77" s="223">
        <f t="shared" si="116"/>
        <v>3.1406441122612647</v>
      </c>
      <c r="CE77" s="223">
        <f t="shared" si="116"/>
        <v>3.7662050762191828</v>
      </c>
      <c r="CF77" s="223">
        <f t="shared" si="116"/>
        <v>4.4340346972168092</v>
      </c>
      <c r="CG77" s="223">
        <f t="shared" si="116"/>
        <v>7.4762673825367676</v>
      </c>
      <c r="CH77" s="223">
        <f t="shared" si="116"/>
        <v>3.196686703893425</v>
      </c>
      <c r="CI77" s="223">
        <f t="shared" si="116"/>
        <v>12.157476221241813</v>
      </c>
      <c r="CJ77" s="223">
        <f t="shared" si="116"/>
        <v>5.9532989121928939</v>
      </c>
      <c r="CK77" s="223">
        <f t="shared" si="116"/>
        <v>9.6367847687621939</v>
      </c>
      <c r="CL77" s="223">
        <f t="shared" si="116"/>
        <v>2.0922561357865428</v>
      </c>
      <c r="CM77" s="223">
        <f t="shared" si="116"/>
        <v>4.7821135926741913</v>
      </c>
      <c r="CN77" s="223">
        <f t="shared" si="116"/>
        <v>3.7709831406708738</v>
      </c>
      <c r="CO77" s="223">
        <f t="shared" si="116"/>
        <v>10.520922149424635</v>
      </c>
      <c r="CP77" s="223">
        <f t="shared" si="116"/>
        <v>3.5239197589170637</v>
      </c>
      <c r="CQ77" s="223">
        <f t="shared" si="116"/>
        <v>2.8121408345645036</v>
      </c>
      <c r="CR77" s="223">
        <f t="shared" si="116"/>
        <v>1.7208777941591036</v>
      </c>
      <c r="CS77" s="223">
        <f t="shared" si="116"/>
        <v>5.4971948286771211</v>
      </c>
      <c r="CT77" s="223">
        <f t="shared" si="116"/>
        <v>2.7864671789101436</v>
      </c>
      <c r="CU77" s="223">
        <f t="shared" ref="CU77:DZ77" si="117">IF((CU15+CU21)=0,0,CU71/(CU15+CU21))</f>
        <v>12.836902885081843</v>
      </c>
      <c r="CV77" s="223">
        <f t="shared" si="117"/>
        <v>6.2308290691690642</v>
      </c>
      <c r="CW77" s="223">
        <f t="shared" si="117"/>
        <v>5.6204246285476467</v>
      </c>
      <c r="CX77" s="223">
        <f t="shared" si="117"/>
        <v>-1.3912268379537549</v>
      </c>
      <c r="CY77" s="223">
        <f t="shared" si="117"/>
        <v>5.3755541663567943</v>
      </c>
      <c r="CZ77" s="223">
        <f t="shared" si="117"/>
        <v>3.7764584410562132</v>
      </c>
      <c r="DA77" s="223">
        <f t="shared" si="117"/>
        <v>11.304395447437056</v>
      </c>
      <c r="DB77" s="223">
        <f t="shared" si="117"/>
        <v>1.9318168524503434</v>
      </c>
      <c r="DC77" s="223">
        <f t="shared" si="117"/>
        <v>1.0301284067980201</v>
      </c>
      <c r="DD77" s="223">
        <f t="shared" si="117"/>
        <v>1.7799935898655816</v>
      </c>
      <c r="DE77" s="223">
        <f t="shared" si="117"/>
        <v>6.186122437167513</v>
      </c>
      <c r="DF77" s="223">
        <f t="shared" si="117"/>
        <v>0.7218340359913511</v>
      </c>
      <c r="DG77" s="223">
        <f t="shared" si="117"/>
        <v>16.222863396560065</v>
      </c>
      <c r="DH77" s="223">
        <f t="shared" si="117"/>
        <v>7.3332041904132899</v>
      </c>
      <c r="DI77" s="223">
        <f t="shared" si="117"/>
        <v>7.9669408054783384</v>
      </c>
      <c r="DJ77" s="223">
        <f t="shared" si="117"/>
        <v>-2.3766900940915923</v>
      </c>
      <c r="DK77" s="223">
        <f t="shared" si="117"/>
        <v>4.0139309447929534</v>
      </c>
      <c r="DL77" s="223">
        <f t="shared" si="117"/>
        <v>3.7704322002335031</v>
      </c>
      <c r="DM77" s="223">
        <f t="shared" si="117"/>
        <v>10.45178921103386</v>
      </c>
      <c r="DN77" s="223">
        <f t="shared" si="117"/>
        <v>2.2418977413812131</v>
      </c>
      <c r="DO77" s="223">
        <f t="shared" si="117"/>
        <v>3.0006738710550431</v>
      </c>
      <c r="DP77" s="223">
        <f t="shared" si="117"/>
        <v>1.042246042295208</v>
      </c>
      <c r="DQ77" s="223">
        <f t="shared" si="117"/>
        <v>5.1920518508851341</v>
      </c>
      <c r="DR77" s="223">
        <f t="shared" si="117"/>
        <v>0.93678275691067003</v>
      </c>
      <c r="DS77" s="223">
        <f t="shared" si="117"/>
        <v>14.516123680602819</v>
      </c>
      <c r="DT77" s="223">
        <f t="shared" si="117"/>
        <v>7.6895042885338878</v>
      </c>
      <c r="DU77" s="223">
        <f t="shared" si="117"/>
        <v>7.5562987497061913</v>
      </c>
      <c r="DV77" s="223">
        <f t="shared" si="117"/>
        <v>-2.3647267814073332</v>
      </c>
      <c r="DW77" s="223">
        <f t="shared" si="117"/>
        <v>5.6919248870058219</v>
      </c>
      <c r="DX77" s="223">
        <f t="shared" si="117"/>
        <v>1.2230821855917331</v>
      </c>
      <c r="DY77" s="223">
        <f t="shared" si="117"/>
        <v>11.271284476325278</v>
      </c>
      <c r="DZ77" s="223">
        <f t="shared" si="117"/>
        <v>4.6260163558922258</v>
      </c>
      <c r="EA77" s="223">
        <f t="shared" ref="EA77:EO77" si="118">IF((EA15+EA21)=0,0,EA71/(EA15+EA21))</f>
        <v>2.6496088881158135</v>
      </c>
      <c r="EB77" s="223">
        <f t="shared" si="118"/>
        <v>0.73249262622627953</v>
      </c>
      <c r="EC77" s="223">
        <f t="shared" si="118"/>
        <v>3.2351454274528257</v>
      </c>
      <c r="ED77" s="223">
        <f t="shared" si="118"/>
        <v>0.78594835843665822</v>
      </c>
      <c r="EE77" s="225">
        <f t="shared" si="118"/>
        <v>8.5068181613238956</v>
      </c>
      <c r="EF77" s="108">
        <f t="shared" si="118"/>
        <v>9.994607776203793</v>
      </c>
      <c r="EG77" s="108">
        <f t="shared" si="118"/>
        <v>10.475413738661057</v>
      </c>
      <c r="EH77" s="108">
        <f t="shared" si="118"/>
        <v>8.2374607108486479</v>
      </c>
      <c r="EI77" s="108">
        <f t="shared" si="118"/>
        <v>7.4816636404903214</v>
      </c>
      <c r="EJ77" s="108">
        <f t="shared" si="118"/>
        <v>8.1824748942747192</v>
      </c>
      <c r="EK77" s="108">
        <f t="shared" si="118"/>
        <v>6.4027658156791336</v>
      </c>
      <c r="EL77" s="108">
        <f t="shared" si="118"/>
        <v>5.1807753924103208</v>
      </c>
      <c r="EM77" s="108">
        <f t="shared" si="118"/>
        <v>5.2572025273959362</v>
      </c>
      <c r="EN77" s="108">
        <f t="shared" si="118"/>
        <v>5.5778582813118271</v>
      </c>
      <c r="EO77" s="108">
        <f t="shared" si="118"/>
        <v>5.6849488523670582</v>
      </c>
      <c r="EP77" s="32"/>
      <c r="EQ77" s="32"/>
      <c r="ER77" s="32" t="s">
        <v>484</v>
      </c>
      <c r="ES77" s="32"/>
      <c r="ET77" s="32"/>
      <c r="EU77" s="32"/>
      <c r="EV77" s="32"/>
      <c r="EW77" s="32"/>
      <c r="EX77" s="32"/>
      <c r="EY77" s="32"/>
    </row>
    <row r="78" spans="1:159" s="15" customFormat="1">
      <c r="A78" s="122"/>
      <c r="B78" s="111" t="s">
        <v>165</v>
      </c>
      <c r="C78" s="108">
        <f t="shared" ref="C78:AH78" si="119">IF((C16+C22)=0,0,C72/(C16+C22))</f>
        <v>6.6125748421708215</v>
      </c>
      <c r="D78" s="108">
        <f t="shared" si="119"/>
        <v>5.1837180377403929</v>
      </c>
      <c r="E78" s="108">
        <f t="shared" si="119"/>
        <v>2.9954032856087101</v>
      </c>
      <c r="F78" s="108">
        <f t="shared" si="119"/>
        <v>0</v>
      </c>
      <c r="G78" s="108">
        <f t="shared" si="119"/>
        <v>-12.742089010034793</v>
      </c>
      <c r="H78" s="108">
        <f t="shared" si="119"/>
        <v>-3.6426838956398306</v>
      </c>
      <c r="I78" s="108">
        <f t="shared" si="119"/>
        <v>5.055152139362372</v>
      </c>
      <c r="J78" s="108">
        <f t="shared" si="119"/>
        <v>2.7052438199813169</v>
      </c>
      <c r="K78" s="108">
        <f t="shared" si="119"/>
        <v>-13.068819715362892</v>
      </c>
      <c r="L78" s="108">
        <f t="shared" si="119"/>
        <v>-1.3448155713041268</v>
      </c>
      <c r="M78" s="108">
        <f t="shared" si="119"/>
        <v>6.2483239016672405</v>
      </c>
      <c r="N78" s="108">
        <f t="shared" si="119"/>
        <v>4.0915668615441412</v>
      </c>
      <c r="O78" s="108">
        <f t="shared" si="119"/>
        <v>11.887103937686636</v>
      </c>
      <c r="P78" s="108">
        <f t="shared" si="119"/>
        <v>8.5596068324816912</v>
      </c>
      <c r="Q78" s="108">
        <f t="shared" si="119"/>
        <v>3.8600190101977456</v>
      </c>
      <c r="R78" s="108">
        <f t="shared" si="119"/>
        <v>0</v>
      </c>
      <c r="S78" s="108">
        <f t="shared" si="119"/>
        <v>-14.967460281170927</v>
      </c>
      <c r="T78" s="108">
        <f t="shared" si="119"/>
        <v>0</v>
      </c>
      <c r="U78" s="108">
        <f t="shared" si="119"/>
        <v>0</v>
      </c>
      <c r="V78" s="108">
        <f t="shared" si="119"/>
        <v>0</v>
      </c>
      <c r="W78" s="108">
        <f t="shared" si="119"/>
        <v>-15.951608070489758</v>
      </c>
      <c r="X78" s="108">
        <f t="shared" si="119"/>
        <v>0</v>
      </c>
      <c r="Y78" s="108">
        <f t="shared" si="119"/>
        <v>2.5485464476026687</v>
      </c>
      <c r="Z78" s="108">
        <f t="shared" si="119"/>
        <v>-2.0508930567945889</v>
      </c>
      <c r="AA78" s="108">
        <f t="shared" si="119"/>
        <v>6.9215572249549124</v>
      </c>
      <c r="AB78" s="108">
        <f t="shared" si="119"/>
        <v>5.9311224832460949</v>
      </c>
      <c r="AC78" s="108">
        <f t="shared" si="119"/>
        <v>2.7614793062617307</v>
      </c>
      <c r="AD78" s="108">
        <f t="shared" si="119"/>
        <v>0</v>
      </c>
      <c r="AE78" s="108">
        <f t="shared" si="119"/>
        <v>0</v>
      </c>
      <c r="AF78" s="108">
        <f t="shared" si="119"/>
        <v>0</v>
      </c>
      <c r="AG78" s="108">
        <f t="shared" si="119"/>
        <v>0</v>
      </c>
      <c r="AH78" s="108">
        <f t="shared" si="119"/>
        <v>0</v>
      </c>
      <c r="AI78" s="108">
        <f t="shared" ref="AI78:BN78" si="120">IF((AI16+AI22)=0,0,AI72/(AI16+AI22))</f>
        <v>-16.619852236106585</v>
      </c>
      <c r="AJ78" s="108">
        <f t="shared" si="120"/>
        <v>0</v>
      </c>
      <c r="AK78" s="108">
        <f t="shared" si="120"/>
        <v>1.4409389975116085</v>
      </c>
      <c r="AL78" s="108">
        <f t="shared" si="120"/>
        <v>0</v>
      </c>
      <c r="AM78" s="108">
        <f t="shared" si="120"/>
        <v>6.7126704257754159</v>
      </c>
      <c r="AN78" s="108">
        <f t="shared" si="120"/>
        <v>4.4106313717739205</v>
      </c>
      <c r="AO78" s="108">
        <f t="shared" si="120"/>
        <v>2.4167391842563255</v>
      </c>
      <c r="AP78" s="108">
        <f t="shared" si="120"/>
        <v>-1.3367566601211065</v>
      </c>
      <c r="AQ78" s="108">
        <f t="shared" si="120"/>
        <v>-17.120855300932782</v>
      </c>
      <c r="AR78" s="108">
        <f t="shared" si="120"/>
        <v>0</v>
      </c>
      <c r="AS78" s="108">
        <f t="shared" si="120"/>
        <v>0</v>
      </c>
      <c r="AT78" s="108">
        <f t="shared" si="120"/>
        <v>0</v>
      </c>
      <c r="AU78" s="108">
        <f t="shared" si="120"/>
        <v>-18.380174367522919</v>
      </c>
      <c r="AV78" s="108">
        <f t="shared" si="120"/>
        <v>0</v>
      </c>
      <c r="AW78" s="108">
        <f t="shared" si="120"/>
        <v>5.6692350795000452</v>
      </c>
      <c r="AX78" s="108">
        <f t="shared" si="120"/>
        <v>0</v>
      </c>
      <c r="AY78" s="108">
        <f t="shared" si="120"/>
        <v>6.6026014776943205</v>
      </c>
      <c r="AZ78" s="108">
        <f t="shared" si="120"/>
        <v>5.0284933709281372</v>
      </c>
      <c r="BA78" s="108">
        <f t="shared" si="120"/>
        <v>1.9886876965718743</v>
      </c>
      <c r="BB78" s="108">
        <f t="shared" si="120"/>
        <v>0</v>
      </c>
      <c r="BC78" s="108">
        <f t="shared" si="120"/>
        <v>-18.589890545931372</v>
      </c>
      <c r="BD78" s="108">
        <f t="shared" si="120"/>
        <v>-24.010406950769916</v>
      </c>
      <c r="BE78" s="108">
        <f t="shared" si="120"/>
        <v>1.5077156328273975</v>
      </c>
      <c r="BF78" s="108">
        <f t="shared" si="120"/>
        <v>0</v>
      </c>
      <c r="BG78" s="108">
        <f t="shared" si="120"/>
        <v>0</v>
      </c>
      <c r="BH78" s="108">
        <f t="shared" si="120"/>
        <v>0</v>
      </c>
      <c r="BI78" s="108">
        <f t="shared" si="120"/>
        <v>6.1843713455070004</v>
      </c>
      <c r="BJ78" s="223">
        <f t="shared" si="120"/>
        <v>-2.2542008179396444</v>
      </c>
      <c r="BK78" s="223">
        <f t="shared" si="120"/>
        <v>5.2851843789697384</v>
      </c>
      <c r="BL78" s="223">
        <f t="shared" si="120"/>
        <v>5.0689307499022664</v>
      </c>
      <c r="BM78" s="223">
        <f t="shared" si="120"/>
        <v>3.3672266366784367</v>
      </c>
      <c r="BN78" s="223">
        <f t="shared" si="120"/>
        <v>0</v>
      </c>
      <c r="BO78" s="223">
        <f t="shared" ref="BO78:CT78" si="121">IF((BO16+BO22)=0,0,BO72/(BO16+BO22))</f>
        <v>-3.5039041824522941</v>
      </c>
      <c r="BP78" s="223">
        <f t="shared" si="121"/>
        <v>0.82072160636654146</v>
      </c>
      <c r="BQ78" s="223">
        <f t="shared" si="121"/>
        <v>1.4234811949650152</v>
      </c>
      <c r="BR78" s="223">
        <f t="shared" si="121"/>
        <v>-0.43854896856742731</v>
      </c>
      <c r="BS78" s="223">
        <f t="shared" si="121"/>
        <v>0</v>
      </c>
      <c r="BT78" s="223">
        <f t="shared" si="121"/>
        <v>0</v>
      </c>
      <c r="BU78" s="223">
        <f t="shared" si="121"/>
        <v>6.2334809221081153</v>
      </c>
      <c r="BV78" s="223">
        <f t="shared" si="121"/>
        <v>-0.5890786197684853</v>
      </c>
      <c r="BW78" s="223">
        <f t="shared" si="121"/>
        <v>3.4842164001928246</v>
      </c>
      <c r="BX78" s="223">
        <f t="shared" si="121"/>
        <v>5.7301093551538616</v>
      </c>
      <c r="BY78" s="223">
        <f t="shared" si="121"/>
        <v>1.8840556464545222</v>
      </c>
      <c r="BZ78" s="223">
        <f t="shared" si="121"/>
        <v>0</v>
      </c>
      <c r="CA78" s="223">
        <f t="shared" si="121"/>
        <v>-5.7250249614153237</v>
      </c>
      <c r="CB78" s="223">
        <f t="shared" si="121"/>
        <v>0.64264706864478394</v>
      </c>
      <c r="CC78" s="223">
        <f t="shared" si="121"/>
        <v>1.3723246629325456</v>
      </c>
      <c r="CD78" s="223">
        <f t="shared" si="121"/>
        <v>-0.84507738357267381</v>
      </c>
      <c r="CE78" s="223">
        <f t="shared" si="121"/>
        <v>-4.518204048437072</v>
      </c>
      <c r="CF78" s="223">
        <f t="shared" si="121"/>
        <v>0</v>
      </c>
      <c r="CG78" s="223">
        <f t="shared" si="121"/>
        <v>8.2729210436020324</v>
      </c>
      <c r="CH78" s="223">
        <f t="shared" si="121"/>
        <v>-0.16969113275664879</v>
      </c>
      <c r="CI78" s="223">
        <f t="shared" si="121"/>
        <v>4.2661537664022777</v>
      </c>
      <c r="CJ78" s="223">
        <f t="shared" si="121"/>
        <v>5.2576355226272531</v>
      </c>
      <c r="CK78" s="223">
        <f t="shared" si="121"/>
        <v>2.6322906753803808</v>
      </c>
      <c r="CL78" s="223">
        <f t="shared" si="121"/>
        <v>0</v>
      </c>
      <c r="CM78" s="223">
        <f t="shared" si="121"/>
        <v>-3.0120073305855848</v>
      </c>
      <c r="CN78" s="223">
        <f t="shared" si="121"/>
        <v>-0.39624951385327833</v>
      </c>
      <c r="CO78" s="223">
        <f t="shared" si="121"/>
        <v>5.1007784171631281E-3</v>
      </c>
      <c r="CP78" s="223">
        <f t="shared" si="121"/>
        <v>-2.1898281922434837</v>
      </c>
      <c r="CQ78" s="223">
        <f t="shared" si="121"/>
        <v>-5.3352676898152893</v>
      </c>
      <c r="CR78" s="223">
        <f t="shared" si="121"/>
        <v>-5.9364882352687376</v>
      </c>
      <c r="CS78" s="223">
        <f t="shared" si="121"/>
        <v>3.5999167837843098</v>
      </c>
      <c r="CT78" s="223">
        <f t="shared" si="121"/>
        <v>-2.0890927379088406</v>
      </c>
      <c r="CU78" s="223">
        <f t="shared" ref="CU78:DZ78" si="122">IF((CU16+CU22)=0,0,CU72/(CU16+CU22))</f>
        <v>3.8632089442791804</v>
      </c>
      <c r="CV78" s="223">
        <f t="shared" si="122"/>
        <v>4.9167209625934962</v>
      </c>
      <c r="CW78" s="223">
        <f t="shared" si="122"/>
        <v>-0.64956696536640224</v>
      </c>
      <c r="CX78" s="223">
        <f t="shared" si="122"/>
        <v>0</v>
      </c>
      <c r="CY78" s="223">
        <f t="shared" si="122"/>
        <v>-2.1330099698485991</v>
      </c>
      <c r="CZ78" s="223">
        <f t="shared" si="122"/>
        <v>-0.5287682403081716</v>
      </c>
      <c r="DA78" s="223">
        <f t="shared" si="122"/>
        <v>-0.5605739894372288</v>
      </c>
      <c r="DB78" s="223">
        <f t="shared" si="122"/>
        <v>-2.4052298474857463</v>
      </c>
      <c r="DC78" s="223">
        <f t="shared" si="122"/>
        <v>-4.3918086219978729</v>
      </c>
      <c r="DD78" s="223">
        <f t="shared" si="122"/>
        <v>-6.102483267823378</v>
      </c>
      <c r="DE78" s="223">
        <f t="shared" si="122"/>
        <v>3.3873785251608206</v>
      </c>
      <c r="DF78" s="223">
        <f t="shared" si="122"/>
        <v>-2.1279870816624737</v>
      </c>
      <c r="DG78" s="223">
        <f t="shared" si="122"/>
        <v>5.0573925773289172</v>
      </c>
      <c r="DH78" s="223">
        <f t="shared" si="122"/>
        <v>4.8004275627544448</v>
      </c>
      <c r="DI78" s="223">
        <f t="shared" si="122"/>
        <v>3.9395457218938339</v>
      </c>
      <c r="DJ78" s="223">
        <f t="shared" si="122"/>
        <v>-6.9555525558419324</v>
      </c>
      <c r="DK78" s="223">
        <f t="shared" si="122"/>
        <v>-2.1812541558972365</v>
      </c>
      <c r="DL78" s="223">
        <f t="shared" si="122"/>
        <v>-0.82956509666778788</v>
      </c>
      <c r="DM78" s="223">
        <f t="shared" si="122"/>
        <v>0.32774410632959095</v>
      </c>
      <c r="DN78" s="223">
        <f t="shared" si="122"/>
        <v>-2.3974722581260117</v>
      </c>
      <c r="DO78" s="223">
        <f t="shared" si="122"/>
        <v>-2.5702046906031573</v>
      </c>
      <c r="DP78" s="223">
        <f t="shared" si="122"/>
        <v>-5.9105339647840447</v>
      </c>
      <c r="DQ78" s="223">
        <f t="shared" si="122"/>
        <v>6.0960668391371406</v>
      </c>
      <c r="DR78" s="223">
        <f t="shared" si="122"/>
        <v>-2.4264220698148931</v>
      </c>
      <c r="DS78" s="223">
        <f t="shared" si="122"/>
        <v>5.6191766345402181</v>
      </c>
      <c r="DT78" s="223">
        <f t="shared" si="122"/>
        <v>5.457177242505165</v>
      </c>
      <c r="DU78" s="223">
        <f t="shared" si="122"/>
        <v>3.0456507276178191</v>
      </c>
      <c r="DV78" s="223">
        <f t="shared" si="122"/>
        <v>-7.5805015729689007</v>
      </c>
      <c r="DW78" s="223">
        <f t="shared" si="122"/>
        <v>-0.53912418205340751</v>
      </c>
      <c r="DX78" s="223">
        <f t="shared" si="122"/>
        <v>-1.4117651299846681</v>
      </c>
      <c r="DY78" s="223">
        <f t="shared" si="122"/>
        <v>-0.31117154791399659</v>
      </c>
      <c r="DZ78" s="223">
        <f t="shared" si="122"/>
        <v>-3.1559736565254117</v>
      </c>
      <c r="EA78" s="223">
        <f t="shared" ref="EA78:EO78" si="123">IF((EA16+EA22)=0,0,EA72/(EA16+EA22))</f>
        <v>-3.76761832932984</v>
      </c>
      <c r="EB78" s="223">
        <f t="shared" si="123"/>
        <v>-5.5579229749420564</v>
      </c>
      <c r="EC78" s="223">
        <f t="shared" si="123"/>
        <v>5.2659332856425669</v>
      </c>
      <c r="ED78" s="223">
        <f t="shared" si="123"/>
        <v>-0.68474347939738034</v>
      </c>
      <c r="EE78" s="225">
        <f t="shared" si="123"/>
        <v>4.8466533913343373</v>
      </c>
      <c r="EF78" s="108">
        <f t="shared" si="123"/>
        <v>8.9763750599853491</v>
      </c>
      <c r="EG78" s="108">
        <f t="shared" si="123"/>
        <v>5.6494850242282437</v>
      </c>
      <c r="EH78" s="108">
        <f t="shared" si="123"/>
        <v>4.8543609024717531</v>
      </c>
      <c r="EI78" s="108">
        <f t="shared" si="123"/>
        <v>5.0912630439275857</v>
      </c>
      <c r="EJ78" s="108">
        <f t="shared" si="123"/>
        <v>3.7477927865235072</v>
      </c>
      <c r="EK78" s="108">
        <f t="shared" si="123"/>
        <v>2.0293263791874825</v>
      </c>
      <c r="EL78" s="108">
        <f t="shared" si="123"/>
        <v>0.69607968496068018</v>
      </c>
      <c r="EM78" s="108">
        <f t="shared" si="123"/>
        <v>0.172768728906248</v>
      </c>
      <c r="EN78" s="108">
        <f t="shared" si="123"/>
        <v>1.0106136068258138</v>
      </c>
      <c r="EO78" s="108">
        <f t="shared" si="123"/>
        <v>1.299952473877577</v>
      </c>
      <c r="EP78" s="32"/>
      <c r="EQ78" s="32"/>
      <c r="ER78" s="32"/>
      <c r="ES78" s="32"/>
      <c r="ET78" s="32"/>
      <c r="EU78" s="32"/>
      <c r="EV78" s="32"/>
      <c r="EW78" s="32"/>
      <c r="EX78" s="32"/>
      <c r="EY78" s="32"/>
    </row>
    <row r="79" spans="1:159" s="15" customFormat="1">
      <c r="A79" s="122"/>
      <c r="B79" s="111" t="s">
        <v>166</v>
      </c>
      <c r="C79" s="108">
        <f t="shared" ref="C79:AH79" si="124">IF((C17+C23)=0,0,C73/(C17+C23))</f>
        <v>5.0155687124753818</v>
      </c>
      <c r="D79" s="108">
        <f t="shared" si="124"/>
        <v>5.1584065676334028</v>
      </c>
      <c r="E79" s="108">
        <f t="shared" si="124"/>
        <v>4.1190955378044238</v>
      </c>
      <c r="F79" s="108">
        <f t="shared" si="124"/>
        <v>0</v>
      </c>
      <c r="G79" s="108">
        <f t="shared" si="124"/>
        <v>8.1932976853082025</v>
      </c>
      <c r="H79" s="108">
        <f t="shared" si="124"/>
        <v>9.2695656851992982</v>
      </c>
      <c r="I79" s="108">
        <f t="shared" si="124"/>
        <v>9.6778999592291939</v>
      </c>
      <c r="J79" s="108">
        <f t="shared" si="124"/>
        <v>6.4580265730189472</v>
      </c>
      <c r="K79" s="108">
        <f t="shared" si="124"/>
        <v>7.5104296988180526</v>
      </c>
      <c r="L79" s="108">
        <f t="shared" si="124"/>
        <v>3.7743309755236676</v>
      </c>
      <c r="M79" s="108">
        <f t="shared" si="124"/>
        <v>4.0125491138371645</v>
      </c>
      <c r="N79" s="108">
        <f t="shared" si="124"/>
        <v>7.2169929357698495</v>
      </c>
      <c r="O79" s="108">
        <f t="shared" si="124"/>
        <v>14.779801773453158</v>
      </c>
      <c r="P79" s="108">
        <f t="shared" si="124"/>
        <v>12.200414976657786</v>
      </c>
      <c r="Q79" s="108">
        <f t="shared" si="124"/>
        <v>8.1752109241602469</v>
      </c>
      <c r="R79" s="108">
        <f t="shared" si="124"/>
        <v>4.6601548097715702</v>
      </c>
      <c r="S79" s="108">
        <f t="shared" si="124"/>
        <v>2.8763817466835859</v>
      </c>
      <c r="T79" s="108">
        <f t="shared" si="124"/>
        <v>7.3448957626439375</v>
      </c>
      <c r="U79" s="108">
        <f t="shared" si="124"/>
        <v>5.3669632776674501</v>
      </c>
      <c r="V79" s="108">
        <f t="shared" si="124"/>
        <v>1.6633637995989008</v>
      </c>
      <c r="W79" s="108">
        <f t="shared" si="124"/>
        <v>2.4893592624543621</v>
      </c>
      <c r="X79" s="108">
        <f t="shared" si="124"/>
        <v>2.661578156066732</v>
      </c>
      <c r="Y79" s="108">
        <f t="shared" si="124"/>
        <v>2.5191555793059912</v>
      </c>
      <c r="Z79" s="108">
        <f t="shared" si="124"/>
        <v>1.2535852402310104</v>
      </c>
      <c r="AA79" s="108">
        <f t="shared" si="124"/>
        <v>9.5679735208155243</v>
      </c>
      <c r="AB79" s="108">
        <f t="shared" si="124"/>
        <v>7.9862204781432622</v>
      </c>
      <c r="AC79" s="108">
        <f t="shared" si="124"/>
        <v>4.4397206871485677</v>
      </c>
      <c r="AD79" s="108">
        <f t="shared" si="124"/>
        <v>4.3486385410232842</v>
      </c>
      <c r="AE79" s="108">
        <f t="shared" si="124"/>
        <v>4.0188779026249595</v>
      </c>
      <c r="AF79" s="108">
        <f t="shared" si="124"/>
        <v>6.4738286543762218</v>
      </c>
      <c r="AG79" s="108">
        <f t="shared" si="124"/>
        <v>2.4695907598598801</v>
      </c>
      <c r="AH79" s="108">
        <f t="shared" si="124"/>
        <v>3.1613838727527308</v>
      </c>
      <c r="AI79" s="108">
        <f t="shared" ref="AI79:BN79" si="125">IF((AI17+AI23)=0,0,AI73/(AI17+AI23))</f>
        <v>2.7391798202483195</v>
      </c>
      <c r="AJ79" s="108">
        <f t="shared" si="125"/>
        <v>2.1831436534227371</v>
      </c>
      <c r="AK79" s="108">
        <f t="shared" si="125"/>
        <v>1.2436361517306498</v>
      </c>
      <c r="AL79" s="108">
        <f t="shared" si="125"/>
        <v>-0.19950218868284575</v>
      </c>
      <c r="AM79" s="108">
        <f t="shared" si="125"/>
        <v>8.0911712269595579</v>
      </c>
      <c r="AN79" s="108">
        <f t="shared" si="125"/>
        <v>6.2517730533727756</v>
      </c>
      <c r="AO79" s="108">
        <f t="shared" si="125"/>
        <v>5.3224606283958504</v>
      </c>
      <c r="AP79" s="108">
        <f t="shared" si="125"/>
        <v>3.6455919475004324</v>
      </c>
      <c r="AQ79" s="108">
        <f t="shared" si="125"/>
        <v>4.0016851952615866</v>
      </c>
      <c r="AR79" s="108">
        <f t="shared" si="125"/>
        <v>5.3371010460825312</v>
      </c>
      <c r="AS79" s="108">
        <f t="shared" si="125"/>
        <v>3.631665526730111</v>
      </c>
      <c r="AT79" s="108">
        <f t="shared" si="125"/>
        <v>2.3077342949966719</v>
      </c>
      <c r="AU79" s="108">
        <f t="shared" si="125"/>
        <v>3.3929637807211135</v>
      </c>
      <c r="AV79" s="108">
        <f t="shared" si="125"/>
        <v>1.7913282404373208</v>
      </c>
      <c r="AW79" s="108">
        <f t="shared" si="125"/>
        <v>4.98618513071286</v>
      </c>
      <c r="AX79" s="108">
        <f t="shared" si="125"/>
        <v>-0.61841910875282535</v>
      </c>
      <c r="AY79" s="108">
        <f t="shared" si="125"/>
        <v>8.5488345628557969</v>
      </c>
      <c r="AZ79" s="108">
        <f t="shared" si="125"/>
        <v>5.8612189232760006</v>
      </c>
      <c r="BA79" s="108">
        <f t="shared" si="125"/>
        <v>4.8726861607565315</v>
      </c>
      <c r="BB79" s="108">
        <f t="shared" si="125"/>
        <v>2.8651883983909259</v>
      </c>
      <c r="BC79" s="108">
        <f t="shared" si="125"/>
        <v>2.7266149100299688</v>
      </c>
      <c r="BD79" s="108">
        <f t="shared" si="125"/>
        <v>5.7793368078527241</v>
      </c>
      <c r="BE79" s="108">
        <f t="shared" si="125"/>
        <v>3.5910987170266027</v>
      </c>
      <c r="BF79" s="108">
        <f t="shared" si="125"/>
        <v>2.6523194294840642</v>
      </c>
      <c r="BG79" s="108">
        <f t="shared" si="125"/>
        <v>0.48799980584636959</v>
      </c>
      <c r="BH79" s="108">
        <f t="shared" si="125"/>
        <v>1.8587776205575277</v>
      </c>
      <c r="BI79" s="108">
        <f t="shared" si="125"/>
        <v>3.4962997322422327</v>
      </c>
      <c r="BJ79" s="223">
        <f t="shared" si="125"/>
        <v>1.1740866587093761</v>
      </c>
      <c r="BK79" s="223">
        <f t="shared" si="125"/>
        <v>8.345881690545637</v>
      </c>
      <c r="BL79" s="223">
        <f t="shared" si="125"/>
        <v>5.0061155704305538</v>
      </c>
      <c r="BM79" s="223">
        <f t="shared" si="125"/>
        <v>4.6566348328215659</v>
      </c>
      <c r="BN79" s="223">
        <f t="shared" si="125"/>
        <v>4.9111619292418363</v>
      </c>
      <c r="BO79" s="223">
        <f t="shared" ref="BO79:CT79" si="126">IF((BO17+BO23)=0,0,BO73/(BO17+BO23))</f>
        <v>5.4293305824559219</v>
      </c>
      <c r="BP79" s="223">
        <f t="shared" si="126"/>
        <v>5.6572204368571217</v>
      </c>
      <c r="BQ79" s="223">
        <f t="shared" si="126"/>
        <v>5.3100119068079481</v>
      </c>
      <c r="BR79" s="223">
        <f t="shared" si="126"/>
        <v>2.8517154027776175</v>
      </c>
      <c r="BS79" s="223">
        <f t="shared" si="126"/>
        <v>5.648838868999376</v>
      </c>
      <c r="BT79" s="223">
        <f t="shared" si="126"/>
        <v>4.0462826153078923</v>
      </c>
      <c r="BU79" s="223">
        <f t="shared" si="126"/>
        <v>2.9250182614294378</v>
      </c>
      <c r="BV79" s="223">
        <f t="shared" si="126"/>
        <v>2.7064404409493386</v>
      </c>
      <c r="BW79" s="223">
        <f t="shared" si="126"/>
        <v>5.9883711330964546</v>
      </c>
      <c r="BX79" s="223">
        <f t="shared" si="126"/>
        <v>6.3352709440277302</v>
      </c>
      <c r="BY79" s="223">
        <f t="shared" si="126"/>
        <v>5.5092865903135637</v>
      </c>
      <c r="BZ79" s="223">
        <f t="shared" si="126"/>
        <v>0.36395519712259633</v>
      </c>
      <c r="CA79" s="223">
        <f t="shared" si="126"/>
        <v>3.8140591435776789</v>
      </c>
      <c r="CB79" s="223">
        <f t="shared" si="126"/>
        <v>7.8749756195235854</v>
      </c>
      <c r="CC79" s="223">
        <f t="shared" si="126"/>
        <v>5.464862362359618</v>
      </c>
      <c r="CD79" s="223">
        <f t="shared" si="126"/>
        <v>2.077917936728944</v>
      </c>
      <c r="CE79" s="223">
        <f t="shared" si="126"/>
        <v>6.8769400817181534</v>
      </c>
      <c r="CF79" s="223">
        <f t="shared" si="126"/>
        <v>6.5337944731857798</v>
      </c>
      <c r="CG79" s="223">
        <f t="shared" si="126"/>
        <v>5.3595883076591759</v>
      </c>
      <c r="CH79" s="223">
        <f t="shared" si="126"/>
        <v>3.223165706088984</v>
      </c>
      <c r="CI79" s="223">
        <f t="shared" si="126"/>
        <v>5.3289023146514136</v>
      </c>
      <c r="CJ79" s="223">
        <f t="shared" si="126"/>
        <v>2.6995613782144852</v>
      </c>
      <c r="CK79" s="223">
        <f t="shared" si="126"/>
        <v>7.3150301519082728</v>
      </c>
      <c r="CL79" s="223">
        <f t="shared" si="126"/>
        <v>2.601920558532183</v>
      </c>
      <c r="CM79" s="223">
        <f t="shared" si="126"/>
        <v>3.7964388577740107</v>
      </c>
      <c r="CN79" s="223">
        <f t="shared" si="126"/>
        <v>8.282426570351447</v>
      </c>
      <c r="CO79" s="223">
        <f t="shared" si="126"/>
        <v>6.3605276063113187</v>
      </c>
      <c r="CP79" s="223">
        <f t="shared" si="126"/>
        <v>1.7621125200502066</v>
      </c>
      <c r="CQ79" s="223">
        <f t="shared" si="126"/>
        <v>5.2048734716191358</v>
      </c>
      <c r="CR79" s="223">
        <f t="shared" si="126"/>
        <v>0.78049349523372247</v>
      </c>
      <c r="CS79" s="223">
        <f t="shared" si="126"/>
        <v>0.51998533058787333</v>
      </c>
      <c r="CT79" s="223">
        <f t="shared" si="126"/>
        <v>3.765271570570246</v>
      </c>
      <c r="CU79" s="223">
        <f t="shared" ref="CU79:DZ79" si="127">IF((CU17+CU23)=0,0,CU73/(CU17+CU23))</f>
        <v>6.8241599340048005</v>
      </c>
      <c r="CV79" s="223">
        <f t="shared" si="127"/>
        <v>2.6712323747826199</v>
      </c>
      <c r="CW79" s="223">
        <f t="shared" si="127"/>
        <v>1.4134557527018932</v>
      </c>
      <c r="CX79" s="223">
        <f t="shared" si="127"/>
        <v>-5.2709466990185222E-3</v>
      </c>
      <c r="CY79" s="223">
        <f t="shared" si="127"/>
        <v>7.8801391973353461</v>
      </c>
      <c r="CZ79" s="223">
        <f t="shared" si="127"/>
        <v>9.0403395726547426</v>
      </c>
      <c r="DA79" s="223">
        <f t="shared" si="127"/>
        <v>5.7757951928975277</v>
      </c>
      <c r="DB79" s="223">
        <f t="shared" si="127"/>
        <v>2.6281030292528968</v>
      </c>
      <c r="DC79" s="223">
        <f t="shared" si="127"/>
        <v>2.7878660899104193</v>
      </c>
      <c r="DD79" s="223">
        <f t="shared" si="127"/>
        <v>-1.5109085218931972</v>
      </c>
      <c r="DE79" s="223">
        <f t="shared" si="127"/>
        <v>1.0261677804427469</v>
      </c>
      <c r="DF79" s="223">
        <f t="shared" si="127"/>
        <v>2.5250680098771756</v>
      </c>
      <c r="DG79" s="223">
        <f t="shared" si="127"/>
        <v>10.037513151075418</v>
      </c>
      <c r="DH79" s="223">
        <f t="shared" si="127"/>
        <v>2.2739708039966784</v>
      </c>
      <c r="DI79" s="223">
        <f t="shared" si="127"/>
        <v>6.5668238819597553</v>
      </c>
      <c r="DJ79" s="223">
        <f t="shared" si="127"/>
        <v>1.5125722548936849</v>
      </c>
      <c r="DK79" s="223">
        <f t="shared" si="127"/>
        <v>5.6315188433450327</v>
      </c>
      <c r="DL79" s="223">
        <f t="shared" si="127"/>
        <v>8.0644381752571821</v>
      </c>
      <c r="DM79" s="223">
        <f t="shared" si="127"/>
        <v>6.4490652840478946</v>
      </c>
      <c r="DN79" s="223">
        <f t="shared" si="127"/>
        <v>2.8625361120094901</v>
      </c>
      <c r="DO79" s="223">
        <f t="shared" si="127"/>
        <v>4.746196669779847</v>
      </c>
      <c r="DP79" s="223">
        <f t="shared" si="127"/>
        <v>-0.75382685867019972</v>
      </c>
      <c r="DQ79" s="223">
        <f t="shared" si="127"/>
        <v>0.52718610197243576</v>
      </c>
      <c r="DR79" s="223">
        <f t="shared" si="127"/>
        <v>4.9435002891935387</v>
      </c>
      <c r="DS79" s="223">
        <f t="shared" si="127"/>
        <v>5.4071295168144458</v>
      </c>
      <c r="DT79" s="223">
        <f t="shared" si="127"/>
        <v>7.666348020718659</v>
      </c>
      <c r="DU79" s="223">
        <f t="shared" si="127"/>
        <v>6.4881920766200469</v>
      </c>
      <c r="DV79" s="223">
        <f t="shared" si="127"/>
        <v>0.84083945906005486</v>
      </c>
      <c r="DW79" s="223">
        <f t="shared" si="127"/>
        <v>3.7694563680004736</v>
      </c>
      <c r="DX79" s="223">
        <f t="shared" si="127"/>
        <v>5.4743668994422521</v>
      </c>
      <c r="DY79" s="223">
        <f t="shared" si="127"/>
        <v>9.3913390121457034</v>
      </c>
      <c r="DZ79" s="223">
        <f t="shared" si="127"/>
        <v>3.3127286367977953</v>
      </c>
      <c r="EA79" s="223">
        <f t="shared" ref="EA79:EO79" si="128">IF((EA17+EA23)=0,0,EA73/(EA17+EA23))</f>
        <v>4.3925232479986454</v>
      </c>
      <c r="EB79" s="223">
        <f t="shared" si="128"/>
        <v>-1.5219689016936273</v>
      </c>
      <c r="EC79" s="223">
        <f t="shared" si="128"/>
        <v>3.8469161558076461</v>
      </c>
      <c r="ED79" s="223">
        <f t="shared" si="128"/>
        <v>7.7869817007776261</v>
      </c>
      <c r="EE79" s="225">
        <f t="shared" si="128"/>
        <v>7.1550047615013979</v>
      </c>
      <c r="EF79" s="108">
        <f t="shared" si="128"/>
        <v>8.8916651692692312</v>
      </c>
      <c r="EG79" s="108">
        <f t="shared" si="128"/>
        <v>6.7272256606078926</v>
      </c>
      <c r="EH79" s="108">
        <f t="shared" si="128"/>
        <v>5.6833136104843653</v>
      </c>
      <c r="EI79" s="108">
        <f t="shared" si="128"/>
        <v>5.588426952022151</v>
      </c>
      <c r="EJ79" s="108">
        <f t="shared" si="128"/>
        <v>5.4734491329450261</v>
      </c>
      <c r="EK79" s="108">
        <f t="shared" si="128"/>
        <v>5.3961873702840117</v>
      </c>
      <c r="EL79" s="108">
        <f t="shared" si="128"/>
        <v>4.2793448763078636</v>
      </c>
      <c r="EM79" s="108">
        <f t="shared" si="128"/>
        <v>3.6800426577422818</v>
      </c>
      <c r="EN79" s="108">
        <f t="shared" si="128"/>
        <v>4.6921993741411194</v>
      </c>
      <c r="EO79" s="108">
        <f t="shared" si="128"/>
        <v>5.2125080344810817</v>
      </c>
      <c r="EP79" s="32"/>
      <c r="EQ79" s="32"/>
      <c r="ER79" s="32"/>
      <c r="ES79" s="32"/>
      <c r="ET79" s="32"/>
      <c r="EU79" s="32"/>
      <c r="EV79" s="32"/>
      <c r="EW79" s="32"/>
      <c r="EX79" s="32"/>
      <c r="EY79" s="32"/>
    </row>
    <row r="80" spans="1:159" s="15" customFormat="1">
      <c r="A80" s="111"/>
      <c r="B80" s="111"/>
      <c r="C80" s="107"/>
      <c r="D80" s="107"/>
      <c r="E80" s="107"/>
      <c r="F80" s="107"/>
      <c r="G80" s="107"/>
      <c r="H80" s="107"/>
      <c r="I80" s="107"/>
      <c r="J80" s="107"/>
      <c r="K80" s="107"/>
      <c r="L80" s="107"/>
      <c r="M80" s="107"/>
      <c r="N80" s="107"/>
      <c r="O80" s="107"/>
      <c r="P80" s="107"/>
      <c r="Q80" s="107"/>
      <c r="R80" s="107"/>
      <c r="S80" s="107"/>
      <c r="T80" s="107"/>
      <c r="U80" s="107"/>
      <c r="V80" s="107"/>
      <c r="W80" s="107"/>
      <c r="X80" s="107"/>
      <c r="Y80" s="107"/>
      <c r="Z80" s="107"/>
      <c r="AA80" s="107"/>
      <c r="AB80" s="107"/>
      <c r="AC80" s="107"/>
      <c r="AD80" s="107"/>
      <c r="AE80" s="107"/>
      <c r="AF80" s="107"/>
      <c r="AG80" s="107"/>
      <c r="AH80" s="107"/>
      <c r="AI80" s="107"/>
      <c r="AJ80" s="107"/>
      <c r="AK80" s="107"/>
      <c r="AL80" s="107"/>
      <c r="AM80" s="107"/>
      <c r="AN80" s="107"/>
      <c r="AO80" s="107"/>
      <c r="AP80" s="107"/>
      <c r="AQ80" s="107"/>
      <c r="AR80" s="107"/>
      <c r="AS80" s="107"/>
      <c r="AT80" s="107"/>
      <c r="AU80" s="107"/>
      <c r="AV80" s="107"/>
      <c r="AW80" s="107"/>
      <c r="AX80" s="107"/>
      <c r="AY80" s="107"/>
      <c r="AZ80" s="107"/>
      <c r="BA80" s="107"/>
      <c r="BB80" s="107"/>
      <c r="BC80" s="107"/>
      <c r="BD80" s="107"/>
      <c r="BE80" s="107"/>
      <c r="BF80" s="107"/>
      <c r="BG80" s="107"/>
      <c r="BH80" s="107"/>
      <c r="BI80" s="107"/>
      <c r="BJ80" s="219"/>
      <c r="BK80" s="219"/>
      <c r="BL80" s="219"/>
      <c r="BM80" s="219"/>
      <c r="BN80" s="219"/>
      <c r="BO80" s="219"/>
      <c r="BP80" s="219"/>
      <c r="BQ80" s="219"/>
      <c r="BR80" s="219"/>
      <c r="BS80" s="219"/>
      <c r="BT80" s="219"/>
      <c r="BU80" s="219"/>
      <c r="BV80" s="219"/>
      <c r="BW80" s="219"/>
      <c r="BX80" s="219"/>
      <c r="BY80" s="219"/>
      <c r="BZ80" s="219"/>
      <c r="CA80" s="219"/>
      <c r="CB80" s="219"/>
      <c r="CC80" s="219"/>
      <c r="CD80" s="219"/>
      <c r="CE80" s="219"/>
      <c r="CF80" s="219"/>
      <c r="CG80" s="219"/>
      <c r="CH80" s="219"/>
      <c r="CI80" s="219"/>
      <c r="CJ80" s="219"/>
      <c r="CK80" s="219"/>
      <c r="CL80" s="219"/>
      <c r="CM80" s="219"/>
      <c r="CN80" s="219"/>
      <c r="CO80" s="219"/>
      <c r="CP80" s="219"/>
      <c r="CQ80" s="219"/>
      <c r="CR80" s="219"/>
      <c r="CS80" s="219"/>
      <c r="CT80" s="219"/>
      <c r="CU80" s="219"/>
      <c r="CV80" s="219"/>
      <c r="CW80" s="219"/>
      <c r="CX80" s="219"/>
      <c r="CY80" s="219"/>
      <c r="CZ80" s="219"/>
      <c r="DA80" s="219"/>
      <c r="DB80" s="219"/>
      <c r="DC80" s="219"/>
      <c r="DD80" s="219"/>
      <c r="DE80" s="219"/>
      <c r="DF80" s="219"/>
      <c r="DG80" s="219"/>
      <c r="DH80" s="219"/>
      <c r="DI80" s="219"/>
      <c r="DJ80" s="219"/>
      <c r="DK80" s="219"/>
      <c r="DL80" s="219"/>
      <c r="DM80" s="219"/>
      <c r="DN80" s="219"/>
      <c r="DO80" s="219"/>
      <c r="DP80" s="219"/>
      <c r="DQ80" s="219"/>
      <c r="DR80" s="219"/>
      <c r="DS80" s="219"/>
      <c r="DT80" s="219"/>
      <c r="DU80" s="219"/>
      <c r="DV80" s="219"/>
      <c r="DW80" s="219"/>
      <c r="DX80" s="219"/>
      <c r="DY80" s="219"/>
      <c r="DZ80" s="219"/>
      <c r="EA80" s="219"/>
      <c r="EB80" s="219"/>
      <c r="EC80" s="219"/>
      <c r="ED80" s="219"/>
      <c r="EE80" s="228"/>
      <c r="EF80" s="107"/>
      <c r="EG80" s="107"/>
      <c r="EH80" s="107"/>
      <c r="EI80" s="107"/>
      <c r="EJ80" s="107"/>
      <c r="EK80" s="107"/>
      <c r="EL80" s="107"/>
      <c r="EM80" s="107"/>
      <c r="EN80" s="107"/>
      <c r="EO80" s="32"/>
      <c r="EP80" s="32"/>
      <c r="EQ80" s="32"/>
      <c r="ER80" s="32"/>
      <c r="ES80" s="32"/>
      <c r="ET80" s="32"/>
      <c r="EU80" s="32"/>
      <c r="EV80" s="32"/>
      <c r="EW80" s="32"/>
      <c r="EX80" s="32"/>
      <c r="EY80" s="32"/>
    </row>
    <row r="81" spans="1:155" s="15" customFormat="1">
      <c r="A81" s="111"/>
      <c r="B81" s="253" t="s">
        <v>163</v>
      </c>
      <c r="C81" s="108">
        <f t="shared" ref="C81:E81" si="129">IF(C26=0,0,+C74/C26)</f>
        <v>7.1262745344611833</v>
      </c>
      <c r="D81" s="108">
        <f t="shared" si="129"/>
        <v>5.2746758822200972</v>
      </c>
      <c r="E81" s="108">
        <f t="shared" si="129"/>
        <v>4.9715331319443523</v>
      </c>
      <c r="F81" s="108">
        <f>IF(F26=0,0,+F74/F26)</f>
        <v>0</v>
      </c>
      <c r="G81" s="108">
        <f t="shared" ref="G81:BR81" si="130">IF(G26=0,0,+G74/G26)</f>
        <v>9.1547284238161701</v>
      </c>
      <c r="H81" s="108">
        <f t="shared" si="130"/>
        <v>8.5291844899373821</v>
      </c>
      <c r="I81" s="108">
        <f t="shared" si="130"/>
        <v>9.0347655255706325</v>
      </c>
      <c r="J81" s="108">
        <f t="shared" si="130"/>
        <v>6.5901788884765793</v>
      </c>
      <c r="K81" s="108">
        <f t="shared" si="130"/>
        <v>7.3415569816331088</v>
      </c>
      <c r="L81" s="108">
        <f t="shared" si="130"/>
        <v>6.4598242090449487</v>
      </c>
      <c r="M81" s="108">
        <f t="shared" si="130"/>
        <v>5.0118055011014331</v>
      </c>
      <c r="N81" s="108">
        <f t="shared" si="130"/>
        <v>8.5403303066932761</v>
      </c>
      <c r="O81" s="108">
        <f t="shared" si="130"/>
        <v>15.693570330922286</v>
      </c>
      <c r="P81" s="108">
        <f t="shared" si="130"/>
        <v>14.884055090204914</v>
      </c>
      <c r="Q81" s="108">
        <f t="shared" si="130"/>
        <v>9.7785447539852495</v>
      </c>
      <c r="R81" s="108">
        <f t="shared" si="130"/>
        <v>4.5055027289868033</v>
      </c>
      <c r="S81" s="108">
        <f t="shared" si="130"/>
        <v>5.8087595062449102</v>
      </c>
      <c r="T81" s="108">
        <f t="shared" si="130"/>
        <v>6.3077269732308396</v>
      </c>
      <c r="U81" s="108">
        <f t="shared" si="130"/>
        <v>7.3462755246915128</v>
      </c>
      <c r="V81" s="108">
        <f t="shared" si="130"/>
        <v>2.507031750036981</v>
      </c>
      <c r="W81" s="108">
        <f t="shared" si="130"/>
        <v>3.4075233166227892</v>
      </c>
      <c r="X81" s="108">
        <f t="shared" si="130"/>
        <v>2.557942555503804</v>
      </c>
      <c r="Y81" s="108">
        <f t="shared" si="130"/>
        <v>6.2890768314768426</v>
      </c>
      <c r="Z81" s="108">
        <f t="shared" si="130"/>
        <v>2.8131143462533528</v>
      </c>
      <c r="AA81" s="108">
        <f t="shared" si="130"/>
        <v>9.8228240781093685</v>
      </c>
      <c r="AB81" s="108">
        <f t="shared" si="130"/>
        <v>11.687928527207875</v>
      </c>
      <c r="AC81" s="108">
        <f t="shared" si="130"/>
        <v>8.5081145368835784</v>
      </c>
      <c r="AD81" s="108">
        <f t="shared" si="130"/>
        <v>3.8535994287816804</v>
      </c>
      <c r="AE81" s="108">
        <f t="shared" si="130"/>
        <v>4.5399806830206551</v>
      </c>
      <c r="AF81" s="108">
        <f t="shared" si="130"/>
        <v>5.8164401364445313</v>
      </c>
      <c r="AG81" s="108">
        <f t="shared" si="130"/>
        <v>3.05882745160672</v>
      </c>
      <c r="AH81" s="108">
        <f t="shared" si="130"/>
        <v>3.4820104519510218</v>
      </c>
      <c r="AI81" s="108">
        <f t="shared" si="130"/>
        <v>3.6923144153154319</v>
      </c>
      <c r="AJ81" s="108">
        <f t="shared" si="130"/>
        <v>2.2044851664503753</v>
      </c>
      <c r="AK81" s="108">
        <f t="shared" si="130"/>
        <v>6.4934403986088434</v>
      </c>
      <c r="AL81" s="108">
        <f t="shared" si="130"/>
        <v>1.7493504919989538</v>
      </c>
      <c r="AM81" s="108">
        <f t="shared" si="130"/>
        <v>9.9628545000655482</v>
      </c>
      <c r="AN81" s="108">
        <f t="shared" si="130"/>
        <v>8.2238059392551648</v>
      </c>
      <c r="AO81" s="108">
        <f t="shared" si="130"/>
        <v>6.1697745866932898</v>
      </c>
      <c r="AP81" s="108">
        <f t="shared" si="130"/>
        <v>4.2315267199528401</v>
      </c>
      <c r="AQ81" s="108">
        <f t="shared" si="130"/>
        <v>5.0063777599894941</v>
      </c>
      <c r="AR81" s="108">
        <f t="shared" si="130"/>
        <v>4.8942836390674973</v>
      </c>
      <c r="AS81" s="108">
        <f t="shared" si="130"/>
        <v>4.8527132272292608</v>
      </c>
      <c r="AT81" s="108">
        <f t="shared" si="130"/>
        <v>3.7967541790091781</v>
      </c>
      <c r="AU81" s="108">
        <f t="shared" si="130"/>
        <v>3.6083671979651779</v>
      </c>
      <c r="AV81" s="108">
        <f t="shared" si="130"/>
        <v>3.4477681234103552</v>
      </c>
      <c r="AW81" s="108">
        <f t="shared" si="130"/>
        <v>6.8553600311613323</v>
      </c>
      <c r="AX81" s="108">
        <f t="shared" si="130"/>
        <v>-9.3023769395989719E-2</v>
      </c>
      <c r="AY81" s="108">
        <f t="shared" si="130"/>
        <v>8.7518257518842404</v>
      </c>
      <c r="AZ81" s="108">
        <f t="shared" si="130"/>
        <v>7.4671196125882906</v>
      </c>
      <c r="BA81" s="108">
        <f t="shared" si="130"/>
        <v>6.2976119898759171</v>
      </c>
      <c r="BB81" s="108">
        <f t="shared" si="130"/>
        <v>3.5775840719068994</v>
      </c>
      <c r="BC81" s="108">
        <f t="shared" si="130"/>
        <v>4.566665782413124</v>
      </c>
      <c r="BD81" s="108">
        <f t="shared" si="130"/>
        <v>5.4030829624616787</v>
      </c>
      <c r="BE81" s="108">
        <f t="shared" si="130"/>
        <v>4.8089488471842055</v>
      </c>
      <c r="BF81" s="108">
        <f t="shared" si="130"/>
        <v>2.5761514182534433</v>
      </c>
      <c r="BG81" s="108">
        <f t="shared" si="130"/>
        <v>2.9421149033328762</v>
      </c>
      <c r="BH81" s="108">
        <f t="shared" si="130"/>
        <v>4.2929057586056603</v>
      </c>
      <c r="BI81" s="108">
        <f t="shared" si="130"/>
        <v>5.256697471347632</v>
      </c>
      <c r="BJ81" s="108">
        <f t="shared" si="130"/>
        <v>1.2706906831500888</v>
      </c>
      <c r="BK81" s="108">
        <f t="shared" si="130"/>
        <v>9.8433304500013961</v>
      </c>
      <c r="BL81" s="108">
        <f t="shared" si="130"/>
        <v>7.8364187999069017</v>
      </c>
      <c r="BM81" s="108">
        <f t="shared" si="130"/>
        <v>7.533066653509227</v>
      </c>
      <c r="BN81" s="108">
        <f t="shared" si="130"/>
        <v>4.6025580111637243</v>
      </c>
      <c r="BO81" s="108">
        <f t="shared" si="130"/>
        <v>7.0277792156334717</v>
      </c>
      <c r="BP81" s="108">
        <f t="shared" si="130"/>
        <v>4.6521820641005194</v>
      </c>
      <c r="BQ81" s="108">
        <f t="shared" si="130"/>
        <v>4.7066792678821816</v>
      </c>
      <c r="BR81" s="108">
        <f t="shared" si="130"/>
        <v>1.2998577672247098</v>
      </c>
      <c r="BS81" s="108">
        <f t="shared" ref="BS81:ED81" si="131">IF(BS26=0,0,+BS74/BS26)</f>
        <v>5.1851515358364706</v>
      </c>
      <c r="BT81" s="108">
        <f t="shared" si="131"/>
        <v>4.3014017250065439</v>
      </c>
      <c r="BU81" s="108">
        <f t="shared" si="131"/>
        <v>4.9104596750266705</v>
      </c>
      <c r="BV81" s="108">
        <f t="shared" si="131"/>
        <v>1.6290475957396922</v>
      </c>
      <c r="BW81" s="108">
        <f t="shared" si="131"/>
        <v>7.7016784247907291</v>
      </c>
      <c r="BX81" s="108">
        <f t="shared" si="131"/>
        <v>7.6874910355858619</v>
      </c>
      <c r="BY81" s="108">
        <f t="shared" si="131"/>
        <v>5.0829617989553668</v>
      </c>
      <c r="BZ81" s="108">
        <f t="shared" si="131"/>
        <v>0.86986473795090913</v>
      </c>
      <c r="CA81" s="108">
        <f t="shared" si="131"/>
        <v>5.5476876883391828</v>
      </c>
      <c r="CB81" s="108">
        <f t="shared" si="131"/>
        <v>4.0191125834814772</v>
      </c>
      <c r="CC81" s="108">
        <f t="shared" si="131"/>
        <v>4.5485532608400208</v>
      </c>
      <c r="CD81" s="108">
        <f t="shared" si="131"/>
        <v>1.2789802135152419</v>
      </c>
      <c r="CE81" s="108">
        <f t="shared" si="131"/>
        <v>5.3898991825237363</v>
      </c>
      <c r="CF81" s="108">
        <f t="shared" si="131"/>
        <v>5.5768774746282626</v>
      </c>
      <c r="CG81" s="108">
        <f t="shared" si="131"/>
        <v>6.6697933227217963</v>
      </c>
      <c r="CH81" s="108">
        <f t="shared" si="131"/>
        <v>2.9112316353970411</v>
      </c>
      <c r="CI81" s="108">
        <f t="shared" si="131"/>
        <v>8.1761788481524516</v>
      </c>
      <c r="CJ81" s="108">
        <f t="shared" si="131"/>
        <v>5.0015723269066763</v>
      </c>
      <c r="CK81" s="108">
        <f t="shared" si="131"/>
        <v>7.5880500847039265</v>
      </c>
      <c r="CL81" s="108">
        <f t="shared" si="131"/>
        <v>2.3825780221719137</v>
      </c>
      <c r="CM81" s="108">
        <f t="shared" si="131"/>
        <v>4.046089637432372</v>
      </c>
      <c r="CN81" s="108">
        <f t="shared" si="131"/>
        <v>5.1560721921049266</v>
      </c>
      <c r="CO81" s="108">
        <f t="shared" si="131"/>
        <v>7.5370645931192062</v>
      </c>
      <c r="CP81" s="108">
        <f t="shared" si="131"/>
        <v>2.0256929980879748</v>
      </c>
      <c r="CQ81" s="108">
        <f t="shared" si="131"/>
        <v>3.6649059004090296</v>
      </c>
      <c r="CR81" s="108">
        <f t="shared" si="131"/>
        <v>1.2442605227405596</v>
      </c>
      <c r="CS81" s="108">
        <f t="shared" si="131"/>
        <v>3.7407047120563739</v>
      </c>
      <c r="CT81" s="108">
        <f t="shared" si="131"/>
        <v>2.7307238908367051</v>
      </c>
      <c r="CU81" s="108">
        <f t="shared" si="131"/>
        <v>9.18964219042366</v>
      </c>
      <c r="CV81" s="108">
        <f t="shared" si="131"/>
        <v>5.1005852487225036</v>
      </c>
      <c r="CW81" s="108">
        <f t="shared" si="131"/>
        <v>3.8625219822904637</v>
      </c>
      <c r="CX81" s="108">
        <f t="shared" si="131"/>
        <v>-0.79197869684576572</v>
      </c>
      <c r="CY81" s="108">
        <f t="shared" si="131"/>
        <v>5.7817734099808131</v>
      </c>
      <c r="CZ81" s="108">
        <f t="shared" si="131"/>
        <v>5.1516558880181096</v>
      </c>
      <c r="DA81" s="108">
        <f t="shared" si="131"/>
        <v>7.5771682325333822</v>
      </c>
      <c r="DB81" s="108">
        <f t="shared" si="131"/>
        <v>1.3933872735978523</v>
      </c>
      <c r="DC81" s="108">
        <f t="shared" si="131"/>
        <v>1.566234663156914</v>
      </c>
      <c r="DD81" s="108">
        <f t="shared" si="131"/>
        <v>-0.40825186771121802</v>
      </c>
      <c r="DE81" s="108">
        <f t="shared" si="131"/>
        <v>3.7956223749742963</v>
      </c>
      <c r="DF81" s="108">
        <f t="shared" si="131"/>
        <v>0.99155757140664125</v>
      </c>
      <c r="DG81" s="108">
        <f t="shared" si="131"/>
        <v>12.882979527804849</v>
      </c>
      <c r="DH81" s="108">
        <f t="shared" si="131"/>
        <v>5.8029705879933671</v>
      </c>
      <c r="DI81" s="108">
        <f t="shared" si="131"/>
        <v>7.2712438711572149</v>
      </c>
      <c r="DJ81" s="108">
        <f t="shared" si="131"/>
        <v>-1.2148928249432847</v>
      </c>
      <c r="DK81" s="108">
        <f t="shared" si="131"/>
        <v>4.1336972951109345</v>
      </c>
      <c r="DL81" s="108">
        <f t="shared" si="131"/>
        <v>4.501521916247353</v>
      </c>
      <c r="DM81" s="108">
        <f t="shared" si="131"/>
        <v>7.3127504075358249</v>
      </c>
      <c r="DN81" s="108">
        <f t="shared" si="131"/>
        <v>1.656857092820198</v>
      </c>
      <c r="DO81" s="108">
        <f t="shared" si="131"/>
        <v>3.4166059128379453</v>
      </c>
      <c r="DP81" s="108">
        <f t="shared" si="131"/>
        <v>9.9153410665053722E-4</v>
      </c>
      <c r="DQ81" s="108">
        <f t="shared" si="131"/>
        <v>3.5107754638307114</v>
      </c>
      <c r="DR81" s="108">
        <f t="shared" si="131"/>
        <v>2.0050104239287259</v>
      </c>
      <c r="DS81" s="108">
        <f t="shared" si="131"/>
        <v>11.006713021505366</v>
      </c>
      <c r="DT81" s="108">
        <f t="shared" si="131"/>
        <v>7.4883527682620601</v>
      </c>
      <c r="DU81" s="108">
        <f t="shared" si="131"/>
        <v>6.8528416667348395</v>
      </c>
      <c r="DV81" s="108">
        <f t="shared" si="131"/>
        <v>-1.6382155851493692</v>
      </c>
      <c r="DW81" s="108">
        <f t="shared" si="131"/>
        <v>4.8866499068913711</v>
      </c>
      <c r="DX81" s="108">
        <f t="shared" si="131"/>
        <v>2.7069821426748049</v>
      </c>
      <c r="DY81" s="108">
        <f t="shared" si="131"/>
        <v>9.3583995792176378</v>
      </c>
      <c r="DZ81" s="108">
        <f t="shared" si="131"/>
        <v>3.1665839548380719</v>
      </c>
      <c r="EA81" s="108">
        <f t="shared" si="131"/>
        <v>3.0418156194166976</v>
      </c>
      <c r="EB81" s="108">
        <f t="shared" si="131"/>
        <v>-0.34845022625019473</v>
      </c>
      <c r="EC81" s="108">
        <f t="shared" si="131"/>
        <v>3.5395458068303776</v>
      </c>
      <c r="ED81" s="108">
        <f t="shared" si="131"/>
        <v>2.7935508580992514</v>
      </c>
      <c r="EE81" s="225">
        <f t="shared" ref="EE81:EO81" si="132">+EE74/EE26</f>
        <v>7.4431250057292724</v>
      </c>
      <c r="EF81" s="108">
        <f t="shared" si="132"/>
        <v>9.5342051260642879</v>
      </c>
      <c r="EG81" s="108">
        <f t="shared" si="132"/>
        <v>8.7418988809259446</v>
      </c>
      <c r="EH81" s="108">
        <f t="shared" si="132"/>
        <v>7.0036916483279663</v>
      </c>
      <c r="EI81" s="108">
        <f t="shared" si="132"/>
        <v>6.5537410221177703</v>
      </c>
      <c r="EJ81" s="108">
        <f t="shared" si="132"/>
        <v>6.6822792880904718</v>
      </c>
      <c r="EK81" s="108">
        <f t="shared" si="132"/>
        <v>5.5028466164372514</v>
      </c>
      <c r="EL81" s="108">
        <f t="shared" si="132"/>
        <v>4.4376241784916521</v>
      </c>
      <c r="EM81" s="108">
        <f t="shared" si="132"/>
        <v>4.2102514507663118</v>
      </c>
      <c r="EN81" s="108">
        <f t="shared" si="132"/>
        <v>4.8983228545488897</v>
      </c>
      <c r="EO81" s="108">
        <f t="shared" si="132"/>
        <v>5.1668903172522853</v>
      </c>
      <c r="EP81" s="32"/>
      <c r="EQ81" s="32"/>
      <c r="ER81" s="32"/>
      <c r="ES81" s="32"/>
      <c r="ET81" s="32"/>
      <c r="EU81" s="32"/>
      <c r="EV81" s="32"/>
      <c r="EW81" s="32"/>
      <c r="EX81" s="32"/>
      <c r="EY81" s="32"/>
    </row>
    <row r="82" spans="1:155" s="15" customFormat="1">
      <c r="A82" s="32"/>
      <c r="B82" s="32"/>
      <c r="C82" s="32"/>
      <c r="D82" s="32"/>
      <c r="E82" s="32"/>
      <c r="F82" s="32"/>
      <c r="G82" s="32"/>
      <c r="H82" s="32"/>
      <c r="I82" s="32"/>
      <c r="J82" s="32"/>
      <c r="K82" s="32"/>
      <c r="L82" s="32"/>
      <c r="M82" s="32"/>
      <c r="N82" s="32"/>
      <c r="O82" s="32"/>
      <c r="P82" s="32"/>
      <c r="Q82" s="32"/>
      <c r="R82" s="32"/>
      <c r="S82" s="32"/>
      <c r="T82" s="32"/>
      <c r="U82" s="32"/>
      <c r="V82" s="32"/>
      <c r="W82" s="32"/>
      <c r="X82" s="32"/>
      <c r="Y82" s="32"/>
      <c r="Z82" s="32"/>
      <c r="AA82" s="32"/>
      <c r="AB82" s="32"/>
      <c r="AC82" s="32"/>
      <c r="AD82" s="32"/>
      <c r="AE82" s="32"/>
      <c r="AF82" s="32"/>
      <c r="AG82" s="32"/>
      <c r="AH82" s="32"/>
      <c r="AI82" s="32"/>
      <c r="AJ82" s="32"/>
      <c r="AK82" s="32"/>
      <c r="AL82" s="32"/>
      <c r="AM82" s="32"/>
      <c r="AN82" s="32"/>
      <c r="AO82" s="32"/>
      <c r="AP82" s="32"/>
      <c r="AQ82" s="32"/>
      <c r="AR82" s="32"/>
      <c r="AS82" s="32"/>
      <c r="AT82" s="32"/>
      <c r="AU82" s="32"/>
      <c r="AV82" s="32"/>
      <c r="AW82" s="32"/>
      <c r="AX82" s="32"/>
      <c r="AY82" s="32"/>
      <c r="AZ82" s="32"/>
      <c r="BA82" s="32"/>
      <c r="BB82" s="32"/>
      <c r="BC82" s="32"/>
      <c r="BD82" s="32"/>
      <c r="BE82" s="32"/>
      <c r="BF82" s="32"/>
      <c r="BG82" s="32"/>
      <c r="BH82" s="32"/>
      <c r="BI82" s="32"/>
      <c r="BJ82" s="255"/>
      <c r="BK82" s="255"/>
      <c r="BL82" s="255"/>
      <c r="BM82" s="255"/>
      <c r="BN82" s="255"/>
      <c r="BO82" s="255"/>
      <c r="BP82" s="255"/>
      <c r="BQ82" s="255"/>
      <c r="BR82" s="255"/>
      <c r="BS82" s="255"/>
      <c r="BT82" s="255"/>
      <c r="BU82" s="255"/>
      <c r="BV82" s="255"/>
      <c r="BW82" s="255"/>
      <c r="BX82" s="255"/>
      <c r="BY82" s="255"/>
      <c r="BZ82" s="255"/>
      <c r="CA82" s="255"/>
      <c r="CB82" s="255"/>
      <c r="CC82" s="255"/>
      <c r="CD82" s="255"/>
      <c r="CE82" s="255"/>
      <c r="CF82" s="255"/>
      <c r="CG82" s="255"/>
      <c r="CH82" s="255"/>
      <c r="CI82" s="255"/>
      <c r="CJ82" s="255"/>
      <c r="CK82" s="255"/>
      <c r="CL82" s="255"/>
      <c r="CM82" s="255"/>
      <c r="CN82" s="255"/>
      <c r="CO82" s="255"/>
      <c r="CP82" s="255"/>
      <c r="CQ82" s="255"/>
      <c r="CR82" s="255"/>
      <c r="CS82" s="255"/>
      <c r="CT82" s="255"/>
      <c r="CU82" s="255"/>
      <c r="CV82" s="255"/>
      <c r="CW82" s="255"/>
      <c r="CX82" s="255"/>
      <c r="CY82" s="255"/>
      <c r="CZ82" s="255"/>
      <c r="DA82" s="255"/>
      <c r="DB82" s="255"/>
      <c r="DC82" s="255"/>
      <c r="DD82" s="255"/>
      <c r="DE82" s="255"/>
      <c r="DF82" s="255"/>
      <c r="DG82" s="255"/>
      <c r="DH82" s="255"/>
      <c r="DI82" s="255"/>
      <c r="DJ82" s="255"/>
      <c r="DK82" s="255"/>
      <c r="DL82" s="255"/>
      <c r="DM82" s="255"/>
      <c r="DN82" s="255"/>
      <c r="DO82" s="255"/>
      <c r="DP82" s="255"/>
      <c r="DQ82" s="255"/>
      <c r="DR82" s="255"/>
      <c r="DS82" s="255"/>
      <c r="DT82" s="255"/>
      <c r="DU82" s="255"/>
      <c r="DV82" s="255"/>
      <c r="DW82" s="255"/>
      <c r="DX82" s="255"/>
      <c r="DY82" s="255"/>
      <c r="DZ82" s="255"/>
      <c r="EA82" s="255"/>
      <c r="EB82" s="255"/>
      <c r="EC82" s="255"/>
      <c r="ED82" s="255"/>
      <c r="EE82" s="256"/>
      <c r="EF82" s="32"/>
      <c r="EG82" s="32"/>
      <c r="EH82" s="32"/>
      <c r="EI82" s="32"/>
      <c r="EJ82" s="32"/>
      <c r="EK82" s="32"/>
      <c r="EL82" s="32"/>
      <c r="EM82" s="32"/>
      <c r="EN82" s="32"/>
      <c r="EO82" s="32"/>
      <c r="EP82" s="32"/>
      <c r="EQ82" s="32"/>
      <c r="ER82" s="32"/>
      <c r="ES82" s="32"/>
      <c r="ET82" s="32"/>
      <c r="EU82" s="32"/>
      <c r="EV82" s="32"/>
      <c r="EW82" s="32"/>
      <c r="EX82" s="32"/>
      <c r="EY82" s="32"/>
    </row>
    <row r="83" spans="1:155" s="15" customFormat="1">
      <c r="A83" s="32"/>
      <c r="B83" s="32"/>
      <c r="C83" s="105"/>
      <c r="D83" s="105"/>
      <c r="E83" s="105"/>
      <c r="F83" s="105"/>
      <c r="G83" s="105"/>
      <c r="H83" s="105"/>
      <c r="I83" s="105"/>
      <c r="J83" s="105"/>
      <c r="K83" s="105"/>
      <c r="L83" s="105"/>
      <c r="M83" s="105"/>
      <c r="N83" s="105"/>
      <c r="O83" s="32"/>
      <c r="P83" s="32"/>
      <c r="Q83" s="32"/>
      <c r="R83" s="32"/>
      <c r="S83" s="32"/>
      <c r="T83" s="32"/>
      <c r="U83" s="32"/>
      <c r="V83" s="32"/>
      <c r="W83" s="32"/>
      <c r="X83" s="32"/>
      <c r="Y83" s="32"/>
      <c r="Z83" s="32"/>
      <c r="AA83" s="32"/>
      <c r="AB83" s="32"/>
      <c r="AC83" s="32"/>
      <c r="AD83" s="32"/>
      <c r="AE83" s="32"/>
      <c r="AF83" s="32"/>
      <c r="AG83" s="32"/>
      <c r="AH83" s="32"/>
      <c r="AI83" s="32"/>
      <c r="AJ83" s="32"/>
      <c r="AK83" s="32"/>
      <c r="AL83" s="32"/>
      <c r="AM83" s="32"/>
      <c r="AN83" s="32"/>
      <c r="AO83" s="32"/>
      <c r="AP83" s="32"/>
      <c r="AQ83" s="32"/>
      <c r="AR83" s="32"/>
      <c r="AS83" s="32"/>
      <c r="AT83" s="32"/>
      <c r="AU83" s="32"/>
      <c r="AV83" s="32"/>
      <c r="AW83" s="32"/>
      <c r="AX83" s="32"/>
      <c r="AY83" s="32"/>
      <c r="AZ83" s="32"/>
      <c r="BA83" s="32"/>
      <c r="BB83" s="32"/>
      <c r="BC83" s="32"/>
      <c r="BD83" s="32"/>
      <c r="BE83" s="32"/>
      <c r="BF83" s="32"/>
      <c r="BG83" s="32"/>
      <c r="BH83" s="32"/>
      <c r="BI83" s="32"/>
      <c r="BJ83" s="255"/>
      <c r="BK83" s="255"/>
      <c r="BL83" s="255"/>
      <c r="BM83" s="255"/>
      <c r="BN83" s="255"/>
      <c r="BO83" s="255"/>
      <c r="BP83" s="255"/>
      <c r="BQ83" s="255"/>
      <c r="BR83" s="255"/>
      <c r="BS83" s="255"/>
      <c r="BT83" s="255"/>
      <c r="BU83" s="255"/>
      <c r="BV83" s="255"/>
      <c r="BW83" s="255"/>
      <c r="BX83" s="255"/>
      <c r="BY83" s="255"/>
      <c r="BZ83" s="255"/>
      <c r="CA83" s="255"/>
      <c r="CB83" s="255"/>
      <c r="CC83" s="255"/>
      <c r="CD83" s="255"/>
      <c r="CE83" s="255"/>
      <c r="CF83" s="255"/>
      <c r="CG83" s="255"/>
      <c r="CH83" s="255"/>
      <c r="CI83" s="255"/>
      <c r="CJ83" s="255"/>
      <c r="CK83" s="255"/>
      <c r="CL83" s="255"/>
      <c r="CM83" s="255"/>
      <c r="CN83" s="255"/>
      <c r="CO83" s="255"/>
      <c r="CP83" s="255"/>
      <c r="CQ83" s="255"/>
      <c r="CR83" s="255"/>
      <c r="CS83" s="255"/>
      <c r="CT83" s="255"/>
      <c r="CU83" s="255"/>
      <c r="CV83" s="255"/>
      <c r="CW83" s="255"/>
      <c r="CX83" s="255"/>
      <c r="CY83" s="255"/>
      <c r="CZ83" s="255"/>
      <c r="DA83" s="255"/>
      <c r="DB83" s="255"/>
      <c r="DC83" s="255"/>
      <c r="DD83" s="255"/>
      <c r="DE83" s="255"/>
      <c r="DF83" s="255"/>
      <c r="DG83" s="255"/>
      <c r="DH83" s="255"/>
      <c r="DI83" s="255"/>
      <c r="DJ83" s="255"/>
      <c r="DK83" s="255"/>
      <c r="DL83" s="255"/>
      <c r="DM83" s="255"/>
      <c r="DN83" s="255"/>
      <c r="DO83" s="255"/>
      <c r="DP83" s="255"/>
      <c r="DQ83" s="255"/>
      <c r="DR83" s="255"/>
      <c r="DS83" s="255"/>
      <c r="DT83" s="255"/>
      <c r="DU83" s="255"/>
      <c r="DV83" s="255"/>
      <c r="DW83" s="255"/>
      <c r="DX83" s="255"/>
      <c r="DY83" s="255"/>
      <c r="DZ83" s="255"/>
      <c r="EA83" s="255"/>
      <c r="EB83" s="255"/>
      <c r="EC83" s="255"/>
      <c r="ED83" s="255"/>
      <c r="EE83" s="256"/>
      <c r="EF83" s="32"/>
      <c r="EG83" s="32"/>
      <c r="EH83" s="32"/>
      <c r="EI83" s="32"/>
      <c r="EJ83" s="32"/>
      <c r="EK83" s="32"/>
      <c r="EL83" s="32"/>
      <c r="EM83" s="32"/>
      <c r="EN83" s="32"/>
      <c r="EO83" s="32"/>
      <c r="EP83" s="32"/>
      <c r="EQ83" s="32"/>
      <c r="ER83" s="32"/>
      <c r="ES83" s="32"/>
      <c r="ET83" s="32"/>
      <c r="EU83" s="32"/>
      <c r="EV83" s="32"/>
      <c r="EW83" s="32"/>
      <c r="EX83" s="32"/>
      <c r="EY83" s="32"/>
    </row>
    <row r="84" spans="1:155" s="15" customFormat="1">
      <c r="A84" s="32"/>
      <c r="B84" s="32"/>
      <c r="C84" s="105"/>
      <c r="D84" s="105"/>
      <c r="E84" s="105"/>
      <c r="F84" s="105"/>
      <c r="G84" s="105"/>
      <c r="H84" s="105"/>
      <c r="I84" s="105"/>
      <c r="J84" s="105"/>
      <c r="K84" s="105"/>
      <c r="L84" s="105"/>
      <c r="M84" s="105"/>
      <c r="N84" s="105"/>
      <c r="O84" s="32"/>
      <c r="P84" s="32"/>
      <c r="Q84" s="32"/>
      <c r="R84" s="32"/>
      <c r="S84" s="32"/>
      <c r="T84" s="32"/>
      <c r="U84" s="32"/>
      <c r="V84" s="32"/>
      <c r="W84" s="32"/>
      <c r="X84" s="32"/>
      <c r="Y84" s="32"/>
      <c r="Z84" s="32"/>
      <c r="AA84" s="32"/>
      <c r="AB84" s="32"/>
      <c r="AC84" s="32"/>
      <c r="AD84" s="32"/>
      <c r="AE84" s="32"/>
      <c r="AF84" s="32"/>
      <c r="AG84" s="32"/>
      <c r="AH84" s="32"/>
      <c r="AI84" s="32"/>
      <c r="AJ84" s="32"/>
      <c r="AK84" s="32"/>
      <c r="AL84" s="32"/>
      <c r="AM84" s="32"/>
      <c r="AN84" s="32"/>
      <c r="AO84" s="32"/>
      <c r="AP84" s="32"/>
      <c r="AQ84" s="32"/>
      <c r="AR84" s="32"/>
      <c r="AS84" s="32"/>
      <c r="AT84" s="32"/>
      <c r="AU84" s="32"/>
      <c r="AV84" s="32"/>
      <c r="AW84" s="32"/>
      <c r="AX84" s="32"/>
      <c r="AY84" s="32"/>
      <c r="AZ84" s="32"/>
      <c r="BA84" s="32"/>
      <c r="BB84" s="32"/>
      <c r="BC84" s="32"/>
      <c r="BD84" s="32"/>
      <c r="BE84" s="32"/>
      <c r="BF84" s="32"/>
      <c r="BG84" s="32"/>
      <c r="BH84" s="32"/>
      <c r="BI84" s="32"/>
      <c r="BJ84" s="255"/>
      <c r="BK84" s="255"/>
      <c r="BL84" s="255"/>
      <c r="BM84" s="255"/>
      <c r="BN84" s="255"/>
      <c r="BO84" s="255"/>
      <c r="BP84" s="255"/>
      <c r="BQ84" s="255"/>
      <c r="BR84" s="255"/>
      <c r="BS84" s="255"/>
      <c r="BT84" s="255"/>
      <c r="BU84" s="255"/>
      <c r="BV84" s="255"/>
      <c r="BW84" s="255"/>
      <c r="BX84" s="255"/>
      <c r="BY84" s="255"/>
      <c r="BZ84" s="255"/>
      <c r="CA84" s="255"/>
      <c r="CB84" s="255"/>
      <c r="CC84" s="255"/>
      <c r="CD84" s="255"/>
      <c r="CE84" s="255"/>
      <c r="CF84" s="255"/>
      <c r="CG84" s="255"/>
      <c r="CH84" s="255"/>
      <c r="CI84" s="255"/>
      <c r="CJ84" s="255"/>
      <c r="CK84" s="255"/>
      <c r="CL84" s="255"/>
      <c r="CM84" s="255"/>
      <c r="CN84" s="255"/>
      <c r="CO84" s="255"/>
      <c r="CP84" s="255"/>
      <c r="CQ84" s="255"/>
      <c r="CR84" s="255"/>
      <c r="CS84" s="255"/>
      <c r="CT84" s="255"/>
      <c r="CU84" s="255"/>
      <c r="CV84" s="255"/>
      <c r="CW84" s="255"/>
      <c r="CX84" s="255"/>
      <c r="CY84" s="255"/>
      <c r="CZ84" s="255"/>
      <c r="DA84" s="255"/>
      <c r="DB84" s="255"/>
      <c r="DC84" s="255"/>
      <c r="DD84" s="255"/>
      <c r="DE84" s="255"/>
      <c r="DF84" s="255"/>
      <c r="DG84" s="255"/>
      <c r="DH84" s="255"/>
      <c r="DI84" s="255"/>
      <c r="DJ84" s="255"/>
      <c r="DK84" s="255"/>
      <c r="DL84" s="255"/>
      <c r="DM84" s="255"/>
      <c r="DN84" s="255"/>
      <c r="DO84" s="255"/>
      <c r="DP84" s="255"/>
      <c r="DQ84" s="255"/>
      <c r="DR84" s="255"/>
      <c r="DS84" s="255"/>
      <c r="DT84" s="255"/>
      <c r="DU84" s="255"/>
      <c r="DV84" s="255"/>
      <c r="DW84" s="255"/>
      <c r="DX84" s="255"/>
      <c r="DY84" s="255"/>
      <c r="DZ84" s="255"/>
      <c r="EA84" s="255"/>
      <c r="EB84" s="255"/>
      <c r="EC84" s="255"/>
      <c r="ED84" s="255"/>
      <c r="EE84" s="257"/>
      <c r="EF84" s="32"/>
      <c r="EG84" s="32"/>
      <c r="EH84" s="32"/>
      <c r="EI84" s="32"/>
      <c r="EJ84" s="32"/>
      <c r="EK84" s="32"/>
      <c r="EL84" s="32"/>
      <c r="EM84" s="32"/>
      <c r="EN84" s="32"/>
      <c r="EO84" s="32"/>
      <c r="EP84" s="32"/>
      <c r="EQ84" s="32"/>
      <c r="ER84" s="32"/>
      <c r="ES84" s="32"/>
      <c r="ET84" s="32"/>
      <c r="EU84" s="32"/>
      <c r="EV84" s="32"/>
      <c r="EW84" s="32"/>
      <c r="EX84" s="32"/>
      <c r="EY84" s="32"/>
    </row>
    <row r="85" spans="1:155" s="15" customFormat="1">
      <c r="A85" s="32"/>
      <c r="B85" s="32" t="s">
        <v>395</v>
      </c>
      <c r="C85" s="118">
        <f>IF(C18=0,0,C59/(C33))</f>
        <v>0</v>
      </c>
      <c r="D85" s="118">
        <f t="shared" ref="D85:BO85" si="133">IF(D18=0,0,D59/(D33))</f>
        <v>0</v>
      </c>
      <c r="E85" s="118">
        <f t="shared" si="133"/>
        <v>0</v>
      </c>
      <c r="F85" s="118">
        <f t="shared" si="133"/>
        <v>0</v>
      </c>
      <c r="G85" s="118">
        <f t="shared" si="133"/>
        <v>0</v>
      </c>
      <c r="H85" s="118">
        <f t="shared" si="133"/>
        <v>0</v>
      </c>
      <c r="I85" s="118">
        <f t="shared" si="133"/>
        <v>0</v>
      </c>
      <c r="J85" s="118">
        <f t="shared" si="133"/>
        <v>0</v>
      </c>
      <c r="K85" s="118">
        <f t="shared" si="133"/>
        <v>0</v>
      </c>
      <c r="L85" s="118">
        <f t="shared" si="133"/>
        <v>0</v>
      </c>
      <c r="M85" s="118">
        <f t="shared" si="133"/>
        <v>0</v>
      </c>
      <c r="N85" s="258">
        <f t="shared" si="133"/>
        <v>0</v>
      </c>
      <c r="O85" s="118">
        <f t="shared" si="133"/>
        <v>0</v>
      </c>
      <c r="P85" s="118">
        <f t="shared" si="133"/>
        <v>0</v>
      </c>
      <c r="Q85" s="118">
        <f t="shared" si="133"/>
        <v>0</v>
      </c>
      <c r="R85" s="118">
        <f t="shared" si="133"/>
        <v>0</v>
      </c>
      <c r="S85" s="118">
        <f t="shared" si="133"/>
        <v>0</v>
      </c>
      <c r="T85" s="118">
        <f t="shared" si="133"/>
        <v>0</v>
      </c>
      <c r="U85" s="118">
        <f t="shared" si="133"/>
        <v>0</v>
      </c>
      <c r="V85" s="118">
        <f t="shared" si="133"/>
        <v>0</v>
      </c>
      <c r="W85" s="118">
        <f t="shared" si="133"/>
        <v>0</v>
      </c>
      <c r="X85" s="118">
        <f t="shared" si="133"/>
        <v>0</v>
      </c>
      <c r="Y85" s="118">
        <f t="shared" si="133"/>
        <v>0</v>
      </c>
      <c r="Z85" s="118">
        <f t="shared" si="133"/>
        <v>0</v>
      </c>
      <c r="AA85" s="118">
        <f t="shared" si="133"/>
        <v>0</v>
      </c>
      <c r="AB85" s="118">
        <f t="shared" si="133"/>
        <v>0</v>
      </c>
      <c r="AC85" s="118">
        <f t="shared" si="133"/>
        <v>0</v>
      </c>
      <c r="AD85" s="118">
        <f t="shared" si="133"/>
        <v>0</v>
      </c>
      <c r="AE85" s="118">
        <f t="shared" si="133"/>
        <v>0</v>
      </c>
      <c r="AF85" s="118">
        <f t="shared" si="133"/>
        <v>0</v>
      </c>
      <c r="AG85" s="118">
        <f t="shared" si="133"/>
        <v>0</v>
      </c>
      <c r="AH85" s="118">
        <f t="shared" si="133"/>
        <v>0</v>
      </c>
      <c r="AI85" s="118">
        <f t="shared" si="133"/>
        <v>0</v>
      </c>
      <c r="AJ85" s="118">
        <f t="shared" si="133"/>
        <v>0</v>
      </c>
      <c r="AK85" s="118">
        <f t="shared" si="133"/>
        <v>0</v>
      </c>
      <c r="AL85" s="118">
        <f t="shared" si="133"/>
        <v>0</v>
      </c>
      <c r="AM85" s="118">
        <f t="shared" si="133"/>
        <v>0</v>
      </c>
      <c r="AN85" s="118">
        <f t="shared" si="133"/>
        <v>0</v>
      </c>
      <c r="AO85" s="118">
        <f t="shared" si="133"/>
        <v>0</v>
      </c>
      <c r="AP85" s="118">
        <f t="shared" si="133"/>
        <v>0</v>
      </c>
      <c r="AQ85" s="118">
        <f t="shared" si="133"/>
        <v>0</v>
      </c>
      <c r="AR85" s="118">
        <f t="shared" si="133"/>
        <v>0</v>
      </c>
      <c r="AS85" s="118">
        <f t="shared" si="133"/>
        <v>0</v>
      </c>
      <c r="AT85" s="118">
        <f t="shared" si="133"/>
        <v>0</v>
      </c>
      <c r="AU85" s="118">
        <f t="shared" si="133"/>
        <v>0</v>
      </c>
      <c r="AV85" s="118">
        <f t="shared" si="133"/>
        <v>0</v>
      </c>
      <c r="AW85" s="118">
        <f t="shared" si="133"/>
        <v>0</v>
      </c>
      <c r="AX85" s="118">
        <f t="shared" si="133"/>
        <v>0</v>
      </c>
      <c r="AY85" s="118">
        <f t="shared" si="133"/>
        <v>0</v>
      </c>
      <c r="AZ85" s="118">
        <f t="shared" si="133"/>
        <v>0</v>
      </c>
      <c r="BA85" s="118">
        <f t="shared" si="133"/>
        <v>0</v>
      </c>
      <c r="BB85" s="118">
        <f t="shared" si="133"/>
        <v>0</v>
      </c>
      <c r="BC85" s="118">
        <f t="shared" si="133"/>
        <v>0</v>
      </c>
      <c r="BD85" s="118">
        <f t="shared" si="133"/>
        <v>0</v>
      </c>
      <c r="BE85" s="118">
        <f t="shared" si="133"/>
        <v>0</v>
      </c>
      <c r="BF85" s="118">
        <f t="shared" si="133"/>
        <v>0</v>
      </c>
      <c r="BG85" s="118">
        <f t="shared" si="133"/>
        <v>0</v>
      </c>
      <c r="BH85" s="118">
        <f t="shared" si="133"/>
        <v>0</v>
      </c>
      <c r="BI85" s="118">
        <f t="shared" si="133"/>
        <v>0</v>
      </c>
      <c r="BJ85" s="118">
        <f t="shared" si="133"/>
        <v>0</v>
      </c>
      <c r="BK85" s="118">
        <f t="shared" si="133"/>
        <v>0</v>
      </c>
      <c r="BL85" s="118">
        <f t="shared" si="133"/>
        <v>0</v>
      </c>
      <c r="BM85" s="118">
        <f t="shared" si="133"/>
        <v>0</v>
      </c>
      <c r="BN85" s="118">
        <f t="shared" si="133"/>
        <v>0</v>
      </c>
      <c r="BO85" s="118">
        <f t="shared" si="133"/>
        <v>0</v>
      </c>
      <c r="BP85" s="118">
        <f t="shared" ref="BP85:EA85" si="134">IF(BP18=0,0,BP59/(BP33))</f>
        <v>0</v>
      </c>
      <c r="BQ85" s="118">
        <f t="shared" si="134"/>
        <v>0</v>
      </c>
      <c r="BR85" s="118">
        <f t="shared" si="134"/>
        <v>0</v>
      </c>
      <c r="BS85" s="118">
        <f t="shared" si="134"/>
        <v>0</v>
      </c>
      <c r="BT85" s="118">
        <f t="shared" si="134"/>
        <v>0</v>
      </c>
      <c r="BU85" s="118">
        <f t="shared" si="134"/>
        <v>0</v>
      </c>
      <c r="BV85" s="118">
        <f t="shared" si="134"/>
        <v>0</v>
      </c>
      <c r="BW85" s="118">
        <f t="shared" si="134"/>
        <v>0</v>
      </c>
      <c r="BX85" s="118">
        <f t="shared" si="134"/>
        <v>0</v>
      </c>
      <c r="BY85" s="118">
        <f t="shared" si="134"/>
        <v>0</v>
      </c>
      <c r="BZ85" s="118">
        <f t="shared" si="134"/>
        <v>0</v>
      </c>
      <c r="CA85" s="118">
        <f t="shared" si="134"/>
        <v>0</v>
      </c>
      <c r="CB85" s="118">
        <f t="shared" si="134"/>
        <v>0</v>
      </c>
      <c r="CC85" s="118">
        <f t="shared" si="134"/>
        <v>0</v>
      </c>
      <c r="CD85" s="118">
        <f t="shared" si="134"/>
        <v>0</v>
      </c>
      <c r="CE85" s="118">
        <f t="shared" si="134"/>
        <v>0</v>
      </c>
      <c r="CF85" s="118">
        <f t="shared" si="134"/>
        <v>0</v>
      </c>
      <c r="CG85" s="118">
        <f t="shared" si="134"/>
        <v>0</v>
      </c>
      <c r="CH85" s="118">
        <f t="shared" si="134"/>
        <v>0</v>
      </c>
      <c r="CI85" s="118">
        <f t="shared" si="134"/>
        <v>0</v>
      </c>
      <c r="CJ85" s="118">
        <f t="shared" si="134"/>
        <v>0</v>
      </c>
      <c r="CK85" s="118">
        <f t="shared" si="134"/>
        <v>0</v>
      </c>
      <c r="CL85" s="118">
        <f t="shared" si="134"/>
        <v>0</v>
      </c>
      <c r="CM85" s="118">
        <f t="shared" si="134"/>
        <v>0</v>
      </c>
      <c r="CN85" s="118">
        <f t="shared" si="134"/>
        <v>0</v>
      </c>
      <c r="CO85" s="118">
        <f t="shared" si="134"/>
        <v>0</v>
      </c>
      <c r="CP85" s="118">
        <f t="shared" si="134"/>
        <v>0</v>
      </c>
      <c r="CQ85" s="118">
        <f t="shared" si="134"/>
        <v>0</v>
      </c>
      <c r="CR85" s="118">
        <f t="shared" si="134"/>
        <v>0</v>
      </c>
      <c r="CS85" s="118">
        <f t="shared" si="134"/>
        <v>0</v>
      </c>
      <c r="CT85" s="118">
        <f t="shared" si="134"/>
        <v>0</v>
      </c>
      <c r="CU85" s="118">
        <f t="shared" si="134"/>
        <v>0</v>
      </c>
      <c r="CV85" s="118">
        <f t="shared" si="134"/>
        <v>0</v>
      </c>
      <c r="CW85" s="118">
        <f t="shared" si="134"/>
        <v>0</v>
      </c>
      <c r="CX85" s="118">
        <f t="shared" si="134"/>
        <v>0</v>
      </c>
      <c r="CY85" s="118">
        <f t="shared" si="134"/>
        <v>0</v>
      </c>
      <c r="CZ85" s="118">
        <f t="shared" si="134"/>
        <v>0</v>
      </c>
      <c r="DA85" s="118">
        <f t="shared" si="134"/>
        <v>0</v>
      </c>
      <c r="DB85" s="118">
        <f t="shared" si="134"/>
        <v>0</v>
      </c>
      <c r="DC85" s="118">
        <f t="shared" si="134"/>
        <v>0</v>
      </c>
      <c r="DD85" s="118">
        <f t="shared" si="134"/>
        <v>0</v>
      </c>
      <c r="DE85" s="118">
        <f t="shared" si="134"/>
        <v>0</v>
      </c>
      <c r="DF85" s="118">
        <f t="shared" si="134"/>
        <v>0</v>
      </c>
      <c r="DG85" s="118">
        <f t="shared" si="134"/>
        <v>0</v>
      </c>
      <c r="DH85" s="118">
        <f t="shared" si="134"/>
        <v>0</v>
      </c>
      <c r="DI85" s="118">
        <f t="shared" si="134"/>
        <v>0</v>
      </c>
      <c r="DJ85" s="118">
        <f t="shared" si="134"/>
        <v>0</v>
      </c>
      <c r="DK85" s="118">
        <f t="shared" si="134"/>
        <v>0</v>
      </c>
      <c r="DL85" s="118">
        <f t="shared" si="134"/>
        <v>0</v>
      </c>
      <c r="DM85" s="118">
        <f t="shared" si="134"/>
        <v>0</v>
      </c>
      <c r="DN85" s="118">
        <f t="shared" si="134"/>
        <v>0</v>
      </c>
      <c r="DO85" s="118">
        <f t="shared" si="134"/>
        <v>0</v>
      </c>
      <c r="DP85" s="118">
        <f t="shared" si="134"/>
        <v>0</v>
      </c>
      <c r="DQ85" s="118">
        <f t="shared" si="134"/>
        <v>0</v>
      </c>
      <c r="DR85" s="118">
        <f t="shared" si="134"/>
        <v>0</v>
      </c>
      <c r="DS85" s="118">
        <f t="shared" si="134"/>
        <v>0</v>
      </c>
      <c r="DT85" s="118">
        <f t="shared" si="134"/>
        <v>0</v>
      </c>
      <c r="DU85" s="118">
        <f t="shared" si="134"/>
        <v>0</v>
      </c>
      <c r="DV85" s="118">
        <f t="shared" si="134"/>
        <v>0</v>
      </c>
      <c r="DW85" s="118">
        <f t="shared" si="134"/>
        <v>0</v>
      </c>
      <c r="DX85" s="118">
        <f t="shared" si="134"/>
        <v>0</v>
      </c>
      <c r="DY85" s="118">
        <f t="shared" si="134"/>
        <v>0</v>
      </c>
      <c r="DZ85" s="118">
        <f t="shared" si="134"/>
        <v>0</v>
      </c>
      <c r="EA85" s="118">
        <f t="shared" si="134"/>
        <v>0</v>
      </c>
      <c r="EB85" s="118">
        <f t="shared" ref="EB85:EO85" si="135">IF(EB18=0,0,EB59/(EB33))</f>
        <v>0</v>
      </c>
      <c r="EC85" s="118">
        <f t="shared" si="135"/>
        <v>0</v>
      </c>
      <c r="ED85" s="258">
        <f t="shared" si="135"/>
        <v>0</v>
      </c>
      <c r="EE85" s="118">
        <f t="shared" si="135"/>
        <v>0</v>
      </c>
      <c r="EF85" s="118">
        <f t="shared" si="135"/>
        <v>0</v>
      </c>
      <c r="EG85" s="118">
        <f t="shared" si="135"/>
        <v>0</v>
      </c>
      <c r="EH85" s="118">
        <f t="shared" si="135"/>
        <v>0</v>
      </c>
      <c r="EI85" s="118">
        <f t="shared" si="135"/>
        <v>0</v>
      </c>
      <c r="EJ85" s="118">
        <f t="shared" si="135"/>
        <v>0</v>
      </c>
      <c r="EK85" s="118">
        <f t="shared" si="135"/>
        <v>0</v>
      </c>
      <c r="EL85" s="118">
        <f t="shared" si="135"/>
        <v>0</v>
      </c>
      <c r="EM85" s="118">
        <f t="shared" si="135"/>
        <v>0</v>
      </c>
      <c r="EN85" s="118">
        <f t="shared" si="135"/>
        <v>0</v>
      </c>
      <c r="EO85" s="118">
        <f t="shared" si="135"/>
        <v>0</v>
      </c>
      <c r="EP85" s="32"/>
      <c r="EQ85" s="32"/>
      <c r="ER85" s="32"/>
      <c r="ES85" s="32"/>
      <c r="ET85" s="32"/>
      <c r="EU85" s="32"/>
      <c r="EV85" s="32"/>
      <c r="EW85" s="32"/>
      <c r="EX85" s="32"/>
      <c r="EY85" s="32"/>
    </row>
    <row r="86" spans="1:155" s="15" customFormat="1">
      <c r="A86" s="32"/>
      <c r="B86" s="32"/>
      <c r="C86" s="105"/>
      <c r="D86" s="105"/>
      <c r="E86" s="105"/>
      <c r="F86" s="105"/>
      <c r="G86" s="105"/>
      <c r="H86" s="105"/>
      <c r="I86" s="105"/>
      <c r="J86" s="105"/>
      <c r="K86" s="105"/>
      <c r="L86" s="105"/>
      <c r="M86" s="105"/>
      <c r="N86" s="105"/>
      <c r="O86" s="32"/>
      <c r="P86" s="32"/>
      <c r="Q86" s="32"/>
      <c r="R86" s="32"/>
      <c r="S86" s="32"/>
      <c r="T86" s="32"/>
      <c r="U86" s="32"/>
      <c r="V86" s="32"/>
      <c r="W86" s="32"/>
      <c r="X86" s="32"/>
      <c r="Y86" s="32"/>
      <c r="Z86" s="32"/>
      <c r="AA86" s="32"/>
      <c r="AB86" s="32"/>
      <c r="AC86" s="32"/>
      <c r="AD86" s="32"/>
      <c r="AE86" s="32"/>
      <c r="AF86" s="32"/>
      <c r="AG86" s="32"/>
      <c r="AH86" s="32"/>
      <c r="AI86" s="32"/>
      <c r="AJ86" s="32"/>
      <c r="AK86" s="32"/>
      <c r="AL86" s="32"/>
      <c r="AM86" s="32"/>
      <c r="AN86" s="32"/>
      <c r="AO86" s="32"/>
      <c r="AP86" s="32"/>
      <c r="AQ86" s="32"/>
      <c r="AR86" s="32"/>
      <c r="AS86" s="32"/>
      <c r="AT86" s="32"/>
      <c r="AU86" s="32"/>
      <c r="AV86" s="32"/>
      <c r="AW86" s="32"/>
      <c r="AX86" s="32"/>
      <c r="AY86" s="32"/>
      <c r="AZ86" s="32"/>
      <c r="BA86" s="32"/>
      <c r="BB86" s="32"/>
      <c r="BC86" s="32"/>
      <c r="BD86" s="32"/>
      <c r="BE86" s="32"/>
      <c r="BF86" s="32"/>
      <c r="BG86" s="32"/>
      <c r="BH86" s="32"/>
      <c r="BI86" s="32"/>
      <c r="BJ86" s="255"/>
      <c r="BK86" s="255"/>
      <c r="BL86" s="255"/>
      <c r="BM86" s="255"/>
      <c r="BN86" s="255"/>
      <c r="BO86" s="255"/>
      <c r="BP86" s="255"/>
      <c r="BQ86" s="255"/>
      <c r="BR86" s="255"/>
      <c r="BS86" s="255"/>
      <c r="BT86" s="255"/>
      <c r="BU86" s="255"/>
      <c r="BV86" s="255"/>
      <c r="BW86" s="255"/>
      <c r="BX86" s="255"/>
      <c r="BY86" s="255"/>
      <c r="BZ86" s="255"/>
      <c r="CA86" s="255"/>
      <c r="CB86" s="255"/>
      <c r="CC86" s="255"/>
      <c r="CD86" s="255"/>
      <c r="CE86" s="255"/>
      <c r="CF86" s="255"/>
      <c r="CG86" s="255"/>
      <c r="CH86" s="255"/>
      <c r="CI86" s="255"/>
      <c r="CJ86" s="255"/>
      <c r="CK86" s="255"/>
      <c r="CL86" s="255"/>
      <c r="CM86" s="255"/>
      <c r="CN86" s="255"/>
      <c r="CO86" s="255"/>
      <c r="CP86" s="255"/>
      <c r="CQ86" s="255"/>
      <c r="CR86" s="255"/>
      <c r="CS86" s="255"/>
      <c r="CT86" s="255"/>
      <c r="CU86" s="255"/>
      <c r="CV86" s="255"/>
      <c r="CW86" s="255"/>
      <c r="CX86" s="255"/>
      <c r="CY86" s="255"/>
      <c r="CZ86" s="255"/>
      <c r="DA86" s="255"/>
      <c r="DB86" s="255"/>
      <c r="DC86" s="255"/>
      <c r="DD86" s="255"/>
      <c r="DE86" s="255"/>
      <c r="DF86" s="255"/>
      <c r="DG86" s="255"/>
      <c r="DH86" s="255"/>
      <c r="DI86" s="255"/>
      <c r="DJ86" s="255"/>
      <c r="DK86" s="255"/>
      <c r="DL86" s="255"/>
      <c r="DM86" s="255"/>
      <c r="DN86" s="255"/>
      <c r="DO86" s="255"/>
      <c r="DP86" s="255"/>
      <c r="DQ86" s="255"/>
      <c r="DR86" s="255"/>
      <c r="DS86" s="255"/>
      <c r="DT86" s="255"/>
      <c r="DU86" s="255"/>
      <c r="DV86" s="255"/>
      <c r="DW86" s="255"/>
      <c r="DX86" s="255"/>
      <c r="DY86" s="255"/>
      <c r="DZ86" s="255"/>
      <c r="EA86" s="255"/>
      <c r="EB86" s="255"/>
      <c r="EC86" s="255"/>
      <c r="ED86" s="255"/>
      <c r="EE86" s="257"/>
      <c r="EF86" s="32"/>
      <c r="EG86" s="32"/>
      <c r="EH86" s="32"/>
      <c r="EI86" s="32"/>
      <c r="EJ86" s="32"/>
      <c r="EK86" s="32"/>
      <c r="EL86" s="32"/>
      <c r="EM86" s="32"/>
      <c r="EN86" s="32"/>
      <c r="EO86" s="32"/>
      <c r="EP86" s="32"/>
      <c r="EQ86" s="32"/>
      <c r="ER86" s="32"/>
      <c r="ES86" s="32"/>
      <c r="ET86" s="32"/>
      <c r="EU86" s="32"/>
      <c r="EV86" s="32"/>
      <c r="EW86" s="32"/>
      <c r="EX86" s="32"/>
      <c r="EY86" s="32"/>
    </row>
    <row r="87" spans="1:155" s="15" customFormat="1">
      <c r="C87" s="105"/>
      <c r="D87" s="105"/>
      <c r="E87" s="105"/>
      <c r="F87" s="105"/>
      <c r="G87" s="105"/>
      <c r="H87" s="105"/>
      <c r="I87" s="105"/>
      <c r="J87" s="105"/>
      <c r="K87" s="105"/>
      <c r="L87" s="105"/>
      <c r="M87" s="105"/>
      <c r="N87" s="105"/>
      <c r="BJ87" s="208"/>
      <c r="BK87" s="208"/>
      <c r="BL87" s="208"/>
      <c r="BM87" s="208"/>
      <c r="BN87" s="208"/>
      <c r="BO87" s="208"/>
      <c r="BP87" s="208"/>
      <c r="BQ87" s="208"/>
      <c r="BR87" s="208"/>
      <c r="BS87" s="208"/>
      <c r="BT87" s="208"/>
      <c r="BU87" s="208"/>
      <c r="BV87" s="208"/>
      <c r="BW87" s="208"/>
      <c r="BX87" s="208"/>
      <c r="BY87" s="208"/>
      <c r="BZ87" s="208"/>
      <c r="CA87" s="208"/>
      <c r="CB87" s="208"/>
      <c r="CC87" s="208"/>
      <c r="CD87" s="208"/>
      <c r="CE87" s="208"/>
      <c r="CF87" s="208"/>
      <c r="CG87" s="208"/>
      <c r="CH87" s="208"/>
      <c r="CI87" s="208"/>
      <c r="CJ87" s="208"/>
      <c r="CK87" s="208"/>
      <c r="CL87" s="208"/>
      <c r="CM87" s="208"/>
      <c r="CN87" s="208"/>
      <c r="CO87" s="208"/>
      <c r="CP87" s="208"/>
      <c r="CQ87" s="208"/>
      <c r="CR87" s="208"/>
      <c r="CS87" s="208"/>
      <c r="CT87" s="208"/>
      <c r="CU87" s="208"/>
      <c r="CV87" s="208"/>
      <c r="CW87" s="208"/>
      <c r="CX87" s="208"/>
      <c r="CY87" s="208"/>
      <c r="CZ87" s="208"/>
      <c r="DA87" s="208"/>
      <c r="DB87" s="208"/>
      <c r="DC87" s="208"/>
      <c r="DD87" s="208"/>
      <c r="DE87" s="208"/>
      <c r="DF87" s="208"/>
      <c r="DG87" s="208"/>
      <c r="DH87" s="208"/>
      <c r="DI87" s="208"/>
      <c r="DJ87" s="208"/>
      <c r="DK87" s="208"/>
      <c r="DL87" s="208"/>
      <c r="DM87" s="208"/>
      <c r="DN87" s="208"/>
      <c r="DO87" s="208"/>
      <c r="DP87" s="208"/>
      <c r="DQ87" s="208"/>
      <c r="DR87" s="208"/>
      <c r="DS87" s="208"/>
      <c r="DT87" s="208"/>
      <c r="DU87" s="208"/>
      <c r="DV87" s="208"/>
      <c r="DW87" s="208"/>
      <c r="DX87" s="208"/>
      <c r="DY87" s="208"/>
      <c r="DZ87" s="208"/>
      <c r="EA87" s="208"/>
      <c r="EB87" s="208"/>
      <c r="EC87" s="208"/>
      <c r="ED87" s="208"/>
      <c r="EE87" s="222"/>
    </row>
    <row r="88" spans="1:155" s="15" customFormat="1">
      <c r="BB88" s="259"/>
    </row>
    <row r="89" spans="1:155" s="15" customFormat="1">
      <c r="A89" s="31" t="s">
        <v>487</v>
      </c>
    </row>
    <row r="90" spans="1:155" s="15" customFormat="1">
      <c r="B90" s="111" t="s">
        <v>164</v>
      </c>
      <c r="C90" s="119">
        <f t="shared" ref="C90:AH90" si="136">-HLOOKUP(YEAR(C$6),$EQ$70:$FA$73,2,FALSE)</f>
        <v>0</v>
      </c>
      <c r="D90" s="119">
        <f t="shared" si="136"/>
        <v>0</v>
      </c>
      <c r="E90" s="119">
        <f t="shared" si="136"/>
        <v>0</v>
      </c>
      <c r="F90" s="119">
        <f t="shared" si="136"/>
        <v>0</v>
      </c>
      <c r="G90" s="119">
        <f t="shared" si="136"/>
        <v>0</v>
      </c>
      <c r="H90" s="119">
        <f t="shared" si="136"/>
        <v>0</v>
      </c>
      <c r="I90" s="119">
        <f t="shared" si="136"/>
        <v>0</v>
      </c>
      <c r="J90" s="119">
        <f t="shared" si="136"/>
        <v>0</v>
      </c>
      <c r="K90" s="119">
        <f t="shared" si="136"/>
        <v>0</v>
      </c>
      <c r="L90" s="119">
        <f t="shared" si="136"/>
        <v>0</v>
      </c>
      <c r="M90" s="119">
        <f t="shared" si="136"/>
        <v>0</v>
      </c>
      <c r="N90" s="119">
        <f t="shared" si="136"/>
        <v>0</v>
      </c>
      <c r="O90" s="119">
        <f t="shared" si="136"/>
        <v>0</v>
      </c>
      <c r="P90" s="119">
        <f t="shared" si="136"/>
        <v>0</v>
      </c>
      <c r="Q90" s="119">
        <f t="shared" si="136"/>
        <v>0</v>
      </c>
      <c r="R90" s="119">
        <f t="shared" si="136"/>
        <v>0</v>
      </c>
      <c r="S90" s="119">
        <f t="shared" si="136"/>
        <v>0</v>
      </c>
      <c r="T90" s="119">
        <f t="shared" si="136"/>
        <v>0</v>
      </c>
      <c r="U90" s="119">
        <f t="shared" si="136"/>
        <v>0</v>
      </c>
      <c r="V90" s="119">
        <f t="shared" si="136"/>
        <v>0</v>
      </c>
      <c r="W90" s="119">
        <f t="shared" si="136"/>
        <v>0</v>
      </c>
      <c r="X90" s="119">
        <f t="shared" si="136"/>
        <v>0</v>
      </c>
      <c r="Y90" s="119">
        <f t="shared" si="136"/>
        <v>0</v>
      </c>
      <c r="Z90" s="119">
        <f t="shared" si="136"/>
        <v>0</v>
      </c>
      <c r="AA90" s="119">
        <f t="shared" si="136"/>
        <v>0</v>
      </c>
      <c r="AB90" s="119">
        <f t="shared" si="136"/>
        <v>0</v>
      </c>
      <c r="AC90" s="119">
        <f t="shared" si="136"/>
        <v>0</v>
      </c>
      <c r="AD90" s="119">
        <f t="shared" si="136"/>
        <v>0</v>
      </c>
      <c r="AE90" s="119">
        <f t="shared" si="136"/>
        <v>0</v>
      </c>
      <c r="AF90" s="119">
        <f t="shared" si="136"/>
        <v>0</v>
      </c>
      <c r="AG90" s="119">
        <f t="shared" si="136"/>
        <v>0</v>
      </c>
      <c r="AH90" s="119">
        <f t="shared" si="136"/>
        <v>0</v>
      </c>
      <c r="AI90" s="119">
        <f t="shared" ref="AI90:BN90" si="137">-HLOOKUP(YEAR(AI$6),$EQ$70:$FA$73,2,FALSE)</f>
        <v>0</v>
      </c>
      <c r="AJ90" s="119">
        <f t="shared" si="137"/>
        <v>0</v>
      </c>
      <c r="AK90" s="119">
        <f t="shared" si="137"/>
        <v>0</v>
      </c>
      <c r="AL90" s="119">
        <f t="shared" si="137"/>
        <v>0</v>
      </c>
      <c r="AM90" s="119">
        <f t="shared" si="137"/>
        <v>0</v>
      </c>
      <c r="AN90" s="119">
        <f t="shared" si="137"/>
        <v>0</v>
      </c>
      <c r="AO90" s="119">
        <f t="shared" si="137"/>
        <v>0</v>
      </c>
      <c r="AP90" s="119">
        <f t="shared" si="137"/>
        <v>0</v>
      </c>
      <c r="AQ90" s="119">
        <f t="shared" si="137"/>
        <v>0</v>
      </c>
      <c r="AR90" s="119">
        <f t="shared" si="137"/>
        <v>0</v>
      </c>
      <c r="AS90" s="119">
        <f t="shared" si="137"/>
        <v>0</v>
      </c>
      <c r="AT90" s="119">
        <f t="shared" si="137"/>
        <v>0</v>
      </c>
      <c r="AU90" s="119">
        <f t="shared" si="137"/>
        <v>0</v>
      </c>
      <c r="AV90" s="119">
        <f t="shared" si="137"/>
        <v>0</v>
      </c>
      <c r="AW90" s="119">
        <f t="shared" si="137"/>
        <v>0</v>
      </c>
      <c r="AX90" s="119">
        <f t="shared" si="137"/>
        <v>0</v>
      </c>
      <c r="AY90" s="119">
        <f t="shared" si="137"/>
        <v>0</v>
      </c>
      <c r="AZ90" s="119">
        <f t="shared" si="137"/>
        <v>0</v>
      </c>
      <c r="BA90" s="119">
        <f t="shared" si="137"/>
        <v>0</v>
      </c>
      <c r="BB90" s="119">
        <f t="shared" si="137"/>
        <v>0</v>
      </c>
      <c r="BC90" s="119">
        <f t="shared" si="137"/>
        <v>0</v>
      </c>
      <c r="BD90" s="119">
        <f t="shared" si="137"/>
        <v>0</v>
      </c>
      <c r="BE90" s="119">
        <f t="shared" si="137"/>
        <v>0</v>
      </c>
      <c r="BF90" s="119">
        <f t="shared" si="137"/>
        <v>0</v>
      </c>
      <c r="BG90" s="119">
        <f t="shared" si="137"/>
        <v>0</v>
      </c>
      <c r="BH90" s="119">
        <f t="shared" si="137"/>
        <v>0</v>
      </c>
      <c r="BI90" s="119">
        <f t="shared" si="137"/>
        <v>0</v>
      </c>
      <c r="BJ90" s="119">
        <f t="shared" si="137"/>
        <v>0</v>
      </c>
      <c r="BK90" s="119">
        <f t="shared" si="137"/>
        <v>0</v>
      </c>
      <c r="BL90" s="119">
        <f t="shared" si="137"/>
        <v>0</v>
      </c>
      <c r="BM90" s="119">
        <f t="shared" si="137"/>
        <v>0</v>
      </c>
      <c r="BN90" s="119">
        <f t="shared" si="137"/>
        <v>0</v>
      </c>
      <c r="BO90" s="119">
        <f t="shared" ref="BO90:CT90" si="138">-HLOOKUP(YEAR(BO$6),$EQ$70:$FA$73,2,FALSE)</f>
        <v>0</v>
      </c>
      <c r="BP90" s="119">
        <f t="shared" si="138"/>
        <v>0</v>
      </c>
      <c r="BQ90" s="119">
        <f t="shared" si="138"/>
        <v>0</v>
      </c>
      <c r="BR90" s="119">
        <f t="shared" si="138"/>
        <v>0</v>
      </c>
      <c r="BS90" s="119">
        <f t="shared" si="138"/>
        <v>0</v>
      </c>
      <c r="BT90" s="119">
        <f t="shared" si="138"/>
        <v>0</v>
      </c>
      <c r="BU90" s="119">
        <f t="shared" si="138"/>
        <v>0</v>
      </c>
      <c r="BV90" s="119">
        <f t="shared" si="138"/>
        <v>0</v>
      </c>
      <c r="BW90" s="119">
        <f t="shared" si="138"/>
        <v>0</v>
      </c>
      <c r="BX90" s="119">
        <f t="shared" si="138"/>
        <v>0</v>
      </c>
      <c r="BY90" s="119">
        <f t="shared" si="138"/>
        <v>0</v>
      </c>
      <c r="BZ90" s="119">
        <f t="shared" si="138"/>
        <v>0</v>
      </c>
      <c r="CA90" s="119">
        <f t="shared" si="138"/>
        <v>0</v>
      </c>
      <c r="CB90" s="119">
        <f t="shared" si="138"/>
        <v>0</v>
      </c>
      <c r="CC90" s="119">
        <f t="shared" si="138"/>
        <v>0</v>
      </c>
      <c r="CD90" s="119">
        <f t="shared" si="138"/>
        <v>0</v>
      </c>
      <c r="CE90" s="119">
        <f t="shared" si="138"/>
        <v>0</v>
      </c>
      <c r="CF90" s="119">
        <f t="shared" si="138"/>
        <v>0</v>
      </c>
      <c r="CG90" s="119">
        <f t="shared" si="138"/>
        <v>0</v>
      </c>
      <c r="CH90" s="119">
        <f t="shared" si="138"/>
        <v>0</v>
      </c>
      <c r="CI90" s="119">
        <f t="shared" si="138"/>
        <v>0</v>
      </c>
      <c r="CJ90" s="119">
        <f t="shared" si="138"/>
        <v>0</v>
      </c>
      <c r="CK90" s="119">
        <f t="shared" si="138"/>
        <v>0</v>
      </c>
      <c r="CL90" s="119">
        <f t="shared" si="138"/>
        <v>0</v>
      </c>
      <c r="CM90" s="119">
        <f t="shared" si="138"/>
        <v>0</v>
      </c>
      <c r="CN90" s="119">
        <f t="shared" si="138"/>
        <v>0</v>
      </c>
      <c r="CO90" s="119">
        <f t="shared" si="138"/>
        <v>0</v>
      </c>
      <c r="CP90" s="119">
        <f t="shared" si="138"/>
        <v>0</v>
      </c>
      <c r="CQ90" s="119">
        <f t="shared" si="138"/>
        <v>0</v>
      </c>
      <c r="CR90" s="119">
        <f t="shared" si="138"/>
        <v>0</v>
      </c>
      <c r="CS90" s="119">
        <f t="shared" si="138"/>
        <v>0</v>
      </c>
      <c r="CT90" s="119">
        <f t="shared" si="138"/>
        <v>0</v>
      </c>
      <c r="CU90" s="119">
        <f t="shared" ref="CU90:ED90" si="139">-HLOOKUP(YEAR(CU$6),$EQ$70:$FA$73,2,FALSE)</f>
        <v>0</v>
      </c>
      <c r="CV90" s="119">
        <f t="shared" si="139"/>
        <v>0</v>
      </c>
      <c r="CW90" s="119">
        <f t="shared" si="139"/>
        <v>0</v>
      </c>
      <c r="CX90" s="119">
        <f t="shared" si="139"/>
        <v>0</v>
      </c>
      <c r="CY90" s="119">
        <f t="shared" si="139"/>
        <v>0</v>
      </c>
      <c r="CZ90" s="119">
        <f t="shared" si="139"/>
        <v>0</v>
      </c>
      <c r="DA90" s="119">
        <f t="shared" si="139"/>
        <v>0</v>
      </c>
      <c r="DB90" s="119">
        <f t="shared" si="139"/>
        <v>0</v>
      </c>
      <c r="DC90" s="119">
        <f t="shared" si="139"/>
        <v>0</v>
      </c>
      <c r="DD90" s="119">
        <f t="shared" si="139"/>
        <v>0</v>
      </c>
      <c r="DE90" s="119">
        <f t="shared" si="139"/>
        <v>0</v>
      </c>
      <c r="DF90" s="119">
        <f t="shared" si="139"/>
        <v>0</v>
      </c>
      <c r="DG90" s="119">
        <f t="shared" si="139"/>
        <v>0</v>
      </c>
      <c r="DH90" s="119">
        <f t="shared" si="139"/>
        <v>0</v>
      </c>
      <c r="DI90" s="119">
        <f t="shared" si="139"/>
        <v>0</v>
      </c>
      <c r="DJ90" s="119">
        <f t="shared" si="139"/>
        <v>0</v>
      </c>
      <c r="DK90" s="119">
        <f t="shared" si="139"/>
        <v>0</v>
      </c>
      <c r="DL90" s="119">
        <f t="shared" si="139"/>
        <v>0</v>
      </c>
      <c r="DM90" s="119">
        <f t="shared" si="139"/>
        <v>0</v>
      </c>
      <c r="DN90" s="119">
        <f t="shared" si="139"/>
        <v>0</v>
      </c>
      <c r="DO90" s="119">
        <f t="shared" si="139"/>
        <v>0</v>
      </c>
      <c r="DP90" s="119">
        <f t="shared" si="139"/>
        <v>0</v>
      </c>
      <c r="DQ90" s="119">
        <f t="shared" si="139"/>
        <v>0</v>
      </c>
      <c r="DR90" s="119">
        <f t="shared" si="139"/>
        <v>0</v>
      </c>
      <c r="DS90" s="119">
        <f t="shared" si="139"/>
        <v>0</v>
      </c>
      <c r="DT90" s="119">
        <f t="shared" si="139"/>
        <v>0</v>
      </c>
      <c r="DU90" s="119">
        <f t="shared" si="139"/>
        <v>0</v>
      </c>
      <c r="DV90" s="119">
        <f t="shared" si="139"/>
        <v>0</v>
      </c>
      <c r="DW90" s="119">
        <f t="shared" si="139"/>
        <v>0</v>
      </c>
      <c r="DX90" s="119">
        <f t="shared" si="139"/>
        <v>0</v>
      </c>
      <c r="DY90" s="119">
        <f t="shared" si="139"/>
        <v>0</v>
      </c>
      <c r="DZ90" s="119">
        <f t="shared" si="139"/>
        <v>0</v>
      </c>
      <c r="EA90" s="119">
        <f t="shared" si="139"/>
        <v>0</v>
      </c>
      <c r="EB90" s="119">
        <f t="shared" si="139"/>
        <v>0</v>
      </c>
      <c r="EC90" s="119">
        <f t="shared" si="139"/>
        <v>0</v>
      </c>
      <c r="ED90" s="119">
        <f t="shared" si="139"/>
        <v>0</v>
      </c>
    </row>
    <row r="91" spans="1:155" s="15" customFormat="1">
      <c r="B91" s="111" t="s">
        <v>165</v>
      </c>
      <c r="C91" s="119">
        <f t="shared" ref="C91:AH91" si="140">-HLOOKUP(YEAR(C$6),$EQ$70:$FA$73,3,FALSE)</f>
        <v>0</v>
      </c>
      <c r="D91" s="119">
        <f t="shared" si="140"/>
        <v>0</v>
      </c>
      <c r="E91" s="119">
        <f t="shared" si="140"/>
        <v>0</v>
      </c>
      <c r="F91" s="119">
        <f t="shared" si="140"/>
        <v>0</v>
      </c>
      <c r="G91" s="119">
        <f t="shared" si="140"/>
        <v>0</v>
      </c>
      <c r="H91" s="119">
        <f t="shared" si="140"/>
        <v>0</v>
      </c>
      <c r="I91" s="119">
        <f t="shared" si="140"/>
        <v>0</v>
      </c>
      <c r="J91" s="119">
        <f t="shared" si="140"/>
        <v>0</v>
      </c>
      <c r="K91" s="119">
        <f t="shared" si="140"/>
        <v>0</v>
      </c>
      <c r="L91" s="119">
        <f t="shared" si="140"/>
        <v>0</v>
      </c>
      <c r="M91" s="119">
        <f t="shared" si="140"/>
        <v>0</v>
      </c>
      <c r="N91" s="119">
        <f t="shared" si="140"/>
        <v>0</v>
      </c>
      <c r="O91" s="119">
        <f t="shared" si="140"/>
        <v>0</v>
      </c>
      <c r="P91" s="119">
        <f t="shared" si="140"/>
        <v>0</v>
      </c>
      <c r="Q91" s="119">
        <f t="shared" si="140"/>
        <v>0</v>
      </c>
      <c r="R91" s="119">
        <f t="shared" si="140"/>
        <v>0</v>
      </c>
      <c r="S91" s="119">
        <f t="shared" si="140"/>
        <v>0</v>
      </c>
      <c r="T91" s="119">
        <f t="shared" si="140"/>
        <v>0</v>
      </c>
      <c r="U91" s="119">
        <f t="shared" si="140"/>
        <v>0</v>
      </c>
      <c r="V91" s="119">
        <f t="shared" si="140"/>
        <v>0</v>
      </c>
      <c r="W91" s="119">
        <f t="shared" si="140"/>
        <v>0</v>
      </c>
      <c r="X91" s="119">
        <f t="shared" si="140"/>
        <v>0</v>
      </c>
      <c r="Y91" s="119">
        <f t="shared" si="140"/>
        <v>0</v>
      </c>
      <c r="Z91" s="119">
        <f t="shared" si="140"/>
        <v>0</v>
      </c>
      <c r="AA91" s="119">
        <f t="shared" si="140"/>
        <v>0</v>
      </c>
      <c r="AB91" s="119">
        <f t="shared" si="140"/>
        <v>0</v>
      </c>
      <c r="AC91" s="119">
        <f t="shared" si="140"/>
        <v>0</v>
      </c>
      <c r="AD91" s="119">
        <f t="shared" si="140"/>
        <v>0</v>
      </c>
      <c r="AE91" s="119">
        <f t="shared" si="140"/>
        <v>0</v>
      </c>
      <c r="AF91" s="119">
        <f t="shared" si="140"/>
        <v>0</v>
      </c>
      <c r="AG91" s="119">
        <f t="shared" si="140"/>
        <v>0</v>
      </c>
      <c r="AH91" s="119">
        <f t="shared" si="140"/>
        <v>0</v>
      </c>
      <c r="AI91" s="119">
        <f t="shared" ref="AI91:BN91" si="141">-HLOOKUP(YEAR(AI$6),$EQ$70:$FA$73,3,FALSE)</f>
        <v>0</v>
      </c>
      <c r="AJ91" s="119">
        <f t="shared" si="141"/>
        <v>0</v>
      </c>
      <c r="AK91" s="119">
        <f t="shared" si="141"/>
        <v>0</v>
      </c>
      <c r="AL91" s="119">
        <f t="shared" si="141"/>
        <v>0</v>
      </c>
      <c r="AM91" s="119">
        <f t="shared" si="141"/>
        <v>0</v>
      </c>
      <c r="AN91" s="119">
        <f t="shared" si="141"/>
        <v>0</v>
      </c>
      <c r="AO91" s="119">
        <f t="shared" si="141"/>
        <v>0</v>
      </c>
      <c r="AP91" s="119">
        <f t="shared" si="141"/>
        <v>0</v>
      </c>
      <c r="AQ91" s="119">
        <f t="shared" si="141"/>
        <v>0</v>
      </c>
      <c r="AR91" s="119">
        <f t="shared" si="141"/>
        <v>0</v>
      </c>
      <c r="AS91" s="119">
        <f t="shared" si="141"/>
        <v>0</v>
      </c>
      <c r="AT91" s="119">
        <f t="shared" si="141"/>
        <v>0</v>
      </c>
      <c r="AU91" s="119">
        <f t="shared" si="141"/>
        <v>0</v>
      </c>
      <c r="AV91" s="119">
        <f t="shared" si="141"/>
        <v>0</v>
      </c>
      <c r="AW91" s="119">
        <f t="shared" si="141"/>
        <v>0</v>
      </c>
      <c r="AX91" s="119">
        <f t="shared" si="141"/>
        <v>0</v>
      </c>
      <c r="AY91" s="119">
        <f t="shared" si="141"/>
        <v>0</v>
      </c>
      <c r="AZ91" s="119">
        <f t="shared" si="141"/>
        <v>0</v>
      </c>
      <c r="BA91" s="119">
        <f t="shared" si="141"/>
        <v>0</v>
      </c>
      <c r="BB91" s="119">
        <f t="shared" si="141"/>
        <v>0</v>
      </c>
      <c r="BC91" s="119">
        <f t="shared" si="141"/>
        <v>0</v>
      </c>
      <c r="BD91" s="119">
        <f t="shared" si="141"/>
        <v>0</v>
      </c>
      <c r="BE91" s="119">
        <f t="shared" si="141"/>
        <v>0</v>
      </c>
      <c r="BF91" s="119">
        <f t="shared" si="141"/>
        <v>0</v>
      </c>
      <c r="BG91" s="119">
        <f t="shared" si="141"/>
        <v>0</v>
      </c>
      <c r="BH91" s="119">
        <f t="shared" si="141"/>
        <v>0</v>
      </c>
      <c r="BI91" s="119">
        <f t="shared" si="141"/>
        <v>0</v>
      </c>
      <c r="BJ91" s="119">
        <f t="shared" si="141"/>
        <v>0</v>
      </c>
      <c r="BK91" s="119">
        <f t="shared" si="141"/>
        <v>0</v>
      </c>
      <c r="BL91" s="119">
        <f t="shared" si="141"/>
        <v>0</v>
      </c>
      <c r="BM91" s="119">
        <f t="shared" si="141"/>
        <v>0</v>
      </c>
      <c r="BN91" s="119">
        <f t="shared" si="141"/>
        <v>0</v>
      </c>
      <c r="BO91" s="119">
        <f t="shared" ref="BO91:CT91" si="142">-HLOOKUP(YEAR(BO$6),$EQ$70:$FA$73,3,FALSE)</f>
        <v>0</v>
      </c>
      <c r="BP91" s="119">
        <f t="shared" si="142"/>
        <v>0</v>
      </c>
      <c r="BQ91" s="119">
        <f t="shared" si="142"/>
        <v>0</v>
      </c>
      <c r="BR91" s="119">
        <f t="shared" si="142"/>
        <v>0</v>
      </c>
      <c r="BS91" s="119">
        <f t="shared" si="142"/>
        <v>0</v>
      </c>
      <c r="BT91" s="119">
        <f t="shared" si="142"/>
        <v>0</v>
      </c>
      <c r="BU91" s="119">
        <f t="shared" si="142"/>
        <v>0</v>
      </c>
      <c r="BV91" s="119">
        <f t="shared" si="142"/>
        <v>0</v>
      </c>
      <c r="BW91" s="119">
        <f t="shared" si="142"/>
        <v>0</v>
      </c>
      <c r="BX91" s="119">
        <f t="shared" si="142"/>
        <v>0</v>
      </c>
      <c r="BY91" s="119">
        <f t="shared" si="142"/>
        <v>0</v>
      </c>
      <c r="BZ91" s="119">
        <f t="shared" si="142"/>
        <v>0</v>
      </c>
      <c r="CA91" s="119">
        <f t="shared" si="142"/>
        <v>0</v>
      </c>
      <c r="CB91" s="119">
        <f t="shared" si="142"/>
        <v>0</v>
      </c>
      <c r="CC91" s="119">
        <f t="shared" si="142"/>
        <v>0</v>
      </c>
      <c r="CD91" s="119">
        <f t="shared" si="142"/>
        <v>0</v>
      </c>
      <c r="CE91" s="119">
        <f t="shared" si="142"/>
        <v>0</v>
      </c>
      <c r="CF91" s="119">
        <f t="shared" si="142"/>
        <v>0</v>
      </c>
      <c r="CG91" s="119">
        <f t="shared" si="142"/>
        <v>0</v>
      </c>
      <c r="CH91" s="119">
        <f t="shared" si="142"/>
        <v>0</v>
      </c>
      <c r="CI91" s="119">
        <f t="shared" si="142"/>
        <v>0</v>
      </c>
      <c r="CJ91" s="119">
        <f t="shared" si="142"/>
        <v>0</v>
      </c>
      <c r="CK91" s="119">
        <f t="shared" si="142"/>
        <v>0</v>
      </c>
      <c r="CL91" s="119">
        <f t="shared" si="142"/>
        <v>0</v>
      </c>
      <c r="CM91" s="119">
        <f t="shared" si="142"/>
        <v>0</v>
      </c>
      <c r="CN91" s="119">
        <f t="shared" si="142"/>
        <v>0</v>
      </c>
      <c r="CO91" s="119">
        <f t="shared" si="142"/>
        <v>0</v>
      </c>
      <c r="CP91" s="119">
        <f t="shared" si="142"/>
        <v>0</v>
      </c>
      <c r="CQ91" s="119">
        <f t="shared" si="142"/>
        <v>0</v>
      </c>
      <c r="CR91" s="119">
        <f t="shared" si="142"/>
        <v>0</v>
      </c>
      <c r="CS91" s="119">
        <f t="shared" si="142"/>
        <v>0</v>
      </c>
      <c r="CT91" s="119">
        <f t="shared" si="142"/>
        <v>0</v>
      </c>
      <c r="CU91" s="119">
        <f t="shared" ref="CU91:ED91" si="143">-HLOOKUP(YEAR(CU$6),$EQ$70:$FA$73,3,FALSE)</f>
        <v>0</v>
      </c>
      <c r="CV91" s="119">
        <f t="shared" si="143"/>
        <v>0</v>
      </c>
      <c r="CW91" s="119">
        <f t="shared" si="143"/>
        <v>0</v>
      </c>
      <c r="CX91" s="119">
        <f t="shared" si="143"/>
        <v>0</v>
      </c>
      <c r="CY91" s="119">
        <f t="shared" si="143"/>
        <v>0</v>
      </c>
      <c r="CZ91" s="119">
        <f t="shared" si="143"/>
        <v>0</v>
      </c>
      <c r="DA91" s="119">
        <f t="shared" si="143"/>
        <v>0</v>
      </c>
      <c r="DB91" s="119">
        <f t="shared" si="143"/>
        <v>0</v>
      </c>
      <c r="DC91" s="119">
        <f t="shared" si="143"/>
        <v>0</v>
      </c>
      <c r="DD91" s="119">
        <f t="shared" si="143"/>
        <v>0</v>
      </c>
      <c r="DE91" s="119">
        <f t="shared" si="143"/>
        <v>0</v>
      </c>
      <c r="DF91" s="119">
        <f t="shared" si="143"/>
        <v>0</v>
      </c>
      <c r="DG91" s="119">
        <f t="shared" si="143"/>
        <v>0</v>
      </c>
      <c r="DH91" s="119">
        <f t="shared" si="143"/>
        <v>0</v>
      </c>
      <c r="DI91" s="119">
        <f t="shared" si="143"/>
        <v>0</v>
      </c>
      <c r="DJ91" s="119">
        <f t="shared" si="143"/>
        <v>0</v>
      </c>
      <c r="DK91" s="119">
        <f t="shared" si="143"/>
        <v>0</v>
      </c>
      <c r="DL91" s="119">
        <f t="shared" si="143"/>
        <v>0</v>
      </c>
      <c r="DM91" s="119">
        <f t="shared" si="143"/>
        <v>0</v>
      </c>
      <c r="DN91" s="119">
        <f t="shared" si="143"/>
        <v>0</v>
      </c>
      <c r="DO91" s="119">
        <f t="shared" si="143"/>
        <v>0</v>
      </c>
      <c r="DP91" s="119">
        <f t="shared" si="143"/>
        <v>0</v>
      </c>
      <c r="DQ91" s="119">
        <f t="shared" si="143"/>
        <v>0</v>
      </c>
      <c r="DR91" s="119">
        <f t="shared" si="143"/>
        <v>0</v>
      </c>
      <c r="DS91" s="119">
        <f t="shared" si="143"/>
        <v>0</v>
      </c>
      <c r="DT91" s="119">
        <f t="shared" si="143"/>
        <v>0</v>
      </c>
      <c r="DU91" s="119">
        <f t="shared" si="143"/>
        <v>0</v>
      </c>
      <c r="DV91" s="119">
        <f t="shared" si="143"/>
        <v>0</v>
      </c>
      <c r="DW91" s="119">
        <f t="shared" si="143"/>
        <v>0</v>
      </c>
      <c r="DX91" s="119">
        <f t="shared" si="143"/>
        <v>0</v>
      </c>
      <c r="DY91" s="119">
        <f t="shared" si="143"/>
        <v>0</v>
      </c>
      <c r="DZ91" s="119">
        <f t="shared" si="143"/>
        <v>0</v>
      </c>
      <c r="EA91" s="119">
        <f t="shared" si="143"/>
        <v>0</v>
      </c>
      <c r="EB91" s="119">
        <f t="shared" si="143"/>
        <v>0</v>
      </c>
      <c r="EC91" s="119">
        <f t="shared" si="143"/>
        <v>0</v>
      </c>
      <c r="ED91" s="119">
        <f t="shared" si="143"/>
        <v>0</v>
      </c>
    </row>
    <row r="92" spans="1:155" s="15" customFormat="1">
      <c r="B92" s="111" t="s">
        <v>166</v>
      </c>
      <c r="C92" s="119">
        <f t="shared" ref="C92:AH92" si="144">-HLOOKUP(YEAR(C$6),$EQ$70:$FA$73,4,FALSE)</f>
        <v>0</v>
      </c>
      <c r="D92" s="119">
        <f t="shared" si="144"/>
        <v>0</v>
      </c>
      <c r="E92" s="119">
        <f t="shared" si="144"/>
        <v>0</v>
      </c>
      <c r="F92" s="119">
        <f t="shared" si="144"/>
        <v>0</v>
      </c>
      <c r="G92" s="119">
        <f t="shared" si="144"/>
        <v>0</v>
      </c>
      <c r="H92" s="119">
        <f t="shared" si="144"/>
        <v>0</v>
      </c>
      <c r="I92" s="119">
        <f t="shared" si="144"/>
        <v>0</v>
      </c>
      <c r="J92" s="119">
        <f t="shared" si="144"/>
        <v>0</v>
      </c>
      <c r="K92" s="119">
        <f t="shared" si="144"/>
        <v>0</v>
      </c>
      <c r="L92" s="119">
        <f t="shared" si="144"/>
        <v>0</v>
      </c>
      <c r="M92" s="119">
        <f t="shared" si="144"/>
        <v>0</v>
      </c>
      <c r="N92" s="119">
        <f t="shared" si="144"/>
        <v>0</v>
      </c>
      <c r="O92" s="119">
        <f t="shared" si="144"/>
        <v>0</v>
      </c>
      <c r="P92" s="119">
        <f t="shared" si="144"/>
        <v>0</v>
      </c>
      <c r="Q92" s="119">
        <f t="shared" si="144"/>
        <v>0</v>
      </c>
      <c r="R92" s="119">
        <f t="shared" si="144"/>
        <v>0</v>
      </c>
      <c r="S92" s="119">
        <f t="shared" si="144"/>
        <v>0</v>
      </c>
      <c r="T92" s="119">
        <f t="shared" si="144"/>
        <v>0</v>
      </c>
      <c r="U92" s="119">
        <f t="shared" si="144"/>
        <v>0</v>
      </c>
      <c r="V92" s="119">
        <f t="shared" si="144"/>
        <v>0</v>
      </c>
      <c r="W92" s="119">
        <f t="shared" si="144"/>
        <v>0</v>
      </c>
      <c r="X92" s="119">
        <f t="shared" si="144"/>
        <v>0</v>
      </c>
      <c r="Y92" s="119">
        <f t="shared" si="144"/>
        <v>0</v>
      </c>
      <c r="Z92" s="119">
        <f t="shared" si="144"/>
        <v>0</v>
      </c>
      <c r="AA92" s="119">
        <f t="shared" si="144"/>
        <v>0</v>
      </c>
      <c r="AB92" s="119">
        <f t="shared" si="144"/>
        <v>0</v>
      </c>
      <c r="AC92" s="119">
        <f t="shared" si="144"/>
        <v>0</v>
      </c>
      <c r="AD92" s="119">
        <f t="shared" si="144"/>
        <v>0</v>
      </c>
      <c r="AE92" s="119">
        <f t="shared" si="144"/>
        <v>0</v>
      </c>
      <c r="AF92" s="119">
        <f t="shared" si="144"/>
        <v>0</v>
      </c>
      <c r="AG92" s="119">
        <f t="shared" si="144"/>
        <v>0</v>
      </c>
      <c r="AH92" s="119">
        <f t="shared" si="144"/>
        <v>0</v>
      </c>
      <c r="AI92" s="119">
        <f t="shared" ref="AI92:BN92" si="145">-HLOOKUP(YEAR(AI$6),$EQ$70:$FA$73,4,FALSE)</f>
        <v>0</v>
      </c>
      <c r="AJ92" s="119">
        <f t="shared" si="145"/>
        <v>0</v>
      </c>
      <c r="AK92" s="119">
        <f t="shared" si="145"/>
        <v>0</v>
      </c>
      <c r="AL92" s="119">
        <f t="shared" si="145"/>
        <v>0</v>
      </c>
      <c r="AM92" s="119">
        <f t="shared" si="145"/>
        <v>0</v>
      </c>
      <c r="AN92" s="119">
        <f t="shared" si="145"/>
        <v>0</v>
      </c>
      <c r="AO92" s="119">
        <f t="shared" si="145"/>
        <v>0</v>
      </c>
      <c r="AP92" s="119">
        <f t="shared" si="145"/>
        <v>0</v>
      </c>
      <c r="AQ92" s="119">
        <f t="shared" si="145"/>
        <v>0</v>
      </c>
      <c r="AR92" s="119">
        <f t="shared" si="145"/>
        <v>0</v>
      </c>
      <c r="AS92" s="119">
        <f t="shared" si="145"/>
        <v>0</v>
      </c>
      <c r="AT92" s="119">
        <f t="shared" si="145"/>
        <v>0</v>
      </c>
      <c r="AU92" s="119">
        <f t="shared" si="145"/>
        <v>0</v>
      </c>
      <c r="AV92" s="119">
        <f t="shared" si="145"/>
        <v>0</v>
      </c>
      <c r="AW92" s="119">
        <f t="shared" si="145"/>
        <v>0</v>
      </c>
      <c r="AX92" s="119">
        <f t="shared" si="145"/>
        <v>0</v>
      </c>
      <c r="AY92" s="119">
        <f t="shared" si="145"/>
        <v>0</v>
      </c>
      <c r="AZ92" s="119">
        <f t="shared" si="145"/>
        <v>0</v>
      </c>
      <c r="BA92" s="119">
        <f t="shared" si="145"/>
        <v>0</v>
      </c>
      <c r="BB92" s="119">
        <f t="shared" si="145"/>
        <v>0</v>
      </c>
      <c r="BC92" s="119">
        <f t="shared" si="145"/>
        <v>0</v>
      </c>
      <c r="BD92" s="119">
        <f t="shared" si="145"/>
        <v>0</v>
      </c>
      <c r="BE92" s="119">
        <f t="shared" si="145"/>
        <v>0</v>
      </c>
      <c r="BF92" s="119">
        <f t="shared" si="145"/>
        <v>0</v>
      </c>
      <c r="BG92" s="119">
        <f t="shared" si="145"/>
        <v>0</v>
      </c>
      <c r="BH92" s="119">
        <f t="shared" si="145"/>
        <v>0</v>
      </c>
      <c r="BI92" s="119">
        <f t="shared" si="145"/>
        <v>0</v>
      </c>
      <c r="BJ92" s="119">
        <f t="shared" si="145"/>
        <v>0</v>
      </c>
      <c r="BK92" s="119">
        <f t="shared" si="145"/>
        <v>0</v>
      </c>
      <c r="BL92" s="119">
        <f t="shared" si="145"/>
        <v>0</v>
      </c>
      <c r="BM92" s="119">
        <f t="shared" si="145"/>
        <v>0</v>
      </c>
      <c r="BN92" s="119">
        <f t="shared" si="145"/>
        <v>0</v>
      </c>
      <c r="BO92" s="119">
        <f t="shared" ref="BO92:CT92" si="146">-HLOOKUP(YEAR(BO$6),$EQ$70:$FA$73,4,FALSE)</f>
        <v>0</v>
      </c>
      <c r="BP92" s="119">
        <f t="shared" si="146"/>
        <v>0</v>
      </c>
      <c r="BQ92" s="119">
        <f t="shared" si="146"/>
        <v>0</v>
      </c>
      <c r="BR92" s="119">
        <f t="shared" si="146"/>
        <v>0</v>
      </c>
      <c r="BS92" s="119">
        <f t="shared" si="146"/>
        <v>0</v>
      </c>
      <c r="BT92" s="119">
        <f t="shared" si="146"/>
        <v>0</v>
      </c>
      <c r="BU92" s="119">
        <f t="shared" si="146"/>
        <v>0</v>
      </c>
      <c r="BV92" s="119">
        <f t="shared" si="146"/>
        <v>0</v>
      </c>
      <c r="BW92" s="119">
        <f t="shared" si="146"/>
        <v>0</v>
      </c>
      <c r="BX92" s="119">
        <f t="shared" si="146"/>
        <v>0</v>
      </c>
      <c r="BY92" s="119">
        <f t="shared" si="146"/>
        <v>0</v>
      </c>
      <c r="BZ92" s="119">
        <f t="shared" si="146"/>
        <v>0</v>
      </c>
      <c r="CA92" s="119">
        <f t="shared" si="146"/>
        <v>0</v>
      </c>
      <c r="CB92" s="119">
        <f t="shared" si="146"/>
        <v>0</v>
      </c>
      <c r="CC92" s="119">
        <f t="shared" si="146"/>
        <v>0</v>
      </c>
      <c r="CD92" s="119">
        <f t="shared" si="146"/>
        <v>0</v>
      </c>
      <c r="CE92" s="119">
        <f t="shared" si="146"/>
        <v>0</v>
      </c>
      <c r="CF92" s="119">
        <f t="shared" si="146"/>
        <v>0</v>
      </c>
      <c r="CG92" s="119">
        <f t="shared" si="146"/>
        <v>0</v>
      </c>
      <c r="CH92" s="119">
        <f t="shared" si="146"/>
        <v>0</v>
      </c>
      <c r="CI92" s="119">
        <f t="shared" si="146"/>
        <v>0</v>
      </c>
      <c r="CJ92" s="119">
        <f t="shared" si="146"/>
        <v>0</v>
      </c>
      <c r="CK92" s="119">
        <f t="shared" si="146"/>
        <v>0</v>
      </c>
      <c r="CL92" s="119">
        <f t="shared" si="146"/>
        <v>0</v>
      </c>
      <c r="CM92" s="119">
        <f t="shared" si="146"/>
        <v>0</v>
      </c>
      <c r="CN92" s="119">
        <f t="shared" si="146"/>
        <v>0</v>
      </c>
      <c r="CO92" s="119">
        <f t="shared" si="146"/>
        <v>0</v>
      </c>
      <c r="CP92" s="119">
        <f t="shared" si="146"/>
        <v>0</v>
      </c>
      <c r="CQ92" s="119">
        <f t="shared" si="146"/>
        <v>0</v>
      </c>
      <c r="CR92" s="119">
        <f t="shared" si="146"/>
        <v>0</v>
      </c>
      <c r="CS92" s="119">
        <f t="shared" si="146"/>
        <v>0</v>
      </c>
      <c r="CT92" s="119">
        <f t="shared" si="146"/>
        <v>0</v>
      </c>
      <c r="CU92" s="119">
        <f t="shared" ref="CU92:ED92" si="147">-HLOOKUP(YEAR(CU$6),$EQ$70:$FA$73,4,FALSE)</f>
        <v>0</v>
      </c>
      <c r="CV92" s="119">
        <f t="shared" si="147"/>
        <v>0</v>
      </c>
      <c r="CW92" s="119">
        <f t="shared" si="147"/>
        <v>0</v>
      </c>
      <c r="CX92" s="119">
        <f t="shared" si="147"/>
        <v>0</v>
      </c>
      <c r="CY92" s="119">
        <f t="shared" si="147"/>
        <v>0</v>
      </c>
      <c r="CZ92" s="119">
        <f t="shared" si="147"/>
        <v>0</v>
      </c>
      <c r="DA92" s="119">
        <f t="shared" si="147"/>
        <v>0</v>
      </c>
      <c r="DB92" s="119">
        <f t="shared" si="147"/>
        <v>0</v>
      </c>
      <c r="DC92" s="119">
        <f t="shared" si="147"/>
        <v>0</v>
      </c>
      <c r="DD92" s="119">
        <f t="shared" si="147"/>
        <v>0</v>
      </c>
      <c r="DE92" s="119">
        <f t="shared" si="147"/>
        <v>0</v>
      </c>
      <c r="DF92" s="119">
        <f t="shared" si="147"/>
        <v>0</v>
      </c>
      <c r="DG92" s="119">
        <f t="shared" si="147"/>
        <v>0</v>
      </c>
      <c r="DH92" s="119">
        <f t="shared" si="147"/>
        <v>0</v>
      </c>
      <c r="DI92" s="119">
        <f t="shared" si="147"/>
        <v>0</v>
      </c>
      <c r="DJ92" s="119">
        <f t="shared" si="147"/>
        <v>0</v>
      </c>
      <c r="DK92" s="119">
        <f t="shared" si="147"/>
        <v>0</v>
      </c>
      <c r="DL92" s="119">
        <f t="shared" si="147"/>
        <v>0</v>
      </c>
      <c r="DM92" s="119">
        <f t="shared" si="147"/>
        <v>0</v>
      </c>
      <c r="DN92" s="119">
        <f t="shared" si="147"/>
        <v>0</v>
      </c>
      <c r="DO92" s="119">
        <f t="shared" si="147"/>
        <v>0</v>
      </c>
      <c r="DP92" s="119">
        <f t="shared" si="147"/>
        <v>0</v>
      </c>
      <c r="DQ92" s="119">
        <f t="shared" si="147"/>
        <v>0</v>
      </c>
      <c r="DR92" s="119">
        <f t="shared" si="147"/>
        <v>0</v>
      </c>
      <c r="DS92" s="119">
        <f t="shared" si="147"/>
        <v>0</v>
      </c>
      <c r="DT92" s="119">
        <f t="shared" si="147"/>
        <v>0</v>
      </c>
      <c r="DU92" s="119">
        <f t="shared" si="147"/>
        <v>0</v>
      </c>
      <c r="DV92" s="119">
        <f t="shared" si="147"/>
        <v>0</v>
      </c>
      <c r="DW92" s="119">
        <f t="shared" si="147"/>
        <v>0</v>
      </c>
      <c r="DX92" s="119">
        <f t="shared" si="147"/>
        <v>0</v>
      </c>
      <c r="DY92" s="119">
        <f t="shared" si="147"/>
        <v>0</v>
      </c>
      <c r="DZ92" s="119">
        <f t="shared" si="147"/>
        <v>0</v>
      </c>
      <c r="EA92" s="119">
        <f t="shared" si="147"/>
        <v>0</v>
      </c>
      <c r="EB92" s="119">
        <f t="shared" si="147"/>
        <v>0</v>
      </c>
      <c r="EC92" s="119">
        <f t="shared" si="147"/>
        <v>0</v>
      </c>
      <c r="ED92" s="119">
        <f t="shared" si="147"/>
        <v>0</v>
      </c>
    </row>
    <row r="93" spans="1:155" s="15" customFormat="1"/>
    <row r="94" spans="1:155" s="15" customFormat="1"/>
    <row r="95" spans="1:155" s="15" customFormat="1"/>
    <row r="96" spans="1:155" s="15" customFormat="1"/>
    <row r="97" s="15" customFormat="1"/>
    <row r="98" s="15" customFormat="1"/>
    <row r="99" s="15" customFormat="1"/>
    <row r="100" s="15" customFormat="1"/>
    <row r="101" s="15" customFormat="1"/>
    <row r="102" s="15" customFormat="1"/>
    <row r="103" s="15" customFormat="1"/>
    <row r="104" s="15" customFormat="1"/>
    <row r="105" s="15" customFormat="1"/>
    <row r="106" s="15" customFormat="1"/>
    <row r="107" s="15" customFormat="1"/>
    <row r="108" s="15" customFormat="1"/>
    <row r="109" s="15" customFormat="1"/>
    <row r="110" s="15" customFormat="1"/>
    <row r="111" s="15" customFormat="1"/>
    <row r="112" s="15" customFormat="1"/>
    <row r="113" s="15" customFormat="1"/>
    <row r="114" s="15" customFormat="1"/>
    <row r="115" s="15" customFormat="1"/>
    <row r="116" s="15" customFormat="1"/>
    <row r="117" s="15" customFormat="1"/>
    <row r="118" s="15" customFormat="1"/>
    <row r="119" s="15" customFormat="1"/>
    <row r="120" s="15" customFormat="1"/>
    <row r="121" s="15" customFormat="1"/>
    <row r="122" s="15" customFormat="1"/>
    <row r="123" s="15" customFormat="1"/>
    <row r="124" s="15" customFormat="1"/>
    <row r="125" s="15" customFormat="1"/>
    <row r="126" s="15" customFormat="1"/>
    <row r="127" s="15" customFormat="1"/>
    <row r="128" s="15" customFormat="1"/>
    <row r="129" s="15" customFormat="1"/>
    <row r="130" s="15" customFormat="1"/>
    <row r="131" s="15" customFormat="1"/>
    <row r="132" s="15" customFormat="1"/>
    <row r="133" s="15" customFormat="1"/>
    <row r="134" s="15" customFormat="1"/>
    <row r="135" s="15" customFormat="1"/>
    <row r="136" s="15" customFormat="1"/>
    <row r="137" s="15" customFormat="1"/>
    <row r="138" s="15" customFormat="1"/>
    <row r="139" s="15" customFormat="1"/>
    <row r="140" s="15" customFormat="1"/>
    <row r="141" s="15" customFormat="1"/>
    <row r="142" s="15" customFormat="1"/>
    <row r="143" s="15" customFormat="1"/>
    <row r="144" s="15" customFormat="1"/>
    <row r="145" s="15" customFormat="1"/>
    <row r="146" s="15" customFormat="1"/>
    <row r="147" s="15" customFormat="1"/>
    <row r="148" s="15" customFormat="1"/>
    <row r="149" s="15" customFormat="1"/>
    <row r="150" s="15" customFormat="1"/>
    <row r="151" s="15" customFormat="1"/>
    <row r="152" s="15" customFormat="1"/>
    <row r="153" s="15" customFormat="1"/>
    <row r="154" s="15" customFormat="1"/>
    <row r="155" s="15" customFormat="1"/>
    <row r="156" s="15" customFormat="1"/>
    <row r="157" s="15" customFormat="1"/>
    <row r="158" s="15" customFormat="1"/>
    <row r="159" s="15" customFormat="1"/>
    <row r="160" s="15" customFormat="1"/>
    <row r="161" s="15" customFormat="1"/>
    <row r="162" s="15" customFormat="1"/>
    <row r="163" s="15" customFormat="1"/>
    <row r="164" s="15" customFormat="1"/>
    <row r="165" s="15" customFormat="1"/>
    <row r="166" s="15" customFormat="1"/>
    <row r="167" s="15" customFormat="1"/>
    <row r="168" s="15" customFormat="1"/>
    <row r="169" s="15" customFormat="1"/>
    <row r="170" s="15" customFormat="1"/>
    <row r="171" s="15" customFormat="1"/>
    <row r="172" s="15" customFormat="1"/>
    <row r="173" s="15" customFormat="1"/>
    <row r="174" s="15" customFormat="1"/>
    <row r="175" s="15" customFormat="1"/>
    <row r="176" s="15" customFormat="1"/>
    <row r="177" s="15" customFormat="1"/>
    <row r="178" s="15" customFormat="1"/>
    <row r="179" s="15" customFormat="1"/>
    <row r="180" s="15" customFormat="1"/>
    <row r="181" s="15" customFormat="1"/>
    <row r="182" s="15" customFormat="1"/>
    <row r="183" s="15" customFormat="1"/>
    <row r="184" s="15" customFormat="1"/>
    <row r="185" s="15" customFormat="1"/>
    <row r="186" s="15" customFormat="1"/>
    <row r="187" s="15" customFormat="1"/>
    <row r="188" s="15" customFormat="1"/>
    <row r="189" s="15" customFormat="1"/>
    <row r="190" s="15" customFormat="1"/>
    <row r="191" s="15" customFormat="1"/>
    <row r="192" s="15" customFormat="1"/>
    <row r="193" s="15" customFormat="1"/>
    <row r="194" s="15" customFormat="1"/>
    <row r="195" s="15" customFormat="1"/>
    <row r="196" s="15" customFormat="1"/>
    <row r="197" s="15" customFormat="1"/>
    <row r="198" s="15" customFormat="1"/>
    <row r="199" s="15" customFormat="1"/>
    <row r="200" s="15" customFormat="1"/>
    <row r="201" s="15" customFormat="1"/>
    <row r="202" s="15" customFormat="1"/>
    <row r="203" s="15" customFormat="1"/>
    <row r="204" s="15" customFormat="1"/>
    <row r="205" s="15" customFormat="1"/>
    <row r="206" s="15" customFormat="1"/>
    <row r="207" s="15" customFormat="1"/>
    <row r="208" s="15" customFormat="1"/>
    <row r="209" s="15" customFormat="1"/>
    <row r="210" s="15" customFormat="1"/>
    <row r="211" s="15" customFormat="1"/>
    <row r="212" s="15" customFormat="1"/>
    <row r="213" s="15" customFormat="1"/>
    <row r="214" s="15" customFormat="1"/>
    <row r="215" s="15" customFormat="1"/>
    <row r="216" s="15" customFormat="1"/>
    <row r="217" s="15" customFormat="1"/>
    <row r="218" s="15" customFormat="1"/>
    <row r="219" s="15" customFormat="1"/>
    <row r="220" s="15" customFormat="1"/>
    <row r="221" s="15" customFormat="1"/>
    <row r="222" s="15" customFormat="1"/>
    <row r="223" s="15" customFormat="1"/>
    <row r="224" s="15" customFormat="1"/>
    <row r="225" s="15" customFormat="1"/>
    <row r="226" s="15" customFormat="1"/>
    <row r="227" s="15" customFormat="1"/>
    <row r="228" s="15" customFormat="1"/>
    <row r="229" s="15" customFormat="1"/>
    <row r="230" s="15" customFormat="1"/>
    <row r="231" s="15" customFormat="1"/>
    <row r="232" s="15" customFormat="1"/>
    <row r="233" s="15" customFormat="1"/>
    <row r="234" s="15" customFormat="1"/>
    <row r="235" s="15" customFormat="1"/>
    <row r="236" s="15" customFormat="1"/>
    <row r="237" s="15" customFormat="1"/>
    <row r="238" s="15" customFormat="1"/>
    <row r="239" s="15" customFormat="1"/>
    <row r="240" s="15" customFormat="1"/>
    <row r="241" s="15" customFormat="1"/>
    <row r="242" s="15" customFormat="1"/>
    <row r="243" s="15" customFormat="1"/>
    <row r="244" s="15" customFormat="1"/>
    <row r="245" s="15" customFormat="1"/>
    <row r="246" s="15" customFormat="1"/>
    <row r="247" s="15" customFormat="1"/>
    <row r="248" s="15" customFormat="1"/>
    <row r="249" s="15" customFormat="1"/>
    <row r="250" s="15" customFormat="1"/>
    <row r="251" s="15" customFormat="1"/>
    <row r="252" s="15" customFormat="1"/>
    <row r="253" s="15" customFormat="1"/>
    <row r="254" s="15" customFormat="1"/>
    <row r="255" s="15" customFormat="1"/>
    <row r="256" s="15" customFormat="1"/>
    <row r="257" s="15" customFormat="1"/>
    <row r="258" s="15" customFormat="1"/>
    <row r="259" s="15" customFormat="1"/>
    <row r="260" s="15" customFormat="1"/>
    <row r="261" s="15" customFormat="1"/>
    <row r="262" s="15" customFormat="1"/>
    <row r="263" s="15" customFormat="1"/>
    <row r="264" s="15" customFormat="1"/>
    <row r="265" s="15" customFormat="1"/>
    <row r="266" s="15" customFormat="1"/>
    <row r="267" s="15" customFormat="1"/>
    <row r="268" s="15" customFormat="1"/>
    <row r="269" s="15" customFormat="1"/>
    <row r="270" s="15" customFormat="1"/>
    <row r="271" s="15" customFormat="1"/>
    <row r="272" s="15" customFormat="1"/>
    <row r="273" s="15" customFormat="1"/>
    <row r="274" s="15" customFormat="1"/>
    <row r="275" s="15" customFormat="1"/>
    <row r="276" s="15" customFormat="1"/>
    <row r="277" s="15" customFormat="1"/>
    <row r="278" s="15" customFormat="1"/>
    <row r="279" s="15" customFormat="1"/>
    <row r="280" s="15" customFormat="1"/>
    <row r="281" s="15" customFormat="1"/>
    <row r="282" s="15" customFormat="1"/>
    <row r="283" s="15" customFormat="1"/>
    <row r="284" s="15" customFormat="1"/>
    <row r="285" s="15" customFormat="1"/>
    <row r="286" s="15" customFormat="1"/>
    <row r="287" s="15" customFormat="1"/>
    <row r="288" s="15" customFormat="1"/>
    <row r="289" s="15" customFormat="1"/>
    <row r="290" s="15" customFormat="1"/>
    <row r="291" s="15" customFormat="1"/>
    <row r="292" s="15" customFormat="1"/>
    <row r="293" s="15" customFormat="1"/>
    <row r="294" s="15" customFormat="1"/>
    <row r="295" s="15" customFormat="1"/>
    <row r="296" s="15" customFormat="1"/>
    <row r="297" s="15" customFormat="1"/>
    <row r="298" s="15" customFormat="1"/>
    <row r="299" s="15" customFormat="1"/>
    <row r="300" s="15" customFormat="1"/>
    <row r="301" s="15" customFormat="1"/>
    <row r="339" s="15" customFormat="1"/>
    <row r="340" s="15" customFormat="1"/>
    <row r="341" s="15" customFormat="1"/>
    <row r="342" s="15" customFormat="1"/>
    <row r="343" s="15" customFormat="1"/>
    <row r="344" s="15" customFormat="1"/>
    <row r="345" s="15" customFormat="1"/>
    <row r="346" s="15" customFormat="1"/>
    <row r="347" s="15" customFormat="1"/>
    <row r="349" s="15" customFormat="1"/>
    <row r="350" s="15" customFormat="1"/>
    <row r="351" s="15" customFormat="1"/>
    <row r="352" s="15" customFormat="1"/>
    <row r="353" s="15" customFormat="1"/>
    <row r="354" s="15" customFormat="1"/>
    <row r="355" s="15" customFormat="1"/>
    <row r="356" s="15" customFormat="1"/>
    <row r="357" s="15" customFormat="1"/>
    <row r="358" s="15" customFormat="1"/>
    <row r="359" s="15" customFormat="1"/>
    <row r="360" s="15" customFormat="1"/>
    <row r="361" s="15" customFormat="1"/>
    <row r="362" s="15" customFormat="1"/>
    <row r="363" s="15" customFormat="1"/>
    <row r="364" s="15" customFormat="1"/>
    <row r="365" s="15" customFormat="1"/>
    <row r="366" s="15" customFormat="1"/>
    <row r="367" s="15" customFormat="1"/>
    <row r="368" s="15" customFormat="1"/>
    <row r="369" s="15" customFormat="1"/>
    <row r="370" s="15" customFormat="1"/>
    <row r="371" s="15" customFormat="1"/>
    <row r="372" s="15" customFormat="1"/>
    <row r="373" s="15" customFormat="1"/>
    <row r="374" s="15" customFormat="1"/>
    <row r="375" s="15" customFormat="1"/>
    <row r="376" s="15" customFormat="1"/>
    <row r="377" s="15" customFormat="1"/>
    <row r="378" s="15" customFormat="1"/>
    <row r="379" s="15" customFormat="1"/>
    <row r="380" s="15" customFormat="1"/>
    <row r="381" s="15" customFormat="1"/>
    <row r="382" s="15" customFormat="1"/>
    <row r="383" s="15" customFormat="1"/>
    <row r="384" s="15" customFormat="1"/>
    <row r="385" s="15" customFormat="1"/>
    <row r="386" s="15" customFormat="1"/>
    <row r="387" s="15" customFormat="1"/>
    <row r="388" s="15" customFormat="1"/>
    <row r="389" s="15" customFormat="1"/>
    <row r="390" s="15" customFormat="1"/>
    <row r="391" s="15" customFormat="1"/>
    <row r="392" s="15" customFormat="1"/>
    <row r="393" s="15" customFormat="1"/>
    <row r="394" s="15" customFormat="1"/>
    <row r="395" s="15" customFormat="1"/>
    <row r="396" s="15" customFormat="1"/>
    <row r="397" s="15" customFormat="1"/>
    <row r="398" s="15" customFormat="1"/>
    <row r="399" s="15" customFormat="1"/>
    <row r="400" s="15" customFormat="1"/>
    <row r="401" s="15" customFormat="1"/>
    <row r="402" s="15" customFormat="1"/>
    <row r="403" s="15" customFormat="1"/>
    <row r="404" s="15" customFormat="1"/>
    <row r="405" s="15" customFormat="1"/>
    <row r="406" s="15" customFormat="1"/>
    <row r="407" s="15" customFormat="1"/>
    <row r="408" s="15" customFormat="1"/>
    <row r="409" s="15" customFormat="1"/>
    <row r="410" s="15" customFormat="1"/>
    <row r="411" s="15" customFormat="1"/>
    <row r="412" s="15" customFormat="1"/>
    <row r="413" s="15" customFormat="1"/>
    <row r="414" s="15" customFormat="1"/>
    <row r="415" s="15" customFormat="1"/>
    <row r="416" s="15" customFormat="1"/>
    <row r="417" s="15" customFormat="1"/>
    <row r="418" s="15" customFormat="1"/>
    <row r="419" s="15" customFormat="1"/>
    <row r="420" s="15" customFormat="1"/>
    <row r="421" s="15" customFormat="1"/>
    <row r="422" s="15" customFormat="1"/>
    <row r="423" s="15" customFormat="1"/>
    <row r="424" s="15" customFormat="1"/>
    <row r="425" s="15" customFormat="1"/>
    <row r="426" s="15" customFormat="1"/>
    <row r="427" s="15" customFormat="1"/>
    <row r="428" s="15" customFormat="1"/>
    <row r="429" s="15" customFormat="1"/>
    <row r="430" s="15" customFormat="1"/>
    <row r="431" s="15" customFormat="1"/>
    <row r="432" s="15" customFormat="1"/>
    <row r="433" s="15" customFormat="1"/>
    <row r="434" s="15" customFormat="1"/>
    <row r="435" s="15" customFormat="1"/>
    <row r="436" s="15" customFormat="1"/>
    <row r="437" s="15" customFormat="1"/>
    <row r="438" s="15" customFormat="1"/>
    <row r="439" s="15" customFormat="1"/>
    <row r="440" s="15" customFormat="1"/>
    <row r="441" s="15" customFormat="1"/>
    <row r="442" s="15" customFormat="1"/>
    <row r="445" s="15" customFormat="1"/>
    <row r="446" s="15" customFormat="1"/>
    <row r="447" s="15" customFormat="1"/>
    <row r="448" s="15" customFormat="1"/>
    <row r="449" s="15" customFormat="1"/>
    <row r="450" s="15" customFormat="1"/>
    <row r="453" s="15" customFormat="1"/>
    <row r="456" s="15" customFormat="1"/>
    <row r="461" s="15" customFormat="1"/>
    <row r="462" s="15" customFormat="1"/>
    <row r="463" s="15" customFormat="1"/>
    <row r="464" s="15" customFormat="1"/>
    <row r="465" s="15" customFormat="1"/>
    <row r="466" s="15" customFormat="1"/>
    <row r="467" s="15" customFormat="1"/>
    <row r="468" s="15" customFormat="1"/>
    <row r="469" s="15" customFormat="1"/>
    <row r="470" s="15" customFormat="1"/>
    <row r="471" s="15" customFormat="1"/>
    <row r="472" s="15" customFormat="1"/>
    <row r="473" s="15" customFormat="1"/>
    <row r="474" s="15" customFormat="1"/>
    <row r="475" s="15" customFormat="1"/>
    <row r="476" s="15" customFormat="1"/>
    <row r="477" s="15" customFormat="1"/>
    <row r="478" s="15" customFormat="1"/>
    <row r="479" s="15" customFormat="1"/>
    <row r="480" s="15" customFormat="1"/>
    <row r="481" s="15" customFormat="1"/>
    <row r="482" s="15" customFormat="1"/>
    <row r="483" s="15" customFormat="1"/>
    <row r="484" s="15" customFormat="1"/>
    <row r="485" s="15" customFormat="1"/>
    <row r="486" s="15" customFormat="1"/>
    <row r="487" s="15" customFormat="1"/>
    <row r="488" s="15" customFormat="1"/>
    <row r="489" s="15" customFormat="1"/>
    <row r="490" s="15" customFormat="1"/>
    <row r="491" s="15" customFormat="1"/>
    <row r="492" s="15" customFormat="1"/>
    <row r="493" s="15" customFormat="1"/>
    <row r="494" s="15" customFormat="1"/>
    <row r="495" s="15" customFormat="1"/>
    <row r="496" s="15" customFormat="1"/>
    <row r="497" s="15" customFormat="1"/>
    <row r="498" s="15" customFormat="1"/>
    <row r="499" s="15" customFormat="1"/>
    <row r="500" s="15" customFormat="1"/>
    <row r="501" s="15" customFormat="1"/>
    <row r="502" s="15" customFormat="1"/>
    <row r="503" s="15" customFormat="1"/>
    <row r="504" s="15" customFormat="1"/>
    <row r="505" s="15" customFormat="1"/>
    <row r="506" s="15" customFormat="1"/>
    <row r="507" s="15" customFormat="1"/>
    <row r="508" s="15" customFormat="1"/>
    <row r="509" s="15" customFormat="1"/>
    <row r="510" s="15" customFormat="1"/>
    <row r="511" s="15" customFormat="1"/>
    <row r="512" s="15" customFormat="1"/>
    <row r="513" s="15" customFormat="1"/>
    <row r="514" s="15" customFormat="1"/>
    <row r="515" s="15" customFormat="1"/>
    <row r="516" s="15" customFormat="1"/>
    <row r="517" s="15" customFormat="1"/>
    <row r="518" s="15" customFormat="1"/>
    <row r="519" s="15" customFormat="1"/>
    <row r="520" s="15" customFormat="1"/>
    <row r="521" s="15" customFormat="1"/>
    <row r="522" s="15" customFormat="1"/>
    <row r="523" s="15" customFormat="1"/>
    <row r="524" s="15" customFormat="1"/>
    <row r="525" s="15" customFormat="1"/>
    <row r="526" s="15" customFormat="1"/>
    <row r="527" s="15" customFormat="1"/>
    <row r="528" s="15" customFormat="1"/>
    <row r="529" s="15" customFormat="1"/>
    <row r="530" s="15" customFormat="1"/>
    <row r="531" s="15" customFormat="1"/>
    <row r="532" s="15" customFormat="1"/>
    <row r="533" s="15" customFormat="1"/>
    <row r="534" s="15" customFormat="1"/>
    <row r="535" s="15" customFormat="1"/>
    <row r="536" s="15" customFormat="1"/>
    <row r="537" s="15" customFormat="1"/>
    <row r="538" s="15" customFormat="1"/>
    <row r="539" s="15" customFormat="1"/>
    <row r="540" s="15" customFormat="1"/>
    <row r="541" s="15" customFormat="1"/>
    <row r="542" s="15" customFormat="1"/>
    <row r="543" s="15" customFormat="1"/>
    <row r="544" s="15" customFormat="1"/>
    <row r="545" s="15" customFormat="1"/>
    <row r="546" s="15" customFormat="1"/>
    <row r="547" s="15" customFormat="1"/>
    <row r="548" s="15" customFormat="1"/>
    <row r="549" s="15" customFormat="1"/>
    <row r="550" s="15" customFormat="1"/>
    <row r="551" s="15" customFormat="1"/>
    <row r="552" s="15" customFormat="1"/>
    <row r="553" s="15" customFormat="1"/>
    <row r="554" s="15" customFormat="1"/>
    <row r="555" s="15" customFormat="1"/>
    <row r="556" s="15" customFormat="1"/>
    <row r="557" s="15" customFormat="1"/>
    <row r="558" s="15" customFormat="1"/>
    <row r="559" s="15" customFormat="1"/>
    <row r="560" s="15" customFormat="1"/>
    <row r="561" s="15" customFormat="1"/>
    <row r="562" s="15" customFormat="1"/>
    <row r="563" s="15" customFormat="1"/>
    <row r="564" s="15" customFormat="1"/>
    <row r="565" s="15" customFormat="1"/>
    <row r="566" s="15" customFormat="1"/>
    <row r="567" s="15" customFormat="1"/>
    <row r="568" s="15" customFormat="1"/>
    <row r="569" s="15" customFormat="1"/>
    <row r="570" s="15" customFormat="1"/>
    <row r="571" s="15" customFormat="1"/>
    <row r="572" s="15" customFormat="1"/>
    <row r="573" s="15" customFormat="1"/>
    <row r="574" s="15" customFormat="1"/>
    <row r="575" s="15" customFormat="1"/>
    <row r="576" s="15" customFormat="1"/>
    <row r="577" s="15" customFormat="1"/>
    <row r="578" s="15" customFormat="1"/>
    <row r="579" s="15" customFormat="1"/>
    <row r="580" s="15" customFormat="1"/>
    <row r="581" s="15" customFormat="1"/>
    <row r="582" s="15" customFormat="1"/>
    <row r="583" s="15" customFormat="1"/>
    <row r="584" s="15" customFormat="1"/>
    <row r="585" s="15" customFormat="1"/>
    <row r="586" s="15" customFormat="1"/>
    <row r="587" s="15" customFormat="1"/>
    <row r="588" s="15" customFormat="1"/>
    <row r="589" s="15" customFormat="1"/>
    <row r="590" s="15" customFormat="1"/>
    <row r="591" s="15" customFormat="1"/>
    <row r="592" s="15" customFormat="1"/>
    <row r="593" s="15" customFormat="1"/>
    <row r="594" s="15" customFormat="1"/>
    <row r="595" s="15" customFormat="1"/>
    <row r="596" s="15" customFormat="1"/>
    <row r="597" s="15" customFormat="1"/>
    <row r="598" s="15" customFormat="1"/>
    <row r="599" s="15" customFormat="1"/>
    <row r="600" s="15" customFormat="1"/>
    <row r="601" s="15" customFormat="1"/>
    <row r="602" s="15" customFormat="1"/>
    <row r="603" s="15" customFormat="1"/>
    <row r="604" s="15" customFormat="1"/>
    <row r="605" s="15" customFormat="1"/>
    <row r="606" s="15" customFormat="1"/>
    <row r="607" s="15" customFormat="1"/>
    <row r="608" s="15" customFormat="1"/>
    <row r="609" s="15" customFormat="1"/>
    <row r="610" s="15" customFormat="1"/>
    <row r="611" s="15" customFormat="1"/>
    <row r="612" s="15" customFormat="1"/>
    <row r="613" s="15" customFormat="1"/>
    <row r="614" s="15" customFormat="1"/>
    <row r="615" s="15" customFormat="1"/>
    <row r="616" s="15" customFormat="1"/>
    <row r="617" s="15" customFormat="1"/>
    <row r="618" s="15" customFormat="1"/>
    <row r="619" s="15" customFormat="1"/>
    <row r="620" s="15" customFormat="1"/>
    <row r="621" s="15" customFormat="1"/>
    <row r="622" s="15" customFormat="1"/>
    <row r="623" s="15" customFormat="1"/>
    <row r="624" s="15" customFormat="1"/>
    <row r="625" s="15" customFormat="1"/>
    <row r="626" s="15" customFormat="1"/>
    <row r="627" s="15" customFormat="1"/>
    <row r="628" s="15" customFormat="1"/>
    <row r="629" s="15" customFormat="1"/>
    <row r="630" s="15" customFormat="1"/>
    <row r="631" s="15" customFormat="1"/>
    <row r="632" s="15" customFormat="1"/>
    <row r="633" s="15" customFormat="1"/>
    <row r="634" s="15" customFormat="1"/>
    <row r="635" s="15" customFormat="1"/>
    <row r="636" s="15" customFormat="1"/>
    <row r="637" s="15" customFormat="1"/>
    <row r="638" s="15" customFormat="1"/>
    <row r="639" s="15" customFormat="1"/>
    <row r="640" s="15" customFormat="1"/>
    <row r="641" s="15" customFormat="1"/>
    <row r="642" s="15" customFormat="1"/>
    <row r="643" s="15" customFormat="1"/>
    <row r="644" s="15" customFormat="1"/>
    <row r="645" s="15" customFormat="1"/>
    <row r="646" s="15" customFormat="1"/>
    <row r="647" s="15" customFormat="1"/>
    <row r="648" s="15" customFormat="1"/>
    <row r="649" s="15" customFormat="1"/>
    <row r="650" s="15" customFormat="1"/>
    <row r="651" s="15" customFormat="1"/>
    <row r="652" s="15" customFormat="1"/>
    <row r="653" s="15" customFormat="1"/>
    <row r="654" s="15" customFormat="1"/>
    <row r="655" s="15" customFormat="1"/>
    <row r="656" s="15" customFormat="1"/>
    <row r="657" s="15" customFormat="1"/>
    <row r="658" s="15" customFormat="1"/>
    <row r="659" s="15" customFormat="1"/>
    <row r="660" s="15" customFormat="1"/>
    <row r="661" s="15" customFormat="1"/>
    <row r="662" s="15" customFormat="1"/>
    <row r="663" s="15" customFormat="1"/>
    <row r="664" s="15" customFormat="1"/>
    <row r="665" s="15" customFormat="1"/>
    <row r="666" s="15" customFormat="1"/>
    <row r="667" s="15" customFormat="1"/>
    <row r="668" s="15" customFormat="1"/>
    <row r="669" s="15" customFormat="1"/>
    <row r="670" s="15" customFormat="1"/>
    <row r="671" s="15" customFormat="1"/>
    <row r="672" s="15" customFormat="1"/>
    <row r="673" s="15" customFormat="1"/>
    <row r="674" s="15" customFormat="1"/>
    <row r="675" s="15" customFormat="1"/>
    <row r="676" s="15" customFormat="1"/>
    <row r="677" s="15" customFormat="1"/>
    <row r="678" s="15" customFormat="1"/>
    <row r="679" s="15" customFormat="1"/>
    <row r="680" s="15" customFormat="1"/>
    <row r="681" s="15" customFormat="1"/>
    <row r="682" s="15" customFormat="1"/>
    <row r="683" s="15" customFormat="1"/>
    <row r="684" s="15" customFormat="1"/>
    <row r="685" s="15" customFormat="1"/>
    <row r="686" s="15" customFormat="1"/>
    <row r="687" s="15" customFormat="1"/>
    <row r="688" s="15" customFormat="1"/>
    <row r="689" s="15" customFormat="1"/>
    <row r="690" s="15" customFormat="1"/>
    <row r="691" s="15" customFormat="1"/>
    <row r="692" s="15" customFormat="1"/>
    <row r="693" s="15" customFormat="1"/>
    <row r="694" s="15" customFormat="1"/>
    <row r="695" s="15" customFormat="1"/>
    <row r="696" s="15" customFormat="1"/>
    <row r="697" s="15" customFormat="1"/>
    <row r="698" s="15" customFormat="1"/>
    <row r="699" s="15" customFormat="1"/>
    <row r="700" s="15" customFormat="1"/>
    <row r="701" s="15" customFormat="1"/>
    <row r="702" s="15" customFormat="1"/>
    <row r="703" s="15" customFormat="1"/>
    <row r="704" s="15" customFormat="1"/>
    <row r="705" s="15" customFormat="1"/>
    <row r="706" s="15" customFormat="1"/>
    <row r="707" s="15" customFormat="1"/>
    <row r="708" s="15" customFormat="1"/>
    <row r="709" s="15" customFormat="1"/>
    <row r="710" s="15" customFormat="1"/>
    <row r="711" s="15" customFormat="1"/>
    <row r="712" s="15" customFormat="1"/>
    <row r="713" s="15" customFormat="1"/>
    <row r="714" s="15" customFormat="1"/>
    <row r="715" s="15" customFormat="1"/>
    <row r="716" s="15" customFormat="1"/>
    <row r="717" s="15" customFormat="1"/>
    <row r="718" s="15" customFormat="1"/>
    <row r="719" s="15" customFormat="1"/>
    <row r="720" s="15" customFormat="1"/>
    <row r="721" s="15" customFormat="1"/>
    <row r="722" s="15" customFormat="1"/>
    <row r="723" s="15" customFormat="1"/>
    <row r="724" s="15" customFormat="1"/>
    <row r="725" s="15" customFormat="1"/>
    <row r="726" s="15" customFormat="1"/>
    <row r="727" s="15" customFormat="1"/>
    <row r="728" s="15" customFormat="1"/>
    <row r="729" s="15" customFormat="1"/>
    <row r="730" s="15" customFormat="1"/>
    <row r="731" s="15" customFormat="1"/>
    <row r="732" s="15" customFormat="1"/>
    <row r="733" s="15" customFormat="1"/>
    <row r="734" s="15" customFormat="1"/>
    <row r="735" s="15" customFormat="1"/>
    <row r="736" s="15" customFormat="1"/>
    <row r="737" s="15" customFormat="1"/>
    <row r="738" s="15" customFormat="1"/>
    <row r="739" s="15" customFormat="1"/>
    <row r="740" s="15" customFormat="1"/>
    <row r="741" s="15" customFormat="1"/>
    <row r="742" s="15" customFormat="1"/>
    <row r="743" s="15" customFormat="1"/>
    <row r="744" s="15" customFormat="1"/>
    <row r="745" s="15" customFormat="1"/>
    <row r="746" s="15" customFormat="1"/>
    <row r="747" s="15" customFormat="1"/>
    <row r="748" s="15" customFormat="1"/>
    <row r="749" s="15" customFormat="1"/>
    <row r="750" s="15" customFormat="1"/>
    <row r="751" s="15" customFormat="1"/>
    <row r="752" s="15" customFormat="1"/>
    <row r="753" s="15" customFormat="1"/>
    <row r="754" s="15" customFormat="1"/>
    <row r="755" s="15" customFormat="1"/>
    <row r="756" s="15" customFormat="1"/>
    <row r="757" s="15" customFormat="1"/>
    <row r="758" s="15" customFormat="1"/>
    <row r="759" s="15" customFormat="1"/>
    <row r="760" s="15" customFormat="1"/>
    <row r="761" s="15" customFormat="1"/>
    <row r="762" s="15" customFormat="1"/>
    <row r="763" s="15" customFormat="1"/>
    <row r="764" s="15" customFormat="1"/>
    <row r="765" s="15" customFormat="1"/>
    <row r="766" s="15" customFormat="1"/>
    <row r="767" s="15" customFormat="1"/>
    <row r="768" s="15" customFormat="1"/>
    <row r="769" s="15" customFormat="1"/>
    <row r="770" s="15" customFormat="1"/>
    <row r="771" s="15" customFormat="1"/>
    <row r="772" s="15" customFormat="1"/>
    <row r="773" s="15" customFormat="1"/>
    <row r="774" s="15" customFormat="1"/>
    <row r="775" s="15" customFormat="1"/>
    <row r="776" s="15" customFormat="1"/>
    <row r="777" s="15" customFormat="1"/>
    <row r="778" s="15" customFormat="1"/>
    <row r="779" s="15" customFormat="1"/>
    <row r="780" s="15" customFormat="1"/>
    <row r="781" s="15" customFormat="1"/>
    <row r="782" s="15" customFormat="1"/>
    <row r="783" s="15" customFormat="1"/>
    <row r="784" s="15" customFormat="1"/>
    <row r="785" s="15" customFormat="1"/>
    <row r="786" s="15" customFormat="1"/>
    <row r="787" s="15" customFormat="1"/>
    <row r="788" s="15" customFormat="1"/>
    <row r="789" s="15" customFormat="1"/>
    <row r="790" s="15" customFormat="1"/>
    <row r="791" s="15" customFormat="1"/>
    <row r="792" s="15" customFormat="1"/>
    <row r="793" s="15" customFormat="1"/>
    <row r="794" s="15" customFormat="1"/>
    <row r="795" s="15" customFormat="1"/>
    <row r="796" s="15" customFormat="1"/>
    <row r="797" s="15" customFormat="1"/>
    <row r="798" s="15" customFormat="1"/>
    <row r="799" s="15" customFormat="1"/>
    <row r="800" s="15" customFormat="1"/>
    <row r="801" s="15" customFormat="1"/>
    <row r="802" s="15" customFormat="1"/>
    <row r="803" s="15" customFormat="1"/>
    <row r="804" s="15" customFormat="1"/>
    <row r="805" s="15" customFormat="1"/>
    <row r="806" s="15" customFormat="1"/>
    <row r="807" s="15" customFormat="1"/>
    <row r="808" s="15" customFormat="1"/>
    <row r="809" s="15" customFormat="1"/>
    <row r="810" s="15" customFormat="1"/>
    <row r="811" s="15" customFormat="1"/>
    <row r="812" s="15" customFormat="1"/>
    <row r="813" s="15" customFormat="1"/>
    <row r="814" s="15" customFormat="1"/>
    <row r="815" s="15" customFormat="1"/>
    <row r="816" s="15" customFormat="1"/>
    <row r="817" s="15" customFormat="1"/>
    <row r="818" s="15" customFormat="1"/>
    <row r="819" s="15" customFormat="1"/>
    <row r="820" s="15" customFormat="1"/>
    <row r="821" s="15" customFormat="1"/>
    <row r="822" s="15" customFormat="1"/>
    <row r="823" s="15" customFormat="1"/>
    <row r="824" s="15" customFormat="1"/>
    <row r="825" s="15" customFormat="1"/>
    <row r="826" s="15" customFormat="1"/>
    <row r="827" s="15" customFormat="1"/>
    <row r="828" s="15" customFormat="1"/>
    <row r="829" s="15" customFormat="1"/>
    <row r="830" s="15" customFormat="1"/>
    <row r="831" s="15" customFormat="1"/>
    <row r="832" s="15" customFormat="1"/>
    <row r="833" s="15" customFormat="1"/>
    <row r="834" s="15" customFormat="1"/>
    <row r="835" s="15" customFormat="1"/>
    <row r="836" s="15" customFormat="1"/>
    <row r="837" s="15" customFormat="1"/>
    <row r="838" s="15" customFormat="1"/>
    <row r="839" s="15" customFormat="1"/>
    <row r="840" s="15" customFormat="1"/>
    <row r="841" s="15" customFormat="1"/>
    <row r="842" s="15" customFormat="1"/>
    <row r="843" s="15" customFormat="1"/>
    <row r="844" s="15" customFormat="1"/>
    <row r="845" s="15" customFormat="1"/>
    <row r="846" s="15" customFormat="1"/>
    <row r="847" s="15" customFormat="1"/>
    <row r="848" s="15" customFormat="1"/>
    <row r="849" s="15" customFormat="1"/>
    <row r="850" s="15" customFormat="1"/>
    <row r="851" s="15" customFormat="1"/>
    <row r="852" s="15" customFormat="1"/>
    <row r="853" s="15" customFormat="1"/>
    <row r="854" s="15" customFormat="1"/>
    <row r="855" s="15" customFormat="1"/>
    <row r="856" s="15" customFormat="1"/>
    <row r="857" s="15" customFormat="1"/>
    <row r="858" s="15" customFormat="1"/>
    <row r="859" s="15" customFormat="1"/>
    <row r="860" s="15" customFormat="1"/>
    <row r="861" s="15" customFormat="1"/>
    <row r="862" s="15" customFormat="1"/>
    <row r="863" s="15" customFormat="1"/>
    <row r="864" s="15" customFormat="1"/>
    <row r="865" s="15" customFormat="1"/>
    <row r="866" s="15" customFormat="1"/>
    <row r="867" s="15" customFormat="1"/>
    <row r="868" s="15" customFormat="1"/>
    <row r="869" s="15" customFormat="1"/>
    <row r="870" s="15" customFormat="1"/>
    <row r="871" s="15" customFormat="1"/>
    <row r="872" s="15" customFormat="1"/>
    <row r="873" s="15" customFormat="1"/>
    <row r="874" s="15" customFormat="1"/>
    <row r="875" s="15" customFormat="1"/>
    <row r="876" s="15" customFormat="1"/>
    <row r="877" s="15" customFormat="1"/>
    <row r="878" s="15" customFormat="1"/>
    <row r="879" s="15" customFormat="1"/>
    <row r="880" s="15" customFormat="1"/>
    <row r="881" s="15" customFormat="1"/>
    <row r="882" s="15" customFormat="1"/>
    <row r="883" s="15" customFormat="1"/>
    <row r="884" s="15" customFormat="1"/>
    <row r="885" s="15" customFormat="1"/>
    <row r="886" s="15" customFormat="1"/>
    <row r="887" s="15" customFormat="1"/>
    <row r="888" s="15" customFormat="1"/>
    <row r="889" s="15" customFormat="1"/>
    <row r="890" s="15" customFormat="1"/>
    <row r="891" s="15" customFormat="1"/>
    <row r="892" s="15" customFormat="1"/>
    <row r="893" s="15" customFormat="1"/>
    <row r="894" s="15" customFormat="1"/>
    <row r="895" s="15" customFormat="1"/>
    <row r="896" s="15" customFormat="1"/>
    <row r="897" s="15" customFormat="1"/>
    <row r="898" s="15" customFormat="1"/>
    <row r="899" s="15" customFormat="1"/>
    <row r="900" s="15" customFormat="1"/>
    <row r="901" s="15" customFormat="1"/>
    <row r="902" s="15" customFormat="1"/>
    <row r="903" s="15" customFormat="1"/>
    <row r="904" s="15" customFormat="1"/>
    <row r="905" s="15" customFormat="1"/>
    <row r="906" s="15" customFormat="1"/>
    <row r="907" s="15" customFormat="1"/>
    <row r="908" s="15" customFormat="1"/>
    <row r="909" s="15" customFormat="1"/>
    <row r="910" s="15" customFormat="1"/>
    <row r="911" s="15" customFormat="1"/>
    <row r="912" s="15" customFormat="1"/>
    <row r="913" s="15" customFormat="1"/>
    <row r="914" s="15" customFormat="1"/>
    <row r="915" s="15" customFormat="1"/>
    <row r="916" s="15" customFormat="1"/>
    <row r="917" s="15" customFormat="1"/>
    <row r="918" s="15" customFormat="1"/>
    <row r="919" s="15" customFormat="1"/>
    <row r="920" s="15" customFormat="1"/>
    <row r="921" s="15" customFormat="1"/>
    <row r="922" s="15" customFormat="1"/>
    <row r="923" s="15" customFormat="1"/>
    <row r="924" s="15" customFormat="1"/>
    <row r="925" s="15" customFormat="1"/>
    <row r="926" s="15" customFormat="1"/>
    <row r="927" s="15" customFormat="1"/>
    <row r="928" s="15" customFormat="1"/>
    <row r="929" s="15" customFormat="1"/>
    <row r="930" s="15" customFormat="1"/>
    <row r="931" s="15" customFormat="1"/>
    <row r="932" s="15" customFormat="1"/>
    <row r="933" s="15" customFormat="1"/>
    <row r="934" s="15" customFormat="1"/>
    <row r="935" s="15" customFormat="1"/>
    <row r="936" s="15" customFormat="1"/>
    <row r="937" s="15" customFormat="1"/>
    <row r="938" s="15" customFormat="1"/>
    <row r="939" s="15" customFormat="1"/>
    <row r="940" s="15" customFormat="1"/>
    <row r="941" s="15" customFormat="1"/>
    <row r="942" s="15" customFormat="1"/>
    <row r="943" s="15" customFormat="1"/>
    <row r="944" s="15" customFormat="1"/>
    <row r="945" s="15" customFormat="1"/>
    <row r="946" s="15" customFormat="1"/>
    <row r="947" s="15" customFormat="1"/>
    <row r="948" s="15" customFormat="1"/>
    <row r="949" s="15" customFormat="1"/>
    <row r="950" s="15" customFormat="1"/>
    <row r="951" s="15" customFormat="1"/>
    <row r="952" s="15" customFormat="1"/>
    <row r="953" s="15" customFormat="1"/>
    <row r="954" s="15" customFormat="1"/>
    <row r="955" s="15" customFormat="1"/>
    <row r="956" s="15" customFormat="1"/>
    <row r="957" s="15" customFormat="1"/>
    <row r="958" s="15" customFormat="1"/>
    <row r="959" s="15" customFormat="1"/>
    <row r="960" s="15" customFormat="1"/>
    <row r="961" s="15" customFormat="1"/>
    <row r="962" s="15" customFormat="1"/>
    <row r="963" s="15" customFormat="1"/>
    <row r="964" s="15" customFormat="1"/>
    <row r="965" s="15" customFormat="1"/>
    <row r="966" s="15" customFormat="1"/>
    <row r="967" s="15" customFormat="1"/>
    <row r="968" s="15" customFormat="1"/>
    <row r="969" s="15" customFormat="1"/>
    <row r="970" s="15" customFormat="1"/>
    <row r="971" s="15" customFormat="1"/>
    <row r="972" s="15" customFormat="1"/>
    <row r="973" s="15" customFormat="1"/>
    <row r="974" s="15" customFormat="1"/>
    <row r="975" s="15" customFormat="1"/>
    <row r="976" s="15" customFormat="1"/>
    <row r="977" s="15" customFormat="1"/>
    <row r="978" s="15" customFormat="1"/>
    <row r="979" s="15" customFormat="1"/>
    <row r="980" s="15" customFormat="1"/>
    <row r="981" s="15" customFormat="1"/>
    <row r="982" s="15" customFormat="1"/>
    <row r="983" s="15" customFormat="1"/>
    <row r="984" s="15" customFormat="1"/>
    <row r="985" s="15" customFormat="1"/>
    <row r="986" s="15" customFormat="1"/>
    <row r="987" s="15" customFormat="1"/>
    <row r="988" s="15" customFormat="1"/>
    <row r="989" s="15" customFormat="1"/>
    <row r="990" s="15" customFormat="1"/>
    <row r="991" s="15" customFormat="1"/>
    <row r="992" s="15" customFormat="1"/>
    <row r="993" s="15" customFormat="1"/>
    <row r="994" s="15" customFormat="1"/>
    <row r="995" s="15" customFormat="1"/>
    <row r="996" s="15" customFormat="1"/>
    <row r="997" s="15" customFormat="1"/>
    <row r="998" s="15" customFormat="1"/>
    <row r="999" s="15" customFormat="1"/>
  </sheetData>
  <phoneticPr fontId="0" type="noConversion"/>
  <dataValidations count="1">
    <dataValidation type="list" allowBlank="1" showInputMessage="1" showErrorMessage="1" sqref="C5">
      <formula1>"2010,2011,2012,2013,2014,2015,2016,2017,2018,2019"</formula1>
    </dataValidation>
  </dataValidations>
  <pageMargins left="0.5" right="0.5" top="0.31" bottom="0.42" header="0.25" footer="0.25"/>
  <pageSetup scale="10" orientation="landscape" r:id="rId1"/>
  <headerFooter alignWithMargins="0"/>
  <rowBreaks count="1" manualBreakCount="1">
    <brk id="34" max="64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GQ999"/>
  <sheetViews>
    <sheetView zoomScale="80" zoomScaleNormal="80" workbookViewId="0">
      <pane xSplit="3" ySplit="3" topLeftCell="D4" activePane="bottomRight" state="frozen"/>
      <selection activeCell="B302" sqref="B302"/>
      <selection pane="topRight" activeCell="B302" sqref="B302"/>
      <selection pane="bottomLeft" activeCell="B302" sqref="B302"/>
      <selection pane="bottomRight" activeCell="D4" sqref="D4"/>
    </sheetView>
  </sheetViews>
  <sheetFormatPr defaultColWidth="9.140625" defaultRowHeight="12.75"/>
  <cols>
    <col min="1" max="1" width="49.140625" style="98" customWidth="1"/>
    <col min="2" max="2" width="40.28515625" style="98" bestFit="1" customWidth="1"/>
    <col min="3" max="3" width="9.42578125" style="98" customWidth="1"/>
    <col min="4" max="6" width="9.28515625" style="98" bestFit="1" customWidth="1"/>
    <col min="7" max="18" width="9.28515625" style="15" bestFit="1" customWidth="1"/>
    <col min="19" max="30" width="9.28515625" style="98" bestFit="1" customWidth="1"/>
    <col min="31" max="63" width="9.28515625" style="15" bestFit="1" customWidth="1"/>
    <col min="64" max="199" width="9.140625" style="15"/>
    <col min="200" max="16384" width="9.140625" style="98"/>
  </cols>
  <sheetData>
    <row r="1" spans="1:135">
      <c r="D1" s="98">
        <v>7</v>
      </c>
      <c r="E1" s="98">
        <f>D1+1</f>
        <v>8</v>
      </c>
      <c r="F1" s="98">
        <f t="shared" ref="F1:AE1" si="0">E1+1</f>
        <v>9</v>
      </c>
      <c r="G1" s="15">
        <f t="shared" si="0"/>
        <v>10</v>
      </c>
      <c r="H1" s="15">
        <f t="shared" si="0"/>
        <v>11</v>
      </c>
      <c r="I1" s="15">
        <f t="shared" si="0"/>
        <v>12</v>
      </c>
      <c r="J1" s="15">
        <f t="shared" si="0"/>
        <v>13</v>
      </c>
      <c r="K1" s="15">
        <f t="shared" si="0"/>
        <v>14</v>
      </c>
      <c r="L1" s="15">
        <f t="shared" si="0"/>
        <v>15</v>
      </c>
      <c r="M1" s="15">
        <f t="shared" si="0"/>
        <v>16</v>
      </c>
      <c r="N1" s="15">
        <f t="shared" si="0"/>
        <v>17</v>
      </c>
      <c r="O1" s="15">
        <f t="shared" si="0"/>
        <v>18</v>
      </c>
      <c r="P1" s="15">
        <f t="shared" si="0"/>
        <v>19</v>
      </c>
      <c r="Q1" s="15">
        <f t="shared" si="0"/>
        <v>20</v>
      </c>
      <c r="R1" s="15">
        <f t="shared" si="0"/>
        <v>21</v>
      </c>
      <c r="S1" s="98">
        <f t="shared" si="0"/>
        <v>22</v>
      </c>
      <c r="T1" s="98">
        <f t="shared" si="0"/>
        <v>23</v>
      </c>
      <c r="U1" s="98">
        <f t="shared" si="0"/>
        <v>24</v>
      </c>
      <c r="V1" s="98">
        <f t="shared" si="0"/>
        <v>25</v>
      </c>
      <c r="W1" s="98">
        <f t="shared" si="0"/>
        <v>26</v>
      </c>
      <c r="X1" s="98">
        <f t="shared" si="0"/>
        <v>27</v>
      </c>
      <c r="Y1" s="98">
        <f t="shared" si="0"/>
        <v>28</v>
      </c>
      <c r="Z1" s="98">
        <f t="shared" si="0"/>
        <v>29</v>
      </c>
      <c r="AA1" s="98">
        <f t="shared" si="0"/>
        <v>30</v>
      </c>
      <c r="AB1" s="98">
        <f t="shared" si="0"/>
        <v>31</v>
      </c>
      <c r="AC1" s="98">
        <f t="shared" si="0"/>
        <v>32</v>
      </c>
      <c r="AD1" s="98">
        <f t="shared" si="0"/>
        <v>33</v>
      </c>
      <c r="AE1" s="15">
        <f t="shared" si="0"/>
        <v>34</v>
      </c>
      <c r="AF1" s="15">
        <f t="shared" ref="AF1:BA1" si="1">AE1+1</f>
        <v>35</v>
      </c>
      <c r="AG1" s="15">
        <f t="shared" si="1"/>
        <v>36</v>
      </c>
      <c r="AH1" s="15">
        <f t="shared" si="1"/>
        <v>37</v>
      </c>
      <c r="AI1" s="15">
        <f t="shared" si="1"/>
        <v>38</v>
      </c>
      <c r="AJ1" s="15">
        <f t="shared" si="1"/>
        <v>39</v>
      </c>
      <c r="AK1" s="15">
        <f t="shared" si="1"/>
        <v>40</v>
      </c>
      <c r="AL1" s="15">
        <f t="shared" si="1"/>
        <v>41</v>
      </c>
      <c r="AM1" s="15">
        <f t="shared" si="1"/>
        <v>42</v>
      </c>
      <c r="AN1" s="15">
        <f t="shared" si="1"/>
        <v>43</v>
      </c>
      <c r="AO1" s="15">
        <f t="shared" si="1"/>
        <v>44</v>
      </c>
      <c r="AP1" s="15">
        <f t="shared" si="1"/>
        <v>45</v>
      </c>
      <c r="AQ1" s="15">
        <f t="shared" si="1"/>
        <v>46</v>
      </c>
      <c r="AR1" s="15">
        <f t="shared" si="1"/>
        <v>47</v>
      </c>
      <c r="AS1" s="15">
        <f t="shared" si="1"/>
        <v>48</v>
      </c>
      <c r="AT1" s="15">
        <f t="shared" si="1"/>
        <v>49</v>
      </c>
      <c r="AU1" s="15">
        <f t="shared" si="1"/>
        <v>50</v>
      </c>
      <c r="AV1" s="15">
        <f t="shared" si="1"/>
        <v>51</v>
      </c>
      <c r="AW1" s="15">
        <f t="shared" si="1"/>
        <v>52</v>
      </c>
      <c r="AX1" s="15">
        <f t="shared" si="1"/>
        <v>53</v>
      </c>
      <c r="AY1" s="15">
        <f t="shared" si="1"/>
        <v>54</v>
      </c>
      <c r="AZ1" s="15">
        <f t="shared" si="1"/>
        <v>55</v>
      </c>
      <c r="BA1" s="15">
        <f t="shared" si="1"/>
        <v>56</v>
      </c>
      <c r="BB1" s="15">
        <f t="shared" ref="BB1:BM1" si="2">BA1+1</f>
        <v>57</v>
      </c>
      <c r="BC1" s="15">
        <f t="shared" si="2"/>
        <v>58</v>
      </c>
      <c r="BD1" s="15">
        <f t="shared" si="2"/>
        <v>59</v>
      </c>
      <c r="BE1" s="15">
        <f t="shared" si="2"/>
        <v>60</v>
      </c>
      <c r="BF1" s="15">
        <f t="shared" si="2"/>
        <v>61</v>
      </c>
      <c r="BG1" s="15">
        <f t="shared" si="2"/>
        <v>62</v>
      </c>
      <c r="BH1" s="15">
        <f t="shared" si="2"/>
        <v>63</v>
      </c>
      <c r="BI1" s="15">
        <f t="shared" si="2"/>
        <v>64</v>
      </c>
      <c r="BJ1" s="15">
        <f t="shared" si="2"/>
        <v>65</v>
      </c>
      <c r="BK1" s="15">
        <f t="shared" si="2"/>
        <v>66</v>
      </c>
      <c r="BL1" s="15">
        <f t="shared" si="2"/>
        <v>67</v>
      </c>
      <c r="BM1" s="15">
        <f t="shared" si="2"/>
        <v>68</v>
      </c>
      <c r="BN1" s="15">
        <f t="shared" ref="BN1:BW1" si="3">BM1+1</f>
        <v>69</v>
      </c>
      <c r="BO1" s="15">
        <f t="shared" si="3"/>
        <v>70</v>
      </c>
      <c r="BP1" s="15">
        <f t="shared" si="3"/>
        <v>71</v>
      </c>
      <c r="BQ1" s="15">
        <f t="shared" si="3"/>
        <v>72</v>
      </c>
      <c r="BR1" s="15">
        <f t="shared" si="3"/>
        <v>73</v>
      </c>
      <c r="BS1" s="15">
        <f t="shared" si="3"/>
        <v>74</v>
      </c>
      <c r="BT1" s="15">
        <f t="shared" si="3"/>
        <v>75</v>
      </c>
      <c r="BU1" s="15">
        <f t="shared" si="3"/>
        <v>76</v>
      </c>
      <c r="BV1" s="15">
        <f t="shared" si="3"/>
        <v>77</v>
      </c>
      <c r="BW1" s="15">
        <f t="shared" si="3"/>
        <v>78</v>
      </c>
      <c r="BX1" s="15">
        <f t="shared" ref="BX1:DS1" si="4">BW1+1</f>
        <v>79</v>
      </c>
      <c r="BY1" s="15">
        <f t="shared" si="4"/>
        <v>80</v>
      </c>
      <c r="BZ1" s="15">
        <f t="shared" si="4"/>
        <v>81</v>
      </c>
      <c r="CA1" s="15">
        <f t="shared" si="4"/>
        <v>82</v>
      </c>
      <c r="CB1" s="15">
        <f t="shared" si="4"/>
        <v>83</v>
      </c>
      <c r="CC1" s="15">
        <f t="shared" si="4"/>
        <v>84</v>
      </c>
      <c r="CD1" s="15">
        <f t="shared" si="4"/>
        <v>85</v>
      </c>
      <c r="CE1" s="15">
        <f t="shared" si="4"/>
        <v>86</v>
      </c>
      <c r="CF1" s="15">
        <f t="shared" si="4"/>
        <v>87</v>
      </c>
      <c r="CG1" s="15">
        <f t="shared" si="4"/>
        <v>88</v>
      </c>
      <c r="CH1" s="15">
        <f t="shared" si="4"/>
        <v>89</v>
      </c>
      <c r="CI1" s="15">
        <f t="shared" si="4"/>
        <v>90</v>
      </c>
      <c r="CJ1" s="15">
        <f t="shared" si="4"/>
        <v>91</v>
      </c>
      <c r="CK1" s="15">
        <f t="shared" si="4"/>
        <v>92</v>
      </c>
      <c r="CL1" s="15">
        <f t="shared" si="4"/>
        <v>93</v>
      </c>
      <c r="CM1" s="15">
        <f t="shared" si="4"/>
        <v>94</v>
      </c>
      <c r="CN1" s="15">
        <f t="shared" si="4"/>
        <v>95</v>
      </c>
      <c r="CO1" s="15">
        <f t="shared" si="4"/>
        <v>96</v>
      </c>
      <c r="CP1" s="15">
        <f t="shared" si="4"/>
        <v>97</v>
      </c>
      <c r="CQ1" s="15">
        <f t="shared" si="4"/>
        <v>98</v>
      </c>
      <c r="CR1" s="15">
        <f t="shared" si="4"/>
        <v>99</v>
      </c>
      <c r="CS1" s="15">
        <f t="shared" si="4"/>
        <v>100</v>
      </c>
      <c r="CT1" s="15">
        <f t="shared" si="4"/>
        <v>101</v>
      </c>
      <c r="CU1" s="15">
        <f t="shared" si="4"/>
        <v>102</v>
      </c>
      <c r="CV1" s="15">
        <f t="shared" si="4"/>
        <v>103</v>
      </c>
      <c r="CW1" s="15">
        <f t="shared" si="4"/>
        <v>104</v>
      </c>
      <c r="CX1" s="15">
        <f t="shared" si="4"/>
        <v>105</v>
      </c>
      <c r="CY1" s="15">
        <f t="shared" si="4"/>
        <v>106</v>
      </c>
      <c r="CZ1" s="15">
        <f t="shared" si="4"/>
        <v>107</v>
      </c>
      <c r="DA1" s="15">
        <f t="shared" si="4"/>
        <v>108</v>
      </c>
      <c r="DB1" s="15">
        <f t="shared" si="4"/>
        <v>109</v>
      </c>
      <c r="DC1" s="15">
        <f t="shared" si="4"/>
        <v>110</v>
      </c>
      <c r="DD1" s="15">
        <f t="shared" si="4"/>
        <v>111</v>
      </c>
      <c r="DE1" s="15">
        <f t="shared" si="4"/>
        <v>112</v>
      </c>
      <c r="DF1" s="15">
        <f t="shared" si="4"/>
        <v>113</v>
      </c>
      <c r="DG1" s="15">
        <f t="shared" si="4"/>
        <v>114</v>
      </c>
      <c r="DH1" s="15">
        <f t="shared" si="4"/>
        <v>115</v>
      </c>
      <c r="DI1" s="15">
        <f t="shared" si="4"/>
        <v>116</v>
      </c>
      <c r="DJ1" s="15">
        <f t="shared" si="4"/>
        <v>117</v>
      </c>
      <c r="DK1" s="15">
        <f t="shared" si="4"/>
        <v>118</v>
      </c>
      <c r="DL1" s="15">
        <f t="shared" si="4"/>
        <v>119</v>
      </c>
      <c r="DM1" s="15">
        <f t="shared" si="4"/>
        <v>120</v>
      </c>
      <c r="DN1" s="15">
        <f t="shared" si="4"/>
        <v>121</v>
      </c>
      <c r="DO1" s="15">
        <f t="shared" si="4"/>
        <v>122</v>
      </c>
      <c r="DP1" s="15">
        <f t="shared" si="4"/>
        <v>123</v>
      </c>
      <c r="DQ1" s="15">
        <f t="shared" si="4"/>
        <v>124</v>
      </c>
      <c r="DR1" s="15">
        <f t="shared" si="4"/>
        <v>125</v>
      </c>
      <c r="DS1" s="15">
        <f t="shared" si="4"/>
        <v>126</v>
      </c>
      <c r="DT1" s="15">
        <f t="shared" ref="DT1" si="5">DS1+1</f>
        <v>127</v>
      </c>
      <c r="DU1" s="15">
        <f t="shared" ref="DU1" si="6">DT1+1</f>
        <v>128</v>
      </c>
      <c r="DV1" s="15">
        <f t="shared" ref="DV1" si="7">DU1+1</f>
        <v>129</v>
      </c>
      <c r="DW1" s="15">
        <f t="shared" ref="DW1" si="8">DV1+1</f>
        <v>130</v>
      </c>
      <c r="DX1" s="15">
        <f t="shared" ref="DX1" si="9">DW1+1</f>
        <v>131</v>
      </c>
      <c r="DY1" s="15">
        <f t="shared" ref="DY1" si="10">DX1+1</f>
        <v>132</v>
      </c>
      <c r="DZ1" s="15">
        <f t="shared" ref="DZ1" si="11">DY1+1</f>
        <v>133</v>
      </c>
      <c r="EA1" s="15">
        <f t="shared" ref="EA1" si="12">DZ1+1</f>
        <v>134</v>
      </c>
      <c r="EB1" s="15">
        <f t="shared" ref="EB1" si="13">EA1+1</f>
        <v>135</v>
      </c>
      <c r="EC1" s="15">
        <f t="shared" ref="EC1" si="14">EB1+1</f>
        <v>136</v>
      </c>
      <c r="ED1" s="15">
        <f t="shared" ref="ED1:EE1" si="15">EC1+1</f>
        <v>137</v>
      </c>
      <c r="EE1" s="15">
        <f t="shared" si="15"/>
        <v>138</v>
      </c>
    </row>
    <row r="2" spans="1:135" s="15" customFormat="1">
      <c r="C2" s="21" t="s">
        <v>19</v>
      </c>
      <c r="D2" s="22">
        <f>BudgetSummary!$A$2</f>
        <v>2014</v>
      </c>
      <c r="E2" s="23"/>
      <c r="F2" s="23"/>
      <c r="G2" s="23"/>
      <c r="H2" s="23"/>
      <c r="I2" s="23"/>
      <c r="J2" s="23"/>
      <c r="K2" s="23"/>
      <c r="L2" s="23"/>
      <c r="M2" s="23"/>
      <c r="N2" s="23"/>
      <c r="O2" s="24"/>
      <c r="P2" s="22">
        <f>D2+1</f>
        <v>2015</v>
      </c>
      <c r="Q2" s="23"/>
      <c r="R2" s="23"/>
      <c r="S2" s="23"/>
      <c r="T2" s="23"/>
      <c r="U2" s="23"/>
      <c r="V2" s="23"/>
      <c r="W2" s="23"/>
      <c r="X2" s="23"/>
      <c r="Y2" s="23"/>
      <c r="Z2" s="23"/>
      <c r="AA2" s="24"/>
      <c r="AB2" s="22">
        <f>P2+1</f>
        <v>2016</v>
      </c>
      <c r="AC2" s="23"/>
      <c r="AD2" s="23"/>
      <c r="AE2" s="23"/>
      <c r="AF2" s="23"/>
      <c r="AG2" s="23"/>
      <c r="AH2" s="23"/>
      <c r="AI2" s="23"/>
      <c r="AJ2" s="23"/>
      <c r="AK2" s="23"/>
      <c r="AL2" s="23"/>
      <c r="AM2" s="24"/>
      <c r="AN2" s="22">
        <f>AB2+1</f>
        <v>2017</v>
      </c>
      <c r="AO2" s="23"/>
      <c r="AP2" s="23"/>
      <c r="AQ2" s="23"/>
      <c r="AR2" s="23"/>
      <c r="AS2" s="23"/>
      <c r="AT2" s="23"/>
      <c r="AU2" s="23"/>
      <c r="AV2" s="23"/>
      <c r="AW2" s="23"/>
      <c r="AX2" s="23"/>
      <c r="AY2" s="24"/>
      <c r="AZ2" s="22">
        <f>AN2+1</f>
        <v>2018</v>
      </c>
      <c r="BA2" s="23"/>
      <c r="BB2" s="23"/>
      <c r="BC2" s="23"/>
      <c r="BD2" s="23"/>
      <c r="BE2" s="23"/>
      <c r="BF2" s="23"/>
      <c r="BG2" s="23"/>
      <c r="BH2" s="23"/>
      <c r="BI2" s="23"/>
      <c r="BJ2" s="23"/>
      <c r="BK2" s="24"/>
      <c r="BL2" s="22">
        <f>AZ2+1</f>
        <v>2019</v>
      </c>
      <c r="BM2" s="23"/>
      <c r="BN2" s="23"/>
      <c r="BO2" s="23"/>
      <c r="BP2" s="23"/>
      <c r="BQ2" s="23"/>
      <c r="BR2" s="23"/>
      <c r="BS2" s="23"/>
      <c r="BT2" s="23"/>
      <c r="BU2" s="23"/>
      <c r="BV2" s="23"/>
      <c r="BW2" s="24"/>
      <c r="BX2" s="22">
        <f>BL2+1</f>
        <v>2020</v>
      </c>
      <c r="BY2" s="23"/>
      <c r="BZ2" s="23"/>
      <c r="CA2" s="23"/>
      <c r="CB2" s="23"/>
      <c r="CC2" s="23"/>
      <c r="CD2" s="23"/>
      <c r="CE2" s="23"/>
      <c r="CF2" s="23"/>
      <c r="CG2" s="23"/>
      <c r="CH2" s="23"/>
      <c r="CI2" s="24"/>
      <c r="CJ2" s="22">
        <f>BX2+1</f>
        <v>2021</v>
      </c>
      <c r="CK2" s="23"/>
      <c r="CL2" s="23"/>
      <c r="CM2" s="23"/>
      <c r="CN2" s="23"/>
      <c r="CO2" s="23"/>
      <c r="CP2" s="23"/>
      <c r="CQ2" s="23"/>
      <c r="CR2" s="23"/>
      <c r="CS2" s="23"/>
      <c r="CT2" s="23"/>
      <c r="CU2" s="24"/>
      <c r="CV2" s="22">
        <f>CJ2+1</f>
        <v>2022</v>
      </c>
      <c r="CW2" s="23"/>
      <c r="CX2" s="23"/>
      <c r="CY2" s="23"/>
      <c r="CZ2" s="23"/>
      <c r="DA2" s="23"/>
      <c r="DB2" s="23"/>
      <c r="DC2" s="23"/>
      <c r="DD2" s="23"/>
      <c r="DE2" s="23"/>
      <c r="DF2" s="23"/>
      <c r="DG2" s="24"/>
      <c r="DH2" s="22">
        <f>CV2+1</f>
        <v>2023</v>
      </c>
      <c r="DI2" s="23"/>
      <c r="DJ2" s="23"/>
      <c r="DK2" s="23"/>
      <c r="DL2" s="23"/>
      <c r="DM2" s="23"/>
      <c r="DN2" s="23"/>
      <c r="DO2" s="23"/>
      <c r="DP2" s="23"/>
      <c r="DQ2" s="23"/>
      <c r="DR2" s="23"/>
      <c r="DS2" s="24"/>
      <c r="DT2" s="22">
        <f>DH2+1</f>
        <v>2024</v>
      </c>
      <c r="DU2" s="23"/>
      <c r="DV2" s="23"/>
      <c r="DW2" s="23"/>
      <c r="DX2" s="23"/>
      <c r="DY2" s="23"/>
      <c r="DZ2" s="23"/>
      <c r="EA2" s="23"/>
      <c r="EB2" s="23"/>
      <c r="EC2" s="23"/>
      <c r="ED2" s="23"/>
      <c r="EE2" s="24"/>
    </row>
    <row r="3" spans="1:135" s="15" customFormat="1">
      <c r="A3" s="25"/>
      <c r="B3" s="25"/>
      <c r="C3" s="26" t="s">
        <v>388</v>
      </c>
      <c r="D3" s="27" t="s">
        <v>372</v>
      </c>
      <c r="E3" s="10" t="s">
        <v>373</v>
      </c>
      <c r="F3" s="10" t="s">
        <v>374</v>
      </c>
      <c r="G3" s="10" t="s">
        <v>375</v>
      </c>
      <c r="H3" s="10" t="s">
        <v>376</v>
      </c>
      <c r="I3" s="10" t="s">
        <v>377</v>
      </c>
      <c r="J3" s="10" t="s">
        <v>378</v>
      </c>
      <c r="K3" s="10" t="s">
        <v>379</v>
      </c>
      <c r="L3" s="10" t="s">
        <v>380</v>
      </c>
      <c r="M3" s="10" t="s">
        <v>381</v>
      </c>
      <c r="N3" s="10" t="s">
        <v>382</v>
      </c>
      <c r="O3" s="28" t="s">
        <v>383</v>
      </c>
      <c r="P3" s="27" t="s">
        <v>372</v>
      </c>
      <c r="Q3" s="10" t="s">
        <v>373</v>
      </c>
      <c r="R3" s="10" t="s">
        <v>374</v>
      </c>
      <c r="S3" s="10" t="s">
        <v>375</v>
      </c>
      <c r="T3" s="10" t="s">
        <v>376</v>
      </c>
      <c r="U3" s="10" t="s">
        <v>377</v>
      </c>
      <c r="V3" s="10" t="s">
        <v>378</v>
      </c>
      <c r="W3" s="10" t="s">
        <v>379</v>
      </c>
      <c r="X3" s="10" t="s">
        <v>380</v>
      </c>
      <c r="Y3" s="10" t="s">
        <v>381</v>
      </c>
      <c r="Z3" s="10" t="s">
        <v>382</v>
      </c>
      <c r="AA3" s="28" t="s">
        <v>383</v>
      </c>
      <c r="AB3" s="27" t="s">
        <v>372</v>
      </c>
      <c r="AC3" s="10" t="s">
        <v>373</v>
      </c>
      <c r="AD3" s="10" t="s">
        <v>374</v>
      </c>
      <c r="AE3" s="10" t="s">
        <v>375</v>
      </c>
      <c r="AF3" s="10" t="s">
        <v>376</v>
      </c>
      <c r="AG3" s="10" t="s">
        <v>377</v>
      </c>
      <c r="AH3" s="10" t="s">
        <v>378</v>
      </c>
      <c r="AI3" s="10" t="s">
        <v>379</v>
      </c>
      <c r="AJ3" s="10" t="s">
        <v>380</v>
      </c>
      <c r="AK3" s="10" t="s">
        <v>381</v>
      </c>
      <c r="AL3" s="10" t="s">
        <v>382</v>
      </c>
      <c r="AM3" s="28" t="s">
        <v>383</v>
      </c>
      <c r="AN3" s="27" t="s">
        <v>372</v>
      </c>
      <c r="AO3" s="10" t="s">
        <v>373</v>
      </c>
      <c r="AP3" s="10" t="s">
        <v>374</v>
      </c>
      <c r="AQ3" s="10" t="s">
        <v>375</v>
      </c>
      <c r="AR3" s="10" t="s">
        <v>376</v>
      </c>
      <c r="AS3" s="10" t="s">
        <v>377</v>
      </c>
      <c r="AT3" s="10" t="s">
        <v>378</v>
      </c>
      <c r="AU3" s="10" t="s">
        <v>379</v>
      </c>
      <c r="AV3" s="10" t="s">
        <v>380</v>
      </c>
      <c r="AW3" s="10" t="s">
        <v>381</v>
      </c>
      <c r="AX3" s="10" t="s">
        <v>382</v>
      </c>
      <c r="AY3" s="28" t="s">
        <v>383</v>
      </c>
      <c r="AZ3" s="27" t="s">
        <v>372</v>
      </c>
      <c r="BA3" s="10" t="s">
        <v>373</v>
      </c>
      <c r="BB3" s="10" t="s">
        <v>374</v>
      </c>
      <c r="BC3" s="10" t="s">
        <v>375</v>
      </c>
      <c r="BD3" s="10" t="s">
        <v>376</v>
      </c>
      <c r="BE3" s="10" t="s">
        <v>377</v>
      </c>
      <c r="BF3" s="10" t="s">
        <v>378</v>
      </c>
      <c r="BG3" s="10" t="s">
        <v>379</v>
      </c>
      <c r="BH3" s="10" t="s">
        <v>380</v>
      </c>
      <c r="BI3" s="10" t="s">
        <v>381</v>
      </c>
      <c r="BJ3" s="10" t="s">
        <v>382</v>
      </c>
      <c r="BK3" s="28" t="s">
        <v>383</v>
      </c>
      <c r="BL3" s="27" t="s">
        <v>372</v>
      </c>
      <c r="BM3" s="10" t="s">
        <v>373</v>
      </c>
      <c r="BN3" s="10" t="s">
        <v>374</v>
      </c>
      <c r="BO3" s="10" t="s">
        <v>375</v>
      </c>
      <c r="BP3" s="10" t="s">
        <v>376</v>
      </c>
      <c r="BQ3" s="10" t="s">
        <v>377</v>
      </c>
      <c r="BR3" s="10" t="s">
        <v>378</v>
      </c>
      <c r="BS3" s="10" t="s">
        <v>379</v>
      </c>
      <c r="BT3" s="10" t="s">
        <v>380</v>
      </c>
      <c r="BU3" s="10" t="s">
        <v>381</v>
      </c>
      <c r="BV3" s="10" t="s">
        <v>382</v>
      </c>
      <c r="BW3" s="28" t="s">
        <v>383</v>
      </c>
      <c r="BX3" s="27" t="s">
        <v>372</v>
      </c>
      <c r="BY3" s="10" t="s">
        <v>373</v>
      </c>
      <c r="BZ3" s="10" t="s">
        <v>374</v>
      </c>
      <c r="CA3" s="10" t="s">
        <v>375</v>
      </c>
      <c r="CB3" s="10" t="s">
        <v>376</v>
      </c>
      <c r="CC3" s="10" t="s">
        <v>377</v>
      </c>
      <c r="CD3" s="10" t="s">
        <v>378</v>
      </c>
      <c r="CE3" s="10" t="s">
        <v>379</v>
      </c>
      <c r="CF3" s="10" t="s">
        <v>380</v>
      </c>
      <c r="CG3" s="10" t="s">
        <v>381</v>
      </c>
      <c r="CH3" s="10" t="s">
        <v>382</v>
      </c>
      <c r="CI3" s="28" t="s">
        <v>383</v>
      </c>
      <c r="CJ3" s="27" t="s">
        <v>372</v>
      </c>
      <c r="CK3" s="10" t="s">
        <v>373</v>
      </c>
      <c r="CL3" s="10" t="s">
        <v>374</v>
      </c>
      <c r="CM3" s="10" t="s">
        <v>375</v>
      </c>
      <c r="CN3" s="10" t="s">
        <v>376</v>
      </c>
      <c r="CO3" s="10" t="s">
        <v>377</v>
      </c>
      <c r="CP3" s="10" t="s">
        <v>378</v>
      </c>
      <c r="CQ3" s="10" t="s">
        <v>379</v>
      </c>
      <c r="CR3" s="10" t="s">
        <v>380</v>
      </c>
      <c r="CS3" s="10" t="s">
        <v>381</v>
      </c>
      <c r="CT3" s="10" t="s">
        <v>382</v>
      </c>
      <c r="CU3" s="28" t="s">
        <v>383</v>
      </c>
      <c r="CV3" s="27" t="s">
        <v>372</v>
      </c>
      <c r="CW3" s="10" t="s">
        <v>373</v>
      </c>
      <c r="CX3" s="10" t="s">
        <v>374</v>
      </c>
      <c r="CY3" s="10" t="s">
        <v>375</v>
      </c>
      <c r="CZ3" s="10" t="s">
        <v>376</v>
      </c>
      <c r="DA3" s="10" t="s">
        <v>377</v>
      </c>
      <c r="DB3" s="10" t="s">
        <v>378</v>
      </c>
      <c r="DC3" s="10" t="s">
        <v>379</v>
      </c>
      <c r="DD3" s="10" t="s">
        <v>380</v>
      </c>
      <c r="DE3" s="10" t="s">
        <v>381</v>
      </c>
      <c r="DF3" s="10" t="s">
        <v>382</v>
      </c>
      <c r="DG3" s="28" t="s">
        <v>383</v>
      </c>
      <c r="DH3" s="27" t="s">
        <v>372</v>
      </c>
      <c r="DI3" s="10" t="s">
        <v>373</v>
      </c>
      <c r="DJ3" s="10" t="s">
        <v>374</v>
      </c>
      <c r="DK3" s="10" t="s">
        <v>375</v>
      </c>
      <c r="DL3" s="10" t="s">
        <v>376</v>
      </c>
      <c r="DM3" s="10" t="s">
        <v>377</v>
      </c>
      <c r="DN3" s="10" t="s">
        <v>378</v>
      </c>
      <c r="DO3" s="10" t="s">
        <v>379</v>
      </c>
      <c r="DP3" s="10" t="s">
        <v>380</v>
      </c>
      <c r="DQ3" s="10" t="s">
        <v>381</v>
      </c>
      <c r="DR3" s="10" t="s">
        <v>382</v>
      </c>
      <c r="DS3" s="28" t="s">
        <v>383</v>
      </c>
      <c r="DT3" s="27" t="s">
        <v>372</v>
      </c>
      <c r="DU3" s="10" t="s">
        <v>373</v>
      </c>
      <c r="DV3" s="10" t="s">
        <v>374</v>
      </c>
      <c r="DW3" s="10" t="s">
        <v>375</v>
      </c>
      <c r="DX3" s="10" t="s">
        <v>376</v>
      </c>
      <c r="DY3" s="10" t="s">
        <v>377</v>
      </c>
      <c r="DZ3" s="10" t="s">
        <v>378</v>
      </c>
      <c r="EA3" s="10" t="s">
        <v>379</v>
      </c>
      <c r="EB3" s="10" t="s">
        <v>380</v>
      </c>
      <c r="EC3" s="10" t="s">
        <v>381</v>
      </c>
      <c r="ED3" s="10" t="s">
        <v>382</v>
      </c>
      <c r="EE3" s="28" t="s">
        <v>383</v>
      </c>
    </row>
    <row r="4" spans="1:135" s="15" customFormat="1">
      <c r="B4" s="29" t="s">
        <v>207</v>
      </c>
      <c r="C4" s="29"/>
      <c r="D4" s="30"/>
      <c r="E4" s="30"/>
      <c r="F4" s="30"/>
      <c r="G4" s="30"/>
      <c r="H4" s="30"/>
      <c r="I4" s="30"/>
      <c r="J4" s="30"/>
      <c r="K4" s="30"/>
      <c r="L4" s="30"/>
      <c r="M4" s="30"/>
      <c r="N4" s="30"/>
      <c r="O4" s="30"/>
      <c r="P4" s="30"/>
      <c r="Q4" s="30"/>
      <c r="R4" s="30"/>
      <c r="S4" s="30"/>
      <c r="T4" s="30"/>
      <c r="U4" s="30"/>
      <c r="V4" s="30"/>
      <c r="W4" s="30"/>
      <c r="X4" s="30"/>
      <c r="Y4" s="30"/>
      <c r="Z4" s="30"/>
      <c r="AA4" s="30"/>
      <c r="AB4" s="30"/>
      <c r="AC4" s="30"/>
      <c r="AD4" s="30"/>
      <c r="AE4" s="30"/>
      <c r="AF4" s="30"/>
      <c r="AG4" s="30"/>
      <c r="AH4" s="30"/>
      <c r="AI4" s="30"/>
      <c r="AJ4" s="30"/>
      <c r="AK4" s="30"/>
      <c r="AL4" s="30"/>
      <c r="AM4" s="30"/>
      <c r="AN4" s="30"/>
      <c r="AO4" s="30"/>
      <c r="AP4" s="30"/>
      <c r="AQ4" s="30"/>
      <c r="AR4" s="30"/>
      <c r="AS4" s="30"/>
      <c r="AT4" s="30"/>
      <c r="AU4" s="30"/>
      <c r="AV4" s="30"/>
      <c r="AW4" s="30"/>
      <c r="AX4" s="30"/>
      <c r="AY4" s="30"/>
      <c r="AZ4" s="30"/>
      <c r="BA4" s="30"/>
      <c r="BB4" s="30"/>
      <c r="BC4" s="30"/>
      <c r="BD4" s="30"/>
      <c r="BE4" s="30"/>
      <c r="BF4" s="30"/>
      <c r="BG4" s="30"/>
      <c r="BH4" s="30"/>
      <c r="BI4" s="30"/>
      <c r="BJ4" s="30"/>
      <c r="BK4" s="30"/>
    </row>
    <row r="5" spans="1:135" s="15" customFormat="1">
      <c r="A5" s="15" t="s">
        <v>342</v>
      </c>
      <c r="B5" s="91" t="s">
        <v>489</v>
      </c>
      <c r="C5" s="15" t="str">
        <f>IF(LEFT(A5,2)="KU","KU","LG&amp;E")</f>
        <v>KU</v>
      </c>
      <c r="D5" s="60">
        <f>IF(ISNA(VLOOKUP($A5,BudgetData!$A$1:$EH$999,D$1,FALSE)),0,VLOOKUP($A5,BudgetData!$A$1:$EH$999,D$1,FALSE))</f>
        <v>0</v>
      </c>
      <c r="E5" s="60">
        <f>IF(ISNA(VLOOKUP($A5,BudgetData!$A$1:$EH$999,E$1,FALSE)),0,VLOOKUP($A5,BudgetData!$A$1:$EH$999,E$1,FALSE))</f>
        <v>0</v>
      </c>
      <c r="F5" s="60">
        <f>IF(ISNA(VLOOKUP($A5,BudgetData!$A$1:$EH$999,F$1,FALSE)),0,VLOOKUP($A5,BudgetData!$A$1:$EH$999,F$1,FALSE))</f>
        <v>0</v>
      </c>
      <c r="G5" s="60">
        <f>IF(ISNA(VLOOKUP($A5,BudgetData!$A$1:$EH$999,G$1,FALSE)),0,VLOOKUP($A5,BudgetData!$A$1:$EH$999,G$1,FALSE))</f>
        <v>0</v>
      </c>
      <c r="H5" s="60">
        <f>IF(ISNA(VLOOKUP($A5,BudgetData!$A$1:$EH$999,H$1,FALSE)),0,VLOOKUP($A5,BudgetData!$A$1:$EH$999,H$1,FALSE))</f>
        <v>0</v>
      </c>
      <c r="I5" s="60">
        <f>IF(ISNA(VLOOKUP($A5,BudgetData!$A$1:$EH$999,I$1,FALSE)),0,VLOOKUP($A5,BudgetData!$A$1:$EH$999,I$1,FALSE))</f>
        <v>0</v>
      </c>
      <c r="J5" s="60">
        <f>IF(ISNA(VLOOKUP($A5,BudgetData!$A$1:$EH$999,J$1,FALSE)),0,VLOOKUP($A5,BudgetData!$A$1:$EH$999,J$1,FALSE))</f>
        <v>0</v>
      </c>
      <c r="K5" s="60">
        <f>IF(ISNA(VLOOKUP($A5,BudgetData!$A$1:$EH$999,K$1,FALSE)),0,VLOOKUP($A5,BudgetData!$A$1:$EH$999,K$1,FALSE))</f>
        <v>0</v>
      </c>
      <c r="L5" s="60">
        <f>IF(ISNA(VLOOKUP($A5,BudgetData!$A$1:$EH$999,L$1,FALSE)),0,VLOOKUP($A5,BudgetData!$A$1:$EH$999,L$1,FALSE))</f>
        <v>0</v>
      </c>
      <c r="M5" s="60">
        <f>IF(ISNA(VLOOKUP($A5,BudgetData!$A$1:$EH$999,M$1,FALSE)),0,VLOOKUP($A5,BudgetData!$A$1:$EH$999,M$1,FALSE))</f>
        <v>0</v>
      </c>
      <c r="N5" s="60">
        <f>IF(ISNA(VLOOKUP($A5,BudgetData!$A$1:$EH$999,N$1,FALSE)),0,VLOOKUP($A5,BudgetData!$A$1:$EH$999,N$1,FALSE))</f>
        <v>0</v>
      </c>
      <c r="O5" s="60">
        <f>IF(ISNA(VLOOKUP($A5,BudgetData!$A$1:$EH$999,O$1,FALSE)),0,VLOOKUP($A5,BudgetData!$A$1:$EH$999,O$1,FALSE))</f>
        <v>0</v>
      </c>
      <c r="P5" s="60">
        <f>IF(ISNA(VLOOKUP($A5,BudgetData!$A$1:$EH$999,P$1,FALSE)),0,VLOOKUP($A5,BudgetData!$A$1:$EH$999,P$1,FALSE))</f>
        <v>0</v>
      </c>
      <c r="Q5" s="60">
        <f>IF(ISNA(VLOOKUP($A5,BudgetData!$A$1:$EH$999,Q$1,FALSE)),0,VLOOKUP($A5,BudgetData!$A$1:$EH$999,Q$1,FALSE))</f>
        <v>0</v>
      </c>
      <c r="R5" s="60">
        <f>IF(ISNA(VLOOKUP($A5,BudgetData!$A$1:$EH$999,R$1,FALSE)),0,VLOOKUP($A5,BudgetData!$A$1:$EH$999,R$1,FALSE))</f>
        <v>0</v>
      </c>
      <c r="S5" s="60">
        <f>IF(ISNA(VLOOKUP($A5,BudgetData!$A$1:$EH$999,S$1,FALSE)),0,VLOOKUP($A5,BudgetData!$A$1:$EH$999,S$1,FALSE))</f>
        <v>0</v>
      </c>
      <c r="T5" s="60">
        <f>IF(ISNA(VLOOKUP($A5,BudgetData!$A$1:$EH$999,T$1,FALSE)),0,VLOOKUP($A5,BudgetData!$A$1:$EH$999,T$1,FALSE))</f>
        <v>0</v>
      </c>
      <c r="U5" s="60">
        <f>IF(ISNA(VLOOKUP($A5,BudgetData!$A$1:$EH$999,U$1,FALSE)),0,VLOOKUP($A5,BudgetData!$A$1:$EH$999,U$1,FALSE))</f>
        <v>0</v>
      </c>
      <c r="V5" s="60">
        <f>IF(ISNA(VLOOKUP($A5,BudgetData!$A$1:$EH$999,V$1,FALSE)),0,VLOOKUP($A5,BudgetData!$A$1:$EH$999,V$1,FALSE))</f>
        <v>0</v>
      </c>
      <c r="W5" s="60">
        <f>IF(ISNA(VLOOKUP($A5,BudgetData!$A$1:$EH$999,W$1,FALSE)),0,VLOOKUP($A5,BudgetData!$A$1:$EH$999,W$1,FALSE))</f>
        <v>0</v>
      </c>
      <c r="X5" s="60">
        <f>IF(ISNA(VLOOKUP($A5,BudgetData!$A$1:$EH$999,X$1,FALSE)),0,VLOOKUP($A5,BudgetData!$A$1:$EH$999,X$1,FALSE))</f>
        <v>0</v>
      </c>
      <c r="Y5" s="60">
        <f>IF(ISNA(VLOOKUP($A5,BudgetData!$A$1:$EH$999,Y$1,FALSE)),0,VLOOKUP($A5,BudgetData!$A$1:$EH$999,Y$1,FALSE))</f>
        <v>0</v>
      </c>
      <c r="Z5" s="60">
        <f>IF(ISNA(VLOOKUP($A5,BudgetData!$A$1:$EH$999,Z$1,FALSE)),0,VLOOKUP($A5,BudgetData!$A$1:$EH$999,Z$1,FALSE))</f>
        <v>0</v>
      </c>
      <c r="AA5" s="60">
        <f>IF(ISNA(VLOOKUP($A5,BudgetData!$A$1:$EH$999,AA$1,FALSE)),0,VLOOKUP($A5,BudgetData!$A$1:$EH$999,AA$1,FALSE))</f>
        <v>0</v>
      </c>
      <c r="AB5" s="60">
        <f>IF(ISNA(VLOOKUP($A5,BudgetData!$A$1:$EH$999,AB$1,FALSE)),0,VLOOKUP($A5,BudgetData!$A$1:$EH$999,AB$1,FALSE))</f>
        <v>0</v>
      </c>
      <c r="AC5" s="60">
        <f>IF(ISNA(VLOOKUP($A5,BudgetData!$A$1:$EH$999,AC$1,FALSE)),0,VLOOKUP($A5,BudgetData!$A$1:$EH$999,AC$1,FALSE))</f>
        <v>0</v>
      </c>
      <c r="AD5" s="60">
        <f>IF(ISNA(VLOOKUP($A5,BudgetData!$A$1:$EH$999,AD$1,FALSE)),0,VLOOKUP($A5,BudgetData!$A$1:$EH$999,AD$1,FALSE))</f>
        <v>0</v>
      </c>
      <c r="AE5" s="60">
        <f>IF(ISNA(VLOOKUP($A5,BudgetData!$A$1:$EH$999,AE$1,FALSE)),0,VLOOKUP($A5,BudgetData!$A$1:$EH$999,AE$1,FALSE))</f>
        <v>0</v>
      </c>
      <c r="AF5" s="60">
        <f>IF(ISNA(VLOOKUP($A5,BudgetData!$A$1:$EH$999,AF$1,FALSE)),0,VLOOKUP($A5,BudgetData!$A$1:$EH$999,AF$1,FALSE))</f>
        <v>0</v>
      </c>
      <c r="AG5" s="60">
        <f>IF(ISNA(VLOOKUP($A5,BudgetData!$A$1:$EH$999,AG$1,FALSE)),0,VLOOKUP($A5,BudgetData!$A$1:$EH$999,AG$1,FALSE))</f>
        <v>0</v>
      </c>
      <c r="AH5" s="60">
        <f>IF(ISNA(VLOOKUP($A5,BudgetData!$A$1:$EH$999,AH$1,FALSE)),0,VLOOKUP($A5,BudgetData!$A$1:$EH$999,AH$1,FALSE))</f>
        <v>0</v>
      </c>
      <c r="AI5" s="60">
        <f>IF(ISNA(VLOOKUP($A5,BudgetData!$A$1:$EH$999,AI$1,FALSE)),0,VLOOKUP($A5,BudgetData!$A$1:$EH$999,AI$1,FALSE))</f>
        <v>0</v>
      </c>
      <c r="AJ5" s="60">
        <f>IF(ISNA(VLOOKUP($A5,BudgetData!$A$1:$EH$999,AJ$1,FALSE)),0,VLOOKUP($A5,BudgetData!$A$1:$EH$999,AJ$1,FALSE))</f>
        <v>0</v>
      </c>
      <c r="AK5" s="60">
        <f>IF(ISNA(VLOOKUP($A5,BudgetData!$A$1:$EH$999,AK$1,FALSE)),0,VLOOKUP($A5,BudgetData!$A$1:$EH$999,AK$1,FALSE))</f>
        <v>0</v>
      </c>
      <c r="AL5" s="60">
        <f>IF(ISNA(VLOOKUP($A5,BudgetData!$A$1:$EH$999,AL$1,FALSE)),0,VLOOKUP($A5,BudgetData!$A$1:$EH$999,AL$1,FALSE))</f>
        <v>0</v>
      </c>
      <c r="AM5" s="60">
        <f>IF(ISNA(VLOOKUP($A5,BudgetData!$A$1:$EH$999,AM$1,FALSE)),0,VLOOKUP($A5,BudgetData!$A$1:$EH$999,AM$1,FALSE))</f>
        <v>0</v>
      </c>
      <c r="AN5" s="60">
        <f>IF(ISNA(VLOOKUP($A5,BudgetData!$A$1:$EH$999,AN$1,FALSE)),0,VLOOKUP($A5,BudgetData!$A$1:$EH$999,AN$1,FALSE))</f>
        <v>0</v>
      </c>
      <c r="AO5" s="60">
        <f>IF(ISNA(VLOOKUP($A5,BudgetData!$A$1:$EH$999,AO$1,FALSE)),0,VLOOKUP($A5,BudgetData!$A$1:$EH$999,AO$1,FALSE))</f>
        <v>0</v>
      </c>
      <c r="AP5" s="60">
        <f>IF(ISNA(VLOOKUP($A5,BudgetData!$A$1:$EH$999,AP$1,FALSE)),0,VLOOKUP($A5,BudgetData!$A$1:$EH$999,AP$1,FALSE))</f>
        <v>0</v>
      </c>
      <c r="AQ5" s="60">
        <f>IF(ISNA(VLOOKUP($A5,BudgetData!$A$1:$EH$999,AQ$1,FALSE)),0,VLOOKUP($A5,BudgetData!$A$1:$EH$999,AQ$1,FALSE))</f>
        <v>0</v>
      </c>
      <c r="AR5" s="60">
        <f>IF(ISNA(VLOOKUP($A5,BudgetData!$A$1:$EH$999,AR$1,FALSE)),0,VLOOKUP($A5,BudgetData!$A$1:$EH$999,AR$1,FALSE))</f>
        <v>0</v>
      </c>
      <c r="AS5" s="60">
        <f>IF(ISNA(VLOOKUP($A5,BudgetData!$A$1:$EH$999,AS$1,FALSE)),0,VLOOKUP($A5,BudgetData!$A$1:$EH$999,AS$1,FALSE))</f>
        <v>0</v>
      </c>
      <c r="AT5" s="60">
        <f>IF(ISNA(VLOOKUP($A5,BudgetData!$A$1:$EH$999,AT$1,FALSE)),0,VLOOKUP($A5,BudgetData!$A$1:$EH$999,AT$1,FALSE))</f>
        <v>0</v>
      </c>
      <c r="AU5" s="60">
        <f>IF(ISNA(VLOOKUP($A5,BudgetData!$A$1:$EH$999,AU$1,FALSE)),0,VLOOKUP($A5,BudgetData!$A$1:$EH$999,AU$1,FALSE))</f>
        <v>0</v>
      </c>
      <c r="AV5" s="60">
        <f>IF(ISNA(VLOOKUP($A5,BudgetData!$A$1:$EH$999,AV$1,FALSE)),0,VLOOKUP($A5,BudgetData!$A$1:$EH$999,AV$1,FALSE))</f>
        <v>0</v>
      </c>
      <c r="AW5" s="60">
        <f>IF(ISNA(VLOOKUP($A5,BudgetData!$A$1:$EH$999,AW$1,FALSE)),0,VLOOKUP($A5,BudgetData!$A$1:$EH$999,AW$1,FALSE))</f>
        <v>0</v>
      </c>
      <c r="AX5" s="60">
        <f>IF(ISNA(VLOOKUP($A5,BudgetData!$A$1:$EH$999,AX$1,FALSE)),0,VLOOKUP($A5,BudgetData!$A$1:$EH$999,AX$1,FALSE))</f>
        <v>0</v>
      </c>
      <c r="AY5" s="60">
        <f>IF(ISNA(VLOOKUP($A5,BudgetData!$A$1:$EH$999,AY$1,FALSE)),0,VLOOKUP($A5,BudgetData!$A$1:$EH$999,AY$1,FALSE))</f>
        <v>0</v>
      </c>
      <c r="AZ5" s="60">
        <f>IF(ISNA(VLOOKUP($A5,BudgetData!$A$1:$EH$999,AZ$1,FALSE)),0,VLOOKUP($A5,BudgetData!$A$1:$EH$999,AZ$1,FALSE))</f>
        <v>0</v>
      </c>
      <c r="BA5" s="60">
        <f>IF(ISNA(VLOOKUP($A5,BudgetData!$A$1:$EH$999,BA$1,FALSE)),0,VLOOKUP($A5,BudgetData!$A$1:$EH$999,BA$1,FALSE))</f>
        <v>0</v>
      </c>
      <c r="BB5" s="60">
        <f>IF(ISNA(VLOOKUP($A5,BudgetData!$A$1:$EH$999,BB$1,FALSE)),0,VLOOKUP($A5,BudgetData!$A$1:$EH$999,BB$1,FALSE))</f>
        <v>0</v>
      </c>
      <c r="BC5" s="60">
        <f>IF(ISNA(VLOOKUP($A5,BudgetData!$A$1:$EH$999,BC$1,FALSE)),0,VLOOKUP($A5,BudgetData!$A$1:$EH$999,BC$1,FALSE))</f>
        <v>0</v>
      </c>
      <c r="BD5" s="60">
        <f>IF(ISNA(VLOOKUP($A5,BudgetData!$A$1:$EH$999,BD$1,FALSE)),0,VLOOKUP($A5,BudgetData!$A$1:$EH$999,BD$1,FALSE))</f>
        <v>0</v>
      </c>
      <c r="BE5" s="60">
        <f>IF(ISNA(VLOOKUP($A5,BudgetData!$A$1:$EH$999,BE$1,FALSE)),0,VLOOKUP($A5,BudgetData!$A$1:$EH$999,BE$1,FALSE))</f>
        <v>0</v>
      </c>
      <c r="BF5" s="60">
        <f>IF(ISNA(VLOOKUP($A5,BudgetData!$A$1:$EH$999,BF$1,FALSE)),0,VLOOKUP($A5,BudgetData!$A$1:$EH$999,BF$1,FALSE))</f>
        <v>0</v>
      </c>
      <c r="BG5" s="60">
        <f>IF(ISNA(VLOOKUP($A5,BudgetData!$A$1:$EH$999,BG$1,FALSE)),0,VLOOKUP($A5,BudgetData!$A$1:$EH$999,BG$1,FALSE))</f>
        <v>0</v>
      </c>
      <c r="BH5" s="60">
        <f>IF(ISNA(VLOOKUP($A5,BudgetData!$A$1:$EH$999,BH$1,FALSE)),0,VLOOKUP($A5,BudgetData!$A$1:$EH$999,BH$1,FALSE))</f>
        <v>0</v>
      </c>
      <c r="BI5" s="60">
        <f>IF(ISNA(VLOOKUP($A5,BudgetData!$A$1:$EH$999,BI$1,FALSE)),0,VLOOKUP($A5,BudgetData!$A$1:$EH$999,BI$1,FALSE))</f>
        <v>0</v>
      </c>
      <c r="BJ5" s="60">
        <f>IF(ISNA(VLOOKUP($A5,BudgetData!$A$1:$EH$999,BJ$1,FALSE)),0,VLOOKUP($A5,BudgetData!$A$1:$EH$999,BJ$1,FALSE))</f>
        <v>0</v>
      </c>
      <c r="BK5" s="60">
        <f>IF(ISNA(VLOOKUP($A5,BudgetData!$A$1:$EH$999,BK$1,FALSE)),0,VLOOKUP($A5,BudgetData!$A$1:$EH$999,BK$1,FALSE))</f>
        <v>0</v>
      </c>
      <c r="BL5" s="60">
        <f>IF(ISNA(VLOOKUP($A5,BudgetData!$A$1:$EH$999,BL$1,FALSE)),0,VLOOKUP($A5,BudgetData!$A$1:$EH$999,BL$1,FALSE))</f>
        <v>0</v>
      </c>
      <c r="BM5" s="60">
        <f>IF(ISNA(VLOOKUP($A5,BudgetData!$A$1:$EH$999,BM$1,FALSE)),0,VLOOKUP($A5,BudgetData!$A$1:$EH$999,BM$1,FALSE))</f>
        <v>0</v>
      </c>
      <c r="BN5" s="60">
        <f>IF(ISNA(VLOOKUP($A5,BudgetData!$A$1:$EH$999,BN$1,FALSE)),0,VLOOKUP($A5,BudgetData!$A$1:$EH$999,BN$1,FALSE))</f>
        <v>0</v>
      </c>
      <c r="BO5" s="60">
        <f>IF(ISNA(VLOOKUP($A5,BudgetData!$A$1:$EH$999,BO$1,FALSE)),0,VLOOKUP($A5,BudgetData!$A$1:$EH$999,BO$1,FALSE))</f>
        <v>0</v>
      </c>
      <c r="BP5" s="60">
        <f>IF(ISNA(VLOOKUP($A5,BudgetData!$A$1:$EH$999,BP$1,FALSE)),0,VLOOKUP($A5,BudgetData!$A$1:$EH$999,BP$1,FALSE))</f>
        <v>0</v>
      </c>
      <c r="BQ5" s="60">
        <f>IF(ISNA(VLOOKUP($A5,BudgetData!$A$1:$EH$999,BQ$1,FALSE)),0,VLOOKUP($A5,BudgetData!$A$1:$EH$999,BQ$1,FALSE))</f>
        <v>0</v>
      </c>
      <c r="BR5" s="60">
        <f>IF(ISNA(VLOOKUP($A5,BudgetData!$A$1:$EH$999,BR$1,FALSE)),0,VLOOKUP($A5,BudgetData!$A$1:$EH$999,BR$1,FALSE))</f>
        <v>0</v>
      </c>
      <c r="BS5" s="60">
        <f>IF(ISNA(VLOOKUP($A5,BudgetData!$A$1:$EH$999,BS$1,FALSE)),0,VLOOKUP($A5,BudgetData!$A$1:$EH$999,BS$1,FALSE))</f>
        <v>0</v>
      </c>
      <c r="BT5" s="60">
        <f>IF(ISNA(VLOOKUP($A5,BudgetData!$A$1:$EH$999,BT$1,FALSE)),0,VLOOKUP($A5,BudgetData!$A$1:$EH$999,BT$1,FALSE))</f>
        <v>0</v>
      </c>
      <c r="BU5" s="60">
        <f>IF(ISNA(VLOOKUP($A5,BudgetData!$A$1:$EH$999,BU$1,FALSE)),0,VLOOKUP($A5,BudgetData!$A$1:$EH$999,BU$1,FALSE))</f>
        <v>0</v>
      </c>
      <c r="BV5" s="60">
        <f>IF(ISNA(VLOOKUP($A5,BudgetData!$A$1:$EH$999,BV$1,FALSE)),0,VLOOKUP($A5,BudgetData!$A$1:$EH$999,BV$1,FALSE))</f>
        <v>0</v>
      </c>
      <c r="BW5" s="60">
        <f>IF(ISNA(VLOOKUP($A5,BudgetData!$A$1:$EH$999,BW$1,FALSE)),0,VLOOKUP($A5,BudgetData!$A$1:$EH$999,BW$1,FALSE))</f>
        <v>0</v>
      </c>
      <c r="BX5" s="60">
        <f>IF(ISNA(VLOOKUP($A5,BudgetData!$A$1:$EH$999,BX$1,FALSE)),0,VLOOKUP($A5,BudgetData!$A$1:$EH$999,BX$1,FALSE))</f>
        <v>0</v>
      </c>
      <c r="BY5" s="60">
        <f>IF(ISNA(VLOOKUP($A5,BudgetData!$A$1:$EH$999,BY$1,FALSE)),0,VLOOKUP($A5,BudgetData!$A$1:$EH$999,BY$1,FALSE))</f>
        <v>0</v>
      </c>
      <c r="BZ5" s="60">
        <f>IF(ISNA(VLOOKUP($A5,BudgetData!$A$1:$EH$999,BZ$1,FALSE)),0,VLOOKUP($A5,BudgetData!$A$1:$EH$999,BZ$1,FALSE))</f>
        <v>0</v>
      </c>
      <c r="CA5" s="60">
        <f>IF(ISNA(VLOOKUP($A5,BudgetData!$A$1:$EH$999,CA$1,FALSE)),0,VLOOKUP($A5,BudgetData!$A$1:$EH$999,CA$1,FALSE))</f>
        <v>0</v>
      </c>
      <c r="CB5" s="60">
        <f>IF(ISNA(VLOOKUP($A5,BudgetData!$A$1:$EH$999,CB$1,FALSE)),0,VLOOKUP($A5,BudgetData!$A$1:$EH$999,CB$1,FALSE))</f>
        <v>0</v>
      </c>
      <c r="CC5" s="60">
        <f>IF(ISNA(VLOOKUP($A5,BudgetData!$A$1:$EH$999,CC$1,FALSE)),0,VLOOKUP($A5,BudgetData!$A$1:$EH$999,CC$1,FALSE))</f>
        <v>0</v>
      </c>
      <c r="CD5" s="60">
        <f>IF(ISNA(VLOOKUP($A5,BudgetData!$A$1:$EH$999,CD$1,FALSE)),0,VLOOKUP($A5,BudgetData!$A$1:$EH$999,CD$1,FALSE))</f>
        <v>0</v>
      </c>
      <c r="CE5" s="60">
        <f>IF(ISNA(VLOOKUP($A5,BudgetData!$A$1:$EH$999,CE$1,FALSE)),0,VLOOKUP($A5,BudgetData!$A$1:$EH$999,CE$1,FALSE))</f>
        <v>0</v>
      </c>
      <c r="CF5" s="60">
        <f>IF(ISNA(VLOOKUP($A5,BudgetData!$A$1:$EH$999,CF$1,FALSE)),0,VLOOKUP($A5,BudgetData!$A$1:$EH$999,CF$1,FALSE))</f>
        <v>0</v>
      </c>
      <c r="CG5" s="60">
        <f>IF(ISNA(VLOOKUP($A5,BudgetData!$A$1:$EH$999,CG$1,FALSE)),0,VLOOKUP($A5,BudgetData!$A$1:$EH$999,CG$1,FALSE))</f>
        <v>0</v>
      </c>
      <c r="CH5" s="60">
        <f>IF(ISNA(VLOOKUP($A5,BudgetData!$A$1:$EH$999,CH$1,FALSE)),0,VLOOKUP($A5,BudgetData!$A$1:$EH$999,CH$1,FALSE))</f>
        <v>0</v>
      </c>
      <c r="CI5" s="60">
        <f>IF(ISNA(VLOOKUP($A5,BudgetData!$A$1:$EH$999,CI$1,FALSE)),0,VLOOKUP($A5,BudgetData!$A$1:$EH$999,CI$1,FALSE))</f>
        <v>0</v>
      </c>
      <c r="CJ5" s="60">
        <f>IF(ISNA(VLOOKUP($A5,BudgetData!$A$1:$EH$999,CJ$1,FALSE)),0,VLOOKUP($A5,BudgetData!$A$1:$EH$999,CJ$1,FALSE))</f>
        <v>0</v>
      </c>
      <c r="CK5" s="60">
        <f>IF(ISNA(VLOOKUP($A5,BudgetData!$A$1:$EH$999,CK$1,FALSE)),0,VLOOKUP($A5,BudgetData!$A$1:$EH$999,CK$1,FALSE))</f>
        <v>0</v>
      </c>
      <c r="CL5" s="60">
        <f>IF(ISNA(VLOOKUP($A5,BudgetData!$A$1:$EH$999,CL$1,FALSE)),0,VLOOKUP($A5,BudgetData!$A$1:$EH$999,CL$1,FALSE))</f>
        <v>0</v>
      </c>
      <c r="CM5" s="60">
        <f>IF(ISNA(VLOOKUP($A5,BudgetData!$A$1:$EH$999,CM$1,FALSE)),0,VLOOKUP($A5,BudgetData!$A$1:$EH$999,CM$1,FALSE))</f>
        <v>0</v>
      </c>
      <c r="CN5" s="60">
        <f>IF(ISNA(VLOOKUP($A5,BudgetData!$A$1:$EH$999,CN$1,FALSE)),0,VLOOKUP($A5,BudgetData!$A$1:$EH$999,CN$1,FALSE))</f>
        <v>0</v>
      </c>
      <c r="CO5" s="60">
        <f>IF(ISNA(VLOOKUP($A5,BudgetData!$A$1:$EH$999,CO$1,FALSE)),0,VLOOKUP($A5,BudgetData!$A$1:$EH$999,CO$1,FALSE))</f>
        <v>0</v>
      </c>
      <c r="CP5" s="60">
        <f>IF(ISNA(VLOOKUP($A5,BudgetData!$A$1:$EH$999,CP$1,FALSE)),0,VLOOKUP($A5,BudgetData!$A$1:$EH$999,CP$1,FALSE))</f>
        <v>0</v>
      </c>
      <c r="CQ5" s="60">
        <f>IF(ISNA(VLOOKUP($A5,BudgetData!$A$1:$EH$999,CQ$1,FALSE)),0,VLOOKUP($A5,BudgetData!$A$1:$EH$999,CQ$1,FALSE))</f>
        <v>0</v>
      </c>
      <c r="CR5" s="60">
        <f>IF(ISNA(VLOOKUP($A5,BudgetData!$A$1:$EH$999,CR$1,FALSE)),0,VLOOKUP($A5,BudgetData!$A$1:$EH$999,CR$1,FALSE))</f>
        <v>0</v>
      </c>
      <c r="CS5" s="60">
        <f>IF(ISNA(VLOOKUP($A5,BudgetData!$A$1:$EH$999,CS$1,FALSE)),0,VLOOKUP($A5,BudgetData!$A$1:$EH$999,CS$1,FALSE))</f>
        <v>0</v>
      </c>
      <c r="CT5" s="60">
        <f>IF(ISNA(VLOOKUP($A5,BudgetData!$A$1:$EH$999,CT$1,FALSE)),0,VLOOKUP($A5,BudgetData!$A$1:$EH$999,CT$1,FALSE))</f>
        <v>0</v>
      </c>
      <c r="CU5" s="60">
        <f>IF(ISNA(VLOOKUP($A5,BudgetData!$A$1:$EH$999,CU$1,FALSE)),0,VLOOKUP($A5,BudgetData!$A$1:$EH$999,CU$1,FALSE))</f>
        <v>0</v>
      </c>
      <c r="CV5" s="60">
        <f>IF(ISNA(VLOOKUP($A5,BudgetData!$A$1:$EH$999,CV$1,FALSE)),0,VLOOKUP($A5,BudgetData!$A$1:$EH$999,CV$1,FALSE))</f>
        <v>0</v>
      </c>
      <c r="CW5" s="60">
        <f>IF(ISNA(VLOOKUP($A5,BudgetData!$A$1:$EH$999,CW$1,FALSE)),0,VLOOKUP($A5,BudgetData!$A$1:$EH$999,CW$1,FALSE))</f>
        <v>0</v>
      </c>
      <c r="CX5" s="60">
        <f>IF(ISNA(VLOOKUP($A5,BudgetData!$A$1:$EH$999,CX$1,FALSE)),0,VLOOKUP($A5,BudgetData!$A$1:$EH$999,CX$1,FALSE))</f>
        <v>0</v>
      </c>
      <c r="CY5" s="60">
        <f>IF(ISNA(VLOOKUP($A5,BudgetData!$A$1:$EH$999,CY$1,FALSE)),0,VLOOKUP($A5,BudgetData!$A$1:$EH$999,CY$1,FALSE))</f>
        <v>0</v>
      </c>
      <c r="CZ5" s="60">
        <f>IF(ISNA(VLOOKUP($A5,BudgetData!$A$1:$EH$999,CZ$1,FALSE)),0,VLOOKUP($A5,BudgetData!$A$1:$EH$999,CZ$1,FALSE))</f>
        <v>0</v>
      </c>
      <c r="DA5" s="60">
        <f>IF(ISNA(VLOOKUP($A5,BudgetData!$A$1:$EH$999,DA$1,FALSE)),0,VLOOKUP($A5,BudgetData!$A$1:$EH$999,DA$1,FALSE))</f>
        <v>0</v>
      </c>
      <c r="DB5" s="60">
        <f>IF(ISNA(VLOOKUP($A5,BudgetData!$A$1:$EH$999,DB$1,FALSE)),0,VLOOKUP($A5,BudgetData!$A$1:$EH$999,DB$1,FALSE))</f>
        <v>0</v>
      </c>
      <c r="DC5" s="60">
        <f>IF(ISNA(VLOOKUP($A5,BudgetData!$A$1:$EH$999,DC$1,FALSE)),0,VLOOKUP($A5,BudgetData!$A$1:$EH$999,DC$1,FALSE))</f>
        <v>0</v>
      </c>
      <c r="DD5" s="60">
        <f>IF(ISNA(VLOOKUP($A5,BudgetData!$A$1:$EH$999,DD$1,FALSE)),0,VLOOKUP($A5,BudgetData!$A$1:$EH$999,DD$1,FALSE))</f>
        <v>0</v>
      </c>
      <c r="DE5" s="60">
        <f>IF(ISNA(VLOOKUP($A5,BudgetData!$A$1:$EH$999,DE$1,FALSE)),0,VLOOKUP($A5,BudgetData!$A$1:$EH$999,DE$1,FALSE))</f>
        <v>0</v>
      </c>
      <c r="DF5" s="60">
        <f>IF(ISNA(VLOOKUP($A5,BudgetData!$A$1:$EH$999,DF$1,FALSE)),0,VLOOKUP($A5,BudgetData!$A$1:$EH$999,DF$1,FALSE))</f>
        <v>0</v>
      </c>
      <c r="DG5" s="60">
        <f>IF(ISNA(VLOOKUP($A5,BudgetData!$A$1:$EH$999,DG$1,FALSE)),0,VLOOKUP($A5,BudgetData!$A$1:$EH$999,DG$1,FALSE))</f>
        <v>0</v>
      </c>
      <c r="DH5" s="60">
        <f>IF(ISNA(VLOOKUP($A5,BudgetData!$A$1:$EH$999,DH$1,FALSE)),0,VLOOKUP($A5,BudgetData!$A$1:$EH$999,DH$1,FALSE))</f>
        <v>0</v>
      </c>
      <c r="DI5" s="60">
        <f>IF(ISNA(VLOOKUP($A5,BudgetData!$A$1:$EH$999,DI$1,FALSE)),0,VLOOKUP($A5,BudgetData!$A$1:$EH$999,DI$1,FALSE))</f>
        <v>0</v>
      </c>
      <c r="DJ5" s="60">
        <f>IF(ISNA(VLOOKUP($A5,BudgetData!$A$1:$EH$999,DJ$1,FALSE)),0,VLOOKUP($A5,BudgetData!$A$1:$EH$999,DJ$1,FALSE))</f>
        <v>0</v>
      </c>
      <c r="DK5" s="60">
        <f>IF(ISNA(VLOOKUP($A5,BudgetData!$A$1:$EH$999,DK$1,FALSE)),0,VLOOKUP($A5,BudgetData!$A$1:$EH$999,DK$1,FALSE))</f>
        <v>0</v>
      </c>
      <c r="DL5" s="60">
        <f>IF(ISNA(VLOOKUP($A5,BudgetData!$A$1:$EH$999,DL$1,FALSE)),0,VLOOKUP($A5,BudgetData!$A$1:$EH$999,DL$1,FALSE))</f>
        <v>0</v>
      </c>
      <c r="DM5" s="60">
        <f>IF(ISNA(VLOOKUP($A5,BudgetData!$A$1:$EH$999,DM$1,FALSE)),0,VLOOKUP($A5,BudgetData!$A$1:$EH$999,DM$1,FALSE))</f>
        <v>0</v>
      </c>
      <c r="DN5" s="60">
        <f>IF(ISNA(VLOOKUP($A5,BudgetData!$A$1:$EH$999,DN$1,FALSE)),0,VLOOKUP($A5,BudgetData!$A$1:$EH$999,DN$1,FALSE))</f>
        <v>0</v>
      </c>
      <c r="DO5" s="60">
        <f>IF(ISNA(VLOOKUP($A5,BudgetData!$A$1:$EH$999,DO$1,FALSE)),0,VLOOKUP($A5,BudgetData!$A$1:$EH$999,DO$1,FALSE))</f>
        <v>0</v>
      </c>
      <c r="DP5" s="60">
        <f>IF(ISNA(VLOOKUP($A5,BudgetData!$A$1:$EH$999,DP$1,FALSE)),0,VLOOKUP($A5,BudgetData!$A$1:$EH$999,DP$1,FALSE))</f>
        <v>0</v>
      </c>
      <c r="DQ5" s="60">
        <f>IF(ISNA(VLOOKUP($A5,BudgetData!$A$1:$EH$999,DQ$1,FALSE)),0,VLOOKUP($A5,BudgetData!$A$1:$EH$999,DQ$1,FALSE))</f>
        <v>0</v>
      </c>
      <c r="DR5" s="60">
        <f>IF(ISNA(VLOOKUP($A5,BudgetData!$A$1:$EH$999,DR$1,FALSE)),0,VLOOKUP($A5,BudgetData!$A$1:$EH$999,DR$1,FALSE))</f>
        <v>0</v>
      </c>
      <c r="DS5" s="60">
        <f>IF(ISNA(VLOOKUP($A5,BudgetData!$A$1:$EH$999,DS$1,FALSE)),0,VLOOKUP($A5,BudgetData!$A$1:$EH$999,DS$1,FALSE))</f>
        <v>0</v>
      </c>
      <c r="DT5" s="60">
        <f>IF(ISNA(VLOOKUP($A5,BudgetData!$A$1:$EH$999,DT$1,FALSE)),0,VLOOKUP($A5,BudgetData!$A$1:$EH$999,DT$1,FALSE))</f>
        <v>0</v>
      </c>
      <c r="DU5" s="60">
        <f>IF(ISNA(VLOOKUP($A5,BudgetData!$A$1:$EH$999,DU$1,FALSE)),0,VLOOKUP($A5,BudgetData!$A$1:$EH$999,DU$1,FALSE))</f>
        <v>0</v>
      </c>
      <c r="DV5" s="60">
        <f>IF(ISNA(VLOOKUP($A5,BudgetData!$A$1:$EH$999,DV$1,FALSE)),0,VLOOKUP($A5,BudgetData!$A$1:$EH$999,DV$1,FALSE))</f>
        <v>0</v>
      </c>
      <c r="DW5" s="60">
        <f>IF(ISNA(VLOOKUP($A5,BudgetData!$A$1:$EH$999,DW$1,FALSE)),0,VLOOKUP($A5,BudgetData!$A$1:$EH$999,DW$1,FALSE))</f>
        <v>0</v>
      </c>
      <c r="DX5" s="60">
        <f>IF(ISNA(VLOOKUP($A5,BudgetData!$A$1:$EH$999,DX$1,FALSE)),0,VLOOKUP($A5,BudgetData!$A$1:$EH$999,DX$1,FALSE))</f>
        <v>0</v>
      </c>
      <c r="DY5" s="60">
        <f>IF(ISNA(VLOOKUP($A5,BudgetData!$A$1:$EH$999,DY$1,FALSE)),0,VLOOKUP($A5,BudgetData!$A$1:$EH$999,DY$1,FALSE))</f>
        <v>0</v>
      </c>
      <c r="DZ5" s="60">
        <f>IF(ISNA(VLOOKUP($A5,BudgetData!$A$1:$EH$999,DZ$1,FALSE)),0,VLOOKUP($A5,BudgetData!$A$1:$EH$999,DZ$1,FALSE))</f>
        <v>0</v>
      </c>
      <c r="EA5" s="60">
        <f>IF(ISNA(VLOOKUP($A5,BudgetData!$A$1:$EH$999,EA$1,FALSE)),0,VLOOKUP($A5,BudgetData!$A$1:$EH$999,EA$1,FALSE))</f>
        <v>0</v>
      </c>
      <c r="EB5" s="60">
        <f>IF(ISNA(VLOOKUP($A5,BudgetData!$A$1:$EH$999,EB$1,FALSE)),0,VLOOKUP($A5,BudgetData!$A$1:$EH$999,EB$1,FALSE))</f>
        <v>0</v>
      </c>
      <c r="EC5" s="60">
        <f>IF(ISNA(VLOOKUP($A5,BudgetData!$A$1:$EH$999,EC$1,FALSE)),0,VLOOKUP($A5,BudgetData!$A$1:$EH$999,EC$1,FALSE))</f>
        <v>0</v>
      </c>
      <c r="ED5" s="60">
        <f>IF(ISNA(VLOOKUP($A5,BudgetData!$A$1:$EH$999,ED$1,FALSE)),0,VLOOKUP($A5,BudgetData!$A$1:$EH$999,ED$1,FALSE))</f>
        <v>0</v>
      </c>
      <c r="EE5" s="60">
        <f>IF(ISNA(VLOOKUP($A5,BudgetData!$A$1:$EH$999,EE$1,FALSE)),0,VLOOKUP($A5,BudgetData!$A$1:$EH$999,EE$1,FALSE))</f>
        <v>0</v>
      </c>
    </row>
    <row r="6" spans="1:135" s="15" customFormat="1">
      <c r="A6" s="15" t="s">
        <v>345</v>
      </c>
      <c r="B6" s="91" t="s">
        <v>490</v>
      </c>
      <c r="C6" s="15" t="str">
        <f t="shared" ref="C6:C17" si="16">IF(LEFT(A6,2)="KU","KU","LG&amp;E")</f>
        <v>KU</v>
      </c>
      <c r="D6" s="60">
        <f>IF(ISNA(VLOOKUP($A6,BudgetData!$A$1:$EH$999,D$1,FALSE)),0,VLOOKUP($A6,BudgetData!$A$1:$EH$999,D$1,FALSE))</f>
        <v>0</v>
      </c>
      <c r="E6" s="60">
        <f>IF(ISNA(VLOOKUP($A6,BudgetData!$A$1:$EH$999,E$1,FALSE)),0,VLOOKUP($A6,BudgetData!$A$1:$EH$999,E$1,FALSE))</f>
        <v>0</v>
      </c>
      <c r="F6" s="60">
        <f>IF(ISNA(VLOOKUP($A6,BudgetData!$A$1:$EH$999,F$1,FALSE)),0,VLOOKUP($A6,BudgetData!$A$1:$EH$999,F$1,FALSE))</f>
        <v>0</v>
      </c>
      <c r="G6" s="60">
        <f>IF(ISNA(VLOOKUP($A6,BudgetData!$A$1:$EH$999,G$1,FALSE)),0,VLOOKUP($A6,BudgetData!$A$1:$EH$999,G$1,FALSE))</f>
        <v>0</v>
      </c>
      <c r="H6" s="60">
        <f>IF(ISNA(VLOOKUP($A6,BudgetData!$A$1:$EH$999,H$1,FALSE)),0,VLOOKUP($A6,BudgetData!$A$1:$EH$999,H$1,FALSE))</f>
        <v>0</v>
      </c>
      <c r="I6" s="60">
        <f>IF(ISNA(VLOOKUP($A6,BudgetData!$A$1:$EH$999,I$1,FALSE)),0,VLOOKUP($A6,BudgetData!$A$1:$EH$999,I$1,FALSE))</f>
        <v>0</v>
      </c>
      <c r="J6" s="60">
        <f>IF(ISNA(VLOOKUP($A6,BudgetData!$A$1:$EH$999,J$1,FALSE)),0,VLOOKUP($A6,BudgetData!$A$1:$EH$999,J$1,FALSE))</f>
        <v>0</v>
      </c>
      <c r="K6" s="60">
        <f>IF(ISNA(VLOOKUP($A6,BudgetData!$A$1:$EH$999,K$1,FALSE)),0,VLOOKUP($A6,BudgetData!$A$1:$EH$999,K$1,FALSE))</f>
        <v>0</v>
      </c>
      <c r="L6" s="60">
        <f>IF(ISNA(VLOOKUP($A6,BudgetData!$A$1:$EH$999,L$1,FALSE)),0,VLOOKUP($A6,BudgetData!$A$1:$EH$999,L$1,FALSE))</f>
        <v>0</v>
      </c>
      <c r="M6" s="60">
        <f>IF(ISNA(VLOOKUP($A6,BudgetData!$A$1:$EH$999,M$1,FALSE)),0,VLOOKUP($A6,BudgetData!$A$1:$EH$999,M$1,FALSE))</f>
        <v>0</v>
      </c>
      <c r="N6" s="60">
        <f>IF(ISNA(VLOOKUP($A6,BudgetData!$A$1:$EH$999,N$1,FALSE)),0,VLOOKUP($A6,BudgetData!$A$1:$EH$999,N$1,FALSE))</f>
        <v>0</v>
      </c>
      <c r="O6" s="60">
        <f>IF(ISNA(VLOOKUP($A6,BudgetData!$A$1:$EH$999,O$1,FALSE)),0,VLOOKUP($A6,BudgetData!$A$1:$EH$999,O$1,FALSE))</f>
        <v>0</v>
      </c>
      <c r="P6" s="60">
        <f>IF(ISNA(VLOOKUP($A6,BudgetData!$A$1:$EH$999,P$1,FALSE)),0,VLOOKUP($A6,BudgetData!$A$1:$EH$999,P$1,FALSE))</f>
        <v>0</v>
      </c>
      <c r="Q6" s="60">
        <f>IF(ISNA(VLOOKUP($A6,BudgetData!$A$1:$EH$999,Q$1,FALSE)),0,VLOOKUP($A6,BudgetData!$A$1:$EH$999,Q$1,FALSE))</f>
        <v>0</v>
      </c>
      <c r="R6" s="60">
        <f>IF(ISNA(VLOOKUP($A6,BudgetData!$A$1:$EH$999,R$1,FALSE)),0,VLOOKUP($A6,BudgetData!$A$1:$EH$999,R$1,FALSE))</f>
        <v>0</v>
      </c>
      <c r="S6" s="60">
        <f>IF(ISNA(VLOOKUP($A6,BudgetData!$A$1:$EH$999,S$1,FALSE)),0,VLOOKUP($A6,BudgetData!$A$1:$EH$999,S$1,FALSE))</f>
        <v>0</v>
      </c>
      <c r="T6" s="60">
        <f>IF(ISNA(VLOOKUP($A6,BudgetData!$A$1:$EH$999,T$1,FALSE)),0,VLOOKUP($A6,BudgetData!$A$1:$EH$999,T$1,FALSE))</f>
        <v>0</v>
      </c>
      <c r="U6" s="60">
        <f>IF(ISNA(VLOOKUP($A6,BudgetData!$A$1:$EH$999,U$1,FALSE)),0,VLOOKUP($A6,BudgetData!$A$1:$EH$999,U$1,FALSE))</f>
        <v>0</v>
      </c>
      <c r="V6" s="60">
        <f>IF(ISNA(VLOOKUP($A6,BudgetData!$A$1:$EH$999,V$1,FALSE)),0,VLOOKUP($A6,BudgetData!$A$1:$EH$999,V$1,FALSE))</f>
        <v>0</v>
      </c>
      <c r="W6" s="60">
        <f>IF(ISNA(VLOOKUP($A6,BudgetData!$A$1:$EH$999,W$1,FALSE)),0,VLOOKUP($A6,BudgetData!$A$1:$EH$999,W$1,FALSE))</f>
        <v>0</v>
      </c>
      <c r="X6" s="60">
        <f>IF(ISNA(VLOOKUP($A6,BudgetData!$A$1:$EH$999,X$1,FALSE)),0,VLOOKUP($A6,BudgetData!$A$1:$EH$999,X$1,FALSE))</f>
        <v>0</v>
      </c>
      <c r="Y6" s="60">
        <f>IF(ISNA(VLOOKUP($A6,BudgetData!$A$1:$EH$999,Y$1,FALSE)),0,VLOOKUP($A6,BudgetData!$A$1:$EH$999,Y$1,FALSE))</f>
        <v>0</v>
      </c>
      <c r="Z6" s="60">
        <f>IF(ISNA(VLOOKUP($A6,BudgetData!$A$1:$EH$999,Z$1,FALSE)),0,VLOOKUP($A6,BudgetData!$A$1:$EH$999,Z$1,FALSE))</f>
        <v>0</v>
      </c>
      <c r="AA6" s="60">
        <f>IF(ISNA(VLOOKUP($A6,BudgetData!$A$1:$EH$999,AA$1,FALSE)),0,VLOOKUP($A6,BudgetData!$A$1:$EH$999,AA$1,FALSE))</f>
        <v>0</v>
      </c>
      <c r="AB6" s="60">
        <f>IF(ISNA(VLOOKUP($A6,BudgetData!$A$1:$EH$999,AB$1,FALSE)),0,VLOOKUP($A6,BudgetData!$A$1:$EH$999,AB$1,FALSE))</f>
        <v>0</v>
      </c>
      <c r="AC6" s="60">
        <f>IF(ISNA(VLOOKUP($A6,BudgetData!$A$1:$EH$999,AC$1,FALSE)),0,VLOOKUP($A6,BudgetData!$A$1:$EH$999,AC$1,FALSE))</f>
        <v>0</v>
      </c>
      <c r="AD6" s="60">
        <f>IF(ISNA(VLOOKUP($A6,BudgetData!$A$1:$EH$999,AD$1,FALSE)),0,VLOOKUP($A6,BudgetData!$A$1:$EH$999,AD$1,FALSE))</f>
        <v>0</v>
      </c>
      <c r="AE6" s="60">
        <f>IF(ISNA(VLOOKUP($A6,BudgetData!$A$1:$EH$999,AE$1,FALSE)),0,VLOOKUP($A6,BudgetData!$A$1:$EH$999,AE$1,FALSE))</f>
        <v>0</v>
      </c>
      <c r="AF6" s="60">
        <f>IF(ISNA(VLOOKUP($A6,BudgetData!$A$1:$EH$999,AF$1,FALSE)),0,VLOOKUP($A6,BudgetData!$A$1:$EH$999,AF$1,FALSE))</f>
        <v>0</v>
      </c>
      <c r="AG6" s="60">
        <f>IF(ISNA(VLOOKUP($A6,BudgetData!$A$1:$EH$999,AG$1,FALSE)),0,VLOOKUP($A6,BudgetData!$A$1:$EH$999,AG$1,FALSE))</f>
        <v>0</v>
      </c>
      <c r="AH6" s="60">
        <f>IF(ISNA(VLOOKUP($A6,BudgetData!$A$1:$EH$999,AH$1,FALSE)),0,VLOOKUP($A6,BudgetData!$A$1:$EH$999,AH$1,FALSE))</f>
        <v>0</v>
      </c>
      <c r="AI6" s="60">
        <f>IF(ISNA(VLOOKUP($A6,BudgetData!$A$1:$EH$999,AI$1,FALSE)),0,VLOOKUP($A6,BudgetData!$A$1:$EH$999,AI$1,FALSE))</f>
        <v>0</v>
      </c>
      <c r="AJ6" s="60">
        <f>IF(ISNA(VLOOKUP($A6,BudgetData!$A$1:$EH$999,AJ$1,FALSE)),0,VLOOKUP($A6,BudgetData!$A$1:$EH$999,AJ$1,FALSE))</f>
        <v>0</v>
      </c>
      <c r="AK6" s="60">
        <f>IF(ISNA(VLOOKUP($A6,BudgetData!$A$1:$EH$999,AK$1,FALSE)),0,VLOOKUP($A6,BudgetData!$A$1:$EH$999,AK$1,FALSE))</f>
        <v>0</v>
      </c>
      <c r="AL6" s="60">
        <f>IF(ISNA(VLOOKUP($A6,BudgetData!$A$1:$EH$999,AL$1,FALSE)),0,VLOOKUP($A6,BudgetData!$A$1:$EH$999,AL$1,FALSE))</f>
        <v>0</v>
      </c>
      <c r="AM6" s="60">
        <f>IF(ISNA(VLOOKUP($A6,BudgetData!$A$1:$EH$999,AM$1,FALSE)),0,VLOOKUP($A6,BudgetData!$A$1:$EH$999,AM$1,FALSE))</f>
        <v>0</v>
      </c>
      <c r="AN6" s="60">
        <f>IF(ISNA(VLOOKUP($A6,BudgetData!$A$1:$EH$999,AN$1,FALSE)),0,VLOOKUP($A6,BudgetData!$A$1:$EH$999,AN$1,FALSE))</f>
        <v>0</v>
      </c>
      <c r="AO6" s="60">
        <f>IF(ISNA(VLOOKUP($A6,BudgetData!$A$1:$EH$999,AO$1,FALSE)),0,VLOOKUP($A6,BudgetData!$A$1:$EH$999,AO$1,FALSE))</f>
        <v>0</v>
      </c>
      <c r="AP6" s="60">
        <f>IF(ISNA(VLOOKUP($A6,BudgetData!$A$1:$EH$999,AP$1,FALSE)),0,VLOOKUP($A6,BudgetData!$A$1:$EH$999,AP$1,FALSE))</f>
        <v>0</v>
      </c>
      <c r="AQ6" s="60">
        <f>IF(ISNA(VLOOKUP($A6,BudgetData!$A$1:$EH$999,AQ$1,FALSE)),0,VLOOKUP($A6,BudgetData!$A$1:$EH$999,AQ$1,FALSE))</f>
        <v>0</v>
      </c>
      <c r="AR6" s="60">
        <f>IF(ISNA(VLOOKUP($A6,BudgetData!$A$1:$EH$999,AR$1,FALSE)),0,VLOOKUP($A6,BudgetData!$A$1:$EH$999,AR$1,FALSE))</f>
        <v>0</v>
      </c>
      <c r="AS6" s="60">
        <f>IF(ISNA(VLOOKUP($A6,BudgetData!$A$1:$EH$999,AS$1,FALSE)),0,VLOOKUP($A6,BudgetData!$A$1:$EH$999,AS$1,FALSE))</f>
        <v>0</v>
      </c>
      <c r="AT6" s="60">
        <f>IF(ISNA(VLOOKUP($A6,BudgetData!$A$1:$EH$999,AT$1,FALSE)),0,VLOOKUP($A6,BudgetData!$A$1:$EH$999,AT$1,FALSE))</f>
        <v>0</v>
      </c>
      <c r="AU6" s="60">
        <f>IF(ISNA(VLOOKUP($A6,BudgetData!$A$1:$EH$999,AU$1,FALSE)),0,VLOOKUP($A6,BudgetData!$A$1:$EH$999,AU$1,FALSE))</f>
        <v>0</v>
      </c>
      <c r="AV6" s="60">
        <f>IF(ISNA(VLOOKUP($A6,BudgetData!$A$1:$EH$999,AV$1,FALSE)),0,VLOOKUP($A6,BudgetData!$A$1:$EH$999,AV$1,FALSE))</f>
        <v>0</v>
      </c>
      <c r="AW6" s="60">
        <f>IF(ISNA(VLOOKUP($A6,BudgetData!$A$1:$EH$999,AW$1,FALSE)),0,VLOOKUP($A6,BudgetData!$A$1:$EH$999,AW$1,FALSE))</f>
        <v>0</v>
      </c>
      <c r="AX6" s="60">
        <f>IF(ISNA(VLOOKUP($A6,BudgetData!$A$1:$EH$999,AX$1,FALSE)),0,VLOOKUP($A6,BudgetData!$A$1:$EH$999,AX$1,FALSE))</f>
        <v>0</v>
      </c>
      <c r="AY6" s="60">
        <f>IF(ISNA(VLOOKUP($A6,BudgetData!$A$1:$EH$999,AY$1,FALSE)),0,VLOOKUP($A6,BudgetData!$A$1:$EH$999,AY$1,FALSE))</f>
        <v>0</v>
      </c>
      <c r="AZ6" s="60">
        <f>IF(ISNA(VLOOKUP($A6,BudgetData!$A$1:$EH$999,AZ$1,FALSE)),0,VLOOKUP($A6,BudgetData!$A$1:$EH$999,AZ$1,FALSE))</f>
        <v>0</v>
      </c>
      <c r="BA6" s="60">
        <f>IF(ISNA(VLOOKUP($A6,BudgetData!$A$1:$EH$999,BA$1,FALSE)),0,VLOOKUP($A6,BudgetData!$A$1:$EH$999,BA$1,FALSE))</f>
        <v>0</v>
      </c>
      <c r="BB6" s="60">
        <f>IF(ISNA(VLOOKUP($A6,BudgetData!$A$1:$EH$999,BB$1,FALSE)),0,VLOOKUP($A6,BudgetData!$A$1:$EH$999,BB$1,FALSE))</f>
        <v>0</v>
      </c>
      <c r="BC6" s="60">
        <f>IF(ISNA(VLOOKUP($A6,BudgetData!$A$1:$EH$999,BC$1,FALSE)),0,VLOOKUP($A6,BudgetData!$A$1:$EH$999,BC$1,FALSE))</f>
        <v>0</v>
      </c>
      <c r="BD6" s="60">
        <f>IF(ISNA(VLOOKUP($A6,BudgetData!$A$1:$EH$999,BD$1,FALSE)),0,VLOOKUP($A6,BudgetData!$A$1:$EH$999,BD$1,FALSE))</f>
        <v>0</v>
      </c>
      <c r="BE6" s="60">
        <f>IF(ISNA(VLOOKUP($A6,BudgetData!$A$1:$EH$999,BE$1,FALSE)),0,VLOOKUP($A6,BudgetData!$A$1:$EH$999,BE$1,FALSE))</f>
        <v>0</v>
      </c>
      <c r="BF6" s="60">
        <f>IF(ISNA(VLOOKUP($A6,BudgetData!$A$1:$EH$999,BF$1,FALSE)),0,VLOOKUP($A6,BudgetData!$A$1:$EH$999,BF$1,FALSE))</f>
        <v>0</v>
      </c>
      <c r="BG6" s="60">
        <f>IF(ISNA(VLOOKUP($A6,BudgetData!$A$1:$EH$999,BG$1,FALSE)),0,VLOOKUP($A6,BudgetData!$A$1:$EH$999,BG$1,FALSE))</f>
        <v>0</v>
      </c>
      <c r="BH6" s="60">
        <f>IF(ISNA(VLOOKUP($A6,BudgetData!$A$1:$EH$999,BH$1,FALSE)),0,VLOOKUP($A6,BudgetData!$A$1:$EH$999,BH$1,FALSE))</f>
        <v>0</v>
      </c>
      <c r="BI6" s="60">
        <f>IF(ISNA(VLOOKUP($A6,BudgetData!$A$1:$EH$999,BI$1,FALSE)),0,VLOOKUP($A6,BudgetData!$A$1:$EH$999,BI$1,FALSE))</f>
        <v>0</v>
      </c>
      <c r="BJ6" s="60">
        <f>IF(ISNA(VLOOKUP($A6,BudgetData!$A$1:$EH$999,BJ$1,FALSE)),0,VLOOKUP($A6,BudgetData!$A$1:$EH$999,BJ$1,FALSE))</f>
        <v>0</v>
      </c>
      <c r="BK6" s="60">
        <f>IF(ISNA(VLOOKUP($A6,BudgetData!$A$1:$EH$999,BK$1,FALSE)),0,VLOOKUP($A6,BudgetData!$A$1:$EH$999,BK$1,FALSE))</f>
        <v>0</v>
      </c>
      <c r="BL6" s="60">
        <f>IF(ISNA(VLOOKUP($A6,BudgetData!$A$1:$EH$999,BL$1,FALSE)),0,VLOOKUP($A6,BudgetData!$A$1:$EH$999,BL$1,FALSE))</f>
        <v>0</v>
      </c>
      <c r="BM6" s="60">
        <f>IF(ISNA(VLOOKUP($A6,BudgetData!$A$1:$EH$999,BM$1,FALSE)),0,VLOOKUP($A6,BudgetData!$A$1:$EH$999,BM$1,FALSE))</f>
        <v>0</v>
      </c>
      <c r="BN6" s="60">
        <f>IF(ISNA(VLOOKUP($A6,BudgetData!$A$1:$EH$999,BN$1,FALSE)),0,VLOOKUP($A6,BudgetData!$A$1:$EH$999,BN$1,FALSE))</f>
        <v>0</v>
      </c>
      <c r="BO6" s="60">
        <f>IF(ISNA(VLOOKUP($A6,BudgetData!$A$1:$EH$999,BO$1,FALSE)),0,VLOOKUP($A6,BudgetData!$A$1:$EH$999,BO$1,FALSE))</f>
        <v>0</v>
      </c>
      <c r="BP6" s="60">
        <f>IF(ISNA(VLOOKUP($A6,BudgetData!$A$1:$EH$999,BP$1,FALSE)),0,VLOOKUP($A6,BudgetData!$A$1:$EH$999,BP$1,FALSE))</f>
        <v>0</v>
      </c>
      <c r="BQ6" s="60">
        <f>IF(ISNA(VLOOKUP($A6,BudgetData!$A$1:$EH$999,BQ$1,FALSE)),0,VLOOKUP($A6,BudgetData!$A$1:$EH$999,BQ$1,FALSE))</f>
        <v>0</v>
      </c>
      <c r="BR6" s="60">
        <f>IF(ISNA(VLOOKUP($A6,BudgetData!$A$1:$EH$999,BR$1,FALSE)),0,VLOOKUP($A6,BudgetData!$A$1:$EH$999,BR$1,FALSE))</f>
        <v>0</v>
      </c>
      <c r="BS6" s="60">
        <f>IF(ISNA(VLOOKUP($A6,BudgetData!$A$1:$EH$999,BS$1,FALSE)),0,VLOOKUP($A6,BudgetData!$A$1:$EH$999,BS$1,FALSE))</f>
        <v>0</v>
      </c>
      <c r="BT6" s="60">
        <f>IF(ISNA(VLOOKUP($A6,BudgetData!$A$1:$EH$999,BT$1,FALSE)),0,VLOOKUP($A6,BudgetData!$A$1:$EH$999,BT$1,FALSE))</f>
        <v>0</v>
      </c>
      <c r="BU6" s="60">
        <f>IF(ISNA(VLOOKUP($A6,BudgetData!$A$1:$EH$999,BU$1,FALSE)),0,VLOOKUP($A6,BudgetData!$A$1:$EH$999,BU$1,FALSE))</f>
        <v>0</v>
      </c>
      <c r="BV6" s="60">
        <f>IF(ISNA(VLOOKUP($A6,BudgetData!$A$1:$EH$999,BV$1,FALSE)),0,VLOOKUP($A6,BudgetData!$A$1:$EH$999,BV$1,FALSE))</f>
        <v>0</v>
      </c>
      <c r="BW6" s="60">
        <f>IF(ISNA(VLOOKUP($A6,BudgetData!$A$1:$EH$999,BW$1,FALSE)),0,VLOOKUP($A6,BudgetData!$A$1:$EH$999,BW$1,FALSE))</f>
        <v>0</v>
      </c>
      <c r="BX6" s="60">
        <f>IF(ISNA(VLOOKUP($A6,BudgetData!$A$1:$EH$999,BX$1,FALSE)),0,VLOOKUP($A6,BudgetData!$A$1:$EH$999,BX$1,FALSE))</f>
        <v>0</v>
      </c>
      <c r="BY6" s="60">
        <f>IF(ISNA(VLOOKUP($A6,BudgetData!$A$1:$EH$999,BY$1,FALSE)),0,VLOOKUP($A6,BudgetData!$A$1:$EH$999,BY$1,FALSE))</f>
        <v>0</v>
      </c>
      <c r="BZ6" s="60">
        <f>IF(ISNA(VLOOKUP($A6,BudgetData!$A$1:$EH$999,BZ$1,FALSE)),0,VLOOKUP($A6,BudgetData!$A$1:$EH$999,BZ$1,FALSE))</f>
        <v>0</v>
      </c>
      <c r="CA6" s="60">
        <f>IF(ISNA(VLOOKUP($A6,BudgetData!$A$1:$EH$999,CA$1,FALSE)),0,VLOOKUP($A6,BudgetData!$A$1:$EH$999,CA$1,FALSE))</f>
        <v>0</v>
      </c>
      <c r="CB6" s="60">
        <f>IF(ISNA(VLOOKUP($A6,BudgetData!$A$1:$EH$999,CB$1,FALSE)),0,VLOOKUP($A6,BudgetData!$A$1:$EH$999,CB$1,FALSE))</f>
        <v>0</v>
      </c>
      <c r="CC6" s="60">
        <f>IF(ISNA(VLOOKUP($A6,BudgetData!$A$1:$EH$999,CC$1,FALSE)),0,VLOOKUP($A6,BudgetData!$A$1:$EH$999,CC$1,FALSE))</f>
        <v>0</v>
      </c>
      <c r="CD6" s="60">
        <f>IF(ISNA(VLOOKUP($A6,BudgetData!$A$1:$EH$999,CD$1,FALSE)),0,VLOOKUP($A6,BudgetData!$A$1:$EH$999,CD$1,FALSE))</f>
        <v>0</v>
      </c>
      <c r="CE6" s="60">
        <f>IF(ISNA(VLOOKUP($A6,BudgetData!$A$1:$EH$999,CE$1,FALSE)),0,VLOOKUP($A6,BudgetData!$A$1:$EH$999,CE$1,FALSE))</f>
        <v>0</v>
      </c>
      <c r="CF6" s="60">
        <f>IF(ISNA(VLOOKUP($A6,BudgetData!$A$1:$EH$999,CF$1,FALSE)),0,VLOOKUP($A6,BudgetData!$A$1:$EH$999,CF$1,FALSE))</f>
        <v>0</v>
      </c>
      <c r="CG6" s="60">
        <f>IF(ISNA(VLOOKUP($A6,BudgetData!$A$1:$EH$999,CG$1,FALSE)),0,VLOOKUP($A6,BudgetData!$A$1:$EH$999,CG$1,FALSE))</f>
        <v>0</v>
      </c>
      <c r="CH6" s="60">
        <f>IF(ISNA(VLOOKUP($A6,BudgetData!$A$1:$EH$999,CH$1,FALSE)),0,VLOOKUP($A6,BudgetData!$A$1:$EH$999,CH$1,FALSE))</f>
        <v>0</v>
      </c>
      <c r="CI6" s="60">
        <f>IF(ISNA(VLOOKUP($A6,BudgetData!$A$1:$EH$999,CI$1,FALSE)),0,VLOOKUP($A6,BudgetData!$A$1:$EH$999,CI$1,FALSE))</f>
        <v>0</v>
      </c>
      <c r="CJ6" s="60">
        <f>IF(ISNA(VLOOKUP($A6,BudgetData!$A$1:$EH$999,CJ$1,FALSE)),0,VLOOKUP($A6,BudgetData!$A$1:$EH$999,CJ$1,FALSE))</f>
        <v>0</v>
      </c>
      <c r="CK6" s="60">
        <f>IF(ISNA(VLOOKUP($A6,BudgetData!$A$1:$EH$999,CK$1,FALSE)),0,VLOOKUP($A6,BudgetData!$A$1:$EH$999,CK$1,FALSE))</f>
        <v>0</v>
      </c>
      <c r="CL6" s="60">
        <f>IF(ISNA(VLOOKUP($A6,BudgetData!$A$1:$EH$999,CL$1,FALSE)),0,VLOOKUP($A6,BudgetData!$A$1:$EH$999,CL$1,FALSE))</f>
        <v>0</v>
      </c>
      <c r="CM6" s="60">
        <f>IF(ISNA(VLOOKUP($A6,BudgetData!$A$1:$EH$999,CM$1,FALSE)),0,VLOOKUP($A6,BudgetData!$A$1:$EH$999,CM$1,FALSE))</f>
        <v>0</v>
      </c>
      <c r="CN6" s="60">
        <f>IF(ISNA(VLOOKUP($A6,BudgetData!$A$1:$EH$999,CN$1,FALSE)),0,VLOOKUP($A6,BudgetData!$A$1:$EH$999,CN$1,FALSE))</f>
        <v>0</v>
      </c>
      <c r="CO6" s="60">
        <f>IF(ISNA(VLOOKUP($A6,BudgetData!$A$1:$EH$999,CO$1,FALSE)),0,VLOOKUP($A6,BudgetData!$A$1:$EH$999,CO$1,FALSE))</f>
        <v>0</v>
      </c>
      <c r="CP6" s="60">
        <f>IF(ISNA(VLOOKUP($A6,BudgetData!$A$1:$EH$999,CP$1,FALSE)),0,VLOOKUP($A6,BudgetData!$A$1:$EH$999,CP$1,FALSE))</f>
        <v>0</v>
      </c>
      <c r="CQ6" s="60">
        <f>IF(ISNA(VLOOKUP($A6,BudgetData!$A$1:$EH$999,CQ$1,FALSE)),0,VLOOKUP($A6,BudgetData!$A$1:$EH$999,CQ$1,FALSE))</f>
        <v>0</v>
      </c>
      <c r="CR6" s="60">
        <f>IF(ISNA(VLOOKUP($A6,BudgetData!$A$1:$EH$999,CR$1,FALSE)),0,VLOOKUP($A6,BudgetData!$A$1:$EH$999,CR$1,FALSE))</f>
        <v>0</v>
      </c>
      <c r="CS6" s="60">
        <f>IF(ISNA(VLOOKUP($A6,BudgetData!$A$1:$EH$999,CS$1,FALSE)),0,VLOOKUP($A6,BudgetData!$A$1:$EH$999,CS$1,FALSE))</f>
        <v>0</v>
      </c>
      <c r="CT6" s="60">
        <f>IF(ISNA(VLOOKUP($A6,BudgetData!$A$1:$EH$999,CT$1,FALSE)),0,VLOOKUP($A6,BudgetData!$A$1:$EH$999,CT$1,FALSE))</f>
        <v>0</v>
      </c>
      <c r="CU6" s="60">
        <f>IF(ISNA(VLOOKUP($A6,BudgetData!$A$1:$EH$999,CU$1,FALSE)),0,VLOOKUP($A6,BudgetData!$A$1:$EH$999,CU$1,FALSE))</f>
        <v>0</v>
      </c>
      <c r="CV6" s="60">
        <f>IF(ISNA(VLOOKUP($A6,BudgetData!$A$1:$EH$999,CV$1,FALSE)),0,VLOOKUP($A6,BudgetData!$A$1:$EH$999,CV$1,FALSE))</f>
        <v>0</v>
      </c>
      <c r="CW6" s="60">
        <f>IF(ISNA(VLOOKUP($A6,BudgetData!$A$1:$EH$999,CW$1,FALSE)),0,VLOOKUP($A6,BudgetData!$A$1:$EH$999,CW$1,FALSE))</f>
        <v>0</v>
      </c>
      <c r="CX6" s="60">
        <f>IF(ISNA(VLOOKUP($A6,BudgetData!$A$1:$EH$999,CX$1,FALSE)),0,VLOOKUP($A6,BudgetData!$A$1:$EH$999,CX$1,FALSE))</f>
        <v>0</v>
      </c>
      <c r="CY6" s="60">
        <f>IF(ISNA(VLOOKUP($A6,BudgetData!$A$1:$EH$999,CY$1,FALSE)),0,VLOOKUP($A6,BudgetData!$A$1:$EH$999,CY$1,FALSE))</f>
        <v>0</v>
      </c>
      <c r="CZ6" s="60">
        <f>IF(ISNA(VLOOKUP($A6,BudgetData!$A$1:$EH$999,CZ$1,FALSE)),0,VLOOKUP($A6,BudgetData!$A$1:$EH$999,CZ$1,FALSE))</f>
        <v>0</v>
      </c>
      <c r="DA6" s="60">
        <f>IF(ISNA(VLOOKUP($A6,BudgetData!$A$1:$EH$999,DA$1,FALSE)),0,VLOOKUP($A6,BudgetData!$A$1:$EH$999,DA$1,FALSE))</f>
        <v>0</v>
      </c>
      <c r="DB6" s="60">
        <f>IF(ISNA(VLOOKUP($A6,BudgetData!$A$1:$EH$999,DB$1,FALSE)),0,VLOOKUP($A6,BudgetData!$A$1:$EH$999,DB$1,FALSE))</f>
        <v>0</v>
      </c>
      <c r="DC6" s="60">
        <f>IF(ISNA(VLOOKUP($A6,BudgetData!$A$1:$EH$999,DC$1,FALSE)),0,VLOOKUP($A6,BudgetData!$A$1:$EH$999,DC$1,FALSE))</f>
        <v>0</v>
      </c>
      <c r="DD6" s="60">
        <f>IF(ISNA(VLOOKUP($A6,BudgetData!$A$1:$EH$999,DD$1,FALSE)),0,VLOOKUP($A6,BudgetData!$A$1:$EH$999,DD$1,FALSE))</f>
        <v>0</v>
      </c>
      <c r="DE6" s="60">
        <f>IF(ISNA(VLOOKUP($A6,BudgetData!$A$1:$EH$999,DE$1,FALSE)),0,VLOOKUP($A6,BudgetData!$A$1:$EH$999,DE$1,FALSE))</f>
        <v>0</v>
      </c>
      <c r="DF6" s="60">
        <f>IF(ISNA(VLOOKUP($A6,BudgetData!$A$1:$EH$999,DF$1,FALSE)),0,VLOOKUP($A6,BudgetData!$A$1:$EH$999,DF$1,FALSE))</f>
        <v>0</v>
      </c>
      <c r="DG6" s="60">
        <f>IF(ISNA(VLOOKUP($A6,BudgetData!$A$1:$EH$999,DG$1,FALSE)),0,VLOOKUP($A6,BudgetData!$A$1:$EH$999,DG$1,FALSE))</f>
        <v>0</v>
      </c>
      <c r="DH6" s="60">
        <f>IF(ISNA(VLOOKUP($A6,BudgetData!$A$1:$EH$999,DH$1,FALSE)),0,VLOOKUP($A6,BudgetData!$A$1:$EH$999,DH$1,FALSE))</f>
        <v>0</v>
      </c>
      <c r="DI6" s="60">
        <f>IF(ISNA(VLOOKUP($A6,BudgetData!$A$1:$EH$999,DI$1,FALSE)),0,VLOOKUP($A6,BudgetData!$A$1:$EH$999,DI$1,FALSE))</f>
        <v>0</v>
      </c>
      <c r="DJ6" s="60">
        <f>IF(ISNA(VLOOKUP($A6,BudgetData!$A$1:$EH$999,DJ$1,FALSE)),0,VLOOKUP($A6,BudgetData!$A$1:$EH$999,DJ$1,FALSE))</f>
        <v>0</v>
      </c>
      <c r="DK6" s="60">
        <f>IF(ISNA(VLOOKUP($A6,BudgetData!$A$1:$EH$999,DK$1,FALSE)),0,VLOOKUP($A6,BudgetData!$A$1:$EH$999,DK$1,FALSE))</f>
        <v>0</v>
      </c>
      <c r="DL6" s="60">
        <f>IF(ISNA(VLOOKUP($A6,BudgetData!$A$1:$EH$999,DL$1,FALSE)),0,VLOOKUP($A6,BudgetData!$A$1:$EH$999,DL$1,FALSE))</f>
        <v>0</v>
      </c>
      <c r="DM6" s="60">
        <f>IF(ISNA(VLOOKUP($A6,BudgetData!$A$1:$EH$999,DM$1,FALSE)),0,VLOOKUP($A6,BudgetData!$A$1:$EH$999,DM$1,FALSE))</f>
        <v>0</v>
      </c>
      <c r="DN6" s="60">
        <f>IF(ISNA(VLOOKUP($A6,BudgetData!$A$1:$EH$999,DN$1,FALSE)),0,VLOOKUP($A6,BudgetData!$A$1:$EH$999,DN$1,FALSE))</f>
        <v>0</v>
      </c>
      <c r="DO6" s="60">
        <f>IF(ISNA(VLOOKUP($A6,BudgetData!$A$1:$EH$999,DO$1,FALSE)),0,VLOOKUP($A6,BudgetData!$A$1:$EH$999,DO$1,FALSE))</f>
        <v>0</v>
      </c>
      <c r="DP6" s="60">
        <f>IF(ISNA(VLOOKUP($A6,BudgetData!$A$1:$EH$999,DP$1,FALSE)),0,VLOOKUP($A6,BudgetData!$A$1:$EH$999,DP$1,FALSE))</f>
        <v>0</v>
      </c>
      <c r="DQ6" s="60">
        <f>IF(ISNA(VLOOKUP($A6,BudgetData!$A$1:$EH$999,DQ$1,FALSE)),0,VLOOKUP($A6,BudgetData!$A$1:$EH$999,DQ$1,FALSE))</f>
        <v>0</v>
      </c>
      <c r="DR6" s="60">
        <f>IF(ISNA(VLOOKUP($A6,BudgetData!$A$1:$EH$999,DR$1,FALSE)),0,VLOOKUP($A6,BudgetData!$A$1:$EH$999,DR$1,FALSE))</f>
        <v>0</v>
      </c>
      <c r="DS6" s="60">
        <f>IF(ISNA(VLOOKUP($A6,BudgetData!$A$1:$EH$999,DS$1,FALSE)),0,VLOOKUP($A6,BudgetData!$A$1:$EH$999,DS$1,FALSE))</f>
        <v>0</v>
      </c>
      <c r="DT6" s="60">
        <f>IF(ISNA(VLOOKUP($A6,BudgetData!$A$1:$EH$999,DT$1,FALSE)),0,VLOOKUP($A6,BudgetData!$A$1:$EH$999,DT$1,FALSE))</f>
        <v>0</v>
      </c>
      <c r="DU6" s="60">
        <f>IF(ISNA(VLOOKUP($A6,BudgetData!$A$1:$EH$999,DU$1,FALSE)),0,VLOOKUP($A6,BudgetData!$A$1:$EH$999,DU$1,FALSE))</f>
        <v>0</v>
      </c>
      <c r="DV6" s="60">
        <f>IF(ISNA(VLOOKUP($A6,BudgetData!$A$1:$EH$999,DV$1,FALSE)),0,VLOOKUP($A6,BudgetData!$A$1:$EH$999,DV$1,FALSE))</f>
        <v>0</v>
      </c>
      <c r="DW6" s="60">
        <f>IF(ISNA(VLOOKUP($A6,BudgetData!$A$1:$EH$999,DW$1,FALSE)),0,VLOOKUP($A6,BudgetData!$A$1:$EH$999,DW$1,FALSE))</f>
        <v>0</v>
      </c>
      <c r="DX6" s="60">
        <f>IF(ISNA(VLOOKUP($A6,BudgetData!$A$1:$EH$999,DX$1,FALSE)),0,VLOOKUP($A6,BudgetData!$A$1:$EH$999,DX$1,FALSE))</f>
        <v>0</v>
      </c>
      <c r="DY6" s="60">
        <f>IF(ISNA(VLOOKUP($A6,BudgetData!$A$1:$EH$999,DY$1,FALSE)),0,VLOOKUP($A6,BudgetData!$A$1:$EH$999,DY$1,FALSE))</f>
        <v>0</v>
      </c>
      <c r="DZ6" s="60">
        <f>IF(ISNA(VLOOKUP($A6,BudgetData!$A$1:$EH$999,DZ$1,FALSE)),0,VLOOKUP($A6,BudgetData!$A$1:$EH$999,DZ$1,FALSE))</f>
        <v>0</v>
      </c>
      <c r="EA6" s="60">
        <f>IF(ISNA(VLOOKUP($A6,BudgetData!$A$1:$EH$999,EA$1,FALSE)),0,VLOOKUP($A6,BudgetData!$A$1:$EH$999,EA$1,FALSE))</f>
        <v>0</v>
      </c>
      <c r="EB6" s="60">
        <f>IF(ISNA(VLOOKUP($A6,BudgetData!$A$1:$EH$999,EB$1,FALSE)),0,VLOOKUP($A6,BudgetData!$A$1:$EH$999,EB$1,FALSE))</f>
        <v>0</v>
      </c>
      <c r="EC6" s="60">
        <f>IF(ISNA(VLOOKUP($A6,BudgetData!$A$1:$EH$999,EC$1,FALSE)),0,VLOOKUP($A6,BudgetData!$A$1:$EH$999,EC$1,FALSE))</f>
        <v>0</v>
      </c>
      <c r="ED6" s="60">
        <f>IF(ISNA(VLOOKUP($A6,BudgetData!$A$1:$EH$999,ED$1,FALSE)),0,VLOOKUP($A6,BudgetData!$A$1:$EH$999,ED$1,FALSE))</f>
        <v>0</v>
      </c>
      <c r="EE6" s="60">
        <f>IF(ISNA(VLOOKUP($A6,BudgetData!$A$1:$EH$999,EE$1,FALSE)),0,VLOOKUP($A6,BudgetData!$A$1:$EH$999,EE$1,FALSE))</f>
        <v>0</v>
      </c>
    </row>
    <row r="7" spans="1:135" s="15" customFormat="1">
      <c r="A7" s="15" t="s">
        <v>348</v>
      </c>
      <c r="B7" s="91" t="s">
        <v>491</v>
      </c>
      <c r="C7" s="15" t="str">
        <f t="shared" si="16"/>
        <v>KU</v>
      </c>
      <c r="D7" s="60">
        <f>IF(ISNA(VLOOKUP($A7,BudgetData!$A$1:$EH$999,D$1,FALSE)),0,VLOOKUP($A7,BudgetData!$A$1:$EH$999,D$1,FALSE))</f>
        <v>0</v>
      </c>
      <c r="E7" s="60">
        <f>IF(ISNA(VLOOKUP($A7,BudgetData!$A$1:$EH$999,E$1,FALSE)),0,VLOOKUP($A7,BudgetData!$A$1:$EH$999,E$1,FALSE))</f>
        <v>0</v>
      </c>
      <c r="F7" s="60">
        <f>IF(ISNA(VLOOKUP($A7,BudgetData!$A$1:$EH$999,F$1,FALSE)),0,VLOOKUP($A7,BudgetData!$A$1:$EH$999,F$1,FALSE))</f>
        <v>0</v>
      </c>
      <c r="G7" s="60">
        <f>IF(ISNA(VLOOKUP($A7,BudgetData!$A$1:$EH$999,G$1,FALSE)),0,VLOOKUP($A7,BudgetData!$A$1:$EH$999,G$1,FALSE))</f>
        <v>0</v>
      </c>
      <c r="H7" s="60">
        <f>IF(ISNA(VLOOKUP($A7,BudgetData!$A$1:$EH$999,H$1,FALSE)),0,VLOOKUP($A7,BudgetData!$A$1:$EH$999,H$1,FALSE))</f>
        <v>0</v>
      </c>
      <c r="I7" s="60">
        <f>IF(ISNA(VLOOKUP($A7,BudgetData!$A$1:$EH$999,I$1,FALSE)),0,VLOOKUP($A7,BudgetData!$A$1:$EH$999,I$1,FALSE))</f>
        <v>0</v>
      </c>
      <c r="J7" s="60">
        <f>IF(ISNA(VLOOKUP($A7,BudgetData!$A$1:$EH$999,J$1,FALSE)),0,VLOOKUP($A7,BudgetData!$A$1:$EH$999,J$1,FALSE))</f>
        <v>0</v>
      </c>
      <c r="K7" s="60">
        <f>IF(ISNA(VLOOKUP($A7,BudgetData!$A$1:$EH$999,K$1,FALSE)),0,VLOOKUP($A7,BudgetData!$A$1:$EH$999,K$1,FALSE))</f>
        <v>0</v>
      </c>
      <c r="L7" s="60">
        <f>IF(ISNA(VLOOKUP($A7,BudgetData!$A$1:$EH$999,L$1,FALSE)),0,VLOOKUP($A7,BudgetData!$A$1:$EH$999,L$1,FALSE))</f>
        <v>0</v>
      </c>
      <c r="M7" s="60">
        <f>IF(ISNA(VLOOKUP($A7,BudgetData!$A$1:$EH$999,M$1,FALSE)),0,VLOOKUP($A7,BudgetData!$A$1:$EH$999,M$1,FALSE))</f>
        <v>0</v>
      </c>
      <c r="N7" s="60">
        <f>IF(ISNA(VLOOKUP($A7,BudgetData!$A$1:$EH$999,N$1,FALSE)),0,VLOOKUP($A7,BudgetData!$A$1:$EH$999,N$1,FALSE))</f>
        <v>0</v>
      </c>
      <c r="O7" s="60">
        <f>IF(ISNA(VLOOKUP($A7,BudgetData!$A$1:$EH$999,O$1,FALSE)),0,VLOOKUP($A7,BudgetData!$A$1:$EH$999,O$1,FALSE))</f>
        <v>0</v>
      </c>
      <c r="P7" s="60">
        <f>IF(ISNA(VLOOKUP($A7,BudgetData!$A$1:$EH$999,P$1,FALSE)),0,VLOOKUP($A7,BudgetData!$A$1:$EH$999,P$1,FALSE))</f>
        <v>0</v>
      </c>
      <c r="Q7" s="60">
        <f>IF(ISNA(VLOOKUP($A7,BudgetData!$A$1:$EH$999,Q$1,FALSE)),0,VLOOKUP($A7,BudgetData!$A$1:$EH$999,Q$1,FALSE))</f>
        <v>0</v>
      </c>
      <c r="R7" s="60">
        <f>IF(ISNA(VLOOKUP($A7,BudgetData!$A$1:$EH$999,R$1,FALSE)),0,VLOOKUP($A7,BudgetData!$A$1:$EH$999,R$1,FALSE))</f>
        <v>0</v>
      </c>
      <c r="S7" s="60">
        <f>IF(ISNA(VLOOKUP($A7,BudgetData!$A$1:$EH$999,S$1,FALSE)),0,VLOOKUP($A7,BudgetData!$A$1:$EH$999,S$1,FALSE))</f>
        <v>0</v>
      </c>
      <c r="T7" s="60">
        <f>IF(ISNA(VLOOKUP($A7,BudgetData!$A$1:$EH$999,T$1,FALSE)),0,VLOOKUP($A7,BudgetData!$A$1:$EH$999,T$1,FALSE))</f>
        <v>0</v>
      </c>
      <c r="U7" s="60">
        <f>IF(ISNA(VLOOKUP($A7,BudgetData!$A$1:$EH$999,U$1,FALSE)),0,VLOOKUP($A7,BudgetData!$A$1:$EH$999,U$1,FALSE))</f>
        <v>0</v>
      </c>
      <c r="V7" s="60">
        <f>IF(ISNA(VLOOKUP($A7,BudgetData!$A$1:$EH$999,V$1,FALSE)),0,VLOOKUP($A7,BudgetData!$A$1:$EH$999,V$1,FALSE))</f>
        <v>0</v>
      </c>
      <c r="W7" s="60">
        <f>IF(ISNA(VLOOKUP($A7,BudgetData!$A$1:$EH$999,W$1,FALSE)),0,VLOOKUP($A7,BudgetData!$A$1:$EH$999,W$1,FALSE))</f>
        <v>0</v>
      </c>
      <c r="X7" s="60">
        <f>IF(ISNA(VLOOKUP($A7,BudgetData!$A$1:$EH$999,X$1,FALSE)),0,VLOOKUP($A7,BudgetData!$A$1:$EH$999,X$1,FALSE))</f>
        <v>0</v>
      </c>
      <c r="Y7" s="60">
        <f>IF(ISNA(VLOOKUP($A7,BudgetData!$A$1:$EH$999,Y$1,FALSE)),0,VLOOKUP($A7,BudgetData!$A$1:$EH$999,Y$1,FALSE))</f>
        <v>0</v>
      </c>
      <c r="Z7" s="60">
        <f>IF(ISNA(VLOOKUP($A7,BudgetData!$A$1:$EH$999,Z$1,FALSE)),0,VLOOKUP($A7,BudgetData!$A$1:$EH$999,Z$1,FALSE))</f>
        <v>0</v>
      </c>
      <c r="AA7" s="60">
        <f>IF(ISNA(VLOOKUP($A7,BudgetData!$A$1:$EH$999,AA$1,FALSE)),0,VLOOKUP($A7,BudgetData!$A$1:$EH$999,AA$1,FALSE))</f>
        <v>0</v>
      </c>
      <c r="AB7" s="60">
        <f>IF(ISNA(VLOOKUP($A7,BudgetData!$A$1:$EH$999,AB$1,FALSE)),0,VLOOKUP($A7,BudgetData!$A$1:$EH$999,AB$1,FALSE))</f>
        <v>0</v>
      </c>
      <c r="AC7" s="60">
        <f>IF(ISNA(VLOOKUP($A7,BudgetData!$A$1:$EH$999,AC$1,FALSE)),0,VLOOKUP($A7,BudgetData!$A$1:$EH$999,AC$1,FALSE))</f>
        <v>0</v>
      </c>
      <c r="AD7" s="60">
        <f>IF(ISNA(VLOOKUP($A7,BudgetData!$A$1:$EH$999,AD$1,FALSE)),0,VLOOKUP($A7,BudgetData!$A$1:$EH$999,AD$1,FALSE))</f>
        <v>0</v>
      </c>
      <c r="AE7" s="60">
        <f>IF(ISNA(VLOOKUP($A7,BudgetData!$A$1:$EH$999,AE$1,FALSE)),0,VLOOKUP($A7,BudgetData!$A$1:$EH$999,AE$1,FALSE))</f>
        <v>0</v>
      </c>
      <c r="AF7" s="60">
        <f>IF(ISNA(VLOOKUP($A7,BudgetData!$A$1:$EH$999,AF$1,FALSE)),0,VLOOKUP($A7,BudgetData!$A$1:$EH$999,AF$1,FALSE))</f>
        <v>0</v>
      </c>
      <c r="AG7" s="60">
        <f>IF(ISNA(VLOOKUP($A7,BudgetData!$A$1:$EH$999,AG$1,FALSE)),0,VLOOKUP($A7,BudgetData!$A$1:$EH$999,AG$1,FALSE))</f>
        <v>0</v>
      </c>
      <c r="AH7" s="60">
        <f>IF(ISNA(VLOOKUP($A7,BudgetData!$A$1:$EH$999,AH$1,FALSE)),0,VLOOKUP($A7,BudgetData!$A$1:$EH$999,AH$1,FALSE))</f>
        <v>0</v>
      </c>
      <c r="AI7" s="60">
        <f>IF(ISNA(VLOOKUP($A7,BudgetData!$A$1:$EH$999,AI$1,FALSE)),0,VLOOKUP($A7,BudgetData!$A$1:$EH$999,AI$1,FALSE))</f>
        <v>0</v>
      </c>
      <c r="AJ7" s="60">
        <f>IF(ISNA(VLOOKUP($A7,BudgetData!$A$1:$EH$999,AJ$1,FALSE)),0,VLOOKUP($A7,BudgetData!$A$1:$EH$999,AJ$1,FALSE))</f>
        <v>0</v>
      </c>
      <c r="AK7" s="60">
        <f>IF(ISNA(VLOOKUP($A7,BudgetData!$A$1:$EH$999,AK$1,FALSE)),0,VLOOKUP($A7,BudgetData!$A$1:$EH$999,AK$1,FALSE))</f>
        <v>0</v>
      </c>
      <c r="AL7" s="60">
        <f>IF(ISNA(VLOOKUP($A7,BudgetData!$A$1:$EH$999,AL$1,FALSE)),0,VLOOKUP($A7,BudgetData!$A$1:$EH$999,AL$1,FALSE))</f>
        <v>0</v>
      </c>
      <c r="AM7" s="60">
        <f>IF(ISNA(VLOOKUP($A7,BudgetData!$A$1:$EH$999,AM$1,FALSE)),0,VLOOKUP($A7,BudgetData!$A$1:$EH$999,AM$1,FALSE))</f>
        <v>0</v>
      </c>
      <c r="AN7" s="60">
        <f>IF(ISNA(VLOOKUP($A7,BudgetData!$A$1:$EH$999,AN$1,FALSE)),0,VLOOKUP($A7,BudgetData!$A$1:$EH$999,AN$1,FALSE))</f>
        <v>0</v>
      </c>
      <c r="AO7" s="60">
        <f>IF(ISNA(VLOOKUP($A7,BudgetData!$A$1:$EH$999,AO$1,FALSE)),0,VLOOKUP($A7,BudgetData!$A$1:$EH$999,AO$1,FALSE))</f>
        <v>0</v>
      </c>
      <c r="AP7" s="60">
        <f>IF(ISNA(VLOOKUP($A7,BudgetData!$A$1:$EH$999,AP$1,FALSE)),0,VLOOKUP($A7,BudgetData!$A$1:$EH$999,AP$1,FALSE))</f>
        <v>0</v>
      </c>
      <c r="AQ7" s="60">
        <f>IF(ISNA(VLOOKUP($A7,BudgetData!$A$1:$EH$999,AQ$1,FALSE)),0,VLOOKUP($A7,BudgetData!$A$1:$EH$999,AQ$1,FALSE))</f>
        <v>0</v>
      </c>
      <c r="AR7" s="60">
        <f>IF(ISNA(VLOOKUP($A7,BudgetData!$A$1:$EH$999,AR$1,FALSE)),0,VLOOKUP($A7,BudgetData!$A$1:$EH$999,AR$1,FALSE))</f>
        <v>0</v>
      </c>
      <c r="AS7" s="60">
        <f>IF(ISNA(VLOOKUP($A7,BudgetData!$A$1:$EH$999,AS$1,FALSE)),0,VLOOKUP($A7,BudgetData!$A$1:$EH$999,AS$1,FALSE))</f>
        <v>0</v>
      </c>
      <c r="AT7" s="60">
        <f>IF(ISNA(VLOOKUP($A7,BudgetData!$A$1:$EH$999,AT$1,FALSE)),0,VLOOKUP($A7,BudgetData!$A$1:$EH$999,AT$1,FALSE))</f>
        <v>0</v>
      </c>
      <c r="AU7" s="60">
        <f>IF(ISNA(VLOOKUP($A7,BudgetData!$A$1:$EH$999,AU$1,FALSE)),0,VLOOKUP($A7,BudgetData!$A$1:$EH$999,AU$1,FALSE))</f>
        <v>0</v>
      </c>
      <c r="AV7" s="60">
        <f>IF(ISNA(VLOOKUP($A7,BudgetData!$A$1:$EH$999,AV$1,FALSE)),0,VLOOKUP($A7,BudgetData!$A$1:$EH$999,AV$1,FALSE))</f>
        <v>0</v>
      </c>
      <c r="AW7" s="60">
        <f>IF(ISNA(VLOOKUP($A7,BudgetData!$A$1:$EH$999,AW$1,FALSE)),0,VLOOKUP($A7,BudgetData!$A$1:$EH$999,AW$1,FALSE))</f>
        <v>0</v>
      </c>
      <c r="AX7" s="60">
        <f>IF(ISNA(VLOOKUP($A7,BudgetData!$A$1:$EH$999,AX$1,FALSE)),0,VLOOKUP($A7,BudgetData!$A$1:$EH$999,AX$1,FALSE))</f>
        <v>0</v>
      </c>
      <c r="AY7" s="60">
        <f>IF(ISNA(VLOOKUP($A7,BudgetData!$A$1:$EH$999,AY$1,FALSE)),0,VLOOKUP($A7,BudgetData!$A$1:$EH$999,AY$1,FALSE))</f>
        <v>0</v>
      </c>
      <c r="AZ7" s="60">
        <f>IF(ISNA(VLOOKUP($A7,BudgetData!$A$1:$EH$999,AZ$1,FALSE)),0,VLOOKUP($A7,BudgetData!$A$1:$EH$999,AZ$1,FALSE))</f>
        <v>0</v>
      </c>
      <c r="BA7" s="60">
        <f>IF(ISNA(VLOOKUP($A7,BudgetData!$A$1:$EH$999,BA$1,FALSE)),0,VLOOKUP($A7,BudgetData!$A$1:$EH$999,BA$1,FALSE))</f>
        <v>0</v>
      </c>
      <c r="BB7" s="60">
        <f>IF(ISNA(VLOOKUP($A7,BudgetData!$A$1:$EH$999,BB$1,FALSE)),0,VLOOKUP($A7,BudgetData!$A$1:$EH$999,BB$1,FALSE))</f>
        <v>0</v>
      </c>
      <c r="BC7" s="60">
        <f>IF(ISNA(VLOOKUP($A7,BudgetData!$A$1:$EH$999,BC$1,FALSE)),0,VLOOKUP($A7,BudgetData!$A$1:$EH$999,BC$1,FALSE))</f>
        <v>0</v>
      </c>
      <c r="BD7" s="60">
        <f>IF(ISNA(VLOOKUP($A7,BudgetData!$A$1:$EH$999,BD$1,FALSE)),0,VLOOKUP($A7,BudgetData!$A$1:$EH$999,BD$1,FALSE))</f>
        <v>0</v>
      </c>
      <c r="BE7" s="60">
        <f>IF(ISNA(VLOOKUP($A7,BudgetData!$A$1:$EH$999,BE$1,FALSE)),0,VLOOKUP($A7,BudgetData!$A$1:$EH$999,BE$1,FALSE))</f>
        <v>0</v>
      </c>
      <c r="BF7" s="60">
        <f>IF(ISNA(VLOOKUP($A7,BudgetData!$A$1:$EH$999,BF$1,FALSE)),0,VLOOKUP($A7,BudgetData!$A$1:$EH$999,BF$1,FALSE))</f>
        <v>0</v>
      </c>
      <c r="BG7" s="60">
        <f>IF(ISNA(VLOOKUP($A7,BudgetData!$A$1:$EH$999,BG$1,FALSE)),0,VLOOKUP($A7,BudgetData!$A$1:$EH$999,BG$1,FALSE))</f>
        <v>0</v>
      </c>
      <c r="BH7" s="60">
        <f>IF(ISNA(VLOOKUP($A7,BudgetData!$A$1:$EH$999,BH$1,FALSE)),0,VLOOKUP($A7,BudgetData!$A$1:$EH$999,BH$1,FALSE))</f>
        <v>0</v>
      </c>
      <c r="BI7" s="60">
        <f>IF(ISNA(VLOOKUP($A7,BudgetData!$A$1:$EH$999,BI$1,FALSE)),0,VLOOKUP($A7,BudgetData!$A$1:$EH$999,BI$1,FALSE))</f>
        <v>0</v>
      </c>
      <c r="BJ7" s="60">
        <f>IF(ISNA(VLOOKUP($A7,BudgetData!$A$1:$EH$999,BJ$1,FALSE)),0,VLOOKUP($A7,BudgetData!$A$1:$EH$999,BJ$1,FALSE))</f>
        <v>0</v>
      </c>
      <c r="BK7" s="60">
        <f>IF(ISNA(VLOOKUP($A7,BudgetData!$A$1:$EH$999,BK$1,FALSE)),0,VLOOKUP($A7,BudgetData!$A$1:$EH$999,BK$1,FALSE))</f>
        <v>0</v>
      </c>
      <c r="BL7" s="60">
        <f>IF(ISNA(VLOOKUP($A7,BudgetData!$A$1:$EH$999,BL$1,FALSE)),0,VLOOKUP($A7,BudgetData!$A$1:$EH$999,BL$1,FALSE))</f>
        <v>0</v>
      </c>
      <c r="BM7" s="60">
        <f>IF(ISNA(VLOOKUP($A7,BudgetData!$A$1:$EH$999,BM$1,FALSE)),0,VLOOKUP($A7,BudgetData!$A$1:$EH$999,BM$1,FALSE))</f>
        <v>0</v>
      </c>
      <c r="BN7" s="60">
        <f>IF(ISNA(VLOOKUP($A7,BudgetData!$A$1:$EH$999,BN$1,FALSE)),0,VLOOKUP($A7,BudgetData!$A$1:$EH$999,BN$1,FALSE))</f>
        <v>0</v>
      </c>
      <c r="BO7" s="60">
        <f>IF(ISNA(VLOOKUP($A7,BudgetData!$A$1:$EH$999,BO$1,FALSE)),0,VLOOKUP($A7,BudgetData!$A$1:$EH$999,BO$1,FALSE))</f>
        <v>0</v>
      </c>
      <c r="BP7" s="60">
        <f>IF(ISNA(VLOOKUP($A7,BudgetData!$A$1:$EH$999,BP$1,FALSE)),0,VLOOKUP($A7,BudgetData!$A$1:$EH$999,BP$1,FALSE))</f>
        <v>0</v>
      </c>
      <c r="BQ7" s="60">
        <f>IF(ISNA(VLOOKUP($A7,BudgetData!$A$1:$EH$999,BQ$1,FALSE)),0,VLOOKUP($A7,BudgetData!$A$1:$EH$999,BQ$1,FALSE))</f>
        <v>0</v>
      </c>
      <c r="BR7" s="60">
        <f>IF(ISNA(VLOOKUP($A7,BudgetData!$A$1:$EH$999,BR$1,FALSE)),0,VLOOKUP($A7,BudgetData!$A$1:$EH$999,BR$1,FALSE))</f>
        <v>0</v>
      </c>
      <c r="BS7" s="60">
        <f>IF(ISNA(VLOOKUP($A7,BudgetData!$A$1:$EH$999,BS$1,FALSE)),0,VLOOKUP($A7,BudgetData!$A$1:$EH$999,BS$1,FALSE))</f>
        <v>0</v>
      </c>
      <c r="BT7" s="60">
        <f>IF(ISNA(VLOOKUP($A7,BudgetData!$A$1:$EH$999,BT$1,FALSE)),0,VLOOKUP($A7,BudgetData!$A$1:$EH$999,BT$1,FALSE))</f>
        <v>0</v>
      </c>
      <c r="BU7" s="60">
        <f>IF(ISNA(VLOOKUP($A7,BudgetData!$A$1:$EH$999,BU$1,FALSE)),0,VLOOKUP($A7,BudgetData!$A$1:$EH$999,BU$1,FALSE))</f>
        <v>0</v>
      </c>
      <c r="BV7" s="60">
        <f>IF(ISNA(VLOOKUP($A7,BudgetData!$A$1:$EH$999,BV$1,FALSE)),0,VLOOKUP($A7,BudgetData!$A$1:$EH$999,BV$1,FALSE))</f>
        <v>0</v>
      </c>
      <c r="BW7" s="60">
        <f>IF(ISNA(VLOOKUP($A7,BudgetData!$A$1:$EH$999,BW$1,FALSE)),0,VLOOKUP($A7,BudgetData!$A$1:$EH$999,BW$1,FALSE))</f>
        <v>0</v>
      </c>
      <c r="BX7" s="60">
        <f>IF(ISNA(VLOOKUP($A7,BudgetData!$A$1:$EH$999,BX$1,FALSE)),0,VLOOKUP($A7,BudgetData!$A$1:$EH$999,BX$1,FALSE))</f>
        <v>0</v>
      </c>
      <c r="BY7" s="60">
        <f>IF(ISNA(VLOOKUP($A7,BudgetData!$A$1:$EH$999,BY$1,FALSE)),0,VLOOKUP($A7,BudgetData!$A$1:$EH$999,BY$1,FALSE))</f>
        <v>0</v>
      </c>
      <c r="BZ7" s="60">
        <f>IF(ISNA(VLOOKUP($A7,BudgetData!$A$1:$EH$999,BZ$1,FALSE)),0,VLOOKUP($A7,BudgetData!$A$1:$EH$999,BZ$1,FALSE))</f>
        <v>0</v>
      </c>
      <c r="CA7" s="60">
        <f>IF(ISNA(VLOOKUP($A7,BudgetData!$A$1:$EH$999,CA$1,FALSE)),0,VLOOKUP($A7,BudgetData!$A$1:$EH$999,CA$1,FALSE))</f>
        <v>0</v>
      </c>
      <c r="CB7" s="60">
        <f>IF(ISNA(VLOOKUP($A7,BudgetData!$A$1:$EH$999,CB$1,FALSE)),0,VLOOKUP($A7,BudgetData!$A$1:$EH$999,CB$1,FALSE))</f>
        <v>0</v>
      </c>
      <c r="CC7" s="60">
        <f>IF(ISNA(VLOOKUP($A7,BudgetData!$A$1:$EH$999,CC$1,FALSE)),0,VLOOKUP($A7,BudgetData!$A$1:$EH$999,CC$1,FALSE))</f>
        <v>0</v>
      </c>
      <c r="CD7" s="60">
        <f>IF(ISNA(VLOOKUP($A7,BudgetData!$A$1:$EH$999,CD$1,FALSE)),0,VLOOKUP($A7,BudgetData!$A$1:$EH$999,CD$1,FALSE))</f>
        <v>0</v>
      </c>
      <c r="CE7" s="60">
        <f>IF(ISNA(VLOOKUP($A7,BudgetData!$A$1:$EH$999,CE$1,FALSE)),0,VLOOKUP($A7,BudgetData!$A$1:$EH$999,CE$1,FALSE))</f>
        <v>0</v>
      </c>
      <c r="CF7" s="60">
        <f>IF(ISNA(VLOOKUP($A7,BudgetData!$A$1:$EH$999,CF$1,FALSE)),0,VLOOKUP($A7,BudgetData!$A$1:$EH$999,CF$1,FALSE))</f>
        <v>0</v>
      </c>
      <c r="CG7" s="60">
        <f>IF(ISNA(VLOOKUP($A7,BudgetData!$A$1:$EH$999,CG$1,FALSE)),0,VLOOKUP($A7,BudgetData!$A$1:$EH$999,CG$1,FALSE))</f>
        <v>0</v>
      </c>
      <c r="CH7" s="60">
        <f>IF(ISNA(VLOOKUP($A7,BudgetData!$A$1:$EH$999,CH$1,FALSE)),0,VLOOKUP($A7,BudgetData!$A$1:$EH$999,CH$1,FALSE))</f>
        <v>0</v>
      </c>
      <c r="CI7" s="60">
        <f>IF(ISNA(VLOOKUP($A7,BudgetData!$A$1:$EH$999,CI$1,FALSE)),0,VLOOKUP($A7,BudgetData!$A$1:$EH$999,CI$1,FALSE))</f>
        <v>0</v>
      </c>
      <c r="CJ7" s="60">
        <f>IF(ISNA(VLOOKUP($A7,BudgetData!$A$1:$EH$999,CJ$1,FALSE)),0,VLOOKUP($A7,BudgetData!$A$1:$EH$999,CJ$1,FALSE))</f>
        <v>0</v>
      </c>
      <c r="CK7" s="60">
        <f>IF(ISNA(VLOOKUP($A7,BudgetData!$A$1:$EH$999,CK$1,FALSE)),0,VLOOKUP($A7,BudgetData!$A$1:$EH$999,CK$1,FALSE))</f>
        <v>0</v>
      </c>
      <c r="CL7" s="60">
        <f>IF(ISNA(VLOOKUP($A7,BudgetData!$A$1:$EH$999,CL$1,FALSE)),0,VLOOKUP($A7,BudgetData!$A$1:$EH$999,CL$1,FALSE))</f>
        <v>0</v>
      </c>
      <c r="CM7" s="60">
        <f>IF(ISNA(VLOOKUP($A7,BudgetData!$A$1:$EH$999,CM$1,FALSE)),0,VLOOKUP($A7,BudgetData!$A$1:$EH$999,CM$1,FALSE))</f>
        <v>0</v>
      </c>
      <c r="CN7" s="60">
        <f>IF(ISNA(VLOOKUP($A7,BudgetData!$A$1:$EH$999,CN$1,FALSE)),0,VLOOKUP($A7,BudgetData!$A$1:$EH$999,CN$1,FALSE))</f>
        <v>0</v>
      </c>
      <c r="CO7" s="60">
        <f>IF(ISNA(VLOOKUP($A7,BudgetData!$A$1:$EH$999,CO$1,FALSE)),0,VLOOKUP($A7,BudgetData!$A$1:$EH$999,CO$1,FALSE))</f>
        <v>0</v>
      </c>
      <c r="CP7" s="60">
        <f>IF(ISNA(VLOOKUP($A7,BudgetData!$A$1:$EH$999,CP$1,FALSE)),0,VLOOKUP($A7,BudgetData!$A$1:$EH$999,CP$1,FALSE))</f>
        <v>0</v>
      </c>
      <c r="CQ7" s="60">
        <f>IF(ISNA(VLOOKUP($A7,BudgetData!$A$1:$EH$999,CQ$1,FALSE)),0,VLOOKUP($A7,BudgetData!$A$1:$EH$999,CQ$1,FALSE))</f>
        <v>0</v>
      </c>
      <c r="CR7" s="60">
        <f>IF(ISNA(VLOOKUP($A7,BudgetData!$A$1:$EH$999,CR$1,FALSE)),0,VLOOKUP($A7,BudgetData!$A$1:$EH$999,CR$1,FALSE))</f>
        <v>0</v>
      </c>
      <c r="CS7" s="60">
        <f>IF(ISNA(VLOOKUP($A7,BudgetData!$A$1:$EH$999,CS$1,FALSE)),0,VLOOKUP($A7,BudgetData!$A$1:$EH$999,CS$1,FALSE))</f>
        <v>0</v>
      </c>
      <c r="CT7" s="60">
        <f>IF(ISNA(VLOOKUP($A7,BudgetData!$A$1:$EH$999,CT$1,FALSE)),0,VLOOKUP($A7,BudgetData!$A$1:$EH$999,CT$1,FALSE))</f>
        <v>0</v>
      </c>
      <c r="CU7" s="60">
        <f>IF(ISNA(VLOOKUP($A7,BudgetData!$A$1:$EH$999,CU$1,FALSE)),0,VLOOKUP($A7,BudgetData!$A$1:$EH$999,CU$1,FALSE))</f>
        <v>0</v>
      </c>
      <c r="CV7" s="60">
        <f>IF(ISNA(VLOOKUP($A7,BudgetData!$A$1:$EH$999,CV$1,FALSE)),0,VLOOKUP($A7,BudgetData!$A$1:$EH$999,CV$1,FALSE))</f>
        <v>0</v>
      </c>
      <c r="CW7" s="60">
        <f>IF(ISNA(VLOOKUP($A7,BudgetData!$A$1:$EH$999,CW$1,FALSE)),0,VLOOKUP($A7,BudgetData!$A$1:$EH$999,CW$1,FALSE))</f>
        <v>0</v>
      </c>
      <c r="CX7" s="60">
        <f>IF(ISNA(VLOOKUP($A7,BudgetData!$A$1:$EH$999,CX$1,FALSE)),0,VLOOKUP($A7,BudgetData!$A$1:$EH$999,CX$1,FALSE))</f>
        <v>0</v>
      </c>
      <c r="CY7" s="60">
        <f>IF(ISNA(VLOOKUP($A7,BudgetData!$A$1:$EH$999,CY$1,FALSE)),0,VLOOKUP($A7,BudgetData!$A$1:$EH$999,CY$1,FALSE))</f>
        <v>0</v>
      </c>
      <c r="CZ7" s="60">
        <f>IF(ISNA(VLOOKUP($A7,BudgetData!$A$1:$EH$999,CZ$1,FALSE)),0,VLOOKUP($A7,BudgetData!$A$1:$EH$999,CZ$1,FALSE))</f>
        <v>0</v>
      </c>
      <c r="DA7" s="60">
        <f>IF(ISNA(VLOOKUP($A7,BudgetData!$A$1:$EH$999,DA$1,FALSE)),0,VLOOKUP($A7,BudgetData!$A$1:$EH$999,DA$1,FALSE))</f>
        <v>0</v>
      </c>
      <c r="DB7" s="60">
        <f>IF(ISNA(VLOOKUP($A7,BudgetData!$A$1:$EH$999,DB$1,FALSE)),0,VLOOKUP($A7,BudgetData!$A$1:$EH$999,DB$1,FALSE))</f>
        <v>0</v>
      </c>
      <c r="DC7" s="60">
        <f>IF(ISNA(VLOOKUP($A7,BudgetData!$A$1:$EH$999,DC$1,FALSE)),0,VLOOKUP($A7,BudgetData!$A$1:$EH$999,DC$1,FALSE))</f>
        <v>0</v>
      </c>
      <c r="DD7" s="60">
        <f>IF(ISNA(VLOOKUP($A7,BudgetData!$A$1:$EH$999,DD$1,FALSE)),0,VLOOKUP($A7,BudgetData!$A$1:$EH$999,DD$1,FALSE))</f>
        <v>0</v>
      </c>
      <c r="DE7" s="60">
        <f>IF(ISNA(VLOOKUP($A7,BudgetData!$A$1:$EH$999,DE$1,FALSE)),0,VLOOKUP($A7,BudgetData!$A$1:$EH$999,DE$1,FALSE))</f>
        <v>0</v>
      </c>
      <c r="DF7" s="60">
        <f>IF(ISNA(VLOOKUP($A7,BudgetData!$A$1:$EH$999,DF$1,FALSE)),0,VLOOKUP($A7,BudgetData!$A$1:$EH$999,DF$1,FALSE))</f>
        <v>0</v>
      </c>
      <c r="DG7" s="60">
        <f>IF(ISNA(VLOOKUP($A7,BudgetData!$A$1:$EH$999,DG$1,FALSE)),0,VLOOKUP($A7,BudgetData!$A$1:$EH$999,DG$1,FALSE))</f>
        <v>0</v>
      </c>
      <c r="DH7" s="60">
        <f>IF(ISNA(VLOOKUP($A7,BudgetData!$A$1:$EH$999,DH$1,FALSE)),0,VLOOKUP($A7,BudgetData!$A$1:$EH$999,DH$1,FALSE))</f>
        <v>0</v>
      </c>
      <c r="DI7" s="60">
        <f>IF(ISNA(VLOOKUP($A7,BudgetData!$A$1:$EH$999,DI$1,FALSE)),0,VLOOKUP($A7,BudgetData!$A$1:$EH$999,DI$1,FALSE))</f>
        <v>0</v>
      </c>
      <c r="DJ7" s="60">
        <f>IF(ISNA(VLOOKUP($A7,BudgetData!$A$1:$EH$999,DJ$1,FALSE)),0,VLOOKUP($A7,BudgetData!$A$1:$EH$999,DJ$1,FALSE))</f>
        <v>0</v>
      </c>
      <c r="DK7" s="60">
        <f>IF(ISNA(VLOOKUP($A7,BudgetData!$A$1:$EH$999,DK$1,FALSE)),0,VLOOKUP($A7,BudgetData!$A$1:$EH$999,DK$1,FALSE))</f>
        <v>0</v>
      </c>
      <c r="DL7" s="60">
        <f>IF(ISNA(VLOOKUP($A7,BudgetData!$A$1:$EH$999,DL$1,FALSE)),0,VLOOKUP($A7,BudgetData!$A$1:$EH$999,DL$1,FALSE))</f>
        <v>0</v>
      </c>
      <c r="DM7" s="60">
        <f>IF(ISNA(VLOOKUP($A7,BudgetData!$A$1:$EH$999,DM$1,FALSE)),0,VLOOKUP($A7,BudgetData!$A$1:$EH$999,DM$1,FALSE))</f>
        <v>0</v>
      </c>
      <c r="DN7" s="60">
        <f>IF(ISNA(VLOOKUP($A7,BudgetData!$A$1:$EH$999,DN$1,FALSE)),0,VLOOKUP($A7,BudgetData!$A$1:$EH$999,DN$1,FALSE))</f>
        <v>0</v>
      </c>
      <c r="DO7" s="60">
        <f>IF(ISNA(VLOOKUP($A7,BudgetData!$A$1:$EH$999,DO$1,FALSE)),0,VLOOKUP($A7,BudgetData!$A$1:$EH$999,DO$1,FALSE))</f>
        <v>0</v>
      </c>
      <c r="DP7" s="60">
        <f>IF(ISNA(VLOOKUP($A7,BudgetData!$A$1:$EH$999,DP$1,FALSE)),0,VLOOKUP($A7,BudgetData!$A$1:$EH$999,DP$1,FALSE))</f>
        <v>0</v>
      </c>
      <c r="DQ7" s="60">
        <f>IF(ISNA(VLOOKUP($A7,BudgetData!$A$1:$EH$999,DQ$1,FALSE)),0,VLOOKUP($A7,BudgetData!$A$1:$EH$999,DQ$1,FALSE))</f>
        <v>0</v>
      </c>
      <c r="DR7" s="60">
        <f>IF(ISNA(VLOOKUP($A7,BudgetData!$A$1:$EH$999,DR$1,FALSE)),0,VLOOKUP($A7,BudgetData!$A$1:$EH$999,DR$1,FALSE))</f>
        <v>0</v>
      </c>
      <c r="DS7" s="60">
        <f>IF(ISNA(VLOOKUP($A7,BudgetData!$A$1:$EH$999,DS$1,FALSE)),0,VLOOKUP($A7,BudgetData!$A$1:$EH$999,DS$1,FALSE))</f>
        <v>0</v>
      </c>
      <c r="DT7" s="60">
        <f>IF(ISNA(VLOOKUP($A7,BudgetData!$A$1:$EH$999,DT$1,FALSE)),0,VLOOKUP($A7,BudgetData!$A$1:$EH$999,DT$1,FALSE))</f>
        <v>0</v>
      </c>
      <c r="DU7" s="60">
        <f>IF(ISNA(VLOOKUP($A7,BudgetData!$A$1:$EH$999,DU$1,FALSE)),0,VLOOKUP($A7,BudgetData!$A$1:$EH$999,DU$1,FALSE))</f>
        <v>0</v>
      </c>
      <c r="DV7" s="60">
        <f>IF(ISNA(VLOOKUP($A7,BudgetData!$A$1:$EH$999,DV$1,FALSE)),0,VLOOKUP($A7,BudgetData!$A$1:$EH$999,DV$1,FALSE))</f>
        <v>0</v>
      </c>
      <c r="DW7" s="60">
        <f>IF(ISNA(VLOOKUP($A7,BudgetData!$A$1:$EH$999,DW$1,FALSE)),0,VLOOKUP($A7,BudgetData!$A$1:$EH$999,DW$1,FALSE))</f>
        <v>0</v>
      </c>
      <c r="DX7" s="60">
        <f>IF(ISNA(VLOOKUP($A7,BudgetData!$A$1:$EH$999,DX$1,FALSE)),0,VLOOKUP($A7,BudgetData!$A$1:$EH$999,DX$1,FALSE))</f>
        <v>0</v>
      </c>
      <c r="DY7" s="60">
        <f>IF(ISNA(VLOOKUP($A7,BudgetData!$A$1:$EH$999,DY$1,FALSE)),0,VLOOKUP($A7,BudgetData!$A$1:$EH$999,DY$1,FALSE))</f>
        <v>0</v>
      </c>
      <c r="DZ7" s="60">
        <f>IF(ISNA(VLOOKUP($A7,BudgetData!$A$1:$EH$999,DZ$1,FALSE)),0,VLOOKUP($A7,BudgetData!$A$1:$EH$999,DZ$1,FALSE))</f>
        <v>0</v>
      </c>
      <c r="EA7" s="60">
        <f>IF(ISNA(VLOOKUP($A7,BudgetData!$A$1:$EH$999,EA$1,FALSE)),0,VLOOKUP($A7,BudgetData!$A$1:$EH$999,EA$1,FALSE))</f>
        <v>0</v>
      </c>
      <c r="EB7" s="60">
        <f>IF(ISNA(VLOOKUP($A7,BudgetData!$A$1:$EH$999,EB$1,FALSE)),0,VLOOKUP($A7,BudgetData!$A$1:$EH$999,EB$1,FALSE))</f>
        <v>0</v>
      </c>
      <c r="EC7" s="60">
        <f>IF(ISNA(VLOOKUP($A7,BudgetData!$A$1:$EH$999,EC$1,FALSE)),0,VLOOKUP($A7,BudgetData!$A$1:$EH$999,EC$1,FALSE))</f>
        <v>0</v>
      </c>
      <c r="ED7" s="60">
        <f>IF(ISNA(VLOOKUP($A7,BudgetData!$A$1:$EH$999,ED$1,FALSE)),0,VLOOKUP($A7,BudgetData!$A$1:$EH$999,ED$1,FALSE))</f>
        <v>0</v>
      </c>
      <c r="EE7" s="60">
        <f>IF(ISNA(VLOOKUP($A7,BudgetData!$A$1:$EH$999,EE$1,FALSE)),0,VLOOKUP($A7,BudgetData!$A$1:$EH$999,EE$1,FALSE))</f>
        <v>0</v>
      </c>
    </row>
    <row r="8" spans="1:135" s="15" customFormat="1">
      <c r="A8" s="15" t="s">
        <v>389</v>
      </c>
      <c r="B8" s="15" t="s">
        <v>390</v>
      </c>
      <c r="C8" s="15" t="str">
        <f t="shared" si="16"/>
        <v>KU</v>
      </c>
      <c r="D8" s="60">
        <f>IF(ISNA(VLOOKUP($A8,BudgetData!$A$1:$EH$999,D$1,FALSE)),0,VLOOKUP($A8,BudgetData!$A$1:$EH$999,D$1,FALSE))</f>
        <v>313.67419999999998</v>
      </c>
      <c r="E8" s="60">
        <f>IF(ISNA(VLOOKUP($A8,BudgetData!$A$1:$EH$999,E$1,FALSE)),0,VLOOKUP($A8,BudgetData!$A$1:$EH$999,E$1,FALSE))</f>
        <v>387.93360000000001</v>
      </c>
      <c r="F8" s="60">
        <f>IF(ISNA(VLOOKUP($A8,BudgetData!$A$1:$EH$999,F$1,FALSE)),0,VLOOKUP($A8,BudgetData!$A$1:$EH$999,F$1,FALSE))</f>
        <v>513.76070000000004</v>
      </c>
      <c r="G8" s="60">
        <f>IF(ISNA(VLOOKUP($A8,BudgetData!$A$1:$EH$999,G$1,FALSE)),0,VLOOKUP($A8,BudgetData!$A$1:$EH$999,G$1,FALSE))</f>
        <v>100.99550000000001</v>
      </c>
      <c r="H8" s="60">
        <f>IF(ISNA(VLOOKUP($A8,BudgetData!$A$1:$EH$999,H$1,FALSE)),0,VLOOKUP($A8,BudgetData!$A$1:$EH$999,H$1,FALSE))</f>
        <v>358.16719999999998</v>
      </c>
      <c r="I8" s="60">
        <f>IF(ISNA(VLOOKUP($A8,BudgetData!$A$1:$EH$999,I$1,FALSE)),0,VLOOKUP($A8,BudgetData!$A$1:$EH$999,I$1,FALSE))</f>
        <v>385.85879999999997</v>
      </c>
      <c r="J8" s="60">
        <f>IF(ISNA(VLOOKUP($A8,BudgetData!$A$1:$EH$999,J$1,FALSE)),0,VLOOKUP($A8,BudgetData!$A$1:$EH$999,J$1,FALSE))</f>
        <v>364.57749999999999</v>
      </c>
      <c r="K8" s="60">
        <f>IF(ISNA(VLOOKUP($A8,BudgetData!$A$1:$EH$999,K$1,FALSE)),0,VLOOKUP($A8,BudgetData!$A$1:$EH$999,K$1,FALSE))</f>
        <v>440.80869999999999</v>
      </c>
      <c r="L8" s="60">
        <f>IF(ISNA(VLOOKUP($A8,BudgetData!$A$1:$EH$999,L$1,FALSE)),0,VLOOKUP($A8,BudgetData!$A$1:$EH$999,L$1,FALSE))</f>
        <v>309.53390000000002</v>
      </c>
      <c r="M8" s="60">
        <f>IF(ISNA(VLOOKUP($A8,BudgetData!$A$1:$EH$999,M$1,FALSE)),0,VLOOKUP($A8,BudgetData!$A$1:$EH$999,M$1,FALSE))</f>
        <v>404.38</v>
      </c>
      <c r="N8" s="60">
        <f>IF(ISNA(VLOOKUP($A8,BudgetData!$A$1:$EH$999,N$1,FALSE)),0,VLOOKUP($A8,BudgetData!$A$1:$EH$999,N$1,FALSE))</f>
        <v>320.666</v>
      </c>
      <c r="O8" s="60">
        <f>IF(ISNA(VLOOKUP($A8,BudgetData!$A$1:$EH$999,O$1,FALSE)),0,VLOOKUP($A8,BudgetData!$A$1:$EH$999,O$1,FALSE))</f>
        <v>321.0428</v>
      </c>
      <c r="P8" s="60">
        <f>IF(ISNA(VLOOKUP($A8,BudgetData!$A$1:$EH$999,P$1,FALSE)),0,VLOOKUP($A8,BudgetData!$A$1:$EH$999,P$1,FALSE))</f>
        <v>291.38130000000001</v>
      </c>
      <c r="Q8" s="60">
        <f>IF(ISNA(VLOOKUP($A8,BudgetData!$A$1:$EH$999,Q$1,FALSE)),0,VLOOKUP($A8,BudgetData!$A$1:$EH$999,Q$1,FALSE))</f>
        <v>149.34700000000001</v>
      </c>
      <c r="R8" s="60">
        <f>IF(ISNA(VLOOKUP($A8,BudgetData!$A$1:$EH$999,R$1,FALSE)),0,VLOOKUP($A8,BudgetData!$A$1:$EH$999,R$1,FALSE))</f>
        <v>0</v>
      </c>
      <c r="S8" s="60">
        <f>IF(ISNA(VLOOKUP($A8,BudgetData!$A$1:$EH$999,S$1,FALSE)),0,VLOOKUP($A8,BudgetData!$A$1:$EH$999,S$1,FALSE))</f>
        <v>41.906399999999998</v>
      </c>
      <c r="T8" s="60">
        <f>IF(ISNA(VLOOKUP($A8,BudgetData!$A$1:$EH$999,T$1,FALSE)),0,VLOOKUP($A8,BudgetData!$A$1:$EH$999,T$1,FALSE))</f>
        <v>53.4373</v>
      </c>
      <c r="U8" s="60">
        <f>IF(ISNA(VLOOKUP($A8,BudgetData!$A$1:$EH$999,U$1,FALSE)),0,VLOOKUP($A8,BudgetData!$A$1:$EH$999,U$1,FALSE))</f>
        <v>208.70150000000001</v>
      </c>
      <c r="V8" s="60">
        <f>IF(ISNA(VLOOKUP($A8,BudgetData!$A$1:$EH$999,V$1,FALSE)),0,VLOOKUP($A8,BudgetData!$A$1:$EH$999,V$1,FALSE))</f>
        <v>269.55040000000002</v>
      </c>
      <c r="W8" s="60">
        <f>IF(ISNA(VLOOKUP($A8,BudgetData!$A$1:$EH$999,W$1,FALSE)),0,VLOOKUP($A8,BudgetData!$A$1:$EH$999,W$1,FALSE))</f>
        <v>258.00470000000001</v>
      </c>
      <c r="X8" s="60">
        <f>IF(ISNA(VLOOKUP($A8,BudgetData!$A$1:$EH$999,X$1,FALSE)),0,VLOOKUP($A8,BudgetData!$A$1:$EH$999,X$1,FALSE))</f>
        <v>50.585700000000003</v>
      </c>
      <c r="Y8" s="60">
        <f>IF(ISNA(VLOOKUP($A8,BudgetData!$A$1:$EH$999,Y$1,FALSE)),0,VLOOKUP($A8,BudgetData!$A$1:$EH$999,Y$1,FALSE))</f>
        <v>253.38339999999999</v>
      </c>
      <c r="Z8" s="60">
        <f>IF(ISNA(VLOOKUP($A8,BudgetData!$A$1:$EH$999,Z$1,FALSE)),0,VLOOKUP($A8,BudgetData!$A$1:$EH$999,Z$1,FALSE))</f>
        <v>222.57759999999999</v>
      </c>
      <c r="AA8" s="60">
        <f>IF(ISNA(VLOOKUP($A8,BudgetData!$A$1:$EH$999,AA$1,FALSE)),0,VLOOKUP($A8,BudgetData!$A$1:$EH$999,AA$1,FALSE))</f>
        <v>126.9727</v>
      </c>
      <c r="AB8" s="60">
        <f>IF(ISNA(VLOOKUP($A8,BudgetData!$A$1:$EH$999,AB$1,FALSE)),0,VLOOKUP($A8,BudgetData!$A$1:$EH$999,AB$1,FALSE))</f>
        <v>245.02719999999999</v>
      </c>
      <c r="AC8" s="60">
        <f>IF(ISNA(VLOOKUP($A8,BudgetData!$A$1:$EH$999,AC$1,FALSE)),0,VLOOKUP($A8,BudgetData!$A$1:$EH$999,AC$1,FALSE))</f>
        <v>240.5454</v>
      </c>
      <c r="AD8" s="60">
        <f>IF(ISNA(VLOOKUP($A8,BudgetData!$A$1:$EH$999,AD$1,FALSE)),0,VLOOKUP($A8,BudgetData!$A$1:$EH$999,AD$1,FALSE))</f>
        <v>249.00190000000001</v>
      </c>
      <c r="AE8" s="60">
        <f>IF(ISNA(VLOOKUP($A8,BudgetData!$A$1:$EH$999,AE$1,FALSE)),0,VLOOKUP($A8,BudgetData!$A$1:$EH$999,AE$1,FALSE))</f>
        <v>44.230200000000004</v>
      </c>
      <c r="AF8" s="60">
        <f>IF(ISNA(VLOOKUP($A8,BudgetData!$A$1:$EH$999,AF$1,FALSE)),0,VLOOKUP($A8,BudgetData!$A$1:$EH$999,AF$1,FALSE))</f>
        <v>226.96559999999999</v>
      </c>
      <c r="AG8" s="60">
        <f>IF(ISNA(VLOOKUP($A8,BudgetData!$A$1:$EH$999,AG$1,FALSE)),0,VLOOKUP($A8,BudgetData!$A$1:$EH$999,AG$1,FALSE))</f>
        <v>287.85980000000001</v>
      </c>
      <c r="AH8" s="60">
        <f>IF(ISNA(VLOOKUP($A8,BudgetData!$A$1:$EH$999,AH$1,FALSE)),0,VLOOKUP($A8,BudgetData!$A$1:$EH$999,AH$1,FALSE))</f>
        <v>355.45760000000001</v>
      </c>
      <c r="AI8" s="60">
        <f>IF(ISNA(VLOOKUP($A8,BudgetData!$A$1:$EH$999,AI$1,FALSE)),0,VLOOKUP($A8,BudgetData!$A$1:$EH$999,AI$1,FALSE))</f>
        <v>311.94369999999998</v>
      </c>
      <c r="AJ8" s="60">
        <f>IF(ISNA(VLOOKUP($A8,BudgetData!$A$1:$EH$999,AJ$1,FALSE)),0,VLOOKUP($A8,BudgetData!$A$1:$EH$999,AJ$1,FALSE))</f>
        <v>280.66559999999998</v>
      </c>
      <c r="AK8" s="60">
        <f>IF(ISNA(VLOOKUP($A8,BudgetData!$A$1:$EH$999,AK$1,FALSE)),0,VLOOKUP($A8,BudgetData!$A$1:$EH$999,AK$1,FALSE))</f>
        <v>344.154</v>
      </c>
      <c r="AL8" s="60">
        <f>IF(ISNA(VLOOKUP($A8,BudgetData!$A$1:$EH$999,AL$1,FALSE)),0,VLOOKUP($A8,BudgetData!$A$1:$EH$999,AL$1,FALSE))</f>
        <v>184.32769999999999</v>
      </c>
      <c r="AM8" s="60">
        <f>IF(ISNA(VLOOKUP($A8,BudgetData!$A$1:$EH$999,AM$1,FALSE)),0,VLOOKUP($A8,BudgetData!$A$1:$EH$999,AM$1,FALSE))</f>
        <v>180.953</v>
      </c>
      <c r="AN8" s="60">
        <f>IF(ISNA(VLOOKUP($A8,BudgetData!$A$1:$EH$999,AN$1,FALSE)),0,VLOOKUP($A8,BudgetData!$A$1:$EH$999,AN$1,FALSE))</f>
        <v>304.51859999999999</v>
      </c>
      <c r="AO8" s="60">
        <f>IF(ISNA(VLOOKUP($A8,BudgetData!$A$1:$EH$999,AO$1,FALSE)),0,VLOOKUP($A8,BudgetData!$A$1:$EH$999,AO$1,FALSE))</f>
        <v>245.1506</v>
      </c>
      <c r="AP8" s="60">
        <f>IF(ISNA(VLOOKUP($A8,BudgetData!$A$1:$EH$999,AP$1,FALSE)),0,VLOOKUP($A8,BudgetData!$A$1:$EH$999,AP$1,FALSE))</f>
        <v>201.3819</v>
      </c>
      <c r="AQ8" s="60">
        <f>IF(ISNA(VLOOKUP($A8,BudgetData!$A$1:$EH$999,AQ$1,FALSE)),0,VLOOKUP($A8,BudgetData!$A$1:$EH$999,AQ$1,FALSE))</f>
        <v>238.6979</v>
      </c>
      <c r="AR8" s="60">
        <f>IF(ISNA(VLOOKUP($A8,BudgetData!$A$1:$EH$999,AR$1,FALSE)),0,VLOOKUP($A8,BudgetData!$A$1:$EH$999,AR$1,FALSE))</f>
        <v>94.427000000000007</v>
      </c>
      <c r="AS8" s="60">
        <f>IF(ISNA(VLOOKUP($A8,BudgetData!$A$1:$EH$999,AS$1,FALSE)),0,VLOOKUP($A8,BudgetData!$A$1:$EH$999,AS$1,FALSE))</f>
        <v>331.00200000000001</v>
      </c>
      <c r="AT8" s="60">
        <f>IF(ISNA(VLOOKUP($A8,BudgetData!$A$1:$EH$999,AT$1,FALSE)),0,VLOOKUP($A8,BudgetData!$A$1:$EH$999,AT$1,FALSE))</f>
        <v>333.80779999999999</v>
      </c>
      <c r="AU8" s="60">
        <f>IF(ISNA(VLOOKUP($A8,BudgetData!$A$1:$EH$999,AU$1,FALSE)),0,VLOOKUP($A8,BudgetData!$A$1:$EH$999,AU$1,FALSE))</f>
        <v>387.96409999999997</v>
      </c>
      <c r="AV8" s="60">
        <f>IF(ISNA(VLOOKUP($A8,BudgetData!$A$1:$EH$999,AV$1,FALSE)),0,VLOOKUP($A8,BudgetData!$A$1:$EH$999,AV$1,FALSE))</f>
        <v>209.14500000000001</v>
      </c>
      <c r="AW8" s="60">
        <f>IF(ISNA(VLOOKUP($A8,BudgetData!$A$1:$EH$999,AW$1,FALSE)),0,VLOOKUP($A8,BudgetData!$A$1:$EH$999,AW$1,FALSE))</f>
        <v>393.17239999999998</v>
      </c>
      <c r="AX8" s="60">
        <f>IF(ISNA(VLOOKUP($A8,BudgetData!$A$1:$EH$999,AX$1,FALSE)),0,VLOOKUP($A8,BudgetData!$A$1:$EH$999,AX$1,FALSE))</f>
        <v>234.73179999999999</v>
      </c>
      <c r="AY8" s="60">
        <f>IF(ISNA(VLOOKUP($A8,BudgetData!$A$1:$EH$999,AY$1,FALSE)),0,VLOOKUP($A8,BudgetData!$A$1:$EH$999,AY$1,FALSE))</f>
        <v>96.572800000000001</v>
      </c>
      <c r="AZ8" s="60">
        <f>IF(ISNA(VLOOKUP($A8,BudgetData!$A$1:$EH$999,AZ$1,FALSE)),0,VLOOKUP($A8,BudgetData!$A$1:$EH$999,AZ$1,FALSE))</f>
        <v>313.40800000000002</v>
      </c>
      <c r="BA8" s="60">
        <f>IF(ISNA(VLOOKUP($A8,BudgetData!$A$1:$EH$999,BA$1,FALSE)),0,VLOOKUP($A8,BudgetData!$A$1:$EH$999,BA$1,FALSE))</f>
        <v>250.50219999999999</v>
      </c>
      <c r="BB8" s="60">
        <f>IF(ISNA(VLOOKUP($A8,BudgetData!$A$1:$EH$999,BB$1,FALSE)),0,VLOOKUP($A8,BudgetData!$A$1:$EH$999,BB$1,FALSE))</f>
        <v>146.68029999999999</v>
      </c>
      <c r="BC8" s="60">
        <f>IF(ISNA(VLOOKUP($A8,BudgetData!$A$1:$EH$999,BC$1,FALSE)),0,VLOOKUP($A8,BudgetData!$A$1:$EH$999,BC$1,FALSE))</f>
        <v>257.62119999999999</v>
      </c>
      <c r="BD8" s="60">
        <f>IF(ISNA(VLOOKUP($A8,BudgetData!$A$1:$EH$999,BD$1,FALSE)),0,VLOOKUP($A8,BudgetData!$A$1:$EH$999,BD$1,FALSE))</f>
        <v>124.2482</v>
      </c>
      <c r="BE8" s="60">
        <f>IF(ISNA(VLOOKUP($A8,BudgetData!$A$1:$EH$999,BE$1,FALSE)),0,VLOOKUP($A8,BudgetData!$A$1:$EH$999,BE$1,FALSE))</f>
        <v>339.86680000000001</v>
      </c>
      <c r="BF8" s="60">
        <f>IF(ISNA(VLOOKUP($A8,BudgetData!$A$1:$EH$999,BF$1,FALSE)),0,VLOOKUP($A8,BudgetData!$A$1:$EH$999,BF$1,FALSE))</f>
        <v>419.06939999999997</v>
      </c>
      <c r="BG8" s="60">
        <f>IF(ISNA(VLOOKUP($A8,BudgetData!$A$1:$EH$999,BG$1,FALSE)),0,VLOOKUP($A8,BudgetData!$A$1:$EH$999,BG$1,FALSE))</f>
        <v>408.06490000000002</v>
      </c>
      <c r="BH8" s="60">
        <f>IF(ISNA(VLOOKUP($A8,BudgetData!$A$1:$EH$999,BH$1,FALSE)),0,VLOOKUP($A8,BudgetData!$A$1:$EH$999,BH$1,FALSE))</f>
        <v>330.21620000000001</v>
      </c>
      <c r="BI8" s="60">
        <f>IF(ISNA(VLOOKUP($A8,BudgetData!$A$1:$EH$999,BI$1,FALSE)),0,VLOOKUP($A8,BudgetData!$A$1:$EH$999,BI$1,FALSE))</f>
        <v>329.71710000000002</v>
      </c>
      <c r="BJ8" s="60">
        <f>IF(ISNA(VLOOKUP($A8,BudgetData!$A$1:$EH$999,BJ$1,FALSE)),0,VLOOKUP($A8,BudgetData!$A$1:$EH$999,BJ$1,FALSE))</f>
        <v>294.8553</v>
      </c>
      <c r="BK8" s="60">
        <f>IF(ISNA(VLOOKUP($A8,BudgetData!$A$1:$EH$999,BK$1,FALSE)),0,VLOOKUP($A8,BudgetData!$A$1:$EH$999,BK$1,FALSE))</f>
        <v>246.8768</v>
      </c>
      <c r="BL8" s="60">
        <f>IF(ISNA(VLOOKUP($A8,BudgetData!$A$1:$EH$999,BL$1,FALSE)),0,VLOOKUP($A8,BudgetData!$A$1:$EH$999,BL$1,FALSE))</f>
        <v>238.85329999999999</v>
      </c>
      <c r="BM8" s="60">
        <f>IF(ISNA(VLOOKUP($A8,BudgetData!$A$1:$EH$999,BM$1,FALSE)),0,VLOOKUP($A8,BudgetData!$A$1:$EH$999,BM$1,FALSE))</f>
        <v>217.27</v>
      </c>
      <c r="BN8" s="60">
        <f>IF(ISNA(VLOOKUP($A8,BudgetData!$A$1:$EH$999,BN$1,FALSE)),0,VLOOKUP($A8,BudgetData!$A$1:$EH$999,BN$1,FALSE))</f>
        <v>259.68130000000002</v>
      </c>
      <c r="BO8" s="60">
        <f>IF(ISNA(VLOOKUP($A8,BudgetData!$A$1:$EH$999,BO$1,FALSE)),0,VLOOKUP($A8,BudgetData!$A$1:$EH$999,BO$1,FALSE))</f>
        <v>312.53399999999999</v>
      </c>
      <c r="BP8" s="60">
        <f>IF(ISNA(VLOOKUP($A8,BudgetData!$A$1:$EH$999,BP$1,FALSE)),0,VLOOKUP($A8,BudgetData!$A$1:$EH$999,BP$1,FALSE))</f>
        <v>220.03639999999999</v>
      </c>
      <c r="BQ8" s="60">
        <f>IF(ISNA(VLOOKUP($A8,BudgetData!$A$1:$EH$999,BQ$1,FALSE)),0,VLOOKUP($A8,BudgetData!$A$1:$EH$999,BQ$1,FALSE))</f>
        <v>327.82499999999999</v>
      </c>
      <c r="BR8" s="60">
        <f>IF(ISNA(VLOOKUP($A8,BudgetData!$A$1:$EH$999,BR$1,FALSE)),0,VLOOKUP($A8,BudgetData!$A$1:$EH$999,BR$1,FALSE))</f>
        <v>342.22559999999999</v>
      </c>
      <c r="BS8" s="60">
        <f>IF(ISNA(VLOOKUP($A8,BudgetData!$A$1:$EH$999,BS$1,FALSE)),0,VLOOKUP($A8,BudgetData!$A$1:$EH$999,BS$1,FALSE))</f>
        <v>317.495</v>
      </c>
      <c r="BT8" s="60">
        <f>IF(ISNA(VLOOKUP($A8,BudgetData!$A$1:$EH$999,BT$1,FALSE)),0,VLOOKUP($A8,BudgetData!$A$1:$EH$999,BT$1,FALSE))</f>
        <v>249.7346</v>
      </c>
      <c r="BU8" s="60">
        <f>IF(ISNA(VLOOKUP($A8,BudgetData!$A$1:$EH$999,BU$1,FALSE)),0,VLOOKUP($A8,BudgetData!$A$1:$EH$999,BU$1,FALSE))</f>
        <v>281.51190000000003</v>
      </c>
      <c r="BV8" s="60">
        <f>IF(ISNA(VLOOKUP($A8,BudgetData!$A$1:$EH$999,BV$1,FALSE)),0,VLOOKUP($A8,BudgetData!$A$1:$EH$999,BV$1,FALSE))</f>
        <v>278.66390000000001</v>
      </c>
      <c r="BW8" s="60">
        <f>IF(ISNA(VLOOKUP($A8,BudgetData!$A$1:$EH$999,BW$1,FALSE)),0,VLOOKUP($A8,BudgetData!$A$1:$EH$999,BW$1,FALSE))</f>
        <v>251.27359999999999</v>
      </c>
      <c r="BX8" s="60">
        <f>IF(ISNA(VLOOKUP($A8,BudgetData!$A$1:$EH$999,BX$1,FALSE)),0,VLOOKUP($A8,BudgetData!$A$1:$EH$999,BX$1,FALSE))</f>
        <v>268.58030000000002</v>
      </c>
      <c r="BY8" s="60">
        <f>IF(ISNA(VLOOKUP($A8,BudgetData!$A$1:$EH$999,BY$1,FALSE)),0,VLOOKUP($A8,BudgetData!$A$1:$EH$999,BY$1,FALSE))</f>
        <v>237.12909999999999</v>
      </c>
      <c r="BZ8" s="60">
        <f>IF(ISNA(VLOOKUP($A8,BudgetData!$A$1:$EH$999,BZ$1,FALSE)),0,VLOOKUP($A8,BudgetData!$A$1:$EH$999,BZ$1,FALSE))</f>
        <v>251.18960000000001</v>
      </c>
      <c r="CA8" s="60">
        <f>IF(ISNA(VLOOKUP($A8,BudgetData!$A$1:$EH$999,CA$1,FALSE)),0,VLOOKUP($A8,BudgetData!$A$1:$EH$999,CA$1,FALSE))</f>
        <v>49.361199999999997</v>
      </c>
      <c r="CB8" s="60">
        <f>IF(ISNA(VLOOKUP($A8,BudgetData!$A$1:$EH$999,CB$1,FALSE)),0,VLOOKUP($A8,BudgetData!$A$1:$EH$999,CB$1,FALSE))</f>
        <v>108.3647</v>
      </c>
      <c r="CC8" s="60">
        <f>IF(ISNA(VLOOKUP($A8,BudgetData!$A$1:$EH$999,CC$1,FALSE)),0,VLOOKUP($A8,BudgetData!$A$1:$EH$999,CC$1,FALSE))</f>
        <v>288.74549999999999</v>
      </c>
      <c r="CD8" s="60">
        <f>IF(ISNA(VLOOKUP($A8,BudgetData!$A$1:$EH$999,CD$1,FALSE)),0,VLOOKUP($A8,BudgetData!$A$1:$EH$999,CD$1,FALSE))</f>
        <v>297.58760000000001</v>
      </c>
      <c r="CE8" s="60">
        <f>IF(ISNA(VLOOKUP($A8,BudgetData!$A$1:$EH$999,CE$1,FALSE)),0,VLOOKUP($A8,BudgetData!$A$1:$EH$999,CE$1,FALSE))</f>
        <v>360.02710000000002</v>
      </c>
      <c r="CF8" s="60">
        <f>IF(ISNA(VLOOKUP($A8,BudgetData!$A$1:$EH$999,CF$1,FALSE)),0,VLOOKUP($A8,BudgetData!$A$1:$EH$999,CF$1,FALSE))</f>
        <v>113.7693</v>
      </c>
      <c r="CG8" s="60">
        <f>IF(ISNA(VLOOKUP($A8,BudgetData!$A$1:$EH$999,CG$1,FALSE)),0,VLOOKUP($A8,BudgetData!$A$1:$EH$999,CG$1,FALSE))</f>
        <v>327.6653</v>
      </c>
      <c r="CH8" s="60">
        <f>IF(ISNA(VLOOKUP($A8,BudgetData!$A$1:$EH$999,CH$1,FALSE)),0,VLOOKUP($A8,BudgetData!$A$1:$EH$999,CH$1,FALSE))</f>
        <v>199.80670000000001</v>
      </c>
      <c r="CI8" s="60">
        <f>IF(ISNA(VLOOKUP($A8,BudgetData!$A$1:$EH$999,CI$1,FALSE)),0,VLOOKUP($A8,BudgetData!$A$1:$EH$999,CI$1,FALSE))</f>
        <v>184.4802</v>
      </c>
      <c r="CJ8" s="60">
        <f>IF(ISNA(VLOOKUP($A8,BudgetData!$A$1:$EH$999,CJ$1,FALSE)),0,VLOOKUP($A8,BudgetData!$A$1:$EH$999,CJ$1,FALSE))</f>
        <v>232.14410000000001</v>
      </c>
      <c r="CK8" s="60">
        <f>IF(ISNA(VLOOKUP($A8,BudgetData!$A$1:$EH$999,CK$1,FALSE)),0,VLOOKUP($A8,BudgetData!$A$1:$EH$999,CK$1,FALSE))</f>
        <v>231.83150000000001</v>
      </c>
      <c r="CL8" s="60">
        <f>IF(ISNA(VLOOKUP($A8,BudgetData!$A$1:$EH$999,CL$1,FALSE)),0,VLOOKUP($A8,BudgetData!$A$1:$EH$999,CL$1,FALSE))</f>
        <v>313.61610000000002</v>
      </c>
      <c r="CM8" s="60">
        <f>IF(ISNA(VLOOKUP($A8,BudgetData!$A$1:$EH$999,CM$1,FALSE)),0,VLOOKUP($A8,BudgetData!$A$1:$EH$999,CM$1,FALSE))</f>
        <v>209.68020000000001</v>
      </c>
      <c r="CN8" s="60">
        <f>IF(ISNA(VLOOKUP($A8,BudgetData!$A$1:$EH$999,CN$1,FALSE)),0,VLOOKUP($A8,BudgetData!$A$1:$EH$999,CN$1,FALSE))</f>
        <v>33.504199999999997</v>
      </c>
      <c r="CO8" s="60">
        <f>IF(ISNA(VLOOKUP($A8,BudgetData!$A$1:$EH$999,CO$1,FALSE)),0,VLOOKUP($A8,BudgetData!$A$1:$EH$999,CO$1,FALSE))</f>
        <v>247.73259999999999</v>
      </c>
      <c r="CP8" s="60">
        <f>IF(ISNA(VLOOKUP($A8,BudgetData!$A$1:$EH$999,CP$1,FALSE)),0,VLOOKUP($A8,BudgetData!$A$1:$EH$999,CP$1,FALSE))</f>
        <v>201.6018</v>
      </c>
      <c r="CQ8" s="60">
        <f>IF(ISNA(VLOOKUP($A8,BudgetData!$A$1:$EH$999,CQ$1,FALSE)),0,VLOOKUP($A8,BudgetData!$A$1:$EH$999,CQ$1,FALSE))</f>
        <v>244.41460000000001</v>
      </c>
      <c r="CR8" s="60">
        <f>IF(ISNA(VLOOKUP($A8,BudgetData!$A$1:$EH$999,CR$1,FALSE)),0,VLOOKUP($A8,BudgetData!$A$1:$EH$999,CR$1,FALSE))</f>
        <v>194.1131</v>
      </c>
      <c r="CS8" s="60">
        <f>IF(ISNA(VLOOKUP($A8,BudgetData!$A$1:$EH$999,CS$1,FALSE)),0,VLOOKUP($A8,BudgetData!$A$1:$EH$999,CS$1,FALSE))</f>
        <v>43.357900000000001</v>
      </c>
      <c r="CT8" s="60">
        <f>IF(ISNA(VLOOKUP($A8,BudgetData!$A$1:$EH$999,CT$1,FALSE)),0,VLOOKUP($A8,BudgetData!$A$1:$EH$999,CT$1,FALSE))</f>
        <v>120.80759999999999</v>
      </c>
      <c r="CU8" s="60">
        <f>IF(ISNA(VLOOKUP($A8,BudgetData!$A$1:$EH$999,CU$1,FALSE)),0,VLOOKUP($A8,BudgetData!$A$1:$EH$999,CU$1,FALSE))</f>
        <v>51.710500000000003</v>
      </c>
      <c r="CV8" s="60">
        <f>IF(ISNA(VLOOKUP($A8,BudgetData!$A$1:$EH$999,CV$1,FALSE)),0,VLOOKUP($A8,BudgetData!$A$1:$EH$999,CV$1,FALSE))</f>
        <v>159.0829</v>
      </c>
      <c r="CW8" s="60">
        <f>IF(ISNA(VLOOKUP($A8,BudgetData!$A$1:$EH$999,CW$1,FALSE)),0,VLOOKUP($A8,BudgetData!$A$1:$EH$999,CW$1,FALSE))</f>
        <v>169.33</v>
      </c>
      <c r="CX8" s="60">
        <f>IF(ISNA(VLOOKUP($A8,BudgetData!$A$1:$EH$999,CX$1,FALSE)),0,VLOOKUP($A8,BudgetData!$A$1:$EH$999,CX$1,FALSE))</f>
        <v>34.576599999999999</v>
      </c>
      <c r="CY8" s="60">
        <f>IF(ISNA(VLOOKUP($A8,BudgetData!$A$1:$EH$999,CY$1,FALSE)),0,VLOOKUP($A8,BudgetData!$A$1:$EH$999,CY$1,FALSE))</f>
        <v>0</v>
      </c>
      <c r="CZ8" s="60">
        <f>IF(ISNA(VLOOKUP($A8,BudgetData!$A$1:$EH$999,CZ$1,FALSE)),0,VLOOKUP($A8,BudgetData!$A$1:$EH$999,CZ$1,FALSE))</f>
        <v>64.586500000000001</v>
      </c>
      <c r="DA8" s="60">
        <f>IF(ISNA(VLOOKUP($A8,BudgetData!$A$1:$EH$999,DA$1,FALSE)),0,VLOOKUP($A8,BudgetData!$A$1:$EH$999,DA$1,FALSE))</f>
        <v>270.01350000000002</v>
      </c>
      <c r="DB8" s="60">
        <f>IF(ISNA(VLOOKUP($A8,BudgetData!$A$1:$EH$999,DB$1,FALSE)),0,VLOOKUP($A8,BudgetData!$A$1:$EH$999,DB$1,FALSE))</f>
        <v>194.98920000000001</v>
      </c>
      <c r="DC8" s="60">
        <f>IF(ISNA(VLOOKUP($A8,BudgetData!$A$1:$EH$999,DC$1,FALSE)),0,VLOOKUP($A8,BudgetData!$A$1:$EH$999,DC$1,FALSE))</f>
        <v>361.43299999999999</v>
      </c>
      <c r="DD8" s="60">
        <f>IF(ISNA(VLOOKUP($A8,BudgetData!$A$1:$EH$999,DD$1,FALSE)),0,VLOOKUP($A8,BudgetData!$A$1:$EH$999,DD$1,FALSE))</f>
        <v>140.04069999999999</v>
      </c>
      <c r="DE8" s="60">
        <f>IF(ISNA(VLOOKUP($A8,BudgetData!$A$1:$EH$999,DE$1,FALSE)),0,VLOOKUP($A8,BudgetData!$A$1:$EH$999,DE$1,FALSE))</f>
        <v>171.84739999999999</v>
      </c>
      <c r="DF8" s="60">
        <f>IF(ISNA(VLOOKUP($A8,BudgetData!$A$1:$EH$999,DF$1,FALSE)),0,VLOOKUP($A8,BudgetData!$A$1:$EH$999,DF$1,FALSE))</f>
        <v>278.33089999999999</v>
      </c>
      <c r="DG8" s="60">
        <f>IF(ISNA(VLOOKUP($A8,BudgetData!$A$1:$EH$999,DG$1,FALSE)),0,VLOOKUP($A8,BudgetData!$A$1:$EH$999,DG$1,FALSE))</f>
        <v>90.057100000000005</v>
      </c>
      <c r="DH8" s="60">
        <f>IF(ISNA(VLOOKUP($A8,BudgetData!$A$1:$EH$999,DH$1,FALSE)),0,VLOOKUP($A8,BudgetData!$A$1:$EH$999,DH$1,FALSE))</f>
        <v>245.9151</v>
      </c>
      <c r="DI8" s="60">
        <f>IF(ISNA(VLOOKUP($A8,BudgetData!$A$1:$EH$999,DI$1,FALSE)),0,VLOOKUP($A8,BudgetData!$A$1:$EH$999,DI$1,FALSE))</f>
        <v>200.61949999999999</v>
      </c>
      <c r="DJ8" s="60">
        <f>IF(ISNA(VLOOKUP($A8,BudgetData!$A$1:$EH$999,DJ$1,FALSE)),0,VLOOKUP($A8,BudgetData!$A$1:$EH$999,DJ$1,FALSE))</f>
        <v>89.890500000000003</v>
      </c>
      <c r="DK8" s="60">
        <f>IF(ISNA(VLOOKUP($A8,BudgetData!$A$1:$EH$999,DK$1,FALSE)),0,VLOOKUP($A8,BudgetData!$A$1:$EH$999,DK$1,FALSE))</f>
        <v>20.396599999999999</v>
      </c>
      <c r="DL8" s="60">
        <f>IF(ISNA(VLOOKUP($A8,BudgetData!$A$1:$EH$999,DL$1,FALSE)),0,VLOOKUP($A8,BudgetData!$A$1:$EH$999,DL$1,FALSE))</f>
        <v>34.962200000000003</v>
      </c>
      <c r="DM8" s="60">
        <f>IF(ISNA(VLOOKUP($A8,BudgetData!$A$1:$EH$999,DM$1,FALSE)),0,VLOOKUP($A8,BudgetData!$A$1:$EH$999,DM$1,FALSE))</f>
        <v>222.7843</v>
      </c>
      <c r="DN8" s="60">
        <f>IF(ISNA(VLOOKUP($A8,BudgetData!$A$1:$EH$999,DN$1,FALSE)),0,VLOOKUP($A8,BudgetData!$A$1:$EH$999,DN$1,FALSE))</f>
        <v>323.78309999999999</v>
      </c>
      <c r="DO8" s="60">
        <f>IF(ISNA(VLOOKUP($A8,BudgetData!$A$1:$EH$999,DO$1,FALSE)),0,VLOOKUP($A8,BudgetData!$A$1:$EH$999,DO$1,FALSE))</f>
        <v>381.06990000000002</v>
      </c>
      <c r="DP8" s="60">
        <f>IF(ISNA(VLOOKUP($A8,BudgetData!$A$1:$EH$999,DP$1,FALSE)),0,VLOOKUP($A8,BudgetData!$A$1:$EH$999,DP$1,FALSE))</f>
        <v>213.47829999999999</v>
      </c>
      <c r="DQ8" s="60">
        <f>IF(ISNA(VLOOKUP($A8,BudgetData!$A$1:$EH$999,DQ$1,FALSE)),0,VLOOKUP($A8,BudgetData!$A$1:$EH$999,DQ$1,FALSE))</f>
        <v>226.80449999999999</v>
      </c>
      <c r="DR8" s="60">
        <f>IF(ISNA(VLOOKUP($A8,BudgetData!$A$1:$EH$999,DR$1,FALSE)),0,VLOOKUP($A8,BudgetData!$A$1:$EH$999,DR$1,FALSE))</f>
        <v>186.8657</v>
      </c>
      <c r="DS8" s="60">
        <f>IF(ISNA(VLOOKUP($A8,BudgetData!$A$1:$EH$999,DS$1,FALSE)),0,VLOOKUP($A8,BudgetData!$A$1:$EH$999,DS$1,FALSE))</f>
        <v>147.06720000000001</v>
      </c>
      <c r="DT8" s="60">
        <f>IF(ISNA(VLOOKUP($A8,BudgetData!$A$1:$EH$999,DT$1,FALSE)),0,VLOOKUP($A8,BudgetData!$A$1:$EH$999,DT$1,FALSE))</f>
        <v>212.95519999999999</v>
      </c>
      <c r="DU8" s="60">
        <f>IF(ISNA(VLOOKUP($A8,BudgetData!$A$1:$EH$999,DU$1,FALSE)),0,VLOOKUP($A8,BudgetData!$A$1:$EH$999,DU$1,FALSE))</f>
        <v>227.94040000000001</v>
      </c>
      <c r="DV8" s="60">
        <f>IF(ISNA(VLOOKUP($A8,BudgetData!$A$1:$EH$999,DV$1,FALSE)),0,VLOOKUP($A8,BudgetData!$A$1:$EH$999,DV$1,FALSE))</f>
        <v>140.2002</v>
      </c>
      <c r="DW8" s="60">
        <f>IF(ISNA(VLOOKUP($A8,BudgetData!$A$1:$EH$999,DW$1,FALSE)),0,VLOOKUP($A8,BudgetData!$A$1:$EH$999,DW$1,FALSE))</f>
        <v>136.2868</v>
      </c>
      <c r="DX8" s="60">
        <f>IF(ISNA(VLOOKUP($A8,BudgetData!$A$1:$EH$999,DX$1,FALSE)),0,VLOOKUP($A8,BudgetData!$A$1:$EH$999,DX$1,FALSE))</f>
        <v>134.7028</v>
      </c>
      <c r="DY8" s="60">
        <f>IF(ISNA(VLOOKUP($A8,BudgetData!$A$1:$EH$999,DY$1,FALSE)),0,VLOOKUP($A8,BudgetData!$A$1:$EH$999,DY$1,FALSE))</f>
        <v>258.14870000000002</v>
      </c>
      <c r="DZ8" s="60">
        <f>IF(ISNA(VLOOKUP($A8,BudgetData!$A$1:$EH$999,DZ$1,FALSE)),0,VLOOKUP($A8,BudgetData!$A$1:$EH$999,DZ$1,FALSE))</f>
        <v>281.70780000000002</v>
      </c>
      <c r="EA8" s="60">
        <f>IF(ISNA(VLOOKUP($A8,BudgetData!$A$1:$EH$999,EA$1,FALSE)),0,VLOOKUP($A8,BudgetData!$A$1:$EH$999,EA$1,FALSE))</f>
        <v>360.74489999999997</v>
      </c>
      <c r="EB8" s="60">
        <f>IF(ISNA(VLOOKUP($A8,BudgetData!$A$1:$EH$999,EB$1,FALSE)),0,VLOOKUP($A8,BudgetData!$A$1:$EH$999,EB$1,FALSE))</f>
        <v>160.6429</v>
      </c>
      <c r="EC8" s="60">
        <f>IF(ISNA(VLOOKUP($A8,BudgetData!$A$1:$EH$999,EC$1,FALSE)),0,VLOOKUP($A8,BudgetData!$A$1:$EH$999,EC$1,FALSE))</f>
        <v>115.35</v>
      </c>
      <c r="ED8" s="60">
        <f>IF(ISNA(VLOOKUP($A8,BudgetData!$A$1:$EH$999,ED$1,FALSE)),0,VLOOKUP($A8,BudgetData!$A$1:$EH$999,ED$1,FALSE))</f>
        <v>203.76140000000001</v>
      </c>
      <c r="EE8" s="60">
        <f>IF(ISNA(VLOOKUP($A8,BudgetData!$A$1:$EH$999,EE$1,FALSE)),0,VLOOKUP($A8,BudgetData!$A$1:$EH$999,EE$1,FALSE))</f>
        <v>214.83760000000001</v>
      </c>
    </row>
    <row r="9" spans="1:135" s="15" customFormat="1">
      <c r="A9" s="15" t="s">
        <v>391</v>
      </c>
      <c r="B9" s="15" t="s">
        <v>392</v>
      </c>
      <c r="C9" s="15" t="str">
        <f t="shared" si="16"/>
        <v>KU</v>
      </c>
      <c r="D9" s="60">
        <f>IF(ISNA(VLOOKUP($A9,BudgetData!$A$1:$EH$999,D$1,FALSE)),0,VLOOKUP($A9,BudgetData!$A$1:$EH$999,D$1,FALSE))</f>
        <v>619.22919999999999</v>
      </c>
      <c r="E9" s="60">
        <f>IF(ISNA(VLOOKUP($A9,BudgetData!$A$1:$EH$999,E$1,FALSE)),0,VLOOKUP($A9,BudgetData!$A$1:$EH$999,E$1,FALSE))</f>
        <v>585.05700000000002</v>
      </c>
      <c r="F9" s="60">
        <f>IF(ISNA(VLOOKUP($A9,BudgetData!$A$1:$EH$999,F$1,FALSE)),0,VLOOKUP($A9,BudgetData!$A$1:$EH$999,F$1,FALSE))</f>
        <v>750.40689999999995</v>
      </c>
      <c r="G9" s="60">
        <f>IF(ISNA(VLOOKUP($A9,BudgetData!$A$1:$EH$999,G$1,FALSE)),0,VLOOKUP($A9,BudgetData!$A$1:$EH$999,G$1,FALSE))</f>
        <v>588.86509999999998</v>
      </c>
      <c r="H9" s="60">
        <f>IF(ISNA(VLOOKUP($A9,BudgetData!$A$1:$EH$999,H$1,FALSE)),0,VLOOKUP($A9,BudgetData!$A$1:$EH$999,H$1,FALSE))</f>
        <v>555.64840000000004</v>
      </c>
      <c r="I9" s="60">
        <f>IF(ISNA(VLOOKUP($A9,BudgetData!$A$1:$EH$999,I$1,FALSE)),0,VLOOKUP($A9,BudgetData!$A$1:$EH$999,I$1,FALSE))</f>
        <v>604.99540000000002</v>
      </c>
      <c r="J9" s="60">
        <f>IF(ISNA(VLOOKUP($A9,BudgetData!$A$1:$EH$999,J$1,FALSE)),0,VLOOKUP($A9,BudgetData!$A$1:$EH$999,J$1,FALSE))</f>
        <v>596.36860000000001</v>
      </c>
      <c r="K9" s="60">
        <f>IF(ISNA(VLOOKUP($A9,BudgetData!$A$1:$EH$999,K$1,FALSE)),0,VLOOKUP($A9,BudgetData!$A$1:$EH$999,K$1,FALSE))</f>
        <v>676.16840000000002</v>
      </c>
      <c r="L9" s="60">
        <f>IF(ISNA(VLOOKUP($A9,BudgetData!$A$1:$EH$999,L$1,FALSE)),0,VLOOKUP($A9,BudgetData!$A$1:$EH$999,L$1,FALSE))</f>
        <v>549.34500000000003</v>
      </c>
      <c r="M9" s="60">
        <f>IF(ISNA(VLOOKUP($A9,BudgetData!$A$1:$EH$999,M$1,FALSE)),0,VLOOKUP($A9,BudgetData!$A$1:$EH$999,M$1,FALSE))</f>
        <v>302.45</v>
      </c>
      <c r="N9" s="60">
        <f>IF(ISNA(VLOOKUP($A9,BudgetData!$A$1:$EH$999,N$1,FALSE)),0,VLOOKUP($A9,BudgetData!$A$1:$EH$999,N$1,FALSE))</f>
        <v>264.5027</v>
      </c>
      <c r="O9" s="60">
        <f>IF(ISNA(VLOOKUP($A9,BudgetData!$A$1:$EH$999,O$1,FALSE)),0,VLOOKUP($A9,BudgetData!$A$1:$EH$999,O$1,FALSE))</f>
        <v>517.34209999999996</v>
      </c>
      <c r="P9" s="60">
        <f>IF(ISNA(VLOOKUP($A9,BudgetData!$A$1:$EH$999,P$1,FALSE)),0,VLOOKUP($A9,BudgetData!$A$1:$EH$999,P$1,FALSE))</f>
        <v>490.97699999999998</v>
      </c>
      <c r="Q9" s="60">
        <f>IF(ISNA(VLOOKUP($A9,BudgetData!$A$1:$EH$999,Q$1,FALSE)),0,VLOOKUP($A9,BudgetData!$A$1:$EH$999,Q$1,FALSE))</f>
        <v>382.55509999999998</v>
      </c>
      <c r="R9" s="60">
        <f>IF(ISNA(VLOOKUP($A9,BudgetData!$A$1:$EH$999,R$1,FALSE)),0,VLOOKUP($A9,BudgetData!$A$1:$EH$999,R$1,FALSE))</f>
        <v>548.61310000000003</v>
      </c>
      <c r="S9" s="60">
        <f>IF(ISNA(VLOOKUP($A9,BudgetData!$A$1:$EH$999,S$1,FALSE)),0,VLOOKUP($A9,BudgetData!$A$1:$EH$999,S$1,FALSE))</f>
        <v>640.60050000000001</v>
      </c>
      <c r="T9" s="60">
        <f>IF(ISNA(VLOOKUP($A9,BudgetData!$A$1:$EH$999,T$1,FALSE)),0,VLOOKUP($A9,BudgetData!$A$1:$EH$999,T$1,FALSE))</f>
        <v>275.88139999999999</v>
      </c>
      <c r="U9" s="60">
        <f>IF(ISNA(VLOOKUP($A9,BudgetData!$A$1:$EH$999,U$1,FALSE)),0,VLOOKUP($A9,BudgetData!$A$1:$EH$999,U$1,FALSE))</f>
        <v>473.92329999999998</v>
      </c>
      <c r="V9" s="60">
        <f>IF(ISNA(VLOOKUP($A9,BudgetData!$A$1:$EH$999,V$1,FALSE)),0,VLOOKUP($A9,BudgetData!$A$1:$EH$999,V$1,FALSE))</f>
        <v>504.65890000000002</v>
      </c>
      <c r="W9" s="60">
        <f>IF(ISNA(VLOOKUP($A9,BudgetData!$A$1:$EH$999,W$1,FALSE)),0,VLOOKUP($A9,BudgetData!$A$1:$EH$999,W$1,FALSE))</f>
        <v>550.93960000000004</v>
      </c>
      <c r="X9" s="60">
        <f>IF(ISNA(VLOOKUP($A9,BudgetData!$A$1:$EH$999,X$1,FALSE)),0,VLOOKUP($A9,BudgetData!$A$1:$EH$999,X$1,FALSE))</f>
        <v>355.44349999999997</v>
      </c>
      <c r="Y9" s="60">
        <f>IF(ISNA(VLOOKUP($A9,BudgetData!$A$1:$EH$999,Y$1,FALSE)),0,VLOOKUP($A9,BudgetData!$A$1:$EH$999,Y$1,FALSE))</f>
        <v>395.63260000000002</v>
      </c>
      <c r="Z9" s="60">
        <f>IF(ISNA(VLOOKUP($A9,BudgetData!$A$1:$EH$999,Z$1,FALSE)),0,VLOOKUP($A9,BudgetData!$A$1:$EH$999,Z$1,FALSE))</f>
        <v>457.50299999999999</v>
      </c>
      <c r="AA9" s="60">
        <f>IF(ISNA(VLOOKUP($A9,BudgetData!$A$1:$EH$999,AA$1,FALSE)),0,VLOOKUP($A9,BudgetData!$A$1:$EH$999,AA$1,FALSE))</f>
        <v>426.41469999999998</v>
      </c>
      <c r="AB9" s="60">
        <f>IF(ISNA(VLOOKUP($A9,BudgetData!$A$1:$EH$999,AB$1,FALSE)),0,VLOOKUP($A9,BudgetData!$A$1:$EH$999,AB$1,FALSE))</f>
        <v>434.38929999999999</v>
      </c>
      <c r="AC9" s="60">
        <f>IF(ISNA(VLOOKUP($A9,BudgetData!$A$1:$EH$999,AC$1,FALSE)),0,VLOOKUP($A9,BudgetData!$A$1:$EH$999,AC$1,FALSE))</f>
        <v>375.2174</v>
      </c>
      <c r="AD9" s="60">
        <f>IF(ISNA(VLOOKUP($A9,BudgetData!$A$1:$EH$999,AD$1,FALSE)),0,VLOOKUP($A9,BudgetData!$A$1:$EH$999,AD$1,FALSE))</f>
        <v>568.82209999999998</v>
      </c>
      <c r="AE9" s="60">
        <f>IF(ISNA(VLOOKUP($A9,BudgetData!$A$1:$EH$999,AE$1,FALSE)),0,VLOOKUP($A9,BudgetData!$A$1:$EH$999,AE$1,FALSE))</f>
        <v>106.6752</v>
      </c>
      <c r="AF9" s="60">
        <f>IF(ISNA(VLOOKUP($A9,BudgetData!$A$1:$EH$999,AF$1,FALSE)),0,VLOOKUP($A9,BudgetData!$A$1:$EH$999,AF$1,FALSE))</f>
        <v>393.03039999999999</v>
      </c>
      <c r="AG9" s="60">
        <f>IF(ISNA(VLOOKUP($A9,BudgetData!$A$1:$EH$999,AG$1,FALSE)),0,VLOOKUP($A9,BudgetData!$A$1:$EH$999,AG$1,FALSE))</f>
        <v>577.20420000000001</v>
      </c>
      <c r="AH9" s="60">
        <f>IF(ISNA(VLOOKUP($A9,BudgetData!$A$1:$EH$999,AH$1,FALSE)),0,VLOOKUP($A9,BudgetData!$A$1:$EH$999,AH$1,FALSE))</f>
        <v>636.0761</v>
      </c>
      <c r="AI9" s="60">
        <f>IF(ISNA(VLOOKUP($A9,BudgetData!$A$1:$EH$999,AI$1,FALSE)),0,VLOOKUP($A9,BudgetData!$A$1:$EH$999,AI$1,FALSE))</f>
        <v>653.21680000000003</v>
      </c>
      <c r="AJ9" s="60">
        <f>IF(ISNA(VLOOKUP($A9,BudgetData!$A$1:$EH$999,AJ$1,FALSE)),0,VLOOKUP($A9,BudgetData!$A$1:$EH$999,AJ$1,FALSE))</f>
        <v>454.28539999999998</v>
      </c>
      <c r="AK9" s="60">
        <f>IF(ISNA(VLOOKUP($A9,BudgetData!$A$1:$EH$999,AK$1,FALSE)),0,VLOOKUP($A9,BudgetData!$A$1:$EH$999,AK$1,FALSE))</f>
        <v>551.50239999999997</v>
      </c>
      <c r="AL9" s="60">
        <f>IF(ISNA(VLOOKUP($A9,BudgetData!$A$1:$EH$999,AL$1,FALSE)),0,VLOOKUP($A9,BudgetData!$A$1:$EH$999,AL$1,FALSE))</f>
        <v>445.19459999999998</v>
      </c>
      <c r="AM9" s="60">
        <f>IF(ISNA(VLOOKUP($A9,BudgetData!$A$1:$EH$999,AM$1,FALSE)),0,VLOOKUP($A9,BudgetData!$A$1:$EH$999,AM$1,FALSE))</f>
        <v>338.32810000000001</v>
      </c>
      <c r="AN9" s="60">
        <f>IF(ISNA(VLOOKUP($A9,BudgetData!$A$1:$EH$999,AN$1,FALSE)),0,VLOOKUP($A9,BudgetData!$A$1:$EH$999,AN$1,FALSE))</f>
        <v>413.17610000000002</v>
      </c>
      <c r="AO9" s="60">
        <f>IF(ISNA(VLOOKUP($A9,BudgetData!$A$1:$EH$999,AO$1,FALSE)),0,VLOOKUP($A9,BudgetData!$A$1:$EH$999,AO$1,FALSE))</f>
        <v>520.58619999999996</v>
      </c>
      <c r="AP9" s="60">
        <f>IF(ISNA(VLOOKUP($A9,BudgetData!$A$1:$EH$999,AP$1,FALSE)),0,VLOOKUP($A9,BudgetData!$A$1:$EH$999,AP$1,FALSE))</f>
        <v>53.524799999999999</v>
      </c>
      <c r="AQ9" s="60">
        <f>IF(ISNA(VLOOKUP($A9,BudgetData!$A$1:$EH$999,AQ$1,FALSE)),0,VLOOKUP($A9,BudgetData!$A$1:$EH$999,AQ$1,FALSE))</f>
        <v>0</v>
      </c>
      <c r="AR9" s="60">
        <f>IF(ISNA(VLOOKUP($A9,BudgetData!$A$1:$EH$999,AR$1,FALSE)),0,VLOOKUP($A9,BudgetData!$A$1:$EH$999,AR$1,FALSE))</f>
        <v>432.0865</v>
      </c>
      <c r="AS9" s="60">
        <f>IF(ISNA(VLOOKUP($A9,BudgetData!$A$1:$EH$999,AS$1,FALSE)),0,VLOOKUP($A9,BudgetData!$A$1:$EH$999,AS$1,FALSE))</f>
        <v>480.892</v>
      </c>
      <c r="AT9" s="60">
        <f>IF(ISNA(VLOOKUP($A9,BudgetData!$A$1:$EH$999,AT$1,FALSE)),0,VLOOKUP($A9,BudgetData!$A$1:$EH$999,AT$1,FALSE))</f>
        <v>611.56140000000005</v>
      </c>
      <c r="AU9" s="60">
        <f>IF(ISNA(VLOOKUP($A9,BudgetData!$A$1:$EH$999,AU$1,FALSE)),0,VLOOKUP($A9,BudgetData!$A$1:$EH$999,AU$1,FALSE))</f>
        <v>569.15530000000001</v>
      </c>
      <c r="AV9" s="60">
        <f>IF(ISNA(VLOOKUP($A9,BudgetData!$A$1:$EH$999,AV$1,FALSE)),0,VLOOKUP($A9,BudgetData!$A$1:$EH$999,AV$1,FALSE))</f>
        <v>532.94119999999998</v>
      </c>
      <c r="AW9" s="60">
        <f>IF(ISNA(VLOOKUP($A9,BudgetData!$A$1:$EH$999,AW$1,FALSE)),0,VLOOKUP($A9,BudgetData!$A$1:$EH$999,AW$1,FALSE))</f>
        <v>630.15970000000004</v>
      </c>
      <c r="AX9" s="60">
        <f>IF(ISNA(VLOOKUP($A9,BudgetData!$A$1:$EH$999,AX$1,FALSE)),0,VLOOKUP($A9,BudgetData!$A$1:$EH$999,AX$1,FALSE))</f>
        <v>476.4701</v>
      </c>
      <c r="AY9" s="60">
        <f>IF(ISNA(VLOOKUP($A9,BudgetData!$A$1:$EH$999,AY$1,FALSE)),0,VLOOKUP($A9,BudgetData!$A$1:$EH$999,AY$1,FALSE))</f>
        <v>475.38069999999999</v>
      </c>
      <c r="AZ9" s="60">
        <f>IF(ISNA(VLOOKUP($A9,BudgetData!$A$1:$EH$999,AZ$1,FALSE)),0,VLOOKUP($A9,BudgetData!$A$1:$EH$999,AZ$1,FALSE))</f>
        <v>550.47940000000006</v>
      </c>
      <c r="BA9" s="60">
        <f>IF(ISNA(VLOOKUP($A9,BudgetData!$A$1:$EH$999,BA$1,FALSE)),0,VLOOKUP($A9,BudgetData!$A$1:$EH$999,BA$1,FALSE))</f>
        <v>532.5874</v>
      </c>
      <c r="BB9" s="60">
        <f>IF(ISNA(VLOOKUP($A9,BudgetData!$A$1:$EH$999,BB$1,FALSE)),0,VLOOKUP($A9,BudgetData!$A$1:$EH$999,BB$1,FALSE))</f>
        <v>377.14030000000002</v>
      </c>
      <c r="BC9" s="60">
        <f>IF(ISNA(VLOOKUP($A9,BudgetData!$A$1:$EH$999,BC$1,FALSE)),0,VLOOKUP($A9,BudgetData!$A$1:$EH$999,BC$1,FALSE))</f>
        <v>428.30180000000001</v>
      </c>
      <c r="BD9" s="60">
        <f>IF(ISNA(VLOOKUP($A9,BudgetData!$A$1:$EH$999,BD$1,FALSE)),0,VLOOKUP($A9,BudgetData!$A$1:$EH$999,BD$1,FALSE))</f>
        <v>487.25490000000002</v>
      </c>
      <c r="BE9" s="60">
        <f>IF(ISNA(VLOOKUP($A9,BudgetData!$A$1:$EH$999,BE$1,FALSE)),0,VLOOKUP($A9,BudgetData!$A$1:$EH$999,BE$1,FALSE))</f>
        <v>574.76170000000002</v>
      </c>
      <c r="BF9" s="60">
        <f>IF(ISNA(VLOOKUP($A9,BudgetData!$A$1:$EH$999,BF$1,FALSE)),0,VLOOKUP($A9,BudgetData!$A$1:$EH$999,BF$1,FALSE))</f>
        <v>478.57870000000003</v>
      </c>
      <c r="BG9" s="60">
        <f>IF(ISNA(VLOOKUP($A9,BudgetData!$A$1:$EH$999,BG$1,FALSE)),0,VLOOKUP($A9,BudgetData!$A$1:$EH$999,BG$1,FALSE))</f>
        <v>620.15679999999998</v>
      </c>
      <c r="BH9" s="60">
        <f>IF(ISNA(VLOOKUP($A9,BudgetData!$A$1:$EH$999,BH$1,FALSE)),0,VLOOKUP($A9,BudgetData!$A$1:$EH$999,BH$1,FALSE))</f>
        <v>556.90099999999995</v>
      </c>
      <c r="BI9" s="60">
        <f>IF(ISNA(VLOOKUP($A9,BudgetData!$A$1:$EH$999,BI$1,FALSE)),0,VLOOKUP($A9,BudgetData!$A$1:$EH$999,BI$1,FALSE))</f>
        <v>525.70349999999996</v>
      </c>
      <c r="BJ9" s="60">
        <f>IF(ISNA(VLOOKUP($A9,BudgetData!$A$1:$EH$999,BJ$1,FALSE)),0,VLOOKUP($A9,BudgetData!$A$1:$EH$999,BJ$1,FALSE))</f>
        <v>574.74689999999998</v>
      </c>
      <c r="BK9" s="60">
        <f>IF(ISNA(VLOOKUP($A9,BudgetData!$A$1:$EH$999,BK$1,FALSE)),0,VLOOKUP($A9,BudgetData!$A$1:$EH$999,BK$1,FALSE))</f>
        <v>452.40280000000001</v>
      </c>
      <c r="BL9" s="60">
        <f>IF(ISNA(VLOOKUP($A9,BudgetData!$A$1:$EH$999,BL$1,FALSE)),0,VLOOKUP($A9,BudgetData!$A$1:$EH$999,BL$1,FALSE))</f>
        <v>531.50130000000001</v>
      </c>
      <c r="BM9" s="60">
        <f>IF(ISNA(VLOOKUP($A9,BudgetData!$A$1:$EH$999,BM$1,FALSE)),0,VLOOKUP($A9,BudgetData!$A$1:$EH$999,BM$1,FALSE))</f>
        <v>391.8297</v>
      </c>
      <c r="BN9" s="60">
        <f>IF(ISNA(VLOOKUP($A9,BudgetData!$A$1:$EH$999,BN$1,FALSE)),0,VLOOKUP($A9,BudgetData!$A$1:$EH$999,BN$1,FALSE))</f>
        <v>256.24310000000003</v>
      </c>
      <c r="BO9" s="60">
        <f>IF(ISNA(VLOOKUP($A9,BudgetData!$A$1:$EH$999,BO$1,FALSE)),0,VLOOKUP($A9,BudgetData!$A$1:$EH$999,BO$1,FALSE))</f>
        <v>547.69179999999994</v>
      </c>
      <c r="BP9" s="60">
        <f>IF(ISNA(VLOOKUP($A9,BudgetData!$A$1:$EH$999,BP$1,FALSE)),0,VLOOKUP($A9,BudgetData!$A$1:$EH$999,BP$1,FALSE))</f>
        <v>509.34769999999997</v>
      </c>
      <c r="BQ9" s="60">
        <f>IF(ISNA(VLOOKUP($A9,BudgetData!$A$1:$EH$999,BQ$1,FALSE)),0,VLOOKUP($A9,BudgetData!$A$1:$EH$999,BQ$1,FALSE))</f>
        <v>590.01599999999996</v>
      </c>
      <c r="BR9" s="60">
        <f>IF(ISNA(VLOOKUP($A9,BudgetData!$A$1:$EH$999,BR$1,FALSE)),0,VLOOKUP($A9,BudgetData!$A$1:$EH$999,BR$1,FALSE))</f>
        <v>611.57569999999998</v>
      </c>
      <c r="BS9" s="60">
        <f>IF(ISNA(VLOOKUP($A9,BudgetData!$A$1:$EH$999,BS$1,FALSE)),0,VLOOKUP($A9,BudgetData!$A$1:$EH$999,BS$1,FALSE))</f>
        <v>622.25229999999999</v>
      </c>
      <c r="BT9" s="60">
        <f>IF(ISNA(VLOOKUP($A9,BudgetData!$A$1:$EH$999,BT$1,FALSE)),0,VLOOKUP($A9,BudgetData!$A$1:$EH$999,BT$1,FALSE))</f>
        <v>490.4008</v>
      </c>
      <c r="BU9" s="60">
        <f>IF(ISNA(VLOOKUP($A9,BudgetData!$A$1:$EH$999,BU$1,FALSE)),0,VLOOKUP($A9,BudgetData!$A$1:$EH$999,BU$1,FALSE))</f>
        <v>515.96109999999999</v>
      </c>
      <c r="BV9" s="60">
        <f>IF(ISNA(VLOOKUP($A9,BudgetData!$A$1:$EH$999,BV$1,FALSE)),0,VLOOKUP($A9,BudgetData!$A$1:$EH$999,BV$1,FALSE))</f>
        <v>474.29570000000001</v>
      </c>
      <c r="BW9" s="60">
        <f>IF(ISNA(VLOOKUP($A9,BudgetData!$A$1:$EH$999,BW$1,FALSE)),0,VLOOKUP($A9,BudgetData!$A$1:$EH$999,BW$1,FALSE))</f>
        <v>441.4923</v>
      </c>
      <c r="BX9" s="60">
        <f>IF(ISNA(VLOOKUP($A9,BudgetData!$A$1:$EH$999,BX$1,FALSE)),0,VLOOKUP($A9,BudgetData!$A$1:$EH$999,BX$1,FALSE))</f>
        <v>343.53809999999999</v>
      </c>
      <c r="BY9" s="60">
        <f>IF(ISNA(VLOOKUP($A9,BudgetData!$A$1:$EH$999,BY$1,FALSE)),0,VLOOKUP($A9,BudgetData!$A$1:$EH$999,BY$1,FALSE))</f>
        <v>426.67239999999998</v>
      </c>
      <c r="BZ9" s="60">
        <f>IF(ISNA(VLOOKUP($A9,BudgetData!$A$1:$EH$999,BZ$1,FALSE)),0,VLOOKUP($A9,BudgetData!$A$1:$EH$999,BZ$1,FALSE))</f>
        <v>533.50699999999995</v>
      </c>
      <c r="CA9" s="60">
        <f>IF(ISNA(VLOOKUP($A9,BudgetData!$A$1:$EH$999,CA$1,FALSE)),0,VLOOKUP($A9,BudgetData!$A$1:$EH$999,CA$1,FALSE))</f>
        <v>218.13239999999999</v>
      </c>
      <c r="CB9" s="60">
        <f>IF(ISNA(VLOOKUP($A9,BudgetData!$A$1:$EH$999,CB$1,FALSE)),0,VLOOKUP($A9,BudgetData!$A$1:$EH$999,CB$1,FALSE))</f>
        <v>511.34469999999999</v>
      </c>
      <c r="CC9" s="60">
        <f>IF(ISNA(VLOOKUP($A9,BudgetData!$A$1:$EH$999,CC$1,FALSE)),0,VLOOKUP($A9,BudgetData!$A$1:$EH$999,CC$1,FALSE))</f>
        <v>564.09739999999999</v>
      </c>
      <c r="CD9" s="60">
        <f>IF(ISNA(VLOOKUP($A9,BudgetData!$A$1:$EH$999,CD$1,FALSE)),0,VLOOKUP($A9,BudgetData!$A$1:$EH$999,CD$1,FALSE))</f>
        <v>599.83609999999999</v>
      </c>
      <c r="CE9" s="60">
        <f>IF(ISNA(VLOOKUP($A9,BudgetData!$A$1:$EH$999,CE$1,FALSE)),0,VLOOKUP($A9,BudgetData!$A$1:$EH$999,CE$1,FALSE))</f>
        <v>621.83000000000004</v>
      </c>
      <c r="CF9" s="60">
        <f>IF(ISNA(VLOOKUP($A9,BudgetData!$A$1:$EH$999,CF$1,FALSE)),0,VLOOKUP($A9,BudgetData!$A$1:$EH$999,CF$1,FALSE))</f>
        <v>423.17200000000003</v>
      </c>
      <c r="CG9" s="60">
        <f>IF(ISNA(VLOOKUP($A9,BudgetData!$A$1:$EH$999,CG$1,FALSE)),0,VLOOKUP($A9,BudgetData!$A$1:$EH$999,CG$1,FALSE))</f>
        <v>523.53769999999997</v>
      </c>
      <c r="CH9" s="60">
        <f>IF(ISNA(VLOOKUP($A9,BudgetData!$A$1:$EH$999,CH$1,FALSE)),0,VLOOKUP($A9,BudgetData!$A$1:$EH$999,CH$1,FALSE))</f>
        <v>500.86489999999998</v>
      </c>
      <c r="CI9" s="60">
        <f>IF(ISNA(VLOOKUP($A9,BudgetData!$A$1:$EH$999,CI$1,FALSE)),0,VLOOKUP($A9,BudgetData!$A$1:$EH$999,CI$1,FALSE))</f>
        <v>376.24419999999998</v>
      </c>
      <c r="CJ9" s="60">
        <f>IF(ISNA(VLOOKUP($A9,BudgetData!$A$1:$EH$999,CJ$1,FALSE)),0,VLOOKUP($A9,BudgetData!$A$1:$EH$999,CJ$1,FALSE))</f>
        <v>430.19279999999998</v>
      </c>
      <c r="CK9" s="60">
        <f>IF(ISNA(VLOOKUP($A9,BudgetData!$A$1:$EH$999,CK$1,FALSE)),0,VLOOKUP($A9,BudgetData!$A$1:$EH$999,CK$1,FALSE))</f>
        <v>445.53539999999998</v>
      </c>
      <c r="CL9" s="60">
        <f>IF(ISNA(VLOOKUP($A9,BudgetData!$A$1:$EH$999,CL$1,FALSE)),0,VLOOKUP($A9,BudgetData!$A$1:$EH$999,CL$1,FALSE))</f>
        <v>122.989</v>
      </c>
      <c r="CM9" s="60">
        <f>IF(ISNA(VLOOKUP($A9,BudgetData!$A$1:$EH$999,CM$1,FALSE)),0,VLOOKUP($A9,BudgetData!$A$1:$EH$999,CM$1,FALSE))</f>
        <v>582.31410000000005</v>
      </c>
      <c r="CN9" s="60">
        <f>IF(ISNA(VLOOKUP($A9,BudgetData!$A$1:$EH$999,CN$1,FALSE)),0,VLOOKUP($A9,BudgetData!$A$1:$EH$999,CN$1,FALSE))</f>
        <v>404.20549999999997</v>
      </c>
      <c r="CO9" s="60">
        <f>IF(ISNA(VLOOKUP($A9,BudgetData!$A$1:$EH$999,CO$1,FALSE)),0,VLOOKUP($A9,BudgetData!$A$1:$EH$999,CO$1,FALSE))</f>
        <v>473.75630000000001</v>
      </c>
      <c r="CP9" s="60">
        <f>IF(ISNA(VLOOKUP($A9,BudgetData!$A$1:$EH$999,CP$1,FALSE)),0,VLOOKUP($A9,BudgetData!$A$1:$EH$999,CP$1,FALSE))</f>
        <v>386.45010000000002</v>
      </c>
      <c r="CQ9" s="60">
        <f>IF(ISNA(VLOOKUP($A9,BudgetData!$A$1:$EH$999,CQ$1,FALSE)),0,VLOOKUP($A9,BudgetData!$A$1:$EH$999,CQ$1,FALSE))</f>
        <v>584.14490000000001</v>
      </c>
      <c r="CR9" s="60">
        <f>IF(ISNA(VLOOKUP($A9,BudgetData!$A$1:$EH$999,CR$1,FALSE)),0,VLOOKUP($A9,BudgetData!$A$1:$EH$999,CR$1,FALSE))</f>
        <v>449.29700000000003</v>
      </c>
      <c r="CS9" s="60">
        <f>IF(ISNA(VLOOKUP($A9,BudgetData!$A$1:$EH$999,CS$1,FALSE)),0,VLOOKUP($A9,BudgetData!$A$1:$EH$999,CS$1,FALSE))</f>
        <v>306.45830000000001</v>
      </c>
      <c r="CT9" s="60">
        <f>IF(ISNA(VLOOKUP($A9,BudgetData!$A$1:$EH$999,CT$1,FALSE)),0,VLOOKUP($A9,BudgetData!$A$1:$EH$999,CT$1,FALSE))</f>
        <v>425.9513</v>
      </c>
      <c r="CU9" s="60">
        <f>IF(ISNA(VLOOKUP($A9,BudgetData!$A$1:$EH$999,CU$1,FALSE)),0,VLOOKUP($A9,BudgetData!$A$1:$EH$999,CU$1,FALSE))</f>
        <v>205.22620000000001</v>
      </c>
      <c r="CV9" s="60">
        <f>IF(ISNA(VLOOKUP($A9,BudgetData!$A$1:$EH$999,CV$1,FALSE)),0,VLOOKUP($A9,BudgetData!$A$1:$EH$999,CV$1,FALSE))</f>
        <v>352.06330000000003</v>
      </c>
      <c r="CW9" s="60">
        <f>IF(ISNA(VLOOKUP($A9,BudgetData!$A$1:$EH$999,CW$1,FALSE)),0,VLOOKUP($A9,BudgetData!$A$1:$EH$999,CW$1,FALSE))</f>
        <v>331.65249999999997</v>
      </c>
      <c r="CX9" s="60">
        <f>IF(ISNA(VLOOKUP($A9,BudgetData!$A$1:$EH$999,CX$1,FALSE)),0,VLOOKUP($A9,BudgetData!$A$1:$EH$999,CX$1,FALSE))</f>
        <v>337.29520000000002</v>
      </c>
      <c r="CY9" s="60">
        <f>IF(ISNA(VLOOKUP($A9,BudgetData!$A$1:$EH$999,CY$1,FALSE)),0,VLOOKUP($A9,BudgetData!$A$1:$EH$999,CY$1,FALSE))</f>
        <v>257.66759999999999</v>
      </c>
      <c r="CZ9" s="60">
        <f>IF(ISNA(VLOOKUP($A9,BudgetData!$A$1:$EH$999,CZ$1,FALSE)),0,VLOOKUP($A9,BudgetData!$A$1:$EH$999,CZ$1,FALSE))</f>
        <v>210.76329999999999</v>
      </c>
      <c r="DA9" s="60">
        <f>IF(ISNA(VLOOKUP($A9,BudgetData!$A$1:$EH$999,DA$1,FALSE)),0,VLOOKUP($A9,BudgetData!$A$1:$EH$999,DA$1,FALSE))</f>
        <v>518.2518</v>
      </c>
      <c r="DB9" s="60">
        <f>IF(ISNA(VLOOKUP($A9,BudgetData!$A$1:$EH$999,DB$1,FALSE)),0,VLOOKUP($A9,BudgetData!$A$1:$EH$999,DB$1,FALSE))</f>
        <v>519.51369999999997</v>
      </c>
      <c r="DC9" s="60">
        <f>IF(ISNA(VLOOKUP($A9,BudgetData!$A$1:$EH$999,DC$1,FALSE)),0,VLOOKUP($A9,BudgetData!$A$1:$EH$999,DC$1,FALSE))</f>
        <v>505.64499999999998</v>
      </c>
      <c r="DD9" s="60">
        <f>IF(ISNA(VLOOKUP($A9,BudgetData!$A$1:$EH$999,DD$1,FALSE)),0,VLOOKUP($A9,BudgetData!$A$1:$EH$999,DD$1,FALSE))</f>
        <v>511.50670000000002</v>
      </c>
      <c r="DE9" s="60">
        <f>IF(ISNA(VLOOKUP($A9,BudgetData!$A$1:$EH$999,DE$1,FALSE)),0,VLOOKUP($A9,BudgetData!$A$1:$EH$999,DE$1,FALSE))</f>
        <v>494.71640000000002</v>
      </c>
      <c r="DF9" s="60">
        <f>IF(ISNA(VLOOKUP($A9,BudgetData!$A$1:$EH$999,DF$1,FALSE)),0,VLOOKUP($A9,BudgetData!$A$1:$EH$999,DF$1,FALSE))</f>
        <v>362.72980000000001</v>
      </c>
      <c r="DG9" s="60">
        <f>IF(ISNA(VLOOKUP($A9,BudgetData!$A$1:$EH$999,DG$1,FALSE)),0,VLOOKUP($A9,BudgetData!$A$1:$EH$999,DG$1,FALSE))</f>
        <v>410.2758</v>
      </c>
      <c r="DH9" s="60">
        <f>IF(ISNA(VLOOKUP($A9,BudgetData!$A$1:$EH$999,DH$1,FALSE)),0,VLOOKUP($A9,BudgetData!$A$1:$EH$999,DH$1,FALSE))</f>
        <v>435.26990000000001</v>
      </c>
      <c r="DI9" s="60">
        <f>IF(ISNA(VLOOKUP($A9,BudgetData!$A$1:$EH$999,DI$1,FALSE)),0,VLOOKUP($A9,BudgetData!$A$1:$EH$999,DI$1,FALSE))</f>
        <v>510.44189999999998</v>
      </c>
      <c r="DJ9" s="60">
        <f>IF(ISNA(VLOOKUP($A9,BudgetData!$A$1:$EH$999,DJ$1,FALSE)),0,VLOOKUP($A9,BudgetData!$A$1:$EH$999,DJ$1,FALSE))</f>
        <v>74.328500000000005</v>
      </c>
      <c r="DK9" s="60">
        <f>IF(ISNA(VLOOKUP($A9,BudgetData!$A$1:$EH$999,DK$1,FALSE)),0,VLOOKUP($A9,BudgetData!$A$1:$EH$999,DK$1,FALSE))</f>
        <v>339.91590000000002</v>
      </c>
      <c r="DL9" s="60">
        <f>IF(ISNA(VLOOKUP($A9,BudgetData!$A$1:$EH$999,DL$1,FALSE)),0,VLOOKUP($A9,BudgetData!$A$1:$EH$999,DL$1,FALSE))</f>
        <v>408.75299999999999</v>
      </c>
      <c r="DM9" s="60">
        <f>IF(ISNA(VLOOKUP($A9,BudgetData!$A$1:$EH$999,DM$1,FALSE)),0,VLOOKUP($A9,BudgetData!$A$1:$EH$999,DM$1,FALSE))</f>
        <v>575.1644</v>
      </c>
      <c r="DN9" s="60">
        <f>IF(ISNA(VLOOKUP($A9,BudgetData!$A$1:$EH$999,DN$1,FALSE)),0,VLOOKUP($A9,BudgetData!$A$1:$EH$999,DN$1,FALSE))</f>
        <v>499.33069999999998</v>
      </c>
      <c r="DO9" s="60">
        <f>IF(ISNA(VLOOKUP($A9,BudgetData!$A$1:$EH$999,DO$1,FALSE)),0,VLOOKUP($A9,BudgetData!$A$1:$EH$999,DO$1,FALSE))</f>
        <v>587.67470000000003</v>
      </c>
      <c r="DP9" s="60">
        <f>IF(ISNA(VLOOKUP($A9,BudgetData!$A$1:$EH$999,DP$1,FALSE)),0,VLOOKUP($A9,BudgetData!$A$1:$EH$999,DP$1,FALSE))</f>
        <v>162.8193</v>
      </c>
      <c r="DQ9" s="60">
        <f>IF(ISNA(VLOOKUP($A9,BudgetData!$A$1:$EH$999,DQ$1,FALSE)),0,VLOOKUP($A9,BudgetData!$A$1:$EH$999,DQ$1,FALSE))</f>
        <v>498.0188</v>
      </c>
      <c r="DR9" s="60">
        <f>IF(ISNA(VLOOKUP($A9,BudgetData!$A$1:$EH$999,DR$1,FALSE)),0,VLOOKUP($A9,BudgetData!$A$1:$EH$999,DR$1,FALSE))</f>
        <v>452.6936</v>
      </c>
      <c r="DS9" s="60">
        <f>IF(ISNA(VLOOKUP($A9,BudgetData!$A$1:$EH$999,DS$1,FALSE)),0,VLOOKUP($A9,BudgetData!$A$1:$EH$999,DS$1,FALSE))</f>
        <v>512.68460000000005</v>
      </c>
      <c r="DT9" s="60">
        <f>IF(ISNA(VLOOKUP($A9,BudgetData!$A$1:$EH$999,DT$1,FALSE)),0,VLOOKUP($A9,BudgetData!$A$1:$EH$999,DT$1,FALSE))</f>
        <v>558.42330000000004</v>
      </c>
      <c r="DU9" s="60">
        <f>IF(ISNA(VLOOKUP($A9,BudgetData!$A$1:$EH$999,DU$1,FALSE)),0,VLOOKUP($A9,BudgetData!$A$1:$EH$999,DU$1,FALSE))</f>
        <v>503.54320000000001</v>
      </c>
      <c r="DV9" s="60">
        <f>IF(ISNA(VLOOKUP($A9,BudgetData!$A$1:$EH$999,DV$1,FALSE)),0,VLOOKUP($A9,BudgetData!$A$1:$EH$999,DV$1,FALSE))</f>
        <v>414.35809999999998</v>
      </c>
      <c r="DW9" s="60">
        <f>IF(ISNA(VLOOKUP($A9,BudgetData!$A$1:$EH$999,DW$1,FALSE)),0,VLOOKUP($A9,BudgetData!$A$1:$EH$999,DW$1,FALSE))</f>
        <v>0</v>
      </c>
      <c r="DX9" s="60">
        <f>IF(ISNA(VLOOKUP($A9,BudgetData!$A$1:$EH$999,DX$1,FALSE)),0,VLOOKUP($A9,BudgetData!$A$1:$EH$999,DX$1,FALSE))</f>
        <v>4.8356000000000003</v>
      </c>
      <c r="DY9" s="60">
        <f>IF(ISNA(VLOOKUP($A9,BudgetData!$A$1:$EH$999,DY$1,FALSE)),0,VLOOKUP($A9,BudgetData!$A$1:$EH$999,DY$1,FALSE))</f>
        <v>550.45809999999994</v>
      </c>
      <c r="DZ9" s="60">
        <f>IF(ISNA(VLOOKUP($A9,BudgetData!$A$1:$EH$999,DZ$1,FALSE)),0,VLOOKUP($A9,BudgetData!$A$1:$EH$999,DZ$1,FALSE))</f>
        <v>586.38310000000001</v>
      </c>
      <c r="EA9" s="60">
        <f>IF(ISNA(VLOOKUP($A9,BudgetData!$A$1:$EH$999,EA$1,FALSE)),0,VLOOKUP($A9,BudgetData!$A$1:$EH$999,EA$1,FALSE))</f>
        <v>516.46429999999998</v>
      </c>
      <c r="EB9" s="60">
        <f>IF(ISNA(VLOOKUP($A9,BudgetData!$A$1:$EH$999,EB$1,FALSE)),0,VLOOKUP($A9,BudgetData!$A$1:$EH$999,EB$1,FALSE))</f>
        <v>427.49970000000002</v>
      </c>
      <c r="EC9" s="60">
        <f>IF(ISNA(VLOOKUP($A9,BudgetData!$A$1:$EH$999,EC$1,FALSE)),0,VLOOKUP($A9,BudgetData!$A$1:$EH$999,EC$1,FALSE))</f>
        <v>478.47050000000002</v>
      </c>
      <c r="ED9" s="60">
        <f>IF(ISNA(VLOOKUP($A9,BudgetData!$A$1:$EH$999,ED$1,FALSE)),0,VLOOKUP($A9,BudgetData!$A$1:$EH$999,ED$1,FALSE))</f>
        <v>474.46170000000001</v>
      </c>
      <c r="EE9" s="60">
        <f>IF(ISNA(VLOOKUP($A9,BudgetData!$A$1:$EH$999,EE$1,FALSE)),0,VLOOKUP($A9,BudgetData!$A$1:$EH$999,EE$1,FALSE))</f>
        <v>437.4348</v>
      </c>
    </row>
    <row r="10" spans="1:135" s="15" customFormat="1">
      <c r="A10" s="15" t="s">
        <v>393</v>
      </c>
      <c r="B10" s="15" t="s">
        <v>394</v>
      </c>
      <c r="C10" s="15" t="str">
        <f t="shared" si="16"/>
        <v>KU</v>
      </c>
      <c r="D10" s="60">
        <f>IF(ISNA(VLOOKUP($A10,BudgetData!$A$1:$EH$999,D$1,FALSE)),0,VLOOKUP($A10,BudgetData!$A$1:$EH$999,D$1,FALSE))</f>
        <v>1174.502</v>
      </c>
      <c r="E10" s="60">
        <f>IF(ISNA(VLOOKUP($A10,BudgetData!$A$1:$EH$999,E$1,FALSE)),0,VLOOKUP($A10,BudgetData!$A$1:$EH$999,E$1,FALSE))</f>
        <v>1160.4359999999999</v>
      </c>
      <c r="F10" s="60">
        <f>IF(ISNA(VLOOKUP($A10,BudgetData!$A$1:$EH$999,F$1,FALSE)),0,VLOOKUP($A10,BudgetData!$A$1:$EH$999,F$1,FALSE))</f>
        <v>1352.9632999999999</v>
      </c>
      <c r="G10" s="60">
        <f>IF(ISNA(VLOOKUP($A10,BudgetData!$A$1:$EH$999,G$1,FALSE)),0,VLOOKUP($A10,BudgetData!$A$1:$EH$999,G$1,FALSE))</f>
        <v>183.30459999999999</v>
      </c>
      <c r="H10" s="60">
        <f>IF(ISNA(VLOOKUP($A10,BudgetData!$A$1:$EH$999,H$1,FALSE)),0,VLOOKUP($A10,BudgetData!$A$1:$EH$999,H$1,FALSE))</f>
        <v>1236.829</v>
      </c>
      <c r="I10" s="60">
        <f>IF(ISNA(VLOOKUP($A10,BudgetData!$A$1:$EH$999,I$1,FALSE)),0,VLOOKUP($A10,BudgetData!$A$1:$EH$999,I$1,FALSE))</f>
        <v>1403.3915999999999</v>
      </c>
      <c r="J10" s="60">
        <f>IF(ISNA(VLOOKUP($A10,BudgetData!$A$1:$EH$999,J$1,FALSE)),0,VLOOKUP($A10,BudgetData!$A$1:$EH$999,J$1,FALSE))</f>
        <v>1510.2484999999999</v>
      </c>
      <c r="K10" s="60">
        <f>IF(ISNA(VLOOKUP($A10,BudgetData!$A$1:$EH$999,K$1,FALSE)),0,VLOOKUP($A10,BudgetData!$A$1:$EH$999,K$1,FALSE))</f>
        <v>1556.1134999999999</v>
      </c>
      <c r="L10" s="60">
        <f>IF(ISNA(VLOOKUP($A10,BudgetData!$A$1:$EH$999,L$1,FALSE)),0,VLOOKUP($A10,BudgetData!$A$1:$EH$999,L$1,FALSE))</f>
        <v>1140.9227000000001</v>
      </c>
      <c r="M10" s="60">
        <f>IF(ISNA(VLOOKUP($A10,BudgetData!$A$1:$EH$999,M$1,FALSE)),0,VLOOKUP($A10,BudgetData!$A$1:$EH$999,M$1,FALSE))</f>
        <v>1255.9139</v>
      </c>
      <c r="N10" s="60">
        <f>IF(ISNA(VLOOKUP($A10,BudgetData!$A$1:$EH$999,N$1,FALSE)),0,VLOOKUP($A10,BudgetData!$A$1:$EH$999,N$1,FALSE))</f>
        <v>1183.0399</v>
      </c>
      <c r="O10" s="60">
        <f>IF(ISNA(VLOOKUP($A10,BudgetData!$A$1:$EH$999,O$1,FALSE)),0,VLOOKUP($A10,BudgetData!$A$1:$EH$999,O$1,FALSE))</f>
        <v>1106.1012000000001</v>
      </c>
      <c r="P10" s="60">
        <f>IF(ISNA(VLOOKUP($A10,BudgetData!$A$1:$EH$999,P$1,FALSE)),0,VLOOKUP($A10,BudgetData!$A$1:$EH$999,P$1,FALSE))</f>
        <v>1174.0386000000001</v>
      </c>
      <c r="Q10" s="60">
        <f>IF(ISNA(VLOOKUP($A10,BudgetData!$A$1:$EH$999,Q$1,FALSE)),0,VLOOKUP($A10,BudgetData!$A$1:$EH$999,Q$1,FALSE))</f>
        <v>974.8809</v>
      </c>
      <c r="R10" s="60">
        <f>IF(ISNA(VLOOKUP($A10,BudgetData!$A$1:$EH$999,R$1,FALSE)),0,VLOOKUP($A10,BudgetData!$A$1:$EH$999,R$1,FALSE))</f>
        <v>1327.8344999999999</v>
      </c>
      <c r="S10" s="60">
        <f>IF(ISNA(VLOOKUP($A10,BudgetData!$A$1:$EH$999,S$1,FALSE)),0,VLOOKUP($A10,BudgetData!$A$1:$EH$999,S$1,FALSE))</f>
        <v>1615.5786000000001</v>
      </c>
      <c r="T10" s="60">
        <f>IF(ISNA(VLOOKUP($A10,BudgetData!$A$1:$EH$999,T$1,FALSE)),0,VLOOKUP($A10,BudgetData!$A$1:$EH$999,T$1,FALSE))</f>
        <v>987.84519999999998</v>
      </c>
      <c r="U10" s="60">
        <f>IF(ISNA(VLOOKUP($A10,BudgetData!$A$1:$EH$999,U$1,FALSE)),0,VLOOKUP($A10,BudgetData!$A$1:$EH$999,U$1,FALSE))</f>
        <v>1407.9290000000001</v>
      </c>
      <c r="V10" s="60">
        <f>IF(ISNA(VLOOKUP($A10,BudgetData!$A$1:$EH$999,V$1,FALSE)),0,VLOOKUP($A10,BudgetData!$A$1:$EH$999,V$1,FALSE))</f>
        <v>1439.6929</v>
      </c>
      <c r="W10" s="60">
        <f>IF(ISNA(VLOOKUP($A10,BudgetData!$A$1:$EH$999,W$1,FALSE)),0,VLOOKUP($A10,BudgetData!$A$1:$EH$999,W$1,FALSE))</f>
        <v>1411.9675</v>
      </c>
      <c r="X10" s="60">
        <f>IF(ISNA(VLOOKUP($A10,BudgetData!$A$1:$EH$999,X$1,FALSE)),0,VLOOKUP($A10,BudgetData!$A$1:$EH$999,X$1,FALSE))</f>
        <v>1263.7244000000001</v>
      </c>
      <c r="Y10" s="60">
        <f>IF(ISNA(VLOOKUP($A10,BudgetData!$A$1:$EH$999,Y$1,FALSE)),0,VLOOKUP($A10,BudgetData!$A$1:$EH$999,Y$1,FALSE))</f>
        <v>25.225000000000001</v>
      </c>
      <c r="Z10" s="60">
        <f>IF(ISNA(VLOOKUP($A10,BudgetData!$A$1:$EH$999,Z$1,FALSE)),0,VLOOKUP($A10,BudgetData!$A$1:$EH$999,Z$1,FALSE))</f>
        <v>326.81049999999999</v>
      </c>
      <c r="AA10" s="60">
        <f>IF(ISNA(VLOOKUP($A10,BudgetData!$A$1:$EH$999,AA$1,FALSE)),0,VLOOKUP($A10,BudgetData!$A$1:$EH$999,AA$1,FALSE))</f>
        <v>874.27840000000003</v>
      </c>
      <c r="AB10" s="60">
        <f>IF(ISNA(VLOOKUP($A10,BudgetData!$A$1:$EH$999,AB$1,FALSE)),0,VLOOKUP($A10,BudgetData!$A$1:$EH$999,AB$1,FALSE))</f>
        <v>920.58439999999996</v>
      </c>
      <c r="AC10" s="60">
        <f>IF(ISNA(VLOOKUP($A10,BudgetData!$A$1:$EH$999,AC$1,FALSE)),0,VLOOKUP($A10,BudgetData!$A$1:$EH$999,AC$1,FALSE))</f>
        <v>1065.8839</v>
      </c>
      <c r="AD10" s="60">
        <f>IF(ISNA(VLOOKUP($A10,BudgetData!$A$1:$EH$999,AD$1,FALSE)),0,VLOOKUP($A10,BudgetData!$A$1:$EH$999,AD$1,FALSE))</f>
        <v>1184.7598</v>
      </c>
      <c r="AE10" s="60">
        <f>IF(ISNA(VLOOKUP($A10,BudgetData!$A$1:$EH$999,AE$1,FALSE)),0,VLOOKUP($A10,BudgetData!$A$1:$EH$999,AE$1,FALSE))</f>
        <v>120.81019999999999</v>
      </c>
      <c r="AF10" s="60">
        <f>IF(ISNA(VLOOKUP($A10,BudgetData!$A$1:$EH$999,AF$1,FALSE)),0,VLOOKUP($A10,BudgetData!$A$1:$EH$999,AF$1,FALSE))</f>
        <v>1102.2714000000001</v>
      </c>
      <c r="AG10" s="60">
        <f>IF(ISNA(VLOOKUP($A10,BudgetData!$A$1:$EH$999,AG$1,FALSE)),0,VLOOKUP($A10,BudgetData!$A$1:$EH$999,AG$1,FALSE))</f>
        <v>1311.2719999999999</v>
      </c>
      <c r="AH10" s="60">
        <f>IF(ISNA(VLOOKUP($A10,BudgetData!$A$1:$EH$999,AH$1,FALSE)),0,VLOOKUP($A10,BudgetData!$A$1:$EH$999,AH$1,FALSE))</f>
        <v>1453.4911999999999</v>
      </c>
      <c r="AI10" s="60">
        <f>IF(ISNA(VLOOKUP($A10,BudgetData!$A$1:$EH$999,AI$1,FALSE)),0,VLOOKUP($A10,BudgetData!$A$1:$EH$999,AI$1,FALSE))</f>
        <v>1501.9291000000001</v>
      </c>
      <c r="AJ10" s="60">
        <f>IF(ISNA(VLOOKUP($A10,BudgetData!$A$1:$EH$999,AJ$1,FALSE)),0,VLOOKUP($A10,BudgetData!$A$1:$EH$999,AJ$1,FALSE))</f>
        <v>1112.4824000000001</v>
      </c>
      <c r="AK10" s="60">
        <f>IF(ISNA(VLOOKUP($A10,BudgetData!$A$1:$EH$999,AK$1,FALSE)),0,VLOOKUP($A10,BudgetData!$A$1:$EH$999,AK$1,FALSE))</f>
        <v>1106.1353999999999</v>
      </c>
      <c r="AL10" s="60">
        <f>IF(ISNA(VLOOKUP($A10,BudgetData!$A$1:$EH$999,AL$1,FALSE)),0,VLOOKUP($A10,BudgetData!$A$1:$EH$999,AL$1,FALSE))</f>
        <v>1029.4498000000001</v>
      </c>
      <c r="AM10" s="60">
        <f>IF(ISNA(VLOOKUP($A10,BudgetData!$A$1:$EH$999,AM$1,FALSE)),0,VLOOKUP($A10,BudgetData!$A$1:$EH$999,AM$1,FALSE))</f>
        <v>793.74459999999999</v>
      </c>
      <c r="AN10" s="60">
        <f>IF(ISNA(VLOOKUP($A10,BudgetData!$A$1:$EH$999,AN$1,FALSE)),0,VLOOKUP($A10,BudgetData!$A$1:$EH$999,AN$1,FALSE))</f>
        <v>1003.8918</v>
      </c>
      <c r="AO10" s="60">
        <f>IF(ISNA(VLOOKUP($A10,BudgetData!$A$1:$EH$999,AO$1,FALSE)),0,VLOOKUP($A10,BudgetData!$A$1:$EH$999,AO$1,FALSE))</f>
        <v>986.63170000000002</v>
      </c>
      <c r="AP10" s="60">
        <f>IF(ISNA(VLOOKUP($A10,BudgetData!$A$1:$EH$999,AP$1,FALSE)),0,VLOOKUP($A10,BudgetData!$A$1:$EH$999,AP$1,FALSE))</f>
        <v>1202.8117999999999</v>
      </c>
      <c r="AQ10" s="60">
        <f>IF(ISNA(VLOOKUP($A10,BudgetData!$A$1:$EH$999,AQ$1,FALSE)),0,VLOOKUP($A10,BudgetData!$A$1:$EH$999,AQ$1,FALSE))</f>
        <v>839.51760000000002</v>
      </c>
      <c r="AR10" s="60">
        <f>IF(ISNA(VLOOKUP($A10,BudgetData!$A$1:$EH$999,AR$1,FALSE)),0,VLOOKUP($A10,BudgetData!$A$1:$EH$999,AR$1,FALSE))</f>
        <v>1046.1415999999999</v>
      </c>
      <c r="AS10" s="60">
        <f>IF(ISNA(VLOOKUP($A10,BudgetData!$A$1:$EH$999,AS$1,FALSE)),0,VLOOKUP($A10,BudgetData!$A$1:$EH$999,AS$1,FALSE))</f>
        <v>1276.0192999999999</v>
      </c>
      <c r="AT10" s="60">
        <f>IF(ISNA(VLOOKUP($A10,BudgetData!$A$1:$EH$999,AT$1,FALSE)),0,VLOOKUP($A10,BudgetData!$A$1:$EH$999,AT$1,FALSE))</f>
        <v>1399.5126</v>
      </c>
      <c r="AU10" s="60">
        <f>IF(ISNA(VLOOKUP($A10,BudgetData!$A$1:$EH$999,AU$1,FALSE)),0,VLOOKUP($A10,BudgetData!$A$1:$EH$999,AU$1,FALSE))</f>
        <v>1363.5183</v>
      </c>
      <c r="AV10" s="60">
        <f>IF(ISNA(VLOOKUP($A10,BudgetData!$A$1:$EH$999,AV$1,FALSE)),0,VLOOKUP($A10,BudgetData!$A$1:$EH$999,AV$1,FALSE))</f>
        <v>909.28440000000001</v>
      </c>
      <c r="AW10" s="60">
        <f>IF(ISNA(VLOOKUP($A10,BudgetData!$A$1:$EH$999,AW$1,FALSE)),0,VLOOKUP($A10,BudgetData!$A$1:$EH$999,AW$1,FALSE))</f>
        <v>1253.2708</v>
      </c>
      <c r="AX10" s="60">
        <f>IF(ISNA(VLOOKUP($A10,BudgetData!$A$1:$EH$999,AX$1,FALSE)),0,VLOOKUP($A10,BudgetData!$A$1:$EH$999,AX$1,FALSE))</f>
        <v>979.9579</v>
      </c>
      <c r="AY10" s="60">
        <f>IF(ISNA(VLOOKUP($A10,BudgetData!$A$1:$EH$999,AY$1,FALSE)),0,VLOOKUP($A10,BudgetData!$A$1:$EH$999,AY$1,FALSE))</f>
        <v>916.7124</v>
      </c>
      <c r="AZ10" s="60">
        <f>IF(ISNA(VLOOKUP($A10,BudgetData!$A$1:$EH$999,AZ$1,FALSE)),0,VLOOKUP($A10,BudgetData!$A$1:$EH$999,AZ$1,FALSE))</f>
        <v>1015.3359</v>
      </c>
      <c r="BA10" s="60">
        <f>IF(ISNA(VLOOKUP($A10,BudgetData!$A$1:$EH$999,BA$1,FALSE)),0,VLOOKUP($A10,BudgetData!$A$1:$EH$999,BA$1,FALSE))</f>
        <v>856.40530000000001</v>
      </c>
      <c r="BB10" s="60">
        <f>IF(ISNA(VLOOKUP($A10,BudgetData!$A$1:$EH$999,BB$1,FALSE)),0,VLOOKUP($A10,BudgetData!$A$1:$EH$999,BB$1,FALSE))</f>
        <v>965.27940000000001</v>
      </c>
      <c r="BC10" s="60">
        <f>IF(ISNA(VLOOKUP($A10,BudgetData!$A$1:$EH$999,BC$1,FALSE)),0,VLOOKUP($A10,BudgetData!$A$1:$EH$999,BC$1,FALSE))</f>
        <v>542.51009999999997</v>
      </c>
      <c r="BD10" s="60">
        <f>IF(ISNA(VLOOKUP($A10,BudgetData!$A$1:$EH$999,BD$1,FALSE)),0,VLOOKUP($A10,BudgetData!$A$1:$EH$999,BD$1,FALSE))</f>
        <v>980.12289999999996</v>
      </c>
      <c r="BE10" s="60">
        <f>IF(ISNA(VLOOKUP($A10,BudgetData!$A$1:$EH$999,BE$1,FALSE)),0,VLOOKUP($A10,BudgetData!$A$1:$EH$999,BE$1,FALSE))</f>
        <v>1138.7871</v>
      </c>
      <c r="BF10" s="60">
        <f>IF(ISNA(VLOOKUP($A10,BudgetData!$A$1:$EH$999,BF$1,FALSE)),0,VLOOKUP($A10,BudgetData!$A$1:$EH$999,BF$1,FALSE))</f>
        <v>1483.9446</v>
      </c>
      <c r="BG10" s="60">
        <f>IF(ISNA(VLOOKUP($A10,BudgetData!$A$1:$EH$999,BG$1,FALSE)),0,VLOOKUP($A10,BudgetData!$A$1:$EH$999,BG$1,FALSE))</f>
        <v>1463.3878</v>
      </c>
      <c r="BH10" s="60">
        <f>IF(ISNA(VLOOKUP($A10,BudgetData!$A$1:$EH$999,BH$1,FALSE)),0,VLOOKUP($A10,BudgetData!$A$1:$EH$999,BH$1,FALSE))</f>
        <v>1097.0023000000001</v>
      </c>
      <c r="BI10" s="60">
        <f>IF(ISNA(VLOOKUP($A10,BudgetData!$A$1:$EH$999,BI$1,FALSE)),0,VLOOKUP($A10,BudgetData!$A$1:$EH$999,BI$1,FALSE))</f>
        <v>1025.3369</v>
      </c>
      <c r="BJ10" s="60">
        <f>IF(ISNA(VLOOKUP($A10,BudgetData!$A$1:$EH$999,BJ$1,FALSE)),0,VLOOKUP($A10,BudgetData!$A$1:$EH$999,BJ$1,FALSE))</f>
        <v>1148.3757000000001</v>
      </c>
      <c r="BK10" s="60">
        <f>IF(ISNA(VLOOKUP($A10,BudgetData!$A$1:$EH$999,BK$1,FALSE)),0,VLOOKUP($A10,BudgetData!$A$1:$EH$999,BK$1,FALSE))</f>
        <v>1023.5814</v>
      </c>
      <c r="BL10" s="60">
        <f>IF(ISNA(VLOOKUP($A10,BudgetData!$A$1:$EH$999,BL$1,FALSE)),0,VLOOKUP($A10,BudgetData!$A$1:$EH$999,BL$1,FALSE))</f>
        <v>1061.6672000000001</v>
      </c>
      <c r="BM10" s="60">
        <f>IF(ISNA(VLOOKUP($A10,BudgetData!$A$1:$EH$999,BM$1,FALSE)),0,VLOOKUP($A10,BudgetData!$A$1:$EH$999,BM$1,FALSE))</f>
        <v>1003.9742</v>
      </c>
      <c r="BN10" s="60">
        <f>IF(ISNA(VLOOKUP($A10,BudgetData!$A$1:$EH$999,BN$1,FALSE)),0,VLOOKUP($A10,BudgetData!$A$1:$EH$999,BN$1,FALSE))</f>
        <v>339.3424</v>
      </c>
      <c r="BO10" s="60">
        <f>IF(ISNA(VLOOKUP($A10,BudgetData!$A$1:$EH$999,BO$1,FALSE)),0,VLOOKUP($A10,BudgetData!$A$1:$EH$999,BO$1,FALSE))</f>
        <v>0</v>
      </c>
      <c r="BP10" s="60">
        <f>IF(ISNA(VLOOKUP($A10,BudgetData!$A$1:$EH$999,BP$1,FALSE)),0,VLOOKUP($A10,BudgetData!$A$1:$EH$999,BP$1,FALSE))</f>
        <v>574.65089999999998</v>
      </c>
      <c r="BQ10" s="60">
        <f>IF(ISNA(VLOOKUP($A10,BudgetData!$A$1:$EH$999,BQ$1,FALSE)),0,VLOOKUP($A10,BudgetData!$A$1:$EH$999,BQ$1,FALSE))</f>
        <v>1164.3529000000001</v>
      </c>
      <c r="BR10" s="60">
        <f>IF(ISNA(VLOOKUP($A10,BudgetData!$A$1:$EH$999,BR$1,FALSE)),0,VLOOKUP($A10,BudgetData!$A$1:$EH$999,BR$1,FALSE))</f>
        <v>1395.8679999999999</v>
      </c>
      <c r="BS10" s="60">
        <f>IF(ISNA(VLOOKUP($A10,BudgetData!$A$1:$EH$999,BS$1,FALSE)),0,VLOOKUP($A10,BudgetData!$A$1:$EH$999,BS$1,FALSE))</f>
        <v>1493.7067</v>
      </c>
      <c r="BT10" s="60">
        <f>IF(ISNA(VLOOKUP($A10,BudgetData!$A$1:$EH$999,BT$1,FALSE)),0,VLOOKUP($A10,BudgetData!$A$1:$EH$999,BT$1,FALSE))</f>
        <v>762.94619999999998</v>
      </c>
      <c r="BU10" s="60">
        <f>IF(ISNA(VLOOKUP($A10,BudgetData!$A$1:$EH$999,BU$1,FALSE)),0,VLOOKUP($A10,BudgetData!$A$1:$EH$999,BU$1,FALSE))</f>
        <v>1188.1301000000001</v>
      </c>
      <c r="BV10" s="60">
        <f>IF(ISNA(VLOOKUP($A10,BudgetData!$A$1:$EH$999,BV$1,FALSE)),0,VLOOKUP($A10,BudgetData!$A$1:$EH$999,BV$1,FALSE))</f>
        <v>929.84789999999998</v>
      </c>
      <c r="BW10" s="60">
        <f>IF(ISNA(VLOOKUP($A10,BudgetData!$A$1:$EH$999,BW$1,FALSE)),0,VLOOKUP($A10,BudgetData!$A$1:$EH$999,BW$1,FALSE))</f>
        <v>1053.2961</v>
      </c>
      <c r="BX10" s="60">
        <f>IF(ISNA(VLOOKUP($A10,BudgetData!$A$1:$EH$999,BX$1,FALSE)),0,VLOOKUP($A10,BudgetData!$A$1:$EH$999,BX$1,FALSE))</f>
        <v>944.90769999999998</v>
      </c>
      <c r="BY10" s="60">
        <f>IF(ISNA(VLOOKUP($A10,BudgetData!$A$1:$EH$999,BY$1,FALSE)),0,VLOOKUP($A10,BudgetData!$A$1:$EH$999,BY$1,FALSE))</f>
        <v>1065.4435000000001</v>
      </c>
      <c r="BZ10" s="60">
        <f>IF(ISNA(VLOOKUP($A10,BudgetData!$A$1:$EH$999,BZ$1,FALSE)),0,VLOOKUP($A10,BudgetData!$A$1:$EH$999,BZ$1,FALSE))</f>
        <v>1219.4347</v>
      </c>
      <c r="CA10" s="60">
        <f>IF(ISNA(VLOOKUP($A10,BudgetData!$A$1:$EH$999,CA$1,FALSE)),0,VLOOKUP($A10,BudgetData!$A$1:$EH$999,CA$1,FALSE))</f>
        <v>250.2944</v>
      </c>
      <c r="CB10" s="60">
        <f>IF(ISNA(VLOOKUP($A10,BudgetData!$A$1:$EH$999,CB$1,FALSE)),0,VLOOKUP($A10,BudgetData!$A$1:$EH$999,CB$1,FALSE))</f>
        <v>666.22280000000001</v>
      </c>
      <c r="CC10" s="60">
        <f>IF(ISNA(VLOOKUP($A10,BudgetData!$A$1:$EH$999,CC$1,FALSE)),0,VLOOKUP($A10,BudgetData!$A$1:$EH$999,CC$1,FALSE))</f>
        <v>1128.3188</v>
      </c>
      <c r="CD10" s="60">
        <f>IF(ISNA(VLOOKUP($A10,BudgetData!$A$1:$EH$999,CD$1,FALSE)),0,VLOOKUP($A10,BudgetData!$A$1:$EH$999,CD$1,FALSE))</f>
        <v>1356.0183999999999</v>
      </c>
      <c r="CE10" s="60">
        <f>IF(ISNA(VLOOKUP($A10,BudgetData!$A$1:$EH$999,CE$1,FALSE)),0,VLOOKUP($A10,BudgetData!$A$1:$EH$999,CE$1,FALSE))</f>
        <v>1328.8271</v>
      </c>
      <c r="CF10" s="60">
        <f>IF(ISNA(VLOOKUP($A10,BudgetData!$A$1:$EH$999,CF$1,FALSE)),0,VLOOKUP($A10,BudgetData!$A$1:$EH$999,CF$1,FALSE))</f>
        <v>1054.8132000000001</v>
      </c>
      <c r="CG10" s="60">
        <f>IF(ISNA(VLOOKUP($A10,BudgetData!$A$1:$EH$999,CG$1,FALSE)),0,VLOOKUP($A10,BudgetData!$A$1:$EH$999,CG$1,FALSE))</f>
        <v>1172.1113</v>
      </c>
      <c r="CH10" s="60">
        <f>IF(ISNA(VLOOKUP($A10,BudgetData!$A$1:$EH$999,CH$1,FALSE)),0,VLOOKUP($A10,BudgetData!$A$1:$EH$999,CH$1,FALSE))</f>
        <v>967.5847</v>
      </c>
      <c r="CI10" s="60">
        <f>IF(ISNA(VLOOKUP($A10,BudgetData!$A$1:$EH$999,CI$1,FALSE)),0,VLOOKUP($A10,BudgetData!$A$1:$EH$999,CI$1,FALSE))</f>
        <v>904.94820000000004</v>
      </c>
      <c r="CJ10" s="60">
        <f>IF(ISNA(VLOOKUP($A10,BudgetData!$A$1:$EH$999,CJ$1,FALSE)),0,VLOOKUP($A10,BudgetData!$A$1:$EH$999,CJ$1,FALSE))</f>
        <v>1083.7388000000001</v>
      </c>
      <c r="CK10" s="60">
        <f>IF(ISNA(VLOOKUP($A10,BudgetData!$A$1:$EH$999,CK$1,FALSE)),0,VLOOKUP($A10,BudgetData!$A$1:$EH$999,CK$1,FALSE))</f>
        <v>989.91959999999995</v>
      </c>
      <c r="CL10" s="60">
        <f>IF(ISNA(VLOOKUP($A10,BudgetData!$A$1:$EH$999,CL$1,FALSE)),0,VLOOKUP($A10,BudgetData!$A$1:$EH$999,CL$1,FALSE))</f>
        <v>1117.4091000000001</v>
      </c>
      <c r="CM10" s="60">
        <f>IF(ISNA(VLOOKUP($A10,BudgetData!$A$1:$EH$999,CM$1,FALSE)),0,VLOOKUP($A10,BudgetData!$A$1:$EH$999,CM$1,FALSE))</f>
        <v>863.6096</v>
      </c>
      <c r="CN10" s="60">
        <f>IF(ISNA(VLOOKUP($A10,BudgetData!$A$1:$EH$999,CN$1,FALSE)),0,VLOOKUP($A10,BudgetData!$A$1:$EH$999,CN$1,FALSE))</f>
        <v>522.80250000000001</v>
      </c>
      <c r="CO10" s="60">
        <f>IF(ISNA(VLOOKUP($A10,BudgetData!$A$1:$EH$999,CO$1,FALSE)),0,VLOOKUP($A10,BudgetData!$A$1:$EH$999,CO$1,FALSE))</f>
        <v>878.13599999999997</v>
      </c>
      <c r="CP10" s="60">
        <f>IF(ISNA(VLOOKUP($A10,BudgetData!$A$1:$EH$999,CP$1,FALSE)),0,VLOOKUP($A10,BudgetData!$A$1:$EH$999,CP$1,FALSE))</f>
        <v>1339.6943000000001</v>
      </c>
      <c r="CQ10" s="60">
        <f>IF(ISNA(VLOOKUP($A10,BudgetData!$A$1:$EH$999,CQ$1,FALSE)),0,VLOOKUP($A10,BudgetData!$A$1:$EH$999,CQ$1,FALSE))</f>
        <v>1171.3100999999999</v>
      </c>
      <c r="CR10" s="60">
        <f>IF(ISNA(VLOOKUP($A10,BudgetData!$A$1:$EH$999,CR$1,FALSE)),0,VLOOKUP($A10,BudgetData!$A$1:$EH$999,CR$1,FALSE))</f>
        <v>521.44830000000002</v>
      </c>
      <c r="CS10" s="60">
        <f>IF(ISNA(VLOOKUP($A10,BudgetData!$A$1:$EH$999,CS$1,FALSE)),0,VLOOKUP($A10,BudgetData!$A$1:$EH$999,CS$1,FALSE))</f>
        <v>813.21879999999999</v>
      </c>
      <c r="CT10" s="60">
        <f>IF(ISNA(VLOOKUP($A10,BudgetData!$A$1:$EH$999,CT$1,FALSE)),0,VLOOKUP($A10,BudgetData!$A$1:$EH$999,CT$1,FALSE))</f>
        <v>792.86680000000001</v>
      </c>
      <c r="CU10" s="60">
        <f>IF(ISNA(VLOOKUP($A10,BudgetData!$A$1:$EH$999,CU$1,FALSE)),0,VLOOKUP($A10,BudgetData!$A$1:$EH$999,CU$1,FALSE))</f>
        <v>1025.1206999999999</v>
      </c>
      <c r="CV10" s="60">
        <f>IF(ISNA(VLOOKUP($A10,BudgetData!$A$1:$EH$999,CV$1,FALSE)),0,VLOOKUP($A10,BudgetData!$A$1:$EH$999,CV$1,FALSE))</f>
        <v>580.22349999999994</v>
      </c>
      <c r="CW10" s="60">
        <f>IF(ISNA(VLOOKUP($A10,BudgetData!$A$1:$EH$999,CW$1,FALSE)),0,VLOOKUP($A10,BudgetData!$A$1:$EH$999,CW$1,FALSE))</f>
        <v>461.4717</v>
      </c>
      <c r="CX10" s="60">
        <f>IF(ISNA(VLOOKUP($A10,BudgetData!$A$1:$EH$999,CX$1,FALSE)),0,VLOOKUP($A10,BudgetData!$A$1:$EH$999,CX$1,FALSE))</f>
        <v>1184.5135</v>
      </c>
      <c r="CY10" s="60">
        <f>IF(ISNA(VLOOKUP($A10,BudgetData!$A$1:$EH$999,CY$1,FALSE)),0,VLOOKUP($A10,BudgetData!$A$1:$EH$999,CY$1,FALSE))</f>
        <v>218.07159999999999</v>
      </c>
      <c r="CZ10" s="60">
        <f>IF(ISNA(VLOOKUP($A10,BudgetData!$A$1:$EH$999,CZ$1,FALSE)),0,VLOOKUP($A10,BudgetData!$A$1:$EH$999,CZ$1,FALSE))</f>
        <v>892.06820000000005</v>
      </c>
      <c r="DA10" s="60">
        <f>IF(ISNA(VLOOKUP($A10,BudgetData!$A$1:$EH$999,DA$1,FALSE)),0,VLOOKUP($A10,BudgetData!$A$1:$EH$999,DA$1,FALSE))</f>
        <v>1075.588</v>
      </c>
      <c r="DB10" s="60">
        <f>IF(ISNA(VLOOKUP($A10,BudgetData!$A$1:$EH$999,DB$1,FALSE)),0,VLOOKUP($A10,BudgetData!$A$1:$EH$999,DB$1,FALSE))</f>
        <v>1412.3563999999999</v>
      </c>
      <c r="DC10" s="60">
        <f>IF(ISNA(VLOOKUP($A10,BudgetData!$A$1:$EH$999,DC$1,FALSE)),0,VLOOKUP($A10,BudgetData!$A$1:$EH$999,DC$1,FALSE))</f>
        <v>1166.0319</v>
      </c>
      <c r="DD10" s="60">
        <f>IF(ISNA(VLOOKUP($A10,BudgetData!$A$1:$EH$999,DD$1,FALSE)),0,VLOOKUP($A10,BudgetData!$A$1:$EH$999,DD$1,FALSE))</f>
        <v>574.85979999999995</v>
      </c>
      <c r="DE10" s="60">
        <f>IF(ISNA(VLOOKUP($A10,BudgetData!$A$1:$EH$999,DE$1,FALSE)),0,VLOOKUP($A10,BudgetData!$A$1:$EH$999,DE$1,FALSE))</f>
        <v>812.22709999999995</v>
      </c>
      <c r="DF10" s="60">
        <f>IF(ISNA(VLOOKUP($A10,BudgetData!$A$1:$EH$999,DF$1,FALSE)),0,VLOOKUP($A10,BudgetData!$A$1:$EH$999,DF$1,FALSE))</f>
        <v>643.18799999999999</v>
      </c>
      <c r="DG10" s="60">
        <f>IF(ISNA(VLOOKUP($A10,BudgetData!$A$1:$EH$999,DG$1,FALSE)),0,VLOOKUP($A10,BudgetData!$A$1:$EH$999,DG$1,FALSE))</f>
        <v>740.99879999999996</v>
      </c>
      <c r="DH10" s="60">
        <f>IF(ISNA(VLOOKUP($A10,BudgetData!$A$1:$EH$999,DH$1,FALSE)),0,VLOOKUP($A10,BudgetData!$A$1:$EH$999,DH$1,FALSE))</f>
        <v>582.84280000000001</v>
      </c>
      <c r="DI10" s="60">
        <f>IF(ISNA(VLOOKUP($A10,BudgetData!$A$1:$EH$999,DI$1,FALSE)),0,VLOOKUP($A10,BudgetData!$A$1:$EH$999,DI$1,FALSE))</f>
        <v>383.76760000000002</v>
      </c>
      <c r="DJ10" s="60">
        <f>IF(ISNA(VLOOKUP($A10,BudgetData!$A$1:$EH$999,DJ$1,FALSE)),0,VLOOKUP($A10,BudgetData!$A$1:$EH$999,DJ$1,FALSE))</f>
        <v>1192.1782000000001</v>
      </c>
      <c r="DK10" s="60">
        <f>IF(ISNA(VLOOKUP($A10,BudgetData!$A$1:$EH$999,DK$1,FALSE)),0,VLOOKUP($A10,BudgetData!$A$1:$EH$999,DK$1,FALSE))</f>
        <v>470.39940000000001</v>
      </c>
      <c r="DL10" s="60">
        <f>IF(ISNA(VLOOKUP($A10,BudgetData!$A$1:$EH$999,DL$1,FALSE)),0,VLOOKUP($A10,BudgetData!$A$1:$EH$999,DL$1,FALSE))</f>
        <v>426.69729999999998</v>
      </c>
      <c r="DM10" s="60">
        <f>IF(ISNA(VLOOKUP($A10,BudgetData!$A$1:$EH$999,DM$1,FALSE)),0,VLOOKUP($A10,BudgetData!$A$1:$EH$999,DM$1,FALSE))</f>
        <v>881.61019999999996</v>
      </c>
      <c r="DN10" s="60">
        <f>IF(ISNA(VLOOKUP($A10,BudgetData!$A$1:$EH$999,DN$1,FALSE)),0,VLOOKUP($A10,BudgetData!$A$1:$EH$999,DN$1,FALSE))</f>
        <v>1149.6980000000001</v>
      </c>
      <c r="DO10" s="60">
        <f>IF(ISNA(VLOOKUP($A10,BudgetData!$A$1:$EH$999,DO$1,FALSE)),0,VLOOKUP($A10,BudgetData!$A$1:$EH$999,DO$1,FALSE))</f>
        <v>1295.5083999999999</v>
      </c>
      <c r="DP10" s="60">
        <f>IF(ISNA(VLOOKUP($A10,BudgetData!$A$1:$EH$999,DP$1,FALSE)),0,VLOOKUP($A10,BudgetData!$A$1:$EH$999,DP$1,FALSE))</f>
        <v>854.96249999999998</v>
      </c>
      <c r="DQ10" s="60">
        <f>IF(ISNA(VLOOKUP($A10,BudgetData!$A$1:$EH$999,DQ$1,FALSE)),0,VLOOKUP($A10,BudgetData!$A$1:$EH$999,DQ$1,FALSE))</f>
        <v>856.37030000000004</v>
      </c>
      <c r="DR10" s="60">
        <f>IF(ISNA(VLOOKUP($A10,BudgetData!$A$1:$EH$999,DR$1,FALSE)),0,VLOOKUP($A10,BudgetData!$A$1:$EH$999,DR$1,FALSE))</f>
        <v>974.33510000000001</v>
      </c>
      <c r="DS10" s="60">
        <f>IF(ISNA(VLOOKUP($A10,BudgetData!$A$1:$EH$999,DS$1,FALSE)),0,VLOOKUP($A10,BudgetData!$A$1:$EH$999,DS$1,FALSE))</f>
        <v>403.64800000000002</v>
      </c>
      <c r="DT10" s="60">
        <f>IF(ISNA(VLOOKUP($A10,BudgetData!$A$1:$EH$999,DT$1,FALSE)),0,VLOOKUP($A10,BudgetData!$A$1:$EH$999,DT$1,FALSE))</f>
        <v>554.17849999999999</v>
      </c>
      <c r="DU10" s="60">
        <f>IF(ISNA(VLOOKUP($A10,BudgetData!$A$1:$EH$999,DU$1,FALSE)),0,VLOOKUP($A10,BudgetData!$A$1:$EH$999,DU$1,FALSE))</f>
        <v>274.9563</v>
      </c>
      <c r="DV10" s="60">
        <f>IF(ISNA(VLOOKUP($A10,BudgetData!$A$1:$EH$999,DV$1,FALSE)),0,VLOOKUP($A10,BudgetData!$A$1:$EH$999,DV$1,FALSE))</f>
        <v>99.929100000000005</v>
      </c>
      <c r="DW10" s="60">
        <f>IF(ISNA(VLOOKUP($A10,BudgetData!$A$1:$EH$999,DW$1,FALSE)),0,VLOOKUP($A10,BudgetData!$A$1:$EH$999,DW$1,FALSE))</f>
        <v>134.6644</v>
      </c>
      <c r="DX10" s="60">
        <f>IF(ISNA(VLOOKUP($A10,BudgetData!$A$1:$EH$999,DX$1,FALSE)),0,VLOOKUP($A10,BudgetData!$A$1:$EH$999,DX$1,FALSE))</f>
        <v>1013.9358999999999</v>
      </c>
      <c r="DY10" s="60">
        <f>IF(ISNA(VLOOKUP($A10,BudgetData!$A$1:$EH$999,DY$1,FALSE)),0,VLOOKUP($A10,BudgetData!$A$1:$EH$999,DY$1,FALSE))</f>
        <v>1039.7251000000001</v>
      </c>
      <c r="DZ10" s="60">
        <f>IF(ISNA(VLOOKUP($A10,BudgetData!$A$1:$EH$999,DZ$1,FALSE)),0,VLOOKUP($A10,BudgetData!$A$1:$EH$999,DZ$1,FALSE))</f>
        <v>1344.1621</v>
      </c>
      <c r="EA10" s="60">
        <f>IF(ISNA(VLOOKUP($A10,BudgetData!$A$1:$EH$999,EA$1,FALSE)),0,VLOOKUP($A10,BudgetData!$A$1:$EH$999,EA$1,FALSE))</f>
        <v>1342.1172999999999</v>
      </c>
      <c r="EB10" s="60">
        <f>IF(ISNA(VLOOKUP($A10,BudgetData!$A$1:$EH$999,EB$1,FALSE)),0,VLOOKUP($A10,BudgetData!$A$1:$EH$999,EB$1,FALSE))</f>
        <v>646.44979999999998</v>
      </c>
      <c r="EC10" s="60">
        <f>IF(ISNA(VLOOKUP($A10,BudgetData!$A$1:$EH$999,EC$1,FALSE)),0,VLOOKUP($A10,BudgetData!$A$1:$EH$999,EC$1,FALSE))</f>
        <v>628.9452</v>
      </c>
      <c r="ED10" s="60">
        <f>IF(ISNA(VLOOKUP($A10,BudgetData!$A$1:$EH$999,ED$1,FALSE)),0,VLOOKUP($A10,BudgetData!$A$1:$EH$999,ED$1,FALSE))</f>
        <v>657.92139999999995</v>
      </c>
      <c r="EE10" s="60">
        <f>IF(ISNA(VLOOKUP($A10,BudgetData!$A$1:$EH$999,EE$1,FALSE)),0,VLOOKUP($A10,BudgetData!$A$1:$EH$999,EE$1,FALSE))</f>
        <v>510.2516</v>
      </c>
    </row>
    <row r="11" spans="1:135" s="15" customFormat="1">
      <c r="A11" s="15" t="s">
        <v>351</v>
      </c>
      <c r="B11" s="15" t="s">
        <v>384</v>
      </c>
      <c r="C11" s="15" t="str">
        <f t="shared" si="16"/>
        <v>KU</v>
      </c>
      <c r="D11" s="60">
        <f>IF(ISNA(VLOOKUP($A11,BudgetData!$A$1:$EH$999,D$1,FALSE)),0,VLOOKUP($A11,BudgetData!$A$1:$EH$999,D$1,FALSE))</f>
        <v>3176.8887</v>
      </c>
      <c r="E11" s="60">
        <f>IF(ISNA(VLOOKUP($A11,BudgetData!$A$1:$EH$999,E$1,FALSE)),0,VLOOKUP($A11,BudgetData!$A$1:$EH$999,E$1,FALSE))</f>
        <v>2888.0266000000001</v>
      </c>
      <c r="F11" s="60">
        <f>IF(ISNA(VLOOKUP($A11,BudgetData!$A$1:$EH$999,F$1,FALSE)),0,VLOOKUP($A11,BudgetData!$A$1:$EH$999,F$1,FALSE))</f>
        <v>2280.9020999999998</v>
      </c>
      <c r="G11" s="60">
        <f>IF(ISNA(VLOOKUP($A11,BudgetData!$A$1:$EH$999,G$1,FALSE)),0,VLOOKUP($A11,BudgetData!$A$1:$EH$999,G$1,FALSE))</f>
        <v>1753.8905</v>
      </c>
      <c r="H11" s="60">
        <f>IF(ISNA(VLOOKUP($A11,BudgetData!$A$1:$EH$999,H$1,FALSE)),0,VLOOKUP($A11,BudgetData!$A$1:$EH$999,H$1,FALSE))</f>
        <v>3150.7316999999998</v>
      </c>
      <c r="I11" s="60">
        <f>IF(ISNA(VLOOKUP($A11,BudgetData!$A$1:$EH$999,I$1,FALSE)),0,VLOOKUP($A11,BudgetData!$A$1:$EH$999,I$1,FALSE))</f>
        <v>2978.3721</v>
      </c>
      <c r="J11" s="60">
        <f>IF(ISNA(VLOOKUP($A11,BudgetData!$A$1:$EH$999,J$1,FALSE)),0,VLOOKUP($A11,BudgetData!$A$1:$EH$999,J$1,FALSE))</f>
        <v>3163.6554999999998</v>
      </c>
      <c r="K11" s="60">
        <f>IF(ISNA(VLOOKUP($A11,BudgetData!$A$1:$EH$999,K$1,FALSE)),0,VLOOKUP($A11,BudgetData!$A$1:$EH$999,K$1,FALSE))</f>
        <v>3196.1956</v>
      </c>
      <c r="L11" s="60">
        <f>IF(ISNA(VLOOKUP($A11,BudgetData!$A$1:$EH$999,L$1,FALSE)),0,VLOOKUP($A11,BudgetData!$A$1:$EH$999,L$1,FALSE))</f>
        <v>2954.9962999999998</v>
      </c>
      <c r="M11" s="60">
        <f>IF(ISNA(VLOOKUP($A11,BudgetData!$A$1:$EH$999,M$1,FALSE)),0,VLOOKUP($A11,BudgetData!$A$1:$EH$999,M$1,FALSE))</f>
        <v>3308.7082999999998</v>
      </c>
      <c r="N11" s="60">
        <f>IF(ISNA(VLOOKUP($A11,BudgetData!$A$1:$EH$999,N$1,FALSE)),0,VLOOKUP($A11,BudgetData!$A$1:$EH$999,N$1,FALSE))</f>
        <v>3168.9787999999999</v>
      </c>
      <c r="O11" s="60">
        <f>IF(ISNA(VLOOKUP($A11,BudgetData!$A$1:$EH$999,O$1,FALSE)),0,VLOOKUP($A11,BudgetData!$A$1:$EH$999,O$1,FALSE))</f>
        <v>3162.7773000000002</v>
      </c>
      <c r="P11" s="60">
        <f>IF(ISNA(VLOOKUP($A11,BudgetData!$A$1:$EH$999,P$1,FALSE)),0,VLOOKUP($A11,BudgetData!$A$1:$EH$999,P$1,FALSE))</f>
        <v>3328.5043999999998</v>
      </c>
      <c r="Q11" s="60">
        <f>IF(ISNA(VLOOKUP($A11,BudgetData!$A$1:$EH$999,Q$1,FALSE)),0,VLOOKUP($A11,BudgetData!$A$1:$EH$999,Q$1,FALSE))</f>
        <v>2668.5457000000001</v>
      </c>
      <c r="R11" s="60">
        <f>IF(ISNA(VLOOKUP($A11,BudgetData!$A$1:$EH$999,R$1,FALSE)),0,VLOOKUP($A11,BudgetData!$A$1:$EH$999,R$1,FALSE))</f>
        <v>0</v>
      </c>
      <c r="S11" s="60">
        <f>IF(ISNA(VLOOKUP($A11,BudgetData!$A$1:$EH$999,S$1,FALSE)),0,VLOOKUP($A11,BudgetData!$A$1:$EH$999,S$1,FALSE))</f>
        <v>0</v>
      </c>
      <c r="T11" s="60">
        <f>IF(ISNA(VLOOKUP($A11,BudgetData!$A$1:$EH$999,T$1,FALSE)),0,VLOOKUP($A11,BudgetData!$A$1:$EH$999,T$1,FALSE))</f>
        <v>2479.3706000000002</v>
      </c>
      <c r="U11" s="60">
        <f>IF(ISNA(VLOOKUP($A11,BudgetData!$A$1:$EH$999,U$1,FALSE)),0,VLOOKUP($A11,BudgetData!$A$1:$EH$999,U$1,FALSE))</f>
        <v>2907.7710000000002</v>
      </c>
      <c r="V11" s="60">
        <f>IF(ISNA(VLOOKUP($A11,BudgetData!$A$1:$EH$999,V$1,FALSE)),0,VLOOKUP($A11,BudgetData!$A$1:$EH$999,V$1,FALSE))</f>
        <v>3133.8236999999999</v>
      </c>
      <c r="W11" s="60">
        <f>IF(ISNA(VLOOKUP($A11,BudgetData!$A$1:$EH$999,W$1,FALSE)),0,VLOOKUP($A11,BudgetData!$A$1:$EH$999,W$1,FALSE))</f>
        <v>3137.6060000000002</v>
      </c>
      <c r="X11" s="60">
        <f>IF(ISNA(VLOOKUP($A11,BudgetData!$A$1:$EH$999,X$1,FALSE)),0,VLOOKUP($A11,BudgetData!$A$1:$EH$999,X$1,FALSE))</f>
        <v>2944.7222000000002</v>
      </c>
      <c r="Y11" s="60">
        <f>IF(ISNA(VLOOKUP($A11,BudgetData!$A$1:$EH$999,Y$1,FALSE)),0,VLOOKUP($A11,BudgetData!$A$1:$EH$999,Y$1,FALSE))</f>
        <v>2958.9485</v>
      </c>
      <c r="Z11" s="60">
        <f>IF(ISNA(VLOOKUP($A11,BudgetData!$A$1:$EH$999,Z$1,FALSE)),0,VLOOKUP($A11,BudgetData!$A$1:$EH$999,Z$1,FALSE))</f>
        <v>2846.4521</v>
      </c>
      <c r="AA11" s="60">
        <f>IF(ISNA(VLOOKUP($A11,BudgetData!$A$1:$EH$999,AA$1,FALSE)),0,VLOOKUP($A11,BudgetData!$A$1:$EH$999,AA$1,FALSE))</f>
        <v>3156.3562000000002</v>
      </c>
      <c r="AB11" s="60">
        <f>IF(ISNA(VLOOKUP($A11,BudgetData!$A$1:$EH$999,AB$1,FALSE)),0,VLOOKUP($A11,BudgetData!$A$1:$EH$999,AB$1,FALSE))</f>
        <v>3047.1912000000002</v>
      </c>
      <c r="AC11" s="60">
        <f>IF(ISNA(VLOOKUP($A11,BudgetData!$A$1:$EH$999,AC$1,FALSE)),0,VLOOKUP($A11,BudgetData!$A$1:$EH$999,AC$1,FALSE))</f>
        <v>2541.2505000000001</v>
      </c>
      <c r="AD11" s="60">
        <f>IF(ISNA(VLOOKUP($A11,BudgetData!$A$1:$EH$999,AD$1,FALSE)),0,VLOOKUP($A11,BudgetData!$A$1:$EH$999,AD$1,FALSE))</f>
        <v>1036.3025</v>
      </c>
      <c r="AE11" s="60">
        <f>IF(ISNA(VLOOKUP($A11,BudgetData!$A$1:$EH$999,AE$1,FALSE)),0,VLOOKUP($A11,BudgetData!$A$1:$EH$999,AE$1,FALSE))</f>
        <v>2837.0324999999998</v>
      </c>
      <c r="AF11" s="60">
        <f>IF(ISNA(VLOOKUP($A11,BudgetData!$A$1:$EH$999,AF$1,FALSE)),0,VLOOKUP($A11,BudgetData!$A$1:$EH$999,AF$1,FALSE))</f>
        <v>2985.8411000000001</v>
      </c>
      <c r="AG11" s="60">
        <f>IF(ISNA(VLOOKUP($A11,BudgetData!$A$1:$EH$999,AG$1,FALSE)),0,VLOOKUP($A11,BudgetData!$A$1:$EH$999,AG$1,FALSE))</f>
        <v>3030.72</v>
      </c>
      <c r="AH11" s="60">
        <f>IF(ISNA(VLOOKUP($A11,BudgetData!$A$1:$EH$999,AH$1,FALSE)),0,VLOOKUP($A11,BudgetData!$A$1:$EH$999,AH$1,FALSE))</f>
        <v>3071.4767999999999</v>
      </c>
      <c r="AI11" s="60">
        <f>IF(ISNA(VLOOKUP($A11,BudgetData!$A$1:$EH$999,AI$1,FALSE)),0,VLOOKUP($A11,BudgetData!$A$1:$EH$999,AI$1,FALSE))</f>
        <v>3119.1266999999998</v>
      </c>
      <c r="AJ11" s="60">
        <f>IF(ISNA(VLOOKUP($A11,BudgetData!$A$1:$EH$999,AJ$1,FALSE)),0,VLOOKUP($A11,BudgetData!$A$1:$EH$999,AJ$1,FALSE))</f>
        <v>2815.0167999999999</v>
      </c>
      <c r="AK11" s="60">
        <f>IF(ISNA(VLOOKUP($A11,BudgetData!$A$1:$EH$999,AK$1,FALSE)),0,VLOOKUP($A11,BudgetData!$A$1:$EH$999,AK$1,FALSE))</f>
        <v>3079.1498999999999</v>
      </c>
      <c r="AL11" s="60">
        <f>IF(ISNA(VLOOKUP($A11,BudgetData!$A$1:$EH$999,AL$1,FALSE)),0,VLOOKUP($A11,BudgetData!$A$1:$EH$999,AL$1,FALSE))</f>
        <v>2835.8779</v>
      </c>
      <c r="AM11" s="60">
        <f>IF(ISNA(VLOOKUP($A11,BudgetData!$A$1:$EH$999,AM$1,FALSE)),0,VLOOKUP($A11,BudgetData!$A$1:$EH$999,AM$1,FALSE))</f>
        <v>2994.1113</v>
      </c>
      <c r="AN11" s="60">
        <f>IF(ISNA(VLOOKUP($A11,BudgetData!$A$1:$EH$999,AN$1,FALSE)),0,VLOOKUP($A11,BudgetData!$A$1:$EH$999,AN$1,FALSE))</f>
        <v>3011.5808000000002</v>
      </c>
      <c r="AO11" s="60">
        <f>IF(ISNA(VLOOKUP($A11,BudgetData!$A$1:$EH$999,AO$1,FALSE)),0,VLOOKUP($A11,BudgetData!$A$1:$EH$999,AO$1,FALSE))</f>
        <v>2301.8595999999998</v>
      </c>
      <c r="AP11" s="60">
        <f>IF(ISNA(VLOOKUP($A11,BudgetData!$A$1:$EH$999,AP$1,FALSE)),0,VLOOKUP($A11,BudgetData!$A$1:$EH$999,AP$1,FALSE))</f>
        <v>1122.0441000000001</v>
      </c>
      <c r="AQ11" s="60">
        <f>IF(ISNA(VLOOKUP($A11,BudgetData!$A$1:$EH$999,AQ$1,FALSE)),0,VLOOKUP($A11,BudgetData!$A$1:$EH$999,AQ$1,FALSE))</f>
        <v>2796.5542</v>
      </c>
      <c r="AR11" s="60">
        <f>IF(ISNA(VLOOKUP($A11,BudgetData!$A$1:$EH$999,AR$1,FALSE)),0,VLOOKUP($A11,BudgetData!$A$1:$EH$999,AR$1,FALSE))</f>
        <v>2888.4724000000001</v>
      </c>
      <c r="AS11" s="60">
        <f>IF(ISNA(VLOOKUP($A11,BudgetData!$A$1:$EH$999,AS$1,FALSE)),0,VLOOKUP($A11,BudgetData!$A$1:$EH$999,AS$1,FALSE))</f>
        <v>2940.2195000000002</v>
      </c>
      <c r="AT11" s="60">
        <f>IF(ISNA(VLOOKUP($A11,BudgetData!$A$1:$EH$999,AT$1,FALSE)),0,VLOOKUP($A11,BudgetData!$A$1:$EH$999,AT$1,FALSE))</f>
        <v>3146.8825999999999</v>
      </c>
      <c r="AU11" s="60">
        <f>IF(ISNA(VLOOKUP($A11,BudgetData!$A$1:$EH$999,AU$1,FALSE)),0,VLOOKUP($A11,BudgetData!$A$1:$EH$999,AU$1,FALSE))</f>
        <v>3064.9946</v>
      </c>
      <c r="AV11" s="60">
        <f>IF(ISNA(VLOOKUP($A11,BudgetData!$A$1:$EH$999,AV$1,FALSE)),0,VLOOKUP($A11,BudgetData!$A$1:$EH$999,AV$1,FALSE))</f>
        <v>2782.7249000000002</v>
      </c>
      <c r="AW11" s="60">
        <f>IF(ISNA(VLOOKUP($A11,BudgetData!$A$1:$EH$999,AW$1,FALSE)),0,VLOOKUP($A11,BudgetData!$A$1:$EH$999,AW$1,FALSE))</f>
        <v>3011.8463999999999</v>
      </c>
      <c r="AX11" s="60">
        <f>IF(ISNA(VLOOKUP($A11,BudgetData!$A$1:$EH$999,AX$1,FALSE)),0,VLOOKUP($A11,BudgetData!$A$1:$EH$999,AX$1,FALSE))</f>
        <v>2853.3777</v>
      </c>
      <c r="AY11" s="60">
        <f>IF(ISNA(VLOOKUP($A11,BudgetData!$A$1:$EH$999,AY$1,FALSE)),0,VLOOKUP($A11,BudgetData!$A$1:$EH$999,AY$1,FALSE))</f>
        <v>2993.8462</v>
      </c>
      <c r="AZ11" s="60">
        <f>IF(ISNA(VLOOKUP($A11,BudgetData!$A$1:$EH$999,AZ$1,FALSE)),0,VLOOKUP($A11,BudgetData!$A$1:$EH$999,AZ$1,FALSE))</f>
        <v>3112.864</v>
      </c>
      <c r="BA11" s="60">
        <f>IF(ISNA(VLOOKUP($A11,BudgetData!$A$1:$EH$999,BA$1,FALSE)),0,VLOOKUP($A11,BudgetData!$A$1:$EH$999,BA$1,FALSE))</f>
        <v>2698.1408999999999</v>
      </c>
      <c r="BB11" s="60">
        <f>IF(ISNA(VLOOKUP($A11,BudgetData!$A$1:$EH$999,BB$1,FALSE)),0,VLOOKUP($A11,BudgetData!$A$1:$EH$999,BB$1,FALSE))</f>
        <v>127.2931</v>
      </c>
      <c r="BC11" s="60">
        <f>IF(ISNA(VLOOKUP($A11,BudgetData!$A$1:$EH$999,BC$1,FALSE)),0,VLOOKUP($A11,BudgetData!$A$1:$EH$999,BC$1,FALSE))</f>
        <v>2822.8281000000002</v>
      </c>
      <c r="BD11" s="60">
        <f>IF(ISNA(VLOOKUP($A11,BudgetData!$A$1:$EH$999,BD$1,FALSE)),0,VLOOKUP($A11,BudgetData!$A$1:$EH$999,BD$1,FALSE))</f>
        <v>2835.3760000000002</v>
      </c>
      <c r="BE11" s="60">
        <f>IF(ISNA(VLOOKUP($A11,BudgetData!$A$1:$EH$999,BE$1,FALSE)),0,VLOOKUP($A11,BudgetData!$A$1:$EH$999,BE$1,FALSE))</f>
        <v>2943.9807000000001</v>
      </c>
      <c r="BF11" s="60">
        <f>IF(ISNA(VLOOKUP($A11,BudgetData!$A$1:$EH$999,BF$1,FALSE)),0,VLOOKUP($A11,BudgetData!$A$1:$EH$999,BF$1,FALSE))</f>
        <v>3053.4409000000001</v>
      </c>
      <c r="BG11" s="60">
        <f>IF(ISNA(VLOOKUP($A11,BudgetData!$A$1:$EH$999,BG$1,FALSE)),0,VLOOKUP($A11,BudgetData!$A$1:$EH$999,BG$1,FALSE))</f>
        <v>3109.2919999999999</v>
      </c>
      <c r="BH11" s="60">
        <f>IF(ISNA(VLOOKUP($A11,BudgetData!$A$1:$EH$999,BH$1,FALSE)),0,VLOOKUP($A11,BudgetData!$A$1:$EH$999,BH$1,FALSE))</f>
        <v>3002.4929000000002</v>
      </c>
      <c r="BI11" s="60">
        <f>IF(ISNA(VLOOKUP($A11,BudgetData!$A$1:$EH$999,BI$1,FALSE)),0,VLOOKUP($A11,BudgetData!$A$1:$EH$999,BI$1,FALSE))</f>
        <v>2965.8611000000001</v>
      </c>
      <c r="BJ11" s="60">
        <f>IF(ISNA(VLOOKUP($A11,BudgetData!$A$1:$EH$999,BJ$1,FALSE)),0,VLOOKUP($A11,BudgetData!$A$1:$EH$999,BJ$1,FALSE))</f>
        <v>3017.0414999999998</v>
      </c>
      <c r="BK11" s="60">
        <f>IF(ISNA(VLOOKUP($A11,BudgetData!$A$1:$EH$999,BK$1,FALSE)),0,VLOOKUP($A11,BudgetData!$A$1:$EH$999,BK$1,FALSE))</f>
        <v>2912.3092999999999</v>
      </c>
      <c r="BL11" s="60">
        <f>IF(ISNA(VLOOKUP($A11,BudgetData!$A$1:$EH$999,BL$1,FALSE)),0,VLOOKUP($A11,BudgetData!$A$1:$EH$999,BL$1,FALSE))</f>
        <v>3064.4061999999999</v>
      </c>
      <c r="BM11" s="60">
        <f>IF(ISNA(VLOOKUP($A11,BudgetData!$A$1:$EH$999,BM$1,FALSE)),0,VLOOKUP($A11,BudgetData!$A$1:$EH$999,BM$1,FALSE))</f>
        <v>2795.9061999999999</v>
      </c>
      <c r="BN11" s="60">
        <f>IF(ISNA(VLOOKUP($A11,BudgetData!$A$1:$EH$999,BN$1,FALSE)),0,VLOOKUP($A11,BudgetData!$A$1:$EH$999,BN$1,FALSE))</f>
        <v>2954.5441999999998</v>
      </c>
      <c r="BO11" s="60">
        <f>IF(ISNA(VLOOKUP($A11,BudgetData!$A$1:$EH$999,BO$1,FALSE)),0,VLOOKUP($A11,BudgetData!$A$1:$EH$999,BO$1,FALSE))</f>
        <v>2620.5574000000001</v>
      </c>
      <c r="BP11" s="60">
        <f>IF(ISNA(VLOOKUP($A11,BudgetData!$A$1:$EH$999,BP$1,FALSE)),0,VLOOKUP($A11,BudgetData!$A$1:$EH$999,BP$1,FALSE))</f>
        <v>1107.6465000000001</v>
      </c>
      <c r="BQ11" s="60">
        <f>IF(ISNA(VLOOKUP($A11,BudgetData!$A$1:$EH$999,BQ$1,FALSE)),0,VLOOKUP($A11,BudgetData!$A$1:$EH$999,BQ$1,FALSE))</f>
        <v>2932.4429</v>
      </c>
      <c r="BR11" s="60">
        <f>IF(ISNA(VLOOKUP($A11,BudgetData!$A$1:$EH$999,BR$1,FALSE)),0,VLOOKUP($A11,BudgetData!$A$1:$EH$999,BR$1,FALSE))</f>
        <v>3123.6997000000001</v>
      </c>
      <c r="BS11" s="60">
        <f>IF(ISNA(VLOOKUP($A11,BudgetData!$A$1:$EH$999,BS$1,FALSE)),0,VLOOKUP($A11,BudgetData!$A$1:$EH$999,BS$1,FALSE))</f>
        <v>3139.3344999999999</v>
      </c>
      <c r="BT11" s="60">
        <f>IF(ISNA(VLOOKUP($A11,BudgetData!$A$1:$EH$999,BT$1,FALSE)),0,VLOOKUP($A11,BudgetData!$A$1:$EH$999,BT$1,FALSE))</f>
        <v>3000.0081</v>
      </c>
      <c r="BU11" s="60">
        <f>IF(ISNA(VLOOKUP($A11,BudgetData!$A$1:$EH$999,BU$1,FALSE)),0,VLOOKUP($A11,BudgetData!$A$1:$EH$999,BU$1,FALSE))</f>
        <v>3043.8699000000001</v>
      </c>
      <c r="BV11" s="60">
        <f>IF(ISNA(VLOOKUP($A11,BudgetData!$A$1:$EH$999,BV$1,FALSE)),0,VLOOKUP($A11,BudgetData!$A$1:$EH$999,BV$1,FALSE))</f>
        <v>2924.1255000000001</v>
      </c>
      <c r="BW11" s="60">
        <f>IF(ISNA(VLOOKUP($A11,BudgetData!$A$1:$EH$999,BW$1,FALSE)),0,VLOOKUP($A11,BudgetData!$A$1:$EH$999,BW$1,FALSE))</f>
        <v>3014.3247000000001</v>
      </c>
      <c r="BX11" s="60">
        <f>IF(ISNA(VLOOKUP($A11,BudgetData!$A$1:$EH$999,BX$1,FALSE)),0,VLOOKUP($A11,BudgetData!$A$1:$EH$999,BX$1,FALSE))</f>
        <v>3090.7732000000001</v>
      </c>
      <c r="BY11" s="60">
        <f>IF(ISNA(VLOOKUP($A11,BudgetData!$A$1:$EH$999,BY$1,FALSE)),0,VLOOKUP($A11,BudgetData!$A$1:$EH$999,BY$1,FALSE))</f>
        <v>2792.7849000000001</v>
      </c>
      <c r="BZ11" s="60">
        <f>IF(ISNA(VLOOKUP($A11,BudgetData!$A$1:$EH$999,BZ$1,FALSE)),0,VLOOKUP($A11,BudgetData!$A$1:$EH$999,BZ$1,FALSE))</f>
        <v>666.70860000000005</v>
      </c>
      <c r="CA11" s="60">
        <f>IF(ISNA(VLOOKUP($A11,BudgetData!$A$1:$EH$999,CA$1,FALSE)),0,VLOOKUP($A11,BudgetData!$A$1:$EH$999,CA$1,FALSE))</f>
        <v>2742.5131999999999</v>
      </c>
      <c r="CB11" s="60">
        <f>IF(ISNA(VLOOKUP($A11,BudgetData!$A$1:$EH$999,CB$1,FALSE)),0,VLOOKUP($A11,BudgetData!$A$1:$EH$999,CB$1,FALSE))</f>
        <v>2854.3525</v>
      </c>
      <c r="CC11" s="60">
        <f>IF(ISNA(VLOOKUP($A11,BudgetData!$A$1:$EH$999,CC$1,FALSE)),0,VLOOKUP($A11,BudgetData!$A$1:$EH$999,CC$1,FALSE))</f>
        <v>2968.8676999999998</v>
      </c>
      <c r="CD11" s="60">
        <f>IF(ISNA(VLOOKUP($A11,BudgetData!$A$1:$EH$999,CD$1,FALSE)),0,VLOOKUP($A11,BudgetData!$A$1:$EH$999,CD$1,FALSE))</f>
        <v>3093.6516000000001</v>
      </c>
      <c r="CE11" s="60">
        <f>IF(ISNA(VLOOKUP($A11,BudgetData!$A$1:$EH$999,CE$1,FALSE)),0,VLOOKUP($A11,BudgetData!$A$1:$EH$999,CE$1,FALSE))</f>
        <v>3135.3110000000001</v>
      </c>
      <c r="CF11" s="60">
        <f>IF(ISNA(VLOOKUP($A11,BudgetData!$A$1:$EH$999,CF$1,FALSE)),0,VLOOKUP($A11,BudgetData!$A$1:$EH$999,CF$1,FALSE))</f>
        <v>2768.6421</v>
      </c>
      <c r="CG11" s="60">
        <f>IF(ISNA(VLOOKUP($A11,BudgetData!$A$1:$EH$999,CG$1,FALSE)),0,VLOOKUP($A11,BudgetData!$A$1:$EH$999,CG$1,FALSE))</f>
        <v>3090.0996</v>
      </c>
      <c r="CH11" s="60">
        <f>IF(ISNA(VLOOKUP($A11,BudgetData!$A$1:$EH$999,CH$1,FALSE)),0,VLOOKUP($A11,BudgetData!$A$1:$EH$999,CH$1,FALSE))</f>
        <v>2846.5675999999999</v>
      </c>
      <c r="CI11" s="60">
        <f>IF(ISNA(VLOOKUP($A11,BudgetData!$A$1:$EH$999,CI$1,FALSE)),0,VLOOKUP($A11,BudgetData!$A$1:$EH$999,CI$1,FALSE))</f>
        <v>3065.4423999999999</v>
      </c>
      <c r="CJ11" s="60">
        <f>IF(ISNA(VLOOKUP($A11,BudgetData!$A$1:$EH$999,CJ$1,FALSE)),0,VLOOKUP($A11,BudgetData!$A$1:$EH$999,CJ$1,FALSE))</f>
        <v>3021.2761</v>
      </c>
      <c r="CK11" s="60">
        <f>IF(ISNA(VLOOKUP($A11,BudgetData!$A$1:$EH$999,CK$1,FALSE)),0,VLOOKUP($A11,BudgetData!$A$1:$EH$999,CK$1,FALSE))</f>
        <v>2784.4463000000001</v>
      </c>
      <c r="CL11" s="60">
        <f>IF(ISNA(VLOOKUP($A11,BudgetData!$A$1:$EH$999,CL$1,FALSE)),0,VLOOKUP($A11,BudgetData!$A$1:$EH$999,CL$1,FALSE))</f>
        <v>1131.9893</v>
      </c>
      <c r="CM11" s="60">
        <f>IF(ISNA(VLOOKUP($A11,BudgetData!$A$1:$EH$999,CM$1,FALSE)),0,VLOOKUP($A11,BudgetData!$A$1:$EH$999,CM$1,FALSE))</f>
        <v>2532.0837000000001</v>
      </c>
      <c r="CN11" s="60">
        <f>IF(ISNA(VLOOKUP($A11,BudgetData!$A$1:$EH$999,CN$1,FALSE)),0,VLOOKUP($A11,BudgetData!$A$1:$EH$999,CN$1,FALSE))</f>
        <v>2799.4391999999998</v>
      </c>
      <c r="CO11" s="60">
        <f>IF(ISNA(VLOOKUP($A11,BudgetData!$A$1:$EH$999,CO$1,FALSE)),0,VLOOKUP($A11,BudgetData!$A$1:$EH$999,CO$1,FALSE))</f>
        <v>2844.9043000000001</v>
      </c>
      <c r="CP11" s="60">
        <f>IF(ISNA(VLOOKUP($A11,BudgetData!$A$1:$EH$999,CP$1,FALSE)),0,VLOOKUP($A11,BudgetData!$A$1:$EH$999,CP$1,FALSE))</f>
        <v>2964.7743999999998</v>
      </c>
      <c r="CQ11" s="60">
        <f>IF(ISNA(VLOOKUP($A11,BudgetData!$A$1:$EH$999,CQ$1,FALSE)),0,VLOOKUP($A11,BudgetData!$A$1:$EH$999,CQ$1,FALSE))</f>
        <v>2917.9504000000002</v>
      </c>
      <c r="CR11" s="60">
        <f>IF(ISNA(VLOOKUP($A11,BudgetData!$A$1:$EH$999,CR$1,FALSE)),0,VLOOKUP($A11,BudgetData!$A$1:$EH$999,CR$1,FALSE))</f>
        <v>2829.8145</v>
      </c>
      <c r="CS11" s="60">
        <f>IF(ISNA(VLOOKUP($A11,BudgetData!$A$1:$EH$999,CS$1,FALSE)),0,VLOOKUP($A11,BudgetData!$A$1:$EH$999,CS$1,FALSE))</f>
        <v>2798.6377000000002</v>
      </c>
      <c r="CT11" s="60">
        <f>IF(ISNA(VLOOKUP($A11,BudgetData!$A$1:$EH$999,CT$1,FALSE)),0,VLOOKUP($A11,BudgetData!$A$1:$EH$999,CT$1,FALSE))</f>
        <v>2626.4313999999999</v>
      </c>
      <c r="CU11" s="60">
        <f>IF(ISNA(VLOOKUP($A11,BudgetData!$A$1:$EH$999,CU$1,FALSE)),0,VLOOKUP($A11,BudgetData!$A$1:$EH$999,CU$1,FALSE))</f>
        <v>3010.2188000000001</v>
      </c>
      <c r="CV11" s="60">
        <f>IF(ISNA(VLOOKUP($A11,BudgetData!$A$1:$EH$999,CV$1,FALSE)),0,VLOOKUP($A11,BudgetData!$A$1:$EH$999,CV$1,FALSE))</f>
        <v>3112.3141999999998</v>
      </c>
      <c r="CW11" s="60">
        <f>IF(ISNA(VLOOKUP($A11,BudgetData!$A$1:$EH$999,CW$1,FALSE)),0,VLOOKUP($A11,BudgetData!$A$1:$EH$999,CW$1,FALSE))</f>
        <v>2411.4946</v>
      </c>
      <c r="CX11" s="60">
        <f>IF(ISNA(VLOOKUP($A11,BudgetData!$A$1:$EH$999,CX$1,FALSE)),0,VLOOKUP($A11,BudgetData!$A$1:$EH$999,CX$1,FALSE))</f>
        <v>0</v>
      </c>
      <c r="CY11" s="60">
        <f>IF(ISNA(VLOOKUP($A11,BudgetData!$A$1:$EH$999,CY$1,FALSE)),0,VLOOKUP($A11,BudgetData!$A$1:$EH$999,CY$1,FALSE))</f>
        <v>0</v>
      </c>
      <c r="CZ11" s="60">
        <f>IF(ISNA(VLOOKUP($A11,BudgetData!$A$1:$EH$999,CZ$1,FALSE)),0,VLOOKUP($A11,BudgetData!$A$1:$EH$999,CZ$1,FALSE))</f>
        <v>2825.0558999999998</v>
      </c>
      <c r="DA11" s="60">
        <f>IF(ISNA(VLOOKUP($A11,BudgetData!$A$1:$EH$999,DA$1,FALSE)),0,VLOOKUP($A11,BudgetData!$A$1:$EH$999,DA$1,FALSE))</f>
        <v>2699.9101999999998</v>
      </c>
      <c r="DB11" s="60">
        <f>IF(ISNA(VLOOKUP($A11,BudgetData!$A$1:$EH$999,DB$1,FALSE)),0,VLOOKUP($A11,BudgetData!$A$1:$EH$999,DB$1,FALSE))</f>
        <v>3019.0344</v>
      </c>
      <c r="DC11" s="60">
        <f>IF(ISNA(VLOOKUP($A11,BudgetData!$A$1:$EH$999,DC$1,FALSE)),0,VLOOKUP($A11,BudgetData!$A$1:$EH$999,DC$1,FALSE))</f>
        <v>3004.9281999999998</v>
      </c>
      <c r="DD11" s="60">
        <f>IF(ISNA(VLOOKUP($A11,BudgetData!$A$1:$EH$999,DD$1,FALSE)),0,VLOOKUP($A11,BudgetData!$A$1:$EH$999,DD$1,FALSE))</f>
        <v>2873.1718999999998</v>
      </c>
      <c r="DE11" s="60">
        <f>IF(ISNA(VLOOKUP($A11,BudgetData!$A$1:$EH$999,DE$1,FALSE)),0,VLOOKUP($A11,BudgetData!$A$1:$EH$999,DE$1,FALSE))</f>
        <v>2962.9933999999998</v>
      </c>
      <c r="DF11" s="60">
        <f>IF(ISNA(VLOOKUP($A11,BudgetData!$A$1:$EH$999,DF$1,FALSE)),0,VLOOKUP($A11,BudgetData!$A$1:$EH$999,DF$1,FALSE))</f>
        <v>2811.7575999999999</v>
      </c>
      <c r="DG11" s="60">
        <f>IF(ISNA(VLOOKUP($A11,BudgetData!$A$1:$EH$999,DG$1,FALSE)),0,VLOOKUP($A11,BudgetData!$A$1:$EH$999,DG$1,FALSE))</f>
        <v>3061.6161999999999</v>
      </c>
      <c r="DH11" s="60">
        <f>IF(ISNA(VLOOKUP($A11,BudgetData!$A$1:$EH$999,DH$1,FALSE)),0,VLOOKUP($A11,BudgetData!$A$1:$EH$999,DH$1,FALSE))</f>
        <v>2919.6320999999998</v>
      </c>
      <c r="DI11" s="60">
        <f>IF(ISNA(VLOOKUP($A11,BudgetData!$A$1:$EH$999,DI$1,FALSE)),0,VLOOKUP($A11,BudgetData!$A$1:$EH$999,DI$1,FALSE))</f>
        <v>2612.7433999999998</v>
      </c>
      <c r="DJ11" s="60">
        <f>IF(ISNA(VLOOKUP($A11,BudgetData!$A$1:$EH$999,DJ$1,FALSE)),0,VLOOKUP($A11,BudgetData!$A$1:$EH$999,DJ$1,FALSE))</f>
        <v>1581.4297999999999</v>
      </c>
      <c r="DK11" s="60">
        <f>IF(ISNA(VLOOKUP($A11,BudgetData!$A$1:$EH$999,DK$1,FALSE)),0,VLOOKUP($A11,BudgetData!$A$1:$EH$999,DK$1,FALSE))</f>
        <v>1807.7312999999999</v>
      </c>
      <c r="DL11" s="60">
        <f>IF(ISNA(VLOOKUP($A11,BudgetData!$A$1:$EH$999,DL$1,FALSE)),0,VLOOKUP($A11,BudgetData!$A$1:$EH$999,DL$1,FALSE))</f>
        <v>2888.9202</v>
      </c>
      <c r="DM11" s="60">
        <f>IF(ISNA(VLOOKUP($A11,BudgetData!$A$1:$EH$999,DM$1,FALSE)),0,VLOOKUP($A11,BudgetData!$A$1:$EH$999,DM$1,FALSE))</f>
        <v>2885.9431</v>
      </c>
      <c r="DN11" s="60">
        <f>IF(ISNA(VLOOKUP($A11,BudgetData!$A$1:$EH$999,DN$1,FALSE)),0,VLOOKUP($A11,BudgetData!$A$1:$EH$999,DN$1,FALSE))</f>
        <v>2978.8119999999999</v>
      </c>
      <c r="DO11" s="60">
        <f>IF(ISNA(VLOOKUP($A11,BudgetData!$A$1:$EH$999,DO$1,FALSE)),0,VLOOKUP($A11,BudgetData!$A$1:$EH$999,DO$1,FALSE))</f>
        <v>3091.4937</v>
      </c>
      <c r="DP11" s="60">
        <f>IF(ISNA(VLOOKUP($A11,BudgetData!$A$1:$EH$999,DP$1,FALSE)),0,VLOOKUP($A11,BudgetData!$A$1:$EH$999,DP$1,FALSE))</f>
        <v>2859.9802</v>
      </c>
      <c r="DQ11" s="60">
        <f>IF(ISNA(VLOOKUP($A11,BudgetData!$A$1:$EH$999,DQ$1,FALSE)),0,VLOOKUP($A11,BudgetData!$A$1:$EH$999,DQ$1,FALSE))</f>
        <v>2943.6079</v>
      </c>
      <c r="DR11" s="60">
        <f>IF(ISNA(VLOOKUP($A11,BudgetData!$A$1:$EH$999,DR$1,FALSE)),0,VLOOKUP($A11,BudgetData!$A$1:$EH$999,DR$1,FALSE))</f>
        <v>2680.9121</v>
      </c>
      <c r="DS11" s="60">
        <f>IF(ISNA(VLOOKUP($A11,BudgetData!$A$1:$EH$999,DS$1,FALSE)),0,VLOOKUP($A11,BudgetData!$A$1:$EH$999,DS$1,FALSE))</f>
        <v>3149.4254999999998</v>
      </c>
      <c r="DT11" s="60">
        <f>IF(ISNA(VLOOKUP($A11,BudgetData!$A$1:$EH$999,DT$1,FALSE)),0,VLOOKUP($A11,BudgetData!$A$1:$EH$999,DT$1,FALSE))</f>
        <v>2952.5041999999999</v>
      </c>
      <c r="DU11" s="60">
        <f>IF(ISNA(VLOOKUP($A11,BudgetData!$A$1:$EH$999,DU$1,FALSE)),0,VLOOKUP($A11,BudgetData!$A$1:$EH$999,DU$1,FALSE))</f>
        <v>2979.7046</v>
      </c>
      <c r="DV11" s="60">
        <f>IF(ISNA(VLOOKUP($A11,BudgetData!$A$1:$EH$999,DV$1,FALSE)),0,VLOOKUP($A11,BudgetData!$A$1:$EH$999,DV$1,FALSE))</f>
        <v>2039.3596</v>
      </c>
      <c r="DW11" s="60">
        <f>IF(ISNA(VLOOKUP($A11,BudgetData!$A$1:$EH$999,DW$1,FALSE)),0,VLOOKUP($A11,BudgetData!$A$1:$EH$999,DW$1,FALSE))</f>
        <v>1505.2844</v>
      </c>
      <c r="DX11" s="60">
        <f>IF(ISNA(VLOOKUP($A11,BudgetData!$A$1:$EH$999,DX$1,FALSE)),0,VLOOKUP($A11,BudgetData!$A$1:$EH$999,DX$1,FALSE))</f>
        <v>2948.2141000000001</v>
      </c>
      <c r="DY11" s="60">
        <f>IF(ISNA(VLOOKUP($A11,BudgetData!$A$1:$EH$999,DY$1,FALSE)),0,VLOOKUP($A11,BudgetData!$A$1:$EH$999,DY$1,FALSE))</f>
        <v>2907.6736000000001</v>
      </c>
      <c r="DZ11" s="60">
        <f>IF(ISNA(VLOOKUP($A11,BudgetData!$A$1:$EH$999,DZ$1,FALSE)),0,VLOOKUP($A11,BudgetData!$A$1:$EH$999,DZ$1,FALSE))</f>
        <v>3038.1017999999999</v>
      </c>
      <c r="EA11" s="60">
        <f>IF(ISNA(VLOOKUP($A11,BudgetData!$A$1:$EH$999,EA$1,FALSE)),0,VLOOKUP($A11,BudgetData!$A$1:$EH$999,EA$1,FALSE))</f>
        <v>3108.0749999999998</v>
      </c>
      <c r="EB11" s="60">
        <f>IF(ISNA(VLOOKUP($A11,BudgetData!$A$1:$EH$999,EB$1,FALSE)),0,VLOOKUP($A11,BudgetData!$A$1:$EH$999,EB$1,FALSE))</f>
        <v>2915.9641000000001</v>
      </c>
      <c r="EC11" s="60">
        <f>IF(ISNA(VLOOKUP($A11,BudgetData!$A$1:$EH$999,EC$1,FALSE)),0,VLOOKUP($A11,BudgetData!$A$1:$EH$999,EC$1,FALSE))</f>
        <v>2933.1615999999999</v>
      </c>
      <c r="ED11" s="60">
        <f>IF(ISNA(VLOOKUP($A11,BudgetData!$A$1:$EH$999,ED$1,FALSE)),0,VLOOKUP($A11,BudgetData!$A$1:$EH$999,ED$1,FALSE))</f>
        <v>2940.4306999999999</v>
      </c>
      <c r="EE11" s="60">
        <f>IF(ISNA(VLOOKUP($A11,BudgetData!$A$1:$EH$999,EE$1,FALSE)),0,VLOOKUP($A11,BudgetData!$A$1:$EH$999,EE$1,FALSE))</f>
        <v>3214.9375</v>
      </c>
    </row>
    <row r="12" spans="1:135" s="15" customFormat="1">
      <c r="A12" s="15" t="s">
        <v>341</v>
      </c>
      <c r="B12" s="15" t="s">
        <v>385</v>
      </c>
      <c r="C12" s="15" t="str">
        <f t="shared" si="16"/>
        <v>KU</v>
      </c>
      <c r="D12" s="60">
        <f>IF(ISNA(VLOOKUP($A12,BudgetData!$A$1:$EH$999,D$1,FALSE)),0,VLOOKUP($A12,BudgetData!$A$1:$EH$999,D$1,FALSE))</f>
        <v>3197.9672999999998</v>
      </c>
      <c r="E12" s="60">
        <f>IF(ISNA(VLOOKUP($A12,BudgetData!$A$1:$EH$999,E$1,FALSE)),0,VLOOKUP($A12,BudgetData!$A$1:$EH$999,E$1,FALSE))</f>
        <v>2966.3562000000002</v>
      </c>
      <c r="F12" s="60">
        <f>IF(ISNA(VLOOKUP($A12,BudgetData!$A$1:$EH$999,F$1,FALSE)),0,VLOOKUP($A12,BudgetData!$A$1:$EH$999,F$1,FALSE))</f>
        <v>1613.3113000000001</v>
      </c>
      <c r="G12" s="60">
        <f>IF(ISNA(VLOOKUP($A12,BudgetData!$A$1:$EH$999,G$1,FALSE)),0,VLOOKUP($A12,BudgetData!$A$1:$EH$999,G$1,FALSE))</f>
        <v>3276.3535000000002</v>
      </c>
      <c r="H12" s="60">
        <f>IF(ISNA(VLOOKUP($A12,BudgetData!$A$1:$EH$999,H$1,FALSE)),0,VLOOKUP($A12,BudgetData!$A$1:$EH$999,H$1,FALSE))</f>
        <v>3030.6716000000001</v>
      </c>
      <c r="I12" s="60">
        <f>IF(ISNA(VLOOKUP($A12,BudgetData!$A$1:$EH$999,I$1,FALSE)),0,VLOOKUP($A12,BudgetData!$A$1:$EH$999,I$1,FALSE))</f>
        <v>2849.6941000000002</v>
      </c>
      <c r="J12" s="60">
        <f>IF(ISNA(VLOOKUP($A12,BudgetData!$A$1:$EH$999,J$1,FALSE)),0,VLOOKUP($A12,BudgetData!$A$1:$EH$999,J$1,FALSE))</f>
        <v>3172.5542</v>
      </c>
      <c r="K12" s="60">
        <f>IF(ISNA(VLOOKUP($A12,BudgetData!$A$1:$EH$999,K$1,FALSE)),0,VLOOKUP($A12,BudgetData!$A$1:$EH$999,K$1,FALSE))</f>
        <v>3153.4792000000002</v>
      </c>
      <c r="L12" s="60">
        <f>IF(ISNA(VLOOKUP($A12,BudgetData!$A$1:$EH$999,L$1,FALSE)),0,VLOOKUP($A12,BudgetData!$A$1:$EH$999,L$1,FALSE))</f>
        <v>2827.49</v>
      </c>
      <c r="M12" s="60">
        <f>IF(ISNA(VLOOKUP($A12,BudgetData!$A$1:$EH$999,M$1,FALSE)),0,VLOOKUP($A12,BudgetData!$A$1:$EH$999,M$1,FALSE))</f>
        <v>3359.2961</v>
      </c>
      <c r="N12" s="60">
        <f>IF(ISNA(VLOOKUP($A12,BudgetData!$A$1:$EH$999,N$1,FALSE)),0,VLOOKUP($A12,BudgetData!$A$1:$EH$999,N$1,FALSE))</f>
        <v>3252.0403000000001</v>
      </c>
      <c r="O12" s="60">
        <f>IF(ISNA(VLOOKUP($A12,BudgetData!$A$1:$EH$999,O$1,FALSE)),0,VLOOKUP($A12,BudgetData!$A$1:$EH$999,O$1,FALSE))</f>
        <v>3328.8200999999999</v>
      </c>
      <c r="P12" s="60">
        <f>IF(ISNA(VLOOKUP($A12,BudgetData!$A$1:$EH$999,P$1,FALSE)),0,VLOOKUP($A12,BudgetData!$A$1:$EH$999,P$1,FALSE))</f>
        <v>3234.9796999999999</v>
      </c>
      <c r="Q12" s="60">
        <f>IF(ISNA(VLOOKUP($A12,BudgetData!$A$1:$EH$999,Q$1,FALSE)),0,VLOOKUP($A12,BudgetData!$A$1:$EH$999,Q$1,FALSE))</f>
        <v>2799.7143999999998</v>
      </c>
      <c r="R12" s="60">
        <f>IF(ISNA(VLOOKUP($A12,BudgetData!$A$1:$EH$999,R$1,FALSE)),0,VLOOKUP($A12,BudgetData!$A$1:$EH$999,R$1,FALSE))</f>
        <v>3259.8953000000001</v>
      </c>
      <c r="S12" s="60">
        <f>IF(ISNA(VLOOKUP($A12,BudgetData!$A$1:$EH$999,S$1,FALSE)),0,VLOOKUP($A12,BudgetData!$A$1:$EH$999,S$1,FALSE))</f>
        <v>1498.5165999999999</v>
      </c>
      <c r="T12" s="60">
        <f>IF(ISNA(VLOOKUP($A12,BudgetData!$A$1:$EH$999,T$1,FALSE)),0,VLOOKUP($A12,BudgetData!$A$1:$EH$999,T$1,FALSE))</f>
        <v>2818.5637000000002</v>
      </c>
      <c r="U12" s="60">
        <f>IF(ISNA(VLOOKUP($A12,BudgetData!$A$1:$EH$999,U$1,FALSE)),0,VLOOKUP($A12,BudgetData!$A$1:$EH$999,U$1,FALSE))</f>
        <v>2886.25</v>
      </c>
      <c r="V12" s="60">
        <f>IF(ISNA(VLOOKUP($A12,BudgetData!$A$1:$EH$999,V$1,FALSE)),0,VLOOKUP($A12,BudgetData!$A$1:$EH$999,V$1,FALSE))</f>
        <v>3042.7114000000001</v>
      </c>
      <c r="W12" s="60">
        <f>IF(ISNA(VLOOKUP($A12,BudgetData!$A$1:$EH$999,W$1,FALSE)),0,VLOOKUP($A12,BudgetData!$A$1:$EH$999,W$1,FALSE))</f>
        <v>3055.8305999999998</v>
      </c>
      <c r="X12" s="60">
        <f>IF(ISNA(VLOOKUP($A12,BudgetData!$A$1:$EH$999,X$1,FALSE)),0,VLOOKUP($A12,BudgetData!$A$1:$EH$999,X$1,FALSE))</f>
        <v>2533.5632000000001</v>
      </c>
      <c r="Y12" s="60">
        <f>IF(ISNA(VLOOKUP($A12,BudgetData!$A$1:$EH$999,Y$1,FALSE)),0,VLOOKUP($A12,BudgetData!$A$1:$EH$999,Y$1,FALSE))</f>
        <v>147.458</v>
      </c>
      <c r="Z12" s="60">
        <f>IF(ISNA(VLOOKUP($A12,BudgetData!$A$1:$EH$999,Z$1,FALSE)),0,VLOOKUP($A12,BudgetData!$A$1:$EH$999,Z$1,FALSE))</f>
        <v>0</v>
      </c>
      <c r="AA12" s="60">
        <f>IF(ISNA(VLOOKUP($A12,BudgetData!$A$1:$EH$999,AA$1,FALSE)),0,VLOOKUP($A12,BudgetData!$A$1:$EH$999,AA$1,FALSE))</f>
        <v>2396.9331000000002</v>
      </c>
      <c r="AB12" s="60">
        <f>IF(ISNA(VLOOKUP($A12,BudgetData!$A$1:$EH$999,AB$1,FALSE)),0,VLOOKUP($A12,BudgetData!$A$1:$EH$999,AB$1,FALSE))</f>
        <v>3010.1794</v>
      </c>
      <c r="AC12" s="60">
        <f>IF(ISNA(VLOOKUP($A12,BudgetData!$A$1:$EH$999,AC$1,FALSE)),0,VLOOKUP($A12,BudgetData!$A$1:$EH$999,AC$1,FALSE))</f>
        <v>2753.1732999999999</v>
      </c>
      <c r="AD12" s="60">
        <f>IF(ISNA(VLOOKUP($A12,BudgetData!$A$1:$EH$999,AD$1,FALSE)),0,VLOOKUP($A12,BudgetData!$A$1:$EH$999,AD$1,FALSE))</f>
        <v>3014.5630000000001</v>
      </c>
      <c r="AE12" s="60">
        <f>IF(ISNA(VLOOKUP($A12,BudgetData!$A$1:$EH$999,AE$1,FALSE)),0,VLOOKUP($A12,BudgetData!$A$1:$EH$999,AE$1,FALSE))</f>
        <v>2701.3231999999998</v>
      </c>
      <c r="AF12" s="60">
        <f>IF(ISNA(VLOOKUP($A12,BudgetData!$A$1:$EH$999,AF$1,FALSE)),0,VLOOKUP($A12,BudgetData!$A$1:$EH$999,AF$1,FALSE))</f>
        <v>2529.1248000000001</v>
      </c>
      <c r="AG12" s="60">
        <f>IF(ISNA(VLOOKUP($A12,BudgetData!$A$1:$EH$999,AG$1,FALSE)),0,VLOOKUP($A12,BudgetData!$A$1:$EH$999,AG$1,FALSE))</f>
        <v>2650.9672999999998</v>
      </c>
      <c r="AH12" s="60">
        <f>IF(ISNA(VLOOKUP($A12,BudgetData!$A$1:$EH$999,AH$1,FALSE)),0,VLOOKUP($A12,BudgetData!$A$1:$EH$999,AH$1,FALSE))</f>
        <v>2732.9241000000002</v>
      </c>
      <c r="AI12" s="60">
        <f>IF(ISNA(VLOOKUP($A12,BudgetData!$A$1:$EH$999,AI$1,FALSE)),0,VLOOKUP($A12,BudgetData!$A$1:$EH$999,AI$1,FALSE))</f>
        <v>2772.1215999999999</v>
      </c>
      <c r="AJ12" s="60">
        <f>IF(ISNA(VLOOKUP($A12,BudgetData!$A$1:$EH$999,AJ$1,FALSE)),0,VLOOKUP($A12,BudgetData!$A$1:$EH$999,AJ$1,FALSE))</f>
        <v>2449.0722999999998</v>
      </c>
      <c r="AK12" s="60">
        <f>IF(ISNA(VLOOKUP($A12,BudgetData!$A$1:$EH$999,AK$1,FALSE)),0,VLOOKUP($A12,BudgetData!$A$1:$EH$999,AK$1,FALSE))</f>
        <v>2006.1465000000001</v>
      </c>
      <c r="AL12" s="60">
        <f>IF(ISNA(VLOOKUP($A12,BudgetData!$A$1:$EH$999,AL$1,FALSE)),0,VLOOKUP($A12,BudgetData!$A$1:$EH$999,AL$1,FALSE))</f>
        <v>652.89859999999999</v>
      </c>
      <c r="AM12" s="60">
        <f>IF(ISNA(VLOOKUP($A12,BudgetData!$A$1:$EH$999,AM$1,FALSE)),0,VLOOKUP($A12,BudgetData!$A$1:$EH$999,AM$1,FALSE))</f>
        <v>2837.4459999999999</v>
      </c>
      <c r="AN12" s="60">
        <f>IF(ISNA(VLOOKUP($A12,BudgetData!$A$1:$EH$999,AN$1,FALSE)),0,VLOOKUP($A12,BudgetData!$A$1:$EH$999,AN$1,FALSE))</f>
        <v>2975.1677</v>
      </c>
      <c r="AO12" s="60">
        <f>IF(ISNA(VLOOKUP($A12,BudgetData!$A$1:$EH$999,AO$1,FALSE)),0,VLOOKUP($A12,BudgetData!$A$1:$EH$999,AO$1,FALSE))</f>
        <v>2706.9443000000001</v>
      </c>
      <c r="AP12" s="60">
        <f>IF(ISNA(VLOOKUP($A12,BudgetData!$A$1:$EH$999,AP$1,FALSE)),0,VLOOKUP($A12,BudgetData!$A$1:$EH$999,AP$1,FALSE))</f>
        <v>2976.9434000000001</v>
      </c>
      <c r="AQ12" s="60">
        <f>IF(ISNA(VLOOKUP($A12,BudgetData!$A$1:$EH$999,AQ$1,FALSE)),0,VLOOKUP($A12,BudgetData!$A$1:$EH$999,AQ$1,FALSE))</f>
        <v>2664.6925999999999</v>
      </c>
      <c r="AR12" s="60">
        <f>IF(ISNA(VLOOKUP($A12,BudgetData!$A$1:$EH$999,AR$1,FALSE)),0,VLOOKUP($A12,BudgetData!$A$1:$EH$999,AR$1,FALSE))</f>
        <v>2378.6208000000001</v>
      </c>
      <c r="AS12" s="60">
        <f>IF(ISNA(VLOOKUP($A12,BudgetData!$A$1:$EH$999,AS$1,FALSE)),0,VLOOKUP($A12,BudgetData!$A$1:$EH$999,AS$1,FALSE))</f>
        <v>2526.5461</v>
      </c>
      <c r="AT12" s="60">
        <f>IF(ISNA(VLOOKUP($A12,BudgetData!$A$1:$EH$999,AT$1,FALSE)),0,VLOOKUP($A12,BudgetData!$A$1:$EH$999,AT$1,FALSE))</f>
        <v>2764.9475000000002</v>
      </c>
      <c r="AU12" s="60">
        <f>IF(ISNA(VLOOKUP($A12,BudgetData!$A$1:$EH$999,AU$1,FALSE)),0,VLOOKUP($A12,BudgetData!$A$1:$EH$999,AU$1,FALSE))</f>
        <v>2767.0173</v>
      </c>
      <c r="AV12" s="60">
        <f>IF(ISNA(VLOOKUP($A12,BudgetData!$A$1:$EH$999,AV$1,FALSE)),0,VLOOKUP($A12,BudgetData!$A$1:$EH$999,AV$1,FALSE))</f>
        <v>2465.1169</v>
      </c>
      <c r="AW12" s="60">
        <f>IF(ISNA(VLOOKUP($A12,BudgetData!$A$1:$EH$999,AW$1,FALSE)),0,VLOOKUP($A12,BudgetData!$A$1:$EH$999,AW$1,FALSE))</f>
        <v>703.35609999999997</v>
      </c>
      <c r="AX12" s="60">
        <f>IF(ISNA(VLOOKUP($A12,BudgetData!$A$1:$EH$999,AX$1,FALSE)),0,VLOOKUP($A12,BudgetData!$A$1:$EH$999,AX$1,FALSE))</f>
        <v>2862.4429</v>
      </c>
      <c r="AY12" s="60">
        <f>IF(ISNA(VLOOKUP($A12,BudgetData!$A$1:$EH$999,AY$1,FALSE)),0,VLOOKUP($A12,BudgetData!$A$1:$EH$999,AY$1,FALSE))</f>
        <v>2722.9524000000001</v>
      </c>
      <c r="AZ12" s="60">
        <f>IF(ISNA(VLOOKUP($A12,BudgetData!$A$1:$EH$999,AZ$1,FALSE)),0,VLOOKUP($A12,BudgetData!$A$1:$EH$999,AZ$1,FALSE))</f>
        <v>2922.0273000000002</v>
      </c>
      <c r="BA12" s="60">
        <f>IF(ISNA(VLOOKUP($A12,BudgetData!$A$1:$EH$999,BA$1,FALSE)),0,VLOOKUP($A12,BudgetData!$A$1:$EH$999,BA$1,FALSE))</f>
        <v>2640.0414999999998</v>
      </c>
      <c r="BB12" s="60">
        <f>IF(ISNA(VLOOKUP($A12,BudgetData!$A$1:$EH$999,BB$1,FALSE)),0,VLOOKUP($A12,BudgetData!$A$1:$EH$999,BB$1,FALSE))</f>
        <v>3018.7336</v>
      </c>
      <c r="BC12" s="60">
        <f>IF(ISNA(VLOOKUP($A12,BudgetData!$A$1:$EH$999,BC$1,FALSE)),0,VLOOKUP($A12,BudgetData!$A$1:$EH$999,BC$1,FALSE))</f>
        <v>542.62739999999997</v>
      </c>
      <c r="BD12" s="60">
        <f>IF(ISNA(VLOOKUP($A12,BudgetData!$A$1:$EH$999,BD$1,FALSE)),0,VLOOKUP($A12,BudgetData!$A$1:$EH$999,BD$1,FALSE))</f>
        <v>2533.0693000000001</v>
      </c>
      <c r="BE12" s="60">
        <f>IF(ISNA(VLOOKUP($A12,BudgetData!$A$1:$EH$999,BE$1,FALSE)),0,VLOOKUP($A12,BudgetData!$A$1:$EH$999,BE$1,FALSE))</f>
        <v>2676.1759999999999</v>
      </c>
      <c r="BF12" s="60">
        <f>IF(ISNA(VLOOKUP($A12,BudgetData!$A$1:$EH$999,BF$1,FALSE)),0,VLOOKUP($A12,BudgetData!$A$1:$EH$999,BF$1,FALSE))</f>
        <v>2810.4335999999998</v>
      </c>
      <c r="BG12" s="60">
        <f>IF(ISNA(VLOOKUP($A12,BudgetData!$A$1:$EH$999,BG$1,FALSE)),0,VLOOKUP($A12,BudgetData!$A$1:$EH$999,BG$1,FALSE))</f>
        <v>2892.3305999999998</v>
      </c>
      <c r="BH12" s="60">
        <f>IF(ISNA(VLOOKUP($A12,BudgetData!$A$1:$EH$999,BH$1,FALSE)),0,VLOOKUP($A12,BudgetData!$A$1:$EH$999,BH$1,FALSE))</f>
        <v>2634.7372999999998</v>
      </c>
      <c r="BI12" s="60">
        <f>IF(ISNA(VLOOKUP($A12,BudgetData!$A$1:$EH$999,BI$1,FALSE)),0,VLOOKUP($A12,BudgetData!$A$1:$EH$999,BI$1,FALSE))</f>
        <v>2855.4027999999998</v>
      </c>
      <c r="BJ12" s="60">
        <f>IF(ISNA(VLOOKUP($A12,BudgetData!$A$1:$EH$999,BJ$1,FALSE)),0,VLOOKUP($A12,BudgetData!$A$1:$EH$999,BJ$1,FALSE))</f>
        <v>2988.5835000000002</v>
      </c>
      <c r="BK12" s="60">
        <f>IF(ISNA(VLOOKUP($A12,BudgetData!$A$1:$EH$999,BK$1,FALSE)),0,VLOOKUP($A12,BudgetData!$A$1:$EH$999,BK$1,FALSE))</f>
        <v>2781.1361999999999</v>
      </c>
      <c r="BL12" s="60">
        <f>IF(ISNA(VLOOKUP($A12,BudgetData!$A$1:$EH$999,BL$1,FALSE)),0,VLOOKUP($A12,BudgetData!$A$1:$EH$999,BL$1,FALSE))</f>
        <v>2879.6327999999999</v>
      </c>
      <c r="BM12" s="60">
        <f>IF(ISNA(VLOOKUP($A12,BudgetData!$A$1:$EH$999,BM$1,FALSE)),0,VLOOKUP($A12,BudgetData!$A$1:$EH$999,BM$1,FALSE))</f>
        <v>2054.0835000000002</v>
      </c>
      <c r="BN12" s="60">
        <f>IF(ISNA(VLOOKUP($A12,BudgetData!$A$1:$EH$999,BN$1,FALSE)),0,VLOOKUP($A12,BudgetData!$A$1:$EH$999,BN$1,FALSE))</f>
        <v>0</v>
      </c>
      <c r="BO12" s="60">
        <f>IF(ISNA(VLOOKUP($A12,BudgetData!$A$1:$EH$999,BO$1,FALSE)),0,VLOOKUP($A12,BudgetData!$A$1:$EH$999,BO$1,FALSE))</f>
        <v>195.4632</v>
      </c>
      <c r="BP12" s="60">
        <f>IF(ISNA(VLOOKUP($A12,BudgetData!$A$1:$EH$999,BP$1,FALSE)),0,VLOOKUP($A12,BudgetData!$A$1:$EH$999,BP$1,FALSE))</f>
        <v>2610.9697000000001</v>
      </c>
      <c r="BQ12" s="60">
        <f>IF(ISNA(VLOOKUP($A12,BudgetData!$A$1:$EH$999,BQ$1,FALSE)),0,VLOOKUP($A12,BudgetData!$A$1:$EH$999,BQ$1,FALSE))</f>
        <v>2659.8569000000002</v>
      </c>
      <c r="BR12" s="60">
        <f>IF(ISNA(VLOOKUP($A12,BudgetData!$A$1:$EH$999,BR$1,FALSE)),0,VLOOKUP($A12,BudgetData!$A$1:$EH$999,BR$1,FALSE))</f>
        <v>2837.3577</v>
      </c>
      <c r="BS12" s="60">
        <f>IF(ISNA(VLOOKUP($A12,BudgetData!$A$1:$EH$999,BS$1,FALSE)),0,VLOOKUP($A12,BudgetData!$A$1:$EH$999,BS$1,FALSE))</f>
        <v>2825.3164000000002</v>
      </c>
      <c r="BT12" s="60">
        <f>IF(ISNA(VLOOKUP($A12,BudgetData!$A$1:$EH$999,BT$1,FALSE)),0,VLOOKUP($A12,BudgetData!$A$1:$EH$999,BT$1,FALSE))</f>
        <v>2500.3096</v>
      </c>
      <c r="BU12" s="60">
        <f>IF(ISNA(VLOOKUP($A12,BudgetData!$A$1:$EH$999,BU$1,FALSE)),0,VLOOKUP($A12,BudgetData!$A$1:$EH$999,BU$1,FALSE))</f>
        <v>2982.0239000000001</v>
      </c>
      <c r="BV12" s="60">
        <f>IF(ISNA(VLOOKUP($A12,BudgetData!$A$1:$EH$999,BV$1,FALSE)),0,VLOOKUP($A12,BudgetData!$A$1:$EH$999,BV$1,FALSE))</f>
        <v>2831.3516</v>
      </c>
      <c r="BW12" s="60">
        <f>IF(ISNA(VLOOKUP($A12,BudgetData!$A$1:$EH$999,BW$1,FALSE)),0,VLOOKUP($A12,BudgetData!$A$1:$EH$999,BW$1,FALSE))</f>
        <v>2782.0686000000001</v>
      </c>
      <c r="BX12" s="60">
        <f>IF(ISNA(VLOOKUP($A12,BudgetData!$A$1:$EH$999,BX$1,FALSE)),0,VLOOKUP($A12,BudgetData!$A$1:$EH$999,BX$1,FALSE))</f>
        <v>2903.0444000000002</v>
      </c>
      <c r="BY12" s="60">
        <f>IF(ISNA(VLOOKUP($A12,BudgetData!$A$1:$EH$999,BY$1,FALSE)),0,VLOOKUP($A12,BudgetData!$A$1:$EH$999,BY$1,FALSE))</f>
        <v>2674.8434999999999</v>
      </c>
      <c r="BZ12" s="60">
        <f>IF(ISNA(VLOOKUP($A12,BudgetData!$A$1:$EH$999,BZ$1,FALSE)),0,VLOOKUP($A12,BudgetData!$A$1:$EH$999,BZ$1,FALSE))</f>
        <v>2955.2606999999998</v>
      </c>
      <c r="CA12" s="60">
        <f>IF(ISNA(VLOOKUP($A12,BudgetData!$A$1:$EH$999,CA$1,FALSE)),0,VLOOKUP($A12,BudgetData!$A$1:$EH$999,CA$1,FALSE))</f>
        <v>1481.8711000000001</v>
      </c>
      <c r="CB12" s="60">
        <f>IF(ISNA(VLOOKUP($A12,BudgetData!$A$1:$EH$999,CB$1,FALSE)),0,VLOOKUP($A12,BudgetData!$A$1:$EH$999,CB$1,FALSE))</f>
        <v>1614.4221</v>
      </c>
      <c r="CC12" s="60">
        <f>IF(ISNA(VLOOKUP($A12,BudgetData!$A$1:$EH$999,CC$1,FALSE)),0,VLOOKUP($A12,BudgetData!$A$1:$EH$999,CC$1,FALSE))</f>
        <v>2644.384</v>
      </c>
      <c r="CD12" s="60">
        <f>IF(ISNA(VLOOKUP($A12,BudgetData!$A$1:$EH$999,CD$1,FALSE)),0,VLOOKUP($A12,BudgetData!$A$1:$EH$999,CD$1,FALSE))</f>
        <v>2781.5756999999999</v>
      </c>
      <c r="CE12" s="60">
        <f>IF(ISNA(VLOOKUP($A12,BudgetData!$A$1:$EH$999,CE$1,FALSE)),0,VLOOKUP($A12,BudgetData!$A$1:$EH$999,CE$1,FALSE))</f>
        <v>2791.4416999999999</v>
      </c>
      <c r="CF12" s="60">
        <f>IF(ISNA(VLOOKUP($A12,BudgetData!$A$1:$EH$999,CF$1,FALSE)),0,VLOOKUP($A12,BudgetData!$A$1:$EH$999,CF$1,FALSE))</f>
        <v>2426.2183</v>
      </c>
      <c r="CG12" s="60">
        <f>IF(ISNA(VLOOKUP($A12,BudgetData!$A$1:$EH$999,CG$1,FALSE)),0,VLOOKUP($A12,BudgetData!$A$1:$EH$999,CG$1,FALSE))</f>
        <v>2932.8887</v>
      </c>
      <c r="CH12" s="60">
        <f>IF(ISNA(VLOOKUP($A12,BudgetData!$A$1:$EH$999,CH$1,FALSE)),0,VLOOKUP($A12,BudgetData!$A$1:$EH$999,CH$1,FALSE))</f>
        <v>2739.3171000000002</v>
      </c>
      <c r="CI12" s="60">
        <f>IF(ISNA(VLOOKUP($A12,BudgetData!$A$1:$EH$999,CI$1,FALSE)),0,VLOOKUP($A12,BudgetData!$A$1:$EH$999,CI$1,FALSE))</f>
        <v>2879.7891</v>
      </c>
      <c r="CJ12" s="60">
        <f>IF(ISNA(VLOOKUP($A12,BudgetData!$A$1:$EH$999,CJ$1,FALSE)),0,VLOOKUP($A12,BudgetData!$A$1:$EH$999,CJ$1,FALSE))</f>
        <v>2949.0830000000001</v>
      </c>
      <c r="CK12" s="60">
        <f>IF(ISNA(VLOOKUP($A12,BudgetData!$A$1:$EH$999,CK$1,FALSE)),0,VLOOKUP($A12,BudgetData!$A$1:$EH$999,CK$1,FALSE))</f>
        <v>2661.2118999999998</v>
      </c>
      <c r="CL12" s="60">
        <f>IF(ISNA(VLOOKUP($A12,BudgetData!$A$1:$EH$999,CL$1,FALSE)),0,VLOOKUP($A12,BudgetData!$A$1:$EH$999,CL$1,FALSE))</f>
        <v>2979.8712999999998</v>
      </c>
      <c r="CM12" s="60">
        <f>IF(ISNA(VLOOKUP($A12,BudgetData!$A$1:$EH$999,CM$1,FALSE)),0,VLOOKUP($A12,BudgetData!$A$1:$EH$999,CM$1,FALSE))</f>
        <v>886.52070000000003</v>
      </c>
      <c r="CN12" s="60">
        <f>IF(ISNA(VLOOKUP($A12,BudgetData!$A$1:$EH$999,CN$1,FALSE)),0,VLOOKUP($A12,BudgetData!$A$1:$EH$999,CN$1,FALSE))</f>
        <v>2280.5981000000002</v>
      </c>
      <c r="CO12" s="60">
        <f>IF(ISNA(VLOOKUP($A12,BudgetData!$A$1:$EH$999,CO$1,FALSE)),0,VLOOKUP($A12,BudgetData!$A$1:$EH$999,CO$1,FALSE))</f>
        <v>2557.4863</v>
      </c>
      <c r="CP12" s="60">
        <f>IF(ISNA(VLOOKUP($A12,BudgetData!$A$1:$EH$999,CP$1,FALSE)),0,VLOOKUP($A12,BudgetData!$A$1:$EH$999,CP$1,FALSE))</f>
        <v>2637.0302999999999</v>
      </c>
      <c r="CQ12" s="60">
        <f>IF(ISNA(VLOOKUP($A12,BudgetData!$A$1:$EH$999,CQ$1,FALSE)),0,VLOOKUP($A12,BudgetData!$A$1:$EH$999,CQ$1,FALSE))</f>
        <v>2704.2646</v>
      </c>
      <c r="CR12" s="60">
        <f>IF(ISNA(VLOOKUP($A12,BudgetData!$A$1:$EH$999,CR$1,FALSE)),0,VLOOKUP($A12,BudgetData!$A$1:$EH$999,CR$1,FALSE))</f>
        <v>2517.1583999999998</v>
      </c>
      <c r="CS12" s="60">
        <f>IF(ISNA(VLOOKUP($A12,BudgetData!$A$1:$EH$999,CS$1,FALSE)),0,VLOOKUP($A12,BudgetData!$A$1:$EH$999,CS$1,FALSE))</f>
        <v>2679.7343999999998</v>
      </c>
      <c r="CT12" s="60">
        <f>IF(ISNA(VLOOKUP($A12,BudgetData!$A$1:$EH$999,CT$1,FALSE)),0,VLOOKUP($A12,BudgetData!$A$1:$EH$999,CT$1,FALSE))</f>
        <v>2723.8904000000002</v>
      </c>
      <c r="CU12" s="60">
        <f>IF(ISNA(VLOOKUP($A12,BudgetData!$A$1:$EH$999,CU$1,FALSE)),0,VLOOKUP($A12,BudgetData!$A$1:$EH$999,CU$1,FALSE))</f>
        <v>2771.9389999999999</v>
      </c>
      <c r="CV12" s="60">
        <f>IF(ISNA(VLOOKUP($A12,BudgetData!$A$1:$EH$999,CV$1,FALSE)),0,VLOOKUP($A12,BudgetData!$A$1:$EH$999,CV$1,FALSE))</f>
        <v>2784.6138000000001</v>
      </c>
      <c r="CW12" s="60">
        <f>IF(ISNA(VLOOKUP($A12,BudgetData!$A$1:$EH$999,CW$1,FALSE)),0,VLOOKUP($A12,BudgetData!$A$1:$EH$999,CW$1,FALSE))</f>
        <v>2597.8090999999999</v>
      </c>
      <c r="CX12" s="60">
        <f>IF(ISNA(VLOOKUP($A12,BudgetData!$A$1:$EH$999,CX$1,FALSE)),0,VLOOKUP($A12,BudgetData!$A$1:$EH$999,CX$1,FALSE))</f>
        <v>2868.6812</v>
      </c>
      <c r="CY12" s="60">
        <f>IF(ISNA(VLOOKUP($A12,BudgetData!$A$1:$EH$999,CY$1,FALSE)),0,VLOOKUP($A12,BudgetData!$A$1:$EH$999,CY$1,FALSE))</f>
        <v>2560.2651000000001</v>
      </c>
      <c r="CZ12" s="60">
        <f>IF(ISNA(VLOOKUP($A12,BudgetData!$A$1:$EH$999,CZ$1,FALSE)),0,VLOOKUP($A12,BudgetData!$A$1:$EH$999,CZ$1,FALSE))</f>
        <v>2426.4792000000002</v>
      </c>
      <c r="DA12" s="60">
        <f>IF(ISNA(VLOOKUP($A12,BudgetData!$A$1:$EH$999,DA$1,FALSE)),0,VLOOKUP($A12,BudgetData!$A$1:$EH$999,DA$1,FALSE))</f>
        <v>2578.3240000000001</v>
      </c>
      <c r="DB12" s="60">
        <f>IF(ISNA(VLOOKUP($A12,BudgetData!$A$1:$EH$999,DB$1,FALSE)),0,VLOOKUP($A12,BudgetData!$A$1:$EH$999,DB$1,FALSE))</f>
        <v>2624.2368000000001</v>
      </c>
      <c r="DC12" s="60">
        <f>IF(ISNA(VLOOKUP($A12,BudgetData!$A$1:$EH$999,DC$1,FALSE)),0,VLOOKUP($A12,BudgetData!$A$1:$EH$999,DC$1,FALSE))</f>
        <v>2712.4875000000002</v>
      </c>
      <c r="DD12" s="60">
        <f>IF(ISNA(VLOOKUP($A12,BudgetData!$A$1:$EH$999,DD$1,FALSE)),0,VLOOKUP($A12,BudgetData!$A$1:$EH$999,DD$1,FALSE))</f>
        <v>2502.511</v>
      </c>
      <c r="DE12" s="60">
        <f>IF(ISNA(VLOOKUP($A12,BudgetData!$A$1:$EH$999,DE$1,FALSE)),0,VLOOKUP($A12,BudgetData!$A$1:$EH$999,DE$1,FALSE))</f>
        <v>709.16269999999997</v>
      </c>
      <c r="DF12" s="60">
        <f>IF(ISNA(VLOOKUP($A12,BudgetData!$A$1:$EH$999,DF$1,FALSE)),0,VLOOKUP($A12,BudgetData!$A$1:$EH$999,DF$1,FALSE))</f>
        <v>2662.5547000000001</v>
      </c>
      <c r="DG12" s="60">
        <f>IF(ISNA(VLOOKUP($A12,BudgetData!$A$1:$EH$999,DG$1,FALSE)),0,VLOOKUP($A12,BudgetData!$A$1:$EH$999,DG$1,FALSE))</f>
        <v>2929.7487999999998</v>
      </c>
      <c r="DH12" s="60">
        <f>IF(ISNA(VLOOKUP($A12,BudgetData!$A$1:$EH$999,DH$1,FALSE)),0,VLOOKUP($A12,BudgetData!$A$1:$EH$999,DH$1,FALSE))</f>
        <v>2943.6682000000001</v>
      </c>
      <c r="DI12" s="60">
        <f>IF(ISNA(VLOOKUP($A12,BudgetData!$A$1:$EH$999,DI$1,FALSE)),0,VLOOKUP($A12,BudgetData!$A$1:$EH$999,DI$1,FALSE))</f>
        <v>2701.5985999999998</v>
      </c>
      <c r="DJ12" s="60">
        <f>IF(ISNA(VLOOKUP($A12,BudgetData!$A$1:$EH$999,DJ$1,FALSE)),0,VLOOKUP($A12,BudgetData!$A$1:$EH$999,DJ$1,FALSE))</f>
        <v>2917.2226999999998</v>
      </c>
      <c r="DK12" s="60">
        <f>IF(ISNA(VLOOKUP($A12,BudgetData!$A$1:$EH$999,DK$1,FALSE)),0,VLOOKUP($A12,BudgetData!$A$1:$EH$999,DK$1,FALSE))</f>
        <v>555.298</v>
      </c>
      <c r="DL12" s="60">
        <f>IF(ISNA(VLOOKUP($A12,BudgetData!$A$1:$EH$999,DL$1,FALSE)),0,VLOOKUP($A12,BudgetData!$A$1:$EH$999,DL$1,FALSE))</f>
        <v>2425.8917999999999</v>
      </c>
      <c r="DM12" s="60">
        <f>IF(ISNA(VLOOKUP($A12,BudgetData!$A$1:$EH$999,DM$1,FALSE)),0,VLOOKUP($A12,BudgetData!$A$1:$EH$999,DM$1,FALSE))</f>
        <v>2558.4807000000001</v>
      </c>
      <c r="DN12" s="60">
        <f>IF(ISNA(VLOOKUP($A12,BudgetData!$A$1:$EH$999,DN$1,FALSE)),0,VLOOKUP($A12,BudgetData!$A$1:$EH$999,DN$1,FALSE))</f>
        <v>2816.4652999999998</v>
      </c>
      <c r="DO12" s="60">
        <f>IF(ISNA(VLOOKUP($A12,BudgetData!$A$1:$EH$999,DO$1,FALSE)),0,VLOOKUP($A12,BudgetData!$A$1:$EH$999,DO$1,FALSE))</f>
        <v>2870.6331</v>
      </c>
      <c r="DP12" s="60">
        <f>IF(ISNA(VLOOKUP($A12,BudgetData!$A$1:$EH$999,DP$1,FALSE)),0,VLOOKUP($A12,BudgetData!$A$1:$EH$999,DP$1,FALSE))</f>
        <v>2368.0270999999998</v>
      </c>
      <c r="DQ12" s="60">
        <f>IF(ISNA(VLOOKUP($A12,BudgetData!$A$1:$EH$999,DQ$1,FALSE)),0,VLOOKUP($A12,BudgetData!$A$1:$EH$999,DQ$1,FALSE))</f>
        <v>2871.9560999999999</v>
      </c>
      <c r="DR12" s="60">
        <f>IF(ISNA(VLOOKUP($A12,BudgetData!$A$1:$EH$999,DR$1,FALSE)),0,VLOOKUP($A12,BudgetData!$A$1:$EH$999,DR$1,FALSE))</f>
        <v>2700.9821999999999</v>
      </c>
      <c r="DS12" s="60">
        <f>IF(ISNA(VLOOKUP($A12,BudgetData!$A$1:$EH$999,DS$1,FALSE)),0,VLOOKUP($A12,BudgetData!$A$1:$EH$999,DS$1,FALSE))</f>
        <v>2956.4508999999998</v>
      </c>
      <c r="DT12" s="60">
        <f>IF(ISNA(VLOOKUP($A12,BudgetData!$A$1:$EH$999,DT$1,FALSE)),0,VLOOKUP($A12,BudgetData!$A$1:$EH$999,DT$1,FALSE))</f>
        <v>3006.6523000000002</v>
      </c>
      <c r="DU12" s="60">
        <f>IF(ISNA(VLOOKUP($A12,BudgetData!$A$1:$EH$999,DU$1,FALSE)),0,VLOOKUP($A12,BudgetData!$A$1:$EH$999,DU$1,FALSE))</f>
        <v>2857.645</v>
      </c>
      <c r="DV12" s="60">
        <f>IF(ISNA(VLOOKUP($A12,BudgetData!$A$1:$EH$999,DV$1,FALSE)),0,VLOOKUP($A12,BudgetData!$A$1:$EH$999,DV$1,FALSE))</f>
        <v>2927.0531999999998</v>
      </c>
      <c r="DW12" s="60">
        <f>IF(ISNA(VLOOKUP($A12,BudgetData!$A$1:$EH$999,DW$1,FALSE)),0,VLOOKUP($A12,BudgetData!$A$1:$EH$999,DW$1,FALSE))</f>
        <v>1631.5471</v>
      </c>
      <c r="DX12" s="60">
        <f>IF(ISNA(VLOOKUP($A12,BudgetData!$A$1:$EH$999,DX$1,FALSE)),0,VLOOKUP($A12,BudgetData!$A$1:$EH$999,DX$1,FALSE))</f>
        <v>1506.1626000000001</v>
      </c>
      <c r="DY12" s="60">
        <f>IF(ISNA(VLOOKUP($A12,BudgetData!$A$1:$EH$999,DY$1,FALSE)),0,VLOOKUP($A12,BudgetData!$A$1:$EH$999,DY$1,FALSE))</f>
        <v>2652.6111000000001</v>
      </c>
      <c r="DZ12" s="60">
        <f>IF(ISNA(VLOOKUP($A12,BudgetData!$A$1:$EH$999,DZ$1,FALSE)),0,VLOOKUP($A12,BudgetData!$A$1:$EH$999,DZ$1,FALSE))</f>
        <v>2856.8856999999998</v>
      </c>
      <c r="EA12" s="60">
        <f>IF(ISNA(VLOOKUP($A12,BudgetData!$A$1:$EH$999,EA$1,FALSE)),0,VLOOKUP($A12,BudgetData!$A$1:$EH$999,EA$1,FALSE))</f>
        <v>2797.9771000000001</v>
      </c>
      <c r="EB12" s="60">
        <f>IF(ISNA(VLOOKUP($A12,BudgetData!$A$1:$EH$999,EB$1,FALSE)),0,VLOOKUP($A12,BudgetData!$A$1:$EH$999,EB$1,FALSE))</f>
        <v>2587.1819</v>
      </c>
      <c r="EC12" s="60">
        <f>IF(ISNA(VLOOKUP($A12,BudgetData!$A$1:$EH$999,EC$1,FALSE)),0,VLOOKUP($A12,BudgetData!$A$1:$EH$999,EC$1,FALSE))</f>
        <v>2948.5576000000001</v>
      </c>
      <c r="ED12" s="60">
        <f>IF(ISNA(VLOOKUP($A12,BudgetData!$A$1:$EH$999,ED$1,FALSE)),0,VLOOKUP($A12,BudgetData!$A$1:$EH$999,ED$1,FALSE))</f>
        <v>2869.4542999999999</v>
      </c>
      <c r="EE12" s="60">
        <f>IF(ISNA(VLOOKUP($A12,BudgetData!$A$1:$EH$999,EE$1,FALSE)),0,VLOOKUP($A12,BudgetData!$A$1:$EH$999,EE$1,FALSE))</f>
        <v>3017.0592999999999</v>
      </c>
    </row>
    <row r="13" spans="1:135" s="15" customFormat="1">
      <c r="A13" s="15" t="s">
        <v>289</v>
      </c>
      <c r="B13" s="15" t="s">
        <v>386</v>
      </c>
      <c r="C13" s="15" t="str">
        <f t="shared" si="16"/>
        <v>KU</v>
      </c>
      <c r="D13" s="60">
        <f>IF(ISNA(VLOOKUP($A13,BudgetData!$A$1:$EH$999,D$1,FALSE)),0,VLOOKUP($A13,BudgetData!$A$1:$EH$999,D$1,FALSE))</f>
        <v>3083.5502999999999</v>
      </c>
      <c r="E13" s="60">
        <f>IF(ISNA(VLOOKUP($A13,BudgetData!$A$1:$EH$999,E$1,FALSE)),0,VLOOKUP($A13,BudgetData!$A$1:$EH$999,E$1,FALSE))</f>
        <v>2890.5381000000002</v>
      </c>
      <c r="F13" s="60">
        <f>IF(ISNA(VLOOKUP($A13,BudgetData!$A$1:$EH$999,F$1,FALSE)),0,VLOOKUP($A13,BudgetData!$A$1:$EH$999,F$1,FALSE))</f>
        <v>3131.0151000000001</v>
      </c>
      <c r="G13" s="60">
        <f>IF(ISNA(VLOOKUP($A13,BudgetData!$A$1:$EH$999,G$1,FALSE)),0,VLOOKUP($A13,BudgetData!$A$1:$EH$999,G$1,FALSE))</f>
        <v>0</v>
      </c>
      <c r="H13" s="60">
        <f>IF(ISNA(VLOOKUP($A13,BudgetData!$A$1:$EH$999,H$1,FALSE)),0,VLOOKUP($A13,BudgetData!$A$1:$EH$999,H$1,FALSE))</f>
        <v>2119.8852999999999</v>
      </c>
      <c r="I13" s="60">
        <f>IF(ISNA(VLOOKUP($A13,BudgetData!$A$1:$EH$999,I$1,FALSE)),0,VLOOKUP($A13,BudgetData!$A$1:$EH$999,I$1,FALSE))</f>
        <v>3363.9171999999999</v>
      </c>
      <c r="J13" s="60">
        <f>IF(ISNA(VLOOKUP($A13,BudgetData!$A$1:$EH$999,J$1,FALSE)),0,VLOOKUP($A13,BudgetData!$A$1:$EH$999,J$1,FALSE))</f>
        <v>3442.4497000000001</v>
      </c>
      <c r="K13" s="60">
        <f>IF(ISNA(VLOOKUP($A13,BudgetData!$A$1:$EH$999,K$1,FALSE)),0,VLOOKUP($A13,BudgetData!$A$1:$EH$999,K$1,FALSE))</f>
        <v>3387.8701000000001</v>
      </c>
      <c r="L13" s="60">
        <f>IF(ISNA(VLOOKUP($A13,BudgetData!$A$1:$EH$999,L$1,FALSE)),0,VLOOKUP($A13,BudgetData!$A$1:$EH$999,L$1,FALSE))</f>
        <v>3278.7446</v>
      </c>
      <c r="M13" s="60">
        <f>IF(ISNA(VLOOKUP($A13,BudgetData!$A$1:$EH$999,M$1,FALSE)),0,VLOOKUP($A13,BudgetData!$A$1:$EH$999,M$1,FALSE))</f>
        <v>3368.9236000000001</v>
      </c>
      <c r="N13" s="60">
        <f>IF(ISNA(VLOOKUP($A13,BudgetData!$A$1:$EH$999,N$1,FALSE)),0,VLOOKUP($A13,BudgetData!$A$1:$EH$999,N$1,FALSE))</f>
        <v>3325.8896</v>
      </c>
      <c r="O13" s="60">
        <f>IF(ISNA(VLOOKUP($A13,BudgetData!$A$1:$EH$999,O$1,FALSE)),0,VLOOKUP($A13,BudgetData!$A$1:$EH$999,O$1,FALSE))</f>
        <v>3298.1677</v>
      </c>
      <c r="P13" s="60">
        <f>IF(ISNA(VLOOKUP($A13,BudgetData!$A$1:$EH$999,P$1,FALSE)),0,VLOOKUP($A13,BudgetData!$A$1:$EH$999,P$1,FALSE))</f>
        <v>3351.8582000000001</v>
      </c>
      <c r="Q13" s="60">
        <f>IF(ISNA(VLOOKUP($A13,BudgetData!$A$1:$EH$999,Q$1,FALSE)),0,VLOOKUP($A13,BudgetData!$A$1:$EH$999,Q$1,FALSE))</f>
        <v>2893.4418999999998</v>
      </c>
      <c r="R13" s="60">
        <f>IF(ISNA(VLOOKUP($A13,BudgetData!$A$1:$EH$999,R$1,FALSE)),0,VLOOKUP($A13,BudgetData!$A$1:$EH$999,R$1,FALSE))</f>
        <v>3392.5774000000001</v>
      </c>
      <c r="S13" s="60">
        <f>IF(ISNA(VLOOKUP($A13,BudgetData!$A$1:$EH$999,S$1,FALSE)),0,VLOOKUP($A13,BudgetData!$A$1:$EH$999,S$1,FALSE))</f>
        <v>3337.9866000000002</v>
      </c>
      <c r="T13" s="60">
        <f>IF(ISNA(VLOOKUP($A13,BudgetData!$A$1:$EH$999,T$1,FALSE)),0,VLOOKUP($A13,BudgetData!$A$1:$EH$999,T$1,FALSE))</f>
        <v>3280.9131000000002</v>
      </c>
      <c r="U13" s="60">
        <f>IF(ISNA(VLOOKUP($A13,BudgetData!$A$1:$EH$999,U$1,FALSE)),0,VLOOKUP($A13,BudgetData!$A$1:$EH$999,U$1,FALSE))</f>
        <v>3203.6921000000002</v>
      </c>
      <c r="V13" s="60">
        <f>IF(ISNA(VLOOKUP($A13,BudgetData!$A$1:$EH$999,V$1,FALSE)),0,VLOOKUP($A13,BudgetData!$A$1:$EH$999,V$1,FALSE))</f>
        <v>3280.9602</v>
      </c>
      <c r="W13" s="60">
        <f>IF(ISNA(VLOOKUP($A13,BudgetData!$A$1:$EH$999,W$1,FALSE)),0,VLOOKUP($A13,BudgetData!$A$1:$EH$999,W$1,FALSE))</f>
        <v>3403.2253000000001</v>
      </c>
      <c r="X13" s="60">
        <f>IF(ISNA(VLOOKUP($A13,BudgetData!$A$1:$EH$999,X$1,FALSE)),0,VLOOKUP($A13,BudgetData!$A$1:$EH$999,X$1,FALSE))</f>
        <v>3044.3914</v>
      </c>
      <c r="Y13" s="60">
        <f>IF(ISNA(VLOOKUP($A13,BudgetData!$A$1:$EH$999,Y$1,FALSE)),0,VLOOKUP($A13,BudgetData!$A$1:$EH$999,Y$1,FALSE))</f>
        <v>1636.4105</v>
      </c>
      <c r="Z13" s="60">
        <f>IF(ISNA(VLOOKUP($A13,BudgetData!$A$1:$EH$999,Z$1,FALSE)),0,VLOOKUP($A13,BudgetData!$A$1:$EH$999,Z$1,FALSE))</f>
        <v>1635.8895</v>
      </c>
      <c r="AA13" s="60">
        <f>IF(ISNA(VLOOKUP($A13,BudgetData!$A$1:$EH$999,AA$1,FALSE)),0,VLOOKUP($A13,BudgetData!$A$1:$EH$999,AA$1,FALSE))</f>
        <v>2912.7865999999999</v>
      </c>
      <c r="AB13" s="60">
        <f>IF(ISNA(VLOOKUP($A13,BudgetData!$A$1:$EH$999,AB$1,FALSE)),0,VLOOKUP($A13,BudgetData!$A$1:$EH$999,AB$1,FALSE))</f>
        <v>3295.0154000000002</v>
      </c>
      <c r="AC13" s="60">
        <f>IF(ISNA(VLOOKUP($A13,BudgetData!$A$1:$EH$999,AC$1,FALSE)),0,VLOOKUP($A13,BudgetData!$A$1:$EH$999,AC$1,FALSE))</f>
        <v>3006.4971</v>
      </c>
      <c r="AD13" s="60">
        <f>IF(ISNA(VLOOKUP($A13,BudgetData!$A$1:$EH$999,AD$1,FALSE)),0,VLOOKUP($A13,BudgetData!$A$1:$EH$999,AD$1,FALSE))</f>
        <v>3298.4387000000002</v>
      </c>
      <c r="AE13" s="60">
        <f>IF(ISNA(VLOOKUP($A13,BudgetData!$A$1:$EH$999,AE$1,FALSE)),0,VLOOKUP($A13,BudgetData!$A$1:$EH$999,AE$1,FALSE))</f>
        <v>3011.7393000000002</v>
      </c>
      <c r="AF13" s="60">
        <f>IF(ISNA(VLOOKUP($A13,BudgetData!$A$1:$EH$999,AF$1,FALSE)),0,VLOOKUP($A13,BudgetData!$A$1:$EH$999,AF$1,FALSE))</f>
        <v>3420.0356000000002</v>
      </c>
      <c r="AG13" s="60">
        <f>IF(ISNA(VLOOKUP($A13,BudgetData!$A$1:$EH$999,AG$1,FALSE)),0,VLOOKUP($A13,BudgetData!$A$1:$EH$999,AG$1,FALSE))</f>
        <v>3252.3852999999999</v>
      </c>
      <c r="AH13" s="60">
        <f>IF(ISNA(VLOOKUP($A13,BudgetData!$A$1:$EH$999,AH$1,FALSE)),0,VLOOKUP($A13,BudgetData!$A$1:$EH$999,AH$1,FALSE))</f>
        <v>3405.8777</v>
      </c>
      <c r="AI13" s="60">
        <f>IF(ISNA(VLOOKUP($A13,BudgetData!$A$1:$EH$999,AI$1,FALSE)),0,VLOOKUP($A13,BudgetData!$A$1:$EH$999,AI$1,FALSE))</f>
        <v>3434.1848</v>
      </c>
      <c r="AJ13" s="60">
        <f>IF(ISNA(VLOOKUP($A13,BudgetData!$A$1:$EH$999,AJ$1,FALSE)),0,VLOOKUP($A13,BudgetData!$A$1:$EH$999,AJ$1,FALSE))</f>
        <v>2469.4479999999999</v>
      </c>
      <c r="AK13" s="60">
        <f>IF(ISNA(VLOOKUP($A13,BudgetData!$A$1:$EH$999,AK$1,FALSE)),0,VLOOKUP($A13,BudgetData!$A$1:$EH$999,AK$1,FALSE))</f>
        <v>775.4402</v>
      </c>
      <c r="AL13" s="60">
        <f>IF(ISNA(VLOOKUP($A13,BudgetData!$A$1:$EH$999,AL$1,FALSE)),0,VLOOKUP($A13,BudgetData!$A$1:$EH$999,AL$1,FALSE))</f>
        <v>2804.9625999999998</v>
      </c>
      <c r="AM13" s="60">
        <f>IF(ISNA(VLOOKUP($A13,BudgetData!$A$1:$EH$999,AM$1,FALSE)),0,VLOOKUP($A13,BudgetData!$A$1:$EH$999,AM$1,FALSE))</f>
        <v>3262.1120999999998</v>
      </c>
      <c r="AN13" s="60">
        <f>IF(ISNA(VLOOKUP($A13,BudgetData!$A$1:$EH$999,AN$1,FALSE)),0,VLOOKUP($A13,BudgetData!$A$1:$EH$999,AN$1,FALSE))</f>
        <v>3289.7728999999999</v>
      </c>
      <c r="AO13" s="60">
        <f>IF(ISNA(VLOOKUP($A13,BudgetData!$A$1:$EH$999,AO$1,FALSE)),0,VLOOKUP($A13,BudgetData!$A$1:$EH$999,AO$1,FALSE))</f>
        <v>2700.5311999999999</v>
      </c>
      <c r="AP13" s="60">
        <f>IF(ISNA(VLOOKUP($A13,BudgetData!$A$1:$EH$999,AP$1,FALSE)),0,VLOOKUP($A13,BudgetData!$A$1:$EH$999,AP$1,FALSE))</f>
        <v>3217.4216000000001</v>
      </c>
      <c r="AQ13" s="60">
        <f>IF(ISNA(VLOOKUP($A13,BudgetData!$A$1:$EH$999,AQ$1,FALSE)),0,VLOOKUP($A13,BudgetData!$A$1:$EH$999,AQ$1,FALSE))</f>
        <v>2664.3013000000001</v>
      </c>
      <c r="AR13" s="60">
        <f>IF(ISNA(VLOOKUP($A13,BudgetData!$A$1:$EH$999,AR$1,FALSE)),0,VLOOKUP($A13,BudgetData!$A$1:$EH$999,AR$1,FALSE))</f>
        <v>3366.4512</v>
      </c>
      <c r="AS13" s="60">
        <f>IF(ISNA(VLOOKUP($A13,BudgetData!$A$1:$EH$999,AS$1,FALSE)),0,VLOOKUP($A13,BudgetData!$A$1:$EH$999,AS$1,FALSE))</f>
        <v>3165.9872999999998</v>
      </c>
      <c r="AT13" s="60">
        <f>IF(ISNA(VLOOKUP($A13,BudgetData!$A$1:$EH$999,AT$1,FALSE)),0,VLOOKUP($A13,BudgetData!$A$1:$EH$999,AT$1,FALSE))</f>
        <v>3340.7031000000002</v>
      </c>
      <c r="AU13" s="60">
        <f>IF(ISNA(VLOOKUP($A13,BudgetData!$A$1:$EH$999,AU$1,FALSE)),0,VLOOKUP($A13,BudgetData!$A$1:$EH$999,AU$1,FALSE))</f>
        <v>3350.8184000000001</v>
      </c>
      <c r="AV13" s="60">
        <f>IF(ISNA(VLOOKUP($A13,BudgetData!$A$1:$EH$999,AV$1,FALSE)),0,VLOOKUP($A13,BudgetData!$A$1:$EH$999,AV$1,FALSE))</f>
        <v>3245.8969999999999</v>
      </c>
      <c r="AW13" s="60">
        <f>IF(ISNA(VLOOKUP($A13,BudgetData!$A$1:$EH$999,AW$1,FALSE)),0,VLOOKUP($A13,BudgetData!$A$1:$EH$999,AW$1,FALSE))</f>
        <v>673.85879999999997</v>
      </c>
      <c r="AX13" s="60">
        <f>IF(ISNA(VLOOKUP($A13,BudgetData!$A$1:$EH$999,AX$1,FALSE)),0,VLOOKUP($A13,BudgetData!$A$1:$EH$999,AX$1,FALSE))</f>
        <v>2960.7575999999999</v>
      </c>
      <c r="AY13" s="60">
        <f>IF(ISNA(VLOOKUP($A13,BudgetData!$A$1:$EH$999,AY$1,FALSE)),0,VLOOKUP($A13,BudgetData!$A$1:$EH$999,AY$1,FALSE))</f>
        <v>3062.3944999999999</v>
      </c>
      <c r="AZ13" s="60">
        <f>IF(ISNA(VLOOKUP($A13,BudgetData!$A$1:$EH$999,AZ$1,FALSE)),0,VLOOKUP($A13,BudgetData!$A$1:$EH$999,AZ$1,FALSE))</f>
        <v>3061.8935999999999</v>
      </c>
      <c r="BA13" s="60">
        <f>IF(ISNA(VLOOKUP($A13,BudgetData!$A$1:$EH$999,BA$1,FALSE)),0,VLOOKUP($A13,BudgetData!$A$1:$EH$999,BA$1,FALSE))</f>
        <v>2757.0187999999998</v>
      </c>
      <c r="BB13" s="60">
        <f>IF(ISNA(VLOOKUP($A13,BudgetData!$A$1:$EH$999,BB$1,FALSE)),0,VLOOKUP($A13,BudgetData!$A$1:$EH$999,BB$1,FALSE))</f>
        <v>3316.0934999999999</v>
      </c>
      <c r="BC13" s="60">
        <f>IF(ISNA(VLOOKUP($A13,BudgetData!$A$1:$EH$999,BC$1,FALSE)),0,VLOOKUP($A13,BudgetData!$A$1:$EH$999,BC$1,FALSE))</f>
        <v>3080.6667000000002</v>
      </c>
      <c r="BD13" s="60">
        <f>IF(ISNA(VLOOKUP($A13,BudgetData!$A$1:$EH$999,BD$1,FALSE)),0,VLOOKUP($A13,BudgetData!$A$1:$EH$999,BD$1,FALSE))</f>
        <v>3338.8456999999999</v>
      </c>
      <c r="BE13" s="60">
        <f>IF(ISNA(VLOOKUP($A13,BudgetData!$A$1:$EH$999,BE$1,FALSE)),0,VLOOKUP($A13,BudgetData!$A$1:$EH$999,BE$1,FALSE))</f>
        <v>3319.4702000000002</v>
      </c>
      <c r="BF13" s="60">
        <f>IF(ISNA(VLOOKUP($A13,BudgetData!$A$1:$EH$999,BF$1,FALSE)),0,VLOOKUP($A13,BudgetData!$A$1:$EH$999,BF$1,FALSE))</f>
        <v>3347.7777999999998</v>
      </c>
      <c r="BG13" s="60">
        <f>IF(ISNA(VLOOKUP($A13,BudgetData!$A$1:$EH$999,BG$1,FALSE)),0,VLOOKUP($A13,BudgetData!$A$1:$EH$999,BG$1,FALSE))</f>
        <v>3426.9486999999999</v>
      </c>
      <c r="BH13" s="60">
        <f>IF(ISNA(VLOOKUP($A13,BudgetData!$A$1:$EH$999,BH$1,FALSE)),0,VLOOKUP($A13,BudgetData!$A$1:$EH$999,BH$1,FALSE))</f>
        <v>0</v>
      </c>
      <c r="BI13" s="60">
        <f>IF(ISNA(VLOOKUP($A13,BudgetData!$A$1:$EH$999,BI$1,FALSE)),0,VLOOKUP($A13,BudgetData!$A$1:$EH$999,BI$1,FALSE))</f>
        <v>280.32029999999997</v>
      </c>
      <c r="BJ13" s="60">
        <f>IF(ISNA(VLOOKUP($A13,BudgetData!$A$1:$EH$999,BJ$1,FALSE)),0,VLOOKUP($A13,BudgetData!$A$1:$EH$999,BJ$1,FALSE))</f>
        <v>3019.1938</v>
      </c>
      <c r="BK13" s="60">
        <f>IF(ISNA(VLOOKUP($A13,BudgetData!$A$1:$EH$999,BK$1,FALSE)),0,VLOOKUP($A13,BudgetData!$A$1:$EH$999,BK$1,FALSE))</f>
        <v>3039.2019</v>
      </c>
      <c r="BL13" s="60">
        <f>IF(ISNA(VLOOKUP($A13,BudgetData!$A$1:$EH$999,BL$1,FALSE)),0,VLOOKUP($A13,BudgetData!$A$1:$EH$999,BL$1,FALSE))</f>
        <v>2884.0309999999999</v>
      </c>
      <c r="BM13" s="60">
        <f>IF(ISNA(VLOOKUP($A13,BudgetData!$A$1:$EH$999,BM$1,FALSE)),0,VLOOKUP($A13,BudgetData!$A$1:$EH$999,BM$1,FALSE))</f>
        <v>2693.7438999999999</v>
      </c>
      <c r="BN13" s="60">
        <f>IF(ISNA(VLOOKUP($A13,BudgetData!$A$1:$EH$999,BN$1,FALSE)),0,VLOOKUP($A13,BudgetData!$A$1:$EH$999,BN$1,FALSE))</f>
        <v>3105.9398999999999</v>
      </c>
      <c r="BO13" s="60">
        <f>IF(ISNA(VLOOKUP($A13,BudgetData!$A$1:$EH$999,BO$1,FALSE)),0,VLOOKUP($A13,BudgetData!$A$1:$EH$999,BO$1,FALSE))</f>
        <v>3212.3764999999999</v>
      </c>
      <c r="BP13" s="60">
        <f>IF(ISNA(VLOOKUP($A13,BudgetData!$A$1:$EH$999,BP$1,FALSE)),0,VLOOKUP($A13,BudgetData!$A$1:$EH$999,BP$1,FALSE))</f>
        <v>3401.6750000000002</v>
      </c>
      <c r="BQ13" s="60">
        <f>IF(ISNA(VLOOKUP($A13,BudgetData!$A$1:$EH$999,BQ$1,FALSE)),0,VLOOKUP($A13,BudgetData!$A$1:$EH$999,BQ$1,FALSE))</f>
        <v>3269.0771</v>
      </c>
      <c r="BR13" s="60">
        <f>IF(ISNA(VLOOKUP($A13,BudgetData!$A$1:$EH$999,BR$1,FALSE)),0,VLOOKUP($A13,BudgetData!$A$1:$EH$999,BR$1,FALSE))</f>
        <v>3360.3742999999999</v>
      </c>
      <c r="BS13" s="60">
        <f>IF(ISNA(VLOOKUP($A13,BudgetData!$A$1:$EH$999,BS$1,FALSE)),0,VLOOKUP($A13,BudgetData!$A$1:$EH$999,BS$1,FALSE))</f>
        <v>3389.0646999999999</v>
      </c>
      <c r="BT13" s="60">
        <f>IF(ISNA(VLOOKUP($A13,BudgetData!$A$1:$EH$999,BT$1,FALSE)),0,VLOOKUP($A13,BudgetData!$A$1:$EH$999,BT$1,FALSE))</f>
        <v>3163.7002000000002</v>
      </c>
      <c r="BU13" s="60">
        <f>IF(ISNA(VLOOKUP($A13,BudgetData!$A$1:$EH$999,BU$1,FALSE)),0,VLOOKUP($A13,BudgetData!$A$1:$EH$999,BU$1,FALSE))</f>
        <v>1754.6328000000001</v>
      </c>
      <c r="BV13" s="60">
        <f>IF(ISNA(VLOOKUP($A13,BudgetData!$A$1:$EH$999,BV$1,FALSE)),0,VLOOKUP($A13,BudgetData!$A$1:$EH$999,BV$1,FALSE))</f>
        <v>525.46590000000003</v>
      </c>
      <c r="BW13" s="60">
        <f>IF(ISNA(VLOOKUP($A13,BudgetData!$A$1:$EH$999,BW$1,FALSE)),0,VLOOKUP($A13,BudgetData!$A$1:$EH$999,BW$1,FALSE))</f>
        <v>2257.3332999999998</v>
      </c>
      <c r="BX13" s="60">
        <f>IF(ISNA(VLOOKUP($A13,BudgetData!$A$1:$EH$999,BX$1,FALSE)),0,VLOOKUP($A13,BudgetData!$A$1:$EH$999,BX$1,FALSE))</f>
        <v>2777.5228999999999</v>
      </c>
      <c r="BY13" s="60">
        <f>IF(ISNA(VLOOKUP($A13,BudgetData!$A$1:$EH$999,BY$1,FALSE)),0,VLOOKUP($A13,BudgetData!$A$1:$EH$999,BY$1,FALSE))</f>
        <v>2445.8137000000002</v>
      </c>
      <c r="BZ13" s="60">
        <f>IF(ISNA(VLOOKUP($A13,BudgetData!$A$1:$EH$999,BZ$1,FALSE)),0,VLOOKUP($A13,BudgetData!$A$1:$EH$999,BZ$1,FALSE))</f>
        <v>3109.2021</v>
      </c>
      <c r="CA13" s="60">
        <f>IF(ISNA(VLOOKUP($A13,BudgetData!$A$1:$EH$999,CA$1,FALSE)),0,VLOOKUP($A13,BudgetData!$A$1:$EH$999,CA$1,FALSE))</f>
        <v>2691.6107999999999</v>
      </c>
      <c r="CB13" s="60">
        <f>IF(ISNA(VLOOKUP($A13,BudgetData!$A$1:$EH$999,CB$1,FALSE)),0,VLOOKUP($A13,BudgetData!$A$1:$EH$999,CB$1,FALSE))</f>
        <v>3312.7759000000001</v>
      </c>
      <c r="CC13" s="60">
        <f>IF(ISNA(VLOOKUP($A13,BudgetData!$A$1:$EH$999,CC$1,FALSE)),0,VLOOKUP($A13,BudgetData!$A$1:$EH$999,CC$1,FALSE))</f>
        <v>3326.3479000000002</v>
      </c>
      <c r="CD13" s="60">
        <f>IF(ISNA(VLOOKUP($A13,BudgetData!$A$1:$EH$999,CD$1,FALSE)),0,VLOOKUP($A13,BudgetData!$A$1:$EH$999,CD$1,FALSE))</f>
        <v>3435.7363</v>
      </c>
      <c r="CE13" s="60">
        <f>IF(ISNA(VLOOKUP($A13,BudgetData!$A$1:$EH$999,CE$1,FALSE)),0,VLOOKUP($A13,BudgetData!$A$1:$EH$999,CE$1,FALSE))</f>
        <v>3372.8616000000002</v>
      </c>
      <c r="CF13" s="60">
        <f>IF(ISNA(VLOOKUP($A13,BudgetData!$A$1:$EH$999,CF$1,FALSE)),0,VLOOKUP($A13,BudgetData!$A$1:$EH$999,CF$1,FALSE))</f>
        <v>3199.8368999999998</v>
      </c>
      <c r="CG13" s="60">
        <f>IF(ISNA(VLOOKUP($A13,BudgetData!$A$1:$EH$999,CG$1,FALSE)),0,VLOOKUP($A13,BudgetData!$A$1:$EH$999,CG$1,FALSE))</f>
        <v>2908.8335000000002</v>
      </c>
      <c r="CH13" s="60">
        <f>IF(ISNA(VLOOKUP($A13,BudgetData!$A$1:$EH$999,CH$1,FALSE)),0,VLOOKUP($A13,BudgetData!$A$1:$EH$999,CH$1,FALSE))</f>
        <v>415.72129999999999</v>
      </c>
      <c r="CI13" s="60">
        <f>IF(ISNA(VLOOKUP($A13,BudgetData!$A$1:$EH$999,CI$1,FALSE)),0,VLOOKUP($A13,BudgetData!$A$1:$EH$999,CI$1,FALSE))</f>
        <v>2672.9843999999998</v>
      </c>
      <c r="CJ13" s="60">
        <f>IF(ISNA(VLOOKUP($A13,BudgetData!$A$1:$EH$999,CJ$1,FALSE)),0,VLOOKUP($A13,BudgetData!$A$1:$EH$999,CJ$1,FALSE))</f>
        <v>2921.6828999999998</v>
      </c>
      <c r="CK13" s="60">
        <f>IF(ISNA(VLOOKUP($A13,BudgetData!$A$1:$EH$999,CK$1,FALSE)),0,VLOOKUP($A13,BudgetData!$A$1:$EH$999,CK$1,FALSE))</f>
        <v>2794.4171999999999</v>
      </c>
      <c r="CL13" s="60">
        <f>IF(ISNA(VLOOKUP($A13,BudgetData!$A$1:$EH$999,CL$1,FALSE)),0,VLOOKUP($A13,BudgetData!$A$1:$EH$999,CL$1,FALSE))</f>
        <v>3233.9032999999999</v>
      </c>
      <c r="CM13" s="60">
        <f>IF(ISNA(VLOOKUP($A13,BudgetData!$A$1:$EH$999,CM$1,FALSE)),0,VLOOKUP($A13,BudgetData!$A$1:$EH$999,CM$1,FALSE))</f>
        <v>2931.9582999999998</v>
      </c>
      <c r="CN13" s="60">
        <f>IF(ISNA(VLOOKUP($A13,BudgetData!$A$1:$EH$999,CN$1,FALSE)),0,VLOOKUP($A13,BudgetData!$A$1:$EH$999,CN$1,FALSE))</f>
        <v>3152.0686000000001</v>
      </c>
      <c r="CO13" s="60">
        <f>IF(ISNA(VLOOKUP($A13,BudgetData!$A$1:$EH$999,CO$1,FALSE)),0,VLOOKUP($A13,BudgetData!$A$1:$EH$999,CO$1,FALSE))</f>
        <v>3189.5839999999998</v>
      </c>
      <c r="CP13" s="60">
        <f>IF(ISNA(VLOOKUP($A13,BudgetData!$A$1:$EH$999,CP$1,FALSE)),0,VLOOKUP($A13,BudgetData!$A$1:$EH$999,CP$1,FALSE))</f>
        <v>3398.6819</v>
      </c>
      <c r="CQ13" s="60">
        <f>IF(ISNA(VLOOKUP($A13,BudgetData!$A$1:$EH$999,CQ$1,FALSE)),0,VLOOKUP($A13,BudgetData!$A$1:$EH$999,CQ$1,FALSE))</f>
        <v>3351.4050000000002</v>
      </c>
      <c r="CR13" s="60">
        <f>IF(ISNA(VLOOKUP($A13,BudgetData!$A$1:$EH$999,CR$1,FALSE)),0,VLOOKUP($A13,BudgetData!$A$1:$EH$999,CR$1,FALSE))</f>
        <v>1094.5690999999999</v>
      </c>
      <c r="CS13" s="60">
        <f>IF(ISNA(VLOOKUP($A13,BudgetData!$A$1:$EH$999,CS$1,FALSE)),0,VLOOKUP($A13,BudgetData!$A$1:$EH$999,CS$1,FALSE))</f>
        <v>2325.9369999999999</v>
      </c>
      <c r="CT13" s="60">
        <f>IF(ISNA(VLOOKUP($A13,BudgetData!$A$1:$EH$999,CT$1,FALSE)),0,VLOOKUP($A13,BudgetData!$A$1:$EH$999,CT$1,FALSE))</f>
        <v>2474.3303000000001</v>
      </c>
      <c r="CU13" s="60">
        <f>IF(ISNA(VLOOKUP($A13,BudgetData!$A$1:$EH$999,CU$1,FALSE)),0,VLOOKUP($A13,BudgetData!$A$1:$EH$999,CU$1,FALSE))</f>
        <v>2840.0835000000002</v>
      </c>
      <c r="CV13" s="60">
        <f>IF(ISNA(VLOOKUP($A13,BudgetData!$A$1:$EH$999,CV$1,FALSE)),0,VLOOKUP($A13,BudgetData!$A$1:$EH$999,CV$1,FALSE))</f>
        <v>2834.7939000000001</v>
      </c>
      <c r="CW13" s="60">
        <f>IF(ISNA(VLOOKUP($A13,BudgetData!$A$1:$EH$999,CW$1,FALSE)),0,VLOOKUP($A13,BudgetData!$A$1:$EH$999,CW$1,FALSE))</f>
        <v>2701.0405000000001</v>
      </c>
      <c r="CX13" s="60">
        <f>IF(ISNA(VLOOKUP($A13,BudgetData!$A$1:$EH$999,CX$1,FALSE)),0,VLOOKUP($A13,BudgetData!$A$1:$EH$999,CX$1,FALSE))</f>
        <v>2769.6003000000001</v>
      </c>
      <c r="CY13" s="60">
        <f>IF(ISNA(VLOOKUP($A13,BudgetData!$A$1:$EH$999,CY$1,FALSE)),0,VLOOKUP($A13,BudgetData!$A$1:$EH$999,CY$1,FALSE))</f>
        <v>2526.6439999999998</v>
      </c>
      <c r="CZ13" s="60">
        <f>IF(ISNA(VLOOKUP($A13,BudgetData!$A$1:$EH$999,CZ$1,FALSE)),0,VLOOKUP($A13,BudgetData!$A$1:$EH$999,CZ$1,FALSE))</f>
        <v>3303.3463999999999</v>
      </c>
      <c r="DA13" s="60">
        <f>IF(ISNA(VLOOKUP($A13,BudgetData!$A$1:$EH$999,DA$1,FALSE)),0,VLOOKUP($A13,BudgetData!$A$1:$EH$999,DA$1,FALSE))</f>
        <v>3117.9805000000001</v>
      </c>
      <c r="DB13" s="60">
        <f>IF(ISNA(VLOOKUP($A13,BudgetData!$A$1:$EH$999,DB$1,FALSE)),0,VLOOKUP($A13,BudgetData!$A$1:$EH$999,DB$1,FALSE))</f>
        <v>3358.0810999999999</v>
      </c>
      <c r="DC13" s="60">
        <f>IF(ISNA(VLOOKUP($A13,BudgetData!$A$1:$EH$999,DC$1,FALSE)),0,VLOOKUP($A13,BudgetData!$A$1:$EH$999,DC$1,FALSE))</f>
        <v>3384.7914999999998</v>
      </c>
      <c r="DD13" s="60">
        <f>IF(ISNA(VLOOKUP($A13,BudgetData!$A$1:$EH$999,DD$1,FALSE)),0,VLOOKUP($A13,BudgetData!$A$1:$EH$999,DD$1,FALSE))</f>
        <v>3101.6023</v>
      </c>
      <c r="DE13" s="60">
        <f>IF(ISNA(VLOOKUP($A13,BudgetData!$A$1:$EH$999,DE$1,FALSE)),0,VLOOKUP($A13,BudgetData!$A$1:$EH$999,DE$1,FALSE))</f>
        <v>729.61659999999995</v>
      </c>
      <c r="DF13" s="60">
        <f>IF(ISNA(VLOOKUP($A13,BudgetData!$A$1:$EH$999,DF$1,FALSE)),0,VLOOKUP($A13,BudgetData!$A$1:$EH$999,DF$1,FALSE))</f>
        <v>2406.2226999999998</v>
      </c>
      <c r="DG13" s="60">
        <f>IF(ISNA(VLOOKUP($A13,BudgetData!$A$1:$EH$999,DG$1,FALSE)),0,VLOOKUP($A13,BudgetData!$A$1:$EH$999,DG$1,FALSE))</f>
        <v>2988.7327</v>
      </c>
      <c r="DH13" s="60">
        <f>IF(ISNA(VLOOKUP($A13,BudgetData!$A$1:$EH$999,DH$1,FALSE)),0,VLOOKUP($A13,BudgetData!$A$1:$EH$999,DH$1,FALSE))</f>
        <v>3101.8056999999999</v>
      </c>
      <c r="DI13" s="60">
        <f>IF(ISNA(VLOOKUP($A13,BudgetData!$A$1:$EH$999,DI$1,FALSE)),0,VLOOKUP($A13,BudgetData!$A$1:$EH$999,DI$1,FALSE))</f>
        <v>2798.9938999999999</v>
      </c>
      <c r="DJ13" s="60">
        <f>IF(ISNA(VLOOKUP($A13,BudgetData!$A$1:$EH$999,DJ$1,FALSE)),0,VLOOKUP($A13,BudgetData!$A$1:$EH$999,DJ$1,FALSE))</f>
        <v>3071.4416999999999</v>
      </c>
      <c r="DK13" s="60">
        <f>IF(ISNA(VLOOKUP($A13,BudgetData!$A$1:$EH$999,DK$1,FALSE)),0,VLOOKUP($A13,BudgetData!$A$1:$EH$999,DK$1,FALSE))</f>
        <v>2552.1279</v>
      </c>
      <c r="DL13" s="60">
        <f>IF(ISNA(VLOOKUP($A13,BudgetData!$A$1:$EH$999,DL$1,FALSE)),0,VLOOKUP($A13,BudgetData!$A$1:$EH$999,DL$1,FALSE))</f>
        <v>3298.9438</v>
      </c>
      <c r="DM13" s="60">
        <f>IF(ISNA(VLOOKUP($A13,BudgetData!$A$1:$EH$999,DM$1,FALSE)),0,VLOOKUP($A13,BudgetData!$A$1:$EH$999,DM$1,FALSE))</f>
        <v>3297.0084999999999</v>
      </c>
      <c r="DN13" s="60">
        <f>IF(ISNA(VLOOKUP($A13,BudgetData!$A$1:$EH$999,DN$1,FALSE)),0,VLOOKUP($A13,BudgetData!$A$1:$EH$999,DN$1,FALSE))</f>
        <v>3338.6106</v>
      </c>
      <c r="DO13" s="60">
        <f>IF(ISNA(VLOOKUP($A13,BudgetData!$A$1:$EH$999,DO$1,FALSE)),0,VLOOKUP($A13,BudgetData!$A$1:$EH$999,DO$1,FALSE))</f>
        <v>3333.8998999999999</v>
      </c>
      <c r="DP13" s="60">
        <f>IF(ISNA(VLOOKUP($A13,BudgetData!$A$1:$EH$999,DP$1,FALSE)),0,VLOOKUP($A13,BudgetData!$A$1:$EH$999,DP$1,FALSE))</f>
        <v>3213.3600999999999</v>
      </c>
      <c r="DQ13" s="60">
        <f>IF(ISNA(VLOOKUP($A13,BudgetData!$A$1:$EH$999,DQ$1,FALSE)),0,VLOOKUP($A13,BudgetData!$A$1:$EH$999,DQ$1,FALSE))</f>
        <v>771.70209999999997</v>
      </c>
      <c r="DR13" s="60">
        <f>IF(ISNA(VLOOKUP($A13,BudgetData!$A$1:$EH$999,DR$1,FALSE)),0,VLOOKUP($A13,BudgetData!$A$1:$EH$999,DR$1,FALSE))</f>
        <v>2651.3955000000001</v>
      </c>
      <c r="DS13" s="60">
        <f>IF(ISNA(VLOOKUP($A13,BudgetData!$A$1:$EH$999,DS$1,FALSE)),0,VLOOKUP($A13,BudgetData!$A$1:$EH$999,DS$1,FALSE))</f>
        <v>3013.1066999999998</v>
      </c>
      <c r="DT13" s="60">
        <f>IF(ISNA(VLOOKUP($A13,BudgetData!$A$1:$EH$999,DT$1,FALSE)),0,VLOOKUP($A13,BudgetData!$A$1:$EH$999,DT$1,FALSE))</f>
        <v>3152.6069000000002</v>
      </c>
      <c r="DU13" s="60">
        <f>IF(ISNA(VLOOKUP($A13,BudgetData!$A$1:$EH$999,DU$1,FALSE)),0,VLOOKUP($A13,BudgetData!$A$1:$EH$999,DU$1,FALSE))</f>
        <v>2755.4650999999999</v>
      </c>
      <c r="DV13" s="60">
        <f>IF(ISNA(VLOOKUP($A13,BudgetData!$A$1:$EH$999,DV$1,FALSE)),0,VLOOKUP($A13,BudgetData!$A$1:$EH$999,DV$1,FALSE))</f>
        <v>3043.2673</v>
      </c>
      <c r="DW13" s="60">
        <f>IF(ISNA(VLOOKUP($A13,BudgetData!$A$1:$EH$999,DW$1,FALSE)),0,VLOOKUP($A13,BudgetData!$A$1:$EH$999,DW$1,FALSE))</f>
        <v>2841.6682000000001</v>
      </c>
      <c r="DX13" s="60">
        <f>IF(ISNA(VLOOKUP($A13,BudgetData!$A$1:$EH$999,DX$1,FALSE)),0,VLOOKUP($A13,BudgetData!$A$1:$EH$999,DX$1,FALSE))</f>
        <v>3230.6572000000001</v>
      </c>
      <c r="DY13" s="60">
        <f>IF(ISNA(VLOOKUP($A13,BudgetData!$A$1:$EH$999,DY$1,FALSE)),0,VLOOKUP($A13,BudgetData!$A$1:$EH$999,DY$1,FALSE))</f>
        <v>3276.2087000000001</v>
      </c>
      <c r="DZ13" s="60">
        <f>IF(ISNA(VLOOKUP($A13,BudgetData!$A$1:$EH$999,DZ$1,FALSE)),0,VLOOKUP($A13,BudgetData!$A$1:$EH$999,DZ$1,FALSE))</f>
        <v>3387.5846999999999</v>
      </c>
      <c r="EA13" s="60">
        <f>IF(ISNA(VLOOKUP($A13,BudgetData!$A$1:$EH$999,EA$1,FALSE)),0,VLOOKUP($A13,BudgetData!$A$1:$EH$999,EA$1,FALSE))</f>
        <v>3272.4407000000001</v>
      </c>
      <c r="EB13" s="60">
        <f>IF(ISNA(VLOOKUP($A13,BudgetData!$A$1:$EH$999,EB$1,FALSE)),0,VLOOKUP($A13,BudgetData!$A$1:$EH$999,EB$1,FALSE))</f>
        <v>2944.5452</v>
      </c>
      <c r="EC13" s="60">
        <f>IF(ISNA(VLOOKUP($A13,BudgetData!$A$1:$EH$999,EC$1,FALSE)),0,VLOOKUP($A13,BudgetData!$A$1:$EH$999,EC$1,FALSE))</f>
        <v>357.68950000000001</v>
      </c>
      <c r="ED13" s="60">
        <f>IF(ISNA(VLOOKUP($A13,BudgetData!$A$1:$EH$999,ED$1,FALSE)),0,VLOOKUP($A13,BudgetData!$A$1:$EH$999,ED$1,FALSE))</f>
        <v>2644.9919</v>
      </c>
      <c r="EE13" s="60">
        <f>IF(ISNA(VLOOKUP($A13,BudgetData!$A$1:$EH$999,EE$1,FALSE)),0,VLOOKUP($A13,BudgetData!$A$1:$EH$999,EE$1,FALSE))</f>
        <v>2985.1134999999999</v>
      </c>
    </row>
    <row r="14" spans="1:135" s="15" customFormat="1">
      <c r="A14" s="15" t="s">
        <v>290</v>
      </c>
      <c r="B14" s="15" t="s">
        <v>387</v>
      </c>
      <c r="C14" s="15" t="str">
        <f t="shared" si="16"/>
        <v>KU</v>
      </c>
      <c r="D14" s="60">
        <f>IF(ISNA(VLOOKUP($A14,BudgetData!$A$1:$EH$999,D$1,FALSE)),0,VLOOKUP($A14,BudgetData!$A$1:$EH$999,D$1,FALSE))</f>
        <v>3355.2449000000001</v>
      </c>
      <c r="E14" s="60">
        <f>IF(ISNA(VLOOKUP($A14,BudgetData!$A$1:$EH$999,E$1,FALSE)),0,VLOOKUP($A14,BudgetData!$A$1:$EH$999,E$1,FALSE))</f>
        <v>3106.0981000000002</v>
      </c>
      <c r="F14" s="60">
        <f>IF(ISNA(VLOOKUP($A14,BudgetData!$A$1:$EH$999,F$1,FALSE)),0,VLOOKUP($A14,BudgetData!$A$1:$EH$999,F$1,FALSE))</f>
        <v>3532.0547000000001</v>
      </c>
      <c r="G14" s="60">
        <f>IF(ISNA(VLOOKUP($A14,BudgetData!$A$1:$EH$999,G$1,FALSE)),0,VLOOKUP($A14,BudgetData!$A$1:$EH$999,G$1,FALSE))</f>
        <v>3411.6460000000002</v>
      </c>
      <c r="H14" s="60">
        <f>IF(ISNA(VLOOKUP($A14,BudgetData!$A$1:$EH$999,H$1,FALSE)),0,VLOOKUP($A14,BudgetData!$A$1:$EH$999,H$1,FALSE))</f>
        <v>3065.2156</v>
      </c>
      <c r="I14" s="60">
        <f>IF(ISNA(VLOOKUP($A14,BudgetData!$A$1:$EH$999,I$1,FALSE)),0,VLOOKUP($A14,BudgetData!$A$1:$EH$999,I$1,FALSE))</f>
        <v>2956.0781000000002</v>
      </c>
      <c r="J14" s="60">
        <f>IF(ISNA(VLOOKUP($A14,BudgetData!$A$1:$EH$999,J$1,FALSE)),0,VLOOKUP($A14,BudgetData!$A$1:$EH$999,J$1,FALSE))</f>
        <v>3224.7993000000001</v>
      </c>
      <c r="K14" s="60">
        <f>IF(ISNA(VLOOKUP($A14,BudgetData!$A$1:$EH$999,K$1,FALSE)),0,VLOOKUP($A14,BudgetData!$A$1:$EH$999,K$1,FALSE))</f>
        <v>3171.3452000000002</v>
      </c>
      <c r="L14" s="60">
        <f>IF(ISNA(VLOOKUP($A14,BudgetData!$A$1:$EH$999,L$1,FALSE)),0,VLOOKUP($A14,BudgetData!$A$1:$EH$999,L$1,FALSE))</f>
        <v>2930.4054999999998</v>
      </c>
      <c r="M14" s="60">
        <f>IF(ISNA(VLOOKUP($A14,BudgetData!$A$1:$EH$999,M$1,FALSE)),0,VLOOKUP($A14,BudgetData!$A$1:$EH$999,M$1,FALSE))</f>
        <v>1030.1298999999999</v>
      </c>
      <c r="N14" s="60">
        <f>IF(ISNA(VLOOKUP($A14,BudgetData!$A$1:$EH$999,N$1,FALSE)),0,VLOOKUP($A14,BudgetData!$A$1:$EH$999,N$1,FALSE))</f>
        <v>0</v>
      </c>
      <c r="O14" s="60">
        <f>IF(ISNA(VLOOKUP($A14,BudgetData!$A$1:$EH$999,O$1,FALSE)),0,VLOOKUP($A14,BudgetData!$A$1:$EH$999,O$1,FALSE))</f>
        <v>2527.4319</v>
      </c>
      <c r="P14" s="60">
        <f>IF(ISNA(VLOOKUP($A14,BudgetData!$A$1:$EH$999,P$1,FALSE)),0,VLOOKUP($A14,BudgetData!$A$1:$EH$999,P$1,FALSE))</f>
        <v>3336.8607999999999</v>
      </c>
      <c r="Q14" s="60">
        <f>IF(ISNA(VLOOKUP($A14,BudgetData!$A$1:$EH$999,Q$1,FALSE)),0,VLOOKUP($A14,BudgetData!$A$1:$EH$999,Q$1,FALSE))</f>
        <v>2921.5679</v>
      </c>
      <c r="R14" s="60">
        <f>IF(ISNA(VLOOKUP($A14,BudgetData!$A$1:$EH$999,R$1,FALSE)),0,VLOOKUP($A14,BudgetData!$A$1:$EH$999,R$1,FALSE))</f>
        <v>3235.9286999999999</v>
      </c>
      <c r="S14" s="60">
        <f>IF(ISNA(VLOOKUP($A14,BudgetData!$A$1:$EH$999,S$1,FALSE)),0,VLOOKUP($A14,BudgetData!$A$1:$EH$999,S$1,FALSE))</f>
        <v>3368.8850000000002</v>
      </c>
      <c r="T14" s="60">
        <f>IF(ISNA(VLOOKUP($A14,BudgetData!$A$1:$EH$999,T$1,FALSE)),0,VLOOKUP($A14,BudgetData!$A$1:$EH$999,T$1,FALSE))</f>
        <v>3055.0828000000001</v>
      </c>
      <c r="U14" s="60">
        <f>IF(ISNA(VLOOKUP($A14,BudgetData!$A$1:$EH$999,U$1,FALSE)),0,VLOOKUP($A14,BudgetData!$A$1:$EH$999,U$1,FALSE))</f>
        <v>3118.0131999999999</v>
      </c>
      <c r="V14" s="60">
        <f>IF(ISNA(VLOOKUP($A14,BudgetData!$A$1:$EH$999,V$1,FALSE)),0,VLOOKUP($A14,BudgetData!$A$1:$EH$999,V$1,FALSE))</f>
        <v>3221.1052</v>
      </c>
      <c r="W14" s="60">
        <f>IF(ISNA(VLOOKUP($A14,BudgetData!$A$1:$EH$999,W$1,FALSE)),0,VLOOKUP($A14,BudgetData!$A$1:$EH$999,W$1,FALSE))</f>
        <v>3177.9335999999998</v>
      </c>
      <c r="X14" s="60">
        <f>IF(ISNA(VLOOKUP($A14,BudgetData!$A$1:$EH$999,X$1,FALSE)),0,VLOOKUP($A14,BudgetData!$A$1:$EH$999,X$1,FALSE))</f>
        <v>3013.0187999999998</v>
      </c>
      <c r="Y14" s="60">
        <f>IF(ISNA(VLOOKUP($A14,BudgetData!$A$1:$EH$999,Y$1,FALSE)),0,VLOOKUP($A14,BudgetData!$A$1:$EH$999,Y$1,FALSE))</f>
        <v>3234.6604000000002</v>
      </c>
      <c r="Z14" s="60">
        <f>IF(ISNA(VLOOKUP($A14,BudgetData!$A$1:$EH$999,Z$1,FALSE)),0,VLOOKUP($A14,BudgetData!$A$1:$EH$999,Z$1,FALSE))</f>
        <v>3261.1918999999998</v>
      </c>
      <c r="AA14" s="60">
        <f>IF(ISNA(VLOOKUP($A14,BudgetData!$A$1:$EH$999,AA$1,FALSE)),0,VLOOKUP($A14,BudgetData!$A$1:$EH$999,AA$1,FALSE))</f>
        <v>3026.8368999999998</v>
      </c>
      <c r="AB14" s="60">
        <f>IF(ISNA(VLOOKUP($A14,BudgetData!$A$1:$EH$999,AB$1,FALSE)),0,VLOOKUP($A14,BudgetData!$A$1:$EH$999,AB$1,FALSE))</f>
        <v>3116.855</v>
      </c>
      <c r="AC14" s="60">
        <f>IF(ISNA(VLOOKUP($A14,BudgetData!$A$1:$EH$999,AC$1,FALSE)),0,VLOOKUP($A14,BudgetData!$A$1:$EH$999,AC$1,FALSE))</f>
        <v>3053.7222000000002</v>
      </c>
      <c r="AD14" s="60">
        <f>IF(ISNA(VLOOKUP($A14,BudgetData!$A$1:$EH$999,AD$1,FALSE)),0,VLOOKUP($A14,BudgetData!$A$1:$EH$999,AD$1,FALSE))</f>
        <v>2471.3823000000002</v>
      </c>
      <c r="AE14" s="60">
        <f>IF(ISNA(VLOOKUP($A14,BudgetData!$A$1:$EH$999,AE$1,FALSE)),0,VLOOKUP($A14,BudgetData!$A$1:$EH$999,AE$1,FALSE))</f>
        <v>456.24430000000001</v>
      </c>
      <c r="AF14" s="60">
        <f>IF(ISNA(VLOOKUP($A14,BudgetData!$A$1:$EH$999,AF$1,FALSE)),0,VLOOKUP($A14,BudgetData!$A$1:$EH$999,AF$1,FALSE))</f>
        <v>2956.6208000000001</v>
      </c>
      <c r="AG14" s="60">
        <f>IF(ISNA(VLOOKUP($A14,BudgetData!$A$1:$EH$999,AG$1,FALSE)),0,VLOOKUP($A14,BudgetData!$A$1:$EH$999,AG$1,FALSE))</f>
        <v>3118.6536000000001</v>
      </c>
      <c r="AH14" s="60">
        <f>IF(ISNA(VLOOKUP($A14,BudgetData!$A$1:$EH$999,AH$1,FALSE)),0,VLOOKUP($A14,BudgetData!$A$1:$EH$999,AH$1,FALSE))</f>
        <v>3249.4953999999998</v>
      </c>
      <c r="AI14" s="60">
        <f>IF(ISNA(VLOOKUP($A14,BudgetData!$A$1:$EH$999,AI$1,FALSE)),0,VLOOKUP($A14,BudgetData!$A$1:$EH$999,AI$1,FALSE))</f>
        <v>3232.9602</v>
      </c>
      <c r="AJ14" s="60">
        <f>IF(ISNA(VLOOKUP($A14,BudgetData!$A$1:$EH$999,AJ$1,FALSE)),0,VLOOKUP($A14,BudgetData!$A$1:$EH$999,AJ$1,FALSE))</f>
        <v>3028.2363</v>
      </c>
      <c r="AK14" s="60">
        <f>IF(ISNA(VLOOKUP($A14,BudgetData!$A$1:$EH$999,AK$1,FALSE)),0,VLOOKUP($A14,BudgetData!$A$1:$EH$999,AK$1,FALSE))</f>
        <v>3338.2573000000002</v>
      </c>
      <c r="AL14" s="60">
        <f>IF(ISNA(VLOOKUP($A14,BudgetData!$A$1:$EH$999,AL$1,FALSE)),0,VLOOKUP($A14,BudgetData!$A$1:$EH$999,AL$1,FALSE))</f>
        <v>3218.1898999999999</v>
      </c>
      <c r="AM14" s="60">
        <f>IF(ISNA(VLOOKUP($A14,BudgetData!$A$1:$EH$999,AM$1,FALSE)),0,VLOOKUP($A14,BudgetData!$A$1:$EH$999,AM$1,FALSE))</f>
        <v>3267.0439000000001</v>
      </c>
      <c r="AN14" s="60">
        <f>IF(ISNA(VLOOKUP($A14,BudgetData!$A$1:$EH$999,AN$1,FALSE)),0,VLOOKUP($A14,BudgetData!$A$1:$EH$999,AN$1,FALSE))</f>
        <v>3260.1642999999999</v>
      </c>
      <c r="AO14" s="60">
        <f>IF(ISNA(VLOOKUP($A14,BudgetData!$A$1:$EH$999,AO$1,FALSE)),0,VLOOKUP($A14,BudgetData!$A$1:$EH$999,AO$1,FALSE))</f>
        <v>2889.3600999999999</v>
      </c>
      <c r="AP14" s="60">
        <f>IF(ISNA(VLOOKUP($A14,BudgetData!$A$1:$EH$999,AP$1,FALSE)),0,VLOOKUP($A14,BudgetData!$A$1:$EH$999,AP$1,FALSE))</f>
        <v>3274.2671</v>
      </c>
      <c r="AQ14" s="60">
        <f>IF(ISNA(VLOOKUP($A14,BudgetData!$A$1:$EH$999,AQ$1,FALSE)),0,VLOOKUP($A14,BudgetData!$A$1:$EH$999,AQ$1,FALSE))</f>
        <v>1329.3992000000001</v>
      </c>
      <c r="AR14" s="60">
        <f>IF(ISNA(VLOOKUP($A14,BudgetData!$A$1:$EH$999,AR$1,FALSE)),0,VLOOKUP($A14,BudgetData!$A$1:$EH$999,AR$1,FALSE))</f>
        <v>2224.7498000000001</v>
      </c>
      <c r="AS14" s="60">
        <f>IF(ISNA(VLOOKUP($A14,BudgetData!$A$1:$EH$999,AS$1,FALSE)),0,VLOOKUP($A14,BudgetData!$A$1:$EH$999,AS$1,FALSE))</f>
        <v>3098.614</v>
      </c>
      <c r="AT14" s="60">
        <f>IF(ISNA(VLOOKUP($A14,BudgetData!$A$1:$EH$999,AT$1,FALSE)),0,VLOOKUP($A14,BudgetData!$A$1:$EH$999,AT$1,FALSE))</f>
        <v>3251.1597000000002</v>
      </c>
      <c r="AU14" s="60">
        <f>IF(ISNA(VLOOKUP($A14,BudgetData!$A$1:$EH$999,AU$1,FALSE)),0,VLOOKUP($A14,BudgetData!$A$1:$EH$999,AU$1,FALSE))</f>
        <v>3266.7986000000001</v>
      </c>
      <c r="AV14" s="60">
        <f>IF(ISNA(VLOOKUP($A14,BudgetData!$A$1:$EH$999,AV$1,FALSE)),0,VLOOKUP($A14,BudgetData!$A$1:$EH$999,AV$1,FALSE))</f>
        <v>3038.2964000000002</v>
      </c>
      <c r="AW14" s="60">
        <f>IF(ISNA(VLOOKUP($A14,BudgetData!$A$1:$EH$999,AW$1,FALSE)),0,VLOOKUP($A14,BudgetData!$A$1:$EH$999,AW$1,FALSE))</f>
        <v>3352.3503000000001</v>
      </c>
      <c r="AX14" s="60">
        <f>IF(ISNA(VLOOKUP($A14,BudgetData!$A$1:$EH$999,AX$1,FALSE)),0,VLOOKUP($A14,BudgetData!$A$1:$EH$999,AX$1,FALSE))</f>
        <v>3189.3523</v>
      </c>
      <c r="AY14" s="60">
        <f>IF(ISNA(VLOOKUP($A14,BudgetData!$A$1:$EH$999,AY$1,FALSE)),0,VLOOKUP($A14,BudgetData!$A$1:$EH$999,AY$1,FALSE))</f>
        <v>3056.6509000000001</v>
      </c>
      <c r="AZ14" s="60">
        <f>IF(ISNA(VLOOKUP($A14,BudgetData!$A$1:$EH$999,AZ$1,FALSE)),0,VLOOKUP($A14,BudgetData!$A$1:$EH$999,AZ$1,FALSE))</f>
        <v>3284.1904</v>
      </c>
      <c r="BA14" s="60">
        <f>IF(ISNA(VLOOKUP($A14,BudgetData!$A$1:$EH$999,BA$1,FALSE)),0,VLOOKUP($A14,BudgetData!$A$1:$EH$999,BA$1,FALSE))</f>
        <v>2965.8157000000001</v>
      </c>
      <c r="BB14" s="60">
        <f>IF(ISNA(VLOOKUP($A14,BudgetData!$A$1:$EH$999,BB$1,FALSE)),0,VLOOKUP($A14,BudgetData!$A$1:$EH$999,BB$1,FALSE))</f>
        <v>3279.6950999999999</v>
      </c>
      <c r="BC14" s="60">
        <f>IF(ISNA(VLOOKUP($A14,BudgetData!$A$1:$EH$999,BC$1,FALSE)),0,VLOOKUP($A14,BudgetData!$A$1:$EH$999,BC$1,FALSE))</f>
        <v>3098.2703000000001</v>
      </c>
      <c r="BD14" s="60">
        <f>IF(ISNA(VLOOKUP($A14,BudgetData!$A$1:$EH$999,BD$1,FALSE)),0,VLOOKUP($A14,BudgetData!$A$1:$EH$999,BD$1,FALSE))</f>
        <v>3102.9884999999999</v>
      </c>
      <c r="BE14" s="60">
        <f>IF(ISNA(VLOOKUP($A14,BudgetData!$A$1:$EH$999,BE$1,FALSE)),0,VLOOKUP($A14,BudgetData!$A$1:$EH$999,BE$1,FALSE))</f>
        <v>3050.1812</v>
      </c>
      <c r="BF14" s="60">
        <f>IF(ISNA(VLOOKUP($A14,BudgetData!$A$1:$EH$999,BF$1,FALSE)),0,VLOOKUP($A14,BudgetData!$A$1:$EH$999,BF$1,FALSE))</f>
        <v>3173.6763000000001</v>
      </c>
      <c r="BG14" s="60">
        <f>IF(ISNA(VLOOKUP($A14,BudgetData!$A$1:$EH$999,BG$1,FALSE)),0,VLOOKUP($A14,BudgetData!$A$1:$EH$999,BG$1,FALSE))</f>
        <v>3142.3861999999999</v>
      </c>
      <c r="BH14" s="60">
        <f>IF(ISNA(VLOOKUP($A14,BudgetData!$A$1:$EH$999,BH$1,FALSE)),0,VLOOKUP($A14,BudgetData!$A$1:$EH$999,BH$1,FALSE))</f>
        <v>3047.8166999999999</v>
      </c>
      <c r="BI14" s="60">
        <f>IF(ISNA(VLOOKUP($A14,BudgetData!$A$1:$EH$999,BI$1,FALSE)),0,VLOOKUP($A14,BudgetData!$A$1:$EH$999,BI$1,FALSE))</f>
        <v>3036.1831000000002</v>
      </c>
      <c r="BJ14" s="60">
        <f>IF(ISNA(VLOOKUP($A14,BudgetData!$A$1:$EH$999,BJ$1,FALSE)),0,VLOOKUP($A14,BudgetData!$A$1:$EH$999,BJ$1,FALSE))</f>
        <v>222.50149999999999</v>
      </c>
      <c r="BK14" s="60">
        <f>IF(ISNA(VLOOKUP($A14,BudgetData!$A$1:$EH$999,BK$1,FALSE)),0,VLOOKUP($A14,BudgetData!$A$1:$EH$999,BK$1,FALSE))</f>
        <v>2990.9279999999999</v>
      </c>
      <c r="BL14" s="60">
        <f>IF(ISNA(VLOOKUP($A14,BudgetData!$A$1:$EH$999,BL$1,FALSE)),0,VLOOKUP($A14,BudgetData!$A$1:$EH$999,BL$1,FALSE))</f>
        <v>3304.4656</v>
      </c>
      <c r="BM14" s="60">
        <f>IF(ISNA(VLOOKUP($A14,BudgetData!$A$1:$EH$999,BM$1,FALSE)),0,VLOOKUP($A14,BudgetData!$A$1:$EH$999,BM$1,FALSE))</f>
        <v>3001.1567</v>
      </c>
      <c r="BN14" s="60">
        <f>IF(ISNA(VLOOKUP($A14,BudgetData!$A$1:$EH$999,BN$1,FALSE)),0,VLOOKUP($A14,BudgetData!$A$1:$EH$999,BN$1,FALSE))</f>
        <v>3302.6777000000002</v>
      </c>
      <c r="BO14" s="60">
        <f>IF(ISNA(VLOOKUP($A14,BudgetData!$A$1:$EH$999,BO$1,FALSE)),0,VLOOKUP($A14,BudgetData!$A$1:$EH$999,BO$1,FALSE))</f>
        <v>3291.5104999999999</v>
      </c>
      <c r="BP14" s="60">
        <f>IF(ISNA(VLOOKUP($A14,BudgetData!$A$1:$EH$999,BP$1,FALSE)),0,VLOOKUP($A14,BudgetData!$A$1:$EH$999,BP$1,FALSE))</f>
        <v>3091.8847999999998</v>
      </c>
      <c r="BQ14" s="60">
        <f>IF(ISNA(VLOOKUP($A14,BudgetData!$A$1:$EH$999,BQ$1,FALSE)),0,VLOOKUP($A14,BudgetData!$A$1:$EH$999,BQ$1,FALSE))</f>
        <v>3053.71</v>
      </c>
      <c r="BR14" s="60">
        <f>IF(ISNA(VLOOKUP($A14,BudgetData!$A$1:$EH$999,BR$1,FALSE)),0,VLOOKUP($A14,BudgetData!$A$1:$EH$999,BR$1,FALSE))</f>
        <v>3184.6333</v>
      </c>
      <c r="BS14" s="60">
        <f>IF(ISNA(VLOOKUP($A14,BudgetData!$A$1:$EH$999,BS$1,FALSE)),0,VLOOKUP($A14,BudgetData!$A$1:$EH$999,BS$1,FALSE))</f>
        <v>3138.7954</v>
      </c>
      <c r="BT14" s="60">
        <f>IF(ISNA(VLOOKUP($A14,BudgetData!$A$1:$EH$999,BT$1,FALSE)),0,VLOOKUP($A14,BudgetData!$A$1:$EH$999,BT$1,FALSE))</f>
        <v>2683.4054999999998</v>
      </c>
      <c r="BU14" s="60">
        <f>IF(ISNA(VLOOKUP($A14,BudgetData!$A$1:$EH$999,BU$1,FALSE)),0,VLOOKUP($A14,BudgetData!$A$1:$EH$999,BU$1,FALSE))</f>
        <v>1106.1579999999999</v>
      </c>
      <c r="BV14" s="60">
        <f>IF(ISNA(VLOOKUP($A14,BudgetData!$A$1:$EH$999,BV$1,FALSE)),0,VLOOKUP($A14,BudgetData!$A$1:$EH$999,BV$1,FALSE))</f>
        <v>3144.8110000000001</v>
      </c>
      <c r="BW14" s="60">
        <f>IF(ISNA(VLOOKUP($A14,BudgetData!$A$1:$EH$999,BW$1,FALSE)),0,VLOOKUP($A14,BudgetData!$A$1:$EH$999,BW$1,FALSE))</f>
        <v>3296.1963000000001</v>
      </c>
      <c r="BX14" s="60">
        <f>IF(ISNA(VLOOKUP($A14,BudgetData!$A$1:$EH$999,BX$1,FALSE)),0,VLOOKUP($A14,BudgetData!$A$1:$EH$999,BX$1,FALSE))</f>
        <v>3277.8843000000002</v>
      </c>
      <c r="BY14" s="60">
        <f>IF(ISNA(VLOOKUP($A14,BudgetData!$A$1:$EH$999,BY$1,FALSE)),0,VLOOKUP($A14,BudgetData!$A$1:$EH$999,BY$1,FALSE))</f>
        <v>2903.0837000000001</v>
      </c>
      <c r="BZ14" s="60">
        <f>IF(ISNA(VLOOKUP($A14,BudgetData!$A$1:$EH$999,BZ$1,FALSE)),0,VLOOKUP($A14,BudgetData!$A$1:$EH$999,BZ$1,FALSE))</f>
        <v>3194.4645999999998</v>
      </c>
      <c r="CA14" s="60">
        <f>IF(ISNA(VLOOKUP($A14,BudgetData!$A$1:$EH$999,CA$1,FALSE)),0,VLOOKUP($A14,BudgetData!$A$1:$EH$999,CA$1,FALSE))</f>
        <v>2883.5007000000001</v>
      </c>
      <c r="CB14" s="60">
        <f>IF(ISNA(VLOOKUP($A14,BudgetData!$A$1:$EH$999,CB$1,FALSE)),0,VLOOKUP($A14,BudgetData!$A$1:$EH$999,CB$1,FALSE))</f>
        <v>2931.3209999999999</v>
      </c>
      <c r="CC14" s="60">
        <f>IF(ISNA(VLOOKUP($A14,BudgetData!$A$1:$EH$999,CC$1,FALSE)),0,VLOOKUP($A14,BudgetData!$A$1:$EH$999,CC$1,FALSE))</f>
        <v>3007.1702</v>
      </c>
      <c r="CD14" s="60">
        <f>IF(ISNA(VLOOKUP($A14,BudgetData!$A$1:$EH$999,CD$1,FALSE)),0,VLOOKUP($A14,BudgetData!$A$1:$EH$999,CD$1,FALSE))</f>
        <v>3156.9719</v>
      </c>
      <c r="CE14" s="60">
        <f>IF(ISNA(VLOOKUP($A14,BudgetData!$A$1:$EH$999,CE$1,FALSE)),0,VLOOKUP($A14,BudgetData!$A$1:$EH$999,CE$1,FALSE))</f>
        <v>3129.1873000000001</v>
      </c>
      <c r="CF14" s="60">
        <f>IF(ISNA(VLOOKUP($A14,BudgetData!$A$1:$EH$999,CF$1,FALSE)),0,VLOOKUP($A14,BudgetData!$A$1:$EH$999,CF$1,FALSE))</f>
        <v>2879.3825999999999</v>
      </c>
      <c r="CG14" s="60">
        <f>IF(ISNA(VLOOKUP($A14,BudgetData!$A$1:$EH$999,CG$1,FALSE)),0,VLOOKUP($A14,BudgetData!$A$1:$EH$999,CG$1,FALSE))</f>
        <v>791.08889999999997</v>
      </c>
      <c r="CH14" s="60">
        <f>IF(ISNA(VLOOKUP($A14,BudgetData!$A$1:$EH$999,CH$1,FALSE)),0,VLOOKUP($A14,BudgetData!$A$1:$EH$999,CH$1,FALSE))</f>
        <v>3038.8054000000002</v>
      </c>
      <c r="CI14" s="60">
        <f>IF(ISNA(VLOOKUP($A14,BudgetData!$A$1:$EH$999,CI$1,FALSE)),0,VLOOKUP($A14,BudgetData!$A$1:$EH$999,CI$1,FALSE))</f>
        <v>2937.5754000000002</v>
      </c>
      <c r="CJ14" s="60">
        <f>IF(ISNA(VLOOKUP($A14,BudgetData!$A$1:$EH$999,CJ$1,FALSE)),0,VLOOKUP($A14,BudgetData!$A$1:$EH$999,CJ$1,FALSE))</f>
        <v>3325.9976000000001</v>
      </c>
      <c r="CK14" s="60">
        <f>IF(ISNA(VLOOKUP($A14,BudgetData!$A$1:$EH$999,CK$1,FALSE)),0,VLOOKUP($A14,BudgetData!$A$1:$EH$999,CK$1,FALSE))</f>
        <v>3017.4045000000001</v>
      </c>
      <c r="CL14" s="60">
        <f>IF(ISNA(VLOOKUP($A14,BudgetData!$A$1:$EH$999,CL$1,FALSE)),0,VLOOKUP($A14,BudgetData!$A$1:$EH$999,CL$1,FALSE))</f>
        <v>3225.2307000000001</v>
      </c>
      <c r="CM14" s="60">
        <f>IF(ISNA(VLOOKUP($A14,BudgetData!$A$1:$EH$999,CM$1,FALSE)),0,VLOOKUP($A14,BudgetData!$A$1:$EH$999,CM$1,FALSE))</f>
        <v>3052.8779</v>
      </c>
      <c r="CN14" s="60">
        <f>IF(ISNA(VLOOKUP($A14,BudgetData!$A$1:$EH$999,CN$1,FALSE)),0,VLOOKUP($A14,BudgetData!$A$1:$EH$999,CN$1,FALSE))</f>
        <v>2784.3872000000001</v>
      </c>
      <c r="CO14" s="60">
        <f>IF(ISNA(VLOOKUP($A14,BudgetData!$A$1:$EH$999,CO$1,FALSE)),0,VLOOKUP($A14,BudgetData!$A$1:$EH$999,CO$1,FALSE))</f>
        <v>2895.6956</v>
      </c>
      <c r="CP14" s="60">
        <f>IF(ISNA(VLOOKUP($A14,BudgetData!$A$1:$EH$999,CP$1,FALSE)),0,VLOOKUP($A14,BudgetData!$A$1:$EH$999,CP$1,FALSE))</f>
        <v>3053.9092000000001</v>
      </c>
      <c r="CQ14" s="60">
        <f>IF(ISNA(VLOOKUP($A14,BudgetData!$A$1:$EH$999,CQ$1,FALSE)),0,VLOOKUP($A14,BudgetData!$A$1:$EH$999,CQ$1,FALSE))</f>
        <v>3094.1387</v>
      </c>
      <c r="CR14" s="60">
        <f>IF(ISNA(VLOOKUP($A14,BudgetData!$A$1:$EH$999,CR$1,FALSE)),0,VLOOKUP($A14,BudgetData!$A$1:$EH$999,CR$1,FALSE))</f>
        <v>2857.1064000000001</v>
      </c>
      <c r="CS14" s="60">
        <f>IF(ISNA(VLOOKUP($A14,BudgetData!$A$1:$EH$999,CS$1,FALSE)),0,VLOOKUP($A14,BudgetData!$A$1:$EH$999,CS$1,FALSE))</f>
        <v>660.61609999999996</v>
      </c>
      <c r="CT14" s="60">
        <f>IF(ISNA(VLOOKUP($A14,BudgetData!$A$1:$EH$999,CT$1,FALSE)),0,VLOOKUP($A14,BudgetData!$A$1:$EH$999,CT$1,FALSE))</f>
        <v>0</v>
      </c>
      <c r="CU14" s="60">
        <f>IF(ISNA(VLOOKUP($A14,BudgetData!$A$1:$EH$999,CU$1,FALSE)),0,VLOOKUP($A14,BudgetData!$A$1:$EH$999,CU$1,FALSE))</f>
        <v>2544.6956</v>
      </c>
      <c r="CV14" s="60">
        <f>IF(ISNA(VLOOKUP($A14,BudgetData!$A$1:$EH$999,CV$1,FALSE)),0,VLOOKUP($A14,BudgetData!$A$1:$EH$999,CV$1,FALSE))</f>
        <v>3457.3881999999999</v>
      </c>
      <c r="CW14" s="60">
        <f>IF(ISNA(VLOOKUP($A14,BudgetData!$A$1:$EH$999,CW$1,FALSE)),0,VLOOKUP($A14,BudgetData!$A$1:$EH$999,CW$1,FALSE))</f>
        <v>3050.5736999999999</v>
      </c>
      <c r="CX14" s="60">
        <f>IF(ISNA(VLOOKUP($A14,BudgetData!$A$1:$EH$999,CX$1,FALSE)),0,VLOOKUP($A14,BudgetData!$A$1:$EH$999,CX$1,FALSE))</f>
        <v>3077.9675000000002</v>
      </c>
      <c r="CY14" s="60">
        <f>IF(ISNA(VLOOKUP($A14,BudgetData!$A$1:$EH$999,CY$1,FALSE)),0,VLOOKUP($A14,BudgetData!$A$1:$EH$999,CY$1,FALSE))</f>
        <v>2654.9591999999998</v>
      </c>
      <c r="CZ14" s="60">
        <f>IF(ISNA(VLOOKUP($A14,BudgetData!$A$1:$EH$999,CZ$1,FALSE)),0,VLOOKUP($A14,BudgetData!$A$1:$EH$999,CZ$1,FALSE))</f>
        <v>3000.9418999999998</v>
      </c>
      <c r="DA14" s="60">
        <f>IF(ISNA(VLOOKUP($A14,BudgetData!$A$1:$EH$999,DA$1,FALSE)),0,VLOOKUP($A14,BudgetData!$A$1:$EH$999,DA$1,FALSE))</f>
        <v>2979.0021999999999</v>
      </c>
      <c r="DB14" s="60">
        <f>IF(ISNA(VLOOKUP($A14,BudgetData!$A$1:$EH$999,DB$1,FALSE)),0,VLOOKUP($A14,BudgetData!$A$1:$EH$999,DB$1,FALSE))</f>
        <v>3081.2516999999998</v>
      </c>
      <c r="DC14" s="60">
        <f>IF(ISNA(VLOOKUP($A14,BudgetData!$A$1:$EH$999,DC$1,FALSE)),0,VLOOKUP($A14,BudgetData!$A$1:$EH$999,DC$1,FALSE))</f>
        <v>3138.8820999999998</v>
      </c>
      <c r="DD14" s="60">
        <f>IF(ISNA(VLOOKUP($A14,BudgetData!$A$1:$EH$999,DD$1,FALSE)),0,VLOOKUP($A14,BudgetData!$A$1:$EH$999,DD$1,FALSE))</f>
        <v>2911.2415000000001</v>
      </c>
      <c r="DE14" s="60">
        <f>IF(ISNA(VLOOKUP($A14,BudgetData!$A$1:$EH$999,DE$1,FALSE)),0,VLOOKUP($A14,BudgetData!$A$1:$EH$999,DE$1,FALSE))</f>
        <v>2610.5084999999999</v>
      </c>
      <c r="DF14" s="60">
        <f>IF(ISNA(VLOOKUP($A14,BudgetData!$A$1:$EH$999,DF$1,FALSE)),0,VLOOKUP($A14,BudgetData!$A$1:$EH$999,DF$1,FALSE))</f>
        <v>910.3777</v>
      </c>
      <c r="DG14" s="60">
        <f>IF(ISNA(VLOOKUP($A14,BudgetData!$A$1:$EH$999,DG$1,FALSE)),0,VLOOKUP($A14,BudgetData!$A$1:$EH$999,DG$1,FALSE))</f>
        <v>3335.4848999999999</v>
      </c>
      <c r="DH14" s="60">
        <f>IF(ISNA(VLOOKUP($A14,BudgetData!$A$1:$EH$999,DH$1,FALSE)),0,VLOOKUP($A14,BudgetData!$A$1:$EH$999,DH$1,FALSE))</f>
        <v>3403.9070000000002</v>
      </c>
      <c r="DI14" s="60">
        <f>IF(ISNA(VLOOKUP($A14,BudgetData!$A$1:$EH$999,DI$1,FALSE)),0,VLOOKUP($A14,BudgetData!$A$1:$EH$999,DI$1,FALSE))</f>
        <v>2945.3755000000001</v>
      </c>
      <c r="DJ14" s="60">
        <f>IF(ISNA(VLOOKUP($A14,BudgetData!$A$1:$EH$999,DJ$1,FALSE)),0,VLOOKUP($A14,BudgetData!$A$1:$EH$999,DJ$1,FALSE))</f>
        <v>3246.9445999999998</v>
      </c>
      <c r="DK14" s="60">
        <f>IF(ISNA(VLOOKUP($A14,BudgetData!$A$1:$EH$999,DK$1,FALSE)),0,VLOOKUP($A14,BudgetData!$A$1:$EH$999,DK$1,FALSE))</f>
        <v>2632.0432000000001</v>
      </c>
      <c r="DL14" s="60">
        <f>IF(ISNA(VLOOKUP($A14,BudgetData!$A$1:$EH$999,DL$1,FALSE)),0,VLOOKUP($A14,BudgetData!$A$1:$EH$999,DL$1,FALSE))</f>
        <v>2853.6718999999998</v>
      </c>
      <c r="DM14" s="60">
        <f>IF(ISNA(VLOOKUP($A14,BudgetData!$A$1:$EH$999,DM$1,FALSE)),0,VLOOKUP($A14,BudgetData!$A$1:$EH$999,DM$1,FALSE))</f>
        <v>2913.9712</v>
      </c>
      <c r="DN14" s="60">
        <f>IF(ISNA(VLOOKUP($A14,BudgetData!$A$1:$EH$999,DN$1,FALSE)),0,VLOOKUP($A14,BudgetData!$A$1:$EH$999,DN$1,FALSE))</f>
        <v>3122.2948999999999</v>
      </c>
      <c r="DO14" s="60">
        <f>IF(ISNA(VLOOKUP($A14,BudgetData!$A$1:$EH$999,DO$1,FALSE)),0,VLOOKUP($A14,BudgetData!$A$1:$EH$999,DO$1,FALSE))</f>
        <v>3137.3065999999999</v>
      </c>
      <c r="DP14" s="60">
        <f>IF(ISNA(VLOOKUP($A14,BudgetData!$A$1:$EH$999,DP$1,FALSE)),0,VLOOKUP($A14,BudgetData!$A$1:$EH$999,DP$1,FALSE))</f>
        <v>2946.6869999999999</v>
      </c>
      <c r="DQ14" s="60">
        <f>IF(ISNA(VLOOKUP($A14,BudgetData!$A$1:$EH$999,DQ$1,FALSE)),0,VLOOKUP($A14,BudgetData!$A$1:$EH$999,DQ$1,FALSE))</f>
        <v>2760.9041000000002</v>
      </c>
      <c r="DR14" s="60">
        <f>IF(ISNA(VLOOKUP($A14,BudgetData!$A$1:$EH$999,DR$1,FALSE)),0,VLOOKUP($A14,BudgetData!$A$1:$EH$999,DR$1,FALSE))</f>
        <v>1061.4843000000001</v>
      </c>
      <c r="DS14" s="60">
        <f>IF(ISNA(VLOOKUP($A14,BudgetData!$A$1:$EH$999,DS$1,FALSE)),0,VLOOKUP($A14,BudgetData!$A$1:$EH$999,DS$1,FALSE))</f>
        <v>3377.8910999999998</v>
      </c>
      <c r="DT14" s="60">
        <f>IF(ISNA(VLOOKUP($A14,BudgetData!$A$1:$EH$999,DT$1,FALSE)),0,VLOOKUP($A14,BudgetData!$A$1:$EH$999,DT$1,FALSE))</f>
        <v>3355.3717999999999</v>
      </c>
      <c r="DU14" s="60">
        <f>IF(ISNA(VLOOKUP($A14,BudgetData!$A$1:$EH$999,DU$1,FALSE)),0,VLOOKUP($A14,BudgetData!$A$1:$EH$999,DU$1,FALSE))</f>
        <v>3173.5664000000002</v>
      </c>
      <c r="DV14" s="60">
        <f>IF(ISNA(VLOOKUP($A14,BudgetData!$A$1:$EH$999,DV$1,FALSE)),0,VLOOKUP($A14,BudgetData!$A$1:$EH$999,DV$1,FALSE))</f>
        <v>3109.2543999999998</v>
      </c>
      <c r="DW14" s="60">
        <f>IF(ISNA(VLOOKUP($A14,BudgetData!$A$1:$EH$999,DW$1,FALSE)),0,VLOOKUP($A14,BudgetData!$A$1:$EH$999,DW$1,FALSE))</f>
        <v>3060.4569999999999</v>
      </c>
      <c r="DX14" s="60">
        <f>IF(ISNA(VLOOKUP($A14,BudgetData!$A$1:$EH$999,DX$1,FALSE)),0,VLOOKUP($A14,BudgetData!$A$1:$EH$999,DX$1,FALSE))</f>
        <v>2797.4429</v>
      </c>
      <c r="DY14" s="60">
        <f>IF(ISNA(VLOOKUP($A14,BudgetData!$A$1:$EH$999,DY$1,FALSE)),0,VLOOKUP($A14,BudgetData!$A$1:$EH$999,DY$1,FALSE))</f>
        <v>2942.6621</v>
      </c>
      <c r="DZ14" s="60">
        <f>IF(ISNA(VLOOKUP($A14,BudgetData!$A$1:$EH$999,DZ$1,FALSE)),0,VLOOKUP($A14,BudgetData!$A$1:$EH$999,DZ$1,FALSE))</f>
        <v>3007.3393999999998</v>
      </c>
      <c r="EA14" s="60">
        <f>IF(ISNA(VLOOKUP($A14,BudgetData!$A$1:$EH$999,EA$1,FALSE)),0,VLOOKUP($A14,BudgetData!$A$1:$EH$999,EA$1,FALSE))</f>
        <v>3136.2393000000002</v>
      </c>
      <c r="EB14" s="60">
        <f>IF(ISNA(VLOOKUP($A14,BudgetData!$A$1:$EH$999,EB$1,FALSE)),0,VLOOKUP($A14,BudgetData!$A$1:$EH$999,EB$1,FALSE))</f>
        <v>2862.1062000000002</v>
      </c>
      <c r="EC14" s="60">
        <f>IF(ISNA(VLOOKUP($A14,BudgetData!$A$1:$EH$999,EC$1,FALSE)),0,VLOOKUP($A14,BudgetData!$A$1:$EH$999,EC$1,FALSE))</f>
        <v>2508.8521000000001</v>
      </c>
      <c r="ED14" s="60">
        <f>IF(ISNA(VLOOKUP($A14,BudgetData!$A$1:$EH$999,ED$1,FALSE)),0,VLOOKUP($A14,BudgetData!$A$1:$EH$999,ED$1,FALSE))</f>
        <v>562.93759999999997</v>
      </c>
      <c r="EE14" s="60">
        <f>IF(ISNA(VLOOKUP($A14,BudgetData!$A$1:$EH$999,EE$1,FALSE)),0,VLOOKUP($A14,BudgetData!$A$1:$EH$999,EE$1,FALSE))</f>
        <v>3407.9512</v>
      </c>
    </row>
    <row r="15" spans="1:135" s="15" customFormat="1">
      <c r="A15" s="15" t="s">
        <v>359</v>
      </c>
      <c r="B15" s="15" t="s">
        <v>361</v>
      </c>
      <c r="C15" s="15" t="str">
        <f t="shared" si="16"/>
        <v>KU</v>
      </c>
      <c r="D15" s="60">
        <f>IF(ISNA(VLOOKUP($A15,BudgetData!$A$1:$EH$999,D$1,FALSE)),0,VLOOKUP($A15,BudgetData!$A$1:$EH$999,D$1,FALSE))</f>
        <v>260.7944</v>
      </c>
      <c r="E15" s="60">
        <f>IF(ISNA(VLOOKUP($A15,BudgetData!$A$1:$EH$999,E$1,FALSE)),0,VLOOKUP($A15,BudgetData!$A$1:$EH$999,E$1,FALSE))</f>
        <v>271.1438</v>
      </c>
      <c r="F15" s="60">
        <f>IF(ISNA(VLOOKUP($A15,BudgetData!$A$1:$EH$999,F$1,FALSE)),0,VLOOKUP($A15,BudgetData!$A$1:$EH$999,F$1,FALSE))</f>
        <v>358.12759999999997</v>
      </c>
      <c r="G15" s="60">
        <f>IF(ISNA(VLOOKUP($A15,BudgetData!$A$1:$EH$999,G$1,FALSE)),0,VLOOKUP($A15,BudgetData!$A$1:$EH$999,G$1,FALSE))</f>
        <v>331.65769999999998</v>
      </c>
      <c r="H15" s="60">
        <f>IF(ISNA(VLOOKUP($A15,BudgetData!$A$1:$EH$999,H$1,FALSE)),0,VLOOKUP($A15,BudgetData!$A$1:$EH$999,H$1,FALSE))</f>
        <v>314.63060000000002</v>
      </c>
      <c r="I15" s="60">
        <f>IF(ISNA(VLOOKUP($A15,BudgetData!$A$1:$EH$999,I$1,FALSE)),0,VLOOKUP($A15,BudgetData!$A$1:$EH$999,I$1,FALSE))</f>
        <v>274.54239999999999</v>
      </c>
      <c r="J15" s="60">
        <f>IF(ISNA(VLOOKUP($A15,BudgetData!$A$1:$EH$999,J$1,FALSE)),0,VLOOKUP($A15,BudgetData!$A$1:$EH$999,J$1,FALSE))</f>
        <v>422.0779</v>
      </c>
      <c r="K15" s="60">
        <f>IF(ISNA(VLOOKUP($A15,BudgetData!$A$1:$EH$999,K$1,FALSE)),0,VLOOKUP($A15,BudgetData!$A$1:$EH$999,K$1,FALSE))</f>
        <v>420.54660000000001</v>
      </c>
      <c r="L15" s="60">
        <f>IF(ISNA(VLOOKUP($A15,BudgetData!$A$1:$EH$999,L$1,FALSE)),0,VLOOKUP($A15,BudgetData!$A$1:$EH$999,L$1,FALSE))</f>
        <v>319.6848</v>
      </c>
      <c r="M15" s="60">
        <f>IF(ISNA(VLOOKUP($A15,BudgetData!$A$1:$EH$999,M$1,FALSE)),0,VLOOKUP($A15,BudgetData!$A$1:$EH$999,M$1,FALSE))</f>
        <v>236.99100000000001</v>
      </c>
      <c r="N15" s="60">
        <f>IF(ISNA(VLOOKUP($A15,BudgetData!$A$1:$EH$999,N$1,FALSE)),0,VLOOKUP($A15,BudgetData!$A$1:$EH$999,N$1,FALSE))</f>
        <v>291.39640000000003</v>
      </c>
      <c r="O15" s="60">
        <f>IF(ISNA(VLOOKUP($A15,BudgetData!$A$1:$EH$999,O$1,FALSE)),0,VLOOKUP($A15,BudgetData!$A$1:$EH$999,O$1,FALSE))</f>
        <v>374.15690000000001</v>
      </c>
      <c r="P15" s="60">
        <f>IF(ISNA(VLOOKUP($A15,BudgetData!$A$1:$EH$999,P$1,FALSE)),0,VLOOKUP($A15,BudgetData!$A$1:$EH$999,P$1,FALSE))</f>
        <v>362.36020000000002</v>
      </c>
      <c r="Q15" s="60">
        <f>IF(ISNA(VLOOKUP($A15,BudgetData!$A$1:$EH$999,Q$1,FALSE)),0,VLOOKUP($A15,BudgetData!$A$1:$EH$999,Q$1,FALSE))</f>
        <v>197.40479999999999</v>
      </c>
      <c r="R15" s="60">
        <f>IF(ISNA(VLOOKUP($A15,BudgetData!$A$1:$EH$999,R$1,FALSE)),0,VLOOKUP($A15,BudgetData!$A$1:$EH$999,R$1,FALSE))</f>
        <v>405.5566</v>
      </c>
      <c r="S15" s="60">
        <f>IF(ISNA(VLOOKUP($A15,BudgetData!$A$1:$EH$999,S$1,FALSE)),0,VLOOKUP($A15,BudgetData!$A$1:$EH$999,S$1,FALSE))</f>
        <v>460.95760000000001</v>
      </c>
      <c r="T15" s="60">
        <f>IF(ISNA(VLOOKUP($A15,BudgetData!$A$1:$EH$999,T$1,FALSE)),0,VLOOKUP($A15,BudgetData!$A$1:$EH$999,T$1,FALSE))</f>
        <v>206.4545</v>
      </c>
      <c r="U15" s="60">
        <f>IF(ISNA(VLOOKUP($A15,BudgetData!$A$1:$EH$999,U$1,FALSE)),0,VLOOKUP($A15,BudgetData!$A$1:$EH$999,U$1,FALSE))</f>
        <v>299.60469999999998</v>
      </c>
      <c r="V15" s="60">
        <f>IF(ISNA(VLOOKUP($A15,BudgetData!$A$1:$EH$999,V$1,FALSE)),0,VLOOKUP($A15,BudgetData!$A$1:$EH$999,V$1,FALSE))</f>
        <v>320.62090000000001</v>
      </c>
      <c r="W15" s="60">
        <f>IF(ISNA(VLOOKUP($A15,BudgetData!$A$1:$EH$999,W$1,FALSE)),0,VLOOKUP($A15,BudgetData!$A$1:$EH$999,W$1,FALSE))</f>
        <v>351.2004</v>
      </c>
      <c r="X15" s="60">
        <f>IF(ISNA(VLOOKUP($A15,BudgetData!$A$1:$EH$999,X$1,FALSE)),0,VLOOKUP($A15,BudgetData!$A$1:$EH$999,X$1,FALSE))</f>
        <v>240.2664</v>
      </c>
      <c r="Y15" s="60">
        <f>IF(ISNA(VLOOKUP($A15,BudgetData!$A$1:$EH$999,Y$1,FALSE)),0,VLOOKUP($A15,BudgetData!$A$1:$EH$999,Y$1,FALSE))</f>
        <v>193.55889999999999</v>
      </c>
      <c r="Z15" s="60">
        <f>IF(ISNA(VLOOKUP($A15,BudgetData!$A$1:$EH$999,Z$1,FALSE)),0,VLOOKUP($A15,BudgetData!$A$1:$EH$999,Z$1,FALSE))</f>
        <v>291.44029999999998</v>
      </c>
      <c r="AA15" s="60">
        <f>IF(ISNA(VLOOKUP($A15,BudgetData!$A$1:$EH$999,AA$1,FALSE)),0,VLOOKUP($A15,BudgetData!$A$1:$EH$999,AA$1,FALSE))</f>
        <v>333.09469999999999</v>
      </c>
      <c r="AB15" s="60">
        <f>IF(ISNA(VLOOKUP($A15,BudgetData!$A$1:$EH$999,AB$1,FALSE)),0,VLOOKUP($A15,BudgetData!$A$1:$EH$999,AB$1,FALSE))</f>
        <v>271.72859999999997</v>
      </c>
      <c r="AC15" s="60">
        <f>IF(ISNA(VLOOKUP($A15,BudgetData!$A$1:$EH$999,AC$1,FALSE)),0,VLOOKUP($A15,BudgetData!$A$1:$EH$999,AC$1,FALSE))</f>
        <v>174.45359999999999</v>
      </c>
      <c r="AD15" s="60">
        <f>IF(ISNA(VLOOKUP($A15,BudgetData!$A$1:$EH$999,AD$1,FALSE)),0,VLOOKUP($A15,BudgetData!$A$1:$EH$999,AD$1,FALSE))</f>
        <v>264.61410000000001</v>
      </c>
      <c r="AE15" s="60">
        <f>IF(ISNA(VLOOKUP($A15,BudgetData!$A$1:$EH$999,AE$1,FALSE)),0,VLOOKUP($A15,BudgetData!$A$1:$EH$999,AE$1,FALSE))</f>
        <v>109.4773</v>
      </c>
      <c r="AF15" s="60">
        <f>IF(ISNA(VLOOKUP($A15,BudgetData!$A$1:$EH$999,AF$1,FALSE)),0,VLOOKUP($A15,BudgetData!$A$1:$EH$999,AF$1,FALSE))</f>
        <v>0</v>
      </c>
      <c r="AG15" s="60">
        <f>IF(ISNA(VLOOKUP($A15,BudgetData!$A$1:$EH$999,AG$1,FALSE)),0,VLOOKUP($A15,BudgetData!$A$1:$EH$999,AG$1,FALSE))</f>
        <v>0</v>
      </c>
      <c r="AH15" s="60">
        <f>IF(ISNA(VLOOKUP($A15,BudgetData!$A$1:$EH$999,AH$1,FALSE)),0,VLOOKUP($A15,BudgetData!$A$1:$EH$999,AH$1,FALSE))</f>
        <v>0</v>
      </c>
      <c r="AI15" s="60">
        <f>IF(ISNA(VLOOKUP($A15,BudgetData!$A$1:$EH$999,AI$1,FALSE)),0,VLOOKUP($A15,BudgetData!$A$1:$EH$999,AI$1,FALSE))</f>
        <v>0</v>
      </c>
      <c r="AJ15" s="60">
        <f>IF(ISNA(VLOOKUP($A15,BudgetData!$A$1:$EH$999,AJ$1,FALSE)),0,VLOOKUP($A15,BudgetData!$A$1:$EH$999,AJ$1,FALSE))</f>
        <v>0</v>
      </c>
      <c r="AK15" s="60">
        <f>IF(ISNA(VLOOKUP($A15,BudgetData!$A$1:$EH$999,AK$1,FALSE)),0,VLOOKUP($A15,BudgetData!$A$1:$EH$999,AK$1,FALSE))</f>
        <v>0</v>
      </c>
      <c r="AL15" s="60">
        <f>IF(ISNA(VLOOKUP($A15,BudgetData!$A$1:$EH$999,AL$1,FALSE)),0,VLOOKUP($A15,BudgetData!$A$1:$EH$999,AL$1,FALSE))</f>
        <v>0</v>
      </c>
      <c r="AM15" s="60">
        <f>IF(ISNA(VLOOKUP($A15,BudgetData!$A$1:$EH$999,AM$1,FALSE)),0,VLOOKUP($A15,BudgetData!$A$1:$EH$999,AM$1,FALSE))</f>
        <v>0</v>
      </c>
      <c r="AN15" s="60">
        <f>IF(ISNA(VLOOKUP($A15,BudgetData!$A$1:$EH$999,AN$1,FALSE)),0,VLOOKUP($A15,BudgetData!$A$1:$EH$999,AN$1,FALSE))</f>
        <v>0</v>
      </c>
      <c r="AO15" s="60">
        <f>IF(ISNA(VLOOKUP($A15,BudgetData!$A$1:$EH$999,AO$1,FALSE)),0,VLOOKUP($A15,BudgetData!$A$1:$EH$999,AO$1,FALSE))</f>
        <v>0</v>
      </c>
      <c r="AP15" s="60">
        <f>IF(ISNA(VLOOKUP($A15,BudgetData!$A$1:$EH$999,AP$1,FALSE)),0,VLOOKUP($A15,BudgetData!$A$1:$EH$999,AP$1,FALSE))</f>
        <v>0</v>
      </c>
      <c r="AQ15" s="60">
        <f>IF(ISNA(VLOOKUP($A15,BudgetData!$A$1:$EH$999,AQ$1,FALSE)),0,VLOOKUP($A15,BudgetData!$A$1:$EH$999,AQ$1,FALSE))</f>
        <v>0</v>
      </c>
      <c r="AR15" s="60">
        <f>IF(ISNA(VLOOKUP($A15,BudgetData!$A$1:$EH$999,AR$1,FALSE)),0,VLOOKUP($A15,BudgetData!$A$1:$EH$999,AR$1,FALSE))</f>
        <v>0</v>
      </c>
      <c r="AS15" s="60">
        <f>IF(ISNA(VLOOKUP($A15,BudgetData!$A$1:$EH$999,AS$1,FALSE)),0,VLOOKUP($A15,BudgetData!$A$1:$EH$999,AS$1,FALSE))</f>
        <v>0</v>
      </c>
      <c r="AT15" s="60">
        <f>IF(ISNA(VLOOKUP($A15,BudgetData!$A$1:$EH$999,AT$1,FALSE)),0,VLOOKUP($A15,BudgetData!$A$1:$EH$999,AT$1,FALSE))</f>
        <v>0</v>
      </c>
      <c r="AU15" s="60">
        <f>IF(ISNA(VLOOKUP($A15,BudgetData!$A$1:$EH$999,AU$1,FALSE)),0,VLOOKUP($A15,BudgetData!$A$1:$EH$999,AU$1,FALSE))</f>
        <v>0</v>
      </c>
      <c r="AV15" s="60">
        <f>IF(ISNA(VLOOKUP($A15,BudgetData!$A$1:$EH$999,AV$1,FALSE)),0,VLOOKUP($A15,BudgetData!$A$1:$EH$999,AV$1,FALSE))</f>
        <v>0</v>
      </c>
      <c r="AW15" s="60">
        <f>IF(ISNA(VLOOKUP($A15,BudgetData!$A$1:$EH$999,AW$1,FALSE)),0,VLOOKUP($A15,BudgetData!$A$1:$EH$999,AW$1,FALSE))</f>
        <v>0</v>
      </c>
      <c r="AX15" s="60">
        <f>IF(ISNA(VLOOKUP($A15,BudgetData!$A$1:$EH$999,AX$1,FALSE)),0,VLOOKUP($A15,BudgetData!$A$1:$EH$999,AX$1,FALSE))</f>
        <v>0</v>
      </c>
      <c r="AY15" s="60">
        <f>IF(ISNA(VLOOKUP($A15,BudgetData!$A$1:$EH$999,AY$1,FALSE)),0,VLOOKUP($A15,BudgetData!$A$1:$EH$999,AY$1,FALSE))</f>
        <v>0</v>
      </c>
      <c r="AZ15" s="60">
        <f>IF(ISNA(VLOOKUP($A15,BudgetData!$A$1:$EH$999,AZ$1,FALSE)),0,VLOOKUP($A15,BudgetData!$A$1:$EH$999,AZ$1,FALSE))</f>
        <v>0</v>
      </c>
      <c r="BA15" s="60">
        <f>IF(ISNA(VLOOKUP($A15,BudgetData!$A$1:$EH$999,BA$1,FALSE)),0,VLOOKUP($A15,BudgetData!$A$1:$EH$999,BA$1,FALSE))</f>
        <v>0</v>
      </c>
      <c r="BB15" s="60">
        <f>IF(ISNA(VLOOKUP($A15,BudgetData!$A$1:$EH$999,BB$1,FALSE)),0,VLOOKUP($A15,BudgetData!$A$1:$EH$999,BB$1,FALSE))</f>
        <v>0</v>
      </c>
      <c r="BC15" s="60">
        <f>IF(ISNA(VLOOKUP($A15,BudgetData!$A$1:$EH$999,BC$1,FALSE)),0,VLOOKUP($A15,BudgetData!$A$1:$EH$999,BC$1,FALSE))</f>
        <v>0</v>
      </c>
      <c r="BD15" s="60">
        <f>IF(ISNA(VLOOKUP($A15,BudgetData!$A$1:$EH$999,BD$1,FALSE)),0,VLOOKUP($A15,BudgetData!$A$1:$EH$999,BD$1,FALSE))</f>
        <v>0</v>
      </c>
      <c r="BE15" s="60">
        <f>IF(ISNA(VLOOKUP($A15,BudgetData!$A$1:$EH$999,BE$1,FALSE)),0,VLOOKUP($A15,BudgetData!$A$1:$EH$999,BE$1,FALSE))</f>
        <v>0</v>
      </c>
      <c r="BF15" s="60">
        <f>IF(ISNA(VLOOKUP($A15,BudgetData!$A$1:$EH$999,BF$1,FALSE)),0,VLOOKUP($A15,BudgetData!$A$1:$EH$999,BF$1,FALSE))</f>
        <v>0</v>
      </c>
      <c r="BG15" s="60">
        <f>IF(ISNA(VLOOKUP($A15,BudgetData!$A$1:$EH$999,BG$1,FALSE)),0,VLOOKUP($A15,BudgetData!$A$1:$EH$999,BG$1,FALSE))</f>
        <v>0</v>
      </c>
      <c r="BH15" s="60">
        <f>IF(ISNA(VLOOKUP($A15,BudgetData!$A$1:$EH$999,BH$1,FALSE)),0,VLOOKUP($A15,BudgetData!$A$1:$EH$999,BH$1,FALSE))</f>
        <v>0</v>
      </c>
      <c r="BI15" s="60">
        <f>IF(ISNA(VLOOKUP($A15,BudgetData!$A$1:$EH$999,BI$1,FALSE)),0,VLOOKUP($A15,BudgetData!$A$1:$EH$999,BI$1,FALSE))</f>
        <v>0</v>
      </c>
      <c r="BJ15" s="60">
        <f>IF(ISNA(VLOOKUP($A15,BudgetData!$A$1:$EH$999,BJ$1,FALSE)),0,VLOOKUP($A15,BudgetData!$A$1:$EH$999,BJ$1,FALSE))</f>
        <v>0</v>
      </c>
      <c r="BK15" s="60">
        <f>IF(ISNA(VLOOKUP($A15,BudgetData!$A$1:$EH$999,BK$1,FALSE)),0,VLOOKUP($A15,BudgetData!$A$1:$EH$999,BK$1,FALSE))</f>
        <v>0</v>
      </c>
      <c r="BL15" s="60">
        <f>IF(ISNA(VLOOKUP($A15,BudgetData!$A$1:$EH$999,BL$1,FALSE)),0,VLOOKUP($A15,BudgetData!$A$1:$EH$999,BL$1,FALSE))</f>
        <v>0</v>
      </c>
      <c r="BM15" s="60">
        <f>IF(ISNA(VLOOKUP($A15,BudgetData!$A$1:$EH$999,BM$1,FALSE)),0,VLOOKUP($A15,BudgetData!$A$1:$EH$999,BM$1,FALSE))</f>
        <v>0</v>
      </c>
      <c r="BN15" s="60">
        <f>IF(ISNA(VLOOKUP($A15,BudgetData!$A$1:$EH$999,BN$1,FALSE)),0,VLOOKUP($A15,BudgetData!$A$1:$EH$999,BN$1,FALSE))</f>
        <v>0</v>
      </c>
      <c r="BO15" s="60">
        <f>IF(ISNA(VLOOKUP($A15,BudgetData!$A$1:$EH$999,BO$1,FALSE)),0,VLOOKUP($A15,BudgetData!$A$1:$EH$999,BO$1,FALSE))</f>
        <v>0</v>
      </c>
      <c r="BP15" s="60">
        <f>IF(ISNA(VLOOKUP($A15,BudgetData!$A$1:$EH$999,BP$1,FALSE)),0,VLOOKUP($A15,BudgetData!$A$1:$EH$999,BP$1,FALSE))</f>
        <v>0</v>
      </c>
      <c r="BQ15" s="60">
        <f>IF(ISNA(VLOOKUP($A15,BudgetData!$A$1:$EH$999,BQ$1,FALSE)),0,VLOOKUP($A15,BudgetData!$A$1:$EH$999,BQ$1,FALSE))</f>
        <v>0</v>
      </c>
      <c r="BR15" s="60">
        <f>IF(ISNA(VLOOKUP($A15,BudgetData!$A$1:$EH$999,BR$1,FALSE)),0,VLOOKUP($A15,BudgetData!$A$1:$EH$999,BR$1,FALSE))</f>
        <v>0</v>
      </c>
      <c r="BS15" s="60">
        <f>IF(ISNA(VLOOKUP($A15,BudgetData!$A$1:$EH$999,BS$1,FALSE)),0,VLOOKUP($A15,BudgetData!$A$1:$EH$999,BS$1,FALSE))</f>
        <v>0</v>
      </c>
      <c r="BT15" s="60">
        <f>IF(ISNA(VLOOKUP($A15,BudgetData!$A$1:$EH$999,BT$1,FALSE)),0,VLOOKUP($A15,BudgetData!$A$1:$EH$999,BT$1,FALSE))</f>
        <v>0</v>
      </c>
      <c r="BU15" s="60">
        <f>IF(ISNA(VLOOKUP($A15,BudgetData!$A$1:$EH$999,BU$1,FALSE)),0,VLOOKUP($A15,BudgetData!$A$1:$EH$999,BU$1,FALSE))</f>
        <v>0</v>
      </c>
      <c r="BV15" s="60">
        <f>IF(ISNA(VLOOKUP($A15,BudgetData!$A$1:$EH$999,BV$1,FALSE)),0,VLOOKUP($A15,BudgetData!$A$1:$EH$999,BV$1,FALSE))</f>
        <v>0</v>
      </c>
      <c r="BW15" s="60">
        <f>IF(ISNA(VLOOKUP($A15,BudgetData!$A$1:$EH$999,BW$1,FALSE)),0,VLOOKUP($A15,BudgetData!$A$1:$EH$999,BW$1,FALSE))</f>
        <v>0</v>
      </c>
      <c r="BX15" s="60">
        <f>IF(ISNA(VLOOKUP($A15,BudgetData!$A$1:$EH$999,BX$1,FALSE)),0,VLOOKUP($A15,BudgetData!$A$1:$EH$999,BX$1,FALSE))</f>
        <v>0</v>
      </c>
      <c r="BY15" s="60">
        <f>IF(ISNA(VLOOKUP($A15,BudgetData!$A$1:$EH$999,BY$1,FALSE)),0,VLOOKUP($A15,BudgetData!$A$1:$EH$999,BY$1,FALSE))</f>
        <v>0</v>
      </c>
      <c r="BZ15" s="60">
        <f>IF(ISNA(VLOOKUP($A15,BudgetData!$A$1:$EH$999,BZ$1,FALSE)),0,VLOOKUP($A15,BudgetData!$A$1:$EH$999,BZ$1,FALSE))</f>
        <v>0</v>
      </c>
      <c r="CA15" s="60">
        <f>IF(ISNA(VLOOKUP($A15,BudgetData!$A$1:$EH$999,CA$1,FALSE)),0,VLOOKUP($A15,BudgetData!$A$1:$EH$999,CA$1,FALSE))</f>
        <v>0</v>
      </c>
      <c r="CB15" s="60">
        <f>IF(ISNA(VLOOKUP($A15,BudgetData!$A$1:$EH$999,CB$1,FALSE)),0,VLOOKUP($A15,BudgetData!$A$1:$EH$999,CB$1,FALSE))</f>
        <v>0</v>
      </c>
      <c r="CC15" s="60">
        <f>IF(ISNA(VLOOKUP($A15,BudgetData!$A$1:$EH$999,CC$1,FALSE)),0,VLOOKUP($A15,BudgetData!$A$1:$EH$999,CC$1,FALSE))</f>
        <v>0</v>
      </c>
      <c r="CD15" s="60">
        <f>IF(ISNA(VLOOKUP($A15,BudgetData!$A$1:$EH$999,CD$1,FALSE)),0,VLOOKUP($A15,BudgetData!$A$1:$EH$999,CD$1,FALSE))</f>
        <v>0</v>
      </c>
      <c r="CE15" s="60">
        <f>IF(ISNA(VLOOKUP($A15,BudgetData!$A$1:$EH$999,CE$1,FALSE)),0,VLOOKUP($A15,BudgetData!$A$1:$EH$999,CE$1,FALSE))</f>
        <v>0</v>
      </c>
      <c r="CF15" s="60">
        <f>IF(ISNA(VLOOKUP($A15,BudgetData!$A$1:$EH$999,CF$1,FALSE)),0,VLOOKUP($A15,BudgetData!$A$1:$EH$999,CF$1,FALSE))</f>
        <v>0</v>
      </c>
      <c r="CG15" s="60">
        <f>IF(ISNA(VLOOKUP($A15,BudgetData!$A$1:$EH$999,CG$1,FALSE)),0,VLOOKUP($A15,BudgetData!$A$1:$EH$999,CG$1,FALSE))</f>
        <v>0</v>
      </c>
      <c r="CH15" s="60">
        <f>IF(ISNA(VLOOKUP($A15,BudgetData!$A$1:$EH$999,CH$1,FALSE)),0,VLOOKUP($A15,BudgetData!$A$1:$EH$999,CH$1,FALSE))</f>
        <v>0</v>
      </c>
      <c r="CI15" s="60">
        <f>IF(ISNA(VLOOKUP($A15,BudgetData!$A$1:$EH$999,CI$1,FALSE)),0,VLOOKUP($A15,BudgetData!$A$1:$EH$999,CI$1,FALSE))</f>
        <v>0</v>
      </c>
      <c r="CJ15" s="60">
        <f>IF(ISNA(VLOOKUP($A15,BudgetData!$A$1:$EH$999,CJ$1,FALSE)),0,VLOOKUP($A15,BudgetData!$A$1:$EH$999,CJ$1,FALSE))</f>
        <v>0</v>
      </c>
      <c r="CK15" s="60">
        <f>IF(ISNA(VLOOKUP($A15,BudgetData!$A$1:$EH$999,CK$1,FALSE)),0,VLOOKUP($A15,BudgetData!$A$1:$EH$999,CK$1,FALSE))</f>
        <v>0</v>
      </c>
      <c r="CL15" s="60">
        <f>IF(ISNA(VLOOKUP($A15,BudgetData!$A$1:$EH$999,CL$1,FALSE)),0,VLOOKUP($A15,BudgetData!$A$1:$EH$999,CL$1,FALSE))</f>
        <v>0</v>
      </c>
      <c r="CM15" s="60">
        <f>IF(ISNA(VLOOKUP($A15,BudgetData!$A$1:$EH$999,CM$1,FALSE)),0,VLOOKUP($A15,BudgetData!$A$1:$EH$999,CM$1,FALSE))</f>
        <v>0</v>
      </c>
      <c r="CN15" s="60">
        <f>IF(ISNA(VLOOKUP($A15,BudgetData!$A$1:$EH$999,CN$1,FALSE)),0,VLOOKUP($A15,BudgetData!$A$1:$EH$999,CN$1,FALSE))</f>
        <v>0</v>
      </c>
      <c r="CO15" s="60">
        <f>IF(ISNA(VLOOKUP($A15,BudgetData!$A$1:$EH$999,CO$1,FALSE)),0,VLOOKUP($A15,BudgetData!$A$1:$EH$999,CO$1,FALSE))</f>
        <v>0</v>
      </c>
      <c r="CP15" s="60">
        <f>IF(ISNA(VLOOKUP($A15,BudgetData!$A$1:$EH$999,CP$1,FALSE)),0,VLOOKUP($A15,BudgetData!$A$1:$EH$999,CP$1,FALSE))</f>
        <v>0</v>
      </c>
      <c r="CQ15" s="60">
        <f>IF(ISNA(VLOOKUP($A15,BudgetData!$A$1:$EH$999,CQ$1,FALSE)),0,VLOOKUP($A15,BudgetData!$A$1:$EH$999,CQ$1,FALSE))</f>
        <v>0</v>
      </c>
      <c r="CR15" s="60">
        <f>IF(ISNA(VLOOKUP($A15,BudgetData!$A$1:$EH$999,CR$1,FALSE)),0,VLOOKUP($A15,BudgetData!$A$1:$EH$999,CR$1,FALSE))</f>
        <v>0</v>
      </c>
      <c r="CS15" s="60">
        <f>IF(ISNA(VLOOKUP($A15,BudgetData!$A$1:$EH$999,CS$1,FALSE)),0,VLOOKUP($A15,BudgetData!$A$1:$EH$999,CS$1,FALSE))</f>
        <v>0</v>
      </c>
      <c r="CT15" s="60">
        <f>IF(ISNA(VLOOKUP($A15,BudgetData!$A$1:$EH$999,CT$1,FALSE)),0,VLOOKUP($A15,BudgetData!$A$1:$EH$999,CT$1,FALSE))</f>
        <v>0</v>
      </c>
      <c r="CU15" s="60">
        <f>IF(ISNA(VLOOKUP($A15,BudgetData!$A$1:$EH$999,CU$1,FALSE)),0,VLOOKUP($A15,BudgetData!$A$1:$EH$999,CU$1,FALSE))</f>
        <v>0</v>
      </c>
      <c r="CV15" s="60">
        <f>IF(ISNA(VLOOKUP($A15,BudgetData!$A$1:$EH$999,CV$1,FALSE)),0,VLOOKUP($A15,BudgetData!$A$1:$EH$999,CV$1,FALSE))</f>
        <v>0</v>
      </c>
      <c r="CW15" s="60">
        <f>IF(ISNA(VLOOKUP($A15,BudgetData!$A$1:$EH$999,CW$1,FALSE)),0,VLOOKUP($A15,BudgetData!$A$1:$EH$999,CW$1,FALSE))</f>
        <v>0</v>
      </c>
      <c r="CX15" s="60">
        <f>IF(ISNA(VLOOKUP($A15,BudgetData!$A$1:$EH$999,CX$1,FALSE)),0,VLOOKUP($A15,BudgetData!$A$1:$EH$999,CX$1,FALSE))</f>
        <v>0</v>
      </c>
      <c r="CY15" s="60">
        <f>IF(ISNA(VLOOKUP($A15,BudgetData!$A$1:$EH$999,CY$1,FALSE)),0,VLOOKUP($A15,BudgetData!$A$1:$EH$999,CY$1,FALSE))</f>
        <v>0</v>
      </c>
      <c r="CZ15" s="60">
        <f>IF(ISNA(VLOOKUP($A15,BudgetData!$A$1:$EH$999,CZ$1,FALSE)),0,VLOOKUP($A15,BudgetData!$A$1:$EH$999,CZ$1,FALSE))</f>
        <v>0</v>
      </c>
      <c r="DA15" s="60">
        <f>IF(ISNA(VLOOKUP($A15,BudgetData!$A$1:$EH$999,DA$1,FALSE)),0,VLOOKUP($A15,BudgetData!$A$1:$EH$999,DA$1,FALSE))</f>
        <v>0</v>
      </c>
      <c r="DB15" s="60">
        <f>IF(ISNA(VLOOKUP($A15,BudgetData!$A$1:$EH$999,DB$1,FALSE)),0,VLOOKUP($A15,BudgetData!$A$1:$EH$999,DB$1,FALSE))</f>
        <v>0</v>
      </c>
      <c r="DC15" s="60">
        <f>IF(ISNA(VLOOKUP($A15,BudgetData!$A$1:$EH$999,DC$1,FALSE)),0,VLOOKUP($A15,BudgetData!$A$1:$EH$999,DC$1,FALSE))</f>
        <v>0</v>
      </c>
      <c r="DD15" s="60">
        <f>IF(ISNA(VLOOKUP($A15,BudgetData!$A$1:$EH$999,DD$1,FALSE)),0,VLOOKUP($A15,BudgetData!$A$1:$EH$999,DD$1,FALSE))</f>
        <v>0</v>
      </c>
      <c r="DE15" s="60">
        <f>IF(ISNA(VLOOKUP($A15,BudgetData!$A$1:$EH$999,DE$1,FALSE)),0,VLOOKUP($A15,BudgetData!$A$1:$EH$999,DE$1,FALSE))</f>
        <v>0</v>
      </c>
      <c r="DF15" s="60">
        <f>IF(ISNA(VLOOKUP($A15,BudgetData!$A$1:$EH$999,DF$1,FALSE)),0,VLOOKUP($A15,BudgetData!$A$1:$EH$999,DF$1,FALSE))</f>
        <v>0</v>
      </c>
      <c r="DG15" s="60">
        <f>IF(ISNA(VLOOKUP($A15,BudgetData!$A$1:$EH$999,DG$1,FALSE)),0,VLOOKUP($A15,BudgetData!$A$1:$EH$999,DG$1,FALSE))</f>
        <v>0</v>
      </c>
      <c r="DH15" s="60">
        <f>IF(ISNA(VLOOKUP($A15,BudgetData!$A$1:$EH$999,DH$1,FALSE)),0,VLOOKUP($A15,BudgetData!$A$1:$EH$999,DH$1,FALSE))</f>
        <v>0</v>
      </c>
      <c r="DI15" s="60">
        <f>IF(ISNA(VLOOKUP($A15,BudgetData!$A$1:$EH$999,DI$1,FALSE)),0,VLOOKUP($A15,BudgetData!$A$1:$EH$999,DI$1,FALSE))</f>
        <v>0</v>
      </c>
      <c r="DJ15" s="60">
        <f>IF(ISNA(VLOOKUP($A15,BudgetData!$A$1:$EH$999,DJ$1,FALSE)),0,VLOOKUP($A15,BudgetData!$A$1:$EH$999,DJ$1,FALSE))</f>
        <v>0</v>
      </c>
      <c r="DK15" s="60">
        <f>IF(ISNA(VLOOKUP($A15,BudgetData!$A$1:$EH$999,DK$1,FALSE)),0,VLOOKUP($A15,BudgetData!$A$1:$EH$999,DK$1,FALSE))</f>
        <v>0</v>
      </c>
      <c r="DL15" s="60">
        <f>IF(ISNA(VLOOKUP($A15,BudgetData!$A$1:$EH$999,DL$1,FALSE)),0,VLOOKUP($A15,BudgetData!$A$1:$EH$999,DL$1,FALSE))</f>
        <v>0</v>
      </c>
      <c r="DM15" s="60">
        <f>IF(ISNA(VLOOKUP($A15,BudgetData!$A$1:$EH$999,DM$1,FALSE)),0,VLOOKUP($A15,BudgetData!$A$1:$EH$999,DM$1,FALSE))</f>
        <v>0</v>
      </c>
      <c r="DN15" s="60">
        <f>IF(ISNA(VLOOKUP($A15,BudgetData!$A$1:$EH$999,DN$1,FALSE)),0,VLOOKUP($A15,BudgetData!$A$1:$EH$999,DN$1,FALSE))</f>
        <v>0</v>
      </c>
      <c r="DO15" s="60">
        <f>IF(ISNA(VLOOKUP($A15,BudgetData!$A$1:$EH$999,DO$1,FALSE)),0,VLOOKUP($A15,BudgetData!$A$1:$EH$999,DO$1,FALSE))</f>
        <v>0</v>
      </c>
      <c r="DP15" s="60">
        <f>IF(ISNA(VLOOKUP($A15,BudgetData!$A$1:$EH$999,DP$1,FALSE)),0,VLOOKUP($A15,BudgetData!$A$1:$EH$999,DP$1,FALSE))</f>
        <v>0</v>
      </c>
      <c r="DQ15" s="60">
        <f>IF(ISNA(VLOOKUP($A15,BudgetData!$A$1:$EH$999,DQ$1,FALSE)),0,VLOOKUP($A15,BudgetData!$A$1:$EH$999,DQ$1,FALSE))</f>
        <v>0</v>
      </c>
      <c r="DR15" s="60">
        <f>IF(ISNA(VLOOKUP($A15,BudgetData!$A$1:$EH$999,DR$1,FALSE)),0,VLOOKUP($A15,BudgetData!$A$1:$EH$999,DR$1,FALSE))</f>
        <v>0</v>
      </c>
      <c r="DS15" s="60">
        <f>IF(ISNA(VLOOKUP($A15,BudgetData!$A$1:$EH$999,DS$1,FALSE)),0,VLOOKUP($A15,BudgetData!$A$1:$EH$999,DS$1,FALSE))</f>
        <v>0</v>
      </c>
      <c r="DT15" s="60">
        <f>IF(ISNA(VLOOKUP($A15,BudgetData!$A$1:$EH$999,DT$1,FALSE)),0,VLOOKUP($A15,BudgetData!$A$1:$EH$999,DT$1,FALSE))</f>
        <v>0</v>
      </c>
      <c r="DU15" s="60">
        <f>IF(ISNA(VLOOKUP($A15,BudgetData!$A$1:$EH$999,DU$1,FALSE)),0,VLOOKUP($A15,BudgetData!$A$1:$EH$999,DU$1,FALSE))</f>
        <v>0</v>
      </c>
      <c r="DV15" s="60">
        <f>IF(ISNA(VLOOKUP($A15,BudgetData!$A$1:$EH$999,DV$1,FALSE)),0,VLOOKUP($A15,BudgetData!$A$1:$EH$999,DV$1,FALSE))</f>
        <v>0</v>
      </c>
      <c r="DW15" s="60">
        <f>IF(ISNA(VLOOKUP($A15,BudgetData!$A$1:$EH$999,DW$1,FALSE)),0,VLOOKUP($A15,BudgetData!$A$1:$EH$999,DW$1,FALSE))</f>
        <v>0</v>
      </c>
      <c r="DX15" s="60">
        <f>IF(ISNA(VLOOKUP($A15,BudgetData!$A$1:$EH$999,DX$1,FALSE)),0,VLOOKUP($A15,BudgetData!$A$1:$EH$999,DX$1,FALSE))</f>
        <v>0</v>
      </c>
      <c r="DY15" s="60">
        <f>IF(ISNA(VLOOKUP($A15,BudgetData!$A$1:$EH$999,DY$1,FALSE)),0,VLOOKUP($A15,BudgetData!$A$1:$EH$999,DY$1,FALSE))</f>
        <v>0</v>
      </c>
      <c r="DZ15" s="60">
        <f>IF(ISNA(VLOOKUP($A15,BudgetData!$A$1:$EH$999,DZ$1,FALSE)),0,VLOOKUP($A15,BudgetData!$A$1:$EH$999,DZ$1,FALSE))</f>
        <v>0</v>
      </c>
      <c r="EA15" s="60">
        <f>IF(ISNA(VLOOKUP($A15,BudgetData!$A$1:$EH$999,EA$1,FALSE)),0,VLOOKUP($A15,BudgetData!$A$1:$EH$999,EA$1,FALSE))</f>
        <v>0</v>
      </c>
      <c r="EB15" s="60">
        <f>IF(ISNA(VLOOKUP($A15,BudgetData!$A$1:$EH$999,EB$1,FALSE)),0,VLOOKUP($A15,BudgetData!$A$1:$EH$999,EB$1,FALSE))</f>
        <v>0</v>
      </c>
      <c r="EC15" s="60">
        <f>IF(ISNA(VLOOKUP($A15,BudgetData!$A$1:$EH$999,EC$1,FALSE)),0,VLOOKUP($A15,BudgetData!$A$1:$EH$999,EC$1,FALSE))</f>
        <v>0</v>
      </c>
      <c r="ED15" s="60">
        <f>IF(ISNA(VLOOKUP($A15,BudgetData!$A$1:$EH$999,ED$1,FALSE)),0,VLOOKUP($A15,BudgetData!$A$1:$EH$999,ED$1,FALSE))</f>
        <v>0</v>
      </c>
      <c r="EE15" s="60">
        <f>IF(ISNA(VLOOKUP($A15,BudgetData!$A$1:$EH$999,EE$1,FALSE)),0,VLOOKUP($A15,BudgetData!$A$1:$EH$999,EE$1,FALSE))</f>
        <v>0</v>
      </c>
    </row>
    <row r="16" spans="1:135" s="15" customFormat="1">
      <c r="A16" s="15" t="s">
        <v>363</v>
      </c>
      <c r="B16" s="15" t="s">
        <v>365</v>
      </c>
      <c r="C16" s="15" t="str">
        <f t="shared" si="16"/>
        <v>KU</v>
      </c>
      <c r="D16" s="60">
        <f>IF(ISNA(VLOOKUP($A16,BudgetData!$A$1:$EH$999,D$1,FALSE)),0,VLOOKUP($A16,BudgetData!$A$1:$EH$999,D$1,FALSE))</f>
        <v>615.5806</v>
      </c>
      <c r="E16" s="60">
        <f>IF(ISNA(VLOOKUP($A16,BudgetData!$A$1:$EH$999,E$1,FALSE)),0,VLOOKUP($A16,BudgetData!$A$1:$EH$999,E$1,FALSE))</f>
        <v>585.00340000000006</v>
      </c>
      <c r="F16" s="60">
        <f>IF(ISNA(VLOOKUP($A16,BudgetData!$A$1:$EH$999,F$1,FALSE)),0,VLOOKUP($A16,BudgetData!$A$1:$EH$999,F$1,FALSE))</f>
        <v>621.39189999999996</v>
      </c>
      <c r="G16" s="60">
        <f>IF(ISNA(VLOOKUP($A16,BudgetData!$A$1:$EH$999,G$1,FALSE)),0,VLOOKUP($A16,BudgetData!$A$1:$EH$999,G$1,FALSE))</f>
        <v>346.92610000000002</v>
      </c>
      <c r="H16" s="60">
        <f>IF(ISNA(VLOOKUP($A16,BudgetData!$A$1:$EH$999,H$1,FALSE)),0,VLOOKUP($A16,BudgetData!$A$1:$EH$999,H$1,FALSE))</f>
        <v>415.22030000000001</v>
      </c>
      <c r="I16" s="60">
        <f>IF(ISNA(VLOOKUP($A16,BudgetData!$A$1:$EH$999,I$1,FALSE)),0,VLOOKUP($A16,BudgetData!$A$1:$EH$999,I$1,FALSE))</f>
        <v>430.00040000000001</v>
      </c>
      <c r="J16" s="60">
        <f>IF(ISNA(VLOOKUP($A16,BudgetData!$A$1:$EH$999,J$1,FALSE)),0,VLOOKUP($A16,BudgetData!$A$1:$EH$999,J$1,FALSE))</f>
        <v>600.78390000000002</v>
      </c>
      <c r="K16" s="60">
        <f>IF(ISNA(VLOOKUP($A16,BudgetData!$A$1:$EH$999,K$1,FALSE)),0,VLOOKUP($A16,BudgetData!$A$1:$EH$999,K$1,FALSE))</f>
        <v>585.94569999999999</v>
      </c>
      <c r="L16" s="60">
        <f>IF(ISNA(VLOOKUP($A16,BudgetData!$A$1:$EH$999,L$1,FALSE)),0,VLOOKUP($A16,BudgetData!$A$1:$EH$999,L$1,FALSE))</f>
        <v>525.36159999999995</v>
      </c>
      <c r="M16" s="60">
        <f>IF(ISNA(VLOOKUP($A16,BudgetData!$A$1:$EH$999,M$1,FALSE)),0,VLOOKUP($A16,BudgetData!$A$1:$EH$999,M$1,FALSE))</f>
        <v>686.25670000000002</v>
      </c>
      <c r="N16" s="60">
        <f>IF(ISNA(VLOOKUP($A16,BudgetData!$A$1:$EH$999,N$1,FALSE)),0,VLOOKUP($A16,BudgetData!$A$1:$EH$999,N$1,FALSE))</f>
        <v>677.45780000000002</v>
      </c>
      <c r="O16" s="60">
        <f>IF(ISNA(VLOOKUP($A16,BudgetData!$A$1:$EH$999,O$1,FALSE)),0,VLOOKUP($A16,BudgetData!$A$1:$EH$999,O$1,FALSE))</f>
        <v>660.94910000000004</v>
      </c>
      <c r="P16" s="60">
        <f>IF(ISNA(VLOOKUP($A16,BudgetData!$A$1:$EH$999,P$1,FALSE)),0,VLOOKUP($A16,BudgetData!$A$1:$EH$999,P$1,FALSE))</f>
        <v>659.66930000000002</v>
      </c>
      <c r="Q16" s="60">
        <f>IF(ISNA(VLOOKUP($A16,BudgetData!$A$1:$EH$999,Q$1,FALSE)),0,VLOOKUP($A16,BudgetData!$A$1:$EH$999,Q$1,FALSE))</f>
        <v>614.16499999999996</v>
      </c>
      <c r="R16" s="60">
        <f>IF(ISNA(VLOOKUP($A16,BudgetData!$A$1:$EH$999,R$1,FALSE)),0,VLOOKUP($A16,BudgetData!$A$1:$EH$999,R$1,FALSE))</f>
        <v>669.10490000000004</v>
      </c>
      <c r="S16" s="60">
        <f>IF(ISNA(VLOOKUP($A16,BudgetData!$A$1:$EH$999,S$1,FALSE)),0,VLOOKUP($A16,BudgetData!$A$1:$EH$999,S$1,FALSE))</f>
        <v>279.01760000000002</v>
      </c>
      <c r="T16" s="60">
        <f>IF(ISNA(VLOOKUP($A16,BudgetData!$A$1:$EH$999,T$1,FALSE)),0,VLOOKUP($A16,BudgetData!$A$1:$EH$999,T$1,FALSE))</f>
        <v>546.14</v>
      </c>
      <c r="U16" s="60">
        <f>IF(ISNA(VLOOKUP($A16,BudgetData!$A$1:$EH$999,U$1,FALSE)),0,VLOOKUP($A16,BudgetData!$A$1:$EH$999,U$1,FALSE))</f>
        <v>545.29049999999995</v>
      </c>
      <c r="V16" s="60">
        <f>IF(ISNA(VLOOKUP($A16,BudgetData!$A$1:$EH$999,V$1,FALSE)),0,VLOOKUP($A16,BudgetData!$A$1:$EH$999,V$1,FALSE))</f>
        <v>586.00819999999999</v>
      </c>
      <c r="W16" s="60">
        <f>IF(ISNA(VLOOKUP($A16,BudgetData!$A$1:$EH$999,W$1,FALSE)),0,VLOOKUP($A16,BudgetData!$A$1:$EH$999,W$1,FALSE))</f>
        <v>591.11509999999998</v>
      </c>
      <c r="X16" s="60">
        <f>IF(ISNA(VLOOKUP($A16,BudgetData!$A$1:$EH$999,X$1,FALSE)),0,VLOOKUP($A16,BudgetData!$A$1:$EH$999,X$1,FALSE))</f>
        <v>534.04960000000005</v>
      </c>
      <c r="Y16" s="60">
        <f>IF(ISNA(VLOOKUP($A16,BudgetData!$A$1:$EH$999,Y$1,FALSE)),0,VLOOKUP($A16,BudgetData!$A$1:$EH$999,Y$1,FALSE))</f>
        <v>687.68029999999999</v>
      </c>
      <c r="Z16" s="60">
        <f>IF(ISNA(VLOOKUP($A16,BudgetData!$A$1:$EH$999,Z$1,FALSE)),0,VLOOKUP($A16,BudgetData!$A$1:$EH$999,Z$1,FALSE))</f>
        <v>647.9402</v>
      </c>
      <c r="AA16" s="60">
        <f>IF(ISNA(VLOOKUP($A16,BudgetData!$A$1:$EH$999,AA$1,FALSE)),0,VLOOKUP($A16,BudgetData!$A$1:$EH$999,AA$1,FALSE))</f>
        <v>615.05780000000004</v>
      </c>
      <c r="AB16" s="60">
        <f>IF(ISNA(VLOOKUP($A16,BudgetData!$A$1:$EH$999,AB$1,FALSE)),0,VLOOKUP($A16,BudgetData!$A$1:$EH$999,AB$1,FALSE))</f>
        <v>607.57680000000005</v>
      </c>
      <c r="AC16" s="60">
        <f>IF(ISNA(VLOOKUP($A16,BudgetData!$A$1:$EH$999,AC$1,FALSE)),0,VLOOKUP($A16,BudgetData!$A$1:$EH$999,AC$1,FALSE))</f>
        <v>411.91160000000002</v>
      </c>
      <c r="AD16" s="60">
        <f>IF(ISNA(VLOOKUP($A16,BudgetData!$A$1:$EH$999,AD$1,FALSE)),0,VLOOKUP($A16,BudgetData!$A$1:$EH$999,AD$1,FALSE))</f>
        <v>356.31810000000002</v>
      </c>
      <c r="AE16" s="60">
        <f>IF(ISNA(VLOOKUP($A16,BudgetData!$A$1:$EH$999,AE$1,FALSE)),0,VLOOKUP($A16,BudgetData!$A$1:$EH$999,AE$1,FALSE))</f>
        <v>206.1551</v>
      </c>
      <c r="AF16" s="60">
        <f>IF(ISNA(VLOOKUP($A16,BudgetData!$A$1:$EH$999,AF$1,FALSE)),0,VLOOKUP($A16,BudgetData!$A$1:$EH$999,AF$1,FALSE))</f>
        <v>0</v>
      </c>
      <c r="AG16" s="60">
        <f>IF(ISNA(VLOOKUP($A16,BudgetData!$A$1:$EH$999,AG$1,FALSE)),0,VLOOKUP($A16,BudgetData!$A$1:$EH$999,AG$1,FALSE))</f>
        <v>0</v>
      </c>
      <c r="AH16" s="60">
        <f>IF(ISNA(VLOOKUP($A16,BudgetData!$A$1:$EH$999,AH$1,FALSE)),0,VLOOKUP($A16,BudgetData!$A$1:$EH$999,AH$1,FALSE))</f>
        <v>0</v>
      </c>
      <c r="AI16" s="60">
        <f>IF(ISNA(VLOOKUP($A16,BudgetData!$A$1:$EH$999,AI$1,FALSE)),0,VLOOKUP($A16,BudgetData!$A$1:$EH$999,AI$1,FALSE))</f>
        <v>0</v>
      </c>
      <c r="AJ16" s="60">
        <f>IF(ISNA(VLOOKUP($A16,BudgetData!$A$1:$EH$999,AJ$1,FALSE)),0,VLOOKUP($A16,BudgetData!$A$1:$EH$999,AJ$1,FALSE))</f>
        <v>0</v>
      </c>
      <c r="AK16" s="60">
        <f>IF(ISNA(VLOOKUP($A16,BudgetData!$A$1:$EH$999,AK$1,FALSE)),0,VLOOKUP($A16,BudgetData!$A$1:$EH$999,AK$1,FALSE))</f>
        <v>0</v>
      </c>
      <c r="AL16" s="60">
        <f>IF(ISNA(VLOOKUP($A16,BudgetData!$A$1:$EH$999,AL$1,FALSE)),0,VLOOKUP($A16,BudgetData!$A$1:$EH$999,AL$1,FALSE))</f>
        <v>0</v>
      </c>
      <c r="AM16" s="60">
        <f>IF(ISNA(VLOOKUP($A16,BudgetData!$A$1:$EH$999,AM$1,FALSE)),0,VLOOKUP($A16,BudgetData!$A$1:$EH$999,AM$1,FALSE))</f>
        <v>0</v>
      </c>
      <c r="AN16" s="60">
        <f>IF(ISNA(VLOOKUP($A16,BudgetData!$A$1:$EH$999,AN$1,FALSE)),0,VLOOKUP($A16,BudgetData!$A$1:$EH$999,AN$1,FALSE))</f>
        <v>0</v>
      </c>
      <c r="AO16" s="60">
        <f>IF(ISNA(VLOOKUP($A16,BudgetData!$A$1:$EH$999,AO$1,FALSE)),0,VLOOKUP($A16,BudgetData!$A$1:$EH$999,AO$1,FALSE))</f>
        <v>0</v>
      </c>
      <c r="AP16" s="60">
        <f>IF(ISNA(VLOOKUP($A16,BudgetData!$A$1:$EH$999,AP$1,FALSE)),0,VLOOKUP($A16,BudgetData!$A$1:$EH$999,AP$1,FALSE))</f>
        <v>0</v>
      </c>
      <c r="AQ16" s="60">
        <f>IF(ISNA(VLOOKUP($A16,BudgetData!$A$1:$EH$999,AQ$1,FALSE)),0,VLOOKUP($A16,BudgetData!$A$1:$EH$999,AQ$1,FALSE))</f>
        <v>0</v>
      </c>
      <c r="AR16" s="60">
        <f>IF(ISNA(VLOOKUP($A16,BudgetData!$A$1:$EH$999,AR$1,FALSE)),0,VLOOKUP($A16,BudgetData!$A$1:$EH$999,AR$1,FALSE))</f>
        <v>0</v>
      </c>
      <c r="AS16" s="60">
        <f>IF(ISNA(VLOOKUP($A16,BudgetData!$A$1:$EH$999,AS$1,FALSE)),0,VLOOKUP($A16,BudgetData!$A$1:$EH$999,AS$1,FALSE))</f>
        <v>0</v>
      </c>
      <c r="AT16" s="60">
        <f>IF(ISNA(VLOOKUP($A16,BudgetData!$A$1:$EH$999,AT$1,FALSE)),0,VLOOKUP($A16,BudgetData!$A$1:$EH$999,AT$1,FALSE))</f>
        <v>0</v>
      </c>
      <c r="AU16" s="60">
        <f>IF(ISNA(VLOOKUP($A16,BudgetData!$A$1:$EH$999,AU$1,FALSE)),0,VLOOKUP($A16,BudgetData!$A$1:$EH$999,AU$1,FALSE))</f>
        <v>0</v>
      </c>
      <c r="AV16" s="60">
        <f>IF(ISNA(VLOOKUP($A16,BudgetData!$A$1:$EH$999,AV$1,FALSE)),0,VLOOKUP($A16,BudgetData!$A$1:$EH$999,AV$1,FALSE))</f>
        <v>0</v>
      </c>
      <c r="AW16" s="60">
        <f>IF(ISNA(VLOOKUP($A16,BudgetData!$A$1:$EH$999,AW$1,FALSE)),0,VLOOKUP($A16,BudgetData!$A$1:$EH$999,AW$1,FALSE))</f>
        <v>0</v>
      </c>
      <c r="AX16" s="60">
        <f>IF(ISNA(VLOOKUP($A16,BudgetData!$A$1:$EH$999,AX$1,FALSE)),0,VLOOKUP($A16,BudgetData!$A$1:$EH$999,AX$1,FALSE))</f>
        <v>0</v>
      </c>
      <c r="AY16" s="60">
        <f>IF(ISNA(VLOOKUP($A16,BudgetData!$A$1:$EH$999,AY$1,FALSE)),0,VLOOKUP($A16,BudgetData!$A$1:$EH$999,AY$1,FALSE))</f>
        <v>0</v>
      </c>
      <c r="AZ16" s="60">
        <f>IF(ISNA(VLOOKUP($A16,BudgetData!$A$1:$EH$999,AZ$1,FALSE)),0,VLOOKUP($A16,BudgetData!$A$1:$EH$999,AZ$1,FALSE))</f>
        <v>0</v>
      </c>
      <c r="BA16" s="60">
        <f>IF(ISNA(VLOOKUP($A16,BudgetData!$A$1:$EH$999,BA$1,FALSE)),0,VLOOKUP($A16,BudgetData!$A$1:$EH$999,BA$1,FALSE))</f>
        <v>0</v>
      </c>
      <c r="BB16" s="60">
        <f>IF(ISNA(VLOOKUP($A16,BudgetData!$A$1:$EH$999,BB$1,FALSE)),0,VLOOKUP($A16,BudgetData!$A$1:$EH$999,BB$1,FALSE))</f>
        <v>0</v>
      </c>
      <c r="BC16" s="60">
        <f>IF(ISNA(VLOOKUP($A16,BudgetData!$A$1:$EH$999,BC$1,FALSE)),0,VLOOKUP($A16,BudgetData!$A$1:$EH$999,BC$1,FALSE))</f>
        <v>0</v>
      </c>
      <c r="BD16" s="60">
        <f>IF(ISNA(VLOOKUP($A16,BudgetData!$A$1:$EH$999,BD$1,FALSE)),0,VLOOKUP($A16,BudgetData!$A$1:$EH$999,BD$1,FALSE))</f>
        <v>0</v>
      </c>
      <c r="BE16" s="60">
        <f>IF(ISNA(VLOOKUP($A16,BudgetData!$A$1:$EH$999,BE$1,FALSE)),0,VLOOKUP($A16,BudgetData!$A$1:$EH$999,BE$1,FALSE))</f>
        <v>0</v>
      </c>
      <c r="BF16" s="60">
        <f>IF(ISNA(VLOOKUP($A16,BudgetData!$A$1:$EH$999,BF$1,FALSE)),0,VLOOKUP($A16,BudgetData!$A$1:$EH$999,BF$1,FALSE))</f>
        <v>0</v>
      </c>
      <c r="BG16" s="60">
        <f>IF(ISNA(VLOOKUP($A16,BudgetData!$A$1:$EH$999,BG$1,FALSE)),0,VLOOKUP($A16,BudgetData!$A$1:$EH$999,BG$1,FALSE))</f>
        <v>0</v>
      </c>
      <c r="BH16" s="60">
        <f>IF(ISNA(VLOOKUP($A16,BudgetData!$A$1:$EH$999,BH$1,FALSE)),0,VLOOKUP($A16,BudgetData!$A$1:$EH$999,BH$1,FALSE))</f>
        <v>0</v>
      </c>
      <c r="BI16" s="60">
        <f>IF(ISNA(VLOOKUP($A16,BudgetData!$A$1:$EH$999,BI$1,FALSE)),0,VLOOKUP($A16,BudgetData!$A$1:$EH$999,BI$1,FALSE))</f>
        <v>0</v>
      </c>
      <c r="BJ16" s="60">
        <f>IF(ISNA(VLOOKUP($A16,BudgetData!$A$1:$EH$999,BJ$1,FALSE)),0,VLOOKUP($A16,BudgetData!$A$1:$EH$999,BJ$1,FALSE))</f>
        <v>0</v>
      </c>
      <c r="BK16" s="60">
        <f>IF(ISNA(VLOOKUP($A16,BudgetData!$A$1:$EH$999,BK$1,FALSE)),0,VLOOKUP($A16,BudgetData!$A$1:$EH$999,BK$1,FALSE))</f>
        <v>0</v>
      </c>
      <c r="BL16" s="60">
        <f>IF(ISNA(VLOOKUP($A16,BudgetData!$A$1:$EH$999,BL$1,FALSE)),0,VLOOKUP($A16,BudgetData!$A$1:$EH$999,BL$1,FALSE))</f>
        <v>0</v>
      </c>
      <c r="BM16" s="60">
        <f>IF(ISNA(VLOOKUP($A16,BudgetData!$A$1:$EH$999,BM$1,FALSE)),0,VLOOKUP($A16,BudgetData!$A$1:$EH$999,BM$1,FALSE))</f>
        <v>0</v>
      </c>
      <c r="BN16" s="60">
        <f>IF(ISNA(VLOOKUP($A16,BudgetData!$A$1:$EH$999,BN$1,FALSE)),0,VLOOKUP($A16,BudgetData!$A$1:$EH$999,BN$1,FALSE))</f>
        <v>0</v>
      </c>
      <c r="BO16" s="60">
        <f>IF(ISNA(VLOOKUP($A16,BudgetData!$A$1:$EH$999,BO$1,FALSE)),0,VLOOKUP($A16,BudgetData!$A$1:$EH$999,BO$1,FALSE))</f>
        <v>0</v>
      </c>
      <c r="BP16" s="60">
        <f>IF(ISNA(VLOOKUP($A16,BudgetData!$A$1:$EH$999,BP$1,FALSE)),0,VLOOKUP($A16,BudgetData!$A$1:$EH$999,BP$1,FALSE))</f>
        <v>0</v>
      </c>
      <c r="BQ16" s="60">
        <f>IF(ISNA(VLOOKUP($A16,BudgetData!$A$1:$EH$999,BQ$1,FALSE)),0,VLOOKUP($A16,BudgetData!$A$1:$EH$999,BQ$1,FALSE))</f>
        <v>0</v>
      </c>
      <c r="BR16" s="60">
        <f>IF(ISNA(VLOOKUP($A16,BudgetData!$A$1:$EH$999,BR$1,FALSE)),0,VLOOKUP($A16,BudgetData!$A$1:$EH$999,BR$1,FALSE))</f>
        <v>0</v>
      </c>
      <c r="BS16" s="60">
        <f>IF(ISNA(VLOOKUP($A16,BudgetData!$A$1:$EH$999,BS$1,FALSE)),0,VLOOKUP($A16,BudgetData!$A$1:$EH$999,BS$1,FALSE))</f>
        <v>0</v>
      </c>
      <c r="BT16" s="60">
        <f>IF(ISNA(VLOOKUP($A16,BudgetData!$A$1:$EH$999,BT$1,FALSE)),0,VLOOKUP($A16,BudgetData!$A$1:$EH$999,BT$1,FALSE))</f>
        <v>0</v>
      </c>
      <c r="BU16" s="60">
        <f>IF(ISNA(VLOOKUP($A16,BudgetData!$A$1:$EH$999,BU$1,FALSE)),0,VLOOKUP($A16,BudgetData!$A$1:$EH$999,BU$1,FALSE))</f>
        <v>0</v>
      </c>
      <c r="BV16" s="60">
        <f>IF(ISNA(VLOOKUP($A16,BudgetData!$A$1:$EH$999,BV$1,FALSE)),0,VLOOKUP($A16,BudgetData!$A$1:$EH$999,BV$1,FALSE))</f>
        <v>0</v>
      </c>
      <c r="BW16" s="60">
        <f>IF(ISNA(VLOOKUP($A16,BudgetData!$A$1:$EH$999,BW$1,FALSE)),0,VLOOKUP($A16,BudgetData!$A$1:$EH$999,BW$1,FALSE))</f>
        <v>0</v>
      </c>
      <c r="BX16" s="60">
        <f>IF(ISNA(VLOOKUP($A16,BudgetData!$A$1:$EH$999,BX$1,FALSE)),0,VLOOKUP($A16,BudgetData!$A$1:$EH$999,BX$1,FALSE))</f>
        <v>0</v>
      </c>
      <c r="BY16" s="60">
        <f>IF(ISNA(VLOOKUP($A16,BudgetData!$A$1:$EH$999,BY$1,FALSE)),0,VLOOKUP($A16,BudgetData!$A$1:$EH$999,BY$1,FALSE))</f>
        <v>0</v>
      </c>
      <c r="BZ16" s="60">
        <f>IF(ISNA(VLOOKUP($A16,BudgetData!$A$1:$EH$999,BZ$1,FALSE)),0,VLOOKUP($A16,BudgetData!$A$1:$EH$999,BZ$1,FALSE))</f>
        <v>0</v>
      </c>
      <c r="CA16" s="60">
        <f>IF(ISNA(VLOOKUP($A16,BudgetData!$A$1:$EH$999,CA$1,FALSE)),0,VLOOKUP($A16,BudgetData!$A$1:$EH$999,CA$1,FALSE))</f>
        <v>0</v>
      </c>
      <c r="CB16" s="60">
        <f>IF(ISNA(VLOOKUP($A16,BudgetData!$A$1:$EH$999,CB$1,FALSE)),0,VLOOKUP($A16,BudgetData!$A$1:$EH$999,CB$1,FALSE))</f>
        <v>0</v>
      </c>
      <c r="CC16" s="60">
        <f>IF(ISNA(VLOOKUP($A16,BudgetData!$A$1:$EH$999,CC$1,FALSE)),0,VLOOKUP($A16,BudgetData!$A$1:$EH$999,CC$1,FALSE))</f>
        <v>0</v>
      </c>
      <c r="CD16" s="60">
        <f>IF(ISNA(VLOOKUP($A16,BudgetData!$A$1:$EH$999,CD$1,FALSE)),0,VLOOKUP($A16,BudgetData!$A$1:$EH$999,CD$1,FALSE))</f>
        <v>0</v>
      </c>
      <c r="CE16" s="60">
        <f>IF(ISNA(VLOOKUP($A16,BudgetData!$A$1:$EH$999,CE$1,FALSE)),0,VLOOKUP($A16,BudgetData!$A$1:$EH$999,CE$1,FALSE))</f>
        <v>0</v>
      </c>
      <c r="CF16" s="60">
        <f>IF(ISNA(VLOOKUP($A16,BudgetData!$A$1:$EH$999,CF$1,FALSE)),0,VLOOKUP($A16,BudgetData!$A$1:$EH$999,CF$1,FALSE))</f>
        <v>0</v>
      </c>
      <c r="CG16" s="60">
        <f>IF(ISNA(VLOOKUP($A16,BudgetData!$A$1:$EH$999,CG$1,FALSE)),0,VLOOKUP($A16,BudgetData!$A$1:$EH$999,CG$1,FALSE))</f>
        <v>0</v>
      </c>
      <c r="CH16" s="60">
        <f>IF(ISNA(VLOOKUP($A16,BudgetData!$A$1:$EH$999,CH$1,FALSE)),0,VLOOKUP($A16,BudgetData!$A$1:$EH$999,CH$1,FALSE))</f>
        <v>0</v>
      </c>
      <c r="CI16" s="60">
        <f>IF(ISNA(VLOOKUP($A16,BudgetData!$A$1:$EH$999,CI$1,FALSE)),0,VLOOKUP($A16,BudgetData!$A$1:$EH$999,CI$1,FALSE))</f>
        <v>0</v>
      </c>
      <c r="CJ16" s="60">
        <f>IF(ISNA(VLOOKUP($A16,BudgetData!$A$1:$EH$999,CJ$1,FALSE)),0,VLOOKUP($A16,BudgetData!$A$1:$EH$999,CJ$1,FALSE))</f>
        <v>0</v>
      </c>
      <c r="CK16" s="60">
        <f>IF(ISNA(VLOOKUP($A16,BudgetData!$A$1:$EH$999,CK$1,FALSE)),0,VLOOKUP($A16,BudgetData!$A$1:$EH$999,CK$1,FALSE))</f>
        <v>0</v>
      </c>
      <c r="CL16" s="60">
        <f>IF(ISNA(VLOOKUP($A16,BudgetData!$A$1:$EH$999,CL$1,FALSE)),0,VLOOKUP($A16,BudgetData!$A$1:$EH$999,CL$1,FALSE))</f>
        <v>0</v>
      </c>
      <c r="CM16" s="60">
        <f>IF(ISNA(VLOOKUP($A16,BudgetData!$A$1:$EH$999,CM$1,FALSE)),0,VLOOKUP($A16,BudgetData!$A$1:$EH$999,CM$1,FALSE))</f>
        <v>0</v>
      </c>
      <c r="CN16" s="60">
        <f>IF(ISNA(VLOOKUP($A16,BudgetData!$A$1:$EH$999,CN$1,FALSE)),0,VLOOKUP($A16,BudgetData!$A$1:$EH$999,CN$1,FALSE))</f>
        <v>0</v>
      </c>
      <c r="CO16" s="60">
        <f>IF(ISNA(VLOOKUP($A16,BudgetData!$A$1:$EH$999,CO$1,FALSE)),0,VLOOKUP($A16,BudgetData!$A$1:$EH$999,CO$1,FALSE))</f>
        <v>0</v>
      </c>
      <c r="CP16" s="60">
        <f>IF(ISNA(VLOOKUP($A16,BudgetData!$A$1:$EH$999,CP$1,FALSE)),0,VLOOKUP($A16,BudgetData!$A$1:$EH$999,CP$1,FALSE))</f>
        <v>0</v>
      </c>
      <c r="CQ16" s="60">
        <f>IF(ISNA(VLOOKUP($A16,BudgetData!$A$1:$EH$999,CQ$1,FALSE)),0,VLOOKUP($A16,BudgetData!$A$1:$EH$999,CQ$1,FALSE))</f>
        <v>0</v>
      </c>
      <c r="CR16" s="60">
        <f>IF(ISNA(VLOOKUP($A16,BudgetData!$A$1:$EH$999,CR$1,FALSE)),0,VLOOKUP($A16,BudgetData!$A$1:$EH$999,CR$1,FALSE))</f>
        <v>0</v>
      </c>
      <c r="CS16" s="60">
        <f>IF(ISNA(VLOOKUP($A16,BudgetData!$A$1:$EH$999,CS$1,FALSE)),0,VLOOKUP($A16,BudgetData!$A$1:$EH$999,CS$1,FALSE))</f>
        <v>0</v>
      </c>
      <c r="CT16" s="60">
        <f>IF(ISNA(VLOOKUP($A16,BudgetData!$A$1:$EH$999,CT$1,FALSE)),0,VLOOKUP($A16,BudgetData!$A$1:$EH$999,CT$1,FALSE))</f>
        <v>0</v>
      </c>
      <c r="CU16" s="60">
        <f>IF(ISNA(VLOOKUP($A16,BudgetData!$A$1:$EH$999,CU$1,FALSE)),0,VLOOKUP($A16,BudgetData!$A$1:$EH$999,CU$1,FALSE))</f>
        <v>0</v>
      </c>
      <c r="CV16" s="60">
        <f>IF(ISNA(VLOOKUP($A16,BudgetData!$A$1:$EH$999,CV$1,FALSE)),0,VLOOKUP($A16,BudgetData!$A$1:$EH$999,CV$1,FALSE))</f>
        <v>0</v>
      </c>
      <c r="CW16" s="60">
        <f>IF(ISNA(VLOOKUP($A16,BudgetData!$A$1:$EH$999,CW$1,FALSE)),0,VLOOKUP($A16,BudgetData!$A$1:$EH$999,CW$1,FALSE))</f>
        <v>0</v>
      </c>
      <c r="CX16" s="60">
        <f>IF(ISNA(VLOOKUP($A16,BudgetData!$A$1:$EH$999,CX$1,FALSE)),0,VLOOKUP($A16,BudgetData!$A$1:$EH$999,CX$1,FALSE))</f>
        <v>0</v>
      </c>
      <c r="CY16" s="60">
        <f>IF(ISNA(VLOOKUP($A16,BudgetData!$A$1:$EH$999,CY$1,FALSE)),0,VLOOKUP($A16,BudgetData!$A$1:$EH$999,CY$1,FALSE))</f>
        <v>0</v>
      </c>
      <c r="CZ16" s="60">
        <f>IF(ISNA(VLOOKUP($A16,BudgetData!$A$1:$EH$999,CZ$1,FALSE)),0,VLOOKUP($A16,BudgetData!$A$1:$EH$999,CZ$1,FALSE))</f>
        <v>0</v>
      </c>
      <c r="DA16" s="60">
        <f>IF(ISNA(VLOOKUP($A16,BudgetData!$A$1:$EH$999,DA$1,FALSE)),0,VLOOKUP($A16,BudgetData!$A$1:$EH$999,DA$1,FALSE))</f>
        <v>0</v>
      </c>
      <c r="DB16" s="60">
        <f>IF(ISNA(VLOOKUP($A16,BudgetData!$A$1:$EH$999,DB$1,FALSE)),0,VLOOKUP($A16,BudgetData!$A$1:$EH$999,DB$1,FALSE))</f>
        <v>0</v>
      </c>
      <c r="DC16" s="60">
        <f>IF(ISNA(VLOOKUP($A16,BudgetData!$A$1:$EH$999,DC$1,FALSE)),0,VLOOKUP($A16,BudgetData!$A$1:$EH$999,DC$1,FALSE))</f>
        <v>0</v>
      </c>
      <c r="DD16" s="60">
        <f>IF(ISNA(VLOOKUP($A16,BudgetData!$A$1:$EH$999,DD$1,FALSE)),0,VLOOKUP($A16,BudgetData!$A$1:$EH$999,DD$1,FALSE))</f>
        <v>0</v>
      </c>
      <c r="DE16" s="60">
        <f>IF(ISNA(VLOOKUP($A16,BudgetData!$A$1:$EH$999,DE$1,FALSE)),0,VLOOKUP($A16,BudgetData!$A$1:$EH$999,DE$1,FALSE))</f>
        <v>0</v>
      </c>
      <c r="DF16" s="60">
        <f>IF(ISNA(VLOOKUP($A16,BudgetData!$A$1:$EH$999,DF$1,FALSE)),0,VLOOKUP($A16,BudgetData!$A$1:$EH$999,DF$1,FALSE))</f>
        <v>0</v>
      </c>
      <c r="DG16" s="60">
        <f>IF(ISNA(VLOOKUP($A16,BudgetData!$A$1:$EH$999,DG$1,FALSE)),0,VLOOKUP($A16,BudgetData!$A$1:$EH$999,DG$1,FALSE))</f>
        <v>0</v>
      </c>
      <c r="DH16" s="60">
        <f>IF(ISNA(VLOOKUP($A16,BudgetData!$A$1:$EH$999,DH$1,FALSE)),0,VLOOKUP($A16,BudgetData!$A$1:$EH$999,DH$1,FALSE))</f>
        <v>0</v>
      </c>
      <c r="DI16" s="60">
        <f>IF(ISNA(VLOOKUP($A16,BudgetData!$A$1:$EH$999,DI$1,FALSE)),0,VLOOKUP($A16,BudgetData!$A$1:$EH$999,DI$1,FALSE))</f>
        <v>0</v>
      </c>
      <c r="DJ16" s="60">
        <f>IF(ISNA(VLOOKUP($A16,BudgetData!$A$1:$EH$999,DJ$1,FALSE)),0,VLOOKUP($A16,BudgetData!$A$1:$EH$999,DJ$1,FALSE))</f>
        <v>0</v>
      </c>
      <c r="DK16" s="60">
        <f>IF(ISNA(VLOOKUP($A16,BudgetData!$A$1:$EH$999,DK$1,FALSE)),0,VLOOKUP($A16,BudgetData!$A$1:$EH$999,DK$1,FALSE))</f>
        <v>0</v>
      </c>
      <c r="DL16" s="60">
        <f>IF(ISNA(VLOOKUP($A16,BudgetData!$A$1:$EH$999,DL$1,FALSE)),0,VLOOKUP($A16,BudgetData!$A$1:$EH$999,DL$1,FALSE))</f>
        <v>0</v>
      </c>
      <c r="DM16" s="60">
        <f>IF(ISNA(VLOOKUP($A16,BudgetData!$A$1:$EH$999,DM$1,FALSE)),0,VLOOKUP($A16,BudgetData!$A$1:$EH$999,DM$1,FALSE))</f>
        <v>0</v>
      </c>
      <c r="DN16" s="60">
        <f>IF(ISNA(VLOOKUP($A16,BudgetData!$A$1:$EH$999,DN$1,FALSE)),0,VLOOKUP($A16,BudgetData!$A$1:$EH$999,DN$1,FALSE))</f>
        <v>0</v>
      </c>
      <c r="DO16" s="60">
        <f>IF(ISNA(VLOOKUP($A16,BudgetData!$A$1:$EH$999,DO$1,FALSE)),0,VLOOKUP($A16,BudgetData!$A$1:$EH$999,DO$1,FALSE))</f>
        <v>0</v>
      </c>
      <c r="DP16" s="60">
        <f>IF(ISNA(VLOOKUP($A16,BudgetData!$A$1:$EH$999,DP$1,FALSE)),0,VLOOKUP($A16,BudgetData!$A$1:$EH$999,DP$1,FALSE))</f>
        <v>0</v>
      </c>
      <c r="DQ16" s="60">
        <f>IF(ISNA(VLOOKUP($A16,BudgetData!$A$1:$EH$999,DQ$1,FALSE)),0,VLOOKUP($A16,BudgetData!$A$1:$EH$999,DQ$1,FALSE))</f>
        <v>0</v>
      </c>
      <c r="DR16" s="60">
        <f>IF(ISNA(VLOOKUP($A16,BudgetData!$A$1:$EH$999,DR$1,FALSE)),0,VLOOKUP($A16,BudgetData!$A$1:$EH$999,DR$1,FALSE))</f>
        <v>0</v>
      </c>
      <c r="DS16" s="60">
        <f>IF(ISNA(VLOOKUP($A16,BudgetData!$A$1:$EH$999,DS$1,FALSE)),0,VLOOKUP($A16,BudgetData!$A$1:$EH$999,DS$1,FALSE))</f>
        <v>0</v>
      </c>
      <c r="DT16" s="60">
        <f>IF(ISNA(VLOOKUP($A16,BudgetData!$A$1:$EH$999,DT$1,FALSE)),0,VLOOKUP($A16,BudgetData!$A$1:$EH$999,DT$1,FALSE))</f>
        <v>0</v>
      </c>
      <c r="DU16" s="60">
        <f>IF(ISNA(VLOOKUP($A16,BudgetData!$A$1:$EH$999,DU$1,FALSE)),0,VLOOKUP($A16,BudgetData!$A$1:$EH$999,DU$1,FALSE))</f>
        <v>0</v>
      </c>
      <c r="DV16" s="60">
        <f>IF(ISNA(VLOOKUP($A16,BudgetData!$A$1:$EH$999,DV$1,FALSE)),0,VLOOKUP($A16,BudgetData!$A$1:$EH$999,DV$1,FALSE))</f>
        <v>0</v>
      </c>
      <c r="DW16" s="60">
        <f>IF(ISNA(VLOOKUP($A16,BudgetData!$A$1:$EH$999,DW$1,FALSE)),0,VLOOKUP($A16,BudgetData!$A$1:$EH$999,DW$1,FALSE))</f>
        <v>0</v>
      </c>
      <c r="DX16" s="60">
        <f>IF(ISNA(VLOOKUP($A16,BudgetData!$A$1:$EH$999,DX$1,FALSE)),0,VLOOKUP($A16,BudgetData!$A$1:$EH$999,DX$1,FALSE))</f>
        <v>0</v>
      </c>
      <c r="DY16" s="60">
        <f>IF(ISNA(VLOOKUP($A16,BudgetData!$A$1:$EH$999,DY$1,FALSE)),0,VLOOKUP($A16,BudgetData!$A$1:$EH$999,DY$1,FALSE))</f>
        <v>0</v>
      </c>
      <c r="DZ16" s="60">
        <f>IF(ISNA(VLOOKUP($A16,BudgetData!$A$1:$EH$999,DZ$1,FALSE)),0,VLOOKUP($A16,BudgetData!$A$1:$EH$999,DZ$1,FALSE))</f>
        <v>0</v>
      </c>
      <c r="EA16" s="60">
        <f>IF(ISNA(VLOOKUP($A16,BudgetData!$A$1:$EH$999,EA$1,FALSE)),0,VLOOKUP($A16,BudgetData!$A$1:$EH$999,EA$1,FALSE))</f>
        <v>0</v>
      </c>
      <c r="EB16" s="60">
        <f>IF(ISNA(VLOOKUP($A16,BudgetData!$A$1:$EH$999,EB$1,FALSE)),0,VLOOKUP($A16,BudgetData!$A$1:$EH$999,EB$1,FALSE))</f>
        <v>0</v>
      </c>
      <c r="EC16" s="60">
        <f>IF(ISNA(VLOOKUP($A16,BudgetData!$A$1:$EH$999,EC$1,FALSE)),0,VLOOKUP($A16,BudgetData!$A$1:$EH$999,EC$1,FALSE))</f>
        <v>0</v>
      </c>
      <c r="ED16" s="60">
        <f>IF(ISNA(VLOOKUP($A16,BudgetData!$A$1:$EH$999,ED$1,FALSE)),0,VLOOKUP($A16,BudgetData!$A$1:$EH$999,ED$1,FALSE))</f>
        <v>0</v>
      </c>
      <c r="EE16" s="60">
        <f>IF(ISNA(VLOOKUP($A16,BudgetData!$A$1:$EH$999,EE$1,FALSE)),0,VLOOKUP($A16,BudgetData!$A$1:$EH$999,EE$1,FALSE))</f>
        <v>0</v>
      </c>
    </row>
    <row r="17" spans="1:135" s="15" customFormat="1">
      <c r="A17" s="15" t="s">
        <v>367</v>
      </c>
      <c r="B17" s="15" t="s">
        <v>368</v>
      </c>
      <c r="C17" s="15" t="str">
        <f t="shared" si="16"/>
        <v>KU</v>
      </c>
      <c r="D17" s="60">
        <f>IF(ISNA(VLOOKUP($A17,BudgetData!$A$1:$EH$999,D$1,FALSE)),0,VLOOKUP($A17,BudgetData!$A$1:$EH$999,D$1,FALSE))</f>
        <v>0</v>
      </c>
      <c r="E17" s="60">
        <f>IF(ISNA(VLOOKUP($A17,BudgetData!$A$1:$EH$999,E$1,FALSE)),0,VLOOKUP($A17,BudgetData!$A$1:$EH$999,E$1,FALSE))</f>
        <v>0</v>
      </c>
      <c r="F17" s="60">
        <f>IF(ISNA(VLOOKUP($A17,BudgetData!$A$1:$EH$999,F$1,FALSE)),0,VLOOKUP($A17,BudgetData!$A$1:$EH$999,F$1,FALSE))</f>
        <v>0</v>
      </c>
      <c r="G17" s="60">
        <f>IF(ISNA(VLOOKUP($A17,BudgetData!$A$1:$EH$999,G$1,FALSE)),0,VLOOKUP($A17,BudgetData!$A$1:$EH$999,G$1,FALSE))</f>
        <v>0</v>
      </c>
      <c r="H17" s="60">
        <f>IF(ISNA(VLOOKUP($A17,BudgetData!$A$1:$EH$999,H$1,FALSE)),0,VLOOKUP($A17,BudgetData!$A$1:$EH$999,H$1,FALSE))</f>
        <v>0</v>
      </c>
      <c r="I17" s="60">
        <f>IF(ISNA(VLOOKUP($A17,BudgetData!$A$1:$EH$999,I$1,FALSE)),0,VLOOKUP($A17,BudgetData!$A$1:$EH$999,I$1,FALSE))</f>
        <v>0</v>
      </c>
      <c r="J17" s="60">
        <f>IF(ISNA(VLOOKUP($A17,BudgetData!$A$1:$EH$999,J$1,FALSE)),0,VLOOKUP($A17,BudgetData!$A$1:$EH$999,J$1,FALSE))</f>
        <v>0</v>
      </c>
      <c r="K17" s="60">
        <f>IF(ISNA(VLOOKUP($A17,BudgetData!$A$1:$EH$999,K$1,FALSE)),0,VLOOKUP($A17,BudgetData!$A$1:$EH$999,K$1,FALSE))</f>
        <v>0</v>
      </c>
      <c r="L17" s="60">
        <f>IF(ISNA(VLOOKUP($A17,BudgetData!$A$1:$EH$999,L$1,FALSE)),0,VLOOKUP($A17,BudgetData!$A$1:$EH$999,L$1,FALSE))</f>
        <v>0</v>
      </c>
      <c r="M17" s="60">
        <f>IF(ISNA(VLOOKUP($A17,BudgetData!$A$1:$EH$999,M$1,FALSE)),0,VLOOKUP($A17,BudgetData!$A$1:$EH$999,M$1,FALSE))</f>
        <v>0</v>
      </c>
      <c r="N17" s="60">
        <f>IF(ISNA(VLOOKUP($A17,BudgetData!$A$1:$EH$999,N$1,FALSE)),0,VLOOKUP($A17,BudgetData!$A$1:$EH$999,N$1,FALSE))</f>
        <v>0</v>
      </c>
      <c r="O17" s="60">
        <f>IF(ISNA(VLOOKUP($A17,BudgetData!$A$1:$EH$999,O$1,FALSE)),0,VLOOKUP($A17,BudgetData!$A$1:$EH$999,O$1,FALSE))</f>
        <v>0</v>
      </c>
      <c r="P17" s="60">
        <f>IF(ISNA(VLOOKUP($A17,BudgetData!$A$1:$EH$999,P$1,FALSE)),0,VLOOKUP($A17,BudgetData!$A$1:$EH$999,P$1,FALSE))</f>
        <v>0</v>
      </c>
      <c r="Q17" s="60">
        <f>IF(ISNA(VLOOKUP($A17,BudgetData!$A$1:$EH$999,Q$1,FALSE)),0,VLOOKUP($A17,BudgetData!$A$1:$EH$999,Q$1,FALSE))</f>
        <v>0</v>
      </c>
      <c r="R17" s="60">
        <f>IF(ISNA(VLOOKUP($A17,BudgetData!$A$1:$EH$999,R$1,FALSE)),0,VLOOKUP($A17,BudgetData!$A$1:$EH$999,R$1,FALSE))</f>
        <v>0</v>
      </c>
      <c r="S17" s="60">
        <f>IF(ISNA(VLOOKUP($A17,BudgetData!$A$1:$EH$999,S$1,FALSE)),0,VLOOKUP($A17,BudgetData!$A$1:$EH$999,S$1,FALSE))</f>
        <v>0</v>
      </c>
      <c r="T17" s="60">
        <f>IF(ISNA(VLOOKUP($A17,BudgetData!$A$1:$EH$999,T$1,FALSE)),0,VLOOKUP($A17,BudgetData!$A$1:$EH$999,T$1,FALSE))</f>
        <v>0</v>
      </c>
      <c r="U17" s="60">
        <f>IF(ISNA(VLOOKUP($A17,BudgetData!$A$1:$EH$999,U$1,FALSE)),0,VLOOKUP($A17,BudgetData!$A$1:$EH$999,U$1,FALSE))</f>
        <v>0</v>
      </c>
      <c r="V17" s="60">
        <f>IF(ISNA(VLOOKUP($A17,BudgetData!$A$1:$EH$999,V$1,FALSE)),0,VLOOKUP($A17,BudgetData!$A$1:$EH$999,V$1,FALSE))</f>
        <v>0</v>
      </c>
      <c r="W17" s="60">
        <f>IF(ISNA(VLOOKUP($A17,BudgetData!$A$1:$EH$999,W$1,FALSE)),0,VLOOKUP($A17,BudgetData!$A$1:$EH$999,W$1,FALSE))</f>
        <v>0</v>
      </c>
      <c r="X17" s="60">
        <f>IF(ISNA(VLOOKUP($A17,BudgetData!$A$1:$EH$999,X$1,FALSE)),0,VLOOKUP($A17,BudgetData!$A$1:$EH$999,X$1,FALSE))</f>
        <v>0</v>
      </c>
      <c r="Y17" s="60">
        <f>IF(ISNA(VLOOKUP($A17,BudgetData!$A$1:$EH$999,Y$1,FALSE)),0,VLOOKUP($A17,BudgetData!$A$1:$EH$999,Y$1,FALSE))</f>
        <v>0</v>
      </c>
      <c r="Z17" s="60">
        <f>IF(ISNA(VLOOKUP($A17,BudgetData!$A$1:$EH$999,Z$1,FALSE)),0,VLOOKUP($A17,BudgetData!$A$1:$EH$999,Z$1,FALSE))</f>
        <v>0</v>
      </c>
      <c r="AA17" s="60">
        <f>IF(ISNA(VLOOKUP($A17,BudgetData!$A$1:$EH$999,AA$1,FALSE)),0,VLOOKUP($A17,BudgetData!$A$1:$EH$999,AA$1,FALSE))</f>
        <v>0</v>
      </c>
      <c r="AB17" s="60">
        <f>IF(ISNA(VLOOKUP($A17,BudgetData!$A$1:$EH$999,AB$1,FALSE)),0,VLOOKUP($A17,BudgetData!$A$1:$EH$999,AB$1,FALSE))</f>
        <v>0</v>
      </c>
      <c r="AC17" s="60">
        <f>IF(ISNA(VLOOKUP($A17,BudgetData!$A$1:$EH$999,AC$1,FALSE)),0,VLOOKUP($A17,BudgetData!$A$1:$EH$999,AC$1,FALSE))</f>
        <v>0</v>
      </c>
      <c r="AD17" s="60">
        <f>IF(ISNA(VLOOKUP($A17,BudgetData!$A$1:$EH$999,AD$1,FALSE)),0,VLOOKUP($A17,BudgetData!$A$1:$EH$999,AD$1,FALSE))</f>
        <v>0</v>
      </c>
      <c r="AE17" s="60">
        <f>IF(ISNA(VLOOKUP($A17,BudgetData!$A$1:$EH$999,AE$1,FALSE)),0,VLOOKUP($A17,BudgetData!$A$1:$EH$999,AE$1,FALSE))</f>
        <v>0</v>
      </c>
      <c r="AF17" s="60">
        <f>IF(ISNA(VLOOKUP($A17,BudgetData!$A$1:$EH$999,AF$1,FALSE)),0,VLOOKUP($A17,BudgetData!$A$1:$EH$999,AF$1,FALSE))</f>
        <v>0</v>
      </c>
      <c r="AG17" s="60">
        <f>IF(ISNA(VLOOKUP($A17,BudgetData!$A$1:$EH$999,AG$1,FALSE)),0,VLOOKUP($A17,BudgetData!$A$1:$EH$999,AG$1,FALSE))</f>
        <v>0</v>
      </c>
      <c r="AH17" s="60">
        <f>IF(ISNA(VLOOKUP($A17,BudgetData!$A$1:$EH$999,AH$1,FALSE)),0,VLOOKUP($A17,BudgetData!$A$1:$EH$999,AH$1,FALSE))</f>
        <v>0</v>
      </c>
      <c r="AI17" s="60">
        <f>IF(ISNA(VLOOKUP($A17,BudgetData!$A$1:$EH$999,AI$1,FALSE)),0,VLOOKUP($A17,BudgetData!$A$1:$EH$999,AI$1,FALSE))</f>
        <v>0</v>
      </c>
      <c r="AJ17" s="60">
        <f>IF(ISNA(VLOOKUP($A17,BudgetData!$A$1:$EH$999,AJ$1,FALSE)),0,VLOOKUP($A17,BudgetData!$A$1:$EH$999,AJ$1,FALSE))</f>
        <v>0</v>
      </c>
      <c r="AK17" s="60">
        <f>IF(ISNA(VLOOKUP($A17,BudgetData!$A$1:$EH$999,AK$1,FALSE)),0,VLOOKUP($A17,BudgetData!$A$1:$EH$999,AK$1,FALSE))</f>
        <v>0</v>
      </c>
      <c r="AL17" s="60">
        <f>IF(ISNA(VLOOKUP($A17,BudgetData!$A$1:$EH$999,AL$1,FALSE)),0,VLOOKUP($A17,BudgetData!$A$1:$EH$999,AL$1,FALSE))</f>
        <v>0</v>
      </c>
      <c r="AM17" s="60">
        <f>IF(ISNA(VLOOKUP($A17,BudgetData!$A$1:$EH$999,AM$1,FALSE)),0,VLOOKUP($A17,BudgetData!$A$1:$EH$999,AM$1,FALSE))</f>
        <v>0</v>
      </c>
      <c r="AN17" s="60">
        <f>IF(ISNA(VLOOKUP($A17,BudgetData!$A$1:$EH$999,AN$1,FALSE)),0,VLOOKUP($A17,BudgetData!$A$1:$EH$999,AN$1,FALSE))</f>
        <v>0</v>
      </c>
      <c r="AO17" s="60">
        <f>IF(ISNA(VLOOKUP($A17,BudgetData!$A$1:$EH$999,AO$1,FALSE)),0,VLOOKUP($A17,BudgetData!$A$1:$EH$999,AO$1,FALSE))</f>
        <v>0</v>
      </c>
      <c r="AP17" s="60">
        <f>IF(ISNA(VLOOKUP($A17,BudgetData!$A$1:$EH$999,AP$1,FALSE)),0,VLOOKUP($A17,BudgetData!$A$1:$EH$999,AP$1,FALSE))</f>
        <v>0</v>
      </c>
      <c r="AQ17" s="60">
        <f>IF(ISNA(VLOOKUP($A17,BudgetData!$A$1:$EH$999,AQ$1,FALSE)),0,VLOOKUP($A17,BudgetData!$A$1:$EH$999,AQ$1,FALSE))</f>
        <v>0</v>
      </c>
      <c r="AR17" s="60">
        <f>IF(ISNA(VLOOKUP($A17,BudgetData!$A$1:$EH$999,AR$1,FALSE)),0,VLOOKUP($A17,BudgetData!$A$1:$EH$999,AR$1,FALSE))</f>
        <v>0</v>
      </c>
      <c r="AS17" s="60">
        <f>IF(ISNA(VLOOKUP($A17,BudgetData!$A$1:$EH$999,AS$1,FALSE)),0,VLOOKUP($A17,BudgetData!$A$1:$EH$999,AS$1,FALSE))</f>
        <v>0</v>
      </c>
      <c r="AT17" s="60">
        <f>IF(ISNA(VLOOKUP($A17,BudgetData!$A$1:$EH$999,AT$1,FALSE)),0,VLOOKUP($A17,BudgetData!$A$1:$EH$999,AT$1,FALSE))</f>
        <v>0</v>
      </c>
      <c r="AU17" s="60">
        <f>IF(ISNA(VLOOKUP($A17,BudgetData!$A$1:$EH$999,AU$1,FALSE)),0,VLOOKUP($A17,BudgetData!$A$1:$EH$999,AU$1,FALSE))</f>
        <v>0</v>
      </c>
      <c r="AV17" s="60">
        <f>IF(ISNA(VLOOKUP($A17,BudgetData!$A$1:$EH$999,AV$1,FALSE)),0,VLOOKUP($A17,BudgetData!$A$1:$EH$999,AV$1,FALSE))</f>
        <v>0</v>
      </c>
      <c r="AW17" s="60">
        <f>IF(ISNA(VLOOKUP($A17,BudgetData!$A$1:$EH$999,AW$1,FALSE)),0,VLOOKUP($A17,BudgetData!$A$1:$EH$999,AW$1,FALSE))</f>
        <v>0</v>
      </c>
      <c r="AX17" s="60">
        <f>IF(ISNA(VLOOKUP($A17,BudgetData!$A$1:$EH$999,AX$1,FALSE)),0,VLOOKUP($A17,BudgetData!$A$1:$EH$999,AX$1,FALSE))</f>
        <v>0</v>
      </c>
      <c r="AY17" s="60">
        <f>IF(ISNA(VLOOKUP($A17,BudgetData!$A$1:$EH$999,AY$1,FALSE)),0,VLOOKUP($A17,BudgetData!$A$1:$EH$999,AY$1,FALSE))</f>
        <v>0</v>
      </c>
      <c r="AZ17" s="60">
        <f>IF(ISNA(VLOOKUP($A17,BudgetData!$A$1:$EH$999,AZ$1,FALSE)),0,VLOOKUP($A17,BudgetData!$A$1:$EH$999,AZ$1,FALSE))</f>
        <v>0</v>
      </c>
      <c r="BA17" s="60">
        <f>IF(ISNA(VLOOKUP($A17,BudgetData!$A$1:$EH$999,BA$1,FALSE)),0,VLOOKUP($A17,BudgetData!$A$1:$EH$999,BA$1,FALSE))</f>
        <v>0</v>
      </c>
      <c r="BB17" s="60">
        <f>IF(ISNA(VLOOKUP($A17,BudgetData!$A$1:$EH$999,BB$1,FALSE)),0,VLOOKUP($A17,BudgetData!$A$1:$EH$999,BB$1,FALSE))</f>
        <v>0</v>
      </c>
      <c r="BC17" s="60">
        <f>IF(ISNA(VLOOKUP($A17,BudgetData!$A$1:$EH$999,BC$1,FALSE)),0,VLOOKUP($A17,BudgetData!$A$1:$EH$999,BC$1,FALSE))</f>
        <v>0</v>
      </c>
      <c r="BD17" s="60">
        <f>IF(ISNA(VLOOKUP($A17,BudgetData!$A$1:$EH$999,BD$1,FALSE)),0,VLOOKUP($A17,BudgetData!$A$1:$EH$999,BD$1,FALSE))</f>
        <v>0</v>
      </c>
      <c r="BE17" s="60">
        <f>IF(ISNA(VLOOKUP($A17,BudgetData!$A$1:$EH$999,BE$1,FALSE)),0,VLOOKUP($A17,BudgetData!$A$1:$EH$999,BE$1,FALSE))</f>
        <v>0</v>
      </c>
      <c r="BF17" s="60">
        <f>IF(ISNA(VLOOKUP($A17,BudgetData!$A$1:$EH$999,BF$1,FALSE)),0,VLOOKUP($A17,BudgetData!$A$1:$EH$999,BF$1,FALSE))</f>
        <v>0</v>
      </c>
      <c r="BG17" s="60">
        <f>IF(ISNA(VLOOKUP($A17,BudgetData!$A$1:$EH$999,BG$1,FALSE)),0,VLOOKUP($A17,BudgetData!$A$1:$EH$999,BG$1,FALSE))</f>
        <v>0</v>
      </c>
      <c r="BH17" s="60">
        <f>IF(ISNA(VLOOKUP($A17,BudgetData!$A$1:$EH$999,BH$1,FALSE)),0,VLOOKUP($A17,BudgetData!$A$1:$EH$999,BH$1,FALSE))</f>
        <v>0</v>
      </c>
      <c r="BI17" s="60">
        <f>IF(ISNA(VLOOKUP($A17,BudgetData!$A$1:$EH$999,BI$1,FALSE)),0,VLOOKUP($A17,BudgetData!$A$1:$EH$999,BI$1,FALSE))</f>
        <v>0</v>
      </c>
      <c r="BJ17" s="60">
        <f>IF(ISNA(VLOOKUP($A17,BudgetData!$A$1:$EH$999,BJ$1,FALSE)),0,VLOOKUP($A17,BudgetData!$A$1:$EH$999,BJ$1,FALSE))</f>
        <v>0</v>
      </c>
      <c r="BK17" s="60">
        <f>IF(ISNA(VLOOKUP($A17,BudgetData!$A$1:$EH$999,BK$1,FALSE)),0,VLOOKUP($A17,BudgetData!$A$1:$EH$999,BK$1,FALSE))</f>
        <v>0</v>
      </c>
      <c r="BL17" s="60">
        <f>IF(ISNA(VLOOKUP($A17,BudgetData!$A$1:$EH$999,BL$1,FALSE)),0,VLOOKUP($A17,BudgetData!$A$1:$EH$999,BL$1,FALSE))</f>
        <v>0</v>
      </c>
      <c r="BM17" s="60">
        <f>IF(ISNA(VLOOKUP($A17,BudgetData!$A$1:$EH$999,BM$1,FALSE)),0,VLOOKUP($A17,BudgetData!$A$1:$EH$999,BM$1,FALSE))</f>
        <v>0</v>
      </c>
      <c r="BN17" s="60">
        <f>IF(ISNA(VLOOKUP($A17,BudgetData!$A$1:$EH$999,BN$1,FALSE)),0,VLOOKUP($A17,BudgetData!$A$1:$EH$999,BN$1,FALSE))</f>
        <v>0</v>
      </c>
      <c r="BO17" s="60">
        <f>IF(ISNA(VLOOKUP($A17,BudgetData!$A$1:$EH$999,BO$1,FALSE)),0,VLOOKUP($A17,BudgetData!$A$1:$EH$999,BO$1,FALSE))</f>
        <v>0</v>
      </c>
      <c r="BP17" s="60">
        <f>IF(ISNA(VLOOKUP($A17,BudgetData!$A$1:$EH$999,BP$1,FALSE)),0,VLOOKUP($A17,BudgetData!$A$1:$EH$999,BP$1,FALSE))</f>
        <v>0</v>
      </c>
      <c r="BQ17" s="60">
        <f>IF(ISNA(VLOOKUP($A17,BudgetData!$A$1:$EH$999,BQ$1,FALSE)),0,VLOOKUP($A17,BudgetData!$A$1:$EH$999,BQ$1,FALSE))</f>
        <v>0</v>
      </c>
      <c r="BR17" s="60">
        <f>IF(ISNA(VLOOKUP($A17,BudgetData!$A$1:$EH$999,BR$1,FALSE)),0,VLOOKUP($A17,BudgetData!$A$1:$EH$999,BR$1,FALSE))</f>
        <v>0</v>
      </c>
      <c r="BS17" s="60">
        <f>IF(ISNA(VLOOKUP($A17,BudgetData!$A$1:$EH$999,BS$1,FALSE)),0,VLOOKUP($A17,BudgetData!$A$1:$EH$999,BS$1,FALSE))</f>
        <v>0</v>
      </c>
      <c r="BT17" s="60">
        <f>IF(ISNA(VLOOKUP($A17,BudgetData!$A$1:$EH$999,BT$1,FALSE)),0,VLOOKUP($A17,BudgetData!$A$1:$EH$999,BT$1,FALSE))</f>
        <v>0</v>
      </c>
      <c r="BU17" s="60">
        <f>IF(ISNA(VLOOKUP($A17,BudgetData!$A$1:$EH$999,BU$1,FALSE)),0,VLOOKUP($A17,BudgetData!$A$1:$EH$999,BU$1,FALSE))</f>
        <v>0</v>
      </c>
      <c r="BV17" s="60">
        <f>IF(ISNA(VLOOKUP($A17,BudgetData!$A$1:$EH$999,BV$1,FALSE)),0,VLOOKUP($A17,BudgetData!$A$1:$EH$999,BV$1,FALSE))</f>
        <v>0</v>
      </c>
      <c r="BW17" s="60">
        <f>IF(ISNA(VLOOKUP($A17,BudgetData!$A$1:$EH$999,BW$1,FALSE)),0,VLOOKUP($A17,BudgetData!$A$1:$EH$999,BW$1,FALSE))</f>
        <v>0</v>
      </c>
      <c r="BX17" s="60">
        <f>IF(ISNA(VLOOKUP($A17,BudgetData!$A$1:$EH$999,BX$1,FALSE)),0,VLOOKUP($A17,BudgetData!$A$1:$EH$999,BX$1,FALSE))</f>
        <v>0</v>
      </c>
      <c r="BY17" s="60">
        <f>IF(ISNA(VLOOKUP($A17,BudgetData!$A$1:$EH$999,BY$1,FALSE)),0,VLOOKUP($A17,BudgetData!$A$1:$EH$999,BY$1,FALSE))</f>
        <v>0</v>
      </c>
      <c r="BZ17" s="60">
        <f>IF(ISNA(VLOOKUP($A17,BudgetData!$A$1:$EH$999,BZ$1,FALSE)),0,VLOOKUP($A17,BudgetData!$A$1:$EH$999,BZ$1,FALSE))</f>
        <v>0</v>
      </c>
      <c r="CA17" s="60">
        <f>IF(ISNA(VLOOKUP($A17,BudgetData!$A$1:$EH$999,CA$1,FALSE)),0,VLOOKUP($A17,BudgetData!$A$1:$EH$999,CA$1,FALSE))</f>
        <v>0</v>
      </c>
      <c r="CB17" s="60">
        <f>IF(ISNA(VLOOKUP($A17,BudgetData!$A$1:$EH$999,CB$1,FALSE)),0,VLOOKUP($A17,BudgetData!$A$1:$EH$999,CB$1,FALSE))</f>
        <v>0</v>
      </c>
      <c r="CC17" s="60">
        <f>IF(ISNA(VLOOKUP($A17,BudgetData!$A$1:$EH$999,CC$1,FALSE)),0,VLOOKUP($A17,BudgetData!$A$1:$EH$999,CC$1,FALSE))</f>
        <v>0</v>
      </c>
      <c r="CD17" s="60">
        <f>IF(ISNA(VLOOKUP($A17,BudgetData!$A$1:$EH$999,CD$1,FALSE)),0,VLOOKUP($A17,BudgetData!$A$1:$EH$999,CD$1,FALSE))</f>
        <v>0</v>
      </c>
      <c r="CE17" s="60">
        <f>IF(ISNA(VLOOKUP($A17,BudgetData!$A$1:$EH$999,CE$1,FALSE)),0,VLOOKUP($A17,BudgetData!$A$1:$EH$999,CE$1,FALSE))</f>
        <v>0</v>
      </c>
      <c r="CF17" s="60">
        <f>IF(ISNA(VLOOKUP($A17,BudgetData!$A$1:$EH$999,CF$1,FALSE)),0,VLOOKUP($A17,BudgetData!$A$1:$EH$999,CF$1,FALSE))</f>
        <v>0</v>
      </c>
      <c r="CG17" s="60">
        <f>IF(ISNA(VLOOKUP($A17,BudgetData!$A$1:$EH$999,CG$1,FALSE)),0,VLOOKUP($A17,BudgetData!$A$1:$EH$999,CG$1,FALSE))</f>
        <v>0</v>
      </c>
      <c r="CH17" s="60">
        <f>IF(ISNA(VLOOKUP($A17,BudgetData!$A$1:$EH$999,CH$1,FALSE)),0,VLOOKUP($A17,BudgetData!$A$1:$EH$999,CH$1,FALSE))</f>
        <v>0</v>
      </c>
      <c r="CI17" s="60">
        <f>IF(ISNA(VLOOKUP($A17,BudgetData!$A$1:$EH$999,CI$1,FALSE)),0,VLOOKUP($A17,BudgetData!$A$1:$EH$999,CI$1,FALSE))</f>
        <v>0</v>
      </c>
      <c r="CJ17" s="60">
        <f>IF(ISNA(VLOOKUP($A17,BudgetData!$A$1:$EH$999,CJ$1,FALSE)),0,VLOOKUP($A17,BudgetData!$A$1:$EH$999,CJ$1,FALSE))</f>
        <v>0</v>
      </c>
      <c r="CK17" s="60">
        <f>IF(ISNA(VLOOKUP($A17,BudgetData!$A$1:$EH$999,CK$1,FALSE)),0,VLOOKUP($A17,BudgetData!$A$1:$EH$999,CK$1,FALSE))</f>
        <v>0</v>
      </c>
      <c r="CL17" s="60">
        <f>IF(ISNA(VLOOKUP($A17,BudgetData!$A$1:$EH$999,CL$1,FALSE)),0,VLOOKUP($A17,BudgetData!$A$1:$EH$999,CL$1,FALSE))</f>
        <v>0</v>
      </c>
      <c r="CM17" s="60">
        <f>IF(ISNA(VLOOKUP($A17,BudgetData!$A$1:$EH$999,CM$1,FALSE)),0,VLOOKUP($A17,BudgetData!$A$1:$EH$999,CM$1,FALSE))</f>
        <v>0</v>
      </c>
      <c r="CN17" s="60">
        <f>IF(ISNA(VLOOKUP($A17,BudgetData!$A$1:$EH$999,CN$1,FALSE)),0,VLOOKUP($A17,BudgetData!$A$1:$EH$999,CN$1,FALSE))</f>
        <v>0</v>
      </c>
      <c r="CO17" s="60">
        <f>IF(ISNA(VLOOKUP($A17,BudgetData!$A$1:$EH$999,CO$1,FALSE)),0,VLOOKUP($A17,BudgetData!$A$1:$EH$999,CO$1,FALSE))</f>
        <v>0</v>
      </c>
      <c r="CP17" s="60">
        <f>IF(ISNA(VLOOKUP($A17,BudgetData!$A$1:$EH$999,CP$1,FALSE)),0,VLOOKUP($A17,BudgetData!$A$1:$EH$999,CP$1,FALSE))</f>
        <v>0</v>
      </c>
      <c r="CQ17" s="60">
        <f>IF(ISNA(VLOOKUP($A17,BudgetData!$A$1:$EH$999,CQ$1,FALSE)),0,VLOOKUP($A17,BudgetData!$A$1:$EH$999,CQ$1,FALSE))</f>
        <v>0</v>
      </c>
      <c r="CR17" s="60">
        <f>IF(ISNA(VLOOKUP($A17,BudgetData!$A$1:$EH$999,CR$1,FALSE)),0,VLOOKUP($A17,BudgetData!$A$1:$EH$999,CR$1,FALSE))</f>
        <v>0</v>
      </c>
      <c r="CS17" s="60">
        <f>IF(ISNA(VLOOKUP($A17,BudgetData!$A$1:$EH$999,CS$1,FALSE)),0,VLOOKUP($A17,BudgetData!$A$1:$EH$999,CS$1,FALSE))</f>
        <v>0</v>
      </c>
      <c r="CT17" s="60">
        <f>IF(ISNA(VLOOKUP($A17,BudgetData!$A$1:$EH$999,CT$1,FALSE)),0,VLOOKUP($A17,BudgetData!$A$1:$EH$999,CT$1,FALSE))</f>
        <v>0</v>
      </c>
      <c r="CU17" s="60">
        <f>IF(ISNA(VLOOKUP($A17,BudgetData!$A$1:$EH$999,CU$1,FALSE)),0,VLOOKUP($A17,BudgetData!$A$1:$EH$999,CU$1,FALSE))</f>
        <v>0</v>
      </c>
      <c r="CV17" s="60">
        <f>IF(ISNA(VLOOKUP($A17,BudgetData!$A$1:$EH$999,CV$1,FALSE)),0,VLOOKUP($A17,BudgetData!$A$1:$EH$999,CV$1,FALSE))</f>
        <v>0</v>
      </c>
      <c r="CW17" s="60">
        <f>IF(ISNA(VLOOKUP($A17,BudgetData!$A$1:$EH$999,CW$1,FALSE)),0,VLOOKUP($A17,BudgetData!$A$1:$EH$999,CW$1,FALSE))</f>
        <v>0</v>
      </c>
      <c r="CX17" s="60">
        <f>IF(ISNA(VLOOKUP($A17,BudgetData!$A$1:$EH$999,CX$1,FALSE)),0,VLOOKUP($A17,BudgetData!$A$1:$EH$999,CX$1,FALSE))</f>
        <v>0</v>
      </c>
      <c r="CY17" s="60">
        <f>IF(ISNA(VLOOKUP($A17,BudgetData!$A$1:$EH$999,CY$1,FALSE)),0,VLOOKUP($A17,BudgetData!$A$1:$EH$999,CY$1,FALSE))</f>
        <v>0</v>
      </c>
      <c r="CZ17" s="60">
        <f>IF(ISNA(VLOOKUP($A17,BudgetData!$A$1:$EH$999,CZ$1,FALSE)),0,VLOOKUP($A17,BudgetData!$A$1:$EH$999,CZ$1,FALSE))</f>
        <v>0</v>
      </c>
      <c r="DA17" s="60">
        <f>IF(ISNA(VLOOKUP($A17,BudgetData!$A$1:$EH$999,DA$1,FALSE)),0,VLOOKUP($A17,BudgetData!$A$1:$EH$999,DA$1,FALSE))</f>
        <v>0</v>
      </c>
      <c r="DB17" s="60">
        <f>IF(ISNA(VLOOKUP($A17,BudgetData!$A$1:$EH$999,DB$1,FALSE)),0,VLOOKUP($A17,BudgetData!$A$1:$EH$999,DB$1,FALSE))</f>
        <v>0</v>
      </c>
      <c r="DC17" s="60">
        <f>IF(ISNA(VLOOKUP($A17,BudgetData!$A$1:$EH$999,DC$1,FALSE)),0,VLOOKUP($A17,BudgetData!$A$1:$EH$999,DC$1,FALSE))</f>
        <v>0</v>
      </c>
      <c r="DD17" s="60">
        <f>IF(ISNA(VLOOKUP($A17,BudgetData!$A$1:$EH$999,DD$1,FALSE)),0,VLOOKUP($A17,BudgetData!$A$1:$EH$999,DD$1,FALSE))</f>
        <v>0</v>
      </c>
      <c r="DE17" s="60">
        <f>IF(ISNA(VLOOKUP($A17,BudgetData!$A$1:$EH$999,DE$1,FALSE)),0,VLOOKUP($A17,BudgetData!$A$1:$EH$999,DE$1,FALSE))</f>
        <v>0</v>
      </c>
      <c r="DF17" s="60">
        <f>IF(ISNA(VLOOKUP($A17,BudgetData!$A$1:$EH$999,DF$1,FALSE)),0,VLOOKUP($A17,BudgetData!$A$1:$EH$999,DF$1,FALSE))</f>
        <v>0</v>
      </c>
      <c r="DG17" s="60">
        <f>IF(ISNA(VLOOKUP($A17,BudgetData!$A$1:$EH$999,DG$1,FALSE)),0,VLOOKUP($A17,BudgetData!$A$1:$EH$999,DG$1,FALSE))</f>
        <v>0</v>
      </c>
      <c r="DH17" s="60">
        <f>IF(ISNA(VLOOKUP($A17,BudgetData!$A$1:$EH$999,DH$1,FALSE)),0,VLOOKUP($A17,BudgetData!$A$1:$EH$999,DH$1,FALSE))</f>
        <v>0</v>
      </c>
      <c r="DI17" s="60">
        <f>IF(ISNA(VLOOKUP($A17,BudgetData!$A$1:$EH$999,DI$1,FALSE)),0,VLOOKUP($A17,BudgetData!$A$1:$EH$999,DI$1,FALSE))</f>
        <v>0</v>
      </c>
      <c r="DJ17" s="60">
        <f>IF(ISNA(VLOOKUP($A17,BudgetData!$A$1:$EH$999,DJ$1,FALSE)),0,VLOOKUP($A17,BudgetData!$A$1:$EH$999,DJ$1,FALSE))</f>
        <v>0</v>
      </c>
      <c r="DK17" s="60">
        <f>IF(ISNA(VLOOKUP($A17,BudgetData!$A$1:$EH$999,DK$1,FALSE)),0,VLOOKUP($A17,BudgetData!$A$1:$EH$999,DK$1,FALSE))</f>
        <v>0</v>
      </c>
      <c r="DL17" s="60">
        <f>IF(ISNA(VLOOKUP($A17,BudgetData!$A$1:$EH$999,DL$1,FALSE)),0,VLOOKUP($A17,BudgetData!$A$1:$EH$999,DL$1,FALSE))</f>
        <v>0</v>
      </c>
      <c r="DM17" s="60">
        <f>IF(ISNA(VLOOKUP($A17,BudgetData!$A$1:$EH$999,DM$1,FALSE)),0,VLOOKUP($A17,BudgetData!$A$1:$EH$999,DM$1,FALSE))</f>
        <v>0</v>
      </c>
      <c r="DN17" s="60">
        <f>IF(ISNA(VLOOKUP($A17,BudgetData!$A$1:$EH$999,DN$1,FALSE)),0,VLOOKUP($A17,BudgetData!$A$1:$EH$999,DN$1,FALSE))</f>
        <v>0</v>
      </c>
      <c r="DO17" s="60">
        <f>IF(ISNA(VLOOKUP($A17,BudgetData!$A$1:$EH$999,DO$1,FALSE)),0,VLOOKUP($A17,BudgetData!$A$1:$EH$999,DO$1,FALSE))</f>
        <v>0</v>
      </c>
      <c r="DP17" s="60">
        <f>IF(ISNA(VLOOKUP($A17,BudgetData!$A$1:$EH$999,DP$1,FALSE)),0,VLOOKUP($A17,BudgetData!$A$1:$EH$999,DP$1,FALSE))</f>
        <v>0</v>
      </c>
      <c r="DQ17" s="60">
        <f>IF(ISNA(VLOOKUP($A17,BudgetData!$A$1:$EH$999,DQ$1,FALSE)),0,VLOOKUP($A17,BudgetData!$A$1:$EH$999,DQ$1,FALSE))</f>
        <v>0</v>
      </c>
      <c r="DR17" s="60">
        <f>IF(ISNA(VLOOKUP($A17,BudgetData!$A$1:$EH$999,DR$1,FALSE)),0,VLOOKUP($A17,BudgetData!$A$1:$EH$999,DR$1,FALSE))</f>
        <v>0</v>
      </c>
      <c r="DS17" s="60">
        <f>IF(ISNA(VLOOKUP($A17,BudgetData!$A$1:$EH$999,DS$1,FALSE)),0,VLOOKUP($A17,BudgetData!$A$1:$EH$999,DS$1,FALSE))</f>
        <v>0</v>
      </c>
      <c r="DT17" s="60">
        <f>IF(ISNA(VLOOKUP($A17,BudgetData!$A$1:$EH$999,DT$1,FALSE)),0,VLOOKUP($A17,BudgetData!$A$1:$EH$999,DT$1,FALSE))</f>
        <v>0</v>
      </c>
      <c r="DU17" s="60">
        <f>IF(ISNA(VLOOKUP($A17,BudgetData!$A$1:$EH$999,DU$1,FALSE)),0,VLOOKUP($A17,BudgetData!$A$1:$EH$999,DU$1,FALSE))</f>
        <v>0</v>
      </c>
      <c r="DV17" s="60">
        <f>IF(ISNA(VLOOKUP($A17,BudgetData!$A$1:$EH$999,DV$1,FALSE)),0,VLOOKUP($A17,BudgetData!$A$1:$EH$999,DV$1,FALSE))</f>
        <v>0</v>
      </c>
      <c r="DW17" s="60">
        <f>IF(ISNA(VLOOKUP($A17,BudgetData!$A$1:$EH$999,DW$1,FALSE)),0,VLOOKUP($A17,BudgetData!$A$1:$EH$999,DW$1,FALSE))</f>
        <v>0</v>
      </c>
      <c r="DX17" s="60">
        <f>IF(ISNA(VLOOKUP($A17,BudgetData!$A$1:$EH$999,DX$1,FALSE)),0,VLOOKUP($A17,BudgetData!$A$1:$EH$999,DX$1,FALSE))</f>
        <v>0</v>
      </c>
      <c r="DY17" s="60">
        <f>IF(ISNA(VLOOKUP($A17,BudgetData!$A$1:$EH$999,DY$1,FALSE)),0,VLOOKUP($A17,BudgetData!$A$1:$EH$999,DY$1,FALSE))</f>
        <v>0</v>
      </c>
      <c r="DZ17" s="60">
        <f>IF(ISNA(VLOOKUP($A17,BudgetData!$A$1:$EH$999,DZ$1,FALSE)),0,VLOOKUP($A17,BudgetData!$A$1:$EH$999,DZ$1,FALSE))</f>
        <v>0</v>
      </c>
      <c r="EA17" s="60">
        <f>IF(ISNA(VLOOKUP($A17,BudgetData!$A$1:$EH$999,EA$1,FALSE)),0,VLOOKUP($A17,BudgetData!$A$1:$EH$999,EA$1,FALSE))</f>
        <v>0</v>
      </c>
      <c r="EB17" s="60">
        <f>IF(ISNA(VLOOKUP($A17,BudgetData!$A$1:$EH$999,EB$1,FALSE)),0,VLOOKUP($A17,BudgetData!$A$1:$EH$999,EB$1,FALSE))</f>
        <v>0</v>
      </c>
      <c r="EC17" s="60">
        <f>IF(ISNA(VLOOKUP($A17,BudgetData!$A$1:$EH$999,EC$1,FALSE)),0,VLOOKUP($A17,BudgetData!$A$1:$EH$999,EC$1,FALSE))</f>
        <v>0</v>
      </c>
      <c r="ED17" s="60">
        <f>IF(ISNA(VLOOKUP($A17,BudgetData!$A$1:$EH$999,ED$1,FALSE)),0,VLOOKUP($A17,BudgetData!$A$1:$EH$999,ED$1,FALSE))</f>
        <v>0</v>
      </c>
      <c r="EE17" s="60">
        <f>IF(ISNA(VLOOKUP($A17,BudgetData!$A$1:$EH$999,EE$1,FALSE)),0,VLOOKUP($A17,BudgetData!$A$1:$EH$999,EE$1,FALSE))</f>
        <v>0</v>
      </c>
    </row>
    <row r="18" spans="1:135" s="15" customFormat="1">
      <c r="D18" s="60"/>
      <c r="E18" s="60"/>
      <c r="F18" s="60"/>
      <c r="G18" s="60"/>
      <c r="H18" s="60"/>
      <c r="I18" s="60"/>
      <c r="J18" s="60"/>
      <c r="K18" s="60"/>
      <c r="L18" s="60"/>
      <c r="M18" s="60"/>
      <c r="N18" s="60"/>
      <c r="O18" s="60"/>
      <c r="P18" s="60"/>
      <c r="Q18" s="60"/>
      <c r="R18" s="60"/>
      <c r="S18" s="60"/>
      <c r="T18" s="60"/>
      <c r="U18" s="60"/>
      <c r="V18" s="60"/>
      <c r="W18" s="60"/>
      <c r="X18" s="60"/>
      <c r="Y18" s="60"/>
      <c r="Z18" s="60"/>
      <c r="AA18" s="60"/>
      <c r="AB18" s="60"/>
      <c r="AC18" s="60"/>
      <c r="AD18" s="60"/>
      <c r="AE18" s="60"/>
      <c r="AF18" s="60"/>
      <c r="AG18" s="60"/>
      <c r="AH18" s="60"/>
      <c r="AI18" s="60"/>
      <c r="AJ18" s="60"/>
      <c r="AK18" s="60"/>
      <c r="AL18" s="60"/>
      <c r="AM18" s="60"/>
      <c r="AN18" s="60"/>
      <c r="AO18" s="60"/>
      <c r="AP18" s="60"/>
      <c r="AQ18" s="60"/>
      <c r="AR18" s="60"/>
      <c r="AS18" s="60"/>
      <c r="AT18" s="60"/>
      <c r="AU18" s="60"/>
      <c r="AV18" s="60"/>
      <c r="AW18" s="60"/>
      <c r="AX18" s="60"/>
      <c r="AY18" s="60"/>
      <c r="AZ18" s="60"/>
      <c r="BA18" s="60"/>
      <c r="BB18" s="60"/>
      <c r="BC18" s="60"/>
      <c r="BD18" s="60"/>
      <c r="BE18" s="60"/>
      <c r="BF18" s="60"/>
      <c r="BG18" s="60"/>
      <c r="BH18" s="60"/>
      <c r="BI18" s="60"/>
      <c r="BJ18" s="60"/>
      <c r="BK18" s="60"/>
    </row>
    <row r="19" spans="1:135" s="15" customFormat="1">
      <c r="D19" s="60"/>
      <c r="E19" s="60"/>
      <c r="F19" s="60"/>
      <c r="G19" s="60"/>
      <c r="H19" s="60"/>
      <c r="I19" s="60"/>
      <c r="J19" s="60"/>
      <c r="K19" s="60"/>
      <c r="L19" s="60"/>
      <c r="M19" s="60"/>
      <c r="N19" s="60"/>
      <c r="O19" s="60"/>
      <c r="P19" s="60"/>
      <c r="Q19" s="60"/>
      <c r="R19" s="60"/>
      <c r="S19" s="60"/>
      <c r="T19" s="60"/>
      <c r="U19" s="60"/>
      <c r="V19" s="60"/>
      <c r="W19" s="60"/>
      <c r="X19" s="60"/>
      <c r="Y19" s="60"/>
      <c r="Z19" s="60"/>
      <c r="AA19" s="60"/>
      <c r="AB19" s="60"/>
      <c r="AC19" s="60"/>
      <c r="AD19" s="60"/>
      <c r="AE19" s="60"/>
      <c r="AF19" s="60"/>
      <c r="AG19" s="60"/>
      <c r="AH19" s="60"/>
      <c r="AI19" s="60"/>
      <c r="AJ19" s="60"/>
      <c r="AK19" s="60"/>
      <c r="AL19" s="60"/>
      <c r="AM19" s="60"/>
      <c r="AN19" s="60"/>
      <c r="AO19" s="60"/>
      <c r="AP19" s="60"/>
      <c r="AQ19" s="60"/>
      <c r="AR19" s="60"/>
      <c r="AS19" s="60"/>
      <c r="AT19" s="60"/>
      <c r="AU19" s="60"/>
      <c r="AV19" s="60"/>
      <c r="AW19" s="60"/>
      <c r="AX19" s="60"/>
      <c r="AY19" s="60"/>
      <c r="AZ19" s="60"/>
      <c r="BA19" s="60"/>
      <c r="BB19" s="60"/>
      <c r="BC19" s="60"/>
      <c r="BD19" s="60"/>
      <c r="BE19" s="60"/>
      <c r="BF19" s="60"/>
      <c r="BG19" s="60"/>
      <c r="BH19" s="60"/>
      <c r="BI19" s="60"/>
      <c r="BJ19" s="60"/>
      <c r="BK19" s="60"/>
    </row>
    <row r="20" spans="1:135" s="15" customFormat="1">
      <c r="B20" s="31" t="s">
        <v>209</v>
      </c>
      <c r="C20" s="31"/>
      <c r="D20" s="60"/>
      <c r="E20" s="60"/>
      <c r="F20" s="60"/>
      <c r="G20" s="60"/>
      <c r="H20" s="60"/>
      <c r="I20" s="60"/>
      <c r="J20" s="60"/>
      <c r="K20" s="60"/>
      <c r="L20" s="60"/>
      <c r="M20" s="60"/>
      <c r="N20" s="60"/>
      <c r="O20" s="60"/>
      <c r="P20" s="60"/>
      <c r="Q20" s="60"/>
      <c r="R20" s="60"/>
      <c r="S20" s="60"/>
      <c r="T20" s="60"/>
      <c r="U20" s="60"/>
      <c r="V20" s="60"/>
      <c r="W20" s="60"/>
      <c r="X20" s="60"/>
      <c r="Y20" s="60"/>
      <c r="Z20" s="60"/>
      <c r="AA20" s="60"/>
      <c r="AB20" s="60"/>
      <c r="AC20" s="60"/>
      <c r="AD20" s="60"/>
      <c r="AE20" s="60"/>
      <c r="AF20" s="60"/>
      <c r="AG20" s="60"/>
      <c r="AH20" s="60"/>
      <c r="AI20" s="60"/>
      <c r="AJ20" s="60"/>
      <c r="AK20" s="60"/>
      <c r="AL20" s="60"/>
      <c r="AM20" s="60"/>
      <c r="AN20" s="60"/>
      <c r="AO20" s="60"/>
      <c r="AP20" s="60"/>
      <c r="AQ20" s="60"/>
      <c r="AR20" s="60"/>
      <c r="AS20" s="60"/>
      <c r="AT20" s="60"/>
      <c r="AU20" s="60"/>
      <c r="AV20" s="60"/>
      <c r="AW20" s="60"/>
      <c r="AX20" s="60"/>
      <c r="AY20" s="60"/>
      <c r="AZ20" s="60"/>
      <c r="BA20" s="60"/>
      <c r="BB20" s="60"/>
      <c r="BC20" s="60"/>
      <c r="BD20" s="60"/>
      <c r="BE20" s="60"/>
      <c r="BF20" s="60"/>
      <c r="BG20" s="60"/>
      <c r="BH20" s="60"/>
      <c r="BI20" s="60"/>
      <c r="BJ20" s="60"/>
      <c r="BK20" s="60"/>
    </row>
    <row r="21" spans="1:135" s="15" customFormat="1">
      <c r="A21" s="15" t="s">
        <v>313</v>
      </c>
      <c r="B21" s="15" t="s">
        <v>315</v>
      </c>
      <c r="C21" s="15" t="str">
        <f>IF(LEFT(A21,2)="KU","KU","LG&amp;E")</f>
        <v>KU</v>
      </c>
      <c r="D21" s="60">
        <f>IF(ISNA(VLOOKUP($A21,BudgetData!$A$1:$EH$999,D$1,FALSE)),0,VLOOKUP($A21,BudgetData!$A$1:$EH$999,D$1,FALSE))</f>
        <v>0</v>
      </c>
      <c r="E21" s="60">
        <f>IF(ISNA(VLOOKUP($A21,BudgetData!$A$1:$EH$999,E$1,FALSE)),0,VLOOKUP($A21,BudgetData!$A$1:$EH$999,E$1,FALSE))</f>
        <v>0</v>
      </c>
      <c r="F21" s="60">
        <f>IF(ISNA(VLOOKUP($A21,BudgetData!$A$1:$EH$999,F$1,FALSE)),0,VLOOKUP($A21,BudgetData!$A$1:$EH$999,F$1,FALSE))</f>
        <v>0.98340000000000005</v>
      </c>
      <c r="G21" s="60">
        <f>IF(ISNA(VLOOKUP($A21,BudgetData!$A$1:$EH$999,G$1,FALSE)),0,VLOOKUP($A21,BudgetData!$A$1:$EH$999,G$1,FALSE))</f>
        <v>0.84289999999999998</v>
      </c>
      <c r="H21" s="60">
        <f>IF(ISNA(VLOOKUP($A21,BudgetData!$A$1:$EH$999,H$1,FALSE)),0,VLOOKUP($A21,BudgetData!$A$1:$EH$999,H$1,FALSE))</f>
        <v>0</v>
      </c>
      <c r="I21" s="60">
        <f>IF(ISNA(VLOOKUP($A21,BudgetData!$A$1:$EH$999,I$1,FALSE)),0,VLOOKUP($A21,BudgetData!$A$1:$EH$999,I$1,FALSE))</f>
        <v>0</v>
      </c>
      <c r="J21" s="60">
        <f>IF(ISNA(VLOOKUP($A21,BudgetData!$A$1:$EH$999,J$1,FALSE)),0,VLOOKUP($A21,BudgetData!$A$1:$EH$999,J$1,FALSE))</f>
        <v>0</v>
      </c>
      <c r="K21" s="60">
        <f>IF(ISNA(VLOOKUP($A21,BudgetData!$A$1:$EH$999,K$1,FALSE)),0,VLOOKUP($A21,BudgetData!$A$1:$EH$999,K$1,FALSE))</f>
        <v>1.4751000000000001</v>
      </c>
      <c r="L21" s="60">
        <f>IF(ISNA(VLOOKUP($A21,BudgetData!$A$1:$EH$999,L$1,FALSE)),0,VLOOKUP($A21,BudgetData!$A$1:$EH$999,L$1,FALSE))</f>
        <v>0</v>
      </c>
      <c r="M21" s="60">
        <f>IF(ISNA(VLOOKUP($A21,BudgetData!$A$1:$EH$999,M$1,FALSE)),0,VLOOKUP($A21,BudgetData!$A$1:$EH$999,M$1,FALSE))</f>
        <v>0</v>
      </c>
      <c r="N21" s="60">
        <f>IF(ISNA(VLOOKUP($A21,BudgetData!$A$1:$EH$999,N$1,FALSE)),0,VLOOKUP($A21,BudgetData!$A$1:$EH$999,N$1,FALSE))</f>
        <v>0</v>
      </c>
      <c r="O21" s="60">
        <f>IF(ISNA(VLOOKUP($A21,BudgetData!$A$1:$EH$999,O$1,FALSE)),0,VLOOKUP($A21,BudgetData!$A$1:$EH$999,O$1,FALSE))</f>
        <v>0</v>
      </c>
      <c r="P21" s="60">
        <f>IF(ISNA(VLOOKUP($A21,BudgetData!$A$1:$EH$999,P$1,FALSE)),0,VLOOKUP($A21,BudgetData!$A$1:$EH$999,P$1,FALSE))</f>
        <v>0</v>
      </c>
      <c r="Q21" s="60">
        <f>IF(ISNA(VLOOKUP($A21,BudgetData!$A$1:$EH$999,Q$1,FALSE)),0,VLOOKUP($A21,BudgetData!$A$1:$EH$999,Q$1,FALSE))</f>
        <v>0</v>
      </c>
      <c r="R21" s="60">
        <f>IF(ISNA(VLOOKUP($A21,BudgetData!$A$1:$EH$999,R$1,FALSE)),0,VLOOKUP($A21,BudgetData!$A$1:$EH$999,R$1,FALSE))</f>
        <v>0</v>
      </c>
      <c r="S21" s="60">
        <f>IF(ISNA(VLOOKUP($A21,BudgetData!$A$1:$EH$999,S$1,FALSE)),0,VLOOKUP($A21,BudgetData!$A$1:$EH$999,S$1,FALSE))</f>
        <v>0</v>
      </c>
      <c r="T21" s="60">
        <f>IF(ISNA(VLOOKUP($A21,BudgetData!$A$1:$EH$999,T$1,FALSE)),0,VLOOKUP($A21,BudgetData!$A$1:$EH$999,T$1,FALSE))</f>
        <v>0</v>
      </c>
      <c r="U21" s="60">
        <f>IF(ISNA(VLOOKUP($A21,BudgetData!$A$1:$EH$999,U$1,FALSE)),0,VLOOKUP($A21,BudgetData!$A$1:$EH$999,U$1,FALSE))</f>
        <v>1.6859</v>
      </c>
      <c r="V21" s="60">
        <f>IF(ISNA(VLOOKUP($A21,BudgetData!$A$1:$EH$999,V$1,FALSE)),0,VLOOKUP($A21,BudgetData!$A$1:$EH$999,V$1,FALSE))</f>
        <v>1.6859</v>
      </c>
      <c r="W21" s="60">
        <f>IF(ISNA(VLOOKUP($A21,BudgetData!$A$1:$EH$999,W$1,FALSE)),0,VLOOKUP($A21,BudgetData!$A$1:$EH$999,W$1,FALSE))</f>
        <v>0</v>
      </c>
      <c r="X21" s="60">
        <f>IF(ISNA(VLOOKUP($A21,BudgetData!$A$1:$EH$999,X$1,FALSE)),0,VLOOKUP($A21,BudgetData!$A$1:$EH$999,X$1,FALSE))</f>
        <v>0</v>
      </c>
      <c r="Y21" s="60">
        <f>IF(ISNA(VLOOKUP($A21,BudgetData!$A$1:$EH$999,Y$1,FALSE)),0,VLOOKUP($A21,BudgetData!$A$1:$EH$999,Y$1,FALSE))</f>
        <v>0</v>
      </c>
      <c r="Z21" s="60">
        <f>IF(ISNA(VLOOKUP($A21,BudgetData!$A$1:$EH$999,Z$1,FALSE)),0,VLOOKUP($A21,BudgetData!$A$1:$EH$999,Z$1,FALSE))</f>
        <v>0</v>
      </c>
      <c r="AA21" s="60">
        <f>IF(ISNA(VLOOKUP($A21,BudgetData!$A$1:$EH$999,AA$1,FALSE)),0,VLOOKUP($A21,BudgetData!$A$1:$EH$999,AA$1,FALSE))</f>
        <v>0</v>
      </c>
      <c r="AB21" s="60">
        <f>IF(ISNA(VLOOKUP($A21,BudgetData!$A$1:$EH$999,AB$1,FALSE)),0,VLOOKUP($A21,BudgetData!$A$1:$EH$999,AB$1,FALSE))</f>
        <v>0</v>
      </c>
      <c r="AC21" s="60">
        <f>IF(ISNA(VLOOKUP($A21,BudgetData!$A$1:$EH$999,AC$1,FALSE)),0,VLOOKUP($A21,BudgetData!$A$1:$EH$999,AC$1,FALSE))</f>
        <v>0</v>
      </c>
      <c r="AD21" s="60">
        <f>IF(ISNA(VLOOKUP($A21,BudgetData!$A$1:$EH$999,AD$1,FALSE)),0,VLOOKUP($A21,BudgetData!$A$1:$EH$999,AD$1,FALSE))</f>
        <v>0</v>
      </c>
      <c r="AE21" s="60">
        <f>IF(ISNA(VLOOKUP($A21,BudgetData!$A$1:$EH$999,AE$1,FALSE)),0,VLOOKUP($A21,BudgetData!$A$1:$EH$999,AE$1,FALSE))</f>
        <v>0</v>
      </c>
      <c r="AF21" s="60">
        <f>IF(ISNA(VLOOKUP($A21,BudgetData!$A$1:$EH$999,AF$1,FALSE)),0,VLOOKUP($A21,BudgetData!$A$1:$EH$999,AF$1,FALSE))</f>
        <v>0</v>
      </c>
      <c r="AG21" s="60">
        <f>IF(ISNA(VLOOKUP($A21,BudgetData!$A$1:$EH$999,AG$1,FALSE)),0,VLOOKUP($A21,BudgetData!$A$1:$EH$999,AG$1,FALSE))</f>
        <v>0</v>
      </c>
      <c r="AH21" s="60">
        <f>IF(ISNA(VLOOKUP($A21,BudgetData!$A$1:$EH$999,AH$1,FALSE)),0,VLOOKUP($A21,BudgetData!$A$1:$EH$999,AH$1,FALSE))</f>
        <v>0</v>
      </c>
      <c r="AI21" s="60">
        <f>IF(ISNA(VLOOKUP($A21,BudgetData!$A$1:$EH$999,AI$1,FALSE)),0,VLOOKUP($A21,BudgetData!$A$1:$EH$999,AI$1,FALSE))</f>
        <v>1.6859</v>
      </c>
      <c r="AJ21" s="60">
        <f>IF(ISNA(VLOOKUP($A21,BudgetData!$A$1:$EH$999,AJ$1,FALSE)),0,VLOOKUP($A21,BudgetData!$A$1:$EH$999,AJ$1,FALSE))</f>
        <v>0</v>
      </c>
      <c r="AK21" s="60">
        <f>IF(ISNA(VLOOKUP($A21,BudgetData!$A$1:$EH$999,AK$1,FALSE)),0,VLOOKUP($A21,BudgetData!$A$1:$EH$999,AK$1,FALSE))</f>
        <v>0</v>
      </c>
      <c r="AL21" s="60">
        <f>IF(ISNA(VLOOKUP($A21,BudgetData!$A$1:$EH$999,AL$1,FALSE)),0,VLOOKUP($A21,BudgetData!$A$1:$EH$999,AL$1,FALSE))</f>
        <v>0</v>
      </c>
      <c r="AM21" s="60">
        <f>IF(ISNA(VLOOKUP($A21,BudgetData!$A$1:$EH$999,AM$1,FALSE)),0,VLOOKUP($A21,BudgetData!$A$1:$EH$999,AM$1,FALSE))</f>
        <v>0</v>
      </c>
      <c r="AN21" s="60">
        <f>IF(ISNA(VLOOKUP($A21,BudgetData!$A$1:$EH$999,AN$1,FALSE)),0,VLOOKUP($A21,BudgetData!$A$1:$EH$999,AN$1,FALSE))</f>
        <v>0</v>
      </c>
      <c r="AO21" s="60">
        <f>IF(ISNA(VLOOKUP($A21,BudgetData!$A$1:$EH$999,AO$1,FALSE)),0,VLOOKUP($A21,BudgetData!$A$1:$EH$999,AO$1,FALSE))</f>
        <v>0</v>
      </c>
      <c r="AP21" s="60">
        <f>IF(ISNA(VLOOKUP($A21,BudgetData!$A$1:$EH$999,AP$1,FALSE)),0,VLOOKUP($A21,BudgetData!$A$1:$EH$999,AP$1,FALSE))</f>
        <v>0</v>
      </c>
      <c r="AQ21" s="60">
        <f>IF(ISNA(VLOOKUP($A21,BudgetData!$A$1:$EH$999,AQ$1,FALSE)),0,VLOOKUP($A21,BudgetData!$A$1:$EH$999,AQ$1,FALSE))</f>
        <v>0</v>
      </c>
      <c r="AR21" s="60">
        <f>IF(ISNA(VLOOKUP($A21,BudgetData!$A$1:$EH$999,AR$1,FALSE)),0,VLOOKUP($A21,BudgetData!$A$1:$EH$999,AR$1,FALSE))</f>
        <v>0</v>
      </c>
      <c r="AS21" s="60">
        <f>IF(ISNA(VLOOKUP($A21,BudgetData!$A$1:$EH$999,AS$1,FALSE)),0,VLOOKUP($A21,BudgetData!$A$1:$EH$999,AS$1,FALSE))</f>
        <v>1.2644</v>
      </c>
      <c r="AT21" s="60">
        <f>IF(ISNA(VLOOKUP($A21,BudgetData!$A$1:$EH$999,AT$1,FALSE)),0,VLOOKUP($A21,BudgetData!$A$1:$EH$999,AT$1,FALSE))</f>
        <v>0</v>
      </c>
      <c r="AU21" s="60">
        <f>IF(ISNA(VLOOKUP($A21,BudgetData!$A$1:$EH$999,AU$1,FALSE)),0,VLOOKUP($A21,BudgetData!$A$1:$EH$999,AU$1,FALSE))</f>
        <v>1.6859</v>
      </c>
      <c r="AV21" s="60">
        <f>IF(ISNA(VLOOKUP($A21,BudgetData!$A$1:$EH$999,AV$1,FALSE)),0,VLOOKUP($A21,BudgetData!$A$1:$EH$999,AV$1,FALSE))</f>
        <v>0</v>
      </c>
      <c r="AW21" s="60">
        <f>IF(ISNA(VLOOKUP($A21,BudgetData!$A$1:$EH$999,AW$1,FALSE)),0,VLOOKUP($A21,BudgetData!$A$1:$EH$999,AW$1,FALSE))</f>
        <v>0</v>
      </c>
      <c r="AX21" s="60">
        <f>IF(ISNA(VLOOKUP($A21,BudgetData!$A$1:$EH$999,AX$1,FALSE)),0,VLOOKUP($A21,BudgetData!$A$1:$EH$999,AX$1,FALSE))</f>
        <v>0</v>
      </c>
      <c r="AY21" s="60">
        <f>IF(ISNA(VLOOKUP($A21,BudgetData!$A$1:$EH$999,AY$1,FALSE)),0,VLOOKUP($A21,BudgetData!$A$1:$EH$999,AY$1,FALSE))</f>
        <v>0</v>
      </c>
      <c r="AZ21" s="60">
        <f>IF(ISNA(VLOOKUP($A21,BudgetData!$A$1:$EH$999,AZ$1,FALSE)),0,VLOOKUP($A21,BudgetData!$A$1:$EH$999,AZ$1,FALSE))</f>
        <v>0</v>
      </c>
      <c r="BA21" s="60">
        <f>IF(ISNA(VLOOKUP($A21,BudgetData!$A$1:$EH$999,BA$1,FALSE)),0,VLOOKUP($A21,BudgetData!$A$1:$EH$999,BA$1,FALSE))</f>
        <v>0</v>
      </c>
      <c r="BB21" s="60">
        <f>IF(ISNA(VLOOKUP($A21,BudgetData!$A$1:$EH$999,BB$1,FALSE)),0,VLOOKUP($A21,BudgetData!$A$1:$EH$999,BB$1,FALSE))</f>
        <v>0</v>
      </c>
      <c r="BC21" s="60">
        <f>IF(ISNA(VLOOKUP($A21,BudgetData!$A$1:$EH$999,BC$1,FALSE)),0,VLOOKUP($A21,BudgetData!$A$1:$EH$999,BC$1,FALSE))</f>
        <v>0</v>
      </c>
      <c r="BD21" s="60">
        <f>IF(ISNA(VLOOKUP($A21,BudgetData!$A$1:$EH$999,BD$1,FALSE)),0,VLOOKUP($A21,BudgetData!$A$1:$EH$999,BD$1,FALSE))</f>
        <v>0</v>
      </c>
      <c r="BE21" s="60">
        <f>IF(ISNA(VLOOKUP($A21,BudgetData!$A$1:$EH$999,BE$1,FALSE)),0,VLOOKUP($A21,BudgetData!$A$1:$EH$999,BE$1,FALSE))</f>
        <v>0.42149999999999999</v>
      </c>
      <c r="BF21" s="60">
        <f>IF(ISNA(VLOOKUP($A21,BudgetData!$A$1:$EH$999,BF$1,FALSE)),0,VLOOKUP($A21,BudgetData!$A$1:$EH$999,BF$1,FALSE))</f>
        <v>2.7395</v>
      </c>
      <c r="BG21" s="60">
        <f>IF(ISNA(VLOOKUP($A21,BudgetData!$A$1:$EH$999,BG$1,FALSE)),0,VLOOKUP($A21,BudgetData!$A$1:$EH$999,BG$1,FALSE))</f>
        <v>3.161</v>
      </c>
      <c r="BH21" s="60">
        <f>IF(ISNA(VLOOKUP($A21,BudgetData!$A$1:$EH$999,BH$1,FALSE)),0,VLOOKUP($A21,BudgetData!$A$1:$EH$999,BH$1,FALSE))</f>
        <v>0</v>
      </c>
      <c r="BI21" s="60">
        <f>IF(ISNA(VLOOKUP($A21,BudgetData!$A$1:$EH$999,BI$1,FALSE)),0,VLOOKUP($A21,BudgetData!$A$1:$EH$999,BI$1,FALSE))</f>
        <v>0</v>
      </c>
      <c r="BJ21" s="60">
        <f>IF(ISNA(VLOOKUP($A21,BudgetData!$A$1:$EH$999,BJ$1,FALSE)),0,VLOOKUP($A21,BudgetData!$A$1:$EH$999,BJ$1,FALSE))</f>
        <v>0</v>
      </c>
      <c r="BK21" s="60">
        <f>IF(ISNA(VLOOKUP($A21,BudgetData!$A$1:$EH$999,BK$1,FALSE)),0,VLOOKUP($A21,BudgetData!$A$1:$EH$999,BK$1,FALSE))</f>
        <v>0</v>
      </c>
      <c r="BL21" s="60">
        <f>IF(ISNA(VLOOKUP($A21,BudgetData!$A$1:$EH$999,BL$1,FALSE)),0,VLOOKUP($A21,BudgetData!$A$1:$EH$999,BL$1,FALSE))</f>
        <v>0</v>
      </c>
      <c r="BM21" s="60">
        <f>IF(ISNA(VLOOKUP($A21,BudgetData!$A$1:$EH$999,BM$1,FALSE)),0,VLOOKUP($A21,BudgetData!$A$1:$EH$999,BM$1,FALSE))</f>
        <v>0</v>
      </c>
      <c r="BN21" s="60">
        <f>IF(ISNA(VLOOKUP($A21,BudgetData!$A$1:$EH$999,BN$1,FALSE)),0,VLOOKUP($A21,BudgetData!$A$1:$EH$999,BN$1,FALSE))</f>
        <v>0</v>
      </c>
      <c r="BO21" s="60">
        <f>IF(ISNA(VLOOKUP($A21,BudgetData!$A$1:$EH$999,BO$1,FALSE)),0,VLOOKUP($A21,BudgetData!$A$1:$EH$999,BO$1,FALSE))</f>
        <v>0</v>
      </c>
      <c r="BP21" s="60">
        <f>IF(ISNA(VLOOKUP($A21,BudgetData!$A$1:$EH$999,BP$1,FALSE)),0,VLOOKUP($A21,BudgetData!$A$1:$EH$999,BP$1,FALSE))</f>
        <v>3.7932000000000001</v>
      </c>
      <c r="BQ21" s="60">
        <f>IF(ISNA(VLOOKUP($A21,BudgetData!$A$1:$EH$999,BQ$1,FALSE)),0,VLOOKUP($A21,BudgetData!$A$1:$EH$999,BQ$1,FALSE))</f>
        <v>0</v>
      </c>
      <c r="BR21" s="60">
        <f>IF(ISNA(VLOOKUP($A21,BudgetData!$A$1:$EH$999,BR$1,FALSE)),0,VLOOKUP($A21,BudgetData!$A$1:$EH$999,BR$1,FALSE))</f>
        <v>0</v>
      </c>
      <c r="BS21" s="60">
        <f>IF(ISNA(VLOOKUP($A21,BudgetData!$A$1:$EH$999,BS$1,FALSE)),0,VLOOKUP($A21,BudgetData!$A$1:$EH$999,BS$1,FALSE))</f>
        <v>1.8966000000000001</v>
      </c>
      <c r="BT21" s="60">
        <f>IF(ISNA(VLOOKUP($A21,BudgetData!$A$1:$EH$999,BT$1,FALSE)),0,VLOOKUP($A21,BudgetData!$A$1:$EH$999,BT$1,FALSE))</f>
        <v>0</v>
      </c>
      <c r="BU21" s="60">
        <f>IF(ISNA(VLOOKUP($A21,BudgetData!$A$1:$EH$999,BU$1,FALSE)),0,VLOOKUP($A21,BudgetData!$A$1:$EH$999,BU$1,FALSE))</f>
        <v>0</v>
      </c>
      <c r="BV21" s="60">
        <f>IF(ISNA(VLOOKUP($A21,BudgetData!$A$1:$EH$999,BV$1,FALSE)),0,VLOOKUP($A21,BudgetData!$A$1:$EH$999,BV$1,FALSE))</f>
        <v>0</v>
      </c>
      <c r="BW21" s="60">
        <f>IF(ISNA(VLOOKUP($A21,BudgetData!$A$1:$EH$999,BW$1,FALSE)),0,VLOOKUP($A21,BudgetData!$A$1:$EH$999,BW$1,FALSE))</f>
        <v>0</v>
      </c>
      <c r="BX21" s="60">
        <f>IF(ISNA(VLOOKUP($A21,BudgetData!$A$1:$EH$999,BX$1,FALSE)),0,VLOOKUP($A21,BudgetData!$A$1:$EH$999,BX$1,FALSE))</f>
        <v>0</v>
      </c>
      <c r="BY21" s="60">
        <f>IF(ISNA(VLOOKUP($A21,BudgetData!$A$1:$EH$999,BY$1,FALSE)),0,VLOOKUP($A21,BudgetData!$A$1:$EH$999,BY$1,FALSE))</f>
        <v>0</v>
      </c>
      <c r="BZ21" s="60">
        <f>IF(ISNA(VLOOKUP($A21,BudgetData!$A$1:$EH$999,BZ$1,FALSE)),0,VLOOKUP($A21,BudgetData!$A$1:$EH$999,BZ$1,FALSE))</f>
        <v>0</v>
      </c>
      <c r="CA21" s="60">
        <f>IF(ISNA(VLOOKUP($A21,BudgetData!$A$1:$EH$999,CA$1,FALSE)),0,VLOOKUP($A21,BudgetData!$A$1:$EH$999,CA$1,FALSE))</f>
        <v>0</v>
      </c>
      <c r="CB21" s="60">
        <f>IF(ISNA(VLOOKUP($A21,BudgetData!$A$1:$EH$999,CB$1,FALSE)),0,VLOOKUP($A21,BudgetData!$A$1:$EH$999,CB$1,FALSE))</f>
        <v>0</v>
      </c>
      <c r="CC21" s="60">
        <f>IF(ISNA(VLOOKUP($A21,BudgetData!$A$1:$EH$999,CC$1,FALSE)),0,VLOOKUP($A21,BudgetData!$A$1:$EH$999,CC$1,FALSE))</f>
        <v>0</v>
      </c>
      <c r="CD21" s="60">
        <f>IF(ISNA(VLOOKUP($A21,BudgetData!$A$1:$EH$999,CD$1,FALSE)),0,VLOOKUP($A21,BudgetData!$A$1:$EH$999,CD$1,FALSE))</f>
        <v>2.9502000000000002</v>
      </c>
      <c r="CE21" s="60">
        <f>IF(ISNA(VLOOKUP($A21,BudgetData!$A$1:$EH$999,CE$1,FALSE)),0,VLOOKUP($A21,BudgetData!$A$1:$EH$999,CE$1,FALSE))</f>
        <v>0</v>
      </c>
      <c r="CF21" s="60">
        <f>IF(ISNA(VLOOKUP($A21,BudgetData!$A$1:$EH$999,CF$1,FALSE)),0,VLOOKUP($A21,BudgetData!$A$1:$EH$999,CF$1,FALSE))</f>
        <v>0</v>
      </c>
      <c r="CG21" s="60">
        <f>IF(ISNA(VLOOKUP($A21,BudgetData!$A$1:$EH$999,CG$1,FALSE)),0,VLOOKUP($A21,BudgetData!$A$1:$EH$999,CG$1,FALSE))</f>
        <v>0</v>
      </c>
      <c r="CH21" s="60">
        <f>IF(ISNA(VLOOKUP($A21,BudgetData!$A$1:$EH$999,CH$1,FALSE)),0,VLOOKUP($A21,BudgetData!$A$1:$EH$999,CH$1,FALSE))</f>
        <v>0</v>
      </c>
      <c r="CI21" s="60">
        <f>IF(ISNA(VLOOKUP($A21,BudgetData!$A$1:$EH$999,CI$1,FALSE)),0,VLOOKUP($A21,BudgetData!$A$1:$EH$999,CI$1,FALSE))</f>
        <v>0</v>
      </c>
      <c r="CJ21" s="60">
        <f>IF(ISNA(VLOOKUP($A21,BudgetData!$A$1:$EH$999,CJ$1,FALSE)),0,VLOOKUP($A21,BudgetData!$A$1:$EH$999,CJ$1,FALSE))</f>
        <v>0</v>
      </c>
      <c r="CK21" s="60">
        <f>IF(ISNA(VLOOKUP($A21,BudgetData!$A$1:$EH$999,CK$1,FALSE)),0,VLOOKUP($A21,BudgetData!$A$1:$EH$999,CK$1,FALSE))</f>
        <v>0</v>
      </c>
      <c r="CL21" s="60">
        <f>IF(ISNA(VLOOKUP($A21,BudgetData!$A$1:$EH$999,CL$1,FALSE)),0,VLOOKUP($A21,BudgetData!$A$1:$EH$999,CL$1,FALSE))</f>
        <v>0</v>
      </c>
      <c r="CM21" s="60">
        <f>IF(ISNA(VLOOKUP($A21,BudgetData!$A$1:$EH$999,CM$1,FALSE)),0,VLOOKUP($A21,BudgetData!$A$1:$EH$999,CM$1,FALSE))</f>
        <v>0</v>
      </c>
      <c r="CN21" s="60">
        <f>IF(ISNA(VLOOKUP($A21,BudgetData!$A$1:$EH$999,CN$1,FALSE)),0,VLOOKUP($A21,BudgetData!$A$1:$EH$999,CN$1,FALSE))</f>
        <v>0</v>
      </c>
      <c r="CO21" s="60">
        <f>IF(ISNA(VLOOKUP($A21,BudgetData!$A$1:$EH$999,CO$1,FALSE)),0,VLOOKUP($A21,BudgetData!$A$1:$EH$999,CO$1,FALSE))</f>
        <v>0</v>
      </c>
      <c r="CP21" s="60">
        <f>IF(ISNA(VLOOKUP($A21,BudgetData!$A$1:$EH$999,CP$1,FALSE)),0,VLOOKUP($A21,BudgetData!$A$1:$EH$999,CP$1,FALSE))</f>
        <v>0</v>
      </c>
      <c r="CQ21" s="60">
        <f>IF(ISNA(VLOOKUP($A21,BudgetData!$A$1:$EH$999,CQ$1,FALSE)),0,VLOOKUP($A21,BudgetData!$A$1:$EH$999,CQ$1,FALSE))</f>
        <v>0</v>
      </c>
      <c r="CR21" s="60">
        <f>IF(ISNA(VLOOKUP($A21,BudgetData!$A$1:$EH$999,CR$1,FALSE)),0,VLOOKUP($A21,BudgetData!$A$1:$EH$999,CR$1,FALSE))</f>
        <v>0</v>
      </c>
      <c r="CS21" s="60">
        <f>IF(ISNA(VLOOKUP($A21,BudgetData!$A$1:$EH$999,CS$1,FALSE)),0,VLOOKUP($A21,BudgetData!$A$1:$EH$999,CS$1,FALSE))</f>
        <v>0</v>
      </c>
      <c r="CT21" s="60">
        <f>IF(ISNA(VLOOKUP($A21,BudgetData!$A$1:$EH$999,CT$1,FALSE)),0,VLOOKUP($A21,BudgetData!$A$1:$EH$999,CT$1,FALSE))</f>
        <v>0</v>
      </c>
      <c r="CU21" s="60">
        <f>IF(ISNA(VLOOKUP($A21,BudgetData!$A$1:$EH$999,CU$1,FALSE)),0,VLOOKUP($A21,BudgetData!$A$1:$EH$999,CU$1,FALSE))</f>
        <v>0</v>
      </c>
      <c r="CV21" s="60">
        <f>IF(ISNA(VLOOKUP($A21,BudgetData!$A$1:$EH$999,CV$1,FALSE)),0,VLOOKUP($A21,BudgetData!$A$1:$EH$999,CV$1,FALSE))</f>
        <v>0</v>
      </c>
      <c r="CW21" s="60">
        <f>IF(ISNA(VLOOKUP($A21,BudgetData!$A$1:$EH$999,CW$1,FALSE)),0,VLOOKUP($A21,BudgetData!$A$1:$EH$999,CW$1,FALSE))</f>
        <v>0</v>
      </c>
      <c r="CX21" s="60">
        <f>IF(ISNA(VLOOKUP($A21,BudgetData!$A$1:$EH$999,CX$1,FALSE)),0,VLOOKUP($A21,BudgetData!$A$1:$EH$999,CX$1,FALSE))</f>
        <v>0</v>
      </c>
      <c r="CY21" s="60">
        <f>IF(ISNA(VLOOKUP($A21,BudgetData!$A$1:$EH$999,CY$1,FALSE)),0,VLOOKUP($A21,BudgetData!$A$1:$EH$999,CY$1,FALSE))</f>
        <v>0</v>
      </c>
      <c r="CZ21" s="60">
        <f>IF(ISNA(VLOOKUP($A21,BudgetData!$A$1:$EH$999,CZ$1,FALSE)),0,VLOOKUP($A21,BudgetData!$A$1:$EH$999,CZ$1,FALSE))</f>
        <v>0</v>
      </c>
      <c r="DA21" s="60">
        <f>IF(ISNA(VLOOKUP($A21,BudgetData!$A$1:$EH$999,DA$1,FALSE)),0,VLOOKUP($A21,BudgetData!$A$1:$EH$999,DA$1,FALSE))</f>
        <v>0</v>
      </c>
      <c r="DB21" s="60">
        <f>IF(ISNA(VLOOKUP($A21,BudgetData!$A$1:$EH$999,DB$1,FALSE)),0,VLOOKUP($A21,BudgetData!$A$1:$EH$999,DB$1,FALSE))</f>
        <v>0</v>
      </c>
      <c r="DC21" s="60">
        <f>IF(ISNA(VLOOKUP($A21,BudgetData!$A$1:$EH$999,DC$1,FALSE)),0,VLOOKUP($A21,BudgetData!$A$1:$EH$999,DC$1,FALSE))</f>
        <v>0</v>
      </c>
      <c r="DD21" s="60">
        <f>IF(ISNA(VLOOKUP($A21,BudgetData!$A$1:$EH$999,DD$1,FALSE)),0,VLOOKUP($A21,BudgetData!$A$1:$EH$999,DD$1,FALSE))</f>
        <v>0</v>
      </c>
      <c r="DE21" s="60">
        <f>IF(ISNA(VLOOKUP($A21,BudgetData!$A$1:$EH$999,DE$1,FALSE)),0,VLOOKUP($A21,BudgetData!$A$1:$EH$999,DE$1,FALSE))</f>
        <v>0</v>
      </c>
      <c r="DF21" s="60">
        <f>IF(ISNA(VLOOKUP($A21,BudgetData!$A$1:$EH$999,DF$1,FALSE)),0,VLOOKUP($A21,BudgetData!$A$1:$EH$999,DF$1,FALSE))</f>
        <v>0</v>
      </c>
      <c r="DG21" s="60">
        <f>IF(ISNA(VLOOKUP($A21,BudgetData!$A$1:$EH$999,DG$1,FALSE)),0,VLOOKUP($A21,BudgetData!$A$1:$EH$999,DG$1,FALSE))</f>
        <v>0</v>
      </c>
      <c r="DH21" s="60">
        <f>IF(ISNA(VLOOKUP($A21,BudgetData!$A$1:$EH$999,DH$1,FALSE)),0,VLOOKUP($A21,BudgetData!$A$1:$EH$999,DH$1,FALSE))</f>
        <v>0</v>
      </c>
      <c r="DI21" s="60">
        <f>IF(ISNA(VLOOKUP($A21,BudgetData!$A$1:$EH$999,DI$1,FALSE)),0,VLOOKUP($A21,BudgetData!$A$1:$EH$999,DI$1,FALSE))</f>
        <v>0</v>
      </c>
      <c r="DJ21" s="60">
        <f>IF(ISNA(VLOOKUP($A21,BudgetData!$A$1:$EH$999,DJ$1,FALSE)),0,VLOOKUP($A21,BudgetData!$A$1:$EH$999,DJ$1,FALSE))</f>
        <v>0</v>
      </c>
      <c r="DK21" s="60">
        <f>IF(ISNA(VLOOKUP($A21,BudgetData!$A$1:$EH$999,DK$1,FALSE)),0,VLOOKUP($A21,BudgetData!$A$1:$EH$999,DK$1,FALSE))</f>
        <v>0</v>
      </c>
      <c r="DL21" s="60">
        <f>IF(ISNA(VLOOKUP($A21,BudgetData!$A$1:$EH$999,DL$1,FALSE)),0,VLOOKUP($A21,BudgetData!$A$1:$EH$999,DL$1,FALSE))</f>
        <v>0</v>
      </c>
      <c r="DM21" s="60">
        <f>IF(ISNA(VLOOKUP($A21,BudgetData!$A$1:$EH$999,DM$1,FALSE)),0,VLOOKUP($A21,BudgetData!$A$1:$EH$999,DM$1,FALSE))</f>
        <v>0</v>
      </c>
      <c r="DN21" s="60">
        <f>IF(ISNA(VLOOKUP($A21,BudgetData!$A$1:$EH$999,DN$1,FALSE)),0,VLOOKUP($A21,BudgetData!$A$1:$EH$999,DN$1,FALSE))</f>
        <v>0</v>
      </c>
      <c r="DO21" s="60">
        <f>IF(ISNA(VLOOKUP($A21,BudgetData!$A$1:$EH$999,DO$1,FALSE)),0,VLOOKUP($A21,BudgetData!$A$1:$EH$999,DO$1,FALSE))</f>
        <v>0</v>
      </c>
      <c r="DP21" s="60">
        <f>IF(ISNA(VLOOKUP($A21,BudgetData!$A$1:$EH$999,DP$1,FALSE)),0,VLOOKUP($A21,BudgetData!$A$1:$EH$999,DP$1,FALSE))</f>
        <v>0</v>
      </c>
      <c r="DQ21" s="60">
        <f>IF(ISNA(VLOOKUP($A21,BudgetData!$A$1:$EH$999,DQ$1,FALSE)),0,VLOOKUP($A21,BudgetData!$A$1:$EH$999,DQ$1,FALSE))</f>
        <v>0</v>
      </c>
      <c r="DR21" s="60">
        <f>IF(ISNA(VLOOKUP($A21,BudgetData!$A$1:$EH$999,DR$1,FALSE)),0,VLOOKUP($A21,BudgetData!$A$1:$EH$999,DR$1,FALSE))</f>
        <v>0</v>
      </c>
      <c r="DS21" s="60">
        <f>IF(ISNA(VLOOKUP($A21,BudgetData!$A$1:$EH$999,DS$1,FALSE)),0,VLOOKUP($A21,BudgetData!$A$1:$EH$999,DS$1,FALSE))</f>
        <v>0</v>
      </c>
      <c r="DT21" s="60">
        <f>IF(ISNA(VLOOKUP($A21,BudgetData!$A$1:$EH$999,DT$1,FALSE)),0,VLOOKUP($A21,BudgetData!$A$1:$EH$999,DT$1,FALSE))</f>
        <v>0</v>
      </c>
      <c r="DU21" s="60">
        <f>IF(ISNA(VLOOKUP($A21,BudgetData!$A$1:$EH$999,DU$1,FALSE)),0,VLOOKUP($A21,BudgetData!$A$1:$EH$999,DU$1,FALSE))</f>
        <v>0</v>
      </c>
      <c r="DV21" s="60">
        <f>IF(ISNA(VLOOKUP($A21,BudgetData!$A$1:$EH$999,DV$1,FALSE)),0,VLOOKUP($A21,BudgetData!$A$1:$EH$999,DV$1,FALSE))</f>
        <v>0</v>
      </c>
      <c r="DW21" s="60">
        <f>IF(ISNA(VLOOKUP($A21,BudgetData!$A$1:$EH$999,DW$1,FALSE)),0,VLOOKUP($A21,BudgetData!$A$1:$EH$999,DW$1,FALSE))</f>
        <v>0</v>
      </c>
      <c r="DX21" s="60">
        <f>IF(ISNA(VLOOKUP($A21,BudgetData!$A$1:$EH$999,DX$1,FALSE)),0,VLOOKUP($A21,BudgetData!$A$1:$EH$999,DX$1,FALSE))</f>
        <v>0</v>
      </c>
      <c r="DY21" s="60">
        <f>IF(ISNA(VLOOKUP($A21,BudgetData!$A$1:$EH$999,DY$1,FALSE)),0,VLOOKUP($A21,BudgetData!$A$1:$EH$999,DY$1,FALSE))</f>
        <v>0</v>
      </c>
      <c r="DZ21" s="60">
        <f>IF(ISNA(VLOOKUP($A21,BudgetData!$A$1:$EH$999,DZ$1,FALSE)),0,VLOOKUP($A21,BudgetData!$A$1:$EH$999,DZ$1,FALSE))</f>
        <v>2.5287999999999999</v>
      </c>
      <c r="EA21" s="60">
        <f>IF(ISNA(VLOOKUP($A21,BudgetData!$A$1:$EH$999,EA$1,FALSE)),0,VLOOKUP($A21,BudgetData!$A$1:$EH$999,EA$1,FALSE))</f>
        <v>2.3180000000000001</v>
      </c>
      <c r="EB21" s="60">
        <f>IF(ISNA(VLOOKUP($A21,BudgetData!$A$1:$EH$999,EB$1,FALSE)),0,VLOOKUP($A21,BudgetData!$A$1:$EH$999,EB$1,FALSE))</f>
        <v>0</v>
      </c>
      <c r="EC21" s="60">
        <f>IF(ISNA(VLOOKUP($A21,BudgetData!$A$1:$EH$999,EC$1,FALSE)),0,VLOOKUP($A21,BudgetData!$A$1:$EH$999,EC$1,FALSE))</f>
        <v>0</v>
      </c>
      <c r="ED21" s="60">
        <f>IF(ISNA(VLOOKUP($A21,BudgetData!$A$1:$EH$999,ED$1,FALSE)),0,VLOOKUP($A21,BudgetData!$A$1:$EH$999,ED$1,FALSE))</f>
        <v>0</v>
      </c>
      <c r="EE21" s="60">
        <f>IF(ISNA(VLOOKUP($A21,BudgetData!$A$1:$EH$999,EE$1,FALSE)),0,VLOOKUP($A21,BudgetData!$A$1:$EH$999,EE$1,FALSE))</f>
        <v>0</v>
      </c>
    </row>
    <row r="22" spans="1:135" s="15" customFormat="1">
      <c r="A22" s="91" t="s">
        <v>492</v>
      </c>
      <c r="B22" s="15" t="s">
        <v>318</v>
      </c>
      <c r="C22" s="15" t="str">
        <f t="shared" ref="C22:C33" si="17">IF(LEFT(A22,2)="KU","KU","LG&amp;E")</f>
        <v>KU</v>
      </c>
      <c r="D22" s="60">
        <f>IF(ISNA(VLOOKUP($A22,BudgetData!$A$1:$EH$999,D$1,FALSE)),0,VLOOKUP($A22,BudgetData!$A$1:$EH$999,D$1,FALSE))</f>
        <v>1.5144</v>
      </c>
      <c r="E22" s="60">
        <f>IF(ISNA(VLOOKUP($A22,BudgetData!$A$1:$EH$999,E$1,FALSE)),0,VLOOKUP($A22,BudgetData!$A$1:$EH$999,E$1,FALSE))</f>
        <v>0</v>
      </c>
      <c r="F22" s="60">
        <f>IF(ISNA(VLOOKUP($A22,BudgetData!$A$1:$EH$999,F$1,FALSE)),0,VLOOKUP($A22,BudgetData!$A$1:$EH$999,F$1,FALSE))</f>
        <v>24.231000000000002</v>
      </c>
      <c r="G22" s="60">
        <f>IF(ISNA(VLOOKUP($A22,BudgetData!$A$1:$EH$999,G$1,FALSE)),0,VLOOKUP($A22,BudgetData!$A$1:$EH$999,G$1,FALSE))</f>
        <v>23.437999999999999</v>
      </c>
      <c r="H22" s="60">
        <f>IF(ISNA(VLOOKUP($A22,BudgetData!$A$1:$EH$999,H$1,FALSE)),0,VLOOKUP($A22,BudgetData!$A$1:$EH$999,H$1,FALSE))</f>
        <v>3.6621999999999999</v>
      </c>
      <c r="I22" s="60">
        <f>IF(ISNA(VLOOKUP($A22,BudgetData!$A$1:$EH$999,I$1,FALSE)),0,VLOOKUP($A22,BudgetData!$A$1:$EH$999,I$1,FALSE))</f>
        <v>2.3048000000000002</v>
      </c>
      <c r="J22" s="60">
        <f>IF(ISNA(VLOOKUP($A22,BudgetData!$A$1:$EH$999,J$1,FALSE)),0,VLOOKUP($A22,BudgetData!$A$1:$EH$999,J$1,FALSE))</f>
        <v>37.191000000000003</v>
      </c>
      <c r="K22" s="60">
        <f>IF(ISNA(VLOOKUP($A22,BudgetData!$A$1:$EH$999,K$1,FALSE)),0,VLOOKUP($A22,BudgetData!$A$1:$EH$999,K$1,FALSE))</f>
        <v>49.648800000000001</v>
      </c>
      <c r="L22" s="60">
        <f>IF(ISNA(VLOOKUP($A22,BudgetData!$A$1:$EH$999,L$1,FALSE)),0,VLOOKUP($A22,BudgetData!$A$1:$EH$999,L$1,FALSE))</f>
        <v>0</v>
      </c>
      <c r="M22" s="60">
        <f>IF(ISNA(VLOOKUP($A22,BudgetData!$A$1:$EH$999,M$1,FALSE)),0,VLOOKUP($A22,BudgetData!$A$1:$EH$999,M$1,FALSE))</f>
        <v>0</v>
      </c>
      <c r="N22" s="60">
        <f>IF(ISNA(VLOOKUP($A22,BudgetData!$A$1:$EH$999,N$1,FALSE)),0,VLOOKUP($A22,BudgetData!$A$1:$EH$999,N$1,FALSE))</f>
        <v>9.8438999999999997</v>
      </c>
      <c r="O22" s="60">
        <f>IF(ISNA(VLOOKUP($A22,BudgetData!$A$1:$EH$999,O$1,FALSE)),0,VLOOKUP($A22,BudgetData!$A$1:$EH$999,O$1,FALSE))</f>
        <v>0</v>
      </c>
      <c r="P22" s="60">
        <f>IF(ISNA(VLOOKUP($A22,BudgetData!$A$1:$EH$999,P$1,FALSE)),0,VLOOKUP($A22,BudgetData!$A$1:$EH$999,P$1,FALSE))</f>
        <v>5.3005000000000004</v>
      </c>
      <c r="Q22" s="60">
        <f>IF(ISNA(VLOOKUP($A22,BudgetData!$A$1:$EH$999,Q$1,FALSE)),0,VLOOKUP($A22,BudgetData!$A$1:$EH$999,Q$1,FALSE))</f>
        <v>8.3293999999999997</v>
      </c>
      <c r="R22" s="60">
        <f>IF(ISNA(VLOOKUP($A22,BudgetData!$A$1:$EH$999,R$1,FALSE)),0,VLOOKUP($A22,BudgetData!$A$1:$EH$999,R$1,FALSE))</f>
        <v>3.0289000000000001</v>
      </c>
      <c r="S22" s="60">
        <f>IF(ISNA(VLOOKUP($A22,BudgetData!$A$1:$EH$999,S$1,FALSE)),0,VLOOKUP($A22,BudgetData!$A$1:$EH$999,S$1,FALSE))</f>
        <v>0</v>
      </c>
      <c r="T22" s="60">
        <f>IF(ISNA(VLOOKUP($A22,BudgetData!$A$1:$EH$999,T$1,FALSE)),0,VLOOKUP($A22,BudgetData!$A$1:$EH$999,T$1,FALSE))</f>
        <v>0</v>
      </c>
      <c r="U22" s="60">
        <f>IF(ISNA(VLOOKUP($A22,BudgetData!$A$1:$EH$999,U$1,FALSE)),0,VLOOKUP($A22,BudgetData!$A$1:$EH$999,U$1,FALSE))</f>
        <v>17.367000000000001</v>
      </c>
      <c r="V22" s="60">
        <f>IF(ISNA(VLOOKUP($A22,BudgetData!$A$1:$EH$999,V$1,FALSE)),0,VLOOKUP($A22,BudgetData!$A$1:$EH$999,V$1,FALSE))</f>
        <v>12.9421</v>
      </c>
      <c r="W22" s="60">
        <f>IF(ISNA(VLOOKUP($A22,BudgetData!$A$1:$EH$999,W$1,FALSE)),0,VLOOKUP($A22,BudgetData!$A$1:$EH$999,W$1,FALSE))</f>
        <v>28.909700000000001</v>
      </c>
      <c r="X22" s="60">
        <f>IF(ISNA(VLOOKUP($A22,BudgetData!$A$1:$EH$999,X$1,FALSE)),0,VLOOKUP($A22,BudgetData!$A$1:$EH$999,X$1,FALSE))</f>
        <v>0</v>
      </c>
      <c r="Y22" s="60">
        <f>IF(ISNA(VLOOKUP($A22,BudgetData!$A$1:$EH$999,Y$1,FALSE)),0,VLOOKUP($A22,BudgetData!$A$1:$EH$999,Y$1,FALSE))</f>
        <v>7.9650999999999996</v>
      </c>
      <c r="Z22" s="60">
        <f>IF(ISNA(VLOOKUP($A22,BudgetData!$A$1:$EH$999,Z$1,FALSE)),0,VLOOKUP($A22,BudgetData!$A$1:$EH$999,Z$1,FALSE))</f>
        <v>0</v>
      </c>
      <c r="AA22" s="60">
        <f>IF(ISNA(VLOOKUP($A22,BudgetData!$A$1:$EH$999,AA$1,FALSE)),0,VLOOKUP($A22,BudgetData!$A$1:$EH$999,AA$1,FALSE))</f>
        <v>0</v>
      </c>
      <c r="AB22" s="60">
        <f>IF(ISNA(VLOOKUP($A22,BudgetData!$A$1:$EH$999,AB$1,FALSE)),0,VLOOKUP($A22,BudgetData!$A$1:$EH$999,AB$1,FALSE))</f>
        <v>2.2717000000000001</v>
      </c>
      <c r="AC22" s="60">
        <f>IF(ISNA(VLOOKUP($A22,BudgetData!$A$1:$EH$999,AC$1,FALSE)),0,VLOOKUP($A22,BudgetData!$A$1:$EH$999,AC$1,FALSE))</f>
        <v>3.1173999999999999</v>
      </c>
      <c r="AD22" s="60">
        <f>IF(ISNA(VLOOKUP($A22,BudgetData!$A$1:$EH$999,AD$1,FALSE)),0,VLOOKUP($A22,BudgetData!$A$1:$EH$999,AD$1,FALSE))</f>
        <v>0</v>
      </c>
      <c r="AE22" s="60">
        <f>IF(ISNA(VLOOKUP($A22,BudgetData!$A$1:$EH$999,AE$1,FALSE)),0,VLOOKUP($A22,BudgetData!$A$1:$EH$999,AE$1,FALSE))</f>
        <v>187.5044</v>
      </c>
      <c r="AF22" s="60">
        <f>IF(ISNA(VLOOKUP($A22,BudgetData!$A$1:$EH$999,AF$1,FALSE)),0,VLOOKUP($A22,BudgetData!$A$1:$EH$999,AF$1,FALSE))</f>
        <v>0</v>
      </c>
      <c r="AG22" s="60">
        <f>IF(ISNA(VLOOKUP($A22,BudgetData!$A$1:$EH$999,AG$1,FALSE)),0,VLOOKUP($A22,BudgetData!$A$1:$EH$999,AG$1,FALSE))</f>
        <v>12.8315</v>
      </c>
      <c r="AH22" s="60">
        <f>IF(ISNA(VLOOKUP($A22,BudgetData!$A$1:$EH$999,AH$1,FALSE)),0,VLOOKUP($A22,BudgetData!$A$1:$EH$999,AH$1,FALSE))</f>
        <v>25.803799999999999</v>
      </c>
      <c r="AI22" s="60">
        <f>IF(ISNA(VLOOKUP($A22,BudgetData!$A$1:$EH$999,AI$1,FALSE)),0,VLOOKUP($A22,BudgetData!$A$1:$EH$999,AI$1,FALSE))</f>
        <v>45.832299999999996</v>
      </c>
      <c r="AJ22" s="60">
        <f>IF(ISNA(VLOOKUP($A22,BudgetData!$A$1:$EH$999,AJ$1,FALSE)),0,VLOOKUP($A22,BudgetData!$A$1:$EH$999,AJ$1,FALSE))</f>
        <v>7.0571000000000002</v>
      </c>
      <c r="AK22" s="60">
        <f>IF(ISNA(VLOOKUP($A22,BudgetData!$A$1:$EH$999,AK$1,FALSE)),0,VLOOKUP($A22,BudgetData!$A$1:$EH$999,AK$1,FALSE))</f>
        <v>0</v>
      </c>
      <c r="AL22" s="60">
        <f>IF(ISNA(VLOOKUP($A22,BudgetData!$A$1:$EH$999,AL$1,FALSE)),0,VLOOKUP($A22,BudgetData!$A$1:$EH$999,AL$1,FALSE))</f>
        <v>1.5144</v>
      </c>
      <c r="AM22" s="60">
        <f>IF(ISNA(VLOOKUP($A22,BudgetData!$A$1:$EH$999,AM$1,FALSE)),0,VLOOKUP($A22,BudgetData!$A$1:$EH$999,AM$1,FALSE))</f>
        <v>0</v>
      </c>
      <c r="AN22" s="60">
        <f>IF(ISNA(VLOOKUP($A22,BudgetData!$A$1:$EH$999,AN$1,FALSE)),0,VLOOKUP($A22,BudgetData!$A$1:$EH$999,AN$1,FALSE))</f>
        <v>3.0289000000000001</v>
      </c>
      <c r="AO22" s="60">
        <f>IF(ISNA(VLOOKUP($A22,BudgetData!$A$1:$EH$999,AO$1,FALSE)),0,VLOOKUP($A22,BudgetData!$A$1:$EH$999,AO$1,FALSE))</f>
        <v>3.0289000000000001</v>
      </c>
      <c r="AP22" s="60">
        <f>IF(ISNA(VLOOKUP($A22,BudgetData!$A$1:$EH$999,AP$1,FALSE)),0,VLOOKUP($A22,BudgetData!$A$1:$EH$999,AP$1,FALSE))</f>
        <v>3.0289000000000001</v>
      </c>
      <c r="AQ22" s="60">
        <f>IF(ISNA(VLOOKUP($A22,BudgetData!$A$1:$EH$999,AQ$1,FALSE)),0,VLOOKUP($A22,BudgetData!$A$1:$EH$999,AQ$1,FALSE))</f>
        <v>0</v>
      </c>
      <c r="AR22" s="60">
        <f>IF(ISNA(VLOOKUP($A22,BudgetData!$A$1:$EH$999,AR$1,FALSE)),0,VLOOKUP($A22,BudgetData!$A$1:$EH$999,AR$1,FALSE))</f>
        <v>0</v>
      </c>
      <c r="AS22" s="60">
        <f>IF(ISNA(VLOOKUP($A22,BudgetData!$A$1:$EH$999,AS$1,FALSE)),0,VLOOKUP($A22,BudgetData!$A$1:$EH$999,AS$1,FALSE))</f>
        <v>17.460999999999999</v>
      </c>
      <c r="AT22" s="60">
        <f>IF(ISNA(VLOOKUP($A22,BudgetData!$A$1:$EH$999,AT$1,FALSE)),0,VLOOKUP($A22,BudgetData!$A$1:$EH$999,AT$1,FALSE))</f>
        <v>21.727499999999999</v>
      </c>
      <c r="AU22" s="60">
        <f>IF(ISNA(VLOOKUP($A22,BudgetData!$A$1:$EH$999,AU$1,FALSE)),0,VLOOKUP($A22,BudgetData!$A$1:$EH$999,AU$1,FALSE))</f>
        <v>40.143900000000002</v>
      </c>
      <c r="AV22" s="60">
        <f>IF(ISNA(VLOOKUP($A22,BudgetData!$A$1:$EH$999,AV$1,FALSE)),0,VLOOKUP($A22,BudgetData!$A$1:$EH$999,AV$1,FALSE))</f>
        <v>0</v>
      </c>
      <c r="AW22" s="60">
        <f>IF(ISNA(VLOOKUP($A22,BudgetData!$A$1:$EH$999,AW$1,FALSE)),0,VLOOKUP($A22,BudgetData!$A$1:$EH$999,AW$1,FALSE))</f>
        <v>8.3293999999999997</v>
      </c>
      <c r="AX22" s="60">
        <f>IF(ISNA(VLOOKUP($A22,BudgetData!$A$1:$EH$999,AX$1,FALSE)),0,VLOOKUP($A22,BudgetData!$A$1:$EH$999,AX$1,FALSE))</f>
        <v>1.5144</v>
      </c>
      <c r="AY22" s="60">
        <f>IF(ISNA(VLOOKUP($A22,BudgetData!$A$1:$EH$999,AY$1,FALSE)),0,VLOOKUP($A22,BudgetData!$A$1:$EH$999,AY$1,FALSE))</f>
        <v>0</v>
      </c>
      <c r="AZ22" s="60">
        <f>IF(ISNA(VLOOKUP($A22,BudgetData!$A$1:$EH$999,AZ$1,FALSE)),0,VLOOKUP($A22,BudgetData!$A$1:$EH$999,AZ$1,FALSE))</f>
        <v>4.5433000000000003</v>
      </c>
      <c r="BA22" s="60">
        <f>IF(ISNA(VLOOKUP($A22,BudgetData!$A$1:$EH$999,BA$1,FALSE)),0,VLOOKUP($A22,BudgetData!$A$1:$EH$999,BA$1,FALSE))</f>
        <v>2.3050000000000002</v>
      </c>
      <c r="BB22" s="60">
        <f>IF(ISNA(VLOOKUP($A22,BudgetData!$A$1:$EH$999,BB$1,FALSE)),0,VLOOKUP($A22,BudgetData!$A$1:$EH$999,BB$1,FALSE))</f>
        <v>63.606400000000001</v>
      </c>
      <c r="BC22" s="60">
        <f>IF(ISNA(VLOOKUP($A22,BudgetData!$A$1:$EH$999,BC$1,FALSE)),0,VLOOKUP($A22,BudgetData!$A$1:$EH$999,BC$1,FALSE))</f>
        <v>22.7056</v>
      </c>
      <c r="BD22" s="60">
        <f>IF(ISNA(VLOOKUP($A22,BudgetData!$A$1:$EH$999,BD$1,FALSE)),0,VLOOKUP($A22,BudgetData!$A$1:$EH$999,BD$1,FALSE))</f>
        <v>0</v>
      </c>
      <c r="BE22" s="60">
        <f>IF(ISNA(VLOOKUP($A22,BudgetData!$A$1:$EH$999,BE$1,FALSE)),0,VLOOKUP($A22,BudgetData!$A$1:$EH$999,BE$1,FALSE))</f>
        <v>20.4983</v>
      </c>
      <c r="BF22" s="60">
        <f>IF(ISNA(VLOOKUP($A22,BudgetData!$A$1:$EH$999,BF$1,FALSE)),0,VLOOKUP($A22,BudgetData!$A$1:$EH$999,BF$1,FALSE))</f>
        <v>19.856200000000001</v>
      </c>
      <c r="BG22" s="60">
        <f>IF(ISNA(VLOOKUP($A22,BudgetData!$A$1:$EH$999,BG$1,FALSE)),0,VLOOKUP($A22,BudgetData!$A$1:$EH$999,BG$1,FALSE))</f>
        <v>40.356699999999996</v>
      </c>
      <c r="BH22" s="60">
        <f>IF(ISNA(VLOOKUP($A22,BudgetData!$A$1:$EH$999,BH$1,FALSE)),0,VLOOKUP($A22,BudgetData!$A$1:$EH$999,BH$1,FALSE))</f>
        <v>0.46510000000000001</v>
      </c>
      <c r="BI22" s="60">
        <f>IF(ISNA(VLOOKUP($A22,BudgetData!$A$1:$EH$999,BI$1,FALSE)),0,VLOOKUP($A22,BudgetData!$A$1:$EH$999,BI$1,FALSE))</f>
        <v>5.4649000000000001</v>
      </c>
      <c r="BJ22" s="60">
        <f>IF(ISNA(VLOOKUP($A22,BudgetData!$A$1:$EH$999,BJ$1,FALSE)),0,VLOOKUP($A22,BudgetData!$A$1:$EH$999,BJ$1,FALSE))</f>
        <v>20.444900000000001</v>
      </c>
      <c r="BK22" s="60">
        <f>IF(ISNA(VLOOKUP($A22,BudgetData!$A$1:$EH$999,BK$1,FALSE)),0,VLOOKUP($A22,BudgetData!$A$1:$EH$999,BK$1,FALSE))</f>
        <v>0</v>
      </c>
      <c r="BL22" s="60">
        <f>IF(ISNA(VLOOKUP($A22,BudgetData!$A$1:$EH$999,BL$1,FALSE)),0,VLOOKUP($A22,BudgetData!$A$1:$EH$999,BL$1,FALSE))</f>
        <v>1.5144</v>
      </c>
      <c r="BM22" s="60">
        <f>IF(ISNA(VLOOKUP($A22,BudgetData!$A$1:$EH$999,BM$1,FALSE)),0,VLOOKUP($A22,BudgetData!$A$1:$EH$999,BM$1,FALSE))</f>
        <v>0</v>
      </c>
      <c r="BN22" s="60">
        <f>IF(ISNA(VLOOKUP($A22,BudgetData!$A$1:$EH$999,BN$1,FALSE)),0,VLOOKUP($A22,BudgetData!$A$1:$EH$999,BN$1,FALSE))</f>
        <v>6.0578000000000003</v>
      </c>
      <c r="BO22" s="60">
        <f>IF(ISNA(VLOOKUP($A22,BudgetData!$A$1:$EH$999,BO$1,FALSE)),0,VLOOKUP($A22,BudgetData!$A$1:$EH$999,BO$1,FALSE))</f>
        <v>16.113700000000001</v>
      </c>
      <c r="BP22" s="60">
        <f>IF(ISNA(VLOOKUP($A22,BudgetData!$A$1:$EH$999,BP$1,FALSE)),0,VLOOKUP($A22,BudgetData!$A$1:$EH$999,BP$1,FALSE))</f>
        <v>23.438099999999999</v>
      </c>
      <c r="BQ22" s="60">
        <f>IF(ISNA(VLOOKUP($A22,BudgetData!$A$1:$EH$999,BQ$1,FALSE)),0,VLOOKUP($A22,BudgetData!$A$1:$EH$999,BQ$1,FALSE))</f>
        <v>16.953600000000002</v>
      </c>
      <c r="BR22" s="60">
        <f>IF(ISNA(VLOOKUP($A22,BudgetData!$A$1:$EH$999,BR$1,FALSE)),0,VLOOKUP($A22,BudgetData!$A$1:$EH$999,BR$1,FALSE))</f>
        <v>13.3446</v>
      </c>
      <c r="BS22" s="60">
        <f>IF(ISNA(VLOOKUP($A22,BudgetData!$A$1:$EH$999,BS$1,FALSE)),0,VLOOKUP($A22,BudgetData!$A$1:$EH$999,BS$1,FALSE))</f>
        <v>22.2577</v>
      </c>
      <c r="BT22" s="60">
        <f>IF(ISNA(VLOOKUP($A22,BudgetData!$A$1:$EH$999,BT$1,FALSE)),0,VLOOKUP($A22,BudgetData!$A$1:$EH$999,BT$1,FALSE))</f>
        <v>7.7206000000000001</v>
      </c>
      <c r="BU22" s="60">
        <f>IF(ISNA(VLOOKUP($A22,BudgetData!$A$1:$EH$999,BU$1,FALSE)),0,VLOOKUP($A22,BudgetData!$A$1:$EH$999,BU$1,FALSE))</f>
        <v>0</v>
      </c>
      <c r="BV22" s="60">
        <f>IF(ISNA(VLOOKUP($A22,BudgetData!$A$1:$EH$999,BV$1,FALSE)),0,VLOOKUP($A22,BudgetData!$A$1:$EH$999,BV$1,FALSE))</f>
        <v>0</v>
      </c>
      <c r="BW22" s="60">
        <f>IF(ISNA(VLOOKUP($A22,BudgetData!$A$1:$EH$999,BW$1,FALSE)),0,VLOOKUP($A22,BudgetData!$A$1:$EH$999,BW$1,FALSE))</f>
        <v>0</v>
      </c>
      <c r="BX22" s="60">
        <f>IF(ISNA(VLOOKUP($A22,BudgetData!$A$1:$EH$999,BX$1,FALSE)),0,VLOOKUP($A22,BudgetData!$A$1:$EH$999,BX$1,FALSE))</f>
        <v>3.7860999999999998</v>
      </c>
      <c r="BY22" s="60">
        <f>IF(ISNA(VLOOKUP($A22,BudgetData!$A$1:$EH$999,BY$1,FALSE)),0,VLOOKUP($A22,BudgetData!$A$1:$EH$999,BY$1,FALSE))</f>
        <v>0</v>
      </c>
      <c r="BZ22" s="60">
        <f>IF(ISNA(VLOOKUP($A22,BudgetData!$A$1:$EH$999,BZ$1,FALSE)),0,VLOOKUP($A22,BudgetData!$A$1:$EH$999,BZ$1,FALSE))</f>
        <v>0</v>
      </c>
      <c r="CA22" s="60">
        <f>IF(ISNA(VLOOKUP($A22,BudgetData!$A$1:$EH$999,CA$1,FALSE)),0,VLOOKUP($A22,BudgetData!$A$1:$EH$999,CA$1,FALSE))</f>
        <v>142.0932</v>
      </c>
      <c r="CB22" s="60">
        <f>IF(ISNA(VLOOKUP($A22,BudgetData!$A$1:$EH$999,CB$1,FALSE)),0,VLOOKUP($A22,BudgetData!$A$1:$EH$999,CB$1,FALSE))</f>
        <v>0</v>
      </c>
      <c r="CC22" s="60">
        <f>IF(ISNA(VLOOKUP($A22,BudgetData!$A$1:$EH$999,CC$1,FALSE)),0,VLOOKUP($A22,BudgetData!$A$1:$EH$999,CC$1,FALSE))</f>
        <v>4.8144999999999998</v>
      </c>
      <c r="CD22" s="60">
        <f>IF(ISNA(VLOOKUP($A22,BudgetData!$A$1:$EH$999,CD$1,FALSE)),0,VLOOKUP($A22,BudgetData!$A$1:$EH$999,CD$1,FALSE))</f>
        <v>20.991099999999999</v>
      </c>
      <c r="CE22" s="60">
        <f>IF(ISNA(VLOOKUP($A22,BudgetData!$A$1:$EH$999,CE$1,FALSE)),0,VLOOKUP($A22,BudgetData!$A$1:$EH$999,CE$1,FALSE))</f>
        <v>37.841200000000001</v>
      </c>
      <c r="CF22" s="60">
        <f>IF(ISNA(VLOOKUP($A22,BudgetData!$A$1:$EH$999,CF$1,FALSE)),0,VLOOKUP($A22,BudgetData!$A$1:$EH$999,CF$1,FALSE))</f>
        <v>0</v>
      </c>
      <c r="CG22" s="60">
        <f>IF(ISNA(VLOOKUP($A22,BudgetData!$A$1:$EH$999,CG$1,FALSE)),0,VLOOKUP($A22,BudgetData!$A$1:$EH$999,CG$1,FALSE))</f>
        <v>0</v>
      </c>
      <c r="CH22" s="60">
        <f>IF(ISNA(VLOOKUP($A22,BudgetData!$A$1:$EH$999,CH$1,FALSE)),0,VLOOKUP($A22,BudgetData!$A$1:$EH$999,CH$1,FALSE))</f>
        <v>0</v>
      </c>
      <c r="CI22" s="60">
        <f>IF(ISNA(VLOOKUP($A22,BudgetData!$A$1:$EH$999,CI$1,FALSE)),0,VLOOKUP($A22,BudgetData!$A$1:$EH$999,CI$1,FALSE))</f>
        <v>0</v>
      </c>
      <c r="CJ22" s="60">
        <f>IF(ISNA(VLOOKUP($A22,BudgetData!$A$1:$EH$999,CJ$1,FALSE)),0,VLOOKUP($A22,BudgetData!$A$1:$EH$999,CJ$1,FALSE))</f>
        <v>2.2717000000000001</v>
      </c>
      <c r="CK22" s="60">
        <f>IF(ISNA(VLOOKUP($A22,BudgetData!$A$1:$EH$999,CK$1,FALSE)),0,VLOOKUP($A22,BudgetData!$A$1:$EH$999,CK$1,FALSE))</f>
        <v>0</v>
      </c>
      <c r="CL22" s="60">
        <f>IF(ISNA(VLOOKUP($A22,BudgetData!$A$1:$EH$999,CL$1,FALSE)),0,VLOOKUP($A22,BudgetData!$A$1:$EH$999,CL$1,FALSE))</f>
        <v>0</v>
      </c>
      <c r="CM22" s="60">
        <f>IF(ISNA(VLOOKUP($A22,BudgetData!$A$1:$EH$999,CM$1,FALSE)),0,VLOOKUP($A22,BudgetData!$A$1:$EH$999,CM$1,FALSE))</f>
        <v>0</v>
      </c>
      <c r="CN22" s="60">
        <f>IF(ISNA(VLOOKUP($A22,BudgetData!$A$1:$EH$999,CN$1,FALSE)),0,VLOOKUP($A22,BudgetData!$A$1:$EH$999,CN$1,FALSE))</f>
        <v>0</v>
      </c>
      <c r="CO22" s="60">
        <f>IF(ISNA(VLOOKUP($A22,BudgetData!$A$1:$EH$999,CO$1,FALSE)),0,VLOOKUP($A22,BudgetData!$A$1:$EH$999,CO$1,FALSE))</f>
        <v>0</v>
      </c>
      <c r="CP22" s="60">
        <f>IF(ISNA(VLOOKUP($A22,BudgetData!$A$1:$EH$999,CP$1,FALSE)),0,VLOOKUP($A22,BudgetData!$A$1:$EH$999,CP$1,FALSE))</f>
        <v>2.6899000000000002</v>
      </c>
      <c r="CQ22" s="60">
        <f>IF(ISNA(VLOOKUP($A22,BudgetData!$A$1:$EH$999,CQ$1,FALSE)),0,VLOOKUP($A22,BudgetData!$A$1:$EH$999,CQ$1,FALSE))</f>
        <v>5.6138000000000003</v>
      </c>
      <c r="CR22" s="60">
        <f>IF(ISNA(VLOOKUP($A22,BudgetData!$A$1:$EH$999,CR$1,FALSE)),0,VLOOKUP($A22,BudgetData!$A$1:$EH$999,CR$1,FALSE))</f>
        <v>0</v>
      </c>
      <c r="CS22" s="60">
        <f>IF(ISNA(VLOOKUP($A22,BudgetData!$A$1:$EH$999,CS$1,FALSE)),0,VLOOKUP($A22,BudgetData!$A$1:$EH$999,CS$1,FALSE))</f>
        <v>0</v>
      </c>
      <c r="CT22" s="60">
        <f>IF(ISNA(VLOOKUP($A22,BudgetData!$A$1:$EH$999,CT$1,FALSE)),0,VLOOKUP($A22,BudgetData!$A$1:$EH$999,CT$1,FALSE))</f>
        <v>0</v>
      </c>
      <c r="CU22" s="60">
        <f>IF(ISNA(VLOOKUP($A22,BudgetData!$A$1:$EH$999,CU$1,FALSE)),0,VLOOKUP($A22,BudgetData!$A$1:$EH$999,CU$1,FALSE))</f>
        <v>0</v>
      </c>
      <c r="CV22" s="60">
        <f>IF(ISNA(VLOOKUP($A22,BudgetData!$A$1:$EH$999,CV$1,FALSE)),0,VLOOKUP($A22,BudgetData!$A$1:$EH$999,CV$1,FALSE))</f>
        <v>0</v>
      </c>
      <c r="CW22" s="60">
        <f>IF(ISNA(VLOOKUP($A22,BudgetData!$A$1:$EH$999,CW$1,FALSE)),0,VLOOKUP($A22,BudgetData!$A$1:$EH$999,CW$1,FALSE))</f>
        <v>0</v>
      </c>
      <c r="CX22" s="60">
        <f>IF(ISNA(VLOOKUP($A22,BudgetData!$A$1:$EH$999,CX$1,FALSE)),0,VLOOKUP($A22,BudgetData!$A$1:$EH$999,CX$1,FALSE))</f>
        <v>0</v>
      </c>
      <c r="CY22" s="60">
        <f>IF(ISNA(VLOOKUP($A22,BudgetData!$A$1:$EH$999,CY$1,FALSE)),0,VLOOKUP($A22,BudgetData!$A$1:$EH$999,CY$1,FALSE))</f>
        <v>98.879300000000001</v>
      </c>
      <c r="CZ22" s="60">
        <f>IF(ISNA(VLOOKUP($A22,BudgetData!$A$1:$EH$999,CZ$1,FALSE)),0,VLOOKUP($A22,BudgetData!$A$1:$EH$999,CZ$1,FALSE))</f>
        <v>17.578499999999998</v>
      </c>
      <c r="DA22" s="60">
        <f>IF(ISNA(VLOOKUP($A22,BudgetData!$A$1:$EH$999,DA$1,FALSE)),0,VLOOKUP($A22,BudgetData!$A$1:$EH$999,DA$1,FALSE))</f>
        <v>0.4199</v>
      </c>
      <c r="DB22" s="60">
        <f>IF(ISNA(VLOOKUP($A22,BudgetData!$A$1:$EH$999,DB$1,FALSE)),0,VLOOKUP($A22,BudgetData!$A$1:$EH$999,DB$1,FALSE))</f>
        <v>11.481</v>
      </c>
      <c r="DC22" s="60">
        <f>IF(ISNA(VLOOKUP($A22,BudgetData!$A$1:$EH$999,DC$1,FALSE)),0,VLOOKUP($A22,BudgetData!$A$1:$EH$999,DC$1,FALSE))</f>
        <v>6.3463000000000003</v>
      </c>
      <c r="DD22" s="60">
        <f>IF(ISNA(VLOOKUP($A22,BudgetData!$A$1:$EH$999,DD$1,FALSE)),0,VLOOKUP($A22,BudgetData!$A$1:$EH$999,DD$1,FALSE))</f>
        <v>0</v>
      </c>
      <c r="DE22" s="60">
        <f>IF(ISNA(VLOOKUP($A22,BudgetData!$A$1:$EH$999,DE$1,FALSE)),0,VLOOKUP($A22,BudgetData!$A$1:$EH$999,DE$1,FALSE))</f>
        <v>0</v>
      </c>
      <c r="DF22" s="60">
        <f>IF(ISNA(VLOOKUP($A22,BudgetData!$A$1:$EH$999,DF$1,FALSE)),0,VLOOKUP($A22,BudgetData!$A$1:$EH$999,DF$1,FALSE))</f>
        <v>1.5144</v>
      </c>
      <c r="DG22" s="60">
        <f>IF(ISNA(VLOOKUP($A22,BudgetData!$A$1:$EH$999,DG$1,FALSE)),0,VLOOKUP($A22,BudgetData!$A$1:$EH$999,DG$1,FALSE))</f>
        <v>0</v>
      </c>
      <c r="DH22" s="60">
        <f>IF(ISNA(VLOOKUP($A22,BudgetData!$A$1:$EH$999,DH$1,FALSE)),0,VLOOKUP($A22,BudgetData!$A$1:$EH$999,DH$1,FALSE))</f>
        <v>0</v>
      </c>
      <c r="DI22" s="60">
        <f>IF(ISNA(VLOOKUP($A22,BudgetData!$A$1:$EH$999,DI$1,FALSE)),0,VLOOKUP($A22,BudgetData!$A$1:$EH$999,DI$1,FALSE))</f>
        <v>0</v>
      </c>
      <c r="DJ22" s="60">
        <f>IF(ISNA(VLOOKUP($A22,BudgetData!$A$1:$EH$999,DJ$1,FALSE)),0,VLOOKUP($A22,BudgetData!$A$1:$EH$999,DJ$1,FALSE))</f>
        <v>0</v>
      </c>
      <c r="DK22" s="60">
        <f>IF(ISNA(VLOOKUP($A22,BudgetData!$A$1:$EH$999,DK$1,FALSE)),0,VLOOKUP($A22,BudgetData!$A$1:$EH$999,DK$1,FALSE))</f>
        <v>0</v>
      </c>
      <c r="DL22" s="60">
        <f>IF(ISNA(VLOOKUP($A22,BudgetData!$A$1:$EH$999,DL$1,FALSE)),0,VLOOKUP($A22,BudgetData!$A$1:$EH$999,DL$1,FALSE))</f>
        <v>0</v>
      </c>
      <c r="DM22" s="60">
        <f>IF(ISNA(VLOOKUP($A22,BudgetData!$A$1:$EH$999,DM$1,FALSE)),0,VLOOKUP($A22,BudgetData!$A$1:$EH$999,DM$1,FALSE))</f>
        <v>0.83599999999999997</v>
      </c>
      <c r="DN22" s="60">
        <f>IF(ISNA(VLOOKUP($A22,BudgetData!$A$1:$EH$999,DN$1,FALSE)),0,VLOOKUP($A22,BudgetData!$A$1:$EH$999,DN$1,FALSE))</f>
        <v>8.1372</v>
      </c>
      <c r="DO22" s="60">
        <f>IF(ISNA(VLOOKUP($A22,BudgetData!$A$1:$EH$999,DO$1,FALSE)),0,VLOOKUP($A22,BudgetData!$A$1:$EH$999,DO$1,FALSE))</f>
        <v>10.0336</v>
      </c>
      <c r="DP22" s="60">
        <f>IF(ISNA(VLOOKUP($A22,BudgetData!$A$1:$EH$999,DP$1,FALSE)),0,VLOOKUP($A22,BudgetData!$A$1:$EH$999,DP$1,FALSE))</f>
        <v>0</v>
      </c>
      <c r="DQ22" s="60">
        <f>IF(ISNA(VLOOKUP($A22,BudgetData!$A$1:$EH$999,DQ$1,FALSE)),0,VLOOKUP($A22,BudgetData!$A$1:$EH$999,DQ$1,FALSE))</f>
        <v>0</v>
      </c>
      <c r="DR22" s="60">
        <f>IF(ISNA(VLOOKUP($A22,BudgetData!$A$1:$EH$999,DR$1,FALSE)),0,VLOOKUP($A22,BudgetData!$A$1:$EH$999,DR$1,FALSE))</f>
        <v>2.2717000000000001</v>
      </c>
      <c r="DS22" s="60">
        <f>IF(ISNA(VLOOKUP($A22,BudgetData!$A$1:$EH$999,DS$1,FALSE)),0,VLOOKUP($A22,BudgetData!$A$1:$EH$999,DS$1,FALSE))</f>
        <v>0</v>
      </c>
      <c r="DT22" s="60">
        <f>IF(ISNA(VLOOKUP($A22,BudgetData!$A$1:$EH$999,DT$1,FALSE)),0,VLOOKUP($A22,BudgetData!$A$1:$EH$999,DT$1,FALSE))</f>
        <v>0</v>
      </c>
      <c r="DU22" s="60">
        <f>IF(ISNA(VLOOKUP($A22,BudgetData!$A$1:$EH$999,DU$1,FALSE)),0,VLOOKUP($A22,BudgetData!$A$1:$EH$999,DU$1,FALSE))</f>
        <v>0</v>
      </c>
      <c r="DV22" s="60">
        <f>IF(ISNA(VLOOKUP($A22,BudgetData!$A$1:$EH$999,DV$1,FALSE)),0,VLOOKUP($A22,BudgetData!$A$1:$EH$999,DV$1,FALSE))</f>
        <v>0</v>
      </c>
      <c r="DW22" s="60">
        <f>IF(ISNA(VLOOKUP($A22,BudgetData!$A$1:$EH$999,DW$1,FALSE)),0,VLOOKUP($A22,BudgetData!$A$1:$EH$999,DW$1,FALSE))</f>
        <v>0</v>
      </c>
      <c r="DX22" s="60">
        <f>IF(ISNA(VLOOKUP($A22,BudgetData!$A$1:$EH$999,DX$1,FALSE)),0,VLOOKUP($A22,BudgetData!$A$1:$EH$999,DX$1,FALSE))</f>
        <v>0</v>
      </c>
      <c r="DY22" s="60">
        <f>IF(ISNA(VLOOKUP($A22,BudgetData!$A$1:$EH$999,DY$1,FALSE)),0,VLOOKUP($A22,BudgetData!$A$1:$EH$999,DY$1,FALSE))</f>
        <v>0.83989999999999998</v>
      </c>
      <c r="DZ22" s="60">
        <f>IF(ISNA(VLOOKUP($A22,BudgetData!$A$1:$EH$999,DZ$1,FALSE)),0,VLOOKUP($A22,BudgetData!$A$1:$EH$999,DZ$1,FALSE))</f>
        <v>22.074999999999999</v>
      </c>
      <c r="EA22" s="60">
        <f>IF(ISNA(VLOOKUP($A22,BudgetData!$A$1:$EH$999,EA$1,FALSE)),0,VLOOKUP($A22,BudgetData!$A$1:$EH$999,EA$1,FALSE))</f>
        <v>15.461600000000001</v>
      </c>
      <c r="EB22" s="60">
        <f>IF(ISNA(VLOOKUP($A22,BudgetData!$A$1:$EH$999,EB$1,FALSE)),0,VLOOKUP($A22,BudgetData!$A$1:$EH$999,EB$1,FALSE))</f>
        <v>0</v>
      </c>
      <c r="EC22" s="60">
        <f>IF(ISNA(VLOOKUP($A22,BudgetData!$A$1:$EH$999,EC$1,FALSE)),0,VLOOKUP($A22,BudgetData!$A$1:$EH$999,EC$1,FALSE))</f>
        <v>0</v>
      </c>
      <c r="ED22" s="60">
        <f>IF(ISNA(VLOOKUP($A22,BudgetData!$A$1:$EH$999,ED$1,FALSE)),0,VLOOKUP($A22,BudgetData!$A$1:$EH$999,ED$1,FALSE))</f>
        <v>0</v>
      </c>
      <c r="EE22" s="60">
        <f>IF(ISNA(VLOOKUP($A22,BudgetData!$A$1:$EH$999,EE$1,FALSE)),0,VLOOKUP($A22,BudgetData!$A$1:$EH$999,EE$1,FALSE))</f>
        <v>0</v>
      </c>
    </row>
    <row r="23" spans="1:135" s="15" customFormat="1">
      <c r="A23" s="91" t="s">
        <v>493</v>
      </c>
      <c r="B23" s="15" t="s">
        <v>321</v>
      </c>
      <c r="C23" s="15" t="str">
        <f t="shared" si="17"/>
        <v>KU</v>
      </c>
      <c r="D23" s="60">
        <f>IF(ISNA(VLOOKUP($A23,BudgetData!$A$1:$EH$999,D$1,FALSE)),0,VLOOKUP($A23,BudgetData!$A$1:$EH$999,D$1,FALSE))</f>
        <v>0</v>
      </c>
      <c r="E23" s="60">
        <f>IF(ISNA(VLOOKUP($A23,BudgetData!$A$1:$EH$999,E$1,FALSE)),0,VLOOKUP($A23,BudgetData!$A$1:$EH$999,E$1,FALSE))</f>
        <v>0</v>
      </c>
      <c r="F23" s="60">
        <f>IF(ISNA(VLOOKUP($A23,BudgetData!$A$1:$EH$999,F$1,FALSE)),0,VLOOKUP($A23,BudgetData!$A$1:$EH$999,F$1,FALSE))</f>
        <v>17.695399999999999</v>
      </c>
      <c r="G23" s="60">
        <f>IF(ISNA(VLOOKUP($A23,BudgetData!$A$1:$EH$999,G$1,FALSE)),0,VLOOKUP($A23,BudgetData!$A$1:$EH$999,G$1,FALSE))</f>
        <v>2.9866999999999999</v>
      </c>
      <c r="H23" s="60">
        <f>IF(ISNA(VLOOKUP($A23,BudgetData!$A$1:$EH$999,H$1,FALSE)),0,VLOOKUP($A23,BudgetData!$A$1:$EH$999,H$1,FALSE))</f>
        <v>0</v>
      </c>
      <c r="I23" s="60">
        <f>IF(ISNA(VLOOKUP($A23,BudgetData!$A$1:$EH$999,I$1,FALSE)),0,VLOOKUP($A23,BudgetData!$A$1:$EH$999,I$1,FALSE))</f>
        <v>0.85470000000000002</v>
      </c>
      <c r="J23" s="60">
        <f>IF(ISNA(VLOOKUP($A23,BudgetData!$A$1:$EH$999,J$1,FALSE)),0,VLOOKUP($A23,BudgetData!$A$1:$EH$999,J$1,FALSE))</f>
        <v>18.496700000000001</v>
      </c>
      <c r="K23" s="60">
        <f>IF(ISNA(VLOOKUP($A23,BudgetData!$A$1:$EH$999,K$1,FALSE)),0,VLOOKUP($A23,BudgetData!$A$1:$EH$999,K$1,FALSE))</f>
        <v>22.894400000000001</v>
      </c>
      <c r="L23" s="60">
        <f>IF(ISNA(VLOOKUP($A23,BudgetData!$A$1:$EH$999,L$1,FALSE)),0,VLOOKUP($A23,BudgetData!$A$1:$EH$999,L$1,FALSE))</f>
        <v>0</v>
      </c>
      <c r="M23" s="60">
        <f>IF(ISNA(VLOOKUP($A23,BudgetData!$A$1:$EH$999,M$1,FALSE)),0,VLOOKUP($A23,BudgetData!$A$1:$EH$999,M$1,FALSE))</f>
        <v>0</v>
      </c>
      <c r="N23" s="60">
        <f>IF(ISNA(VLOOKUP($A23,BudgetData!$A$1:$EH$999,N$1,FALSE)),0,VLOOKUP($A23,BudgetData!$A$1:$EH$999,N$1,FALSE))</f>
        <v>6.9242999999999997</v>
      </c>
      <c r="O23" s="60">
        <f>IF(ISNA(VLOOKUP($A23,BudgetData!$A$1:$EH$999,O$1,FALSE)),0,VLOOKUP($A23,BudgetData!$A$1:$EH$999,O$1,FALSE))</f>
        <v>0</v>
      </c>
      <c r="P23" s="60">
        <f>IF(ISNA(VLOOKUP($A23,BudgetData!$A$1:$EH$999,P$1,FALSE)),0,VLOOKUP($A23,BudgetData!$A$1:$EH$999,P$1,FALSE))</f>
        <v>3.8468</v>
      </c>
      <c r="Q23" s="60">
        <f>IF(ISNA(VLOOKUP($A23,BudgetData!$A$1:$EH$999,Q$1,FALSE)),0,VLOOKUP($A23,BudgetData!$A$1:$EH$999,Q$1,FALSE))</f>
        <v>4.6162000000000001</v>
      </c>
      <c r="R23" s="60">
        <f>IF(ISNA(VLOOKUP($A23,BudgetData!$A$1:$EH$999,R$1,FALSE)),0,VLOOKUP($A23,BudgetData!$A$1:$EH$999,R$1,FALSE))</f>
        <v>0</v>
      </c>
      <c r="S23" s="60">
        <f>IF(ISNA(VLOOKUP($A23,BudgetData!$A$1:$EH$999,S$1,FALSE)),0,VLOOKUP($A23,BudgetData!$A$1:$EH$999,S$1,FALSE))</f>
        <v>0</v>
      </c>
      <c r="T23" s="60">
        <f>IF(ISNA(VLOOKUP($A23,BudgetData!$A$1:$EH$999,T$1,FALSE)),0,VLOOKUP($A23,BudgetData!$A$1:$EH$999,T$1,FALSE))</f>
        <v>0</v>
      </c>
      <c r="U23" s="60">
        <f>IF(ISNA(VLOOKUP($A23,BudgetData!$A$1:$EH$999,U$1,FALSE)),0,VLOOKUP($A23,BudgetData!$A$1:$EH$999,U$1,FALSE))</f>
        <v>13.867599999999999</v>
      </c>
      <c r="V23" s="60">
        <f>IF(ISNA(VLOOKUP($A23,BudgetData!$A$1:$EH$999,V$1,FALSE)),0,VLOOKUP($A23,BudgetData!$A$1:$EH$999,V$1,FALSE))</f>
        <v>9.4581</v>
      </c>
      <c r="W23" s="60">
        <f>IF(ISNA(VLOOKUP($A23,BudgetData!$A$1:$EH$999,W$1,FALSE)),0,VLOOKUP($A23,BudgetData!$A$1:$EH$999,W$1,FALSE))</f>
        <v>10.534000000000001</v>
      </c>
      <c r="X23" s="60">
        <f>IF(ISNA(VLOOKUP($A23,BudgetData!$A$1:$EH$999,X$1,FALSE)),0,VLOOKUP($A23,BudgetData!$A$1:$EH$999,X$1,FALSE))</f>
        <v>0</v>
      </c>
      <c r="Y23" s="60">
        <f>IF(ISNA(VLOOKUP($A23,BudgetData!$A$1:$EH$999,Y$1,FALSE)),0,VLOOKUP($A23,BudgetData!$A$1:$EH$999,Y$1,FALSE))</f>
        <v>6.1548999999999996</v>
      </c>
      <c r="Z23" s="60">
        <f>IF(ISNA(VLOOKUP($A23,BudgetData!$A$1:$EH$999,Z$1,FALSE)),0,VLOOKUP($A23,BudgetData!$A$1:$EH$999,Z$1,FALSE))</f>
        <v>0</v>
      </c>
      <c r="AA23" s="60">
        <f>IF(ISNA(VLOOKUP($A23,BudgetData!$A$1:$EH$999,AA$1,FALSE)),0,VLOOKUP($A23,BudgetData!$A$1:$EH$999,AA$1,FALSE))</f>
        <v>0</v>
      </c>
      <c r="AB23" s="60">
        <f>IF(ISNA(VLOOKUP($A23,BudgetData!$A$1:$EH$999,AB$1,FALSE)),0,VLOOKUP($A23,BudgetData!$A$1:$EH$999,AB$1,FALSE))</f>
        <v>0</v>
      </c>
      <c r="AC23" s="60">
        <f>IF(ISNA(VLOOKUP($A23,BudgetData!$A$1:$EH$999,AC$1,FALSE)),0,VLOOKUP($A23,BudgetData!$A$1:$EH$999,AC$1,FALSE))</f>
        <v>0</v>
      </c>
      <c r="AD23" s="60">
        <f>IF(ISNA(VLOOKUP($A23,BudgetData!$A$1:$EH$999,AD$1,FALSE)),0,VLOOKUP($A23,BudgetData!$A$1:$EH$999,AD$1,FALSE))</f>
        <v>0</v>
      </c>
      <c r="AE23" s="60">
        <f>IF(ISNA(VLOOKUP($A23,BudgetData!$A$1:$EH$999,AE$1,FALSE)),0,VLOOKUP($A23,BudgetData!$A$1:$EH$999,AE$1,FALSE))</f>
        <v>0</v>
      </c>
      <c r="AF23" s="60">
        <f>IF(ISNA(VLOOKUP($A23,BudgetData!$A$1:$EH$999,AF$1,FALSE)),0,VLOOKUP($A23,BudgetData!$A$1:$EH$999,AF$1,FALSE))</f>
        <v>0</v>
      </c>
      <c r="AG23" s="60">
        <f>IF(ISNA(VLOOKUP($A23,BudgetData!$A$1:$EH$999,AG$1,FALSE)),0,VLOOKUP($A23,BudgetData!$A$1:$EH$999,AG$1,FALSE))</f>
        <v>2.9725999999999999</v>
      </c>
      <c r="AH23" s="60">
        <f>IF(ISNA(VLOOKUP($A23,BudgetData!$A$1:$EH$999,AH$1,FALSE)),0,VLOOKUP($A23,BudgetData!$A$1:$EH$999,AH$1,FALSE))</f>
        <v>16.174299999999999</v>
      </c>
      <c r="AI23" s="60">
        <f>IF(ISNA(VLOOKUP($A23,BudgetData!$A$1:$EH$999,AI$1,FALSE)),0,VLOOKUP($A23,BudgetData!$A$1:$EH$999,AI$1,FALSE))</f>
        <v>23.208300000000001</v>
      </c>
      <c r="AJ23" s="60">
        <f>IF(ISNA(VLOOKUP($A23,BudgetData!$A$1:$EH$999,AJ$1,FALSE)),0,VLOOKUP($A23,BudgetData!$A$1:$EH$999,AJ$1,FALSE))</f>
        <v>4.2243000000000004</v>
      </c>
      <c r="AK23" s="60">
        <f>IF(ISNA(VLOOKUP($A23,BudgetData!$A$1:$EH$999,AK$1,FALSE)),0,VLOOKUP($A23,BudgetData!$A$1:$EH$999,AK$1,FALSE))</f>
        <v>0</v>
      </c>
      <c r="AL23" s="60">
        <f>IF(ISNA(VLOOKUP($A23,BudgetData!$A$1:$EH$999,AL$1,FALSE)),0,VLOOKUP($A23,BudgetData!$A$1:$EH$999,AL$1,FALSE))</f>
        <v>2.3081</v>
      </c>
      <c r="AM23" s="60">
        <f>IF(ISNA(VLOOKUP($A23,BudgetData!$A$1:$EH$999,AM$1,FALSE)),0,VLOOKUP($A23,BudgetData!$A$1:$EH$999,AM$1,FALSE))</f>
        <v>0</v>
      </c>
      <c r="AN23" s="60">
        <f>IF(ISNA(VLOOKUP($A23,BudgetData!$A$1:$EH$999,AN$1,FALSE)),0,VLOOKUP($A23,BudgetData!$A$1:$EH$999,AN$1,FALSE))</f>
        <v>1.5387</v>
      </c>
      <c r="AO23" s="60">
        <f>IF(ISNA(VLOOKUP($A23,BudgetData!$A$1:$EH$999,AO$1,FALSE)),0,VLOOKUP($A23,BudgetData!$A$1:$EH$999,AO$1,FALSE))</f>
        <v>0</v>
      </c>
      <c r="AP23" s="60">
        <f>IF(ISNA(VLOOKUP($A23,BudgetData!$A$1:$EH$999,AP$1,FALSE)),0,VLOOKUP($A23,BudgetData!$A$1:$EH$999,AP$1,FALSE))</f>
        <v>0</v>
      </c>
      <c r="AQ23" s="60">
        <f>IF(ISNA(VLOOKUP($A23,BudgetData!$A$1:$EH$999,AQ$1,FALSE)),0,VLOOKUP($A23,BudgetData!$A$1:$EH$999,AQ$1,FALSE))</f>
        <v>0</v>
      </c>
      <c r="AR23" s="60">
        <f>IF(ISNA(VLOOKUP($A23,BudgetData!$A$1:$EH$999,AR$1,FALSE)),0,VLOOKUP($A23,BudgetData!$A$1:$EH$999,AR$1,FALSE))</f>
        <v>0</v>
      </c>
      <c r="AS23" s="60">
        <f>IF(ISNA(VLOOKUP($A23,BudgetData!$A$1:$EH$999,AS$1,FALSE)),0,VLOOKUP($A23,BudgetData!$A$1:$EH$999,AS$1,FALSE))</f>
        <v>14.1403</v>
      </c>
      <c r="AT23" s="60">
        <f>IF(ISNA(VLOOKUP($A23,BudgetData!$A$1:$EH$999,AT$1,FALSE)),0,VLOOKUP($A23,BudgetData!$A$1:$EH$999,AT$1,FALSE))</f>
        <v>6.4673999999999996</v>
      </c>
      <c r="AU23" s="60">
        <f>IF(ISNA(VLOOKUP($A23,BudgetData!$A$1:$EH$999,AU$1,FALSE)),0,VLOOKUP($A23,BudgetData!$A$1:$EH$999,AU$1,FALSE))</f>
        <v>28.2348</v>
      </c>
      <c r="AV23" s="60">
        <f>IF(ISNA(VLOOKUP($A23,BudgetData!$A$1:$EH$999,AV$1,FALSE)),0,VLOOKUP($A23,BudgetData!$A$1:$EH$999,AV$1,FALSE))</f>
        <v>0</v>
      </c>
      <c r="AW23" s="60">
        <f>IF(ISNA(VLOOKUP($A23,BudgetData!$A$1:$EH$999,AW$1,FALSE)),0,VLOOKUP($A23,BudgetData!$A$1:$EH$999,AW$1,FALSE))</f>
        <v>0</v>
      </c>
      <c r="AX23" s="60">
        <f>IF(ISNA(VLOOKUP($A23,BudgetData!$A$1:$EH$999,AX$1,FALSE)),0,VLOOKUP($A23,BudgetData!$A$1:$EH$999,AX$1,FALSE))</f>
        <v>0</v>
      </c>
      <c r="AY23" s="60">
        <f>IF(ISNA(VLOOKUP($A23,BudgetData!$A$1:$EH$999,AY$1,FALSE)),0,VLOOKUP($A23,BudgetData!$A$1:$EH$999,AY$1,FALSE))</f>
        <v>0</v>
      </c>
      <c r="AZ23" s="60">
        <f>IF(ISNA(VLOOKUP($A23,BudgetData!$A$1:$EH$999,AZ$1,FALSE)),0,VLOOKUP($A23,BudgetData!$A$1:$EH$999,AZ$1,FALSE))</f>
        <v>0</v>
      </c>
      <c r="BA23" s="60">
        <f>IF(ISNA(VLOOKUP($A23,BudgetData!$A$1:$EH$999,BA$1,FALSE)),0,VLOOKUP($A23,BudgetData!$A$1:$EH$999,BA$1,FALSE))</f>
        <v>0</v>
      </c>
      <c r="BB23" s="60">
        <f>IF(ISNA(VLOOKUP($A23,BudgetData!$A$1:$EH$999,BB$1,FALSE)),0,VLOOKUP($A23,BudgetData!$A$1:$EH$999,BB$1,FALSE))</f>
        <v>3.8468</v>
      </c>
      <c r="BC23" s="60">
        <f>IF(ISNA(VLOOKUP($A23,BudgetData!$A$1:$EH$999,BC$1,FALSE)),0,VLOOKUP($A23,BudgetData!$A$1:$EH$999,BC$1,FALSE))</f>
        <v>12.6936</v>
      </c>
      <c r="BD23" s="60">
        <f>IF(ISNA(VLOOKUP($A23,BudgetData!$A$1:$EH$999,BD$1,FALSE)),0,VLOOKUP($A23,BudgetData!$A$1:$EH$999,BD$1,FALSE))</f>
        <v>0</v>
      </c>
      <c r="BE23" s="60">
        <f>IF(ISNA(VLOOKUP($A23,BudgetData!$A$1:$EH$999,BE$1,FALSE)),0,VLOOKUP($A23,BudgetData!$A$1:$EH$999,BE$1,FALSE))</f>
        <v>7.5728</v>
      </c>
      <c r="BF23" s="60">
        <f>IF(ISNA(VLOOKUP($A23,BudgetData!$A$1:$EH$999,BF$1,FALSE)),0,VLOOKUP($A23,BudgetData!$A$1:$EH$999,BF$1,FALSE))</f>
        <v>18.4084</v>
      </c>
      <c r="BG23" s="60">
        <f>IF(ISNA(VLOOKUP($A23,BudgetData!$A$1:$EH$999,BG$1,FALSE)),0,VLOOKUP($A23,BudgetData!$A$1:$EH$999,BG$1,FALSE))</f>
        <v>33.876800000000003</v>
      </c>
      <c r="BH23" s="60">
        <f>IF(ISNA(VLOOKUP($A23,BudgetData!$A$1:$EH$999,BH$1,FALSE)),0,VLOOKUP($A23,BudgetData!$A$1:$EH$999,BH$1,FALSE))</f>
        <v>0.4909</v>
      </c>
      <c r="BI23" s="60">
        <f>IF(ISNA(VLOOKUP($A23,BudgetData!$A$1:$EH$999,BI$1,FALSE)),0,VLOOKUP($A23,BudgetData!$A$1:$EH$999,BI$1,FALSE))</f>
        <v>4.6162000000000001</v>
      </c>
      <c r="BJ23" s="60">
        <f>IF(ISNA(VLOOKUP($A23,BudgetData!$A$1:$EH$999,BJ$1,FALSE)),0,VLOOKUP($A23,BudgetData!$A$1:$EH$999,BJ$1,FALSE))</f>
        <v>3.0775000000000001</v>
      </c>
      <c r="BK23" s="60">
        <f>IF(ISNA(VLOOKUP($A23,BudgetData!$A$1:$EH$999,BK$1,FALSE)),0,VLOOKUP($A23,BudgetData!$A$1:$EH$999,BK$1,FALSE))</f>
        <v>0</v>
      </c>
      <c r="BL23" s="60">
        <f>IF(ISNA(VLOOKUP($A23,BudgetData!$A$1:$EH$999,BL$1,FALSE)),0,VLOOKUP($A23,BudgetData!$A$1:$EH$999,BL$1,FALSE))</f>
        <v>0</v>
      </c>
      <c r="BM23" s="60">
        <f>IF(ISNA(VLOOKUP($A23,BudgetData!$A$1:$EH$999,BM$1,FALSE)),0,VLOOKUP($A23,BudgetData!$A$1:$EH$999,BM$1,FALSE))</f>
        <v>0</v>
      </c>
      <c r="BN23" s="60">
        <f>IF(ISNA(VLOOKUP($A23,BudgetData!$A$1:$EH$999,BN$1,FALSE)),0,VLOOKUP($A23,BudgetData!$A$1:$EH$999,BN$1,FALSE))</f>
        <v>2.3081</v>
      </c>
      <c r="BO23" s="60">
        <f>IF(ISNA(VLOOKUP($A23,BudgetData!$A$1:$EH$999,BO$1,FALSE)),0,VLOOKUP($A23,BudgetData!$A$1:$EH$999,BO$1,FALSE))</f>
        <v>2.9866999999999999</v>
      </c>
      <c r="BP23" s="60">
        <f>IF(ISNA(VLOOKUP($A23,BudgetData!$A$1:$EH$999,BP$1,FALSE)),0,VLOOKUP($A23,BudgetData!$A$1:$EH$999,BP$1,FALSE))</f>
        <v>11.946899999999999</v>
      </c>
      <c r="BQ23" s="60">
        <f>IF(ISNA(VLOOKUP($A23,BudgetData!$A$1:$EH$999,BQ$1,FALSE)),0,VLOOKUP($A23,BudgetData!$A$1:$EH$999,BQ$1,FALSE))</f>
        <v>1.9207000000000001</v>
      </c>
      <c r="BR23" s="60">
        <f>IF(ISNA(VLOOKUP($A23,BudgetData!$A$1:$EH$999,BR$1,FALSE)),0,VLOOKUP($A23,BudgetData!$A$1:$EH$999,BR$1,FALSE))</f>
        <v>3.6764000000000001</v>
      </c>
      <c r="BS23" s="60">
        <f>IF(ISNA(VLOOKUP($A23,BudgetData!$A$1:$EH$999,BS$1,FALSE)),0,VLOOKUP($A23,BudgetData!$A$1:$EH$999,BS$1,FALSE))</f>
        <v>13.0318</v>
      </c>
      <c r="BT23" s="60">
        <f>IF(ISNA(VLOOKUP($A23,BudgetData!$A$1:$EH$999,BT$1,FALSE)),0,VLOOKUP($A23,BudgetData!$A$1:$EH$999,BT$1,FALSE))</f>
        <v>7.0099999999999996E-2</v>
      </c>
      <c r="BU23" s="60">
        <f>IF(ISNA(VLOOKUP($A23,BudgetData!$A$1:$EH$999,BU$1,FALSE)),0,VLOOKUP($A23,BudgetData!$A$1:$EH$999,BU$1,FALSE))</f>
        <v>0</v>
      </c>
      <c r="BV23" s="60">
        <f>IF(ISNA(VLOOKUP($A23,BudgetData!$A$1:$EH$999,BV$1,FALSE)),0,VLOOKUP($A23,BudgetData!$A$1:$EH$999,BV$1,FALSE))</f>
        <v>0</v>
      </c>
      <c r="BW23" s="60">
        <f>IF(ISNA(VLOOKUP($A23,BudgetData!$A$1:$EH$999,BW$1,FALSE)),0,VLOOKUP($A23,BudgetData!$A$1:$EH$999,BW$1,FALSE))</f>
        <v>0</v>
      </c>
      <c r="BX23" s="60">
        <f>IF(ISNA(VLOOKUP($A23,BudgetData!$A$1:$EH$999,BX$1,FALSE)),0,VLOOKUP($A23,BudgetData!$A$1:$EH$999,BX$1,FALSE))</f>
        <v>3.8468</v>
      </c>
      <c r="BY23" s="60">
        <f>IF(ISNA(VLOOKUP($A23,BudgetData!$A$1:$EH$999,BY$1,FALSE)),0,VLOOKUP($A23,BudgetData!$A$1:$EH$999,BY$1,FALSE))</f>
        <v>0</v>
      </c>
      <c r="BZ23" s="60">
        <f>IF(ISNA(VLOOKUP($A23,BudgetData!$A$1:$EH$999,BZ$1,FALSE)),0,VLOOKUP($A23,BudgetData!$A$1:$EH$999,BZ$1,FALSE))</f>
        <v>0</v>
      </c>
      <c r="CA23" s="60">
        <f>IF(ISNA(VLOOKUP($A23,BudgetData!$A$1:$EH$999,CA$1,FALSE)),0,VLOOKUP($A23,BudgetData!$A$1:$EH$999,CA$1,FALSE))</f>
        <v>2.9866999999999999</v>
      </c>
      <c r="CB23" s="60">
        <f>IF(ISNA(VLOOKUP($A23,BudgetData!$A$1:$EH$999,CB$1,FALSE)),0,VLOOKUP($A23,BudgetData!$A$1:$EH$999,CB$1,FALSE))</f>
        <v>0</v>
      </c>
      <c r="CC23" s="60">
        <f>IF(ISNA(VLOOKUP($A23,BudgetData!$A$1:$EH$999,CC$1,FALSE)),0,VLOOKUP($A23,BudgetData!$A$1:$EH$999,CC$1,FALSE))</f>
        <v>1.9207000000000001</v>
      </c>
      <c r="CD23" s="60">
        <f>IF(ISNA(VLOOKUP($A23,BudgetData!$A$1:$EH$999,CD$1,FALSE)),0,VLOOKUP($A23,BudgetData!$A$1:$EH$999,CD$1,FALSE))</f>
        <v>17.6676</v>
      </c>
      <c r="CE23" s="60">
        <f>IF(ISNA(VLOOKUP($A23,BudgetData!$A$1:$EH$999,CE$1,FALSE)),0,VLOOKUP($A23,BudgetData!$A$1:$EH$999,CE$1,FALSE))</f>
        <v>25.134499999999999</v>
      </c>
      <c r="CF23" s="60">
        <f>IF(ISNA(VLOOKUP($A23,BudgetData!$A$1:$EH$999,CF$1,FALSE)),0,VLOOKUP($A23,BudgetData!$A$1:$EH$999,CF$1,FALSE))</f>
        <v>0</v>
      </c>
      <c r="CG23" s="60">
        <f>IF(ISNA(VLOOKUP($A23,BudgetData!$A$1:$EH$999,CG$1,FALSE)),0,VLOOKUP($A23,BudgetData!$A$1:$EH$999,CG$1,FALSE))</f>
        <v>0</v>
      </c>
      <c r="CH23" s="60">
        <f>IF(ISNA(VLOOKUP($A23,BudgetData!$A$1:$EH$999,CH$1,FALSE)),0,VLOOKUP($A23,BudgetData!$A$1:$EH$999,CH$1,FALSE))</f>
        <v>0</v>
      </c>
      <c r="CI23" s="60">
        <f>IF(ISNA(VLOOKUP($A23,BudgetData!$A$1:$EH$999,CI$1,FALSE)),0,VLOOKUP($A23,BudgetData!$A$1:$EH$999,CI$1,FALSE))</f>
        <v>0</v>
      </c>
      <c r="CJ23" s="60">
        <f>IF(ISNA(VLOOKUP($A23,BudgetData!$A$1:$EH$999,CJ$1,FALSE)),0,VLOOKUP($A23,BudgetData!$A$1:$EH$999,CJ$1,FALSE))</f>
        <v>0</v>
      </c>
      <c r="CK23" s="60">
        <f>IF(ISNA(VLOOKUP($A23,BudgetData!$A$1:$EH$999,CK$1,FALSE)),0,VLOOKUP($A23,BudgetData!$A$1:$EH$999,CK$1,FALSE))</f>
        <v>0</v>
      </c>
      <c r="CL23" s="60">
        <f>IF(ISNA(VLOOKUP($A23,BudgetData!$A$1:$EH$999,CL$1,FALSE)),0,VLOOKUP($A23,BudgetData!$A$1:$EH$999,CL$1,FALSE))</f>
        <v>0</v>
      </c>
      <c r="CM23" s="60">
        <f>IF(ISNA(VLOOKUP($A23,BudgetData!$A$1:$EH$999,CM$1,FALSE)),0,VLOOKUP($A23,BudgetData!$A$1:$EH$999,CM$1,FALSE))</f>
        <v>0</v>
      </c>
      <c r="CN23" s="60">
        <f>IF(ISNA(VLOOKUP($A23,BudgetData!$A$1:$EH$999,CN$1,FALSE)),0,VLOOKUP($A23,BudgetData!$A$1:$EH$999,CN$1,FALSE))</f>
        <v>0</v>
      </c>
      <c r="CO23" s="60">
        <f>IF(ISNA(VLOOKUP($A23,BudgetData!$A$1:$EH$999,CO$1,FALSE)),0,VLOOKUP($A23,BudgetData!$A$1:$EH$999,CO$1,FALSE))</f>
        <v>0</v>
      </c>
      <c r="CP23" s="60">
        <f>IF(ISNA(VLOOKUP($A23,BudgetData!$A$1:$EH$999,CP$1,FALSE)),0,VLOOKUP($A23,BudgetData!$A$1:$EH$999,CP$1,FALSE))</f>
        <v>2.6535000000000002</v>
      </c>
      <c r="CQ23" s="60">
        <f>IF(ISNA(VLOOKUP($A23,BudgetData!$A$1:$EH$999,CQ$1,FALSE)),0,VLOOKUP($A23,BudgetData!$A$1:$EH$999,CQ$1,FALSE))</f>
        <v>2.734</v>
      </c>
      <c r="CR23" s="60">
        <f>IF(ISNA(VLOOKUP($A23,BudgetData!$A$1:$EH$999,CR$1,FALSE)),0,VLOOKUP($A23,BudgetData!$A$1:$EH$999,CR$1,FALSE))</f>
        <v>0</v>
      </c>
      <c r="CS23" s="60">
        <f>IF(ISNA(VLOOKUP($A23,BudgetData!$A$1:$EH$999,CS$1,FALSE)),0,VLOOKUP($A23,BudgetData!$A$1:$EH$999,CS$1,FALSE))</f>
        <v>0</v>
      </c>
      <c r="CT23" s="60">
        <f>IF(ISNA(VLOOKUP($A23,BudgetData!$A$1:$EH$999,CT$1,FALSE)),0,VLOOKUP($A23,BudgetData!$A$1:$EH$999,CT$1,FALSE))</f>
        <v>0</v>
      </c>
      <c r="CU23" s="60">
        <f>IF(ISNA(VLOOKUP($A23,BudgetData!$A$1:$EH$999,CU$1,FALSE)),0,VLOOKUP($A23,BudgetData!$A$1:$EH$999,CU$1,FALSE))</f>
        <v>0</v>
      </c>
      <c r="CV23" s="60">
        <f>IF(ISNA(VLOOKUP($A23,BudgetData!$A$1:$EH$999,CV$1,FALSE)),0,VLOOKUP($A23,BudgetData!$A$1:$EH$999,CV$1,FALSE))</f>
        <v>0</v>
      </c>
      <c r="CW23" s="60">
        <f>IF(ISNA(VLOOKUP($A23,BudgetData!$A$1:$EH$999,CW$1,FALSE)),0,VLOOKUP($A23,BudgetData!$A$1:$EH$999,CW$1,FALSE))</f>
        <v>0</v>
      </c>
      <c r="CX23" s="60">
        <f>IF(ISNA(VLOOKUP($A23,BudgetData!$A$1:$EH$999,CX$1,FALSE)),0,VLOOKUP($A23,BudgetData!$A$1:$EH$999,CX$1,FALSE))</f>
        <v>0</v>
      </c>
      <c r="CY23" s="60">
        <f>IF(ISNA(VLOOKUP($A23,BudgetData!$A$1:$EH$999,CY$1,FALSE)),0,VLOOKUP($A23,BudgetData!$A$1:$EH$999,CY$1,FALSE))</f>
        <v>20.9071</v>
      </c>
      <c r="CZ23" s="60">
        <f>IF(ISNA(VLOOKUP($A23,BudgetData!$A$1:$EH$999,CZ$1,FALSE)),0,VLOOKUP($A23,BudgetData!$A$1:$EH$999,CZ$1,FALSE))</f>
        <v>0</v>
      </c>
      <c r="DA23" s="60">
        <f>IF(ISNA(VLOOKUP($A23,BudgetData!$A$1:$EH$999,DA$1,FALSE)),0,VLOOKUP($A23,BudgetData!$A$1:$EH$999,DA$1,FALSE))</f>
        <v>0</v>
      </c>
      <c r="DB23" s="60">
        <f>IF(ISNA(VLOOKUP($A23,BudgetData!$A$1:$EH$999,DB$1,FALSE)),0,VLOOKUP($A23,BudgetData!$A$1:$EH$999,DB$1,FALSE))</f>
        <v>6.8085000000000004</v>
      </c>
      <c r="DC23" s="60">
        <f>IF(ISNA(VLOOKUP($A23,BudgetData!$A$1:$EH$999,DC$1,FALSE)),0,VLOOKUP($A23,BudgetData!$A$1:$EH$999,DC$1,FALSE))</f>
        <v>4.5605000000000002</v>
      </c>
      <c r="DD23" s="60">
        <f>IF(ISNA(VLOOKUP($A23,BudgetData!$A$1:$EH$999,DD$1,FALSE)),0,VLOOKUP($A23,BudgetData!$A$1:$EH$999,DD$1,FALSE))</f>
        <v>0</v>
      </c>
      <c r="DE23" s="60">
        <f>IF(ISNA(VLOOKUP($A23,BudgetData!$A$1:$EH$999,DE$1,FALSE)),0,VLOOKUP($A23,BudgetData!$A$1:$EH$999,DE$1,FALSE))</f>
        <v>0</v>
      </c>
      <c r="DF23" s="60">
        <f>IF(ISNA(VLOOKUP($A23,BudgetData!$A$1:$EH$999,DF$1,FALSE)),0,VLOOKUP($A23,BudgetData!$A$1:$EH$999,DF$1,FALSE))</f>
        <v>0</v>
      </c>
      <c r="DG23" s="60">
        <f>IF(ISNA(VLOOKUP($A23,BudgetData!$A$1:$EH$999,DG$1,FALSE)),0,VLOOKUP($A23,BudgetData!$A$1:$EH$999,DG$1,FALSE))</f>
        <v>0</v>
      </c>
      <c r="DH23" s="60">
        <f>IF(ISNA(VLOOKUP($A23,BudgetData!$A$1:$EH$999,DH$1,FALSE)),0,VLOOKUP($A23,BudgetData!$A$1:$EH$999,DH$1,FALSE))</f>
        <v>0</v>
      </c>
      <c r="DI23" s="60">
        <f>IF(ISNA(VLOOKUP($A23,BudgetData!$A$1:$EH$999,DI$1,FALSE)),0,VLOOKUP($A23,BudgetData!$A$1:$EH$999,DI$1,FALSE))</f>
        <v>0</v>
      </c>
      <c r="DJ23" s="60">
        <f>IF(ISNA(VLOOKUP($A23,BudgetData!$A$1:$EH$999,DJ$1,FALSE)),0,VLOOKUP($A23,BudgetData!$A$1:$EH$999,DJ$1,FALSE))</f>
        <v>0</v>
      </c>
      <c r="DK23" s="60">
        <f>IF(ISNA(VLOOKUP($A23,BudgetData!$A$1:$EH$999,DK$1,FALSE)),0,VLOOKUP($A23,BudgetData!$A$1:$EH$999,DK$1,FALSE))</f>
        <v>0</v>
      </c>
      <c r="DL23" s="60">
        <f>IF(ISNA(VLOOKUP($A23,BudgetData!$A$1:$EH$999,DL$1,FALSE)),0,VLOOKUP($A23,BudgetData!$A$1:$EH$999,DL$1,FALSE))</f>
        <v>0</v>
      </c>
      <c r="DM23" s="60">
        <f>IF(ISNA(VLOOKUP($A23,BudgetData!$A$1:$EH$999,DM$1,FALSE)),0,VLOOKUP($A23,BudgetData!$A$1:$EH$999,DM$1,FALSE))</f>
        <v>0</v>
      </c>
      <c r="DN23" s="60">
        <f>IF(ISNA(VLOOKUP($A23,BudgetData!$A$1:$EH$999,DN$1,FALSE)),0,VLOOKUP($A23,BudgetData!$A$1:$EH$999,DN$1,FALSE))</f>
        <v>5.3071999999999999</v>
      </c>
      <c r="DO23" s="60">
        <f>IF(ISNA(VLOOKUP($A23,BudgetData!$A$1:$EH$999,DO$1,FALSE)),0,VLOOKUP($A23,BudgetData!$A$1:$EH$999,DO$1,FALSE))</f>
        <v>3.5137999999999998</v>
      </c>
      <c r="DP23" s="60">
        <f>IF(ISNA(VLOOKUP($A23,BudgetData!$A$1:$EH$999,DP$1,FALSE)),0,VLOOKUP($A23,BudgetData!$A$1:$EH$999,DP$1,FALSE))</f>
        <v>0</v>
      </c>
      <c r="DQ23" s="60">
        <f>IF(ISNA(VLOOKUP($A23,BudgetData!$A$1:$EH$999,DQ$1,FALSE)),0,VLOOKUP($A23,BudgetData!$A$1:$EH$999,DQ$1,FALSE))</f>
        <v>0</v>
      </c>
      <c r="DR23" s="60">
        <f>IF(ISNA(VLOOKUP($A23,BudgetData!$A$1:$EH$999,DR$1,FALSE)),0,VLOOKUP($A23,BudgetData!$A$1:$EH$999,DR$1,FALSE))</f>
        <v>0</v>
      </c>
      <c r="DS23" s="60">
        <f>IF(ISNA(VLOOKUP($A23,BudgetData!$A$1:$EH$999,DS$1,FALSE)),0,VLOOKUP($A23,BudgetData!$A$1:$EH$999,DS$1,FALSE))</f>
        <v>0</v>
      </c>
      <c r="DT23" s="60">
        <f>IF(ISNA(VLOOKUP($A23,BudgetData!$A$1:$EH$999,DT$1,FALSE)),0,VLOOKUP($A23,BudgetData!$A$1:$EH$999,DT$1,FALSE))</f>
        <v>0</v>
      </c>
      <c r="DU23" s="60">
        <f>IF(ISNA(VLOOKUP($A23,BudgetData!$A$1:$EH$999,DU$1,FALSE)),0,VLOOKUP($A23,BudgetData!$A$1:$EH$999,DU$1,FALSE))</f>
        <v>0</v>
      </c>
      <c r="DV23" s="60">
        <f>IF(ISNA(VLOOKUP($A23,BudgetData!$A$1:$EH$999,DV$1,FALSE)),0,VLOOKUP($A23,BudgetData!$A$1:$EH$999,DV$1,FALSE))</f>
        <v>0</v>
      </c>
      <c r="DW23" s="60">
        <f>IF(ISNA(VLOOKUP($A23,BudgetData!$A$1:$EH$999,DW$1,FALSE)),0,VLOOKUP($A23,BudgetData!$A$1:$EH$999,DW$1,FALSE))</f>
        <v>5.2267999999999999</v>
      </c>
      <c r="DX23" s="60">
        <f>IF(ISNA(VLOOKUP($A23,BudgetData!$A$1:$EH$999,DX$1,FALSE)),0,VLOOKUP($A23,BudgetData!$A$1:$EH$999,DX$1,FALSE))</f>
        <v>0</v>
      </c>
      <c r="DY23" s="60">
        <f>IF(ISNA(VLOOKUP($A23,BudgetData!$A$1:$EH$999,DY$1,FALSE)),0,VLOOKUP($A23,BudgetData!$A$1:$EH$999,DY$1,FALSE))</f>
        <v>0.42730000000000001</v>
      </c>
      <c r="DZ23" s="60">
        <f>IF(ISNA(VLOOKUP($A23,BudgetData!$A$1:$EH$999,DZ$1,FALSE)),0,VLOOKUP($A23,BudgetData!$A$1:$EH$999,DZ$1,FALSE))</f>
        <v>13.8538</v>
      </c>
      <c r="EA23" s="60">
        <f>IF(ISNA(VLOOKUP($A23,BudgetData!$A$1:$EH$999,EA$1,FALSE)),0,VLOOKUP($A23,BudgetData!$A$1:$EH$999,EA$1,FALSE))</f>
        <v>9.4411000000000005</v>
      </c>
      <c r="EB23" s="60">
        <f>IF(ISNA(VLOOKUP($A23,BudgetData!$A$1:$EH$999,EB$1,FALSE)),0,VLOOKUP($A23,BudgetData!$A$1:$EH$999,EB$1,FALSE))</f>
        <v>0</v>
      </c>
      <c r="EC23" s="60">
        <f>IF(ISNA(VLOOKUP($A23,BudgetData!$A$1:$EH$999,EC$1,FALSE)),0,VLOOKUP($A23,BudgetData!$A$1:$EH$999,EC$1,FALSE))</f>
        <v>0</v>
      </c>
      <c r="ED23" s="60">
        <f>IF(ISNA(VLOOKUP($A23,BudgetData!$A$1:$EH$999,ED$1,FALSE)),0,VLOOKUP($A23,BudgetData!$A$1:$EH$999,ED$1,FALSE))</f>
        <v>0</v>
      </c>
      <c r="EE23" s="60">
        <f>IF(ISNA(VLOOKUP($A23,BudgetData!$A$1:$EH$999,EE$1,FALSE)),0,VLOOKUP($A23,BudgetData!$A$1:$EH$999,EE$1,FALSE))</f>
        <v>0</v>
      </c>
    </row>
    <row r="24" spans="1:135" s="15" customFormat="1">
      <c r="A24" s="91" t="s">
        <v>494</v>
      </c>
      <c r="B24" s="15" t="s">
        <v>325</v>
      </c>
      <c r="C24" s="15" t="str">
        <f t="shared" si="17"/>
        <v>KU</v>
      </c>
      <c r="D24" s="60">
        <f>IF(ISNA(VLOOKUP($A24,BudgetData!$A$1:$EH$999,D$1,FALSE)),0,VLOOKUP($A24,BudgetData!$A$1:$EH$999,D$1,FALSE))</f>
        <v>0</v>
      </c>
      <c r="E24" s="60">
        <f>IF(ISNA(VLOOKUP($A24,BudgetData!$A$1:$EH$999,E$1,FALSE)),0,VLOOKUP($A24,BudgetData!$A$1:$EH$999,E$1,FALSE))</f>
        <v>0</v>
      </c>
      <c r="F24" s="60">
        <f>IF(ISNA(VLOOKUP($A24,BudgetData!$A$1:$EH$999,F$1,FALSE)),0,VLOOKUP($A24,BudgetData!$A$1:$EH$999,F$1,FALSE))</f>
        <v>6.1548999999999996</v>
      </c>
      <c r="G24" s="60">
        <f>IF(ISNA(VLOOKUP($A24,BudgetData!$A$1:$EH$999,G$1,FALSE)),0,VLOOKUP($A24,BudgetData!$A$1:$EH$999,G$1,FALSE))</f>
        <v>0</v>
      </c>
      <c r="H24" s="60">
        <f>IF(ISNA(VLOOKUP($A24,BudgetData!$A$1:$EH$999,H$1,FALSE)),0,VLOOKUP($A24,BudgetData!$A$1:$EH$999,H$1,FALSE))</f>
        <v>0</v>
      </c>
      <c r="I24" s="60">
        <f>IF(ISNA(VLOOKUP($A24,BudgetData!$A$1:$EH$999,I$1,FALSE)),0,VLOOKUP($A24,BudgetData!$A$1:$EH$999,I$1,FALSE))</f>
        <v>0.85470000000000002</v>
      </c>
      <c r="J24" s="60">
        <f>IF(ISNA(VLOOKUP($A24,BudgetData!$A$1:$EH$999,J$1,FALSE)),0,VLOOKUP($A24,BudgetData!$A$1:$EH$999,J$1,FALSE))</f>
        <v>14.0166</v>
      </c>
      <c r="K24" s="60">
        <f>IF(ISNA(VLOOKUP($A24,BudgetData!$A$1:$EH$999,K$1,FALSE)),0,VLOOKUP($A24,BudgetData!$A$1:$EH$999,K$1,FALSE))</f>
        <v>6.4673999999999996</v>
      </c>
      <c r="L24" s="60">
        <f>IF(ISNA(VLOOKUP($A24,BudgetData!$A$1:$EH$999,L$1,FALSE)),0,VLOOKUP($A24,BudgetData!$A$1:$EH$999,L$1,FALSE))</f>
        <v>0</v>
      </c>
      <c r="M24" s="60">
        <f>IF(ISNA(VLOOKUP($A24,BudgetData!$A$1:$EH$999,M$1,FALSE)),0,VLOOKUP($A24,BudgetData!$A$1:$EH$999,M$1,FALSE))</f>
        <v>0</v>
      </c>
      <c r="N24" s="60">
        <f>IF(ISNA(VLOOKUP($A24,BudgetData!$A$1:$EH$999,N$1,FALSE)),0,VLOOKUP($A24,BudgetData!$A$1:$EH$999,N$1,FALSE))</f>
        <v>5.3856000000000002</v>
      </c>
      <c r="O24" s="60">
        <f>IF(ISNA(VLOOKUP($A24,BudgetData!$A$1:$EH$999,O$1,FALSE)),0,VLOOKUP($A24,BudgetData!$A$1:$EH$999,O$1,FALSE))</f>
        <v>0</v>
      </c>
      <c r="P24" s="60">
        <f>IF(ISNA(VLOOKUP($A24,BudgetData!$A$1:$EH$999,P$1,FALSE)),0,VLOOKUP($A24,BudgetData!$A$1:$EH$999,P$1,FALSE))</f>
        <v>0</v>
      </c>
      <c r="Q24" s="60">
        <f>IF(ISNA(VLOOKUP($A24,BudgetData!$A$1:$EH$999,Q$1,FALSE)),0,VLOOKUP($A24,BudgetData!$A$1:$EH$999,Q$1,FALSE))</f>
        <v>3.0775000000000001</v>
      </c>
      <c r="R24" s="60">
        <f>IF(ISNA(VLOOKUP($A24,BudgetData!$A$1:$EH$999,R$1,FALSE)),0,VLOOKUP($A24,BudgetData!$A$1:$EH$999,R$1,FALSE))</f>
        <v>0</v>
      </c>
      <c r="S24" s="60">
        <f>IF(ISNA(VLOOKUP($A24,BudgetData!$A$1:$EH$999,S$1,FALSE)),0,VLOOKUP($A24,BudgetData!$A$1:$EH$999,S$1,FALSE))</f>
        <v>0</v>
      </c>
      <c r="T24" s="60">
        <f>IF(ISNA(VLOOKUP($A24,BudgetData!$A$1:$EH$999,T$1,FALSE)),0,VLOOKUP($A24,BudgetData!$A$1:$EH$999,T$1,FALSE))</f>
        <v>0</v>
      </c>
      <c r="U24" s="60">
        <f>IF(ISNA(VLOOKUP($A24,BudgetData!$A$1:$EH$999,U$1,FALSE)),0,VLOOKUP($A24,BudgetData!$A$1:$EH$999,U$1,FALSE))</f>
        <v>13.2257</v>
      </c>
      <c r="V24" s="60">
        <f>IF(ISNA(VLOOKUP($A24,BudgetData!$A$1:$EH$999,V$1,FALSE)),0,VLOOKUP($A24,BudgetData!$A$1:$EH$999,V$1,FALSE))</f>
        <v>9.4581</v>
      </c>
      <c r="W24" s="60">
        <f>IF(ISNA(VLOOKUP($A24,BudgetData!$A$1:$EH$999,W$1,FALSE)),0,VLOOKUP($A24,BudgetData!$A$1:$EH$999,W$1,FALSE))</f>
        <v>9.7873000000000001</v>
      </c>
      <c r="X24" s="60">
        <f>IF(ISNA(VLOOKUP($A24,BudgetData!$A$1:$EH$999,X$1,FALSE)),0,VLOOKUP($A24,BudgetData!$A$1:$EH$999,X$1,FALSE))</f>
        <v>0</v>
      </c>
      <c r="Y24" s="60">
        <f>IF(ISNA(VLOOKUP($A24,BudgetData!$A$1:$EH$999,Y$1,FALSE)),0,VLOOKUP($A24,BudgetData!$A$1:$EH$999,Y$1,FALSE))</f>
        <v>2.3081</v>
      </c>
      <c r="Z24" s="60">
        <f>IF(ISNA(VLOOKUP($A24,BudgetData!$A$1:$EH$999,Z$1,FALSE)),0,VLOOKUP($A24,BudgetData!$A$1:$EH$999,Z$1,FALSE))</f>
        <v>0</v>
      </c>
      <c r="AA24" s="60">
        <f>IF(ISNA(VLOOKUP($A24,BudgetData!$A$1:$EH$999,AA$1,FALSE)),0,VLOOKUP($A24,BudgetData!$A$1:$EH$999,AA$1,FALSE))</f>
        <v>0</v>
      </c>
      <c r="AB24" s="60">
        <f>IF(ISNA(VLOOKUP($A24,BudgetData!$A$1:$EH$999,AB$1,FALSE)),0,VLOOKUP($A24,BudgetData!$A$1:$EH$999,AB$1,FALSE))</f>
        <v>0</v>
      </c>
      <c r="AC24" s="60">
        <f>IF(ISNA(VLOOKUP($A24,BudgetData!$A$1:$EH$999,AC$1,FALSE)),0,VLOOKUP($A24,BudgetData!$A$1:$EH$999,AC$1,FALSE))</f>
        <v>0.76939999999999997</v>
      </c>
      <c r="AD24" s="60">
        <f>IF(ISNA(VLOOKUP($A24,BudgetData!$A$1:$EH$999,AD$1,FALSE)),0,VLOOKUP($A24,BudgetData!$A$1:$EH$999,AD$1,FALSE))</f>
        <v>0</v>
      </c>
      <c r="AE24" s="60">
        <f>IF(ISNA(VLOOKUP($A24,BudgetData!$A$1:$EH$999,AE$1,FALSE)),0,VLOOKUP($A24,BudgetData!$A$1:$EH$999,AE$1,FALSE))</f>
        <v>0</v>
      </c>
      <c r="AF24" s="60">
        <f>IF(ISNA(VLOOKUP($A24,BudgetData!$A$1:$EH$999,AF$1,FALSE)),0,VLOOKUP($A24,BudgetData!$A$1:$EH$999,AF$1,FALSE))</f>
        <v>0</v>
      </c>
      <c r="AG24" s="60">
        <f>IF(ISNA(VLOOKUP($A24,BudgetData!$A$1:$EH$999,AG$1,FALSE)),0,VLOOKUP($A24,BudgetData!$A$1:$EH$999,AG$1,FALSE))</f>
        <v>1.7986</v>
      </c>
      <c r="AH24" s="60">
        <f>IF(ISNA(VLOOKUP($A24,BudgetData!$A$1:$EH$999,AH$1,FALSE)),0,VLOOKUP($A24,BudgetData!$A$1:$EH$999,AH$1,FALSE))</f>
        <v>11.6942</v>
      </c>
      <c r="AI24" s="60">
        <f>IF(ISNA(VLOOKUP($A24,BudgetData!$A$1:$EH$999,AI$1,FALSE)),0,VLOOKUP($A24,BudgetData!$A$1:$EH$999,AI$1,FALSE))</f>
        <v>25.8811</v>
      </c>
      <c r="AJ24" s="60">
        <f>IF(ISNA(VLOOKUP($A24,BudgetData!$A$1:$EH$999,AJ$1,FALSE)),0,VLOOKUP($A24,BudgetData!$A$1:$EH$999,AJ$1,FALSE))</f>
        <v>2.9866999999999999</v>
      </c>
      <c r="AK24" s="60">
        <f>IF(ISNA(VLOOKUP($A24,BudgetData!$A$1:$EH$999,AK$1,FALSE)),0,VLOOKUP($A24,BudgetData!$A$1:$EH$999,AK$1,FALSE))</f>
        <v>0</v>
      </c>
      <c r="AL24" s="60">
        <f>IF(ISNA(VLOOKUP($A24,BudgetData!$A$1:$EH$999,AL$1,FALSE)),0,VLOOKUP($A24,BudgetData!$A$1:$EH$999,AL$1,FALSE))</f>
        <v>1.5387</v>
      </c>
      <c r="AM24" s="60">
        <f>IF(ISNA(VLOOKUP($A24,BudgetData!$A$1:$EH$999,AM$1,FALSE)),0,VLOOKUP($A24,BudgetData!$A$1:$EH$999,AM$1,FALSE))</f>
        <v>0</v>
      </c>
      <c r="AN24" s="60">
        <f>IF(ISNA(VLOOKUP($A24,BudgetData!$A$1:$EH$999,AN$1,FALSE)),0,VLOOKUP($A24,BudgetData!$A$1:$EH$999,AN$1,FALSE))</f>
        <v>1.5387</v>
      </c>
      <c r="AO24" s="60">
        <f>IF(ISNA(VLOOKUP($A24,BudgetData!$A$1:$EH$999,AO$1,FALSE)),0,VLOOKUP($A24,BudgetData!$A$1:$EH$999,AO$1,FALSE))</f>
        <v>2.3081</v>
      </c>
      <c r="AP24" s="60">
        <f>IF(ISNA(VLOOKUP($A24,BudgetData!$A$1:$EH$999,AP$1,FALSE)),0,VLOOKUP($A24,BudgetData!$A$1:$EH$999,AP$1,FALSE))</f>
        <v>0</v>
      </c>
      <c r="AQ24" s="60">
        <f>IF(ISNA(VLOOKUP($A24,BudgetData!$A$1:$EH$999,AQ$1,FALSE)),0,VLOOKUP($A24,BudgetData!$A$1:$EH$999,AQ$1,FALSE))</f>
        <v>0</v>
      </c>
      <c r="AR24" s="60">
        <f>IF(ISNA(VLOOKUP($A24,BudgetData!$A$1:$EH$999,AR$1,FALSE)),0,VLOOKUP($A24,BudgetData!$A$1:$EH$999,AR$1,FALSE))</f>
        <v>0</v>
      </c>
      <c r="AS24" s="60">
        <f>IF(ISNA(VLOOKUP($A24,BudgetData!$A$1:$EH$999,AS$1,FALSE)),0,VLOOKUP($A24,BudgetData!$A$1:$EH$999,AS$1,FALSE))</f>
        <v>10.055099999999999</v>
      </c>
      <c r="AT24" s="60">
        <f>IF(ISNA(VLOOKUP($A24,BudgetData!$A$1:$EH$999,AT$1,FALSE)),0,VLOOKUP($A24,BudgetData!$A$1:$EH$999,AT$1,FALSE))</f>
        <v>2.3205</v>
      </c>
      <c r="AU24" s="60">
        <f>IF(ISNA(VLOOKUP($A24,BudgetData!$A$1:$EH$999,AU$1,FALSE)),0,VLOOKUP($A24,BudgetData!$A$1:$EH$999,AU$1,FALSE))</f>
        <v>23.2179</v>
      </c>
      <c r="AV24" s="60">
        <f>IF(ISNA(VLOOKUP($A24,BudgetData!$A$1:$EH$999,AV$1,FALSE)),0,VLOOKUP($A24,BudgetData!$A$1:$EH$999,AV$1,FALSE))</f>
        <v>0</v>
      </c>
      <c r="AW24" s="60">
        <f>IF(ISNA(VLOOKUP($A24,BudgetData!$A$1:$EH$999,AW$1,FALSE)),0,VLOOKUP($A24,BudgetData!$A$1:$EH$999,AW$1,FALSE))</f>
        <v>1.5387</v>
      </c>
      <c r="AX24" s="60">
        <f>IF(ISNA(VLOOKUP($A24,BudgetData!$A$1:$EH$999,AX$1,FALSE)),0,VLOOKUP($A24,BudgetData!$A$1:$EH$999,AX$1,FALSE))</f>
        <v>0</v>
      </c>
      <c r="AY24" s="60">
        <f>IF(ISNA(VLOOKUP($A24,BudgetData!$A$1:$EH$999,AY$1,FALSE)),0,VLOOKUP($A24,BudgetData!$A$1:$EH$999,AY$1,FALSE))</f>
        <v>0</v>
      </c>
      <c r="AZ24" s="60">
        <f>IF(ISNA(VLOOKUP($A24,BudgetData!$A$1:$EH$999,AZ$1,FALSE)),0,VLOOKUP($A24,BudgetData!$A$1:$EH$999,AZ$1,FALSE))</f>
        <v>0</v>
      </c>
      <c r="BA24" s="60">
        <f>IF(ISNA(VLOOKUP($A24,BudgetData!$A$1:$EH$999,BA$1,FALSE)),0,VLOOKUP($A24,BudgetData!$A$1:$EH$999,BA$1,FALSE))</f>
        <v>3.0775000000000001</v>
      </c>
      <c r="BB24" s="60">
        <f>IF(ISNA(VLOOKUP($A24,BudgetData!$A$1:$EH$999,BB$1,FALSE)),0,VLOOKUP($A24,BudgetData!$A$1:$EH$999,BB$1,FALSE))</f>
        <v>0</v>
      </c>
      <c r="BC24" s="60">
        <f>IF(ISNA(VLOOKUP($A24,BudgetData!$A$1:$EH$999,BC$1,FALSE)),0,VLOOKUP($A24,BudgetData!$A$1:$EH$999,BC$1,FALSE))</f>
        <v>0</v>
      </c>
      <c r="BD24" s="60">
        <f>IF(ISNA(VLOOKUP($A24,BudgetData!$A$1:$EH$999,BD$1,FALSE)),0,VLOOKUP($A24,BudgetData!$A$1:$EH$999,BD$1,FALSE))</f>
        <v>0</v>
      </c>
      <c r="BE24" s="60">
        <f>IF(ISNA(VLOOKUP($A24,BudgetData!$A$1:$EH$999,BE$1,FALSE)),0,VLOOKUP($A24,BudgetData!$A$1:$EH$999,BE$1,FALSE))</f>
        <v>10.5596</v>
      </c>
      <c r="BF24" s="60">
        <f>IF(ISNA(VLOOKUP($A24,BudgetData!$A$1:$EH$999,BF$1,FALSE)),0,VLOOKUP($A24,BudgetData!$A$1:$EH$999,BF$1,FALSE))</f>
        <v>13.942600000000001</v>
      </c>
      <c r="BG24" s="60">
        <f>IF(ISNA(VLOOKUP($A24,BudgetData!$A$1:$EH$999,BG$1,FALSE)),0,VLOOKUP($A24,BudgetData!$A$1:$EH$999,BG$1,FALSE))</f>
        <v>27.088000000000001</v>
      </c>
      <c r="BH24" s="60">
        <f>IF(ISNA(VLOOKUP($A24,BudgetData!$A$1:$EH$999,BH$1,FALSE)),0,VLOOKUP($A24,BudgetData!$A$1:$EH$999,BH$1,FALSE))</f>
        <v>0.4909</v>
      </c>
      <c r="BI24" s="60">
        <f>IF(ISNA(VLOOKUP($A24,BudgetData!$A$1:$EH$999,BI$1,FALSE)),0,VLOOKUP($A24,BudgetData!$A$1:$EH$999,BI$1,FALSE))</f>
        <v>0</v>
      </c>
      <c r="BJ24" s="60">
        <f>IF(ISNA(VLOOKUP($A24,BudgetData!$A$1:$EH$999,BJ$1,FALSE)),0,VLOOKUP($A24,BudgetData!$A$1:$EH$999,BJ$1,FALSE))</f>
        <v>0</v>
      </c>
      <c r="BK24" s="60">
        <f>IF(ISNA(VLOOKUP($A24,BudgetData!$A$1:$EH$999,BK$1,FALSE)),0,VLOOKUP($A24,BudgetData!$A$1:$EH$999,BK$1,FALSE))</f>
        <v>0</v>
      </c>
      <c r="BL24" s="60">
        <f>IF(ISNA(VLOOKUP($A24,BudgetData!$A$1:$EH$999,BL$1,FALSE)),0,VLOOKUP($A24,BudgetData!$A$1:$EH$999,BL$1,FALSE))</f>
        <v>0</v>
      </c>
      <c r="BM24" s="60">
        <f>IF(ISNA(VLOOKUP($A24,BudgetData!$A$1:$EH$999,BM$1,FALSE)),0,VLOOKUP($A24,BudgetData!$A$1:$EH$999,BM$1,FALSE))</f>
        <v>0</v>
      </c>
      <c r="BN24" s="60">
        <f>IF(ISNA(VLOOKUP($A24,BudgetData!$A$1:$EH$999,BN$1,FALSE)),0,VLOOKUP($A24,BudgetData!$A$1:$EH$999,BN$1,FALSE))</f>
        <v>0</v>
      </c>
      <c r="BO24" s="60">
        <f>IF(ISNA(VLOOKUP($A24,BudgetData!$A$1:$EH$999,BO$1,FALSE)),0,VLOOKUP($A24,BudgetData!$A$1:$EH$999,BO$1,FALSE))</f>
        <v>0</v>
      </c>
      <c r="BP24" s="60">
        <f>IF(ISNA(VLOOKUP($A24,BudgetData!$A$1:$EH$999,BP$1,FALSE)),0,VLOOKUP($A24,BudgetData!$A$1:$EH$999,BP$1,FALSE))</f>
        <v>11.200200000000001</v>
      </c>
      <c r="BQ24" s="60">
        <f>IF(ISNA(VLOOKUP($A24,BudgetData!$A$1:$EH$999,BQ$1,FALSE)),0,VLOOKUP($A24,BudgetData!$A$1:$EH$999,BQ$1,FALSE))</f>
        <v>6.0815000000000001</v>
      </c>
      <c r="BR24" s="60">
        <f>IF(ISNA(VLOOKUP($A24,BudgetData!$A$1:$EH$999,BR$1,FALSE)),0,VLOOKUP($A24,BudgetData!$A$1:$EH$999,BR$1,FALSE))</f>
        <v>6.1704999999999997</v>
      </c>
      <c r="BS24" s="60">
        <f>IF(ISNA(VLOOKUP($A24,BudgetData!$A$1:$EH$999,BS$1,FALSE)),0,VLOOKUP($A24,BudgetData!$A$1:$EH$999,BS$1,FALSE))</f>
        <v>15.121700000000001</v>
      </c>
      <c r="BT24" s="60">
        <f>IF(ISNA(VLOOKUP($A24,BudgetData!$A$1:$EH$999,BT$1,FALSE)),0,VLOOKUP($A24,BudgetData!$A$1:$EH$999,BT$1,FALSE))</f>
        <v>4.8278999999999996</v>
      </c>
      <c r="BU24" s="60">
        <f>IF(ISNA(VLOOKUP($A24,BudgetData!$A$1:$EH$999,BU$1,FALSE)),0,VLOOKUP($A24,BudgetData!$A$1:$EH$999,BU$1,FALSE))</f>
        <v>0</v>
      </c>
      <c r="BV24" s="60">
        <f>IF(ISNA(VLOOKUP($A24,BudgetData!$A$1:$EH$999,BV$1,FALSE)),0,VLOOKUP($A24,BudgetData!$A$1:$EH$999,BV$1,FALSE))</f>
        <v>0</v>
      </c>
      <c r="BW24" s="60">
        <f>IF(ISNA(VLOOKUP($A24,BudgetData!$A$1:$EH$999,BW$1,FALSE)),0,VLOOKUP($A24,BudgetData!$A$1:$EH$999,BW$1,FALSE))</f>
        <v>0</v>
      </c>
      <c r="BX24" s="60">
        <f>IF(ISNA(VLOOKUP($A24,BudgetData!$A$1:$EH$999,BX$1,FALSE)),0,VLOOKUP($A24,BudgetData!$A$1:$EH$999,BX$1,FALSE))</f>
        <v>3.0775000000000001</v>
      </c>
      <c r="BY24" s="60">
        <f>IF(ISNA(VLOOKUP($A24,BudgetData!$A$1:$EH$999,BY$1,FALSE)),0,VLOOKUP($A24,BudgetData!$A$1:$EH$999,BY$1,FALSE))</f>
        <v>0</v>
      </c>
      <c r="BZ24" s="60">
        <f>IF(ISNA(VLOOKUP($A24,BudgetData!$A$1:$EH$999,BZ$1,FALSE)),0,VLOOKUP($A24,BudgetData!$A$1:$EH$999,BZ$1,FALSE))</f>
        <v>0</v>
      </c>
      <c r="CA24" s="60">
        <f>IF(ISNA(VLOOKUP($A24,BudgetData!$A$1:$EH$999,CA$1,FALSE)),0,VLOOKUP($A24,BudgetData!$A$1:$EH$999,CA$1,FALSE))</f>
        <v>0</v>
      </c>
      <c r="CB24" s="60">
        <f>IF(ISNA(VLOOKUP($A24,BudgetData!$A$1:$EH$999,CB$1,FALSE)),0,VLOOKUP($A24,BudgetData!$A$1:$EH$999,CB$1,FALSE))</f>
        <v>0</v>
      </c>
      <c r="CC24" s="60">
        <f>IF(ISNA(VLOOKUP($A24,BudgetData!$A$1:$EH$999,CC$1,FALSE)),0,VLOOKUP($A24,BudgetData!$A$1:$EH$999,CC$1,FALSE))</f>
        <v>0.42730000000000001</v>
      </c>
      <c r="CD24" s="60">
        <f>IF(ISNA(VLOOKUP($A24,BudgetData!$A$1:$EH$999,CD$1,FALSE)),0,VLOOKUP($A24,BudgetData!$A$1:$EH$999,CD$1,FALSE))</f>
        <v>17.0639</v>
      </c>
      <c r="CE24" s="60">
        <f>IF(ISNA(VLOOKUP($A24,BudgetData!$A$1:$EH$999,CE$1,FALSE)),0,VLOOKUP($A24,BudgetData!$A$1:$EH$999,CE$1,FALSE))</f>
        <v>17.6676</v>
      </c>
      <c r="CF24" s="60">
        <f>IF(ISNA(VLOOKUP($A24,BudgetData!$A$1:$EH$999,CF$1,FALSE)),0,VLOOKUP($A24,BudgetData!$A$1:$EH$999,CF$1,FALSE))</f>
        <v>0</v>
      </c>
      <c r="CG24" s="60">
        <f>IF(ISNA(VLOOKUP($A24,BudgetData!$A$1:$EH$999,CG$1,FALSE)),0,VLOOKUP($A24,BudgetData!$A$1:$EH$999,CG$1,FALSE))</f>
        <v>0</v>
      </c>
      <c r="CH24" s="60">
        <f>IF(ISNA(VLOOKUP($A24,BudgetData!$A$1:$EH$999,CH$1,FALSE)),0,VLOOKUP($A24,BudgetData!$A$1:$EH$999,CH$1,FALSE))</f>
        <v>0</v>
      </c>
      <c r="CI24" s="60">
        <f>IF(ISNA(VLOOKUP($A24,BudgetData!$A$1:$EH$999,CI$1,FALSE)),0,VLOOKUP($A24,BudgetData!$A$1:$EH$999,CI$1,FALSE))</f>
        <v>0</v>
      </c>
      <c r="CJ24" s="60">
        <f>IF(ISNA(VLOOKUP($A24,BudgetData!$A$1:$EH$999,CJ$1,FALSE)),0,VLOOKUP($A24,BudgetData!$A$1:$EH$999,CJ$1,FALSE))</f>
        <v>1.5387</v>
      </c>
      <c r="CK24" s="60">
        <f>IF(ISNA(VLOOKUP($A24,BudgetData!$A$1:$EH$999,CK$1,FALSE)),0,VLOOKUP($A24,BudgetData!$A$1:$EH$999,CK$1,FALSE))</f>
        <v>1.5387</v>
      </c>
      <c r="CL24" s="60">
        <f>IF(ISNA(VLOOKUP($A24,BudgetData!$A$1:$EH$999,CL$1,FALSE)),0,VLOOKUP($A24,BudgetData!$A$1:$EH$999,CL$1,FALSE))</f>
        <v>0</v>
      </c>
      <c r="CM24" s="60">
        <f>IF(ISNA(VLOOKUP($A24,BudgetData!$A$1:$EH$999,CM$1,FALSE)),0,VLOOKUP($A24,BudgetData!$A$1:$EH$999,CM$1,FALSE))</f>
        <v>0</v>
      </c>
      <c r="CN24" s="60">
        <f>IF(ISNA(VLOOKUP($A24,BudgetData!$A$1:$EH$999,CN$1,FALSE)),0,VLOOKUP($A24,BudgetData!$A$1:$EH$999,CN$1,FALSE))</f>
        <v>0</v>
      </c>
      <c r="CO24" s="60">
        <f>IF(ISNA(VLOOKUP($A24,BudgetData!$A$1:$EH$999,CO$1,FALSE)),0,VLOOKUP($A24,BudgetData!$A$1:$EH$999,CO$1,FALSE))</f>
        <v>0</v>
      </c>
      <c r="CP24" s="60">
        <f>IF(ISNA(VLOOKUP($A24,BudgetData!$A$1:$EH$999,CP$1,FALSE)),0,VLOOKUP($A24,BudgetData!$A$1:$EH$999,CP$1,FALSE))</f>
        <v>3.0670999999999999</v>
      </c>
      <c r="CQ24" s="60">
        <f>IF(ISNA(VLOOKUP($A24,BudgetData!$A$1:$EH$999,CQ$1,FALSE)),0,VLOOKUP($A24,BudgetData!$A$1:$EH$999,CQ$1,FALSE))</f>
        <v>2.734</v>
      </c>
      <c r="CR24" s="60">
        <f>IF(ISNA(VLOOKUP($A24,BudgetData!$A$1:$EH$999,CR$1,FALSE)),0,VLOOKUP($A24,BudgetData!$A$1:$EH$999,CR$1,FALSE))</f>
        <v>0</v>
      </c>
      <c r="CS24" s="60">
        <f>IF(ISNA(VLOOKUP($A24,BudgetData!$A$1:$EH$999,CS$1,FALSE)),0,VLOOKUP($A24,BudgetData!$A$1:$EH$999,CS$1,FALSE))</f>
        <v>0</v>
      </c>
      <c r="CT24" s="60">
        <f>IF(ISNA(VLOOKUP($A24,BudgetData!$A$1:$EH$999,CT$1,FALSE)),0,VLOOKUP($A24,BudgetData!$A$1:$EH$999,CT$1,FALSE))</f>
        <v>0</v>
      </c>
      <c r="CU24" s="60">
        <f>IF(ISNA(VLOOKUP($A24,BudgetData!$A$1:$EH$999,CU$1,FALSE)),0,VLOOKUP($A24,BudgetData!$A$1:$EH$999,CU$1,FALSE))</f>
        <v>0</v>
      </c>
      <c r="CV24" s="60">
        <f>IF(ISNA(VLOOKUP($A24,BudgetData!$A$1:$EH$999,CV$1,FALSE)),0,VLOOKUP($A24,BudgetData!$A$1:$EH$999,CV$1,FALSE))</f>
        <v>0</v>
      </c>
      <c r="CW24" s="60">
        <f>IF(ISNA(VLOOKUP($A24,BudgetData!$A$1:$EH$999,CW$1,FALSE)),0,VLOOKUP($A24,BudgetData!$A$1:$EH$999,CW$1,FALSE))</f>
        <v>0</v>
      </c>
      <c r="CX24" s="60">
        <f>IF(ISNA(VLOOKUP($A24,BudgetData!$A$1:$EH$999,CX$1,FALSE)),0,VLOOKUP($A24,BudgetData!$A$1:$EH$999,CX$1,FALSE))</f>
        <v>0</v>
      </c>
      <c r="CY24" s="60">
        <f>IF(ISNA(VLOOKUP($A24,BudgetData!$A$1:$EH$999,CY$1,FALSE)),0,VLOOKUP($A24,BudgetData!$A$1:$EH$999,CY$1,FALSE))</f>
        <v>0</v>
      </c>
      <c r="CZ24" s="60">
        <f>IF(ISNA(VLOOKUP($A24,BudgetData!$A$1:$EH$999,CZ$1,FALSE)),0,VLOOKUP($A24,BudgetData!$A$1:$EH$999,CZ$1,FALSE))</f>
        <v>0</v>
      </c>
      <c r="DA24" s="60">
        <f>IF(ISNA(VLOOKUP($A24,BudgetData!$A$1:$EH$999,DA$1,FALSE)),0,VLOOKUP($A24,BudgetData!$A$1:$EH$999,DA$1,FALSE))</f>
        <v>0</v>
      </c>
      <c r="DB24" s="60">
        <f>IF(ISNA(VLOOKUP($A24,BudgetData!$A$1:$EH$999,DB$1,FALSE)),0,VLOOKUP($A24,BudgetData!$A$1:$EH$999,DB$1,FALSE))</f>
        <v>7.5551000000000004</v>
      </c>
      <c r="DC24" s="60">
        <f>IF(ISNA(VLOOKUP($A24,BudgetData!$A$1:$EH$999,DC$1,FALSE)),0,VLOOKUP($A24,BudgetData!$A$1:$EH$999,DC$1,FALSE))</f>
        <v>0.82709999999999995</v>
      </c>
      <c r="DD24" s="60">
        <f>IF(ISNA(VLOOKUP($A24,BudgetData!$A$1:$EH$999,DD$1,FALSE)),0,VLOOKUP($A24,BudgetData!$A$1:$EH$999,DD$1,FALSE))</f>
        <v>0</v>
      </c>
      <c r="DE24" s="60">
        <f>IF(ISNA(VLOOKUP($A24,BudgetData!$A$1:$EH$999,DE$1,FALSE)),0,VLOOKUP($A24,BudgetData!$A$1:$EH$999,DE$1,FALSE))</f>
        <v>0</v>
      </c>
      <c r="DF24" s="60">
        <f>IF(ISNA(VLOOKUP($A24,BudgetData!$A$1:$EH$999,DF$1,FALSE)),0,VLOOKUP($A24,BudgetData!$A$1:$EH$999,DF$1,FALSE))</f>
        <v>0</v>
      </c>
      <c r="DG24" s="60">
        <f>IF(ISNA(VLOOKUP($A24,BudgetData!$A$1:$EH$999,DG$1,FALSE)),0,VLOOKUP($A24,BudgetData!$A$1:$EH$999,DG$1,FALSE))</f>
        <v>0</v>
      </c>
      <c r="DH24" s="60">
        <f>IF(ISNA(VLOOKUP($A24,BudgetData!$A$1:$EH$999,DH$1,FALSE)),0,VLOOKUP($A24,BudgetData!$A$1:$EH$999,DH$1,FALSE))</f>
        <v>0</v>
      </c>
      <c r="DI24" s="60">
        <f>IF(ISNA(VLOOKUP($A24,BudgetData!$A$1:$EH$999,DI$1,FALSE)),0,VLOOKUP($A24,BudgetData!$A$1:$EH$999,DI$1,FALSE))</f>
        <v>0</v>
      </c>
      <c r="DJ24" s="60">
        <f>IF(ISNA(VLOOKUP($A24,BudgetData!$A$1:$EH$999,DJ$1,FALSE)),0,VLOOKUP($A24,BudgetData!$A$1:$EH$999,DJ$1,FALSE))</f>
        <v>0</v>
      </c>
      <c r="DK24" s="60">
        <f>IF(ISNA(VLOOKUP($A24,BudgetData!$A$1:$EH$999,DK$1,FALSE)),0,VLOOKUP($A24,BudgetData!$A$1:$EH$999,DK$1,FALSE))</f>
        <v>0</v>
      </c>
      <c r="DL24" s="60">
        <f>IF(ISNA(VLOOKUP($A24,BudgetData!$A$1:$EH$999,DL$1,FALSE)),0,VLOOKUP($A24,BudgetData!$A$1:$EH$999,DL$1,FALSE))</f>
        <v>0</v>
      </c>
      <c r="DM24" s="60">
        <f>IF(ISNA(VLOOKUP($A24,BudgetData!$A$1:$EH$999,DM$1,FALSE)),0,VLOOKUP($A24,BudgetData!$A$1:$EH$999,DM$1,FALSE))</f>
        <v>0.85070000000000001</v>
      </c>
      <c r="DN24" s="60">
        <f>IF(ISNA(VLOOKUP($A24,BudgetData!$A$1:$EH$999,DN$1,FALSE)),0,VLOOKUP($A24,BudgetData!$A$1:$EH$999,DN$1,FALSE))</f>
        <v>3.8138000000000001</v>
      </c>
      <c r="DO24" s="60">
        <f>IF(ISNA(VLOOKUP($A24,BudgetData!$A$1:$EH$999,DO$1,FALSE)),0,VLOOKUP($A24,BudgetData!$A$1:$EH$999,DO$1,FALSE))</f>
        <v>3.5137999999999998</v>
      </c>
      <c r="DP24" s="60">
        <f>IF(ISNA(VLOOKUP($A24,BudgetData!$A$1:$EH$999,DP$1,FALSE)),0,VLOOKUP($A24,BudgetData!$A$1:$EH$999,DP$1,FALSE))</f>
        <v>0</v>
      </c>
      <c r="DQ24" s="60">
        <f>IF(ISNA(VLOOKUP($A24,BudgetData!$A$1:$EH$999,DQ$1,FALSE)),0,VLOOKUP($A24,BudgetData!$A$1:$EH$999,DQ$1,FALSE))</f>
        <v>0</v>
      </c>
      <c r="DR24" s="60">
        <f>IF(ISNA(VLOOKUP($A24,BudgetData!$A$1:$EH$999,DR$1,FALSE)),0,VLOOKUP($A24,BudgetData!$A$1:$EH$999,DR$1,FALSE))</f>
        <v>0</v>
      </c>
      <c r="DS24" s="60">
        <f>IF(ISNA(VLOOKUP($A24,BudgetData!$A$1:$EH$999,DS$1,FALSE)),0,VLOOKUP($A24,BudgetData!$A$1:$EH$999,DS$1,FALSE))</f>
        <v>0</v>
      </c>
      <c r="DT24" s="60">
        <f>IF(ISNA(VLOOKUP($A24,BudgetData!$A$1:$EH$999,DT$1,FALSE)),0,VLOOKUP($A24,BudgetData!$A$1:$EH$999,DT$1,FALSE))</f>
        <v>0</v>
      </c>
      <c r="DU24" s="60">
        <f>IF(ISNA(VLOOKUP($A24,BudgetData!$A$1:$EH$999,DU$1,FALSE)),0,VLOOKUP($A24,BudgetData!$A$1:$EH$999,DU$1,FALSE))</f>
        <v>0</v>
      </c>
      <c r="DV24" s="60">
        <f>IF(ISNA(VLOOKUP($A24,BudgetData!$A$1:$EH$999,DV$1,FALSE)),0,VLOOKUP($A24,BudgetData!$A$1:$EH$999,DV$1,FALSE))</f>
        <v>0</v>
      </c>
      <c r="DW24" s="60">
        <f>IF(ISNA(VLOOKUP($A24,BudgetData!$A$1:$EH$999,DW$1,FALSE)),0,VLOOKUP($A24,BudgetData!$A$1:$EH$999,DW$1,FALSE))</f>
        <v>0</v>
      </c>
      <c r="DX24" s="60">
        <f>IF(ISNA(VLOOKUP($A24,BudgetData!$A$1:$EH$999,DX$1,FALSE)),0,VLOOKUP($A24,BudgetData!$A$1:$EH$999,DX$1,FALSE))</f>
        <v>0</v>
      </c>
      <c r="DY24" s="60">
        <f>IF(ISNA(VLOOKUP($A24,BudgetData!$A$1:$EH$999,DY$1,FALSE)),0,VLOOKUP($A24,BudgetData!$A$1:$EH$999,DY$1,FALSE))</f>
        <v>0.42730000000000001</v>
      </c>
      <c r="DZ24" s="60">
        <f>IF(ISNA(VLOOKUP($A24,BudgetData!$A$1:$EH$999,DZ$1,FALSE)),0,VLOOKUP($A24,BudgetData!$A$1:$EH$999,DZ$1,FALSE))</f>
        <v>11.6137</v>
      </c>
      <c r="EA24" s="60">
        <f>IF(ISNA(VLOOKUP($A24,BudgetData!$A$1:$EH$999,EA$1,FALSE)),0,VLOOKUP($A24,BudgetData!$A$1:$EH$999,EA$1,FALSE))</f>
        <v>5.7686999999999999</v>
      </c>
      <c r="EB24" s="60">
        <f>IF(ISNA(VLOOKUP($A24,BudgetData!$A$1:$EH$999,EB$1,FALSE)),0,VLOOKUP($A24,BudgetData!$A$1:$EH$999,EB$1,FALSE))</f>
        <v>0</v>
      </c>
      <c r="EC24" s="60">
        <f>IF(ISNA(VLOOKUP($A24,BudgetData!$A$1:$EH$999,EC$1,FALSE)),0,VLOOKUP($A24,BudgetData!$A$1:$EH$999,EC$1,FALSE))</f>
        <v>0</v>
      </c>
      <c r="ED24" s="60">
        <f>IF(ISNA(VLOOKUP($A24,BudgetData!$A$1:$EH$999,ED$1,FALSE)),0,VLOOKUP($A24,BudgetData!$A$1:$EH$999,ED$1,FALSE))</f>
        <v>0</v>
      </c>
      <c r="EE24" s="60">
        <f>IF(ISNA(VLOOKUP($A24,BudgetData!$A$1:$EH$999,EE$1,FALSE)),0,VLOOKUP($A24,BudgetData!$A$1:$EH$999,EE$1,FALSE))</f>
        <v>0</v>
      </c>
    </row>
    <row r="25" spans="1:135" s="15" customFormat="1">
      <c r="A25" s="91" t="s">
        <v>495</v>
      </c>
      <c r="B25" s="15" t="s">
        <v>328</v>
      </c>
      <c r="C25" s="15" t="str">
        <f t="shared" si="17"/>
        <v>KU</v>
      </c>
      <c r="D25" s="60">
        <f>IF(ISNA(VLOOKUP($A25,BudgetData!$A$1:$EH$999,D$1,FALSE)),0,VLOOKUP($A25,BudgetData!$A$1:$EH$999,D$1,FALSE))</f>
        <v>0</v>
      </c>
      <c r="E25" s="60">
        <f>IF(ISNA(VLOOKUP($A25,BudgetData!$A$1:$EH$999,E$1,FALSE)),0,VLOOKUP($A25,BudgetData!$A$1:$EH$999,E$1,FALSE))</f>
        <v>0</v>
      </c>
      <c r="F25" s="60">
        <f>IF(ISNA(VLOOKUP($A25,BudgetData!$A$1:$EH$999,F$1,FALSE)),0,VLOOKUP($A25,BudgetData!$A$1:$EH$999,F$1,FALSE))</f>
        <v>21.202200000000001</v>
      </c>
      <c r="G25" s="60">
        <f>IF(ISNA(VLOOKUP($A25,BudgetData!$A$1:$EH$999,G$1,FALSE)),0,VLOOKUP($A25,BudgetData!$A$1:$EH$999,G$1,FALSE))</f>
        <v>10.254099999999999</v>
      </c>
      <c r="H25" s="60">
        <f>IF(ISNA(VLOOKUP($A25,BudgetData!$A$1:$EH$999,H$1,FALSE)),0,VLOOKUP($A25,BudgetData!$A$1:$EH$999,H$1,FALSE))</f>
        <v>3.6621999999999999</v>
      </c>
      <c r="I25" s="60">
        <f>IF(ISNA(VLOOKUP($A25,BudgetData!$A$1:$EH$999,I$1,FALSE)),0,VLOOKUP($A25,BudgetData!$A$1:$EH$999,I$1,FALSE))</f>
        <v>0.83989999999999998</v>
      </c>
      <c r="J25" s="60">
        <f>IF(ISNA(VLOOKUP($A25,BudgetData!$A$1:$EH$999,J$1,FALSE)),0,VLOOKUP($A25,BudgetData!$A$1:$EH$999,J$1,FALSE))</f>
        <v>33.528799999999997</v>
      </c>
      <c r="K25" s="60">
        <f>IF(ISNA(VLOOKUP($A25,BudgetData!$A$1:$EH$999,K$1,FALSE)),0,VLOOKUP($A25,BudgetData!$A$1:$EH$999,K$1,FALSE))</f>
        <v>23.924800000000001</v>
      </c>
      <c r="L25" s="60">
        <f>IF(ISNA(VLOOKUP($A25,BudgetData!$A$1:$EH$999,L$1,FALSE)),0,VLOOKUP($A25,BudgetData!$A$1:$EH$999,L$1,FALSE))</f>
        <v>0</v>
      </c>
      <c r="M25" s="60">
        <f>IF(ISNA(VLOOKUP($A25,BudgetData!$A$1:$EH$999,M$1,FALSE)),0,VLOOKUP($A25,BudgetData!$A$1:$EH$999,M$1,FALSE))</f>
        <v>0</v>
      </c>
      <c r="N25" s="60">
        <f>IF(ISNA(VLOOKUP($A25,BudgetData!$A$1:$EH$999,N$1,FALSE)),0,VLOOKUP($A25,BudgetData!$A$1:$EH$999,N$1,FALSE))</f>
        <v>9.0866000000000007</v>
      </c>
      <c r="O25" s="60">
        <f>IF(ISNA(VLOOKUP($A25,BudgetData!$A$1:$EH$999,O$1,FALSE)),0,VLOOKUP($A25,BudgetData!$A$1:$EH$999,O$1,FALSE))</f>
        <v>0</v>
      </c>
      <c r="P25" s="60">
        <f>IF(ISNA(VLOOKUP($A25,BudgetData!$A$1:$EH$999,P$1,FALSE)),0,VLOOKUP($A25,BudgetData!$A$1:$EH$999,P$1,FALSE))</f>
        <v>3.7860999999999998</v>
      </c>
      <c r="Q25" s="60">
        <f>IF(ISNA(VLOOKUP($A25,BudgetData!$A$1:$EH$999,Q$1,FALSE)),0,VLOOKUP($A25,BudgetData!$A$1:$EH$999,Q$1,FALSE))</f>
        <v>5.3005000000000004</v>
      </c>
      <c r="R25" s="60">
        <f>IF(ISNA(VLOOKUP($A25,BudgetData!$A$1:$EH$999,R$1,FALSE)),0,VLOOKUP($A25,BudgetData!$A$1:$EH$999,R$1,FALSE))</f>
        <v>0</v>
      </c>
      <c r="S25" s="60">
        <f>IF(ISNA(VLOOKUP($A25,BudgetData!$A$1:$EH$999,S$1,FALSE)),0,VLOOKUP($A25,BudgetData!$A$1:$EH$999,S$1,FALSE))</f>
        <v>0</v>
      </c>
      <c r="T25" s="60">
        <f>IF(ISNA(VLOOKUP($A25,BudgetData!$A$1:$EH$999,T$1,FALSE)),0,VLOOKUP($A25,BudgetData!$A$1:$EH$999,T$1,FALSE))</f>
        <v>0</v>
      </c>
      <c r="U25" s="60">
        <f>IF(ISNA(VLOOKUP($A25,BudgetData!$A$1:$EH$999,U$1,FALSE)),0,VLOOKUP($A25,BudgetData!$A$1:$EH$999,U$1,FALSE))</f>
        <v>4.0820999999999996</v>
      </c>
      <c r="V25" s="60">
        <f>IF(ISNA(VLOOKUP($A25,BudgetData!$A$1:$EH$999,V$1,FALSE)),0,VLOOKUP($A25,BudgetData!$A$1:$EH$999,V$1,FALSE))</f>
        <v>11.4772</v>
      </c>
      <c r="W25" s="60">
        <f>IF(ISNA(VLOOKUP($A25,BudgetData!$A$1:$EH$999,W$1,FALSE)),0,VLOOKUP($A25,BudgetData!$A$1:$EH$999,W$1,FALSE))</f>
        <v>18.940999999999999</v>
      </c>
      <c r="X25" s="60">
        <f>IF(ISNA(VLOOKUP($A25,BudgetData!$A$1:$EH$999,X$1,FALSE)),0,VLOOKUP($A25,BudgetData!$A$1:$EH$999,X$1,FALSE))</f>
        <v>0</v>
      </c>
      <c r="Y25" s="60">
        <f>IF(ISNA(VLOOKUP($A25,BudgetData!$A$1:$EH$999,Y$1,FALSE)),0,VLOOKUP($A25,BudgetData!$A$1:$EH$999,Y$1,FALSE))</f>
        <v>7.9478</v>
      </c>
      <c r="Z25" s="60">
        <f>IF(ISNA(VLOOKUP($A25,BudgetData!$A$1:$EH$999,Z$1,FALSE)),0,VLOOKUP($A25,BudgetData!$A$1:$EH$999,Z$1,FALSE))</f>
        <v>0</v>
      </c>
      <c r="AA25" s="60">
        <f>IF(ISNA(VLOOKUP($A25,BudgetData!$A$1:$EH$999,AA$1,FALSE)),0,VLOOKUP($A25,BudgetData!$A$1:$EH$999,AA$1,FALSE))</f>
        <v>0</v>
      </c>
      <c r="AB25" s="60">
        <f>IF(ISNA(VLOOKUP($A25,BudgetData!$A$1:$EH$999,AB$1,FALSE)),0,VLOOKUP($A25,BudgetData!$A$1:$EH$999,AB$1,FALSE))</f>
        <v>2.2717000000000001</v>
      </c>
      <c r="AC25" s="60">
        <f>IF(ISNA(VLOOKUP($A25,BudgetData!$A$1:$EH$999,AC$1,FALSE)),0,VLOOKUP($A25,BudgetData!$A$1:$EH$999,AC$1,FALSE))</f>
        <v>3.0589</v>
      </c>
      <c r="AD25" s="60">
        <f>IF(ISNA(VLOOKUP($A25,BudgetData!$A$1:$EH$999,AD$1,FALSE)),0,VLOOKUP($A25,BudgetData!$A$1:$EH$999,AD$1,FALSE))</f>
        <v>0</v>
      </c>
      <c r="AE25" s="60">
        <f>IF(ISNA(VLOOKUP($A25,BudgetData!$A$1:$EH$999,AE$1,FALSE)),0,VLOOKUP($A25,BudgetData!$A$1:$EH$999,AE$1,FALSE))</f>
        <v>23.438099999999999</v>
      </c>
      <c r="AF25" s="60">
        <f>IF(ISNA(VLOOKUP($A25,BudgetData!$A$1:$EH$999,AF$1,FALSE)),0,VLOOKUP($A25,BudgetData!$A$1:$EH$999,AF$1,FALSE))</f>
        <v>0</v>
      </c>
      <c r="AG25" s="60">
        <f>IF(ISNA(VLOOKUP($A25,BudgetData!$A$1:$EH$999,AG$1,FALSE)),0,VLOOKUP($A25,BudgetData!$A$1:$EH$999,AG$1,FALSE))</f>
        <v>10.9003</v>
      </c>
      <c r="AH25" s="60">
        <f>IF(ISNA(VLOOKUP($A25,BudgetData!$A$1:$EH$999,AH$1,FALSE)),0,VLOOKUP($A25,BudgetData!$A$1:$EH$999,AH$1,FALSE))</f>
        <v>15.4421</v>
      </c>
      <c r="AI25" s="60">
        <f>IF(ISNA(VLOOKUP($A25,BudgetData!$A$1:$EH$999,AI$1,FALSE)),0,VLOOKUP($A25,BudgetData!$A$1:$EH$999,AI$1,FALSE))</f>
        <v>32.972900000000003</v>
      </c>
      <c r="AJ25" s="60">
        <f>IF(ISNA(VLOOKUP($A25,BudgetData!$A$1:$EH$999,AJ$1,FALSE)),0,VLOOKUP($A25,BudgetData!$A$1:$EH$999,AJ$1,FALSE))</f>
        <v>5.1271000000000004</v>
      </c>
      <c r="AK25" s="60">
        <f>IF(ISNA(VLOOKUP($A25,BudgetData!$A$1:$EH$999,AK$1,FALSE)),0,VLOOKUP($A25,BudgetData!$A$1:$EH$999,AK$1,FALSE))</f>
        <v>0</v>
      </c>
      <c r="AL25" s="60">
        <f>IF(ISNA(VLOOKUP($A25,BudgetData!$A$1:$EH$999,AL$1,FALSE)),0,VLOOKUP($A25,BudgetData!$A$1:$EH$999,AL$1,FALSE))</f>
        <v>0</v>
      </c>
      <c r="AM25" s="60">
        <f>IF(ISNA(VLOOKUP($A25,BudgetData!$A$1:$EH$999,AM$1,FALSE)),0,VLOOKUP($A25,BudgetData!$A$1:$EH$999,AM$1,FALSE))</f>
        <v>0</v>
      </c>
      <c r="AN25" s="60">
        <f>IF(ISNA(VLOOKUP($A25,BudgetData!$A$1:$EH$999,AN$1,FALSE)),0,VLOOKUP($A25,BudgetData!$A$1:$EH$999,AN$1,FALSE))</f>
        <v>3.7860999999999998</v>
      </c>
      <c r="AO25" s="60">
        <f>IF(ISNA(VLOOKUP($A25,BudgetData!$A$1:$EH$999,AO$1,FALSE)),0,VLOOKUP($A25,BudgetData!$A$1:$EH$999,AO$1,FALSE))</f>
        <v>0</v>
      </c>
      <c r="AP25" s="60">
        <f>IF(ISNA(VLOOKUP($A25,BudgetData!$A$1:$EH$999,AP$1,FALSE)),0,VLOOKUP($A25,BudgetData!$A$1:$EH$999,AP$1,FALSE))</f>
        <v>0</v>
      </c>
      <c r="AQ25" s="60">
        <f>IF(ISNA(VLOOKUP($A25,BudgetData!$A$1:$EH$999,AQ$1,FALSE)),0,VLOOKUP($A25,BudgetData!$A$1:$EH$999,AQ$1,FALSE))</f>
        <v>0</v>
      </c>
      <c r="AR25" s="60">
        <f>IF(ISNA(VLOOKUP($A25,BudgetData!$A$1:$EH$999,AR$1,FALSE)),0,VLOOKUP($A25,BudgetData!$A$1:$EH$999,AR$1,FALSE))</f>
        <v>0</v>
      </c>
      <c r="AS25" s="60">
        <f>IF(ISNA(VLOOKUP($A25,BudgetData!$A$1:$EH$999,AS$1,FALSE)),0,VLOOKUP($A25,BudgetData!$A$1:$EH$999,AS$1,FALSE))</f>
        <v>13.6732</v>
      </c>
      <c r="AT25" s="60">
        <f>IF(ISNA(VLOOKUP($A25,BudgetData!$A$1:$EH$999,AT$1,FALSE)),0,VLOOKUP($A25,BudgetData!$A$1:$EH$999,AT$1,FALSE))</f>
        <v>19.530200000000001</v>
      </c>
      <c r="AU25" s="60">
        <f>IF(ISNA(VLOOKUP($A25,BudgetData!$A$1:$EH$999,AU$1,FALSE)),0,VLOOKUP($A25,BudgetData!$A$1:$EH$999,AU$1,FALSE))</f>
        <v>38.083500000000001</v>
      </c>
      <c r="AV25" s="60">
        <f>IF(ISNA(VLOOKUP($A25,BudgetData!$A$1:$EH$999,AV$1,FALSE)),0,VLOOKUP($A25,BudgetData!$A$1:$EH$999,AV$1,FALSE))</f>
        <v>0</v>
      </c>
      <c r="AW25" s="60">
        <f>IF(ISNA(VLOOKUP($A25,BudgetData!$A$1:$EH$999,AW$1,FALSE)),0,VLOOKUP($A25,BudgetData!$A$1:$EH$999,AW$1,FALSE))</f>
        <v>18.173300000000001</v>
      </c>
      <c r="AX25" s="60">
        <f>IF(ISNA(VLOOKUP($A25,BudgetData!$A$1:$EH$999,AX$1,FALSE)),0,VLOOKUP($A25,BudgetData!$A$1:$EH$999,AX$1,FALSE))</f>
        <v>0</v>
      </c>
      <c r="AY25" s="60">
        <f>IF(ISNA(VLOOKUP($A25,BudgetData!$A$1:$EH$999,AY$1,FALSE)),0,VLOOKUP($A25,BudgetData!$A$1:$EH$999,AY$1,FALSE))</f>
        <v>0</v>
      </c>
      <c r="AZ25" s="60">
        <f>IF(ISNA(VLOOKUP($A25,BudgetData!$A$1:$EH$999,AZ$1,FALSE)),0,VLOOKUP($A25,BudgetData!$A$1:$EH$999,AZ$1,FALSE))</f>
        <v>1.5144</v>
      </c>
      <c r="BA25" s="60">
        <f>IF(ISNA(VLOOKUP($A25,BudgetData!$A$1:$EH$999,BA$1,FALSE)),0,VLOOKUP($A25,BudgetData!$A$1:$EH$999,BA$1,FALSE))</f>
        <v>3.1137000000000001</v>
      </c>
      <c r="BB25" s="60">
        <f>IF(ISNA(VLOOKUP($A25,BudgetData!$A$1:$EH$999,BB$1,FALSE)),0,VLOOKUP($A25,BudgetData!$A$1:$EH$999,BB$1,FALSE))</f>
        <v>6.0578000000000003</v>
      </c>
      <c r="BC25" s="60">
        <f>IF(ISNA(VLOOKUP($A25,BudgetData!$A$1:$EH$999,BC$1,FALSE)),0,VLOOKUP($A25,BudgetData!$A$1:$EH$999,BC$1,FALSE))</f>
        <v>0</v>
      </c>
      <c r="BD25" s="60">
        <f>IF(ISNA(VLOOKUP($A25,BudgetData!$A$1:$EH$999,BD$1,FALSE)),0,VLOOKUP($A25,BudgetData!$A$1:$EH$999,BD$1,FALSE))</f>
        <v>0</v>
      </c>
      <c r="BE25" s="60">
        <f>IF(ISNA(VLOOKUP($A25,BudgetData!$A$1:$EH$999,BE$1,FALSE)),0,VLOOKUP($A25,BudgetData!$A$1:$EH$999,BE$1,FALSE))</f>
        <v>11.710699999999999</v>
      </c>
      <c r="BF25" s="60">
        <f>IF(ISNA(VLOOKUP($A25,BudgetData!$A$1:$EH$999,BF$1,FALSE)),0,VLOOKUP($A25,BudgetData!$A$1:$EH$999,BF$1,FALSE))</f>
        <v>28.7911</v>
      </c>
      <c r="BG25" s="60">
        <f>IF(ISNA(VLOOKUP($A25,BudgetData!$A$1:$EH$999,BG$1,FALSE)),0,VLOOKUP($A25,BudgetData!$A$1:$EH$999,BG$1,FALSE))</f>
        <v>30.102499999999999</v>
      </c>
      <c r="BH25" s="60">
        <f>IF(ISNA(VLOOKUP($A25,BudgetData!$A$1:$EH$999,BH$1,FALSE)),0,VLOOKUP($A25,BudgetData!$A$1:$EH$999,BH$1,FALSE))</f>
        <v>0.46510000000000001</v>
      </c>
      <c r="BI25" s="60">
        <f>IF(ISNA(VLOOKUP($A25,BudgetData!$A$1:$EH$999,BI$1,FALSE)),0,VLOOKUP($A25,BudgetData!$A$1:$EH$999,BI$1,FALSE))</f>
        <v>4.6684999999999999</v>
      </c>
      <c r="BJ25" s="60">
        <f>IF(ISNA(VLOOKUP($A25,BudgetData!$A$1:$EH$999,BJ$1,FALSE)),0,VLOOKUP($A25,BudgetData!$A$1:$EH$999,BJ$1,FALSE))</f>
        <v>18.173300000000001</v>
      </c>
      <c r="BK25" s="60">
        <f>IF(ISNA(VLOOKUP($A25,BudgetData!$A$1:$EH$999,BK$1,FALSE)),0,VLOOKUP($A25,BudgetData!$A$1:$EH$999,BK$1,FALSE))</f>
        <v>0</v>
      </c>
      <c r="BL25" s="60">
        <f>IF(ISNA(VLOOKUP($A25,BudgetData!$A$1:$EH$999,BL$1,FALSE)),0,VLOOKUP($A25,BudgetData!$A$1:$EH$999,BL$1,FALSE))</f>
        <v>0</v>
      </c>
      <c r="BM25" s="60">
        <f>IF(ISNA(VLOOKUP($A25,BudgetData!$A$1:$EH$999,BM$1,FALSE)),0,VLOOKUP($A25,BudgetData!$A$1:$EH$999,BM$1,FALSE))</f>
        <v>0</v>
      </c>
      <c r="BN25" s="60">
        <f>IF(ISNA(VLOOKUP($A25,BudgetData!$A$1:$EH$999,BN$1,FALSE)),0,VLOOKUP($A25,BudgetData!$A$1:$EH$999,BN$1,FALSE))</f>
        <v>4.5433000000000003</v>
      </c>
      <c r="BO25" s="60">
        <f>IF(ISNA(VLOOKUP($A25,BudgetData!$A$1:$EH$999,BO$1,FALSE)),0,VLOOKUP($A25,BudgetData!$A$1:$EH$999,BO$1,FALSE))</f>
        <v>5.8594999999999997</v>
      </c>
      <c r="BP25" s="60">
        <f>IF(ISNA(VLOOKUP($A25,BudgetData!$A$1:$EH$999,BP$1,FALSE)),0,VLOOKUP($A25,BudgetData!$A$1:$EH$999,BP$1,FALSE))</f>
        <v>5.1271000000000004</v>
      </c>
      <c r="BQ25" s="60">
        <f>IF(ISNA(VLOOKUP($A25,BudgetData!$A$1:$EH$999,BQ$1,FALSE)),0,VLOOKUP($A25,BudgetData!$A$1:$EH$999,BQ$1,FALSE))</f>
        <v>12.5589</v>
      </c>
      <c r="BR25" s="60">
        <f>IF(ISNA(VLOOKUP($A25,BudgetData!$A$1:$EH$999,BR$1,FALSE)),0,VLOOKUP($A25,BudgetData!$A$1:$EH$999,BR$1,FALSE))</f>
        <v>3.4969000000000001</v>
      </c>
      <c r="BS25" s="60">
        <f>IF(ISNA(VLOOKUP($A25,BudgetData!$A$1:$EH$999,BS$1,FALSE)),0,VLOOKUP($A25,BudgetData!$A$1:$EH$999,BS$1,FALSE))</f>
        <v>22.990200000000002</v>
      </c>
      <c r="BT25" s="60">
        <f>IF(ISNA(VLOOKUP($A25,BudgetData!$A$1:$EH$999,BT$1,FALSE)),0,VLOOKUP($A25,BudgetData!$A$1:$EH$999,BT$1,FALSE))</f>
        <v>5.6344000000000003</v>
      </c>
      <c r="BU25" s="60">
        <f>IF(ISNA(VLOOKUP($A25,BudgetData!$A$1:$EH$999,BU$1,FALSE)),0,VLOOKUP($A25,BudgetData!$A$1:$EH$999,BU$1,FALSE))</f>
        <v>0</v>
      </c>
      <c r="BV25" s="60">
        <f>IF(ISNA(VLOOKUP($A25,BudgetData!$A$1:$EH$999,BV$1,FALSE)),0,VLOOKUP($A25,BudgetData!$A$1:$EH$999,BV$1,FALSE))</f>
        <v>0</v>
      </c>
      <c r="BW25" s="60">
        <f>IF(ISNA(VLOOKUP($A25,BudgetData!$A$1:$EH$999,BW$1,FALSE)),0,VLOOKUP($A25,BudgetData!$A$1:$EH$999,BW$1,FALSE))</f>
        <v>0</v>
      </c>
      <c r="BX25" s="60">
        <f>IF(ISNA(VLOOKUP($A25,BudgetData!$A$1:$EH$999,BX$1,FALSE)),0,VLOOKUP($A25,BudgetData!$A$1:$EH$999,BX$1,FALSE))</f>
        <v>6.8150000000000004</v>
      </c>
      <c r="BY25" s="60">
        <f>IF(ISNA(VLOOKUP($A25,BudgetData!$A$1:$EH$999,BY$1,FALSE)),0,VLOOKUP($A25,BudgetData!$A$1:$EH$999,BY$1,FALSE))</f>
        <v>0</v>
      </c>
      <c r="BZ25" s="60">
        <f>IF(ISNA(VLOOKUP($A25,BudgetData!$A$1:$EH$999,BZ$1,FALSE)),0,VLOOKUP($A25,BudgetData!$A$1:$EH$999,BZ$1,FALSE))</f>
        <v>0</v>
      </c>
      <c r="CA25" s="60">
        <f>IF(ISNA(VLOOKUP($A25,BudgetData!$A$1:$EH$999,CA$1,FALSE)),0,VLOOKUP($A25,BudgetData!$A$1:$EH$999,CA$1,FALSE))</f>
        <v>0</v>
      </c>
      <c r="CB25" s="60">
        <f>IF(ISNA(VLOOKUP($A25,BudgetData!$A$1:$EH$999,CB$1,FALSE)),0,VLOOKUP($A25,BudgetData!$A$1:$EH$999,CB$1,FALSE))</f>
        <v>0</v>
      </c>
      <c r="CC25" s="60">
        <f>IF(ISNA(VLOOKUP($A25,BudgetData!$A$1:$EH$999,CC$1,FALSE)),0,VLOOKUP($A25,BudgetData!$A$1:$EH$999,CC$1,FALSE))</f>
        <v>8.0265000000000004</v>
      </c>
      <c r="CD25" s="60">
        <f>IF(ISNA(VLOOKUP($A25,BudgetData!$A$1:$EH$999,CD$1,FALSE)),0,VLOOKUP($A25,BudgetData!$A$1:$EH$999,CD$1,FALSE))</f>
        <v>17.743200000000002</v>
      </c>
      <c r="CE25" s="60">
        <f>IF(ISNA(VLOOKUP($A25,BudgetData!$A$1:$EH$999,CE$1,FALSE)),0,VLOOKUP($A25,BudgetData!$A$1:$EH$999,CE$1,FALSE))</f>
        <v>25.4514</v>
      </c>
      <c r="CF25" s="60">
        <f>IF(ISNA(VLOOKUP($A25,BudgetData!$A$1:$EH$999,CF$1,FALSE)),0,VLOOKUP($A25,BudgetData!$A$1:$EH$999,CF$1,FALSE))</f>
        <v>0</v>
      </c>
      <c r="CG25" s="60">
        <f>IF(ISNA(VLOOKUP($A25,BudgetData!$A$1:$EH$999,CG$1,FALSE)),0,VLOOKUP($A25,BudgetData!$A$1:$EH$999,CG$1,FALSE))</f>
        <v>0</v>
      </c>
      <c r="CH25" s="60">
        <f>IF(ISNA(VLOOKUP($A25,BudgetData!$A$1:$EH$999,CH$1,FALSE)),0,VLOOKUP($A25,BudgetData!$A$1:$EH$999,CH$1,FALSE))</f>
        <v>0</v>
      </c>
      <c r="CI25" s="60">
        <f>IF(ISNA(VLOOKUP($A25,BudgetData!$A$1:$EH$999,CI$1,FALSE)),0,VLOOKUP($A25,BudgetData!$A$1:$EH$999,CI$1,FALSE))</f>
        <v>0</v>
      </c>
      <c r="CJ25" s="60">
        <f>IF(ISNA(VLOOKUP($A25,BudgetData!$A$1:$EH$999,CJ$1,FALSE)),0,VLOOKUP($A25,BudgetData!$A$1:$EH$999,CJ$1,FALSE))</f>
        <v>3.0289000000000001</v>
      </c>
      <c r="CK25" s="60">
        <f>IF(ISNA(VLOOKUP($A25,BudgetData!$A$1:$EH$999,CK$1,FALSE)),0,VLOOKUP($A25,BudgetData!$A$1:$EH$999,CK$1,FALSE))</f>
        <v>0</v>
      </c>
      <c r="CL25" s="60">
        <f>IF(ISNA(VLOOKUP($A25,BudgetData!$A$1:$EH$999,CL$1,FALSE)),0,VLOOKUP($A25,BudgetData!$A$1:$EH$999,CL$1,FALSE))</f>
        <v>0</v>
      </c>
      <c r="CM25" s="60">
        <f>IF(ISNA(VLOOKUP($A25,BudgetData!$A$1:$EH$999,CM$1,FALSE)),0,VLOOKUP($A25,BudgetData!$A$1:$EH$999,CM$1,FALSE))</f>
        <v>0</v>
      </c>
      <c r="CN25" s="60">
        <f>IF(ISNA(VLOOKUP($A25,BudgetData!$A$1:$EH$999,CN$1,FALSE)),0,VLOOKUP($A25,BudgetData!$A$1:$EH$999,CN$1,FALSE))</f>
        <v>0</v>
      </c>
      <c r="CO25" s="60">
        <f>IF(ISNA(VLOOKUP($A25,BudgetData!$A$1:$EH$999,CO$1,FALSE)),0,VLOOKUP($A25,BudgetData!$A$1:$EH$999,CO$1,FALSE))</f>
        <v>1.8279000000000001</v>
      </c>
      <c r="CP25" s="60">
        <f>IF(ISNA(VLOOKUP($A25,BudgetData!$A$1:$EH$999,CP$1,FALSE)),0,VLOOKUP($A25,BudgetData!$A$1:$EH$999,CP$1,FALSE))</f>
        <v>5.0201000000000002</v>
      </c>
      <c r="CQ25" s="60">
        <f>IF(ISNA(VLOOKUP($A25,BudgetData!$A$1:$EH$999,CQ$1,FALSE)),0,VLOOKUP($A25,BudgetData!$A$1:$EH$999,CQ$1,FALSE))</f>
        <v>4.8814000000000002</v>
      </c>
      <c r="CR25" s="60">
        <f>IF(ISNA(VLOOKUP($A25,BudgetData!$A$1:$EH$999,CR$1,FALSE)),0,VLOOKUP($A25,BudgetData!$A$1:$EH$999,CR$1,FALSE))</f>
        <v>0</v>
      </c>
      <c r="CS25" s="60">
        <f>IF(ISNA(VLOOKUP($A25,BudgetData!$A$1:$EH$999,CS$1,FALSE)),0,VLOOKUP($A25,BudgetData!$A$1:$EH$999,CS$1,FALSE))</f>
        <v>0</v>
      </c>
      <c r="CT25" s="60">
        <f>IF(ISNA(VLOOKUP($A25,BudgetData!$A$1:$EH$999,CT$1,FALSE)),0,VLOOKUP($A25,BudgetData!$A$1:$EH$999,CT$1,FALSE))</f>
        <v>0</v>
      </c>
      <c r="CU25" s="60">
        <f>IF(ISNA(VLOOKUP($A25,BudgetData!$A$1:$EH$999,CU$1,FALSE)),0,VLOOKUP($A25,BudgetData!$A$1:$EH$999,CU$1,FALSE))</f>
        <v>0</v>
      </c>
      <c r="CV25" s="60">
        <f>IF(ISNA(VLOOKUP($A25,BudgetData!$A$1:$EH$999,CV$1,FALSE)),0,VLOOKUP($A25,BudgetData!$A$1:$EH$999,CV$1,FALSE))</f>
        <v>0</v>
      </c>
      <c r="CW25" s="60">
        <f>IF(ISNA(VLOOKUP($A25,BudgetData!$A$1:$EH$999,CW$1,FALSE)),0,VLOOKUP($A25,BudgetData!$A$1:$EH$999,CW$1,FALSE))</f>
        <v>0</v>
      </c>
      <c r="CX25" s="60">
        <f>IF(ISNA(VLOOKUP($A25,BudgetData!$A$1:$EH$999,CX$1,FALSE)),0,VLOOKUP($A25,BudgetData!$A$1:$EH$999,CX$1,FALSE))</f>
        <v>0</v>
      </c>
      <c r="CY25" s="60">
        <f>IF(ISNA(VLOOKUP($A25,BudgetData!$A$1:$EH$999,CY$1,FALSE)),0,VLOOKUP($A25,BudgetData!$A$1:$EH$999,CY$1,FALSE))</f>
        <v>6.5919999999999996</v>
      </c>
      <c r="CZ25" s="60">
        <f>IF(ISNA(VLOOKUP($A25,BudgetData!$A$1:$EH$999,CZ$1,FALSE)),0,VLOOKUP($A25,BudgetData!$A$1:$EH$999,CZ$1,FALSE))</f>
        <v>0</v>
      </c>
      <c r="DA25" s="60">
        <f>IF(ISNA(VLOOKUP($A25,BudgetData!$A$1:$EH$999,DA$1,FALSE)),0,VLOOKUP($A25,BudgetData!$A$1:$EH$999,DA$1,FALSE))</f>
        <v>0.4199</v>
      </c>
      <c r="DB25" s="60">
        <f>IF(ISNA(VLOOKUP($A25,BudgetData!$A$1:$EH$999,DB$1,FALSE)),0,VLOOKUP($A25,BudgetData!$A$1:$EH$999,DB$1,FALSE))</f>
        <v>9.2836999999999996</v>
      </c>
      <c r="DC25" s="60">
        <f>IF(ISNA(VLOOKUP($A25,BudgetData!$A$1:$EH$999,DC$1,FALSE)),0,VLOOKUP($A25,BudgetData!$A$1:$EH$999,DC$1,FALSE))</f>
        <v>5.6138000000000003</v>
      </c>
      <c r="DD25" s="60">
        <f>IF(ISNA(VLOOKUP($A25,BudgetData!$A$1:$EH$999,DD$1,FALSE)),0,VLOOKUP($A25,BudgetData!$A$1:$EH$999,DD$1,FALSE))</f>
        <v>0</v>
      </c>
      <c r="DE25" s="60">
        <f>IF(ISNA(VLOOKUP($A25,BudgetData!$A$1:$EH$999,DE$1,FALSE)),0,VLOOKUP($A25,BudgetData!$A$1:$EH$999,DE$1,FALSE))</f>
        <v>0</v>
      </c>
      <c r="DF25" s="60">
        <f>IF(ISNA(VLOOKUP($A25,BudgetData!$A$1:$EH$999,DF$1,FALSE)),0,VLOOKUP($A25,BudgetData!$A$1:$EH$999,DF$1,FALSE))</f>
        <v>0</v>
      </c>
      <c r="DG25" s="60">
        <f>IF(ISNA(VLOOKUP($A25,BudgetData!$A$1:$EH$999,DG$1,FALSE)),0,VLOOKUP($A25,BudgetData!$A$1:$EH$999,DG$1,FALSE))</f>
        <v>0</v>
      </c>
      <c r="DH25" s="60">
        <f>IF(ISNA(VLOOKUP($A25,BudgetData!$A$1:$EH$999,DH$1,FALSE)),0,VLOOKUP($A25,BudgetData!$A$1:$EH$999,DH$1,FALSE))</f>
        <v>0</v>
      </c>
      <c r="DI25" s="60">
        <f>IF(ISNA(VLOOKUP($A25,BudgetData!$A$1:$EH$999,DI$1,FALSE)),0,VLOOKUP($A25,BudgetData!$A$1:$EH$999,DI$1,FALSE))</f>
        <v>0</v>
      </c>
      <c r="DJ25" s="60">
        <f>IF(ISNA(VLOOKUP($A25,BudgetData!$A$1:$EH$999,DJ$1,FALSE)),0,VLOOKUP($A25,BudgetData!$A$1:$EH$999,DJ$1,FALSE))</f>
        <v>0</v>
      </c>
      <c r="DK25" s="60">
        <f>IF(ISNA(VLOOKUP($A25,BudgetData!$A$1:$EH$999,DK$1,FALSE)),0,VLOOKUP($A25,BudgetData!$A$1:$EH$999,DK$1,FALSE))</f>
        <v>0</v>
      </c>
      <c r="DL25" s="60">
        <f>IF(ISNA(VLOOKUP($A25,BudgetData!$A$1:$EH$999,DL$1,FALSE)),0,VLOOKUP($A25,BudgetData!$A$1:$EH$999,DL$1,FALSE))</f>
        <v>0</v>
      </c>
      <c r="DM25" s="60">
        <f>IF(ISNA(VLOOKUP($A25,BudgetData!$A$1:$EH$999,DM$1,FALSE)),0,VLOOKUP($A25,BudgetData!$A$1:$EH$999,DM$1,FALSE))</f>
        <v>0.83599999999999997</v>
      </c>
      <c r="DN25" s="60">
        <f>IF(ISNA(VLOOKUP($A25,BudgetData!$A$1:$EH$999,DN$1,FALSE)),0,VLOOKUP($A25,BudgetData!$A$1:$EH$999,DN$1,FALSE))</f>
        <v>5.9398999999999997</v>
      </c>
      <c r="DO25" s="60">
        <f>IF(ISNA(VLOOKUP($A25,BudgetData!$A$1:$EH$999,DO$1,FALSE)),0,VLOOKUP($A25,BudgetData!$A$1:$EH$999,DO$1,FALSE))</f>
        <v>8.5686999999999998</v>
      </c>
      <c r="DP25" s="60">
        <f>IF(ISNA(VLOOKUP($A25,BudgetData!$A$1:$EH$999,DP$1,FALSE)),0,VLOOKUP($A25,BudgetData!$A$1:$EH$999,DP$1,FALSE))</f>
        <v>0</v>
      </c>
      <c r="DQ25" s="60">
        <f>IF(ISNA(VLOOKUP($A25,BudgetData!$A$1:$EH$999,DQ$1,FALSE)),0,VLOOKUP($A25,BudgetData!$A$1:$EH$999,DQ$1,FALSE))</f>
        <v>0</v>
      </c>
      <c r="DR25" s="60">
        <f>IF(ISNA(VLOOKUP($A25,BudgetData!$A$1:$EH$999,DR$1,FALSE)),0,VLOOKUP($A25,BudgetData!$A$1:$EH$999,DR$1,FALSE))</f>
        <v>1.5144</v>
      </c>
      <c r="DS25" s="60">
        <f>IF(ISNA(VLOOKUP($A25,BudgetData!$A$1:$EH$999,DS$1,FALSE)),0,VLOOKUP($A25,BudgetData!$A$1:$EH$999,DS$1,FALSE))</f>
        <v>0</v>
      </c>
      <c r="DT25" s="60">
        <f>IF(ISNA(VLOOKUP($A25,BudgetData!$A$1:$EH$999,DT$1,FALSE)),0,VLOOKUP($A25,BudgetData!$A$1:$EH$999,DT$1,FALSE))</f>
        <v>0</v>
      </c>
      <c r="DU25" s="60">
        <f>IF(ISNA(VLOOKUP($A25,BudgetData!$A$1:$EH$999,DU$1,FALSE)),0,VLOOKUP($A25,BudgetData!$A$1:$EH$999,DU$1,FALSE))</f>
        <v>0</v>
      </c>
      <c r="DV25" s="60">
        <f>IF(ISNA(VLOOKUP($A25,BudgetData!$A$1:$EH$999,DV$1,FALSE)),0,VLOOKUP($A25,BudgetData!$A$1:$EH$999,DV$1,FALSE))</f>
        <v>0</v>
      </c>
      <c r="DW25" s="60">
        <f>IF(ISNA(VLOOKUP($A25,BudgetData!$A$1:$EH$999,DW$1,FALSE)),0,VLOOKUP($A25,BudgetData!$A$1:$EH$999,DW$1,FALSE))</f>
        <v>142.82560000000001</v>
      </c>
      <c r="DX25" s="60">
        <f>IF(ISNA(VLOOKUP($A25,BudgetData!$A$1:$EH$999,DX$1,FALSE)),0,VLOOKUP($A25,BudgetData!$A$1:$EH$999,DX$1,FALSE))</f>
        <v>0</v>
      </c>
      <c r="DY25" s="60">
        <f>IF(ISNA(VLOOKUP($A25,BudgetData!$A$1:$EH$999,DY$1,FALSE)),0,VLOOKUP($A25,BudgetData!$A$1:$EH$999,DY$1,FALSE))</f>
        <v>3.0165999999999999</v>
      </c>
      <c r="DZ25" s="60">
        <f>IF(ISNA(VLOOKUP($A25,BudgetData!$A$1:$EH$999,DZ$1,FALSE)),0,VLOOKUP($A25,BudgetData!$A$1:$EH$999,DZ$1,FALSE))</f>
        <v>17.678999999999998</v>
      </c>
      <c r="EA25" s="60">
        <f>IF(ISNA(VLOOKUP($A25,BudgetData!$A$1:$EH$999,EA$1,FALSE)),0,VLOOKUP($A25,BudgetData!$A$1:$EH$999,EA$1,FALSE))</f>
        <v>24.295400000000001</v>
      </c>
      <c r="EB25" s="60">
        <f>IF(ISNA(VLOOKUP($A25,BudgetData!$A$1:$EH$999,EB$1,FALSE)),0,VLOOKUP($A25,BudgetData!$A$1:$EH$999,EB$1,FALSE))</f>
        <v>0</v>
      </c>
      <c r="EC25" s="60">
        <f>IF(ISNA(VLOOKUP($A25,BudgetData!$A$1:$EH$999,EC$1,FALSE)),0,VLOOKUP($A25,BudgetData!$A$1:$EH$999,EC$1,FALSE))</f>
        <v>0</v>
      </c>
      <c r="ED25" s="60">
        <f>IF(ISNA(VLOOKUP($A25,BudgetData!$A$1:$EH$999,ED$1,FALSE)),0,VLOOKUP($A25,BudgetData!$A$1:$EH$999,ED$1,FALSE))</f>
        <v>0</v>
      </c>
      <c r="EE25" s="60">
        <f>IF(ISNA(VLOOKUP($A25,BudgetData!$A$1:$EH$999,EE$1,FALSE)),0,VLOOKUP($A25,BudgetData!$A$1:$EH$999,EE$1,FALSE))</f>
        <v>0</v>
      </c>
    </row>
    <row r="26" spans="1:135" s="15" customFormat="1">
      <c r="A26" s="91" t="s">
        <v>496</v>
      </c>
      <c r="B26" s="15" t="s">
        <v>330</v>
      </c>
      <c r="C26" s="15" t="str">
        <f t="shared" si="17"/>
        <v>KU</v>
      </c>
      <c r="D26" s="60">
        <f>IF(ISNA(VLOOKUP($A26,BudgetData!$A$1:$EH$999,D$1,FALSE)),0,VLOOKUP($A26,BudgetData!$A$1:$EH$999,D$1,FALSE))</f>
        <v>11.580546</v>
      </c>
      <c r="E26" s="60">
        <f>IF(ISNA(VLOOKUP($A26,BudgetData!$A$1:$EH$999,E$1,FALSE)),0,VLOOKUP($A26,BudgetData!$A$1:$EH$999,E$1,FALSE))</f>
        <v>19.542214000000001</v>
      </c>
      <c r="F26" s="60">
        <f>IF(ISNA(VLOOKUP($A26,BudgetData!$A$1:$EH$999,F$1,FALSE)),0,VLOOKUP($A26,BudgetData!$A$1:$EH$999,F$1,FALSE))</f>
        <v>31.846547999999999</v>
      </c>
      <c r="G26" s="60">
        <f>IF(ISNA(VLOOKUP($A26,BudgetData!$A$1:$EH$999,G$1,FALSE)),0,VLOOKUP($A26,BudgetData!$A$1:$EH$999,G$1,FALSE))</f>
        <v>192.48743200000001</v>
      </c>
      <c r="H26" s="60">
        <f>IF(ISNA(VLOOKUP($A26,BudgetData!$A$1:$EH$999,H$1,FALSE)),0,VLOOKUP($A26,BudgetData!$A$1:$EH$999,H$1,FALSE))</f>
        <v>17.302278000000001</v>
      </c>
      <c r="I26" s="60">
        <f>IF(ISNA(VLOOKUP($A26,BudgetData!$A$1:$EH$999,I$1,FALSE)),0,VLOOKUP($A26,BudgetData!$A$1:$EH$999,I$1,FALSE))</f>
        <v>41.092855999999998</v>
      </c>
      <c r="J26" s="60">
        <f>IF(ISNA(VLOOKUP($A26,BudgetData!$A$1:$EH$999,J$1,FALSE)),0,VLOOKUP($A26,BudgetData!$A$1:$EH$999,J$1,FALSE))</f>
        <v>122.05723</v>
      </c>
      <c r="K26" s="60">
        <f>IF(ISNA(VLOOKUP($A26,BudgetData!$A$1:$EH$999,K$1,FALSE)),0,VLOOKUP($A26,BudgetData!$A$1:$EH$999,K$1,FALSE))</f>
        <v>139.34785199999999</v>
      </c>
      <c r="L26" s="60">
        <f>IF(ISNA(VLOOKUP($A26,BudgetData!$A$1:$EH$999,L$1,FALSE)),0,VLOOKUP($A26,BudgetData!$A$1:$EH$999,L$1,FALSE))</f>
        <v>10.092980000000001</v>
      </c>
      <c r="M26" s="60">
        <f>IF(ISNA(VLOOKUP($A26,BudgetData!$A$1:$EH$999,M$1,FALSE)),0,VLOOKUP($A26,BudgetData!$A$1:$EH$999,M$1,FALSE))</f>
        <v>35.465488000000001</v>
      </c>
      <c r="N26" s="60">
        <f>IF(ISNA(VLOOKUP($A26,BudgetData!$A$1:$EH$999,N$1,FALSE)),0,VLOOKUP($A26,BudgetData!$A$1:$EH$999,N$1,FALSE))</f>
        <v>43.430565999999999</v>
      </c>
      <c r="O26" s="60">
        <f>IF(ISNA(VLOOKUP($A26,BudgetData!$A$1:$EH$999,O$1,FALSE)),0,VLOOKUP($A26,BudgetData!$A$1:$EH$999,O$1,FALSE))</f>
        <v>18.094638</v>
      </c>
      <c r="P26" s="60">
        <f>IF(ISNA(VLOOKUP($A26,BudgetData!$A$1:$EH$999,P$1,FALSE)),0,VLOOKUP($A26,BudgetData!$A$1:$EH$999,P$1,FALSE))</f>
        <v>13.028122</v>
      </c>
      <c r="Q26" s="60">
        <f>IF(ISNA(VLOOKUP($A26,BudgetData!$A$1:$EH$999,Q$1,FALSE)),0,VLOOKUP($A26,BudgetData!$A$1:$EH$999,Q$1,FALSE))</f>
        <v>20.266002</v>
      </c>
      <c r="R26" s="60">
        <f>IF(ISNA(VLOOKUP($A26,BudgetData!$A$1:$EH$999,R$1,FALSE)),0,VLOOKUP($A26,BudgetData!$A$1:$EH$999,R$1,FALSE))</f>
        <v>57.179003999999999</v>
      </c>
      <c r="S26" s="60">
        <f>IF(ISNA(VLOOKUP($A26,BudgetData!$A$1:$EH$999,S$1,FALSE)),0,VLOOKUP($A26,BudgetData!$A$1:$EH$999,S$1,FALSE))</f>
        <v>56.953262000000002</v>
      </c>
      <c r="T26" s="60">
        <f>IF(ISNA(VLOOKUP($A26,BudgetData!$A$1:$EH$999,T$1,FALSE)),0,VLOOKUP($A26,BudgetData!$A$1:$EH$999,T$1,FALSE))</f>
        <v>15.860405999999999</v>
      </c>
      <c r="U26" s="60">
        <f>IF(ISNA(VLOOKUP($A26,BudgetData!$A$1:$EH$999,U$1,FALSE)),0,VLOOKUP($A26,BudgetData!$A$1:$EH$999,U$1,FALSE))</f>
        <v>39.368015999999997</v>
      </c>
      <c r="V26" s="60">
        <f>IF(ISNA(VLOOKUP($A26,BudgetData!$A$1:$EH$999,V$1,FALSE)),0,VLOOKUP($A26,BudgetData!$A$1:$EH$999,V$1,FALSE))</f>
        <v>95.879093999999995</v>
      </c>
      <c r="W26" s="60">
        <f>IF(ISNA(VLOOKUP($A26,BudgetData!$A$1:$EH$999,W$1,FALSE)),0,VLOOKUP($A26,BudgetData!$A$1:$EH$999,W$1,FALSE))</f>
        <v>94.285383999999993</v>
      </c>
      <c r="X26" s="60">
        <f>IF(ISNA(VLOOKUP($A26,BudgetData!$A$1:$EH$999,X$1,FALSE)),0,VLOOKUP($A26,BudgetData!$A$1:$EH$999,X$1,FALSE))</f>
        <v>10.813916000000001</v>
      </c>
      <c r="Y26" s="60">
        <f>IF(ISNA(VLOOKUP($A26,BudgetData!$A$1:$EH$999,Y$1,FALSE)),0,VLOOKUP($A26,BudgetData!$A$1:$EH$999,Y$1,FALSE))</f>
        <v>106.87808</v>
      </c>
      <c r="Z26" s="60">
        <f>IF(ISNA(VLOOKUP($A26,BudgetData!$A$1:$EH$999,Z$1,FALSE)),0,VLOOKUP($A26,BudgetData!$A$1:$EH$999,Z$1,FALSE))</f>
        <v>73.102277999999998</v>
      </c>
      <c r="AA26" s="60">
        <f>IF(ISNA(VLOOKUP($A26,BudgetData!$A$1:$EH$999,AA$1,FALSE)),0,VLOOKUP($A26,BudgetData!$A$1:$EH$999,AA$1,FALSE))</f>
        <v>7.2378799999999996</v>
      </c>
      <c r="AB26" s="60">
        <f>IF(ISNA(VLOOKUP($A26,BudgetData!$A$1:$EH$999,AB$1,FALSE)),0,VLOOKUP($A26,BudgetData!$A$1:$EH$999,AB$1,FALSE))</f>
        <v>7.334848</v>
      </c>
      <c r="AC26" s="60">
        <f>IF(ISNA(VLOOKUP($A26,BudgetData!$A$1:$EH$999,AC$1,FALSE)),0,VLOOKUP($A26,BudgetData!$A$1:$EH$999,AC$1,FALSE))</f>
        <v>12.161175999999999</v>
      </c>
      <c r="AD26" s="60">
        <f>IF(ISNA(VLOOKUP($A26,BudgetData!$A$1:$EH$999,AD$1,FALSE)),0,VLOOKUP($A26,BudgetData!$A$1:$EH$999,AD$1,FALSE))</f>
        <v>16.647061999999998</v>
      </c>
      <c r="AE26" s="60">
        <f>IF(ISNA(VLOOKUP($A26,BudgetData!$A$1:$EH$999,AE$1,FALSE)),0,VLOOKUP($A26,BudgetData!$A$1:$EH$999,AE$1,FALSE))</f>
        <v>200.282072</v>
      </c>
      <c r="AF26" s="60">
        <f>IF(ISNA(VLOOKUP($A26,BudgetData!$A$1:$EH$999,AF$1,FALSE)),0,VLOOKUP($A26,BudgetData!$A$1:$EH$999,AF$1,FALSE))</f>
        <v>15.860405999999999</v>
      </c>
      <c r="AG26" s="60">
        <f>IF(ISNA(VLOOKUP($A26,BudgetData!$A$1:$EH$999,AG$1,FALSE)),0,VLOOKUP($A26,BudgetData!$A$1:$EH$999,AG$1,FALSE))</f>
        <v>72.532994000000002</v>
      </c>
      <c r="AH26" s="60">
        <f>IF(ISNA(VLOOKUP($A26,BudgetData!$A$1:$EH$999,AH$1,FALSE)),0,VLOOKUP($A26,BudgetData!$A$1:$EH$999,AH$1,FALSE))</f>
        <v>96.473736000000002</v>
      </c>
      <c r="AI26" s="60">
        <f>IF(ISNA(VLOOKUP($A26,BudgetData!$A$1:$EH$999,AI$1,FALSE)),0,VLOOKUP($A26,BudgetData!$A$1:$EH$999,AI$1,FALSE))</f>
        <v>124.593216</v>
      </c>
      <c r="AJ26" s="60">
        <f>IF(ISNA(VLOOKUP($A26,BudgetData!$A$1:$EH$999,AJ$1,FALSE)),0,VLOOKUP($A26,BudgetData!$A$1:$EH$999,AJ$1,FALSE))</f>
        <v>26.283473999999998</v>
      </c>
      <c r="AK26" s="60">
        <f>IF(ISNA(VLOOKUP($A26,BudgetData!$A$1:$EH$999,AK$1,FALSE)),0,VLOOKUP($A26,BudgetData!$A$1:$EH$999,AK$1,FALSE))</f>
        <v>31.315394000000001</v>
      </c>
      <c r="AL26" s="60">
        <f>IF(ISNA(VLOOKUP($A26,BudgetData!$A$1:$EH$999,AL$1,FALSE)),0,VLOOKUP($A26,BudgetData!$A$1:$EH$999,AL$1,FALSE))</f>
        <v>15.923273999999999</v>
      </c>
      <c r="AM26" s="60">
        <f>IF(ISNA(VLOOKUP($A26,BudgetData!$A$1:$EH$999,AM$1,FALSE)),0,VLOOKUP($A26,BudgetData!$A$1:$EH$999,AM$1,FALSE))</f>
        <v>7.2378799999999996</v>
      </c>
      <c r="AN26" s="60">
        <f>IF(ISNA(VLOOKUP($A26,BudgetData!$A$1:$EH$999,AN$1,FALSE)),0,VLOOKUP($A26,BudgetData!$A$1:$EH$999,AN$1,FALSE))</f>
        <v>30.750264000000001</v>
      </c>
      <c r="AO26" s="60">
        <f>IF(ISNA(VLOOKUP($A26,BudgetData!$A$1:$EH$999,AO$1,FALSE)),0,VLOOKUP($A26,BudgetData!$A$1:$EH$999,AO$1,FALSE))</f>
        <v>36.189276</v>
      </c>
      <c r="AP26" s="60">
        <f>IF(ISNA(VLOOKUP($A26,BudgetData!$A$1:$EH$999,AP$1,FALSE)),0,VLOOKUP($A26,BudgetData!$A$1:$EH$999,AP$1,FALSE))</f>
        <v>42.703305999999998</v>
      </c>
      <c r="AQ26" s="60">
        <f>IF(ISNA(VLOOKUP($A26,BudgetData!$A$1:$EH$999,AQ$1,FALSE)),0,VLOOKUP($A26,BudgetData!$A$1:$EH$999,AQ$1,FALSE))</f>
        <v>56.953262000000002</v>
      </c>
      <c r="AR26" s="60">
        <f>IF(ISNA(VLOOKUP($A26,BudgetData!$A$1:$EH$999,AR$1,FALSE)),0,VLOOKUP($A26,BudgetData!$A$1:$EH$999,AR$1,FALSE))</f>
        <v>8.6511080000000007</v>
      </c>
      <c r="AS26" s="60">
        <f>IF(ISNA(VLOOKUP($A26,BudgetData!$A$1:$EH$999,AS$1,FALSE)),0,VLOOKUP($A26,BudgetData!$A$1:$EH$999,AS$1,FALSE))</f>
        <v>51.937772000000002</v>
      </c>
      <c r="AT26" s="60">
        <f>IF(ISNA(VLOOKUP($A26,BudgetData!$A$1:$EH$999,AT$1,FALSE)),0,VLOOKUP($A26,BudgetData!$A$1:$EH$999,AT$1,FALSE))</f>
        <v>104.196766</v>
      </c>
      <c r="AU26" s="60">
        <f>IF(ISNA(VLOOKUP($A26,BudgetData!$A$1:$EH$999,AU$1,FALSE)),0,VLOOKUP($A26,BudgetData!$A$1:$EH$999,AU$1,FALSE))</f>
        <v>132.078228</v>
      </c>
      <c r="AV26" s="60">
        <f>IF(ISNA(VLOOKUP($A26,BudgetData!$A$1:$EH$999,AV$1,FALSE)),0,VLOOKUP($A26,BudgetData!$A$1:$EH$999,AV$1,FALSE))</f>
        <v>0</v>
      </c>
      <c r="AW26" s="60">
        <f>IF(ISNA(VLOOKUP($A26,BudgetData!$A$1:$EH$999,AW$1,FALSE)),0,VLOOKUP($A26,BudgetData!$A$1:$EH$999,AW$1,FALSE))</f>
        <v>70.119333999999995</v>
      </c>
      <c r="AX26" s="60">
        <f>IF(ISNA(VLOOKUP($A26,BudgetData!$A$1:$EH$999,AX$1,FALSE)),0,VLOOKUP($A26,BudgetData!$A$1:$EH$999,AX$1,FALSE))</f>
        <v>29.675184000000002</v>
      </c>
      <c r="AY26" s="60">
        <f>IF(ISNA(VLOOKUP($A26,BudgetData!$A$1:$EH$999,AY$1,FALSE)),0,VLOOKUP($A26,BudgetData!$A$1:$EH$999,AY$1,FALSE))</f>
        <v>5.066516</v>
      </c>
      <c r="AZ26" s="60">
        <f>IF(ISNA(VLOOKUP($A26,BudgetData!$A$1:$EH$999,AZ$1,FALSE)),0,VLOOKUP($A26,BudgetData!$A$1:$EH$999,AZ$1,FALSE))</f>
        <v>27.530913999999999</v>
      </c>
      <c r="BA26" s="60">
        <f>IF(ISNA(VLOOKUP($A26,BudgetData!$A$1:$EH$999,BA$1,FALSE)),0,VLOOKUP($A26,BudgetData!$A$1:$EH$999,BA$1,FALSE))</f>
        <v>31.344038000000001</v>
      </c>
      <c r="BB26" s="60">
        <f>IF(ISNA(VLOOKUP($A26,BudgetData!$A$1:$EH$999,BB$1,FALSE)),0,VLOOKUP($A26,BudgetData!$A$1:$EH$999,BB$1,FALSE))</f>
        <v>112.994876</v>
      </c>
      <c r="BC26" s="60">
        <f>IF(ISNA(VLOOKUP($A26,BudgetData!$A$1:$EH$999,BC$1,FALSE)),0,VLOOKUP($A26,BudgetData!$A$1:$EH$999,BC$1,FALSE))</f>
        <v>74.054226</v>
      </c>
      <c r="BD26" s="60">
        <f>IF(ISNA(VLOOKUP($A26,BudgetData!$A$1:$EH$999,BD$1,FALSE)),0,VLOOKUP($A26,BudgetData!$A$1:$EH$999,BD$1,FALSE))</f>
        <v>0</v>
      </c>
      <c r="BE26" s="60">
        <f>IF(ISNA(VLOOKUP($A26,BudgetData!$A$1:$EH$999,BE$1,FALSE)),0,VLOOKUP($A26,BudgetData!$A$1:$EH$999,BE$1,FALSE))</f>
        <v>53.752760000000002</v>
      </c>
      <c r="BF26" s="60">
        <f>IF(ISNA(VLOOKUP($A26,BudgetData!$A$1:$EH$999,BF$1,FALSE)),0,VLOOKUP($A26,BudgetData!$A$1:$EH$999,BF$1,FALSE))</f>
        <v>105.17711</v>
      </c>
      <c r="BG26" s="60">
        <f>IF(ISNA(VLOOKUP($A26,BudgetData!$A$1:$EH$999,BG$1,FALSE)),0,VLOOKUP($A26,BudgetData!$A$1:$EH$999,BG$1,FALSE))</f>
        <v>127.110788</v>
      </c>
      <c r="BH26" s="60">
        <f>IF(ISNA(VLOOKUP($A26,BudgetData!$A$1:$EH$999,BH$1,FALSE)),0,VLOOKUP($A26,BudgetData!$A$1:$EH$999,BH$1,FALSE))</f>
        <v>24.748664000000002</v>
      </c>
      <c r="BI26" s="60">
        <f>IF(ISNA(VLOOKUP($A26,BudgetData!$A$1:$EH$999,BI$1,FALSE)),0,VLOOKUP($A26,BudgetData!$A$1:$EH$999,BI$1,FALSE))</f>
        <v>0</v>
      </c>
      <c r="BJ26" s="60">
        <f>IF(ISNA(VLOOKUP($A26,BudgetData!$A$1:$EH$999,BJ$1,FALSE)),0,VLOOKUP($A26,BudgetData!$A$1:$EH$999,BJ$1,FALSE))</f>
        <v>2.8951519999999999</v>
      </c>
      <c r="BK26" s="60">
        <f>IF(ISNA(VLOOKUP($A26,BudgetData!$A$1:$EH$999,BK$1,FALSE)),0,VLOOKUP($A26,BudgetData!$A$1:$EH$999,BK$1,FALSE))</f>
        <v>5.066516</v>
      </c>
      <c r="BL26" s="60">
        <f>IF(ISNA(VLOOKUP($A26,BudgetData!$A$1:$EH$999,BL$1,FALSE)),0,VLOOKUP($A26,BudgetData!$A$1:$EH$999,BL$1,FALSE))</f>
        <v>15.199486</v>
      </c>
      <c r="BM26" s="60">
        <f>IF(ISNA(VLOOKUP($A26,BudgetData!$A$1:$EH$999,BM$1,FALSE)),0,VLOOKUP($A26,BudgetData!$A$1:$EH$999,BM$1,FALSE))</f>
        <v>32.570335999999998</v>
      </c>
      <c r="BN26" s="60">
        <f>IF(ISNA(VLOOKUP($A26,BudgetData!$A$1:$EH$999,BN$1,FALSE)),0,VLOOKUP($A26,BudgetData!$A$1:$EH$999,BN$1,FALSE))</f>
        <v>62.429411999999999</v>
      </c>
      <c r="BO26" s="60">
        <f>IF(ISNA(VLOOKUP($A26,BudgetData!$A$1:$EH$999,BO$1,FALSE)),0,VLOOKUP($A26,BudgetData!$A$1:$EH$999,BO$1,FALSE))</f>
        <v>38.209111999999998</v>
      </c>
      <c r="BP26" s="60">
        <f>IF(ISNA(VLOOKUP($A26,BudgetData!$A$1:$EH$999,BP$1,FALSE)),0,VLOOKUP($A26,BudgetData!$A$1:$EH$999,BP$1,FALSE))</f>
        <v>54.063628000000001</v>
      </c>
      <c r="BQ26" s="60">
        <f>IF(ISNA(VLOOKUP($A26,BudgetData!$A$1:$EH$999,BQ$1,FALSE)),0,VLOOKUP($A26,BudgetData!$A$1:$EH$999,BQ$1,FALSE))</f>
        <v>65.604370000000003</v>
      </c>
      <c r="BR26" s="60">
        <f>IF(ISNA(VLOOKUP($A26,BudgetData!$A$1:$EH$999,BR$1,FALSE)),0,VLOOKUP($A26,BudgetData!$A$1:$EH$999,BR$1,FALSE))</f>
        <v>107.418162</v>
      </c>
      <c r="BS26" s="60">
        <f>IF(ISNA(VLOOKUP($A26,BudgetData!$A$1:$EH$999,BS$1,FALSE)),0,VLOOKUP($A26,BudgetData!$A$1:$EH$999,BS$1,FALSE))</f>
        <v>135.470744</v>
      </c>
      <c r="BT26" s="60">
        <f>IF(ISNA(VLOOKUP($A26,BudgetData!$A$1:$EH$999,BT$1,FALSE)),0,VLOOKUP($A26,BudgetData!$A$1:$EH$999,BT$1,FALSE))</f>
        <v>17.513263999999999</v>
      </c>
      <c r="BU26" s="60">
        <f>IF(ISNA(VLOOKUP($A26,BudgetData!$A$1:$EH$999,BU$1,FALSE)),0,VLOOKUP($A26,BudgetData!$A$1:$EH$999,BU$1,FALSE))</f>
        <v>3.6189399999999998</v>
      </c>
      <c r="BV26" s="60">
        <f>IF(ISNA(VLOOKUP($A26,BudgetData!$A$1:$EH$999,BV$1,FALSE)),0,VLOOKUP($A26,BudgetData!$A$1:$EH$999,BV$1,FALSE))</f>
        <v>20.266002</v>
      </c>
      <c r="BW26" s="60">
        <f>IF(ISNA(VLOOKUP($A26,BudgetData!$A$1:$EH$999,BW$1,FALSE)),0,VLOOKUP($A26,BudgetData!$A$1:$EH$999,BW$1,FALSE))</f>
        <v>6.5140919999999998</v>
      </c>
      <c r="BX26" s="60">
        <f>IF(ISNA(VLOOKUP($A26,BudgetData!$A$1:$EH$999,BX$1,FALSE)),0,VLOOKUP($A26,BudgetData!$A$1:$EH$999,BX$1,FALSE))</f>
        <v>6.5140919999999998</v>
      </c>
      <c r="BY26" s="60">
        <f>IF(ISNA(VLOOKUP($A26,BudgetData!$A$1:$EH$999,BY$1,FALSE)),0,VLOOKUP($A26,BudgetData!$A$1:$EH$999,BY$1,FALSE))</f>
        <v>11.580546</v>
      </c>
      <c r="BZ26" s="60">
        <f>IF(ISNA(VLOOKUP($A26,BudgetData!$A$1:$EH$999,BZ$1,FALSE)),0,VLOOKUP($A26,BudgetData!$A$1:$EH$999,BZ$1,FALSE))</f>
        <v>6.5140919999999998</v>
      </c>
      <c r="CA26" s="60">
        <f>IF(ISNA(VLOOKUP($A26,BudgetData!$A$1:$EH$999,CA$1,FALSE)),0,VLOOKUP($A26,BudgetData!$A$1:$EH$999,CA$1,FALSE))</f>
        <v>142.795672</v>
      </c>
      <c r="CB26" s="60">
        <f>IF(ISNA(VLOOKUP($A26,BudgetData!$A$1:$EH$999,CB$1,FALSE)),0,VLOOKUP($A26,BudgetData!$A$1:$EH$999,CB$1,FALSE))</f>
        <v>1.441872</v>
      </c>
      <c r="CC26" s="60">
        <f>IF(ISNA(VLOOKUP($A26,BudgetData!$A$1:$EH$999,CC$1,FALSE)),0,VLOOKUP($A26,BudgetData!$A$1:$EH$999,CC$1,FALSE))</f>
        <v>47.581218</v>
      </c>
      <c r="CD26" s="60">
        <f>IF(ISNA(VLOOKUP($A26,BudgetData!$A$1:$EH$999,CD$1,FALSE)),0,VLOOKUP($A26,BudgetData!$A$1:$EH$999,CD$1,FALSE))</f>
        <v>101.26348400000001</v>
      </c>
      <c r="CE26" s="60">
        <f>IF(ISNA(VLOOKUP($A26,BudgetData!$A$1:$EH$999,CE$1,FALSE)),0,VLOOKUP($A26,BudgetData!$A$1:$EH$999,CE$1,FALSE))</f>
        <v>119.883944</v>
      </c>
      <c r="CF26" s="60">
        <f>IF(ISNA(VLOOKUP($A26,BudgetData!$A$1:$EH$999,CF$1,FALSE)),0,VLOOKUP($A26,BudgetData!$A$1:$EH$999,CF$1,FALSE))</f>
        <v>11.534852000000001</v>
      </c>
      <c r="CG26" s="60">
        <f>IF(ISNA(VLOOKUP($A26,BudgetData!$A$1:$EH$999,CG$1,FALSE)),0,VLOOKUP($A26,BudgetData!$A$1:$EH$999,CG$1,FALSE))</f>
        <v>15.923273999999999</v>
      </c>
      <c r="CH26" s="60">
        <f>IF(ISNA(VLOOKUP($A26,BudgetData!$A$1:$EH$999,CH$1,FALSE)),0,VLOOKUP($A26,BudgetData!$A$1:$EH$999,CH$1,FALSE))</f>
        <v>7.2378799999999996</v>
      </c>
      <c r="CI26" s="60">
        <f>IF(ISNA(VLOOKUP($A26,BudgetData!$A$1:$EH$999,CI$1,FALSE)),0,VLOOKUP($A26,BudgetData!$A$1:$EH$999,CI$1,FALSE))</f>
        <v>0</v>
      </c>
      <c r="CJ26" s="60">
        <f>IF(ISNA(VLOOKUP($A26,BudgetData!$A$1:$EH$999,CJ$1,FALSE)),0,VLOOKUP($A26,BudgetData!$A$1:$EH$999,CJ$1,FALSE))</f>
        <v>11.127511999999999</v>
      </c>
      <c r="CK26" s="60">
        <f>IF(ISNA(VLOOKUP($A26,BudgetData!$A$1:$EH$999,CK$1,FALSE)),0,VLOOKUP($A26,BudgetData!$A$1:$EH$999,CK$1,FALSE))</f>
        <v>9.4091819999999995</v>
      </c>
      <c r="CL26" s="60">
        <f>IF(ISNA(VLOOKUP($A26,BudgetData!$A$1:$EH$999,CL$1,FALSE)),0,VLOOKUP($A26,BudgetData!$A$1:$EH$999,CL$1,FALSE))</f>
        <v>24.608668000000002</v>
      </c>
      <c r="CM26" s="60">
        <f>IF(ISNA(VLOOKUP($A26,BudgetData!$A$1:$EH$999,CM$1,FALSE)),0,VLOOKUP($A26,BudgetData!$A$1:$EH$999,CM$1,FALSE))</f>
        <v>9.3720440000000007</v>
      </c>
      <c r="CN26" s="60">
        <f>IF(ISNA(VLOOKUP($A26,BudgetData!$A$1:$EH$999,CN$1,FALSE)),0,VLOOKUP($A26,BudgetData!$A$1:$EH$999,CN$1,FALSE))</f>
        <v>0</v>
      </c>
      <c r="CO26" s="60">
        <f>IF(ISNA(VLOOKUP($A26,BudgetData!$A$1:$EH$999,CO$1,FALSE)),0,VLOOKUP($A26,BudgetData!$A$1:$EH$999,CO$1,FALSE))</f>
        <v>3.6046179999999999</v>
      </c>
      <c r="CP26" s="60">
        <f>IF(ISNA(VLOOKUP($A26,BudgetData!$A$1:$EH$999,CP$1,FALSE)),0,VLOOKUP($A26,BudgetData!$A$1:$EH$999,CP$1,FALSE))</f>
        <v>31.050529999999998</v>
      </c>
      <c r="CQ26" s="60">
        <f>IF(ISNA(VLOOKUP($A26,BudgetData!$A$1:$EH$999,CQ$1,FALSE)),0,VLOOKUP($A26,BudgetData!$A$1:$EH$999,CQ$1,FALSE))</f>
        <v>63.45731</v>
      </c>
      <c r="CR26" s="60">
        <f>IF(ISNA(VLOOKUP($A26,BudgetData!$A$1:$EH$999,CR$1,FALSE)),0,VLOOKUP($A26,BudgetData!$A$1:$EH$999,CR$1,FALSE))</f>
        <v>7.2092980000000004</v>
      </c>
      <c r="CS26" s="60">
        <f>IF(ISNA(VLOOKUP($A26,BudgetData!$A$1:$EH$999,CS$1,FALSE)),0,VLOOKUP($A26,BudgetData!$A$1:$EH$999,CS$1,FALSE))</f>
        <v>0</v>
      </c>
      <c r="CT26" s="60">
        <f>IF(ISNA(VLOOKUP($A26,BudgetData!$A$1:$EH$999,CT$1,FALSE)),0,VLOOKUP($A26,BudgetData!$A$1:$EH$999,CT$1,FALSE))</f>
        <v>0</v>
      </c>
      <c r="CU26" s="60">
        <f>IF(ISNA(VLOOKUP($A26,BudgetData!$A$1:$EH$999,CU$1,FALSE)),0,VLOOKUP($A26,BudgetData!$A$1:$EH$999,CU$1,FALSE))</f>
        <v>5.066516</v>
      </c>
      <c r="CV26" s="60">
        <f>IF(ISNA(VLOOKUP($A26,BudgetData!$A$1:$EH$999,CV$1,FALSE)),0,VLOOKUP($A26,BudgetData!$A$1:$EH$999,CV$1,FALSE))</f>
        <v>0</v>
      </c>
      <c r="CW26" s="60">
        <f>IF(ISNA(VLOOKUP($A26,BudgetData!$A$1:$EH$999,CW$1,FALSE)),0,VLOOKUP($A26,BudgetData!$A$1:$EH$999,CW$1,FALSE))</f>
        <v>0</v>
      </c>
      <c r="CX26" s="60">
        <f>IF(ISNA(VLOOKUP($A26,BudgetData!$A$1:$EH$999,CX$1,FALSE)),0,VLOOKUP($A26,BudgetData!$A$1:$EH$999,CX$1,FALSE))</f>
        <v>3.6189399999999998</v>
      </c>
      <c r="CY26" s="60">
        <f>IF(ISNA(VLOOKUP($A26,BudgetData!$A$1:$EH$999,CY$1,FALSE)),0,VLOOKUP($A26,BudgetData!$A$1:$EH$999,CY$1,FALSE))</f>
        <v>142.01230200000001</v>
      </c>
      <c r="CZ26" s="60">
        <f>IF(ISNA(VLOOKUP($A26,BudgetData!$A$1:$EH$999,CZ$1,FALSE)),0,VLOOKUP($A26,BudgetData!$A$1:$EH$999,CZ$1,FALSE))</f>
        <v>0</v>
      </c>
      <c r="DA26" s="60">
        <f>IF(ISNA(VLOOKUP($A26,BudgetData!$A$1:$EH$999,DA$1,FALSE)),0,VLOOKUP($A26,BudgetData!$A$1:$EH$999,DA$1,FALSE))</f>
        <v>12.255788000000001</v>
      </c>
      <c r="DB26" s="60">
        <f>IF(ISNA(VLOOKUP($A26,BudgetData!$A$1:$EH$999,DB$1,FALSE)),0,VLOOKUP($A26,BudgetData!$A$1:$EH$999,DB$1,FALSE))</f>
        <v>43.622889999999998</v>
      </c>
      <c r="DC26" s="60">
        <f>IF(ISNA(VLOOKUP($A26,BudgetData!$A$1:$EH$999,DC$1,FALSE)),0,VLOOKUP($A26,BudgetData!$A$1:$EH$999,DC$1,FALSE))</f>
        <v>51.266807999999997</v>
      </c>
      <c r="DD26" s="60">
        <f>IF(ISNA(VLOOKUP($A26,BudgetData!$A$1:$EH$999,DD$1,FALSE)),0,VLOOKUP($A26,BudgetData!$A$1:$EH$999,DD$1,FALSE))</f>
        <v>0</v>
      </c>
      <c r="DE26" s="60">
        <f>IF(ISNA(VLOOKUP($A26,BudgetData!$A$1:$EH$999,DE$1,FALSE)),0,VLOOKUP($A26,BudgetData!$A$1:$EH$999,DE$1,FALSE))</f>
        <v>5.7903039999999999</v>
      </c>
      <c r="DF26" s="60">
        <f>IF(ISNA(VLOOKUP($A26,BudgetData!$A$1:$EH$999,DF$1,FALSE)),0,VLOOKUP($A26,BudgetData!$A$1:$EH$999,DF$1,FALSE))</f>
        <v>16.647061999999998</v>
      </c>
      <c r="DG26" s="60">
        <f>IF(ISNA(VLOOKUP($A26,BudgetData!$A$1:$EH$999,DG$1,FALSE)),0,VLOOKUP($A26,BudgetData!$A$1:$EH$999,DG$1,FALSE))</f>
        <v>0</v>
      </c>
      <c r="DH26" s="60">
        <f>IF(ISNA(VLOOKUP($A26,BudgetData!$A$1:$EH$999,DH$1,FALSE)),0,VLOOKUP($A26,BudgetData!$A$1:$EH$999,DH$1,FALSE))</f>
        <v>1.447576</v>
      </c>
      <c r="DI26" s="60">
        <f>IF(ISNA(VLOOKUP($A26,BudgetData!$A$1:$EH$999,DI$1,FALSE)),0,VLOOKUP($A26,BudgetData!$A$1:$EH$999,DI$1,FALSE))</f>
        <v>0</v>
      </c>
      <c r="DJ26" s="60">
        <f>IF(ISNA(VLOOKUP($A26,BudgetData!$A$1:$EH$999,DJ$1,FALSE)),0,VLOOKUP($A26,BudgetData!$A$1:$EH$999,DJ$1,FALSE))</f>
        <v>0</v>
      </c>
      <c r="DK26" s="60">
        <f>IF(ISNA(VLOOKUP($A26,BudgetData!$A$1:$EH$999,DK$1,FALSE)),0,VLOOKUP($A26,BudgetData!$A$1:$EH$999,DK$1,FALSE))</f>
        <v>0</v>
      </c>
      <c r="DL26" s="60">
        <f>IF(ISNA(VLOOKUP($A26,BudgetData!$A$1:$EH$999,DL$1,FALSE)),0,VLOOKUP($A26,BudgetData!$A$1:$EH$999,DL$1,FALSE))</f>
        <v>0</v>
      </c>
      <c r="DM26" s="60">
        <f>IF(ISNA(VLOOKUP($A26,BudgetData!$A$1:$EH$999,DM$1,FALSE)),0,VLOOKUP($A26,BudgetData!$A$1:$EH$999,DM$1,FALSE))</f>
        <v>18.744088000000001</v>
      </c>
      <c r="DN26" s="60">
        <f>IF(ISNA(VLOOKUP($A26,BudgetData!$A$1:$EH$999,DN$1,FALSE)),0,VLOOKUP($A26,BudgetData!$A$1:$EH$999,DN$1,FALSE))</f>
        <v>43.432426</v>
      </c>
      <c r="DO26" s="60">
        <f>IF(ISNA(VLOOKUP($A26,BudgetData!$A$1:$EH$999,DO$1,FALSE)),0,VLOOKUP($A26,BudgetData!$A$1:$EH$999,DO$1,FALSE))</f>
        <v>58.591859999999997</v>
      </c>
      <c r="DP26" s="60">
        <f>IF(ISNA(VLOOKUP($A26,BudgetData!$A$1:$EH$999,DP$1,FALSE)),0,VLOOKUP($A26,BudgetData!$A$1:$EH$999,DP$1,FALSE))</f>
        <v>0</v>
      </c>
      <c r="DQ26" s="60">
        <f>IF(ISNA(VLOOKUP($A26,BudgetData!$A$1:$EH$999,DQ$1,FALSE)),0,VLOOKUP($A26,BudgetData!$A$1:$EH$999,DQ$1,FALSE))</f>
        <v>0</v>
      </c>
      <c r="DR26" s="60">
        <f>IF(ISNA(VLOOKUP($A26,BudgetData!$A$1:$EH$999,DR$1,FALSE)),0,VLOOKUP($A26,BudgetData!$A$1:$EH$999,DR$1,FALSE))</f>
        <v>2.1713640000000001</v>
      </c>
      <c r="DS26" s="60">
        <f>IF(ISNA(VLOOKUP($A26,BudgetData!$A$1:$EH$999,DS$1,FALSE)),0,VLOOKUP($A26,BudgetData!$A$1:$EH$999,DS$1,FALSE))</f>
        <v>0</v>
      </c>
      <c r="DT26" s="60">
        <f>IF(ISNA(VLOOKUP($A26,BudgetData!$A$1:$EH$999,DT$1,FALSE)),0,VLOOKUP($A26,BudgetData!$A$1:$EH$999,DT$1,FALSE))</f>
        <v>0</v>
      </c>
      <c r="DU26" s="60">
        <f>IF(ISNA(VLOOKUP($A26,BudgetData!$A$1:$EH$999,DU$1,FALSE)),0,VLOOKUP($A26,BudgetData!$A$1:$EH$999,DU$1,FALSE))</f>
        <v>0</v>
      </c>
      <c r="DV26" s="60">
        <f>IF(ISNA(VLOOKUP($A26,BudgetData!$A$1:$EH$999,DV$1,FALSE)),0,VLOOKUP($A26,BudgetData!$A$1:$EH$999,DV$1,FALSE))</f>
        <v>34.741638000000002</v>
      </c>
      <c r="DW26" s="60">
        <f>IF(ISNA(VLOOKUP($A26,BudgetData!$A$1:$EH$999,DW$1,FALSE)),0,VLOOKUP($A26,BudgetData!$A$1:$EH$999,DW$1,FALSE))</f>
        <v>127.081958</v>
      </c>
      <c r="DX26" s="60">
        <f>IF(ISNA(VLOOKUP($A26,BudgetData!$A$1:$EH$999,DX$1,FALSE)),0,VLOOKUP($A26,BudgetData!$A$1:$EH$999,DX$1,FALSE))</f>
        <v>0</v>
      </c>
      <c r="DY26" s="60">
        <f>IF(ISNA(VLOOKUP($A26,BudgetData!$A$1:$EH$999,DY$1,FALSE)),0,VLOOKUP($A26,BudgetData!$A$1:$EH$999,DY$1,FALSE))</f>
        <v>27.395257999999998</v>
      </c>
      <c r="DZ26" s="60">
        <f>IF(ISNA(VLOOKUP($A26,BudgetData!$A$1:$EH$999,DZ$1,FALSE)),0,VLOOKUP($A26,BudgetData!$A$1:$EH$999,DZ$1,FALSE))</f>
        <v>38.669213999999997</v>
      </c>
      <c r="EA26" s="60">
        <f>IF(ISNA(VLOOKUP($A26,BudgetData!$A$1:$EH$999,EA$1,FALSE)),0,VLOOKUP($A26,BudgetData!$A$1:$EH$999,EA$1,FALSE))</f>
        <v>65.248676000000003</v>
      </c>
      <c r="EB26" s="60">
        <f>IF(ISNA(VLOOKUP($A26,BudgetData!$A$1:$EH$999,EB$1,FALSE)),0,VLOOKUP($A26,BudgetData!$A$1:$EH$999,EB$1,FALSE))</f>
        <v>0</v>
      </c>
      <c r="EC26" s="60">
        <f>IF(ISNA(VLOOKUP($A26,BudgetData!$A$1:$EH$999,EC$1,FALSE)),0,VLOOKUP($A26,BudgetData!$A$1:$EH$999,EC$1,FALSE))</f>
        <v>4.3427280000000001</v>
      </c>
      <c r="ED26" s="60">
        <f>IF(ISNA(VLOOKUP($A26,BudgetData!$A$1:$EH$999,ED$1,FALSE)),0,VLOOKUP($A26,BudgetData!$A$1:$EH$999,ED$1,FALSE))</f>
        <v>6.5140919999999998</v>
      </c>
      <c r="EE26" s="60">
        <f>IF(ISNA(VLOOKUP($A26,BudgetData!$A$1:$EH$999,EE$1,FALSE)),0,VLOOKUP($A26,BudgetData!$A$1:$EH$999,EE$1,FALSE))</f>
        <v>0</v>
      </c>
    </row>
    <row r="27" spans="1:135" s="15" customFormat="1">
      <c r="A27" s="91" t="s">
        <v>497</v>
      </c>
      <c r="B27" s="15" t="s">
        <v>330</v>
      </c>
      <c r="C27" s="15" t="str">
        <f t="shared" si="17"/>
        <v>LG&amp;E</v>
      </c>
      <c r="D27" s="60">
        <f>IF(ISNA(VLOOKUP($A27,BudgetData!$A$1:$EH$999,D$1,FALSE)),0,VLOOKUP($A27,BudgetData!$A$1:$EH$999,D$1,FALSE))</f>
        <v>7.0977540000000001</v>
      </c>
      <c r="E27" s="60">
        <f>IF(ISNA(VLOOKUP($A27,BudgetData!$A$1:$EH$999,E$1,FALSE)),0,VLOOKUP($A27,BudgetData!$A$1:$EH$999,E$1,FALSE))</f>
        <v>11.977486000000001</v>
      </c>
      <c r="F27" s="60">
        <f>IF(ISNA(VLOOKUP($A27,BudgetData!$A$1:$EH$999,F$1,FALSE)),0,VLOOKUP($A27,BudgetData!$A$1:$EH$999,F$1,FALSE))</f>
        <v>19.518851999999999</v>
      </c>
      <c r="G27" s="60">
        <f>IF(ISNA(VLOOKUP($A27,BudgetData!$A$1:$EH$999,G$1,FALSE)),0,VLOOKUP($A27,BudgetData!$A$1:$EH$999,G$1,FALSE))</f>
        <v>117.976168</v>
      </c>
      <c r="H27" s="60">
        <f>IF(ISNA(VLOOKUP($A27,BudgetData!$A$1:$EH$999,H$1,FALSE)),0,VLOOKUP($A27,BudgetData!$A$1:$EH$999,H$1,FALSE))</f>
        <v>10.604622000000001</v>
      </c>
      <c r="I27" s="60">
        <f>IF(ISNA(VLOOKUP($A27,BudgetData!$A$1:$EH$999,I$1,FALSE)),0,VLOOKUP($A27,BudgetData!$A$1:$EH$999,I$1,FALSE))</f>
        <v>25.185943999999999</v>
      </c>
      <c r="J27" s="60">
        <f>IF(ISNA(VLOOKUP($A27,BudgetData!$A$1:$EH$999,J$1,FALSE)),0,VLOOKUP($A27,BudgetData!$A$1:$EH$999,J$1,FALSE))</f>
        <v>74.809269999999998</v>
      </c>
      <c r="K27" s="60">
        <f>IF(ISNA(VLOOKUP($A27,BudgetData!$A$1:$EH$999,K$1,FALSE)),0,VLOOKUP($A27,BudgetData!$A$1:$EH$999,K$1,FALSE))</f>
        <v>85.406747999999993</v>
      </c>
      <c r="L27" s="60">
        <f>IF(ISNA(VLOOKUP($A27,BudgetData!$A$1:$EH$999,L$1,FALSE)),0,VLOOKUP($A27,BudgetData!$A$1:$EH$999,L$1,FALSE))</f>
        <v>6.1860200000000001</v>
      </c>
      <c r="M27" s="60">
        <f>IF(ISNA(VLOOKUP($A27,BudgetData!$A$1:$EH$999,M$1,FALSE)),0,VLOOKUP($A27,BudgetData!$A$1:$EH$999,M$1,FALSE))</f>
        <v>21.736912</v>
      </c>
      <c r="N27" s="60">
        <f>IF(ISNA(VLOOKUP($A27,BudgetData!$A$1:$EH$999,N$1,FALSE)),0,VLOOKUP($A27,BudgetData!$A$1:$EH$999,N$1,FALSE))</f>
        <v>26.618734</v>
      </c>
      <c r="O27" s="60">
        <f>IF(ISNA(VLOOKUP($A27,BudgetData!$A$1:$EH$999,O$1,FALSE)),0,VLOOKUP($A27,BudgetData!$A$1:$EH$999,O$1,FALSE))</f>
        <v>11.090261999999999</v>
      </c>
      <c r="P27" s="60">
        <f>IF(ISNA(VLOOKUP($A27,BudgetData!$A$1:$EH$999,P$1,FALSE)),0,VLOOKUP($A27,BudgetData!$A$1:$EH$999,P$1,FALSE))</f>
        <v>7.9849779999999999</v>
      </c>
      <c r="Q27" s="60">
        <f>IF(ISNA(VLOOKUP($A27,BudgetData!$A$1:$EH$999,Q$1,FALSE)),0,VLOOKUP($A27,BudgetData!$A$1:$EH$999,Q$1,FALSE))</f>
        <v>12.421098000000001</v>
      </c>
      <c r="R27" s="60">
        <f>IF(ISNA(VLOOKUP($A27,BudgetData!$A$1:$EH$999,R$1,FALSE)),0,VLOOKUP($A27,BudgetData!$A$1:$EH$999,R$1,FALSE))</f>
        <v>35.045195999999997</v>
      </c>
      <c r="S27" s="60">
        <f>IF(ISNA(VLOOKUP($A27,BudgetData!$A$1:$EH$999,S$1,FALSE)),0,VLOOKUP($A27,BudgetData!$A$1:$EH$999,S$1,FALSE))</f>
        <v>34.906838</v>
      </c>
      <c r="T27" s="60">
        <f>IF(ISNA(VLOOKUP($A27,BudgetData!$A$1:$EH$999,T$1,FALSE)),0,VLOOKUP($A27,BudgetData!$A$1:$EH$999,T$1,FALSE))</f>
        <v>9.7208939999999995</v>
      </c>
      <c r="U27" s="60">
        <f>IF(ISNA(VLOOKUP($A27,BudgetData!$A$1:$EH$999,U$1,FALSE)),0,VLOOKUP($A27,BudgetData!$A$1:$EH$999,U$1,FALSE))</f>
        <v>24.128784</v>
      </c>
      <c r="V27" s="60">
        <f>IF(ISNA(VLOOKUP($A27,BudgetData!$A$1:$EH$999,V$1,FALSE)),0,VLOOKUP($A27,BudgetData!$A$1:$EH$999,V$1,FALSE))</f>
        <v>58.764606000000001</v>
      </c>
      <c r="W27" s="60">
        <f>IF(ISNA(VLOOKUP($A27,BudgetData!$A$1:$EH$999,W$1,FALSE)),0,VLOOKUP($A27,BudgetData!$A$1:$EH$999,W$1,FALSE))</f>
        <v>57.787815999999999</v>
      </c>
      <c r="X27" s="60">
        <f>IF(ISNA(VLOOKUP($A27,BudgetData!$A$1:$EH$999,X$1,FALSE)),0,VLOOKUP($A27,BudgetData!$A$1:$EH$999,X$1,FALSE))</f>
        <v>6.6278839999999999</v>
      </c>
      <c r="Y27" s="60">
        <f>IF(ISNA(VLOOKUP($A27,BudgetData!$A$1:$EH$999,Y$1,FALSE)),0,VLOOKUP($A27,BudgetData!$A$1:$EH$999,Y$1,FALSE))</f>
        <v>65.505920000000003</v>
      </c>
      <c r="Z27" s="60">
        <f>IF(ISNA(VLOOKUP($A27,BudgetData!$A$1:$EH$999,Z$1,FALSE)),0,VLOOKUP($A27,BudgetData!$A$1:$EH$999,Z$1,FALSE))</f>
        <v>44.804622000000002</v>
      </c>
      <c r="AA27" s="60">
        <f>IF(ISNA(VLOOKUP($A27,BudgetData!$A$1:$EH$999,AA$1,FALSE)),0,VLOOKUP($A27,BudgetData!$A$1:$EH$999,AA$1,FALSE))</f>
        <v>4.4361199999999998</v>
      </c>
      <c r="AB27" s="60">
        <f>IF(ISNA(VLOOKUP($A27,BudgetData!$A$1:$EH$999,AB$1,FALSE)),0,VLOOKUP($A27,BudgetData!$A$1:$EH$999,AB$1,FALSE))</f>
        <v>4.495552</v>
      </c>
      <c r="AC27" s="60">
        <f>IF(ISNA(VLOOKUP($A27,BudgetData!$A$1:$EH$999,AC$1,FALSE)),0,VLOOKUP($A27,BudgetData!$A$1:$EH$999,AC$1,FALSE))</f>
        <v>7.4536239999999996</v>
      </c>
      <c r="AD27" s="60">
        <f>IF(ISNA(VLOOKUP($A27,BudgetData!$A$1:$EH$999,AD$1,FALSE)),0,VLOOKUP($A27,BudgetData!$A$1:$EH$999,AD$1,FALSE))</f>
        <v>10.203037999999999</v>
      </c>
      <c r="AE27" s="60">
        <f>IF(ISNA(VLOOKUP($A27,BudgetData!$A$1:$EH$999,AE$1,FALSE)),0,VLOOKUP($A27,BudgetData!$A$1:$EH$999,AE$1,FALSE))</f>
        <v>122.753528</v>
      </c>
      <c r="AF27" s="60">
        <f>IF(ISNA(VLOOKUP($A27,BudgetData!$A$1:$EH$999,AF$1,FALSE)),0,VLOOKUP($A27,BudgetData!$A$1:$EH$999,AF$1,FALSE))</f>
        <v>9.7208939999999995</v>
      </c>
      <c r="AG27" s="60">
        <f>IF(ISNA(VLOOKUP($A27,BudgetData!$A$1:$EH$999,AG$1,FALSE)),0,VLOOKUP($A27,BudgetData!$A$1:$EH$999,AG$1,FALSE))</f>
        <v>44.455705999999999</v>
      </c>
      <c r="AH27" s="60">
        <f>IF(ISNA(VLOOKUP($A27,BudgetData!$A$1:$EH$999,AH$1,FALSE)),0,VLOOKUP($A27,BudgetData!$A$1:$EH$999,AH$1,FALSE))</f>
        <v>59.129064</v>
      </c>
      <c r="AI27" s="60">
        <f>IF(ISNA(VLOOKUP($A27,BudgetData!$A$1:$EH$999,AI$1,FALSE)),0,VLOOKUP($A27,BudgetData!$A$1:$EH$999,AI$1,FALSE))</f>
        <v>76.363584000000003</v>
      </c>
      <c r="AJ27" s="60">
        <f>IF(ISNA(VLOOKUP($A27,BudgetData!$A$1:$EH$999,AJ$1,FALSE)),0,VLOOKUP($A27,BudgetData!$A$1:$EH$999,AJ$1,FALSE))</f>
        <v>16.109226</v>
      </c>
      <c r="AK27" s="60">
        <f>IF(ISNA(VLOOKUP($A27,BudgetData!$A$1:$EH$999,AK$1,FALSE)),0,VLOOKUP($A27,BudgetData!$A$1:$EH$999,AK$1,FALSE))</f>
        <v>19.193306</v>
      </c>
      <c r="AL27" s="60">
        <f>IF(ISNA(VLOOKUP($A27,BudgetData!$A$1:$EH$999,AL$1,FALSE)),0,VLOOKUP($A27,BudgetData!$A$1:$EH$999,AL$1,FALSE))</f>
        <v>9.7594259999999995</v>
      </c>
      <c r="AM27" s="60">
        <f>IF(ISNA(VLOOKUP($A27,BudgetData!$A$1:$EH$999,AM$1,FALSE)),0,VLOOKUP($A27,BudgetData!$A$1:$EH$999,AM$1,FALSE))</f>
        <v>4.4361199999999998</v>
      </c>
      <c r="AN27" s="60">
        <f>IF(ISNA(VLOOKUP($A27,BudgetData!$A$1:$EH$999,AN$1,FALSE)),0,VLOOKUP($A27,BudgetData!$A$1:$EH$999,AN$1,FALSE))</f>
        <v>18.846935999999999</v>
      </c>
      <c r="AO27" s="60">
        <f>IF(ISNA(VLOOKUP($A27,BudgetData!$A$1:$EH$999,AO$1,FALSE)),0,VLOOKUP($A27,BudgetData!$A$1:$EH$999,AO$1,FALSE))</f>
        <v>22.180523999999998</v>
      </c>
      <c r="AP27" s="60">
        <f>IF(ISNA(VLOOKUP($A27,BudgetData!$A$1:$EH$999,AP$1,FALSE)),0,VLOOKUP($A27,BudgetData!$A$1:$EH$999,AP$1,FALSE))</f>
        <v>26.172993999999999</v>
      </c>
      <c r="AQ27" s="60">
        <f>IF(ISNA(VLOOKUP($A27,BudgetData!$A$1:$EH$999,AQ$1,FALSE)),0,VLOOKUP($A27,BudgetData!$A$1:$EH$999,AQ$1,FALSE))</f>
        <v>34.906838</v>
      </c>
      <c r="AR27" s="60">
        <f>IF(ISNA(VLOOKUP($A27,BudgetData!$A$1:$EH$999,AR$1,FALSE)),0,VLOOKUP($A27,BudgetData!$A$1:$EH$999,AR$1,FALSE))</f>
        <v>5.3022919999999996</v>
      </c>
      <c r="AS27" s="60">
        <f>IF(ISNA(VLOOKUP($A27,BudgetData!$A$1:$EH$999,AS$1,FALSE)),0,VLOOKUP($A27,BudgetData!$A$1:$EH$999,AS$1,FALSE))</f>
        <v>31.832827999999999</v>
      </c>
      <c r="AT27" s="60">
        <f>IF(ISNA(VLOOKUP($A27,BudgetData!$A$1:$EH$999,AT$1,FALSE)),0,VLOOKUP($A27,BudgetData!$A$1:$EH$999,AT$1,FALSE))</f>
        <v>63.862533999999997</v>
      </c>
      <c r="AU27" s="60">
        <f>IF(ISNA(VLOOKUP($A27,BudgetData!$A$1:$EH$999,AU$1,FALSE)),0,VLOOKUP($A27,BudgetData!$A$1:$EH$999,AU$1,FALSE))</f>
        <v>80.951172</v>
      </c>
      <c r="AV27" s="60">
        <f>IF(ISNA(VLOOKUP($A27,BudgetData!$A$1:$EH$999,AV$1,FALSE)),0,VLOOKUP($A27,BudgetData!$A$1:$EH$999,AV$1,FALSE))</f>
        <v>0</v>
      </c>
      <c r="AW27" s="60">
        <f>IF(ISNA(VLOOKUP($A27,BudgetData!$A$1:$EH$999,AW$1,FALSE)),0,VLOOKUP($A27,BudgetData!$A$1:$EH$999,AW$1,FALSE))</f>
        <v>42.976365999999999</v>
      </c>
      <c r="AX27" s="60">
        <f>IF(ISNA(VLOOKUP($A27,BudgetData!$A$1:$EH$999,AX$1,FALSE)),0,VLOOKUP($A27,BudgetData!$A$1:$EH$999,AX$1,FALSE))</f>
        <v>18.188016000000001</v>
      </c>
      <c r="AY27" s="60">
        <f>IF(ISNA(VLOOKUP($A27,BudgetData!$A$1:$EH$999,AY$1,FALSE)),0,VLOOKUP($A27,BudgetData!$A$1:$EH$999,AY$1,FALSE))</f>
        <v>3.1052840000000002</v>
      </c>
      <c r="AZ27" s="60">
        <f>IF(ISNA(VLOOKUP($A27,BudgetData!$A$1:$EH$999,AZ$1,FALSE)),0,VLOOKUP($A27,BudgetData!$A$1:$EH$999,AZ$1,FALSE))</f>
        <v>16.873785999999999</v>
      </c>
      <c r="BA27" s="60">
        <f>IF(ISNA(VLOOKUP($A27,BudgetData!$A$1:$EH$999,BA$1,FALSE)),0,VLOOKUP($A27,BudgetData!$A$1:$EH$999,BA$1,FALSE))</f>
        <v>19.210861999999999</v>
      </c>
      <c r="BB27" s="60">
        <f>IF(ISNA(VLOOKUP($A27,BudgetData!$A$1:$EH$999,BB$1,FALSE)),0,VLOOKUP($A27,BudgetData!$A$1:$EH$999,BB$1,FALSE))</f>
        <v>69.254924000000003</v>
      </c>
      <c r="BC27" s="60">
        <f>IF(ISNA(VLOOKUP($A27,BudgetData!$A$1:$EH$999,BC$1,FALSE)),0,VLOOKUP($A27,BudgetData!$A$1:$EH$999,BC$1,FALSE))</f>
        <v>45.388074000000003</v>
      </c>
      <c r="BD27" s="60">
        <f>IF(ISNA(VLOOKUP($A27,BudgetData!$A$1:$EH$999,BD$1,FALSE)),0,VLOOKUP($A27,BudgetData!$A$1:$EH$999,BD$1,FALSE))</f>
        <v>0</v>
      </c>
      <c r="BE27" s="60">
        <f>IF(ISNA(VLOOKUP($A27,BudgetData!$A$1:$EH$999,BE$1,FALSE)),0,VLOOKUP($A27,BudgetData!$A$1:$EH$999,BE$1,FALSE))</f>
        <v>32.945239999999998</v>
      </c>
      <c r="BF27" s="60">
        <f>IF(ISNA(VLOOKUP($A27,BudgetData!$A$1:$EH$999,BF$1,FALSE)),0,VLOOKUP($A27,BudgetData!$A$1:$EH$999,BF$1,FALSE))</f>
        <v>64.463390000000004</v>
      </c>
      <c r="BG27" s="60">
        <f>IF(ISNA(VLOOKUP($A27,BudgetData!$A$1:$EH$999,BG$1,FALSE)),0,VLOOKUP($A27,BudgetData!$A$1:$EH$999,BG$1,FALSE))</f>
        <v>77.906611999999996</v>
      </c>
      <c r="BH27" s="60">
        <f>IF(ISNA(VLOOKUP($A27,BudgetData!$A$1:$EH$999,BH$1,FALSE)),0,VLOOKUP($A27,BudgetData!$A$1:$EH$999,BH$1,FALSE))</f>
        <v>15.168536</v>
      </c>
      <c r="BI27" s="60">
        <f>IF(ISNA(VLOOKUP($A27,BudgetData!$A$1:$EH$999,BI$1,FALSE)),0,VLOOKUP($A27,BudgetData!$A$1:$EH$999,BI$1,FALSE))</f>
        <v>0</v>
      </c>
      <c r="BJ27" s="60">
        <f>IF(ISNA(VLOOKUP($A27,BudgetData!$A$1:$EH$999,BJ$1,FALSE)),0,VLOOKUP($A27,BudgetData!$A$1:$EH$999,BJ$1,FALSE))</f>
        <v>1.774448</v>
      </c>
      <c r="BK27" s="60">
        <f>IF(ISNA(VLOOKUP($A27,BudgetData!$A$1:$EH$999,BK$1,FALSE)),0,VLOOKUP($A27,BudgetData!$A$1:$EH$999,BK$1,FALSE))</f>
        <v>3.1052840000000002</v>
      </c>
      <c r="BL27" s="60">
        <f>IF(ISNA(VLOOKUP($A27,BudgetData!$A$1:$EH$999,BL$1,FALSE)),0,VLOOKUP($A27,BudgetData!$A$1:$EH$999,BL$1,FALSE))</f>
        <v>9.3158139999999996</v>
      </c>
      <c r="BM27" s="60">
        <f>IF(ISNA(VLOOKUP($A27,BudgetData!$A$1:$EH$999,BM$1,FALSE)),0,VLOOKUP($A27,BudgetData!$A$1:$EH$999,BM$1,FALSE))</f>
        <v>19.962464000000001</v>
      </c>
      <c r="BN27" s="60">
        <f>IF(ISNA(VLOOKUP($A27,BudgetData!$A$1:$EH$999,BN$1,FALSE)),0,VLOOKUP($A27,BudgetData!$A$1:$EH$999,BN$1,FALSE))</f>
        <v>38.263188</v>
      </c>
      <c r="BO27" s="60">
        <f>IF(ISNA(VLOOKUP($A27,BudgetData!$A$1:$EH$999,BO$1,FALSE)),0,VLOOKUP($A27,BudgetData!$A$1:$EH$999,BO$1,FALSE))</f>
        <v>23.418488</v>
      </c>
      <c r="BP27" s="60">
        <f>IF(ISNA(VLOOKUP($A27,BudgetData!$A$1:$EH$999,BP$1,FALSE)),0,VLOOKUP($A27,BudgetData!$A$1:$EH$999,BP$1,FALSE))</f>
        <v>33.135772000000003</v>
      </c>
      <c r="BQ27" s="60">
        <f>IF(ISNA(VLOOKUP($A27,BudgetData!$A$1:$EH$999,BQ$1,FALSE)),0,VLOOKUP($A27,BudgetData!$A$1:$EH$999,BQ$1,FALSE))</f>
        <v>40.209130000000002</v>
      </c>
      <c r="BR27" s="60">
        <f>IF(ISNA(VLOOKUP($A27,BudgetData!$A$1:$EH$999,BR$1,FALSE)),0,VLOOKUP($A27,BudgetData!$A$1:$EH$999,BR$1,FALSE))</f>
        <v>65.836938000000004</v>
      </c>
      <c r="BS27" s="60">
        <f>IF(ISNA(VLOOKUP($A27,BudgetData!$A$1:$EH$999,BS$1,FALSE)),0,VLOOKUP($A27,BudgetData!$A$1:$EH$999,BS$1,FALSE))</f>
        <v>83.030456000000001</v>
      </c>
      <c r="BT27" s="60">
        <f>IF(ISNA(VLOOKUP($A27,BudgetData!$A$1:$EH$999,BT$1,FALSE)),0,VLOOKUP($A27,BudgetData!$A$1:$EH$999,BT$1,FALSE))</f>
        <v>10.733936</v>
      </c>
      <c r="BU27" s="60">
        <f>IF(ISNA(VLOOKUP($A27,BudgetData!$A$1:$EH$999,BU$1,FALSE)),0,VLOOKUP($A27,BudgetData!$A$1:$EH$999,BU$1,FALSE))</f>
        <v>2.2180599999999999</v>
      </c>
      <c r="BV27" s="60">
        <f>IF(ISNA(VLOOKUP($A27,BudgetData!$A$1:$EH$999,BV$1,FALSE)),0,VLOOKUP($A27,BudgetData!$A$1:$EH$999,BV$1,FALSE))</f>
        <v>12.421098000000001</v>
      </c>
      <c r="BW27" s="60">
        <f>IF(ISNA(VLOOKUP($A27,BudgetData!$A$1:$EH$999,BW$1,FALSE)),0,VLOOKUP($A27,BudgetData!$A$1:$EH$999,BW$1,FALSE))</f>
        <v>3.9925079999999999</v>
      </c>
      <c r="BX27" s="60">
        <f>IF(ISNA(VLOOKUP($A27,BudgetData!$A$1:$EH$999,BX$1,FALSE)),0,VLOOKUP($A27,BudgetData!$A$1:$EH$999,BX$1,FALSE))</f>
        <v>3.9925079999999999</v>
      </c>
      <c r="BY27" s="60">
        <f>IF(ISNA(VLOOKUP($A27,BudgetData!$A$1:$EH$999,BY$1,FALSE)),0,VLOOKUP($A27,BudgetData!$A$1:$EH$999,BY$1,FALSE))</f>
        <v>7.0977540000000001</v>
      </c>
      <c r="BZ27" s="60">
        <f>IF(ISNA(VLOOKUP($A27,BudgetData!$A$1:$EH$999,BZ$1,FALSE)),0,VLOOKUP($A27,BudgetData!$A$1:$EH$999,BZ$1,FALSE))</f>
        <v>3.9925079999999999</v>
      </c>
      <c r="CA27" s="60">
        <f>IF(ISNA(VLOOKUP($A27,BudgetData!$A$1:$EH$999,CA$1,FALSE)),0,VLOOKUP($A27,BudgetData!$A$1:$EH$999,CA$1,FALSE))</f>
        <v>87.519927999999993</v>
      </c>
      <c r="CB27" s="60">
        <f>IF(ISNA(VLOOKUP($A27,BudgetData!$A$1:$EH$999,CB$1,FALSE)),0,VLOOKUP($A27,BudgetData!$A$1:$EH$999,CB$1,FALSE))</f>
        <v>0.88372799999999996</v>
      </c>
      <c r="CC27" s="60">
        <f>IF(ISNA(VLOOKUP($A27,BudgetData!$A$1:$EH$999,CC$1,FALSE)),0,VLOOKUP($A27,BudgetData!$A$1:$EH$999,CC$1,FALSE))</f>
        <v>29.162682</v>
      </c>
      <c r="CD27" s="60">
        <f>IF(ISNA(VLOOKUP($A27,BudgetData!$A$1:$EH$999,CD$1,FALSE)),0,VLOOKUP($A27,BudgetData!$A$1:$EH$999,CD$1,FALSE))</f>
        <v>62.064715999999997</v>
      </c>
      <c r="CE27" s="60">
        <f>IF(ISNA(VLOOKUP($A27,BudgetData!$A$1:$EH$999,CE$1,FALSE)),0,VLOOKUP($A27,BudgetData!$A$1:$EH$999,CE$1,FALSE))</f>
        <v>73.477255999999997</v>
      </c>
      <c r="CF27" s="60">
        <f>IF(ISNA(VLOOKUP($A27,BudgetData!$A$1:$EH$999,CF$1,FALSE)),0,VLOOKUP($A27,BudgetData!$A$1:$EH$999,CF$1,FALSE))</f>
        <v>7.0697479999999997</v>
      </c>
      <c r="CG27" s="60">
        <f>IF(ISNA(VLOOKUP($A27,BudgetData!$A$1:$EH$999,CG$1,FALSE)),0,VLOOKUP($A27,BudgetData!$A$1:$EH$999,CG$1,FALSE))</f>
        <v>9.7594259999999995</v>
      </c>
      <c r="CH27" s="60">
        <f>IF(ISNA(VLOOKUP($A27,BudgetData!$A$1:$EH$999,CH$1,FALSE)),0,VLOOKUP($A27,BudgetData!$A$1:$EH$999,CH$1,FALSE))</f>
        <v>4.4361199999999998</v>
      </c>
      <c r="CI27" s="60">
        <f>IF(ISNA(VLOOKUP($A27,BudgetData!$A$1:$EH$999,CI$1,FALSE)),0,VLOOKUP($A27,BudgetData!$A$1:$EH$999,CI$1,FALSE))</f>
        <v>0</v>
      </c>
      <c r="CJ27" s="60">
        <f>IF(ISNA(VLOOKUP($A27,BudgetData!$A$1:$EH$999,CJ$1,FALSE)),0,VLOOKUP($A27,BudgetData!$A$1:$EH$999,CJ$1,FALSE))</f>
        <v>6.8200880000000002</v>
      </c>
      <c r="CK27" s="60">
        <f>IF(ISNA(VLOOKUP($A27,BudgetData!$A$1:$EH$999,CK$1,FALSE)),0,VLOOKUP($A27,BudgetData!$A$1:$EH$999,CK$1,FALSE))</f>
        <v>5.7669180000000004</v>
      </c>
      <c r="CL27" s="60">
        <f>IF(ISNA(VLOOKUP($A27,BudgetData!$A$1:$EH$999,CL$1,FALSE)),0,VLOOKUP($A27,BudgetData!$A$1:$EH$999,CL$1,FALSE))</f>
        <v>15.082732</v>
      </c>
      <c r="CM27" s="60">
        <f>IF(ISNA(VLOOKUP($A27,BudgetData!$A$1:$EH$999,CM$1,FALSE)),0,VLOOKUP($A27,BudgetData!$A$1:$EH$999,CM$1,FALSE))</f>
        <v>5.7441560000000003</v>
      </c>
      <c r="CN27" s="60">
        <f>IF(ISNA(VLOOKUP($A27,BudgetData!$A$1:$EH$999,CN$1,FALSE)),0,VLOOKUP($A27,BudgetData!$A$1:$EH$999,CN$1,FALSE))</f>
        <v>0</v>
      </c>
      <c r="CO27" s="60">
        <f>IF(ISNA(VLOOKUP($A27,BudgetData!$A$1:$EH$999,CO$1,FALSE)),0,VLOOKUP($A27,BudgetData!$A$1:$EH$999,CO$1,FALSE))</f>
        <v>2.209282</v>
      </c>
      <c r="CP27" s="60">
        <f>IF(ISNA(VLOOKUP($A27,BudgetData!$A$1:$EH$999,CP$1,FALSE)),0,VLOOKUP($A27,BudgetData!$A$1:$EH$999,CP$1,FALSE))</f>
        <v>19.03097</v>
      </c>
      <c r="CQ27" s="60">
        <f>IF(ISNA(VLOOKUP($A27,BudgetData!$A$1:$EH$999,CQ$1,FALSE)),0,VLOOKUP($A27,BudgetData!$A$1:$EH$999,CQ$1,FALSE))</f>
        <v>38.893189999999997</v>
      </c>
      <c r="CR27" s="60">
        <f>IF(ISNA(VLOOKUP($A27,BudgetData!$A$1:$EH$999,CR$1,FALSE)),0,VLOOKUP($A27,BudgetData!$A$1:$EH$999,CR$1,FALSE))</f>
        <v>4.4186019999999999</v>
      </c>
      <c r="CS27" s="60">
        <f>IF(ISNA(VLOOKUP($A27,BudgetData!$A$1:$EH$999,CS$1,FALSE)),0,VLOOKUP($A27,BudgetData!$A$1:$EH$999,CS$1,FALSE))</f>
        <v>0</v>
      </c>
      <c r="CT27" s="60">
        <f>IF(ISNA(VLOOKUP($A27,BudgetData!$A$1:$EH$999,CT$1,FALSE)),0,VLOOKUP($A27,BudgetData!$A$1:$EH$999,CT$1,FALSE))</f>
        <v>0</v>
      </c>
      <c r="CU27" s="60">
        <f>IF(ISNA(VLOOKUP($A27,BudgetData!$A$1:$EH$999,CU$1,FALSE)),0,VLOOKUP($A27,BudgetData!$A$1:$EH$999,CU$1,FALSE))</f>
        <v>3.1052840000000002</v>
      </c>
      <c r="CV27" s="60">
        <f>IF(ISNA(VLOOKUP($A27,BudgetData!$A$1:$EH$999,CV$1,FALSE)),0,VLOOKUP($A27,BudgetData!$A$1:$EH$999,CV$1,FALSE))</f>
        <v>0</v>
      </c>
      <c r="CW27" s="60">
        <f>IF(ISNA(VLOOKUP($A27,BudgetData!$A$1:$EH$999,CW$1,FALSE)),0,VLOOKUP($A27,BudgetData!$A$1:$EH$999,CW$1,FALSE))</f>
        <v>0</v>
      </c>
      <c r="CX27" s="60">
        <f>IF(ISNA(VLOOKUP($A27,BudgetData!$A$1:$EH$999,CX$1,FALSE)),0,VLOOKUP($A27,BudgetData!$A$1:$EH$999,CX$1,FALSE))</f>
        <v>2.2180599999999999</v>
      </c>
      <c r="CY27" s="60">
        <f>IF(ISNA(VLOOKUP($A27,BudgetData!$A$1:$EH$999,CY$1,FALSE)),0,VLOOKUP($A27,BudgetData!$A$1:$EH$999,CY$1,FALSE))</f>
        <v>87.039798000000005</v>
      </c>
      <c r="CZ27" s="60">
        <f>IF(ISNA(VLOOKUP($A27,BudgetData!$A$1:$EH$999,CZ$1,FALSE)),0,VLOOKUP($A27,BudgetData!$A$1:$EH$999,CZ$1,FALSE))</f>
        <v>0</v>
      </c>
      <c r="DA27" s="60">
        <f>IF(ISNA(VLOOKUP($A27,BudgetData!$A$1:$EH$999,DA$1,FALSE)),0,VLOOKUP($A27,BudgetData!$A$1:$EH$999,DA$1,FALSE))</f>
        <v>7.5116120000000004</v>
      </c>
      <c r="DB27" s="60">
        <f>IF(ISNA(VLOOKUP($A27,BudgetData!$A$1:$EH$999,DB$1,FALSE)),0,VLOOKUP($A27,BudgetData!$A$1:$EH$999,DB$1,FALSE))</f>
        <v>26.736609999999999</v>
      </c>
      <c r="DC27" s="60">
        <f>IF(ISNA(VLOOKUP($A27,BudgetData!$A$1:$EH$999,DC$1,FALSE)),0,VLOOKUP($A27,BudgetData!$A$1:$EH$999,DC$1,FALSE))</f>
        <v>31.421592</v>
      </c>
      <c r="DD27" s="60">
        <f>IF(ISNA(VLOOKUP($A27,BudgetData!$A$1:$EH$999,DD$1,FALSE)),0,VLOOKUP($A27,BudgetData!$A$1:$EH$999,DD$1,FALSE))</f>
        <v>0</v>
      </c>
      <c r="DE27" s="60">
        <f>IF(ISNA(VLOOKUP($A27,BudgetData!$A$1:$EH$999,DE$1,FALSE)),0,VLOOKUP($A27,BudgetData!$A$1:$EH$999,DE$1,FALSE))</f>
        <v>3.5488960000000001</v>
      </c>
      <c r="DF27" s="60">
        <f>IF(ISNA(VLOOKUP($A27,BudgetData!$A$1:$EH$999,DF$1,FALSE)),0,VLOOKUP($A27,BudgetData!$A$1:$EH$999,DF$1,FALSE))</f>
        <v>10.203037999999999</v>
      </c>
      <c r="DG27" s="60">
        <f>IF(ISNA(VLOOKUP($A27,BudgetData!$A$1:$EH$999,DG$1,FALSE)),0,VLOOKUP($A27,BudgetData!$A$1:$EH$999,DG$1,FALSE))</f>
        <v>0</v>
      </c>
      <c r="DH27" s="60">
        <f>IF(ISNA(VLOOKUP($A27,BudgetData!$A$1:$EH$999,DH$1,FALSE)),0,VLOOKUP($A27,BudgetData!$A$1:$EH$999,DH$1,FALSE))</f>
        <v>0.88722400000000001</v>
      </c>
      <c r="DI27" s="60">
        <f>IF(ISNA(VLOOKUP($A27,BudgetData!$A$1:$EH$999,DI$1,FALSE)),0,VLOOKUP($A27,BudgetData!$A$1:$EH$999,DI$1,FALSE))</f>
        <v>0</v>
      </c>
      <c r="DJ27" s="60">
        <f>IF(ISNA(VLOOKUP($A27,BudgetData!$A$1:$EH$999,DJ$1,FALSE)),0,VLOOKUP($A27,BudgetData!$A$1:$EH$999,DJ$1,FALSE))</f>
        <v>0</v>
      </c>
      <c r="DK27" s="60">
        <f>IF(ISNA(VLOOKUP($A27,BudgetData!$A$1:$EH$999,DK$1,FALSE)),0,VLOOKUP($A27,BudgetData!$A$1:$EH$999,DK$1,FALSE))</f>
        <v>0</v>
      </c>
      <c r="DL27" s="60">
        <f>IF(ISNA(VLOOKUP($A27,BudgetData!$A$1:$EH$999,DL$1,FALSE)),0,VLOOKUP($A27,BudgetData!$A$1:$EH$999,DL$1,FALSE))</f>
        <v>0</v>
      </c>
      <c r="DM27" s="60">
        <f>IF(ISNA(VLOOKUP($A27,BudgetData!$A$1:$EH$999,DM$1,FALSE)),0,VLOOKUP($A27,BudgetData!$A$1:$EH$999,DM$1,FALSE))</f>
        <v>11.488312000000001</v>
      </c>
      <c r="DN27" s="60">
        <f>IF(ISNA(VLOOKUP($A27,BudgetData!$A$1:$EH$999,DN$1,FALSE)),0,VLOOKUP($A27,BudgetData!$A$1:$EH$999,DN$1,FALSE))</f>
        <v>26.619873999999999</v>
      </c>
      <c r="DO27" s="60">
        <f>IF(ISNA(VLOOKUP($A27,BudgetData!$A$1:$EH$999,DO$1,FALSE)),0,VLOOKUP($A27,BudgetData!$A$1:$EH$999,DO$1,FALSE))</f>
        <v>35.911140000000003</v>
      </c>
      <c r="DP27" s="60">
        <f>IF(ISNA(VLOOKUP($A27,BudgetData!$A$1:$EH$999,DP$1,FALSE)),0,VLOOKUP($A27,BudgetData!$A$1:$EH$999,DP$1,FALSE))</f>
        <v>0</v>
      </c>
      <c r="DQ27" s="60">
        <f>IF(ISNA(VLOOKUP($A27,BudgetData!$A$1:$EH$999,DQ$1,FALSE)),0,VLOOKUP($A27,BudgetData!$A$1:$EH$999,DQ$1,FALSE))</f>
        <v>0</v>
      </c>
      <c r="DR27" s="60">
        <f>IF(ISNA(VLOOKUP($A27,BudgetData!$A$1:$EH$999,DR$1,FALSE)),0,VLOOKUP($A27,BudgetData!$A$1:$EH$999,DR$1,FALSE))</f>
        <v>1.3308359999999999</v>
      </c>
      <c r="DS27" s="60">
        <f>IF(ISNA(VLOOKUP($A27,BudgetData!$A$1:$EH$999,DS$1,FALSE)),0,VLOOKUP($A27,BudgetData!$A$1:$EH$999,DS$1,FALSE))</f>
        <v>0</v>
      </c>
      <c r="DT27" s="60">
        <f>IF(ISNA(VLOOKUP($A27,BudgetData!$A$1:$EH$999,DT$1,FALSE)),0,VLOOKUP($A27,BudgetData!$A$1:$EH$999,DT$1,FALSE))</f>
        <v>0</v>
      </c>
      <c r="DU27" s="60">
        <f>IF(ISNA(VLOOKUP($A27,BudgetData!$A$1:$EH$999,DU$1,FALSE)),0,VLOOKUP($A27,BudgetData!$A$1:$EH$999,DU$1,FALSE))</f>
        <v>0</v>
      </c>
      <c r="DV27" s="60">
        <f>IF(ISNA(VLOOKUP($A27,BudgetData!$A$1:$EH$999,DV$1,FALSE)),0,VLOOKUP($A27,BudgetData!$A$1:$EH$999,DV$1,FALSE))</f>
        <v>21.293261999999999</v>
      </c>
      <c r="DW27" s="60">
        <f>IF(ISNA(VLOOKUP($A27,BudgetData!$A$1:$EH$999,DW$1,FALSE)),0,VLOOKUP($A27,BudgetData!$A$1:$EH$999,DW$1,FALSE))</f>
        <v>77.888942</v>
      </c>
      <c r="DX27" s="60">
        <f>IF(ISNA(VLOOKUP($A27,BudgetData!$A$1:$EH$999,DX$1,FALSE)),0,VLOOKUP($A27,BudgetData!$A$1:$EH$999,DX$1,FALSE))</f>
        <v>0</v>
      </c>
      <c r="DY27" s="60">
        <f>IF(ISNA(VLOOKUP($A27,BudgetData!$A$1:$EH$999,DY$1,FALSE)),0,VLOOKUP($A27,BudgetData!$A$1:$EH$999,DY$1,FALSE))</f>
        <v>16.790641999999998</v>
      </c>
      <c r="DZ27" s="60">
        <f>IF(ISNA(VLOOKUP($A27,BudgetData!$A$1:$EH$999,DZ$1,FALSE)),0,VLOOKUP($A27,BudgetData!$A$1:$EH$999,DZ$1,FALSE))</f>
        <v>23.700486000000001</v>
      </c>
      <c r="EA27" s="60">
        <f>IF(ISNA(VLOOKUP($A27,BudgetData!$A$1:$EH$999,EA$1,FALSE)),0,VLOOKUP($A27,BudgetData!$A$1:$EH$999,EA$1,FALSE))</f>
        <v>39.991123999999999</v>
      </c>
      <c r="EB27" s="60">
        <f>IF(ISNA(VLOOKUP($A27,BudgetData!$A$1:$EH$999,EB$1,FALSE)),0,VLOOKUP($A27,BudgetData!$A$1:$EH$999,EB$1,FALSE))</f>
        <v>0</v>
      </c>
      <c r="EC27" s="60">
        <f>IF(ISNA(VLOOKUP($A27,BudgetData!$A$1:$EH$999,EC$1,FALSE)),0,VLOOKUP($A27,BudgetData!$A$1:$EH$999,EC$1,FALSE))</f>
        <v>2.6616719999999998</v>
      </c>
      <c r="ED27" s="60">
        <f>IF(ISNA(VLOOKUP($A27,BudgetData!$A$1:$EH$999,ED$1,FALSE)),0,VLOOKUP($A27,BudgetData!$A$1:$EH$999,ED$1,FALSE))</f>
        <v>3.9925079999999999</v>
      </c>
      <c r="EE27" s="60">
        <f>IF(ISNA(VLOOKUP($A27,BudgetData!$A$1:$EH$999,EE$1,FALSE)),0,VLOOKUP($A27,BudgetData!$A$1:$EH$999,EE$1,FALSE))</f>
        <v>0</v>
      </c>
    </row>
    <row r="28" spans="1:135" s="15" customFormat="1">
      <c r="A28" s="91" t="s">
        <v>498</v>
      </c>
      <c r="B28" s="15" t="s">
        <v>332</v>
      </c>
      <c r="C28" s="15" t="str">
        <f t="shared" si="17"/>
        <v>KU</v>
      </c>
      <c r="D28" s="60">
        <f>IF(ISNA(VLOOKUP($A28,BudgetData!$A$1:$EH$999,D$1,FALSE)),0,VLOOKUP($A28,BudgetData!$A$1:$EH$999,D$1,FALSE))</f>
        <v>10.558538</v>
      </c>
      <c r="E28" s="60">
        <f>IF(ISNA(VLOOKUP($A28,BudgetData!$A$1:$EH$999,E$1,FALSE)),0,VLOOKUP($A28,BudgetData!$A$1:$EH$999,E$1,FALSE))</f>
        <v>16.497765999999999</v>
      </c>
      <c r="F28" s="60">
        <f>IF(ISNA(VLOOKUP($A28,BudgetData!$A$1:$EH$999,F$1,FALSE)),0,VLOOKUP($A28,BudgetData!$A$1:$EH$999,F$1,FALSE))</f>
        <v>23.468426000000001</v>
      </c>
      <c r="G28" s="60">
        <f>IF(ISNA(VLOOKUP($A28,BudgetData!$A$1:$EH$999,G$1,FALSE)),0,VLOOKUP($A28,BudgetData!$A$1:$EH$999,G$1,FALSE))</f>
        <v>142.012922</v>
      </c>
      <c r="H28" s="60">
        <f>IF(ISNA(VLOOKUP($A28,BudgetData!$A$1:$EH$999,H$1,FALSE)),0,VLOOKUP($A28,BudgetData!$A$1:$EH$999,H$1,FALSE))</f>
        <v>9.0969499999999996</v>
      </c>
      <c r="I28" s="60">
        <f>IF(ISNA(VLOOKUP($A28,BudgetData!$A$1:$EH$999,I$1,FALSE)),0,VLOOKUP($A28,BudgetData!$A$1:$EH$999,I$1,FALSE))</f>
        <v>19.577244</v>
      </c>
      <c r="J28" s="60">
        <f>IF(ISNA(VLOOKUP($A28,BudgetData!$A$1:$EH$999,J$1,FALSE)),0,VLOOKUP($A28,BudgetData!$A$1:$EH$999,J$1,FALSE))</f>
        <v>77.023715999999993</v>
      </c>
      <c r="K28" s="60">
        <f>IF(ISNA(VLOOKUP($A28,BudgetData!$A$1:$EH$999,K$1,FALSE)),0,VLOOKUP($A28,BudgetData!$A$1:$EH$999,K$1,FALSE))</f>
        <v>112.26836</v>
      </c>
      <c r="L28" s="60">
        <f>IF(ISNA(VLOOKUP($A28,BudgetData!$A$1:$EH$999,L$1,FALSE)),0,VLOOKUP($A28,BudgetData!$A$1:$EH$999,L$1,FALSE))</f>
        <v>6.4978480000000003</v>
      </c>
      <c r="M28" s="60">
        <f>IF(ISNA(VLOOKUP($A28,BudgetData!$A$1:$EH$999,M$1,FALSE)),0,VLOOKUP($A28,BudgetData!$A$1:$EH$999,M$1,FALSE))</f>
        <v>10.558538</v>
      </c>
      <c r="N28" s="60">
        <f>IF(ISNA(VLOOKUP($A28,BudgetData!$A$1:$EH$999,N$1,FALSE)),0,VLOOKUP($A28,BudgetData!$A$1:$EH$999,N$1,FALSE))</f>
        <v>19.928536000000001</v>
      </c>
      <c r="O28" s="60">
        <f>IF(ISNA(VLOOKUP($A28,BudgetData!$A$1:$EH$999,O$1,FALSE)),0,VLOOKUP($A28,BudgetData!$A$1:$EH$999,O$1,FALSE))</f>
        <v>18.512022000000002</v>
      </c>
      <c r="P28" s="60">
        <f>IF(ISNA(VLOOKUP($A28,BudgetData!$A$1:$EH$999,P$1,FALSE)),0,VLOOKUP($A28,BudgetData!$A$1:$EH$999,P$1,FALSE))</f>
        <v>11.312334</v>
      </c>
      <c r="Q28" s="60">
        <f>IF(ISNA(VLOOKUP($A28,BudgetData!$A$1:$EH$999,Q$1,FALSE)),0,VLOOKUP($A28,BudgetData!$A$1:$EH$999,Q$1,FALSE))</f>
        <v>8.0854820000000007</v>
      </c>
      <c r="R28" s="60">
        <f>IF(ISNA(VLOOKUP($A28,BudgetData!$A$1:$EH$999,R$1,FALSE)),0,VLOOKUP($A28,BudgetData!$A$1:$EH$999,R$1,FALSE))</f>
        <v>28.376159999999999</v>
      </c>
      <c r="S28" s="60">
        <f>IF(ISNA(VLOOKUP($A28,BudgetData!$A$1:$EH$999,S$1,FALSE)),0,VLOOKUP($A28,BudgetData!$A$1:$EH$999,S$1,FALSE))</f>
        <v>27.940733999999999</v>
      </c>
      <c r="T28" s="60">
        <f>IF(ISNA(VLOOKUP($A28,BudgetData!$A$1:$EH$999,T$1,FALSE)),0,VLOOKUP($A28,BudgetData!$A$1:$EH$999,T$1,FALSE))</f>
        <v>0</v>
      </c>
      <c r="U28" s="60">
        <f>IF(ISNA(VLOOKUP($A28,BudgetData!$A$1:$EH$999,U$1,FALSE)),0,VLOOKUP($A28,BudgetData!$A$1:$EH$999,U$1,FALSE))</f>
        <v>17.628212000000001</v>
      </c>
      <c r="V28" s="60">
        <f>IF(ISNA(VLOOKUP($A28,BudgetData!$A$1:$EH$999,V$1,FALSE)),0,VLOOKUP($A28,BudgetData!$A$1:$EH$999,V$1,FALSE))</f>
        <v>51.730443999999999</v>
      </c>
      <c r="W28" s="60">
        <f>IF(ISNA(VLOOKUP($A28,BudgetData!$A$1:$EH$999,W$1,FALSE)),0,VLOOKUP($A28,BudgetData!$A$1:$EH$999,W$1,FALSE))</f>
        <v>61.077626000000002</v>
      </c>
      <c r="X28" s="60">
        <f>IF(ISNA(VLOOKUP($A28,BudgetData!$A$1:$EH$999,X$1,FALSE)),0,VLOOKUP($A28,BudgetData!$A$1:$EH$999,X$1,FALSE))</f>
        <v>1.9493419999999999</v>
      </c>
      <c r="Y28" s="60">
        <f>IF(ISNA(VLOOKUP($A28,BudgetData!$A$1:$EH$999,Y$1,FALSE)),0,VLOOKUP($A28,BudgetData!$A$1:$EH$999,Y$1,FALSE))</f>
        <v>34.342171999999998</v>
      </c>
      <c r="Z28" s="60">
        <f>IF(ISNA(VLOOKUP($A28,BudgetData!$A$1:$EH$999,Z$1,FALSE)),0,VLOOKUP($A28,BudgetData!$A$1:$EH$999,Z$1,FALSE))</f>
        <v>44.873863999999998</v>
      </c>
      <c r="AA28" s="60">
        <f>IF(ISNA(VLOOKUP($A28,BudgetData!$A$1:$EH$999,AA$1,FALSE)),0,VLOOKUP($A28,BudgetData!$A$1:$EH$999,AA$1,FALSE))</f>
        <v>10.950874000000001</v>
      </c>
      <c r="AB28" s="60">
        <f>IF(ISNA(VLOOKUP($A28,BudgetData!$A$1:$EH$999,AB$1,FALSE)),0,VLOOKUP($A28,BudgetData!$A$1:$EH$999,AB$1,FALSE))</f>
        <v>10.577324000000001</v>
      </c>
      <c r="AC28" s="60">
        <f>IF(ISNA(VLOOKUP($A28,BudgetData!$A$1:$EH$999,AC$1,FALSE)),0,VLOOKUP($A28,BudgetData!$A$1:$EH$999,AC$1,FALSE))</f>
        <v>14.269299999999999</v>
      </c>
      <c r="AD28" s="60">
        <f>IF(ISNA(VLOOKUP($A28,BudgetData!$A$1:$EH$999,AD$1,FALSE)),0,VLOOKUP($A28,BudgetData!$A$1:$EH$999,AD$1,FALSE))</f>
        <v>1.979722</v>
      </c>
      <c r="AE28" s="60">
        <f>IF(ISNA(VLOOKUP($A28,BudgetData!$A$1:$EH$999,AE$1,FALSE)),0,VLOOKUP($A28,BudgetData!$A$1:$EH$999,AE$1,FALSE))</f>
        <v>162.72904399999999</v>
      </c>
      <c r="AF28" s="60">
        <f>IF(ISNA(VLOOKUP($A28,BudgetData!$A$1:$EH$999,AF$1,FALSE)),0,VLOOKUP($A28,BudgetData!$A$1:$EH$999,AF$1,FALSE))</f>
        <v>3.2489240000000001</v>
      </c>
      <c r="AG28" s="60">
        <f>IF(ISNA(VLOOKUP($A28,BudgetData!$A$1:$EH$999,AG$1,FALSE)),0,VLOOKUP($A28,BudgetData!$A$1:$EH$999,AG$1,FALSE))</f>
        <v>32.102670000000003</v>
      </c>
      <c r="AH28" s="60">
        <f>IF(ISNA(VLOOKUP($A28,BudgetData!$A$1:$EH$999,AH$1,FALSE)),0,VLOOKUP($A28,BudgetData!$A$1:$EH$999,AH$1,FALSE))</f>
        <v>68.230317999999997</v>
      </c>
      <c r="AI28" s="60">
        <f>IF(ISNA(VLOOKUP($A28,BudgetData!$A$1:$EH$999,AI$1,FALSE)),0,VLOOKUP($A28,BudgetData!$A$1:$EH$999,AI$1,FALSE))</f>
        <v>99.761471999999998</v>
      </c>
      <c r="AJ28" s="60">
        <f>IF(ISNA(VLOOKUP($A28,BudgetData!$A$1:$EH$999,AJ$1,FALSE)),0,VLOOKUP($A28,BudgetData!$A$1:$EH$999,AJ$1,FALSE))</f>
        <v>17.235256</v>
      </c>
      <c r="AK28" s="60">
        <f>IF(ISNA(VLOOKUP($A28,BudgetData!$A$1:$EH$999,AK$1,FALSE)),0,VLOOKUP($A28,BudgetData!$A$1:$EH$999,AK$1,FALSE))</f>
        <v>11.854647999999999</v>
      </c>
      <c r="AL28" s="60">
        <f>IF(ISNA(VLOOKUP($A28,BudgetData!$A$1:$EH$999,AL$1,FALSE)),0,VLOOKUP($A28,BudgetData!$A$1:$EH$999,AL$1,FALSE))</f>
        <v>8.4000699999999995</v>
      </c>
      <c r="AM28" s="60">
        <f>IF(ISNA(VLOOKUP($A28,BudgetData!$A$1:$EH$999,AM$1,FALSE)),0,VLOOKUP($A28,BudgetData!$A$1:$EH$999,AM$1,FALSE))</f>
        <v>7.0242279999999999</v>
      </c>
      <c r="AN28" s="60">
        <f>IF(ISNA(VLOOKUP($A28,BudgetData!$A$1:$EH$999,AN$1,FALSE)),0,VLOOKUP($A28,BudgetData!$A$1:$EH$999,AN$1,FALSE))</f>
        <v>27.630548000000001</v>
      </c>
      <c r="AO28" s="60">
        <f>IF(ISNA(VLOOKUP($A28,BudgetData!$A$1:$EH$999,AO$1,FALSE)),0,VLOOKUP($A28,BudgetData!$A$1:$EH$999,AO$1,FALSE))</f>
        <v>29.870794</v>
      </c>
      <c r="AP28" s="60">
        <f>IF(ISNA(VLOOKUP($A28,BudgetData!$A$1:$EH$999,AP$1,FALSE)),0,VLOOKUP($A28,BudgetData!$A$1:$EH$999,AP$1,FALSE))</f>
        <v>15.600811999999999</v>
      </c>
      <c r="AQ28" s="60">
        <f>IF(ISNA(VLOOKUP($A28,BudgetData!$A$1:$EH$999,AQ$1,FALSE)),0,VLOOKUP($A28,BudgetData!$A$1:$EH$999,AQ$1,FALSE))</f>
        <v>5.2339779999999996</v>
      </c>
      <c r="AR28" s="60">
        <f>IF(ISNA(VLOOKUP($A28,BudgetData!$A$1:$EH$999,AR$1,FALSE)),0,VLOOKUP($A28,BudgetData!$A$1:$EH$999,AR$1,FALSE))</f>
        <v>1.9493419999999999</v>
      </c>
      <c r="AS28" s="60">
        <f>IF(ISNA(VLOOKUP($A28,BudgetData!$A$1:$EH$999,AS$1,FALSE)),0,VLOOKUP($A28,BudgetData!$A$1:$EH$999,AS$1,FALSE))</f>
        <v>24.490991999999999</v>
      </c>
      <c r="AT28" s="60">
        <f>IF(ISNA(VLOOKUP($A28,BudgetData!$A$1:$EH$999,AT$1,FALSE)),0,VLOOKUP($A28,BudgetData!$A$1:$EH$999,AT$1,FALSE))</f>
        <v>69.345202</v>
      </c>
      <c r="AU28" s="60">
        <f>IF(ISNA(VLOOKUP($A28,BudgetData!$A$1:$EH$999,AU$1,FALSE)),0,VLOOKUP($A28,BudgetData!$A$1:$EH$999,AU$1,FALSE))</f>
        <v>91.50394</v>
      </c>
      <c r="AV28" s="60">
        <f>IF(ISNA(VLOOKUP($A28,BudgetData!$A$1:$EH$999,AV$1,FALSE)),0,VLOOKUP($A28,BudgetData!$A$1:$EH$999,AV$1,FALSE))</f>
        <v>0</v>
      </c>
      <c r="AW28" s="60">
        <f>IF(ISNA(VLOOKUP($A28,BudgetData!$A$1:$EH$999,AW$1,FALSE)),0,VLOOKUP($A28,BudgetData!$A$1:$EH$999,AW$1,FALSE))</f>
        <v>0</v>
      </c>
      <c r="AX28" s="60">
        <f>IF(ISNA(VLOOKUP($A28,BudgetData!$A$1:$EH$999,AX$1,FALSE)),0,VLOOKUP($A28,BudgetData!$A$1:$EH$999,AX$1,FALSE))</f>
        <v>0</v>
      </c>
      <c r="AY28" s="60">
        <f>IF(ISNA(VLOOKUP($A28,BudgetData!$A$1:$EH$999,AY$1,FALSE)),0,VLOOKUP($A28,BudgetData!$A$1:$EH$999,AY$1,FALSE))</f>
        <v>1.435548</v>
      </c>
      <c r="AZ28" s="60">
        <f>IF(ISNA(VLOOKUP($A28,BudgetData!$A$1:$EH$999,AZ$1,FALSE)),0,VLOOKUP($A28,BudgetData!$A$1:$EH$999,AZ$1,FALSE))</f>
        <v>26.586592</v>
      </c>
      <c r="BA28" s="60">
        <f>IF(ISNA(VLOOKUP($A28,BudgetData!$A$1:$EH$999,BA$1,FALSE)),0,VLOOKUP($A28,BudgetData!$A$1:$EH$999,BA$1,FALSE))</f>
        <v>36.068128000000002</v>
      </c>
      <c r="BB28" s="60">
        <f>IF(ISNA(VLOOKUP($A28,BudgetData!$A$1:$EH$999,BB$1,FALSE)),0,VLOOKUP($A28,BudgetData!$A$1:$EH$999,BB$1,FALSE))</f>
        <v>81.738506000000001</v>
      </c>
      <c r="BC28" s="60">
        <f>IF(ISNA(VLOOKUP($A28,BudgetData!$A$1:$EH$999,BC$1,FALSE)),0,VLOOKUP($A28,BudgetData!$A$1:$EH$999,BC$1,FALSE))</f>
        <v>62.379316000000003</v>
      </c>
      <c r="BD28" s="60">
        <f>IF(ISNA(VLOOKUP($A28,BudgetData!$A$1:$EH$999,BD$1,FALSE)),0,VLOOKUP($A28,BudgetData!$A$1:$EH$999,BD$1,FALSE))</f>
        <v>2.599164</v>
      </c>
      <c r="BE28" s="60">
        <f>IF(ISNA(VLOOKUP($A28,BudgetData!$A$1:$EH$999,BE$1,FALSE)),0,VLOOKUP($A28,BudgetData!$A$1:$EH$999,BE$1,FALSE))</f>
        <v>36.314329999999998</v>
      </c>
      <c r="BF28" s="60">
        <f>IF(ISNA(VLOOKUP($A28,BudgetData!$A$1:$EH$999,BF$1,FALSE)),0,VLOOKUP($A28,BudgetData!$A$1:$EH$999,BF$1,FALSE))</f>
        <v>63.277881999999998</v>
      </c>
      <c r="BG28" s="60">
        <f>IF(ISNA(VLOOKUP($A28,BudgetData!$A$1:$EH$999,BG$1,FALSE)),0,VLOOKUP($A28,BudgetData!$A$1:$EH$999,BG$1,FALSE))</f>
        <v>95.708656000000005</v>
      </c>
      <c r="BH28" s="60">
        <f>IF(ISNA(VLOOKUP($A28,BudgetData!$A$1:$EH$999,BH$1,FALSE)),0,VLOOKUP($A28,BudgetData!$A$1:$EH$999,BH$1,FALSE))</f>
        <v>19.25348</v>
      </c>
      <c r="BI28" s="60">
        <f>IF(ISNA(VLOOKUP($A28,BudgetData!$A$1:$EH$999,BI$1,FALSE)),0,VLOOKUP($A28,BudgetData!$A$1:$EH$999,BI$1,FALSE))</f>
        <v>11.736414</v>
      </c>
      <c r="BJ28" s="60">
        <f>IF(ISNA(VLOOKUP($A28,BudgetData!$A$1:$EH$999,BJ$1,FALSE)),0,VLOOKUP($A28,BudgetData!$A$1:$EH$999,BJ$1,FALSE))</f>
        <v>17.571853999999998</v>
      </c>
      <c r="BK28" s="60">
        <f>IF(ISNA(VLOOKUP($A28,BudgetData!$A$1:$EH$999,BK$1,FALSE)),0,VLOOKUP($A28,BudgetData!$A$1:$EH$999,BK$1,FALSE))</f>
        <v>0</v>
      </c>
      <c r="BL28" s="60">
        <f>IF(ISNA(VLOOKUP($A28,BudgetData!$A$1:$EH$999,BL$1,FALSE)),0,VLOOKUP($A28,BudgetData!$A$1:$EH$999,BL$1,FALSE))</f>
        <v>12.669142000000001</v>
      </c>
      <c r="BM28" s="60">
        <f>IF(ISNA(VLOOKUP($A28,BudgetData!$A$1:$EH$999,BM$1,FALSE)),0,VLOOKUP($A28,BudgetData!$A$1:$EH$999,BM$1,FALSE))</f>
        <v>13.26118</v>
      </c>
      <c r="BN28" s="60">
        <f>IF(ISNA(VLOOKUP($A28,BudgetData!$A$1:$EH$999,BN$1,FALSE)),0,VLOOKUP($A28,BudgetData!$A$1:$EH$999,BN$1,FALSE))</f>
        <v>31.517700000000001</v>
      </c>
      <c r="BO28" s="60">
        <f>IF(ISNA(VLOOKUP($A28,BudgetData!$A$1:$EH$999,BO$1,FALSE)),0,VLOOKUP($A28,BudgetData!$A$1:$EH$999,BO$1,FALSE))</f>
        <v>45.407063999999998</v>
      </c>
      <c r="BP28" s="60">
        <f>IF(ISNA(VLOOKUP($A28,BudgetData!$A$1:$EH$999,BP$1,FALSE)),0,VLOOKUP($A28,BudgetData!$A$1:$EH$999,BP$1,FALSE))</f>
        <v>46.288083999999998</v>
      </c>
      <c r="BQ28" s="60">
        <f>IF(ISNA(VLOOKUP($A28,BudgetData!$A$1:$EH$999,BQ$1,FALSE)),0,VLOOKUP($A28,BudgetData!$A$1:$EH$999,BQ$1,FALSE))</f>
        <v>35.405161999999997</v>
      </c>
      <c r="BR28" s="60">
        <f>IF(ISNA(VLOOKUP($A28,BudgetData!$A$1:$EH$999,BR$1,FALSE)),0,VLOOKUP($A28,BudgetData!$A$1:$EH$999,BR$1,FALSE))</f>
        <v>66.278000000000006</v>
      </c>
      <c r="BS28" s="60">
        <f>IF(ISNA(VLOOKUP($A28,BudgetData!$A$1:$EH$999,BS$1,FALSE)),0,VLOOKUP($A28,BudgetData!$A$1:$EH$999,BS$1,FALSE))</f>
        <v>95.440567999999999</v>
      </c>
      <c r="BT28" s="60">
        <f>IF(ISNA(VLOOKUP($A28,BudgetData!$A$1:$EH$999,BT$1,FALSE)),0,VLOOKUP($A28,BudgetData!$A$1:$EH$999,BT$1,FALSE))</f>
        <v>5.1982660000000003</v>
      </c>
      <c r="BU28" s="60">
        <f>IF(ISNA(VLOOKUP($A28,BudgetData!$A$1:$EH$999,BU$1,FALSE)),0,VLOOKUP($A28,BudgetData!$A$1:$EH$999,BU$1,FALSE))</f>
        <v>2.0394899999999998</v>
      </c>
      <c r="BV28" s="60">
        <f>IF(ISNA(VLOOKUP($A28,BudgetData!$A$1:$EH$999,BV$1,FALSE)),0,VLOOKUP($A28,BudgetData!$A$1:$EH$999,BV$1,FALSE))</f>
        <v>3.4923980000000001</v>
      </c>
      <c r="BW28" s="60">
        <f>IF(ISNA(VLOOKUP($A28,BudgetData!$A$1:$EH$999,BW$1,FALSE)),0,VLOOKUP($A28,BudgetData!$A$1:$EH$999,BW$1,FALSE))</f>
        <v>2.6396500000000001</v>
      </c>
      <c r="BX28" s="60">
        <f>IF(ISNA(VLOOKUP($A28,BudgetData!$A$1:$EH$999,BX$1,FALSE)),0,VLOOKUP($A28,BudgetData!$A$1:$EH$999,BX$1,FALSE))</f>
        <v>7.6038040000000002</v>
      </c>
      <c r="BY28" s="60">
        <f>IF(ISNA(VLOOKUP($A28,BudgetData!$A$1:$EH$999,BY$1,FALSE)),0,VLOOKUP($A28,BudgetData!$A$1:$EH$999,BY$1,FALSE))</f>
        <v>0</v>
      </c>
      <c r="BZ28" s="60">
        <f>IF(ISNA(VLOOKUP($A28,BudgetData!$A$1:$EH$999,BZ$1,FALSE)),0,VLOOKUP($A28,BudgetData!$A$1:$EH$999,BZ$1,FALSE))</f>
        <v>0</v>
      </c>
      <c r="CA28" s="60">
        <f>IF(ISNA(VLOOKUP($A28,BudgetData!$A$1:$EH$999,CA$1,FALSE)),0,VLOOKUP($A28,BudgetData!$A$1:$EH$999,CA$1,FALSE))</f>
        <v>110.162344</v>
      </c>
      <c r="CB28" s="60">
        <f>IF(ISNA(VLOOKUP($A28,BudgetData!$A$1:$EH$999,CB$1,FALSE)),0,VLOOKUP($A28,BudgetData!$A$1:$EH$999,CB$1,FALSE))</f>
        <v>1.9493419999999999</v>
      </c>
      <c r="CC28" s="60">
        <f>IF(ISNA(VLOOKUP($A28,BudgetData!$A$1:$EH$999,CC$1,FALSE)),0,VLOOKUP($A28,BudgetData!$A$1:$EH$999,CC$1,FALSE))</f>
        <v>32.767248000000002</v>
      </c>
      <c r="CD28" s="60">
        <f>IF(ISNA(VLOOKUP($A28,BudgetData!$A$1:$EH$999,CD$1,FALSE)),0,VLOOKUP($A28,BudgetData!$A$1:$EH$999,CD$1,FALSE))</f>
        <v>64.622166000000007</v>
      </c>
      <c r="CE28" s="60">
        <f>IF(ISNA(VLOOKUP($A28,BudgetData!$A$1:$EH$999,CE$1,FALSE)),0,VLOOKUP($A28,BudgetData!$A$1:$EH$999,CE$1,FALSE))</f>
        <v>92.283528000000004</v>
      </c>
      <c r="CF28" s="60">
        <f>IF(ISNA(VLOOKUP($A28,BudgetData!$A$1:$EH$999,CF$1,FALSE)),0,VLOOKUP($A28,BudgetData!$A$1:$EH$999,CF$1,FALSE))</f>
        <v>1.299582</v>
      </c>
      <c r="CG28" s="60">
        <f>IF(ISNA(VLOOKUP($A28,BudgetData!$A$1:$EH$999,CG$1,FALSE)),0,VLOOKUP($A28,BudgetData!$A$1:$EH$999,CG$1,FALSE))</f>
        <v>6.4491160000000001</v>
      </c>
      <c r="CH28" s="60">
        <f>IF(ISNA(VLOOKUP($A28,BudgetData!$A$1:$EH$999,CH$1,FALSE)),0,VLOOKUP($A28,BudgetData!$A$1:$EH$999,CH$1,FALSE))</f>
        <v>7.9611720000000004</v>
      </c>
      <c r="CI28" s="60">
        <f>IF(ISNA(VLOOKUP($A28,BudgetData!$A$1:$EH$999,CI$1,FALSE)),0,VLOOKUP($A28,BudgetData!$A$1:$EH$999,CI$1,FALSE))</f>
        <v>0</v>
      </c>
      <c r="CJ28" s="60">
        <f>IF(ISNA(VLOOKUP($A28,BudgetData!$A$1:$EH$999,CJ$1,FALSE)),0,VLOOKUP($A28,BudgetData!$A$1:$EH$999,CJ$1,FALSE))</f>
        <v>7.1393620000000002</v>
      </c>
      <c r="CK28" s="60">
        <f>IF(ISNA(VLOOKUP($A28,BudgetData!$A$1:$EH$999,CK$1,FALSE)),0,VLOOKUP($A28,BudgetData!$A$1:$EH$999,CK$1,FALSE))</f>
        <v>4.2208360000000003</v>
      </c>
      <c r="CL28" s="60">
        <f>IF(ISNA(VLOOKUP($A28,BudgetData!$A$1:$EH$999,CL$1,FALSE)),0,VLOOKUP($A28,BudgetData!$A$1:$EH$999,CL$1,FALSE))</f>
        <v>26.814565999999999</v>
      </c>
      <c r="CM28" s="60">
        <f>IF(ISNA(VLOOKUP($A28,BudgetData!$A$1:$EH$999,CM$1,FALSE)),0,VLOOKUP($A28,BudgetData!$A$1:$EH$999,CM$1,FALSE))</f>
        <v>5.1982660000000003</v>
      </c>
      <c r="CN28" s="60">
        <f>IF(ISNA(VLOOKUP($A28,BudgetData!$A$1:$EH$999,CN$1,FALSE)),0,VLOOKUP($A28,BudgetData!$A$1:$EH$999,CN$1,FALSE))</f>
        <v>0</v>
      </c>
      <c r="CO28" s="60">
        <f>IF(ISNA(VLOOKUP($A28,BudgetData!$A$1:$EH$999,CO$1,FALSE)),0,VLOOKUP($A28,BudgetData!$A$1:$EH$999,CO$1,FALSE))</f>
        <v>0</v>
      </c>
      <c r="CP28" s="60">
        <f>IF(ISNA(VLOOKUP($A28,BudgetData!$A$1:$EH$999,CP$1,FALSE)),0,VLOOKUP($A28,BudgetData!$A$1:$EH$999,CP$1,FALSE))</f>
        <v>16.390816000000001</v>
      </c>
      <c r="CQ28" s="60">
        <f>IF(ISNA(VLOOKUP($A28,BudgetData!$A$1:$EH$999,CQ$1,FALSE)),0,VLOOKUP($A28,BudgetData!$A$1:$EH$999,CQ$1,FALSE))</f>
        <v>40.781368000000001</v>
      </c>
      <c r="CR28" s="60">
        <f>IF(ISNA(VLOOKUP($A28,BudgetData!$A$1:$EH$999,CR$1,FALSE)),0,VLOOKUP($A28,BudgetData!$A$1:$EH$999,CR$1,FALSE))</f>
        <v>3.8986839999999998</v>
      </c>
      <c r="CS28" s="60">
        <f>IF(ISNA(VLOOKUP($A28,BudgetData!$A$1:$EH$999,CS$1,FALSE)),0,VLOOKUP($A28,BudgetData!$A$1:$EH$999,CS$1,FALSE))</f>
        <v>0</v>
      </c>
      <c r="CT28" s="60">
        <f>IF(ISNA(VLOOKUP($A28,BudgetData!$A$1:$EH$999,CT$1,FALSE)),0,VLOOKUP($A28,BudgetData!$A$1:$EH$999,CT$1,FALSE))</f>
        <v>0</v>
      </c>
      <c r="CU28" s="60">
        <f>IF(ISNA(VLOOKUP($A28,BudgetData!$A$1:$EH$999,CU$1,FALSE)),0,VLOOKUP($A28,BudgetData!$A$1:$EH$999,CU$1,FALSE))</f>
        <v>5.2793000000000001</v>
      </c>
      <c r="CV28" s="60">
        <f>IF(ISNA(VLOOKUP($A28,BudgetData!$A$1:$EH$999,CV$1,FALSE)),0,VLOOKUP($A28,BudgetData!$A$1:$EH$999,CV$1,FALSE))</f>
        <v>1.979722</v>
      </c>
      <c r="CW28" s="60">
        <f>IF(ISNA(VLOOKUP($A28,BudgetData!$A$1:$EH$999,CW$1,FALSE)),0,VLOOKUP($A28,BudgetData!$A$1:$EH$999,CW$1,FALSE))</f>
        <v>0</v>
      </c>
      <c r="CX28" s="60">
        <f>IF(ISNA(VLOOKUP($A28,BudgetData!$A$1:$EH$999,CX$1,FALSE)),0,VLOOKUP($A28,BudgetData!$A$1:$EH$999,CX$1,FALSE))</f>
        <v>1.979722</v>
      </c>
      <c r="CY28" s="60">
        <f>IF(ISNA(VLOOKUP($A28,BudgetData!$A$1:$EH$999,CY$1,FALSE)),0,VLOOKUP($A28,BudgetData!$A$1:$EH$999,CY$1,FALSE))</f>
        <v>107.543092</v>
      </c>
      <c r="CZ28" s="60">
        <f>IF(ISNA(VLOOKUP($A28,BudgetData!$A$1:$EH$999,CZ$1,FALSE)),0,VLOOKUP($A28,BudgetData!$A$1:$EH$999,CZ$1,FALSE))</f>
        <v>0</v>
      </c>
      <c r="DA28" s="60">
        <f>IF(ISNA(VLOOKUP($A28,BudgetData!$A$1:$EH$999,DA$1,FALSE)),0,VLOOKUP($A28,BudgetData!$A$1:$EH$999,DA$1,FALSE))</f>
        <v>3.8986839999999998</v>
      </c>
      <c r="DB28" s="60">
        <f>IF(ISNA(VLOOKUP($A28,BudgetData!$A$1:$EH$999,DB$1,FALSE)),0,VLOOKUP($A28,BudgetData!$A$1:$EH$999,DB$1,FALSE))</f>
        <v>29.303246000000001</v>
      </c>
      <c r="DC28" s="60">
        <f>IF(ISNA(VLOOKUP($A28,BudgetData!$A$1:$EH$999,DC$1,FALSE)),0,VLOOKUP($A28,BudgetData!$A$1:$EH$999,DC$1,FALSE))</f>
        <v>30.216134</v>
      </c>
      <c r="DD28" s="60">
        <f>IF(ISNA(VLOOKUP($A28,BudgetData!$A$1:$EH$999,DD$1,FALSE)),0,VLOOKUP($A28,BudgetData!$A$1:$EH$999,DD$1,FALSE))</f>
        <v>0</v>
      </c>
      <c r="DE28" s="60">
        <f>IF(ISNA(VLOOKUP($A28,BudgetData!$A$1:$EH$999,DE$1,FALSE)),0,VLOOKUP($A28,BudgetData!$A$1:$EH$999,DE$1,FALSE))</f>
        <v>0</v>
      </c>
      <c r="DF28" s="60">
        <f>IF(ISNA(VLOOKUP($A28,BudgetData!$A$1:$EH$999,DF$1,FALSE)),0,VLOOKUP($A28,BudgetData!$A$1:$EH$999,DF$1,FALSE))</f>
        <v>5.3832120000000003</v>
      </c>
      <c r="DG28" s="60">
        <f>IF(ISNA(VLOOKUP($A28,BudgetData!$A$1:$EH$999,DG$1,FALSE)),0,VLOOKUP($A28,BudgetData!$A$1:$EH$999,DG$1,FALSE))</f>
        <v>0</v>
      </c>
      <c r="DH28" s="60">
        <f>IF(ISNA(VLOOKUP($A28,BudgetData!$A$1:$EH$999,DH$1,FALSE)),0,VLOOKUP($A28,BudgetData!$A$1:$EH$999,DH$1,FALSE))</f>
        <v>3.2995779999999999</v>
      </c>
      <c r="DI28" s="60">
        <f>IF(ISNA(VLOOKUP($A28,BudgetData!$A$1:$EH$999,DI$1,FALSE)),0,VLOOKUP($A28,BudgetData!$A$1:$EH$999,DI$1,FALSE))</f>
        <v>0</v>
      </c>
      <c r="DJ28" s="60">
        <f>IF(ISNA(VLOOKUP($A28,BudgetData!$A$1:$EH$999,DJ$1,FALSE)),0,VLOOKUP($A28,BudgetData!$A$1:$EH$999,DJ$1,FALSE))</f>
        <v>0</v>
      </c>
      <c r="DK28" s="60">
        <f>IF(ISNA(VLOOKUP($A28,BudgetData!$A$1:$EH$999,DK$1,FALSE)),0,VLOOKUP($A28,BudgetData!$A$1:$EH$999,DK$1,FALSE))</f>
        <v>0</v>
      </c>
      <c r="DL28" s="60">
        <f>IF(ISNA(VLOOKUP($A28,BudgetData!$A$1:$EH$999,DL$1,FALSE)),0,VLOOKUP($A28,BudgetData!$A$1:$EH$999,DL$1,FALSE))</f>
        <v>0</v>
      </c>
      <c r="DM28" s="60">
        <f>IF(ISNA(VLOOKUP($A28,BudgetData!$A$1:$EH$999,DM$1,FALSE)),0,VLOOKUP($A28,BudgetData!$A$1:$EH$999,DM$1,FALSE))</f>
        <v>11.848324</v>
      </c>
      <c r="DN28" s="60">
        <f>IF(ISNA(VLOOKUP($A28,BudgetData!$A$1:$EH$999,DN$1,FALSE)),0,VLOOKUP($A28,BudgetData!$A$1:$EH$999,DN$1,FALSE))</f>
        <v>33.660606000000001</v>
      </c>
      <c r="DO28" s="60">
        <f>IF(ISNA(VLOOKUP($A28,BudgetData!$A$1:$EH$999,DO$1,FALSE)),0,VLOOKUP($A28,BudgetData!$A$1:$EH$999,DO$1,FALSE))</f>
        <v>42.789361999999997</v>
      </c>
      <c r="DP28" s="60">
        <f>IF(ISNA(VLOOKUP($A28,BudgetData!$A$1:$EH$999,DP$1,FALSE)),0,VLOOKUP($A28,BudgetData!$A$1:$EH$999,DP$1,FALSE))</f>
        <v>0</v>
      </c>
      <c r="DQ28" s="60">
        <f>IF(ISNA(VLOOKUP($A28,BudgetData!$A$1:$EH$999,DQ$1,FALSE)),0,VLOOKUP($A28,BudgetData!$A$1:$EH$999,DQ$1,FALSE))</f>
        <v>0</v>
      </c>
      <c r="DR28" s="60">
        <f>IF(ISNA(VLOOKUP($A28,BudgetData!$A$1:$EH$999,DR$1,FALSE)),0,VLOOKUP($A28,BudgetData!$A$1:$EH$999,DR$1,FALSE))</f>
        <v>9.2387440000000005</v>
      </c>
      <c r="DS28" s="60">
        <f>IF(ISNA(VLOOKUP($A28,BudgetData!$A$1:$EH$999,DS$1,FALSE)),0,VLOOKUP($A28,BudgetData!$A$1:$EH$999,DS$1,FALSE))</f>
        <v>0</v>
      </c>
      <c r="DT28" s="60">
        <f>IF(ISNA(VLOOKUP($A28,BudgetData!$A$1:$EH$999,DT$1,FALSE)),0,VLOOKUP($A28,BudgetData!$A$1:$EH$999,DT$1,FALSE))</f>
        <v>0</v>
      </c>
      <c r="DU28" s="60">
        <f>IF(ISNA(VLOOKUP($A28,BudgetData!$A$1:$EH$999,DU$1,FALSE)),0,VLOOKUP($A28,BudgetData!$A$1:$EH$999,DU$1,FALSE))</f>
        <v>0</v>
      </c>
      <c r="DV28" s="60">
        <f>IF(ISNA(VLOOKUP($A28,BudgetData!$A$1:$EH$999,DV$1,FALSE)),0,VLOOKUP($A28,BudgetData!$A$1:$EH$999,DV$1,FALSE))</f>
        <v>0</v>
      </c>
      <c r="DW28" s="60">
        <f>IF(ISNA(VLOOKUP($A28,BudgetData!$A$1:$EH$999,DW$1,FALSE)),0,VLOOKUP($A28,BudgetData!$A$1:$EH$999,DW$1,FALSE))</f>
        <v>119.127854</v>
      </c>
      <c r="DX28" s="60">
        <f>IF(ISNA(VLOOKUP($A28,BudgetData!$A$1:$EH$999,DX$1,FALSE)),0,VLOOKUP($A28,BudgetData!$A$1:$EH$999,DX$1,FALSE))</f>
        <v>0</v>
      </c>
      <c r="DY28" s="60">
        <f>IF(ISNA(VLOOKUP($A28,BudgetData!$A$1:$EH$999,DY$1,FALSE)),0,VLOOKUP($A28,BudgetData!$A$1:$EH$999,DY$1,FALSE))</f>
        <v>9.0969499999999996</v>
      </c>
      <c r="DZ28" s="60">
        <f>IF(ISNA(VLOOKUP($A28,BudgetData!$A$1:$EH$999,DZ$1,FALSE)),0,VLOOKUP($A28,BudgetData!$A$1:$EH$999,DZ$1,FALSE))</f>
        <v>37.281033999999998</v>
      </c>
      <c r="EA28" s="60">
        <f>IF(ISNA(VLOOKUP($A28,BudgetData!$A$1:$EH$999,EA$1,FALSE)),0,VLOOKUP($A28,BudgetData!$A$1:$EH$999,EA$1,FALSE))</f>
        <v>28.924674</v>
      </c>
      <c r="EB28" s="60">
        <f>IF(ISNA(VLOOKUP($A28,BudgetData!$A$1:$EH$999,EB$1,FALSE)),0,VLOOKUP($A28,BudgetData!$A$1:$EH$999,EB$1,FALSE))</f>
        <v>0</v>
      </c>
      <c r="EC28" s="60">
        <f>IF(ISNA(VLOOKUP($A28,BudgetData!$A$1:$EH$999,EC$1,FALSE)),0,VLOOKUP($A28,BudgetData!$A$1:$EH$999,EC$1,FALSE))</f>
        <v>0</v>
      </c>
      <c r="ED28" s="60">
        <f>IF(ISNA(VLOOKUP($A28,BudgetData!$A$1:$EH$999,ED$1,FALSE)),0,VLOOKUP($A28,BudgetData!$A$1:$EH$999,ED$1,FALSE))</f>
        <v>0</v>
      </c>
      <c r="EE28" s="60">
        <f>IF(ISNA(VLOOKUP($A28,BudgetData!$A$1:$EH$999,EE$1,FALSE)),0,VLOOKUP($A28,BudgetData!$A$1:$EH$999,EE$1,FALSE))</f>
        <v>0</v>
      </c>
    </row>
    <row r="29" spans="1:135" s="15" customFormat="1">
      <c r="A29" s="91" t="s">
        <v>499</v>
      </c>
      <c r="B29" s="15" t="s">
        <v>332</v>
      </c>
      <c r="C29" s="15" t="str">
        <f t="shared" si="17"/>
        <v>LG&amp;E</v>
      </c>
      <c r="D29" s="60">
        <f>IF(ISNA(VLOOKUP($A29,BudgetData!$A$1:$EH$999,D$1,FALSE)),0,VLOOKUP($A29,BudgetData!$A$1:$EH$999,D$1,FALSE))</f>
        <v>6.4713620000000001</v>
      </c>
      <c r="E29" s="60">
        <f>IF(ISNA(VLOOKUP($A29,BudgetData!$A$1:$EH$999,E$1,FALSE)),0,VLOOKUP($A29,BudgetData!$A$1:$EH$999,E$1,FALSE))</f>
        <v>10.111534000000001</v>
      </c>
      <c r="F29" s="60">
        <f>IF(ISNA(VLOOKUP($A29,BudgetData!$A$1:$EH$999,F$1,FALSE)),0,VLOOKUP($A29,BudgetData!$A$1:$EH$999,F$1,FALSE))</f>
        <v>14.383874</v>
      </c>
      <c r="G29" s="60">
        <f>IF(ISNA(VLOOKUP($A29,BudgetData!$A$1:$EH$999,G$1,FALSE)),0,VLOOKUP($A29,BudgetData!$A$1:$EH$999,G$1,FALSE))</f>
        <v>87.040177999999997</v>
      </c>
      <c r="H29" s="60">
        <f>IF(ISNA(VLOOKUP($A29,BudgetData!$A$1:$EH$999,H$1,FALSE)),0,VLOOKUP($A29,BudgetData!$A$1:$EH$999,H$1,FALSE))</f>
        <v>5.5755499999999998</v>
      </c>
      <c r="I29" s="60">
        <f>IF(ISNA(VLOOKUP($A29,BudgetData!$A$1:$EH$999,I$1,FALSE)),0,VLOOKUP($A29,BudgetData!$A$1:$EH$999,I$1,FALSE))</f>
        <v>11.998956</v>
      </c>
      <c r="J29" s="60">
        <f>IF(ISNA(VLOOKUP($A29,BudgetData!$A$1:$EH$999,J$1,FALSE)),0,VLOOKUP($A29,BudgetData!$A$1:$EH$999,J$1,FALSE))</f>
        <v>47.208083999999999</v>
      </c>
      <c r="K29" s="60">
        <f>IF(ISNA(VLOOKUP($A29,BudgetData!$A$1:$EH$999,K$1,FALSE)),0,VLOOKUP($A29,BudgetData!$A$1:$EH$999,K$1,FALSE))</f>
        <v>68.809640000000002</v>
      </c>
      <c r="L29" s="60">
        <f>IF(ISNA(VLOOKUP($A29,BudgetData!$A$1:$EH$999,L$1,FALSE)),0,VLOOKUP($A29,BudgetData!$A$1:$EH$999,L$1,FALSE))</f>
        <v>3.9825520000000001</v>
      </c>
      <c r="M29" s="60">
        <f>IF(ISNA(VLOOKUP($A29,BudgetData!$A$1:$EH$999,M$1,FALSE)),0,VLOOKUP($A29,BudgetData!$A$1:$EH$999,M$1,FALSE))</f>
        <v>6.4713620000000001</v>
      </c>
      <c r="N29" s="60">
        <f>IF(ISNA(VLOOKUP($A29,BudgetData!$A$1:$EH$999,N$1,FALSE)),0,VLOOKUP($A29,BudgetData!$A$1:$EH$999,N$1,FALSE))</f>
        <v>12.214264</v>
      </c>
      <c r="O29" s="60">
        <f>IF(ISNA(VLOOKUP($A29,BudgetData!$A$1:$EH$999,O$1,FALSE)),0,VLOOKUP($A29,BudgetData!$A$1:$EH$999,O$1,FALSE))</f>
        <v>11.346078</v>
      </c>
      <c r="P29" s="60">
        <f>IF(ISNA(VLOOKUP($A29,BudgetData!$A$1:$EH$999,P$1,FALSE)),0,VLOOKUP($A29,BudgetData!$A$1:$EH$999,P$1,FALSE))</f>
        <v>6.9333660000000004</v>
      </c>
      <c r="Q29" s="60">
        <f>IF(ISNA(VLOOKUP($A29,BudgetData!$A$1:$EH$999,Q$1,FALSE)),0,VLOOKUP($A29,BudgetData!$A$1:$EH$999,Q$1,FALSE))</f>
        <v>4.9556180000000003</v>
      </c>
      <c r="R29" s="60">
        <f>IF(ISNA(VLOOKUP($A29,BudgetData!$A$1:$EH$999,R$1,FALSE)),0,VLOOKUP($A29,BudgetData!$A$1:$EH$999,R$1,FALSE))</f>
        <v>17.391839999999998</v>
      </c>
      <c r="S29" s="60">
        <f>IF(ISNA(VLOOKUP($A29,BudgetData!$A$1:$EH$999,S$1,FALSE)),0,VLOOKUP($A29,BudgetData!$A$1:$EH$999,S$1,FALSE))</f>
        <v>17.124966000000001</v>
      </c>
      <c r="T29" s="60">
        <f>IF(ISNA(VLOOKUP($A29,BudgetData!$A$1:$EH$999,T$1,FALSE)),0,VLOOKUP($A29,BudgetData!$A$1:$EH$999,T$1,FALSE))</f>
        <v>0</v>
      </c>
      <c r="U29" s="60">
        <f>IF(ISNA(VLOOKUP($A29,BudgetData!$A$1:$EH$999,U$1,FALSE)),0,VLOOKUP($A29,BudgetData!$A$1:$EH$999,U$1,FALSE))</f>
        <v>10.804387999999999</v>
      </c>
      <c r="V29" s="60">
        <f>IF(ISNA(VLOOKUP($A29,BudgetData!$A$1:$EH$999,V$1,FALSE)),0,VLOOKUP($A29,BudgetData!$A$1:$EH$999,V$1,FALSE))</f>
        <v>31.705756000000001</v>
      </c>
      <c r="W29" s="60">
        <f>IF(ISNA(VLOOKUP($A29,BudgetData!$A$1:$EH$999,W$1,FALSE)),0,VLOOKUP($A29,BudgetData!$A$1:$EH$999,W$1,FALSE))</f>
        <v>37.434674000000001</v>
      </c>
      <c r="X29" s="60">
        <f>IF(ISNA(VLOOKUP($A29,BudgetData!$A$1:$EH$999,X$1,FALSE)),0,VLOOKUP($A29,BudgetData!$A$1:$EH$999,X$1,FALSE))</f>
        <v>1.194758</v>
      </c>
      <c r="Y29" s="60">
        <f>IF(ISNA(VLOOKUP($A29,BudgetData!$A$1:$EH$999,Y$1,FALSE)),0,VLOOKUP($A29,BudgetData!$A$1:$EH$999,Y$1,FALSE))</f>
        <v>21.048428000000001</v>
      </c>
      <c r="Z29" s="60">
        <f>IF(ISNA(VLOOKUP($A29,BudgetData!$A$1:$EH$999,Z$1,FALSE)),0,VLOOKUP($A29,BudgetData!$A$1:$EH$999,Z$1,FALSE))</f>
        <v>27.503336000000001</v>
      </c>
      <c r="AA29" s="60">
        <f>IF(ISNA(VLOOKUP($A29,BudgetData!$A$1:$EH$999,AA$1,FALSE)),0,VLOOKUP($A29,BudgetData!$A$1:$EH$999,AA$1,FALSE))</f>
        <v>6.7118260000000003</v>
      </c>
      <c r="AB29" s="60">
        <f>IF(ISNA(VLOOKUP($A29,BudgetData!$A$1:$EH$999,AB$1,FALSE)),0,VLOOKUP($A29,BudgetData!$A$1:$EH$999,AB$1,FALSE))</f>
        <v>6.4828760000000001</v>
      </c>
      <c r="AC29" s="60">
        <f>IF(ISNA(VLOOKUP($A29,BudgetData!$A$1:$EH$999,AC$1,FALSE)),0,VLOOKUP($A29,BudgetData!$A$1:$EH$999,AC$1,FALSE))</f>
        <v>8.7456999999999994</v>
      </c>
      <c r="AD29" s="60">
        <f>IF(ISNA(VLOOKUP($A29,BudgetData!$A$1:$EH$999,AD$1,FALSE)),0,VLOOKUP($A29,BudgetData!$A$1:$EH$999,AD$1,FALSE))</f>
        <v>1.2133780000000001</v>
      </c>
      <c r="AE29" s="60">
        <f>IF(ISNA(VLOOKUP($A29,BudgetData!$A$1:$EH$999,AE$1,FALSE)),0,VLOOKUP($A29,BudgetData!$A$1:$EH$999,AE$1,FALSE))</f>
        <v>99.737155999999999</v>
      </c>
      <c r="AF29" s="60">
        <f>IF(ISNA(VLOOKUP($A29,BudgetData!$A$1:$EH$999,AF$1,FALSE)),0,VLOOKUP($A29,BudgetData!$A$1:$EH$999,AF$1,FALSE))</f>
        <v>1.991276</v>
      </c>
      <c r="AG29" s="60">
        <f>IF(ISNA(VLOOKUP($A29,BudgetData!$A$1:$EH$999,AG$1,FALSE)),0,VLOOKUP($A29,BudgetData!$A$1:$EH$999,AG$1,FALSE))</f>
        <v>19.675830000000001</v>
      </c>
      <c r="AH29" s="60">
        <f>IF(ISNA(VLOOKUP($A29,BudgetData!$A$1:$EH$999,AH$1,FALSE)),0,VLOOKUP($A29,BudgetData!$A$1:$EH$999,AH$1,FALSE))</f>
        <v>41.818581999999999</v>
      </c>
      <c r="AI29" s="60">
        <f>IF(ISNA(VLOOKUP($A29,BudgetData!$A$1:$EH$999,AI$1,FALSE)),0,VLOOKUP($A29,BudgetData!$A$1:$EH$999,AI$1,FALSE))</f>
        <v>61.144128000000002</v>
      </c>
      <c r="AJ29" s="60">
        <f>IF(ISNA(VLOOKUP($A29,BudgetData!$A$1:$EH$999,AJ$1,FALSE)),0,VLOOKUP($A29,BudgetData!$A$1:$EH$999,AJ$1,FALSE))</f>
        <v>10.563544</v>
      </c>
      <c r="AK29" s="60">
        <f>IF(ISNA(VLOOKUP($A29,BudgetData!$A$1:$EH$999,AK$1,FALSE)),0,VLOOKUP($A29,BudgetData!$A$1:$EH$999,AK$1,FALSE))</f>
        <v>7.265752</v>
      </c>
      <c r="AL29" s="60">
        <f>IF(ISNA(VLOOKUP($A29,BudgetData!$A$1:$EH$999,AL$1,FALSE)),0,VLOOKUP($A29,BudgetData!$A$1:$EH$999,AL$1,FALSE))</f>
        <v>5.1484300000000003</v>
      </c>
      <c r="AM29" s="60">
        <f>IF(ISNA(VLOOKUP($A29,BudgetData!$A$1:$EH$999,AM$1,FALSE)),0,VLOOKUP($A29,BudgetData!$A$1:$EH$999,AM$1,FALSE))</f>
        <v>4.3051719999999998</v>
      </c>
      <c r="AN29" s="60">
        <f>IF(ISNA(VLOOKUP($A29,BudgetData!$A$1:$EH$999,AN$1,FALSE)),0,VLOOKUP($A29,BudgetData!$A$1:$EH$999,AN$1,FALSE))</f>
        <v>16.934851999999999</v>
      </c>
      <c r="AO29" s="60">
        <f>IF(ISNA(VLOOKUP($A29,BudgetData!$A$1:$EH$999,AO$1,FALSE)),0,VLOOKUP($A29,BudgetData!$A$1:$EH$999,AO$1,FALSE))</f>
        <v>18.307905999999999</v>
      </c>
      <c r="AP29" s="60">
        <f>IF(ISNA(VLOOKUP($A29,BudgetData!$A$1:$EH$999,AP$1,FALSE)),0,VLOOKUP($A29,BudgetData!$A$1:$EH$999,AP$1,FALSE))</f>
        <v>9.561788</v>
      </c>
      <c r="AQ29" s="60">
        <f>IF(ISNA(VLOOKUP($A29,BudgetData!$A$1:$EH$999,AQ$1,FALSE)),0,VLOOKUP($A29,BudgetData!$A$1:$EH$999,AQ$1,FALSE))</f>
        <v>3.2079219999999999</v>
      </c>
      <c r="AR29" s="60">
        <f>IF(ISNA(VLOOKUP($A29,BudgetData!$A$1:$EH$999,AR$1,FALSE)),0,VLOOKUP($A29,BudgetData!$A$1:$EH$999,AR$1,FALSE))</f>
        <v>1.194758</v>
      </c>
      <c r="AS29" s="60">
        <f>IF(ISNA(VLOOKUP($A29,BudgetData!$A$1:$EH$999,AS$1,FALSE)),0,VLOOKUP($A29,BudgetData!$A$1:$EH$999,AS$1,FALSE))</f>
        <v>15.010608</v>
      </c>
      <c r="AT29" s="60">
        <f>IF(ISNA(VLOOKUP($A29,BudgetData!$A$1:$EH$999,AT$1,FALSE)),0,VLOOKUP($A29,BudgetData!$A$1:$EH$999,AT$1,FALSE))</f>
        <v>42.501897999999997</v>
      </c>
      <c r="AU29" s="60">
        <f>IF(ISNA(VLOOKUP($A29,BudgetData!$A$1:$EH$999,AU$1,FALSE)),0,VLOOKUP($A29,BudgetData!$A$1:$EH$999,AU$1,FALSE))</f>
        <v>56.083060000000003</v>
      </c>
      <c r="AV29" s="60">
        <f>IF(ISNA(VLOOKUP($A29,BudgetData!$A$1:$EH$999,AV$1,FALSE)),0,VLOOKUP($A29,BudgetData!$A$1:$EH$999,AV$1,FALSE))</f>
        <v>0</v>
      </c>
      <c r="AW29" s="60">
        <f>IF(ISNA(VLOOKUP($A29,BudgetData!$A$1:$EH$999,AW$1,FALSE)),0,VLOOKUP($A29,BudgetData!$A$1:$EH$999,AW$1,FALSE))</f>
        <v>0</v>
      </c>
      <c r="AX29" s="60">
        <f>IF(ISNA(VLOOKUP($A29,BudgetData!$A$1:$EH$999,AX$1,FALSE)),0,VLOOKUP($A29,BudgetData!$A$1:$EH$999,AX$1,FALSE))</f>
        <v>0</v>
      </c>
      <c r="AY29" s="60">
        <f>IF(ISNA(VLOOKUP($A29,BudgetData!$A$1:$EH$999,AY$1,FALSE)),0,VLOOKUP($A29,BudgetData!$A$1:$EH$999,AY$1,FALSE))</f>
        <v>0.87985199999999997</v>
      </c>
      <c r="AZ29" s="60">
        <f>IF(ISNA(VLOOKUP($A29,BudgetData!$A$1:$EH$999,AZ$1,FALSE)),0,VLOOKUP($A29,BudgetData!$A$1:$EH$999,AZ$1,FALSE))</f>
        <v>16.295007999999999</v>
      </c>
      <c r="BA29" s="60">
        <f>IF(ISNA(VLOOKUP($A29,BudgetData!$A$1:$EH$999,BA$1,FALSE)),0,VLOOKUP($A29,BudgetData!$A$1:$EH$999,BA$1,FALSE))</f>
        <v>22.106272000000001</v>
      </c>
      <c r="BB29" s="60">
        <f>IF(ISNA(VLOOKUP($A29,BudgetData!$A$1:$EH$999,BB$1,FALSE)),0,VLOOKUP($A29,BudgetData!$A$1:$EH$999,BB$1,FALSE))</f>
        <v>50.097794</v>
      </c>
      <c r="BC29" s="60">
        <f>IF(ISNA(VLOOKUP($A29,BudgetData!$A$1:$EH$999,BC$1,FALSE)),0,VLOOKUP($A29,BudgetData!$A$1:$EH$999,BC$1,FALSE))</f>
        <v>38.232483999999999</v>
      </c>
      <c r="BD29" s="60">
        <f>IF(ISNA(VLOOKUP($A29,BudgetData!$A$1:$EH$999,BD$1,FALSE)),0,VLOOKUP($A29,BudgetData!$A$1:$EH$999,BD$1,FALSE))</f>
        <v>1.5930359999999999</v>
      </c>
      <c r="BE29" s="60">
        <f>IF(ISNA(VLOOKUP($A29,BudgetData!$A$1:$EH$999,BE$1,FALSE)),0,VLOOKUP($A29,BudgetData!$A$1:$EH$999,BE$1,FALSE))</f>
        <v>22.257169999999999</v>
      </c>
      <c r="BF29" s="60">
        <f>IF(ISNA(VLOOKUP($A29,BudgetData!$A$1:$EH$999,BF$1,FALSE)),0,VLOOKUP($A29,BudgetData!$A$1:$EH$999,BF$1,FALSE))</f>
        <v>38.783217999999998</v>
      </c>
      <c r="BG29" s="60">
        <f>IF(ISNA(VLOOKUP($A29,BudgetData!$A$1:$EH$999,BG$1,FALSE)),0,VLOOKUP($A29,BudgetData!$A$1:$EH$999,BG$1,FALSE))</f>
        <v>58.660144000000003</v>
      </c>
      <c r="BH29" s="60">
        <f>IF(ISNA(VLOOKUP($A29,BudgetData!$A$1:$EH$999,BH$1,FALSE)),0,VLOOKUP($A29,BudgetData!$A$1:$EH$999,BH$1,FALSE))</f>
        <v>11.800520000000001</v>
      </c>
      <c r="BI29" s="60">
        <f>IF(ISNA(VLOOKUP($A29,BudgetData!$A$1:$EH$999,BI$1,FALSE)),0,VLOOKUP($A29,BudgetData!$A$1:$EH$999,BI$1,FALSE))</f>
        <v>7.1932859999999996</v>
      </c>
      <c r="BJ29" s="60">
        <f>IF(ISNA(VLOOKUP($A29,BudgetData!$A$1:$EH$999,BJ$1,FALSE)),0,VLOOKUP($A29,BudgetData!$A$1:$EH$999,BJ$1,FALSE))</f>
        <v>10.769845999999999</v>
      </c>
      <c r="BK29" s="60">
        <f>IF(ISNA(VLOOKUP($A29,BudgetData!$A$1:$EH$999,BK$1,FALSE)),0,VLOOKUP($A29,BudgetData!$A$1:$EH$999,BK$1,FALSE))</f>
        <v>0</v>
      </c>
      <c r="BL29" s="60">
        <f>IF(ISNA(VLOOKUP($A29,BudgetData!$A$1:$EH$999,BL$1,FALSE)),0,VLOOKUP($A29,BudgetData!$A$1:$EH$999,BL$1,FALSE))</f>
        <v>7.764958</v>
      </c>
      <c r="BM29" s="60">
        <f>IF(ISNA(VLOOKUP($A29,BudgetData!$A$1:$EH$999,BM$1,FALSE)),0,VLOOKUP($A29,BudgetData!$A$1:$EH$999,BM$1,FALSE))</f>
        <v>8.1278199999999998</v>
      </c>
      <c r="BN29" s="60">
        <f>IF(ISNA(VLOOKUP($A29,BudgetData!$A$1:$EH$999,BN$1,FALSE)),0,VLOOKUP($A29,BudgetData!$A$1:$EH$999,BN$1,FALSE))</f>
        <v>19.317299999999999</v>
      </c>
      <c r="BO29" s="60">
        <f>IF(ISNA(VLOOKUP($A29,BudgetData!$A$1:$EH$999,BO$1,FALSE)),0,VLOOKUP($A29,BudgetData!$A$1:$EH$999,BO$1,FALSE))</f>
        <v>27.830136</v>
      </c>
      <c r="BP29" s="60">
        <f>IF(ISNA(VLOOKUP($A29,BudgetData!$A$1:$EH$999,BP$1,FALSE)),0,VLOOKUP($A29,BudgetData!$A$1:$EH$999,BP$1,FALSE))</f>
        <v>28.370115999999999</v>
      </c>
      <c r="BQ29" s="60">
        <f>IF(ISNA(VLOOKUP($A29,BudgetData!$A$1:$EH$999,BQ$1,FALSE)),0,VLOOKUP($A29,BudgetData!$A$1:$EH$999,BQ$1,FALSE))</f>
        <v>21.699938</v>
      </c>
      <c r="BR29" s="60">
        <f>IF(ISNA(VLOOKUP($A29,BudgetData!$A$1:$EH$999,BR$1,FALSE)),0,VLOOKUP($A29,BudgetData!$A$1:$EH$999,BR$1,FALSE))</f>
        <v>40.622</v>
      </c>
      <c r="BS29" s="60">
        <f>IF(ISNA(VLOOKUP($A29,BudgetData!$A$1:$EH$999,BS$1,FALSE)),0,VLOOKUP($A29,BudgetData!$A$1:$EH$999,BS$1,FALSE))</f>
        <v>58.495832</v>
      </c>
      <c r="BT29" s="60">
        <f>IF(ISNA(VLOOKUP($A29,BudgetData!$A$1:$EH$999,BT$1,FALSE)),0,VLOOKUP($A29,BudgetData!$A$1:$EH$999,BT$1,FALSE))</f>
        <v>3.1860339999999998</v>
      </c>
      <c r="BU29" s="60">
        <f>IF(ISNA(VLOOKUP($A29,BudgetData!$A$1:$EH$999,BU$1,FALSE)),0,VLOOKUP($A29,BudgetData!$A$1:$EH$999,BU$1,FALSE))</f>
        <v>1.2500100000000001</v>
      </c>
      <c r="BV29" s="60">
        <f>IF(ISNA(VLOOKUP($A29,BudgetData!$A$1:$EH$999,BV$1,FALSE)),0,VLOOKUP($A29,BudgetData!$A$1:$EH$999,BV$1,FALSE))</f>
        <v>2.1405020000000001</v>
      </c>
      <c r="BW29" s="60">
        <f>IF(ISNA(VLOOKUP($A29,BudgetData!$A$1:$EH$999,BW$1,FALSE)),0,VLOOKUP($A29,BudgetData!$A$1:$EH$999,BW$1,FALSE))</f>
        <v>1.61785</v>
      </c>
      <c r="BX29" s="60">
        <f>IF(ISNA(VLOOKUP($A29,BudgetData!$A$1:$EH$999,BX$1,FALSE)),0,VLOOKUP($A29,BudgetData!$A$1:$EH$999,BX$1,FALSE))</f>
        <v>4.6603960000000004</v>
      </c>
      <c r="BY29" s="60">
        <f>IF(ISNA(VLOOKUP($A29,BudgetData!$A$1:$EH$999,BY$1,FALSE)),0,VLOOKUP($A29,BudgetData!$A$1:$EH$999,BY$1,FALSE))</f>
        <v>0</v>
      </c>
      <c r="BZ29" s="60">
        <f>IF(ISNA(VLOOKUP($A29,BudgetData!$A$1:$EH$999,BZ$1,FALSE)),0,VLOOKUP($A29,BudgetData!$A$1:$EH$999,BZ$1,FALSE))</f>
        <v>0</v>
      </c>
      <c r="CA29" s="60">
        <f>IF(ISNA(VLOOKUP($A29,BudgetData!$A$1:$EH$999,CA$1,FALSE)),0,VLOOKUP($A29,BudgetData!$A$1:$EH$999,CA$1,FALSE))</f>
        <v>67.518856</v>
      </c>
      <c r="CB29" s="60">
        <f>IF(ISNA(VLOOKUP($A29,BudgetData!$A$1:$EH$999,CB$1,FALSE)),0,VLOOKUP($A29,BudgetData!$A$1:$EH$999,CB$1,FALSE))</f>
        <v>1.194758</v>
      </c>
      <c r="CC29" s="60">
        <f>IF(ISNA(VLOOKUP($A29,BudgetData!$A$1:$EH$999,CC$1,FALSE)),0,VLOOKUP($A29,BudgetData!$A$1:$EH$999,CC$1,FALSE))</f>
        <v>20.083151999999998</v>
      </c>
      <c r="CD29" s="60">
        <f>IF(ISNA(VLOOKUP($A29,BudgetData!$A$1:$EH$999,CD$1,FALSE)),0,VLOOKUP($A29,BudgetData!$A$1:$EH$999,CD$1,FALSE))</f>
        <v>39.607134000000002</v>
      </c>
      <c r="CE29" s="60">
        <f>IF(ISNA(VLOOKUP($A29,BudgetData!$A$1:$EH$999,CE$1,FALSE)),0,VLOOKUP($A29,BudgetData!$A$1:$EH$999,CE$1,FALSE))</f>
        <v>56.560872000000003</v>
      </c>
      <c r="CF29" s="60">
        <f>IF(ISNA(VLOOKUP($A29,BudgetData!$A$1:$EH$999,CF$1,FALSE)),0,VLOOKUP($A29,BudgetData!$A$1:$EH$999,CF$1,FALSE))</f>
        <v>0.79651799999999995</v>
      </c>
      <c r="CG29" s="60">
        <f>IF(ISNA(VLOOKUP($A29,BudgetData!$A$1:$EH$999,CG$1,FALSE)),0,VLOOKUP($A29,BudgetData!$A$1:$EH$999,CG$1,FALSE))</f>
        <v>3.9526840000000001</v>
      </c>
      <c r="CH29" s="60">
        <f>IF(ISNA(VLOOKUP($A29,BudgetData!$A$1:$EH$999,CH$1,FALSE)),0,VLOOKUP($A29,BudgetData!$A$1:$EH$999,CH$1,FALSE))</f>
        <v>4.8794279999999999</v>
      </c>
      <c r="CI29" s="60">
        <f>IF(ISNA(VLOOKUP($A29,BudgetData!$A$1:$EH$999,CI$1,FALSE)),0,VLOOKUP($A29,BudgetData!$A$1:$EH$999,CI$1,FALSE))</f>
        <v>0</v>
      </c>
      <c r="CJ29" s="60">
        <f>IF(ISNA(VLOOKUP($A29,BudgetData!$A$1:$EH$999,CJ$1,FALSE)),0,VLOOKUP($A29,BudgetData!$A$1:$EH$999,CJ$1,FALSE))</f>
        <v>4.3757380000000001</v>
      </c>
      <c r="CK29" s="60">
        <f>IF(ISNA(VLOOKUP($A29,BudgetData!$A$1:$EH$999,CK$1,FALSE)),0,VLOOKUP($A29,BudgetData!$A$1:$EH$999,CK$1,FALSE))</f>
        <v>2.586964</v>
      </c>
      <c r="CL29" s="60">
        <f>IF(ISNA(VLOOKUP($A29,BudgetData!$A$1:$EH$999,CL$1,FALSE)),0,VLOOKUP($A29,BudgetData!$A$1:$EH$999,CL$1,FALSE))</f>
        <v>16.434733999999999</v>
      </c>
      <c r="CM29" s="60">
        <f>IF(ISNA(VLOOKUP($A29,BudgetData!$A$1:$EH$999,CM$1,FALSE)),0,VLOOKUP($A29,BudgetData!$A$1:$EH$999,CM$1,FALSE))</f>
        <v>3.1860339999999998</v>
      </c>
      <c r="CN29" s="60">
        <f>IF(ISNA(VLOOKUP($A29,BudgetData!$A$1:$EH$999,CN$1,FALSE)),0,VLOOKUP($A29,BudgetData!$A$1:$EH$999,CN$1,FALSE))</f>
        <v>0</v>
      </c>
      <c r="CO29" s="60">
        <f>IF(ISNA(VLOOKUP($A29,BudgetData!$A$1:$EH$999,CO$1,FALSE)),0,VLOOKUP($A29,BudgetData!$A$1:$EH$999,CO$1,FALSE))</f>
        <v>0</v>
      </c>
      <c r="CP29" s="60">
        <f>IF(ISNA(VLOOKUP($A29,BudgetData!$A$1:$EH$999,CP$1,FALSE)),0,VLOOKUP($A29,BudgetData!$A$1:$EH$999,CP$1,FALSE))</f>
        <v>10.045984000000001</v>
      </c>
      <c r="CQ29" s="60">
        <f>IF(ISNA(VLOOKUP($A29,BudgetData!$A$1:$EH$999,CQ$1,FALSE)),0,VLOOKUP($A29,BudgetData!$A$1:$EH$999,CQ$1,FALSE))</f>
        <v>24.995031999999998</v>
      </c>
      <c r="CR29" s="60">
        <f>IF(ISNA(VLOOKUP($A29,BudgetData!$A$1:$EH$999,CR$1,FALSE)),0,VLOOKUP($A29,BudgetData!$A$1:$EH$999,CR$1,FALSE))</f>
        <v>2.389516</v>
      </c>
      <c r="CS29" s="60">
        <f>IF(ISNA(VLOOKUP($A29,BudgetData!$A$1:$EH$999,CS$1,FALSE)),0,VLOOKUP($A29,BudgetData!$A$1:$EH$999,CS$1,FALSE))</f>
        <v>0</v>
      </c>
      <c r="CT29" s="60">
        <f>IF(ISNA(VLOOKUP($A29,BudgetData!$A$1:$EH$999,CT$1,FALSE)),0,VLOOKUP($A29,BudgetData!$A$1:$EH$999,CT$1,FALSE))</f>
        <v>0</v>
      </c>
      <c r="CU29" s="60">
        <f>IF(ISNA(VLOOKUP($A29,BudgetData!$A$1:$EH$999,CU$1,FALSE)),0,VLOOKUP($A29,BudgetData!$A$1:$EH$999,CU$1,FALSE))</f>
        <v>3.2357</v>
      </c>
      <c r="CV29" s="60">
        <f>IF(ISNA(VLOOKUP($A29,BudgetData!$A$1:$EH$999,CV$1,FALSE)),0,VLOOKUP($A29,BudgetData!$A$1:$EH$999,CV$1,FALSE))</f>
        <v>1.2133780000000001</v>
      </c>
      <c r="CW29" s="60">
        <f>IF(ISNA(VLOOKUP($A29,BudgetData!$A$1:$EH$999,CW$1,FALSE)),0,VLOOKUP($A29,BudgetData!$A$1:$EH$999,CW$1,FALSE))</f>
        <v>0</v>
      </c>
      <c r="CX29" s="60">
        <f>IF(ISNA(VLOOKUP($A29,BudgetData!$A$1:$EH$999,CX$1,FALSE)),0,VLOOKUP($A29,BudgetData!$A$1:$EH$999,CX$1,FALSE))</f>
        <v>1.2133780000000001</v>
      </c>
      <c r="CY29" s="60">
        <f>IF(ISNA(VLOOKUP($A29,BudgetData!$A$1:$EH$999,CY$1,FALSE)),0,VLOOKUP($A29,BudgetData!$A$1:$EH$999,CY$1,FALSE))</f>
        <v>65.913507999999993</v>
      </c>
      <c r="CZ29" s="60">
        <f>IF(ISNA(VLOOKUP($A29,BudgetData!$A$1:$EH$999,CZ$1,FALSE)),0,VLOOKUP($A29,BudgetData!$A$1:$EH$999,CZ$1,FALSE))</f>
        <v>0</v>
      </c>
      <c r="DA29" s="60">
        <f>IF(ISNA(VLOOKUP($A29,BudgetData!$A$1:$EH$999,DA$1,FALSE)),0,VLOOKUP($A29,BudgetData!$A$1:$EH$999,DA$1,FALSE))</f>
        <v>2.389516</v>
      </c>
      <c r="DB29" s="60">
        <f>IF(ISNA(VLOOKUP($A29,BudgetData!$A$1:$EH$999,DB$1,FALSE)),0,VLOOKUP($A29,BudgetData!$A$1:$EH$999,DB$1,FALSE))</f>
        <v>17.960054</v>
      </c>
      <c r="DC29" s="60">
        <f>IF(ISNA(VLOOKUP($A29,BudgetData!$A$1:$EH$999,DC$1,FALSE)),0,VLOOKUP($A29,BudgetData!$A$1:$EH$999,DC$1,FALSE))</f>
        <v>18.519566000000001</v>
      </c>
      <c r="DD29" s="60">
        <f>IF(ISNA(VLOOKUP($A29,BudgetData!$A$1:$EH$999,DD$1,FALSE)),0,VLOOKUP($A29,BudgetData!$A$1:$EH$999,DD$1,FALSE))</f>
        <v>0</v>
      </c>
      <c r="DE29" s="60">
        <f>IF(ISNA(VLOOKUP($A29,BudgetData!$A$1:$EH$999,DE$1,FALSE)),0,VLOOKUP($A29,BudgetData!$A$1:$EH$999,DE$1,FALSE))</f>
        <v>0</v>
      </c>
      <c r="DF29" s="60">
        <f>IF(ISNA(VLOOKUP($A29,BudgetData!$A$1:$EH$999,DF$1,FALSE)),0,VLOOKUP($A29,BudgetData!$A$1:$EH$999,DF$1,FALSE))</f>
        <v>3.299388</v>
      </c>
      <c r="DG29" s="60">
        <f>IF(ISNA(VLOOKUP($A29,BudgetData!$A$1:$EH$999,DG$1,FALSE)),0,VLOOKUP($A29,BudgetData!$A$1:$EH$999,DG$1,FALSE))</f>
        <v>0</v>
      </c>
      <c r="DH29" s="60">
        <f>IF(ISNA(VLOOKUP($A29,BudgetData!$A$1:$EH$999,DH$1,FALSE)),0,VLOOKUP($A29,BudgetData!$A$1:$EH$999,DH$1,FALSE))</f>
        <v>2.022322</v>
      </c>
      <c r="DI29" s="60">
        <f>IF(ISNA(VLOOKUP($A29,BudgetData!$A$1:$EH$999,DI$1,FALSE)),0,VLOOKUP($A29,BudgetData!$A$1:$EH$999,DI$1,FALSE))</f>
        <v>0</v>
      </c>
      <c r="DJ29" s="60">
        <f>IF(ISNA(VLOOKUP($A29,BudgetData!$A$1:$EH$999,DJ$1,FALSE)),0,VLOOKUP($A29,BudgetData!$A$1:$EH$999,DJ$1,FALSE))</f>
        <v>0</v>
      </c>
      <c r="DK29" s="60">
        <f>IF(ISNA(VLOOKUP($A29,BudgetData!$A$1:$EH$999,DK$1,FALSE)),0,VLOOKUP($A29,BudgetData!$A$1:$EH$999,DK$1,FALSE))</f>
        <v>0</v>
      </c>
      <c r="DL29" s="60">
        <f>IF(ISNA(VLOOKUP($A29,BudgetData!$A$1:$EH$999,DL$1,FALSE)),0,VLOOKUP($A29,BudgetData!$A$1:$EH$999,DL$1,FALSE))</f>
        <v>0</v>
      </c>
      <c r="DM29" s="60">
        <f>IF(ISNA(VLOOKUP($A29,BudgetData!$A$1:$EH$999,DM$1,FALSE)),0,VLOOKUP($A29,BudgetData!$A$1:$EH$999,DM$1,FALSE))</f>
        <v>7.261876</v>
      </c>
      <c r="DN29" s="60">
        <f>IF(ISNA(VLOOKUP($A29,BudgetData!$A$1:$EH$999,DN$1,FALSE)),0,VLOOKUP($A29,BudgetData!$A$1:$EH$999,DN$1,FALSE))</f>
        <v>20.630693999999998</v>
      </c>
      <c r="DO29" s="60">
        <f>IF(ISNA(VLOOKUP($A29,BudgetData!$A$1:$EH$999,DO$1,FALSE)),0,VLOOKUP($A29,BudgetData!$A$1:$EH$999,DO$1,FALSE))</f>
        <v>26.225738</v>
      </c>
      <c r="DP29" s="60">
        <f>IF(ISNA(VLOOKUP($A29,BudgetData!$A$1:$EH$999,DP$1,FALSE)),0,VLOOKUP($A29,BudgetData!$A$1:$EH$999,DP$1,FALSE))</f>
        <v>0</v>
      </c>
      <c r="DQ29" s="60">
        <f>IF(ISNA(VLOOKUP($A29,BudgetData!$A$1:$EH$999,DQ$1,FALSE)),0,VLOOKUP($A29,BudgetData!$A$1:$EH$999,DQ$1,FALSE))</f>
        <v>0</v>
      </c>
      <c r="DR29" s="60">
        <f>IF(ISNA(VLOOKUP($A29,BudgetData!$A$1:$EH$999,DR$1,FALSE)),0,VLOOKUP($A29,BudgetData!$A$1:$EH$999,DR$1,FALSE))</f>
        <v>5.6624559999999997</v>
      </c>
      <c r="DS29" s="60">
        <f>IF(ISNA(VLOOKUP($A29,BudgetData!$A$1:$EH$999,DS$1,FALSE)),0,VLOOKUP($A29,BudgetData!$A$1:$EH$999,DS$1,FALSE))</f>
        <v>0</v>
      </c>
      <c r="DT29" s="60">
        <f>IF(ISNA(VLOOKUP($A29,BudgetData!$A$1:$EH$999,DT$1,FALSE)),0,VLOOKUP($A29,BudgetData!$A$1:$EH$999,DT$1,FALSE))</f>
        <v>0</v>
      </c>
      <c r="DU29" s="60">
        <f>IF(ISNA(VLOOKUP($A29,BudgetData!$A$1:$EH$999,DU$1,FALSE)),0,VLOOKUP($A29,BudgetData!$A$1:$EH$999,DU$1,FALSE))</f>
        <v>0</v>
      </c>
      <c r="DV29" s="60">
        <f>IF(ISNA(VLOOKUP($A29,BudgetData!$A$1:$EH$999,DV$1,FALSE)),0,VLOOKUP($A29,BudgetData!$A$1:$EH$999,DV$1,FALSE))</f>
        <v>0</v>
      </c>
      <c r="DW29" s="60">
        <f>IF(ISNA(VLOOKUP($A29,BudgetData!$A$1:$EH$999,DW$1,FALSE)),0,VLOOKUP($A29,BudgetData!$A$1:$EH$999,DW$1,FALSE))</f>
        <v>73.013846000000001</v>
      </c>
      <c r="DX29" s="60">
        <f>IF(ISNA(VLOOKUP($A29,BudgetData!$A$1:$EH$999,DX$1,FALSE)),0,VLOOKUP($A29,BudgetData!$A$1:$EH$999,DX$1,FALSE))</f>
        <v>0</v>
      </c>
      <c r="DY29" s="60">
        <f>IF(ISNA(VLOOKUP($A29,BudgetData!$A$1:$EH$999,DY$1,FALSE)),0,VLOOKUP($A29,BudgetData!$A$1:$EH$999,DY$1,FALSE))</f>
        <v>5.5755499999999998</v>
      </c>
      <c r="DZ29" s="60">
        <f>IF(ISNA(VLOOKUP($A29,BudgetData!$A$1:$EH$999,DZ$1,FALSE)),0,VLOOKUP($A29,BudgetData!$A$1:$EH$999,DZ$1,FALSE))</f>
        <v>22.849665999999999</v>
      </c>
      <c r="EA29" s="60">
        <f>IF(ISNA(VLOOKUP($A29,BudgetData!$A$1:$EH$999,EA$1,FALSE)),0,VLOOKUP($A29,BudgetData!$A$1:$EH$999,EA$1,FALSE))</f>
        <v>17.728026</v>
      </c>
      <c r="EB29" s="60">
        <f>IF(ISNA(VLOOKUP($A29,BudgetData!$A$1:$EH$999,EB$1,FALSE)),0,VLOOKUP($A29,BudgetData!$A$1:$EH$999,EB$1,FALSE))</f>
        <v>0</v>
      </c>
      <c r="EC29" s="60">
        <f>IF(ISNA(VLOOKUP($A29,BudgetData!$A$1:$EH$999,EC$1,FALSE)),0,VLOOKUP($A29,BudgetData!$A$1:$EH$999,EC$1,FALSE))</f>
        <v>0</v>
      </c>
      <c r="ED29" s="60">
        <f>IF(ISNA(VLOOKUP($A29,BudgetData!$A$1:$EH$999,ED$1,FALSE)),0,VLOOKUP($A29,BudgetData!$A$1:$EH$999,ED$1,FALSE))</f>
        <v>0</v>
      </c>
      <c r="EE29" s="60">
        <f>IF(ISNA(VLOOKUP($A29,BudgetData!$A$1:$EH$999,EE$1,FALSE)),0,VLOOKUP($A29,BudgetData!$A$1:$EH$999,EE$1,FALSE))</f>
        <v>0</v>
      </c>
    </row>
    <row r="30" spans="1:135" s="15" customFormat="1">
      <c r="A30" s="91" t="s">
        <v>500</v>
      </c>
      <c r="B30" s="15" t="s">
        <v>334</v>
      </c>
      <c r="C30" s="15" t="str">
        <f t="shared" si="17"/>
        <v>KU</v>
      </c>
      <c r="D30" s="60">
        <f>IF(ISNA(VLOOKUP($A30,BudgetData!$A$1:$EH$999,D$1,FALSE)),0,VLOOKUP($A30,BudgetData!$A$1:$EH$999,D$1,FALSE))</f>
        <v>0</v>
      </c>
      <c r="E30" s="60">
        <f>IF(ISNA(VLOOKUP($A30,BudgetData!$A$1:$EH$999,E$1,FALSE)),0,VLOOKUP($A30,BudgetData!$A$1:$EH$999,E$1,FALSE))</f>
        <v>0</v>
      </c>
      <c r="F30" s="60">
        <f>IF(ISNA(VLOOKUP($A30,BudgetData!$A$1:$EH$999,F$1,FALSE)),0,VLOOKUP($A30,BudgetData!$A$1:$EH$999,F$1,FALSE))</f>
        <v>4.2447109999999997</v>
      </c>
      <c r="G30" s="60">
        <f>IF(ISNA(VLOOKUP($A30,BudgetData!$A$1:$EH$999,G$1,FALSE)),0,VLOOKUP($A30,BudgetData!$A$1:$EH$999,G$1,FALSE))</f>
        <v>12.056957000000001</v>
      </c>
      <c r="H30" s="60">
        <f>IF(ISNA(VLOOKUP($A30,BudgetData!$A$1:$EH$999,H$1,FALSE)),0,VLOOKUP($A30,BudgetData!$A$1:$EH$999,H$1,FALSE))</f>
        <v>0</v>
      </c>
      <c r="I30" s="60">
        <f>IF(ISNA(VLOOKUP($A30,BudgetData!$A$1:$EH$999,I$1,FALSE)),0,VLOOKUP($A30,BudgetData!$A$1:$EH$999,I$1,FALSE))</f>
        <v>1.199111</v>
      </c>
      <c r="J30" s="60">
        <f>IF(ISNA(VLOOKUP($A30,BudgetData!$A$1:$EH$999,J$1,FALSE)),0,VLOOKUP($A30,BudgetData!$A$1:$EH$999,J$1,FALSE))</f>
        <v>8.0762450000000001</v>
      </c>
      <c r="K30" s="60">
        <f>IF(ISNA(VLOOKUP($A30,BudgetData!$A$1:$EH$999,K$1,FALSE)),0,VLOOKUP($A30,BudgetData!$A$1:$EH$999,K$1,FALSE))</f>
        <v>12.371528</v>
      </c>
      <c r="L30" s="60">
        <f>IF(ISNA(VLOOKUP($A30,BudgetData!$A$1:$EH$999,L$1,FALSE)),0,VLOOKUP($A30,BudgetData!$A$1:$EH$999,L$1,FALSE))</f>
        <v>0</v>
      </c>
      <c r="M30" s="60">
        <f>IF(ISNA(VLOOKUP($A30,BudgetData!$A$1:$EH$999,M$1,FALSE)),0,VLOOKUP($A30,BudgetData!$A$1:$EH$999,M$1,FALSE))</f>
        <v>0</v>
      </c>
      <c r="N30" s="60">
        <f>IF(ISNA(VLOOKUP($A30,BudgetData!$A$1:$EH$999,N$1,FALSE)),0,VLOOKUP($A30,BudgetData!$A$1:$EH$999,N$1,FALSE))</f>
        <v>0.80525100000000005</v>
      </c>
      <c r="O30" s="60">
        <f>IF(ISNA(VLOOKUP($A30,BudgetData!$A$1:$EH$999,O$1,FALSE)),0,VLOOKUP($A30,BudgetData!$A$1:$EH$999,O$1,FALSE))</f>
        <v>0</v>
      </c>
      <c r="P30" s="60">
        <f>IF(ISNA(VLOOKUP($A30,BudgetData!$A$1:$EH$999,P$1,FALSE)),0,VLOOKUP($A30,BudgetData!$A$1:$EH$999,P$1,FALSE))</f>
        <v>0</v>
      </c>
      <c r="Q30" s="60">
        <f>IF(ISNA(VLOOKUP($A30,BudgetData!$A$1:$EH$999,Q$1,FALSE)),0,VLOOKUP($A30,BudgetData!$A$1:$EH$999,Q$1,FALSE))</f>
        <v>2.315267</v>
      </c>
      <c r="R30" s="60">
        <f>IF(ISNA(VLOOKUP($A30,BudgetData!$A$1:$EH$999,R$1,FALSE)),0,VLOOKUP($A30,BudgetData!$A$1:$EH$999,R$1,FALSE))</f>
        <v>0</v>
      </c>
      <c r="S30" s="60">
        <f>IF(ISNA(VLOOKUP($A30,BudgetData!$A$1:$EH$999,S$1,FALSE)),0,VLOOKUP($A30,BudgetData!$A$1:$EH$999,S$1,FALSE))</f>
        <v>2.1921740000000001</v>
      </c>
      <c r="T30" s="60">
        <f>IF(ISNA(VLOOKUP($A30,BudgetData!$A$1:$EH$999,T$1,FALSE)),0,VLOOKUP($A30,BudgetData!$A$1:$EH$999,T$1,FALSE))</f>
        <v>0</v>
      </c>
      <c r="U30" s="60">
        <f>IF(ISNA(VLOOKUP($A30,BudgetData!$A$1:$EH$999,U$1,FALSE)),0,VLOOKUP($A30,BudgetData!$A$1:$EH$999,U$1,FALSE))</f>
        <v>2.1407560000000001</v>
      </c>
      <c r="V30" s="60">
        <f>IF(ISNA(VLOOKUP($A30,BudgetData!$A$1:$EH$999,V$1,FALSE)),0,VLOOKUP($A30,BudgetData!$A$1:$EH$999,V$1,FALSE))</f>
        <v>6.855702</v>
      </c>
      <c r="W30" s="60">
        <f>IF(ISNA(VLOOKUP($A30,BudgetData!$A$1:$EH$999,W$1,FALSE)),0,VLOOKUP($A30,BudgetData!$A$1:$EH$999,W$1,FALSE))</f>
        <v>8.9848020000000002</v>
      </c>
      <c r="X30" s="60">
        <f>IF(ISNA(VLOOKUP($A30,BudgetData!$A$1:$EH$999,X$1,FALSE)),0,VLOOKUP($A30,BudgetData!$A$1:$EH$999,X$1,FALSE))</f>
        <v>0</v>
      </c>
      <c r="Y30" s="60">
        <f>IF(ISNA(VLOOKUP($A30,BudgetData!$A$1:$EH$999,Y$1,FALSE)),0,VLOOKUP($A30,BudgetData!$A$1:$EH$999,Y$1,FALSE))</f>
        <v>3.8672070000000001</v>
      </c>
      <c r="Z30" s="60">
        <f>IF(ISNA(VLOOKUP($A30,BudgetData!$A$1:$EH$999,Z$1,FALSE)),0,VLOOKUP($A30,BudgetData!$A$1:$EH$999,Z$1,FALSE))</f>
        <v>0</v>
      </c>
      <c r="AA30" s="60">
        <f>IF(ISNA(VLOOKUP($A30,BudgetData!$A$1:$EH$999,AA$1,FALSE)),0,VLOOKUP($A30,BudgetData!$A$1:$EH$999,AA$1,FALSE))</f>
        <v>0</v>
      </c>
      <c r="AB30" s="60">
        <f>IF(ISNA(VLOOKUP($A30,BudgetData!$A$1:$EH$999,AB$1,FALSE)),0,VLOOKUP($A30,BudgetData!$A$1:$EH$999,AB$1,FALSE))</f>
        <v>0.77173999999999998</v>
      </c>
      <c r="AC30" s="60">
        <f>IF(ISNA(VLOOKUP($A30,BudgetData!$A$1:$EH$999,AC$1,FALSE)),0,VLOOKUP($A30,BudgetData!$A$1:$EH$999,AC$1,FALSE))</f>
        <v>0</v>
      </c>
      <c r="AD30" s="60">
        <f>IF(ISNA(VLOOKUP($A30,BudgetData!$A$1:$EH$999,AD$1,FALSE)),0,VLOOKUP($A30,BudgetData!$A$1:$EH$999,AD$1,FALSE))</f>
        <v>0</v>
      </c>
      <c r="AE30" s="60">
        <f>IF(ISNA(VLOOKUP($A30,BudgetData!$A$1:$EH$999,AE$1,FALSE)),0,VLOOKUP($A30,BudgetData!$A$1:$EH$999,AE$1,FALSE))</f>
        <v>0</v>
      </c>
      <c r="AF30" s="60">
        <f>IF(ISNA(VLOOKUP($A30,BudgetData!$A$1:$EH$999,AF$1,FALSE)),0,VLOOKUP($A30,BudgetData!$A$1:$EH$999,AF$1,FALSE))</f>
        <v>0</v>
      </c>
      <c r="AG30" s="60">
        <f>IF(ISNA(VLOOKUP($A30,BudgetData!$A$1:$EH$999,AG$1,FALSE)),0,VLOOKUP($A30,BudgetData!$A$1:$EH$999,AG$1,FALSE))</f>
        <v>2.2283170000000001</v>
      </c>
      <c r="AH30" s="60">
        <f>IF(ISNA(VLOOKUP($A30,BudgetData!$A$1:$EH$999,AH$1,FALSE)),0,VLOOKUP($A30,BudgetData!$A$1:$EH$999,AH$1,FALSE))</f>
        <v>7.666499</v>
      </c>
      <c r="AI30" s="60">
        <f>IF(ISNA(VLOOKUP($A30,BudgetData!$A$1:$EH$999,AI$1,FALSE)),0,VLOOKUP($A30,BudgetData!$A$1:$EH$999,AI$1,FALSE))</f>
        <v>18.336815000000001</v>
      </c>
      <c r="AJ30" s="60">
        <f>IF(ISNA(VLOOKUP($A30,BudgetData!$A$1:$EH$999,AJ$1,FALSE)),0,VLOOKUP($A30,BudgetData!$A$1:$EH$999,AJ$1,FALSE))</f>
        <v>1.7161109999999999</v>
      </c>
      <c r="AK30" s="60">
        <f>IF(ISNA(VLOOKUP($A30,BudgetData!$A$1:$EH$999,AK$1,FALSE)),0,VLOOKUP($A30,BudgetData!$A$1:$EH$999,AK$1,FALSE))</f>
        <v>0</v>
      </c>
      <c r="AL30" s="60">
        <f>IF(ISNA(VLOOKUP($A30,BudgetData!$A$1:$EH$999,AL$1,FALSE)),0,VLOOKUP($A30,BudgetData!$A$1:$EH$999,AL$1,FALSE))</f>
        <v>0.77173999999999998</v>
      </c>
      <c r="AM30" s="60">
        <f>IF(ISNA(VLOOKUP($A30,BudgetData!$A$1:$EH$999,AM$1,FALSE)),0,VLOOKUP($A30,BudgetData!$A$1:$EH$999,AM$1,FALSE))</f>
        <v>0</v>
      </c>
      <c r="AN30" s="60">
        <f>IF(ISNA(VLOOKUP($A30,BudgetData!$A$1:$EH$999,AN$1,FALSE)),0,VLOOKUP($A30,BudgetData!$A$1:$EH$999,AN$1,FALSE))</f>
        <v>0</v>
      </c>
      <c r="AO30" s="60">
        <f>IF(ISNA(VLOOKUP($A30,BudgetData!$A$1:$EH$999,AO$1,FALSE)),0,VLOOKUP($A30,BudgetData!$A$1:$EH$999,AO$1,FALSE))</f>
        <v>0</v>
      </c>
      <c r="AP30" s="60">
        <f>IF(ISNA(VLOOKUP($A30,BudgetData!$A$1:$EH$999,AP$1,FALSE)),0,VLOOKUP($A30,BudgetData!$A$1:$EH$999,AP$1,FALSE))</f>
        <v>0</v>
      </c>
      <c r="AQ30" s="60">
        <f>IF(ISNA(VLOOKUP($A30,BudgetData!$A$1:$EH$999,AQ$1,FALSE)),0,VLOOKUP($A30,BudgetData!$A$1:$EH$999,AQ$1,FALSE))</f>
        <v>0</v>
      </c>
      <c r="AR30" s="60">
        <f>IF(ISNA(VLOOKUP($A30,BudgetData!$A$1:$EH$999,AR$1,FALSE)),0,VLOOKUP($A30,BudgetData!$A$1:$EH$999,AR$1,FALSE))</f>
        <v>0</v>
      </c>
      <c r="AS30" s="60">
        <f>IF(ISNA(VLOOKUP($A30,BudgetData!$A$1:$EH$999,AS$1,FALSE)),0,VLOOKUP($A30,BudgetData!$A$1:$EH$999,AS$1,FALSE))</f>
        <v>5.2506519999999997</v>
      </c>
      <c r="AT30" s="60">
        <f>IF(ISNA(VLOOKUP($A30,BudgetData!$A$1:$EH$999,AT$1,FALSE)),0,VLOOKUP($A30,BudgetData!$A$1:$EH$999,AT$1,FALSE))</f>
        <v>7.0298369999999997</v>
      </c>
      <c r="AU30" s="60">
        <f>IF(ISNA(VLOOKUP($A30,BudgetData!$A$1:$EH$999,AU$1,FALSE)),0,VLOOKUP($A30,BudgetData!$A$1:$EH$999,AU$1,FALSE))</f>
        <v>20.463048000000001</v>
      </c>
      <c r="AV30" s="60">
        <f>IF(ISNA(VLOOKUP($A30,BudgetData!$A$1:$EH$999,AV$1,FALSE)),0,VLOOKUP($A30,BudgetData!$A$1:$EH$999,AV$1,FALSE))</f>
        <v>0</v>
      </c>
      <c r="AW30" s="60">
        <f>IF(ISNA(VLOOKUP($A30,BudgetData!$A$1:$EH$999,AW$1,FALSE)),0,VLOOKUP($A30,BudgetData!$A$1:$EH$999,AW$1,FALSE))</f>
        <v>6.5599780000000001</v>
      </c>
      <c r="AX30" s="60">
        <f>IF(ISNA(VLOOKUP($A30,BudgetData!$A$1:$EH$999,AX$1,FALSE)),0,VLOOKUP($A30,BudgetData!$A$1:$EH$999,AX$1,FALSE))</f>
        <v>0</v>
      </c>
      <c r="AY30" s="60">
        <f>IF(ISNA(VLOOKUP($A30,BudgetData!$A$1:$EH$999,AY$1,FALSE)),0,VLOOKUP($A30,BudgetData!$A$1:$EH$999,AY$1,FALSE))</f>
        <v>0</v>
      </c>
      <c r="AZ30" s="60">
        <f>IF(ISNA(VLOOKUP($A30,BudgetData!$A$1:$EH$999,AZ$1,FALSE)),0,VLOOKUP($A30,BudgetData!$A$1:$EH$999,AZ$1,FALSE))</f>
        <v>0</v>
      </c>
      <c r="BA30" s="60">
        <f>IF(ISNA(VLOOKUP($A30,BudgetData!$A$1:$EH$999,BA$1,FALSE)),0,VLOOKUP($A30,BudgetData!$A$1:$EH$999,BA$1,FALSE))</f>
        <v>0</v>
      </c>
      <c r="BB30" s="60">
        <f>IF(ISNA(VLOOKUP($A30,BudgetData!$A$1:$EH$999,BB$1,FALSE)),0,VLOOKUP($A30,BudgetData!$A$1:$EH$999,BB$1,FALSE))</f>
        <v>1.5435270000000001</v>
      </c>
      <c r="BC30" s="60">
        <f>IF(ISNA(VLOOKUP($A30,BudgetData!$A$1:$EH$999,BC$1,FALSE)),0,VLOOKUP($A30,BudgetData!$A$1:$EH$999,BC$1,FALSE))</f>
        <v>1.461465</v>
      </c>
      <c r="BD30" s="60">
        <f>IF(ISNA(VLOOKUP($A30,BudgetData!$A$1:$EH$999,BD$1,FALSE)),0,VLOOKUP($A30,BudgetData!$A$1:$EH$999,BD$1,FALSE))</f>
        <v>0</v>
      </c>
      <c r="BE30" s="60">
        <f>IF(ISNA(VLOOKUP($A30,BudgetData!$A$1:$EH$999,BE$1,FALSE)),0,VLOOKUP($A30,BudgetData!$A$1:$EH$999,BE$1,FALSE))</f>
        <v>4.9839270000000004</v>
      </c>
      <c r="BF30" s="60">
        <f>IF(ISNA(VLOOKUP($A30,BudgetData!$A$1:$EH$999,BF$1,FALSE)),0,VLOOKUP($A30,BudgetData!$A$1:$EH$999,BF$1,FALSE))</f>
        <v>13.422119</v>
      </c>
      <c r="BG30" s="60">
        <f>IF(ISNA(VLOOKUP($A30,BudgetData!$A$1:$EH$999,BG$1,FALSE)),0,VLOOKUP($A30,BudgetData!$A$1:$EH$999,BG$1,FALSE))</f>
        <v>19.412786000000001</v>
      </c>
      <c r="BH30" s="60">
        <f>IF(ISNA(VLOOKUP($A30,BudgetData!$A$1:$EH$999,BH$1,FALSE)),0,VLOOKUP($A30,BudgetData!$A$1:$EH$999,BH$1,FALSE))</f>
        <v>0.25182599999999999</v>
      </c>
      <c r="BI30" s="60">
        <f>IF(ISNA(VLOOKUP($A30,BudgetData!$A$1:$EH$999,BI$1,FALSE)),0,VLOOKUP($A30,BudgetData!$A$1:$EH$999,BI$1,FALSE))</f>
        <v>2.852195</v>
      </c>
      <c r="BJ30" s="60">
        <f>IF(ISNA(VLOOKUP($A30,BudgetData!$A$1:$EH$999,BJ$1,FALSE)),0,VLOOKUP($A30,BudgetData!$A$1:$EH$999,BJ$1,FALSE))</f>
        <v>5.016451</v>
      </c>
      <c r="BK30" s="60">
        <f>IF(ISNA(VLOOKUP($A30,BudgetData!$A$1:$EH$999,BK$1,FALSE)),0,VLOOKUP($A30,BudgetData!$A$1:$EH$999,BK$1,FALSE))</f>
        <v>0</v>
      </c>
      <c r="BL30" s="60">
        <f>IF(ISNA(VLOOKUP($A30,BudgetData!$A$1:$EH$999,BL$1,FALSE)),0,VLOOKUP($A30,BudgetData!$A$1:$EH$999,BL$1,FALSE))</f>
        <v>0</v>
      </c>
      <c r="BM30" s="60">
        <f>IF(ISNA(VLOOKUP($A30,BudgetData!$A$1:$EH$999,BM$1,FALSE)),0,VLOOKUP($A30,BudgetData!$A$1:$EH$999,BM$1,FALSE))</f>
        <v>0</v>
      </c>
      <c r="BN30" s="60">
        <f>IF(ISNA(VLOOKUP($A30,BudgetData!$A$1:$EH$999,BN$1,FALSE)),0,VLOOKUP($A30,BudgetData!$A$1:$EH$999,BN$1,FALSE))</f>
        <v>0</v>
      </c>
      <c r="BO30" s="60">
        <f>IF(ISNA(VLOOKUP($A30,BudgetData!$A$1:$EH$999,BO$1,FALSE)),0,VLOOKUP($A30,BudgetData!$A$1:$EH$999,BO$1,FALSE))</f>
        <v>2.9228830000000001</v>
      </c>
      <c r="BP30" s="60">
        <f>IF(ISNA(VLOOKUP($A30,BudgetData!$A$1:$EH$999,BP$1,FALSE)),0,VLOOKUP($A30,BudgetData!$A$1:$EH$999,BP$1,FALSE))</f>
        <v>4.3843480000000001</v>
      </c>
      <c r="BQ30" s="60">
        <f>IF(ISNA(VLOOKUP($A30,BudgetData!$A$1:$EH$999,BQ$1,FALSE)),0,VLOOKUP($A30,BudgetData!$A$1:$EH$999,BQ$1,FALSE))</f>
        <v>6.8107230000000003</v>
      </c>
      <c r="BR30" s="60">
        <f>IF(ISNA(VLOOKUP($A30,BudgetData!$A$1:$EH$999,BR$1,FALSE)),0,VLOOKUP($A30,BudgetData!$A$1:$EH$999,BR$1,FALSE))</f>
        <v>2.0027170000000001</v>
      </c>
      <c r="BS30" s="60">
        <f>IF(ISNA(VLOOKUP($A30,BudgetData!$A$1:$EH$999,BS$1,FALSE)),0,VLOOKUP($A30,BudgetData!$A$1:$EH$999,BS$1,FALSE))</f>
        <v>13.626381</v>
      </c>
      <c r="BT30" s="60">
        <f>IF(ISNA(VLOOKUP($A30,BudgetData!$A$1:$EH$999,BT$1,FALSE)),0,VLOOKUP($A30,BudgetData!$A$1:$EH$999,BT$1,FALSE))</f>
        <v>3.5955000000000001E-2</v>
      </c>
      <c r="BU30" s="60">
        <f>IF(ISNA(VLOOKUP($A30,BudgetData!$A$1:$EH$999,BU$1,FALSE)),0,VLOOKUP($A30,BudgetData!$A$1:$EH$999,BU$1,FALSE))</f>
        <v>0</v>
      </c>
      <c r="BV30" s="60">
        <f>IF(ISNA(VLOOKUP($A30,BudgetData!$A$1:$EH$999,BV$1,FALSE)),0,VLOOKUP($A30,BudgetData!$A$1:$EH$999,BV$1,FALSE))</f>
        <v>0</v>
      </c>
      <c r="BW30" s="60">
        <f>IF(ISNA(VLOOKUP($A30,BudgetData!$A$1:$EH$999,BW$1,FALSE)),0,VLOOKUP($A30,BudgetData!$A$1:$EH$999,BW$1,FALSE))</f>
        <v>0</v>
      </c>
      <c r="BX30" s="60">
        <f>IF(ISNA(VLOOKUP($A30,BudgetData!$A$1:$EH$999,BX$1,FALSE)),0,VLOOKUP($A30,BudgetData!$A$1:$EH$999,BX$1,FALSE))</f>
        <v>0</v>
      </c>
      <c r="BY30" s="60">
        <f>IF(ISNA(VLOOKUP($A30,BudgetData!$A$1:$EH$999,BY$1,FALSE)),0,VLOOKUP($A30,BudgetData!$A$1:$EH$999,BY$1,FALSE))</f>
        <v>0</v>
      </c>
      <c r="BZ30" s="60">
        <f>IF(ISNA(VLOOKUP($A30,BudgetData!$A$1:$EH$999,BZ$1,FALSE)),0,VLOOKUP($A30,BudgetData!$A$1:$EH$999,BZ$1,FALSE))</f>
        <v>0</v>
      </c>
      <c r="CA30" s="60">
        <f>IF(ISNA(VLOOKUP($A30,BudgetData!$A$1:$EH$999,CA$1,FALSE)),0,VLOOKUP($A30,BudgetData!$A$1:$EH$999,CA$1,FALSE))</f>
        <v>0</v>
      </c>
      <c r="CB30" s="60">
        <f>IF(ISNA(VLOOKUP($A30,BudgetData!$A$1:$EH$999,CB$1,FALSE)),0,VLOOKUP($A30,BudgetData!$A$1:$EH$999,CB$1,FALSE))</f>
        <v>0</v>
      </c>
      <c r="CC30" s="60">
        <f>IF(ISNA(VLOOKUP($A30,BudgetData!$A$1:$EH$999,CC$1,FALSE)),0,VLOOKUP($A30,BudgetData!$A$1:$EH$999,CC$1,FALSE))</f>
        <v>1.3302879999999999</v>
      </c>
      <c r="CD30" s="60">
        <f>IF(ISNA(VLOOKUP($A30,BudgetData!$A$1:$EH$999,CD$1,FALSE)),0,VLOOKUP($A30,BudgetData!$A$1:$EH$999,CD$1,FALSE))</f>
        <v>8.3341340000000006</v>
      </c>
      <c r="CE30" s="60">
        <f>IF(ISNA(VLOOKUP($A30,BudgetData!$A$1:$EH$999,CE$1,FALSE)),0,VLOOKUP($A30,BudgetData!$A$1:$EH$999,CE$1,FALSE))</f>
        <v>16.450704999999999</v>
      </c>
      <c r="CF30" s="60">
        <f>IF(ISNA(VLOOKUP($A30,BudgetData!$A$1:$EH$999,CF$1,FALSE)),0,VLOOKUP($A30,BudgetData!$A$1:$EH$999,CF$1,FALSE))</f>
        <v>0</v>
      </c>
      <c r="CG30" s="60">
        <f>IF(ISNA(VLOOKUP($A30,BudgetData!$A$1:$EH$999,CG$1,FALSE)),0,VLOOKUP($A30,BudgetData!$A$1:$EH$999,CG$1,FALSE))</f>
        <v>0</v>
      </c>
      <c r="CH30" s="60">
        <f>IF(ISNA(VLOOKUP($A30,BudgetData!$A$1:$EH$999,CH$1,FALSE)),0,VLOOKUP($A30,BudgetData!$A$1:$EH$999,CH$1,FALSE))</f>
        <v>0</v>
      </c>
      <c r="CI30" s="60">
        <f>IF(ISNA(VLOOKUP($A30,BudgetData!$A$1:$EH$999,CI$1,FALSE)),0,VLOOKUP($A30,BudgetData!$A$1:$EH$999,CI$1,FALSE))</f>
        <v>0</v>
      </c>
      <c r="CJ30" s="60">
        <f>IF(ISNA(VLOOKUP($A30,BudgetData!$A$1:$EH$999,CJ$1,FALSE)),0,VLOOKUP($A30,BudgetData!$A$1:$EH$999,CJ$1,FALSE))</f>
        <v>0</v>
      </c>
      <c r="CK30" s="60">
        <f>IF(ISNA(VLOOKUP($A30,BudgetData!$A$1:$EH$999,CK$1,FALSE)),0,VLOOKUP($A30,BudgetData!$A$1:$EH$999,CK$1,FALSE))</f>
        <v>0</v>
      </c>
      <c r="CL30" s="60">
        <f>IF(ISNA(VLOOKUP($A30,BudgetData!$A$1:$EH$999,CL$1,FALSE)),0,VLOOKUP($A30,BudgetData!$A$1:$EH$999,CL$1,FALSE))</f>
        <v>0</v>
      </c>
      <c r="CM30" s="60">
        <f>IF(ISNA(VLOOKUP($A30,BudgetData!$A$1:$EH$999,CM$1,FALSE)),0,VLOOKUP($A30,BudgetData!$A$1:$EH$999,CM$1,FALSE))</f>
        <v>0</v>
      </c>
      <c r="CN30" s="60">
        <f>IF(ISNA(VLOOKUP($A30,BudgetData!$A$1:$EH$999,CN$1,FALSE)),0,VLOOKUP($A30,BudgetData!$A$1:$EH$999,CN$1,FALSE))</f>
        <v>0</v>
      </c>
      <c r="CO30" s="60">
        <f>IF(ISNA(VLOOKUP($A30,BudgetData!$A$1:$EH$999,CO$1,FALSE)),0,VLOOKUP($A30,BudgetData!$A$1:$EH$999,CO$1,FALSE))</f>
        <v>0</v>
      </c>
      <c r="CP30" s="60">
        <f>IF(ISNA(VLOOKUP($A30,BudgetData!$A$1:$EH$999,CP$1,FALSE)),0,VLOOKUP($A30,BudgetData!$A$1:$EH$999,CP$1,FALSE))</f>
        <v>2.2559999999999998</v>
      </c>
      <c r="CQ30" s="60">
        <f>IF(ISNA(VLOOKUP($A30,BudgetData!$A$1:$EH$999,CQ$1,FALSE)),0,VLOOKUP($A30,BudgetData!$A$1:$EH$999,CQ$1,FALSE))</f>
        <v>3.237501</v>
      </c>
      <c r="CR30" s="60">
        <f>IF(ISNA(VLOOKUP($A30,BudgetData!$A$1:$EH$999,CR$1,FALSE)),0,VLOOKUP($A30,BudgetData!$A$1:$EH$999,CR$1,FALSE))</f>
        <v>0</v>
      </c>
      <c r="CS30" s="60">
        <f>IF(ISNA(VLOOKUP($A30,BudgetData!$A$1:$EH$999,CS$1,FALSE)),0,VLOOKUP($A30,BudgetData!$A$1:$EH$999,CS$1,FALSE))</f>
        <v>0</v>
      </c>
      <c r="CT30" s="60">
        <f>IF(ISNA(VLOOKUP($A30,BudgetData!$A$1:$EH$999,CT$1,FALSE)),0,VLOOKUP($A30,BudgetData!$A$1:$EH$999,CT$1,FALSE))</f>
        <v>0</v>
      </c>
      <c r="CU30" s="60">
        <f>IF(ISNA(VLOOKUP($A30,BudgetData!$A$1:$EH$999,CU$1,FALSE)),0,VLOOKUP($A30,BudgetData!$A$1:$EH$999,CU$1,FALSE))</f>
        <v>0</v>
      </c>
      <c r="CV30" s="60">
        <f>IF(ISNA(VLOOKUP($A30,BudgetData!$A$1:$EH$999,CV$1,FALSE)),0,VLOOKUP($A30,BudgetData!$A$1:$EH$999,CV$1,FALSE))</f>
        <v>0</v>
      </c>
      <c r="CW30" s="60">
        <f>IF(ISNA(VLOOKUP($A30,BudgetData!$A$1:$EH$999,CW$1,FALSE)),0,VLOOKUP($A30,BudgetData!$A$1:$EH$999,CW$1,FALSE))</f>
        <v>0</v>
      </c>
      <c r="CX30" s="60">
        <f>IF(ISNA(VLOOKUP($A30,BudgetData!$A$1:$EH$999,CX$1,FALSE)),0,VLOOKUP($A30,BudgetData!$A$1:$EH$999,CX$1,FALSE))</f>
        <v>0</v>
      </c>
      <c r="CY30" s="60">
        <f>IF(ISNA(VLOOKUP($A30,BudgetData!$A$1:$EH$999,CY$1,FALSE)),0,VLOOKUP($A30,BudgetData!$A$1:$EH$999,CY$1,FALSE))</f>
        <v>0</v>
      </c>
      <c r="CZ30" s="60">
        <f>IF(ISNA(VLOOKUP($A30,BudgetData!$A$1:$EH$999,CZ$1,FALSE)),0,VLOOKUP($A30,BudgetData!$A$1:$EH$999,CZ$1,FALSE))</f>
        <v>0</v>
      </c>
      <c r="DA30" s="60">
        <f>IF(ISNA(VLOOKUP($A30,BudgetData!$A$1:$EH$999,DA$1,FALSE)),0,VLOOKUP($A30,BudgetData!$A$1:$EH$999,DA$1,FALSE))</f>
        <v>0.46520600000000001</v>
      </c>
      <c r="DB30" s="60">
        <f>IF(ISNA(VLOOKUP($A30,BudgetData!$A$1:$EH$999,DB$1,FALSE)),0,VLOOKUP($A30,BudgetData!$A$1:$EH$999,DB$1,FALSE))</f>
        <v>2.2801110000000002</v>
      </c>
      <c r="DC30" s="60">
        <f>IF(ISNA(VLOOKUP($A30,BudgetData!$A$1:$EH$999,DC$1,FALSE)),0,VLOOKUP($A30,BudgetData!$A$1:$EH$999,DC$1,FALSE))</f>
        <v>2.7334260000000001</v>
      </c>
      <c r="DD30" s="60">
        <f>IF(ISNA(VLOOKUP($A30,BudgetData!$A$1:$EH$999,DD$1,FALSE)),0,VLOOKUP($A30,BudgetData!$A$1:$EH$999,DD$1,FALSE))</f>
        <v>0</v>
      </c>
      <c r="DE30" s="60">
        <f>IF(ISNA(VLOOKUP($A30,BudgetData!$A$1:$EH$999,DE$1,FALSE)),0,VLOOKUP($A30,BudgetData!$A$1:$EH$999,DE$1,FALSE))</f>
        <v>0</v>
      </c>
      <c r="DF30" s="60">
        <f>IF(ISNA(VLOOKUP($A30,BudgetData!$A$1:$EH$999,DF$1,FALSE)),0,VLOOKUP($A30,BudgetData!$A$1:$EH$999,DF$1,FALSE))</f>
        <v>0</v>
      </c>
      <c r="DG30" s="60">
        <f>IF(ISNA(VLOOKUP($A30,BudgetData!$A$1:$EH$999,DG$1,FALSE)),0,VLOOKUP($A30,BudgetData!$A$1:$EH$999,DG$1,FALSE))</f>
        <v>0</v>
      </c>
      <c r="DH30" s="60">
        <f>IF(ISNA(VLOOKUP($A30,BudgetData!$A$1:$EH$999,DH$1,FALSE)),0,VLOOKUP($A30,BudgetData!$A$1:$EH$999,DH$1,FALSE))</f>
        <v>0</v>
      </c>
      <c r="DI30" s="60">
        <f>IF(ISNA(VLOOKUP($A30,BudgetData!$A$1:$EH$999,DI$1,FALSE)),0,VLOOKUP($A30,BudgetData!$A$1:$EH$999,DI$1,FALSE))</f>
        <v>0</v>
      </c>
      <c r="DJ30" s="60">
        <f>IF(ISNA(VLOOKUP($A30,BudgetData!$A$1:$EH$999,DJ$1,FALSE)),0,VLOOKUP($A30,BudgetData!$A$1:$EH$999,DJ$1,FALSE))</f>
        <v>0</v>
      </c>
      <c r="DK30" s="60">
        <f>IF(ISNA(VLOOKUP($A30,BudgetData!$A$1:$EH$999,DK$1,FALSE)),0,VLOOKUP($A30,BudgetData!$A$1:$EH$999,DK$1,FALSE))</f>
        <v>0</v>
      </c>
      <c r="DL30" s="60">
        <f>IF(ISNA(VLOOKUP($A30,BudgetData!$A$1:$EH$999,DL$1,FALSE)),0,VLOOKUP($A30,BudgetData!$A$1:$EH$999,DL$1,FALSE))</f>
        <v>0</v>
      </c>
      <c r="DM30" s="60">
        <f>IF(ISNA(VLOOKUP($A30,BudgetData!$A$1:$EH$999,DM$1,FALSE)),0,VLOOKUP($A30,BudgetData!$A$1:$EH$999,DM$1,FALSE))</f>
        <v>0.46623999999999999</v>
      </c>
      <c r="DN30" s="60">
        <f>IF(ISNA(VLOOKUP($A30,BudgetData!$A$1:$EH$999,DN$1,FALSE)),0,VLOOKUP($A30,BudgetData!$A$1:$EH$999,DN$1,FALSE))</f>
        <v>3.7415759999999998</v>
      </c>
      <c r="DO30" s="60">
        <f>IF(ISNA(VLOOKUP($A30,BudgetData!$A$1:$EH$999,DO$1,FALSE)),0,VLOOKUP($A30,BudgetData!$A$1:$EH$999,DO$1,FALSE))</f>
        <v>1.7868459999999999</v>
      </c>
      <c r="DP30" s="60">
        <f>IF(ISNA(VLOOKUP($A30,BudgetData!$A$1:$EH$999,DP$1,FALSE)),0,VLOOKUP($A30,BudgetData!$A$1:$EH$999,DP$1,FALSE))</f>
        <v>0</v>
      </c>
      <c r="DQ30" s="60">
        <f>IF(ISNA(VLOOKUP($A30,BudgetData!$A$1:$EH$999,DQ$1,FALSE)),0,VLOOKUP($A30,BudgetData!$A$1:$EH$999,DQ$1,FALSE))</f>
        <v>0</v>
      </c>
      <c r="DR30" s="60">
        <f>IF(ISNA(VLOOKUP($A30,BudgetData!$A$1:$EH$999,DR$1,FALSE)),0,VLOOKUP($A30,BudgetData!$A$1:$EH$999,DR$1,FALSE))</f>
        <v>0</v>
      </c>
      <c r="DS30" s="60">
        <f>IF(ISNA(VLOOKUP($A30,BudgetData!$A$1:$EH$999,DS$1,FALSE)),0,VLOOKUP($A30,BudgetData!$A$1:$EH$999,DS$1,FALSE))</f>
        <v>0</v>
      </c>
      <c r="DT30" s="60">
        <f>IF(ISNA(VLOOKUP($A30,BudgetData!$A$1:$EH$999,DT$1,FALSE)),0,VLOOKUP($A30,BudgetData!$A$1:$EH$999,DT$1,FALSE))</f>
        <v>0</v>
      </c>
      <c r="DU30" s="60">
        <f>IF(ISNA(VLOOKUP($A30,BudgetData!$A$1:$EH$999,DU$1,FALSE)),0,VLOOKUP($A30,BudgetData!$A$1:$EH$999,DU$1,FALSE))</f>
        <v>0</v>
      </c>
      <c r="DV30" s="60">
        <f>IF(ISNA(VLOOKUP($A30,BudgetData!$A$1:$EH$999,DV$1,FALSE)),0,VLOOKUP($A30,BudgetData!$A$1:$EH$999,DV$1,FALSE))</f>
        <v>0</v>
      </c>
      <c r="DW30" s="60">
        <f>IF(ISNA(VLOOKUP($A30,BudgetData!$A$1:$EH$999,DW$1,FALSE)),0,VLOOKUP($A30,BudgetData!$A$1:$EH$999,DW$1,FALSE))</f>
        <v>0</v>
      </c>
      <c r="DX30" s="60">
        <f>IF(ISNA(VLOOKUP($A30,BudgetData!$A$1:$EH$999,DX$1,FALSE)),0,VLOOKUP($A30,BudgetData!$A$1:$EH$999,DX$1,FALSE))</f>
        <v>0</v>
      </c>
      <c r="DY30" s="60">
        <f>IF(ISNA(VLOOKUP($A30,BudgetData!$A$1:$EH$999,DY$1,FALSE)),0,VLOOKUP($A30,BudgetData!$A$1:$EH$999,DY$1,FALSE))</f>
        <v>0.46840199999999999</v>
      </c>
      <c r="DZ30" s="60">
        <f>IF(ISNA(VLOOKUP($A30,BudgetData!$A$1:$EH$999,DZ$1,FALSE)),0,VLOOKUP($A30,BudgetData!$A$1:$EH$999,DZ$1,FALSE))</f>
        <v>6.632593</v>
      </c>
      <c r="EA30" s="60">
        <f>IF(ISNA(VLOOKUP($A30,BudgetData!$A$1:$EH$999,EA$1,FALSE)),0,VLOOKUP($A30,BudgetData!$A$1:$EH$999,EA$1,FALSE))</f>
        <v>8.1884809999999995</v>
      </c>
      <c r="EB30" s="60">
        <f>IF(ISNA(VLOOKUP($A30,BudgetData!$A$1:$EH$999,EB$1,FALSE)),0,VLOOKUP($A30,BudgetData!$A$1:$EH$999,EB$1,FALSE))</f>
        <v>0</v>
      </c>
      <c r="EC30" s="60">
        <f>IF(ISNA(VLOOKUP($A30,BudgetData!$A$1:$EH$999,EC$1,FALSE)),0,VLOOKUP($A30,BudgetData!$A$1:$EH$999,EC$1,FALSE))</f>
        <v>0</v>
      </c>
      <c r="ED30" s="60">
        <f>IF(ISNA(VLOOKUP($A30,BudgetData!$A$1:$EH$999,ED$1,FALSE)),0,VLOOKUP($A30,BudgetData!$A$1:$EH$999,ED$1,FALSE))</f>
        <v>0</v>
      </c>
      <c r="EE30" s="60">
        <f>IF(ISNA(VLOOKUP($A30,BudgetData!$A$1:$EH$999,EE$1,FALSE)),0,VLOOKUP($A30,BudgetData!$A$1:$EH$999,EE$1,FALSE))</f>
        <v>0</v>
      </c>
    </row>
    <row r="31" spans="1:135" s="15" customFormat="1">
      <c r="A31" s="91" t="s">
        <v>501</v>
      </c>
      <c r="B31" s="15" t="s">
        <v>334</v>
      </c>
      <c r="C31" s="15" t="str">
        <f t="shared" si="17"/>
        <v>LG&amp;E</v>
      </c>
      <c r="D31" s="60">
        <f>IF(ISNA(VLOOKUP($A31,BudgetData!$A$1:$EH$999,D$1,FALSE)),0,VLOOKUP($A31,BudgetData!$A$1:$EH$999,D$1,FALSE))</f>
        <v>0</v>
      </c>
      <c r="E31" s="60">
        <f>IF(ISNA(VLOOKUP($A31,BudgetData!$A$1:$EH$999,E$1,FALSE)),0,VLOOKUP($A31,BudgetData!$A$1:$EH$999,E$1,FALSE))</f>
        <v>0</v>
      </c>
      <c r="F31" s="60">
        <f>IF(ISNA(VLOOKUP($A31,BudgetData!$A$1:$EH$999,F$1,FALSE)),0,VLOOKUP($A31,BudgetData!$A$1:$EH$999,F$1,FALSE))</f>
        <v>4.7865890000000002</v>
      </c>
      <c r="G31" s="60">
        <f>IF(ISNA(VLOOKUP($A31,BudgetData!$A$1:$EH$999,G$1,FALSE)),0,VLOOKUP($A31,BudgetData!$A$1:$EH$999,G$1,FALSE))</f>
        <v>13.596143</v>
      </c>
      <c r="H31" s="60">
        <f>IF(ISNA(VLOOKUP($A31,BudgetData!$A$1:$EH$999,H$1,FALSE)),0,VLOOKUP($A31,BudgetData!$A$1:$EH$999,H$1,FALSE))</f>
        <v>0</v>
      </c>
      <c r="I31" s="60">
        <f>IF(ISNA(VLOOKUP($A31,BudgetData!$A$1:$EH$999,I$1,FALSE)),0,VLOOKUP($A31,BudgetData!$A$1:$EH$999,I$1,FALSE))</f>
        <v>1.3521890000000001</v>
      </c>
      <c r="J31" s="60">
        <f>IF(ISNA(VLOOKUP($A31,BudgetData!$A$1:$EH$999,J$1,FALSE)),0,VLOOKUP($A31,BudgetData!$A$1:$EH$999,J$1,FALSE))</f>
        <v>9.1072550000000003</v>
      </c>
      <c r="K31" s="60">
        <f>IF(ISNA(VLOOKUP($A31,BudgetData!$A$1:$EH$999,K$1,FALSE)),0,VLOOKUP($A31,BudgetData!$A$1:$EH$999,K$1,FALSE))</f>
        <v>13.950872</v>
      </c>
      <c r="L31" s="60">
        <f>IF(ISNA(VLOOKUP($A31,BudgetData!$A$1:$EH$999,L$1,FALSE)),0,VLOOKUP($A31,BudgetData!$A$1:$EH$999,L$1,FALSE))</f>
        <v>0</v>
      </c>
      <c r="M31" s="60">
        <f>IF(ISNA(VLOOKUP($A31,BudgetData!$A$1:$EH$999,M$1,FALSE)),0,VLOOKUP($A31,BudgetData!$A$1:$EH$999,M$1,FALSE))</f>
        <v>0</v>
      </c>
      <c r="N31" s="60">
        <f>IF(ISNA(VLOOKUP($A31,BudgetData!$A$1:$EH$999,N$1,FALSE)),0,VLOOKUP($A31,BudgetData!$A$1:$EH$999,N$1,FALSE))</f>
        <v>0.908049</v>
      </c>
      <c r="O31" s="60">
        <f>IF(ISNA(VLOOKUP($A31,BudgetData!$A$1:$EH$999,O$1,FALSE)),0,VLOOKUP($A31,BudgetData!$A$1:$EH$999,O$1,FALSE))</f>
        <v>0</v>
      </c>
      <c r="P31" s="60">
        <f>IF(ISNA(VLOOKUP($A31,BudgetData!$A$1:$EH$999,P$1,FALSE)),0,VLOOKUP($A31,BudgetData!$A$1:$EH$999,P$1,FALSE))</f>
        <v>0</v>
      </c>
      <c r="Q31" s="60">
        <f>IF(ISNA(VLOOKUP($A31,BudgetData!$A$1:$EH$999,Q$1,FALSE)),0,VLOOKUP($A31,BudgetData!$A$1:$EH$999,Q$1,FALSE))</f>
        <v>2.610833</v>
      </c>
      <c r="R31" s="60">
        <f>IF(ISNA(VLOOKUP($A31,BudgetData!$A$1:$EH$999,R$1,FALSE)),0,VLOOKUP($A31,BudgetData!$A$1:$EH$999,R$1,FALSE))</f>
        <v>0</v>
      </c>
      <c r="S31" s="60">
        <f>IF(ISNA(VLOOKUP($A31,BudgetData!$A$1:$EH$999,S$1,FALSE)),0,VLOOKUP($A31,BudgetData!$A$1:$EH$999,S$1,FALSE))</f>
        <v>2.4720260000000001</v>
      </c>
      <c r="T31" s="60">
        <f>IF(ISNA(VLOOKUP($A31,BudgetData!$A$1:$EH$999,T$1,FALSE)),0,VLOOKUP($A31,BudgetData!$A$1:$EH$999,T$1,FALSE))</f>
        <v>0</v>
      </c>
      <c r="U31" s="60">
        <f>IF(ISNA(VLOOKUP($A31,BudgetData!$A$1:$EH$999,U$1,FALSE)),0,VLOOKUP($A31,BudgetData!$A$1:$EH$999,U$1,FALSE))</f>
        <v>2.4140440000000001</v>
      </c>
      <c r="V31" s="60">
        <f>IF(ISNA(VLOOKUP($A31,BudgetData!$A$1:$EH$999,V$1,FALSE)),0,VLOOKUP($A31,BudgetData!$A$1:$EH$999,V$1,FALSE))</f>
        <v>7.7308979999999998</v>
      </c>
      <c r="W31" s="60">
        <f>IF(ISNA(VLOOKUP($A31,BudgetData!$A$1:$EH$999,W$1,FALSE)),0,VLOOKUP($A31,BudgetData!$A$1:$EH$999,W$1,FALSE))</f>
        <v>10.131798</v>
      </c>
      <c r="X31" s="60">
        <f>IF(ISNA(VLOOKUP($A31,BudgetData!$A$1:$EH$999,X$1,FALSE)),0,VLOOKUP($A31,BudgetData!$A$1:$EH$999,X$1,FALSE))</f>
        <v>0</v>
      </c>
      <c r="Y31" s="60">
        <f>IF(ISNA(VLOOKUP($A31,BudgetData!$A$1:$EH$999,Y$1,FALSE)),0,VLOOKUP($A31,BudgetData!$A$1:$EH$999,Y$1,FALSE))</f>
        <v>4.3608929999999999</v>
      </c>
      <c r="Z31" s="60">
        <f>IF(ISNA(VLOOKUP($A31,BudgetData!$A$1:$EH$999,Z$1,FALSE)),0,VLOOKUP($A31,BudgetData!$A$1:$EH$999,Z$1,FALSE))</f>
        <v>0</v>
      </c>
      <c r="AA31" s="60">
        <f>IF(ISNA(VLOOKUP($A31,BudgetData!$A$1:$EH$999,AA$1,FALSE)),0,VLOOKUP($A31,BudgetData!$A$1:$EH$999,AA$1,FALSE))</f>
        <v>0</v>
      </c>
      <c r="AB31" s="60">
        <f>IF(ISNA(VLOOKUP($A31,BudgetData!$A$1:$EH$999,AB$1,FALSE)),0,VLOOKUP($A31,BudgetData!$A$1:$EH$999,AB$1,FALSE))</f>
        <v>0.87026000000000003</v>
      </c>
      <c r="AC31" s="60">
        <f>IF(ISNA(VLOOKUP($A31,BudgetData!$A$1:$EH$999,AC$1,FALSE)),0,VLOOKUP($A31,BudgetData!$A$1:$EH$999,AC$1,FALSE))</f>
        <v>0</v>
      </c>
      <c r="AD31" s="60">
        <f>IF(ISNA(VLOOKUP($A31,BudgetData!$A$1:$EH$999,AD$1,FALSE)),0,VLOOKUP($A31,BudgetData!$A$1:$EH$999,AD$1,FALSE))</f>
        <v>0</v>
      </c>
      <c r="AE31" s="60">
        <f>IF(ISNA(VLOOKUP($A31,BudgetData!$A$1:$EH$999,AE$1,FALSE)),0,VLOOKUP($A31,BudgetData!$A$1:$EH$999,AE$1,FALSE))</f>
        <v>0</v>
      </c>
      <c r="AF31" s="60">
        <f>IF(ISNA(VLOOKUP($A31,BudgetData!$A$1:$EH$999,AF$1,FALSE)),0,VLOOKUP($A31,BudgetData!$A$1:$EH$999,AF$1,FALSE))</f>
        <v>0</v>
      </c>
      <c r="AG31" s="60">
        <f>IF(ISNA(VLOOKUP($A31,BudgetData!$A$1:$EH$999,AG$1,FALSE)),0,VLOOKUP($A31,BudgetData!$A$1:$EH$999,AG$1,FALSE))</f>
        <v>2.5127830000000002</v>
      </c>
      <c r="AH31" s="60">
        <f>IF(ISNA(VLOOKUP($A31,BudgetData!$A$1:$EH$999,AH$1,FALSE)),0,VLOOKUP($A31,BudgetData!$A$1:$EH$999,AH$1,FALSE))</f>
        <v>8.6452010000000001</v>
      </c>
      <c r="AI31" s="60">
        <f>IF(ISNA(VLOOKUP($A31,BudgetData!$A$1:$EH$999,AI$1,FALSE)),0,VLOOKUP($A31,BudgetData!$A$1:$EH$999,AI$1,FALSE))</f>
        <v>20.677685</v>
      </c>
      <c r="AJ31" s="60">
        <f>IF(ISNA(VLOOKUP($A31,BudgetData!$A$1:$EH$999,AJ$1,FALSE)),0,VLOOKUP($A31,BudgetData!$A$1:$EH$999,AJ$1,FALSE))</f>
        <v>1.935189</v>
      </c>
      <c r="AK31" s="60">
        <f>IF(ISNA(VLOOKUP($A31,BudgetData!$A$1:$EH$999,AK$1,FALSE)),0,VLOOKUP($A31,BudgetData!$A$1:$EH$999,AK$1,FALSE))</f>
        <v>0</v>
      </c>
      <c r="AL31" s="60">
        <f>IF(ISNA(VLOOKUP($A31,BudgetData!$A$1:$EH$999,AL$1,FALSE)),0,VLOOKUP($A31,BudgetData!$A$1:$EH$999,AL$1,FALSE))</f>
        <v>0.87026000000000003</v>
      </c>
      <c r="AM31" s="60">
        <f>IF(ISNA(VLOOKUP($A31,BudgetData!$A$1:$EH$999,AM$1,FALSE)),0,VLOOKUP($A31,BudgetData!$A$1:$EH$999,AM$1,FALSE))</f>
        <v>0</v>
      </c>
      <c r="AN31" s="60">
        <f>IF(ISNA(VLOOKUP($A31,BudgetData!$A$1:$EH$999,AN$1,FALSE)),0,VLOOKUP($A31,BudgetData!$A$1:$EH$999,AN$1,FALSE))</f>
        <v>0</v>
      </c>
      <c r="AO31" s="60">
        <f>IF(ISNA(VLOOKUP($A31,BudgetData!$A$1:$EH$999,AO$1,FALSE)),0,VLOOKUP($A31,BudgetData!$A$1:$EH$999,AO$1,FALSE))</f>
        <v>0</v>
      </c>
      <c r="AP31" s="60">
        <f>IF(ISNA(VLOOKUP($A31,BudgetData!$A$1:$EH$999,AP$1,FALSE)),0,VLOOKUP($A31,BudgetData!$A$1:$EH$999,AP$1,FALSE))</f>
        <v>0</v>
      </c>
      <c r="AQ31" s="60">
        <f>IF(ISNA(VLOOKUP($A31,BudgetData!$A$1:$EH$999,AQ$1,FALSE)),0,VLOOKUP($A31,BudgetData!$A$1:$EH$999,AQ$1,FALSE))</f>
        <v>0</v>
      </c>
      <c r="AR31" s="60">
        <f>IF(ISNA(VLOOKUP($A31,BudgetData!$A$1:$EH$999,AR$1,FALSE)),0,VLOOKUP($A31,BudgetData!$A$1:$EH$999,AR$1,FALSE))</f>
        <v>0</v>
      </c>
      <c r="AS31" s="60">
        <f>IF(ISNA(VLOOKUP($A31,BudgetData!$A$1:$EH$999,AS$1,FALSE)),0,VLOOKUP($A31,BudgetData!$A$1:$EH$999,AS$1,FALSE))</f>
        <v>5.9209480000000001</v>
      </c>
      <c r="AT31" s="60">
        <f>IF(ISNA(VLOOKUP($A31,BudgetData!$A$1:$EH$999,AT$1,FALSE)),0,VLOOKUP($A31,BudgetData!$A$1:$EH$999,AT$1,FALSE))</f>
        <v>7.9272629999999999</v>
      </c>
      <c r="AU31" s="60">
        <f>IF(ISNA(VLOOKUP($A31,BudgetData!$A$1:$EH$999,AU$1,FALSE)),0,VLOOKUP($A31,BudgetData!$A$1:$EH$999,AU$1,FALSE))</f>
        <v>23.075351999999999</v>
      </c>
      <c r="AV31" s="60">
        <f>IF(ISNA(VLOOKUP($A31,BudgetData!$A$1:$EH$999,AV$1,FALSE)),0,VLOOKUP($A31,BudgetData!$A$1:$EH$999,AV$1,FALSE))</f>
        <v>0</v>
      </c>
      <c r="AW31" s="60">
        <f>IF(ISNA(VLOOKUP($A31,BudgetData!$A$1:$EH$999,AW$1,FALSE)),0,VLOOKUP($A31,BudgetData!$A$1:$EH$999,AW$1,FALSE))</f>
        <v>7.3974219999999997</v>
      </c>
      <c r="AX31" s="60">
        <f>IF(ISNA(VLOOKUP($A31,BudgetData!$A$1:$EH$999,AX$1,FALSE)),0,VLOOKUP($A31,BudgetData!$A$1:$EH$999,AX$1,FALSE))</f>
        <v>0</v>
      </c>
      <c r="AY31" s="60">
        <f>IF(ISNA(VLOOKUP($A31,BudgetData!$A$1:$EH$999,AY$1,FALSE)),0,VLOOKUP($A31,BudgetData!$A$1:$EH$999,AY$1,FALSE))</f>
        <v>0</v>
      </c>
      <c r="AZ31" s="60">
        <f>IF(ISNA(VLOOKUP($A31,BudgetData!$A$1:$EH$999,AZ$1,FALSE)),0,VLOOKUP($A31,BudgetData!$A$1:$EH$999,AZ$1,FALSE))</f>
        <v>0</v>
      </c>
      <c r="BA31" s="60">
        <f>IF(ISNA(VLOOKUP($A31,BudgetData!$A$1:$EH$999,BA$1,FALSE)),0,VLOOKUP($A31,BudgetData!$A$1:$EH$999,BA$1,FALSE))</f>
        <v>0</v>
      </c>
      <c r="BB31" s="60">
        <f>IF(ISNA(VLOOKUP($A31,BudgetData!$A$1:$EH$999,BB$1,FALSE)),0,VLOOKUP($A31,BudgetData!$A$1:$EH$999,BB$1,FALSE))</f>
        <v>1.7405729999999999</v>
      </c>
      <c r="BC31" s="60">
        <f>IF(ISNA(VLOOKUP($A31,BudgetData!$A$1:$EH$999,BC$1,FALSE)),0,VLOOKUP($A31,BudgetData!$A$1:$EH$999,BC$1,FALSE))</f>
        <v>1.6480349999999999</v>
      </c>
      <c r="BD31" s="60">
        <f>IF(ISNA(VLOOKUP($A31,BudgetData!$A$1:$EH$999,BD$1,FALSE)),0,VLOOKUP($A31,BudgetData!$A$1:$EH$999,BD$1,FALSE))</f>
        <v>0</v>
      </c>
      <c r="BE31" s="60">
        <f>IF(ISNA(VLOOKUP($A31,BudgetData!$A$1:$EH$999,BE$1,FALSE)),0,VLOOKUP($A31,BudgetData!$A$1:$EH$999,BE$1,FALSE))</f>
        <v>5.6201730000000003</v>
      </c>
      <c r="BF31" s="60">
        <f>IF(ISNA(VLOOKUP($A31,BudgetData!$A$1:$EH$999,BF$1,FALSE)),0,VLOOKUP($A31,BudgetData!$A$1:$EH$999,BF$1,FALSE))</f>
        <v>15.135581</v>
      </c>
      <c r="BG31" s="60">
        <f>IF(ISNA(VLOOKUP($A31,BudgetData!$A$1:$EH$999,BG$1,FALSE)),0,VLOOKUP($A31,BudgetData!$A$1:$EH$999,BG$1,FALSE))</f>
        <v>21.891013999999998</v>
      </c>
      <c r="BH31" s="60">
        <f>IF(ISNA(VLOOKUP($A31,BudgetData!$A$1:$EH$999,BH$1,FALSE)),0,VLOOKUP($A31,BudgetData!$A$1:$EH$999,BH$1,FALSE))</f>
        <v>0.283974</v>
      </c>
      <c r="BI31" s="60">
        <f>IF(ISNA(VLOOKUP($A31,BudgetData!$A$1:$EH$999,BI$1,FALSE)),0,VLOOKUP($A31,BudgetData!$A$1:$EH$999,BI$1,FALSE))</f>
        <v>3.2163050000000002</v>
      </c>
      <c r="BJ31" s="60">
        <f>IF(ISNA(VLOOKUP($A31,BudgetData!$A$1:$EH$999,BJ$1,FALSE)),0,VLOOKUP($A31,BudgetData!$A$1:$EH$999,BJ$1,FALSE))</f>
        <v>5.6568490000000002</v>
      </c>
      <c r="BK31" s="60">
        <f>IF(ISNA(VLOOKUP($A31,BudgetData!$A$1:$EH$999,BK$1,FALSE)),0,VLOOKUP($A31,BudgetData!$A$1:$EH$999,BK$1,FALSE))</f>
        <v>0</v>
      </c>
      <c r="BL31" s="60">
        <f>IF(ISNA(VLOOKUP($A31,BudgetData!$A$1:$EH$999,BL$1,FALSE)),0,VLOOKUP($A31,BudgetData!$A$1:$EH$999,BL$1,FALSE))</f>
        <v>0</v>
      </c>
      <c r="BM31" s="60">
        <f>IF(ISNA(VLOOKUP($A31,BudgetData!$A$1:$EH$999,BM$1,FALSE)),0,VLOOKUP($A31,BudgetData!$A$1:$EH$999,BM$1,FALSE))</f>
        <v>0</v>
      </c>
      <c r="BN31" s="60">
        <f>IF(ISNA(VLOOKUP($A31,BudgetData!$A$1:$EH$999,BN$1,FALSE)),0,VLOOKUP($A31,BudgetData!$A$1:$EH$999,BN$1,FALSE))</f>
        <v>0</v>
      </c>
      <c r="BO31" s="60">
        <f>IF(ISNA(VLOOKUP($A31,BudgetData!$A$1:$EH$999,BO$1,FALSE)),0,VLOOKUP($A31,BudgetData!$A$1:$EH$999,BO$1,FALSE))</f>
        <v>3.296017</v>
      </c>
      <c r="BP31" s="60">
        <f>IF(ISNA(VLOOKUP($A31,BudgetData!$A$1:$EH$999,BP$1,FALSE)),0,VLOOKUP($A31,BudgetData!$A$1:$EH$999,BP$1,FALSE))</f>
        <v>4.9440520000000001</v>
      </c>
      <c r="BQ31" s="60">
        <f>IF(ISNA(VLOOKUP($A31,BudgetData!$A$1:$EH$999,BQ$1,FALSE)),0,VLOOKUP($A31,BudgetData!$A$1:$EH$999,BQ$1,FALSE))</f>
        <v>7.6801769999999996</v>
      </c>
      <c r="BR31" s="60">
        <f>IF(ISNA(VLOOKUP($A31,BudgetData!$A$1:$EH$999,BR$1,FALSE)),0,VLOOKUP($A31,BudgetData!$A$1:$EH$999,BR$1,FALSE))</f>
        <v>2.2583829999999998</v>
      </c>
      <c r="BS31" s="60">
        <f>IF(ISNA(VLOOKUP($A31,BudgetData!$A$1:$EH$999,BS$1,FALSE)),0,VLOOKUP($A31,BudgetData!$A$1:$EH$999,BS$1,FALSE))</f>
        <v>15.365919</v>
      </c>
      <c r="BT31" s="60">
        <f>IF(ISNA(VLOOKUP($A31,BudgetData!$A$1:$EH$999,BT$1,FALSE)),0,VLOOKUP($A31,BudgetData!$A$1:$EH$999,BT$1,FALSE))</f>
        <v>4.0544999999999998E-2</v>
      </c>
      <c r="BU31" s="60">
        <f>IF(ISNA(VLOOKUP($A31,BudgetData!$A$1:$EH$999,BU$1,FALSE)),0,VLOOKUP($A31,BudgetData!$A$1:$EH$999,BU$1,FALSE))</f>
        <v>0</v>
      </c>
      <c r="BV31" s="60">
        <f>IF(ISNA(VLOOKUP($A31,BudgetData!$A$1:$EH$999,BV$1,FALSE)),0,VLOOKUP($A31,BudgetData!$A$1:$EH$999,BV$1,FALSE))</f>
        <v>0</v>
      </c>
      <c r="BW31" s="60">
        <f>IF(ISNA(VLOOKUP($A31,BudgetData!$A$1:$EH$999,BW$1,FALSE)),0,VLOOKUP($A31,BudgetData!$A$1:$EH$999,BW$1,FALSE))</f>
        <v>0</v>
      </c>
      <c r="BX31" s="60">
        <f>IF(ISNA(VLOOKUP($A31,BudgetData!$A$1:$EH$999,BX$1,FALSE)),0,VLOOKUP($A31,BudgetData!$A$1:$EH$999,BX$1,FALSE))</f>
        <v>0</v>
      </c>
      <c r="BY31" s="60">
        <f>IF(ISNA(VLOOKUP($A31,BudgetData!$A$1:$EH$999,BY$1,FALSE)),0,VLOOKUP($A31,BudgetData!$A$1:$EH$999,BY$1,FALSE))</f>
        <v>0</v>
      </c>
      <c r="BZ31" s="60">
        <f>IF(ISNA(VLOOKUP($A31,BudgetData!$A$1:$EH$999,BZ$1,FALSE)),0,VLOOKUP($A31,BudgetData!$A$1:$EH$999,BZ$1,FALSE))</f>
        <v>0</v>
      </c>
      <c r="CA31" s="60">
        <f>IF(ISNA(VLOOKUP($A31,BudgetData!$A$1:$EH$999,CA$1,FALSE)),0,VLOOKUP($A31,BudgetData!$A$1:$EH$999,CA$1,FALSE))</f>
        <v>0</v>
      </c>
      <c r="CB31" s="60">
        <f>IF(ISNA(VLOOKUP($A31,BudgetData!$A$1:$EH$999,CB$1,FALSE)),0,VLOOKUP($A31,BudgetData!$A$1:$EH$999,CB$1,FALSE))</f>
        <v>0</v>
      </c>
      <c r="CC31" s="60">
        <f>IF(ISNA(VLOOKUP($A31,BudgetData!$A$1:$EH$999,CC$1,FALSE)),0,VLOOKUP($A31,BudgetData!$A$1:$EH$999,CC$1,FALSE))</f>
        <v>1.5001119999999999</v>
      </c>
      <c r="CD31" s="60">
        <f>IF(ISNA(VLOOKUP($A31,BudgetData!$A$1:$EH$999,CD$1,FALSE)),0,VLOOKUP($A31,BudgetData!$A$1:$EH$999,CD$1,FALSE))</f>
        <v>9.398066</v>
      </c>
      <c r="CE31" s="60">
        <f>IF(ISNA(VLOOKUP($A31,BudgetData!$A$1:$EH$999,CE$1,FALSE)),0,VLOOKUP($A31,BudgetData!$A$1:$EH$999,CE$1,FALSE))</f>
        <v>18.550795000000001</v>
      </c>
      <c r="CF31" s="60">
        <f>IF(ISNA(VLOOKUP($A31,BudgetData!$A$1:$EH$999,CF$1,FALSE)),0,VLOOKUP($A31,BudgetData!$A$1:$EH$999,CF$1,FALSE))</f>
        <v>0</v>
      </c>
      <c r="CG31" s="60">
        <f>IF(ISNA(VLOOKUP($A31,BudgetData!$A$1:$EH$999,CG$1,FALSE)),0,VLOOKUP($A31,BudgetData!$A$1:$EH$999,CG$1,FALSE))</f>
        <v>0</v>
      </c>
      <c r="CH31" s="60">
        <f>IF(ISNA(VLOOKUP($A31,BudgetData!$A$1:$EH$999,CH$1,FALSE)),0,VLOOKUP($A31,BudgetData!$A$1:$EH$999,CH$1,FALSE))</f>
        <v>0</v>
      </c>
      <c r="CI31" s="60">
        <f>IF(ISNA(VLOOKUP($A31,BudgetData!$A$1:$EH$999,CI$1,FALSE)),0,VLOOKUP($A31,BudgetData!$A$1:$EH$999,CI$1,FALSE))</f>
        <v>0</v>
      </c>
      <c r="CJ31" s="60">
        <f>IF(ISNA(VLOOKUP($A31,BudgetData!$A$1:$EH$999,CJ$1,FALSE)),0,VLOOKUP($A31,BudgetData!$A$1:$EH$999,CJ$1,FALSE))</f>
        <v>0</v>
      </c>
      <c r="CK31" s="60">
        <f>IF(ISNA(VLOOKUP($A31,BudgetData!$A$1:$EH$999,CK$1,FALSE)),0,VLOOKUP($A31,BudgetData!$A$1:$EH$999,CK$1,FALSE))</f>
        <v>0</v>
      </c>
      <c r="CL31" s="60">
        <f>IF(ISNA(VLOOKUP($A31,BudgetData!$A$1:$EH$999,CL$1,FALSE)),0,VLOOKUP($A31,BudgetData!$A$1:$EH$999,CL$1,FALSE))</f>
        <v>0</v>
      </c>
      <c r="CM31" s="60">
        <f>IF(ISNA(VLOOKUP($A31,BudgetData!$A$1:$EH$999,CM$1,FALSE)),0,VLOOKUP($A31,BudgetData!$A$1:$EH$999,CM$1,FALSE))</f>
        <v>0</v>
      </c>
      <c r="CN31" s="60">
        <f>IF(ISNA(VLOOKUP($A31,BudgetData!$A$1:$EH$999,CN$1,FALSE)),0,VLOOKUP($A31,BudgetData!$A$1:$EH$999,CN$1,FALSE))</f>
        <v>0</v>
      </c>
      <c r="CO31" s="60">
        <f>IF(ISNA(VLOOKUP($A31,BudgetData!$A$1:$EH$999,CO$1,FALSE)),0,VLOOKUP($A31,BudgetData!$A$1:$EH$999,CO$1,FALSE))</f>
        <v>0</v>
      </c>
      <c r="CP31" s="60">
        <f>IF(ISNA(VLOOKUP($A31,BudgetData!$A$1:$EH$999,CP$1,FALSE)),0,VLOOKUP($A31,BudgetData!$A$1:$EH$999,CP$1,FALSE))</f>
        <v>2.544</v>
      </c>
      <c r="CQ31" s="60">
        <f>IF(ISNA(VLOOKUP($A31,BudgetData!$A$1:$EH$999,CQ$1,FALSE)),0,VLOOKUP($A31,BudgetData!$A$1:$EH$999,CQ$1,FALSE))</f>
        <v>3.6507990000000001</v>
      </c>
      <c r="CR31" s="60">
        <f>IF(ISNA(VLOOKUP($A31,BudgetData!$A$1:$EH$999,CR$1,FALSE)),0,VLOOKUP($A31,BudgetData!$A$1:$EH$999,CR$1,FALSE))</f>
        <v>0</v>
      </c>
      <c r="CS31" s="60">
        <f>IF(ISNA(VLOOKUP($A31,BudgetData!$A$1:$EH$999,CS$1,FALSE)),0,VLOOKUP($A31,BudgetData!$A$1:$EH$999,CS$1,FALSE))</f>
        <v>0</v>
      </c>
      <c r="CT31" s="60">
        <f>IF(ISNA(VLOOKUP($A31,BudgetData!$A$1:$EH$999,CT$1,FALSE)),0,VLOOKUP($A31,BudgetData!$A$1:$EH$999,CT$1,FALSE))</f>
        <v>0</v>
      </c>
      <c r="CU31" s="60">
        <f>IF(ISNA(VLOOKUP($A31,BudgetData!$A$1:$EH$999,CU$1,FALSE)),0,VLOOKUP($A31,BudgetData!$A$1:$EH$999,CU$1,FALSE))</f>
        <v>0</v>
      </c>
      <c r="CV31" s="60">
        <f>IF(ISNA(VLOOKUP($A31,BudgetData!$A$1:$EH$999,CV$1,FALSE)),0,VLOOKUP($A31,BudgetData!$A$1:$EH$999,CV$1,FALSE))</f>
        <v>0</v>
      </c>
      <c r="CW31" s="60">
        <f>IF(ISNA(VLOOKUP($A31,BudgetData!$A$1:$EH$999,CW$1,FALSE)),0,VLOOKUP($A31,BudgetData!$A$1:$EH$999,CW$1,FALSE))</f>
        <v>0</v>
      </c>
      <c r="CX31" s="60">
        <f>IF(ISNA(VLOOKUP($A31,BudgetData!$A$1:$EH$999,CX$1,FALSE)),0,VLOOKUP($A31,BudgetData!$A$1:$EH$999,CX$1,FALSE))</f>
        <v>0</v>
      </c>
      <c r="CY31" s="60">
        <f>IF(ISNA(VLOOKUP($A31,BudgetData!$A$1:$EH$999,CY$1,FALSE)),0,VLOOKUP($A31,BudgetData!$A$1:$EH$999,CY$1,FALSE))</f>
        <v>0</v>
      </c>
      <c r="CZ31" s="60">
        <f>IF(ISNA(VLOOKUP($A31,BudgetData!$A$1:$EH$999,CZ$1,FALSE)),0,VLOOKUP($A31,BudgetData!$A$1:$EH$999,CZ$1,FALSE))</f>
        <v>0</v>
      </c>
      <c r="DA31" s="60">
        <f>IF(ISNA(VLOOKUP($A31,BudgetData!$A$1:$EH$999,DA$1,FALSE)),0,VLOOKUP($A31,BudgetData!$A$1:$EH$999,DA$1,FALSE))</f>
        <v>0.524594</v>
      </c>
      <c r="DB31" s="60">
        <f>IF(ISNA(VLOOKUP($A31,BudgetData!$A$1:$EH$999,DB$1,FALSE)),0,VLOOKUP($A31,BudgetData!$A$1:$EH$999,DB$1,FALSE))</f>
        <v>2.5711889999999999</v>
      </c>
      <c r="DC31" s="60">
        <f>IF(ISNA(VLOOKUP($A31,BudgetData!$A$1:$EH$999,DC$1,FALSE)),0,VLOOKUP($A31,BudgetData!$A$1:$EH$999,DC$1,FALSE))</f>
        <v>3.0823740000000002</v>
      </c>
      <c r="DD31" s="60">
        <f>IF(ISNA(VLOOKUP($A31,BudgetData!$A$1:$EH$999,DD$1,FALSE)),0,VLOOKUP($A31,BudgetData!$A$1:$EH$999,DD$1,FALSE))</f>
        <v>0</v>
      </c>
      <c r="DE31" s="60">
        <f>IF(ISNA(VLOOKUP($A31,BudgetData!$A$1:$EH$999,DE$1,FALSE)),0,VLOOKUP($A31,BudgetData!$A$1:$EH$999,DE$1,FALSE))</f>
        <v>0</v>
      </c>
      <c r="DF31" s="60">
        <f>IF(ISNA(VLOOKUP($A31,BudgetData!$A$1:$EH$999,DF$1,FALSE)),0,VLOOKUP($A31,BudgetData!$A$1:$EH$999,DF$1,FALSE))</f>
        <v>0</v>
      </c>
      <c r="DG31" s="60">
        <f>IF(ISNA(VLOOKUP($A31,BudgetData!$A$1:$EH$999,DG$1,FALSE)),0,VLOOKUP($A31,BudgetData!$A$1:$EH$999,DG$1,FALSE))</f>
        <v>0</v>
      </c>
      <c r="DH31" s="60">
        <f>IF(ISNA(VLOOKUP($A31,BudgetData!$A$1:$EH$999,DH$1,FALSE)),0,VLOOKUP($A31,BudgetData!$A$1:$EH$999,DH$1,FALSE))</f>
        <v>0</v>
      </c>
      <c r="DI31" s="60">
        <f>IF(ISNA(VLOOKUP($A31,BudgetData!$A$1:$EH$999,DI$1,FALSE)),0,VLOOKUP($A31,BudgetData!$A$1:$EH$999,DI$1,FALSE))</f>
        <v>0</v>
      </c>
      <c r="DJ31" s="60">
        <f>IF(ISNA(VLOOKUP($A31,BudgetData!$A$1:$EH$999,DJ$1,FALSE)),0,VLOOKUP($A31,BudgetData!$A$1:$EH$999,DJ$1,FALSE))</f>
        <v>0</v>
      </c>
      <c r="DK31" s="60">
        <f>IF(ISNA(VLOOKUP($A31,BudgetData!$A$1:$EH$999,DK$1,FALSE)),0,VLOOKUP($A31,BudgetData!$A$1:$EH$999,DK$1,FALSE))</f>
        <v>0</v>
      </c>
      <c r="DL31" s="60">
        <f>IF(ISNA(VLOOKUP($A31,BudgetData!$A$1:$EH$999,DL$1,FALSE)),0,VLOOKUP($A31,BudgetData!$A$1:$EH$999,DL$1,FALSE))</f>
        <v>0</v>
      </c>
      <c r="DM31" s="60">
        <f>IF(ISNA(VLOOKUP($A31,BudgetData!$A$1:$EH$999,DM$1,FALSE)),0,VLOOKUP($A31,BudgetData!$A$1:$EH$999,DM$1,FALSE))</f>
        <v>0.52576000000000001</v>
      </c>
      <c r="DN31" s="60">
        <f>IF(ISNA(VLOOKUP($A31,BudgetData!$A$1:$EH$999,DN$1,FALSE)),0,VLOOKUP($A31,BudgetData!$A$1:$EH$999,DN$1,FALSE))</f>
        <v>4.2192239999999996</v>
      </c>
      <c r="DO31" s="60">
        <f>IF(ISNA(VLOOKUP($A31,BudgetData!$A$1:$EH$999,DO$1,FALSE)),0,VLOOKUP($A31,BudgetData!$A$1:$EH$999,DO$1,FALSE))</f>
        <v>2.0149539999999999</v>
      </c>
      <c r="DP31" s="60">
        <f>IF(ISNA(VLOOKUP($A31,BudgetData!$A$1:$EH$999,DP$1,FALSE)),0,VLOOKUP($A31,BudgetData!$A$1:$EH$999,DP$1,FALSE))</f>
        <v>0</v>
      </c>
      <c r="DQ31" s="60">
        <f>IF(ISNA(VLOOKUP($A31,BudgetData!$A$1:$EH$999,DQ$1,FALSE)),0,VLOOKUP($A31,BudgetData!$A$1:$EH$999,DQ$1,FALSE))</f>
        <v>0</v>
      </c>
      <c r="DR31" s="60">
        <f>IF(ISNA(VLOOKUP($A31,BudgetData!$A$1:$EH$999,DR$1,FALSE)),0,VLOOKUP($A31,BudgetData!$A$1:$EH$999,DR$1,FALSE))</f>
        <v>0</v>
      </c>
      <c r="DS31" s="60">
        <f>IF(ISNA(VLOOKUP($A31,BudgetData!$A$1:$EH$999,DS$1,FALSE)),0,VLOOKUP($A31,BudgetData!$A$1:$EH$999,DS$1,FALSE))</f>
        <v>0</v>
      </c>
      <c r="DT31" s="60">
        <f>IF(ISNA(VLOOKUP($A31,BudgetData!$A$1:$EH$999,DT$1,FALSE)),0,VLOOKUP($A31,BudgetData!$A$1:$EH$999,DT$1,FALSE))</f>
        <v>0</v>
      </c>
      <c r="DU31" s="60">
        <f>IF(ISNA(VLOOKUP($A31,BudgetData!$A$1:$EH$999,DU$1,FALSE)),0,VLOOKUP($A31,BudgetData!$A$1:$EH$999,DU$1,FALSE))</f>
        <v>0</v>
      </c>
      <c r="DV31" s="60">
        <f>IF(ISNA(VLOOKUP($A31,BudgetData!$A$1:$EH$999,DV$1,FALSE)),0,VLOOKUP($A31,BudgetData!$A$1:$EH$999,DV$1,FALSE))</f>
        <v>0</v>
      </c>
      <c r="DW31" s="60">
        <f>IF(ISNA(VLOOKUP($A31,BudgetData!$A$1:$EH$999,DW$1,FALSE)),0,VLOOKUP($A31,BudgetData!$A$1:$EH$999,DW$1,FALSE))</f>
        <v>0</v>
      </c>
      <c r="DX31" s="60">
        <f>IF(ISNA(VLOOKUP($A31,BudgetData!$A$1:$EH$999,DX$1,FALSE)),0,VLOOKUP($A31,BudgetData!$A$1:$EH$999,DX$1,FALSE))</f>
        <v>0</v>
      </c>
      <c r="DY31" s="60">
        <f>IF(ISNA(VLOOKUP($A31,BudgetData!$A$1:$EH$999,DY$1,FALSE)),0,VLOOKUP($A31,BudgetData!$A$1:$EH$999,DY$1,FALSE))</f>
        <v>0.52819799999999995</v>
      </c>
      <c r="DZ31" s="60">
        <f>IF(ISNA(VLOOKUP($A31,BudgetData!$A$1:$EH$999,DZ$1,FALSE)),0,VLOOKUP($A31,BudgetData!$A$1:$EH$999,DZ$1,FALSE))</f>
        <v>7.4793070000000004</v>
      </c>
      <c r="EA31" s="60">
        <f>IF(ISNA(VLOOKUP($A31,BudgetData!$A$1:$EH$999,EA$1,FALSE)),0,VLOOKUP($A31,BudgetData!$A$1:$EH$999,EA$1,FALSE))</f>
        <v>9.2338190000000004</v>
      </c>
      <c r="EB31" s="60">
        <f>IF(ISNA(VLOOKUP($A31,BudgetData!$A$1:$EH$999,EB$1,FALSE)),0,VLOOKUP($A31,BudgetData!$A$1:$EH$999,EB$1,FALSE))</f>
        <v>0</v>
      </c>
      <c r="EC31" s="60">
        <f>IF(ISNA(VLOOKUP($A31,BudgetData!$A$1:$EH$999,EC$1,FALSE)),0,VLOOKUP($A31,BudgetData!$A$1:$EH$999,EC$1,FALSE))</f>
        <v>0</v>
      </c>
      <c r="ED31" s="60">
        <f>IF(ISNA(VLOOKUP($A31,BudgetData!$A$1:$EH$999,ED$1,FALSE)),0,VLOOKUP($A31,BudgetData!$A$1:$EH$999,ED$1,FALSE))</f>
        <v>0</v>
      </c>
      <c r="EE31" s="60">
        <f>IF(ISNA(VLOOKUP($A31,BudgetData!$A$1:$EH$999,EE$1,FALSE)),0,VLOOKUP($A31,BudgetData!$A$1:$EH$999,EE$1,FALSE))</f>
        <v>0</v>
      </c>
    </row>
    <row r="32" spans="1:135" s="15" customFormat="1">
      <c r="A32" s="99" t="s">
        <v>652</v>
      </c>
      <c r="B32" s="99" t="s">
        <v>650</v>
      </c>
      <c r="C32" s="15" t="str">
        <f t="shared" si="17"/>
        <v>LG&amp;E</v>
      </c>
      <c r="D32" s="60">
        <f>IF(ISNA(VLOOKUP($A32,BudgetData!$A$1:$EH$999,D$1,FALSE)),0,VLOOKUP($A32,BudgetData!$A$1:$EH$999,D$1,FALSE))</f>
        <v>0</v>
      </c>
      <c r="E32" s="60">
        <f>IF(ISNA(VLOOKUP($A32,BudgetData!$A$1:$EH$999,E$1,FALSE)),0,VLOOKUP($A32,BudgetData!$A$1:$EH$999,E$1,FALSE))</f>
        <v>0</v>
      </c>
      <c r="F32" s="60">
        <f>IF(ISNA(VLOOKUP($A32,BudgetData!$A$1:$EH$999,F$1,FALSE)),0,VLOOKUP($A32,BudgetData!$A$1:$EH$999,F$1,FALSE))</f>
        <v>0</v>
      </c>
      <c r="G32" s="60">
        <f>IF(ISNA(VLOOKUP($A32,BudgetData!$A$1:$EH$999,G$1,FALSE)),0,VLOOKUP($A32,BudgetData!$A$1:$EH$999,G$1,FALSE))</f>
        <v>0</v>
      </c>
      <c r="H32" s="60">
        <f>IF(ISNA(VLOOKUP($A32,BudgetData!$A$1:$EH$999,H$1,FALSE)),0,VLOOKUP($A32,BudgetData!$A$1:$EH$999,H$1,FALSE))</f>
        <v>0</v>
      </c>
      <c r="I32" s="60">
        <f>IF(ISNA(VLOOKUP($A32,BudgetData!$A$1:$EH$999,I$1,FALSE)),0,VLOOKUP($A32,BudgetData!$A$1:$EH$999,I$1,FALSE))</f>
        <v>0</v>
      </c>
      <c r="J32" s="60">
        <f>IF(ISNA(VLOOKUP($A32,BudgetData!$A$1:$EH$999,J$1,FALSE)),0,VLOOKUP($A32,BudgetData!$A$1:$EH$999,J$1,FALSE))</f>
        <v>0</v>
      </c>
      <c r="K32" s="60">
        <f>IF(ISNA(VLOOKUP($A32,BudgetData!$A$1:$EH$999,K$1,FALSE)),0,VLOOKUP($A32,BudgetData!$A$1:$EH$999,K$1,FALSE))</f>
        <v>0</v>
      </c>
      <c r="L32" s="60">
        <f>IF(ISNA(VLOOKUP($A32,BudgetData!$A$1:$EH$999,L$1,FALSE)),0,VLOOKUP($A32,BudgetData!$A$1:$EH$999,L$1,FALSE))</f>
        <v>0</v>
      </c>
      <c r="M32" s="60">
        <f>IF(ISNA(VLOOKUP($A32,BudgetData!$A$1:$EH$999,M$1,FALSE)),0,VLOOKUP($A32,BudgetData!$A$1:$EH$999,M$1,FALSE))</f>
        <v>0</v>
      </c>
      <c r="N32" s="60">
        <f>IF(ISNA(VLOOKUP($A32,BudgetData!$A$1:$EH$999,N$1,FALSE)),0,VLOOKUP($A32,BudgetData!$A$1:$EH$999,N$1,FALSE))</f>
        <v>0</v>
      </c>
      <c r="O32" s="60">
        <f>IF(ISNA(VLOOKUP($A32,BudgetData!$A$1:$EH$999,O$1,FALSE)),0,VLOOKUP($A32,BudgetData!$A$1:$EH$999,O$1,FALSE))</f>
        <v>0</v>
      </c>
      <c r="P32" s="60">
        <f>IF(ISNA(VLOOKUP($A32,BudgetData!$A$1:$EH$999,P$1,FALSE)),0,VLOOKUP($A32,BudgetData!$A$1:$EH$999,P$1,FALSE))</f>
        <v>0</v>
      </c>
      <c r="Q32" s="60">
        <f>IF(ISNA(VLOOKUP($A32,BudgetData!$A$1:$EH$999,Q$1,FALSE)),0,VLOOKUP($A32,BudgetData!$A$1:$EH$999,Q$1,FALSE))</f>
        <v>0</v>
      </c>
      <c r="R32" s="60">
        <f>IF(ISNA(VLOOKUP($A32,BudgetData!$A$1:$EH$999,R$1,FALSE)),0,VLOOKUP($A32,BudgetData!$A$1:$EH$999,R$1,FALSE))</f>
        <v>0</v>
      </c>
      <c r="S32" s="60">
        <f>IF(ISNA(VLOOKUP($A32,BudgetData!$A$1:$EH$999,S$1,FALSE)),0,VLOOKUP($A32,BudgetData!$A$1:$EH$999,S$1,FALSE))</f>
        <v>0</v>
      </c>
      <c r="T32" s="60">
        <f>IF(ISNA(VLOOKUP($A32,BudgetData!$A$1:$EH$999,T$1,FALSE)),0,VLOOKUP($A32,BudgetData!$A$1:$EH$999,T$1,FALSE))</f>
        <v>0</v>
      </c>
      <c r="U32" s="60">
        <f>IF(ISNA(VLOOKUP($A32,BudgetData!$A$1:$EH$999,U$1,FALSE)),0,VLOOKUP($A32,BudgetData!$A$1:$EH$999,U$1,FALSE))</f>
        <v>0</v>
      </c>
      <c r="V32" s="60">
        <f>IF(ISNA(VLOOKUP($A32,BudgetData!$A$1:$EH$999,V$1,FALSE)),0,VLOOKUP($A32,BudgetData!$A$1:$EH$999,V$1,FALSE))</f>
        <v>0</v>
      </c>
      <c r="W32" s="60">
        <f>IF(ISNA(VLOOKUP($A32,BudgetData!$A$1:$EH$999,W$1,FALSE)),0,VLOOKUP($A32,BudgetData!$A$1:$EH$999,W$1,FALSE))</f>
        <v>0</v>
      </c>
      <c r="X32" s="60">
        <f>IF(ISNA(VLOOKUP($A32,BudgetData!$A$1:$EH$999,X$1,FALSE)),0,VLOOKUP($A32,BudgetData!$A$1:$EH$999,X$1,FALSE))</f>
        <v>0</v>
      </c>
      <c r="Y32" s="60">
        <f>IF(ISNA(VLOOKUP($A32,BudgetData!$A$1:$EH$999,Y$1,FALSE)),0,VLOOKUP($A32,BudgetData!$A$1:$EH$999,Y$1,FALSE))</f>
        <v>0</v>
      </c>
      <c r="Z32" s="60">
        <f>IF(ISNA(VLOOKUP($A32,BudgetData!$A$1:$EH$999,Z$1,FALSE)),0,VLOOKUP($A32,BudgetData!$A$1:$EH$999,Z$1,FALSE))</f>
        <v>0</v>
      </c>
      <c r="AA32" s="60">
        <f>IF(ISNA(VLOOKUP($A32,BudgetData!$A$1:$EH$999,AA$1,FALSE)),0,VLOOKUP($A32,BudgetData!$A$1:$EH$999,AA$1,FALSE))</f>
        <v>0</v>
      </c>
      <c r="AB32" s="60">
        <f>IF(ISNA(VLOOKUP($A32,BudgetData!$A$1:$EH$999,AB$1,FALSE)),0,VLOOKUP($A32,BudgetData!$A$1:$EH$999,AB$1,FALSE))</f>
        <v>0</v>
      </c>
      <c r="AC32" s="60">
        <f>IF(ISNA(VLOOKUP($A32,BudgetData!$A$1:$EH$999,AC$1,FALSE)),0,VLOOKUP($A32,BudgetData!$A$1:$EH$999,AC$1,FALSE))</f>
        <v>0</v>
      </c>
      <c r="AD32" s="60">
        <f>IF(ISNA(VLOOKUP($A32,BudgetData!$A$1:$EH$999,AD$1,FALSE)),0,VLOOKUP($A32,BudgetData!$A$1:$EH$999,AD$1,FALSE))</f>
        <v>0</v>
      </c>
      <c r="AE32" s="60">
        <f>IF(ISNA(VLOOKUP($A32,BudgetData!$A$1:$EH$999,AE$1,FALSE)),0,VLOOKUP($A32,BudgetData!$A$1:$EH$999,AE$1,FALSE))</f>
        <v>0</v>
      </c>
      <c r="AF32" s="60">
        <f>IF(ISNA(VLOOKUP($A32,BudgetData!$A$1:$EH$999,AF$1,FALSE)),0,VLOOKUP($A32,BudgetData!$A$1:$EH$999,AF$1,FALSE))</f>
        <v>0</v>
      </c>
      <c r="AG32" s="60">
        <f>IF(ISNA(VLOOKUP($A32,BudgetData!$A$1:$EH$999,AG$1,FALSE)),0,VLOOKUP($A32,BudgetData!$A$1:$EH$999,AG$1,FALSE))</f>
        <v>0</v>
      </c>
      <c r="AH32" s="60">
        <f>IF(ISNA(VLOOKUP($A32,BudgetData!$A$1:$EH$999,AH$1,FALSE)),0,VLOOKUP($A32,BudgetData!$A$1:$EH$999,AH$1,FALSE))</f>
        <v>0</v>
      </c>
      <c r="AI32" s="60">
        <f>IF(ISNA(VLOOKUP($A32,BudgetData!$A$1:$EH$999,AI$1,FALSE)),0,VLOOKUP($A32,BudgetData!$A$1:$EH$999,AI$1,FALSE))</f>
        <v>0</v>
      </c>
      <c r="AJ32" s="60">
        <f>IF(ISNA(VLOOKUP($A32,BudgetData!$A$1:$EH$999,AJ$1,FALSE)),0,VLOOKUP($A32,BudgetData!$A$1:$EH$999,AJ$1,FALSE))</f>
        <v>0</v>
      </c>
      <c r="AK32" s="60">
        <f>IF(ISNA(VLOOKUP($A32,BudgetData!$A$1:$EH$999,AK$1,FALSE)),0,VLOOKUP($A32,BudgetData!$A$1:$EH$999,AK$1,FALSE))</f>
        <v>0</v>
      </c>
      <c r="AL32" s="60">
        <f>IF(ISNA(VLOOKUP($A32,BudgetData!$A$1:$EH$999,AL$1,FALSE)),0,VLOOKUP($A32,BudgetData!$A$1:$EH$999,AL$1,FALSE))</f>
        <v>0</v>
      </c>
      <c r="AM32" s="60">
        <f>IF(ISNA(VLOOKUP($A32,BudgetData!$A$1:$EH$999,AM$1,FALSE)),0,VLOOKUP($A32,BudgetData!$A$1:$EH$999,AM$1,FALSE))</f>
        <v>0</v>
      </c>
      <c r="AN32" s="60">
        <f>IF(ISNA(VLOOKUP($A32,BudgetData!$A$1:$EH$999,AN$1,FALSE)),0,VLOOKUP($A32,BudgetData!$A$1:$EH$999,AN$1,FALSE))</f>
        <v>0</v>
      </c>
      <c r="AO32" s="60">
        <f>IF(ISNA(VLOOKUP($A32,BudgetData!$A$1:$EH$999,AO$1,FALSE)),0,VLOOKUP($A32,BudgetData!$A$1:$EH$999,AO$1,FALSE))</f>
        <v>0</v>
      </c>
      <c r="AP32" s="60">
        <f>IF(ISNA(VLOOKUP($A32,BudgetData!$A$1:$EH$999,AP$1,FALSE)),0,VLOOKUP($A32,BudgetData!$A$1:$EH$999,AP$1,FALSE))</f>
        <v>0</v>
      </c>
      <c r="AQ32" s="60">
        <f>IF(ISNA(VLOOKUP($A32,BudgetData!$A$1:$EH$999,AQ$1,FALSE)),0,VLOOKUP($A32,BudgetData!$A$1:$EH$999,AQ$1,FALSE))</f>
        <v>0</v>
      </c>
      <c r="AR32" s="60">
        <f>IF(ISNA(VLOOKUP($A32,BudgetData!$A$1:$EH$999,AR$1,FALSE)),0,VLOOKUP($A32,BudgetData!$A$1:$EH$999,AR$1,FALSE))</f>
        <v>0</v>
      </c>
      <c r="AS32" s="60">
        <f>IF(ISNA(VLOOKUP($A32,BudgetData!$A$1:$EH$999,AS$1,FALSE)),0,VLOOKUP($A32,BudgetData!$A$1:$EH$999,AS$1,FALSE))</f>
        <v>0</v>
      </c>
      <c r="AT32" s="60">
        <f>IF(ISNA(VLOOKUP($A32,BudgetData!$A$1:$EH$999,AT$1,FALSE)),0,VLOOKUP($A32,BudgetData!$A$1:$EH$999,AT$1,FALSE))</f>
        <v>0</v>
      </c>
      <c r="AU32" s="60">
        <f>IF(ISNA(VLOOKUP($A32,BudgetData!$A$1:$EH$999,AU$1,FALSE)),0,VLOOKUP($A32,BudgetData!$A$1:$EH$999,AU$1,FALSE))</f>
        <v>0</v>
      </c>
      <c r="AV32" s="60">
        <f>IF(ISNA(VLOOKUP($A32,BudgetData!$A$1:$EH$999,AV$1,FALSE)),0,VLOOKUP($A32,BudgetData!$A$1:$EH$999,AV$1,FALSE))</f>
        <v>0</v>
      </c>
      <c r="AW32" s="60">
        <f>IF(ISNA(VLOOKUP($A32,BudgetData!$A$1:$EH$999,AW$1,FALSE)),0,VLOOKUP($A32,BudgetData!$A$1:$EH$999,AW$1,FALSE))</f>
        <v>0</v>
      </c>
      <c r="AX32" s="60">
        <f>IF(ISNA(VLOOKUP($A32,BudgetData!$A$1:$EH$999,AX$1,FALSE)),0,VLOOKUP($A32,BudgetData!$A$1:$EH$999,AX$1,FALSE))</f>
        <v>0</v>
      </c>
      <c r="AY32" s="60">
        <f>IF(ISNA(VLOOKUP($A32,BudgetData!$A$1:$EH$999,AY$1,FALSE)),0,VLOOKUP($A32,BudgetData!$A$1:$EH$999,AY$1,FALSE))</f>
        <v>0</v>
      </c>
      <c r="AZ32" s="60">
        <f>IF(ISNA(VLOOKUP($A32,BudgetData!$A$1:$EH$999,AZ$1,FALSE)),0,VLOOKUP($A32,BudgetData!$A$1:$EH$999,AZ$1,FALSE))</f>
        <v>0</v>
      </c>
      <c r="BA32" s="60">
        <f>IF(ISNA(VLOOKUP($A32,BudgetData!$A$1:$EH$999,BA$1,FALSE)),0,VLOOKUP($A32,BudgetData!$A$1:$EH$999,BA$1,FALSE))</f>
        <v>0</v>
      </c>
      <c r="BB32" s="60">
        <f>IF(ISNA(VLOOKUP($A32,BudgetData!$A$1:$EH$999,BB$1,FALSE)),0,VLOOKUP($A32,BudgetData!$A$1:$EH$999,BB$1,FALSE))</f>
        <v>0</v>
      </c>
      <c r="BC32" s="60">
        <f>IF(ISNA(VLOOKUP($A32,BudgetData!$A$1:$EH$999,BC$1,FALSE)),0,VLOOKUP($A32,BudgetData!$A$1:$EH$999,BC$1,FALSE))</f>
        <v>0</v>
      </c>
      <c r="BD32" s="60">
        <f>IF(ISNA(VLOOKUP($A32,BudgetData!$A$1:$EH$999,BD$1,FALSE)),0,VLOOKUP($A32,BudgetData!$A$1:$EH$999,BD$1,FALSE))</f>
        <v>0</v>
      </c>
      <c r="BE32" s="60">
        <f>IF(ISNA(VLOOKUP($A32,BudgetData!$A$1:$EH$999,BE$1,FALSE)),0,VLOOKUP($A32,BudgetData!$A$1:$EH$999,BE$1,FALSE))</f>
        <v>0</v>
      </c>
      <c r="BF32" s="60">
        <f>IF(ISNA(VLOOKUP($A32,BudgetData!$A$1:$EH$999,BF$1,FALSE)),0,VLOOKUP($A32,BudgetData!$A$1:$EH$999,BF$1,FALSE))</f>
        <v>0</v>
      </c>
      <c r="BG32" s="60">
        <f>IF(ISNA(VLOOKUP($A32,BudgetData!$A$1:$EH$999,BG$1,FALSE)),0,VLOOKUP($A32,BudgetData!$A$1:$EH$999,BG$1,FALSE))</f>
        <v>0</v>
      </c>
      <c r="BH32" s="60">
        <f>IF(ISNA(VLOOKUP($A32,BudgetData!$A$1:$EH$999,BH$1,FALSE)),0,VLOOKUP($A32,BudgetData!$A$1:$EH$999,BH$1,FALSE))</f>
        <v>0</v>
      </c>
      <c r="BI32" s="60">
        <f>IF(ISNA(VLOOKUP($A32,BudgetData!$A$1:$EH$999,BI$1,FALSE)),0,VLOOKUP($A32,BudgetData!$A$1:$EH$999,BI$1,FALSE))</f>
        <v>0</v>
      </c>
      <c r="BJ32" s="60">
        <f>IF(ISNA(VLOOKUP($A32,BudgetData!$A$1:$EH$999,BJ$1,FALSE)),0,VLOOKUP($A32,BudgetData!$A$1:$EH$999,BJ$1,FALSE))</f>
        <v>0</v>
      </c>
      <c r="BK32" s="60">
        <f>IF(ISNA(VLOOKUP($A32,BudgetData!$A$1:$EH$999,BK$1,FALSE)),0,VLOOKUP($A32,BudgetData!$A$1:$EH$999,BK$1,FALSE))</f>
        <v>0</v>
      </c>
      <c r="BL32" s="60">
        <f>IF(ISNA(VLOOKUP($A32,BudgetData!$A$1:$EH$999,BL$1,FALSE)),0,VLOOKUP($A32,BudgetData!$A$1:$EH$999,BL$1,FALSE))</f>
        <v>0</v>
      </c>
      <c r="BM32" s="60">
        <f>IF(ISNA(VLOOKUP($A32,BudgetData!$A$1:$EH$999,BM$1,FALSE)),0,VLOOKUP($A32,BudgetData!$A$1:$EH$999,BM$1,FALSE))</f>
        <v>0</v>
      </c>
      <c r="BN32" s="60">
        <f>IF(ISNA(VLOOKUP($A32,BudgetData!$A$1:$EH$999,BN$1,FALSE)),0,VLOOKUP($A32,BudgetData!$A$1:$EH$999,BN$1,FALSE))</f>
        <v>0</v>
      </c>
      <c r="BO32" s="60">
        <f>IF(ISNA(VLOOKUP($A32,BudgetData!$A$1:$EH$999,BO$1,FALSE)),0,VLOOKUP($A32,BudgetData!$A$1:$EH$999,BO$1,FALSE))</f>
        <v>0</v>
      </c>
      <c r="BP32" s="60">
        <f>IF(ISNA(VLOOKUP($A32,BudgetData!$A$1:$EH$999,BP$1,FALSE)),0,VLOOKUP($A32,BudgetData!$A$1:$EH$999,BP$1,FALSE))</f>
        <v>0</v>
      </c>
      <c r="BQ32" s="60">
        <f>IF(ISNA(VLOOKUP($A32,BudgetData!$A$1:$EH$999,BQ$1,FALSE)),0,VLOOKUP($A32,BudgetData!$A$1:$EH$999,BQ$1,FALSE))</f>
        <v>0</v>
      </c>
      <c r="BR32" s="60">
        <f>IF(ISNA(VLOOKUP($A32,BudgetData!$A$1:$EH$999,BR$1,FALSE)),0,VLOOKUP($A32,BudgetData!$A$1:$EH$999,BR$1,FALSE))</f>
        <v>0</v>
      </c>
      <c r="BS32" s="60">
        <f>IF(ISNA(VLOOKUP($A32,BudgetData!$A$1:$EH$999,BS$1,FALSE)),0,VLOOKUP($A32,BudgetData!$A$1:$EH$999,BS$1,FALSE))</f>
        <v>0</v>
      </c>
      <c r="BT32" s="60">
        <f>IF(ISNA(VLOOKUP($A32,BudgetData!$A$1:$EH$999,BT$1,FALSE)),0,VLOOKUP($A32,BudgetData!$A$1:$EH$999,BT$1,FALSE))</f>
        <v>0</v>
      </c>
      <c r="BU32" s="60">
        <f>IF(ISNA(VLOOKUP($A32,BudgetData!$A$1:$EH$999,BU$1,FALSE)),0,VLOOKUP($A32,BudgetData!$A$1:$EH$999,BU$1,FALSE))</f>
        <v>0</v>
      </c>
      <c r="BV32" s="60">
        <f>IF(ISNA(VLOOKUP($A32,BudgetData!$A$1:$EH$999,BV$1,FALSE)),0,VLOOKUP($A32,BudgetData!$A$1:$EH$999,BV$1,FALSE))</f>
        <v>0</v>
      </c>
      <c r="BW32" s="60">
        <f>IF(ISNA(VLOOKUP($A32,BudgetData!$A$1:$EH$999,BW$1,FALSE)),0,VLOOKUP($A32,BudgetData!$A$1:$EH$999,BW$1,FALSE))</f>
        <v>0</v>
      </c>
      <c r="BX32" s="60">
        <f>IF(ISNA(VLOOKUP($A32,BudgetData!$A$1:$EH$999,BX$1,FALSE)),0,VLOOKUP($A32,BudgetData!$A$1:$EH$999,BX$1,FALSE))</f>
        <v>0</v>
      </c>
      <c r="BY32" s="60">
        <f>IF(ISNA(VLOOKUP($A32,BudgetData!$A$1:$EH$999,BY$1,FALSE)),0,VLOOKUP($A32,BudgetData!$A$1:$EH$999,BY$1,FALSE))</f>
        <v>0</v>
      </c>
      <c r="BZ32" s="60">
        <f>IF(ISNA(VLOOKUP($A32,BudgetData!$A$1:$EH$999,BZ$1,FALSE)),0,VLOOKUP($A32,BudgetData!$A$1:$EH$999,BZ$1,FALSE))</f>
        <v>0</v>
      </c>
      <c r="CA32" s="60">
        <f>IF(ISNA(VLOOKUP($A32,BudgetData!$A$1:$EH$999,CA$1,FALSE)),0,VLOOKUP($A32,BudgetData!$A$1:$EH$999,CA$1,FALSE))</f>
        <v>0</v>
      </c>
      <c r="CB32" s="60">
        <f>IF(ISNA(VLOOKUP($A32,BudgetData!$A$1:$EH$999,CB$1,FALSE)),0,VLOOKUP($A32,BudgetData!$A$1:$EH$999,CB$1,FALSE))</f>
        <v>0</v>
      </c>
      <c r="CC32" s="60">
        <f>IF(ISNA(VLOOKUP($A32,BudgetData!$A$1:$EH$999,CC$1,FALSE)),0,VLOOKUP($A32,BudgetData!$A$1:$EH$999,CC$1,FALSE))</f>
        <v>0</v>
      </c>
      <c r="CD32" s="60">
        <f>IF(ISNA(VLOOKUP($A32,BudgetData!$A$1:$EH$999,CD$1,FALSE)),0,VLOOKUP($A32,BudgetData!$A$1:$EH$999,CD$1,FALSE))</f>
        <v>0</v>
      </c>
      <c r="CE32" s="60">
        <f>IF(ISNA(VLOOKUP($A32,BudgetData!$A$1:$EH$999,CE$1,FALSE)),0,VLOOKUP($A32,BudgetData!$A$1:$EH$999,CE$1,FALSE))</f>
        <v>0</v>
      </c>
      <c r="CF32" s="60">
        <f>IF(ISNA(VLOOKUP($A32,BudgetData!$A$1:$EH$999,CF$1,FALSE)),0,VLOOKUP($A32,BudgetData!$A$1:$EH$999,CF$1,FALSE))</f>
        <v>0</v>
      </c>
      <c r="CG32" s="60">
        <f>IF(ISNA(VLOOKUP($A32,BudgetData!$A$1:$EH$999,CG$1,FALSE)),0,VLOOKUP($A32,BudgetData!$A$1:$EH$999,CG$1,FALSE))</f>
        <v>0</v>
      </c>
      <c r="CH32" s="60">
        <f>IF(ISNA(VLOOKUP($A32,BudgetData!$A$1:$EH$999,CH$1,FALSE)),0,VLOOKUP($A32,BudgetData!$A$1:$EH$999,CH$1,FALSE))</f>
        <v>0</v>
      </c>
      <c r="CI32" s="60">
        <f>IF(ISNA(VLOOKUP($A32,BudgetData!$A$1:$EH$999,CI$1,FALSE)),0,VLOOKUP($A32,BudgetData!$A$1:$EH$999,CI$1,FALSE))</f>
        <v>0</v>
      </c>
      <c r="CJ32" s="60">
        <f>IF(ISNA(VLOOKUP($A32,BudgetData!$A$1:$EH$999,CJ$1,FALSE)),0,VLOOKUP($A32,BudgetData!$A$1:$EH$999,CJ$1,FALSE))</f>
        <v>0</v>
      </c>
      <c r="CK32" s="60">
        <f>IF(ISNA(VLOOKUP($A32,BudgetData!$A$1:$EH$999,CK$1,FALSE)),0,VLOOKUP($A32,BudgetData!$A$1:$EH$999,CK$1,FALSE))</f>
        <v>0</v>
      </c>
      <c r="CL32" s="60">
        <f>IF(ISNA(VLOOKUP($A32,BudgetData!$A$1:$EH$999,CL$1,FALSE)),0,VLOOKUP($A32,BudgetData!$A$1:$EH$999,CL$1,FALSE))</f>
        <v>0</v>
      </c>
      <c r="CM32" s="60">
        <f>IF(ISNA(VLOOKUP($A32,BudgetData!$A$1:$EH$999,CM$1,FALSE)),0,VLOOKUP($A32,BudgetData!$A$1:$EH$999,CM$1,FALSE))</f>
        <v>0</v>
      </c>
      <c r="CN32" s="60">
        <f>IF(ISNA(VLOOKUP($A32,BudgetData!$A$1:$EH$999,CN$1,FALSE)),0,VLOOKUP($A32,BudgetData!$A$1:$EH$999,CN$1,FALSE))</f>
        <v>280.49124</v>
      </c>
      <c r="CO32" s="60">
        <f>IF(ISNA(VLOOKUP($A32,BudgetData!$A$1:$EH$999,CO$1,FALSE)),0,VLOOKUP($A32,BudgetData!$A$1:$EH$999,CO$1,FALSE))</f>
        <v>602.45663999999999</v>
      </c>
      <c r="CP32" s="60">
        <f>IF(ISNA(VLOOKUP($A32,BudgetData!$A$1:$EH$999,CP$1,FALSE)),0,VLOOKUP($A32,BudgetData!$A$1:$EH$999,CP$1,FALSE))</f>
        <v>724.00307999999995</v>
      </c>
      <c r="CQ32" s="60">
        <f>IF(ISNA(VLOOKUP($A32,BudgetData!$A$1:$EH$999,CQ$1,FALSE)),0,VLOOKUP($A32,BudgetData!$A$1:$EH$999,CQ$1,FALSE))</f>
        <v>751.48059999999998</v>
      </c>
      <c r="CR32" s="60">
        <f>IF(ISNA(VLOOKUP($A32,BudgetData!$A$1:$EH$999,CR$1,FALSE)),0,VLOOKUP($A32,BudgetData!$A$1:$EH$999,CR$1,FALSE))</f>
        <v>506.91431999999998</v>
      </c>
      <c r="CS32" s="60">
        <f>IF(ISNA(VLOOKUP($A32,BudgetData!$A$1:$EH$999,CS$1,FALSE)),0,VLOOKUP($A32,BudgetData!$A$1:$EH$999,CS$1,FALSE))</f>
        <v>730.85239999999999</v>
      </c>
      <c r="CT32" s="60">
        <f>IF(ISNA(VLOOKUP($A32,BudgetData!$A$1:$EH$999,CT$1,FALSE)),0,VLOOKUP($A32,BudgetData!$A$1:$EH$999,CT$1,FALSE))</f>
        <v>873.90008</v>
      </c>
      <c r="CU32" s="60">
        <f>IF(ISNA(VLOOKUP($A32,BudgetData!$A$1:$EH$999,CU$1,FALSE)),0,VLOOKUP($A32,BudgetData!$A$1:$EH$999,CU$1,FALSE))</f>
        <v>587.09867999999994</v>
      </c>
      <c r="CV32" s="60">
        <f>IF(ISNA(VLOOKUP($A32,BudgetData!$A$1:$EH$999,CV$1,FALSE)),0,VLOOKUP($A32,BudgetData!$A$1:$EH$999,CV$1,FALSE))</f>
        <v>556.76667999999995</v>
      </c>
      <c r="CW32" s="60">
        <f>IF(ISNA(VLOOKUP($A32,BudgetData!$A$1:$EH$999,CW$1,FALSE)),0,VLOOKUP($A32,BudgetData!$A$1:$EH$999,CW$1,FALSE))</f>
        <v>551.38900000000001</v>
      </c>
      <c r="CX32" s="60">
        <f>IF(ISNA(VLOOKUP($A32,BudgetData!$A$1:$EH$999,CX$1,FALSE)),0,VLOOKUP($A32,BudgetData!$A$1:$EH$999,CX$1,FALSE))</f>
        <v>957.88671999999997</v>
      </c>
      <c r="CY32" s="60">
        <f>IF(ISNA(VLOOKUP($A32,BudgetData!$A$1:$EH$999,CY$1,FALSE)),0,VLOOKUP($A32,BudgetData!$A$1:$EH$999,CY$1,FALSE))</f>
        <v>792.10663999999997</v>
      </c>
      <c r="CZ32" s="60">
        <f>IF(ISNA(VLOOKUP($A32,BudgetData!$A$1:$EH$999,CZ$1,FALSE)),0,VLOOKUP($A32,BudgetData!$A$1:$EH$999,CZ$1,FALSE))</f>
        <v>247.99212</v>
      </c>
      <c r="DA32" s="60">
        <f>IF(ISNA(VLOOKUP($A32,BudgetData!$A$1:$EH$999,DA$1,FALSE)),0,VLOOKUP($A32,BudgetData!$A$1:$EH$999,DA$1,FALSE))</f>
        <v>612.25891999999999</v>
      </c>
      <c r="DB32" s="60">
        <f>IF(ISNA(VLOOKUP($A32,BudgetData!$A$1:$EH$999,DB$1,FALSE)),0,VLOOKUP($A32,BudgetData!$A$1:$EH$999,DB$1,FALSE))</f>
        <v>721.03632000000005</v>
      </c>
      <c r="DC32" s="60">
        <f>IF(ISNA(VLOOKUP($A32,BudgetData!$A$1:$EH$999,DC$1,FALSE)),0,VLOOKUP($A32,BudgetData!$A$1:$EH$999,DC$1,FALSE))</f>
        <v>791.47972000000004</v>
      </c>
      <c r="DD32" s="60">
        <f>IF(ISNA(VLOOKUP($A32,BudgetData!$A$1:$EH$999,DD$1,FALSE)),0,VLOOKUP($A32,BudgetData!$A$1:$EH$999,DD$1,FALSE))</f>
        <v>489.16255999999998</v>
      </c>
      <c r="DE32" s="60">
        <f>IF(ISNA(VLOOKUP($A32,BudgetData!$A$1:$EH$999,DE$1,FALSE)),0,VLOOKUP($A32,BudgetData!$A$1:$EH$999,DE$1,FALSE))</f>
        <v>1059.1092799999999</v>
      </c>
      <c r="DF32" s="60">
        <f>IF(ISNA(VLOOKUP($A32,BudgetData!$A$1:$EH$999,DF$1,FALSE)),0,VLOOKUP($A32,BudgetData!$A$1:$EH$999,DF$1,FALSE))</f>
        <v>847.03</v>
      </c>
      <c r="DG32" s="60">
        <f>IF(ISNA(VLOOKUP($A32,BudgetData!$A$1:$EH$999,DG$1,FALSE)),0,VLOOKUP($A32,BudgetData!$A$1:$EH$999,DG$1,FALSE))</f>
        <v>282.15575999999999</v>
      </c>
      <c r="DH32" s="60">
        <f>IF(ISNA(VLOOKUP($A32,BudgetData!$A$1:$EH$999,DH$1,FALSE)),0,VLOOKUP($A32,BudgetData!$A$1:$EH$999,DH$1,FALSE))</f>
        <v>533.54499999999996</v>
      </c>
      <c r="DI32" s="60">
        <f>IF(ISNA(VLOOKUP($A32,BudgetData!$A$1:$EH$999,DI$1,FALSE)),0,VLOOKUP($A32,BudgetData!$A$1:$EH$999,DI$1,FALSE))</f>
        <v>413.27440000000001</v>
      </c>
      <c r="DJ32" s="60">
        <f>IF(ISNA(VLOOKUP($A32,BudgetData!$A$1:$EH$999,DJ$1,FALSE)),0,VLOOKUP($A32,BudgetData!$A$1:$EH$999,DJ$1,FALSE))</f>
        <v>633.16495999999995</v>
      </c>
      <c r="DK32" s="60">
        <f>IF(ISNA(VLOOKUP($A32,BudgetData!$A$1:$EH$999,DK$1,FALSE)),0,VLOOKUP($A32,BudgetData!$A$1:$EH$999,DK$1,FALSE))</f>
        <v>772.30712000000005</v>
      </c>
      <c r="DL32" s="60">
        <f>IF(ISNA(VLOOKUP($A32,BudgetData!$A$1:$EH$999,DL$1,FALSE)),0,VLOOKUP($A32,BudgetData!$A$1:$EH$999,DL$1,FALSE))</f>
        <v>258.95191999999997</v>
      </c>
      <c r="DM32" s="60">
        <f>IF(ISNA(VLOOKUP($A32,BudgetData!$A$1:$EH$999,DM$1,FALSE)),0,VLOOKUP($A32,BudgetData!$A$1:$EH$999,DM$1,FALSE))</f>
        <v>603.7174</v>
      </c>
      <c r="DN32" s="60">
        <f>IF(ISNA(VLOOKUP($A32,BudgetData!$A$1:$EH$999,DN$1,FALSE)),0,VLOOKUP($A32,BudgetData!$A$1:$EH$999,DN$1,FALSE))</f>
        <v>721.57803999999999</v>
      </c>
      <c r="DO32" s="60">
        <f>IF(ISNA(VLOOKUP($A32,BudgetData!$A$1:$EH$999,DO$1,FALSE)),0,VLOOKUP($A32,BudgetData!$A$1:$EH$999,DO$1,FALSE))</f>
        <v>692.61055999999996</v>
      </c>
      <c r="DP32" s="60">
        <f>IF(ISNA(VLOOKUP($A32,BudgetData!$A$1:$EH$999,DP$1,FALSE)),0,VLOOKUP($A32,BudgetData!$A$1:$EH$999,DP$1,FALSE))</f>
        <v>397.39963999999998</v>
      </c>
      <c r="DQ32" s="60">
        <f>IF(ISNA(VLOOKUP($A32,BudgetData!$A$1:$EH$999,DQ$1,FALSE)),0,VLOOKUP($A32,BudgetData!$A$1:$EH$999,DQ$1,FALSE))</f>
        <v>913.05772000000002</v>
      </c>
      <c r="DR32" s="60">
        <f>IF(ISNA(VLOOKUP($A32,BudgetData!$A$1:$EH$999,DR$1,FALSE)),0,VLOOKUP($A32,BudgetData!$A$1:$EH$999,DR$1,FALSE))</f>
        <v>798.78192000000001</v>
      </c>
      <c r="DS32" s="60">
        <f>IF(ISNA(VLOOKUP($A32,BudgetData!$A$1:$EH$999,DS$1,FALSE)),0,VLOOKUP($A32,BudgetData!$A$1:$EH$999,DS$1,FALSE))</f>
        <v>325.62056000000001</v>
      </c>
      <c r="DT32" s="60">
        <f>IF(ISNA(VLOOKUP($A32,BudgetData!$A$1:$EH$999,DT$1,FALSE)),0,VLOOKUP($A32,BudgetData!$A$1:$EH$999,DT$1,FALSE))</f>
        <v>504.09739999999999</v>
      </c>
      <c r="DU32" s="60">
        <f>IF(ISNA(VLOOKUP($A32,BudgetData!$A$1:$EH$999,DU$1,FALSE)),0,VLOOKUP($A32,BudgetData!$A$1:$EH$999,DU$1,FALSE))</f>
        <v>368.20512000000002</v>
      </c>
      <c r="DV32" s="60">
        <f>IF(ISNA(VLOOKUP($A32,BudgetData!$A$1:$EH$999,DV$1,FALSE)),0,VLOOKUP($A32,BudgetData!$A$1:$EH$999,DV$1,FALSE))</f>
        <v>313.29775999999998</v>
      </c>
      <c r="DW32" s="60">
        <f>IF(ISNA(VLOOKUP($A32,BudgetData!$A$1:$EH$999,DW$1,FALSE)),0,VLOOKUP($A32,BudgetData!$A$1:$EH$999,DW$1,FALSE))</f>
        <v>824.12459999999999</v>
      </c>
      <c r="DX32" s="60">
        <f>IF(ISNA(VLOOKUP($A32,BudgetData!$A$1:$EH$999,DX$1,FALSE)),0,VLOOKUP($A32,BudgetData!$A$1:$EH$999,DX$1,FALSE))</f>
        <v>385.24232000000001</v>
      </c>
      <c r="DY32" s="60">
        <f>IF(ISNA(VLOOKUP($A32,BudgetData!$A$1:$EH$999,DY$1,FALSE)),0,VLOOKUP($A32,BudgetData!$A$1:$EH$999,DY$1,FALSE))</f>
        <v>540.30128000000002</v>
      </c>
      <c r="DZ32" s="60">
        <f>IF(ISNA(VLOOKUP($A32,BudgetData!$A$1:$EH$999,DZ$1,FALSE)),0,VLOOKUP($A32,BudgetData!$A$1:$EH$999,DZ$1,FALSE))</f>
        <v>715.74644000000001</v>
      </c>
      <c r="EA32" s="60">
        <f>IF(ISNA(VLOOKUP($A32,BudgetData!$A$1:$EH$999,EA$1,FALSE)),0,VLOOKUP($A32,BudgetData!$A$1:$EH$999,EA$1,FALSE))</f>
        <v>721.74940000000004</v>
      </c>
      <c r="EB32" s="60">
        <f>IF(ISNA(VLOOKUP($A32,BudgetData!$A$1:$EH$999,EB$1,FALSE)),0,VLOOKUP($A32,BudgetData!$A$1:$EH$999,EB$1,FALSE))</f>
        <v>371.82740000000001</v>
      </c>
      <c r="EC32" s="60">
        <f>IF(ISNA(VLOOKUP($A32,BudgetData!$A$1:$EH$999,EC$1,FALSE)),0,VLOOKUP($A32,BudgetData!$A$1:$EH$999,EC$1,FALSE))</f>
        <v>749.73976000000005</v>
      </c>
      <c r="ED32" s="60">
        <f>IF(ISNA(VLOOKUP($A32,BudgetData!$A$1:$EH$999,ED$1,FALSE)),0,VLOOKUP($A32,BudgetData!$A$1:$EH$999,ED$1,FALSE))</f>
        <v>613.01919999999996</v>
      </c>
      <c r="EE32" s="60">
        <f>IF(ISNA(VLOOKUP($A32,BudgetData!$A$1:$EH$999,EE$1,FALSE)),0,VLOOKUP($A32,BudgetData!$A$1:$EH$999,EE$1,FALSE))</f>
        <v>289.06572</v>
      </c>
    </row>
    <row r="33" spans="1:135" s="15" customFormat="1">
      <c r="A33" s="99" t="s">
        <v>653</v>
      </c>
      <c r="B33" s="99" t="s">
        <v>651</v>
      </c>
      <c r="C33" s="15" t="str">
        <f t="shared" si="17"/>
        <v>KU</v>
      </c>
      <c r="D33" s="60">
        <f>IF(ISNA(VLOOKUP($A33,BudgetData!$A$1:$EH$999,D$1,FALSE)),0,VLOOKUP($A33,BudgetData!$A$1:$EH$999,D$1,FALSE))</f>
        <v>0</v>
      </c>
      <c r="E33" s="60">
        <f>IF(ISNA(VLOOKUP($A33,BudgetData!$A$1:$EH$999,E$1,FALSE)),0,VLOOKUP($A33,BudgetData!$A$1:$EH$999,E$1,FALSE))</f>
        <v>0</v>
      </c>
      <c r="F33" s="60">
        <f>IF(ISNA(VLOOKUP($A33,BudgetData!$A$1:$EH$999,F$1,FALSE)),0,VLOOKUP($A33,BudgetData!$A$1:$EH$999,F$1,FALSE))</f>
        <v>0</v>
      </c>
      <c r="G33" s="60">
        <f>IF(ISNA(VLOOKUP($A33,BudgetData!$A$1:$EH$999,G$1,FALSE)),0,VLOOKUP($A33,BudgetData!$A$1:$EH$999,G$1,FALSE))</f>
        <v>0</v>
      </c>
      <c r="H33" s="60">
        <f>IF(ISNA(VLOOKUP($A33,BudgetData!$A$1:$EH$999,H$1,FALSE)),0,VLOOKUP($A33,BudgetData!$A$1:$EH$999,H$1,FALSE))</f>
        <v>0</v>
      </c>
      <c r="I33" s="60">
        <f>IF(ISNA(VLOOKUP($A33,BudgetData!$A$1:$EH$999,I$1,FALSE)),0,VLOOKUP($A33,BudgetData!$A$1:$EH$999,I$1,FALSE))</f>
        <v>0</v>
      </c>
      <c r="J33" s="60">
        <f>IF(ISNA(VLOOKUP($A33,BudgetData!$A$1:$EH$999,J$1,FALSE)),0,VLOOKUP($A33,BudgetData!$A$1:$EH$999,J$1,FALSE))</f>
        <v>0</v>
      </c>
      <c r="K33" s="60">
        <f>IF(ISNA(VLOOKUP($A33,BudgetData!$A$1:$EH$999,K$1,FALSE)),0,VLOOKUP($A33,BudgetData!$A$1:$EH$999,K$1,FALSE))</f>
        <v>0</v>
      </c>
      <c r="L33" s="60">
        <f>IF(ISNA(VLOOKUP($A33,BudgetData!$A$1:$EH$999,L$1,FALSE)),0,VLOOKUP($A33,BudgetData!$A$1:$EH$999,L$1,FALSE))</f>
        <v>0</v>
      </c>
      <c r="M33" s="60">
        <f>IF(ISNA(VLOOKUP($A33,BudgetData!$A$1:$EH$999,M$1,FALSE)),0,VLOOKUP($A33,BudgetData!$A$1:$EH$999,M$1,FALSE))</f>
        <v>0</v>
      </c>
      <c r="N33" s="60">
        <f>IF(ISNA(VLOOKUP($A33,BudgetData!$A$1:$EH$999,N$1,FALSE)),0,VLOOKUP($A33,BudgetData!$A$1:$EH$999,N$1,FALSE))</f>
        <v>0</v>
      </c>
      <c r="O33" s="60">
        <f>IF(ISNA(VLOOKUP($A33,BudgetData!$A$1:$EH$999,O$1,FALSE)),0,VLOOKUP($A33,BudgetData!$A$1:$EH$999,O$1,FALSE))</f>
        <v>0</v>
      </c>
      <c r="P33" s="60">
        <f>IF(ISNA(VLOOKUP($A33,BudgetData!$A$1:$EH$999,P$1,FALSE)),0,VLOOKUP($A33,BudgetData!$A$1:$EH$999,P$1,FALSE))</f>
        <v>0</v>
      </c>
      <c r="Q33" s="60">
        <f>IF(ISNA(VLOOKUP($A33,BudgetData!$A$1:$EH$999,Q$1,FALSE)),0,VLOOKUP($A33,BudgetData!$A$1:$EH$999,Q$1,FALSE))</f>
        <v>0</v>
      </c>
      <c r="R33" s="60">
        <f>IF(ISNA(VLOOKUP($A33,BudgetData!$A$1:$EH$999,R$1,FALSE)),0,VLOOKUP($A33,BudgetData!$A$1:$EH$999,R$1,FALSE))</f>
        <v>0</v>
      </c>
      <c r="S33" s="60">
        <f>IF(ISNA(VLOOKUP($A33,BudgetData!$A$1:$EH$999,S$1,FALSE)),0,VLOOKUP($A33,BudgetData!$A$1:$EH$999,S$1,FALSE))</f>
        <v>0</v>
      </c>
      <c r="T33" s="60">
        <f>IF(ISNA(VLOOKUP($A33,BudgetData!$A$1:$EH$999,T$1,FALSE)),0,VLOOKUP($A33,BudgetData!$A$1:$EH$999,T$1,FALSE))</f>
        <v>0</v>
      </c>
      <c r="U33" s="60">
        <f>IF(ISNA(VLOOKUP($A33,BudgetData!$A$1:$EH$999,U$1,FALSE)),0,VLOOKUP($A33,BudgetData!$A$1:$EH$999,U$1,FALSE))</f>
        <v>0</v>
      </c>
      <c r="V33" s="60">
        <f>IF(ISNA(VLOOKUP($A33,BudgetData!$A$1:$EH$999,V$1,FALSE)),0,VLOOKUP($A33,BudgetData!$A$1:$EH$999,V$1,FALSE))</f>
        <v>0</v>
      </c>
      <c r="W33" s="60">
        <f>IF(ISNA(VLOOKUP($A33,BudgetData!$A$1:$EH$999,W$1,FALSE)),0,VLOOKUP($A33,BudgetData!$A$1:$EH$999,W$1,FALSE))</f>
        <v>0</v>
      </c>
      <c r="X33" s="60">
        <f>IF(ISNA(VLOOKUP($A33,BudgetData!$A$1:$EH$999,X$1,FALSE)),0,VLOOKUP($A33,BudgetData!$A$1:$EH$999,X$1,FALSE))</f>
        <v>0</v>
      </c>
      <c r="Y33" s="60">
        <f>IF(ISNA(VLOOKUP($A33,BudgetData!$A$1:$EH$999,Y$1,FALSE)),0,VLOOKUP($A33,BudgetData!$A$1:$EH$999,Y$1,FALSE))</f>
        <v>0</v>
      </c>
      <c r="Z33" s="60">
        <f>IF(ISNA(VLOOKUP($A33,BudgetData!$A$1:$EH$999,Z$1,FALSE)),0,VLOOKUP($A33,BudgetData!$A$1:$EH$999,Z$1,FALSE))</f>
        <v>0</v>
      </c>
      <c r="AA33" s="60">
        <f>IF(ISNA(VLOOKUP($A33,BudgetData!$A$1:$EH$999,AA$1,FALSE)),0,VLOOKUP($A33,BudgetData!$A$1:$EH$999,AA$1,FALSE))</f>
        <v>0</v>
      </c>
      <c r="AB33" s="60">
        <f>IF(ISNA(VLOOKUP($A33,BudgetData!$A$1:$EH$999,AB$1,FALSE)),0,VLOOKUP($A33,BudgetData!$A$1:$EH$999,AB$1,FALSE))</f>
        <v>0</v>
      </c>
      <c r="AC33" s="60">
        <f>IF(ISNA(VLOOKUP($A33,BudgetData!$A$1:$EH$999,AC$1,FALSE)),0,VLOOKUP($A33,BudgetData!$A$1:$EH$999,AC$1,FALSE))</f>
        <v>0</v>
      </c>
      <c r="AD33" s="60">
        <f>IF(ISNA(VLOOKUP($A33,BudgetData!$A$1:$EH$999,AD$1,FALSE)),0,VLOOKUP($A33,BudgetData!$A$1:$EH$999,AD$1,FALSE))</f>
        <v>0</v>
      </c>
      <c r="AE33" s="60">
        <f>IF(ISNA(VLOOKUP($A33,BudgetData!$A$1:$EH$999,AE$1,FALSE)),0,VLOOKUP($A33,BudgetData!$A$1:$EH$999,AE$1,FALSE))</f>
        <v>0</v>
      </c>
      <c r="AF33" s="60">
        <f>IF(ISNA(VLOOKUP($A33,BudgetData!$A$1:$EH$999,AF$1,FALSE)),0,VLOOKUP($A33,BudgetData!$A$1:$EH$999,AF$1,FALSE))</f>
        <v>0</v>
      </c>
      <c r="AG33" s="60">
        <f>IF(ISNA(VLOOKUP($A33,BudgetData!$A$1:$EH$999,AG$1,FALSE)),0,VLOOKUP($A33,BudgetData!$A$1:$EH$999,AG$1,FALSE))</f>
        <v>0</v>
      </c>
      <c r="AH33" s="60">
        <f>IF(ISNA(VLOOKUP($A33,BudgetData!$A$1:$EH$999,AH$1,FALSE)),0,VLOOKUP($A33,BudgetData!$A$1:$EH$999,AH$1,FALSE))</f>
        <v>0</v>
      </c>
      <c r="AI33" s="60">
        <f>IF(ISNA(VLOOKUP($A33,BudgetData!$A$1:$EH$999,AI$1,FALSE)),0,VLOOKUP($A33,BudgetData!$A$1:$EH$999,AI$1,FALSE))</f>
        <v>0</v>
      </c>
      <c r="AJ33" s="60">
        <f>IF(ISNA(VLOOKUP($A33,BudgetData!$A$1:$EH$999,AJ$1,FALSE)),0,VLOOKUP($A33,BudgetData!$A$1:$EH$999,AJ$1,FALSE))</f>
        <v>0</v>
      </c>
      <c r="AK33" s="60">
        <f>IF(ISNA(VLOOKUP($A33,BudgetData!$A$1:$EH$999,AK$1,FALSE)),0,VLOOKUP($A33,BudgetData!$A$1:$EH$999,AK$1,FALSE))</f>
        <v>0</v>
      </c>
      <c r="AL33" s="60">
        <f>IF(ISNA(VLOOKUP($A33,BudgetData!$A$1:$EH$999,AL$1,FALSE)),0,VLOOKUP($A33,BudgetData!$A$1:$EH$999,AL$1,FALSE))</f>
        <v>0</v>
      </c>
      <c r="AM33" s="60">
        <f>IF(ISNA(VLOOKUP($A33,BudgetData!$A$1:$EH$999,AM$1,FALSE)),0,VLOOKUP($A33,BudgetData!$A$1:$EH$999,AM$1,FALSE))</f>
        <v>0</v>
      </c>
      <c r="AN33" s="60">
        <f>IF(ISNA(VLOOKUP($A33,BudgetData!$A$1:$EH$999,AN$1,FALSE)),0,VLOOKUP($A33,BudgetData!$A$1:$EH$999,AN$1,FALSE))</f>
        <v>0</v>
      </c>
      <c r="AO33" s="60">
        <f>IF(ISNA(VLOOKUP($A33,BudgetData!$A$1:$EH$999,AO$1,FALSE)),0,VLOOKUP($A33,BudgetData!$A$1:$EH$999,AO$1,FALSE))</f>
        <v>0</v>
      </c>
      <c r="AP33" s="60">
        <f>IF(ISNA(VLOOKUP($A33,BudgetData!$A$1:$EH$999,AP$1,FALSE)),0,VLOOKUP($A33,BudgetData!$A$1:$EH$999,AP$1,FALSE))</f>
        <v>0</v>
      </c>
      <c r="AQ33" s="60">
        <f>IF(ISNA(VLOOKUP($A33,BudgetData!$A$1:$EH$999,AQ$1,FALSE)),0,VLOOKUP($A33,BudgetData!$A$1:$EH$999,AQ$1,FALSE))</f>
        <v>0</v>
      </c>
      <c r="AR33" s="60">
        <f>IF(ISNA(VLOOKUP($A33,BudgetData!$A$1:$EH$999,AR$1,FALSE)),0,VLOOKUP($A33,BudgetData!$A$1:$EH$999,AR$1,FALSE))</f>
        <v>0</v>
      </c>
      <c r="AS33" s="60">
        <f>IF(ISNA(VLOOKUP($A33,BudgetData!$A$1:$EH$999,AS$1,FALSE)),0,VLOOKUP($A33,BudgetData!$A$1:$EH$999,AS$1,FALSE))</f>
        <v>0</v>
      </c>
      <c r="AT33" s="60">
        <f>IF(ISNA(VLOOKUP($A33,BudgetData!$A$1:$EH$999,AT$1,FALSE)),0,VLOOKUP($A33,BudgetData!$A$1:$EH$999,AT$1,FALSE))</f>
        <v>0</v>
      </c>
      <c r="AU33" s="60">
        <f>IF(ISNA(VLOOKUP($A33,BudgetData!$A$1:$EH$999,AU$1,FALSE)),0,VLOOKUP($A33,BudgetData!$A$1:$EH$999,AU$1,FALSE))</f>
        <v>0</v>
      </c>
      <c r="AV33" s="60">
        <f>IF(ISNA(VLOOKUP($A33,BudgetData!$A$1:$EH$999,AV$1,FALSE)),0,VLOOKUP($A33,BudgetData!$A$1:$EH$999,AV$1,FALSE))</f>
        <v>0</v>
      </c>
      <c r="AW33" s="60">
        <f>IF(ISNA(VLOOKUP($A33,BudgetData!$A$1:$EH$999,AW$1,FALSE)),0,VLOOKUP($A33,BudgetData!$A$1:$EH$999,AW$1,FALSE))</f>
        <v>0</v>
      </c>
      <c r="AX33" s="60">
        <f>IF(ISNA(VLOOKUP($A33,BudgetData!$A$1:$EH$999,AX$1,FALSE)),0,VLOOKUP($A33,BudgetData!$A$1:$EH$999,AX$1,FALSE))</f>
        <v>0</v>
      </c>
      <c r="AY33" s="60">
        <f>IF(ISNA(VLOOKUP($A33,BudgetData!$A$1:$EH$999,AY$1,FALSE)),0,VLOOKUP($A33,BudgetData!$A$1:$EH$999,AY$1,FALSE))</f>
        <v>0</v>
      </c>
      <c r="AZ33" s="60">
        <f>IF(ISNA(VLOOKUP($A33,BudgetData!$A$1:$EH$999,AZ$1,FALSE)),0,VLOOKUP($A33,BudgetData!$A$1:$EH$999,AZ$1,FALSE))</f>
        <v>0</v>
      </c>
      <c r="BA33" s="60">
        <f>IF(ISNA(VLOOKUP($A33,BudgetData!$A$1:$EH$999,BA$1,FALSE)),0,VLOOKUP($A33,BudgetData!$A$1:$EH$999,BA$1,FALSE))</f>
        <v>0</v>
      </c>
      <c r="BB33" s="60">
        <f>IF(ISNA(VLOOKUP($A33,BudgetData!$A$1:$EH$999,BB$1,FALSE)),0,VLOOKUP($A33,BudgetData!$A$1:$EH$999,BB$1,FALSE))</f>
        <v>0</v>
      </c>
      <c r="BC33" s="60">
        <f>IF(ISNA(VLOOKUP($A33,BudgetData!$A$1:$EH$999,BC$1,FALSE)),0,VLOOKUP($A33,BudgetData!$A$1:$EH$999,BC$1,FALSE))</f>
        <v>0</v>
      </c>
      <c r="BD33" s="60">
        <f>IF(ISNA(VLOOKUP($A33,BudgetData!$A$1:$EH$999,BD$1,FALSE)),0,VLOOKUP($A33,BudgetData!$A$1:$EH$999,BD$1,FALSE))</f>
        <v>0</v>
      </c>
      <c r="BE33" s="60">
        <f>IF(ISNA(VLOOKUP($A33,BudgetData!$A$1:$EH$999,BE$1,FALSE)),0,VLOOKUP($A33,BudgetData!$A$1:$EH$999,BE$1,FALSE))</f>
        <v>0</v>
      </c>
      <c r="BF33" s="60">
        <f>IF(ISNA(VLOOKUP($A33,BudgetData!$A$1:$EH$999,BF$1,FALSE)),0,VLOOKUP($A33,BudgetData!$A$1:$EH$999,BF$1,FALSE))</f>
        <v>0</v>
      </c>
      <c r="BG33" s="60">
        <f>IF(ISNA(VLOOKUP($A33,BudgetData!$A$1:$EH$999,BG$1,FALSE)),0,VLOOKUP($A33,BudgetData!$A$1:$EH$999,BG$1,FALSE))</f>
        <v>0</v>
      </c>
      <c r="BH33" s="60">
        <f>IF(ISNA(VLOOKUP($A33,BudgetData!$A$1:$EH$999,BH$1,FALSE)),0,VLOOKUP($A33,BudgetData!$A$1:$EH$999,BH$1,FALSE))</f>
        <v>0</v>
      </c>
      <c r="BI33" s="60">
        <f>IF(ISNA(VLOOKUP($A33,BudgetData!$A$1:$EH$999,BI$1,FALSE)),0,VLOOKUP($A33,BudgetData!$A$1:$EH$999,BI$1,FALSE))</f>
        <v>0</v>
      </c>
      <c r="BJ33" s="60">
        <f>IF(ISNA(VLOOKUP($A33,BudgetData!$A$1:$EH$999,BJ$1,FALSE)),0,VLOOKUP($A33,BudgetData!$A$1:$EH$999,BJ$1,FALSE))</f>
        <v>0</v>
      </c>
      <c r="BK33" s="60">
        <f>IF(ISNA(VLOOKUP($A33,BudgetData!$A$1:$EH$999,BK$1,FALSE)),0,VLOOKUP($A33,BudgetData!$A$1:$EH$999,BK$1,FALSE))</f>
        <v>0</v>
      </c>
      <c r="BL33" s="60">
        <f>IF(ISNA(VLOOKUP($A33,BudgetData!$A$1:$EH$999,BL$1,FALSE)),0,VLOOKUP($A33,BudgetData!$A$1:$EH$999,BL$1,FALSE))</f>
        <v>0</v>
      </c>
      <c r="BM33" s="60">
        <f>IF(ISNA(VLOOKUP($A33,BudgetData!$A$1:$EH$999,BM$1,FALSE)),0,VLOOKUP($A33,BudgetData!$A$1:$EH$999,BM$1,FALSE))</f>
        <v>0</v>
      </c>
      <c r="BN33" s="60">
        <f>IF(ISNA(VLOOKUP($A33,BudgetData!$A$1:$EH$999,BN$1,FALSE)),0,VLOOKUP($A33,BudgetData!$A$1:$EH$999,BN$1,FALSE))</f>
        <v>0</v>
      </c>
      <c r="BO33" s="60">
        <f>IF(ISNA(VLOOKUP($A33,BudgetData!$A$1:$EH$999,BO$1,FALSE)),0,VLOOKUP($A33,BudgetData!$A$1:$EH$999,BO$1,FALSE))</f>
        <v>0</v>
      </c>
      <c r="BP33" s="60">
        <f>IF(ISNA(VLOOKUP($A33,BudgetData!$A$1:$EH$999,BP$1,FALSE)),0,VLOOKUP($A33,BudgetData!$A$1:$EH$999,BP$1,FALSE))</f>
        <v>0</v>
      </c>
      <c r="BQ33" s="60">
        <f>IF(ISNA(VLOOKUP($A33,BudgetData!$A$1:$EH$999,BQ$1,FALSE)),0,VLOOKUP($A33,BudgetData!$A$1:$EH$999,BQ$1,FALSE))</f>
        <v>0</v>
      </c>
      <c r="BR33" s="60">
        <f>IF(ISNA(VLOOKUP($A33,BudgetData!$A$1:$EH$999,BR$1,FALSE)),0,VLOOKUP($A33,BudgetData!$A$1:$EH$999,BR$1,FALSE))</f>
        <v>0</v>
      </c>
      <c r="BS33" s="60">
        <f>IF(ISNA(VLOOKUP($A33,BudgetData!$A$1:$EH$999,BS$1,FALSE)),0,VLOOKUP($A33,BudgetData!$A$1:$EH$999,BS$1,FALSE))</f>
        <v>0</v>
      </c>
      <c r="BT33" s="60">
        <f>IF(ISNA(VLOOKUP($A33,BudgetData!$A$1:$EH$999,BT$1,FALSE)),0,VLOOKUP($A33,BudgetData!$A$1:$EH$999,BT$1,FALSE))</f>
        <v>0</v>
      </c>
      <c r="BU33" s="60">
        <f>IF(ISNA(VLOOKUP($A33,BudgetData!$A$1:$EH$999,BU$1,FALSE)),0,VLOOKUP($A33,BudgetData!$A$1:$EH$999,BU$1,FALSE))</f>
        <v>0</v>
      </c>
      <c r="BV33" s="60">
        <f>IF(ISNA(VLOOKUP($A33,BudgetData!$A$1:$EH$999,BV$1,FALSE)),0,VLOOKUP($A33,BudgetData!$A$1:$EH$999,BV$1,FALSE))</f>
        <v>0</v>
      </c>
      <c r="BW33" s="60">
        <f>IF(ISNA(VLOOKUP($A33,BudgetData!$A$1:$EH$999,BW$1,FALSE)),0,VLOOKUP($A33,BudgetData!$A$1:$EH$999,BW$1,FALSE))</f>
        <v>0</v>
      </c>
      <c r="BX33" s="60">
        <f>IF(ISNA(VLOOKUP($A33,BudgetData!$A$1:$EH$999,BX$1,FALSE)),0,VLOOKUP($A33,BudgetData!$A$1:$EH$999,BX$1,FALSE))</f>
        <v>0</v>
      </c>
      <c r="BY33" s="60">
        <f>IF(ISNA(VLOOKUP($A33,BudgetData!$A$1:$EH$999,BY$1,FALSE)),0,VLOOKUP($A33,BudgetData!$A$1:$EH$999,BY$1,FALSE))</f>
        <v>0</v>
      </c>
      <c r="BZ33" s="60">
        <f>IF(ISNA(VLOOKUP($A33,BudgetData!$A$1:$EH$999,BZ$1,FALSE)),0,VLOOKUP($A33,BudgetData!$A$1:$EH$999,BZ$1,FALSE))</f>
        <v>0</v>
      </c>
      <c r="CA33" s="60">
        <f>IF(ISNA(VLOOKUP($A33,BudgetData!$A$1:$EH$999,CA$1,FALSE)),0,VLOOKUP($A33,BudgetData!$A$1:$EH$999,CA$1,FALSE))</f>
        <v>0</v>
      </c>
      <c r="CB33" s="60">
        <f>IF(ISNA(VLOOKUP($A33,BudgetData!$A$1:$EH$999,CB$1,FALSE)),0,VLOOKUP($A33,BudgetData!$A$1:$EH$999,CB$1,FALSE))</f>
        <v>0</v>
      </c>
      <c r="CC33" s="60">
        <f>IF(ISNA(VLOOKUP($A33,BudgetData!$A$1:$EH$999,CC$1,FALSE)),0,VLOOKUP($A33,BudgetData!$A$1:$EH$999,CC$1,FALSE))</f>
        <v>0</v>
      </c>
      <c r="CD33" s="60">
        <f>IF(ISNA(VLOOKUP($A33,BudgetData!$A$1:$EH$999,CD$1,FALSE)),0,VLOOKUP($A33,BudgetData!$A$1:$EH$999,CD$1,FALSE))</f>
        <v>0</v>
      </c>
      <c r="CE33" s="60">
        <f>IF(ISNA(VLOOKUP($A33,BudgetData!$A$1:$EH$999,CE$1,FALSE)),0,VLOOKUP($A33,BudgetData!$A$1:$EH$999,CE$1,FALSE))</f>
        <v>0</v>
      </c>
      <c r="CF33" s="60">
        <f>IF(ISNA(VLOOKUP($A33,BudgetData!$A$1:$EH$999,CF$1,FALSE)),0,VLOOKUP($A33,BudgetData!$A$1:$EH$999,CF$1,FALSE))</f>
        <v>0</v>
      </c>
      <c r="CG33" s="60">
        <f>IF(ISNA(VLOOKUP($A33,BudgetData!$A$1:$EH$999,CG$1,FALSE)),0,VLOOKUP($A33,BudgetData!$A$1:$EH$999,CG$1,FALSE))</f>
        <v>0</v>
      </c>
      <c r="CH33" s="60">
        <f>IF(ISNA(VLOOKUP($A33,BudgetData!$A$1:$EH$999,CH$1,FALSE)),0,VLOOKUP($A33,BudgetData!$A$1:$EH$999,CH$1,FALSE))</f>
        <v>0</v>
      </c>
      <c r="CI33" s="60">
        <f>IF(ISNA(VLOOKUP($A33,BudgetData!$A$1:$EH$999,CI$1,FALSE)),0,VLOOKUP($A33,BudgetData!$A$1:$EH$999,CI$1,FALSE))</f>
        <v>0</v>
      </c>
      <c r="CJ33" s="60">
        <f>IF(ISNA(VLOOKUP($A33,BudgetData!$A$1:$EH$999,CJ$1,FALSE)),0,VLOOKUP($A33,BudgetData!$A$1:$EH$999,CJ$1,FALSE))</f>
        <v>0</v>
      </c>
      <c r="CK33" s="60">
        <f>IF(ISNA(VLOOKUP($A33,BudgetData!$A$1:$EH$999,CK$1,FALSE)),0,VLOOKUP($A33,BudgetData!$A$1:$EH$999,CK$1,FALSE))</f>
        <v>0</v>
      </c>
      <c r="CL33" s="60">
        <f>IF(ISNA(VLOOKUP($A33,BudgetData!$A$1:$EH$999,CL$1,FALSE)),0,VLOOKUP($A33,BudgetData!$A$1:$EH$999,CL$1,FALSE))</f>
        <v>0</v>
      </c>
      <c r="CM33" s="60">
        <f>IF(ISNA(VLOOKUP($A33,BudgetData!$A$1:$EH$999,CM$1,FALSE)),0,VLOOKUP($A33,BudgetData!$A$1:$EH$999,CM$1,FALSE))</f>
        <v>0</v>
      </c>
      <c r="CN33" s="60">
        <f>IF(ISNA(VLOOKUP($A33,BudgetData!$A$1:$EH$999,CN$1,FALSE)),0,VLOOKUP($A33,BudgetData!$A$1:$EH$999,CN$1,FALSE))</f>
        <v>420.73685999999998</v>
      </c>
      <c r="CO33" s="60">
        <f>IF(ISNA(VLOOKUP($A33,BudgetData!$A$1:$EH$999,CO$1,FALSE)),0,VLOOKUP($A33,BudgetData!$A$1:$EH$999,CO$1,FALSE))</f>
        <v>903.68496000000005</v>
      </c>
      <c r="CP33" s="60">
        <f>IF(ISNA(VLOOKUP($A33,BudgetData!$A$1:$EH$999,CP$1,FALSE)),0,VLOOKUP($A33,BudgetData!$A$1:$EH$999,CP$1,FALSE))</f>
        <v>1086.0046199999999</v>
      </c>
      <c r="CQ33" s="60">
        <f>IF(ISNA(VLOOKUP($A33,BudgetData!$A$1:$EH$999,CQ$1,FALSE)),0,VLOOKUP($A33,BudgetData!$A$1:$EH$999,CQ$1,FALSE))</f>
        <v>1127.2209</v>
      </c>
      <c r="CR33" s="60">
        <f>IF(ISNA(VLOOKUP($A33,BudgetData!$A$1:$EH$999,CR$1,FALSE)),0,VLOOKUP($A33,BudgetData!$A$1:$EH$999,CR$1,FALSE))</f>
        <v>760.37148000000002</v>
      </c>
      <c r="CS33" s="60">
        <f>IF(ISNA(VLOOKUP($A33,BudgetData!$A$1:$EH$999,CS$1,FALSE)),0,VLOOKUP($A33,BudgetData!$A$1:$EH$999,CS$1,FALSE))</f>
        <v>1096.2786000000001</v>
      </c>
      <c r="CT33" s="60">
        <f>IF(ISNA(VLOOKUP($A33,BudgetData!$A$1:$EH$999,CT$1,FALSE)),0,VLOOKUP($A33,BudgetData!$A$1:$EH$999,CT$1,FALSE))</f>
        <v>1310.8501200000001</v>
      </c>
      <c r="CU33" s="60">
        <f>IF(ISNA(VLOOKUP($A33,BudgetData!$A$1:$EH$999,CU$1,FALSE)),0,VLOOKUP($A33,BudgetData!$A$1:$EH$999,CU$1,FALSE))</f>
        <v>880.64801999999997</v>
      </c>
      <c r="CV33" s="60">
        <f>IF(ISNA(VLOOKUP($A33,BudgetData!$A$1:$EH$999,CV$1,FALSE)),0,VLOOKUP($A33,BudgetData!$A$1:$EH$999,CV$1,FALSE))</f>
        <v>835.15002000000004</v>
      </c>
      <c r="CW33" s="60">
        <f>IF(ISNA(VLOOKUP($A33,BudgetData!$A$1:$EH$999,CW$1,FALSE)),0,VLOOKUP($A33,BudgetData!$A$1:$EH$999,CW$1,FALSE))</f>
        <v>827.08349999999996</v>
      </c>
      <c r="CX33" s="60">
        <f>IF(ISNA(VLOOKUP($A33,BudgetData!$A$1:$EH$999,CX$1,FALSE)),0,VLOOKUP($A33,BudgetData!$A$1:$EH$999,CX$1,FALSE))</f>
        <v>1436.83008</v>
      </c>
      <c r="CY33" s="60">
        <f>IF(ISNA(VLOOKUP($A33,BudgetData!$A$1:$EH$999,CY$1,FALSE)),0,VLOOKUP($A33,BudgetData!$A$1:$EH$999,CY$1,FALSE))</f>
        <v>1188.15996</v>
      </c>
      <c r="CZ33" s="60">
        <f>IF(ISNA(VLOOKUP($A33,BudgetData!$A$1:$EH$999,CZ$1,FALSE)),0,VLOOKUP($A33,BudgetData!$A$1:$EH$999,CZ$1,FALSE))</f>
        <v>371.98818</v>
      </c>
      <c r="DA33" s="60">
        <f>IF(ISNA(VLOOKUP($A33,BudgetData!$A$1:$EH$999,DA$1,FALSE)),0,VLOOKUP($A33,BudgetData!$A$1:$EH$999,DA$1,FALSE))</f>
        <v>918.38837999999998</v>
      </c>
      <c r="DB33" s="60">
        <f>IF(ISNA(VLOOKUP($A33,BudgetData!$A$1:$EH$999,DB$1,FALSE)),0,VLOOKUP($A33,BudgetData!$A$1:$EH$999,DB$1,FALSE))</f>
        <v>1081.55448</v>
      </c>
      <c r="DC33" s="60">
        <f>IF(ISNA(VLOOKUP($A33,BudgetData!$A$1:$EH$999,DC$1,FALSE)),0,VLOOKUP($A33,BudgetData!$A$1:$EH$999,DC$1,FALSE))</f>
        <v>1187.21958</v>
      </c>
      <c r="DD33" s="60">
        <f>IF(ISNA(VLOOKUP($A33,BudgetData!$A$1:$EH$999,DD$1,FALSE)),0,VLOOKUP($A33,BudgetData!$A$1:$EH$999,DD$1,FALSE))</f>
        <v>733.74383999999998</v>
      </c>
      <c r="DE33" s="60">
        <f>IF(ISNA(VLOOKUP($A33,BudgetData!$A$1:$EH$999,DE$1,FALSE)),0,VLOOKUP($A33,BudgetData!$A$1:$EH$999,DE$1,FALSE))</f>
        <v>1588.66392</v>
      </c>
      <c r="DF33" s="60">
        <f>IF(ISNA(VLOOKUP($A33,BudgetData!$A$1:$EH$999,DF$1,FALSE)),0,VLOOKUP($A33,BudgetData!$A$1:$EH$999,DF$1,FALSE))</f>
        <v>1270.5450000000001</v>
      </c>
      <c r="DG33" s="60">
        <f>IF(ISNA(VLOOKUP($A33,BudgetData!$A$1:$EH$999,DG$1,FALSE)),0,VLOOKUP($A33,BudgetData!$A$1:$EH$999,DG$1,FALSE))</f>
        <v>423.23363999999998</v>
      </c>
      <c r="DH33" s="60">
        <f>IF(ISNA(VLOOKUP($A33,BudgetData!$A$1:$EH$999,DH$1,FALSE)),0,VLOOKUP($A33,BudgetData!$A$1:$EH$999,DH$1,FALSE))</f>
        <v>800.3175</v>
      </c>
      <c r="DI33" s="60">
        <f>IF(ISNA(VLOOKUP($A33,BudgetData!$A$1:$EH$999,DI$1,FALSE)),0,VLOOKUP($A33,BudgetData!$A$1:$EH$999,DI$1,FALSE))</f>
        <v>619.91160000000002</v>
      </c>
      <c r="DJ33" s="60">
        <f>IF(ISNA(VLOOKUP($A33,BudgetData!$A$1:$EH$999,DJ$1,FALSE)),0,VLOOKUP($A33,BudgetData!$A$1:$EH$999,DJ$1,FALSE))</f>
        <v>949.74743999999998</v>
      </c>
      <c r="DK33" s="60">
        <f>IF(ISNA(VLOOKUP($A33,BudgetData!$A$1:$EH$999,DK$1,FALSE)),0,VLOOKUP($A33,BudgetData!$A$1:$EH$999,DK$1,FALSE))</f>
        <v>1158.4606799999999</v>
      </c>
      <c r="DL33" s="60">
        <f>IF(ISNA(VLOOKUP($A33,BudgetData!$A$1:$EH$999,DL$1,FALSE)),0,VLOOKUP($A33,BudgetData!$A$1:$EH$999,DL$1,FALSE))</f>
        <v>388.42788000000002</v>
      </c>
      <c r="DM33" s="60">
        <f>IF(ISNA(VLOOKUP($A33,BudgetData!$A$1:$EH$999,DM$1,FALSE)),0,VLOOKUP($A33,BudgetData!$A$1:$EH$999,DM$1,FALSE))</f>
        <v>905.5761</v>
      </c>
      <c r="DN33" s="60">
        <f>IF(ISNA(VLOOKUP($A33,BudgetData!$A$1:$EH$999,DN$1,FALSE)),0,VLOOKUP($A33,BudgetData!$A$1:$EH$999,DN$1,FALSE))</f>
        <v>1082.36706</v>
      </c>
      <c r="DO33" s="60">
        <f>IF(ISNA(VLOOKUP($A33,BudgetData!$A$1:$EH$999,DO$1,FALSE)),0,VLOOKUP($A33,BudgetData!$A$1:$EH$999,DO$1,FALSE))</f>
        <v>1038.9158399999999</v>
      </c>
      <c r="DP33" s="60">
        <f>IF(ISNA(VLOOKUP($A33,BudgetData!$A$1:$EH$999,DP$1,FALSE)),0,VLOOKUP($A33,BudgetData!$A$1:$EH$999,DP$1,FALSE))</f>
        <v>596.09946000000002</v>
      </c>
      <c r="DQ33" s="60">
        <f>IF(ISNA(VLOOKUP($A33,BudgetData!$A$1:$EH$999,DQ$1,FALSE)),0,VLOOKUP($A33,BudgetData!$A$1:$EH$999,DQ$1,FALSE))</f>
        <v>1369.5865799999999</v>
      </c>
      <c r="DR33" s="60">
        <f>IF(ISNA(VLOOKUP($A33,BudgetData!$A$1:$EH$999,DR$1,FALSE)),0,VLOOKUP($A33,BudgetData!$A$1:$EH$999,DR$1,FALSE))</f>
        <v>1198.1728800000001</v>
      </c>
      <c r="DS33" s="60">
        <f>IF(ISNA(VLOOKUP($A33,BudgetData!$A$1:$EH$999,DS$1,FALSE)),0,VLOOKUP($A33,BudgetData!$A$1:$EH$999,DS$1,FALSE))</f>
        <v>488.43083999999999</v>
      </c>
      <c r="DT33" s="60">
        <f>IF(ISNA(VLOOKUP($A33,BudgetData!$A$1:$EH$999,DT$1,FALSE)),0,VLOOKUP($A33,BudgetData!$A$1:$EH$999,DT$1,FALSE))</f>
        <v>756.14610000000005</v>
      </c>
      <c r="DU33" s="60">
        <f>IF(ISNA(VLOOKUP($A33,BudgetData!$A$1:$EH$999,DU$1,FALSE)),0,VLOOKUP($A33,BudgetData!$A$1:$EH$999,DU$1,FALSE))</f>
        <v>552.30768</v>
      </c>
      <c r="DV33" s="60">
        <f>IF(ISNA(VLOOKUP($A33,BudgetData!$A$1:$EH$999,DV$1,FALSE)),0,VLOOKUP($A33,BudgetData!$A$1:$EH$999,DV$1,FALSE))</f>
        <v>469.94664</v>
      </c>
      <c r="DW33" s="60">
        <f>IF(ISNA(VLOOKUP($A33,BudgetData!$A$1:$EH$999,DW$1,FALSE)),0,VLOOKUP($A33,BudgetData!$A$1:$EH$999,DW$1,FALSE))</f>
        <v>1236.1868999999999</v>
      </c>
      <c r="DX33" s="60">
        <f>IF(ISNA(VLOOKUP($A33,BudgetData!$A$1:$EH$999,DX$1,FALSE)),0,VLOOKUP($A33,BudgetData!$A$1:$EH$999,DX$1,FALSE))</f>
        <v>577.86347999999998</v>
      </c>
      <c r="DY33" s="60">
        <f>IF(ISNA(VLOOKUP($A33,BudgetData!$A$1:$EH$999,DY$1,FALSE)),0,VLOOKUP($A33,BudgetData!$A$1:$EH$999,DY$1,FALSE))</f>
        <v>810.45191999999997</v>
      </c>
      <c r="DZ33" s="60">
        <f>IF(ISNA(VLOOKUP($A33,BudgetData!$A$1:$EH$999,DZ$1,FALSE)),0,VLOOKUP($A33,BudgetData!$A$1:$EH$999,DZ$1,FALSE))</f>
        <v>1073.6196600000001</v>
      </c>
      <c r="EA33" s="60">
        <f>IF(ISNA(VLOOKUP($A33,BudgetData!$A$1:$EH$999,EA$1,FALSE)),0,VLOOKUP($A33,BudgetData!$A$1:$EH$999,EA$1,FALSE))</f>
        <v>1082.6241</v>
      </c>
      <c r="EB33" s="60">
        <f>IF(ISNA(VLOOKUP($A33,BudgetData!$A$1:$EH$999,EB$1,FALSE)),0,VLOOKUP($A33,BudgetData!$A$1:$EH$999,EB$1,FALSE))</f>
        <v>557.74109999999996</v>
      </c>
      <c r="EC33" s="60">
        <f>IF(ISNA(VLOOKUP($A33,BudgetData!$A$1:$EH$999,EC$1,FALSE)),0,VLOOKUP($A33,BudgetData!$A$1:$EH$999,EC$1,FALSE))</f>
        <v>1124.6096399999999</v>
      </c>
      <c r="ED33" s="60">
        <f>IF(ISNA(VLOOKUP($A33,BudgetData!$A$1:$EH$999,ED$1,FALSE)),0,VLOOKUP($A33,BudgetData!$A$1:$EH$999,ED$1,FALSE))</f>
        <v>919.52880000000005</v>
      </c>
      <c r="EE33" s="60">
        <f>IF(ISNA(VLOOKUP($A33,BudgetData!$A$1:$EH$999,EE$1,FALSE)),0,VLOOKUP($A33,BudgetData!$A$1:$EH$999,EE$1,FALSE))</f>
        <v>433.59858000000003</v>
      </c>
    </row>
    <row r="34" spans="1:135" s="15" customFormat="1">
      <c r="A34" s="99" t="s">
        <v>670</v>
      </c>
      <c r="B34" s="99" t="s">
        <v>672</v>
      </c>
      <c r="C34" s="15" t="str">
        <f t="shared" ref="C34:C35" si="18">IF(LEFT(A34,2)="KU","KU","LG&amp;E")</f>
        <v>LG&amp;E</v>
      </c>
      <c r="D34" s="60">
        <f>IF(ISNA(VLOOKUP($A34,BudgetData!$A$1:$EH$999,D$1,FALSE)),0,VLOOKUP($A34,BudgetData!$A$1:$EH$999,D$1,FALSE))</f>
        <v>0</v>
      </c>
      <c r="E34" s="60">
        <f>IF(ISNA(VLOOKUP($A34,BudgetData!$A$1:$EH$999,E$1,FALSE)),0,VLOOKUP($A34,BudgetData!$A$1:$EH$999,E$1,FALSE))</f>
        <v>0</v>
      </c>
      <c r="F34" s="60">
        <f>IF(ISNA(VLOOKUP($A34,BudgetData!$A$1:$EH$999,F$1,FALSE)),0,VLOOKUP($A34,BudgetData!$A$1:$EH$999,F$1,FALSE))</f>
        <v>0</v>
      </c>
      <c r="G34" s="60">
        <f>IF(ISNA(VLOOKUP($A34,BudgetData!$A$1:$EH$999,G$1,FALSE)),0,VLOOKUP($A34,BudgetData!$A$1:$EH$999,G$1,FALSE))</f>
        <v>0</v>
      </c>
      <c r="H34" s="60">
        <f>IF(ISNA(VLOOKUP($A34,BudgetData!$A$1:$EH$999,H$1,FALSE)),0,VLOOKUP($A34,BudgetData!$A$1:$EH$999,H$1,FALSE))</f>
        <v>0</v>
      </c>
      <c r="I34" s="60">
        <f>IF(ISNA(VLOOKUP($A34,BudgetData!$A$1:$EH$999,I$1,FALSE)),0,VLOOKUP($A34,BudgetData!$A$1:$EH$999,I$1,FALSE))</f>
        <v>0</v>
      </c>
      <c r="J34" s="60">
        <f>IF(ISNA(VLOOKUP($A34,BudgetData!$A$1:$EH$999,J$1,FALSE)),0,VLOOKUP($A34,BudgetData!$A$1:$EH$999,J$1,FALSE))</f>
        <v>0</v>
      </c>
      <c r="K34" s="60">
        <f>IF(ISNA(VLOOKUP($A34,BudgetData!$A$1:$EH$999,K$1,FALSE)),0,VLOOKUP($A34,BudgetData!$A$1:$EH$999,K$1,FALSE))</f>
        <v>0</v>
      </c>
      <c r="L34" s="60">
        <f>IF(ISNA(VLOOKUP($A34,BudgetData!$A$1:$EH$999,L$1,FALSE)),0,VLOOKUP($A34,BudgetData!$A$1:$EH$999,L$1,FALSE))</f>
        <v>0</v>
      </c>
      <c r="M34" s="60">
        <f>IF(ISNA(VLOOKUP($A34,BudgetData!$A$1:$EH$999,M$1,FALSE)),0,VLOOKUP($A34,BudgetData!$A$1:$EH$999,M$1,FALSE))</f>
        <v>0</v>
      </c>
      <c r="N34" s="60">
        <f>IF(ISNA(VLOOKUP($A34,BudgetData!$A$1:$EH$999,N$1,FALSE)),0,VLOOKUP($A34,BudgetData!$A$1:$EH$999,N$1,FALSE))</f>
        <v>0</v>
      </c>
      <c r="O34" s="60">
        <f>IF(ISNA(VLOOKUP($A34,BudgetData!$A$1:$EH$999,O$1,FALSE)),0,VLOOKUP($A34,BudgetData!$A$1:$EH$999,O$1,FALSE))</f>
        <v>0</v>
      </c>
      <c r="P34" s="60">
        <f>IF(ISNA(VLOOKUP($A34,BudgetData!$A$1:$EH$999,P$1,FALSE)),0,VLOOKUP($A34,BudgetData!$A$1:$EH$999,P$1,FALSE))</f>
        <v>0</v>
      </c>
      <c r="Q34" s="60">
        <f>IF(ISNA(VLOOKUP($A34,BudgetData!$A$1:$EH$999,Q$1,FALSE)),0,VLOOKUP($A34,BudgetData!$A$1:$EH$999,Q$1,FALSE))</f>
        <v>0</v>
      </c>
      <c r="R34" s="60">
        <f>IF(ISNA(VLOOKUP($A34,BudgetData!$A$1:$EH$999,R$1,FALSE)),0,VLOOKUP($A34,BudgetData!$A$1:$EH$999,R$1,FALSE))</f>
        <v>0</v>
      </c>
      <c r="S34" s="60">
        <f>IF(ISNA(VLOOKUP($A34,BudgetData!$A$1:$EH$999,S$1,FALSE)),0,VLOOKUP($A34,BudgetData!$A$1:$EH$999,S$1,FALSE))</f>
        <v>0</v>
      </c>
      <c r="T34" s="60">
        <f>IF(ISNA(VLOOKUP($A34,BudgetData!$A$1:$EH$999,T$1,FALSE)),0,VLOOKUP($A34,BudgetData!$A$1:$EH$999,T$1,FALSE))</f>
        <v>0</v>
      </c>
      <c r="U34" s="60">
        <f>IF(ISNA(VLOOKUP($A34,BudgetData!$A$1:$EH$999,U$1,FALSE)),0,VLOOKUP($A34,BudgetData!$A$1:$EH$999,U$1,FALSE))</f>
        <v>0</v>
      </c>
      <c r="V34" s="60">
        <f>IF(ISNA(VLOOKUP($A34,BudgetData!$A$1:$EH$999,V$1,FALSE)),0,VLOOKUP($A34,BudgetData!$A$1:$EH$999,V$1,FALSE))</f>
        <v>0</v>
      </c>
      <c r="W34" s="60">
        <f>IF(ISNA(VLOOKUP($A34,BudgetData!$A$1:$EH$999,W$1,FALSE)),0,VLOOKUP($A34,BudgetData!$A$1:$EH$999,W$1,FALSE))</f>
        <v>0</v>
      </c>
      <c r="X34" s="60">
        <f>IF(ISNA(VLOOKUP($A34,BudgetData!$A$1:$EH$999,X$1,FALSE)),0,VLOOKUP($A34,BudgetData!$A$1:$EH$999,X$1,FALSE))</f>
        <v>0</v>
      </c>
      <c r="Y34" s="60">
        <f>IF(ISNA(VLOOKUP($A34,BudgetData!$A$1:$EH$999,Y$1,FALSE)),0,VLOOKUP($A34,BudgetData!$A$1:$EH$999,Y$1,FALSE))</f>
        <v>0</v>
      </c>
      <c r="Z34" s="60">
        <f>IF(ISNA(VLOOKUP($A34,BudgetData!$A$1:$EH$999,Z$1,FALSE)),0,VLOOKUP($A34,BudgetData!$A$1:$EH$999,Z$1,FALSE))</f>
        <v>0</v>
      </c>
      <c r="AA34" s="60">
        <f>IF(ISNA(VLOOKUP($A34,BudgetData!$A$1:$EH$999,AA$1,FALSE)),0,VLOOKUP($A34,BudgetData!$A$1:$EH$999,AA$1,FALSE))</f>
        <v>0</v>
      </c>
      <c r="AB34" s="60">
        <f>IF(ISNA(VLOOKUP($A34,BudgetData!$A$1:$EH$999,AB$1,FALSE)),0,VLOOKUP($A34,BudgetData!$A$1:$EH$999,AB$1,FALSE))</f>
        <v>0</v>
      </c>
      <c r="AC34" s="60">
        <f>IF(ISNA(VLOOKUP($A34,BudgetData!$A$1:$EH$999,AC$1,FALSE)),0,VLOOKUP($A34,BudgetData!$A$1:$EH$999,AC$1,FALSE))</f>
        <v>0</v>
      </c>
      <c r="AD34" s="60">
        <f>IF(ISNA(VLOOKUP($A34,BudgetData!$A$1:$EH$999,AD$1,FALSE)),0,VLOOKUP($A34,BudgetData!$A$1:$EH$999,AD$1,FALSE))</f>
        <v>0</v>
      </c>
      <c r="AE34" s="60">
        <f>IF(ISNA(VLOOKUP($A34,BudgetData!$A$1:$EH$999,AE$1,FALSE)),0,VLOOKUP($A34,BudgetData!$A$1:$EH$999,AE$1,FALSE))</f>
        <v>0</v>
      </c>
      <c r="AF34" s="60">
        <f>IF(ISNA(VLOOKUP($A34,BudgetData!$A$1:$EH$999,AF$1,FALSE)),0,VLOOKUP($A34,BudgetData!$A$1:$EH$999,AF$1,FALSE))</f>
        <v>0</v>
      </c>
      <c r="AG34" s="60">
        <f>IF(ISNA(VLOOKUP($A34,BudgetData!$A$1:$EH$999,AG$1,FALSE)),0,VLOOKUP($A34,BudgetData!$A$1:$EH$999,AG$1,FALSE))</f>
        <v>0</v>
      </c>
      <c r="AH34" s="60">
        <f>IF(ISNA(VLOOKUP($A34,BudgetData!$A$1:$EH$999,AH$1,FALSE)),0,VLOOKUP($A34,BudgetData!$A$1:$EH$999,AH$1,FALSE))</f>
        <v>0</v>
      </c>
      <c r="AI34" s="60">
        <f>IF(ISNA(VLOOKUP($A34,BudgetData!$A$1:$EH$999,AI$1,FALSE)),0,VLOOKUP($A34,BudgetData!$A$1:$EH$999,AI$1,FALSE))</f>
        <v>0</v>
      </c>
      <c r="AJ34" s="60">
        <f>IF(ISNA(VLOOKUP($A34,BudgetData!$A$1:$EH$999,AJ$1,FALSE)),0,VLOOKUP($A34,BudgetData!$A$1:$EH$999,AJ$1,FALSE))</f>
        <v>0</v>
      </c>
      <c r="AK34" s="60">
        <f>IF(ISNA(VLOOKUP($A34,BudgetData!$A$1:$EH$999,AK$1,FALSE)),0,VLOOKUP($A34,BudgetData!$A$1:$EH$999,AK$1,FALSE))</f>
        <v>0</v>
      </c>
      <c r="AL34" s="60">
        <f>IF(ISNA(VLOOKUP($A34,BudgetData!$A$1:$EH$999,AL$1,FALSE)),0,VLOOKUP($A34,BudgetData!$A$1:$EH$999,AL$1,FALSE))</f>
        <v>0</v>
      </c>
      <c r="AM34" s="60">
        <f>IF(ISNA(VLOOKUP($A34,BudgetData!$A$1:$EH$999,AM$1,FALSE)),0,VLOOKUP($A34,BudgetData!$A$1:$EH$999,AM$1,FALSE))</f>
        <v>0</v>
      </c>
      <c r="AN34" s="60">
        <f>IF(ISNA(VLOOKUP($A34,BudgetData!$A$1:$EH$999,AN$1,FALSE)),0,VLOOKUP($A34,BudgetData!$A$1:$EH$999,AN$1,FALSE))</f>
        <v>0</v>
      </c>
      <c r="AO34" s="60">
        <f>IF(ISNA(VLOOKUP($A34,BudgetData!$A$1:$EH$999,AO$1,FALSE)),0,VLOOKUP($A34,BudgetData!$A$1:$EH$999,AO$1,FALSE))</f>
        <v>0</v>
      </c>
      <c r="AP34" s="60">
        <f>IF(ISNA(VLOOKUP($A34,BudgetData!$A$1:$EH$999,AP$1,FALSE)),0,VLOOKUP($A34,BudgetData!$A$1:$EH$999,AP$1,FALSE))</f>
        <v>0</v>
      </c>
      <c r="AQ34" s="60">
        <f>IF(ISNA(VLOOKUP($A34,BudgetData!$A$1:$EH$999,AQ$1,FALSE)),0,VLOOKUP($A34,BudgetData!$A$1:$EH$999,AQ$1,FALSE))</f>
        <v>0</v>
      </c>
      <c r="AR34" s="60">
        <f>IF(ISNA(VLOOKUP($A34,BudgetData!$A$1:$EH$999,AR$1,FALSE)),0,VLOOKUP($A34,BudgetData!$A$1:$EH$999,AR$1,FALSE))</f>
        <v>0</v>
      </c>
      <c r="AS34" s="60">
        <f>IF(ISNA(VLOOKUP($A34,BudgetData!$A$1:$EH$999,AS$1,FALSE)),0,VLOOKUP($A34,BudgetData!$A$1:$EH$999,AS$1,FALSE))</f>
        <v>0</v>
      </c>
      <c r="AT34" s="60">
        <f>IF(ISNA(VLOOKUP($A34,BudgetData!$A$1:$EH$999,AT$1,FALSE)),0,VLOOKUP($A34,BudgetData!$A$1:$EH$999,AT$1,FALSE))</f>
        <v>0</v>
      </c>
      <c r="AU34" s="60">
        <f>IF(ISNA(VLOOKUP($A34,BudgetData!$A$1:$EH$999,AU$1,FALSE)),0,VLOOKUP($A34,BudgetData!$A$1:$EH$999,AU$1,FALSE))</f>
        <v>0</v>
      </c>
      <c r="AV34" s="60">
        <f>IF(ISNA(VLOOKUP($A34,BudgetData!$A$1:$EH$999,AV$1,FALSE)),0,VLOOKUP($A34,BudgetData!$A$1:$EH$999,AV$1,FALSE))</f>
        <v>0</v>
      </c>
      <c r="AW34" s="60">
        <f>IF(ISNA(VLOOKUP($A34,BudgetData!$A$1:$EH$999,AW$1,FALSE)),0,VLOOKUP($A34,BudgetData!$A$1:$EH$999,AW$1,FALSE))</f>
        <v>0</v>
      </c>
      <c r="AX34" s="60">
        <f>IF(ISNA(VLOOKUP($A34,BudgetData!$A$1:$EH$999,AX$1,FALSE)),0,VLOOKUP($A34,BudgetData!$A$1:$EH$999,AX$1,FALSE))</f>
        <v>0</v>
      </c>
      <c r="AY34" s="60">
        <f>IF(ISNA(VLOOKUP($A34,BudgetData!$A$1:$EH$999,AY$1,FALSE)),0,VLOOKUP($A34,BudgetData!$A$1:$EH$999,AY$1,FALSE))</f>
        <v>0</v>
      </c>
      <c r="AZ34" s="60">
        <f>IF(ISNA(VLOOKUP($A34,BudgetData!$A$1:$EH$999,AZ$1,FALSE)),0,VLOOKUP($A34,BudgetData!$A$1:$EH$999,AZ$1,FALSE))</f>
        <v>0</v>
      </c>
      <c r="BA34" s="60">
        <f>IF(ISNA(VLOOKUP($A34,BudgetData!$A$1:$EH$999,BA$1,FALSE)),0,VLOOKUP($A34,BudgetData!$A$1:$EH$999,BA$1,FALSE))</f>
        <v>0</v>
      </c>
      <c r="BB34" s="60">
        <f>IF(ISNA(VLOOKUP($A34,BudgetData!$A$1:$EH$999,BB$1,FALSE)),0,VLOOKUP($A34,BudgetData!$A$1:$EH$999,BB$1,FALSE))</f>
        <v>0</v>
      </c>
      <c r="BC34" s="60">
        <f>IF(ISNA(VLOOKUP($A34,BudgetData!$A$1:$EH$999,BC$1,FALSE)),0,VLOOKUP($A34,BudgetData!$A$1:$EH$999,BC$1,FALSE))</f>
        <v>0</v>
      </c>
      <c r="BD34" s="60">
        <f>IF(ISNA(VLOOKUP($A34,BudgetData!$A$1:$EH$999,BD$1,FALSE)),0,VLOOKUP($A34,BudgetData!$A$1:$EH$999,BD$1,FALSE))</f>
        <v>0</v>
      </c>
      <c r="BE34" s="60">
        <f>IF(ISNA(VLOOKUP($A34,BudgetData!$A$1:$EH$999,BE$1,FALSE)),0,VLOOKUP($A34,BudgetData!$A$1:$EH$999,BE$1,FALSE))</f>
        <v>0</v>
      </c>
      <c r="BF34" s="60">
        <f>IF(ISNA(VLOOKUP($A34,BudgetData!$A$1:$EH$999,BF$1,FALSE)),0,VLOOKUP($A34,BudgetData!$A$1:$EH$999,BF$1,FALSE))</f>
        <v>0</v>
      </c>
      <c r="BG34" s="60">
        <f>IF(ISNA(VLOOKUP($A34,BudgetData!$A$1:$EH$999,BG$1,FALSE)),0,VLOOKUP($A34,BudgetData!$A$1:$EH$999,BG$1,FALSE))</f>
        <v>0</v>
      </c>
      <c r="BH34" s="60">
        <f>IF(ISNA(VLOOKUP($A34,BudgetData!$A$1:$EH$999,BH$1,FALSE)),0,VLOOKUP($A34,BudgetData!$A$1:$EH$999,BH$1,FALSE))</f>
        <v>0</v>
      </c>
      <c r="BI34" s="60">
        <f>IF(ISNA(VLOOKUP($A34,BudgetData!$A$1:$EH$999,BI$1,FALSE)),0,VLOOKUP($A34,BudgetData!$A$1:$EH$999,BI$1,FALSE))</f>
        <v>0</v>
      </c>
      <c r="BJ34" s="60">
        <f>IF(ISNA(VLOOKUP($A34,BudgetData!$A$1:$EH$999,BJ$1,FALSE)),0,VLOOKUP($A34,BudgetData!$A$1:$EH$999,BJ$1,FALSE))</f>
        <v>0</v>
      </c>
      <c r="BK34" s="60">
        <f>IF(ISNA(VLOOKUP($A34,BudgetData!$A$1:$EH$999,BK$1,FALSE)),0,VLOOKUP($A34,BudgetData!$A$1:$EH$999,BK$1,FALSE))</f>
        <v>0</v>
      </c>
      <c r="BL34" s="60">
        <f>IF(ISNA(VLOOKUP($A34,BudgetData!$A$1:$EH$999,BL$1,FALSE)),0,VLOOKUP($A34,BudgetData!$A$1:$EH$999,BL$1,FALSE))</f>
        <v>0</v>
      </c>
      <c r="BM34" s="60">
        <f>IF(ISNA(VLOOKUP($A34,BudgetData!$A$1:$EH$999,BM$1,FALSE)),0,VLOOKUP($A34,BudgetData!$A$1:$EH$999,BM$1,FALSE))</f>
        <v>0</v>
      </c>
      <c r="BN34" s="60">
        <f>IF(ISNA(VLOOKUP($A34,BudgetData!$A$1:$EH$999,BN$1,FALSE)),0,VLOOKUP($A34,BudgetData!$A$1:$EH$999,BN$1,FALSE))</f>
        <v>0</v>
      </c>
      <c r="BO34" s="60">
        <f>IF(ISNA(VLOOKUP($A34,BudgetData!$A$1:$EH$999,BO$1,FALSE)),0,VLOOKUP($A34,BudgetData!$A$1:$EH$999,BO$1,FALSE))</f>
        <v>0</v>
      </c>
      <c r="BP34" s="60">
        <f>IF(ISNA(VLOOKUP($A34,BudgetData!$A$1:$EH$999,BP$1,FALSE)),0,VLOOKUP($A34,BudgetData!$A$1:$EH$999,BP$1,FALSE))</f>
        <v>0</v>
      </c>
      <c r="BQ34" s="60">
        <f>IF(ISNA(VLOOKUP($A34,BudgetData!$A$1:$EH$999,BQ$1,FALSE)),0,VLOOKUP($A34,BudgetData!$A$1:$EH$999,BQ$1,FALSE))</f>
        <v>0</v>
      </c>
      <c r="BR34" s="60">
        <f>IF(ISNA(VLOOKUP($A34,BudgetData!$A$1:$EH$999,BR$1,FALSE)),0,VLOOKUP($A34,BudgetData!$A$1:$EH$999,BR$1,FALSE))</f>
        <v>0</v>
      </c>
      <c r="BS34" s="60">
        <f>IF(ISNA(VLOOKUP($A34,BudgetData!$A$1:$EH$999,BS$1,FALSE)),0,VLOOKUP($A34,BudgetData!$A$1:$EH$999,BS$1,FALSE))</f>
        <v>0</v>
      </c>
      <c r="BT34" s="60">
        <f>IF(ISNA(VLOOKUP($A34,BudgetData!$A$1:$EH$999,BT$1,FALSE)),0,VLOOKUP($A34,BudgetData!$A$1:$EH$999,BT$1,FALSE))</f>
        <v>0</v>
      </c>
      <c r="BU34" s="60">
        <f>IF(ISNA(VLOOKUP($A34,BudgetData!$A$1:$EH$999,BU$1,FALSE)),0,VLOOKUP($A34,BudgetData!$A$1:$EH$999,BU$1,FALSE))</f>
        <v>0</v>
      </c>
      <c r="BV34" s="60">
        <f>IF(ISNA(VLOOKUP($A34,BudgetData!$A$1:$EH$999,BV$1,FALSE)),0,VLOOKUP($A34,BudgetData!$A$1:$EH$999,BV$1,FALSE))</f>
        <v>0</v>
      </c>
      <c r="BW34" s="60">
        <f>IF(ISNA(VLOOKUP($A34,BudgetData!$A$1:$EH$999,BW$1,FALSE)),0,VLOOKUP($A34,BudgetData!$A$1:$EH$999,BW$1,FALSE))</f>
        <v>0</v>
      </c>
      <c r="BX34" s="60">
        <f>IF(ISNA(VLOOKUP($A34,BudgetData!$A$1:$EH$999,BX$1,FALSE)),0,VLOOKUP($A34,BudgetData!$A$1:$EH$999,BX$1,FALSE))</f>
        <v>0</v>
      </c>
      <c r="BY34" s="60">
        <f>IF(ISNA(VLOOKUP($A34,BudgetData!$A$1:$EH$999,BY$1,FALSE)),0,VLOOKUP($A34,BudgetData!$A$1:$EH$999,BY$1,FALSE))</f>
        <v>0</v>
      </c>
      <c r="BZ34" s="60">
        <f>IF(ISNA(VLOOKUP($A34,BudgetData!$A$1:$EH$999,BZ$1,FALSE)),0,VLOOKUP($A34,BudgetData!$A$1:$EH$999,BZ$1,FALSE))</f>
        <v>0</v>
      </c>
      <c r="CA34" s="60">
        <f>IF(ISNA(VLOOKUP($A34,BudgetData!$A$1:$EH$999,CA$1,FALSE)),0,VLOOKUP($A34,BudgetData!$A$1:$EH$999,CA$1,FALSE))</f>
        <v>0</v>
      </c>
      <c r="CB34" s="60">
        <f>IF(ISNA(VLOOKUP($A34,BudgetData!$A$1:$EH$999,CB$1,FALSE)),0,VLOOKUP($A34,BudgetData!$A$1:$EH$999,CB$1,FALSE))</f>
        <v>0</v>
      </c>
      <c r="CC34" s="60">
        <f>IF(ISNA(VLOOKUP($A34,BudgetData!$A$1:$EH$999,CC$1,FALSE)),0,VLOOKUP($A34,BudgetData!$A$1:$EH$999,CC$1,FALSE))</f>
        <v>0</v>
      </c>
      <c r="CD34" s="60">
        <f>IF(ISNA(VLOOKUP($A34,BudgetData!$A$1:$EH$999,CD$1,FALSE)),0,VLOOKUP($A34,BudgetData!$A$1:$EH$999,CD$1,FALSE))</f>
        <v>0</v>
      </c>
      <c r="CE34" s="60">
        <f>IF(ISNA(VLOOKUP($A34,BudgetData!$A$1:$EH$999,CE$1,FALSE)),0,VLOOKUP($A34,BudgetData!$A$1:$EH$999,CE$1,FALSE))</f>
        <v>0</v>
      </c>
      <c r="CF34" s="60">
        <f>IF(ISNA(VLOOKUP($A34,BudgetData!$A$1:$EH$999,CF$1,FALSE)),0,VLOOKUP($A34,BudgetData!$A$1:$EH$999,CF$1,FALSE))</f>
        <v>0</v>
      </c>
      <c r="CG34" s="60">
        <f>IF(ISNA(VLOOKUP($A34,BudgetData!$A$1:$EH$999,CG$1,FALSE)),0,VLOOKUP($A34,BudgetData!$A$1:$EH$999,CG$1,FALSE))</f>
        <v>0</v>
      </c>
      <c r="CH34" s="60">
        <f>IF(ISNA(VLOOKUP($A34,BudgetData!$A$1:$EH$999,CH$1,FALSE)),0,VLOOKUP($A34,BudgetData!$A$1:$EH$999,CH$1,FALSE))</f>
        <v>0</v>
      </c>
      <c r="CI34" s="60">
        <f>IF(ISNA(VLOOKUP($A34,BudgetData!$A$1:$EH$999,CI$1,FALSE)),0,VLOOKUP($A34,BudgetData!$A$1:$EH$999,CI$1,FALSE))</f>
        <v>0</v>
      </c>
      <c r="CJ34" s="60">
        <f>IF(ISNA(VLOOKUP($A34,BudgetData!$A$1:$EH$999,CJ$1,FALSE)),0,VLOOKUP($A34,BudgetData!$A$1:$EH$999,CJ$1,FALSE))</f>
        <v>0</v>
      </c>
      <c r="CK34" s="60">
        <f>IF(ISNA(VLOOKUP($A34,BudgetData!$A$1:$EH$999,CK$1,FALSE)),0,VLOOKUP($A34,BudgetData!$A$1:$EH$999,CK$1,FALSE))</f>
        <v>0</v>
      </c>
      <c r="CL34" s="60">
        <f>IF(ISNA(VLOOKUP($A34,BudgetData!$A$1:$EH$999,CL$1,FALSE)),0,VLOOKUP($A34,BudgetData!$A$1:$EH$999,CL$1,FALSE))</f>
        <v>0</v>
      </c>
      <c r="CM34" s="60">
        <f>IF(ISNA(VLOOKUP($A34,BudgetData!$A$1:$EH$999,CM$1,FALSE)),0,VLOOKUP($A34,BudgetData!$A$1:$EH$999,CM$1,FALSE))</f>
        <v>0</v>
      </c>
      <c r="CN34" s="60">
        <f>IF(ISNA(VLOOKUP($A34,BudgetData!$A$1:$EH$999,CN$1,FALSE)),0,VLOOKUP($A34,BudgetData!$A$1:$EH$999,CN$1,FALSE))</f>
        <v>0</v>
      </c>
      <c r="CO34" s="60">
        <f>IF(ISNA(VLOOKUP($A34,BudgetData!$A$1:$EH$999,CO$1,FALSE)),0,VLOOKUP($A34,BudgetData!$A$1:$EH$999,CO$1,FALSE))</f>
        <v>0</v>
      </c>
      <c r="CP34" s="60">
        <f>IF(ISNA(VLOOKUP($A34,BudgetData!$A$1:$EH$999,CP$1,FALSE)),0,VLOOKUP($A34,BudgetData!$A$1:$EH$999,CP$1,FALSE))</f>
        <v>0</v>
      </c>
      <c r="CQ34" s="60">
        <f>IF(ISNA(VLOOKUP($A34,BudgetData!$A$1:$EH$999,CQ$1,FALSE)),0,VLOOKUP($A34,BudgetData!$A$1:$EH$999,CQ$1,FALSE))</f>
        <v>0</v>
      </c>
      <c r="CR34" s="60">
        <f>IF(ISNA(VLOOKUP($A34,BudgetData!$A$1:$EH$999,CR$1,FALSE)),0,VLOOKUP($A34,BudgetData!$A$1:$EH$999,CR$1,FALSE))</f>
        <v>0</v>
      </c>
      <c r="CS34" s="60">
        <f>IF(ISNA(VLOOKUP($A34,BudgetData!$A$1:$EH$999,CS$1,FALSE)),0,VLOOKUP($A34,BudgetData!$A$1:$EH$999,CS$1,FALSE))</f>
        <v>0</v>
      </c>
      <c r="CT34" s="60">
        <f>IF(ISNA(VLOOKUP($A34,BudgetData!$A$1:$EH$999,CT$1,FALSE)),0,VLOOKUP($A34,BudgetData!$A$1:$EH$999,CT$1,FALSE))</f>
        <v>0</v>
      </c>
      <c r="CU34" s="60">
        <f>IF(ISNA(VLOOKUP($A34,BudgetData!$A$1:$EH$999,CU$1,FALSE)),0,VLOOKUP($A34,BudgetData!$A$1:$EH$999,CU$1,FALSE))</f>
        <v>0</v>
      </c>
      <c r="CV34" s="60">
        <f>IF(ISNA(VLOOKUP($A34,BudgetData!$A$1:$EH$999,CV$1,FALSE)),0,VLOOKUP($A34,BudgetData!$A$1:$EH$999,CV$1,FALSE))</f>
        <v>0</v>
      </c>
      <c r="CW34" s="60">
        <f>IF(ISNA(VLOOKUP($A34,BudgetData!$A$1:$EH$999,CW$1,FALSE)),0,VLOOKUP($A34,BudgetData!$A$1:$EH$999,CW$1,FALSE))</f>
        <v>0</v>
      </c>
      <c r="CX34" s="60">
        <f>IF(ISNA(VLOOKUP($A34,BudgetData!$A$1:$EH$999,CX$1,FALSE)),0,VLOOKUP($A34,BudgetData!$A$1:$EH$999,CX$1,FALSE))</f>
        <v>0</v>
      </c>
      <c r="CY34" s="60">
        <f>IF(ISNA(VLOOKUP($A34,BudgetData!$A$1:$EH$999,CY$1,FALSE)),0,VLOOKUP($A34,BudgetData!$A$1:$EH$999,CY$1,FALSE))</f>
        <v>0</v>
      </c>
      <c r="CZ34" s="60">
        <f>IF(ISNA(VLOOKUP($A34,BudgetData!$A$1:$EH$999,CZ$1,FALSE)),0,VLOOKUP($A34,BudgetData!$A$1:$EH$999,CZ$1,FALSE))</f>
        <v>0</v>
      </c>
      <c r="DA34" s="60">
        <f>IF(ISNA(VLOOKUP($A34,BudgetData!$A$1:$EH$999,DA$1,FALSE)),0,VLOOKUP($A34,BudgetData!$A$1:$EH$999,DA$1,FALSE))</f>
        <v>0</v>
      </c>
      <c r="DB34" s="60">
        <f>IF(ISNA(VLOOKUP($A34,BudgetData!$A$1:$EH$999,DB$1,FALSE)),0,VLOOKUP($A34,BudgetData!$A$1:$EH$999,DB$1,FALSE))</f>
        <v>0</v>
      </c>
      <c r="DC34" s="60">
        <f>IF(ISNA(VLOOKUP($A34,BudgetData!$A$1:$EH$999,DC$1,FALSE)),0,VLOOKUP($A34,BudgetData!$A$1:$EH$999,DC$1,FALSE))</f>
        <v>0</v>
      </c>
      <c r="DD34" s="60">
        <f>IF(ISNA(VLOOKUP($A34,BudgetData!$A$1:$EH$999,DD$1,FALSE)),0,VLOOKUP($A34,BudgetData!$A$1:$EH$999,DD$1,FALSE))</f>
        <v>0</v>
      </c>
      <c r="DE34" s="60">
        <f>IF(ISNA(VLOOKUP($A34,BudgetData!$A$1:$EH$999,DE$1,FALSE)),0,VLOOKUP($A34,BudgetData!$A$1:$EH$999,DE$1,FALSE))</f>
        <v>0</v>
      </c>
      <c r="DF34" s="60">
        <f>IF(ISNA(VLOOKUP($A34,BudgetData!$A$1:$EH$999,DF$1,FALSE)),0,VLOOKUP($A34,BudgetData!$A$1:$EH$999,DF$1,FALSE))</f>
        <v>0</v>
      </c>
      <c r="DG34" s="60">
        <f>IF(ISNA(VLOOKUP($A34,BudgetData!$A$1:$EH$999,DG$1,FALSE)),0,VLOOKUP($A34,BudgetData!$A$1:$EH$999,DG$1,FALSE))</f>
        <v>0</v>
      </c>
      <c r="DH34" s="60">
        <f>IF(ISNA(VLOOKUP($A34,BudgetData!$A$1:$EH$999,DH$1,FALSE)),0,VLOOKUP($A34,BudgetData!$A$1:$EH$999,DH$1,FALSE))</f>
        <v>0</v>
      </c>
      <c r="DI34" s="60">
        <f>IF(ISNA(VLOOKUP($A34,BudgetData!$A$1:$EH$999,DI$1,FALSE)),0,VLOOKUP($A34,BudgetData!$A$1:$EH$999,DI$1,FALSE))</f>
        <v>0</v>
      </c>
      <c r="DJ34" s="60">
        <f>IF(ISNA(VLOOKUP($A34,BudgetData!$A$1:$EH$999,DJ$1,FALSE)),0,VLOOKUP($A34,BudgetData!$A$1:$EH$999,DJ$1,FALSE))</f>
        <v>0</v>
      </c>
      <c r="DK34" s="60">
        <f>IF(ISNA(VLOOKUP($A34,BudgetData!$A$1:$EH$999,DK$1,FALSE)),0,VLOOKUP($A34,BudgetData!$A$1:$EH$999,DK$1,FALSE))</f>
        <v>0</v>
      </c>
      <c r="DL34" s="60">
        <f>IF(ISNA(VLOOKUP($A34,BudgetData!$A$1:$EH$999,DL$1,FALSE)),0,VLOOKUP($A34,BudgetData!$A$1:$EH$999,DL$1,FALSE))</f>
        <v>0</v>
      </c>
      <c r="DM34" s="60">
        <f>IF(ISNA(VLOOKUP($A34,BudgetData!$A$1:$EH$999,DM$1,FALSE)),0,VLOOKUP($A34,BudgetData!$A$1:$EH$999,DM$1,FALSE))</f>
        <v>0</v>
      </c>
      <c r="DN34" s="60">
        <f>IF(ISNA(VLOOKUP($A34,BudgetData!$A$1:$EH$999,DN$1,FALSE)),0,VLOOKUP($A34,BudgetData!$A$1:$EH$999,DN$1,FALSE))</f>
        <v>0</v>
      </c>
      <c r="DO34" s="60">
        <f>IF(ISNA(VLOOKUP($A34,BudgetData!$A$1:$EH$999,DO$1,FALSE)),0,VLOOKUP($A34,BudgetData!$A$1:$EH$999,DO$1,FALSE))</f>
        <v>0</v>
      </c>
      <c r="DP34" s="60">
        <f>IF(ISNA(VLOOKUP($A34,BudgetData!$A$1:$EH$999,DP$1,FALSE)),0,VLOOKUP($A34,BudgetData!$A$1:$EH$999,DP$1,FALSE))</f>
        <v>0</v>
      </c>
      <c r="DQ34" s="60">
        <f>IF(ISNA(VLOOKUP($A34,BudgetData!$A$1:$EH$999,DQ$1,FALSE)),0,VLOOKUP($A34,BudgetData!$A$1:$EH$999,DQ$1,FALSE))</f>
        <v>0</v>
      </c>
      <c r="DR34" s="60">
        <f>IF(ISNA(VLOOKUP($A34,BudgetData!$A$1:$EH$999,DR$1,FALSE)),0,VLOOKUP($A34,BudgetData!$A$1:$EH$999,DR$1,FALSE))</f>
        <v>0</v>
      </c>
      <c r="DS34" s="60">
        <f>IF(ISNA(VLOOKUP($A34,BudgetData!$A$1:$EH$999,DS$1,FALSE)),0,VLOOKUP($A34,BudgetData!$A$1:$EH$999,DS$1,FALSE))</f>
        <v>0</v>
      </c>
      <c r="DT34" s="60">
        <f>IF(ISNA(VLOOKUP($A34,BudgetData!$A$1:$EH$999,DT$1,FALSE)),0,VLOOKUP($A34,BudgetData!$A$1:$EH$999,DT$1,FALSE))</f>
        <v>0</v>
      </c>
      <c r="DU34" s="60">
        <f>IF(ISNA(VLOOKUP($A34,BudgetData!$A$1:$EH$999,DU$1,FALSE)),0,VLOOKUP($A34,BudgetData!$A$1:$EH$999,DU$1,FALSE))</f>
        <v>0</v>
      </c>
      <c r="DV34" s="60">
        <f>IF(ISNA(VLOOKUP($A34,BudgetData!$A$1:$EH$999,DV$1,FALSE)),0,VLOOKUP($A34,BudgetData!$A$1:$EH$999,DV$1,FALSE))</f>
        <v>0</v>
      </c>
      <c r="DW34" s="60">
        <f>IF(ISNA(VLOOKUP($A34,BudgetData!$A$1:$EH$999,DW$1,FALSE)),0,VLOOKUP($A34,BudgetData!$A$1:$EH$999,DW$1,FALSE))</f>
        <v>0</v>
      </c>
      <c r="DX34" s="60">
        <f>IF(ISNA(VLOOKUP($A34,BudgetData!$A$1:$EH$999,DX$1,FALSE)),0,VLOOKUP($A34,BudgetData!$A$1:$EH$999,DX$1,FALSE))</f>
        <v>0</v>
      </c>
      <c r="DY34" s="60">
        <f>IF(ISNA(VLOOKUP($A34,BudgetData!$A$1:$EH$999,DY$1,FALSE)),0,VLOOKUP($A34,BudgetData!$A$1:$EH$999,DY$1,FALSE))</f>
        <v>0</v>
      </c>
      <c r="DZ34" s="60">
        <f>IF(ISNA(VLOOKUP($A34,BudgetData!$A$1:$EH$999,DZ$1,FALSE)),0,VLOOKUP($A34,BudgetData!$A$1:$EH$999,DZ$1,FALSE))</f>
        <v>0</v>
      </c>
      <c r="EA34" s="60">
        <f>IF(ISNA(VLOOKUP($A34,BudgetData!$A$1:$EH$999,EA$1,FALSE)),0,VLOOKUP($A34,BudgetData!$A$1:$EH$999,EA$1,FALSE))</f>
        <v>0</v>
      </c>
      <c r="EB34" s="60">
        <f>IF(ISNA(VLOOKUP($A34,BudgetData!$A$1:$EH$999,EB$1,FALSE)),0,VLOOKUP($A34,BudgetData!$A$1:$EH$999,EB$1,FALSE))</f>
        <v>0</v>
      </c>
      <c r="EC34" s="60">
        <f>IF(ISNA(VLOOKUP($A34,BudgetData!$A$1:$EH$999,EC$1,FALSE)),0,VLOOKUP($A34,BudgetData!$A$1:$EH$999,EC$1,FALSE))</f>
        <v>0</v>
      </c>
      <c r="ED34" s="60">
        <f>IF(ISNA(VLOOKUP($A34,BudgetData!$A$1:$EH$999,ED$1,FALSE)),0,VLOOKUP($A34,BudgetData!$A$1:$EH$999,ED$1,FALSE))</f>
        <v>0</v>
      </c>
      <c r="EE34" s="60">
        <f>IF(ISNA(VLOOKUP($A34,BudgetData!$A$1:$EH$999,EE$1,FALSE)),0,VLOOKUP($A34,BudgetData!$A$1:$EH$999,EE$1,FALSE))</f>
        <v>0</v>
      </c>
    </row>
    <row r="35" spans="1:135" s="15" customFormat="1">
      <c r="A35" s="99" t="s">
        <v>671</v>
      </c>
      <c r="B35" s="99" t="s">
        <v>673</v>
      </c>
      <c r="C35" s="15" t="str">
        <f t="shared" si="18"/>
        <v>KU</v>
      </c>
      <c r="D35" s="60">
        <f>IF(ISNA(VLOOKUP($A35,BudgetData!$A$1:$EH$999,D$1,FALSE)),0,VLOOKUP($A35,BudgetData!$A$1:$EH$999,D$1,FALSE))</f>
        <v>0</v>
      </c>
      <c r="E35" s="60">
        <f>IF(ISNA(VLOOKUP($A35,BudgetData!$A$1:$EH$999,E$1,FALSE)),0,VLOOKUP($A35,BudgetData!$A$1:$EH$999,E$1,FALSE))</f>
        <v>0</v>
      </c>
      <c r="F35" s="60">
        <f>IF(ISNA(VLOOKUP($A35,BudgetData!$A$1:$EH$999,F$1,FALSE)),0,VLOOKUP($A35,BudgetData!$A$1:$EH$999,F$1,FALSE))</f>
        <v>0</v>
      </c>
      <c r="G35" s="60">
        <f>IF(ISNA(VLOOKUP($A35,BudgetData!$A$1:$EH$999,G$1,FALSE)),0,VLOOKUP($A35,BudgetData!$A$1:$EH$999,G$1,FALSE))</f>
        <v>0</v>
      </c>
      <c r="H35" s="60">
        <f>IF(ISNA(VLOOKUP($A35,BudgetData!$A$1:$EH$999,H$1,FALSE)),0,VLOOKUP($A35,BudgetData!$A$1:$EH$999,H$1,FALSE))</f>
        <v>0</v>
      </c>
      <c r="I35" s="60">
        <f>IF(ISNA(VLOOKUP($A35,BudgetData!$A$1:$EH$999,I$1,FALSE)),0,VLOOKUP($A35,BudgetData!$A$1:$EH$999,I$1,FALSE))</f>
        <v>0</v>
      </c>
      <c r="J35" s="60">
        <f>IF(ISNA(VLOOKUP($A35,BudgetData!$A$1:$EH$999,J$1,FALSE)),0,VLOOKUP($A35,BudgetData!$A$1:$EH$999,J$1,FALSE))</f>
        <v>0</v>
      </c>
      <c r="K35" s="60">
        <f>IF(ISNA(VLOOKUP($A35,BudgetData!$A$1:$EH$999,K$1,FALSE)),0,VLOOKUP($A35,BudgetData!$A$1:$EH$999,K$1,FALSE))</f>
        <v>0</v>
      </c>
      <c r="L35" s="60">
        <f>IF(ISNA(VLOOKUP($A35,BudgetData!$A$1:$EH$999,L$1,FALSE)),0,VLOOKUP($A35,BudgetData!$A$1:$EH$999,L$1,FALSE))</f>
        <v>0</v>
      </c>
      <c r="M35" s="60">
        <f>IF(ISNA(VLOOKUP($A35,BudgetData!$A$1:$EH$999,M$1,FALSE)),0,VLOOKUP($A35,BudgetData!$A$1:$EH$999,M$1,FALSE))</f>
        <v>0</v>
      </c>
      <c r="N35" s="60">
        <f>IF(ISNA(VLOOKUP($A35,BudgetData!$A$1:$EH$999,N$1,FALSE)),0,VLOOKUP($A35,BudgetData!$A$1:$EH$999,N$1,FALSE))</f>
        <v>0</v>
      </c>
      <c r="O35" s="60">
        <f>IF(ISNA(VLOOKUP($A35,BudgetData!$A$1:$EH$999,O$1,FALSE)),0,VLOOKUP($A35,BudgetData!$A$1:$EH$999,O$1,FALSE))</f>
        <v>0</v>
      </c>
      <c r="P35" s="60">
        <f>IF(ISNA(VLOOKUP($A35,BudgetData!$A$1:$EH$999,P$1,FALSE)),0,VLOOKUP($A35,BudgetData!$A$1:$EH$999,P$1,FALSE))</f>
        <v>0</v>
      </c>
      <c r="Q35" s="60">
        <f>IF(ISNA(VLOOKUP($A35,BudgetData!$A$1:$EH$999,Q$1,FALSE)),0,VLOOKUP($A35,BudgetData!$A$1:$EH$999,Q$1,FALSE))</f>
        <v>0</v>
      </c>
      <c r="R35" s="60">
        <f>IF(ISNA(VLOOKUP($A35,BudgetData!$A$1:$EH$999,R$1,FALSE)),0,VLOOKUP($A35,BudgetData!$A$1:$EH$999,R$1,FALSE))</f>
        <v>0</v>
      </c>
      <c r="S35" s="60">
        <f>IF(ISNA(VLOOKUP($A35,BudgetData!$A$1:$EH$999,S$1,FALSE)),0,VLOOKUP($A35,BudgetData!$A$1:$EH$999,S$1,FALSE))</f>
        <v>0</v>
      </c>
      <c r="T35" s="60">
        <f>IF(ISNA(VLOOKUP($A35,BudgetData!$A$1:$EH$999,T$1,FALSE)),0,VLOOKUP($A35,BudgetData!$A$1:$EH$999,T$1,FALSE))</f>
        <v>0</v>
      </c>
      <c r="U35" s="60">
        <f>IF(ISNA(VLOOKUP($A35,BudgetData!$A$1:$EH$999,U$1,FALSE)),0,VLOOKUP($A35,BudgetData!$A$1:$EH$999,U$1,FALSE))</f>
        <v>0</v>
      </c>
      <c r="V35" s="60">
        <f>IF(ISNA(VLOOKUP($A35,BudgetData!$A$1:$EH$999,V$1,FALSE)),0,VLOOKUP($A35,BudgetData!$A$1:$EH$999,V$1,FALSE))</f>
        <v>0</v>
      </c>
      <c r="W35" s="60">
        <f>IF(ISNA(VLOOKUP($A35,BudgetData!$A$1:$EH$999,W$1,FALSE)),0,VLOOKUP($A35,BudgetData!$A$1:$EH$999,W$1,FALSE))</f>
        <v>0</v>
      </c>
      <c r="X35" s="60">
        <f>IF(ISNA(VLOOKUP($A35,BudgetData!$A$1:$EH$999,X$1,FALSE)),0,VLOOKUP($A35,BudgetData!$A$1:$EH$999,X$1,FALSE))</f>
        <v>0</v>
      </c>
      <c r="Y35" s="60">
        <f>IF(ISNA(VLOOKUP($A35,BudgetData!$A$1:$EH$999,Y$1,FALSE)),0,VLOOKUP($A35,BudgetData!$A$1:$EH$999,Y$1,FALSE))</f>
        <v>0</v>
      </c>
      <c r="Z35" s="60">
        <f>IF(ISNA(VLOOKUP($A35,BudgetData!$A$1:$EH$999,Z$1,FALSE)),0,VLOOKUP($A35,BudgetData!$A$1:$EH$999,Z$1,FALSE))</f>
        <v>0</v>
      </c>
      <c r="AA35" s="60">
        <f>IF(ISNA(VLOOKUP($A35,BudgetData!$A$1:$EH$999,AA$1,FALSE)),0,VLOOKUP($A35,BudgetData!$A$1:$EH$999,AA$1,FALSE))</f>
        <v>0</v>
      </c>
      <c r="AB35" s="60">
        <f>IF(ISNA(VLOOKUP($A35,BudgetData!$A$1:$EH$999,AB$1,FALSE)),0,VLOOKUP($A35,BudgetData!$A$1:$EH$999,AB$1,FALSE))</f>
        <v>0</v>
      </c>
      <c r="AC35" s="60">
        <f>IF(ISNA(VLOOKUP($A35,BudgetData!$A$1:$EH$999,AC$1,FALSE)),0,VLOOKUP($A35,BudgetData!$A$1:$EH$999,AC$1,FALSE))</f>
        <v>0</v>
      </c>
      <c r="AD35" s="60">
        <f>IF(ISNA(VLOOKUP($A35,BudgetData!$A$1:$EH$999,AD$1,FALSE)),0,VLOOKUP($A35,BudgetData!$A$1:$EH$999,AD$1,FALSE))</f>
        <v>0</v>
      </c>
      <c r="AE35" s="60">
        <f>IF(ISNA(VLOOKUP($A35,BudgetData!$A$1:$EH$999,AE$1,FALSE)),0,VLOOKUP($A35,BudgetData!$A$1:$EH$999,AE$1,FALSE))</f>
        <v>0</v>
      </c>
      <c r="AF35" s="60">
        <f>IF(ISNA(VLOOKUP($A35,BudgetData!$A$1:$EH$999,AF$1,FALSE)),0,VLOOKUP($A35,BudgetData!$A$1:$EH$999,AF$1,FALSE))</f>
        <v>0</v>
      </c>
      <c r="AG35" s="60">
        <f>IF(ISNA(VLOOKUP($A35,BudgetData!$A$1:$EH$999,AG$1,FALSE)),0,VLOOKUP($A35,BudgetData!$A$1:$EH$999,AG$1,FALSE))</f>
        <v>0</v>
      </c>
      <c r="AH35" s="60">
        <f>IF(ISNA(VLOOKUP($A35,BudgetData!$A$1:$EH$999,AH$1,FALSE)),0,VLOOKUP($A35,BudgetData!$A$1:$EH$999,AH$1,FALSE))</f>
        <v>0</v>
      </c>
      <c r="AI35" s="60">
        <f>IF(ISNA(VLOOKUP($A35,BudgetData!$A$1:$EH$999,AI$1,FALSE)),0,VLOOKUP($A35,BudgetData!$A$1:$EH$999,AI$1,FALSE))</f>
        <v>0</v>
      </c>
      <c r="AJ35" s="60">
        <f>IF(ISNA(VLOOKUP($A35,BudgetData!$A$1:$EH$999,AJ$1,FALSE)),0,VLOOKUP($A35,BudgetData!$A$1:$EH$999,AJ$1,FALSE))</f>
        <v>0</v>
      </c>
      <c r="AK35" s="60">
        <f>IF(ISNA(VLOOKUP($A35,BudgetData!$A$1:$EH$999,AK$1,FALSE)),0,VLOOKUP($A35,BudgetData!$A$1:$EH$999,AK$1,FALSE))</f>
        <v>0</v>
      </c>
      <c r="AL35" s="60">
        <f>IF(ISNA(VLOOKUP($A35,BudgetData!$A$1:$EH$999,AL$1,FALSE)),0,VLOOKUP($A35,BudgetData!$A$1:$EH$999,AL$1,FALSE))</f>
        <v>0</v>
      </c>
      <c r="AM35" s="60">
        <f>IF(ISNA(VLOOKUP($A35,BudgetData!$A$1:$EH$999,AM$1,FALSE)),0,VLOOKUP($A35,BudgetData!$A$1:$EH$999,AM$1,FALSE))</f>
        <v>0</v>
      </c>
      <c r="AN35" s="60">
        <f>IF(ISNA(VLOOKUP($A35,BudgetData!$A$1:$EH$999,AN$1,FALSE)),0,VLOOKUP($A35,BudgetData!$A$1:$EH$999,AN$1,FALSE))</f>
        <v>0</v>
      </c>
      <c r="AO35" s="60">
        <f>IF(ISNA(VLOOKUP($A35,BudgetData!$A$1:$EH$999,AO$1,FALSE)),0,VLOOKUP($A35,BudgetData!$A$1:$EH$999,AO$1,FALSE))</f>
        <v>0</v>
      </c>
      <c r="AP35" s="60">
        <f>IF(ISNA(VLOOKUP($A35,BudgetData!$A$1:$EH$999,AP$1,FALSE)),0,VLOOKUP($A35,BudgetData!$A$1:$EH$999,AP$1,FALSE))</f>
        <v>0</v>
      </c>
      <c r="AQ35" s="60">
        <f>IF(ISNA(VLOOKUP($A35,BudgetData!$A$1:$EH$999,AQ$1,FALSE)),0,VLOOKUP($A35,BudgetData!$A$1:$EH$999,AQ$1,FALSE))</f>
        <v>0</v>
      </c>
      <c r="AR35" s="60">
        <f>IF(ISNA(VLOOKUP($A35,BudgetData!$A$1:$EH$999,AR$1,FALSE)),0,VLOOKUP($A35,BudgetData!$A$1:$EH$999,AR$1,FALSE))</f>
        <v>0</v>
      </c>
      <c r="AS35" s="60">
        <f>IF(ISNA(VLOOKUP($A35,BudgetData!$A$1:$EH$999,AS$1,FALSE)),0,VLOOKUP($A35,BudgetData!$A$1:$EH$999,AS$1,FALSE))</f>
        <v>0</v>
      </c>
      <c r="AT35" s="60">
        <f>IF(ISNA(VLOOKUP($A35,BudgetData!$A$1:$EH$999,AT$1,FALSE)),0,VLOOKUP($A35,BudgetData!$A$1:$EH$999,AT$1,FALSE))</f>
        <v>0</v>
      </c>
      <c r="AU35" s="60">
        <f>IF(ISNA(VLOOKUP($A35,BudgetData!$A$1:$EH$999,AU$1,FALSE)),0,VLOOKUP($A35,BudgetData!$A$1:$EH$999,AU$1,FALSE))</f>
        <v>0</v>
      </c>
      <c r="AV35" s="60">
        <f>IF(ISNA(VLOOKUP($A35,BudgetData!$A$1:$EH$999,AV$1,FALSE)),0,VLOOKUP($A35,BudgetData!$A$1:$EH$999,AV$1,FALSE))</f>
        <v>0</v>
      </c>
      <c r="AW35" s="60">
        <f>IF(ISNA(VLOOKUP($A35,BudgetData!$A$1:$EH$999,AW$1,FALSE)),0,VLOOKUP($A35,BudgetData!$A$1:$EH$999,AW$1,FALSE))</f>
        <v>0</v>
      </c>
      <c r="AX35" s="60">
        <f>IF(ISNA(VLOOKUP($A35,BudgetData!$A$1:$EH$999,AX$1,FALSE)),0,VLOOKUP($A35,BudgetData!$A$1:$EH$999,AX$1,FALSE))</f>
        <v>0</v>
      </c>
      <c r="AY35" s="60">
        <f>IF(ISNA(VLOOKUP($A35,BudgetData!$A$1:$EH$999,AY$1,FALSE)),0,VLOOKUP($A35,BudgetData!$A$1:$EH$999,AY$1,FALSE))</f>
        <v>0</v>
      </c>
      <c r="AZ35" s="60">
        <f>IF(ISNA(VLOOKUP($A35,BudgetData!$A$1:$EH$999,AZ$1,FALSE)),0,VLOOKUP($A35,BudgetData!$A$1:$EH$999,AZ$1,FALSE))</f>
        <v>0</v>
      </c>
      <c r="BA35" s="60">
        <f>IF(ISNA(VLOOKUP($A35,BudgetData!$A$1:$EH$999,BA$1,FALSE)),0,VLOOKUP($A35,BudgetData!$A$1:$EH$999,BA$1,FALSE))</f>
        <v>0</v>
      </c>
      <c r="BB35" s="60">
        <f>IF(ISNA(VLOOKUP($A35,BudgetData!$A$1:$EH$999,BB$1,FALSE)),0,VLOOKUP($A35,BudgetData!$A$1:$EH$999,BB$1,FALSE))</f>
        <v>0</v>
      </c>
      <c r="BC35" s="60">
        <f>IF(ISNA(VLOOKUP($A35,BudgetData!$A$1:$EH$999,BC$1,FALSE)),0,VLOOKUP($A35,BudgetData!$A$1:$EH$999,BC$1,FALSE))</f>
        <v>0</v>
      </c>
      <c r="BD35" s="60">
        <f>IF(ISNA(VLOOKUP($A35,BudgetData!$A$1:$EH$999,BD$1,FALSE)),0,VLOOKUP($A35,BudgetData!$A$1:$EH$999,BD$1,FALSE))</f>
        <v>0</v>
      </c>
      <c r="BE35" s="60">
        <f>IF(ISNA(VLOOKUP($A35,BudgetData!$A$1:$EH$999,BE$1,FALSE)),0,VLOOKUP($A35,BudgetData!$A$1:$EH$999,BE$1,FALSE))</f>
        <v>0</v>
      </c>
      <c r="BF35" s="60">
        <f>IF(ISNA(VLOOKUP($A35,BudgetData!$A$1:$EH$999,BF$1,FALSE)),0,VLOOKUP($A35,BudgetData!$A$1:$EH$999,BF$1,FALSE))</f>
        <v>0</v>
      </c>
      <c r="BG35" s="60">
        <f>IF(ISNA(VLOOKUP($A35,BudgetData!$A$1:$EH$999,BG$1,FALSE)),0,VLOOKUP($A35,BudgetData!$A$1:$EH$999,BG$1,FALSE))</f>
        <v>0</v>
      </c>
      <c r="BH35" s="60">
        <f>IF(ISNA(VLOOKUP($A35,BudgetData!$A$1:$EH$999,BH$1,FALSE)),0,VLOOKUP($A35,BudgetData!$A$1:$EH$999,BH$1,FALSE))</f>
        <v>0</v>
      </c>
      <c r="BI35" s="60">
        <f>IF(ISNA(VLOOKUP($A35,BudgetData!$A$1:$EH$999,BI$1,FALSE)),0,VLOOKUP($A35,BudgetData!$A$1:$EH$999,BI$1,FALSE))</f>
        <v>0</v>
      </c>
      <c r="BJ35" s="60">
        <f>IF(ISNA(VLOOKUP($A35,BudgetData!$A$1:$EH$999,BJ$1,FALSE)),0,VLOOKUP($A35,BudgetData!$A$1:$EH$999,BJ$1,FALSE))</f>
        <v>0</v>
      </c>
      <c r="BK35" s="60">
        <f>IF(ISNA(VLOOKUP($A35,BudgetData!$A$1:$EH$999,BK$1,FALSE)),0,VLOOKUP($A35,BudgetData!$A$1:$EH$999,BK$1,FALSE))</f>
        <v>0</v>
      </c>
      <c r="BL35" s="60">
        <f>IF(ISNA(VLOOKUP($A35,BudgetData!$A$1:$EH$999,BL$1,FALSE)),0,VLOOKUP($A35,BudgetData!$A$1:$EH$999,BL$1,FALSE))</f>
        <v>0</v>
      </c>
      <c r="BM35" s="60">
        <f>IF(ISNA(VLOOKUP($A35,BudgetData!$A$1:$EH$999,BM$1,FALSE)),0,VLOOKUP($A35,BudgetData!$A$1:$EH$999,BM$1,FALSE))</f>
        <v>0</v>
      </c>
      <c r="BN35" s="60">
        <f>IF(ISNA(VLOOKUP($A35,BudgetData!$A$1:$EH$999,BN$1,FALSE)),0,VLOOKUP($A35,BudgetData!$A$1:$EH$999,BN$1,FALSE))</f>
        <v>0</v>
      </c>
      <c r="BO35" s="60">
        <f>IF(ISNA(VLOOKUP($A35,BudgetData!$A$1:$EH$999,BO$1,FALSE)),0,VLOOKUP($A35,BudgetData!$A$1:$EH$999,BO$1,FALSE))</f>
        <v>0</v>
      </c>
      <c r="BP35" s="60">
        <f>IF(ISNA(VLOOKUP($A35,BudgetData!$A$1:$EH$999,BP$1,FALSE)),0,VLOOKUP($A35,BudgetData!$A$1:$EH$999,BP$1,FALSE))</f>
        <v>0</v>
      </c>
      <c r="BQ35" s="60">
        <f>IF(ISNA(VLOOKUP($A35,BudgetData!$A$1:$EH$999,BQ$1,FALSE)),0,VLOOKUP($A35,BudgetData!$A$1:$EH$999,BQ$1,FALSE))</f>
        <v>0</v>
      </c>
      <c r="BR35" s="60">
        <f>IF(ISNA(VLOOKUP($A35,BudgetData!$A$1:$EH$999,BR$1,FALSE)),0,VLOOKUP($A35,BudgetData!$A$1:$EH$999,BR$1,FALSE))</f>
        <v>0</v>
      </c>
      <c r="BS35" s="60">
        <f>IF(ISNA(VLOOKUP($A35,BudgetData!$A$1:$EH$999,BS$1,FALSE)),0,VLOOKUP($A35,BudgetData!$A$1:$EH$999,BS$1,FALSE))</f>
        <v>0</v>
      </c>
      <c r="BT35" s="60">
        <f>IF(ISNA(VLOOKUP($A35,BudgetData!$A$1:$EH$999,BT$1,FALSE)),0,VLOOKUP($A35,BudgetData!$A$1:$EH$999,BT$1,FALSE))</f>
        <v>0</v>
      </c>
      <c r="BU35" s="60">
        <f>IF(ISNA(VLOOKUP($A35,BudgetData!$A$1:$EH$999,BU$1,FALSE)),0,VLOOKUP($A35,BudgetData!$A$1:$EH$999,BU$1,FALSE))</f>
        <v>0</v>
      </c>
      <c r="BV35" s="60">
        <f>IF(ISNA(VLOOKUP($A35,BudgetData!$A$1:$EH$999,BV$1,FALSE)),0,VLOOKUP($A35,BudgetData!$A$1:$EH$999,BV$1,FALSE))</f>
        <v>0</v>
      </c>
      <c r="BW35" s="60">
        <f>IF(ISNA(VLOOKUP($A35,BudgetData!$A$1:$EH$999,BW$1,FALSE)),0,VLOOKUP($A35,BudgetData!$A$1:$EH$999,BW$1,FALSE))</f>
        <v>0</v>
      </c>
      <c r="BX35" s="60">
        <f>IF(ISNA(VLOOKUP($A35,BudgetData!$A$1:$EH$999,BX$1,FALSE)),0,VLOOKUP($A35,BudgetData!$A$1:$EH$999,BX$1,FALSE))</f>
        <v>0</v>
      </c>
      <c r="BY35" s="60">
        <f>IF(ISNA(VLOOKUP($A35,BudgetData!$A$1:$EH$999,BY$1,FALSE)),0,VLOOKUP($A35,BudgetData!$A$1:$EH$999,BY$1,FALSE))</f>
        <v>0</v>
      </c>
      <c r="BZ35" s="60">
        <f>IF(ISNA(VLOOKUP($A35,BudgetData!$A$1:$EH$999,BZ$1,FALSE)),0,VLOOKUP($A35,BudgetData!$A$1:$EH$999,BZ$1,FALSE))</f>
        <v>0</v>
      </c>
      <c r="CA35" s="60">
        <f>IF(ISNA(VLOOKUP($A35,BudgetData!$A$1:$EH$999,CA$1,FALSE)),0,VLOOKUP($A35,BudgetData!$A$1:$EH$999,CA$1,FALSE))</f>
        <v>0</v>
      </c>
      <c r="CB35" s="60">
        <f>IF(ISNA(VLOOKUP($A35,BudgetData!$A$1:$EH$999,CB$1,FALSE)),0,VLOOKUP($A35,BudgetData!$A$1:$EH$999,CB$1,FALSE))</f>
        <v>0</v>
      </c>
      <c r="CC35" s="60">
        <f>IF(ISNA(VLOOKUP($A35,BudgetData!$A$1:$EH$999,CC$1,FALSE)),0,VLOOKUP($A35,BudgetData!$A$1:$EH$999,CC$1,FALSE))</f>
        <v>0</v>
      </c>
      <c r="CD35" s="60">
        <f>IF(ISNA(VLOOKUP($A35,BudgetData!$A$1:$EH$999,CD$1,FALSE)),0,VLOOKUP($A35,BudgetData!$A$1:$EH$999,CD$1,FALSE))</f>
        <v>0</v>
      </c>
      <c r="CE35" s="60">
        <f>IF(ISNA(VLOOKUP($A35,BudgetData!$A$1:$EH$999,CE$1,FALSE)),0,VLOOKUP($A35,BudgetData!$A$1:$EH$999,CE$1,FALSE))</f>
        <v>0</v>
      </c>
      <c r="CF35" s="60">
        <f>IF(ISNA(VLOOKUP($A35,BudgetData!$A$1:$EH$999,CF$1,FALSE)),0,VLOOKUP($A35,BudgetData!$A$1:$EH$999,CF$1,FALSE))</f>
        <v>0</v>
      </c>
      <c r="CG35" s="60">
        <f>IF(ISNA(VLOOKUP($A35,BudgetData!$A$1:$EH$999,CG$1,FALSE)),0,VLOOKUP($A35,BudgetData!$A$1:$EH$999,CG$1,FALSE))</f>
        <v>0</v>
      </c>
      <c r="CH35" s="60">
        <f>IF(ISNA(VLOOKUP($A35,BudgetData!$A$1:$EH$999,CH$1,FALSE)),0,VLOOKUP($A35,BudgetData!$A$1:$EH$999,CH$1,FALSE))</f>
        <v>0</v>
      </c>
      <c r="CI35" s="60">
        <f>IF(ISNA(VLOOKUP($A35,BudgetData!$A$1:$EH$999,CI$1,FALSE)),0,VLOOKUP($A35,BudgetData!$A$1:$EH$999,CI$1,FALSE))</f>
        <v>0</v>
      </c>
      <c r="CJ35" s="60">
        <f>IF(ISNA(VLOOKUP($A35,BudgetData!$A$1:$EH$999,CJ$1,FALSE)),0,VLOOKUP($A35,BudgetData!$A$1:$EH$999,CJ$1,FALSE))</f>
        <v>0</v>
      </c>
      <c r="CK35" s="60">
        <f>IF(ISNA(VLOOKUP($A35,BudgetData!$A$1:$EH$999,CK$1,FALSE)),0,VLOOKUP($A35,BudgetData!$A$1:$EH$999,CK$1,FALSE))</f>
        <v>0</v>
      </c>
      <c r="CL35" s="60">
        <f>IF(ISNA(VLOOKUP($A35,BudgetData!$A$1:$EH$999,CL$1,FALSE)),0,VLOOKUP($A35,BudgetData!$A$1:$EH$999,CL$1,FALSE))</f>
        <v>0</v>
      </c>
      <c r="CM35" s="60">
        <f>IF(ISNA(VLOOKUP($A35,BudgetData!$A$1:$EH$999,CM$1,FALSE)),0,VLOOKUP($A35,BudgetData!$A$1:$EH$999,CM$1,FALSE))</f>
        <v>0</v>
      </c>
      <c r="CN35" s="60">
        <f>IF(ISNA(VLOOKUP($A35,BudgetData!$A$1:$EH$999,CN$1,FALSE)),0,VLOOKUP($A35,BudgetData!$A$1:$EH$999,CN$1,FALSE))</f>
        <v>0</v>
      </c>
      <c r="CO35" s="60">
        <f>IF(ISNA(VLOOKUP($A35,BudgetData!$A$1:$EH$999,CO$1,FALSE)),0,VLOOKUP($A35,BudgetData!$A$1:$EH$999,CO$1,FALSE))</f>
        <v>0</v>
      </c>
      <c r="CP35" s="60">
        <f>IF(ISNA(VLOOKUP($A35,BudgetData!$A$1:$EH$999,CP$1,FALSE)),0,VLOOKUP($A35,BudgetData!$A$1:$EH$999,CP$1,FALSE))</f>
        <v>0</v>
      </c>
      <c r="CQ35" s="60">
        <f>IF(ISNA(VLOOKUP($A35,BudgetData!$A$1:$EH$999,CQ$1,FALSE)),0,VLOOKUP($A35,BudgetData!$A$1:$EH$999,CQ$1,FALSE))</f>
        <v>0</v>
      </c>
      <c r="CR35" s="60">
        <f>IF(ISNA(VLOOKUP($A35,BudgetData!$A$1:$EH$999,CR$1,FALSE)),0,VLOOKUP($A35,BudgetData!$A$1:$EH$999,CR$1,FALSE))</f>
        <v>0</v>
      </c>
      <c r="CS35" s="60">
        <f>IF(ISNA(VLOOKUP($A35,BudgetData!$A$1:$EH$999,CS$1,FALSE)),0,VLOOKUP($A35,BudgetData!$A$1:$EH$999,CS$1,FALSE))</f>
        <v>0</v>
      </c>
      <c r="CT35" s="60">
        <f>IF(ISNA(VLOOKUP($A35,BudgetData!$A$1:$EH$999,CT$1,FALSE)),0,VLOOKUP($A35,BudgetData!$A$1:$EH$999,CT$1,FALSE))</f>
        <v>0</v>
      </c>
      <c r="CU35" s="60">
        <f>IF(ISNA(VLOOKUP($A35,BudgetData!$A$1:$EH$999,CU$1,FALSE)),0,VLOOKUP($A35,BudgetData!$A$1:$EH$999,CU$1,FALSE))</f>
        <v>0</v>
      </c>
      <c r="CV35" s="60">
        <f>IF(ISNA(VLOOKUP($A35,BudgetData!$A$1:$EH$999,CV$1,FALSE)),0,VLOOKUP($A35,BudgetData!$A$1:$EH$999,CV$1,FALSE))</f>
        <v>0</v>
      </c>
      <c r="CW35" s="60">
        <f>IF(ISNA(VLOOKUP($A35,BudgetData!$A$1:$EH$999,CW$1,FALSE)),0,VLOOKUP($A35,BudgetData!$A$1:$EH$999,CW$1,FALSE))</f>
        <v>0</v>
      </c>
      <c r="CX35" s="60">
        <f>IF(ISNA(VLOOKUP($A35,BudgetData!$A$1:$EH$999,CX$1,FALSE)),0,VLOOKUP($A35,BudgetData!$A$1:$EH$999,CX$1,FALSE))</f>
        <v>0</v>
      </c>
      <c r="CY35" s="60">
        <f>IF(ISNA(VLOOKUP($A35,BudgetData!$A$1:$EH$999,CY$1,FALSE)),0,VLOOKUP($A35,BudgetData!$A$1:$EH$999,CY$1,FALSE))</f>
        <v>0</v>
      </c>
      <c r="CZ35" s="60">
        <f>IF(ISNA(VLOOKUP($A35,BudgetData!$A$1:$EH$999,CZ$1,FALSE)),0,VLOOKUP($A35,BudgetData!$A$1:$EH$999,CZ$1,FALSE))</f>
        <v>0</v>
      </c>
      <c r="DA35" s="60">
        <f>IF(ISNA(VLOOKUP($A35,BudgetData!$A$1:$EH$999,DA$1,FALSE)),0,VLOOKUP($A35,BudgetData!$A$1:$EH$999,DA$1,FALSE))</f>
        <v>0</v>
      </c>
      <c r="DB35" s="60">
        <f>IF(ISNA(VLOOKUP($A35,BudgetData!$A$1:$EH$999,DB$1,FALSE)),0,VLOOKUP($A35,BudgetData!$A$1:$EH$999,DB$1,FALSE))</f>
        <v>0</v>
      </c>
      <c r="DC35" s="60">
        <f>IF(ISNA(VLOOKUP($A35,BudgetData!$A$1:$EH$999,DC$1,FALSE)),0,VLOOKUP($A35,BudgetData!$A$1:$EH$999,DC$1,FALSE))</f>
        <v>0</v>
      </c>
      <c r="DD35" s="60">
        <f>IF(ISNA(VLOOKUP($A35,BudgetData!$A$1:$EH$999,DD$1,FALSE)),0,VLOOKUP($A35,BudgetData!$A$1:$EH$999,DD$1,FALSE))</f>
        <v>0</v>
      </c>
      <c r="DE35" s="60">
        <f>IF(ISNA(VLOOKUP($A35,BudgetData!$A$1:$EH$999,DE$1,FALSE)),0,VLOOKUP($A35,BudgetData!$A$1:$EH$999,DE$1,FALSE))</f>
        <v>0</v>
      </c>
      <c r="DF35" s="60">
        <f>IF(ISNA(VLOOKUP($A35,BudgetData!$A$1:$EH$999,DF$1,FALSE)),0,VLOOKUP($A35,BudgetData!$A$1:$EH$999,DF$1,FALSE))</f>
        <v>0</v>
      </c>
      <c r="DG35" s="60">
        <f>IF(ISNA(VLOOKUP($A35,BudgetData!$A$1:$EH$999,DG$1,FALSE)),0,VLOOKUP($A35,BudgetData!$A$1:$EH$999,DG$1,FALSE))</f>
        <v>0</v>
      </c>
      <c r="DH35" s="60">
        <f>IF(ISNA(VLOOKUP($A35,BudgetData!$A$1:$EH$999,DH$1,FALSE)),0,VLOOKUP($A35,BudgetData!$A$1:$EH$999,DH$1,FALSE))</f>
        <v>0</v>
      </c>
      <c r="DI35" s="60">
        <f>IF(ISNA(VLOOKUP($A35,BudgetData!$A$1:$EH$999,DI$1,FALSE)),0,VLOOKUP($A35,BudgetData!$A$1:$EH$999,DI$1,FALSE))</f>
        <v>0</v>
      </c>
      <c r="DJ35" s="60">
        <f>IF(ISNA(VLOOKUP($A35,BudgetData!$A$1:$EH$999,DJ$1,FALSE)),0,VLOOKUP($A35,BudgetData!$A$1:$EH$999,DJ$1,FALSE))</f>
        <v>0</v>
      </c>
      <c r="DK35" s="60">
        <f>IF(ISNA(VLOOKUP($A35,BudgetData!$A$1:$EH$999,DK$1,FALSE)),0,VLOOKUP($A35,BudgetData!$A$1:$EH$999,DK$1,FALSE))</f>
        <v>0</v>
      </c>
      <c r="DL35" s="60">
        <f>IF(ISNA(VLOOKUP($A35,BudgetData!$A$1:$EH$999,DL$1,FALSE)),0,VLOOKUP($A35,BudgetData!$A$1:$EH$999,DL$1,FALSE))</f>
        <v>0</v>
      </c>
      <c r="DM35" s="60">
        <f>IF(ISNA(VLOOKUP($A35,BudgetData!$A$1:$EH$999,DM$1,FALSE)),0,VLOOKUP($A35,BudgetData!$A$1:$EH$999,DM$1,FALSE))</f>
        <v>0</v>
      </c>
      <c r="DN35" s="60">
        <f>IF(ISNA(VLOOKUP($A35,BudgetData!$A$1:$EH$999,DN$1,FALSE)),0,VLOOKUP($A35,BudgetData!$A$1:$EH$999,DN$1,FALSE))</f>
        <v>0</v>
      </c>
      <c r="DO35" s="60">
        <f>IF(ISNA(VLOOKUP($A35,BudgetData!$A$1:$EH$999,DO$1,FALSE)),0,VLOOKUP($A35,BudgetData!$A$1:$EH$999,DO$1,FALSE))</f>
        <v>0</v>
      </c>
      <c r="DP35" s="60">
        <f>IF(ISNA(VLOOKUP($A35,BudgetData!$A$1:$EH$999,DP$1,FALSE)),0,VLOOKUP($A35,BudgetData!$A$1:$EH$999,DP$1,FALSE))</f>
        <v>0</v>
      </c>
      <c r="DQ35" s="60">
        <f>IF(ISNA(VLOOKUP($A35,BudgetData!$A$1:$EH$999,DQ$1,FALSE)),0,VLOOKUP($A35,BudgetData!$A$1:$EH$999,DQ$1,FALSE))</f>
        <v>0</v>
      </c>
      <c r="DR35" s="60">
        <f>IF(ISNA(VLOOKUP($A35,BudgetData!$A$1:$EH$999,DR$1,FALSE)),0,VLOOKUP($A35,BudgetData!$A$1:$EH$999,DR$1,FALSE))</f>
        <v>0</v>
      </c>
      <c r="DS35" s="60">
        <f>IF(ISNA(VLOOKUP($A35,BudgetData!$A$1:$EH$999,DS$1,FALSE)),0,VLOOKUP($A35,BudgetData!$A$1:$EH$999,DS$1,FALSE))</f>
        <v>0</v>
      </c>
      <c r="DT35" s="60">
        <f>IF(ISNA(VLOOKUP($A35,BudgetData!$A$1:$EH$999,DT$1,FALSE)),0,VLOOKUP($A35,BudgetData!$A$1:$EH$999,DT$1,FALSE))</f>
        <v>0</v>
      </c>
      <c r="DU35" s="60">
        <f>IF(ISNA(VLOOKUP($A35,BudgetData!$A$1:$EH$999,DU$1,FALSE)),0,VLOOKUP($A35,BudgetData!$A$1:$EH$999,DU$1,FALSE))</f>
        <v>0</v>
      </c>
      <c r="DV35" s="60">
        <f>IF(ISNA(VLOOKUP($A35,BudgetData!$A$1:$EH$999,DV$1,FALSE)),0,VLOOKUP($A35,BudgetData!$A$1:$EH$999,DV$1,FALSE))</f>
        <v>0</v>
      </c>
      <c r="DW35" s="60">
        <f>IF(ISNA(VLOOKUP($A35,BudgetData!$A$1:$EH$999,DW$1,FALSE)),0,VLOOKUP($A35,BudgetData!$A$1:$EH$999,DW$1,FALSE))</f>
        <v>0</v>
      </c>
      <c r="DX35" s="60">
        <f>IF(ISNA(VLOOKUP($A35,BudgetData!$A$1:$EH$999,DX$1,FALSE)),0,VLOOKUP($A35,BudgetData!$A$1:$EH$999,DX$1,FALSE))</f>
        <v>0</v>
      </c>
      <c r="DY35" s="60">
        <f>IF(ISNA(VLOOKUP($A35,BudgetData!$A$1:$EH$999,DY$1,FALSE)),0,VLOOKUP($A35,BudgetData!$A$1:$EH$999,DY$1,FALSE))</f>
        <v>0</v>
      </c>
      <c r="DZ35" s="60">
        <f>IF(ISNA(VLOOKUP($A35,BudgetData!$A$1:$EH$999,DZ$1,FALSE)),0,VLOOKUP($A35,BudgetData!$A$1:$EH$999,DZ$1,FALSE))</f>
        <v>0</v>
      </c>
      <c r="EA35" s="60">
        <f>IF(ISNA(VLOOKUP($A35,BudgetData!$A$1:$EH$999,EA$1,FALSE)),0,VLOOKUP($A35,BudgetData!$A$1:$EH$999,EA$1,FALSE))</f>
        <v>0</v>
      </c>
      <c r="EB35" s="60">
        <f>IF(ISNA(VLOOKUP($A35,BudgetData!$A$1:$EH$999,EB$1,FALSE)),0,VLOOKUP($A35,BudgetData!$A$1:$EH$999,EB$1,FALSE))</f>
        <v>0</v>
      </c>
      <c r="EC35" s="60">
        <f>IF(ISNA(VLOOKUP($A35,BudgetData!$A$1:$EH$999,EC$1,FALSE)),0,VLOOKUP($A35,BudgetData!$A$1:$EH$999,EC$1,FALSE))</f>
        <v>0</v>
      </c>
      <c r="ED35" s="60">
        <f>IF(ISNA(VLOOKUP($A35,BudgetData!$A$1:$EH$999,ED$1,FALSE)),0,VLOOKUP($A35,BudgetData!$A$1:$EH$999,ED$1,FALSE))</f>
        <v>0</v>
      </c>
      <c r="EE35" s="60">
        <f>IF(ISNA(VLOOKUP($A35,BudgetData!$A$1:$EH$999,EE$1,FALSE)),0,VLOOKUP($A35,BudgetData!$A$1:$EH$999,EE$1,FALSE))</f>
        <v>0</v>
      </c>
    </row>
    <row r="36" spans="1:135" s="15" customFormat="1">
      <c r="A36" s="99" t="s">
        <v>675</v>
      </c>
      <c r="B36" s="99" t="s">
        <v>677</v>
      </c>
      <c r="C36" s="15" t="str">
        <f t="shared" ref="C36:C37" si="19">IF(LEFT(A36,2)="KU","KU","LG&amp;E")</f>
        <v>LG&amp;E</v>
      </c>
      <c r="D36" s="60">
        <f>IF(ISNA(VLOOKUP($A36,BudgetData!$A$1:$EH$999,D$1,FALSE)),0,VLOOKUP($A36,BudgetData!$A$1:$EH$999,D$1,FALSE))</f>
        <v>0</v>
      </c>
      <c r="E36" s="60">
        <f>IF(ISNA(VLOOKUP($A36,BudgetData!$A$1:$EH$999,E$1,FALSE)),0,VLOOKUP($A36,BudgetData!$A$1:$EH$999,E$1,FALSE))</f>
        <v>0</v>
      </c>
      <c r="F36" s="60">
        <f>IF(ISNA(VLOOKUP($A36,BudgetData!$A$1:$EH$999,F$1,FALSE)),0,VLOOKUP($A36,BudgetData!$A$1:$EH$999,F$1,FALSE))</f>
        <v>0</v>
      </c>
      <c r="G36" s="60">
        <f>IF(ISNA(VLOOKUP($A36,BudgetData!$A$1:$EH$999,G$1,FALSE)),0,VLOOKUP($A36,BudgetData!$A$1:$EH$999,G$1,FALSE))</f>
        <v>0</v>
      </c>
      <c r="H36" s="60">
        <f>IF(ISNA(VLOOKUP($A36,BudgetData!$A$1:$EH$999,H$1,FALSE)),0,VLOOKUP($A36,BudgetData!$A$1:$EH$999,H$1,FALSE))</f>
        <v>0</v>
      </c>
      <c r="I36" s="60">
        <f>IF(ISNA(VLOOKUP($A36,BudgetData!$A$1:$EH$999,I$1,FALSE)),0,VLOOKUP($A36,BudgetData!$A$1:$EH$999,I$1,FALSE))</f>
        <v>0</v>
      </c>
      <c r="J36" s="60">
        <f>IF(ISNA(VLOOKUP($A36,BudgetData!$A$1:$EH$999,J$1,FALSE)),0,VLOOKUP($A36,BudgetData!$A$1:$EH$999,J$1,FALSE))</f>
        <v>0</v>
      </c>
      <c r="K36" s="60">
        <f>IF(ISNA(VLOOKUP($A36,BudgetData!$A$1:$EH$999,K$1,FALSE)),0,VLOOKUP($A36,BudgetData!$A$1:$EH$999,K$1,FALSE))</f>
        <v>0</v>
      </c>
      <c r="L36" s="60">
        <f>IF(ISNA(VLOOKUP($A36,BudgetData!$A$1:$EH$999,L$1,FALSE)),0,VLOOKUP($A36,BudgetData!$A$1:$EH$999,L$1,FALSE))</f>
        <v>0</v>
      </c>
      <c r="M36" s="60">
        <f>IF(ISNA(VLOOKUP($A36,BudgetData!$A$1:$EH$999,M$1,FALSE)),0,VLOOKUP($A36,BudgetData!$A$1:$EH$999,M$1,FALSE))</f>
        <v>0</v>
      </c>
      <c r="N36" s="60">
        <f>IF(ISNA(VLOOKUP($A36,BudgetData!$A$1:$EH$999,N$1,FALSE)),0,VLOOKUP($A36,BudgetData!$A$1:$EH$999,N$1,FALSE))</f>
        <v>0</v>
      </c>
      <c r="O36" s="60">
        <f>IF(ISNA(VLOOKUP($A36,BudgetData!$A$1:$EH$999,O$1,FALSE)),0,VLOOKUP($A36,BudgetData!$A$1:$EH$999,O$1,FALSE))</f>
        <v>0</v>
      </c>
      <c r="P36" s="60">
        <f>IF(ISNA(VLOOKUP($A36,BudgetData!$A$1:$EH$999,P$1,FALSE)),0,VLOOKUP($A36,BudgetData!$A$1:$EH$999,P$1,FALSE))</f>
        <v>0</v>
      </c>
      <c r="Q36" s="60">
        <f>IF(ISNA(VLOOKUP($A36,BudgetData!$A$1:$EH$999,Q$1,FALSE)),0,VLOOKUP($A36,BudgetData!$A$1:$EH$999,Q$1,FALSE))</f>
        <v>0</v>
      </c>
      <c r="R36" s="60">
        <f>IF(ISNA(VLOOKUP($A36,BudgetData!$A$1:$EH$999,R$1,FALSE)),0,VLOOKUP($A36,BudgetData!$A$1:$EH$999,R$1,FALSE))</f>
        <v>0</v>
      </c>
      <c r="S36" s="60">
        <f>IF(ISNA(VLOOKUP($A36,BudgetData!$A$1:$EH$999,S$1,FALSE)),0,VLOOKUP($A36,BudgetData!$A$1:$EH$999,S$1,FALSE))</f>
        <v>0</v>
      </c>
      <c r="T36" s="60">
        <f>IF(ISNA(VLOOKUP($A36,BudgetData!$A$1:$EH$999,T$1,FALSE)),0,VLOOKUP($A36,BudgetData!$A$1:$EH$999,T$1,FALSE))</f>
        <v>0</v>
      </c>
      <c r="U36" s="60">
        <f>IF(ISNA(VLOOKUP($A36,BudgetData!$A$1:$EH$999,U$1,FALSE)),0,VLOOKUP($A36,BudgetData!$A$1:$EH$999,U$1,FALSE))</f>
        <v>0</v>
      </c>
      <c r="V36" s="60">
        <f>IF(ISNA(VLOOKUP($A36,BudgetData!$A$1:$EH$999,V$1,FALSE)),0,VLOOKUP($A36,BudgetData!$A$1:$EH$999,V$1,FALSE))</f>
        <v>0</v>
      </c>
      <c r="W36" s="60">
        <f>IF(ISNA(VLOOKUP($A36,BudgetData!$A$1:$EH$999,W$1,FALSE)),0,VLOOKUP($A36,BudgetData!$A$1:$EH$999,W$1,FALSE))</f>
        <v>0</v>
      </c>
      <c r="X36" s="60">
        <f>IF(ISNA(VLOOKUP($A36,BudgetData!$A$1:$EH$999,X$1,FALSE)),0,VLOOKUP($A36,BudgetData!$A$1:$EH$999,X$1,FALSE))</f>
        <v>0</v>
      </c>
      <c r="Y36" s="60">
        <f>IF(ISNA(VLOOKUP($A36,BudgetData!$A$1:$EH$999,Y$1,FALSE)),0,VLOOKUP($A36,BudgetData!$A$1:$EH$999,Y$1,FALSE))</f>
        <v>0</v>
      </c>
      <c r="Z36" s="60">
        <f>IF(ISNA(VLOOKUP($A36,BudgetData!$A$1:$EH$999,Z$1,FALSE)),0,VLOOKUP($A36,BudgetData!$A$1:$EH$999,Z$1,FALSE))</f>
        <v>0</v>
      </c>
      <c r="AA36" s="60">
        <f>IF(ISNA(VLOOKUP($A36,BudgetData!$A$1:$EH$999,AA$1,FALSE)),0,VLOOKUP($A36,BudgetData!$A$1:$EH$999,AA$1,FALSE))</f>
        <v>0</v>
      </c>
      <c r="AB36" s="60">
        <f>IF(ISNA(VLOOKUP($A36,BudgetData!$A$1:$EH$999,AB$1,FALSE)),0,VLOOKUP($A36,BudgetData!$A$1:$EH$999,AB$1,FALSE))</f>
        <v>0</v>
      </c>
      <c r="AC36" s="60">
        <f>IF(ISNA(VLOOKUP($A36,BudgetData!$A$1:$EH$999,AC$1,FALSE)),0,VLOOKUP($A36,BudgetData!$A$1:$EH$999,AC$1,FALSE))</f>
        <v>0</v>
      </c>
      <c r="AD36" s="60">
        <f>IF(ISNA(VLOOKUP($A36,BudgetData!$A$1:$EH$999,AD$1,FALSE)),0,VLOOKUP($A36,BudgetData!$A$1:$EH$999,AD$1,FALSE))</f>
        <v>0</v>
      </c>
      <c r="AE36" s="60">
        <f>IF(ISNA(VLOOKUP($A36,BudgetData!$A$1:$EH$999,AE$1,FALSE)),0,VLOOKUP($A36,BudgetData!$A$1:$EH$999,AE$1,FALSE))</f>
        <v>0</v>
      </c>
      <c r="AF36" s="60">
        <f>IF(ISNA(VLOOKUP($A36,BudgetData!$A$1:$EH$999,AF$1,FALSE)),0,VLOOKUP($A36,BudgetData!$A$1:$EH$999,AF$1,FALSE))</f>
        <v>0</v>
      </c>
      <c r="AG36" s="60">
        <f>IF(ISNA(VLOOKUP($A36,BudgetData!$A$1:$EH$999,AG$1,FALSE)),0,VLOOKUP($A36,BudgetData!$A$1:$EH$999,AG$1,FALSE))</f>
        <v>0</v>
      </c>
      <c r="AH36" s="60">
        <f>IF(ISNA(VLOOKUP($A36,BudgetData!$A$1:$EH$999,AH$1,FALSE)),0,VLOOKUP($A36,BudgetData!$A$1:$EH$999,AH$1,FALSE))</f>
        <v>0</v>
      </c>
      <c r="AI36" s="60">
        <f>IF(ISNA(VLOOKUP($A36,BudgetData!$A$1:$EH$999,AI$1,FALSE)),0,VLOOKUP($A36,BudgetData!$A$1:$EH$999,AI$1,FALSE))</f>
        <v>0</v>
      </c>
      <c r="AJ36" s="60">
        <f>IF(ISNA(VLOOKUP($A36,BudgetData!$A$1:$EH$999,AJ$1,FALSE)),0,VLOOKUP($A36,BudgetData!$A$1:$EH$999,AJ$1,FALSE))</f>
        <v>0</v>
      </c>
      <c r="AK36" s="60">
        <f>IF(ISNA(VLOOKUP($A36,BudgetData!$A$1:$EH$999,AK$1,FALSE)),0,VLOOKUP($A36,BudgetData!$A$1:$EH$999,AK$1,FALSE))</f>
        <v>0</v>
      </c>
      <c r="AL36" s="60">
        <f>IF(ISNA(VLOOKUP($A36,BudgetData!$A$1:$EH$999,AL$1,FALSE)),0,VLOOKUP($A36,BudgetData!$A$1:$EH$999,AL$1,FALSE))</f>
        <v>0</v>
      </c>
      <c r="AM36" s="60">
        <f>IF(ISNA(VLOOKUP($A36,BudgetData!$A$1:$EH$999,AM$1,FALSE)),0,VLOOKUP($A36,BudgetData!$A$1:$EH$999,AM$1,FALSE))</f>
        <v>0</v>
      </c>
      <c r="AN36" s="60">
        <f>IF(ISNA(VLOOKUP($A36,BudgetData!$A$1:$EH$999,AN$1,FALSE)),0,VLOOKUP($A36,BudgetData!$A$1:$EH$999,AN$1,FALSE))</f>
        <v>0</v>
      </c>
      <c r="AO36" s="60">
        <f>IF(ISNA(VLOOKUP($A36,BudgetData!$A$1:$EH$999,AO$1,FALSE)),0,VLOOKUP($A36,BudgetData!$A$1:$EH$999,AO$1,FALSE))</f>
        <v>0</v>
      </c>
      <c r="AP36" s="60">
        <f>IF(ISNA(VLOOKUP($A36,BudgetData!$A$1:$EH$999,AP$1,FALSE)),0,VLOOKUP($A36,BudgetData!$A$1:$EH$999,AP$1,FALSE))</f>
        <v>0</v>
      </c>
      <c r="AQ36" s="60">
        <f>IF(ISNA(VLOOKUP($A36,BudgetData!$A$1:$EH$999,AQ$1,FALSE)),0,VLOOKUP($A36,BudgetData!$A$1:$EH$999,AQ$1,FALSE))</f>
        <v>0</v>
      </c>
      <c r="AR36" s="60">
        <f>IF(ISNA(VLOOKUP($A36,BudgetData!$A$1:$EH$999,AR$1,FALSE)),0,VLOOKUP($A36,BudgetData!$A$1:$EH$999,AR$1,FALSE))</f>
        <v>0</v>
      </c>
      <c r="AS36" s="60">
        <f>IF(ISNA(VLOOKUP($A36,BudgetData!$A$1:$EH$999,AS$1,FALSE)),0,VLOOKUP($A36,BudgetData!$A$1:$EH$999,AS$1,FALSE))</f>
        <v>0</v>
      </c>
      <c r="AT36" s="60">
        <f>IF(ISNA(VLOOKUP($A36,BudgetData!$A$1:$EH$999,AT$1,FALSE)),0,VLOOKUP($A36,BudgetData!$A$1:$EH$999,AT$1,FALSE))</f>
        <v>0</v>
      </c>
      <c r="AU36" s="60">
        <f>IF(ISNA(VLOOKUP($A36,BudgetData!$A$1:$EH$999,AU$1,FALSE)),0,VLOOKUP($A36,BudgetData!$A$1:$EH$999,AU$1,FALSE))</f>
        <v>0</v>
      </c>
      <c r="AV36" s="60">
        <f>IF(ISNA(VLOOKUP($A36,BudgetData!$A$1:$EH$999,AV$1,FALSE)),0,VLOOKUP($A36,BudgetData!$A$1:$EH$999,AV$1,FALSE))</f>
        <v>0</v>
      </c>
      <c r="AW36" s="60">
        <f>IF(ISNA(VLOOKUP($A36,BudgetData!$A$1:$EH$999,AW$1,FALSE)),0,VLOOKUP($A36,BudgetData!$A$1:$EH$999,AW$1,FALSE))</f>
        <v>0</v>
      </c>
      <c r="AX36" s="60">
        <f>IF(ISNA(VLOOKUP($A36,BudgetData!$A$1:$EH$999,AX$1,FALSE)),0,VLOOKUP($A36,BudgetData!$A$1:$EH$999,AX$1,FALSE))</f>
        <v>0</v>
      </c>
      <c r="AY36" s="60">
        <f>IF(ISNA(VLOOKUP($A36,BudgetData!$A$1:$EH$999,AY$1,FALSE)),0,VLOOKUP($A36,BudgetData!$A$1:$EH$999,AY$1,FALSE))</f>
        <v>0</v>
      </c>
      <c r="AZ36" s="60">
        <f>IF(ISNA(VLOOKUP($A36,BudgetData!$A$1:$EH$999,AZ$1,FALSE)),0,VLOOKUP($A36,BudgetData!$A$1:$EH$999,AZ$1,FALSE))</f>
        <v>0</v>
      </c>
      <c r="BA36" s="60">
        <f>IF(ISNA(VLOOKUP($A36,BudgetData!$A$1:$EH$999,BA$1,FALSE)),0,VLOOKUP($A36,BudgetData!$A$1:$EH$999,BA$1,FALSE))</f>
        <v>0</v>
      </c>
      <c r="BB36" s="60">
        <f>IF(ISNA(VLOOKUP($A36,BudgetData!$A$1:$EH$999,BB$1,FALSE)),0,VLOOKUP($A36,BudgetData!$A$1:$EH$999,BB$1,FALSE))</f>
        <v>0</v>
      </c>
      <c r="BC36" s="60">
        <f>IF(ISNA(VLOOKUP($A36,BudgetData!$A$1:$EH$999,BC$1,FALSE)),0,VLOOKUP($A36,BudgetData!$A$1:$EH$999,BC$1,FALSE))</f>
        <v>0</v>
      </c>
      <c r="BD36" s="60">
        <f>IF(ISNA(VLOOKUP($A36,BudgetData!$A$1:$EH$999,BD$1,FALSE)),0,VLOOKUP($A36,BudgetData!$A$1:$EH$999,BD$1,FALSE))</f>
        <v>0</v>
      </c>
      <c r="BE36" s="60">
        <f>IF(ISNA(VLOOKUP($A36,BudgetData!$A$1:$EH$999,BE$1,FALSE)),0,VLOOKUP($A36,BudgetData!$A$1:$EH$999,BE$1,FALSE))</f>
        <v>0</v>
      </c>
      <c r="BF36" s="60">
        <f>IF(ISNA(VLOOKUP($A36,BudgetData!$A$1:$EH$999,BF$1,FALSE)),0,VLOOKUP($A36,BudgetData!$A$1:$EH$999,BF$1,FALSE))</f>
        <v>0</v>
      </c>
      <c r="BG36" s="60">
        <f>IF(ISNA(VLOOKUP($A36,BudgetData!$A$1:$EH$999,BG$1,FALSE)),0,VLOOKUP($A36,BudgetData!$A$1:$EH$999,BG$1,FALSE))</f>
        <v>0</v>
      </c>
      <c r="BH36" s="60">
        <f>IF(ISNA(VLOOKUP($A36,BudgetData!$A$1:$EH$999,BH$1,FALSE)),0,VLOOKUP($A36,BudgetData!$A$1:$EH$999,BH$1,FALSE))</f>
        <v>0</v>
      </c>
      <c r="BI36" s="60">
        <f>IF(ISNA(VLOOKUP($A36,BudgetData!$A$1:$EH$999,BI$1,FALSE)),0,VLOOKUP($A36,BudgetData!$A$1:$EH$999,BI$1,FALSE))</f>
        <v>0</v>
      </c>
      <c r="BJ36" s="60">
        <f>IF(ISNA(VLOOKUP($A36,BudgetData!$A$1:$EH$999,BJ$1,FALSE)),0,VLOOKUP($A36,BudgetData!$A$1:$EH$999,BJ$1,FALSE))</f>
        <v>0</v>
      </c>
      <c r="BK36" s="60">
        <f>IF(ISNA(VLOOKUP($A36,BudgetData!$A$1:$EH$999,BK$1,FALSE)),0,VLOOKUP($A36,BudgetData!$A$1:$EH$999,BK$1,FALSE))</f>
        <v>0</v>
      </c>
      <c r="BL36" s="60">
        <f>IF(ISNA(VLOOKUP($A36,BudgetData!$A$1:$EH$999,BL$1,FALSE)),0,VLOOKUP($A36,BudgetData!$A$1:$EH$999,BL$1,FALSE))</f>
        <v>0</v>
      </c>
      <c r="BM36" s="60">
        <f>IF(ISNA(VLOOKUP($A36,BudgetData!$A$1:$EH$999,BM$1,FALSE)),0,VLOOKUP($A36,BudgetData!$A$1:$EH$999,BM$1,FALSE))</f>
        <v>0</v>
      </c>
      <c r="BN36" s="60">
        <f>IF(ISNA(VLOOKUP($A36,BudgetData!$A$1:$EH$999,BN$1,FALSE)),0,VLOOKUP($A36,BudgetData!$A$1:$EH$999,BN$1,FALSE))</f>
        <v>0</v>
      </c>
      <c r="BO36" s="60">
        <f>IF(ISNA(VLOOKUP($A36,BudgetData!$A$1:$EH$999,BO$1,FALSE)),0,VLOOKUP($A36,BudgetData!$A$1:$EH$999,BO$1,FALSE))</f>
        <v>0</v>
      </c>
      <c r="BP36" s="60">
        <f>IF(ISNA(VLOOKUP($A36,BudgetData!$A$1:$EH$999,BP$1,FALSE)),0,VLOOKUP($A36,BudgetData!$A$1:$EH$999,BP$1,FALSE))</f>
        <v>0</v>
      </c>
      <c r="BQ36" s="60">
        <f>IF(ISNA(VLOOKUP($A36,BudgetData!$A$1:$EH$999,BQ$1,FALSE)),0,VLOOKUP($A36,BudgetData!$A$1:$EH$999,BQ$1,FALSE))</f>
        <v>0</v>
      </c>
      <c r="BR36" s="60">
        <f>IF(ISNA(VLOOKUP($A36,BudgetData!$A$1:$EH$999,BR$1,FALSE)),0,VLOOKUP($A36,BudgetData!$A$1:$EH$999,BR$1,FALSE))</f>
        <v>0</v>
      </c>
      <c r="BS36" s="60">
        <f>IF(ISNA(VLOOKUP($A36,BudgetData!$A$1:$EH$999,BS$1,FALSE)),0,VLOOKUP($A36,BudgetData!$A$1:$EH$999,BS$1,FALSE))</f>
        <v>0</v>
      </c>
      <c r="BT36" s="60">
        <f>IF(ISNA(VLOOKUP($A36,BudgetData!$A$1:$EH$999,BT$1,FALSE)),0,VLOOKUP($A36,BudgetData!$A$1:$EH$999,BT$1,FALSE))</f>
        <v>0</v>
      </c>
      <c r="BU36" s="60">
        <f>IF(ISNA(VLOOKUP($A36,BudgetData!$A$1:$EH$999,BU$1,FALSE)),0,VLOOKUP($A36,BudgetData!$A$1:$EH$999,BU$1,FALSE))</f>
        <v>0</v>
      </c>
      <c r="BV36" s="60">
        <f>IF(ISNA(VLOOKUP($A36,BudgetData!$A$1:$EH$999,BV$1,FALSE)),0,VLOOKUP($A36,BudgetData!$A$1:$EH$999,BV$1,FALSE))</f>
        <v>0</v>
      </c>
      <c r="BW36" s="60">
        <f>IF(ISNA(VLOOKUP($A36,BudgetData!$A$1:$EH$999,BW$1,FALSE)),0,VLOOKUP($A36,BudgetData!$A$1:$EH$999,BW$1,FALSE))</f>
        <v>0</v>
      </c>
      <c r="BX36" s="60">
        <f>IF(ISNA(VLOOKUP($A36,BudgetData!$A$1:$EH$999,BX$1,FALSE)),0,VLOOKUP($A36,BudgetData!$A$1:$EH$999,BX$1,FALSE))</f>
        <v>0</v>
      </c>
      <c r="BY36" s="60">
        <f>IF(ISNA(VLOOKUP($A36,BudgetData!$A$1:$EH$999,BY$1,FALSE)),0,VLOOKUP($A36,BudgetData!$A$1:$EH$999,BY$1,FALSE))</f>
        <v>0</v>
      </c>
      <c r="BZ36" s="60">
        <f>IF(ISNA(VLOOKUP($A36,BudgetData!$A$1:$EH$999,BZ$1,FALSE)),0,VLOOKUP($A36,BudgetData!$A$1:$EH$999,BZ$1,FALSE))</f>
        <v>0</v>
      </c>
      <c r="CA36" s="60">
        <f>IF(ISNA(VLOOKUP($A36,BudgetData!$A$1:$EH$999,CA$1,FALSE)),0,VLOOKUP($A36,BudgetData!$A$1:$EH$999,CA$1,FALSE))</f>
        <v>0</v>
      </c>
      <c r="CB36" s="60">
        <f>IF(ISNA(VLOOKUP($A36,BudgetData!$A$1:$EH$999,CB$1,FALSE)),0,VLOOKUP($A36,BudgetData!$A$1:$EH$999,CB$1,FALSE))</f>
        <v>0</v>
      </c>
      <c r="CC36" s="60">
        <f>IF(ISNA(VLOOKUP($A36,BudgetData!$A$1:$EH$999,CC$1,FALSE)),0,VLOOKUP($A36,BudgetData!$A$1:$EH$999,CC$1,FALSE))</f>
        <v>0</v>
      </c>
      <c r="CD36" s="60">
        <f>IF(ISNA(VLOOKUP($A36,BudgetData!$A$1:$EH$999,CD$1,FALSE)),0,VLOOKUP($A36,BudgetData!$A$1:$EH$999,CD$1,FALSE))</f>
        <v>0</v>
      </c>
      <c r="CE36" s="60">
        <f>IF(ISNA(VLOOKUP($A36,BudgetData!$A$1:$EH$999,CE$1,FALSE)),0,VLOOKUP($A36,BudgetData!$A$1:$EH$999,CE$1,FALSE))</f>
        <v>0</v>
      </c>
      <c r="CF36" s="60">
        <f>IF(ISNA(VLOOKUP($A36,BudgetData!$A$1:$EH$999,CF$1,FALSE)),0,VLOOKUP($A36,BudgetData!$A$1:$EH$999,CF$1,FALSE))</f>
        <v>0</v>
      </c>
      <c r="CG36" s="60">
        <f>IF(ISNA(VLOOKUP($A36,BudgetData!$A$1:$EH$999,CG$1,FALSE)),0,VLOOKUP($A36,BudgetData!$A$1:$EH$999,CG$1,FALSE))</f>
        <v>0</v>
      </c>
      <c r="CH36" s="60">
        <f>IF(ISNA(VLOOKUP($A36,BudgetData!$A$1:$EH$999,CH$1,FALSE)),0,VLOOKUP($A36,BudgetData!$A$1:$EH$999,CH$1,FALSE))</f>
        <v>0</v>
      </c>
      <c r="CI36" s="60">
        <f>IF(ISNA(VLOOKUP($A36,BudgetData!$A$1:$EH$999,CI$1,FALSE)),0,VLOOKUP($A36,BudgetData!$A$1:$EH$999,CI$1,FALSE))</f>
        <v>0</v>
      </c>
      <c r="CJ36" s="60">
        <f>IF(ISNA(VLOOKUP($A36,BudgetData!$A$1:$EH$999,CJ$1,FALSE)),0,VLOOKUP($A36,BudgetData!$A$1:$EH$999,CJ$1,FALSE))</f>
        <v>0</v>
      </c>
      <c r="CK36" s="60">
        <f>IF(ISNA(VLOOKUP($A36,BudgetData!$A$1:$EH$999,CK$1,FALSE)),0,VLOOKUP($A36,BudgetData!$A$1:$EH$999,CK$1,FALSE))</f>
        <v>0</v>
      </c>
      <c r="CL36" s="60">
        <f>IF(ISNA(VLOOKUP($A36,BudgetData!$A$1:$EH$999,CL$1,FALSE)),0,VLOOKUP($A36,BudgetData!$A$1:$EH$999,CL$1,FALSE))</f>
        <v>0</v>
      </c>
      <c r="CM36" s="60">
        <f>IF(ISNA(VLOOKUP($A36,BudgetData!$A$1:$EH$999,CM$1,FALSE)),0,VLOOKUP($A36,BudgetData!$A$1:$EH$999,CM$1,FALSE))</f>
        <v>0</v>
      </c>
      <c r="CN36" s="60">
        <f>IF(ISNA(VLOOKUP($A36,BudgetData!$A$1:$EH$999,CN$1,FALSE)),0,VLOOKUP($A36,BudgetData!$A$1:$EH$999,CN$1,FALSE))</f>
        <v>0</v>
      </c>
      <c r="CO36" s="60">
        <f>IF(ISNA(VLOOKUP($A36,BudgetData!$A$1:$EH$999,CO$1,FALSE)),0,VLOOKUP($A36,BudgetData!$A$1:$EH$999,CO$1,FALSE))</f>
        <v>0</v>
      </c>
      <c r="CP36" s="60">
        <f>IF(ISNA(VLOOKUP($A36,BudgetData!$A$1:$EH$999,CP$1,FALSE)),0,VLOOKUP($A36,BudgetData!$A$1:$EH$999,CP$1,FALSE))</f>
        <v>0</v>
      </c>
      <c r="CQ36" s="60">
        <f>IF(ISNA(VLOOKUP($A36,BudgetData!$A$1:$EH$999,CQ$1,FALSE)),0,VLOOKUP($A36,BudgetData!$A$1:$EH$999,CQ$1,FALSE))</f>
        <v>0</v>
      </c>
      <c r="CR36" s="60">
        <f>IF(ISNA(VLOOKUP($A36,BudgetData!$A$1:$EH$999,CR$1,FALSE)),0,VLOOKUP($A36,BudgetData!$A$1:$EH$999,CR$1,FALSE))</f>
        <v>0</v>
      </c>
      <c r="CS36" s="60">
        <f>IF(ISNA(VLOOKUP($A36,BudgetData!$A$1:$EH$999,CS$1,FALSE)),0,VLOOKUP($A36,BudgetData!$A$1:$EH$999,CS$1,FALSE))</f>
        <v>0</v>
      </c>
      <c r="CT36" s="60">
        <f>IF(ISNA(VLOOKUP($A36,BudgetData!$A$1:$EH$999,CT$1,FALSE)),0,VLOOKUP($A36,BudgetData!$A$1:$EH$999,CT$1,FALSE))</f>
        <v>0</v>
      </c>
      <c r="CU36" s="60">
        <f>IF(ISNA(VLOOKUP($A36,BudgetData!$A$1:$EH$999,CU$1,FALSE)),0,VLOOKUP($A36,BudgetData!$A$1:$EH$999,CU$1,FALSE))</f>
        <v>0</v>
      </c>
      <c r="CV36" s="60">
        <f>IF(ISNA(VLOOKUP($A36,BudgetData!$A$1:$EH$999,CV$1,FALSE)),0,VLOOKUP($A36,BudgetData!$A$1:$EH$999,CV$1,FALSE))</f>
        <v>0</v>
      </c>
      <c r="CW36" s="60">
        <f>IF(ISNA(VLOOKUP($A36,BudgetData!$A$1:$EH$999,CW$1,FALSE)),0,VLOOKUP($A36,BudgetData!$A$1:$EH$999,CW$1,FALSE))</f>
        <v>0</v>
      </c>
      <c r="CX36" s="60">
        <f>IF(ISNA(VLOOKUP($A36,BudgetData!$A$1:$EH$999,CX$1,FALSE)),0,VLOOKUP($A36,BudgetData!$A$1:$EH$999,CX$1,FALSE))</f>
        <v>0</v>
      </c>
      <c r="CY36" s="60">
        <f>IF(ISNA(VLOOKUP($A36,BudgetData!$A$1:$EH$999,CY$1,FALSE)),0,VLOOKUP($A36,BudgetData!$A$1:$EH$999,CY$1,FALSE))</f>
        <v>0</v>
      </c>
      <c r="CZ36" s="60">
        <f>IF(ISNA(VLOOKUP($A36,BudgetData!$A$1:$EH$999,CZ$1,FALSE)),0,VLOOKUP($A36,BudgetData!$A$1:$EH$999,CZ$1,FALSE))</f>
        <v>0</v>
      </c>
      <c r="DA36" s="60">
        <f>IF(ISNA(VLOOKUP($A36,BudgetData!$A$1:$EH$999,DA$1,FALSE)),0,VLOOKUP($A36,BudgetData!$A$1:$EH$999,DA$1,FALSE))</f>
        <v>0</v>
      </c>
      <c r="DB36" s="60">
        <f>IF(ISNA(VLOOKUP($A36,BudgetData!$A$1:$EH$999,DB$1,FALSE)),0,VLOOKUP($A36,BudgetData!$A$1:$EH$999,DB$1,FALSE))</f>
        <v>0</v>
      </c>
      <c r="DC36" s="60">
        <f>IF(ISNA(VLOOKUP($A36,BudgetData!$A$1:$EH$999,DC$1,FALSE)),0,VLOOKUP($A36,BudgetData!$A$1:$EH$999,DC$1,FALSE))</f>
        <v>0</v>
      </c>
      <c r="DD36" s="60">
        <f>IF(ISNA(VLOOKUP($A36,BudgetData!$A$1:$EH$999,DD$1,FALSE)),0,VLOOKUP($A36,BudgetData!$A$1:$EH$999,DD$1,FALSE))</f>
        <v>0</v>
      </c>
      <c r="DE36" s="60">
        <f>IF(ISNA(VLOOKUP($A36,BudgetData!$A$1:$EH$999,DE$1,FALSE)),0,VLOOKUP($A36,BudgetData!$A$1:$EH$999,DE$1,FALSE))</f>
        <v>0</v>
      </c>
      <c r="DF36" s="60">
        <f>IF(ISNA(VLOOKUP($A36,BudgetData!$A$1:$EH$999,DF$1,FALSE)),0,VLOOKUP($A36,BudgetData!$A$1:$EH$999,DF$1,FALSE))</f>
        <v>0</v>
      </c>
      <c r="DG36" s="60">
        <f>IF(ISNA(VLOOKUP($A36,BudgetData!$A$1:$EH$999,DG$1,FALSE)),0,VLOOKUP($A36,BudgetData!$A$1:$EH$999,DG$1,FALSE))</f>
        <v>0</v>
      </c>
      <c r="DH36" s="60">
        <f>IF(ISNA(VLOOKUP($A36,BudgetData!$A$1:$EH$999,DH$1,FALSE)),0,VLOOKUP($A36,BudgetData!$A$1:$EH$999,DH$1,FALSE))</f>
        <v>0</v>
      </c>
      <c r="DI36" s="60">
        <f>IF(ISNA(VLOOKUP($A36,BudgetData!$A$1:$EH$999,DI$1,FALSE)),0,VLOOKUP($A36,BudgetData!$A$1:$EH$999,DI$1,FALSE))</f>
        <v>0</v>
      </c>
      <c r="DJ36" s="60">
        <f>IF(ISNA(VLOOKUP($A36,BudgetData!$A$1:$EH$999,DJ$1,FALSE)),0,VLOOKUP($A36,BudgetData!$A$1:$EH$999,DJ$1,FALSE))</f>
        <v>0</v>
      </c>
      <c r="DK36" s="60">
        <f>IF(ISNA(VLOOKUP($A36,BudgetData!$A$1:$EH$999,DK$1,FALSE)),0,VLOOKUP($A36,BudgetData!$A$1:$EH$999,DK$1,FALSE))</f>
        <v>0</v>
      </c>
      <c r="DL36" s="60">
        <f>IF(ISNA(VLOOKUP($A36,BudgetData!$A$1:$EH$999,DL$1,FALSE)),0,VLOOKUP($A36,BudgetData!$A$1:$EH$999,DL$1,FALSE))</f>
        <v>0</v>
      </c>
      <c r="DM36" s="60">
        <f>IF(ISNA(VLOOKUP($A36,BudgetData!$A$1:$EH$999,DM$1,FALSE)),0,VLOOKUP($A36,BudgetData!$A$1:$EH$999,DM$1,FALSE))</f>
        <v>0</v>
      </c>
      <c r="DN36" s="60">
        <f>IF(ISNA(VLOOKUP($A36,BudgetData!$A$1:$EH$999,DN$1,FALSE)),0,VLOOKUP($A36,BudgetData!$A$1:$EH$999,DN$1,FALSE))</f>
        <v>0</v>
      </c>
      <c r="DO36" s="60">
        <f>IF(ISNA(VLOOKUP($A36,BudgetData!$A$1:$EH$999,DO$1,FALSE)),0,VLOOKUP($A36,BudgetData!$A$1:$EH$999,DO$1,FALSE))</f>
        <v>0</v>
      </c>
      <c r="DP36" s="60">
        <f>IF(ISNA(VLOOKUP($A36,BudgetData!$A$1:$EH$999,DP$1,FALSE)),0,VLOOKUP($A36,BudgetData!$A$1:$EH$999,DP$1,FALSE))</f>
        <v>0</v>
      </c>
      <c r="DQ36" s="60">
        <f>IF(ISNA(VLOOKUP($A36,BudgetData!$A$1:$EH$999,DQ$1,FALSE)),0,VLOOKUP($A36,BudgetData!$A$1:$EH$999,DQ$1,FALSE))</f>
        <v>0</v>
      </c>
      <c r="DR36" s="60">
        <f>IF(ISNA(VLOOKUP($A36,BudgetData!$A$1:$EH$999,DR$1,FALSE)),0,VLOOKUP($A36,BudgetData!$A$1:$EH$999,DR$1,FALSE))</f>
        <v>0</v>
      </c>
      <c r="DS36" s="60">
        <f>IF(ISNA(VLOOKUP($A36,BudgetData!$A$1:$EH$999,DS$1,FALSE)),0,VLOOKUP($A36,BudgetData!$A$1:$EH$999,DS$1,FALSE))</f>
        <v>0</v>
      </c>
      <c r="DT36" s="60">
        <f>IF(ISNA(VLOOKUP($A36,BudgetData!$A$1:$EH$999,DT$1,FALSE)),0,VLOOKUP($A36,BudgetData!$A$1:$EH$999,DT$1,FALSE))</f>
        <v>0</v>
      </c>
      <c r="DU36" s="60">
        <f>IF(ISNA(VLOOKUP($A36,BudgetData!$A$1:$EH$999,DU$1,FALSE)),0,VLOOKUP($A36,BudgetData!$A$1:$EH$999,DU$1,FALSE))</f>
        <v>0</v>
      </c>
      <c r="DV36" s="60">
        <f>IF(ISNA(VLOOKUP($A36,BudgetData!$A$1:$EH$999,DV$1,FALSE)),0,VLOOKUP($A36,BudgetData!$A$1:$EH$999,DV$1,FALSE))</f>
        <v>0</v>
      </c>
      <c r="DW36" s="60">
        <f>IF(ISNA(VLOOKUP($A36,BudgetData!$A$1:$EH$999,DW$1,FALSE)),0,VLOOKUP($A36,BudgetData!$A$1:$EH$999,DW$1,FALSE))</f>
        <v>0</v>
      </c>
      <c r="DX36" s="60">
        <f>IF(ISNA(VLOOKUP($A36,BudgetData!$A$1:$EH$999,DX$1,FALSE)),0,VLOOKUP($A36,BudgetData!$A$1:$EH$999,DX$1,FALSE))</f>
        <v>0</v>
      </c>
      <c r="DY36" s="60">
        <f>IF(ISNA(VLOOKUP($A36,BudgetData!$A$1:$EH$999,DY$1,FALSE)),0,VLOOKUP($A36,BudgetData!$A$1:$EH$999,DY$1,FALSE))</f>
        <v>0</v>
      </c>
      <c r="DZ36" s="60">
        <f>IF(ISNA(VLOOKUP($A36,BudgetData!$A$1:$EH$999,DZ$1,FALSE)),0,VLOOKUP($A36,BudgetData!$A$1:$EH$999,DZ$1,FALSE))</f>
        <v>0</v>
      </c>
      <c r="EA36" s="60">
        <f>IF(ISNA(VLOOKUP($A36,BudgetData!$A$1:$EH$999,EA$1,FALSE)),0,VLOOKUP($A36,BudgetData!$A$1:$EH$999,EA$1,FALSE))</f>
        <v>0</v>
      </c>
      <c r="EB36" s="60">
        <f>IF(ISNA(VLOOKUP($A36,BudgetData!$A$1:$EH$999,EB$1,FALSE)),0,VLOOKUP($A36,BudgetData!$A$1:$EH$999,EB$1,FALSE))</f>
        <v>0</v>
      </c>
      <c r="EC36" s="60">
        <f>IF(ISNA(VLOOKUP($A36,BudgetData!$A$1:$EH$999,EC$1,FALSE)),0,VLOOKUP($A36,BudgetData!$A$1:$EH$999,EC$1,FALSE))</f>
        <v>0</v>
      </c>
      <c r="ED36" s="60">
        <f>IF(ISNA(VLOOKUP($A36,BudgetData!$A$1:$EH$999,ED$1,FALSE)),0,VLOOKUP($A36,BudgetData!$A$1:$EH$999,ED$1,FALSE))</f>
        <v>0</v>
      </c>
      <c r="EE36" s="60">
        <f>IF(ISNA(VLOOKUP($A36,BudgetData!$A$1:$EH$999,EE$1,FALSE)),0,VLOOKUP($A36,BudgetData!$A$1:$EH$999,EE$1,FALSE))</f>
        <v>0</v>
      </c>
    </row>
    <row r="37" spans="1:135" s="15" customFormat="1">
      <c r="A37" s="99" t="s">
        <v>676</v>
      </c>
      <c r="B37" s="99" t="s">
        <v>678</v>
      </c>
      <c r="C37" s="15" t="str">
        <f t="shared" si="19"/>
        <v>KU</v>
      </c>
      <c r="D37" s="60">
        <f>IF(ISNA(VLOOKUP($A37,BudgetData!$A$1:$EH$999,D$1,FALSE)),0,VLOOKUP($A37,BudgetData!$A$1:$EH$999,D$1,FALSE))</f>
        <v>0</v>
      </c>
      <c r="E37" s="60">
        <f>IF(ISNA(VLOOKUP($A37,BudgetData!$A$1:$EH$999,E$1,FALSE)),0,VLOOKUP($A37,BudgetData!$A$1:$EH$999,E$1,FALSE))</f>
        <v>0</v>
      </c>
      <c r="F37" s="60">
        <f>IF(ISNA(VLOOKUP($A37,BudgetData!$A$1:$EH$999,F$1,FALSE)),0,VLOOKUP($A37,BudgetData!$A$1:$EH$999,F$1,FALSE))</f>
        <v>0</v>
      </c>
      <c r="G37" s="60">
        <f>IF(ISNA(VLOOKUP($A37,BudgetData!$A$1:$EH$999,G$1,FALSE)),0,VLOOKUP($A37,BudgetData!$A$1:$EH$999,G$1,FALSE))</f>
        <v>0</v>
      </c>
      <c r="H37" s="60">
        <f>IF(ISNA(VLOOKUP($A37,BudgetData!$A$1:$EH$999,H$1,FALSE)),0,VLOOKUP($A37,BudgetData!$A$1:$EH$999,H$1,FALSE))</f>
        <v>0</v>
      </c>
      <c r="I37" s="60">
        <f>IF(ISNA(VLOOKUP($A37,BudgetData!$A$1:$EH$999,I$1,FALSE)),0,VLOOKUP($A37,BudgetData!$A$1:$EH$999,I$1,FALSE))</f>
        <v>0</v>
      </c>
      <c r="J37" s="60">
        <f>IF(ISNA(VLOOKUP($A37,BudgetData!$A$1:$EH$999,J$1,FALSE)),0,VLOOKUP($A37,BudgetData!$A$1:$EH$999,J$1,FALSE))</f>
        <v>0</v>
      </c>
      <c r="K37" s="60">
        <f>IF(ISNA(VLOOKUP($A37,BudgetData!$A$1:$EH$999,K$1,FALSE)),0,VLOOKUP($A37,BudgetData!$A$1:$EH$999,K$1,FALSE))</f>
        <v>0</v>
      </c>
      <c r="L37" s="60">
        <f>IF(ISNA(VLOOKUP($A37,BudgetData!$A$1:$EH$999,L$1,FALSE)),0,VLOOKUP($A37,BudgetData!$A$1:$EH$999,L$1,FALSE))</f>
        <v>0</v>
      </c>
      <c r="M37" s="60">
        <f>IF(ISNA(VLOOKUP($A37,BudgetData!$A$1:$EH$999,M$1,FALSE)),0,VLOOKUP($A37,BudgetData!$A$1:$EH$999,M$1,FALSE))</f>
        <v>0</v>
      </c>
      <c r="N37" s="60">
        <f>IF(ISNA(VLOOKUP($A37,BudgetData!$A$1:$EH$999,N$1,FALSE)),0,VLOOKUP($A37,BudgetData!$A$1:$EH$999,N$1,FALSE))</f>
        <v>0</v>
      </c>
      <c r="O37" s="60">
        <f>IF(ISNA(VLOOKUP($A37,BudgetData!$A$1:$EH$999,O$1,FALSE)),0,VLOOKUP($A37,BudgetData!$A$1:$EH$999,O$1,FALSE))</f>
        <v>0</v>
      </c>
      <c r="P37" s="60">
        <f>IF(ISNA(VLOOKUP($A37,BudgetData!$A$1:$EH$999,P$1,FALSE)),0,VLOOKUP($A37,BudgetData!$A$1:$EH$999,P$1,FALSE))</f>
        <v>0</v>
      </c>
      <c r="Q37" s="60">
        <f>IF(ISNA(VLOOKUP($A37,BudgetData!$A$1:$EH$999,Q$1,FALSE)),0,VLOOKUP($A37,BudgetData!$A$1:$EH$999,Q$1,FALSE))</f>
        <v>0</v>
      </c>
      <c r="R37" s="60">
        <f>IF(ISNA(VLOOKUP($A37,BudgetData!$A$1:$EH$999,R$1,FALSE)),0,VLOOKUP($A37,BudgetData!$A$1:$EH$999,R$1,FALSE))</f>
        <v>0</v>
      </c>
      <c r="S37" s="60">
        <f>IF(ISNA(VLOOKUP($A37,BudgetData!$A$1:$EH$999,S$1,FALSE)),0,VLOOKUP($A37,BudgetData!$A$1:$EH$999,S$1,FALSE))</f>
        <v>0</v>
      </c>
      <c r="T37" s="60">
        <f>IF(ISNA(VLOOKUP($A37,BudgetData!$A$1:$EH$999,T$1,FALSE)),0,VLOOKUP($A37,BudgetData!$A$1:$EH$999,T$1,FALSE))</f>
        <v>0</v>
      </c>
      <c r="U37" s="60">
        <f>IF(ISNA(VLOOKUP($A37,BudgetData!$A$1:$EH$999,U$1,FALSE)),0,VLOOKUP($A37,BudgetData!$A$1:$EH$999,U$1,FALSE))</f>
        <v>0</v>
      </c>
      <c r="V37" s="60">
        <f>IF(ISNA(VLOOKUP($A37,BudgetData!$A$1:$EH$999,V$1,FALSE)),0,VLOOKUP($A37,BudgetData!$A$1:$EH$999,V$1,FALSE))</f>
        <v>0</v>
      </c>
      <c r="W37" s="60">
        <f>IF(ISNA(VLOOKUP($A37,BudgetData!$A$1:$EH$999,W$1,FALSE)),0,VLOOKUP($A37,BudgetData!$A$1:$EH$999,W$1,FALSE))</f>
        <v>0</v>
      </c>
      <c r="X37" s="60">
        <f>IF(ISNA(VLOOKUP($A37,BudgetData!$A$1:$EH$999,X$1,FALSE)),0,VLOOKUP($A37,BudgetData!$A$1:$EH$999,X$1,FALSE))</f>
        <v>0</v>
      </c>
      <c r="Y37" s="60">
        <f>IF(ISNA(VLOOKUP($A37,BudgetData!$A$1:$EH$999,Y$1,FALSE)),0,VLOOKUP($A37,BudgetData!$A$1:$EH$999,Y$1,FALSE))</f>
        <v>0</v>
      </c>
      <c r="Z37" s="60">
        <f>IF(ISNA(VLOOKUP($A37,BudgetData!$A$1:$EH$999,Z$1,FALSE)),0,VLOOKUP($A37,BudgetData!$A$1:$EH$999,Z$1,FALSE))</f>
        <v>0</v>
      </c>
      <c r="AA37" s="60">
        <f>IF(ISNA(VLOOKUP($A37,BudgetData!$A$1:$EH$999,AA$1,FALSE)),0,VLOOKUP($A37,BudgetData!$A$1:$EH$999,AA$1,FALSE))</f>
        <v>0</v>
      </c>
      <c r="AB37" s="60">
        <f>IF(ISNA(VLOOKUP($A37,BudgetData!$A$1:$EH$999,AB$1,FALSE)),0,VLOOKUP($A37,BudgetData!$A$1:$EH$999,AB$1,FALSE))</f>
        <v>0</v>
      </c>
      <c r="AC37" s="60">
        <f>IF(ISNA(VLOOKUP($A37,BudgetData!$A$1:$EH$999,AC$1,FALSE)),0,VLOOKUP($A37,BudgetData!$A$1:$EH$999,AC$1,FALSE))</f>
        <v>0</v>
      </c>
      <c r="AD37" s="60">
        <f>IF(ISNA(VLOOKUP($A37,BudgetData!$A$1:$EH$999,AD$1,FALSE)),0,VLOOKUP($A37,BudgetData!$A$1:$EH$999,AD$1,FALSE))</f>
        <v>0</v>
      </c>
      <c r="AE37" s="60">
        <f>IF(ISNA(VLOOKUP($A37,BudgetData!$A$1:$EH$999,AE$1,FALSE)),0,VLOOKUP($A37,BudgetData!$A$1:$EH$999,AE$1,FALSE))</f>
        <v>0</v>
      </c>
      <c r="AF37" s="60">
        <f>IF(ISNA(VLOOKUP($A37,BudgetData!$A$1:$EH$999,AF$1,FALSE)),0,VLOOKUP($A37,BudgetData!$A$1:$EH$999,AF$1,FALSE))</f>
        <v>0</v>
      </c>
      <c r="AG37" s="60">
        <f>IF(ISNA(VLOOKUP($A37,BudgetData!$A$1:$EH$999,AG$1,FALSE)),0,VLOOKUP($A37,BudgetData!$A$1:$EH$999,AG$1,FALSE))</f>
        <v>0</v>
      </c>
      <c r="AH37" s="60">
        <f>IF(ISNA(VLOOKUP($A37,BudgetData!$A$1:$EH$999,AH$1,FALSE)),0,VLOOKUP($A37,BudgetData!$A$1:$EH$999,AH$1,FALSE))</f>
        <v>0</v>
      </c>
      <c r="AI37" s="60">
        <f>IF(ISNA(VLOOKUP($A37,BudgetData!$A$1:$EH$999,AI$1,FALSE)),0,VLOOKUP($A37,BudgetData!$A$1:$EH$999,AI$1,FALSE))</f>
        <v>0</v>
      </c>
      <c r="AJ37" s="60">
        <f>IF(ISNA(VLOOKUP($A37,BudgetData!$A$1:$EH$999,AJ$1,FALSE)),0,VLOOKUP($A37,BudgetData!$A$1:$EH$999,AJ$1,FALSE))</f>
        <v>0</v>
      </c>
      <c r="AK37" s="60">
        <f>IF(ISNA(VLOOKUP($A37,BudgetData!$A$1:$EH$999,AK$1,FALSE)),0,VLOOKUP($A37,BudgetData!$A$1:$EH$999,AK$1,FALSE))</f>
        <v>0</v>
      </c>
      <c r="AL37" s="60">
        <f>IF(ISNA(VLOOKUP($A37,BudgetData!$A$1:$EH$999,AL$1,FALSE)),0,VLOOKUP($A37,BudgetData!$A$1:$EH$999,AL$1,FALSE))</f>
        <v>0</v>
      </c>
      <c r="AM37" s="60">
        <f>IF(ISNA(VLOOKUP($A37,BudgetData!$A$1:$EH$999,AM$1,FALSE)),0,VLOOKUP($A37,BudgetData!$A$1:$EH$999,AM$1,FALSE))</f>
        <v>0</v>
      </c>
      <c r="AN37" s="60">
        <f>IF(ISNA(VLOOKUP($A37,BudgetData!$A$1:$EH$999,AN$1,FALSE)),0,VLOOKUP($A37,BudgetData!$A$1:$EH$999,AN$1,FALSE))</f>
        <v>0</v>
      </c>
      <c r="AO37" s="60">
        <f>IF(ISNA(VLOOKUP($A37,BudgetData!$A$1:$EH$999,AO$1,FALSE)),0,VLOOKUP($A37,BudgetData!$A$1:$EH$999,AO$1,FALSE))</f>
        <v>0</v>
      </c>
      <c r="AP37" s="60">
        <f>IF(ISNA(VLOOKUP($A37,BudgetData!$A$1:$EH$999,AP$1,FALSE)),0,VLOOKUP($A37,BudgetData!$A$1:$EH$999,AP$1,FALSE))</f>
        <v>0</v>
      </c>
      <c r="AQ37" s="60">
        <f>IF(ISNA(VLOOKUP($A37,BudgetData!$A$1:$EH$999,AQ$1,FALSE)),0,VLOOKUP($A37,BudgetData!$A$1:$EH$999,AQ$1,FALSE))</f>
        <v>0</v>
      </c>
      <c r="AR37" s="60">
        <f>IF(ISNA(VLOOKUP($A37,BudgetData!$A$1:$EH$999,AR$1,FALSE)),0,VLOOKUP($A37,BudgetData!$A$1:$EH$999,AR$1,FALSE))</f>
        <v>0</v>
      </c>
      <c r="AS37" s="60">
        <f>IF(ISNA(VLOOKUP($A37,BudgetData!$A$1:$EH$999,AS$1,FALSE)),0,VLOOKUP($A37,BudgetData!$A$1:$EH$999,AS$1,FALSE))</f>
        <v>0</v>
      </c>
      <c r="AT37" s="60">
        <f>IF(ISNA(VLOOKUP($A37,BudgetData!$A$1:$EH$999,AT$1,FALSE)),0,VLOOKUP($A37,BudgetData!$A$1:$EH$999,AT$1,FALSE))</f>
        <v>0</v>
      </c>
      <c r="AU37" s="60">
        <f>IF(ISNA(VLOOKUP($A37,BudgetData!$A$1:$EH$999,AU$1,FALSE)),0,VLOOKUP($A37,BudgetData!$A$1:$EH$999,AU$1,FALSE))</f>
        <v>0</v>
      </c>
      <c r="AV37" s="60">
        <f>IF(ISNA(VLOOKUP($A37,BudgetData!$A$1:$EH$999,AV$1,FALSE)),0,VLOOKUP($A37,BudgetData!$A$1:$EH$999,AV$1,FALSE))</f>
        <v>0</v>
      </c>
      <c r="AW37" s="60">
        <f>IF(ISNA(VLOOKUP($A37,BudgetData!$A$1:$EH$999,AW$1,FALSE)),0,VLOOKUP($A37,BudgetData!$A$1:$EH$999,AW$1,FALSE))</f>
        <v>0</v>
      </c>
      <c r="AX37" s="60">
        <f>IF(ISNA(VLOOKUP($A37,BudgetData!$A$1:$EH$999,AX$1,FALSE)),0,VLOOKUP($A37,BudgetData!$A$1:$EH$999,AX$1,FALSE))</f>
        <v>0</v>
      </c>
      <c r="AY37" s="60">
        <f>IF(ISNA(VLOOKUP($A37,BudgetData!$A$1:$EH$999,AY$1,FALSE)),0,VLOOKUP($A37,BudgetData!$A$1:$EH$999,AY$1,FALSE))</f>
        <v>0</v>
      </c>
      <c r="AZ37" s="60">
        <f>IF(ISNA(VLOOKUP($A37,BudgetData!$A$1:$EH$999,AZ$1,FALSE)),0,VLOOKUP($A37,BudgetData!$A$1:$EH$999,AZ$1,FALSE))</f>
        <v>0</v>
      </c>
      <c r="BA37" s="60">
        <f>IF(ISNA(VLOOKUP($A37,BudgetData!$A$1:$EH$999,BA$1,FALSE)),0,VLOOKUP($A37,BudgetData!$A$1:$EH$999,BA$1,FALSE))</f>
        <v>0</v>
      </c>
      <c r="BB37" s="60">
        <f>IF(ISNA(VLOOKUP($A37,BudgetData!$A$1:$EH$999,BB$1,FALSE)),0,VLOOKUP($A37,BudgetData!$A$1:$EH$999,BB$1,FALSE))</f>
        <v>0</v>
      </c>
      <c r="BC37" s="60">
        <f>IF(ISNA(VLOOKUP($A37,BudgetData!$A$1:$EH$999,BC$1,FALSE)),0,VLOOKUP($A37,BudgetData!$A$1:$EH$999,BC$1,FALSE))</f>
        <v>0</v>
      </c>
      <c r="BD37" s="60">
        <f>IF(ISNA(VLOOKUP($A37,BudgetData!$A$1:$EH$999,BD$1,FALSE)),0,VLOOKUP($A37,BudgetData!$A$1:$EH$999,BD$1,FALSE))</f>
        <v>0</v>
      </c>
      <c r="BE37" s="60">
        <f>IF(ISNA(VLOOKUP($A37,BudgetData!$A$1:$EH$999,BE$1,FALSE)),0,VLOOKUP($A37,BudgetData!$A$1:$EH$999,BE$1,FALSE))</f>
        <v>0</v>
      </c>
      <c r="BF37" s="60">
        <f>IF(ISNA(VLOOKUP($A37,BudgetData!$A$1:$EH$999,BF$1,FALSE)),0,VLOOKUP($A37,BudgetData!$A$1:$EH$999,BF$1,FALSE))</f>
        <v>0</v>
      </c>
      <c r="BG37" s="60">
        <f>IF(ISNA(VLOOKUP($A37,BudgetData!$A$1:$EH$999,BG$1,FALSE)),0,VLOOKUP($A37,BudgetData!$A$1:$EH$999,BG$1,FALSE))</f>
        <v>0</v>
      </c>
      <c r="BH37" s="60">
        <f>IF(ISNA(VLOOKUP($A37,BudgetData!$A$1:$EH$999,BH$1,FALSE)),0,VLOOKUP($A37,BudgetData!$A$1:$EH$999,BH$1,FALSE))</f>
        <v>0</v>
      </c>
      <c r="BI37" s="60">
        <f>IF(ISNA(VLOOKUP($A37,BudgetData!$A$1:$EH$999,BI$1,FALSE)),0,VLOOKUP($A37,BudgetData!$A$1:$EH$999,BI$1,FALSE))</f>
        <v>0</v>
      </c>
      <c r="BJ37" s="60">
        <f>IF(ISNA(VLOOKUP($A37,BudgetData!$A$1:$EH$999,BJ$1,FALSE)),0,VLOOKUP($A37,BudgetData!$A$1:$EH$999,BJ$1,FALSE))</f>
        <v>0</v>
      </c>
      <c r="BK37" s="60">
        <f>IF(ISNA(VLOOKUP($A37,BudgetData!$A$1:$EH$999,BK$1,FALSE)),0,VLOOKUP($A37,BudgetData!$A$1:$EH$999,BK$1,FALSE))</f>
        <v>0</v>
      </c>
      <c r="BL37" s="60">
        <f>IF(ISNA(VLOOKUP($A37,BudgetData!$A$1:$EH$999,BL$1,FALSE)),0,VLOOKUP($A37,BudgetData!$A$1:$EH$999,BL$1,FALSE))</f>
        <v>0</v>
      </c>
      <c r="BM37" s="60">
        <f>IF(ISNA(VLOOKUP($A37,BudgetData!$A$1:$EH$999,BM$1,FALSE)),0,VLOOKUP($A37,BudgetData!$A$1:$EH$999,BM$1,FALSE))</f>
        <v>0</v>
      </c>
      <c r="BN37" s="60">
        <f>IF(ISNA(VLOOKUP($A37,BudgetData!$A$1:$EH$999,BN$1,FALSE)),0,VLOOKUP($A37,BudgetData!$A$1:$EH$999,BN$1,FALSE))</f>
        <v>0</v>
      </c>
      <c r="BO37" s="60">
        <f>IF(ISNA(VLOOKUP($A37,BudgetData!$A$1:$EH$999,BO$1,FALSE)),0,VLOOKUP($A37,BudgetData!$A$1:$EH$999,BO$1,FALSE))</f>
        <v>0</v>
      </c>
      <c r="BP37" s="60">
        <f>IF(ISNA(VLOOKUP($A37,BudgetData!$A$1:$EH$999,BP$1,FALSE)),0,VLOOKUP($A37,BudgetData!$A$1:$EH$999,BP$1,FALSE))</f>
        <v>0</v>
      </c>
      <c r="BQ37" s="60">
        <f>IF(ISNA(VLOOKUP($A37,BudgetData!$A$1:$EH$999,BQ$1,FALSE)),0,VLOOKUP($A37,BudgetData!$A$1:$EH$999,BQ$1,FALSE))</f>
        <v>0</v>
      </c>
      <c r="BR37" s="60">
        <f>IF(ISNA(VLOOKUP($A37,BudgetData!$A$1:$EH$999,BR$1,FALSE)),0,VLOOKUP($A37,BudgetData!$A$1:$EH$999,BR$1,FALSE))</f>
        <v>0</v>
      </c>
      <c r="BS37" s="60">
        <f>IF(ISNA(VLOOKUP($A37,BudgetData!$A$1:$EH$999,BS$1,FALSE)),0,VLOOKUP($A37,BudgetData!$A$1:$EH$999,BS$1,FALSE))</f>
        <v>0</v>
      </c>
      <c r="BT37" s="60">
        <f>IF(ISNA(VLOOKUP($A37,BudgetData!$A$1:$EH$999,BT$1,FALSE)),0,VLOOKUP($A37,BudgetData!$A$1:$EH$999,BT$1,FALSE))</f>
        <v>0</v>
      </c>
      <c r="BU37" s="60">
        <f>IF(ISNA(VLOOKUP($A37,BudgetData!$A$1:$EH$999,BU$1,FALSE)),0,VLOOKUP($A37,BudgetData!$A$1:$EH$999,BU$1,FALSE))</f>
        <v>0</v>
      </c>
      <c r="BV37" s="60">
        <f>IF(ISNA(VLOOKUP($A37,BudgetData!$A$1:$EH$999,BV$1,FALSE)),0,VLOOKUP($A37,BudgetData!$A$1:$EH$999,BV$1,FALSE))</f>
        <v>0</v>
      </c>
      <c r="BW37" s="60">
        <f>IF(ISNA(VLOOKUP($A37,BudgetData!$A$1:$EH$999,BW$1,FALSE)),0,VLOOKUP($A37,BudgetData!$A$1:$EH$999,BW$1,FALSE))</f>
        <v>0</v>
      </c>
      <c r="BX37" s="60">
        <f>IF(ISNA(VLOOKUP($A37,BudgetData!$A$1:$EH$999,BX$1,FALSE)),0,VLOOKUP($A37,BudgetData!$A$1:$EH$999,BX$1,FALSE))</f>
        <v>0</v>
      </c>
      <c r="BY37" s="60">
        <f>IF(ISNA(VLOOKUP($A37,BudgetData!$A$1:$EH$999,BY$1,FALSE)),0,VLOOKUP($A37,BudgetData!$A$1:$EH$999,BY$1,FALSE))</f>
        <v>0</v>
      </c>
      <c r="BZ37" s="60">
        <f>IF(ISNA(VLOOKUP($A37,BudgetData!$A$1:$EH$999,BZ$1,FALSE)),0,VLOOKUP($A37,BudgetData!$A$1:$EH$999,BZ$1,FALSE))</f>
        <v>0</v>
      </c>
      <c r="CA37" s="60">
        <f>IF(ISNA(VLOOKUP($A37,BudgetData!$A$1:$EH$999,CA$1,FALSE)),0,VLOOKUP($A37,BudgetData!$A$1:$EH$999,CA$1,FALSE))</f>
        <v>0</v>
      </c>
      <c r="CB37" s="60">
        <f>IF(ISNA(VLOOKUP($A37,BudgetData!$A$1:$EH$999,CB$1,FALSE)),0,VLOOKUP($A37,BudgetData!$A$1:$EH$999,CB$1,FALSE))</f>
        <v>0</v>
      </c>
      <c r="CC37" s="60">
        <f>IF(ISNA(VLOOKUP($A37,BudgetData!$A$1:$EH$999,CC$1,FALSE)),0,VLOOKUP($A37,BudgetData!$A$1:$EH$999,CC$1,FALSE))</f>
        <v>0</v>
      </c>
      <c r="CD37" s="60">
        <f>IF(ISNA(VLOOKUP($A37,BudgetData!$A$1:$EH$999,CD$1,FALSE)),0,VLOOKUP($A37,BudgetData!$A$1:$EH$999,CD$1,FALSE))</f>
        <v>0</v>
      </c>
      <c r="CE37" s="60">
        <f>IF(ISNA(VLOOKUP($A37,BudgetData!$A$1:$EH$999,CE$1,FALSE)),0,VLOOKUP($A37,BudgetData!$A$1:$EH$999,CE$1,FALSE))</f>
        <v>0</v>
      </c>
      <c r="CF37" s="60">
        <f>IF(ISNA(VLOOKUP($A37,BudgetData!$A$1:$EH$999,CF$1,FALSE)),0,VLOOKUP($A37,BudgetData!$A$1:$EH$999,CF$1,FALSE))</f>
        <v>0</v>
      </c>
      <c r="CG37" s="60">
        <f>IF(ISNA(VLOOKUP($A37,BudgetData!$A$1:$EH$999,CG$1,FALSE)),0,VLOOKUP($A37,BudgetData!$A$1:$EH$999,CG$1,FALSE))</f>
        <v>0</v>
      </c>
      <c r="CH37" s="60">
        <f>IF(ISNA(VLOOKUP($A37,BudgetData!$A$1:$EH$999,CH$1,FALSE)),0,VLOOKUP($A37,BudgetData!$A$1:$EH$999,CH$1,FALSE))</f>
        <v>0</v>
      </c>
      <c r="CI37" s="60">
        <f>IF(ISNA(VLOOKUP($A37,BudgetData!$A$1:$EH$999,CI$1,FALSE)),0,VLOOKUP($A37,BudgetData!$A$1:$EH$999,CI$1,FALSE))</f>
        <v>0</v>
      </c>
      <c r="CJ37" s="60">
        <f>IF(ISNA(VLOOKUP($A37,BudgetData!$A$1:$EH$999,CJ$1,FALSE)),0,VLOOKUP($A37,BudgetData!$A$1:$EH$999,CJ$1,FALSE))</f>
        <v>0</v>
      </c>
      <c r="CK37" s="60">
        <f>IF(ISNA(VLOOKUP($A37,BudgetData!$A$1:$EH$999,CK$1,FALSE)),0,VLOOKUP($A37,BudgetData!$A$1:$EH$999,CK$1,FALSE))</f>
        <v>0</v>
      </c>
      <c r="CL37" s="60">
        <f>IF(ISNA(VLOOKUP($A37,BudgetData!$A$1:$EH$999,CL$1,FALSE)),0,VLOOKUP($A37,BudgetData!$A$1:$EH$999,CL$1,FALSE))</f>
        <v>0</v>
      </c>
      <c r="CM37" s="60">
        <f>IF(ISNA(VLOOKUP($A37,BudgetData!$A$1:$EH$999,CM$1,FALSE)),0,VLOOKUP($A37,BudgetData!$A$1:$EH$999,CM$1,FALSE))</f>
        <v>0</v>
      </c>
      <c r="CN37" s="60">
        <f>IF(ISNA(VLOOKUP($A37,BudgetData!$A$1:$EH$999,CN$1,FALSE)),0,VLOOKUP($A37,BudgetData!$A$1:$EH$999,CN$1,FALSE))</f>
        <v>0</v>
      </c>
      <c r="CO37" s="60">
        <f>IF(ISNA(VLOOKUP($A37,BudgetData!$A$1:$EH$999,CO$1,FALSE)),0,VLOOKUP($A37,BudgetData!$A$1:$EH$999,CO$1,FALSE))</f>
        <v>0</v>
      </c>
      <c r="CP37" s="60">
        <f>IF(ISNA(VLOOKUP($A37,BudgetData!$A$1:$EH$999,CP$1,FALSE)),0,VLOOKUP($A37,BudgetData!$A$1:$EH$999,CP$1,FALSE))</f>
        <v>0</v>
      </c>
      <c r="CQ37" s="60">
        <f>IF(ISNA(VLOOKUP($A37,BudgetData!$A$1:$EH$999,CQ$1,FALSE)),0,VLOOKUP($A37,BudgetData!$A$1:$EH$999,CQ$1,FALSE))</f>
        <v>0</v>
      </c>
      <c r="CR37" s="60">
        <f>IF(ISNA(VLOOKUP($A37,BudgetData!$A$1:$EH$999,CR$1,FALSE)),0,VLOOKUP($A37,BudgetData!$A$1:$EH$999,CR$1,FALSE))</f>
        <v>0</v>
      </c>
      <c r="CS37" s="60">
        <f>IF(ISNA(VLOOKUP($A37,BudgetData!$A$1:$EH$999,CS$1,FALSE)),0,VLOOKUP($A37,BudgetData!$A$1:$EH$999,CS$1,FALSE))</f>
        <v>0</v>
      </c>
      <c r="CT37" s="60">
        <f>IF(ISNA(VLOOKUP($A37,BudgetData!$A$1:$EH$999,CT$1,FALSE)),0,VLOOKUP($A37,BudgetData!$A$1:$EH$999,CT$1,FALSE))</f>
        <v>0</v>
      </c>
      <c r="CU37" s="60">
        <f>IF(ISNA(VLOOKUP($A37,BudgetData!$A$1:$EH$999,CU$1,FALSE)),0,VLOOKUP($A37,BudgetData!$A$1:$EH$999,CU$1,FALSE))</f>
        <v>0</v>
      </c>
      <c r="CV37" s="60">
        <f>IF(ISNA(VLOOKUP($A37,BudgetData!$A$1:$EH$999,CV$1,FALSE)),0,VLOOKUP($A37,BudgetData!$A$1:$EH$999,CV$1,FALSE))</f>
        <v>0</v>
      </c>
      <c r="CW37" s="60">
        <f>IF(ISNA(VLOOKUP($A37,BudgetData!$A$1:$EH$999,CW$1,FALSE)),0,VLOOKUP($A37,BudgetData!$A$1:$EH$999,CW$1,FALSE))</f>
        <v>0</v>
      </c>
      <c r="CX37" s="60">
        <f>IF(ISNA(VLOOKUP($A37,BudgetData!$A$1:$EH$999,CX$1,FALSE)),0,VLOOKUP($A37,BudgetData!$A$1:$EH$999,CX$1,FALSE))</f>
        <v>0</v>
      </c>
      <c r="CY37" s="60">
        <f>IF(ISNA(VLOOKUP($A37,BudgetData!$A$1:$EH$999,CY$1,FALSE)),0,VLOOKUP($A37,BudgetData!$A$1:$EH$999,CY$1,FALSE))</f>
        <v>0</v>
      </c>
      <c r="CZ37" s="60">
        <f>IF(ISNA(VLOOKUP($A37,BudgetData!$A$1:$EH$999,CZ$1,FALSE)),0,VLOOKUP($A37,BudgetData!$A$1:$EH$999,CZ$1,FALSE))</f>
        <v>0</v>
      </c>
      <c r="DA37" s="60">
        <f>IF(ISNA(VLOOKUP($A37,BudgetData!$A$1:$EH$999,DA$1,FALSE)),0,VLOOKUP($A37,BudgetData!$A$1:$EH$999,DA$1,FALSE))</f>
        <v>0</v>
      </c>
      <c r="DB37" s="60">
        <f>IF(ISNA(VLOOKUP($A37,BudgetData!$A$1:$EH$999,DB$1,FALSE)),0,VLOOKUP($A37,BudgetData!$A$1:$EH$999,DB$1,FALSE))</f>
        <v>0</v>
      </c>
      <c r="DC37" s="60">
        <f>IF(ISNA(VLOOKUP($A37,BudgetData!$A$1:$EH$999,DC$1,FALSE)),0,VLOOKUP($A37,BudgetData!$A$1:$EH$999,DC$1,FALSE))</f>
        <v>0</v>
      </c>
      <c r="DD37" s="60">
        <f>IF(ISNA(VLOOKUP($A37,BudgetData!$A$1:$EH$999,DD$1,FALSE)),0,VLOOKUP($A37,BudgetData!$A$1:$EH$999,DD$1,FALSE))</f>
        <v>0</v>
      </c>
      <c r="DE37" s="60">
        <f>IF(ISNA(VLOOKUP($A37,BudgetData!$A$1:$EH$999,DE$1,FALSE)),0,VLOOKUP($A37,BudgetData!$A$1:$EH$999,DE$1,FALSE))</f>
        <v>0</v>
      </c>
      <c r="DF37" s="60">
        <f>IF(ISNA(VLOOKUP($A37,BudgetData!$A$1:$EH$999,DF$1,FALSE)),0,VLOOKUP($A37,BudgetData!$A$1:$EH$999,DF$1,FALSE))</f>
        <v>0</v>
      </c>
      <c r="DG37" s="60">
        <f>IF(ISNA(VLOOKUP($A37,BudgetData!$A$1:$EH$999,DG$1,FALSE)),0,VLOOKUP($A37,BudgetData!$A$1:$EH$999,DG$1,FALSE))</f>
        <v>0</v>
      </c>
      <c r="DH37" s="60">
        <f>IF(ISNA(VLOOKUP($A37,BudgetData!$A$1:$EH$999,DH$1,FALSE)),0,VLOOKUP($A37,BudgetData!$A$1:$EH$999,DH$1,FALSE))</f>
        <v>0</v>
      </c>
      <c r="DI37" s="60">
        <f>IF(ISNA(VLOOKUP($A37,BudgetData!$A$1:$EH$999,DI$1,FALSE)),0,VLOOKUP($A37,BudgetData!$A$1:$EH$999,DI$1,FALSE))</f>
        <v>0</v>
      </c>
      <c r="DJ37" s="60">
        <f>IF(ISNA(VLOOKUP($A37,BudgetData!$A$1:$EH$999,DJ$1,FALSE)),0,VLOOKUP($A37,BudgetData!$A$1:$EH$999,DJ$1,FALSE))</f>
        <v>0</v>
      </c>
      <c r="DK37" s="60">
        <f>IF(ISNA(VLOOKUP($A37,BudgetData!$A$1:$EH$999,DK$1,FALSE)),0,VLOOKUP($A37,BudgetData!$A$1:$EH$999,DK$1,FALSE))</f>
        <v>0</v>
      </c>
      <c r="DL37" s="60">
        <f>IF(ISNA(VLOOKUP($A37,BudgetData!$A$1:$EH$999,DL$1,FALSE)),0,VLOOKUP($A37,BudgetData!$A$1:$EH$999,DL$1,FALSE))</f>
        <v>0</v>
      </c>
      <c r="DM37" s="60">
        <f>IF(ISNA(VLOOKUP($A37,BudgetData!$A$1:$EH$999,DM$1,FALSE)),0,VLOOKUP($A37,BudgetData!$A$1:$EH$999,DM$1,FALSE))</f>
        <v>0</v>
      </c>
      <c r="DN37" s="60">
        <f>IF(ISNA(VLOOKUP($A37,BudgetData!$A$1:$EH$999,DN$1,FALSE)),0,VLOOKUP($A37,BudgetData!$A$1:$EH$999,DN$1,FALSE))</f>
        <v>0</v>
      </c>
      <c r="DO37" s="60">
        <f>IF(ISNA(VLOOKUP($A37,BudgetData!$A$1:$EH$999,DO$1,FALSE)),0,VLOOKUP($A37,BudgetData!$A$1:$EH$999,DO$1,FALSE))</f>
        <v>0</v>
      </c>
      <c r="DP37" s="60">
        <f>IF(ISNA(VLOOKUP($A37,BudgetData!$A$1:$EH$999,DP$1,FALSE)),0,VLOOKUP($A37,BudgetData!$A$1:$EH$999,DP$1,FALSE))</f>
        <v>0</v>
      </c>
      <c r="DQ37" s="60">
        <f>IF(ISNA(VLOOKUP($A37,BudgetData!$A$1:$EH$999,DQ$1,FALSE)),0,VLOOKUP($A37,BudgetData!$A$1:$EH$999,DQ$1,FALSE))</f>
        <v>0</v>
      </c>
      <c r="DR37" s="60">
        <f>IF(ISNA(VLOOKUP($A37,BudgetData!$A$1:$EH$999,DR$1,FALSE)),0,VLOOKUP($A37,BudgetData!$A$1:$EH$999,DR$1,FALSE))</f>
        <v>0</v>
      </c>
      <c r="DS37" s="60">
        <f>IF(ISNA(VLOOKUP($A37,BudgetData!$A$1:$EH$999,DS$1,FALSE)),0,VLOOKUP($A37,BudgetData!$A$1:$EH$999,DS$1,FALSE))</f>
        <v>0</v>
      </c>
      <c r="DT37" s="60">
        <f>IF(ISNA(VLOOKUP($A37,BudgetData!$A$1:$EH$999,DT$1,FALSE)),0,VLOOKUP($A37,BudgetData!$A$1:$EH$999,DT$1,FALSE))</f>
        <v>0</v>
      </c>
      <c r="DU37" s="60">
        <f>IF(ISNA(VLOOKUP($A37,BudgetData!$A$1:$EH$999,DU$1,FALSE)),0,VLOOKUP($A37,BudgetData!$A$1:$EH$999,DU$1,FALSE))</f>
        <v>0</v>
      </c>
      <c r="DV37" s="60">
        <f>IF(ISNA(VLOOKUP($A37,BudgetData!$A$1:$EH$999,DV$1,FALSE)),0,VLOOKUP($A37,BudgetData!$A$1:$EH$999,DV$1,FALSE))</f>
        <v>0</v>
      </c>
      <c r="DW37" s="60">
        <f>IF(ISNA(VLOOKUP($A37,BudgetData!$A$1:$EH$999,DW$1,FALSE)),0,VLOOKUP($A37,BudgetData!$A$1:$EH$999,DW$1,FALSE))</f>
        <v>0</v>
      </c>
      <c r="DX37" s="60">
        <f>IF(ISNA(VLOOKUP($A37,BudgetData!$A$1:$EH$999,DX$1,FALSE)),0,VLOOKUP($A37,BudgetData!$A$1:$EH$999,DX$1,FALSE))</f>
        <v>0</v>
      </c>
      <c r="DY37" s="60">
        <f>IF(ISNA(VLOOKUP($A37,BudgetData!$A$1:$EH$999,DY$1,FALSE)),0,VLOOKUP($A37,BudgetData!$A$1:$EH$999,DY$1,FALSE))</f>
        <v>0</v>
      </c>
      <c r="DZ37" s="60">
        <f>IF(ISNA(VLOOKUP($A37,BudgetData!$A$1:$EH$999,DZ$1,FALSE)),0,VLOOKUP($A37,BudgetData!$A$1:$EH$999,DZ$1,FALSE))</f>
        <v>0</v>
      </c>
      <c r="EA37" s="60">
        <f>IF(ISNA(VLOOKUP($A37,BudgetData!$A$1:$EH$999,EA$1,FALSE)),0,VLOOKUP($A37,BudgetData!$A$1:$EH$999,EA$1,FALSE))</f>
        <v>0</v>
      </c>
      <c r="EB37" s="60">
        <f>IF(ISNA(VLOOKUP($A37,BudgetData!$A$1:$EH$999,EB$1,FALSE)),0,VLOOKUP($A37,BudgetData!$A$1:$EH$999,EB$1,FALSE))</f>
        <v>0</v>
      </c>
      <c r="EC37" s="60">
        <f>IF(ISNA(VLOOKUP($A37,BudgetData!$A$1:$EH$999,EC$1,FALSE)),0,VLOOKUP($A37,BudgetData!$A$1:$EH$999,EC$1,FALSE))</f>
        <v>0</v>
      </c>
      <c r="ED37" s="60">
        <f>IF(ISNA(VLOOKUP($A37,BudgetData!$A$1:$EH$999,ED$1,FALSE)),0,VLOOKUP($A37,BudgetData!$A$1:$EH$999,ED$1,FALSE))</f>
        <v>0</v>
      </c>
      <c r="EE37" s="60">
        <f>IF(ISNA(VLOOKUP($A37,BudgetData!$A$1:$EH$999,EE$1,FALSE)),0,VLOOKUP($A37,BudgetData!$A$1:$EH$999,EE$1,FALSE))</f>
        <v>0</v>
      </c>
    </row>
    <row r="38" spans="1:135" s="15" customFormat="1">
      <c r="D38" s="60"/>
      <c r="E38" s="60"/>
      <c r="F38" s="60"/>
      <c r="G38" s="60"/>
      <c r="H38" s="60"/>
      <c r="I38" s="60"/>
      <c r="J38" s="60"/>
      <c r="K38" s="60"/>
      <c r="L38" s="60"/>
      <c r="M38" s="60"/>
      <c r="N38" s="60"/>
      <c r="O38" s="60"/>
      <c r="P38" s="60"/>
      <c r="Q38" s="60"/>
      <c r="R38" s="60"/>
      <c r="S38" s="60"/>
      <c r="T38" s="60"/>
      <c r="U38" s="60"/>
      <c r="V38" s="60"/>
      <c r="W38" s="60"/>
      <c r="X38" s="60"/>
      <c r="Y38" s="60"/>
      <c r="Z38" s="60"/>
      <c r="AA38" s="60"/>
      <c r="AB38" s="60"/>
      <c r="AC38" s="60"/>
      <c r="AD38" s="60"/>
      <c r="AE38" s="60"/>
      <c r="AF38" s="60"/>
      <c r="AG38" s="60"/>
      <c r="AH38" s="60"/>
      <c r="AI38" s="60"/>
      <c r="AJ38" s="60"/>
      <c r="AK38" s="60"/>
      <c r="AL38" s="60"/>
      <c r="AM38" s="60"/>
      <c r="AN38" s="60"/>
      <c r="AO38" s="60"/>
      <c r="AP38" s="60"/>
      <c r="AQ38" s="60"/>
      <c r="AR38" s="60"/>
      <c r="AS38" s="60"/>
      <c r="AT38" s="60"/>
      <c r="AU38" s="60"/>
      <c r="AV38" s="60"/>
      <c r="AW38" s="60"/>
      <c r="AX38" s="60"/>
      <c r="AY38" s="60"/>
      <c r="AZ38" s="60"/>
      <c r="BA38" s="60"/>
      <c r="BB38" s="60"/>
      <c r="BC38" s="60"/>
      <c r="BD38" s="60"/>
      <c r="BE38" s="60"/>
      <c r="BF38" s="60"/>
      <c r="BG38" s="60"/>
      <c r="BH38" s="60"/>
      <c r="BI38" s="60"/>
      <c r="BJ38" s="60"/>
      <c r="BK38" s="60"/>
    </row>
    <row r="39" spans="1:135" s="15" customFormat="1">
      <c r="D39" s="60"/>
      <c r="E39" s="60"/>
      <c r="F39" s="60"/>
      <c r="G39" s="60"/>
      <c r="H39" s="60"/>
      <c r="I39" s="60"/>
      <c r="J39" s="60"/>
      <c r="K39" s="60"/>
      <c r="L39" s="60"/>
      <c r="M39" s="60"/>
      <c r="N39" s="60"/>
      <c r="O39" s="60"/>
      <c r="P39" s="60"/>
      <c r="Q39" s="60"/>
      <c r="R39" s="60"/>
      <c r="S39" s="60"/>
      <c r="T39" s="60"/>
      <c r="U39" s="60"/>
      <c r="V39" s="60"/>
      <c r="W39" s="60"/>
      <c r="X39" s="60"/>
      <c r="Y39" s="60"/>
      <c r="Z39" s="60"/>
      <c r="AA39" s="60"/>
      <c r="AB39" s="60"/>
      <c r="AC39" s="60"/>
      <c r="AD39" s="60"/>
      <c r="AE39" s="60"/>
      <c r="AF39" s="60"/>
      <c r="AG39" s="60"/>
      <c r="AH39" s="60"/>
      <c r="AI39" s="60"/>
      <c r="AJ39" s="60"/>
      <c r="AK39" s="60"/>
      <c r="AL39" s="60"/>
      <c r="AM39" s="60"/>
      <c r="AN39" s="60"/>
      <c r="AO39" s="60"/>
      <c r="AP39" s="60"/>
      <c r="AQ39" s="60"/>
      <c r="AR39" s="60"/>
      <c r="AS39" s="60"/>
      <c r="AT39" s="60"/>
      <c r="AU39" s="60"/>
      <c r="AV39" s="60"/>
      <c r="AW39" s="60"/>
      <c r="AX39" s="60"/>
      <c r="AY39" s="60"/>
      <c r="AZ39" s="60"/>
      <c r="BA39" s="60"/>
      <c r="BB39" s="60"/>
      <c r="BC39" s="60"/>
      <c r="BD39" s="60"/>
      <c r="BE39" s="60"/>
      <c r="BF39" s="60"/>
      <c r="BG39" s="60"/>
      <c r="BH39" s="60"/>
      <c r="BI39" s="60"/>
      <c r="BJ39" s="60"/>
      <c r="BK39" s="60"/>
    </row>
    <row r="40" spans="1:135" s="15" customFormat="1">
      <c r="B40" s="31" t="s">
        <v>210</v>
      </c>
      <c r="C40" s="31"/>
      <c r="D40" s="60"/>
      <c r="E40" s="60"/>
      <c r="F40" s="60"/>
      <c r="G40" s="60"/>
      <c r="H40" s="60"/>
      <c r="I40" s="60"/>
      <c r="J40" s="60"/>
      <c r="K40" s="60"/>
      <c r="L40" s="60"/>
      <c r="M40" s="60"/>
      <c r="N40" s="60"/>
      <c r="O40" s="60"/>
      <c r="P40" s="60"/>
      <c r="Q40" s="60"/>
      <c r="R40" s="60"/>
      <c r="S40" s="60"/>
      <c r="T40" s="60"/>
      <c r="U40" s="60"/>
      <c r="V40" s="60"/>
      <c r="W40" s="60"/>
      <c r="X40" s="60"/>
      <c r="Y40" s="60"/>
      <c r="Z40" s="60"/>
      <c r="AA40" s="60"/>
      <c r="AB40" s="60"/>
      <c r="AC40" s="60"/>
      <c r="AD40" s="60"/>
      <c r="AE40" s="60"/>
      <c r="AF40" s="60"/>
      <c r="AG40" s="60"/>
      <c r="AH40" s="60"/>
      <c r="AI40" s="60"/>
      <c r="AJ40" s="60"/>
      <c r="AK40" s="60"/>
      <c r="AL40" s="60"/>
      <c r="AM40" s="60"/>
      <c r="AN40" s="60"/>
      <c r="AO40" s="60"/>
      <c r="AP40" s="60"/>
      <c r="AQ40" s="60"/>
      <c r="AR40" s="60"/>
      <c r="AS40" s="60"/>
      <c r="AT40" s="60"/>
      <c r="AU40" s="60"/>
      <c r="AV40" s="60"/>
      <c r="AW40" s="60"/>
      <c r="AX40" s="60"/>
      <c r="AY40" s="60"/>
      <c r="AZ40" s="60"/>
      <c r="BA40" s="60"/>
      <c r="BB40" s="60"/>
      <c r="BC40" s="60"/>
      <c r="BD40" s="60"/>
      <c r="BE40" s="60"/>
      <c r="BF40" s="60"/>
      <c r="BG40" s="60"/>
      <c r="BH40" s="60"/>
      <c r="BI40" s="60"/>
      <c r="BJ40" s="60"/>
      <c r="BK40" s="60"/>
    </row>
    <row r="41" spans="1:135" s="15" customFormat="1">
      <c r="A41" s="15" t="s">
        <v>266</v>
      </c>
      <c r="B41" s="32" t="s">
        <v>267</v>
      </c>
      <c r="C41" s="15" t="str">
        <f t="shared" ref="C41:C62" si="20">IF(LEFT(A41,2)="KU","KU","LG&amp;E")</f>
        <v>KU</v>
      </c>
      <c r="D41" s="60">
        <f>IF(ISNA(VLOOKUP($A41,BudgetData!$A$1:$EH$999,D$1,FALSE)),0,VLOOKUP($A41,BudgetData!$A$1:$EH$999,D$1,FALSE))</f>
        <v>16.2788</v>
      </c>
      <c r="E41" s="60">
        <f>IF(ISNA(VLOOKUP($A41,BudgetData!$A$1:$EH$999,E$1,FALSE)),0,VLOOKUP($A41,BudgetData!$A$1:$EH$999,E$1,FALSE))</f>
        <v>13.343299999999999</v>
      </c>
      <c r="F41" s="60">
        <f>IF(ISNA(VLOOKUP($A41,BudgetData!$A$1:$EH$999,F$1,FALSE)),0,VLOOKUP($A41,BudgetData!$A$1:$EH$999,F$1,FALSE))</f>
        <v>29.622</v>
      </c>
      <c r="G41" s="60">
        <f>IF(ISNA(VLOOKUP($A41,BudgetData!$A$1:$EH$999,G$1,FALSE)),0,VLOOKUP($A41,BudgetData!$A$1:$EH$999,G$1,FALSE))</f>
        <v>16.2788</v>
      </c>
      <c r="H41" s="60">
        <f>IF(ISNA(VLOOKUP($A41,BudgetData!$A$1:$EH$999,H$1,FALSE)),0,VLOOKUP($A41,BudgetData!$A$1:$EH$999,H$1,FALSE))</f>
        <v>16.2788</v>
      </c>
      <c r="I41" s="60">
        <f>IF(ISNA(VLOOKUP($A41,BudgetData!$A$1:$EH$999,I$1,FALSE)),0,VLOOKUP($A41,BudgetData!$A$1:$EH$999,I$1,FALSE))</f>
        <v>16.2788</v>
      </c>
      <c r="J41" s="60">
        <f>IF(ISNA(VLOOKUP($A41,BudgetData!$A$1:$EH$999,J$1,FALSE)),0,VLOOKUP($A41,BudgetData!$A$1:$EH$999,J$1,FALSE))</f>
        <v>22.950399999999998</v>
      </c>
      <c r="K41" s="60">
        <f>IF(ISNA(VLOOKUP($A41,BudgetData!$A$1:$EH$999,K$1,FALSE)),0,VLOOKUP($A41,BudgetData!$A$1:$EH$999,K$1,FALSE))</f>
        <v>20.014900000000001</v>
      </c>
      <c r="L41" s="60">
        <f>IF(ISNA(VLOOKUP($A41,BudgetData!$A$1:$EH$999,L$1,FALSE)),0,VLOOKUP($A41,BudgetData!$A$1:$EH$999,L$1,FALSE))</f>
        <v>16.2788</v>
      </c>
      <c r="M41" s="60">
        <f>IF(ISNA(VLOOKUP($A41,BudgetData!$A$1:$EH$999,M$1,FALSE)),0,VLOOKUP($A41,BudgetData!$A$1:$EH$999,M$1,FALSE))</f>
        <v>20.014900000000001</v>
      </c>
      <c r="N41" s="60">
        <f>IF(ISNA(VLOOKUP($A41,BudgetData!$A$1:$EH$999,N$1,FALSE)),0,VLOOKUP($A41,BudgetData!$A$1:$EH$999,N$1,FALSE))</f>
        <v>16.2788</v>
      </c>
      <c r="O41" s="60">
        <f>IF(ISNA(VLOOKUP($A41,BudgetData!$A$1:$EH$999,O$1,FALSE)),0,VLOOKUP($A41,BudgetData!$A$1:$EH$999,O$1,FALSE))</f>
        <v>25.885899999999999</v>
      </c>
      <c r="P41" s="60">
        <f>IF(ISNA(VLOOKUP($A41,BudgetData!$A$1:$EH$999,P$1,FALSE)),0,VLOOKUP($A41,BudgetData!$A$1:$EH$999,P$1,FALSE))</f>
        <v>22.950399999999998</v>
      </c>
      <c r="Q41" s="60">
        <f>IF(ISNA(VLOOKUP($A41,BudgetData!$A$1:$EH$999,Q$1,FALSE)),0,VLOOKUP($A41,BudgetData!$A$1:$EH$999,Q$1,FALSE))</f>
        <v>25.885899999999999</v>
      </c>
      <c r="R41" s="60">
        <f>IF(ISNA(VLOOKUP($A41,BudgetData!$A$1:$EH$999,R$1,FALSE)),0,VLOOKUP($A41,BudgetData!$A$1:$EH$999,R$1,FALSE))</f>
        <v>0</v>
      </c>
      <c r="S41" s="60">
        <f>IF(ISNA(VLOOKUP($A41,BudgetData!$A$1:$EH$999,S$1,FALSE)),0,VLOOKUP($A41,BudgetData!$A$1:$EH$999,S$1,FALSE))</f>
        <v>9.6071000000000009</v>
      </c>
      <c r="T41" s="60">
        <f>IF(ISNA(VLOOKUP($A41,BudgetData!$A$1:$EH$999,T$1,FALSE)),0,VLOOKUP($A41,BudgetData!$A$1:$EH$999,T$1,FALSE))</f>
        <v>9.6071000000000009</v>
      </c>
      <c r="U41" s="60">
        <f>IF(ISNA(VLOOKUP($A41,BudgetData!$A$1:$EH$999,U$1,FALSE)),0,VLOOKUP($A41,BudgetData!$A$1:$EH$999,U$1,FALSE))</f>
        <v>22.950399999999998</v>
      </c>
      <c r="V41" s="60">
        <f>IF(ISNA(VLOOKUP($A41,BudgetData!$A$1:$EH$999,V$1,FALSE)),0,VLOOKUP($A41,BudgetData!$A$1:$EH$999,V$1,FALSE))</f>
        <v>22.950399999999998</v>
      </c>
      <c r="W41" s="60">
        <f>IF(ISNA(VLOOKUP($A41,BudgetData!$A$1:$EH$999,W$1,FALSE)),0,VLOOKUP($A41,BudgetData!$A$1:$EH$999,W$1,FALSE))</f>
        <v>29.622</v>
      </c>
      <c r="X41" s="60">
        <f>IF(ISNA(VLOOKUP($A41,BudgetData!$A$1:$EH$999,X$1,FALSE)),0,VLOOKUP($A41,BudgetData!$A$1:$EH$999,X$1,FALSE))</f>
        <v>0</v>
      </c>
      <c r="Y41" s="60">
        <f>IF(ISNA(VLOOKUP($A41,BudgetData!$A$1:$EH$999,Y$1,FALSE)),0,VLOOKUP($A41,BudgetData!$A$1:$EH$999,Y$1,FALSE))</f>
        <v>25.885899999999999</v>
      </c>
      <c r="Z41" s="60">
        <f>IF(ISNA(VLOOKUP($A41,BudgetData!$A$1:$EH$999,Z$1,FALSE)),0,VLOOKUP($A41,BudgetData!$A$1:$EH$999,Z$1,FALSE))</f>
        <v>32.557499999999997</v>
      </c>
      <c r="AA41" s="60">
        <f>IF(ISNA(VLOOKUP($A41,BudgetData!$A$1:$EH$999,AA$1,FALSE)),0,VLOOKUP($A41,BudgetData!$A$1:$EH$999,AA$1,FALSE))</f>
        <v>13.343299999999999</v>
      </c>
      <c r="AB41" s="60">
        <f>IF(ISNA(VLOOKUP($A41,BudgetData!$A$1:$EH$999,AB$1,FALSE)),0,VLOOKUP($A41,BudgetData!$A$1:$EH$999,AB$1,FALSE))</f>
        <v>25.885899999999999</v>
      </c>
      <c r="AC41" s="60">
        <f>IF(ISNA(VLOOKUP($A41,BudgetData!$A$1:$EH$999,AC$1,FALSE)),0,VLOOKUP($A41,BudgetData!$A$1:$EH$999,AC$1,FALSE))</f>
        <v>22.950399999999998</v>
      </c>
      <c r="AD41" s="60">
        <f>IF(ISNA(VLOOKUP($A41,BudgetData!$A$1:$EH$999,AD$1,FALSE)),0,VLOOKUP($A41,BudgetData!$A$1:$EH$999,AD$1,FALSE))</f>
        <v>22.950399999999998</v>
      </c>
      <c r="AE41" s="60">
        <f>IF(ISNA(VLOOKUP($A41,BudgetData!$A$1:$EH$999,AE$1,FALSE)),0,VLOOKUP($A41,BudgetData!$A$1:$EH$999,AE$1,FALSE))</f>
        <v>9.6071000000000009</v>
      </c>
      <c r="AF41" s="60">
        <f>IF(ISNA(VLOOKUP($A41,BudgetData!$A$1:$EH$999,AF$1,FALSE)),0,VLOOKUP($A41,BudgetData!$A$1:$EH$999,AF$1,FALSE))</f>
        <v>20.014900000000001</v>
      </c>
      <c r="AG41" s="60">
        <f>IF(ISNA(VLOOKUP($A41,BudgetData!$A$1:$EH$999,AG$1,FALSE)),0,VLOOKUP($A41,BudgetData!$A$1:$EH$999,AG$1,FALSE))</f>
        <v>22.950399999999998</v>
      </c>
      <c r="AH41" s="60">
        <f>IF(ISNA(VLOOKUP($A41,BudgetData!$A$1:$EH$999,AH$1,FALSE)),0,VLOOKUP($A41,BudgetData!$A$1:$EH$999,AH$1,FALSE))</f>
        <v>22.950399999999998</v>
      </c>
      <c r="AI41" s="60">
        <f>IF(ISNA(VLOOKUP($A41,BudgetData!$A$1:$EH$999,AI$1,FALSE)),0,VLOOKUP($A41,BudgetData!$A$1:$EH$999,AI$1,FALSE))</f>
        <v>29.622</v>
      </c>
      <c r="AJ41" s="60">
        <f>IF(ISNA(VLOOKUP($A41,BudgetData!$A$1:$EH$999,AJ$1,FALSE)),0,VLOOKUP($A41,BudgetData!$A$1:$EH$999,AJ$1,FALSE))</f>
        <v>16.2788</v>
      </c>
      <c r="AK41" s="60">
        <f>IF(ISNA(VLOOKUP($A41,BudgetData!$A$1:$EH$999,AK$1,FALSE)),0,VLOOKUP($A41,BudgetData!$A$1:$EH$999,AK$1,FALSE))</f>
        <v>22.950399999999998</v>
      </c>
      <c r="AL41" s="60">
        <f>IF(ISNA(VLOOKUP($A41,BudgetData!$A$1:$EH$999,AL$1,FALSE)),0,VLOOKUP($A41,BudgetData!$A$1:$EH$999,AL$1,FALSE))</f>
        <v>9.6071000000000009</v>
      </c>
      <c r="AM41" s="60">
        <f>IF(ISNA(VLOOKUP($A41,BudgetData!$A$1:$EH$999,AM$1,FALSE)),0,VLOOKUP($A41,BudgetData!$A$1:$EH$999,AM$1,FALSE))</f>
        <v>19.214300000000001</v>
      </c>
      <c r="AN41" s="60">
        <f>IF(ISNA(VLOOKUP($A41,BudgetData!$A$1:$EH$999,AN$1,FALSE)),0,VLOOKUP($A41,BudgetData!$A$1:$EH$999,AN$1,FALSE))</f>
        <v>13.343299999999999</v>
      </c>
      <c r="AO41" s="60">
        <f>IF(ISNA(VLOOKUP($A41,BudgetData!$A$1:$EH$999,AO$1,FALSE)),0,VLOOKUP($A41,BudgetData!$A$1:$EH$999,AO$1,FALSE))</f>
        <v>22.950399999999998</v>
      </c>
      <c r="AP41" s="60">
        <f>IF(ISNA(VLOOKUP($A41,BudgetData!$A$1:$EH$999,AP$1,FALSE)),0,VLOOKUP($A41,BudgetData!$A$1:$EH$999,AP$1,FALSE))</f>
        <v>16.2788</v>
      </c>
      <c r="AQ41" s="60">
        <f>IF(ISNA(VLOOKUP($A41,BudgetData!$A$1:$EH$999,AQ$1,FALSE)),0,VLOOKUP($A41,BudgetData!$A$1:$EH$999,AQ$1,FALSE))</f>
        <v>16.2788</v>
      </c>
      <c r="AR41" s="60">
        <f>IF(ISNA(VLOOKUP($A41,BudgetData!$A$1:$EH$999,AR$1,FALSE)),0,VLOOKUP($A41,BudgetData!$A$1:$EH$999,AR$1,FALSE))</f>
        <v>6.6715999999999998</v>
      </c>
      <c r="AS41" s="60">
        <f>IF(ISNA(VLOOKUP($A41,BudgetData!$A$1:$EH$999,AS$1,FALSE)),0,VLOOKUP($A41,BudgetData!$A$1:$EH$999,AS$1,FALSE))</f>
        <v>20.014900000000001</v>
      </c>
      <c r="AT41" s="60">
        <f>IF(ISNA(VLOOKUP($A41,BudgetData!$A$1:$EH$999,AT$1,FALSE)),0,VLOOKUP($A41,BudgetData!$A$1:$EH$999,AT$1,FALSE))</f>
        <v>32.557499999999997</v>
      </c>
      <c r="AU41" s="60">
        <f>IF(ISNA(VLOOKUP($A41,BudgetData!$A$1:$EH$999,AU$1,FALSE)),0,VLOOKUP($A41,BudgetData!$A$1:$EH$999,AU$1,FALSE))</f>
        <v>22.950399999999998</v>
      </c>
      <c r="AV41" s="60">
        <f>IF(ISNA(VLOOKUP($A41,BudgetData!$A$1:$EH$999,AV$1,FALSE)),0,VLOOKUP($A41,BudgetData!$A$1:$EH$999,AV$1,FALSE))</f>
        <v>25.885899999999999</v>
      </c>
      <c r="AW41" s="60">
        <f>IF(ISNA(VLOOKUP($A41,BudgetData!$A$1:$EH$999,AW$1,FALSE)),0,VLOOKUP($A41,BudgetData!$A$1:$EH$999,AW$1,FALSE))</f>
        <v>13.343299999999999</v>
      </c>
      <c r="AX41" s="60">
        <f>IF(ISNA(VLOOKUP($A41,BudgetData!$A$1:$EH$999,AX$1,FALSE)),0,VLOOKUP($A41,BudgetData!$A$1:$EH$999,AX$1,FALSE))</f>
        <v>9.6071000000000009</v>
      </c>
      <c r="AY41" s="60">
        <f>IF(ISNA(VLOOKUP($A41,BudgetData!$A$1:$EH$999,AY$1,FALSE)),0,VLOOKUP($A41,BudgetData!$A$1:$EH$999,AY$1,FALSE))</f>
        <v>16.2788</v>
      </c>
      <c r="AZ41" s="60">
        <f>IF(ISNA(VLOOKUP($A41,BudgetData!$A$1:$EH$999,AZ$1,FALSE)),0,VLOOKUP($A41,BudgetData!$A$1:$EH$999,AZ$1,FALSE))</f>
        <v>22.950399999999998</v>
      </c>
      <c r="BA41" s="60">
        <f>IF(ISNA(VLOOKUP($A41,BudgetData!$A$1:$EH$999,BA$1,FALSE)),0,VLOOKUP($A41,BudgetData!$A$1:$EH$999,BA$1,FALSE))</f>
        <v>25.885899999999999</v>
      </c>
      <c r="BB41" s="60">
        <f>IF(ISNA(VLOOKUP($A41,BudgetData!$A$1:$EH$999,BB$1,FALSE)),0,VLOOKUP($A41,BudgetData!$A$1:$EH$999,BB$1,FALSE))</f>
        <v>16.2788</v>
      </c>
      <c r="BC41" s="60">
        <f>IF(ISNA(VLOOKUP($A41,BudgetData!$A$1:$EH$999,BC$1,FALSE)),0,VLOOKUP($A41,BudgetData!$A$1:$EH$999,BC$1,FALSE))</f>
        <v>25.885899999999999</v>
      </c>
      <c r="BD41" s="60">
        <f>IF(ISNA(VLOOKUP($A41,BudgetData!$A$1:$EH$999,BD$1,FALSE)),0,VLOOKUP($A41,BudgetData!$A$1:$EH$999,BD$1,FALSE))</f>
        <v>16.2788</v>
      </c>
      <c r="BE41" s="60">
        <f>IF(ISNA(VLOOKUP($A41,BudgetData!$A$1:$EH$999,BE$1,FALSE)),0,VLOOKUP($A41,BudgetData!$A$1:$EH$999,BE$1,FALSE))</f>
        <v>22.950399999999998</v>
      </c>
      <c r="BF41" s="60">
        <f>IF(ISNA(VLOOKUP($A41,BudgetData!$A$1:$EH$999,BF$1,FALSE)),0,VLOOKUP($A41,BudgetData!$A$1:$EH$999,BF$1,FALSE))</f>
        <v>20.014900000000001</v>
      </c>
      <c r="BG41" s="60">
        <f>IF(ISNA(VLOOKUP($A41,BudgetData!$A$1:$EH$999,BG$1,FALSE)),0,VLOOKUP($A41,BudgetData!$A$1:$EH$999,BG$1,FALSE))</f>
        <v>13.343299999999999</v>
      </c>
      <c r="BH41" s="60">
        <f>IF(ISNA(VLOOKUP($A41,BudgetData!$A$1:$EH$999,BH$1,FALSE)),0,VLOOKUP($A41,BudgetData!$A$1:$EH$999,BH$1,FALSE))</f>
        <v>22.950399999999998</v>
      </c>
      <c r="BI41" s="60">
        <f>IF(ISNA(VLOOKUP($A41,BudgetData!$A$1:$EH$999,BI$1,FALSE)),0,VLOOKUP($A41,BudgetData!$A$1:$EH$999,BI$1,FALSE))</f>
        <v>6.6715999999999998</v>
      </c>
      <c r="BJ41" s="60">
        <f>IF(ISNA(VLOOKUP($A41,BudgetData!$A$1:$EH$999,BJ$1,FALSE)),0,VLOOKUP($A41,BudgetData!$A$1:$EH$999,BJ$1,FALSE))</f>
        <v>16.2788</v>
      </c>
      <c r="BK41" s="60">
        <f>IF(ISNA(VLOOKUP($A41,BudgetData!$A$1:$EH$999,BK$1,FALSE)),0,VLOOKUP($A41,BudgetData!$A$1:$EH$999,BK$1,FALSE))</f>
        <v>6.6715999999999998</v>
      </c>
      <c r="BL41" s="60">
        <f>IF(ISNA(VLOOKUP($A41,BudgetData!$A$1:$EH$999,BL$1,FALSE)),0,VLOOKUP($A41,BudgetData!$A$1:$EH$999,BL$1,FALSE))</f>
        <v>16.2788</v>
      </c>
      <c r="BM41" s="60">
        <f>IF(ISNA(VLOOKUP($A41,BudgetData!$A$1:$EH$999,BM$1,FALSE)),0,VLOOKUP($A41,BudgetData!$A$1:$EH$999,BM$1,FALSE))</f>
        <v>16.2788</v>
      </c>
      <c r="BN41" s="60">
        <f>IF(ISNA(VLOOKUP($A41,BudgetData!$A$1:$EH$999,BN$1,FALSE)),0,VLOOKUP($A41,BudgetData!$A$1:$EH$999,BN$1,FALSE))</f>
        <v>22.950399999999998</v>
      </c>
      <c r="BO41" s="60">
        <f>IF(ISNA(VLOOKUP($A41,BudgetData!$A$1:$EH$999,BO$1,FALSE)),0,VLOOKUP($A41,BudgetData!$A$1:$EH$999,BO$1,FALSE))</f>
        <v>22.950399999999998</v>
      </c>
      <c r="BP41" s="60">
        <f>IF(ISNA(VLOOKUP($A41,BudgetData!$A$1:$EH$999,BP$1,FALSE)),0,VLOOKUP($A41,BudgetData!$A$1:$EH$999,BP$1,FALSE))</f>
        <v>16.2788</v>
      </c>
      <c r="BQ41" s="60">
        <f>IF(ISNA(VLOOKUP($A41,BudgetData!$A$1:$EH$999,BQ$1,FALSE)),0,VLOOKUP($A41,BudgetData!$A$1:$EH$999,BQ$1,FALSE))</f>
        <v>16.2788</v>
      </c>
      <c r="BR41" s="60">
        <f>IF(ISNA(VLOOKUP($A41,BudgetData!$A$1:$EH$999,BR$1,FALSE)),0,VLOOKUP($A41,BudgetData!$A$1:$EH$999,BR$1,FALSE))</f>
        <v>22.950399999999998</v>
      </c>
      <c r="BS41" s="60">
        <f>IF(ISNA(VLOOKUP($A41,BudgetData!$A$1:$EH$999,BS$1,FALSE)),0,VLOOKUP($A41,BudgetData!$A$1:$EH$999,BS$1,FALSE))</f>
        <v>32.557499999999997</v>
      </c>
      <c r="BT41" s="60">
        <f>IF(ISNA(VLOOKUP($A41,BudgetData!$A$1:$EH$999,BT$1,FALSE)),0,VLOOKUP($A41,BudgetData!$A$1:$EH$999,BT$1,FALSE))</f>
        <v>29.622</v>
      </c>
      <c r="BU41" s="60">
        <f>IF(ISNA(VLOOKUP($A41,BudgetData!$A$1:$EH$999,BU$1,FALSE)),0,VLOOKUP($A41,BudgetData!$A$1:$EH$999,BU$1,FALSE))</f>
        <v>16.2788</v>
      </c>
      <c r="BV41" s="60">
        <f>IF(ISNA(VLOOKUP($A41,BudgetData!$A$1:$EH$999,BV$1,FALSE)),0,VLOOKUP($A41,BudgetData!$A$1:$EH$999,BV$1,FALSE))</f>
        <v>32.557499999999997</v>
      </c>
      <c r="BW41" s="60">
        <f>IF(ISNA(VLOOKUP($A41,BudgetData!$A$1:$EH$999,BW$1,FALSE)),0,VLOOKUP($A41,BudgetData!$A$1:$EH$999,BW$1,FALSE))</f>
        <v>16.2788</v>
      </c>
      <c r="BX41" s="60">
        <f>IF(ISNA(VLOOKUP($A41,BudgetData!$A$1:$EH$999,BX$1,FALSE)),0,VLOOKUP($A41,BudgetData!$A$1:$EH$999,BX$1,FALSE))</f>
        <v>9.6071000000000009</v>
      </c>
      <c r="BY41" s="60">
        <f>IF(ISNA(VLOOKUP($A41,BudgetData!$A$1:$EH$999,BY$1,FALSE)),0,VLOOKUP($A41,BudgetData!$A$1:$EH$999,BY$1,FALSE))</f>
        <v>13.343299999999999</v>
      </c>
      <c r="BZ41" s="60">
        <f>IF(ISNA(VLOOKUP($A41,BudgetData!$A$1:$EH$999,BZ$1,FALSE)),0,VLOOKUP($A41,BudgetData!$A$1:$EH$999,BZ$1,FALSE))</f>
        <v>25.885899999999999</v>
      </c>
      <c r="CA41" s="60">
        <f>IF(ISNA(VLOOKUP($A41,BudgetData!$A$1:$EH$999,CA$1,FALSE)),0,VLOOKUP($A41,BudgetData!$A$1:$EH$999,CA$1,FALSE))</f>
        <v>16.2788</v>
      </c>
      <c r="CB41" s="60">
        <f>IF(ISNA(VLOOKUP($A41,BudgetData!$A$1:$EH$999,CB$1,FALSE)),0,VLOOKUP($A41,BudgetData!$A$1:$EH$999,CB$1,FALSE))</f>
        <v>6.6715999999999998</v>
      </c>
      <c r="CC41" s="60">
        <f>IF(ISNA(VLOOKUP($A41,BudgetData!$A$1:$EH$999,CC$1,FALSE)),0,VLOOKUP($A41,BudgetData!$A$1:$EH$999,CC$1,FALSE))</f>
        <v>25.885899999999999</v>
      </c>
      <c r="CD41" s="60">
        <f>IF(ISNA(VLOOKUP($A41,BudgetData!$A$1:$EH$999,CD$1,FALSE)),0,VLOOKUP($A41,BudgetData!$A$1:$EH$999,CD$1,FALSE))</f>
        <v>29.622</v>
      </c>
      <c r="CE41" s="60">
        <f>IF(ISNA(VLOOKUP($A41,BudgetData!$A$1:$EH$999,CE$1,FALSE)),0,VLOOKUP($A41,BudgetData!$A$1:$EH$999,CE$1,FALSE))</f>
        <v>29.622</v>
      </c>
      <c r="CF41" s="60">
        <f>IF(ISNA(VLOOKUP($A41,BudgetData!$A$1:$EH$999,CF$1,FALSE)),0,VLOOKUP($A41,BudgetData!$A$1:$EH$999,CF$1,FALSE))</f>
        <v>6.6715999999999998</v>
      </c>
      <c r="CG41" s="60">
        <f>IF(ISNA(VLOOKUP($A41,BudgetData!$A$1:$EH$999,CG$1,FALSE)),0,VLOOKUP($A41,BudgetData!$A$1:$EH$999,CG$1,FALSE))</f>
        <v>19.214300000000001</v>
      </c>
      <c r="CH41" s="60">
        <f>IF(ISNA(VLOOKUP($A41,BudgetData!$A$1:$EH$999,CH$1,FALSE)),0,VLOOKUP($A41,BudgetData!$A$1:$EH$999,CH$1,FALSE))</f>
        <v>6.6715999999999998</v>
      </c>
      <c r="CI41" s="60">
        <f>IF(ISNA(VLOOKUP($A41,BudgetData!$A$1:$EH$999,CI$1,FALSE)),0,VLOOKUP($A41,BudgetData!$A$1:$EH$999,CI$1,FALSE))</f>
        <v>16.2788</v>
      </c>
      <c r="CJ41" s="60">
        <f>IF(ISNA(VLOOKUP($A41,BudgetData!$A$1:$EH$999,CJ$1,FALSE)),0,VLOOKUP($A41,BudgetData!$A$1:$EH$999,CJ$1,FALSE))</f>
        <v>16.2788</v>
      </c>
      <c r="CK41" s="60">
        <f>IF(ISNA(VLOOKUP($A41,BudgetData!$A$1:$EH$999,CK$1,FALSE)),0,VLOOKUP($A41,BudgetData!$A$1:$EH$999,CK$1,FALSE))</f>
        <v>25.885899999999999</v>
      </c>
      <c r="CL41" s="60">
        <f>IF(ISNA(VLOOKUP($A41,BudgetData!$A$1:$EH$999,CL$1,FALSE)),0,VLOOKUP($A41,BudgetData!$A$1:$EH$999,CL$1,FALSE))</f>
        <v>22.950399999999998</v>
      </c>
      <c r="CM41" s="60">
        <f>IF(ISNA(VLOOKUP($A41,BudgetData!$A$1:$EH$999,CM$1,FALSE)),0,VLOOKUP($A41,BudgetData!$A$1:$EH$999,CM$1,FALSE))</f>
        <v>16.2788</v>
      </c>
      <c r="CN41" s="60">
        <f>IF(ISNA(VLOOKUP($A41,BudgetData!$A$1:$EH$999,CN$1,FALSE)),0,VLOOKUP($A41,BudgetData!$A$1:$EH$999,CN$1,FALSE))</f>
        <v>6.6715999999999998</v>
      </c>
      <c r="CO41" s="60">
        <f>IF(ISNA(VLOOKUP($A41,BudgetData!$A$1:$EH$999,CO$1,FALSE)),0,VLOOKUP($A41,BudgetData!$A$1:$EH$999,CO$1,FALSE))</f>
        <v>29.622</v>
      </c>
      <c r="CP41" s="60">
        <f>IF(ISNA(VLOOKUP($A41,BudgetData!$A$1:$EH$999,CP$1,FALSE)),0,VLOOKUP($A41,BudgetData!$A$1:$EH$999,CP$1,FALSE))</f>
        <v>25.885899999999999</v>
      </c>
      <c r="CQ41" s="60">
        <f>IF(ISNA(VLOOKUP($A41,BudgetData!$A$1:$EH$999,CQ$1,FALSE)),0,VLOOKUP($A41,BudgetData!$A$1:$EH$999,CQ$1,FALSE))</f>
        <v>16.2788</v>
      </c>
      <c r="CR41" s="60">
        <f>IF(ISNA(VLOOKUP($A41,BudgetData!$A$1:$EH$999,CR$1,FALSE)),0,VLOOKUP($A41,BudgetData!$A$1:$EH$999,CR$1,FALSE))</f>
        <v>19.214300000000001</v>
      </c>
      <c r="CS41" s="60">
        <f>IF(ISNA(VLOOKUP($A41,BudgetData!$A$1:$EH$999,CS$1,FALSE)),0,VLOOKUP($A41,BudgetData!$A$1:$EH$999,CS$1,FALSE))</f>
        <v>6.6715999999999998</v>
      </c>
      <c r="CT41" s="60">
        <f>IF(ISNA(VLOOKUP($A41,BudgetData!$A$1:$EH$999,CT$1,FALSE)),0,VLOOKUP($A41,BudgetData!$A$1:$EH$999,CT$1,FALSE))</f>
        <v>25.885899999999999</v>
      </c>
      <c r="CU41" s="60">
        <f>IF(ISNA(VLOOKUP($A41,BudgetData!$A$1:$EH$999,CU$1,FALSE)),0,VLOOKUP($A41,BudgetData!$A$1:$EH$999,CU$1,FALSE))</f>
        <v>0</v>
      </c>
      <c r="CV41" s="60">
        <f>IF(ISNA(VLOOKUP($A41,BudgetData!$A$1:$EH$999,CV$1,FALSE)),0,VLOOKUP($A41,BudgetData!$A$1:$EH$999,CV$1,FALSE))</f>
        <v>16.2788</v>
      </c>
      <c r="CW41" s="60">
        <f>IF(ISNA(VLOOKUP($A41,BudgetData!$A$1:$EH$999,CW$1,FALSE)),0,VLOOKUP($A41,BudgetData!$A$1:$EH$999,CW$1,FALSE))</f>
        <v>39.229199999999999</v>
      </c>
      <c r="CX41" s="60">
        <f>IF(ISNA(VLOOKUP($A41,BudgetData!$A$1:$EH$999,CX$1,FALSE)),0,VLOOKUP($A41,BudgetData!$A$1:$EH$999,CX$1,FALSE))</f>
        <v>6.6715999999999998</v>
      </c>
      <c r="CY41" s="60">
        <f>IF(ISNA(VLOOKUP($A41,BudgetData!$A$1:$EH$999,CY$1,FALSE)),0,VLOOKUP($A41,BudgetData!$A$1:$EH$999,CY$1,FALSE))</f>
        <v>0</v>
      </c>
      <c r="CZ41" s="60">
        <f>IF(ISNA(VLOOKUP($A41,BudgetData!$A$1:$EH$999,CZ$1,FALSE)),0,VLOOKUP($A41,BudgetData!$A$1:$EH$999,CZ$1,FALSE))</f>
        <v>9.6071000000000009</v>
      </c>
      <c r="DA41" s="60">
        <f>IF(ISNA(VLOOKUP($A41,BudgetData!$A$1:$EH$999,DA$1,FALSE)),0,VLOOKUP($A41,BudgetData!$A$1:$EH$999,DA$1,FALSE))</f>
        <v>25.885899999999999</v>
      </c>
      <c r="DB41" s="60">
        <f>IF(ISNA(VLOOKUP($A41,BudgetData!$A$1:$EH$999,DB$1,FALSE)),0,VLOOKUP($A41,BudgetData!$A$1:$EH$999,DB$1,FALSE))</f>
        <v>13.343299999999999</v>
      </c>
      <c r="DC41" s="60">
        <f>IF(ISNA(VLOOKUP($A41,BudgetData!$A$1:$EH$999,DC$1,FALSE)),0,VLOOKUP($A41,BudgetData!$A$1:$EH$999,DC$1,FALSE))</f>
        <v>13.343299999999999</v>
      </c>
      <c r="DD41" s="60">
        <f>IF(ISNA(VLOOKUP($A41,BudgetData!$A$1:$EH$999,DD$1,FALSE)),0,VLOOKUP($A41,BudgetData!$A$1:$EH$999,DD$1,FALSE))</f>
        <v>19.214300000000001</v>
      </c>
      <c r="DE41" s="60">
        <f>IF(ISNA(VLOOKUP($A41,BudgetData!$A$1:$EH$999,DE$1,FALSE)),0,VLOOKUP($A41,BudgetData!$A$1:$EH$999,DE$1,FALSE))</f>
        <v>25.885899999999999</v>
      </c>
      <c r="DF41" s="60">
        <f>IF(ISNA(VLOOKUP($A41,BudgetData!$A$1:$EH$999,DF$1,FALSE)),0,VLOOKUP($A41,BudgetData!$A$1:$EH$999,DF$1,FALSE))</f>
        <v>16.2788</v>
      </c>
      <c r="DG41" s="60">
        <f>IF(ISNA(VLOOKUP($A41,BudgetData!$A$1:$EH$999,DG$1,FALSE)),0,VLOOKUP($A41,BudgetData!$A$1:$EH$999,DG$1,FALSE))</f>
        <v>6.6715999999999998</v>
      </c>
      <c r="DH41" s="60">
        <f>IF(ISNA(VLOOKUP($A41,BudgetData!$A$1:$EH$999,DH$1,FALSE)),0,VLOOKUP($A41,BudgetData!$A$1:$EH$999,DH$1,FALSE))</f>
        <v>16.2788</v>
      </c>
      <c r="DI41" s="60">
        <f>IF(ISNA(VLOOKUP($A41,BudgetData!$A$1:$EH$999,DI$1,FALSE)),0,VLOOKUP($A41,BudgetData!$A$1:$EH$999,DI$1,FALSE))</f>
        <v>16.2788</v>
      </c>
      <c r="DJ41" s="60">
        <f>IF(ISNA(VLOOKUP($A41,BudgetData!$A$1:$EH$999,DJ$1,FALSE)),0,VLOOKUP($A41,BudgetData!$A$1:$EH$999,DJ$1,FALSE))</f>
        <v>22.950399999999998</v>
      </c>
      <c r="DK41" s="60">
        <f>IF(ISNA(VLOOKUP($A41,BudgetData!$A$1:$EH$999,DK$1,FALSE)),0,VLOOKUP($A41,BudgetData!$A$1:$EH$999,DK$1,FALSE))</f>
        <v>6.6715999999999998</v>
      </c>
      <c r="DL41" s="60">
        <f>IF(ISNA(VLOOKUP($A41,BudgetData!$A$1:$EH$999,DL$1,FALSE)),0,VLOOKUP($A41,BudgetData!$A$1:$EH$999,DL$1,FALSE))</f>
        <v>9.6071000000000009</v>
      </c>
      <c r="DM41" s="60">
        <f>IF(ISNA(VLOOKUP($A41,BudgetData!$A$1:$EH$999,DM$1,FALSE)),0,VLOOKUP($A41,BudgetData!$A$1:$EH$999,DM$1,FALSE))</f>
        <v>32.557499999999997</v>
      </c>
      <c r="DN41" s="60">
        <f>IF(ISNA(VLOOKUP($A41,BudgetData!$A$1:$EH$999,DN$1,FALSE)),0,VLOOKUP($A41,BudgetData!$A$1:$EH$999,DN$1,FALSE))</f>
        <v>20.014900000000001</v>
      </c>
      <c r="DO41" s="60">
        <f>IF(ISNA(VLOOKUP($A41,BudgetData!$A$1:$EH$999,DO$1,FALSE)),0,VLOOKUP($A41,BudgetData!$A$1:$EH$999,DO$1,FALSE))</f>
        <v>20.014900000000001</v>
      </c>
      <c r="DP41" s="60">
        <f>IF(ISNA(VLOOKUP($A41,BudgetData!$A$1:$EH$999,DP$1,FALSE)),0,VLOOKUP($A41,BudgetData!$A$1:$EH$999,DP$1,FALSE))</f>
        <v>6.6715999999999998</v>
      </c>
      <c r="DQ41" s="60">
        <f>IF(ISNA(VLOOKUP($A41,BudgetData!$A$1:$EH$999,DQ$1,FALSE)),0,VLOOKUP($A41,BudgetData!$A$1:$EH$999,DQ$1,FALSE))</f>
        <v>22.950399999999998</v>
      </c>
      <c r="DR41" s="60">
        <f>IF(ISNA(VLOOKUP($A41,BudgetData!$A$1:$EH$999,DR$1,FALSE)),0,VLOOKUP($A41,BudgetData!$A$1:$EH$999,DR$1,FALSE))</f>
        <v>9.6071000000000009</v>
      </c>
      <c r="DS41" s="60">
        <f>IF(ISNA(VLOOKUP($A41,BudgetData!$A$1:$EH$999,DS$1,FALSE)),0,VLOOKUP($A41,BudgetData!$A$1:$EH$999,DS$1,FALSE))</f>
        <v>25.885899999999999</v>
      </c>
      <c r="DT41" s="60">
        <f>IF(ISNA(VLOOKUP($A41,BudgetData!$A$1:$EH$999,DT$1,FALSE)),0,VLOOKUP($A41,BudgetData!$A$1:$EH$999,DT$1,FALSE))</f>
        <v>13.343299999999999</v>
      </c>
      <c r="DU41" s="60">
        <f>IF(ISNA(VLOOKUP($A41,BudgetData!$A$1:$EH$999,DU$1,FALSE)),0,VLOOKUP($A41,BudgetData!$A$1:$EH$999,DU$1,FALSE))</f>
        <v>20.014900000000001</v>
      </c>
      <c r="DV41" s="60">
        <f>IF(ISNA(VLOOKUP($A41,BudgetData!$A$1:$EH$999,DV$1,FALSE)),0,VLOOKUP($A41,BudgetData!$A$1:$EH$999,DV$1,FALSE))</f>
        <v>16.2788</v>
      </c>
      <c r="DW41" s="60">
        <f>IF(ISNA(VLOOKUP($A41,BudgetData!$A$1:$EH$999,DW$1,FALSE)),0,VLOOKUP($A41,BudgetData!$A$1:$EH$999,DW$1,FALSE))</f>
        <v>35.493099999999998</v>
      </c>
      <c r="DX41" s="60">
        <f>IF(ISNA(VLOOKUP($A41,BudgetData!$A$1:$EH$999,DX$1,FALSE)),0,VLOOKUP($A41,BudgetData!$A$1:$EH$999,DX$1,FALSE))</f>
        <v>20.014900000000001</v>
      </c>
      <c r="DY41" s="60">
        <f>IF(ISNA(VLOOKUP($A41,BudgetData!$A$1:$EH$999,DY$1,FALSE)),0,VLOOKUP($A41,BudgetData!$A$1:$EH$999,DY$1,FALSE))</f>
        <v>25.885899999999999</v>
      </c>
      <c r="DZ41" s="60">
        <f>IF(ISNA(VLOOKUP($A41,BudgetData!$A$1:$EH$999,DZ$1,FALSE)),0,VLOOKUP($A41,BudgetData!$A$1:$EH$999,DZ$1,FALSE))</f>
        <v>32.557499999999997</v>
      </c>
      <c r="EA41" s="60">
        <f>IF(ISNA(VLOOKUP($A41,BudgetData!$A$1:$EH$999,EA$1,FALSE)),0,VLOOKUP($A41,BudgetData!$A$1:$EH$999,EA$1,FALSE))</f>
        <v>22.950399999999998</v>
      </c>
      <c r="EB41" s="60">
        <f>IF(ISNA(VLOOKUP($A41,BudgetData!$A$1:$EH$999,EB$1,FALSE)),0,VLOOKUP($A41,BudgetData!$A$1:$EH$999,EB$1,FALSE))</f>
        <v>9.6071000000000009</v>
      </c>
      <c r="EC41" s="60">
        <f>IF(ISNA(VLOOKUP($A41,BudgetData!$A$1:$EH$999,EC$1,FALSE)),0,VLOOKUP($A41,BudgetData!$A$1:$EH$999,EC$1,FALSE))</f>
        <v>22.950399999999998</v>
      </c>
      <c r="ED41" s="60">
        <f>IF(ISNA(VLOOKUP($A41,BudgetData!$A$1:$EH$999,ED$1,FALSE)),0,VLOOKUP($A41,BudgetData!$A$1:$EH$999,ED$1,FALSE))</f>
        <v>9.6071000000000009</v>
      </c>
      <c r="EE41" s="60">
        <f>IF(ISNA(VLOOKUP($A41,BudgetData!$A$1:$EH$999,EE$1,FALSE)),0,VLOOKUP($A41,BudgetData!$A$1:$EH$999,EE$1,FALSE))</f>
        <v>16.2788</v>
      </c>
    </row>
    <row r="42" spans="1:135" s="15" customFormat="1">
      <c r="A42" s="15" t="s">
        <v>268</v>
      </c>
      <c r="B42" s="32" t="s">
        <v>269</v>
      </c>
      <c r="C42" s="15" t="str">
        <f t="shared" si="20"/>
        <v>KU</v>
      </c>
      <c r="D42" s="60">
        <f>IF(ISNA(VLOOKUP($A42,BudgetData!$A$1:$EH$999,D$1,FALSE)),0,VLOOKUP($A42,BudgetData!$A$1:$EH$999,D$1,FALSE))</f>
        <v>20.350000000000001</v>
      </c>
      <c r="E42" s="60">
        <f>IF(ISNA(VLOOKUP($A42,BudgetData!$A$1:$EH$999,E$1,FALSE)),0,VLOOKUP($A42,BudgetData!$A$1:$EH$999,E$1,FALSE))</f>
        <v>13.75</v>
      </c>
      <c r="F42" s="60">
        <f>IF(ISNA(VLOOKUP($A42,BudgetData!$A$1:$EH$999,F$1,FALSE)),0,VLOOKUP($A42,BudgetData!$A$1:$EH$999,F$1,FALSE))</f>
        <v>13.75</v>
      </c>
      <c r="G42" s="60">
        <f>IF(ISNA(VLOOKUP($A42,BudgetData!$A$1:$EH$999,G$1,FALSE)),0,VLOOKUP($A42,BudgetData!$A$1:$EH$999,G$1,FALSE))</f>
        <v>9.1667000000000005</v>
      </c>
      <c r="H42" s="60">
        <f>IF(ISNA(VLOOKUP($A42,BudgetData!$A$1:$EH$999,H$1,FALSE)),0,VLOOKUP($A42,BudgetData!$A$1:$EH$999,H$1,FALSE))</f>
        <v>15.7667</v>
      </c>
      <c r="I42" s="60">
        <f>IF(ISNA(VLOOKUP($A42,BudgetData!$A$1:$EH$999,I$1,FALSE)),0,VLOOKUP($A42,BudgetData!$A$1:$EH$999,I$1,FALSE))</f>
        <v>11.183299999999999</v>
      </c>
      <c r="J42" s="60">
        <f>IF(ISNA(VLOOKUP($A42,BudgetData!$A$1:$EH$999,J$1,FALSE)),0,VLOOKUP($A42,BudgetData!$A$1:$EH$999,J$1,FALSE))</f>
        <v>18.333300000000001</v>
      </c>
      <c r="K42" s="60">
        <f>IF(ISNA(VLOOKUP($A42,BudgetData!$A$1:$EH$999,K$1,FALSE)),0,VLOOKUP($A42,BudgetData!$A$1:$EH$999,K$1,FALSE))</f>
        <v>13.75</v>
      </c>
      <c r="L42" s="60">
        <f>IF(ISNA(VLOOKUP($A42,BudgetData!$A$1:$EH$999,L$1,FALSE)),0,VLOOKUP($A42,BudgetData!$A$1:$EH$999,L$1,FALSE))</f>
        <v>13.75</v>
      </c>
      <c r="M42" s="60">
        <f>IF(ISNA(VLOOKUP($A42,BudgetData!$A$1:$EH$999,M$1,FALSE)),0,VLOOKUP($A42,BudgetData!$A$1:$EH$999,M$1,FALSE))</f>
        <v>13.75</v>
      </c>
      <c r="N42" s="60">
        <f>IF(ISNA(VLOOKUP($A42,BudgetData!$A$1:$EH$999,N$1,FALSE)),0,VLOOKUP($A42,BudgetData!$A$1:$EH$999,N$1,FALSE))</f>
        <v>11.183299999999999</v>
      </c>
      <c r="O42" s="60">
        <f>IF(ISNA(VLOOKUP($A42,BudgetData!$A$1:$EH$999,O$1,FALSE)),0,VLOOKUP($A42,BudgetData!$A$1:$EH$999,O$1,FALSE))</f>
        <v>26.95</v>
      </c>
      <c r="P42" s="60">
        <f>IF(ISNA(VLOOKUP($A42,BudgetData!$A$1:$EH$999,P$1,FALSE)),0,VLOOKUP($A42,BudgetData!$A$1:$EH$999,P$1,FALSE))</f>
        <v>13.2</v>
      </c>
      <c r="Q42" s="60">
        <f>IF(ISNA(VLOOKUP($A42,BudgetData!$A$1:$EH$999,Q$1,FALSE)),0,VLOOKUP($A42,BudgetData!$A$1:$EH$999,Q$1,FALSE))</f>
        <v>24.383299999999998</v>
      </c>
      <c r="R42" s="60">
        <f>IF(ISNA(VLOOKUP($A42,BudgetData!$A$1:$EH$999,R$1,FALSE)),0,VLOOKUP($A42,BudgetData!$A$1:$EH$999,R$1,FALSE))</f>
        <v>15.7667</v>
      </c>
      <c r="S42" s="60">
        <f>IF(ISNA(VLOOKUP($A42,BudgetData!$A$1:$EH$999,S$1,FALSE)),0,VLOOKUP($A42,BudgetData!$A$1:$EH$999,S$1,FALSE))</f>
        <v>9.1667000000000005</v>
      </c>
      <c r="T42" s="60">
        <f>IF(ISNA(VLOOKUP($A42,BudgetData!$A$1:$EH$999,T$1,FALSE)),0,VLOOKUP($A42,BudgetData!$A$1:$EH$999,T$1,FALSE))</f>
        <v>17.783300000000001</v>
      </c>
      <c r="U42" s="60">
        <f>IF(ISNA(VLOOKUP($A42,BudgetData!$A$1:$EH$999,U$1,FALSE)),0,VLOOKUP($A42,BudgetData!$A$1:$EH$999,U$1,FALSE))</f>
        <v>17.783300000000001</v>
      </c>
      <c r="V42" s="60">
        <f>IF(ISNA(VLOOKUP($A42,BudgetData!$A$1:$EH$999,V$1,FALSE)),0,VLOOKUP($A42,BudgetData!$A$1:$EH$999,V$1,FALSE))</f>
        <v>9.1667000000000005</v>
      </c>
      <c r="W42" s="60">
        <f>IF(ISNA(VLOOKUP($A42,BudgetData!$A$1:$EH$999,W$1,FALSE)),0,VLOOKUP($A42,BudgetData!$A$1:$EH$999,W$1,FALSE))</f>
        <v>13.75</v>
      </c>
      <c r="X42" s="60">
        <f>IF(ISNA(VLOOKUP($A42,BudgetData!$A$1:$EH$999,X$1,FALSE)),0,VLOOKUP($A42,BudgetData!$A$1:$EH$999,X$1,FALSE))</f>
        <v>4.5833000000000004</v>
      </c>
      <c r="Y42" s="60">
        <f>IF(ISNA(VLOOKUP($A42,BudgetData!$A$1:$EH$999,Y$1,FALSE)),0,VLOOKUP($A42,BudgetData!$A$1:$EH$999,Y$1,FALSE))</f>
        <v>17.783300000000001</v>
      </c>
      <c r="Z42" s="60">
        <f>IF(ISNA(VLOOKUP($A42,BudgetData!$A$1:$EH$999,Z$1,FALSE)),0,VLOOKUP($A42,BudgetData!$A$1:$EH$999,Z$1,FALSE))</f>
        <v>15.7667</v>
      </c>
      <c r="AA42" s="60">
        <f>IF(ISNA(VLOOKUP($A42,BudgetData!$A$1:$EH$999,AA$1,FALSE)),0,VLOOKUP($A42,BudgetData!$A$1:$EH$999,AA$1,FALSE))</f>
        <v>20.350000000000001</v>
      </c>
      <c r="AB42" s="60">
        <f>IF(ISNA(VLOOKUP($A42,BudgetData!$A$1:$EH$999,AB$1,FALSE)),0,VLOOKUP($A42,BudgetData!$A$1:$EH$999,AB$1,FALSE))</f>
        <v>13.2</v>
      </c>
      <c r="AC42" s="60">
        <f>IF(ISNA(VLOOKUP($A42,BudgetData!$A$1:$EH$999,AC$1,FALSE)),0,VLOOKUP($A42,BudgetData!$A$1:$EH$999,AC$1,FALSE))</f>
        <v>19.8</v>
      </c>
      <c r="AD42" s="60">
        <f>IF(ISNA(VLOOKUP($A42,BudgetData!$A$1:$EH$999,AD$1,FALSE)),0,VLOOKUP($A42,BudgetData!$A$1:$EH$999,AD$1,FALSE))</f>
        <v>13.75</v>
      </c>
      <c r="AE42" s="60">
        <f>IF(ISNA(VLOOKUP($A42,BudgetData!$A$1:$EH$999,AE$1,FALSE)),0,VLOOKUP($A42,BudgetData!$A$1:$EH$999,AE$1,FALSE))</f>
        <v>13.2</v>
      </c>
      <c r="AF42" s="60">
        <f>IF(ISNA(VLOOKUP($A42,BudgetData!$A$1:$EH$999,AF$1,FALSE)),0,VLOOKUP($A42,BudgetData!$A$1:$EH$999,AF$1,FALSE))</f>
        <v>28.966699999999999</v>
      </c>
      <c r="AG42" s="60">
        <f>IF(ISNA(VLOOKUP($A42,BudgetData!$A$1:$EH$999,AG$1,FALSE)),0,VLOOKUP($A42,BudgetData!$A$1:$EH$999,AG$1,FALSE))</f>
        <v>13.75</v>
      </c>
      <c r="AH42" s="60">
        <f>IF(ISNA(VLOOKUP($A42,BudgetData!$A$1:$EH$999,AH$1,FALSE)),0,VLOOKUP($A42,BudgetData!$A$1:$EH$999,AH$1,FALSE))</f>
        <v>13.75</v>
      </c>
      <c r="AI42" s="60">
        <f>IF(ISNA(VLOOKUP($A42,BudgetData!$A$1:$EH$999,AI$1,FALSE)),0,VLOOKUP($A42,BudgetData!$A$1:$EH$999,AI$1,FALSE))</f>
        <v>9.1667000000000005</v>
      </c>
      <c r="AJ42" s="60">
        <f>IF(ISNA(VLOOKUP($A42,BudgetData!$A$1:$EH$999,AJ$1,FALSE)),0,VLOOKUP($A42,BudgetData!$A$1:$EH$999,AJ$1,FALSE))</f>
        <v>15.7667</v>
      </c>
      <c r="AK42" s="60">
        <f>IF(ISNA(VLOOKUP($A42,BudgetData!$A$1:$EH$999,AK$1,FALSE)),0,VLOOKUP($A42,BudgetData!$A$1:$EH$999,AK$1,FALSE))</f>
        <v>13.75</v>
      </c>
      <c r="AL42" s="60">
        <f>IF(ISNA(VLOOKUP($A42,BudgetData!$A$1:$EH$999,AL$1,FALSE)),0,VLOOKUP($A42,BudgetData!$A$1:$EH$999,AL$1,FALSE))</f>
        <v>11.183299999999999</v>
      </c>
      <c r="AM42" s="60">
        <f>IF(ISNA(VLOOKUP($A42,BudgetData!$A$1:$EH$999,AM$1,FALSE)),0,VLOOKUP($A42,BudgetData!$A$1:$EH$999,AM$1,FALSE))</f>
        <v>15.7667</v>
      </c>
      <c r="AN42" s="60">
        <f>IF(ISNA(VLOOKUP($A42,BudgetData!$A$1:$EH$999,AN$1,FALSE)),0,VLOOKUP($A42,BudgetData!$A$1:$EH$999,AN$1,FALSE))</f>
        <v>13.2</v>
      </c>
      <c r="AO42" s="60">
        <f>IF(ISNA(VLOOKUP($A42,BudgetData!$A$1:$EH$999,AO$1,FALSE)),0,VLOOKUP($A42,BudgetData!$A$1:$EH$999,AO$1,FALSE))</f>
        <v>11.183299999999999</v>
      </c>
      <c r="AP42" s="60">
        <f>IF(ISNA(VLOOKUP($A42,BudgetData!$A$1:$EH$999,AP$1,FALSE)),0,VLOOKUP($A42,BudgetData!$A$1:$EH$999,AP$1,FALSE))</f>
        <v>4.5833000000000004</v>
      </c>
      <c r="AQ42" s="60">
        <f>IF(ISNA(VLOOKUP($A42,BudgetData!$A$1:$EH$999,AQ$1,FALSE)),0,VLOOKUP($A42,BudgetData!$A$1:$EH$999,AQ$1,FALSE))</f>
        <v>0</v>
      </c>
      <c r="AR42" s="60">
        <f>IF(ISNA(VLOOKUP($A42,BudgetData!$A$1:$EH$999,AR$1,FALSE)),0,VLOOKUP($A42,BudgetData!$A$1:$EH$999,AR$1,FALSE))</f>
        <v>17.783300000000001</v>
      </c>
      <c r="AS42" s="60">
        <f>IF(ISNA(VLOOKUP($A42,BudgetData!$A$1:$EH$999,AS$1,FALSE)),0,VLOOKUP($A42,BudgetData!$A$1:$EH$999,AS$1,FALSE))</f>
        <v>22.366700000000002</v>
      </c>
      <c r="AT42" s="60">
        <f>IF(ISNA(VLOOKUP($A42,BudgetData!$A$1:$EH$999,AT$1,FALSE)),0,VLOOKUP($A42,BudgetData!$A$1:$EH$999,AT$1,FALSE))</f>
        <v>13.75</v>
      </c>
      <c r="AU42" s="60">
        <f>IF(ISNA(VLOOKUP($A42,BudgetData!$A$1:$EH$999,AU$1,FALSE)),0,VLOOKUP($A42,BudgetData!$A$1:$EH$999,AU$1,FALSE))</f>
        <v>15.7667</v>
      </c>
      <c r="AV42" s="60">
        <f>IF(ISNA(VLOOKUP($A42,BudgetData!$A$1:$EH$999,AV$1,FALSE)),0,VLOOKUP($A42,BudgetData!$A$1:$EH$999,AV$1,FALSE))</f>
        <v>15.7667</v>
      </c>
      <c r="AW42" s="60">
        <f>IF(ISNA(VLOOKUP($A42,BudgetData!$A$1:$EH$999,AW$1,FALSE)),0,VLOOKUP($A42,BudgetData!$A$1:$EH$999,AW$1,FALSE))</f>
        <v>13.75</v>
      </c>
      <c r="AX42" s="60">
        <f>IF(ISNA(VLOOKUP($A42,BudgetData!$A$1:$EH$999,AX$1,FALSE)),0,VLOOKUP($A42,BudgetData!$A$1:$EH$999,AX$1,FALSE))</f>
        <v>9.1667000000000005</v>
      </c>
      <c r="AY42" s="60">
        <f>IF(ISNA(VLOOKUP($A42,BudgetData!$A$1:$EH$999,AY$1,FALSE)),0,VLOOKUP($A42,BudgetData!$A$1:$EH$999,AY$1,FALSE))</f>
        <v>22.366700000000002</v>
      </c>
      <c r="AZ42" s="60">
        <f>IF(ISNA(VLOOKUP($A42,BudgetData!$A$1:$EH$999,AZ$1,FALSE)),0,VLOOKUP($A42,BudgetData!$A$1:$EH$999,AZ$1,FALSE))</f>
        <v>20.350000000000001</v>
      </c>
      <c r="BA42" s="60">
        <f>IF(ISNA(VLOOKUP($A42,BudgetData!$A$1:$EH$999,BA$1,FALSE)),0,VLOOKUP($A42,BudgetData!$A$1:$EH$999,BA$1,FALSE))</f>
        <v>9.1667000000000005</v>
      </c>
      <c r="BB42" s="60">
        <f>IF(ISNA(VLOOKUP($A42,BudgetData!$A$1:$EH$999,BB$1,FALSE)),0,VLOOKUP($A42,BudgetData!$A$1:$EH$999,BB$1,FALSE))</f>
        <v>15.7667</v>
      </c>
      <c r="BC42" s="60">
        <f>IF(ISNA(VLOOKUP($A42,BudgetData!$A$1:$EH$999,BC$1,FALSE)),0,VLOOKUP($A42,BudgetData!$A$1:$EH$999,BC$1,FALSE))</f>
        <v>15.7667</v>
      </c>
      <c r="BD42" s="60">
        <f>IF(ISNA(VLOOKUP($A42,BudgetData!$A$1:$EH$999,BD$1,FALSE)),0,VLOOKUP($A42,BudgetData!$A$1:$EH$999,BD$1,FALSE))</f>
        <v>15.7667</v>
      </c>
      <c r="BE42" s="60">
        <f>IF(ISNA(VLOOKUP($A42,BudgetData!$A$1:$EH$999,BE$1,FALSE)),0,VLOOKUP($A42,BudgetData!$A$1:$EH$999,BE$1,FALSE))</f>
        <v>9.1667000000000005</v>
      </c>
      <c r="BF42" s="60">
        <f>IF(ISNA(VLOOKUP($A42,BudgetData!$A$1:$EH$999,BF$1,FALSE)),0,VLOOKUP($A42,BudgetData!$A$1:$EH$999,BF$1,FALSE))</f>
        <v>17.783300000000001</v>
      </c>
      <c r="BG42" s="60">
        <f>IF(ISNA(VLOOKUP($A42,BudgetData!$A$1:$EH$999,BG$1,FALSE)),0,VLOOKUP($A42,BudgetData!$A$1:$EH$999,BG$1,FALSE))</f>
        <v>13.75</v>
      </c>
      <c r="BH42" s="60">
        <f>IF(ISNA(VLOOKUP($A42,BudgetData!$A$1:$EH$999,BH$1,FALSE)),0,VLOOKUP($A42,BudgetData!$A$1:$EH$999,BH$1,FALSE))</f>
        <v>9.1667000000000005</v>
      </c>
      <c r="BI42" s="60">
        <f>IF(ISNA(VLOOKUP($A42,BudgetData!$A$1:$EH$999,BI$1,FALSE)),0,VLOOKUP($A42,BudgetData!$A$1:$EH$999,BI$1,FALSE))</f>
        <v>22.366700000000002</v>
      </c>
      <c r="BJ42" s="60">
        <f>IF(ISNA(VLOOKUP($A42,BudgetData!$A$1:$EH$999,BJ$1,FALSE)),0,VLOOKUP($A42,BudgetData!$A$1:$EH$999,BJ$1,FALSE))</f>
        <v>11.183299999999999</v>
      </c>
      <c r="BK42" s="60">
        <f>IF(ISNA(VLOOKUP($A42,BudgetData!$A$1:$EH$999,BK$1,FALSE)),0,VLOOKUP($A42,BudgetData!$A$1:$EH$999,BK$1,FALSE))</f>
        <v>15.7667</v>
      </c>
      <c r="BL42" s="60">
        <f>IF(ISNA(VLOOKUP($A42,BudgetData!$A$1:$EH$999,BL$1,FALSE)),0,VLOOKUP($A42,BudgetData!$A$1:$EH$999,BL$1,FALSE))</f>
        <v>11.183299999999999</v>
      </c>
      <c r="BM42" s="60">
        <f>IF(ISNA(VLOOKUP($A42,BudgetData!$A$1:$EH$999,BM$1,FALSE)),0,VLOOKUP($A42,BudgetData!$A$1:$EH$999,BM$1,FALSE))</f>
        <v>9.1667000000000005</v>
      </c>
      <c r="BN42" s="60">
        <f>IF(ISNA(VLOOKUP($A42,BudgetData!$A$1:$EH$999,BN$1,FALSE)),0,VLOOKUP($A42,BudgetData!$A$1:$EH$999,BN$1,FALSE))</f>
        <v>11.183299999999999</v>
      </c>
      <c r="BO42" s="60">
        <f>IF(ISNA(VLOOKUP($A42,BudgetData!$A$1:$EH$999,BO$1,FALSE)),0,VLOOKUP($A42,BudgetData!$A$1:$EH$999,BO$1,FALSE))</f>
        <v>9.1667000000000005</v>
      </c>
      <c r="BP42" s="60">
        <f>IF(ISNA(VLOOKUP($A42,BudgetData!$A$1:$EH$999,BP$1,FALSE)),0,VLOOKUP($A42,BudgetData!$A$1:$EH$999,BP$1,FALSE))</f>
        <v>13.75</v>
      </c>
      <c r="BQ42" s="60">
        <f>IF(ISNA(VLOOKUP($A42,BudgetData!$A$1:$EH$999,BQ$1,FALSE)),0,VLOOKUP($A42,BudgetData!$A$1:$EH$999,BQ$1,FALSE))</f>
        <v>9.1667000000000005</v>
      </c>
      <c r="BR42" s="60">
        <f>IF(ISNA(VLOOKUP($A42,BudgetData!$A$1:$EH$999,BR$1,FALSE)),0,VLOOKUP($A42,BudgetData!$A$1:$EH$999,BR$1,FALSE))</f>
        <v>13.75</v>
      </c>
      <c r="BS42" s="60">
        <f>IF(ISNA(VLOOKUP($A42,BudgetData!$A$1:$EH$999,BS$1,FALSE)),0,VLOOKUP($A42,BudgetData!$A$1:$EH$999,BS$1,FALSE))</f>
        <v>20.350000000000001</v>
      </c>
      <c r="BT42" s="60">
        <f>IF(ISNA(VLOOKUP($A42,BudgetData!$A$1:$EH$999,BT$1,FALSE)),0,VLOOKUP($A42,BudgetData!$A$1:$EH$999,BT$1,FALSE))</f>
        <v>15.7667</v>
      </c>
      <c r="BU42" s="60">
        <f>IF(ISNA(VLOOKUP($A42,BudgetData!$A$1:$EH$999,BU$1,FALSE)),0,VLOOKUP($A42,BudgetData!$A$1:$EH$999,BU$1,FALSE))</f>
        <v>13.75</v>
      </c>
      <c r="BV42" s="60">
        <f>IF(ISNA(VLOOKUP($A42,BudgetData!$A$1:$EH$999,BV$1,FALSE)),0,VLOOKUP($A42,BudgetData!$A$1:$EH$999,BV$1,FALSE))</f>
        <v>11.183299999999999</v>
      </c>
      <c r="BW42" s="60">
        <f>IF(ISNA(VLOOKUP($A42,BudgetData!$A$1:$EH$999,BW$1,FALSE)),0,VLOOKUP($A42,BudgetData!$A$1:$EH$999,BW$1,FALSE))</f>
        <v>22.366700000000002</v>
      </c>
      <c r="BX42" s="60">
        <f>IF(ISNA(VLOOKUP($A42,BudgetData!$A$1:$EH$999,BX$1,FALSE)),0,VLOOKUP($A42,BudgetData!$A$1:$EH$999,BX$1,FALSE))</f>
        <v>15.7667</v>
      </c>
      <c r="BY42" s="60">
        <f>IF(ISNA(VLOOKUP($A42,BudgetData!$A$1:$EH$999,BY$1,FALSE)),0,VLOOKUP($A42,BudgetData!$A$1:$EH$999,BY$1,FALSE))</f>
        <v>28.966699999999999</v>
      </c>
      <c r="BZ42" s="60">
        <f>IF(ISNA(VLOOKUP($A42,BudgetData!$A$1:$EH$999,BZ$1,FALSE)),0,VLOOKUP($A42,BudgetData!$A$1:$EH$999,BZ$1,FALSE))</f>
        <v>13.75</v>
      </c>
      <c r="CA42" s="60">
        <f>IF(ISNA(VLOOKUP($A42,BudgetData!$A$1:$EH$999,CA$1,FALSE)),0,VLOOKUP($A42,BudgetData!$A$1:$EH$999,CA$1,FALSE))</f>
        <v>11.183299999999999</v>
      </c>
      <c r="CB42" s="60">
        <f>IF(ISNA(VLOOKUP($A42,BudgetData!$A$1:$EH$999,CB$1,FALSE)),0,VLOOKUP($A42,BudgetData!$A$1:$EH$999,CB$1,FALSE))</f>
        <v>15.7667</v>
      </c>
      <c r="CC42" s="60">
        <f>IF(ISNA(VLOOKUP($A42,BudgetData!$A$1:$EH$999,CC$1,FALSE)),0,VLOOKUP($A42,BudgetData!$A$1:$EH$999,CC$1,FALSE))</f>
        <v>15.7667</v>
      </c>
      <c r="CD42" s="60">
        <f>IF(ISNA(VLOOKUP($A42,BudgetData!$A$1:$EH$999,CD$1,FALSE)),0,VLOOKUP($A42,BudgetData!$A$1:$EH$999,CD$1,FALSE))</f>
        <v>9.1667000000000005</v>
      </c>
      <c r="CE42" s="60">
        <f>IF(ISNA(VLOOKUP($A42,BudgetData!$A$1:$EH$999,CE$1,FALSE)),0,VLOOKUP($A42,BudgetData!$A$1:$EH$999,CE$1,FALSE))</f>
        <v>13.75</v>
      </c>
      <c r="CF42" s="60">
        <f>IF(ISNA(VLOOKUP($A42,BudgetData!$A$1:$EH$999,CF$1,FALSE)),0,VLOOKUP($A42,BudgetData!$A$1:$EH$999,CF$1,FALSE))</f>
        <v>13.75</v>
      </c>
      <c r="CG42" s="60">
        <f>IF(ISNA(VLOOKUP($A42,BudgetData!$A$1:$EH$999,CG$1,FALSE)),0,VLOOKUP($A42,BudgetData!$A$1:$EH$999,CG$1,FALSE))</f>
        <v>9.1667000000000005</v>
      </c>
      <c r="CH42" s="60">
        <f>IF(ISNA(VLOOKUP($A42,BudgetData!$A$1:$EH$999,CH$1,FALSE)),0,VLOOKUP($A42,BudgetData!$A$1:$EH$999,CH$1,FALSE))</f>
        <v>11.183299999999999</v>
      </c>
      <c r="CI42" s="60">
        <f>IF(ISNA(VLOOKUP($A42,BudgetData!$A$1:$EH$999,CI$1,FALSE)),0,VLOOKUP($A42,BudgetData!$A$1:$EH$999,CI$1,FALSE))</f>
        <v>17.783300000000001</v>
      </c>
      <c r="CJ42" s="60">
        <f>IF(ISNA(VLOOKUP($A42,BudgetData!$A$1:$EH$999,CJ$1,FALSE)),0,VLOOKUP($A42,BudgetData!$A$1:$EH$999,CJ$1,FALSE))</f>
        <v>20.350000000000001</v>
      </c>
      <c r="CK42" s="60">
        <f>IF(ISNA(VLOOKUP($A42,BudgetData!$A$1:$EH$999,CK$1,FALSE)),0,VLOOKUP($A42,BudgetData!$A$1:$EH$999,CK$1,FALSE))</f>
        <v>11.183299999999999</v>
      </c>
      <c r="CL42" s="60">
        <f>IF(ISNA(VLOOKUP($A42,BudgetData!$A$1:$EH$999,CL$1,FALSE)),0,VLOOKUP($A42,BudgetData!$A$1:$EH$999,CL$1,FALSE))</f>
        <v>6.6</v>
      </c>
      <c r="CM42" s="60">
        <f>IF(ISNA(VLOOKUP($A42,BudgetData!$A$1:$EH$999,CM$1,FALSE)),0,VLOOKUP($A42,BudgetData!$A$1:$EH$999,CM$1,FALSE))</f>
        <v>11.183299999999999</v>
      </c>
      <c r="CN42" s="60">
        <f>IF(ISNA(VLOOKUP($A42,BudgetData!$A$1:$EH$999,CN$1,FALSE)),0,VLOOKUP($A42,BudgetData!$A$1:$EH$999,CN$1,FALSE))</f>
        <v>6.6</v>
      </c>
      <c r="CO42" s="60">
        <f>IF(ISNA(VLOOKUP($A42,BudgetData!$A$1:$EH$999,CO$1,FALSE)),0,VLOOKUP($A42,BudgetData!$A$1:$EH$999,CO$1,FALSE))</f>
        <v>15.7667</v>
      </c>
      <c r="CP42" s="60">
        <f>IF(ISNA(VLOOKUP($A42,BudgetData!$A$1:$EH$999,CP$1,FALSE)),0,VLOOKUP($A42,BudgetData!$A$1:$EH$999,CP$1,FALSE))</f>
        <v>20.350000000000001</v>
      </c>
      <c r="CQ42" s="60">
        <f>IF(ISNA(VLOOKUP($A42,BudgetData!$A$1:$EH$999,CQ$1,FALSE)),0,VLOOKUP($A42,BudgetData!$A$1:$EH$999,CQ$1,FALSE))</f>
        <v>13.75</v>
      </c>
      <c r="CR42" s="60">
        <f>IF(ISNA(VLOOKUP($A42,BudgetData!$A$1:$EH$999,CR$1,FALSE)),0,VLOOKUP($A42,BudgetData!$A$1:$EH$999,CR$1,FALSE))</f>
        <v>9.1667000000000005</v>
      </c>
      <c r="CS42" s="60">
        <f>IF(ISNA(VLOOKUP($A42,BudgetData!$A$1:$EH$999,CS$1,FALSE)),0,VLOOKUP($A42,BudgetData!$A$1:$EH$999,CS$1,FALSE))</f>
        <v>11.183299999999999</v>
      </c>
      <c r="CT42" s="60">
        <f>IF(ISNA(VLOOKUP($A42,BudgetData!$A$1:$EH$999,CT$1,FALSE)),0,VLOOKUP($A42,BudgetData!$A$1:$EH$999,CT$1,FALSE))</f>
        <v>17.783300000000001</v>
      </c>
      <c r="CU42" s="60">
        <f>IF(ISNA(VLOOKUP($A42,BudgetData!$A$1:$EH$999,CU$1,FALSE)),0,VLOOKUP($A42,BudgetData!$A$1:$EH$999,CU$1,FALSE))</f>
        <v>9.1667000000000005</v>
      </c>
      <c r="CV42" s="60">
        <f>IF(ISNA(VLOOKUP($A42,BudgetData!$A$1:$EH$999,CV$1,FALSE)),0,VLOOKUP($A42,BudgetData!$A$1:$EH$999,CV$1,FALSE))</f>
        <v>9.1667000000000005</v>
      </c>
      <c r="CW42" s="60">
        <f>IF(ISNA(VLOOKUP($A42,BudgetData!$A$1:$EH$999,CW$1,FALSE)),0,VLOOKUP($A42,BudgetData!$A$1:$EH$999,CW$1,FALSE))</f>
        <v>17.783300000000001</v>
      </c>
      <c r="CX42" s="60">
        <f>IF(ISNA(VLOOKUP($A42,BudgetData!$A$1:$EH$999,CX$1,FALSE)),0,VLOOKUP($A42,BudgetData!$A$1:$EH$999,CX$1,FALSE))</f>
        <v>15.7667</v>
      </c>
      <c r="CY42" s="60">
        <f>IF(ISNA(VLOOKUP($A42,BudgetData!$A$1:$EH$999,CY$1,FALSE)),0,VLOOKUP($A42,BudgetData!$A$1:$EH$999,CY$1,FALSE))</f>
        <v>4.5833000000000004</v>
      </c>
      <c r="CZ42" s="60">
        <f>IF(ISNA(VLOOKUP($A42,BudgetData!$A$1:$EH$999,CZ$1,FALSE)),0,VLOOKUP($A42,BudgetData!$A$1:$EH$999,CZ$1,FALSE))</f>
        <v>26.4</v>
      </c>
      <c r="DA42" s="60">
        <f>IF(ISNA(VLOOKUP($A42,BudgetData!$A$1:$EH$999,DA$1,FALSE)),0,VLOOKUP($A42,BudgetData!$A$1:$EH$999,DA$1,FALSE))</f>
        <v>9.1667000000000005</v>
      </c>
      <c r="DB42" s="60">
        <f>IF(ISNA(VLOOKUP($A42,BudgetData!$A$1:$EH$999,DB$1,FALSE)),0,VLOOKUP($A42,BudgetData!$A$1:$EH$999,DB$1,FALSE))</f>
        <v>9.1667000000000005</v>
      </c>
      <c r="DC42" s="60">
        <f>IF(ISNA(VLOOKUP($A42,BudgetData!$A$1:$EH$999,DC$1,FALSE)),0,VLOOKUP($A42,BudgetData!$A$1:$EH$999,DC$1,FALSE))</f>
        <v>17.783300000000001</v>
      </c>
      <c r="DD42" s="60">
        <f>IF(ISNA(VLOOKUP($A42,BudgetData!$A$1:$EH$999,DD$1,FALSE)),0,VLOOKUP($A42,BudgetData!$A$1:$EH$999,DD$1,FALSE))</f>
        <v>15.7667</v>
      </c>
      <c r="DE42" s="60">
        <f>IF(ISNA(VLOOKUP($A42,BudgetData!$A$1:$EH$999,DE$1,FALSE)),0,VLOOKUP($A42,BudgetData!$A$1:$EH$999,DE$1,FALSE))</f>
        <v>15.7667</v>
      </c>
      <c r="DF42" s="60">
        <f>IF(ISNA(VLOOKUP($A42,BudgetData!$A$1:$EH$999,DF$1,FALSE)),0,VLOOKUP($A42,BudgetData!$A$1:$EH$999,DF$1,FALSE))</f>
        <v>13.75</v>
      </c>
      <c r="DG42" s="60">
        <f>IF(ISNA(VLOOKUP($A42,BudgetData!$A$1:$EH$999,DG$1,FALSE)),0,VLOOKUP($A42,BudgetData!$A$1:$EH$999,DG$1,FALSE))</f>
        <v>13.2</v>
      </c>
      <c r="DH42" s="60">
        <f>IF(ISNA(VLOOKUP($A42,BudgetData!$A$1:$EH$999,DH$1,FALSE)),0,VLOOKUP($A42,BudgetData!$A$1:$EH$999,DH$1,FALSE))</f>
        <v>15.7667</v>
      </c>
      <c r="DI42" s="60">
        <f>IF(ISNA(VLOOKUP($A42,BudgetData!$A$1:$EH$999,DI$1,FALSE)),0,VLOOKUP($A42,BudgetData!$A$1:$EH$999,DI$1,FALSE))</f>
        <v>4.5833000000000004</v>
      </c>
      <c r="DJ42" s="60">
        <f>IF(ISNA(VLOOKUP($A42,BudgetData!$A$1:$EH$999,DJ$1,FALSE)),0,VLOOKUP($A42,BudgetData!$A$1:$EH$999,DJ$1,FALSE))</f>
        <v>6.6</v>
      </c>
      <c r="DK42" s="60">
        <f>IF(ISNA(VLOOKUP($A42,BudgetData!$A$1:$EH$999,DK$1,FALSE)),0,VLOOKUP($A42,BudgetData!$A$1:$EH$999,DK$1,FALSE))</f>
        <v>13.2</v>
      </c>
      <c r="DL42" s="60">
        <f>IF(ISNA(VLOOKUP($A42,BudgetData!$A$1:$EH$999,DL$1,FALSE)),0,VLOOKUP($A42,BudgetData!$A$1:$EH$999,DL$1,FALSE))</f>
        <v>15.7667</v>
      </c>
      <c r="DM42" s="60">
        <f>IF(ISNA(VLOOKUP($A42,BudgetData!$A$1:$EH$999,DM$1,FALSE)),0,VLOOKUP($A42,BudgetData!$A$1:$EH$999,DM$1,FALSE))</f>
        <v>9.1667000000000005</v>
      </c>
      <c r="DN42" s="60">
        <f>IF(ISNA(VLOOKUP($A42,BudgetData!$A$1:$EH$999,DN$1,FALSE)),0,VLOOKUP($A42,BudgetData!$A$1:$EH$999,DN$1,FALSE))</f>
        <v>20.350000000000001</v>
      </c>
      <c r="DO42" s="60">
        <f>IF(ISNA(VLOOKUP($A42,BudgetData!$A$1:$EH$999,DO$1,FALSE)),0,VLOOKUP($A42,BudgetData!$A$1:$EH$999,DO$1,FALSE))</f>
        <v>13.75</v>
      </c>
      <c r="DP42" s="60">
        <f>IF(ISNA(VLOOKUP($A42,BudgetData!$A$1:$EH$999,DP$1,FALSE)),0,VLOOKUP($A42,BudgetData!$A$1:$EH$999,DP$1,FALSE))</f>
        <v>24.383299999999998</v>
      </c>
      <c r="DQ42" s="60">
        <f>IF(ISNA(VLOOKUP($A42,BudgetData!$A$1:$EH$999,DQ$1,FALSE)),0,VLOOKUP($A42,BudgetData!$A$1:$EH$999,DQ$1,FALSE))</f>
        <v>15.7667</v>
      </c>
      <c r="DR42" s="60">
        <f>IF(ISNA(VLOOKUP($A42,BudgetData!$A$1:$EH$999,DR$1,FALSE)),0,VLOOKUP($A42,BudgetData!$A$1:$EH$999,DR$1,FALSE))</f>
        <v>15.7667</v>
      </c>
      <c r="DS42" s="60">
        <f>IF(ISNA(VLOOKUP($A42,BudgetData!$A$1:$EH$999,DS$1,FALSE)),0,VLOOKUP($A42,BudgetData!$A$1:$EH$999,DS$1,FALSE))</f>
        <v>9.1667000000000005</v>
      </c>
      <c r="DT42" s="60">
        <f>IF(ISNA(VLOOKUP($A42,BudgetData!$A$1:$EH$999,DT$1,FALSE)),0,VLOOKUP($A42,BudgetData!$A$1:$EH$999,DT$1,FALSE))</f>
        <v>13.75</v>
      </c>
      <c r="DU42" s="60">
        <f>IF(ISNA(VLOOKUP($A42,BudgetData!$A$1:$EH$999,DU$1,FALSE)),0,VLOOKUP($A42,BudgetData!$A$1:$EH$999,DU$1,FALSE))</f>
        <v>9.1667000000000005</v>
      </c>
      <c r="DV42" s="60">
        <f>IF(ISNA(VLOOKUP($A42,BudgetData!$A$1:$EH$999,DV$1,FALSE)),0,VLOOKUP($A42,BudgetData!$A$1:$EH$999,DV$1,FALSE))</f>
        <v>11.183299999999999</v>
      </c>
      <c r="DW42" s="60">
        <f>IF(ISNA(VLOOKUP($A42,BudgetData!$A$1:$EH$999,DW$1,FALSE)),0,VLOOKUP($A42,BudgetData!$A$1:$EH$999,DW$1,FALSE))</f>
        <v>0</v>
      </c>
      <c r="DX42" s="60">
        <f>IF(ISNA(VLOOKUP($A42,BudgetData!$A$1:$EH$999,DX$1,FALSE)),0,VLOOKUP($A42,BudgetData!$A$1:$EH$999,DX$1,FALSE))</f>
        <v>6.6</v>
      </c>
      <c r="DY42" s="60">
        <f>IF(ISNA(VLOOKUP($A42,BudgetData!$A$1:$EH$999,DY$1,FALSE)),0,VLOOKUP($A42,BudgetData!$A$1:$EH$999,DY$1,FALSE))</f>
        <v>17.783300000000001</v>
      </c>
      <c r="DZ42" s="60">
        <f>IF(ISNA(VLOOKUP($A42,BudgetData!$A$1:$EH$999,DZ$1,FALSE)),0,VLOOKUP($A42,BudgetData!$A$1:$EH$999,DZ$1,FALSE))</f>
        <v>0</v>
      </c>
      <c r="EA42" s="60">
        <f>IF(ISNA(VLOOKUP($A42,BudgetData!$A$1:$EH$999,EA$1,FALSE)),0,VLOOKUP($A42,BudgetData!$A$1:$EH$999,EA$1,FALSE))</f>
        <v>15.7667</v>
      </c>
      <c r="EB42" s="60">
        <f>IF(ISNA(VLOOKUP($A42,BudgetData!$A$1:$EH$999,EB$1,FALSE)),0,VLOOKUP($A42,BudgetData!$A$1:$EH$999,EB$1,FALSE))</f>
        <v>15.7667</v>
      </c>
      <c r="EC42" s="60">
        <f>IF(ISNA(VLOOKUP($A42,BudgetData!$A$1:$EH$999,EC$1,FALSE)),0,VLOOKUP($A42,BudgetData!$A$1:$EH$999,EC$1,FALSE))</f>
        <v>11.183299999999999</v>
      </c>
      <c r="ED42" s="60">
        <f>IF(ISNA(VLOOKUP($A42,BudgetData!$A$1:$EH$999,ED$1,FALSE)),0,VLOOKUP($A42,BudgetData!$A$1:$EH$999,ED$1,FALSE))</f>
        <v>11.183299999999999</v>
      </c>
      <c r="EE42" s="60">
        <f>IF(ISNA(VLOOKUP($A42,BudgetData!$A$1:$EH$999,EE$1,FALSE)),0,VLOOKUP($A42,BudgetData!$A$1:$EH$999,EE$1,FALSE))</f>
        <v>15.7667</v>
      </c>
    </row>
    <row r="43" spans="1:135" s="15" customFormat="1">
      <c r="A43" s="15" t="s">
        <v>271</v>
      </c>
      <c r="B43" s="32" t="s">
        <v>272</v>
      </c>
      <c r="C43" s="15" t="str">
        <f t="shared" si="20"/>
        <v>KU</v>
      </c>
      <c r="D43" s="60">
        <f>IF(ISNA(VLOOKUP($A43,BudgetData!$A$1:$EH$999,D$1,FALSE)),0,VLOOKUP($A43,BudgetData!$A$1:$EH$999,D$1,FALSE))</f>
        <v>52.352400000000003</v>
      </c>
      <c r="E43" s="60">
        <f>IF(ISNA(VLOOKUP($A43,BudgetData!$A$1:$EH$999,E$1,FALSE)),0,VLOOKUP($A43,BudgetData!$A$1:$EH$999,E$1,FALSE))</f>
        <v>26.176200000000001</v>
      </c>
      <c r="F43" s="60">
        <f>IF(ISNA(VLOOKUP($A43,BudgetData!$A$1:$EH$999,F$1,FALSE)),0,VLOOKUP($A43,BudgetData!$A$1:$EH$999,F$1,FALSE))</f>
        <v>26.176200000000001</v>
      </c>
      <c r="G43" s="60">
        <f>IF(ISNA(VLOOKUP($A43,BudgetData!$A$1:$EH$999,G$1,FALSE)),0,VLOOKUP($A43,BudgetData!$A$1:$EH$999,G$1,FALSE))</f>
        <v>27.314299999999999</v>
      </c>
      <c r="H43" s="60">
        <f>IF(ISNA(VLOOKUP($A43,BudgetData!$A$1:$EH$999,H$1,FALSE)),0,VLOOKUP($A43,BudgetData!$A$1:$EH$999,H$1,FALSE))</f>
        <v>26.176200000000001</v>
      </c>
      <c r="I43" s="60">
        <f>IF(ISNA(VLOOKUP($A43,BudgetData!$A$1:$EH$999,I$1,FALSE)),0,VLOOKUP($A43,BudgetData!$A$1:$EH$999,I$1,FALSE))</f>
        <v>38.6952</v>
      </c>
      <c r="J43" s="60">
        <f>IF(ISNA(VLOOKUP($A43,BudgetData!$A$1:$EH$999,J$1,FALSE)),0,VLOOKUP($A43,BudgetData!$A$1:$EH$999,J$1,FALSE))</f>
        <v>26.176200000000001</v>
      </c>
      <c r="K43" s="60">
        <f>IF(ISNA(VLOOKUP($A43,BudgetData!$A$1:$EH$999,K$1,FALSE)),0,VLOOKUP($A43,BudgetData!$A$1:$EH$999,K$1,FALSE))</f>
        <v>37.557099999999998</v>
      </c>
      <c r="L43" s="60">
        <f>IF(ISNA(VLOOKUP($A43,BudgetData!$A$1:$EH$999,L$1,FALSE)),0,VLOOKUP($A43,BudgetData!$A$1:$EH$999,L$1,FALSE))</f>
        <v>53.490499999999997</v>
      </c>
      <c r="M43" s="60">
        <f>IF(ISNA(VLOOKUP($A43,BudgetData!$A$1:$EH$999,M$1,FALSE)),0,VLOOKUP($A43,BudgetData!$A$1:$EH$999,M$1,FALSE))</f>
        <v>38.6952</v>
      </c>
      <c r="N43" s="60">
        <f>IF(ISNA(VLOOKUP($A43,BudgetData!$A$1:$EH$999,N$1,FALSE)),0,VLOOKUP($A43,BudgetData!$A$1:$EH$999,N$1,FALSE))</f>
        <v>12.519</v>
      </c>
      <c r="O43" s="60">
        <f>IF(ISNA(VLOOKUP($A43,BudgetData!$A$1:$EH$999,O$1,FALSE)),0,VLOOKUP($A43,BudgetData!$A$1:$EH$999,O$1,FALSE))</f>
        <v>52.352400000000003</v>
      </c>
      <c r="P43" s="60">
        <f>IF(ISNA(VLOOKUP($A43,BudgetData!$A$1:$EH$999,P$1,FALSE)),0,VLOOKUP($A43,BudgetData!$A$1:$EH$999,P$1,FALSE))</f>
        <v>38.6952</v>
      </c>
      <c r="Q43" s="60">
        <f>IF(ISNA(VLOOKUP($A43,BudgetData!$A$1:$EH$999,Q$1,FALSE)),0,VLOOKUP($A43,BudgetData!$A$1:$EH$999,Q$1,FALSE))</f>
        <v>39.833300000000001</v>
      </c>
      <c r="R43" s="60">
        <f>IF(ISNA(VLOOKUP($A43,BudgetData!$A$1:$EH$999,R$1,FALSE)),0,VLOOKUP($A43,BudgetData!$A$1:$EH$999,R$1,FALSE))</f>
        <v>38.6952</v>
      </c>
      <c r="S43" s="60">
        <f>IF(ISNA(VLOOKUP($A43,BudgetData!$A$1:$EH$999,S$1,FALSE)),0,VLOOKUP($A43,BudgetData!$A$1:$EH$999,S$1,FALSE))</f>
        <v>25.0381</v>
      </c>
      <c r="T43" s="60">
        <f>IF(ISNA(VLOOKUP($A43,BudgetData!$A$1:$EH$999,T$1,FALSE)),0,VLOOKUP($A43,BudgetData!$A$1:$EH$999,T$1,FALSE))</f>
        <v>39.833300000000001</v>
      </c>
      <c r="U43" s="60">
        <f>IF(ISNA(VLOOKUP($A43,BudgetData!$A$1:$EH$999,U$1,FALSE)),0,VLOOKUP($A43,BudgetData!$A$1:$EH$999,U$1,FALSE))</f>
        <v>26.176200000000001</v>
      </c>
      <c r="V43" s="60">
        <f>IF(ISNA(VLOOKUP($A43,BudgetData!$A$1:$EH$999,V$1,FALSE)),0,VLOOKUP($A43,BudgetData!$A$1:$EH$999,V$1,FALSE))</f>
        <v>38.6952</v>
      </c>
      <c r="W43" s="60">
        <f>IF(ISNA(VLOOKUP($A43,BudgetData!$A$1:$EH$999,W$1,FALSE)),0,VLOOKUP($A43,BudgetData!$A$1:$EH$999,W$1,FALSE))</f>
        <v>51.214300000000001</v>
      </c>
      <c r="X43" s="60">
        <f>IF(ISNA(VLOOKUP($A43,BudgetData!$A$1:$EH$999,X$1,FALSE)),0,VLOOKUP($A43,BudgetData!$A$1:$EH$999,X$1,FALSE))</f>
        <v>38.6952</v>
      </c>
      <c r="Y43" s="60">
        <f>IF(ISNA(VLOOKUP($A43,BudgetData!$A$1:$EH$999,Y$1,FALSE)),0,VLOOKUP($A43,BudgetData!$A$1:$EH$999,Y$1,FALSE))</f>
        <v>12.519</v>
      </c>
      <c r="Z43" s="60">
        <f>IF(ISNA(VLOOKUP($A43,BudgetData!$A$1:$EH$999,Z$1,FALSE)),0,VLOOKUP($A43,BudgetData!$A$1:$EH$999,Z$1,FALSE))</f>
        <v>26.176200000000001</v>
      </c>
      <c r="AA43" s="60">
        <f>IF(ISNA(VLOOKUP($A43,BudgetData!$A$1:$EH$999,AA$1,FALSE)),0,VLOOKUP($A43,BudgetData!$A$1:$EH$999,AA$1,FALSE))</f>
        <v>52.352400000000003</v>
      </c>
      <c r="AB43" s="60">
        <f>IF(ISNA(VLOOKUP($A43,BudgetData!$A$1:$EH$999,AB$1,FALSE)),0,VLOOKUP($A43,BudgetData!$A$1:$EH$999,AB$1,FALSE))</f>
        <v>39.833300000000001</v>
      </c>
      <c r="AC43" s="60">
        <f>IF(ISNA(VLOOKUP($A43,BudgetData!$A$1:$EH$999,AC$1,FALSE)),0,VLOOKUP($A43,BudgetData!$A$1:$EH$999,AC$1,FALSE))</f>
        <v>38.6952</v>
      </c>
      <c r="AD43" s="60">
        <f>IF(ISNA(VLOOKUP($A43,BudgetData!$A$1:$EH$999,AD$1,FALSE)),0,VLOOKUP($A43,BudgetData!$A$1:$EH$999,AD$1,FALSE))</f>
        <v>38.6952</v>
      </c>
      <c r="AE43" s="60">
        <f>IF(ISNA(VLOOKUP($A43,BudgetData!$A$1:$EH$999,AE$1,FALSE)),0,VLOOKUP($A43,BudgetData!$A$1:$EH$999,AE$1,FALSE))</f>
        <v>13.6571</v>
      </c>
      <c r="AF43" s="60">
        <f>IF(ISNA(VLOOKUP($A43,BudgetData!$A$1:$EH$999,AF$1,FALSE)),0,VLOOKUP($A43,BudgetData!$A$1:$EH$999,AF$1,FALSE))</f>
        <v>39.833300000000001</v>
      </c>
      <c r="AG43" s="60">
        <f>IF(ISNA(VLOOKUP($A43,BudgetData!$A$1:$EH$999,AG$1,FALSE)),0,VLOOKUP($A43,BudgetData!$A$1:$EH$999,AG$1,FALSE))</f>
        <v>26.176200000000001</v>
      </c>
      <c r="AH43" s="60">
        <f>IF(ISNA(VLOOKUP($A43,BudgetData!$A$1:$EH$999,AH$1,FALSE)),0,VLOOKUP($A43,BudgetData!$A$1:$EH$999,AH$1,FALSE))</f>
        <v>25.0381</v>
      </c>
      <c r="AI43" s="60">
        <f>IF(ISNA(VLOOKUP($A43,BudgetData!$A$1:$EH$999,AI$1,FALSE)),0,VLOOKUP($A43,BudgetData!$A$1:$EH$999,AI$1,FALSE))</f>
        <v>12.519</v>
      </c>
      <c r="AJ43" s="60">
        <f>IF(ISNA(VLOOKUP($A43,BudgetData!$A$1:$EH$999,AJ$1,FALSE)),0,VLOOKUP($A43,BudgetData!$A$1:$EH$999,AJ$1,FALSE))</f>
        <v>37.557099999999998</v>
      </c>
      <c r="AK43" s="60">
        <f>IF(ISNA(VLOOKUP($A43,BudgetData!$A$1:$EH$999,AK$1,FALSE)),0,VLOOKUP($A43,BudgetData!$A$1:$EH$999,AK$1,FALSE))</f>
        <v>27.314299999999999</v>
      </c>
      <c r="AL43" s="60">
        <f>IF(ISNA(VLOOKUP($A43,BudgetData!$A$1:$EH$999,AL$1,FALSE)),0,VLOOKUP($A43,BudgetData!$A$1:$EH$999,AL$1,FALSE))</f>
        <v>26.176200000000001</v>
      </c>
      <c r="AM43" s="60">
        <f>IF(ISNA(VLOOKUP($A43,BudgetData!$A$1:$EH$999,AM$1,FALSE)),0,VLOOKUP($A43,BudgetData!$A$1:$EH$999,AM$1,FALSE))</f>
        <v>38.6952</v>
      </c>
      <c r="AN43" s="60">
        <f>IF(ISNA(VLOOKUP($A43,BudgetData!$A$1:$EH$999,AN$1,FALSE)),0,VLOOKUP($A43,BudgetData!$A$1:$EH$999,AN$1,FALSE))</f>
        <v>66.009500000000003</v>
      </c>
      <c r="AO43" s="60">
        <f>IF(ISNA(VLOOKUP($A43,BudgetData!$A$1:$EH$999,AO$1,FALSE)),0,VLOOKUP($A43,BudgetData!$A$1:$EH$999,AO$1,FALSE))</f>
        <v>38.6952</v>
      </c>
      <c r="AP43" s="60">
        <f>IF(ISNA(VLOOKUP($A43,BudgetData!$A$1:$EH$999,AP$1,FALSE)),0,VLOOKUP($A43,BudgetData!$A$1:$EH$999,AP$1,FALSE))</f>
        <v>38.6952</v>
      </c>
      <c r="AQ43" s="60">
        <f>IF(ISNA(VLOOKUP($A43,BudgetData!$A$1:$EH$999,AQ$1,FALSE)),0,VLOOKUP($A43,BudgetData!$A$1:$EH$999,AQ$1,FALSE))</f>
        <v>39.833300000000001</v>
      </c>
      <c r="AR43" s="60">
        <f>IF(ISNA(VLOOKUP($A43,BudgetData!$A$1:$EH$999,AR$1,FALSE)),0,VLOOKUP($A43,BudgetData!$A$1:$EH$999,AR$1,FALSE))</f>
        <v>53.490499999999997</v>
      </c>
      <c r="AS43" s="60">
        <f>IF(ISNA(VLOOKUP($A43,BudgetData!$A$1:$EH$999,AS$1,FALSE)),0,VLOOKUP($A43,BudgetData!$A$1:$EH$999,AS$1,FALSE))</f>
        <v>38.6952</v>
      </c>
      <c r="AT43" s="60">
        <f>IF(ISNA(VLOOKUP($A43,BudgetData!$A$1:$EH$999,AT$1,FALSE)),0,VLOOKUP($A43,BudgetData!$A$1:$EH$999,AT$1,FALSE))</f>
        <v>25.0381</v>
      </c>
      <c r="AU43" s="60">
        <f>IF(ISNA(VLOOKUP($A43,BudgetData!$A$1:$EH$999,AU$1,FALSE)),0,VLOOKUP($A43,BudgetData!$A$1:$EH$999,AU$1,FALSE))</f>
        <v>39.833300000000001</v>
      </c>
      <c r="AV43" s="60">
        <f>IF(ISNA(VLOOKUP($A43,BudgetData!$A$1:$EH$999,AV$1,FALSE)),0,VLOOKUP($A43,BudgetData!$A$1:$EH$999,AV$1,FALSE))</f>
        <v>53.490499999999997</v>
      </c>
      <c r="AW43" s="60">
        <f>IF(ISNA(VLOOKUP($A43,BudgetData!$A$1:$EH$999,AW$1,FALSE)),0,VLOOKUP($A43,BudgetData!$A$1:$EH$999,AW$1,FALSE))</f>
        <v>51.214300000000001</v>
      </c>
      <c r="AX43" s="60">
        <f>IF(ISNA(VLOOKUP($A43,BudgetData!$A$1:$EH$999,AX$1,FALSE)),0,VLOOKUP($A43,BudgetData!$A$1:$EH$999,AX$1,FALSE))</f>
        <v>52.352400000000003</v>
      </c>
      <c r="AY43" s="60">
        <f>IF(ISNA(VLOOKUP($A43,BudgetData!$A$1:$EH$999,AY$1,FALSE)),0,VLOOKUP($A43,BudgetData!$A$1:$EH$999,AY$1,FALSE))</f>
        <v>52.352400000000003</v>
      </c>
      <c r="AZ43" s="60">
        <f>IF(ISNA(VLOOKUP($A43,BudgetData!$A$1:$EH$999,AZ$1,FALSE)),0,VLOOKUP($A43,BudgetData!$A$1:$EH$999,AZ$1,FALSE))</f>
        <v>66.009500000000003</v>
      </c>
      <c r="BA43" s="60">
        <f>IF(ISNA(VLOOKUP($A43,BudgetData!$A$1:$EH$999,BA$1,FALSE)),0,VLOOKUP($A43,BudgetData!$A$1:$EH$999,BA$1,FALSE))</f>
        <v>64.871399999999994</v>
      </c>
      <c r="BB43" s="60">
        <f>IF(ISNA(VLOOKUP($A43,BudgetData!$A$1:$EH$999,BB$1,FALSE)),0,VLOOKUP($A43,BudgetData!$A$1:$EH$999,BB$1,FALSE))</f>
        <v>26.176200000000001</v>
      </c>
      <c r="BC43" s="60">
        <f>IF(ISNA(VLOOKUP($A43,BudgetData!$A$1:$EH$999,BC$1,FALSE)),0,VLOOKUP($A43,BudgetData!$A$1:$EH$999,BC$1,FALSE))</f>
        <v>27.314299999999999</v>
      </c>
      <c r="BD43" s="60">
        <f>IF(ISNA(VLOOKUP($A43,BudgetData!$A$1:$EH$999,BD$1,FALSE)),0,VLOOKUP($A43,BudgetData!$A$1:$EH$999,BD$1,FALSE))</f>
        <v>52.352400000000003</v>
      </c>
      <c r="BE43" s="60">
        <f>IF(ISNA(VLOOKUP($A43,BudgetData!$A$1:$EH$999,BE$1,FALSE)),0,VLOOKUP($A43,BudgetData!$A$1:$EH$999,BE$1,FALSE))</f>
        <v>39.833300000000001</v>
      </c>
      <c r="BF43" s="60">
        <f>IF(ISNA(VLOOKUP($A43,BudgetData!$A$1:$EH$999,BF$1,FALSE)),0,VLOOKUP($A43,BudgetData!$A$1:$EH$999,BF$1,FALSE))</f>
        <v>26.176200000000001</v>
      </c>
      <c r="BG43" s="60">
        <f>IF(ISNA(VLOOKUP($A43,BudgetData!$A$1:$EH$999,BG$1,FALSE)),0,VLOOKUP($A43,BudgetData!$A$1:$EH$999,BG$1,FALSE))</f>
        <v>38.6952</v>
      </c>
      <c r="BH43" s="60">
        <f>IF(ISNA(VLOOKUP($A43,BudgetData!$A$1:$EH$999,BH$1,FALSE)),0,VLOOKUP($A43,BudgetData!$A$1:$EH$999,BH$1,FALSE))</f>
        <v>39.833300000000001</v>
      </c>
      <c r="BI43" s="60">
        <f>IF(ISNA(VLOOKUP($A43,BudgetData!$A$1:$EH$999,BI$1,FALSE)),0,VLOOKUP($A43,BudgetData!$A$1:$EH$999,BI$1,FALSE))</f>
        <v>53.490499999999997</v>
      </c>
      <c r="BJ43" s="60">
        <f>IF(ISNA(VLOOKUP($A43,BudgetData!$A$1:$EH$999,BJ$1,FALSE)),0,VLOOKUP($A43,BudgetData!$A$1:$EH$999,BJ$1,FALSE))</f>
        <v>25.0381</v>
      </c>
      <c r="BK43" s="60">
        <f>IF(ISNA(VLOOKUP($A43,BudgetData!$A$1:$EH$999,BK$1,FALSE)),0,VLOOKUP($A43,BudgetData!$A$1:$EH$999,BK$1,FALSE))</f>
        <v>39.833300000000001</v>
      </c>
      <c r="BL43" s="60">
        <f>IF(ISNA(VLOOKUP($A43,BudgetData!$A$1:$EH$999,BL$1,FALSE)),0,VLOOKUP($A43,BudgetData!$A$1:$EH$999,BL$1,FALSE))</f>
        <v>52.352400000000003</v>
      </c>
      <c r="BM43" s="60">
        <f>IF(ISNA(VLOOKUP($A43,BudgetData!$A$1:$EH$999,BM$1,FALSE)),0,VLOOKUP($A43,BudgetData!$A$1:$EH$999,BM$1,FALSE))</f>
        <v>52.352400000000003</v>
      </c>
      <c r="BN43" s="60">
        <f>IF(ISNA(VLOOKUP($A43,BudgetData!$A$1:$EH$999,BN$1,FALSE)),0,VLOOKUP($A43,BudgetData!$A$1:$EH$999,BN$1,FALSE))</f>
        <v>12.519</v>
      </c>
      <c r="BO43" s="60">
        <f>IF(ISNA(VLOOKUP($A43,BudgetData!$A$1:$EH$999,BO$1,FALSE)),0,VLOOKUP($A43,BudgetData!$A$1:$EH$999,BO$1,FALSE))</f>
        <v>0</v>
      </c>
      <c r="BP43" s="60">
        <f>IF(ISNA(VLOOKUP($A43,BudgetData!$A$1:$EH$999,BP$1,FALSE)),0,VLOOKUP($A43,BudgetData!$A$1:$EH$999,BP$1,FALSE))</f>
        <v>40.971400000000003</v>
      </c>
      <c r="BQ43" s="60">
        <f>IF(ISNA(VLOOKUP($A43,BudgetData!$A$1:$EH$999,BQ$1,FALSE)),0,VLOOKUP($A43,BudgetData!$A$1:$EH$999,BQ$1,FALSE))</f>
        <v>38.6952</v>
      </c>
      <c r="BR43" s="60">
        <f>IF(ISNA(VLOOKUP($A43,BudgetData!$A$1:$EH$999,BR$1,FALSE)),0,VLOOKUP($A43,BudgetData!$A$1:$EH$999,BR$1,FALSE))</f>
        <v>38.6952</v>
      </c>
      <c r="BS43" s="60">
        <f>IF(ISNA(VLOOKUP($A43,BudgetData!$A$1:$EH$999,BS$1,FALSE)),0,VLOOKUP($A43,BudgetData!$A$1:$EH$999,BS$1,FALSE))</f>
        <v>37.557099999999998</v>
      </c>
      <c r="BT43" s="60">
        <f>IF(ISNA(VLOOKUP($A43,BudgetData!$A$1:$EH$999,BT$1,FALSE)),0,VLOOKUP($A43,BudgetData!$A$1:$EH$999,BT$1,FALSE))</f>
        <v>52.352400000000003</v>
      </c>
      <c r="BU43" s="60">
        <f>IF(ISNA(VLOOKUP($A43,BudgetData!$A$1:$EH$999,BU$1,FALSE)),0,VLOOKUP($A43,BudgetData!$A$1:$EH$999,BU$1,FALSE))</f>
        <v>51.214300000000001</v>
      </c>
      <c r="BV43" s="60">
        <f>IF(ISNA(VLOOKUP($A43,BudgetData!$A$1:$EH$999,BV$1,FALSE)),0,VLOOKUP($A43,BudgetData!$A$1:$EH$999,BV$1,FALSE))</f>
        <v>38.6952</v>
      </c>
      <c r="BW43" s="60">
        <f>IF(ISNA(VLOOKUP($A43,BudgetData!$A$1:$EH$999,BW$1,FALSE)),0,VLOOKUP($A43,BudgetData!$A$1:$EH$999,BW$1,FALSE))</f>
        <v>38.6952</v>
      </c>
      <c r="BX43" s="60">
        <f>IF(ISNA(VLOOKUP($A43,BudgetData!$A$1:$EH$999,BX$1,FALSE)),0,VLOOKUP($A43,BudgetData!$A$1:$EH$999,BX$1,FALSE))</f>
        <v>38.6952</v>
      </c>
      <c r="BY43" s="60">
        <f>IF(ISNA(VLOOKUP($A43,BudgetData!$A$1:$EH$999,BY$1,FALSE)),0,VLOOKUP($A43,BudgetData!$A$1:$EH$999,BY$1,FALSE))</f>
        <v>38.6952</v>
      </c>
      <c r="BZ43" s="60">
        <f>IF(ISNA(VLOOKUP($A43,BudgetData!$A$1:$EH$999,BZ$1,FALSE)),0,VLOOKUP($A43,BudgetData!$A$1:$EH$999,BZ$1,FALSE))</f>
        <v>39.833300000000001</v>
      </c>
      <c r="CA43" s="60">
        <f>IF(ISNA(VLOOKUP($A43,BudgetData!$A$1:$EH$999,CA$1,FALSE)),0,VLOOKUP($A43,BudgetData!$A$1:$EH$999,CA$1,FALSE))</f>
        <v>26.176200000000001</v>
      </c>
      <c r="CB43" s="60">
        <f>IF(ISNA(VLOOKUP($A43,BudgetData!$A$1:$EH$999,CB$1,FALSE)),0,VLOOKUP($A43,BudgetData!$A$1:$EH$999,CB$1,FALSE))</f>
        <v>53.490499999999997</v>
      </c>
      <c r="CC43" s="60">
        <f>IF(ISNA(VLOOKUP($A43,BudgetData!$A$1:$EH$999,CC$1,FALSE)),0,VLOOKUP($A43,BudgetData!$A$1:$EH$999,CC$1,FALSE))</f>
        <v>38.6952</v>
      </c>
      <c r="CD43" s="60">
        <f>IF(ISNA(VLOOKUP($A43,BudgetData!$A$1:$EH$999,CD$1,FALSE)),0,VLOOKUP($A43,BudgetData!$A$1:$EH$999,CD$1,FALSE))</f>
        <v>38.6952</v>
      </c>
      <c r="CE43" s="60">
        <f>IF(ISNA(VLOOKUP($A43,BudgetData!$A$1:$EH$999,CE$1,FALSE)),0,VLOOKUP($A43,BudgetData!$A$1:$EH$999,CE$1,FALSE))</f>
        <v>39.833300000000001</v>
      </c>
      <c r="CF43" s="60">
        <f>IF(ISNA(VLOOKUP($A43,BudgetData!$A$1:$EH$999,CF$1,FALSE)),0,VLOOKUP($A43,BudgetData!$A$1:$EH$999,CF$1,FALSE))</f>
        <v>52.352400000000003</v>
      </c>
      <c r="CG43" s="60">
        <f>IF(ISNA(VLOOKUP($A43,BudgetData!$A$1:$EH$999,CG$1,FALSE)),0,VLOOKUP($A43,BudgetData!$A$1:$EH$999,CG$1,FALSE))</f>
        <v>25.0381</v>
      </c>
      <c r="CH43" s="60">
        <f>IF(ISNA(VLOOKUP($A43,BudgetData!$A$1:$EH$999,CH$1,FALSE)),0,VLOOKUP($A43,BudgetData!$A$1:$EH$999,CH$1,FALSE))</f>
        <v>67.147599999999997</v>
      </c>
      <c r="CI43" s="60">
        <f>IF(ISNA(VLOOKUP($A43,BudgetData!$A$1:$EH$999,CI$1,FALSE)),0,VLOOKUP($A43,BudgetData!$A$1:$EH$999,CI$1,FALSE))</f>
        <v>66.009500000000003</v>
      </c>
      <c r="CJ43" s="60">
        <f>IF(ISNA(VLOOKUP($A43,BudgetData!$A$1:$EH$999,CJ$1,FALSE)),0,VLOOKUP($A43,BudgetData!$A$1:$EH$999,CJ$1,FALSE))</f>
        <v>52.352400000000003</v>
      </c>
      <c r="CK43" s="60">
        <f>IF(ISNA(VLOOKUP($A43,BudgetData!$A$1:$EH$999,CK$1,FALSE)),0,VLOOKUP($A43,BudgetData!$A$1:$EH$999,CK$1,FALSE))</f>
        <v>26.176200000000001</v>
      </c>
      <c r="CL43" s="60">
        <f>IF(ISNA(VLOOKUP($A43,BudgetData!$A$1:$EH$999,CL$1,FALSE)),0,VLOOKUP($A43,BudgetData!$A$1:$EH$999,CL$1,FALSE))</f>
        <v>66.009500000000003</v>
      </c>
      <c r="CM43" s="60">
        <f>IF(ISNA(VLOOKUP($A43,BudgetData!$A$1:$EH$999,CM$1,FALSE)),0,VLOOKUP($A43,BudgetData!$A$1:$EH$999,CM$1,FALSE))</f>
        <v>38.6952</v>
      </c>
      <c r="CN43" s="60">
        <f>IF(ISNA(VLOOKUP($A43,BudgetData!$A$1:$EH$999,CN$1,FALSE)),0,VLOOKUP($A43,BudgetData!$A$1:$EH$999,CN$1,FALSE))</f>
        <v>38.6952</v>
      </c>
      <c r="CO43" s="60">
        <f>IF(ISNA(VLOOKUP($A43,BudgetData!$A$1:$EH$999,CO$1,FALSE)),0,VLOOKUP($A43,BudgetData!$A$1:$EH$999,CO$1,FALSE))</f>
        <v>52.352400000000003</v>
      </c>
      <c r="CP43" s="60">
        <f>IF(ISNA(VLOOKUP($A43,BudgetData!$A$1:$EH$999,CP$1,FALSE)),0,VLOOKUP($A43,BudgetData!$A$1:$EH$999,CP$1,FALSE))</f>
        <v>25.0381</v>
      </c>
      <c r="CQ43" s="60">
        <f>IF(ISNA(VLOOKUP($A43,BudgetData!$A$1:$EH$999,CQ$1,FALSE)),0,VLOOKUP($A43,BudgetData!$A$1:$EH$999,CQ$1,FALSE))</f>
        <v>39.833300000000001</v>
      </c>
      <c r="CR43" s="60">
        <f>IF(ISNA(VLOOKUP($A43,BudgetData!$A$1:$EH$999,CR$1,FALSE)),0,VLOOKUP($A43,BudgetData!$A$1:$EH$999,CR$1,FALSE))</f>
        <v>40.971400000000003</v>
      </c>
      <c r="CS43" s="60">
        <f>IF(ISNA(VLOOKUP($A43,BudgetData!$A$1:$EH$999,CS$1,FALSE)),0,VLOOKUP($A43,BudgetData!$A$1:$EH$999,CS$1,FALSE))</f>
        <v>52.352400000000003</v>
      </c>
      <c r="CT43" s="60">
        <f>IF(ISNA(VLOOKUP($A43,BudgetData!$A$1:$EH$999,CT$1,FALSE)),0,VLOOKUP($A43,BudgetData!$A$1:$EH$999,CT$1,FALSE))</f>
        <v>26.176200000000001</v>
      </c>
      <c r="CU43" s="60">
        <f>IF(ISNA(VLOOKUP($A43,BudgetData!$A$1:$EH$999,CU$1,FALSE)),0,VLOOKUP($A43,BudgetData!$A$1:$EH$999,CU$1,FALSE))</f>
        <v>12.519</v>
      </c>
      <c r="CV43" s="60">
        <f>IF(ISNA(VLOOKUP($A43,BudgetData!$A$1:$EH$999,CV$1,FALSE)),0,VLOOKUP($A43,BudgetData!$A$1:$EH$999,CV$1,FALSE))</f>
        <v>39.833300000000001</v>
      </c>
      <c r="CW43" s="60">
        <f>IF(ISNA(VLOOKUP($A43,BudgetData!$A$1:$EH$999,CW$1,FALSE)),0,VLOOKUP($A43,BudgetData!$A$1:$EH$999,CW$1,FALSE))</f>
        <v>38.6952</v>
      </c>
      <c r="CX43" s="60">
        <f>IF(ISNA(VLOOKUP($A43,BudgetData!$A$1:$EH$999,CX$1,FALSE)),0,VLOOKUP($A43,BudgetData!$A$1:$EH$999,CX$1,FALSE))</f>
        <v>26.176200000000001</v>
      </c>
      <c r="CY43" s="60">
        <f>IF(ISNA(VLOOKUP($A43,BudgetData!$A$1:$EH$999,CY$1,FALSE)),0,VLOOKUP($A43,BudgetData!$A$1:$EH$999,CY$1,FALSE))</f>
        <v>13.6571</v>
      </c>
      <c r="CZ43" s="60">
        <f>IF(ISNA(VLOOKUP($A43,BudgetData!$A$1:$EH$999,CZ$1,FALSE)),0,VLOOKUP($A43,BudgetData!$A$1:$EH$999,CZ$1,FALSE))</f>
        <v>38.6952</v>
      </c>
      <c r="DA43" s="60">
        <f>IF(ISNA(VLOOKUP($A43,BudgetData!$A$1:$EH$999,DA$1,FALSE)),0,VLOOKUP($A43,BudgetData!$A$1:$EH$999,DA$1,FALSE))</f>
        <v>38.6952</v>
      </c>
      <c r="DB43" s="60">
        <f>IF(ISNA(VLOOKUP($A43,BudgetData!$A$1:$EH$999,DB$1,FALSE)),0,VLOOKUP($A43,BudgetData!$A$1:$EH$999,DB$1,FALSE))</f>
        <v>25.0381</v>
      </c>
      <c r="DC43" s="60">
        <f>IF(ISNA(VLOOKUP($A43,BudgetData!$A$1:$EH$999,DC$1,FALSE)),0,VLOOKUP($A43,BudgetData!$A$1:$EH$999,DC$1,FALSE))</f>
        <v>26.176200000000001</v>
      </c>
      <c r="DD43" s="60">
        <f>IF(ISNA(VLOOKUP($A43,BudgetData!$A$1:$EH$999,DD$1,FALSE)),0,VLOOKUP($A43,BudgetData!$A$1:$EH$999,DD$1,FALSE))</f>
        <v>38.6952</v>
      </c>
      <c r="DE43" s="60">
        <f>IF(ISNA(VLOOKUP($A43,BudgetData!$A$1:$EH$999,DE$1,FALSE)),0,VLOOKUP($A43,BudgetData!$A$1:$EH$999,DE$1,FALSE))</f>
        <v>64.871399999999994</v>
      </c>
      <c r="DF43" s="60">
        <f>IF(ISNA(VLOOKUP($A43,BudgetData!$A$1:$EH$999,DF$1,FALSE)),0,VLOOKUP($A43,BudgetData!$A$1:$EH$999,DF$1,FALSE))</f>
        <v>27.314299999999999</v>
      </c>
      <c r="DG43" s="60">
        <f>IF(ISNA(VLOOKUP($A43,BudgetData!$A$1:$EH$999,DG$1,FALSE)),0,VLOOKUP($A43,BudgetData!$A$1:$EH$999,DG$1,FALSE))</f>
        <v>52.352400000000003</v>
      </c>
      <c r="DH43" s="60">
        <f>IF(ISNA(VLOOKUP($A43,BudgetData!$A$1:$EH$999,DH$1,FALSE)),0,VLOOKUP($A43,BudgetData!$A$1:$EH$999,DH$1,FALSE))</f>
        <v>66.009500000000003</v>
      </c>
      <c r="DI43" s="60">
        <f>IF(ISNA(VLOOKUP($A43,BudgetData!$A$1:$EH$999,DI$1,FALSE)),0,VLOOKUP($A43,BudgetData!$A$1:$EH$999,DI$1,FALSE))</f>
        <v>38.6952</v>
      </c>
      <c r="DJ43" s="60">
        <f>IF(ISNA(VLOOKUP($A43,BudgetData!$A$1:$EH$999,DJ$1,FALSE)),0,VLOOKUP($A43,BudgetData!$A$1:$EH$999,DJ$1,FALSE))</f>
        <v>26.176200000000001</v>
      </c>
      <c r="DK43" s="60">
        <f>IF(ISNA(VLOOKUP($A43,BudgetData!$A$1:$EH$999,DK$1,FALSE)),0,VLOOKUP($A43,BudgetData!$A$1:$EH$999,DK$1,FALSE))</f>
        <v>12.519</v>
      </c>
      <c r="DL43" s="60">
        <f>IF(ISNA(VLOOKUP($A43,BudgetData!$A$1:$EH$999,DL$1,FALSE)),0,VLOOKUP($A43,BudgetData!$A$1:$EH$999,DL$1,FALSE))</f>
        <v>26.176200000000001</v>
      </c>
      <c r="DM43" s="60">
        <f>IF(ISNA(VLOOKUP($A43,BudgetData!$A$1:$EH$999,DM$1,FALSE)),0,VLOOKUP($A43,BudgetData!$A$1:$EH$999,DM$1,FALSE))</f>
        <v>66.009500000000003</v>
      </c>
      <c r="DN43" s="60">
        <f>IF(ISNA(VLOOKUP($A43,BudgetData!$A$1:$EH$999,DN$1,FALSE)),0,VLOOKUP($A43,BudgetData!$A$1:$EH$999,DN$1,FALSE))</f>
        <v>27.314299999999999</v>
      </c>
      <c r="DO43" s="60">
        <f>IF(ISNA(VLOOKUP($A43,BudgetData!$A$1:$EH$999,DO$1,FALSE)),0,VLOOKUP($A43,BudgetData!$A$1:$EH$999,DO$1,FALSE))</f>
        <v>38.6952</v>
      </c>
      <c r="DP43" s="60">
        <f>IF(ISNA(VLOOKUP($A43,BudgetData!$A$1:$EH$999,DP$1,FALSE)),0,VLOOKUP($A43,BudgetData!$A$1:$EH$999,DP$1,FALSE))</f>
        <v>38.6952</v>
      </c>
      <c r="DQ43" s="60">
        <f>IF(ISNA(VLOOKUP($A43,BudgetData!$A$1:$EH$999,DQ$1,FALSE)),0,VLOOKUP($A43,BudgetData!$A$1:$EH$999,DQ$1,FALSE))</f>
        <v>38.6952</v>
      </c>
      <c r="DR43" s="60">
        <f>IF(ISNA(VLOOKUP($A43,BudgetData!$A$1:$EH$999,DR$1,FALSE)),0,VLOOKUP($A43,BudgetData!$A$1:$EH$999,DR$1,FALSE))</f>
        <v>38.6952</v>
      </c>
      <c r="DS43" s="60">
        <f>IF(ISNA(VLOOKUP($A43,BudgetData!$A$1:$EH$999,DS$1,FALSE)),0,VLOOKUP($A43,BudgetData!$A$1:$EH$999,DS$1,FALSE))</f>
        <v>39.833300000000001</v>
      </c>
      <c r="DT43" s="60">
        <f>IF(ISNA(VLOOKUP($A43,BudgetData!$A$1:$EH$999,DT$1,FALSE)),0,VLOOKUP($A43,BudgetData!$A$1:$EH$999,DT$1,FALSE))</f>
        <v>39.833300000000001</v>
      </c>
      <c r="DU43" s="60">
        <f>IF(ISNA(VLOOKUP($A43,BudgetData!$A$1:$EH$999,DU$1,FALSE)),0,VLOOKUP($A43,BudgetData!$A$1:$EH$999,DU$1,FALSE))</f>
        <v>38.6952</v>
      </c>
      <c r="DV43" s="60">
        <f>IF(ISNA(VLOOKUP($A43,BudgetData!$A$1:$EH$999,DV$1,FALSE)),0,VLOOKUP($A43,BudgetData!$A$1:$EH$999,DV$1,FALSE))</f>
        <v>13.6571</v>
      </c>
      <c r="DW43" s="60">
        <f>IF(ISNA(VLOOKUP($A43,BudgetData!$A$1:$EH$999,DW$1,FALSE)),0,VLOOKUP($A43,BudgetData!$A$1:$EH$999,DW$1,FALSE))</f>
        <v>26.176200000000001</v>
      </c>
      <c r="DX43" s="60">
        <f>IF(ISNA(VLOOKUP($A43,BudgetData!$A$1:$EH$999,DX$1,FALSE)),0,VLOOKUP($A43,BudgetData!$A$1:$EH$999,DX$1,FALSE))</f>
        <v>12.519</v>
      </c>
      <c r="DY43" s="60">
        <f>IF(ISNA(VLOOKUP($A43,BudgetData!$A$1:$EH$999,DY$1,FALSE)),0,VLOOKUP($A43,BudgetData!$A$1:$EH$999,DY$1,FALSE))</f>
        <v>64.871399999999994</v>
      </c>
      <c r="DZ43" s="60">
        <f>IF(ISNA(VLOOKUP($A43,BudgetData!$A$1:$EH$999,DZ$1,FALSE)),0,VLOOKUP($A43,BudgetData!$A$1:$EH$999,DZ$1,FALSE))</f>
        <v>25.0381</v>
      </c>
      <c r="EA43" s="60">
        <f>IF(ISNA(VLOOKUP($A43,BudgetData!$A$1:$EH$999,EA$1,FALSE)),0,VLOOKUP($A43,BudgetData!$A$1:$EH$999,EA$1,FALSE))</f>
        <v>38.6952</v>
      </c>
      <c r="EB43" s="60">
        <f>IF(ISNA(VLOOKUP($A43,BudgetData!$A$1:$EH$999,EB$1,FALSE)),0,VLOOKUP($A43,BudgetData!$A$1:$EH$999,EB$1,FALSE))</f>
        <v>39.833300000000001</v>
      </c>
      <c r="EC43" s="60">
        <f>IF(ISNA(VLOOKUP($A43,BudgetData!$A$1:$EH$999,EC$1,FALSE)),0,VLOOKUP($A43,BudgetData!$A$1:$EH$999,EC$1,FALSE))</f>
        <v>26.176200000000001</v>
      </c>
      <c r="ED43" s="60">
        <f>IF(ISNA(VLOOKUP($A43,BudgetData!$A$1:$EH$999,ED$1,FALSE)),0,VLOOKUP($A43,BudgetData!$A$1:$EH$999,ED$1,FALSE))</f>
        <v>39.833300000000001</v>
      </c>
      <c r="EE43" s="60">
        <f>IF(ISNA(VLOOKUP($A43,BudgetData!$A$1:$EH$999,EE$1,FALSE)),0,VLOOKUP($A43,BudgetData!$A$1:$EH$999,EE$1,FALSE))</f>
        <v>52.352400000000003</v>
      </c>
    </row>
    <row r="44" spans="1:135" s="15" customFormat="1">
      <c r="A44" s="15" t="s">
        <v>273</v>
      </c>
      <c r="B44" s="32" t="s">
        <v>275</v>
      </c>
      <c r="C44" s="15" t="str">
        <f t="shared" si="20"/>
        <v>KU</v>
      </c>
      <c r="D44" s="60">
        <f>IF(ISNA(VLOOKUP($A44,BudgetData!$A$1:$EH$999,D$1,FALSE)),0,VLOOKUP($A44,BudgetData!$A$1:$EH$999,D$1,FALSE))</f>
        <v>25.221399999999999</v>
      </c>
      <c r="E44" s="60">
        <f>IF(ISNA(VLOOKUP($A44,BudgetData!$A$1:$EH$999,E$1,FALSE)),0,VLOOKUP($A44,BudgetData!$A$1:$EH$999,E$1,FALSE))</f>
        <v>26.367899999999999</v>
      </c>
      <c r="F44" s="60">
        <f>IF(ISNA(VLOOKUP($A44,BudgetData!$A$1:$EH$999,F$1,FALSE)),0,VLOOKUP($A44,BudgetData!$A$1:$EH$999,F$1,FALSE))</f>
        <v>25.221399999999999</v>
      </c>
      <c r="G44" s="60">
        <f>IF(ISNA(VLOOKUP($A44,BudgetData!$A$1:$EH$999,G$1,FALSE)),0,VLOOKUP($A44,BudgetData!$A$1:$EH$999,G$1,FALSE))</f>
        <v>26.367899999999999</v>
      </c>
      <c r="H44" s="60">
        <f>IF(ISNA(VLOOKUP($A44,BudgetData!$A$1:$EH$999,H$1,FALSE)),0,VLOOKUP($A44,BudgetData!$A$1:$EH$999,H$1,FALSE))</f>
        <v>25.221399999999999</v>
      </c>
      <c r="I44" s="60">
        <f>IF(ISNA(VLOOKUP($A44,BudgetData!$A$1:$EH$999,I$1,FALSE)),0,VLOOKUP($A44,BudgetData!$A$1:$EH$999,I$1,FALSE))</f>
        <v>26.367899999999999</v>
      </c>
      <c r="J44" s="60">
        <f>IF(ISNA(VLOOKUP($A44,BudgetData!$A$1:$EH$999,J$1,FALSE)),0,VLOOKUP($A44,BudgetData!$A$1:$EH$999,J$1,FALSE))</f>
        <v>25.221399999999999</v>
      </c>
      <c r="K44" s="60">
        <f>IF(ISNA(VLOOKUP($A44,BudgetData!$A$1:$EH$999,K$1,FALSE)),0,VLOOKUP($A44,BudgetData!$A$1:$EH$999,K$1,FALSE))</f>
        <v>25.221399999999999</v>
      </c>
      <c r="L44" s="60">
        <f>IF(ISNA(VLOOKUP($A44,BudgetData!$A$1:$EH$999,L$1,FALSE)),0,VLOOKUP($A44,BudgetData!$A$1:$EH$999,L$1,FALSE))</f>
        <v>25.221399999999999</v>
      </c>
      <c r="M44" s="60">
        <f>IF(ISNA(VLOOKUP($A44,BudgetData!$A$1:$EH$999,M$1,FALSE)),0,VLOOKUP($A44,BudgetData!$A$1:$EH$999,M$1,FALSE))</f>
        <v>25.221399999999999</v>
      </c>
      <c r="N44" s="60">
        <f>IF(ISNA(VLOOKUP($A44,BudgetData!$A$1:$EH$999,N$1,FALSE)),0,VLOOKUP($A44,BudgetData!$A$1:$EH$999,N$1,FALSE))</f>
        <v>25.221399999999999</v>
      </c>
      <c r="O44" s="60">
        <f>IF(ISNA(VLOOKUP($A44,BudgetData!$A$1:$EH$999,O$1,FALSE)),0,VLOOKUP($A44,BudgetData!$A$1:$EH$999,O$1,FALSE))</f>
        <v>26.367899999999999</v>
      </c>
      <c r="P44" s="60">
        <f>IF(ISNA(VLOOKUP($A44,BudgetData!$A$1:$EH$999,P$1,FALSE)),0,VLOOKUP($A44,BudgetData!$A$1:$EH$999,P$1,FALSE))</f>
        <v>12.6107</v>
      </c>
      <c r="Q44" s="60">
        <f>IF(ISNA(VLOOKUP($A44,BudgetData!$A$1:$EH$999,Q$1,FALSE)),0,VLOOKUP($A44,BudgetData!$A$1:$EH$999,Q$1,FALSE))</f>
        <v>13.757099999999999</v>
      </c>
      <c r="R44" s="60">
        <f>IF(ISNA(VLOOKUP($A44,BudgetData!$A$1:$EH$999,R$1,FALSE)),0,VLOOKUP($A44,BudgetData!$A$1:$EH$999,R$1,FALSE))</f>
        <v>0</v>
      </c>
      <c r="S44" s="60">
        <f>IF(ISNA(VLOOKUP($A44,BudgetData!$A$1:$EH$999,S$1,FALSE)),0,VLOOKUP($A44,BudgetData!$A$1:$EH$999,S$1,FALSE))</f>
        <v>0</v>
      </c>
      <c r="T44" s="60">
        <f>IF(ISNA(VLOOKUP($A44,BudgetData!$A$1:$EH$999,T$1,FALSE)),0,VLOOKUP($A44,BudgetData!$A$1:$EH$999,T$1,FALSE))</f>
        <v>40.125</v>
      </c>
      <c r="U44" s="60">
        <f>IF(ISNA(VLOOKUP($A44,BudgetData!$A$1:$EH$999,U$1,FALSE)),0,VLOOKUP($A44,BudgetData!$A$1:$EH$999,U$1,FALSE))</f>
        <v>25.221399999999999</v>
      </c>
      <c r="V44" s="60">
        <f>IF(ISNA(VLOOKUP($A44,BudgetData!$A$1:$EH$999,V$1,FALSE)),0,VLOOKUP($A44,BudgetData!$A$1:$EH$999,V$1,FALSE))</f>
        <v>25.221399999999999</v>
      </c>
      <c r="W44" s="60">
        <f>IF(ISNA(VLOOKUP($A44,BudgetData!$A$1:$EH$999,W$1,FALSE)),0,VLOOKUP($A44,BudgetData!$A$1:$EH$999,W$1,FALSE))</f>
        <v>25.221399999999999</v>
      </c>
      <c r="X44" s="60">
        <f>IF(ISNA(VLOOKUP($A44,BudgetData!$A$1:$EH$999,X$1,FALSE)),0,VLOOKUP($A44,BudgetData!$A$1:$EH$999,X$1,FALSE))</f>
        <v>25.221399999999999</v>
      </c>
      <c r="Y44" s="60">
        <f>IF(ISNA(VLOOKUP($A44,BudgetData!$A$1:$EH$999,Y$1,FALSE)),0,VLOOKUP($A44,BudgetData!$A$1:$EH$999,Y$1,FALSE))</f>
        <v>25.221399999999999</v>
      </c>
      <c r="Z44" s="60">
        <f>IF(ISNA(VLOOKUP($A44,BudgetData!$A$1:$EH$999,Z$1,FALSE)),0,VLOOKUP($A44,BudgetData!$A$1:$EH$999,Z$1,FALSE))</f>
        <v>25.221399999999999</v>
      </c>
      <c r="AA44" s="60">
        <f>IF(ISNA(VLOOKUP($A44,BudgetData!$A$1:$EH$999,AA$1,FALSE)),0,VLOOKUP($A44,BudgetData!$A$1:$EH$999,AA$1,FALSE))</f>
        <v>25.221399999999999</v>
      </c>
      <c r="AB44" s="60">
        <f>IF(ISNA(VLOOKUP($A44,BudgetData!$A$1:$EH$999,AB$1,FALSE)),0,VLOOKUP($A44,BudgetData!$A$1:$EH$999,AB$1,FALSE))</f>
        <v>25.221399999999999</v>
      </c>
      <c r="AC44" s="60">
        <f>IF(ISNA(VLOOKUP($A44,BudgetData!$A$1:$EH$999,AC$1,FALSE)),0,VLOOKUP($A44,BudgetData!$A$1:$EH$999,AC$1,FALSE))</f>
        <v>12.6107</v>
      </c>
      <c r="AD44" s="60">
        <f>IF(ISNA(VLOOKUP($A44,BudgetData!$A$1:$EH$999,AD$1,FALSE)),0,VLOOKUP($A44,BudgetData!$A$1:$EH$999,AD$1,FALSE))</f>
        <v>27.514299999999999</v>
      </c>
      <c r="AE44" s="60">
        <f>IF(ISNA(VLOOKUP($A44,BudgetData!$A$1:$EH$999,AE$1,FALSE)),0,VLOOKUP($A44,BudgetData!$A$1:$EH$999,AE$1,FALSE))</f>
        <v>25.221399999999999</v>
      </c>
      <c r="AF44" s="60">
        <f>IF(ISNA(VLOOKUP($A44,BudgetData!$A$1:$EH$999,AF$1,FALSE)),0,VLOOKUP($A44,BudgetData!$A$1:$EH$999,AF$1,FALSE))</f>
        <v>26.367899999999999</v>
      </c>
      <c r="AG44" s="60">
        <f>IF(ISNA(VLOOKUP($A44,BudgetData!$A$1:$EH$999,AG$1,FALSE)),0,VLOOKUP($A44,BudgetData!$A$1:$EH$999,AG$1,FALSE))</f>
        <v>25.221399999999999</v>
      </c>
      <c r="AH44" s="60">
        <f>IF(ISNA(VLOOKUP($A44,BudgetData!$A$1:$EH$999,AH$1,FALSE)),0,VLOOKUP($A44,BudgetData!$A$1:$EH$999,AH$1,FALSE))</f>
        <v>25.221399999999999</v>
      </c>
      <c r="AI44" s="60">
        <f>IF(ISNA(VLOOKUP($A44,BudgetData!$A$1:$EH$999,AI$1,FALSE)),0,VLOOKUP($A44,BudgetData!$A$1:$EH$999,AI$1,FALSE))</f>
        <v>25.221399999999999</v>
      </c>
      <c r="AJ44" s="60">
        <f>IF(ISNA(VLOOKUP($A44,BudgetData!$A$1:$EH$999,AJ$1,FALSE)),0,VLOOKUP($A44,BudgetData!$A$1:$EH$999,AJ$1,FALSE))</f>
        <v>26.367899999999999</v>
      </c>
      <c r="AK44" s="60">
        <f>IF(ISNA(VLOOKUP($A44,BudgetData!$A$1:$EH$999,AK$1,FALSE)),0,VLOOKUP($A44,BudgetData!$A$1:$EH$999,AK$1,FALSE))</f>
        <v>25.221399999999999</v>
      </c>
      <c r="AL44" s="60">
        <f>IF(ISNA(VLOOKUP($A44,BudgetData!$A$1:$EH$999,AL$1,FALSE)),0,VLOOKUP($A44,BudgetData!$A$1:$EH$999,AL$1,FALSE))</f>
        <v>25.221399999999999</v>
      </c>
      <c r="AM44" s="60">
        <f>IF(ISNA(VLOOKUP($A44,BudgetData!$A$1:$EH$999,AM$1,FALSE)),0,VLOOKUP($A44,BudgetData!$A$1:$EH$999,AM$1,FALSE))</f>
        <v>25.221399999999999</v>
      </c>
      <c r="AN44" s="60">
        <f>IF(ISNA(VLOOKUP($A44,BudgetData!$A$1:$EH$999,AN$1,FALSE)),0,VLOOKUP($A44,BudgetData!$A$1:$EH$999,AN$1,FALSE))</f>
        <v>26.367899999999999</v>
      </c>
      <c r="AO44" s="60">
        <f>IF(ISNA(VLOOKUP($A44,BudgetData!$A$1:$EH$999,AO$1,FALSE)),0,VLOOKUP($A44,BudgetData!$A$1:$EH$999,AO$1,FALSE))</f>
        <v>37.832099999999997</v>
      </c>
      <c r="AP44" s="60">
        <f>IF(ISNA(VLOOKUP($A44,BudgetData!$A$1:$EH$999,AP$1,FALSE)),0,VLOOKUP($A44,BudgetData!$A$1:$EH$999,AP$1,FALSE))</f>
        <v>27.514299999999999</v>
      </c>
      <c r="AQ44" s="60">
        <f>IF(ISNA(VLOOKUP($A44,BudgetData!$A$1:$EH$999,AQ$1,FALSE)),0,VLOOKUP($A44,BudgetData!$A$1:$EH$999,AQ$1,FALSE))</f>
        <v>25.221399999999999</v>
      </c>
      <c r="AR44" s="60">
        <f>IF(ISNA(VLOOKUP($A44,BudgetData!$A$1:$EH$999,AR$1,FALSE)),0,VLOOKUP($A44,BudgetData!$A$1:$EH$999,AR$1,FALSE))</f>
        <v>13.757099999999999</v>
      </c>
      <c r="AS44" s="60">
        <f>IF(ISNA(VLOOKUP($A44,BudgetData!$A$1:$EH$999,AS$1,FALSE)),0,VLOOKUP($A44,BudgetData!$A$1:$EH$999,AS$1,FALSE))</f>
        <v>37.832099999999997</v>
      </c>
      <c r="AT44" s="60">
        <f>IF(ISNA(VLOOKUP($A44,BudgetData!$A$1:$EH$999,AT$1,FALSE)),0,VLOOKUP($A44,BudgetData!$A$1:$EH$999,AT$1,FALSE))</f>
        <v>25.221399999999999</v>
      </c>
      <c r="AU44" s="60">
        <f>IF(ISNA(VLOOKUP($A44,BudgetData!$A$1:$EH$999,AU$1,FALSE)),0,VLOOKUP($A44,BudgetData!$A$1:$EH$999,AU$1,FALSE))</f>
        <v>25.221399999999999</v>
      </c>
      <c r="AV44" s="60">
        <f>IF(ISNA(VLOOKUP($A44,BudgetData!$A$1:$EH$999,AV$1,FALSE)),0,VLOOKUP($A44,BudgetData!$A$1:$EH$999,AV$1,FALSE))</f>
        <v>26.367899999999999</v>
      </c>
      <c r="AW44" s="60">
        <f>IF(ISNA(VLOOKUP($A44,BudgetData!$A$1:$EH$999,AW$1,FALSE)),0,VLOOKUP($A44,BudgetData!$A$1:$EH$999,AW$1,FALSE))</f>
        <v>26.367899999999999</v>
      </c>
      <c r="AX44" s="60">
        <f>IF(ISNA(VLOOKUP($A44,BudgetData!$A$1:$EH$999,AX$1,FALSE)),0,VLOOKUP($A44,BudgetData!$A$1:$EH$999,AX$1,FALSE))</f>
        <v>25.221399999999999</v>
      </c>
      <c r="AY44" s="60">
        <f>IF(ISNA(VLOOKUP($A44,BudgetData!$A$1:$EH$999,AY$1,FALSE)),0,VLOOKUP($A44,BudgetData!$A$1:$EH$999,AY$1,FALSE))</f>
        <v>25.221399999999999</v>
      </c>
      <c r="AZ44" s="60">
        <f>IF(ISNA(VLOOKUP($A44,BudgetData!$A$1:$EH$999,AZ$1,FALSE)),0,VLOOKUP($A44,BudgetData!$A$1:$EH$999,AZ$1,FALSE))</f>
        <v>25.221399999999999</v>
      </c>
      <c r="BA44" s="60">
        <f>IF(ISNA(VLOOKUP($A44,BudgetData!$A$1:$EH$999,BA$1,FALSE)),0,VLOOKUP($A44,BudgetData!$A$1:$EH$999,BA$1,FALSE))</f>
        <v>25.221399999999999</v>
      </c>
      <c r="BB44" s="60">
        <f>IF(ISNA(VLOOKUP($A44,BudgetData!$A$1:$EH$999,BB$1,FALSE)),0,VLOOKUP($A44,BudgetData!$A$1:$EH$999,BB$1,FALSE))</f>
        <v>0</v>
      </c>
      <c r="BC44" s="60">
        <f>IF(ISNA(VLOOKUP($A44,BudgetData!$A$1:$EH$999,BC$1,FALSE)),0,VLOOKUP($A44,BudgetData!$A$1:$EH$999,BC$1,FALSE))</f>
        <v>38.9786</v>
      </c>
      <c r="BD44" s="60">
        <f>IF(ISNA(VLOOKUP($A44,BudgetData!$A$1:$EH$999,BD$1,FALSE)),0,VLOOKUP($A44,BudgetData!$A$1:$EH$999,BD$1,FALSE))</f>
        <v>26.367899999999999</v>
      </c>
      <c r="BE44" s="60">
        <f>IF(ISNA(VLOOKUP($A44,BudgetData!$A$1:$EH$999,BE$1,FALSE)),0,VLOOKUP($A44,BudgetData!$A$1:$EH$999,BE$1,FALSE))</f>
        <v>25.221399999999999</v>
      </c>
      <c r="BF44" s="60">
        <f>IF(ISNA(VLOOKUP($A44,BudgetData!$A$1:$EH$999,BF$1,FALSE)),0,VLOOKUP($A44,BudgetData!$A$1:$EH$999,BF$1,FALSE))</f>
        <v>25.221399999999999</v>
      </c>
      <c r="BG44" s="60">
        <f>IF(ISNA(VLOOKUP($A44,BudgetData!$A$1:$EH$999,BG$1,FALSE)),0,VLOOKUP($A44,BudgetData!$A$1:$EH$999,BG$1,FALSE))</f>
        <v>25.221399999999999</v>
      </c>
      <c r="BH44" s="60">
        <f>IF(ISNA(VLOOKUP($A44,BudgetData!$A$1:$EH$999,BH$1,FALSE)),0,VLOOKUP($A44,BudgetData!$A$1:$EH$999,BH$1,FALSE))</f>
        <v>25.221399999999999</v>
      </c>
      <c r="BI44" s="60">
        <f>IF(ISNA(VLOOKUP($A44,BudgetData!$A$1:$EH$999,BI$1,FALSE)),0,VLOOKUP($A44,BudgetData!$A$1:$EH$999,BI$1,FALSE))</f>
        <v>38.9786</v>
      </c>
      <c r="BJ44" s="60">
        <f>IF(ISNA(VLOOKUP($A44,BudgetData!$A$1:$EH$999,BJ$1,FALSE)),0,VLOOKUP($A44,BudgetData!$A$1:$EH$999,BJ$1,FALSE))</f>
        <v>25.221399999999999</v>
      </c>
      <c r="BK44" s="60">
        <f>IF(ISNA(VLOOKUP($A44,BudgetData!$A$1:$EH$999,BK$1,FALSE)),0,VLOOKUP($A44,BudgetData!$A$1:$EH$999,BK$1,FALSE))</f>
        <v>25.221399999999999</v>
      </c>
      <c r="BL44" s="60">
        <f>IF(ISNA(VLOOKUP($A44,BudgetData!$A$1:$EH$999,BL$1,FALSE)),0,VLOOKUP($A44,BudgetData!$A$1:$EH$999,BL$1,FALSE))</f>
        <v>25.221399999999999</v>
      </c>
      <c r="BM44" s="60">
        <f>IF(ISNA(VLOOKUP($A44,BudgetData!$A$1:$EH$999,BM$1,FALSE)),0,VLOOKUP($A44,BudgetData!$A$1:$EH$999,BM$1,FALSE))</f>
        <v>25.221399999999999</v>
      </c>
      <c r="BN44" s="60">
        <f>IF(ISNA(VLOOKUP($A44,BudgetData!$A$1:$EH$999,BN$1,FALSE)),0,VLOOKUP($A44,BudgetData!$A$1:$EH$999,BN$1,FALSE))</f>
        <v>25.221399999999999</v>
      </c>
      <c r="BO44" s="60">
        <f>IF(ISNA(VLOOKUP($A44,BudgetData!$A$1:$EH$999,BO$1,FALSE)),0,VLOOKUP($A44,BudgetData!$A$1:$EH$999,BO$1,FALSE))</f>
        <v>25.221399999999999</v>
      </c>
      <c r="BP44" s="60">
        <f>IF(ISNA(VLOOKUP($A44,BudgetData!$A$1:$EH$999,BP$1,FALSE)),0,VLOOKUP($A44,BudgetData!$A$1:$EH$999,BP$1,FALSE))</f>
        <v>13.757099999999999</v>
      </c>
      <c r="BQ44" s="60">
        <f>IF(ISNA(VLOOKUP($A44,BudgetData!$A$1:$EH$999,BQ$1,FALSE)),0,VLOOKUP($A44,BudgetData!$A$1:$EH$999,BQ$1,FALSE))</f>
        <v>25.221399999999999</v>
      </c>
      <c r="BR44" s="60">
        <f>IF(ISNA(VLOOKUP($A44,BudgetData!$A$1:$EH$999,BR$1,FALSE)),0,VLOOKUP($A44,BudgetData!$A$1:$EH$999,BR$1,FALSE))</f>
        <v>25.221399999999999</v>
      </c>
      <c r="BS44" s="60">
        <f>IF(ISNA(VLOOKUP($A44,BudgetData!$A$1:$EH$999,BS$1,FALSE)),0,VLOOKUP($A44,BudgetData!$A$1:$EH$999,BS$1,FALSE))</f>
        <v>25.221399999999999</v>
      </c>
      <c r="BT44" s="60">
        <f>IF(ISNA(VLOOKUP($A44,BudgetData!$A$1:$EH$999,BT$1,FALSE)),0,VLOOKUP($A44,BudgetData!$A$1:$EH$999,BT$1,FALSE))</f>
        <v>12.6107</v>
      </c>
      <c r="BU44" s="60">
        <f>IF(ISNA(VLOOKUP($A44,BudgetData!$A$1:$EH$999,BU$1,FALSE)),0,VLOOKUP($A44,BudgetData!$A$1:$EH$999,BU$1,FALSE))</f>
        <v>25.221399999999999</v>
      </c>
      <c r="BV44" s="60">
        <f>IF(ISNA(VLOOKUP($A44,BudgetData!$A$1:$EH$999,BV$1,FALSE)),0,VLOOKUP($A44,BudgetData!$A$1:$EH$999,BV$1,FALSE))</f>
        <v>25.221399999999999</v>
      </c>
      <c r="BW44" s="60">
        <f>IF(ISNA(VLOOKUP($A44,BudgetData!$A$1:$EH$999,BW$1,FALSE)),0,VLOOKUP($A44,BudgetData!$A$1:$EH$999,BW$1,FALSE))</f>
        <v>25.221399999999999</v>
      </c>
      <c r="BX44" s="60">
        <f>IF(ISNA(VLOOKUP($A44,BudgetData!$A$1:$EH$999,BX$1,FALSE)),0,VLOOKUP($A44,BudgetData!$A$1:$EH$999,BX$1,FALSE))</f>
        <v>25.221399999999999</v>
      </c>
      <c r="BY44" s="60">
        <f>IF(ISNA(VLOOKUP($A44,BudgetData!$A$1:$EH$999,BY$1,FALSE)),0,VLOOKUP($A44,BudgetData!$A$1:$EH$999,BY$1,FALSE))</f>
        <v>25.221399999999999</v>
      </c>
      <c r="BZ44" s="60">
        <f>IF(ISNA(VLOOKUP($A44,BudgetData!$A$1:$EH$999,BZ$1,FALSE)),0,VLOOKUP($A44,BudgetData!$A$1:$EH$999,BZ$1,FALSE))</f>
        <v>26.367899999999999</v>
      </c>
      <c r="CA44" s="60">
        <f>IF(ISNA(VLOOKUP($A44,BudgetData!$A$1:$EH$999,CA$1,FALSE)),0,VLOOKUP($A44,BudgetData!$A$1:$EH$999,CA$1,FALSE))</f>
        <v>26.367899999999999</v>
      </c>
      <c r="CB44" s="60">
        <f>IF(ISNA(VLOOKUP($A44,BudgetData!$A$1:$EH$999,CB$1,FALSE)),0,VLOOKUP($A44,BudgetData!$A$1:$EH$999,CB$1,FALSE))</f>
        <v>25.221399999999999</v>
      </c>
      <c r="CC44" s="60">
        <f>IF(ISNA(VLOOKUP($A44,BudgetData!$A$1:$EH$999,CC$1,FALSE)),0,VLOOKUP($A44,BudgetData!$A$1:$EH$999,CC$1,FALSE))</f>
        <v>12.6107</v>
      </c>
      <c r="CD44" s="60">
        <f>IF(ISNA(VLOOKUP($A44,BudgetData!$A$1:$EH$999,CD$1,FALSE)),0,VLOOKUP($A44,BudgetData!$A$1:$EH$999,CD$1,FALSE))</f>
        <v>25.221399999999999</v>
      </c>
      <c r="CE44" s="60">
        <f>IF(ISNA(VLOOKUP($A44,BudgetData!$A$1:$EH$999,CE$1,FALSE)),0,VLOOKUP($A44,BudgetData!$A$1:$EH$999,CE$1,FALSE))</f>
        <v>25.221399999999999</v>
      </c>
      <c r="CF44" s="60">
        <f>IF(ISNA(VLOOKUP($A44,BudgetData!$A$1:$EH$999,CF$1,FALSE)),0,VLOOKUP($A44,BudgetData!$A$1:$EH$999,CF$1,FALSE))</f>
        <v>26.367899999999999</v>
      </c>
      <c r="CG44" s="60">
        <f>IF(ISNA(VLOOKUP($A44,BudgetData!$A$1:$EH$999,CG$1,FALSE)),0,VLOOKUP($A44,BudgetData!$A$1:$EH$999,CG$1,FALSE))</f>
        <v>25.221399999999999</v>
      </c>
      <c r="CH44" s="60">
        <f>IF(ISNA(VLOOKUP($A44,BudgetData!$A$1:$EH$999,CH$1,FALSE)),0,VLOOKUP($A44,BudgetData!$A$1:$EH$999,CH$1,FALSE))</f>
        <v>25.221399999999999</v>
      </c>
      <c r="CI44" s="60">
        <f>IF(ISNA(VLOOKUP($A44,BudgetData!$A$1:$EH$999,CI$1,FALSE)),0,VLOOKUP($A44,BudgetData!$A$1:$EH$999,CI$1,FALSE))</f>
        <v>26.367899999999999</v>
      </c>
      <c r="CJ44" s="60">
        <f>IF(ISNA(VLOOKUP($A44,BudgetData!$A$1:$EH$999,CJ$1,FALSE)),0,VLOOKUP($A44,BudgetData!$A$1:$EH$999,CJ$1,FALSE))</f>
        <v>25.221399999999999</v>
      </c>
      <c r="CK44" s="60">
        <f>IF(ISNA(VLOOKUP($A44,BudgetData!$A$1:$EH$999,CK$1,FALSE)),0,VLOOKUP($A44,BudgetData!$A$1:$EH$999,CK$1,FALSE))</f>
        <v>25.221399999999999</v>
      </c>
      <c r="CL44" s="60">
        <f>IF(ISNA(VLOOKUP($A44,BudgetData!$A$1:$EH$999,CL$1,FALSE)),0,VLOOKUP($A44,BudgetData!$A$1:$EH$999,CL$1,FALSE))</f>
        <v>12.6107</v>
      </c>
      <c r="CM44" s="60">
        <f>IF(ISNA(VLOOKUP($A44,BudgetData!$A$1:$EH$999,CM$1,FALSE)),0,VLOOKUP($A44,BudgetData!$A$1:$EH$999,CM$1,FALSE))</f>
        <v>38.9786</v>
      </c>
      <c r="CN44" s="60">
        <f>IF(ISNA(VLOOKUP($A44,BudgetData!$A$1:$EH$999,CN$1,FALSE)),0,VLOOKUP($A44,BudgetData!$A$1:$EH$999,CN$1,FALSE))</f>
        <v>25.221399999999999</v>
      </c>
      <c r="CO44" s="60">
        <f>IF(ISNA(VLOOKUP($A44,BudgetData!$A$1:$EH$999,CO$1,FALSE)),0,VLOOKUP($A44,BudgetData!$A$1:$EH$999,CO$1,FALSE))</f>
        <v>26.367899999999999</v>
      </c>
      <c r="CP44" s="60">
        <f>IF(ISNA(VLOOKUP($A44,BudgetData!$A$1:$EH$999,CP$1,FALSE)),0,VLOOKUP($A44,BudgetData!$A$1:$EH$999,CP$1,FALSE))</f>
        <v>25.221399999999999</v>
      </c>
      <c r="CQ44" s="60">
        <f>IF(ISNA(VLOOKUP($A44,BudgetData!$A$1:$EH$999,CQ$1,FALSE)),0,VLOOKUP($A44,BudgetData!$A$1:$EH$999,CQ$1,FALSE))</f>
        <v>37.832099999999997</v>
      </c>
      <c r="CR44" s="60">
        <f>IF(ISNA(VLOOKUP($A44,BudgetData!$A$1:$EH$999,CR$1,FALSE)),0,VLOOKUP($A44,BudgetData!$A$1:$EH$999,CR$1,FALSE))</f>
        <v>25.221399999999999</v>
      </c>
      <c r="CS44" s="60">
        <f>IF(ISNA(VLOOKUP($A44,BudgetData!$A$1:$EH$999,CS$1,FALSE)),0,VLOOKUP($A44,BudgetData!$A$1:$EH$999,CS$1,FALSE))</f>
        <v>25.221399999999999</v>
      </c>
      <c r="CT44" s="60">
        <f>IF(ISNA(VLOOKUP($A44,BudgetData!$A$1:$EH$999,CT$1,FALSE)),0,VLOOKUP($A44,BudgetData!$A$1:$EH$999,CT$1,FALSE))</f>
        <v>26.367899999999999</v>
      </c>
      <c r="CU44" s="60">
        <f>IF(ISNA(VLOOKUP($A44,BudgetData!$A$1:$EH$999,CU$1,FALSE)),0,VLOOKUP($A44,BudgetData!$A$1:$EH$999,CU$1,FALSE))</f>
        <v>25.221399999999999</v>
      </c>
      <c r="CV44" s="60">
        <f>IF(ISNA(VLOOKUP($A44,BudgetData!$A$1:$EH$999,CV$1,FALSE)),0,VLOOKUP($A44,BudgetData!$A$1:$EH$999,CV$1,FALSE))</f>
        <v>25.221399999999999</v>
      </c>
      <c r="CW44" s="60">
        <f>IF(ISNA(VLOOKUP($A44,BudgetData!$A$1:$EH$999,CW$1,FALSE)),0,VLOOKUP($A44,BudgetData!$A$1:$EH$999,CW$1,FALSE))</f>
        <v>25.221399999999999</v>
      </c>
      <c r="CX44" s="60">
        <f>IF(ISNA(VLOOKUP($A44,BudgetData!$A$1:$EH$999,CX$1,FALSE)),0,VLOOKUP($A44,BudgetData!$A$1:$EH$999,CX$1,FALSE))</f>
        <v>0</v>
      </c>
      <c r="CY44" s="60">
        <f>IF(ISNA(VLOOKUP($A44,BudgetData!$A$1:$EH$999,CY$1,FALSE)),0,VLOOKUP($A44,BudgetData!$A$1:$EH$999,CY$1,FALSE))</f>
        <v>0</v>
      </c>
      <c r="CZ44" s="60">
        <f>IF(ISNA(VLOOKUP($A44,BudgetData!$A$1:$EH$999,CZ$1,FALSE)),0,VLOOKUP($A44,BudgetData!$A$1:$EH$999,CZ$1,FALSE))</f>
        <v>26.367899999999999</v>
      </c>
      <c r="DA44" s="60">
        <f>IF(ISNA(VLOOKUP($A44,BudgetData!$A$1:$EH$999,DA$1,FALSE)),0,VLOOKUP($A44,BudgetData!$A$1:$EH$999,DA$1,FALSE))</f>
        <v>38.9786</v>
      </c>
      <c r="DB44" s="60">
        <f>IF(ISNA(VLOOKUP($A44,BudgetData!$A$1:$EH$999,DB$1,FALSE)),0,VLOOKUP($A44,BudgetData!$A$1:$EH$999,DB$1,FALSE))</f>
        <v>25.221399999999999</v>
      </c>
      <c r="DC44" s="60">
        <f>IF(ISNA(VLOOKUP($A44,BudgetData!$A$1:$EH$999,DC$1,FALSE)),0,VLOOKUP($A44,BudgetData!$A$1:$EH$999,DC$1,FALSE))</f>
        <v>25.221399999999999</v>
      </c>
      <c r="DD44" s="60">
        <f>IF(ISNA(VLOOKUP($A44,BudgetData!$A$1:$EH$999,DD$1,FALSE)),0,VLOOKUP($A44,BudgetData!$A$1:$EH$999,DD$1,FALSE))</f>
        <v>25.221399999999999</v>
      </c>
      <c r="DE44" s="60">
        <f>IF(ISNA(VLOOKUP($A44,BudgetData!$A$1:$EH$999,DE$1,FALSE)),0,VLOOKUP($A44,BudgetData!$A$1:$EH$999,DE$1,FALSE))</f>
        <v>25.221399999999999</v>
      </c>
      <c r="DF44" s="60">
        <f>IF(ISNA(VLOOKUP($A44,BudgetData!$A$1:$EH$999,DF$1,FALSE)),0,VLOOKUP($A44,BudgetData!$A$1:$EH$999,DF$1,FALSE))</f>
        <v>25.221399999999999</v>
      </c>
      <c r="DG44" s="60">
        <f>IF(ISNA(VLOOKUP($A44,BudgetData!$A$1:$EH$999,DG$1,FALSE)),0,VLOOKUP($A44,BudgetData!$A$1:$EH$999,DG$1,FALSE))</f>
        <v>25.221399999999999</v>
      </c>
      <c r="DH44" s="60">
        <f>IF(ISNA(VLOOKUP($A44,BudgetData!$A$1:$EH$999,DH$1,FALSE)),0,VLOOKUP($A44,BudgetData!$A$1:$EH$999,DH$1,FALSE))</f>
        <v>25.221399999999999</v>
      </c>
      <c r="DI44" s="60">
        <f>IF(ISNA(VLOOKUP($A44,BudgetData!$A$1:$EH$999,DI$1,FALSE)),0,VLOOKUP($A44,BudgetData!$A$1:$EH$999,DI$1,FALSE))</f>
        <v>25.221399999999999</v>
      </c>
      <c r="DJ44" s="60">
        <f>IF(ISNA(VLOOKUP($A44,BudgetData!$A$1:$EH$999,DJ$1,FALSE)),0,VLOOKUP($A44,BudgetData!$A$1:$EH$999,DJ$1,FALSE))</f>
        <v>12.6107</v>
      </c>
      <c r="DK44" s="60">
        <f>IF(ISNA(VLOOKUP($A44,BudgetData!$A$1:$EH$999,DK$1,FALSE)),0,VLOOKUP($A44,BudgetData!$A$1:$EH$999,DK$1,FALSE))</f>
        <v>40.125</v>
      </c>
      <c r="DL44" s="60">
        <f>IF(ISNA(VLOOKUP($A44,BudgetData!$A$1:$EH$999,DL$1,FALSE)),0,VLOOKUP($A44,BudgetData!$A$1:$EH$999,DL$1,FALSE))</f>
        <v>25.221399999999999</v>
      </c>
      <c r="DM44" s="60">
        <f>IF(ISNA(VLOOKUP($A44,BudgetData!$A$1:$EH$999,DM$1,FALSE)),0,VLOOKUP($A44,BudgetData!$A$1:$EH$999,DM$1,FALSE))</f>
        <v>25.221399999999999</v>
      </c>
      <c r="DN44" s="60">
        <f>IF(ISNA(VLOOKUP($A44,BudgetData!$A$1:$EH$999,DN$1,FALSE)),0,VLOOKUP($A44,BudgetData!$A$1:$EH$999,DN$1,FALSE))</f>
        <v>25.221399999999999</v>
      </c>
      <c r="DO44" s="60">
        <f>IF(ISNA(VLOOKUP($A44,BudgetData!$A$1:$EH$999,DO$1,FALSE)),0,VLOOKUP($A44,BudgetData!$A$1:$EH$999,DO$1,FALSE))</f>
        <v>25.221399999999999</v>
      </c>
      <c r="DP44" s="60">
        <f>IF(ISNA(VLOOKUP($A44,BudgetData!$A$1:$EH$999,DP$1,FALSE)),0,VLOOKUP($A44,BudgetData!$A$1:$EH$999,DP$1,FALSE))</f>
        <v>25.221399999999999</v>
      </c>
      <c r="DQ44" s="60">
        <f>IF(ISNA(VLOOKUP($A44,BudgetData!$A$1:$EH$999,DQ$1,FALSE)),0,VLOOKUP($A44,BudgetData!$A$1:$EH$999,DQ$1,FALSE))</f>
        <v>25.221399999999999</v>
      </c>
      <c r="DR44" s="60">
        <f>IF(ISNA(VLOOKUP($A44,BudgetData!$A$1:$EH$999,DR$1,FALSE)),0,VLOOKUP($A44,BudgetData!$A$1:$EH$999,DR$1,FALSE))</f>
        <v>26.367899999999999</v>
      </c>
      <c r="DS44" s="60">
        <f>IF(ISNA(VLOOKUP($A44,BudgetData!$A$1:$EH$999,DS$1,FALSE)),0,VLOOKUP($A44,BudgetData!$A$1:$EH$999,DS$1,FALSE))</f>
        <v>25.221399999999999</v>
      </c>
      <c r="DT44" s="60">
        <f>IF(ISNA(VLOOKUP($A44,BudgetData!$A$1:$EH$999,DT$1,FALSE)),0,VLOOKUP($A44,BudgetData!$A$1:$EH$999,DT$1,FALSE))</f>
        <v>26.367899999999999</v>
      </c>
      <c r="DU44" s="60">
        <f>IF(ISNA(VLOOKUP($A44,BudgetData!$A$1:$EH$999,DU$1,FALSE)),0,VLOOKUP($A44,BudgetData!$A$1:$EH$999,DU$1,FALSE))</f>
        <v>25.221399999999999</v>
      </c>
      <c r="DV44" s="60">
        <f>IF(ISNA(VLOOKUP($A44,BudgetData!$A$1:$EH$999,DV$1,FALSE)),0,VLOOKUP($A44,BudgetData!$A$1:$EH$999,DV$1,FALSE))</f>
        <v>25.221399999999999</v>
      </c>
      <c r="DW44" s="60">
        <f>IF(ISNA(VLOOKUP($A44,BudgetData!$A$1:$EH$999,DW$1,FALSE)),0,VLOOKUP($A44,BudgetData!$A$1:$EH$999,DW$1,FALSE))</f>
        <v>13.757099999999999</v>
      </c>
      <c r="DX44" s="60">
        <f>IF(ISNA(VLOOKUP($A44,BudgetData!$A$1:$EH$999,DX$1,FALSE)),0,VLOOKUP($A44,BudgetData!$A$1:$EH$999,DX$1,FALSE))</f>
        <v>37.832099999999997</v>
      </c>
      <c r="DY44" s="60">
        <f>IF(ISNA(VLOOKUP($A44,BudgetData!$A$1:$EH$999,DY$1,FALSE)),0,VLOOKUP($A44,BudgetData!$A$1:$EH$999,DY$1,FALSE))</f>
        <v>25.221399999999999</v>
      </c>
      <c r="DZ44" s="60">
        <f>IF(ISNA(VLOOKUP($A44,BudgetData!$A$1:$EH$999,DZ$1,FALSE)),0,VLOOKUP($A44,BudgetData!$A$1:$EH$999,DZ$1,FALSE))</f>
        <v>25.221399999999999</v>
      </c>
      <c r="EA44" s="60">
        <f>IF(ISNA(VLOOKUP($A44,BudgetData!$A$1:$EH$999,EA$1,FALSE)),0,VLOOKUP($A44,BudgetData!$A$1:$EH$999,EA$1,FALSE))</f>
        <v>25.221399999999999</v>
      </c>
      <c r="EB44" s="60">
        <f>IF(ISNA(VLOOKUP($A44,BudgetData!$A$1:$EH$999,EB$1,FALSE)),0,VLOOKUP($A44,BudgetData!$A$1:$EH$999,EB$1,FALSE))</f>
        <v>25.221399999999999</v>
      </c>
      <c r="EC44" s="60">
        <f>IF(ISNA(VLOOKUP($A44,BudgetData!$A$1:$EH$999,EC$1,FALSE)),0,VLOOKUP($A44,BudgetData!$A$1:$EH$999,EC$1,FALSE))</f>
        <v>25.221399999999999</v>
      </c>
      <c r="ED44" s="60">
        <f>IF(ISNA(VLOOKUP($A44,BudgetData!$A$1:$EH$999,ED$1,FALSE)),0,VLOOKUP($A44,BudgetData!$A$1:$EH$999,ED$1,FALSE))</f>
        <v>25.221399999999999</v>
      </c>
      <c r="EE44" s="60">
        <f>IF(ISNA(VLOOKUP($A44,BudgetData!$A$1:$EH$999,EE$1,FALSE)),0,VLOOKUP($A44,BudgetData!$A$1:$EH$999,EE$1,FALSE))</f>
        <v>25.221399999999999</v>
      </c>
    </row>
    <row r="45" spans="1:135" s="15" customFormat="1">
      <c r="A45" s="15" t="s">
        <v>276</v>
      </c>
      <c r="B45" s="32" t="s">
        <v>277</v>
      </c>
      <c r="C45" s="15" t="str">
        <f t="shared" si="20"/>
        <v>KU</v>
      </c>
      <c r="D45" s="60">
        <f>IF(ISNA(VLOOKUP($A45,BudgetData!$A$1:$EH$999,D$1,FALSE)),0,VLOOKUP($A45,BudgetData!$A$1:$EH$999,D$1,FALSE))</f>
        <v>25.221399999999999</v>
      </c>
      <c r="E45" s="60">
        <f>IF(ISNA(VLOOKUP($A45,BudgetData!$A$1:$EH$999,E$1,FALSE)),0,VLOOKUP($A45,BudgetData!$A$1:$EH$999,E$1,FALSE))</f>
        <v>25.221399999999999</v>
      </c>
      <c r="F45" s="60">
        <f>IF(ISNA(VLOOKUP($A45,BudgetData!$A$1:$EH$999,F$1,FALSE)),0,VLOOKUP($A45,BudgetData!$A$1:$EH$999,F$1,FALSE))</f>
        <v>27.514299999999999</v>
      </c>
      <c r="G45" s="60">
        <f>IF(ISNA(VLOOKUP($A45,BudgetData!$A$1:$EH$999,G$1,FALSE)),0,VLOOKUP($A45,BudgetData!$A$1:$EH$999,G$1,FALSE))</f>
        <v>25.221399999999999</v>
      </c>
      <c r="H45" s="60">
        <f>IF(ISNA(VLOOKUP($A45,BudgetData!$A$1:$EH$999,H$1,FALSE)),0,VLOOKUP($A45,BudgetData!$A$1:$EH$999,H$1,FALSE))</f>
        <v>25.221399999999999</v>
      </c>
      <c r="I45" s="60">
        <f>IF(ISNA(VLOOKUP($A45,BudgetData!$A$1:$EH$999,I$1,FALSE)),0,VLOOKUP($A45,BudgetData!$A$1:$EH$999,I$1,FALSE))</f>
        <v>25.221399999999999</v>
      </c>
      <c r="J45" s="60">
        <f>IF(ISNA(VLOOKUP($A45,BudgetData!$A$1:$EH$999,J$1,FALSE)),0,VLOOKUP($A45,BudgetData!$A$1:$EH$999,J$1,FALSE))</f>
        <v>25.221399999999999</v>
      </c>
      <c r="K45" s="60">
        <f>IF(ISNA(VLOOKUP($A45,BudgetData!$A$1:$EH$999,K$1,FALSE)),0,VLOOKUP($A45,BudgetData!$A$1:$EH$999,K$1,FALSE))</f>
        <v>25.221399999999999</v>
      </c>
      <c r="L45" s="60">
        <f>IF(ISNA(VLOOKUP($A45,BudgetData!$A$1:$EH$999,L$1,FALSE)),0,VLOOKUP($A45,BudgetData!$A$1:$EH$999,L$1,FALSE))</f>
        <v>25.221399999999999</v>
      </c>
      <c r="M45" s="60">
        <f>IF(ISNA(VLOOKUP($A45,BudgetData!$A$1:$EH$999,M$1,FALSE)),0,VLOOKUP($A45,BudgetData!$A$1:$EH$999,M$1,FALSE))</f>
        <v>25.221399999999999</v>
      </c>
      <c r="N45" s="60">
        <f>IF(ISNA(VLOOKUP($A45,BudgetData!$A$1:$EH$999,N$1,FALSE)),0,VLOOKUP($A45,BudgetData!$A$1:$EH$999,N$1,FALSE))</f>
        <v>25.221399999999999</v>
      </c>
      <c r="O45" s="60">
        <f>IF(ISNA(VLOOKUP($A45,BudgetData!$A$1:$EH$999,O$1,FALSE)),0,VLOOKUP($A45,BudgetData!$A$1:$EH$999,O$1,FALSE))</f>
        <v>25.221399999999999</v>
      </c>
      <c r="P45" s="60">
        <f>IF(ISNA(VLOOKUP($A45,BudgetData!$A$1:$EH$999,P$1,FALSE)),0,VLOOKUP($A45,BudgetData!$A$1:$EH$999,P$1,FALSE))</f>
        <v>25.221399999999999</v>
      </c>
      <c r="Q45" s="60">
        <f>IF(ISNA(VLOOKUP($A45,BudgetData!$A$1:$EH$999,Q$1,FALSE)),0,VLOOKUP($A45,BudgetData!$A$1:$EH$999,Q$1,FALSE))</f>
        <v>25.221399999999999</v>
      </c>
      <c r="R45" s="60">
        <f>IF(ISNA(VLOOKUP($A45,BudgetData!$A$1:$EH$999,R$1,FALSE)),0,VLOOKUP($A45,BudgetData!$A$1:$EH$999,R$1,FALSE))</f>
        <v>25.221399999999999</v>
      </c>
      <c r="S45" s="60">
        <f>IF(ISNA(VLOOKUP($A45,BudgetData!$A$1:$EH$999,S$1,FALSE)),0,VLOOKUP($A45,BudgetData!$A$1:$EH$999,S$1,FALSE))</f>
        <v>26.367899999999999</v>
      </c>
      <c r="T45" s="60">
        <f>IF(ISNA(VLOOKUP($A45,BudgetData!$A$1:$EH$999,T$1,FALSE)),0,VLOOKUP($A45,BudgetData!$A$1:$EH$999,T$1,FALSE))</f>
        <v>26.367899999999999</v>
      </c>
      <c r="U45" s="60">
        <f>IF(ISNA(VLOOKUP($A45,BudgetData!$A$1:$EH$999,U$1,FALSE)),0,VLOOKUP($A45,BudgetData!$A$1:$EH$999,U$1,FALSE))</f>
        <v>38.9786</v>
      </c>
      <c r="V45" s="60">
        <f>IF(ISNA(VLOOKUP($A45,BudgetData!$A$1:$EH$999,V$1,FALSE)),0,VLOOKUP($A45,BudgetData!$A$1:$EH$999,V$1,FALSE))</f>
        <v>25.221399999999999</v>
      </c>
      <c r="W45" s="60">
        <f>IF(ISNA(VLOOKUP($A45,BudgetData!$A$1:$EH$999,W$1,FALSE)),0,VLOOKUP($A45,BudgetData!$A$1:$EH$999,W$1,FALSE))</f>
        <v>25.221399999999999</v>
      </c>
      <c r="X45" s="60">
        <f>IF(ISNA(VLOOKUP($A45,BudgetData!$A$1:$EH$999,X$1,FALSE)),0,VLOOKUP($A45,BudgetData!$A$1:$EH$999,X$1,FALSE))</f>
        <v>38.9786</v>
      </c>
      <c r="Y45" s="60">
        <f>IF(ISNA(VLOOKUP($A45,BudgetData!$A$1:$EH$999,Y$1,FALSE)),0,VLOOKUP($A45,BudgetData!$A$1:$EH$999,Y$1,FALSE))</f>
        <v>0</v>
      </c>
      <c r="Z45" s="60">
        <f>IF(ISNA(VLOOKUP($A45,BudgetData!$A$1:$EH$999,Z$1,FALSE)),0,VLOOKUP($A45,BudgetData!$A$1:$EH$999,Z$1,FALSE))</f>
        <v>0</v>
      </c>
      <c r="AA45" s="60">
        <f>IF(ISNA(VLOOKUP($A45,BudgetData!$A$1:$EH$999,AA$1,FALSE)),0,VLOOKUP($A45,BudgetData!$A$1:$EH$999,AA$1,FALSE))</f>
        <v>38.9786</v>
      </c>
      <c r="AB45" s="60">
        <f>IF(ISNA(VLOOKUP($A45,BudgetData!$A$1:$EH$999,AB$1,FALSE)),0,VLOOKUP($A45,BudgetData!$A$1:$EH$999,AB$1,FALSE))</f>
        <v>25.221399999999999</v>
      </c>
      <c r="AC45" s="60">
        <f>IF(ISNA(VLOOKUP($A45,BudgetData!$A$1:$EH$999,AC$1,FALSE)),0,VLOOKUP($A45,BudgetData!$A$1:$EH$999,AC$1,FALSE))</f>
        <v>25.221399999999999</v>
      </c>
      <c r="AD45" s="60">
        <f>IF(ISNA(VLOOKUP($A45,BudgetData!$A$1:$EH$999,AD$1,FALSE)),0,VLOOKUP($A45,BudgetData!$A$1:$EH$999,AD$1,FALSE))</f>
        <v>25.221399999999999</v>
      </c>
      <c r="AE45" s="60">
        <f>IF(ISNA(VLOOKUP($A45,BudgetData!$A$1:$EH$999,AE$1,FALSE)),0,VLOOKUP($A45,BudgetData!$A$1:$EH$999,AE$1,FALSE))</f>
        <v>12.6107</v>
      </c>
      <c r="AF45" s="60">
        <f>IF(ISNA(VLOOKUP($A45,BudgetData!$A$1:$EH$999,AF$1,FALSE)),0,VLOOKUP($A45,BudgetData!$A$1:$EH$999,AF$1,FALSE))</f>
        <v>37.832099999999997</v>
      </c>
      <c r="AG45" s="60">
        <f>IF(ISNA(VLOOKUP($A45,BudgetData!$A$1:$EH$999,AG$1,FALSE)),0,VLOOKUP($A45,BudgetData!$A$1:$EH$999,AG$1,FALSE))</f>
        <v>25.221399999999999</v>
      </c>
      <c r="AH45" s="60">
        <f>IF(ISNA(VLOOKUP($A45,BudgetData!$A$1:$EH$999,AH$1,FALSE)),0,VLOOKUP($A45,BudgetData!$A$1:$EH$999,AH$1,FALSE))</f>
        <v>26.367899999999999</v>
      </c>
      <c r="AI45" s="60">
        <f>IF(ISNA(VLOOKUP($A45,BudgetData!$A$1:$EH$999,AI$1,FALSE)),0,VLOOKUP($A45,BudgetData!$A$1:$EH$999,AI$1,FALSE))</f>
        <v>26.367899999999999</v>
      </c>
      <c r="AJ45" s="60">
        <f>IF(ISNA(VLOOKUP($A45,BudgetData!$A$1:$EH$999,AJ$1,FALSE)),0,VLOOKUP($A45,BudgetData!$A$1:$EH$999,AJ$1,FALSE))</f>
        <v>25.221399999999999</v>
      </c>
      <c r="AK45" s="60">
        <f>IF(ISNA(VLOOKUP($A45,BudgetData!$A$1:$EH$999,AK$1,FALSE)),0,VLOOKUP($A45,BudgetData!$A$1:$EH$999,AK$1,FALSE))</f>
        <v>25.221399999999999</v>
      </c>
      <c r="AL45" s="60">
        <f>IF(ISNA(VLOOKUP($A45,BudgetData!$A$1:$EH$999,AL$1,FALSE)),0,VLOOKUP($A45,BudgetData!$A$1:$EH$999,AL$1,FALSE))</f>
        <v>27.514299999999999</v>
      </c>
      <c r="AM45" s="60">
        <f>IF(ISNA(VLOOKUP($A45,BudgetData!$A$1:$EH$999,AM$1,FALSE)),0,VLOOKUP($A45,BudgetData!$A$1:$EH$999,AM$1,FALSE))</f>
        <v>25.221399999999999</v>
      </c>
      <c r="AN45" s="60">
        <f>IF(ISNA(VLOOKUP($A45,BudgetData!$A$1:$EH$999,AN$1,FALSE)),0,VLOOKUP($A45,BudgetData!$A$1:$EH$999,AN$1,FALSE))</f>
        <v>25.221399999999999</v>
      </c>
      <c r="AO45" s="60">
        <f>IF(ISNA(VLOOKUP($A45,BudgetData!$A$1:$EH$999,AO$1,FALSE)),0,VLOOKUP($A45,BudgetData!$A$1:$EH$999,AO$1,FALSE))</f>
        <v>25.221399999999999</v>
      </c>
      <c r="AP45" s="60">
        <f>IF(ISNA(VLOOKUP($A45,BudgetData!$A$1:$EH$999,AP$1,FALSE)),0,VLOOKUP($A45,BudgetData!$A$1:$EH$999,AP$1,FALSE))</f>
        <v>25.221399999999999</v>
      </c>
      <c r="AQ45" s="60">
        <f>IF(ISNA(VLOOKUP($A45,BudgetData!$A$1:$EH$999,AQ$1,FALSE)),0,VLOOKUP($A45,BudgetData!$A$1:$EH$999,AQ$1,FALSE))</f>
        <v>25.221399999999999</v>
      </c>
      <c r="AR45" s="60">
        <f>IF(ISNA(VLOOKUP($A45,BudgetData!$A$1:$EH$999,AR$1,FALSE)),0,VLOOKUP($A45,BudgetData!$A$1:$EH$999,AR$1,FALSE))</f>
        <v>25.221399999999999</v>
      </c>
      <c r="AS45" s="60">
        <f>IF(ISNA(VLOOKUP($A45,BudgetData!$A$1:$EH$999,AS$1,FALSE)),0,VLOOKUP($A45,BudgetData!$A$1:$EH$999,AS$1,FALSE))</f>
        <v>25.221399999999999</v>
      </c>
      <c r="AT45" s="60">
        <f>IF(ISNA(VLOOKUP($A45,BudgetData!$A$1:$EH$999,AT$1,FALSE)),0,VLOOKUP($A45,BudgetData!$A$1:$EH$999,AT$1,FALSE))</f>
        <v>25.221399999999999</v>
      </c>
      <c r="AU45" s="60">
        <f>IF(ISNA(VLOOKUP($A45,BudgetData!$A$1:$EH$999,AU$1,FALSE)),0,VLOOKUP($A45,BudgetData!$A$1:$EH$999,AU$1,FALSE))</f>
        <v>25.221399999999999</v>
      </c>
      <c r="AV45" s="60">
        <f>IF(ISNA(VLOOKUP($A45,BudgetData!$A$1:$EH$999,AV$1,FALSE)),0,VLOOKUP($A45,BudgetData!$A$1:$EH$999,AV$1,FALSE))</f>
        <v>25.221399999999999</v>
      </c>
      <c r="AW45" s="60">
        <f>IF(ISNA(VLOOKUP($A45,BudgetData!$A$1:$EH$999,AW$1,FALSE)),0,VLOOKUP($A45,BudgetData!$A$1:$EH$999,AW$1,FALSE))</f>
        <v>26.367899999999999</v>
      </c>
      <c r="AX45" s="60">
        <f>IF(ISNA(VLOOKUP($A45,BudgetData!$A$1:$EH$999,AX$1,FALSE)),0,VLOOKUP($A45,BudgetData!$A$1:$EH$999,AX$1,FALSE))</f>
        <v>25.221399999999999</v>
      </c>
      <c r="AY45" s="60">
        <f>IF(ISNA(VLOOKUP($A45,BudgetData!$A$1:$EH$999,AY$1,FALSE)),0,VLOOKUP($A45,BudgetData!$A$1:$EH$999,AY$1,FALSE))</f>
        <v>12.6107</v>
      </c>
      <c r="AZ45" s="60">
        <f>IF(ISNA(VLOOKUP($A45,BudgetData!$A$1:$EH$999,AZ$1,FALSE)),0,VLOOKUP($A45,BudgetData!$A$1:$EH$999,AZ$1,FALSE))</f>
        <v>12.6107</v>
      </c>
      <c r="BA45" s="60">
        <f>IF(ISNA(VLOOKUP($A45,BudgetData!$A$1:$EH$999,BA$1,FALSE)),0,VLOOKUP($A45,BudgetData!$A$1:$EH$999,BA$1,FALSE))</f>
        <v>37.832099999999997</v>
      </c>
      <c r="BB45" s="60">
        <f>IF(ISNA(VLOOKUP($A45,BudgetData!$A$1:$EH$999,BB$1,FALSE)),0,VLOOKUP($A45,BudgetData!$A$1:$EH$999,BB$1,FALSE))</f>
        <v>25.221399999999999</v>
      </c>
      <c r="BC45" s="60">
        <f>IF(ISNA(VLOOKUP($A45,BudgetData!$A$1:$EH$999,BC$1,FALSE)),0,VLOOKUP($A45,BudgetData!$A$1:$EH$999,BC$1,FALSE))</f>
        <v>26.367899999999999</v>
      </c>
      <c r="BD45" s="60">
        <f>IF(ISNA(VLOOKUP($A45,BudgetData!$A$1:$EH$999,BD$1,FALSE)),0,VLOOKUP($A45,BudgetData!$A$1:$EH$999,BD$1,FALSE))</f>
        <v>25.221399999999999</v>
      </c>
      <c r="BE45" s="60">
        <f>IF(ISNA(VLOOKUP($A45,BudgetData!$A$1:$EH$999,BE$1,FALSE)),0,VLOOKUP($A45,BudgetData!$A$1:$EH$999,BE$1,FALSE))</f>
        <v>25.221399999999999</v>
      </c>
      <c r="BF45" s="60">
        <f>IF(ISNA(VLOOKUP($A45,BudgetData!$A$1:$EH$999,BF$1,FALSE)),0,VLOOKUP($A45,BudgetData!$A$1:$EH$999,BF$1,FALSE))</f>
        <v>25.221399999999999</v>
      </c>
      <c r="BG45" s="60">
        <f>IF(ISNA(VLOOKUP($A45,BudgetData!$A$1:$EH$999,BG$1,FALSE)),0,VLOOKUP($A45,BudgetData!$A$1:$EH$999,BG$1,FALSE))</f>
        <v>25.221399999999999</v>
      </c>
      <c r="BH45" s="60">
        <f>IF(ISNA(VLOOKUP($A45,BudgetData!$A$1:$EH$999,BH$1,FALSE)),0,VLOOKUP($A45,BudgetData!$A$1:$EH$999,BH$1,FALSE))</f>
        <v>25.221399999999999</v>
      </c>
      <c r="BI45" s="60">
        <f>IF(ISNA(VLOOKUP($A45,BudgetData!$A$1:$EH$999,BI$1,FALSE)),0,VLOOKUP($A45,BudgetData!$A$1:$EH$999,BI$1,FALSE))</f>
        <v>25.221399999999999</v>
      </c>
      <c r="BJ45" s="60">
        <f>IF(ISNA(VLOOKUP($A45,BudgetData!$A$1:$EH$999,BJ$1,FALSE)),0,VLOOKUP($A45,BudgetData!$A$1:$EH$999,BJ$1,FALSE))</f>
        <v>12.6107</v>
      </c>
      <c r="BK45" s="60">
        <f>IF(ISNA(VLOOKUP($A45,BudgetData!$A$1:$EH$999,BK$1,FALSE)),0,VLOOKUP($A45,BudgetData!$A$1:$EH$999,BK$1,FALSE))</f>
        <v>38.9786</v>
      </c>
      <c r="BL45" s="60">
        <f>IF(ISNA(VLOOKUP($A45,BudgetData!$A$1:$EH$999,BL$1,FALSE)),0,VLOOKUP($A45,BudgetData!$A$1:$EH$999,BL$1,FALSE))</f>
        <v>25.221399999999999</v>
      </c>
      <c r="BM45" s="60">
        <f>IF(ISNA(VLOOKUP($A45,BudgetData!$A$1:$EH$999,BM$1,FALSE)),0,VLOOKUP($A45,BudgetData!$A$1:$EH$999,BM$1,FALSE))</f>
        <v>25.221399999999999</v>
      </c>
      <c r="BN45" s="60">
        <f>IF(ISNA(VLOOKUP($A45,BudgetData!$A$1:$EH$999,BN$1,FALSE)),0,VLOOKUP($A45,BudgetData!$A$1:$EH$999,BN$1,FALSE))</f>
        <v>0</v>
      </c>
      <c r="BO45" s="60">
        <f>IF(ISNA(VLOOKUP($A45,BudgetData!$A$1:$EH$999,BO$1,FALSE)),0,VLOOKUP($A45,BudgetData!$A$1:$EH$999,BO$1,FALSE))</f>
        <v>27.514299999999999</v>
      </c>
      <c r="BP45" s="60">
        <f>IF(ISNA(VLOOKUP($A45,BudgetData!$A$1:$EH$999,BP$1,FALSE)),0,VLOOKUP($A45,BudgetData!$A$1:$EH$999,BP$1,FALSE))</f>
        <v>25.221399999999999</v>
      </c>
      <c r="BQ45" s="60">
        <f>IF(ISNA(VLOOKUP($A45,BudgetData!$A$1:$EH$999,BQ$1,FALSE)),0,VLOOKUP($A45,BudgetData!$A$1:$EH$999,BQ$1,FALSE))</f>
        <v>25.221399999999999</v>
      </c>
      <c r="BR45" s="60">
        <f>IF(ISNA(VLOOKUP($A45,BudgetData!$A$1:$EH$999,BR$1,FALSE)),0,VLOOKUP($A45,BudgetData!$A$1:$EH$999,BR$1,FALSE))</f>
        <v>25.221399999999999</v>
      </c>
      <c r="BS45" s="60">
        <f>IF(ISNA(VLOOKUP($A45,BudgetData!$A$1:$EH$999,BS$1,FALSE)),0,VLOOKUP($A45,BudgetData!$A$1:$EH$999,BS$1,FALSE))</f>
        <v>25.221399999999999</v>
      </c>
      <c r="BT45" s="60">
        <f>IF(ISNA(VLOOKUP($A45,BudgetData!$A$1:$EH$999,BT$1,FALSE)),0,VLOOKUP($A45,BudgetData!$A$1:$EH$999,BT$1,FALSE))</f>
        <v>25.221399999999999</v>
      </c>
      <c r="BU45" s="60">
        <f>IF(ISNA(VLOOKUP($A45,BudgetData!$A$1:$EH$999,BU$1,FALSE)),0,VLOOKUP($A45,BudgetData!$A$1:$EH$999,BU$1,FALSE))</f>
        <v>25.221399999999999</v>
      </c>
      <c r="BV45" s="60">
        <f>IF(ISNA(VLOOKUP($A45,BudgetData!$A$1:$EH$999,BV$1,FALSE)),0,VLOOKUP($A45,BudgetData!$A$1:$EH$999,BV$1,FALSE))</f>
        <v>25.221399999999999</v>
      </c>
      <c r="BW45" s="60">
        <f>IF(ISNA(VLOOKUP($A45,BudgetData!$A$1:$EH$999,BW$1,FALSE)),0,VLOOKUP($A45,BudgetData!$A$1:$EH$999,BW$1,FALSE))</f>
        <v>25.221399999999999</v>
      </c>
      <c r="BX45" s="60">
        <f>IF(ISNA(VLOOKUP($A45,BudgetData!$A$1:$EH$999,BX$1,FALSE)),0,VLOOKUP($A45,BudgetData!$A$1:$EH$999,BX$1,FALSE))</f>
        <v>25.221399999999999</v>
      </c>
      <c r="BY45" s="60">
        <f>IF(ISNA(VLOOKUP($A45,BudgetData!$A$1:$EH$999,BY$1,FALSE)),0,VLOOKUP($A45,BudgetData!$A$1:$EH$999,BY$1,FALSE))</f>
        <v>25.221399999999999</v>
      </c>
      <c r="BZ45" s="60">
        <f>IF(ISNA(VLOOKUP($A45,BudgetData!$A$1:$EH$999,BZ$1,FALSE)),0,VLOOKUP($A45,BudgetData!$A$1:$EH$999,BZ$1,FALSE))</f>
        <v>25.221399999999999</v>
      </c>
      <c r="CA45" s="60">
        <f>IF(ISNA(VLOOKUP($A45,BudgetData!$A$1:$EH$999,CA$1,FALSE)),0,VLOOKUP($A45,BudgetData!$A$1:$EH$999,CA$1,FALSE))</f>
        <v>12.6107</v>
      </c>
      <c r="CB45" s="60">
        <f>IF(ISNA(VLOOKUP($A45,BudgetData!$A$1:$EH$999,CB$1,FALSE)),0,VLOOKUP($A45,BudgetData!$A$1:$EH$999,CB$1,FALSE))</f>
        <v>38.9786</v>
      </c>
      <c r="CC45" s="60">
        <f>IF(ISNA(VLOOKUP($A45,BudgetData!$A$1:$EH$999,CC$1,FALSE)),0,VLOOKUP($A45,BudgetData!$A$1:$EH$999,CC$1,FALSE))</f>
        <v>25.221399999999999</v>
      </c>
      <c r="CD45" s="60">
        <f>IF(ISNA(VLOOKUP($A45,BudgetData!$A$1:$EH$999,CD$1,FALSE)),0,VLOOKUP($A45,BudgetData!$A$1:$EH$999,CD$1,FALSE))</f>
        <v>37.832099999999997</v>
      </c>
      <c r="CE45" s="60">
        <f>IF(ISNA(VLOOKUP($A45,BudgetData!$A$1:$EH$999,CE$1,FALSE)),0,VLOOKUP($A45,BudgetData!$A$1:$EH$999,CE$1,FALSE))</f>
        <v>25.221399999999999</v>
      </c>
      <c r="CF45" s="60">
        <f>IF(ISNA(VLOOKUP($A45,BudgetData!$A$1:$EH$999,CF$1,FALSE)),0,VLOOKUP($A45,BudgetData!$A$1:$EH$999,CF$1,FALSE))</f>
        <v>25.221399999999999</v>
      </c>
      <c r="CG45" s="60">
        <f>IF(ISNA(VLOOKUP($A45,BudgetData!$A$1:$EH$999,CG$1,FALSE)),0,VLOOKUP($A45,BudgetData!$A$1:$EH$999,CG$1,FALSE))</f>
        <v>25.221399999999999</v>
      </c>
      <c r="CH45" s="60">
        <f>IF(ISNA(VLOOKUP($A45,BudgetData!$A$1:$EH$999,CH$1,FALSE)),0,VLOOKUP($A45,BudgetData!$A$1:$EH$999,CH$1,FALSE))</f>
        <v>25.221399999999999</v>
      </c>
      <c r="CI45" s="60">
        <f>IF(ISNA(VLOOKUP($A45,BudgetData!$A$1:$EH$999,CI$1,FALSE)),0,VLOOKUP($A45,BudgetData!$A$1:$EH$999,CI$1,FALSE))</f>
        <v>25.221399999999999</v>
      </c>
      <c r="CJ45" s="60">
        <f>IF(ISNA(VLOOKUP($A45,BudgetData!$A$1:$EH$999,CJ$1,FALSE)),0,VLOOKUP($A45,BudgetData!$A$1:$EH$999,CJ$1,FALSE))</f>
        <v>25.221399999999999</v>
      </c>
      <c r="CK45" s="60">
        <f>IF(ISNA(VLOOKUP($A45,BudgetData!$A$1:$EH$999,CK$1,FALSE)),0,VLOOKUP($A45,BudgetData!$A$1:$EH$999,CK$1,FALSE))</f>
        <v>25.221399999999999</v>
      </c>
      <c r="CL45" s="60">
        <f>IF(ISNA(VLOOKUP($A45,BudgetData!$A$1:$EH$999,CL$1,FALSE)),0,VLOOKUP($A45,BudgetData!$A$1:$EH$999,CL$1,FALSE))</f>
        <v>25.221399999999999</v>
      </c>
      <c r="CM45" s="60">
        <f>IF(ISNA(VLOOKUP($A45,BudgetData!$A$1:$EH$999,CM$1,FALSE)),0,VLOOKUP($A45,BudgetData!$A$1:$EH$999,CM$1,FALSE))</f>
        <v>12.6107</v>
      </c>
      <c r="CN45" s="60">
        <f>IF(ISNA(VLOOKUP($A45,BudgetData!$A$1:$EH$999,CN$1,FALSE)),0,VLOOKUP($A45,BudgetData!$A$1:$EH$999,CN$1,FALSE))</f>
        <v>38.9786</v>
      </c>
      <c r="CO45" s="60">
        <f>IF(ISNA(VLOOKUP($A45,BudgetData!$A$1:$EH$999,CO$1,FALSE)),0,VLOOKUP($A45,BudgetData!$A$1:$EH$999,CO$1,FALSE))</f>
        <v>25.221399999999999</v>
      </c>
      <c r="CP45" s="60">
        <f>IF(ISNA(VLOOKUP($A45,BudgetData!$A$1:$EH$999,CP$1,FALSE)),0,VLOOKUP($A45,BudgetData!$A$1:$EH$999,CP$1,FALSE))</f>
        <v>25.221399999999999</v>
      </c>
      <c r="CQ45" s="60">
        <f>IF(ISNA(VLOOKUP($A45,BudgetData!$A$1:$EH$999,CQ$1,FALSE)),0,VLOOKUP($A45,BudgetData!$A$1:$EH$999,CQ$1,FALSE))</f>
        <v>25.221399999999999</v>
      </c>
      <c r="CR45" s="60">
        <f>IF(ISNA(VLOOKUP($A45,BudgetData!$A$1:$EH$999,CR$1,FALSE)),0,VLOOKUP($A45,BudgetData!$A$1:$EH$999,CR$1,FALSE))</f>
        <v>25.221399999999999</v>
      </c>
      <c r="CS45" s="60">
        <f>IF(ISNA(VLOOKUP($A45,BudgetData!$A$1:$EH$999,CS$1,FALSE)),0,VLOOKUP($A45,BudgetData!$A$1:$EH$999,CS$1,FALSE))</f>
        <v>26.367899999999999</v>
      </c>
      <c r="CT45" s="60">
        <f>IF(ISNA(VLOOKUP($A45,BudgetData!$A$1:$EH$999,CT$1,FALSE)),0,VLOOKUP($A45,BudgetData!$A$1:$EH$999,CT$1,FALSE))</f>
        <v>25.221399999999999</v>
      </c>
      <c r="CU45" s="60">
        <f>IF(ISNA(VLOOKUP($A45,BudgetData!$A$1:$EH$999,CU$1,FALSE)),0,VLOOKUP($A45,BudgetData!$A$1:$EH$999,CU$1,FALSE))</f>
        <v>26.367899999999999</v>
      </c>
      <c r="CV45" s="60">
        <f>IF(ISNA(VLOOKUP($A45,BudgetData!$A$1:$EH$999,CV$1,FALSE)),0,VLOOKUP($A45,BudgetData!$A$1:$EH$999,CV$1,FALSE))</f>
        <v>26.367899999999999</v>
      </c>
      <c r="CW45" s="60">
        <f>IF(ISNA(VLOOKUP($A45,BudgetData!$A$1:$EH$999,CW$1,FALSE)),0,VLOOKUP($A45,BudgetData!$A$1:$EH$999,CW$1,FALSE))</f>
        <v>25.221399999999999</v>
      </c>
      <c r="CX45" s="60">
        <f>IF(ISNA(VLOOKUP($A45,BudgetData!$A$1:$EH$999,CX$1,FALSE)),0,VLOOKUP($A45,BudgetData!$A$1:$EH$999,CX$1,FALSE))</f>
        <v>25.221399999999999</v>
      </c>
      <c r="CY45" s="60">
        <f>IF(ISNA(VLOOKUP($A45,BudgetData!$A$1:$EH$999,CY$1,FALSE)),0,VLOOKUP($A45,BudgetData!$A$1:$EH$999,CY$1,FALSE))</f>
        <v>25.221399999999999</v>
      </c>
      <c r="CZ45" s="60">
        <f>IF(ISNA(VLOOKUP($A45,BudgetData!$A$1:$EH$999,CZ$1,FALSE)),0,VLOOKUP($A45,BudgetData!$A$1:$EH$999,CZ$1,FALSE))</f>
        <v>25.221399999999999</v>
      </c>
      <c r="DA45" s="60">
        <f>IF(ISNA(VLOOKUP($A45,BudgetData!$A$1:$EH$999,DA$1,FALSE)),0,VLOOKUP($A45,BudgetData!$A$1:$EH$999,DA$1,FALSE))</f>
        <v>25.221399999999999</v>
      </c>
      <c r="DB45" s="60">
        <f>IF(ISNA(VLOOKUP($A45,BudgetData!$A$1:$EH$999,DB$1,FALSE)),0,VLOOKUP($A45,BudgetData!$A$1:$EH$999,DB$1,FALSE))</f>
        <v>26.367899999999999</v>
      </c>
      <c r="DC45" s="60">
        <f>IF(ISNA(VLOOKUP($A45,BudgetData!$A$1:$EH$999,DC$1,FALSE)),0,VLOOKUP($A45,BudgetData!$A$1:$EH$999,DC$1,FALSE))</f>
        <v>25.221399999999999</v>
      </c>
      <c r="DD45" s="60">
        <f>IF(ISNA(VLOOKUP($A45,BudgetData!$A$1:$EH$999,DD$1,FALSE)),0,VLOOKUP($A45,BudgetData!$A$1:$EH$999,DD$1,FALSE))</f>
        <v>25.221399999999999</v>
      </c>
      <c r="DE45" s="60">
        <f>IF(ISNA(VLOOKUP($A45,BudgetData!$A$1:$EH$999,DE$1,FALSE)),0,VLOOKUP($A45,BudgetData!$A$1:$EH$999,DE$1,FALSE))</f>
        <v>13.757099999999999</v>
      </c>
      <c r="DF45" s="60">
        <f>IF(ISNA(VLOOKUP($A45,BudgetData!$A$1:$EH$999,DF$1,FALSE)),0,VLOOKUP($A45,BudgetData!$A$1:$EH$999,DF$1,FALSE))</f>
        <v>26.367899999999999</v>
      </c>
      <c r="DG45" s="60">
        <f>IF(ISNA(VLOOKUP($A45,BudgetData!$A$1:$EH$999,DG$1,FALSE)),0,VLOOKUP($A45,BudgetData!$A$1:$EH$999,DG$1,FALSE))</f>
        <v>25.221399999999999</v>
      </c>
      <c r="DH45" s="60">
        <f>IF(ISNA(VLOOKUP($A45,BudgetData!$A$1:$EH$999,DH$1,FALSE)),0,VLOOKUP($A45,BudgetData!$A$1:$EH$999,DH$1,FALSE))</f>
        <v>25.221399999999999</v>
      </c>
      <c r="DI45" s="60">
        <f>IF(ISNA(VLOOKUP($A45,BudgetData!$A$1:$EH$999,DI$1,FALSE)),0,VLOOKUP($A45,BudgetData!$A$1:$EH$999,DI$1,FALSE))</f>
        <v>25.221399999999999</v>
      </c>
      <c r="DJ45" s="60">
        <f>IF(ISNA(VLOOKUP($A45,BudgetData!$A$1:$EH$999,DJ$1,FALSE)),0,VLOOKUP($A45,BudgetData!$A$1:$EH$999,DJ$1,FALSE))</f>
        <v>25.221399999999999</v>
      </c>
      <c r="DK45" s="60">
        <f>IF(ISNA(VLOOKUP($A45,BudgetData!$A$1:$EH$999,DK$1,FALSE)),0,VLOOKUP($A45,BudgetData!$A$1:$EH$999,DK$1,FALSE))</f>
        <v>12.6107</v>
      </c>
      <c r="DL45" s="60">
        <f>IF(ISNA(VLOOKUP($A45,BudgetData!$A$1:$EH$999,DL$1,FALSE)),0,VLOOKUP($A45,BudgetData!$A$1:$EH$999,DL$1,FALSE))</f>
        <v>38.9786</v>
      </c>
      <c r="DM45" s="60">
        <f>IF(ISNA(VLOOKUP($A45,BudgetData!$A$1:$EH$999,DM$1,FALSE)),0,VLOOKUP($A45,BudgetData!$A$1:$EH$999,DM$1,FALSE))</f>
        <v>25.221399999999999</v>
      </c>
      <c r="DN45" s="60">
        <f>IF(ISNA(VLOOKUP($A45,BudgetData!$A$1:$EH$999,DN$1,FALSE)),0,VLOOKUP($A45,BudgetData!$A$1:$EH$999,DN$1,FALSE))</f>
        <v>12.6107</v>
      </c>
      <c r="DO45" s="60">
        <f>IF(ISNA(VLOOKUP($A45,BudgetData!$A$1:$EH$999,DO$1,FALSE)),0,VLOOKUP($A45,BudgetData!$A$1:$EH$999,DO$1,FALSE))</f>
        <v>25.221399999999999</v>
      </c>
      <c r="DP45" s="60">
        <f>IF(ISNA(VLOOKUP($A45,BudgetData!$A$1:$EH$999,DP$1,FALSE)),0,VLOOKUP($A45,BudgetData!$A$1:$EH$999,DP$1,FALSE))</f>
        <v>25.221399999999999</v>
      </c>
      <c r="DQ45" s="60">
        <f>IF(ISNA(VLOOKUP($A45,BudgetData!$A$1:$EH$999,DQ$1,FALSE)),0,VLOOKUP($A45,BudgetData!$A$1:$EH$999,DQ$1,FALSE))</f>
        <v>25.221399999999999</v>
      </c>
      <c r="DR45" s="60">
        <f>IF(ISNA(VLOOKUP($A45,BudgetData!$A$1:$EH$999,DR$1,FALSE)),0,VLOOKUP($A45,BudgetData!$A$1:$EH$999,DR$1,FALSE))</f>
        <v>25.221399999999999</v>
      </c>
      <c r="DS45" s="60">
        <f>IF(ISNA(VLOOKUP($A45,BudgetData!$A$1:$EH$999,DS$1,FALSE)),0,VLOOKUP($A45,BudgetData!$A$1:$EH$999,DS$1,FALSE))</f>
        <v>26.367899999999999</v>
      </c>
      <c r="DT45" s="60">
        <f>IF(ISNA(VLOOKUP($A45,BudgetData!$A$1:$EH$999,DT$1,FALSE)),0,VLOOKUP($A45,BudgetData!$A$1:$EH$999,DT$1,FALSE))</f>
        <v>25.221399999999999</v>
      </c>
      <c r="DU45" s="60">
        <f>IF(ISNA(VLOOKUP($A45,BudgetData!$A$1:$EH$999,DU$1,FALSE)),0,VLOOKUP($A45,BudgetData!$A$1:$EH$999,DU$1,FALSE))</f>
        <v>25.221399999999999</v>
      </c>
      <c r="DV45" s="60">
        <f>IF(ISNA(VLOOKUP($A45,BudgetData!$A$1:$EH$999,DV$1,FALSE)),0,VLOOKUP($A45,BudgetData!$A$1:$EH$999,DV$1,FALSE))</f>
        <v>25.221399999999999</v>
      </c>
      <c r="DW45" s="60">
        <f>IF(ISNA(VLOOKUP($A45,BudgetData!$A$1:$EH$999,DW$1,FALSE)),0,VLOOKUP($A45,BudgetData!$A$1:$EH$999,DW$1,FALSE))</f>
        <v>38.9786</v>
      </c>
      <c r="DX45" s="60">
        <f>IF(ISNA(VLOOKUP($A45,BudgetData!$A$1:$EH$999,DX$1,FALSE)),0,VLOOKUP($A45,BudgetData!$A$1:$EH$999,DX$1,FALSE))</f>
        <v>40.125</v>
      </c>
      <c r="DY45" s="60">
        <f>IF(ISNA(VLOOKUP($A45,BudgetData!$A$1:$EH$999,DY$1,FALSE)),0,VLOOKUP($A45,BudgetData!$A$1:$EH$999,DY$1,FALSE))</f>
        <v>25.221399999999999</v>
      </c>
      <c r="DZ45" s="60">
        <f>IF(ISNA(VLOOKUP($A45,BudgetData!$A$1:$EH$999,DZ$1,FALSE)),0,VLOOKUP($A45,BudgetData!$A$1:$EH$999,DZ$1,FALSE))</f>
        <v>25.221399999999999</v>
      </c>
      <c r="EA45" s="60">
        <f>IF(ISNA(VLOOKUP($A45,BudgetData!$A$1:$EH$999,EA$1,FALSE)),0,VLOOKUP($A45,BudgetData!$A$1:$EH$999,EA$1,FALSE))</f>
        <v>37.832099999999997</v>
      </c>
      <c r="EB45" s="60">
        <f>IF(ISNA(VLOOKUP($A45,BudgetData!$A$1:$EH$999,EB$1,FALSE)),0,VLOOKUP($A45,BudgetData!$A$1:$EH$999,EB$1,FALSE))</f>
        <v>25.221399999999999</v>
      </c>
      <c r="EC45" s="60">
        <f>IF(ISNA(VLOOKUP($A45,BudgetData!$A$1:$EH$999,EC$1,FALSE)),0,VLOOKUP($A45,BudgetData!$A$1:$EH$999,EC$1,FALSE))</f>
        <v>25.221399999999999</v>
      </c>
      <c r="ED45" s="60">
        <f>IF(ISNA(VLOOKUP($A45,BudgetData!$A$1:$EH$999,ED$1,FALSE)),0,VLOOKUP($A45,BudgetData!$A$1:$EH$999,ED$1,FALSE))</f>
        <v>25.221399999999999</v>
      </c>
      <c r="EE45" s="60">
        <f>IF(ISNA(VLOOKUP($A45,BudgetData!$A$1:$EH$999,EE$1,FALSE)),0,VLOOKUP($A45,BudgetData!$A$1:$EH$999,EE$1,FALSE))</f>
        <v>25.221399999999999</v>
      </c>
    </row>
    <row r="46" spans="1:135" s="15" customFormat="1">
      <c r="A46" s="15" t="s">
        <v>278</v>
      </c>
      <c r="B46" s="32" t="s">
        <v>279</v>
      </c>
      <c r="C46" s="15" t="str">
        <f t="shared" si="20"/>
        <v>KU</v>
      </c>
      <c r="D46" s="60">
        <f>IF(ISNA(VLOOKUP($A46,BudgetData!$A$1:$EH$999,D$1,FALSE)),0,VLOOKUP($A46,BudgetData!$A$1:$EH$999,D$1,FALSE))</f>
        <v>33.2881</v>
      </c>
      <c r="E46" s="60">
        <f>IF(ISNA(VLOOKUP($A46,BudgetData!$A$1:$EH$999,E$1,FALSE)),0,VLOOKUP($A46,BudgetData!$A$1:$EH$999,E$1,FALSE))</f>
        <v>33.2881</v>
      </c>
      <c r="F46" s="60">
        <f>IF(ISNA(VLOOKUP($A46,BudgetData!$A$1:$EH$999,F$1,FALSE)),0,VLOOKUP($A46,BudgetData!$A$1:$EH$999,F$1,FALSE))</f>
        <v>33.2881</v>
      </c>
      <c r="G46" s="60">
        <f>IF(ISNA(VLOOKUP($A46,BudgetData!$A$1:$EH$999,G$1,FALSE)),0,VLOOKUP($A46,BudgetData!$A$1:$EH$999,G$1,FALSE))</f>
        <v>0</v>
      </c>
      <c r="H46" s="60">
        <f>IF(ISNA(VLOOKUP($A46,BudgetData!$A$1:$EH$999,H$1,FALSE)),0,VLOOKUP($A46,BudgetData!$A$1:$EH$999,H$1,FALSE))</f>
        <v>34.801200000000001</v>
      </c>
      <c r="I46" s="60">
        <f>IF(ISNA(VLOOKUP($A46,BudgetData!$A$1:$EH$999,I$1,FALSE)),0,VLOOKUP($A46,BudgetData!$A$1:$EH$999,I$1,FALSE))</f>
        <v>33.2881</v>
      </c>
      <c r="J46" s="60">
        <f>IF(ISNA(VLOOKUP($A46,BudgetData!$A$1:$EH$999,J$1,FALSE)),0,VLOOKUP($A46,BudgetData!$A$1:$EH$999,J$1,FALSE))</f>
        <v>33.2881</v>
      </c>
      <c r="K46" s="60">
        <f>IF(ISNA(VLOOKUP($A46,BudgetData!$A$1:$EH$999,K$1,FALSE)),0,VLOOKUP($A46,BudgetData!$A$1:$EH$999,K$1,FALSE))</f>
        <v>51.4452</v>
      </c>
      <c r="L46" s="60">
        <f>IF(ISNA(VLOOKUP($A46,BudgetData!$A$1:$EH$999,L$1,FALSE)),0,VLOOKUP($A46,BudgetData!$A$1:$EH$999,L$1,FALSE))</f>
        <v>33.2881</v>
      </c>
      <c r="M46" s="60">
        <f>IF(ISNA(VLOOKUP($A46,BudgetData!$A$1:$EH$999,M$1,FALSE)),0,VLOOKUP($A46,BudgetData!$A$1:$EH$999,M$1,FALSE))</f>
        <v>33.2881</v>
      </c>
      <c r="N46" s="60">
        <f>IF(ISNA(VLOOKUP($A46,BudgetData!$A$1:$EH$999,N$1,FALSE)),0,VLOOKUP($A46,BudgetData!$A$1:$EH$999,N$1,FALSE))</f>
        <v>33.2881</v>
      </c>
      <c r="O46" s="60">
        <f>IF(ISNA(VLOOKUP($A46,BudgetData!$A$1:$EH$999,O$1,FALSE)),0,VLOOKUP($A46,BudgetData!$A$1:$EH$999,O$1,FALSE))</f>
        <v>33.2881</v>
      </c>
      <c r="P46" s="60">
        <f>IF(ISNA(VLOOKUP($A46,BudgetData!$A$1:$EH$999,P$1,FALSE)),0,VLOOKUP($A46,BudgetData!$A$1:$EH$999,P$1,FALSE))</f>
        <v>33.2881</v>
      </c>
      <c r="Q46" s="60">
        <f>IF(ISNA(VLOOKUP($A46,BudgetData!$A$1:$EH$999,Q$1,FALSE)),0,VLOOKUP($A46,BudgetData!$A$1:$EH$999,Q$1,FALSE))</f>
        <v>33.2881</v>
      </c>
      <c r="R46" s="60">
        <f>IF(ISNA(VLOOKUP($A46,BudgetData!$A$1:$EH$999,R$1,FALSE)),0,VLOOKUP($A46,BudgetData!$A$1:$EH$999,R$1,FALSE))</f>
        <v>33.2881</v>
      </c>
      <c r="S46" s="60">
        <f>IF(ISNA(VLOOKUP($A46,BudgetData!$A$1:$EH$999,S$1,FALSE)),0,VLOOKUP($A46,BudgetData!$A$1:$EH$999,S$1,FALSE))</f>
        <v>33.2881</v>
      </c>
      <c r="T46" s="60">
        <f>IF(ISNA(VLOOKUP($A46,BudgetData!$A$1:$EH$999,T$1,FALSE)),0,VLOOKUP($A46,BudgetData!$A$1:$EH$999,T$1,FALSE))</f>
        <v>33.2881</v>
      </c>
      <c r="U46" s="60">
        <f>IF(ISNA(VLOOKUP($A46,BudgetData!$A$1:$EH$999,U$1,FALSE)),0,VLOOKUP($A46,BudgetData!$A$1:$EH$999,U$1,FALSE))</f>
        <v>33.2881</v>
      </c>
      <c r="V46" s="60">
        <f>IF(ISNA(VLOOKUP($A46,BudgetData!$A$1:$EH$999,V$1,FALSE)),0,VLOOKUP($A46,BudgetData!$A$1:$EH$999,V$1,FALSE))</f>
        <v>49.932200000000002</v>
      </c>
      <c r="W46" s="60">
        <f>IF(ISNA(VLOOKUP($A46,BudgetData!$A$1:$EH$999,W$1,FALSE)),0,VLOOKUP($A46,BudgetData!$A$1:$EH$999,W$1,FALSE))</f>
        <v>33.2881</v>
      </c>
      <c r="X46" s="60">
        <f>IF(ISNA(VLOOKUP($A46,BudgetData!$A$1:$EH$999,X$1,FALSE)),0,VLOOKUP($A46,BudgetData!$A$1:$EH$999,X$1,FALSE))</f>
        <v>33.2881</v>
      </c>
      <c r="Y46" s="60">
        <f>IF(ISNA(VLOOKUP($A46,BudgetData!$A$1:$EH$999,Y$1,FALSE)),0,VLOOKUP($A46,BudgetData!$A$1:$EH$999,Y$1,FALSE))</f>
        <v>16.643999999999998</v>
      </c>
      <c r="Z46" s="60">
        <f>IF(ISNA(VLOOKUP($A46,BudgetData!$A$1:$EH$999,Z$1,FALSE)),0,VLOOKUP($A46,BudgetData!$A$1:$EH$999,Z$1,FALSE))</f>
        <v>34.801200000000001</v>
      </c>
      <c r="AA46" s="60">
        <f>IF(ISNA(VLOOKUP($A46,BudgetData!$A$1:$EH$999,AA$1,FALSE)),0,VLOOKUP($A46,BudgetData!$A$1:$EH$999,AA$1,FALSE))</f>
        <v>33.2881</v>
      </c>
      <c r="AB46" s="60">
        <f>IF(ISNA(VLOOKUP($A46,BudgetData!$A$1:$EH$999,AB$1,FALSE)),0,VLOOKUP($A46,BudgetData!$A$1:$EH$999,AB$1,FALSE))</f>
        <v>33.2881</v>
      </c>
      <c r="AC46" s="60">
        <f>IF(ISNA(VLOOKUP($A46,BudgetData!$A$1:$EH$999,AC$1,FALSE)),0,VLOOKUP($A46,BudgetData!$A$1:$EH$999,AC$1,FALSE))</f>
        <v>33.2881</v>
      </c>
      <c r="AD46" s="60">
        <f>IF(ISNA(VLOOKUP($A46,BudgetData!$A$1:$EH$999,AD$1,FALSE)),0,VLOOKUP($A46,BudgetData!$A$1:$EH$999,AD$1,FALSE))</f>
        <v>33.2881</v>
      </c>
      <c r="AE46" s="60">
        <f>IF(ISNA(VLOOKUP($A46,BudgetData!$A$1:$EH$999,AE$1,FALSE)),0,VLOOKUP($A46,BudgetData!$A$1:$EH$999,AE$1,FALSE))</f>
        <v>34.801200000000001</v>
      </c>
      <c r="AF46" s="60">
        <f>IF(ISNA(VLOOKUP($A46,BudgetData!$A$1:$EH$999,AF$1,FALSE)),0,VLOOKUP($A46,BudgetData!$A$1:$EH$999,AF$1,FALSE))</f>
        <v>33.2881</v>
      </c>
      <c r="AG46" s="60">
        <f>IF(ISNA(VLOOKUP($A46,BudgetData!$A$1:$EH$999,AG$1,FALSE)),0,VLOOKUP($A46,BudgetData!$A$1:$EH$999,AG$1,FALSE))</f>
        <v>33.2881</v>
      </c>
      <c r="AH46" s="60">
        <f>IF(ISNA(VLOOKUP($A46,BudgetData!$A$1:$EH$999,AH$1,FALSE)),0,VLOOKUP($A46,BudgetData!$A$1:$EH$999,AH$1,FALSE))</f>
        <v>33.2881</v>
      </c>
      <c r="AI46" s="60">
        <f>IF(ISNA(VLOOKUP($A46,BudgetData!$A$1:$EH$999,AI$1,FALSE)),0,VLOOKUP($A46,BudgetData!$A$1:$EH$999,AI$1,FALSE))</f>
        <v>33.2881</v>
      </c>
      <c r="AJ46" s="60">
        <f>IF(ISNA(VLOOKUP($A46,BudgetData!$A$1:$EH$999,AJ$1,FALSE)),0,VLOOKUP($A46,BudgetData!$A$1:$EH$999,AJ$1,FALSE))</f>
        <v>33.2881</v>
      </c>
      <c r="AK46" s="60">
        <f>IF(ISNA(VLOOKUP($A46,BudgetData!$A$1:$EH$999,AK$1,FALSE)),0,VLOOKUP($A46,BudgetData!$A$1:$EH$999,AK$1,FALSE))</f>
        <v>18.1571</v>
      </c>
      <c r="AL46" s="60">
        <f>IF(ISNA(VLOOKUP($A46,BudgetData!$A$1:$EH$999,AL$1,FALSE)),0,VLOOKUP($A46,BudgetData!$A$1:$EH$999,AL$1,FALSE))</f>
        <v>33.2881</v>
      </c>
      <c r="AM46" s="60">
        <f>IF(ISNA(VLOOKUP($A46,BudgetData!$A$1:$EH$999,AM$1,FALSE)),0,VLOOKUP($A46,BudgetData!$A$1:$EH$999,AM$1,FALSE))</f>
        <v>33.2881</v>
      </c>
      <c r="AN46" s="60">
        <f>IF(ISNA(VLOOKUP($A46,BudgetData!$A$1:$EH$999,AN$1,FALSE)),0,VLOOKUP($A46,BudgetData!$A$1:$EH$999,AN$1,FALSE))</f>
        <v>33.2881</v>
      </c>
      <c r="AO46" s="60">
        <f>IF(ISNA(VLOOKUP($A46,BudgetData!$A$1:$EH$999,AO$1,FALSE)),0,VLOOKUP($A46,BudgetData!$A$1:$EH$999,AO$1,FALSE))</f>
        <v>33.2881</v>
      </c>
      <c r="AP46" s="60">
        <f>IF(ISNA(VLOOKUP($A46,BudgetData!$A$1:$EH$999,AP$1,FALSE)),0,VLOOKUP($A46,BudgetData!$A$1:$EH$999,AP$1,FALSE))</f>
        <v>34.801200000000001</v>
      </c>
      <c r="AQ46" s="60">
        <f>IF(ISNA(VLOOKUP($A46,BudgetData!$A$1:$EH$999,AQ$1,FALSE)),0,VLOOKUP($A46,BudgetData!$A$1:$EH$999,AQ$1,FALSE))</f>
        <v>33.2881</v>
      </c>
      <c r="AR46" s="60">
        <f>IF(ISNA(VLOOKUP($A46,BudgetData!$A$1:$EH$999,AR$1,FALSE)),0,VLOOKUP($A46,BudgetData!$A$1:$EH$999,AR$1,FALSE))</f>
        <v>33.2881</v>
      </c>
      <c r="AS46" s="60">
        <f>IF(ISNA(VLOOKUP($A46,BudgetData!$A$1:$EH$999,AS$1,FALSE)),0,VLOOKUP($A46,BudgetData!$A$1:$EH$999,AS$1,FALSE))</f>
        <v>34.801200000000001</v>
      </c>
      <c r="AT46" s="60">
        <f>IF(ISNA(VLOOKUP($A46,BudgetData!$A$1:$EH$999,AT$1,FALSE)),0,VLOOKUP($A46,BudgetData!$A$1:$EH$999,AT$1,FALSE))</f>
        <v>33.2881</v>
      </c>
      <c r="AU46" s="60">
        <f>IF(ISNA(VLOOKUP($A46,BudgetData!$A$1:$EH$999,AU$1,FALSE)),0,VLOOKUP($A46,BudgetData!$A$1:$EH$999,AU$1,FALSE))</f>
        <v>33.2881</v>
      </c>
      <c r="AV46" s="60">
        <f>IF(ISNA(VLOOKUP($A46,BudgetData!$A$1:$EH$999,AV$1,FALSE)),0,VLOOKUP($A46,BudgetData!$A$1:$EH$999,AV$1,FALSE))</f>
        <v>33.2881</v>
      </c>
      <c r="AW46" s="60">
        <f>IF(ISNA(VLOOKUP($A46,BudgetData!$A$1:$EH$999,AW$1,FALSE)),0,VLOOKUP($A46,BudgetData!$A$1:$EH$999,AW$1,FALSE))</f>
        <v>34.801200000000001</v>
      </c>
      <c r="AX46" s="60">
        <f>IF(ISNA(VLOOKUP($A46,BudgetData!$A$1:$EH$999,AX$1,FALSE)),0,VLOOKUP($A46,BudgetData!$A$1:$EH$999,AX$1,FALSE))</f>
        <v>33.2881</v>
      </c>
      <c r="AY46" s="60">
        <f>IF(ISNA(VLOOKUP($A46,BudgetData!$A$1:$EH$999,AY$1,FALSE)),0,VLOOKUP($A46,BudgetData!$A$1:$EH$999,AY$1,FALSE))</f>
        <v>33.2881</v>
      </c>
      <c r="AZ46" s="60">
        <f>IF(ISNA(VLOOKUP($A46,BudgetData!$A$1:$EH$999,AZ$1,FALSE)),0,VLOOKUP($A46,BudgetData!$A$1:$EH$999,AZ$1,FALSE))</f>
        <v>33.2881</v>
      </c>
      <c r="BA46" s="60">
        <f>IF(ISNA(VLOOKUP($A46,BudgetData!$A$1:$EH$999,BA$1,FALSE)),0,VLOOKUP($A46,BudgetData!$A$1:$EH$999,BA$1,FALSE))</f>
        <v>34.801200000000001</v>
      </c>
      <c r="BB46" s="60">
        <f>IF(ISNA(VLOOKUP($A46,BudgetData!$A$1:$EH$999,BB$1,FALSE)),0,VLOOKUP($A46,BudgetData!$A$1:$EH$999,BB$1,FALSE))</f>
        <v>33.2881</v>
      </c>
      <c r="BC46" s="60">
        <f>IF(ISNA(VLOOKUP($A46,BudgetData!$A$1:$EH$999,BC$1,FALSE)),0,VLOOKUP($A46,BudgetData!$A$1:$EH$999,BC$1,FALSE))</f>
        <v>33.2881</v>
      </c>
      <c r="BD46" s="60">
        <f>IF(ISNA(VLOOKUP($A46,BudgetData!$A$1:$EH$999,BD$1,FALSE)),0,VLOOKUP($A46,BudgetData!$A$1:$EH$999,BD$1,FALSE))</f>
        <v>33.2881</v>
      </c>
      <c r="BE46" s="60">
        <f>IF(ISNA(VLOOKUP($A46,BudgetData!$A$1:$EH$999,BE$1,FALSE)),0,VLOOKUP($A46,BudgetData!$A$1:$EH$999,BE$1,FALSE))</f>
        <v>33.2881</v>
      </c>
      <c r="BF46" s="60">
        <f>IF(ISNA(VLOOKUP($A46,BudgetData!$A$1:$EH$999,BF$1,FALSE)),0,VLOOKUP($A46,BudgetData!$A$1:$EH$999,BF$1,FALSE))</f>
        <v>33.2881</v>
      </c>
      <c r="BG46" s="60">
        <f>IF(ISNA(VLOOKUP($A46,BudgetData!$A$1:$EH$999,BG$1,FALSE)),0,VLOOKUP($A46,BudgetData!$A$1:$EH$999,BG$1,FALSE))</f>
        <v>33.2881</v>
      </c>
      <c r="BH46" s="60">
        <f>IF(ISNA(VLOOKUP($A46,BudgetData!$A$1:$EH$999,BH$1,FALSE)),0,VLOOKUP($A46,BudgetData!$A$1:$EH$999,BH$1,FALSE))</f>
        <v>0</v>
      </c>
      <c r="BI46" s="60">
        <f>IF(ISNA(VLOOKUP($A46,BudgetData!$A$1:$EH$999,BI$1,FALSE)),0,VLOOKUP($A46,BudgetData!$A$1:$EH$999,BI$1,FALSE))</f>
        <v>34.801200000000001</v>
      </c>
      <c r="BJ46" s="60">
        <f>IF(ISNA(VLOOKUP($A46,BudgetData!$A$1:$EH$999,BJ$1,FALSE)),0,VLOOKUP($A46,BudgetData!$A$1:$EH$999,BJ$1,FALSE))</f>
        <v>33.2881</v>
      </c>
      <c r="BK46" s="60">
        <f>IF(ISNA(VLOOKUP($A46,BudgetData!$A$1:$EH$999,BK$1,FALSE)),0,VLOOKUP($A46,BudgetData!$A$1:$EH$999,BK$1,FALSE))</f>
        <v>33.2881</v>
      </c>
      <c r="BL46" s="60">
        <f>IF(ISNA(VLOOKUP($A46,BudgetData!$A$1:$EH$999,BL$1,FALSE)),0,VLOOKUP($A46,BudgetData!$A$1:$EH$999,BL$1,FALSE))</f>
        <v>16.643999999999998</v>
      </c>
      <c r="BM46" s="60">
        <f>IF(ISNA(VLOOKUP($A46,BudgetData!$A$1:$EH$999,BM$1,FALSE)),0,VLOOKUP($A46,BudgetData!$A$1:$EH$999,BM$1,FALSE))</f>
        <v>33.2881</v>
      </c>
      <c r="BN46" s="60">
        <f>IF(ISNA(VLOOKUP($A46,BudgetData!$A$1:$EH$999,BN$1,FALSE)),0,VLOOKUP($A46,BudgetData!$A$1:$EH$999,BN$1,FALSE))</f>
        <v>33.2881</v>
      </c>
      <c r="BO46" s="60">
        <f>IF(ISNA(VLOOKUP($A46,BudgetData!$A$1:$EH$999,BO$1,FALSE)),0,VLOOKUP($A46,BudgetData!$A$1:$EH$999,BO$1,FALSE))</f>
        <v>33.2881</v>
      </c>
      <c r="BP46" s="60">
        <f>IF(ISNA(VLOOKUP($A46,BudgetData!$A$1:$EH$999,BP$1,FALSE)),0,VLOOKUP($A46,BudgetData!$A$1:$EH$999,BP$1,FALSE))</f>
        <v>33.2881</v>
      </c>
      <c r="BQ46" s="60">
        <f>IF(ISNA(VLOOKUP($A46,BudgetData!$A$1:$EH$999,BQ$1,FALSE)),0,VLOOKUP($A46,BudgetData!$A$1:$EH$999,BQ$1,FALSE))</f>
        <v>33.2881</v>
      </c>
      <c r="BR46" s="60">
        <f>IF(ISNA(VLOOKUP($A46,BudgetData!$A$1:$EH$999,BR$1,FALSE)),0,VLOOKUP($A46,BudgetData!$A$1:$EH$999,BR$1,FALSE))</f>
        <v>33.2881</v>
      </c>
      <c r="BS46" s="60">
        <f>IF(ISNA(VLOOKUP($A46,BudgetData!$A$1:$EH$999,BS$1,FALSE)),0,VLOOKUP($A46,BudgetData!$A$1:$EH$999,BS$1,FALSE))</f>
        <v>33.2881</v>
      </c>
      <c r="BT46" s="60">
        <f>IF(ISNA(VLOOKUP($A46,BudgetData!$A$1:$EH$999,BT$1,FALSE)),0,VLOOKUP($A46,BudgetData!$A$1:$EH$999,BT$1,FALSE))</f>
        <v>34.801200000000001</v>
      </c>
      <c r="BU46" s="60">
        <f>IF(ISNA(VLOOKUP($A46,BudgetData!$A$1:$EH$999,BU$1,FALSE)),0,VLOOKUP($A46,BudgetData!$A$1:$EH$999,BU$1,FALSE))</f>
        <v>33.2881</v>
      </c>
      <c r="BV46" s="60">
        <f>IF(ISNA(VLOOKUP($A46,BudgetData!$A$1:$EH$999,BV$1,FALSE)),0,VLOOKUP($A46,BudgetData!$A$1:$EH$999,BV$1,FALSE))</f>
        <v>18.1571</v>
      </c>
      <c r="BW46" s="60">
        <f>IF(ISNA(VLOOKUP($A46,BudgetData!$A$1:$EH$999,BW$1,FALSE)),0,VLOOKUP($A46,BudgetData!$A$1:$EH$999,BW$1,FALSE))</f>
        <v>51.4452</v>
      </c>
      <c r="BX46" s="60">
        <f>IF(ISNA(VLOOKUP($A46,BudgetData!$A$1:$EH$999,BX$1,FALSE)),0,VLOOKUP($A46,BudgetData!$A$1:$EH$999,BX$1,FALSE))</f>
        <v>33.2881</v>
      </c>
      <c r="BY46" s="60">
        <f>IF(ISNA(VLOOKUP($A46,BudgetData!$A$1:$EH$999,BY$1,FALSE)),0,VLOOKUP($A46,BudgetData!$A$1:$EH$999,BY$1,FALSE))</f>
        <v>34.801200000000001</v>
      </c>
      <c r="BZ46" s="60">
        <f>IF(ISNA(VLOOKUP($A46,BudgetData!$A$1:$EH$999,BZ$1,FALSE)),0,VLOOKUP($A46,BudgetData!$A$1:$EH$999,BZ$1,FALSE))</f>
        <v>33.2881</v>
      </c>
      <c r="CA46" s="60">
        <f>IF(ISNA(VLOOKUP($A46,BudgetData!$A$1:$EH$999,CA$1,FALSE)),0,VLOOKUP($A46,BudgetData!$A$1:$EH$999,CA$1,FALSE))</f>
        <v>33.2881</v>
      </c>
      <c r="CB46" s="60">
        <f>IF(ISNA(VLOOKUP($A46,BudgetData!$A$1:$EH$999,CB$1,FALSE)),0,VLOOKUP($A46,BudgetData!$A$1:$EH$999,CB$1,FALSE))</f>
        <v>33.2881</v>
      </c>
      <c r="CC46" s="60">
        <f>IF(ISNA(VLOOKUP($A46,BudgetData!$A$1:$EH$999,CC$1,FALSE)),0,VLOOKUP($A46,BudgetData!$A$1:$EH$999,CC$1,FALSE))</f>
        <v>33.2881</v>
      </c>
      <c r="CD46" s="60">
        <f>IF(ISNA(VLOOKUP($A46,BudgetData!$A$1:$EH$999,CD$1,FALSE)),0,VLOOKUP($A46,BudgetData!$A$1:$EH$999,CD$1,FALSE))</f>
        <v>33.2881</v>
      </c>
      <c r="CE46" s="60">
        <f>IF(ISNA(VLOOKUP($A46,BudgetData!$A$1:$EH$999,CE$1,FALSE)),0,VLOOKUP($A46,BudgetData!$A$1:$EH$999,CE$1,FALSE))</f>
        <v>33.2881</v>
      </c>
      <c r="CF46" s="60">
        <f>IF(ISNA(VLOOKUP($A46,BudgetData!$A$1:$EH$999,CF$1,FALSE)),0,VLOOKUP($A46,BudgetData!$A$1:$EH$999,CF$1,FALSE))</f>
        <v>33.2881</v>
      </c>
      <c r="CG46" s="60">
        <f>IF(ISNA(VLOOKUP($A46,BudgetData!$A$1:$EH$999,CG$1,FALSE)),0,VLOOKUP($A46,BudgetData!$A$1:$EH$999,CG$1,FALSE))</f>
        <v>34.801200000000001</v>
      </c>
      <c r="CH46" s="60">
        <f>IF(ISNA(VLOOKUP($A46,BudgetData!$A$1:$EH$999,CH$1,FALSE)),0,VLOOKUP($A46,BudgetData!$A$1:$EH$999,CH$1,FALSE))</f>
        <v>36.314300000000003</v>
      </c>
      <c r="CI46" s="60">
        <f>IF(ISNA(VLOOKUP($A46,BudgetData!$A$1:$EH$999,CI$1,FALSE)),0,VLOOKUP($A46,BudgetData!$A$1:$EH$999,CI$1,FALSE))</f>
        <v>33.2881</v>
      </c>
      <c r="CJ46" s="60">
        <f>IF(ISNA(VLOOKUP($A46,BudgetData!$A$1:$EH$999,CJ$1,FALSE)),0,VLOOKUP($A46,BudgetData!$A$1:$EH$999,CJ$1,FALSE))</f>
        <v>51.4452</v>
      </c>
      <c r="CK46" s="60">
        <f>IF(ISNA(VLOOKUP($A46,BudgetData!$A$1:$EH$999,CK$1,FALSE)),0,VLOOKUP($A46,BudgetData!$A$1:$EH$999,CK$1,FALSE))</f>
        <v>33.2881</v>
      </c>
      <c r="CL46" s="60">
        <f>IF(ISNA(VLOOKUP($A46,BudgetData!$A$1:$EH$999,CL$1,FALSE)),0,VLOOKUP($A46,BudgetData!$A$1:$EH$999,CL$1,FALSE))</f>
        <v>33.2881</v>
      </c>
      <c r="CM46" s="60">
        <f>IF(ISNA(VLOOKUP($A46,BudgetData!$A$1:$EH$999,CM$1,FALSE)),0,VLOOKUP($A46,BudgetData!$A$1:$EH$999,CM$1,FALSE))</f>
        <v>33.2881</v>
      </c>
      <c r="CN46" s="60">
        <f>IF(ISNA(VLOOKUP($A46,BudgetData!$A$1:$EH$999,CN$1,FALSE)),0,VLOOKUP($A46,BudgetData!$A$1:$EH$999,CN$1,FALSE))</f>
        <v>34.801200000000001</v>
      </c>
      <c r="CO46" s="60">
        <f>IF(ISNA(VLOOKUP($A46,BudgetData!$A$1:$EH$999,CO$1,FALSE)),0,VLOOKUP($A46,BudgetData!$A$1:$EH$999,CO$1,FALSE))</f>
        <v>33.2881</v>
      </c>
      <c r="CP46" s="60">
        <f>IF(ISNA(VLOOKUP($A46,BudgetData!$A$1:$EH$999,CP$1,FALSE)),0,VLOOKUP($A46,BudgetData!$A$1:$EH$999,CP$1,FALSE))</f>
        <v>33.2881</v>
      </c>
      <c r="CQ46" s="60">
        <f>IF(ISNA(VLOOKUP($A46,BudgetData!$A$1:$EH$999,CQ$1,FALSE)),0,VLOOKUP($A46,BudgetData!$A$1:$EH$999,CQ$1,FALSE))</f>
        <v>33.2881</v>
      </c>
      <c r="CR46" s="60">
        <f>IF(ISNA(VLOOKUP($A46,BudgetData!$A$1:$EH$999,CR$1,FALSE)),0,VLOOKUP($A46,BudgetData!$A$1:$EH$999,CR$1,FALSE))</f>
        <v>16.643999999999998</v>
      </c>
      <c r="CS46" s="60">
        <f>IF(ISNA(VLOOKUP($A46,BudgetData!$A$1:$EH$999,CS$1,FALSE)),0,VLOOKUP($A46,BudgetData!$A$1:$EH$999,CS$1,FALSE))</f>
        <v>51.4452</v>
      </c>
      <c r="CT46" s="60">
        <f>IF(ISNA(VLOOKUP($A46,BudgetData!$A$1:$EH$999,CT$1,FALSE)),0,VLOOKUP($A46,BudgetData!$A$1:$EH$999,CT$1,FALSE))</f>
        <v>33.2881</v>
      </c>
      <c r="CU46" s="60">
        <f>IF(ISNA(VLOOKUP($A46,BudgetData!$A$1:$EH$999,CU$1,FALSE)),0,VLOOKUP($A46,BudgetData!$A$1:$EH$999,CU$1,FALSE))</f>
        <v>33.2881</v>
      </c>
      <c r="CV46" s="60">
        <f>IF(ISNA(VLOOKUP($A46,BudgetData!$A$1:$EH$999,CV$1,FALSE)),0,VLOOKUP($A46,BudgetData!$A$1:$EH$999,CV$1,FALSE))</f>
        <v>34.801200000000001</v>
      </c>
      <c r="CW46" s="60">
        <f>IF(ISNA(VLOOKUP($A46,BudgetData!$A$1:$EH$999,CW$1,FALSE)),0,VLOOKUP($A46,BudgetData!$A$1:$EH$999,CW$1,FALSE))</f>
        <v>49.932200000000002</v>
      </c>
      <c r="CX46" s="60">
        <f>IF(ISNA(VLOOKUP($A46,BudgetData!$A$1:$EH$999,CX$1,FALSE)),0,VLOOKUP($A46,BudgetData!$A$1:$EH$999,CX$1,FALSE))</f>
        <v>16.643999999999998</v>
      </c>
      <c r="CY46" s="60">
        <f>IF(ISNA(VLOOKUP($A46,BudgetData!$A$1:$EH$999,CY$1,FALSE)),0,VLOOKUP($A46,BudgetData!$A$1:$EH$999,CY$1,FALSE))</f>
        <v>33.2881</v>
      </c>
      <c r="CZ46" s="60">
        <f>IF(ISNA(VLOOKUP($A46,BudgetData!$A$1:$EH$999,CZ$1,FALSE)),0,VLOOKUP($A46,BudgetData!$A$1:$EH$999,CZ$1,FALSE))</f>
        <v>33.2881</v>
      </c>
      <c r="DA46" s="60">
        <f>IF(ISNA(VLOOKUP($A46,BudgetData!$A$1:$EH$999,DA$1,FALSE)),0,VLOOKUP($A46,BudgetData!$A$1:$EH$999,DA$1,FALSE))</f>
        <v>33.2881</v>
      </c>
      <c r="DB46" s="60">
        <f>IF(ISNA(VLOOKUP($A46,BudgetData!$A$1:$EH$999,DB$1,FALSE)),0,VLOOKUP($A46,BudgetData!$A$1:$EH$999,DB$1,FALSE))</f>
        <v>33.2881</v>
      </c>
      <c r="DC46" s="60">
        <f>IF(ISNA(VLOOKUP($A46,BudgetData!$A$1:$EH$999,DC$1,FALSE)),0,VLOOKUP($A46,BudgetData!$A$1:$EH$999,DC$1,FALSE))</f>
        <v>33.2881</v>
      </c>
      <c r="DD46" s="60">
        <f>IF(ISNA(VLOOKUP($A46,BudgetData!$A$1:$EH$999,DD$1,FALSE)),0,VLOOKUP($A46,BudgetData!$A$1:$EH$999,DD$1,FALSE))</f>
        <v>34.801200000000001</v>
      </c>
      <c r="DE46" s="60">
        <f>IF(ISNA(VLOOKUP($A46,BudgetData!$A$1:$EH$999,DE$1,FALSE)),0,VLOOKUP($A46,BudgetData!$A$1:$EH$999,DE$1,FALSE))</f>
        <v>36.314300000000003</v>
      </c>
      <c r="DF46" s="60">
        <f>IF(ISNA(VLOOKUP($A46,BudgetData!$A$1:$EH$999,DF$1,FALSE)),0,VLOOKUP($A46,BudgetData!$A$1:$EH$999,DF$1,FALSE))</f>
        <v>33.2881</v>
      </c>
      <c r="DG46" s="60">
        <f>IF(ISNA(VLOOKUP($A46,BudgetData!$A$1:$EH$999,DG$1,FALSE)),0,VLOOKUP($A46,BudgetData!$A$1:$EH$999,DG$1,FALSE))</f>
        <v>33.2881</v>
      </c>
      <c r="DH46" s="60">
        <f>IF(ISNA(VLOOKUP($A46,BudgetData!$A$1:$EH$999,DH$1,FALSE)),0,VLOOKUP($A46,BudgetData!$A$1:$EH$999,DH$1,FALSE))</f>
        <v>33.2881</v>
      </c>
      <c r="DI46" s="60">
        <f>IF(ISNA(VLOOKUP($A46,BudgetData!$A$1:$EH$999,DI$1,FALSE)),0,VLOOKUP($A46,BudgetData!$A$1:$EH$999,DI$1,FALSE))</f>
        <v>33.2881</v>
      </c>
      <c r="DJ46" s="60">
        <f>IF(ISNA(VLOOKUP($A46,BudgetData!$A$1:$EH$999,DJ$1,FALSE)),0,VLOOKUP($A46,BudgetData!$A$1:$EH$999,DJ$1,FALSE))</f>
        <v>34.801200000000001</v>
      </c>
      <c r="DK46" s="60">
        <f>IF(ISNA(VLOOKUP($A46,BudgetData!$A$1:$EH$999,DK$1,FALSE)),0,VLOOKUP($A46,BudgetData!$A$1:$EH$999,DK$1,FALSE))</f>
        <v>33.2881</v>
      </c>
      <c r="DL46" s="60">
        <f>IF(ISNA(VLOOKUP($A46,BudgetData!$A$1:$EH$999,DL$1,FALSE)),0,VLOOKUP($A46,BudgetData!$A$1:$EH$999,DL$1,FALSE))</f>
        <v>33.2881</v>
      </c>
      <c r="DM46" s="60">
        <f>IF(ISNA(VLOOKUP($A46,BudgetData!$A$1:$EH$999,DM$1,FALSE)),0,VLOOKUP($A46,BudgetData!$A$1:$EH$999,DM$1,FALSE))</f>
        <v>33.2881</v>
      </c>
      <c r="DN46" s="60">
        <f>IF(ISNA(VLOOKUP($A46,BudgetData!$A$1:$EH$999,DN$1,FALSE)),0,VLOOKUP($A46,BudgetData!$A$1:$EH$999,DN$1,FALSE))</f>
        <v>33.2881</v>
      </c>
      <c r="DO46" s="60">
        <f>IF(ISNA(VLOOKUP($A46,BudgetData!$A$1:$EH$999,DO$1,FALSE)),0,VLOOKUP($A46,BudgetData!$A$1:$EH$999,DO$1,FALSE))</f>
        <v>33.2881</v>
      </c>
      <c r="DP46" s="60">
        <f>IF(ISNA(VLOOKUP($A46,BudgetData!$A$1:$EH$999,DP$1,FALSE)),0,VLOOKUP($A46,BudgetData!$A$1:$EH$999,DP$1,FALSE))</f>
        <v>33.2881</v>
      </c>
      <c r="DQ46" s="60">
        <f>IF(ISNA(VLOOKUP($A46,BudgetData!$A$1:$EH$999,DQ$1,FALSE)),0,VLOOKUP($A46,BudgetData!$A$1:$EH$999,DQ$1,FALSE))</f>
        <v>16.643999999999998</v>
      </c>
      <c r="DR46" s="60">
        <f>IF(ISNA(VLOOKUP($A46,BudgetData!$A$1:$EH$999,DR$1,FALSE)),0,VLOOKUP($A46,BudgetData!$A$1:$EH$999,DR$1,FALSE))</f>
        <v>34.801200000000001</v>
      </c>
      <c r="DS46" s="60">
        <f>IF(ISNA(VLOOKUP($A46,BudgetData!$A$1:$EH$999,DS$1,FALSE)),0,VLOOKUP($A46,BudgetData!$A$1:$EH$999,DS$1,FALSE))</f>
        <v>33.2881</v>
      </c>
      <c r="DT46" s="60">
        <f>IF(ISNA(VLOOKUP($A46,BudgetData!$A$1:$EH$999,DT$1,FALSE)),0,VLOOKUP($A46,BudgetData!$A$1:$EH$999,DT$1,FALSE))</f>
        <v>33.2881</v>
      </c>
      <c r="DU46" s="60">
        <f>IF(ISNA(VLOOKUP($A46,BudgetData!$A$1:$EH$999,DU$1,FALSE)),0,VLOOKUP($A46,BudgetData!$A$1:$EH$999,DU$1,FALSE))</f>
        <v>33.2881</v>
      </c>
      <c r="DV46" s="60">
        <f>IF(ISNA(VLOOKUP($A46,BudgetData!$A$1:$EH$999,DV$1,FALSE)),0,VLOOKUP($A46,BudgetData!$A$1:$EH$999,DV$1,FALSE))</f>
        <v>49.932200000000002</v>
      </c>
      <c r="DW46" s="60">
        <f>IF(ISNA(VLOOKUP($A46,BudgetData!$A$1:$EH$999,DW$1,FALSE)),0,VLOOKUP($A46,BudgetData!$A$1:$EH$999,DW$1,FALSE))</f>
        <v>33.2881</v>
      </c>
      <c r="DX46" s="60">
        <f>IF(ISNA(VLOOKUP($A46,BudgetData!$A$1:$EH$999,DX$1,FALSE)),0,VLOOKUP($A46,BudgetData!$A$1:$EH$999,DX$1,FALSE))</f>
        <v>34.801200000000001</v>
      </c>
      <c r="DY46" s="60">
        <f>IF(ISNA(VLOOKUP($A46,BudgetData!$A$1:$EH$999,DY$1,FALSE)),0,VLOOKUP($A46,BudgetData!$A$1:$EH$999,DY$1,FALSE))</f>
        <v>33.2881</v>
      </c>
      <c r="DZ46" s="60">
        <f>IF(ISNA(VLOOKUP($A46,BudgetData!$A$1:$EH$999,DZ$1,FALSE)),0,VLOOKUP($A46,BudgetData!$A$1:$EH$999,DZ$1,FALSE))</f>
        <v>33.2881</v>
      </c>
      <c r="EA46" s="60">
        <f>IF(ISNA(VLOOKUP($A46,BudgetData!$A$1:$EH$999,EA$1,FALSE)),0,VLOOKUP($A46,BudgetData!$A$1:$EH$999,EA$1,FALSE))</f>
        <v>34.801200000000001</v>
      </c>
      <c r="EB46" s="60">
        <f>IF(ISNA(VLOOKUP($A46,BudgetData!$A$1:$EH$999,EB$1,FALSE)),0,VLOOKUP($A46,BudgetData!$A$1:$EH$999,EB$1,FALSE))</f>
        <v>33.2881</v>
      </c>
      <c r="EC46" s="60">
        <f>IF(ISNA(VLOOKUP($A46,BudgetData!$A$1:$EH$999,EC$1,FALSE)),0,VLOOKUP($A46,BudgetData!$A$1:$EH$999,EC$1,FALSE))</f>
        <v>18.1571</v>
      </c>
      <c r="ED46" s="60">
        <f>IF(ISNA(VLOOKUP($A46,BudgetData!$A$1:$EH$999,ED$1,FALSE)),0,VLOOKUP($A46,BudgetData!$A$1:$EH$999,ED$1,FALSE))</f>
        <v>51.4452</v>
      </c>
      <c r="EE46" s="60">
        <f>IF(ISNA(VLOOKUP($A46,BudgetData!$A$1:$EH$999,EE$1,FALSE)),0,VLOOKUP($A46,BudgetData!$A$1:$EH$999,EE$1,FALSE))</f>
        <v>33.2881</v>
      </c>
    </row>
    <row r="47" spans="1:135" s="15" customFormat="1">
      <c r="A47" s="15" t="s">
        <v>280</v>
      </c>
      <c r="B47" s="32" t="s">
        <v>281</v>
      </c>
      <c r="C47" s="15" t="str">
        <f t="shared" si="20"/>
        <v>KU</v>
      </c>
      <c r="D47" s="60">
        <f>IF(ISNA(VLOOKUP($A47,BudgetData!$A$1:$EH$999,D$1,FALSE)),0,VLOOKUP($A47,BudgetData!$A$1:$EH$999,D$1,FALSE))</f>
        <v>33.2881</v>
      </c>
      <c r="E47" s="60">
        <f>IF(ISNA(VLOOKUP($A47,BudgetData!$A$1:$EH$999,E$1,FALSE)),0,VLOOKUP($A47,BudgetData!$A$1:$EH$999,E$1,FALSE))</f>
        <v>33.2881</v>
      </c>
      <c r="F47" s="60">
        <f>IF(ISNA(VLOOKUP($A47,BudgetData!$A$1:$EH$999,F$1,FALSE)),0,VLOOKUP($A47,BudgetData!$A$1:$EH$999,F$1,FALSE))</f>
        <v>33.2881</v>
      </c>
      <c r="G47" s="60">
        <f>IF(ISNA(VLOOKUP($A47,BudgetData!$A$1:$EH$999,G$1,FALSE)),0,VLOOKUP($A47,BudgetData!$A$1:$EH$999,G$1,FALSE))</f>
        <v>33.2881</v>
      </c>
      <c r="H47" s="60">
        <f>IF(ISNA(VLOOKUP($A47,BudgetData!$A$1:$EH$999,H$1,FALSE)),0,VLOOKUP($A47,BudgetData!$A$1:$EH$999,H$1,FALSE))</f>
        <v>34.801200000000001</v>
      </c>
      <c r="I47" s="60">
        <f>IF(ISNA(VLOOKUP($A47,BudgetData!$A$1:$EH$999,I$1,FALSE)),0,VLOOKUP($A47,BudgetData!$A$1:$EH$999,I$1,FALSE))</f>
        <v>33.2881</v>
      </c>
      <c r="J47" s="60">
        <f>IF(ISNA(VLOOKUP($A47,BudgetData!$A$1:$EH$999,J$1,FALSE)),0,VLOOKUP($A47,BudgetData!$A$1:$EH$999,J$1,FALSE))</f>
        <v>33.2881</v>
      </c>
      <c r="K47" s="60">
        <f>IF(ISNA(VLOOKUP($A47,BudgetData!$A$1:$EH$999,K$1,FALSE)),0,VLOOKUP($A47,BudgetData!$A$1:$EH$999,K$1,FALSE))</f>
        <v>33.2881</v>
      </c>
      <c r="L47" s="60">
        <f>IF(ISNA(VLOOKUP($A47,BudgetData!$A$1:$EH$999,L$1,FALSE)),0,VLOOKUP($A47,BudgetData!$A$1:$EH$999,L$1,FALSE))</f>
        <v>33.2881</v>
      </c>
      <c r="M47" s="60">
        <f>IF(ISNA(VLOOKUP($A47,BudgetData!$A$1:$EH$999,M$1,FALSE)),0,VLOOKUP($A47,BudgetData!$A$1:$EH$999,M$1,FALSE))</f>
        <v>0</v>
      </c>
      <c r="N47" s="60">
        <f>IF(ISNA(VLOOKUP($A47,BudgetData!$A$1:$EH$999,N$1,FALSE)),0,VLOOKUP($A47,BudgetData!$A$1:$EH$999,N$1,FALSE))</f>
        <v>0</v>
      </c>
      <c r="O47" s="60">
        <f>IF(ISNA(VLOOKUP($A47,BudgetData!$A$1:$EH$999,O$1,FALSE)),0,VLOOKUP($A47,BudgetData!$A$1:$EH$999,O$1,FALSE))</f>
        <v>52.958300000000001</v>
      </c>
      <c r="P47" s="60">
        <f>IF(ISNA(VLOOKUP($A47,BudgetData!$A$1:$EH$999,P$1,FALSE)),0,VLOOKUP($A47,BudgetData!$A$1:$EH$999,P$1,FALSE))</f>
        <v>33.2881</v>
      </c>
      <c r="Q47" s="60">
        <f>IF(ISNA(VLOOKUP($A47,BudgetData!$A$1:$EH$999,Q$1,FALSE)),0,VLOOKUP($A47,BudgetData!$A$1:$EH$999,Q$1,FALSE))</f>
        <v>34.801200000000001</v>
      </c>
      <c r="R47" s="60">
        <f>IF(ISNA(VLOOKUP($A47,BudgetData!$A$1:$EH$999,R$1,FALSE)),0,VLOOKUP($A47,BudgetData!$A$1:$EH$999,R$1,FALSE))</f>
        <v>51.4452</v>
      </c>
      <c r="S47" s="60">
        <f>IF(ISNA(VLOOKUP($A47,BudgetData!$A$1:$EH$999,S$1,FALSE)),0,VLOOKUP($A47,BudgetData!$A$1:$EH$999,S$1,FALSE))</f>
        <v>33.2881</v>
      </c>
      <c r="T47" s="60">
        <f>IF(ISNA(VLOOKUP($A47,BudgetData!$A$1:$EH$999,T$1,FALSE)),0,VLOOKUP($A47,BudgetData!$A$1:$EH$999,T$1,FALSE))</f>
        <v>34.801200000000001</v>
      </c>
      <c r="U47" s="60">
        <f>IF(ISNA(VLOOKUP($A47,BudgetData!$A$1:$EH$999,U$1,FALSE)),0,VLOOKUP($A47,BudgetData!$A$1:$EH$999,U$1,FALSE))</f>
        <v>33.2881</v>
      </c>
      <c r="V47" s="60">
        <f>IF(ISNA(VLOOKUP($A47,BudgetData!$A$1:$EH$999,V$1,FALSE)),0,VLOOKUP($A47,BudgetData!$A$1:$EH$999,V$1,FALSE))</f>
        <v>33.2881</v>
      </c>
      <c r="W47" s="60">
        <f>IF(ISNA(VLOOKUP($A47,BudgetData!$A$1:$EH$999,W$1,FALSE)),0,VLOOKUP($A47,BudgetData!$A$1:$EH$999,W$1,FALSE))</f>
        <v>34.801200000000001</v>
      </c>
      <c r="X47" s="60">
        <f>IF(ISNA(VLOOKUP($A47,BudgetData!$A$1:$EH$999,X$1,FALSE)),0,VLOOKUP($A47,BudgetData!$A$1:$EH$999,X$1,FALSE))</f>
        <v>33.2881</v>
      </c>
      <c r="Y47" s="60">
        <f>IF(ISNA(VLOOKUP($A47,BudgetData!$A$1:$EH$999,Y$1,FALSE)),0,VLOOKUP($A47,BudgetData!$A$1:$EH$999,Y$1,FALSE))</f>
        <v>33.2881</v>
      </c>
      <c r="Z47" s="60">
        <f>IF(ISNA(VLOOKUP($A47,BudgetData!$A$1:$EH$999,Z$1,FALSE)),0,VLOOKUP($A47,BudgetData!$A$1:$EH$999,Z$1,FALSE))</f>
        <v>33.2881</v>
      </c>
      <c r="AA47" s="60">
        <f>IF(ISNA(VLOOKUP($A47,BudgetData!$A$1:$EH$999,AA$1,FALSE)),0,VLOOKUP($A47,BudgetData!$A$1:$EH$999,AA$1,FALSE))</f>
        <v>33.2881</v>
      </c>
      <c r="AB47" s="60">
        <f>IF(ISNA(VLOOKUP($A47,BudgetData!$A$1:$EH$999,AB$1,FALSE)),0,VLOOKUP($A47,BudgetData!$A$1:$EH$999,AB$1,FALSE))</f>
        <v>16.643999999999998</v>
      </c>
      <c r="AC47" s="60">
        <f>IF(ISNA(VLOOKUP($A47,BudgetData!$A$1:$EH$999,AC$1,FALSE)),0,VLOOKUP($A47,BudgetData!$A$1:$EH$999,AC$1,FALSE))</f>
        <v>33.2881</v>
      </c>
      <c r="AD47" s="60">
        <f>IF(ISNA(VLOOKUP($A47,BudgetData!$A$1:$EH$999,AD$1,FALSE)),0,VLOOKUP($A47,BudgetData!$A$1:$EH$999,AD$1,FALSE))</f>
        <v>33.2881</v>
      </c>
      <c r="AE47" s="60">
        <f>IF(ISNA(VLOOKUP($A47,BudgetData!$A$1:$EH$999,AE$1,FALSE)),0,VLOOKUP($A47,BudgetData!$A$1:$EH$999,AE$1,FALSE))</f>
        <v>18.1571</v>
      </c>
      <c r="AF47" s="60">
        <f>IF(ISNA(VLOOKUP($A47,BudgetData!$A$1:$EH$999,AF$1,FALSE)),0,VLOOKUP($A47,BudgetData!$A$1:$EH$999,AF$1,FALSE))</f>
        <v>51.4452</v>
      </c>
      <c r="AG47" s="60">
        <f>IF(ISNA(VLOOKUP($A47,BudgetData!$A$1:$EH$999,AG$1,FALSE)),0,VLOOKUP($A47,BudgetData!$A$1:$EH$999,AG$1,FALSE))</f>
        <v>33.2881</v>
      </c>
      <c r="AH47" s="60">
        <f>IF(ISNA(VLOOKUP($A47,BudgetData!$A$1:$EH$999,AH$1,FALSE)),0,VLOOKUP($A47,BudgetData!$A$1:$EH$999,AH$1,FALSE))</f>
        <v>33.2881</v>
      </c>
      <c r="AI47" s="60">
        <f>IF(ISNA(VLOOKUP($A47,BudgetData!$A$1:$EH$999,AI$1,FALSE)),0,VLOOKUP($A47,BudgetData!$A$1:$EH$999,AI$1,FALSE))</f>
        <v>34.801200000000001</v>
      </c>
      <c r="AJ47" s="60">
        <f>IF(ISNA(VLOOKUP($A47,BudgetData!$A$1:$EH$999,AJ$1,FALSE)),0,VLOOKUP($A47,BudgetData!$A$1:$EH$999,AJ$1,FALSE))</f>
        <v>33.2881</v>
      </c>
      <c r="AK47" s="60">
        <f>IF(ISNA(VLOOKUP($A47,BudgetData!$A$1:$EH$999,AK$1,FALSE)),0,VLOOKUP($A47,BudgetData!$A$1:$EH$999,AK$1,FALSE))</f>
        <v>33.2881</v>
      </c>
      <c r="AL47" s="60">
        <f>IF(ISNA(VLOOKUP($A47,BudgetData!$A$1:$EH$999,AL$1,FALSE)),0,VLOOKUP($A47,BudgetData!$A$1:$EH$999,AL$1,FALSE))</f>
        <v>33.2881</v>
      </c>
      <c r="AM47" s="60">
        <f>IF(ISNA(VLOOKUP($A47,BudgetData!$A$1:$EH$999,AM$1,FALSE)),0,VLOOKUP($A47,BudgetData!$A$1:$EH$999,AM$1,FALSE))</f>
        <v>33.2881</v>
      </c>
      <c r="AN47" s="60">
        <f>IF(ISNA(VLOOKUP($A47,BudgetData!$A$1:$EH$999,AN$1,FALSE)),0,VLOOKUP($A47,BudgetData!$A$1:$EH$999,AN$1,FALSE))</f>
        <v>33.2881</v>
      </c>
      <c r="AO47" s="60">
        <f>IF(ISNA(VLOOKUP($A47,BudgetData!$A$1:$EH$999,AO$1,FALSE)),0,VLOOKUP($A47,BudgetData!$A$1:$EH$999,AO$1,FALSE))</f>
        <v>34.801200000000001</v>
      </c>
      <c r="AP47" s="60">
        <f>IF(ISNA(VLOOKUP($A47,BudgetData!$A$1:$EH$999,AP$1,FALSE)),0,VLOOKUP($A47,BudgetData!$A$1:$EH$999,AP$1,FALSE))</f>
        <v>33.2881</v>
      </c>
      <c r="AQ47" s="60">
        <f>IF(ISNA(VLOOKUP($A47,BudgetData!$A$1:$EH$999,AQ$1,FALSE)),0,VLOOKUP($A47,BudgetData!$A$1:$EH$999,AQ$1,FALSE))</f>
        <v>0</v>
      </c>
      <c r="AR47" s="60">
        <f>IF(ISNA(VLOOKUP($A47,BudgetData!$A$1:$EH$999,AR$1,FALSE)),0,VLOOKUP($A47,BudgetData!$A$1:$EH$999,AR$1,FALSE))</f>
        <v>51.4452</v>
      </c>
      <c r="AS47" s="60">
        <f>IF(ISNA(VLOOKUP($A47,BudgetData!$A$1:$EH$999,AS$1,FALSE)),0,VLOOKUP($A47,BudgetData!$A$1:$EH$999,AS$1,FALSE))</f>
        <v>33.2881</v>
      </c>
      <c r="AT47" s="60">
        <f>IF(ISNA(VLOOKUP($A47,BudgetData!$A$1:$EH$999,AT$1,FALSE)),0,VLOOKUP($A47,BudgetData!$A$1:$EH$999,AT$1,FALSE))</f>
        <v>33.2881</v>
      </c>
      <c r="AU47" s="60">
        <f>IF(ISNA(VLOOKUP($A47,BudgetData!$A$1:$EH$999,AU$1,FALSE)),0,VLOOKUP($A47,BudgetData!$A$1:$EH$999,AU$1,FALSE))</f>
        <v>33.2881</v>
      </c>
      <c r="AV47" s="60">
        <f>IF(ISNA(VLOOKUP($A47,BudgetData!$A$1:$EH$999,AV$1,FALSE)),0,VLOOKUP($A47,BudgetData!$A$1:$EH$999,AV$1,FALSE))</f>
        <v>33.2881</v>
      </c>
      <c r="AW47" s="60">
        <f>IF(ISNA(VLOOKUP($A47,BudgetData!$A$1:$EH$999,AW$1,FALSE)),0,VLOOKUP($A47,BudgetData!$A$1:$EH$999,AW$1,FALSE))</f>
        <v>33.2881</v>
      </c>
      <c r="AX47" s="60">
        <f>IF(ISNA(VLOOKUP($A47,BudgetData!$A$1:$EH$999,AX$1,FALSE)),0,VLOOKUP($A47,BudgetData!$A$1:$EH$999,AX$1,FALSE))</f>
        <v>33.2881</v>
      </c>
      <c r="AY47" s="60">
        <f>IF(ISNA(VLOOKUP($A47,BudgetData!$A$1:$EH$999,AY$1,FALSE)),0,VLOOKUP($A47,BudgetData!$A$1:$EH$999,AY$1,FALSE))</f>
        <v>16.643999999999998</v>
      </c>
      <c r="AZ47" s="60">
        <f>IF(ISNA(VLOOKUP($A47,BudgetData!$A$1:$EH$999,AZ$1,FALSE)),0,VLOOKUP($A47,BudgetData!$A$1:$EH$999,AZ$1,FALSE))</f>
        <v>33.2881</v>
      </c>
      <c r="BA47" s="60">
        <f>IF(ISNA(VLOOKUP($A47,BudgetData!$A$1:$EH$999,BA$1,FALSE)),0,VLOOKUP($A47,BudgetData!$A$1:$EH$999,BA$1,FALSE))</f>
        <v>33.2881</v>
      </c>
      <c r="BB47" s="60">
        <f>IF(ISNA(VLOOKUP($A47,BudgetData!$A$1:$EH$999,BB$1,FALSE)),0,VLOOKUP($A47,BudgetData!$A$1:$EH$999,BB$1,FALSE))</f>
        <v>33.2881</v>
      </c>
      <c r="BC47" s="60">
        <f>IF(ISNA(VLOOKUP($A47,BudgetData!$A$1:$EH$999,BC$1,FALSE)),0,VLOOKUP($A47,BudgetData!$A$1:$EH$999,BC$1,FALSE))</f>
        <v>33.2881</v>
      </c>
      <c r="BD47" s="60">
        <f>IF(ISNA(VLOOKUP($A47,BudgetData!$A$1:$EH$999,BD$1,FALSE)),0,VLOOKUP($A47,BudgetData!$A$1:$EH$999,BD$1,FALSE))</f>
        <v>33.2881</v>
      </c>
      <c r="BE47" s="60">
        <f>IF(ISNA(VLOOKUP($A47,BudgetData!$A$1:$EH$999,BE$1,FALSE)),0,VLOOKUP($A47,BudgetData!$A$1:$EH$999,BE$1,FALSE))</f>
        <v>33.2881</v>
      </c>
      <c r="BF47" s="60">
        <f>IF(ISNA(VLOOKUP($A47,BudgetData!$A$1:$EH$999,BF$1,FALSE)),0,VLOOKUP($A47,BudgetData!$A$1:$EH$999,BF$1,FALSE))</f>
        <v>33.2881</v>
      </c>
      <c r="BG47" s="60">
        <f>IF(ISNA(VLOOKUP($A47,BudgetData!$A$1:$EH$999,BG$1,FALSE)),0,VLOOKUP($A47,BudgetData!$A$1:$EH$999,BG$1,FALSE))</f>
        <v>33.2881</v>
      </c>
      <c r="BH47" s="60">
        <f>IF(ISNA(VLOOKUP($A47,BudgetData!$A$1:$EH$999,BH$1,FALSE)),0,VLOOKUP($A47,BudgetData!$A$1:$EH$999,BH$1,FALSE))</f>
        <v>33.2881</v>
      </c>
      <c r="BI47" s="60">
        <f>IF(ISNA(VLOOKUP($A47,BudgetData!$A$1:$EH$999,BI$1,FALSE)),0,VLOOKUP($A47,BudgetData!$A$1:$EH$999,BI$1,FALSE))</f>
        <v>34.801200000000001</v>
      </c>
      <c r="BJ47" s="60">
        <f>IF(ISNA(VLOOKUP($A47,BudgetData!$A$1:$EH$999,BJ$1,FALSE)),0,VLOOKUP($A47,BudgetData!$A$1:$EH$999,BJ$1,FALSE))</f>
        <v>0</v>
      </c>
      <c r="BK47" s="60">
        <f>IF(ISNA(VLOOKUP($A47,BudgetData!$A$1:$EH$999,BK$1,FALSE)),0,VLOOKUP($A47,BudgetData!$A$1:$EH$999,BK$1,FALSE))</f>
        <v>52.958300000000001</v>
      </c>
      <c r="BL47" s="60">
        <f>IF(ISNA(VLOOKUP($A47,BudgetData!$A$1:$EH$999,BL$1,FALSE)),0,VLOOKUP($A47,BudgetData!$A$1:$EH$999,BL$1,FALSE))</f>
        <v>33.2881</v>
      </c>
      <c r="BM47" s="60">
        <f>IF(ISNA(VLOOKUP($A47,BudgetData!$A$1:$EH$999,BM$1,FALSE)),0,VLOOKUP($A47,BudgetData!$A$1:$EH$999,BM$1,FALSE))</f>
        <v>33.2881</v>
      </c>
      <c r="BN47" s="60">
        <f>IF(ISNA(VLOOKUP($A47,BudgetData!$A$1:$EH$999,BN$1,FALSE)),0,VLOOKUP($A47,BudgetData!$A$1:$EH$999,BN$1,FALSE))</f>
        <v>33.2881</v>
      </c>
      <c r="BO47" s="60">
        <f>IF(ISNA(VLOOKUP($A47,BudgetData!$A$1:$EH$999,BO$1,FALSE)),0,VLOOKUP($A47,BudgetData!$A$1:$EH$999,BO$1,FALSE))</f>
        <v>33.2881</v>
      </c>
      <c r="BP47" s="60">
        <f>IF(ISNA(VLOOKUP($A47,BudgetData!$A$1:$EH$999,BP$1,FALSE)),0,VLOOKUP($A47,BudgetData!$A$1:$EH$999,BP$1,FALSE))</f>
        <v>33.2881</v>
      </c>
      <c r="BQ47" s="60">
        <f>IF(ISNA(VLOOKUP($A47,BudgetData!$A$1:$EH$999,BQ$1,FALSE)),0,VLOOKUP($A47,BudgetData!$A$1:$EH$999,BQ$1,FALSE))</f>
        <v>33.2881</v>
      </c>
      <c r="BR47" s="60">
        <f>IF(ISNA(VLOOKUP($A47,BudgetData!$A$1:$EH$999,BR$1,FALSE)),0,VLOOKUP($A47,BudgetData!$A$1:$EH$999,BR$1,FALSE))</f>
        <v>33.2881</v>
      </c>
      <c r="BS47" s="60">
        <f>IF(ISNA(VLOOKUP($A47,BudgetData!$A$1:$EH$999,BS$1,FALSE)),0,VLOOKUP($A47,BudgetData!$A$1:$EH$999,BS$1,FALSE))</f>
        <v>33.2881</v>
      </c>
      <c r="BT47" s="60">
        <f>IF(ISNA(VLOOKUP($A47,BudgetData!$A$1:$EH$999,BT$1,FALSE)),0,VLOOKUP($A47,BudgetData!$A$1:$EH$999,BT$1,FALSE))</f>
        <v>33.2881</v>
      </c>
      <c r="BU47" s="60">
        <f>IF(ISNA(VLOOKUP($A47,BudgetData!$A$1:$EH$999,BU$1,FALSE)),0,VLOOKUP($A47,BudgetData!$A$1:$EH$999,BU$1,FALSE))</f>
        <v>34.801200000000001</v>
      </c>
      <c r="BV47" s="60">
        <f>IF(ISNA(VLOOKUP($A47,BudgetData!$A$1:$EH$999,BV$1,FALSE)),0,VLOOKUP($A47,BudgetData!$A$1:$EH$999,BV$1,FALSE))</f>
        <v>33.2881</v>
      </c>
      <c r="BW47" s="60">
        <f>IF(ISNA(VLOOKUP($A47,BudgetData!$A$1:$EH$999,BW$1,FALSE)),0,VLOOKUP($A47,BudgetData!$A$1:$EH$999,BW$1,FALSE))</f>
        <v>33.2881</v>
      </c>
      <c r="BX47" s="60">
        <f>IF(ISNA(VLOOKUP($A47,BudgetData!$A$1:$EH$999,BX$1,FALSE)),0,VLOOKUP($A47,BudgetData!$A$1:$EH$999,BX$1,FALSE))</f>
        <v>33.2881</v>
      </c>
      <c r="BY47" s="60">
        <f>IF(ISNA(VLOOKUP($A47,BudgetData!$A$1:$EH$999,BY$1,FALSE)),0,VLOOKUP($A47,BudgetData!$A$1:$EH$999,BY$1,FALSE))</f>
        <v>34.801200000000001</v>
      </c>
      <c r="BZ47" s="60">
        <f>IF(ISNA(VLOOKUP($A47,BudgetData!$A$1:$EH$999,BZ$1,FALSE)),0,VLOOKUP($A47,BudgetData!$A$1:$EH$999,BZ$1,FALSE))</f>
        <v>33.2881</v>
      </c>
      <c r="CA47" s="60">
        <f>IF(ISNA(VLOOKUP($A47,BudgetData!$A$1:$EH$999,CA$1,FALSE)),0,VLOOKUP($A47,BudgetData!$A$1:$EH$999,CA$1,FALSE))</f>
        <v>33.2881</v>
      </c>
      <c r="CB47" s="60">
        <f>IF(ISNA(VLOOKUP($A47,BudgetData!$A$1:$EH$999,CB$1,FALSE)),0,VLOOKUP($A47,BudgetData!$A$1:$EH$999,CB$1,FALSE))</f>
        <v>34.801200000000001</v>
      </c>
      <c r="CC47" s="60">
        <f>IF(ISNA(VLOOKUP($A47,BudgetData!$A$1:$EH$999,CC$1,FALSE)),0,VLOOKUP($A47,BudgetData!$A$1:$EH$999,CC$1,FALSE))</f>
        <v>33.2881</v>
      </c>
      <c r="CD47" s="60">
        <f>IF(ISNA(VLOOKUP($A47,BudgetData!$A$1:$EH$999,CD$1,FALSE)),0,VLOOKUP($A47,BudgetData!$A$1:$EH$999,CD$1,FALSE))</f>
        <v>33.2881</v>
      </c>
      <c r="CE47" s="60">
        <f>IF(ISNA(VLOOKUP($A47,BudgetData!$A$1:$EH$999,CE$1,FALSE)),0,VLOOKUP($A47,BudgetData!$A$1:$EH$999,CE$1,FALSE))</f>
        <v>33.2881</v>
      </c>
      <c r="CF47" s="60">
        <f>IF(ISNA(VLOOKUP($A47,BudgetData!$A$1:$EH$999,CF$1,FALSE)),0,VLOOKUP($A47,BudgetData!$A$1:$EH$999,CF$1,FALSE))</f>
        <v>49.932200000000002</v>
      </c>
      <c r="CG47" s="60">
        <f>IF(ISNA(VLOOKUP($A47,BudgetData!$A$1:$EH$999,CG$1,FALSE)),0,VLOOKUP($A47,BudgetData!$A$1:$EH$999,CG$1,FALSE))</f>
        <v>34.801200000000001</v>
      </c>
      <c r="CH47" s="60">
        <f>IF(ISNA(VLOOKUP($A47,BudgetData!$A$1:$EH$999,CH$1,FALSE)),0,VLOOKUP($A47,BudgetData!$A$1:$EH$999,CH$1,FALSE))</f>
        <v>33.2881</v>
      </c>
      <c r="CI47" s="60">
        <f>IF(ISNA(VLOOKUP($A47,BudgetData!$A$1:$EH$999,CI$1,FALSE)),0,VLOOKUP($A47,BudgetData!$A$1:$EH$999,CI$1,FALSE))</f>
        <v>33.2881</v>
      </c>
      <c r="CJ47" s="60">
        <f>IF(ISNA(VLOOKUP($A47,BudgetData!$A$1:$EH$999,CJ$1,FALSE)),0,VLOOKUP($A47,BudgetData!$A$1:$EH$999,CJ$1,FALSE))</f>
        <v>33.2881</v>
      </c>
      <c r="CK47" s="60">
        <f>IF(ISNA(VLOOKUP($A47,BudgetData!$A$1:$EH$999,CK$1,FALSE)),0,VLOOKUP($A47,BudgetData!$A$1:$EH$999,CK$1,FALSE))</f>
        <v>33.2881</v>
      </c>
      <c r="CL47" s="60">
        <f>IF(ISNA(VLOOKUP($A47,BudgetData!$A$1:$EH$999,CL$1,FALSE)),0,VLOOKUP($A47,BudgetData!$A$1:$EH$999,CL$1,FALSE))</f>
        <v>33.2881</v>
      </c>
      <c r="CM47" s="60">
        <f>IF(ISNA(VLOOKUP($A47,BudgetData!$A$1:$EH$999,CM$1,FALSE)),0,VLOOKUP($A47,BudgetData!$A$1:$EH$999,CM$1,FALSE))</f>
        <v>34.801200000000001</v>
      </c>
      <c r="CN47" s="60">
        <f>IF(ISNA(VLOOKUP($A47,BudgetData!$A$1:$EH$999,CN$1,FALSE)),0,VLOOKUP($A47,BudgetData!$A$1:$EH$999,CN$1,FALSE))</f>
        <v>34.801200000000001</v>
      </c>
      <c r="CO47" s="60">
        <f>IF(ISNA(VLOOKUP($A47,BudgetData!$A$1:$EH$999,CO$1,FALSE)),0,VLOOKUP($A47,BudgetData!$A$1:$EH$999,CO$1,FALSE))</f>
        <v>33.2881</v>
      </c>
      <c r="CP47" s="60">
        <f>IF(ISNA(VLOOKUP($A47,BudgetData!$A$1:$EH$999,CP$1,FALSE)),0,VLOOKUP($A47,BudgetData!$A$1:$EH$999,CP$1,FALSE))</f>
        <v>33.2881</v>
      </c>
      <c r="CQ47" s="60">
        <f>IF(ISNA(VLOOKUP($A47,BudgetData!$A$1:$EH$999,CQ$1,FALSE)),0,VLOOKUP($A47,BudgetData!$A$1:$EH$999,CQ$1,FALSE))</f>
        <v>33.2881</v>
      </c>
      <c r="CR47" s="60">
        <f>IF(ISNA(VLOOKUP($A47,BudgetData!$A$1:$EH$999,CR$1,FALSE)),0,VLOOKUP($A47,BudgetData!$A$1:$EH$999,CR$1,FALSE))</f>
        <v>33.2881</v>
      </c>
      <c r="CS47" s="60">
        <f>IF(ISNA(VLOOKUP($A47,BudgetData!$A$1:$EH$999,CS$1,FALSE)),0,VLOOKUP($A47,BudgetData!$A$1:$EH$999,CS$1,FALSE))</f>
        <v>16.643999999999998</v>
      </c>
      <c r="CT47" s="60">
        <f>IF(ISNA(VLOOKUP($A47,BudgetData!$A$1:$EH$999,CT$1,FALSE)),0,VLOOKUP($A47,BudgetData!$A$1:$EH$999,CT$1,FALSE))</f>
        <v>0</v>
      </c>
      <c r="CU47" s="60">
        <f>IF(ISNA(VLOOKUP($A47,BudgetData!$A$1:$EH$999,CU$1,FALSE)),0,VLOOKUP($A47,BudgetData!$A$1:$EH$999,CU$1,FALSE))</f>
        <v>52.958300000000001</v>
      </c>
      <c r="CV47" s="60">
        <f>IF(ISNA(VLOOKUP($A47,BudgetData!$A$1:$EH$999,CV$1,FALSE)),0,VLOOKUP($A47,BudgetData!$A$1:$EH$999,CV$1,FALSE))</f>
        <v>33.2881</v>
      </c>
      <c r="CW47" s="60">
        <f>IF(ISNA(VLOOKUP($A47,BudgetData!$A$1:$EH$999,CW$1,FALSE)),0,VLOOKUP($A47,BudgetData!$A$1:$EH$999,CW$1,FALSE))</f>
        <v>49.932200000000002</v>
      </c>
      <c r="CX47" s="60">
        <f>IF(ISNA(VLOOKUP($A47,BudgetData!$A$1:$EH$999,CX$1,FALSE)),0,VLOOKUP($A47,BudgetData!$A$1:$EH$999,CX$1,FALSE))</f>
        <v>34.801200000000001</v>
      </c>
      <c r="CY47" s="60">
        <f>IF(ISNA(VLOOKUP($A47,BudgetData!$A$1:$EH$999,CY$1,FALSE)),0,VLOOKUP($A47,BudgetData!$A$1:$EH$999,CY$1,FALSE))</f>
        <v>33.2881</v>
      </c>
      <c r="CZ47" s="60">
        <f>IF(ISNA(VLOOKUP($A47,BudgetData!$A$1:$EH$999,CZ$1,FALSE)),0,VLOOKUP($A47,BudgetData!$A$1:$EH$999,CZ$1,FALSE))</f>
        <v>34.801200000000001</v>
      </c>
      <c r="DA47" s="60">
        <f>IF(ISNA(VLOOKUP($A47,BudgetData!$A$1:$EH$999,DA$1,FALSE)),0,VLOOKUP($A47,BudgetData!$A$1:$EH$999,DA$1,FALSE))</f>
        <v>33.2881</v>
      </c>
      <c r="DB47" s="60">
        <f>IF(ISNA(VLOOKUP($A47,BudgetData!$A$1:$EH$999,DB$1,FALSE)),0,VLOOKUP($A47,BudgetData!$A$1:$EH$999,DB$1,FALSE))</f>
        <v>33.2881</v>
      </c>
      <c r="DC47" s="60">
        <f>IF(ISNA(VLOOKUP($A47,BudgetData!$A$1:$EH$999,DC$1,FALSE)),0,VLOOKUP($A47,BudgetData!$A$1:$EH$999,DC$1,FALSE))</f>
        <v>33.2881</v>
      </c>
      <c r="DD47" s="60">
        <f>IF(ISNA(VLOOKUP($A47,BudgetData!$A$1:$EH$999,DD$1,FALSE)),0,VLOOKUP($A47,BudgetData!$A$1:$EH$999,DD$1,FALSE))</f>
        <v>16.643999999999998</v>
      </c>
      <c r="DE47" s="60">
        <f>IF(ISNA(VLOOKUP($A47,BudgetData!$A$1:$EH$999,DE$1,FALSE)),0,VLOOKUP($A47,BudgetData!$A$1:$EH$999,DE$1,FALSE))</f>
        <v>34.801200000000001</v>
      </c>
      <c r="DF47" s="60">
        <f>IF(ISNA(VLOOKUP($A47,BudgetData!$A$1:$EH$999,DF$1,FALSE)),0,VLOOKUP($A47,BudgetData!$A$1:$EH$999,DF$1,FALSE))</f>
        <v>36.314300000000003</v>
      </c>
      <c r="DG47" s="60">
        <f>IF(ISNA(VLOOKUP($A47,BudgetData!$A$1:$EH$999,DG$1,FALSE)),0,VLOOKUP($A47,BudgetData!$A$1:$EH$999,DG$1,FALSE))</f>
        <v>33.2881</v>
      </c>
      <c r="DH47" s="60">
        <f>IF(ISNA(VLOOKUP($A47,BudgetData!$A$1:$EH$999,DH$1,FALSE)),0,VLOOKUP($A47,BudgetData!$A$1:$EH$999,DH$1,FALSE))</f>
        <v>33.2881</v>
      </c>
      <c r="DI47" s="60">
        <f>IF(ISNA(VLOOKUP($A47,BudgetData!$A$1:$EH$999,DI$1,FALSE)),0,VLOOKUP($A47,BudgetData!$A$1:$EH$999,DI$1,FALSE))</f>
        <v>33.2881</v>
      </c>
      <c r="DJ47" s="60">
        <f>IF(ISNA(VLOOKUP($A47,BudgetData!$A$1:$EH$999,DJ$1,FALSE)),0,VLOOKUP($A47,BudgetData!$A$1:$EH$999,DJ$1,FALSE))</f>
        <v>16.643999999999998</v>
      </c>
      <c r="DK47" s="60">
        <f>IF(ISNA(VLOOKUP($A47,BudgetData!$A$1:$EH$999,DK$1,FALSE)),0,VLOOKUP($A47,BudgetData!$A$1:$EH$999,DK$1,FALSE))</f>
        <v>16.643999999999998</v>
      </c>
      <c r="DL47" s="60">
        <f>IF(ISNA(VLOOKUP($A47,BudgetData!$A$1:$EH$999,DL$1,FALSE)),0,VLOOKUP($A47,BudgetData!$A$1:$EH$999,DL$1,FALSE))</f>
        <v>33.2881</v>
      </c>
      <c r="DM47" s="60">
        <f>IF(ISNA(VLOOKUP($A47,BudgetData!$A$1:$EH$999,DM$1,FALSE)),0,VLOOKUP($A47,BudgetData!$A$1:$EH$999,DM$1,FALSE))</f>
        <v>33.2881</v>
      </c>
      <c r="DN47" s="60">
        <f>IF(ISNA(VLOOKUP($A47,BudgetData!$A$1:$EH$999,DN$1,FALSE)),0,VLOOKUP($A47,BudgetData!$A$1:$EH$999,DN$1,FALSE))</f>
        <v>33.2881</v>
      </c>
      <c r="DO47" s="60">
        <f>IF(ISNA(VLOOKUP($A47,BudgetData!$A$1:$EH$999,DO$1,FALSE)),0,VLOOKUP($A47,BudgetData!$A$1:$EH$999,DO$1,FALSE))</f>
        <v>33.2881</v>
      </c>
      <c r="DP47" s="60">
        <f>IF(ISNA(VLOOKUP($A47,BudgetData!$A$1:$EH$999,DP$1,FALSE)),0,VLOOKUP($A47,BudgetData!$A$1:$EH$999,DP$1,FALSE))</f>
        <v>34.801200000000001</v>
      </c>
      <c r="DQ47" s="60">
        <f>IF(ISNA(VLOOKUP($A47,BudgetData!$A$1:$EH$999,DQ$1,FALSE)),0,VLOOKUP($A47,BudgetData!$A$1:$EH$999,DQ$1,FALSE))</f>
        <v>33.2881</v>
      </c>
      <c r="DR47" s="60">
        <f>IF(ISNA(VLOOKUP($A47,BudgetData!$A$1:$EH$999,DR$1,FALSE)),0,VLOOKUP($A47,BudgetData!$A$1:$EH$999,DR$1,FALSE))</f>
        <v>36.314300000000003</v>
      </c>
      <c r="DS47" s="60">
        <f>IF(ISNA(VLOOKUP($A47,BudgetData!$A$1:$EH$999,DS$1,FALSE)),0,VLOOKUP($A47,BudgetData!$A$1:$EH$999,DS$1,FALSE))</f>
        <v>33.2881</v>
      </c>
      <c r="DT47" s="60">
        <f>IF(ISNA(VLOOKUP($A47,BudgetData!$A$1:$EH$999,DT$1,FALSE)),0,VLOOKUP($A47,BudgetData!$A$1:$EH$999,DT$1,FALSE))</f>
        <v>33.2881</v>
      </c>
      <c r="DU47" s="60">
        <f>IF(ISNA(VLOOKUP($A47,BudgetData!$A$1:$EH$999,DU$1,FALSE)),0,VLOOKUP($A47,BudgetData!$A$1:$EH$999,DU$1,FALSE))</f>
        <v>49.932200000000002</v>
      </c>
      <c r="DV47" s="60">
        <f>IF(ISNA(VLOOKUP($A47,BudgetData!$A$1:$EH$999,DV$1,FALSE)),0,VLOOKUP($A47,BudgetData!$A$1:$EH$999,DV$1,FALSE))</f>
        <v>18.1571</v>
      </c>
      <c r="DW47" s="60">
        <f>IF(ISNA(VLOOKUP($A47,BudgetData!$A$1:$EH$999,DW$1,FALSE)),0,VLOOKUP($A47,BudgetData!$A$1:$EH$999,DW$1,FALSE))</f>
        <v>33.2881</v>
      </c>
      <c r="DX47" s="60">
        <f>IF(ISNA(VLOOKUP($A47,BudgetData!$A$1:$EH$999,DX$1,FALSE)),0,VLOOKUP($A47,BudgetData!$A$1:$EH$999,DX$1,FALSE))</f>
        <v>34.801200000000001</v>
      </c>
      <c r="DY47" s="60">
        <f>IF(ISNA(VLOOKUP($A47,BudgetData!$A$1:$EH$999,DY$1,FALSE)),0,VLOOKUP($A47,BudgetData!$A$1:$EH$999,DY$1,FALSE))</f>
        <v>33.2881</v>
      </c>
      <c r="DZ47" s="60">
        <f>IF(ISNA(VLOOKUP($A47,BudgetData!$A$1:$EH$999,DZ$1,FALSE)),0,VLOOKUP($A47,BudgetData!$A$1:$EH$999,DZ$1,FALSE))</f>
        <v>34.801200000000001</v>
      </c>
      <c r="EA47" s="60">
        <f>IF(ISNA(VLOOKUP($A47,BudgetData!$A$1:$EH$999,EA$1,FALSE)),0,VLOOKUP($A47,BudgetData!$A$1:$EH$999,EA$1,FALSE))</f>
        <v>33.2881</v>
      </c>
      <c r="EB47" s="60">
        <f>IF(ISNA(VLOOKUP($A47,BudgetData!$A$1:$EH$999,EB$1,FALSE)),0,VLOOKUP($A47,BudgetData!$A$1:$EH$999,EB$1,FALSE))</f>
        <v>34.801200000000001</v>
      </c>
      <c r="EC47" s="60">
        <f>IF(ISNA(VLOOKUP($A47,BudgetData!$A$1:$EH$999,EC$1,FALSE)),0,VLOOKUP($A47,BudgetData!$A$1:$EH$999,EC$1,FALSE))</f>
        <v>33.2881</v>
      </c>
      <c r="ED47" s="60">
        <f>IF(ISNA(VLOOKUP($A47,BudgetData!$A$1:$EH$999,ED$1,FALSE)),0,VLOOKUP($A47,BudgetData!$A$1:$EH$999,ED$1,FALSE))</f>
        <v>36.314300000000003</v>
      </c>
      <c r="EE47" s="60">
        <f>IF(ISNA(VLOOKUP($A47,BudgetData!$A$1:$EH$999,EE$1,FALSE)),0,VLOOKUP($A47,BudgetData!$A$1:$EH$999,EE$1,FALSE))</f>
        <v>33.2881</v>
      </c>
    </row>
    <row r="48" spans="1:135" s="15" customFormat="1">
      <c r="A48" s="15" t="s">
        <v>282</v>
      </c>
      <c r="B48" s="32" t="s">
        <v>283</v>
      </c>
      <c r="C48" s="15" t="str">
        <f t="shared" si="20"/>
        <v>KU</v>
      </c>
      <c r="D48" s="60">
        <f>IF(ISNA(VLOOKUP($A48,BudgetData!$A$1:$EH$999,D$1,FALSE)),0,VLOOKUP($A48,BudgetData!$A$1:$EH$999,D$1,FALSE))</f>
        <v>11.5</v>
      </c>
      <c r="E48" s="60">
        <f>IF(ISNA(VLOOKUP($A48,BudgetData!$A$1:$EH$999,E$1,FALSE)),0,VLOOKUP($A48,BudgetData!$A$1:$EH$999,E$1,FALSE))</f>
        <v>6.2</v>
      </c>
      <c r="F48" s="60">
        <f>IF(ISNA(VLOOKUP($A48,BudgetData!$A$1:$EH$999,F$1,FALSE)),0,VLOOKUP($A48,BudgetData!$A$1:$EH$999,F$1,FALSE))</f>
        <v>10</v>
      </c>
      <c r="G48" s="60">
        <f>IF(ISNA(VLOOKUP($A48,BudgetData!$A$1:$EH$999,G$1,FALSE)),0,VLOOKUP($A48,BudgetData!$A$1:$EH$999,G$1,FALSE))</f>
        <v>8.1</v>
      </c>
      <c r="H48" s="60">
        <f>IF(ISNA(VLOOKUP($A48,BudgetData!$A$1:$EH$999,H$1,FALSE)),0,VLOOKUP($A48,BudgetData!$A$1:$EH$999,H$1,FALSE))</f>
        <v>7.6</v>
      </c>
      <c r="I48" s="60">
        <f>IF(ISNA(VLOOKUP($A48,BudgetData!$A$1:$EH$999,I$1,FALSE)),0,VLOOKUP($A48,BudgetData!$A$1:$EH$999,I$1,FALSE))</f>
        <v>5.7</v>
      </c>
      <c r="J48" s="60">
        <f>IF(ISNA(VLOOKUP($A48,BudgetData!$A$1:$EH$999,J$1,FALSE)),0,VLOOKUP($A48,BudgetData!$A$1:$EH$999,J$1,FALSE))</f>
        <v>7.6</v>
      </c>
      <c r="K48" s="60">
        <f>IF(ISNA(VLOOKUP($A48,BudgetData!$A$1:$EH$999,K$1,FALSE)),0,VLOOKUP($A48,BudgetData!$A$1:$EH$999,K$1,FALSE))</f>
        <v>6.2</v>
      </c>
      <c r="L48" s="60">
        <f>IF(ISNA(VLOOKUP($A48,BudgetData!$A$1:$EH$999,L$1,FALSE)),0,VLOOKUP($A48,BudgetData!$A$1:$EH$999,L$1,FALSE))</f>
        <v>5.7</v>
      </c>
      <c r="M48" s="60">
        <f>IF(ISNA(VLOOKUP($A48,BudgetData!$A$1:$EH$999,M$1,FALSE)),0,VLOOKUP($A48,BudgetData!$A$1:$EH$999,M$1,FALSE))</f>
        <v>3.8</v>
      </c>
      <c r="N48" s="60">
        <f>IF(ISNA(VLOOKUP($A48,BudgetData!$A$1:$EH$999,N$1,FALSE)),0,VLOOKUP($A48,BudgetData!$A$1:$EH$999,N$1,FALSE))</f>
        <v>6.2</v>
      </c>
      <c r="O48" s="60">
        <f>IF(ISNA(VLOOKUP($A48,BudgetData!$A$1:$EH$999,O$1,FALSE)),0,VLOOKUP($A48,BudgetData!$A$1:$EH$999,O$1,FALSE))</f>
        <v>10.5</v>
      </c>
      <c r="P48" s="60">
        <f>IF(ISNA(VLOOKUP($A48,BudgetData!$A$1:$EH$999,P$1,FALSE)),0,VLOOKUP($A48,BudgetData!$A$1:$EH$999,P$1,FALSE))</f>
        <v>8.25</v>
      </c>
      <c r="Q48" s="60">
        <f>IF(ISNA(VLOOKUP($A48,BudgetData!$A$1:$EH$999,Q$1,FALSE)),0,VLOOKUP($A48,BudgetData!$A$1:$EH$999,Q$1,FALSE))</f>
        <v>8.6999999999999993</v>
      </c>
      <c r="R48" s="60">
        <f>IF(ISNA(VLOOKUP($A48,BudgetData!$A$1:$EH$999,R$1,FALSE)),0,VLOOKUP($A48,BudgetData!$A$1:$EH$999,R$1,FALSE))</f>
        <v>8.6999999999999993</v>
      </c>
      <c r="S48" s="60">
        <f>IF(ISNA(VLOOKUP($A48,BudgetData!$A$1:$EH$999,S$1,FALSE)),0,VLOOKUP($A48,BudgetData!$A$1:$EH$999,S$1,FALSE))</f>
        <v>9.75</v>
      </c>
      <c r="T48" s="60">
        <f>IF(ISNA(VLOOKUP($A48,BudgetData!$A$1:$EH$999,T$1,FALSE)),0,VLOOKUP($A48,BudgetData!$A$1:$EH$999,T$1,FALSE))</f>
        <v>8.6999999999999993</v>
      </c>
      <c r="U48" s="60">
        <f>IF(ISNA(VLOOKUP($A48,BudgetData!$A$1:$EH$999,U$1,FALSE)),0,VLOOKUP($A48,BudgetData!$A$1:$EH$999,U$1,FALSE))</f>
        <v>6.3</v>
      </c>
      <c r="V48" s="60">
        <f>IF(ISNA(VLOOKUP($A48,BudgetData!$A$1:$EH$999,V$1,FALSE)),0,VLOOKUP($A48,BudgetData!$A$1:$EH$999,V$1,FALSE))</f>
        <v>5.85</v>
      </c>
      <c r="W48" s="60">
        <f>IF(ISNA(VLOOKUP($A48,BudgetData!$A$1:$EH$999,W$1,FALSE)),0,VLOOKUP($A48,BudgetData!$A$1:$EH$999,W$1,FALSE))</f>
        <v>8.25</v>
      </c>
      <c r="X48" s="60">
        <f>IF(ISNA(VLOOKUP($A48,BudgetData!$A$1:$EH$999,X$1,FALSE)),0,VLOOKUP($A48,BudgetData!$A$1:$EH$999,X$1,FALSE))</f>
        <v>8.6999999999999993</v>
      </c>
      <c r="Y48" s="60">
        <f>IF(ISNA(VLOOKUP($A48,BudgetData!$A$1:$EH$999,Y$1,FALSE)),0,VLOOKUP($A48,BudgetData!$A$1:$EH$999,Y$1,FALSE))</f>
        <v>8.25</v>
      </c>
      <c r="Z48" s="60">
        <f>IF(ISNA(VLOOKUP($A48,BudgetData!$A$1:$EH$999,Z$1,FALSE)),0,VLOOKUP($A48,BudgetData!$A$1:$EH$999,Z$1,FALSE))</f>
        <v>7.8</v>
      </c>
      <c r="AA48" s="60">
        <f>IF(ISNA(VLOOKUP($A48,BudgetData!$A$1:$EH$999,AA$1,FALSE)),0,VLOOKUP($A48,BudgetData!$A$1:$EH$999,AA$1,FALSE))</f>
        <v>7.8</v>
      </c>
      <c r="AB48" s="60">
        <f>IF(ISNA(VLOOKUP($A48,BudgetData!$A$1:$EH$999,AB$1,FALSE)),0,VLOOKUP($A48,BudgetData!$A$1:$EH$999,AB$1,FALSE))</f>
        <v>10.4</v>
      </c>
      <c r="AC48" s="60">
        <f>IF(ISNA(VLOOKUP($A48,BudgetData!$A$1:$EH$999,AC$1,FALSE)),0,VLOOKUP($A48,BudgetData!$A$1:$EH$999,AC$1,FALSE))</f>
        <v>15.2</v>
      </c>
      <c r="AD48" s="60">
        <f>IF(ISNA(VLOOKUP($A48,BudgetData!$A$1:$EH$999,AD$1,FALSE)),0,VLOOKUP($A48,BudgetData!$A$1:$EH$999,AD$1,FALSE))</f>
        <v>10.4</v>
      </c>
      <c r="AE48" s="60">
        <f>IF(ISNA(VLOOKUP($A48,BudgetData!$A$1:$EH$999,AE$1,FALSE)),0,VLOOKUP($A48,BudgetData!$A$1:$EH$999,AE$1,FALSE))</f>
        <v>6.4</v>
      </c>
      <c r="AF48" s="60">
        <f>IF(ISNA(VLOOKUP($A48,BudgetData!$A$1:$EH$999,AF$1,FALSE)),0,VLOOKUP($A48,BudgetData!$A$1:$EH$999,AF$1,FALSE))</f>
        <v>0</v>
      </c>
      <c r="AG48" s="60">
        <f>IF(ISNA(VLOOKUP($A48,BudgetData!$A$1:$EH$999,AG$1,FALSE)),0,VLOOKUP($A48,BudgetData!$A$1:$EH$999,AG$1,FALSE))</f>
        <v>0</v>
      </c>
      <c r="AH48" s="60">
        <f>IF(ISNA(VLOOKUP($A48,BudgetData!$A$1:$EH$999,AH$1,FALSE)),0,VLOOKUP($A48,BudgetData!$A$1:$EH$999,AH$1,FALSE))</f>
        <v>0</v>
      </c>
      <c r="AI48" s="60">
        <f>IF(ISNA(VLOOKUP($A48,BudgetData!$A$1:$EH$999,AI$1,FALSE)),0,VLOOKUP($A48,BudgetData!$A$1:$EH$999,AI$1,FALSE))</f>
        <v>0</v>
      </c>
      <c r="AJ48" s="60">
        <f>IF(ISNA(VLOOKUP($A48,BudgetData!$A$1:$EH$999,AJ$1,FALSE)),0,VLOOKUP($A48,BudgetData!$A$1:$EH$999,AJ$1,FALSE))</f>
        <v>0</v>
      </c>
      <c r="AK48" s="60">
        <f>IF(ISNA(VLOOKUP($A48,BudgetData!$A$1:$EH$999,AK$1,FALSE)),0,VLOOKUP($A48,BudgetData!$A$1:$EH$999,AK$1,FALSE))</f>
        <v>0</v>
      </c>
      <c r="AL48" s="60">
        <f>IF(ISNA(VLOOKUP($A48,BudgetData!$A$1:$EH$999,AL$1,FALSE)),0,VLOOKUP($A48,BudgetData!$A$1:$EH$999,AL$1,FALSE))</f>
        <v>0</v>
      </c>
      <c r="AM48" s="60">
        <f>IF(ISNA(VLOOKUP($A48,BudgetData!$A$1:$EH$999,AM$1,FALSE)),0,VLOOKUP($A48,BudgetData!$A$1:$EH$999,AM$1,FALSE))</f>
        <v>0</v>
      </c>
      <c r="AN48" s="60">
        <f>IF(ISNA(VLOOKUP($A48,BudgetData!$A$1:$EH$999,AN$1,FALSE)),0,VLOOKUP($A48,BudgetData!$A$1:$EH$999,AN$1,FALSE))</f>
        <v>0</v>
      </c>
      <c r="AO48" s="60">
        <f>IF(ISNA(VLOOKUP($A48,BudgetData!$A$1:$EH$999,AO$1,FALSE)),0,VLOOKUP($A48,BudgetData!$A$1:$EH$999,AO$1,FALSE))</f>
        <v>0</v>
      </c>
      <c r="AP48" s="60">
        <f>IF(ISNA(VLOOKUP($A48,BudgetData!$A$1:$EH$999,AP$1,FALSE)),0,VLOOKUP($A48,BudgetData!$A$1:$EH$999,AP$1,FALSE))</f>
        <v>0</v>
      </c>
      <c r="AQ48" s="60">
        <f>IF(ISNA(VLOOKUP($A48,BudgetData!$A$1:$EH$999,AQ$1,FALSE)),0,VLOOKUP($A48,BudgetData!$A$1:$EH$999,AQ$1,FALSE))</f>
        <v>0</v>
      </c>
      <c r="AR48" s="60">
        <f>IF(ISNA(VLOOKUP($A48,BudgetData!$A$1:$EH$999,AR$1,FALSE)),0,VLOOKUP($A48,BudgetData!$A$1:$EH$999,AR$1,FALSE))</f>
        <v>0</v>
      </c>
      <c r="AS48" s="60">
        <f>IF(ISNA(VLOOKUP($A48,BudgetData!$A$1:$EH$999,AS$1,FALSE)),0,VLOOKUP($A48,BudgetData!$A$1:$EH$999,AS$1,FALSE))</f>
        <v>0</v>
      </c>
      <c r="AT48" s="60">
        <f>IF(ISNA(VLOOKUP($A48,BudgetData!$A$1:$EH$999,AT$1,FALSE)),0,VLOOKUP($A48,BudgetData!$A$1:$EH$999,AT$1,FALSE))</f>
        <v>0</v>
      </c>
      <c r="AU48" s="60">
        <f>IF(ISNA(VLOOKUP($A48,BudgetData!$A$1:$EH$999,AU$1,FALSE)),0,VLOOKUP($A48,BudgetData!$A$1:$EH$999,AU$1,FALSE))</f>
        <v>0</v>
      </c>
      <c r="AV48" s="60">
        <f>IF(ISNA(VLOOKUP($A48,BudgetData!$A$1:$EH$999,AV$1,FALSE)),0,VLOOKUP($A48,BudgetData!$A$1:$EH$999,AV$1,FALSE))</f>
        <v>0</v>
      </c>
      <c r="AW48" s="60">
        <f>IF(ISNA(VLOOKUP($A48,BudgetData!$A$1:$EH$999,AW$1,FALSE)),0,VLOOKUP($A48,BudgetData!$A$1:$EH$999,AW$1,FALSE))</f>
        <v>0</v>
      </c>
      <c r="AX48" s="60">
        <f>IF(ISNA(VLOOKUP($A48,BudgetData!$A$1:$EH$999,AX$1,FALSE)),0,VLOOKUP($A48,BudgetData!$A$1:$EH$999,AX$1,FALSE))</f>
        <v>0</v>
      </c>
      <c r="AY48" s="60">
        <f>IF(ISNA(VLOOKUP($A48,BudgetData!$A$1:$EH$999,AY$1,FALSE)),0,VLOOKUP($A48,BudgetData!$A$1:$EH$999,AY$1,FALSE))</f>
        <v>0</v>
      </c>
      <c r="AZ48" s="60">
        <f>IF(ISNA(VLOOKUP($A48,BudgetData!$A$1:$EH$999,AZ$1,FALSE)),0,VLOOKUP($A48,BudgetData!$A$1:$EH$999,AZ$1,FALSE))</f>
        <v>0</v>
      </c>
      <c r="BA48" s="60">
        <f>IF(ISNA(VLOOKUP($A48,BudgetData!$A$1:$EH$999,BA$1,FALSE)),0,VLOOKUP($A48,BudgetData!$A$1:$EH$999,BA$1,FALSE))</f>
        <v>0</v>
      </c>
      <c r="BB48" s="60">
        <f>IF(ISNA(VLOOKUP($A48,BudgetData!$A$1:$EH$999,BB$1,FALSE)),0,VLOOKUP($A48,BudgetData!$A$1:$EH$999,BB$1,FALSE))</f>
        <v>0</v>
      </c>
      <c r="BC48" s="60">
        <f>IF(ISNA(VLOOKUP($A48,BudgetData!$A$1:$EH$999,BC$1,FALSE)),0,VLOOKUP($A48,BudgetData!$A$1:$EH$999,BC$1,FALSE))</f>
        <v>0</v>
      </c>
      <c r="BD48" s="60">
        <f>IF(ISNA(VLOOKUP($A48,BudgetData!$A$1:$EH$999,BD$1,FALSE)),0,VLOOKUP($A48,BudgetData!$A$1:$EH$999,BD$1,FALSE))</f>
        <v>0</v>
      </c>
      <c r="BE48" s="60">
        <f>IF(ISNA(VLOOKUP($A48,BudgetData!$A$1:$EH$999,BE$1,FALSE)),0,VLOOKUP($A48,BudgetData!$A$1:$EH$999,BE$1,FALSE))</f>
        <v>0</v>
      </c>
      <c r="BF48" s="60">
        <f>IF(ISNA(VLOOKUP($A48,BudgetData!$A$1:$EH$999,BF$1,FALSE)),0,VLOOKUP($A48,BudgetData!$A$1:$EH$999,BF$1,FALSE))</f>
        <v>0</v>
      </c>
      <c r="BG48" s="60">
        <f>IF(ISNA(VLOOKUP($A48,BudgetData!$A$1:$EH$999,BG$1,FALSE)),0,VLOOKUP($A48,BudgetData!$A$1:$EH$999,BG$1,FALSE))</f>
        <v>0</v>
      </c>
      <c r="BH48" s="60">
        <f>IF(ISNA(VLOOKUP($A48,BudgetData!$A$1:$EH$999,BH$1,FALSE)),0,VLOOKUP($A48,BudgetData!$A$1:$EH$999,BH$1,FALSE))</f>
        <v>0</v>
      </c>
      <c r="BI48" s="60">
        <f>IF(ISNA(VLOOKUP($A48,BudgetData!$A$1:$EH$999,BI$1,FALSE)),0,VLOOKUP($A48,BudgetData!$A$1:$EH$999,BI$1,FALSE))</f>
        <v>0</v>
      </c>
      <c r="BJ48" s="60">
        <f>IF(ISNA(VLOOKUP($A48,BudgetData!$A$1:$EH$999,BJ$1,FALSE)),0,VLOOKUP($A48,BudgetData!$A$1:$EH$999,BJ$1,FALSE))</f>
        <v>0</v>
      </c>
      <c r="BK48" s="60">
        <f>IF(ISNA(VLOOKUP($A48,BudgetData!$A$1:$EH$999,BK$1,FALSE)),0,VLOOKUP($A48,BudgetData!$A$1:$EH$999,BK$1,FALSE))</f>
        <v>0</v>
      </c>
      <c r="BL48" s="60">
        <f>IF(ISNA(VLOOKUP($A48,BudgetData!$A$1:$EH$999,BL$1,FALSE)),0,VLOOKUP($A48,BudgetData!$A$1:$EH$999,BL$1,FALSE))</f>
        <v>0</v>
      </c>
      <c r="BM48" s="60">
        <f>IF(ISNA(VLOOKUP($A48,BudgetData!$A$1:$EH$999,BM$1,FALSE)),0,VLOOKUP($A48,BudgetData!$A$1:$EH$999,BM$1,FALSE))</f>
        <v>0</v>
      </c>
      <c r="BN48" s="60">
        <f>IF(ISNA(VLOOKUP($A48,BudgetData!$A$1:$EH$999,BN$1,FALSE)),0,VLOOKUP($A48,BudgetData!$A$1:$EH$999,BN$1,FALSE))</f>
        <v>0</v>
      </c>
      <c r="BO48" s="60">
        <f>IF(ISNA(VLOOKUP($A48,BudgetData!$A$1:$EH$999,BO$1,FALSE)),0,VLOOKUP($A48,BudgetData!$A$1:$EH$999,BO$1,FALSE))</f>
        <v>0</v>
      </c>
      <c r="BP48" s="60">
        <f>IF(ISNA(VLOOKUP($A48,BudgetData!$A$1:$EH$999,BP$1,FALSE)),0,VLOOKUP($A48,BudgetData!$A$1:$EH$999,BP$1,FALSE))</f>
        <v>0</v>
      </c>
      <c r="BQ48" s="60">
        <f>IF(ISNA(VLOOKUP($A48,BudgetData!$A$1:$EH$999,BQ$1,FALSE)),0,VLOOKUP($A48,BudgetData!$A$1:$EH$999,BQ$1,FALSE))</f>
        <v>0</v>
      </c>
      <c r="BR48" s="60">
        <f>IF(ISNA(VLOOKUP($A48,BudgetData!$A$1:$EH$999,BR$1,FALSE)),0,VLOOKUP($A48,BudgetData!$A$1:$EH$999,BR$1,FALSE))</f>
        <v>0</v>
      </c>
      <c r="BS48" s="60">
        <f>IF(ISNA(VLOOKUP($A48,BudgetData!$A$1:$EH$999,BS$1,FALSE)),0,VLOOKUP($A48,BudgetData!$A$1:$EH$999,BS$1,FALSE))</f>
        <v>0</v>
      </c>
      <c r="BT48" s="60">
        <f>IF(ISNA(VLOOKUP($A48,BudgetData!$A$1:$EH$999,BT$1,FALSE)),0,VLOOKUP($A48,BudgetData!$A$1:$EH$999,BT$1,FALSE))</f>
        <v>0</v>
      </c>
      <c r="BU48" s="60">
        <f>IF(ISNA(VLOOKUP($A48,BudgetData!$A$1:$EH$999,BU$1,FALSE)),0,VLOOKUP($A48,BudgetData!$A$1:$EH$999,BU$1,FALSE))</f>
        <v>0</v>
      </c>
      <c r="BV48" s="60">
        <f>IF(ISNA(VLOOKUP($A48,BudgetData!$A$1:$EH$999,BV$1,FALSE)),0,VLOOKUP($A48,BudgetData!$A$1:$EH$999,BV$1,FALSE))</f>
        <v>0</v>
      </c>
      <c r="BW48" s="60">
        <f>IF(ISNA(VLOOKUP($A48,BudgetData!$A$1:$EH$999,BW$1,FALSE)),0,VLOOKUP($A48,BudgetData!$A$1:$EH$999,BW$1,FALSE))</f>
        <v>0</v>
      </c>
      <c r="BX48" s="60">
        <f>IF(ISNA(VLOOKUP($A48,BudgetData!$A$1:$EH$999,BX$1,FALSE)),0,VLOOKUP($A48,BudgetData!$A$1:$EH$999,BX$1,FALSE))</f>
        <v>0</v>
      </c>
      <c r="BY48" s="60">
        <f>IF(ISNA(VLOOKUP($A48,BudgetData!$A$1:$EH$999,BY$1,FALSE)),0,VLOOKUP($A48,BudgetData!$A$1:$EH$999,BY$1,FALSE))</f>
        <v>0</v>
      </c>
      <c r="BZ48" s="60">
        <f>IF(ISNA(VLOOKUP($A48,BudgetData!$A$1:$EH$999,BZ$1,FALSE)),0,VLOOKUP($A48,BudgetData!$A$1:$EH$999,BZ$1,FALSE))</f>
        <v>0</v>
      </c>
      <c r="CA48" s="60">
        <f>IF(ISNA(VLOOKUP($A48,BudgetData!$A$1:$EH$999,CA$1,FALSE)),0,VLOOKUP($A48,BudgetData!$A$1:$EH$999,CA$1,FALSE))</f>
        <v>0</v>
      </c>
      <c r="CB48" s="60">
        <f>IF(ISNA(VLOOKUP($A48,BudgetData!$A$1:$EH$999,CB$1,FALSE)),0,VLOOKUP($A48,BudgetData!$A$1:$EH$999,CB$1,FALSE))</f>
        <v>0</v>
      </c>
      <c r="CC48" s="60">
        <f>IF(ISNA(VLOOKUP($A48,BudgetData!$A$1:$EH$999,CC$1,FALSE)),0,VLOOKUP($A48,BudgetData!$A$1:$EH$999,CC$1,FALSE))</f>
        <v>0</v>
      </c>
      <c r="CD48" s="60">
        <f>IF(ISNA(VLOOKUP($A48,BudgetData!$A$1:$EH$999,CD$1,FALSE)),0,VLOOKUP($A48,BudgetData!$A$1:$EH$999,CD$1,FALSE))</f>
        <v>0</v>
      </c>
      <c r="CE48" s="60">
        <f>IF(ISNA(VLOOKUP($A48,BudgetData!$A$1:$EH$999,CE$1,FALSE)),0,VLOOKUP($A48,BudgetData!$A$1:$EH$999,CE$1,FALSE))</f>
        <v>0</v>
      </c>
      <c r="CF48" s="60">
        <f>IF(ISNA(VLOOKUP($A48,BudgetData!$A$1:$EH$999,CF$1,FALSE)),0,VLOOKUP($A48,BudgetData!$A$1:$EH$999,CF$1,FALSE))</f>
        <v>0</v>
      </c>
      <c r="CG48" s="60">
        <f>IF(ISNA(VLOOKUP($A48,BudgetData!$A$1:$EH$999,CG$1,FALSE)),0,VLOOKUP($A48,BudgetData!$A$1:$EH$999,CG$1,FALSE))</f>
        <v>0</v>
      </c>
      <c r="CH48" s="60">
        <f>IF(ISNA(VLOOKUP($A48,BudgetData!$A$1:$EH$999,CH$1,FALSE)),0,VLOOKUP($A48,BudgetData!$A$1:$EH$999,CH$1,FALSE))</f>
        <v>0</v>
      </c>
      <c r="CI48" s="60">
        <f>IF(ISNA(VLOOKUP($A48,BudgetData!$A$1:$EH$999,CI$1,FALSE)),0,VLOOKUP($A48,BudgetData!$A$1:$EH$999,CI$1,FALSE))</f>
        <v>0</v>
      </c>
      <c r="CJ48" s="60">
        <f>IF(ISNA(VLOOKUP($A48,BudgetData!$A$1:$EH$999,CJ$1,FALSE)),0,VLOOKUP($A48,BudgetData!$A$1:$EH$999,CJ$1,FALSE))</f>
        <v>0</v>
      </c>
      <c r="CK48" s="60">
        <f>IF(ISNA(VLOOKUP($A48,BudgetData!$A$1:$EH$999,CK$1,FALSE)),0,VLOOKUP($A48,BudgetData!$A$1:$EH$999,CK$1,FALSE))</f>
        <v>0</v>
      </c>
      <c r="CL48" s="60">
        <f>IF(ISNA(VLOOKUP($A48,BudgetData!$A$1:$EH$999,CL$1,FALSE)),0,VLOOKUP($A48,BudgetData!$A$1:$EH$999,CL$1,FALSE))</f>
        <v>0</v>
      </c>
      <c r="CM48" s="60">
        <f>IF(ISNA(VLOOKUP($A48,BudgetData!$A$1:$EH$999,CM$1,FALSE)),0,VLOOKUP($A48,BudgetData!$A$1:$EH$999,CM$1,FALSE))</f>
        <v>0</v>
      </c>
      <c r="CN48" s="60">
        <f>IF(ISNA(VLOOKUP($A48,BudgetData!$A$1:$EH$999,CN$1,FALSE)),0,VLOOKUP($A48,BudgetData!$A$1:$EH$999,CN$1,FALSE))</f>
        <v>0</v>
      </c>
      <c r="CO48" s="60">
        <f>IF(ISNA(VLOOKUP($A48,BudgetData!$A$1:$EH$999,CO$1,FALSE)),0,VLOOKUP($A48,BudgetData!$A$1:$EH$999,CO$1,FALSE))</f>
        <v>0</v>
      </c>
      <c r="CP48" s="60">
        <f>IF(ISNA(VLOOKUP($A48,BudgetData!$A$1:$EH$999,CP$1,FALSE)),0,VLOOKUP($A48,BudgetData!$A$1:$EH$999,CP$1,FALSE))</f>
        <v>0</v>
      </c>
      <c r="CQ48" s="60">
        <f>IF(ISNA(VLOOKUP($A48,BudgetData!$A$1:$EH$999,CQ$1,FALSE)),0,VLOOKUP($A48,BudgetData!$A$1:$EH$999,CQ$1,FALSE))</f>
        <v>0</v>
      </c>
      <c r="CR48" s="60">
        <f>IF(ISNA(VLOOKUP($A48,BudgetData!$A$1:$EH$999,CR$1,FALSE)),0,VLOOKUP($A48,BudgetData!$A$1:$EH$999,CR$1,FALSE))</f>
        <v>0</v>
      </c>
      <c r="CS48" s="60">
        <f>IF(ISNA(VLOOKUP($A48,BudgetData!$A$1:$EH$999,CS$1,FALSE)),0,VLOOKUP($A48,BudgetData!$A$1:$EH$999,CS$1,FALSE))</f>
        <v>0</v>
      </c>
      <c r="CT48" s="60">
        <f>IF(ISNA(VLOOKUP($A48,BudgetData!$A$1:$EH$999,CT$1,FALSE)),0,VLOOKUP($A48,BudgetData!$A$1:$EH$999,CT$1,FALSE))</f>
        <v>0</v>
      </c>
      <c r="CU48" s="60">
        <f>IF(ISNA(VLOOKUP($A48,BudgetData!$A$1:$EH$999,CU$1,FALSE)),0,VLOOKUP($A48,BudgetData!$A$1:$EH$999,CU$1,FALSE))</f>
        <v>0</v>
      </c>
      <c r="CV48" s="60">
        <f>IF(ISNA(VLOOKUP($A48,BudgetData!$A$1:$EH$999,CV$1,FALSE)),0,VLOOKUP($A48,BudgetData!$A$1:$EH$999,CV$1,FALSE))</f>
        <v>0</v>
      </c>
      <c r="CW48" s="60">
        <f>IF(ISNA(VLOOKUP($A48,BudgetData!$A$1:$EH$999,CW$1,FALSE)),0,VLOOKUP($A48,BudgetData!$A$1:$EH$999,CW$1,FALSE))</f>
        <v>0</v>
      </c>
      <c r="CX48" s="60">
        <f>IF(ISNA(VLOOKUP($A48,BudgetData!$A$1:$EH$999,CX$1,FALSE)),0,VLOOKUP($A48,BudgetData!$A$1:$EH$999,CX$1,FALSE))</f>
        <v>0</v>
      </c>
      <c r="CY48" s="60">
        <f>IF(ISNA(VLOOKUP($A48,BudgetData!$A$1:$EH$999,CY$1,FALSE)),0,VLOOKUP($A48,BudgetData!$A$1:$EH$999,CY$1,FALSE))</f>
        <v>0</v>
      </c>
      <c r="CZ48" s="60">
        <f>IF(ISNA(VLOOKUP($A48,BudgetData!$A$1:$EH$999,CZ$1,FALSE)),0,VLOOKUP($A48,BudgetData!$A$1:$EH$999,CZ$1,FALSE))</f>
        <v>0</v>
      </c>
      <c r="DA48" s="60">
        <f>IF(ISNA(VLOOKUP($A48,BudgetData!$A$1:$EH$999,DA$1,FALSE)),0,VLOOKUP($A48,BudgetData!$A$1:$EH$999,DA$1,FALSE))</f>
        <v>0</v>
      </c>
      <c r="DB48" s="60">
        <f>IF(ISNA(VLOOKUP($A48,BudgetData!$A$1:$EH$999,DB$1,FALSE)),0,VLOOKUP($A48,BudgetData!$A$1:$EH$999,DB$1,FALSE))</f>
        <v>0</v>
      </c>
      <c r="DC48" s="60">
        <f>IF(ISNA(VLOOKUP($A48,BudgetData!$A$1:$EH$999,DC$1,FALSE)),0,VLOOKUP($A48,BudgetData!$A$1:$EH$999,DC$1,FALSE))</f>
        <v>0</v>
      </c>
      <c r="DD48" s="60">
        <f>IF(ISNA(VLOOKUP($A48,BudgetData!$A$1:$EH$999,DD$1,FALSE)),0,VLOOKUP($A48,BudgetData!$A$1:$EH$999,DD$1,FALSE))</f>
        <v>0</v>
      </c>
      <c r="DE48" s="60">
        <f>IF(ISNA(VLOOKUP($A48,BudgetData!$A$1:$EH$999,DE$1,FALSE)),0,VLOOKUP($A48,BudgetData!$A$1:$EH$999,DE$1,FALSE))</f>
        <v>0</v>
      </c>
      <c r="DF48" s="60">
        <f>IF(ISNA(VLOOKUP($A48,BudgetData!$A$1:$EH$999,DF$1,FALSE)),0,VLOOKUP($A48,BudgetData!$A$1:$EH$999,DF$1,FALSE))</f>
        <v>0</v>
      </c>
      <c r="DG48" s="60">
        <f>IF(ISNA(VLOOKUP($A48,BudgetData!$A$1:$EH$999,DG$1,FALSE)),0,VLOOKUP($A48,BudgetData!$A$1:$EH$999,DG$1,FALSE))</f>
        <v>0</v>
      </c>
      <c r="DH48" s="60">
        <f>IF(ISNA(VLOOKUP($A48,BudgetData!$A$1:$EH$999,DH$1,FALSE)),0,VLOOKUP($A48,BudgetData!$A$1:$EH$999,DH$1,FALSE))</f>
        <v>0</v>
      </c>
      <c r="DI48" s="60">
        <f>IF(ISNA(VLOOKUP($A48,BudgetData!$A$1:$EH$999,DI$1,FALSE)),0,VLOOKUP($A48,BudgetData!$A$1:$EH$999,DI$1,FALSE))</f>
        <v>0</v>
      </c>
      <c r="DJ48" s="60">
        <f>IF(ISNA(VLOOKUP($A48,BudgetData!$A$1:$EH$999,DJ$1,FALSE)),0,VLOOKUP($A48,BudgetData!$A$1:$EH$999,DJ$1,FALSE))</f>
        <v>0</v>
      </c>
      <c r="DK48" s="60">
        <f>IF(ISNA(VLOOKUP($A48,BudgetData!$A$1:$EH$999,DK$1,FALSE)),0,VLOOKUP($A48,BudgetData!$A$1:$EH$999,DK$1,FALSE))</f>
        <v>0</v>
      </c>
      <c r="DL48" s="60">
        <f>IF(ISNA(VLOOKUP($A48,BudgetData!$A$1:$EH$999,DL$1,FALSE)),0,VLOOKUP($A48,BudgetData!$A$1:$EH$999,DL$1,FALSE))</f>
        <v>0</v>
      </c>
      <c r="DM48" s="60">
        <f>IF(ISNA(VLOOKUP($A48,BudgetData!$A$1:$EH$999,DM$1,FALSE)),0,VLOOKUP($A48,BudgetData!$A$1:$EH$999,DM$1,FALSE))</f>
        <v>0</v>
      </c>
      <c r="DN48" s="60">
        <f>IF(ISNA(VLOOKUP($A48,BudgetData!$A$1:$EH$999,DN$1,FALSE)),0,VLOOKUP($A48,BudgetData!$A$1:$EH$999,DN$1,FALSE))</f>
        <v>0</v>
      </c>
      <c r="DO48" s="60">
        <f>IF(ISNA(VLOOKUP($A48,BudgetData!$A$1:$EH$999,DO$1,FALSE)),0,VLOOKUP($A48,BudgetData!$A$1:$EH$999,DO$1,FALSE))</f>
        <v>0</v>
      </c>
      <c r="DP48" s="60">
        <f>IF(ISNA(VLOOKUP($A48,BudgetData!$A$1:$EH$999,DP$1,FALSE)),0,VLOOKUP($A48,BudgetData!$A$1:$EH$999,DP$1,FALSE))</f>
        <v>0</v>
      </c>
      <c r="DQ48" s="60">
        <f>IF(ISNA(VLOOKUP($A48,BudgetData!$A$1:$EH$999,DQ$1,FALSE)),0,VLOOKUP($A48,BudgetData!$A$1:$EH$999,DQ$1,FALSE))</f>
        <v>0</v>
      </c>
      <c r="DR48" s="60">
        <f>IF(ISNA(VLOOKUP($A48,BudgetData!$A$1:$EH$999,DR$1,FALSE)),0,VLOOKUP($A48,BudgetData!$A$1:$EH$999,DR$1,FALSE))</f>
        <v>0</v>
      </c>
      <c r="DS48" s="60">
        <f>IF(ISNA(VLOOKUP($A48,BudgetData!$A$1:$EH$999,DS$1,FALSE)),0,VLOOKUP($A48,BudgetData!$A$1:$EH$999,DS$1,FALSE))</f>
        <v>0</v>
      </c>
      <c r="DT48" s="60">
        <f>IF(ISNA(VLOOKUP($A48,BudgetData!$A$1:$EH$999,DT$1,FALSE)),0,VLOOKUP($A48,BudgetData!$A$1:$EH$999,DT$1,FALSE))</f>
        <v>0</v>
      </c>
      <c r="DU48" s="60">
        <f>IF(ISNA(VLOOKUP($A48,BudgetData!$A$1:$EH$999,DU$1,FALSE)),0,VLOOKUP($A48,BudgetData!$A$1:$EH$999,DU$1,FALSE))</f>
        <v>0</v>
      </c>
      <c r="DV48" s="60">
        <f>IF(ISNA(VLOOKUP($A48,BudgetData!$A$1:$EH$999,DV$1,FALSE)),0,VLOOKUP($A48,BudgetData!$A$1:$EH$999,DV$1,FALSE))</f>
        <v>0</v>
      </c>
      <c r="DW48" s="60">
        <f>IF(ISNA(VLOOKUP($A48,BudgetData!$A$1:$EH$999,DW$1,FALSE)),0,VLOOKUP($A48,BudgetData!$A$1:$EH$999,DW$1,FALSE))</f>
        <v>0</v>
      </c>
      <c r="DX48" s="60">
        <f>IF(ISNA(VLOOKUP($A48,BudgetData!$A$1:$EH$999,DX$1,FALSE)),0,VLOOKUP($A48,BudgetData!$A$1:$EH$999,DX$1,FALSE))</f>
        <v>0</v>
      </c>
      <c r="DY48" s="60">
        <f>IF(ISNA(VLOOKUP($A48,BudgetData!$A$1:$EH$999,DY$1,FALSE)),0,VLOOKUP($A48,BudgetData!$A$1:$EH$999,DY$1,FALSE))</f>
        <v>0</v>
      </c>
      <c r="DZ48" s="60">
        <f>IF(ISNA(VLOOKUP($A48,BudgetData!$A$1:$EH$999,DZ$1,FALSE)),0,VLOOKUP($A48,BudgetData!$A$1:$EH$999,DZ$1,FALSE))</f>
        <v>0</v>
      </c>
      <c r="EA48" s="60">
        <f>IF(ISNA(VLOOKUP($A48,BudgetData!$A$1:$EH$999,EA$1,FALSE)),0,VLOOKUP($A48,BudgetData!$A$1:$EH$999,EA$1,FALSE))</f>
        <v>0</v>
      </c>
      <c r="EB48" s="60">
        <f>IF(ISNA(VLOOKUP($A48,BudgetData!$A$1:$EH$999,EB$1,FALSE)),0,VLOOKUP($A48,BudgetData!$A$1:$EH$999,EB$1,FALSE))</f>
        <v>0</v>
      </c>
      <c r="EC48" s="60">
        <f>IF(ISNA(VLOOKUP($A48,BudgetData!$A$1:$EH$999,EC$1,FALSE)),0,VLOOKUP($A48,BudgetData!$A$1:$EH$999,EC$1,FALSE))</f>
        <v>0</v>
      </c>
      <c r="ED48" s="60">
        <f>IF(ISNA(VLOOKUP($A48,BudgetData!$A$1:$EH$999,ED$1,FALSE)),0,VLOOKUP($A48,BudgetData!$A$1:$EH$999,ED$1,FALSE))</f>
        <v>0</v>
      </c>
      <c r="EE48" s="60">
        <f>IF(ISNA(VLOOKUP($A48,BudgetData!$A$1:$EH$999,EE$1,FALSE)),0,VLOOKUP($A48,BudgetData!$A$1:$EH$999,EE$1,FALSE))</f>
        <v>0</v>
      </c>
    </row>
    <row r="49" spans="1:135" s="15" customFormat="1">
      <c r="A49" s="15" t="s">
        <v>284</v>
      </c>
      <c r="B49" s="32" t="s">
        <v>285</v>
      </c>
      <c r="C49" s="15" t="str">
        <f t="shared" si="20"/>
        <v>KU</v>
      </c>
      <c r="D49" s="60">
        <f>IF(ISNA(VLOOKUP($A49,BudgetData!$A$1:$EH$999,D$1,FALSE)),0,VLOOKUP($A49,BudgetData!$A$1:$EH$999,D$1,FALSE))</f>
        <v>6.0750000000000002</v>
      </c>
      <c r="E49" s="60">
        <f>IF(ISNA(VLOOKUP($A49,BudgetData!$A$1:$EH$999,E$1,FALSE)),0,VLOOKUP($A49,BudgetData!$A$1:$EH$999,E$1,FALSE))</f>
        <v>4.2750000000000004</v>
      </c>
      <c r="F49" s="60">
        <f>IF(ISNA(VLOOKUP($A49,BudgetData!$A$1:$EH$999,F$1,FALSE)),0,VLOOKUP($A49,BudgetData!$A$1:$EH$999,F$1,FALSE))</f>
        <v>5.7</v>
      </c>
      <c r="G49" s="60">
        <f>IF(ISNA(VLOOKUP($A49,BudgetData!$A$1:$EH$999,G$1,FALSE)),0,VLOOKUP($A49,BudgetData!$A$1:$EH$999,G$1,FALSE))</f>
        <v>2.85</v>
      </c>
      <c r="H49" s="60">
        <f>IF(ISNA(VLOOKUP($A49,BudgetData!$A$1:$EH$999,H$1,FALSE)),0,VLOOKUP($A49,BudgetData!$A$1:$EH$999,H$1,FALSE))</f>
        <v>4.6500000000000004</v>
      </c>
      <c r="I49" s="60">
        <f>IF(ISNA(VLOOKUP($A49,BudgetData!$A$1:$EH$999,I$1,FALSE)),0,VLOOKUP($A49,BudgetData!$A$1:$EH$999,I$1,FALSE))</f>
        <v>6.0750000000000002</v>
      </c>
      <c r="J49" s="60">
        <f>IF(ISNA(VLOOKUP($A49,BudgetData!$A$1:$EH$999,J$1,FALSE)),0,VLOOKUP($A49,BudgetData!$A$1:$EH$999,J$1,FALSE))</f>
        <v>5.7</v>
      </c>
      <c r="K49" s="60">
        <f>IF(ISNA(VLOOKUP($A49,BudgetData!$A$1:$EH$999,K$1,FALSE)),0,VLOOKUP($A49,BudgetData!$A$1:$EH$999,K$1,FALSE))</f>
        <v>5.7</v>
      </c>
      <c r="L49" s="60">
        <f>IF(ISNA(VLOOKUP($A49,BudgetData!$A$1:$EH$999,L$1,FALSE)),0,VLOOKUP($A49,BudgetData!$A$1:$EH$999,L$1,FALSE))</f>
        <v>4.2750000000000004</v>
      </c>
      <c r="M49" s="60">
        <f>IF(ISNA(VLOOKUP($A49,BudgetData!$A$1:$EH$999,M$1,FALSE)),0,VLOOKUP($A49,BudgetData!$A$1:$EH$999,M$1,FALSE))</f>
        <v>5.7</v>
      </c>
      <c r="N49" s="60">
        <f>IF(ISNA(VLOOKUP($A49,BudgetData!$A$1:$EH$999,N$1,FALSE)),0,VLOOKUP($A49,BudgetData!$A$1:$EH$999,N$1,FALSE))</f>
        <v>5.7</v>
      </c>
      <c r="O49" s="60">
        <f>IF(ISNA(VLOOKUP($A49,BudgetData!$A$1:$EH$999,O$1,FALSE)),0,VLOOKUP($A49,BudgetData!$A$1:$EH$999,O$1,FALSE))</f>
        <v>6.0750000000000002</v>
      </c>
      <c r="P49" s="60">
        <f>IF(ISNA(VLOOKUP($A49,BudgetData!$A$1:$EH$999,P$1,FALSE)),0,VLOOKUP($A49,BudgetData!$A$1:$EH$999,P$1,FALSE))</f>
        <v>4.3875000000000002</v>
      </c>
      <c r="Q49" s="60">
        <f>IF(ISNA(VLOOKUP($A49,BudgetData!$A$1:$EH$999,Q$1,FALSE)),0,VLOOKUP($A49,BudgetData!$A$1:$EH$999,Q$1,FALSE))</f>
        <v>5.85</v>
      </c>
      <c r="R49" s="60">
        <f>IF(ISNA(VLOOKUP($A49,BudgetData!$A$1:$EH$999,R$1,FALSE)),0,VLOOKUP($A49,BudgetData!$A$1:$EH$999,R$1,FALSE))</f>
        <v>6.1875</v>
      </c>
      <c r="S49" s="60">
        <f>IF(ISNA(VLOOKUP($A49,BudgetData!$A$1:$EH$999,S$1,FALSE)),0,VLOOKUP($A49,BudgetData!$A$1:$EH$999,S$1,FALSE))</f>
        <v>5.0625</v>
      </c>
      <c r="T49" s="60">
        <f>IF(ISNA(VLOOKUP($A49,BudgetData!$A$1:$EH$999,T$1,FALSE)),0,VLOOKUP($A49,BudgetData!$A$1:$EH$999,T$1,FALSE))</f>
        <v>7.65</v>
      </c>
      <c r="U49" s="60">
        <f>IF(ISNA(VLOOKUP($A49,BudgetData!$A$1:$EH$999,U$1,FALSE)),0,VLOOKUP($A49,BudgetData!$A$1:$EH$999,U$1,FALSE))</f>
        <v>5.85</v>
      </c>
      <c r="V49" s="60">
        <f>IF(ISNA(VLOOKUP($A49,BudgetData!$A$1:$EH$999,V$1,FALSE)),0,VLOOKUP($A49,BudgetData!$A$1:$EH$999,V$1,FALSE))</f>
        <v>5.85</v>
      </c>
      <c r="W49" s="60">
        <f>IF(ISNA(VLOOKUP($A49,BudgetData!$A$1:$EH$999,W$1,FALSE)),0,VLOOKUP($A49,BudgetData!$A$1:$EH$999,W$1,FALSE))</f>
        <v>5.85</v>
      </c>
      <c r="X49" s="60">
        <f>IF(ISNA(VLOOKUP($A49,BudgetData!$A$1:$EH$999,X$1,FALSE)),0,VLOOKUP($A49,BudgetData!$A$1:$EH$999,X$1,FALSE))</f>
        <v>4.3875000000000002</v>
      </c>
      <c r="Y49" s="60">
        <f>IF(ISNA(VLOOKUP($A49,BudgetData!$A$1:$EH$999,Y$1,FALSE)),0,VLOOKUP($A49,BudgetData!$A$1:$EH$999,Y$1,FALSE))</f>
        <v>5.85</v>
      </c>
      <c r="Z49" s="60">
        <f>IF(ISNA(VLOOKUP($A49,BudgetData!$A$1:$EH$999,Z$1,FALSE)),0,VLOOKUP($A49,BudgetData!$A$1:$EH$999,Z$1,FALSE))</f>
        <v>6.1875</v>
      </c>
      <c r="AA49" s="60">
        <f>IF(ISNA(VLOOKUP($A49,BudgetData!$A$1:$EH$999,AA$1,FALSE)),0,VLOOKUP($A49,BudgetData!$A$1:$EH$999,AA$1,FALSE))</f>
        <v>5.85</v>
      </c>
      <c r="AB49" s="60">
        <f>IF(ISNA(VLOOKUP($A49,BudgetData!$A$1:$EH$999,AB$1,FALSE)),0,VLOOKUP($A49,BudgetData!$A$1:$EH$999,AB$1,FALSE))</f>
        <v>6</v>
      </c>
      <c r="AC49" s="60">
        <f>IF(ISNA(VLOOKUP($A49,BudgetData!$A$1:$EH$999,AC$1,FALSE)),0,VLOOKUP($A49,BudgetData!$A$1:$EH$999,AC$1,FALSE))</f>
        <v>8.1</v>
      </c>
      <c r="AD49" s="60">
        <f>IF(ISNA(VLOOKUP($A49,BudgetData!$A$1:$EH$999,AD$1,FALSE)),0,VLOOKUP($A49,BudgetData!$A$1:$EH$999,AD$1,FALSE))</f>
        <v>6.3</v>
      </c>
      <c r="AE49" s="60">
        <f>IF(ISNA(VLOOKUP($A49,BudgetData!$A$1:$EH$999,AE$1,FALSE)),0,VLOOKUP($A49,BudgetData!$A$1:$EH$999,AE$1,FALSE))</f>
        <v>6</v>
      </c>
      <c r="AF49" s="60">
        <f>IF(ISNA(VLOOKUP($A49,BudgetData!$A$1:$EH$999,AF$1,FALSE)),0,VLOOKUP($A49,BudgetData!$A$1:$EH$999,AF$1,FALSE))</f>
        <v>0</v>
      </c>
      <c r="AG49" s="60">
        <f>IF(ISNA(VLOOKUP($A49,BudgetData!$A$1:$EH$999,AG$1,FALSE)),0,VLOOKUP($A49,BudgetData!$A$1:$EH$999,AG$1,FALSE))</f>
        <v>0</v>
      </c>
      <c r="AH49" s="60">
        <f>IF(ISNA(VLOOKUP($A49,BudgetData!$A$1:$EH$999,AH$1,FALSE)),0,VLOOKUP($A49,BudgetData!$A$1:$EH$999,AH$1,FALSE))</f>
        <v>0</v>
      </c>
      <c r="AI49" s="60">
        <f>IF(ISNA(VLOOKUP($A49,BudgetData!$A$1:$EH$999,AI$1,FALSE)),0,VLOOKUP($A49,BudgetData!$A$1:$EH$999,AI$1,FALSE))</f>
        <v>0</v>
      </c>
      <c r="AJ49" s="60">
        <f>IF(ISNA(VLOOKUP($A49,BudgetData!$A$1:$EH$999,AJ$1,FALSE)),0,VLOOKUP($A49,BudgetData!$A$1:$EH$999,AJ$1,FALSE))</f>
        <v>0</v>
      </c>
      <c r="AK49" s="60">
        <f>IF(ISNA(VLOOKUP($A49,BudgetData!$A$1:$EH$999,AK$1,FALSE)),0,VLOOKUP($A49,BudgetData!$A$1:$EH$999,AK$1,FALSE))</f>
        <v>0</v>
      </c>
      <c r="AL49" s="60">
        <f>IF(ISNA(VLOOKUP($A49,BudgetData!$A$1:$EH$999,AL$1,FALSE)),0,VLOOKUP($A49,BudgetData!$A$1:$EH$999,AL$1,FALSE))</f>
        <v>0</v>
      </c>
      <c r="AM49" s="60">
        <f>IF(ISNA(VLOOKUP($A49,BudgetData!$A$1:$EH$999,AM$1,FALSE)),0,VLOOKUP($A49,BudgetData!$A$1:$EH$999,AM$1,FALSE))</f>
        <v>0</v>
      </c>
      <c r="AN49" s="60">
        <f>IF(ISNA(VLOOKUP($A49,BudgetData!$A$1:$EH$999,AN$1,FALSE)),0,VLOOKUP($A49,BudgetData!$A$1:$EH$999,AN$1,FALSE))</f>
        <v>0</v>
      </c>
      <c r="AO49" s="60">
        <f>IF(ISNA(VLOOKUP($A49,BudgetData!$A$1:$EH$999,AO$1,FALSE)),0,VLOOKUP($A49,BudgetData!$A$1:$EH$999,AO$1,FALSE))</f>
        <v>0</v>
      </c>
      <c r="AP49" s="60">
        <f>IF(ISNA(VLOOKUP($A49,BudgetData!$A$1:$EH$999,AP$1,FALSE)),0,VLOOKUP($A49,BudgetData!$A$1:$EH$999,AP$1,FALSE))</f>
        <v>0</v>
      </c>
      <c r="AQ49" s="60">
        <f>IF(ISNA(VLOOKUP($A49,BudgetData!$A$1:$EH$999,AQ$1,FALSE)),0,VLOOKUP($A49,BudgetData!$A$1:$EH$999,AQ$1,FALSE))</f>
        <v>0</v>
      </c>
      <c r="AR49" s="60">
        <f>IF(ISNA(VLOOKUP($A49,BudgetData!$A$1:$EH$999,AR$1,FALSE)),0,VLOOKUP($A49,BudgetData!$A$1:$EH$999,AR$1,FALSE))</f>
        <v>0</v>
      </c>
      <c r="AS49" s="60">
        <f>IF(ISNA(VLOOKUP($A49,BudgetData!$A$1:$EH$999,AS$1,FALSE)),0,VLOOKUP($A49,BudgetData!$A$1:$EH$999,AS$1,FALSE))</f>
        <v>0</v>
      </c>
      <c r="AT49" s="60">
        <f>IF(ISNA(VLOOKUP($A49,BudgetData!$A$1:$EH$999,AT$1,FALSE)),0,VLOOKUP($A49,BudgetData!$A$1:$EH$999,AT$1,FALSE))</f>
        <v>0</v>
      </c>
      <c r="AU49" s="60">
        <f>IF(ISNA(VLOOKUP($A49,BudgetData!$A$1:$EH$999,AU$1,FALSE)),0,VLOOKUP($A49,BudgetData!$A$1:$EH$999,AU$1,FALSE))</f>
        <v>0</v>
      </c>
      <c r="AV49" s="60">
        <f>IF(ISNA(VLOOKUP($A49,BudgetData!$A$1:$EH$999,AV$1,FALSE)),0,VLOOKUP($A49,BudgetData!$A$1:$EH$999,AV$1,FALSE))</f>
        <v>0</v>
      </c>
      <c r="AW49" s="60">
        <f>IF(ISNA(VLOOKUP($A49,BudgetData!$A$1:$EH$999,AW$1,FALSE)),0,VLOOKUP($A49,BudgetData!$A$1:$EH$999,AW$1,FALSE))</f>
        <v>0</v>
      </c>
      <c r="AX49" s="60">
        <f>IF(ISNA(VLOOKUP($A49,BudgetData!$A$1:$EH$999,AX$1,FALSE)),0,VLOOKUP($A49,BudgetData!$A$1:$EH$999,AX$1,FALSE))</f>
        <v>0</v>
      </c>
      <c r="AY49" s="60">
        <f>IF(ISNA(VLOOKUP($A49,BudgetData!$A$1:$EH$999,AY$1,FALSE)),0,VLOOKUP($A49,BudgetData!$A$1:$EH$999,AY$1,FALSE))</f>
        <v>0</v>
      </c>
      <c r="AZ49" s="60">
        <f>IF(ISNA(VLOOKUP($A49,BudgetData!$A$1:$EH$999,AZ$1,FALSE)),0,VLOOKUP($A49,BudgetData!$A$1:$EH$999,AZ$1,FALSE))</f>
        <v>0</v>
      </c>
      <c r="BA49" s="60">
        <f>IF(ISNA(VLOOKUP($A49,BudgetData!$A$1:$EH$999,BA$1,FALSE)),0,VLOOKUP($A49,BudgetData!$A$1:$EH$999,BA$1,FALSE))</f>
        <v>0</v>
      </c>
      <c r="BB49" s="60">
        <f>IF(ISNA(VLOOKUP($A49,BudgetData!$A$1:$EH$999,BB$1,FALSE)),0,VLOOKUP($A49,BudgetData!$A$1:$EH$999,BB$1,FALSE))</f>
        <v>0</v>
      </c>
      <c r="BC49" s="60">
        <f>IF(ISNA(VLOOKUP($A49,BudgetData!$A$1:$EH$999,BC$1,FALSE)),0,VLOOKUP($A49,BudgetData!$A$1:$EH$999,BC$1,FALSE))</f>
        <v>0</v>
      </c>
      <c r="BD49" s="60">
        <f>IF(ISNA(VLOOKUP($A49,BudgetData!$A$1:$EH$999,BD$1,FALSE)),0,VLOOKUP($A49,BudgetData!$A$1:$EH$999,BD$1,FALSE))</f>
        <v>0</v>
      </c>
      <c r="BE49" s="60">
        <f>IF(ISNA(VLOOKUP($A49,BudgetData!$A$1:$EH$999,BE$1,FALSE)),0,VLOOKUP($A49,BudgetData!$A$1:$EH$999,BE$1,FALSE))</f>
        <v>0</v>
      </c>
      <c r="BF49" s="60">
        <f>IF(ISNA(VLOOKUP($A49,BudgetData!$A$1:$EH$999,BF$1,FALSE)),0,VLOOKUP($A49,BudgetData!$A$1:$EH$999,BF$1,FALSE))</f>
        <v>0</v>
      </c>
      <c r="BG49" s="60">
        <f>IF(ISNA(VLOOKUP($A49,BudgetData!$A$1:$EH$999,BG$1,FALSE)),0,VLOOKUP($A49,BudgetData!$A$1:$EH$999,BG$1,FALSE))</f>
        <v>0</v>
      </c>
      <c r="BH49" s="60">
        <f>IF(ISNA(VLOOKUP($A49,BudgetData!$A$1:$EH$999,BH$1,FALSE)),0,VLOOKUP($A49,BudgetData!$A$1:$EH$999,BH$1,FALSE))</f>
        <v>0</v>
      </c>
      <c r="BI49" s="60">
        <f>IF(ISNA(VLOOKUP($A49,BudgetData!$A$1:$EH$999,BI$1,FALSE)),0,VLOOKUP($A49,BudgetData!$A$1:$EH$999,BI$1,FALSE))</f>
        <v>0</v>
      </c>
      <c r="BJ49" s="60">
        <f>IF(ISNA(VLOOKUP($A49,BudgetData!$A$1:$EH$999,BJ$1,FALSE)),0,VLOOKUP($A49,BudgetData!$A$1:$EH$999,BJ$1,FALSE))</f>
        <v>0</v>
      </c>
      <c r="BK49" s="60">
        <f>IF(ISNA(VLOOKUP($A49,BudgetData!$A$1:$EH$999,BK$1,FALSE)),0,VLOOKUP($A49,BudgetData!$A$1:$EH$999,BK$1,FALSE))</f>
        <v>0</v>
      </c>
      <c r="BL49" s="60">
        <f>IF(ISNA(VLOOKUP($A49,BudgetData!$A$1:$EH$999,BL$1,FALSE)),0,VLOOKUP($A49,BudgetData!$A$1:$EH$999,BL$1,FALSE))</f>
        <v>0</v>
      </c>
      <c r="BM49" s="60">
        <f>IF(ISNA(VLOOKUP($A49,BudgetData!$A$1:$EH$999,BM$1,FALSE)),0,VLOOKUP($A49,BudgetData!$A$1:$EH$999,BM$1,FALSE))</f>
        <v>0</v>
      </c>
      <c r="BN49" s="60">
        <f>IF(ISNA(VLOOKUP($A49,BudgetData!$A$1:$EH$999,BN$1,FALSE)),0,VLOOKUP($A49,BudgetData!$A$1:$EH$999,BN$1,FALSE))</f>
        <v>0</v>
      </c>
      <c r="BO49" s="60">
        <f>IF(ISNA(VLOOKUP($A49,BudgetData!$A$1:$EH$999,BO$1,FALSE)),0,VLOOKUP($A49,BudgetData!$A$1:$EH$999,BO$1,FALSE))</f>
        <v>0</v>
      </c>
      <c r="BP49" s="60">
        <f>IF(ISNA(VLOOKUP($A49,BudgetData!$A$1:$EH$999,BP$1,FALSE)),0,VLOOKUP($A49,BudgetData!$A$1:$EH$999,BP$1,FALSE))</f>
        <v>0</v>
      </c>
      <c r="BQ49" s="60">
        <f>IF(ISNA(VLOOKUP($A49,BudgetData!$A$1:$EH$999,BQ$1,FALSE)),0,VLOOKUP($A49,BudgetData!$A$1:$EH$999,BQ$1,FALSE))</f>
        <v>0</v>
      </c>
      <c r="BR49" s="60">
        <f>IF(ISNA(VLOOKUP($A49,BudgetData!$A$1:$EH$999,BR$1,FALSE)),0,VLOOKUP($A49,BudgetData!$A$1:$EH$999,BR$1,FALSE))</f>
        <v>0</v>
      </c>
      <c r="BS49" s="60">
        <f>IF(ISNA(VLOOKUP($A49,BudgetData!$A$1:$EH$999,BS$1,FALSE)),0,VLOOKUP($A49,BudgetData!$A$1:$EH$999,BS$1,FALSE))</f>
        <v>0</v>
      </c>
      <c r="BT49" s="60">
        <f>IF(ISNA(VLOOKUP($A49,BudgetData!$A$1:$EH$999,BT$1,FALSE)),0,VLOOKUP($A49,BudgetData!$A$1:$EH$999,BT$1,FALSE))</f>
        <v>0</v>
      </c>
      <c r="BU49" s="60">
        <f>IF(ISNA(VLOOKUP($A49,BudgetData!$A$1:$EH$999,BU$1,FALSE)),0,VLOOKUP($A49,BudgetData!$A$1:$EH$999,BU$1,FALSE))</f>
        <v>0</v>
      </c>
      <c r="BV49" s="60">
        <f>IF(ISNA(VLOOKUP($A49,BudgetData!$A$1:$EH$999,BV$1,FALSE)),0,VLOOKUP($A49,BudgetData!$A$1:$EH$999,BV$1,FALSE))</f>
        <v>0</v>
      </c>
      <c r="BW49" s="60">
        <f>IF(ISNA(VLOOKUP($A49,BudgetData!$A$1:$EH$999,BW$1,FALSE)),0,VLOOKUP($A49,BudgetData!$A$1:$EH$999,BW$1,FALSE))</f>
        <v>0</v>
      </c>
      <c r="BX49" s="60">
        <f>IF(ISNA(VLOOKUP($A49,BudgetData!$A$1:$EH$999,BX$1,FALSE)),0,VLOOKUP($A49,BudgetData!$A$1:$EH$999,BX$1,FALSE))</f>
        <v>0</v>
      </c>
      <c r="BY49" s="60">
        <f>IF(ISNA(VLOOKUP($A49,BudgetData!$A$1:$EH$999,BY$1,FALSE)),0,VLOOKUP($A49,BudgetData!$A$1:$EH$999,BY$1,FALSE))</f>
        <v>0</v>
      </c>
      <c r="BZ49" s="60">
        <f>IF(ISNA(VLOOKUP($A49,BudgetData!$A$1:$EH$999,BZ$1,FALSE)),0,VLOOKUP($A49,BudgetData!$A$1:$EH$999,BZ$1,FALSE))</f>
        <v>0</v>
      </c>
      <c r="CA49" s="60">
        <f>IF(ISNA(VLOOKUP($A49,BudgetData!$A$1:$EH$999,CA$1,FALSE)),0,VLOOKUP($A49,BudgetData!$A$1:$EH$999,CA$1,FALSE))</f>
        <v>0</v>
      </c>
      <c r="CB49" s="60">
        <f>IF(ISNA(VLOOKUP($A49,BudgetData!$A$1:$EH$999,CB$1,FALSE)),0,VLOOKUP($A49,BudgetData!$A$1:$EH$999,CB$1,FALSE))</f>
        <v>0</v>
      </c>
      <c r="CC49" s="60">
        <f>IF(ISNA(VLOOKUP($A49,BudgetData!$A$1:$EH$999,CC$1,FALSE)),0,VLOOKUP($A49,BudgetData!$A$1:$EH$999,CC$1,FALSE))</f>
        <v>0</v>
      </c>
      <c r="CD49" s="60">
        <f>IF(ISNA(VLOOKUP($A49,BudgetData!$A$1:$EH$999,CD$1,FALSE)),0,VLOOKUP($A49,BudgetData!$A$1:$EH$999,CD$1,FALSE))</f>
        <v>0</v>
      </c>
      <c r="CE49" s="60">
        <f>IF(ISNA(VLOOKUP($A49,BudgetData!$A$1:$EH$999,CE$1,FALSE)),0,VLOOKUP($A49,BudgetData!$A$1:$EH$999,CE$1,FALSE))</f>
        <v>0</v>
      </c>
      <c r="CF49" s="60">
        <f>IF(ISNA(VLOOKUP($A49,BudgetData!$A$1:$EH$999,CF$1,FALSE)),0,VLOOKUP($A49,BudgetData!$A$1:$EH$999,CF$1,FALSE))</f>
        <v>0</v>
      </c>
      <c r="CG49" s="60">
        <f>IF(ISNA(VLOOKUP($A49,BudgetData!$A$1:$EH$999,CG$1,FALSE)),0,VLOOKUP($A49,BudgetData!$A$1:$EH$999,CG$1,FALSE))</f>
        <v>0</v>
      </c>
      <c r="CH49" s="60">
        <f>IF(ISNA(VLOOKUP($A49,BudgetData!$A$1:$EH$999,CH$1,FALSE)),0,VLOOKUP($A49,BudgetData!$A$1:$EH$999,CH$1,FALSE))</f>
        <v>0</v>
      </c>
      <c r="CI49" s="60">
        <f>IF(ISNA(VLOOKUP($A49,BudgetData!$A$1:$EH$999,CI$1,FALSE)),0,VLOOKUP($A49,BudgetData!$A$1:$EH$999,CI$1,FALSE))</f>
        <v>0</v>
      </c>
      <c r="CJ49" s="60">
        <f>IF(ISNA(VLOOKUP($A49,BudgetData!$A$1:$EH$999,CJ$1,FALSE)),0,VLOOKUP($A49,BudgetData!$A$1:$EH$999,CJ$1,FALSE))</f>
        <v>0</v>
      </c>
      <c r="CK49" s="60">
        <f>IF(ISNA(VLOOKUP($A49,BudgetData!$A$1:$EH$999,CK$1,FALSE)),0,VLOOKUP($A49,BudgetData!$A$1:$EH$999,CK$1,FALSE))</f>
        <v>0</v>
      </c>
      <c r="CL49" s="60">
        <f>IF(ISNA(VLOOKUP($A49,BudgetData!$A$1:$EH$999,CL$1,FALSE)),0,VLOOKUP($A49,BudgetData!$A$1:$EH$999,CL$1,FALSE))</f>
        <v>0</v>
      </c>
      <c r="CM49" s="60">
        <f>IF(ISNA(VLOOKUP($A49,BudgetData!$A$1:$EH$999,CM$1,FALSE)),0,VLOOKUP($A49,BudgetData!$A$1:$EH$999,CM$1,FALSE))</f>
        <v>0</v>
      </c>
      <c r="CN49" s="60">
        <f>IF(ISNA(VLOOKUP($A49,BudgetData!$A$1:$EH$999,CN$1,FALSE)),0,VLOOKUP($A49,BudgetData!$A$1:$EH$999,CN$1,FALSE))</f>
        <v>0</v>
      </c>
      <c r="CO49" s="60">
        <f>IF(ISNA(VLOOKUP($A49,BudgetData!$A$1:$EH$999,CO$1,FALSE)),0,VLOOKUP($A49,BudgetData!$A$1:$EH$999,CO$1,FALSE))</f>
        <v>0</v>
      </c>
      <c r="CP49" s="60">
        <f>IF(ISNA(VLOOKUP($A49,BudgetData!$A$1:$EH$999,CP$1,FALSE)),0,VLOOKUP($A49,BudgetData!$A$1:$EH$999,CP$1,FALSE))</f>
        <v>0</v>
      </c>
      <c r="CQ49" s="60">
        <f>IF(ISNA(VLOOKUP($A49,BudgetData!$A$1:$EH$999,CQ$1,FALSE)),0,VLOOKUP($A49,BudgetData!$A$1:$EH$999,CQ$1,FALSE))</f>
        <v>0</v>
      </c>
      <c r="CR49" s="60">
        <f>IF(ISNA(VLOOKUP($A49,BudgetData!$A$1:$EH$999,CR$1,FALSE)),0,VLOOKUP($A49,BudgetData!$A$1:$EH$999,CR$1,FALSE))</f>
        <v>0</v>
      </c>
      <c r="CS49" s="60">
        <f>IF(ISNA(VLOOKUP($A49,BudgetData!$A$1:$EH$999,CS$1,FALSE)),0,VLOOKUP($A49,BudgetData!$A$1:$EH$999,CS$1,FALSE))</f>
        <v>0</v>
      </c>
      <c r="CT49" s="60">
        <f>IF(ISNA(VLOOKUP($A49,BudgetData!$A$1:$EH$999,CT$1,FALSE)),0,VLOOKUP($A49,BudgetData!$A$1:$EH$999,CT$1,FALSE))</f>
        <v>0</v>
      </c>
      <c r="CU49" s="60">
        <f>IF(ISNA(VLOOKUP($A49,BudgetData!$A$1:$EH$999,CU$1,FALSE)),0,VLOOKUP($A49,BudgetData!$A$1:$EH$999,CU$1,FALSE))</f>
        <v>0</v>
      </c>
      <c r="CV49" s="60">
        <f>IF(ISNA(VLOOKUP($A49,BudgetData!$A$1:$EH$999,CV$1,FALSE)),0,VLOOKUP($A49,BudgetData!$A$1:$EH$999,CV$1,FALSE))</f>
        <v>0</v>
      </c>
      <c r="CW49" s="60">
        <f>IF(ISNA(VLOOKUP($A49,BudgetData!$A$1:$EH$999,CW$1,FALSE)),0,VLOOKUP($A49,BudgetData!$A$1:$EH$999,CW$1,FALSE))</f>
        <v>0</v>
      </c>
      <c r="CX49" s="60">
        <f>IF(ISNA(VLOOKUP($A49,BudgetData!$A$1:$EH$999,CX$1,FALSE)),0,VLOOKUP($A49,BudgetData!$A$1:$EH$999,CX$1,FALSE))</f>
        <v>0</v>
      </c>
      <c r="CY49" s="60">
        <f>IF(ISNA(VLOOKUP($A49,BudgetData!$A$1:$EH$999,CY$1,FALSE)),0,VLOOKUP($A49,BudgetData!$A$1:$EH$999,CY$1,FALSE))</f>
        <v>0</v>
      </c>
      <c r="CZ49" s="60">
        <f>IF(ISNA(VLOOKUP($A49,BudgetData!$A$1:$EH$999,CZ$1,FALSE)),0,VLOOKUP($A49,BudgetData!$A$1:$EH$999,CZ$1,FALSE))</f>
        <v>0</v>
      </c>
      <c r="DA49" s="60">
        <f>IF(ISNA(VLOOKUP($A49,BudgetData!$A$1:$EH$999,DA$1,FALSE)),0,VLOOKUP($A49,BudgetData!$A$1:$EH$999,DA$1,FALSE))</f>
        <v>0</v>
      </c>
      <c r="DB49" s="60">
        <f>IF(ISNA(VLOOKUP($A49,BudgetData!$A$1:$EH$999,DB$1,FALSE)),0,VLOOKUP($A49,BudgetData!$A$1:$EH$999,DB$1,FALSE))</f>
        <v>0</v>
      </c>
      <c r="DC49" s="60">
        <f>IF(ISNA(VLOOKUP($A49,BudgetData!$A$1:$EH$999,DC$1,FALSE)),0,VLOOKUP($A49,BudgetData!$A$1:$EH$999,DC$1,FALSE))</f>
        <v>0</v>
      </c>
      <c r="DD49" s="60">
        <f>IF(ISNA(VLOOKUP($A49,BudgetData!$A$1:$EH$999,DD$1,FALSE)),0,VLOOKUP($A49,BudgetData!$A$1:$EH$999,DD$1,FALSE))</f>
        <v>0</v>
      </c>
      <c r="DE49" s="60">
        <f>IF(ISNA(VLOOKUP($A49,BudgetData!$A$1:$EH$999,DE$1,FALSE)),0,VLOOKUP($A49,BudgetData!$A$1:$EH$999,DE$1,FALSE))</f>
        <v>0</v>
      </c>
      <c r="DF49" s="60">
        <f>IF(ISNA(VLOOKUP($A49,BudgetData!$A$1:$EH$999,DF$1,FALSE)),0,VLOOKUP($A49,BudgetData!$A$1:$EH$999,DF$1,FALSE))</f>
        <v>0</v>
      </c>
      <c r="DG49" s="60">
        <f>IF(ISNA(VLOOKUP($A49,BudgetData!$A$1:$EH$999,DG$1,FALSE)),0,VLOOKUP($A49,BudgetData!$A$1:$EH$999,DG$1,FALSE))</f>
        <v>0</v>
      </c>
      <c r="DH49" s="60">
        <f>IF(ISNA(VLOOKUP($A49,BudgetData!$A$1:$EH$999,DH$1,FALSE)),0,VLOOKUP($A49,BudgetData!$A$1:$EH$999,DH$1,FALSE))</f>
        <v>0</v>
      </c>
      <c r="DI49" s="60">
        <f>IF(ISNA(VLOOKUP($A49,BudgetData!$A$1:$EH$999,DI$1,FALSE)),0,VLOOKUP($A49,BudgetData!$A$1:$EH$999,DI$1,FALSE))</f>
        <v>0</v>
      </c>
      <c r="DJ49" s="60">
        <f>IF(ISNA(VLOOKUP($A49,BudgetData!$A$1:$EH$999,DJ$1,FALSE)),0,VLOOKUP($A49,BudgetData!$A$1:$EH$999,DJ$1,FALSE))</f>
        <v>0</v>
      </c>
      <c r="DK49" s="60">
        <f>IF(ISNA(VLOOKUP($A49,BudgetData!$A$1:$EH$999,DK$1,FALSE)),0,VLOOKUP($A49,BudgetData!$A$1:$EH$999,DK$1,FALSE))</f>
        <v>0</v>
      </c>
      <c r="DL49" s="60">
        <f>IF(ISNA(VLOOKUP($A49,BudgetData!$A$1:$EH$999,DL$1,FALSE)),0,VLOOKUP($A49,BudgetData!$A$1:$EH$999,DL$1,FALSE))</f>
        <v>0</v>
      </c>
      <c r="DM49" s="60">
        <f>IF(ISNA(VLOOKUP($A49,BudgetData!$A$1:$EH$999,DM$1,FALSE)),0,VLOOKUP($A49,BudgetData!$A$1:$EH$999,DM$1,FALSE))</f>
        <v>0</v>
      </c>
      <c r="DN49" s="60">
        <f>IF(ISNA(VLOOKUP($A49,BudgetData!$A$1:$EH$999,DN$1,FALSE)),0,VLOOKUP($A49,BudgetData!$A$1:$EH$999,DN$1,FALSE))</f>
        <v>0</v>
      </c>
      <c r="DO49" s="60">
        <f>IF(ISNA(VLOOKUP($A49,BudgetData!$A$1:$EH$999,DO$1,FALSE)),0,VLOOKUP($A49,BudgetData!$A$1:$EH$999,DO$1,FALSE))</f>
        <v>0</v>
      </c>
      <c r="DP49" s="60">
        <f>IF(ISNA(VLOOKUP($A49,BudgetData!$A$1:$EH$999,DP$1,FALSE)),0,VLOOKUP($A49,BudgetData!$A$1:$EH$999,DP$1,FALSE))</f>
        <v>0</v>
      </c>
      <c r="DQ49" s="60">
        <f>IF(ISNA(VLOOKUP($A49,BudgetData!$A$1:$EH$999,DQ$1,FALSE)),0,VLOOKUP($A49,BudgetData!$A$1:$EH$999,DQ$1,FALSE))</f>
        <v>0</v>
      </c>
      <c r="DR49" s="60">
        <f>IF(ISNA(VLOOKUP($A49,BudgetData!$A$1:$EH$999,DR$1,FALSE)),0,VLOOKUP($A49,BudgetData!$A$1:$EH$999,DR$1,FALSE))</f>
        <v>0</v>
      </c>
      <c r="DS49" s="60">
        <f>IF(ISNA(VLOOKUP($A49,BudgetData!$A$1:$EH$999,DS$1,FALSE)),0,VLOOKUP($A49,BudgetData!$A$1:$EH$999,DS$1,FALSE))</f>
        <v>0</v>
      </c>
      <c r="DT49" s="60">
        <f>IF(ISNA(VLOOKUP($A49,BudgetData!$A$1:$EH$999,DT$1,FALSE)),0,VLOOKUP($A49,BudgetData!$A$1:$EH$999,DT$1,FALSE))</f>
        <v>0</v>
      </c>
      <c r="DU49" s="60">
        <f>IF(ISNA(VLOOKUP($A49,BudgetData!$A$1:$EH$999,DU$1,FALSE)),0,VLOOKUP($A49,BudgetData!$A$1:$EH$999,DU$1,FALSE))</f>
        <v>0</v>
      </c>
      <c r="DV49" s="60">
        <f>IF(ISNA(VLOOKUP($A49,BudgetData!$A$1:$EH$999,DV$1,FALSE)),0,VLOOKUP($A49,BudgetData!$A$1:$EH$999,DV$1,FALSE))</f>
        <v>0</v>
      </c>
      <c r="DW49" s="60">
        <f>IF(ISNA(VLOOKUP($A49,BudgetData!$A$1:$EH$999,DW$1,FALSE)),0,VLOOKUP($A49,BudgetData!$A$1:$EH$999,DW$1,FALSE))</f>
        <v>0</v>
      </c>
      <c r="DX49" s="60">
        <f>IF(ISNA(VLOOKUP($A49,BudgetData!$A$1:$EH$999,DX$1,FALSE)),0,VLOOKUP($A49,BudgetData!$A$1:$EH$999,DX$1,FALSE))</f>
        <v>0</v>
      </c>
      <c r="DY49" s="60">
        <f>IF(ISNA(VLOOKUP($A49,BudgetData!$A$1:$EH$999,DY$1,FALSE)),0,VLOOKUP($A49,BudgetData!$A$1:$EH$999,DY$1,FALSE))</f>
        <v>0</v>
      </c>
      <c r="DZ49" s="60">
        <f>IF(ISNA(VLOOKUP($A49,BudgetData!$A$1:$EH$999,DZ$1,FALSE)),0,VLOOKUP($A49,BudgetData!$A$1:$EH$999,DZ$1,FALSE))</f>
        <v>0</v>
      </c>
      <c r="EA49" s="60">
        <f>IF(ISNA(VLOOKUP($A49,BudgetData!$A$1:$EH$999,EA$1,FALSE)),0,VLOOKUP($A49,BudgetData!$A$1:$EH$999,EA$1,FALSE))</f>
        <v>0</v>
      </c>
      <c r="EB49" s="60">
        <f>IF(ISNA(VLOOKUP($A49,BudgetData!$A$1:$EH$999,EB$1,FALSE)),0,VLOOKUP($A49,BudgetData!$A$1:$EH$999,EB$1,FALSE))</f>
        <v>0</v>
      </c>
      <c r="EC49" s="60">
        <f>IF(ISNA(VLOOKUP($A49,BudgetData!$A$1:$EH$999,EC$1,FALSE)),0,VLOOKUP($A49,BudgetData!$A$1:$EH$999,EC$1,FALSE))</f>
        <v>0</v>
      </c>
      <c r="ED49" s="60">
        <f>IF(ISNA(VLOOKUP($A49,BudgetData!$A$1:$EH$999,ED$1,FALSE)),0,VLOOKUP($A49,BudgetData!$A$1:$EH$999,ED$1,FALSE))</f>
        <v>0</v>
      </c>
      <c r="EE49" s="60">
        <f>IF(ISNA(VLOOKUP($A49,BudgetData!$A$1:$EH$999,EE$1,FALSE)),0,VLOOKUP($A49,BudgetData!$A$1:$EH$999,EE$1,FALSE))</f>
        <v>0</v>
      </c>
    </row>
    <row r="50" spans="1:135" s="15" customFormat="1">
      <c r="A50" s="15" t="s">
        <v>286</v>
      </c>
      <c r="B50" s="32" t="s">
        <v>287</v>
      </c>
      <c r="C50" s="15" t="str">
        <f t="shared" si="20"/>
        <v>KU</v>
      </c>
      <c r="D50" s="60">
        <f>IF(ISNA(VLOOKUP($A50,BudgetData!$A$1:$EH$999,D$1,FALSE)),0,VLOOKUP($A50,BudgetData!$A$1:$EH$999,D$1,FALSE))</f>
        <v>0</v>
      </c>
      <c r="E50" s="60">
        <f>IF(ISNA(VLOOKUP($A50,BudgetData!$A$1:$EH$999,E$1,FALSE)),0,VLOOKUP($A50,BudgetData!$A$1:$EH$999,E$1,FALSE))</f>
        <v>0</v>
      </c>
      <c r="F50" s="60">
        <f>IF(ISNA(VLOOKUP($A50,BudgetData!$A$1:$EH$999,F$1,FALSE)),0,VLOOKUP($A50,BudgetData!$A$1:$EH$999,F$1,FALSE))</f>
        <v>0</v>
      </c>
      <c r="G50" s="60">
        <f>IF(ISNA(VLOOKUP($A50,BudgetData!$A$1:$EH$999,G$1,FALSE)),0,VLOOKUP($A50,BudgetData!$A$1:$EH$999,G$1,FALSE))</f>
        <v>0</v>
      </c>
      <c r="H50" s="60">
        <f>IF(ISNA(VLOOKUP($A50,BudgetData!$A$1:$EH$999,H$1,FALSE)),0,VLOOKUP($A50,BudgetData!$A$1:$EH$999,H$1,FALSE))</f>
        <v>0</v>
      </c>
      <c r="I50" s="60">
        <f>IF(ISNA(VLOOKUP($A50,BudgetData!$A$1:$EH$999,I$1,FALSE)),0,VLOOKUP($A50,BudgetData!$A$1:$EH$999,I$1,FALSE))</f>
        <v>0</v>
      </c>
      <c r="J50" s="60">
        <f>IF(ISNA(VLOOKUP($A50,BudgetData!$A$1:$EH$999,J$1,FALSE)),0,VLOOKUP($A50,BudgetData!$A$1:$EH$999,J$1,FALSE))</f>
        <v>0</v>
      </c>
      <c r="K50" s="60">
        <f>IF(ISNA(VLOOKUP($A50,BudgetData!$A$1:$EH$999,K$1,FALSE)),0,VLOOKUP($A50,BudgetData!$A$1:$EH$999,K$1,FALSE))</f>
        <v>0</v>
      </c>
      <c r="L50" s="60">
        <f>IF(ISNA(VLOOKUP($A50,BudgetData!$A$1:$EH$999,L$1,FALSE)),0,VLOOKUP($A50,BudgetData!$A$1:$EH$999,L$1,FALSE))</f>
        <v>0</v>
      </c>
      <c r="M50" s="60">
        <f>IF(ISNA(VLOOKUP($A50,BudgetData!$A$1:$EH$999,M$1,FALSE)),0,VLOOKUP($A50,BudgetData!$A$1:$EH$999,M$1,FALSE))</f>
        <v>0</v>
      </c>
      <c r="N50" s="60">
        <f>IF(ISNA(VLOOKUP($A50,BudgetData!$A$1:$EH$999,N$1,FALSE)),0,VLOOKUP($A50,BudgetData!$A$1:$EH$999,N$1,FALSE))</f>
        <v>0</v>
      </c>
      <c r="O50" s="60">
        <f>IF(ISNA(VLOOKUP($A50,BudgetData!$A$1:$EH$999,O$1,FALSE)),0,VLOOKUP($A50,BudgetData!$A$1:$EH$999,O$1,FALSE))</f>
        <v>0</v>
      </c>
      <c r="P50" s="60">
        <f>IF(ISNA(VLOOKUP($A50,BudgetData!$A$1:$EH$999,P$1,FALSE)),0,VLOOKUP($A50,BudgetData!$A$1:$EH$999,P$1,FALSE))</f>
        <v>0</v>
      </c>
      <c r="Q50" s="60">
        <f>IF(ISNA(VLOOKUP($A50,BudgetData!$A$1:$EH$999,Q$1,FALSE)),0,VLOOKUP($A50,BudgetData!$A$1:$EH$999,Q$1,FALSE))</f>
        <v>0</v>
      </c>
      <c r="R50" s="60">
        <f>IF(ISNA(VLOOKUP($A50,BudgetData!$A$1:$EH$999,R$1,FALSE)),0,VLOOKUP($A50,BudgetData!$A$1:$EH$999,R$1,FALSE))</f>
        <v>0</v>
      </c>
      <c r="S50" s="60">
        <f>IF(ISNA(VLOOKUP($A50,BudgetData!$A$1:$EH$999,S$1,FALSE)),0,VLOOKUP($A50,BudgetData!$A$1:$EH$999,S$1,FALSE))</f>
        <v>0</v>
      </c>
      <c r="T50" s="60">
        <f>IF(ISNA(VLOOKUP($A50,BudgetData!$A$1:$EH$999,T$1,FALSE)),0,VLOOKUP($A50,BudgetData!$A$1:$EH$999,T$1,FALSE))</f>
        <v>0</v>
      </c>
      <c r="U50" s="60">
        <f>IF(ISNA(VLOOKUP($A50,BudgetData!$A$1:$EH$999,U$1,FALSE)),0,VLOOKUP($A50,BudgetData!$A$1:$EH$999,U$1,FALSE))</f>
        <v>0</v>
      </c>
      <c r="V50" s="60">
        <f>IF(ISNA(VLOOKUP($A50,BudgetData!$A$1:$EH$999,V$1,FALSE)),0,VLOOKUP($A50,BudgetData!$A$1:$EH$999,V$1,FALSE))</f>
        <v>0</v>
      </c>
      <c r="W50" s="60">
        <f>IF(ISNA(VLOOKUP($A50,BudgetData!$A$1:$EH$999,W$1,FALSE)),0,VLOOKUP($A50,BudgetData!$A$1:$EH$999,W$1,FALSE))</f>
        <v>0</v>
      </c>
      <c r="X50" s="60">
        <f>IF(ISNA(VLOOKUP($A50,BudgetData!$A$1:$EH$999,X$1,FALSE)),0,VLOOKUP($A50,BudgetData!$A$1:$EH$999,X$1,FALSE))</f>
        <v>0</v>
      </c>
      <c r="Y50" s="60">
        <f>IF(ISNA(VLOOKUP($A50,BudgetData!$A$1:$EH$999,Y$1,FALSE)),0,VLOOKUP($A50,BudgetData!$A$1:$EH$999,Y$1,FALSE))</f>
        <v>0</v>
      </c>
      <c r="Z50" s="60">
        <f>IF(ISNA(VLOOKUP($A50,BudgetData!$A$1:$EH$999,Z$1,FALSE)),0,VLOOKUP($A50,BudgetData!$A$1:$EH$999,Z$1,FALSE))</f>
        <v>0</v>
      </c>
      <c r="AA50" s="60">
        <f>IF(ISNA(VLOOKUP($A50,BudgetData!$A$1:$EH$999,AA$1,FALSE)),0,VLOOKUP($A50,BudgetData!$A$1:$EH$999,AA$1,FALSE))</f>
        <v>0</v>
      </c>
      <c r="AB50" s="60">
        <f>IF(ISNA(VLOOKUP($A50,BudgetData!$A$1:$EH$999,AB$1,FALSE)),0,VLOOKUP($A50,BudgetData!$A$1:$EH$999,AB$1,FALSE))</f>
        <v>0</v>
      </c>
      <c r="AC50" s="60">
        <f>IF(ISNA(VLOOKUP($A50,BudgetData!$A$1:$EH$999,AC$1,FALSE)),0,VLOOKUP($A50,BudgetData!$A$1:$EH$999,AC$1,FALSE))</f>
        <v>0</v>
      </c>
      <c r="AD50" s="60">
        <f>IF(ISNA(VLOOKUP($A50,BudgetData!$A$1:$EH$999,AD$1,FALSE)),0,VLOOKUP($A50,BudgetData!$A$1:$EH$999,AD$1,FALSE))</f>
        <v>0</v>
      </c>
      <c r="AE50" s="60">
        <f>IF(ISNA(VLOOKUP($A50,BudgetData!$A$1:$EH$999,AE$1,FALSE)),0,VLOOKUP($A50,BudgetData!$A$1:$EH$999,AE$1,FALSE))</f>
        <v>0</v>
      </c>
      <c r="AF50" s="60">
        <f>IF(ISNA(VLOOKUP($A50,BudgetData!$A$1:$EH$999,AF$1,FALSE)),0,VLOOKUP($A50,BudgetData!$A$1:$EH$999,AF$1,FALSE))</f>
        <v>0</v>
      </c>
      <c r="AG50" s="60">
        <f>IF(ISNA(VLOOKUP($A50,BudgetData!$A$1:$EH$999,AG$1,FALSE)),0,VLOOKUP($A50,BudgetData!$A$1:$EH$999,AG$1,FALSE))</f>
        <v>0</v>
      </c>
      <c r="AH50" s="60">
        <f>IF(ISNA(VLOOKUP($A50,BudgetData!$A$1:$EH$999,AH$1,FALSE)),0,VLOOKUP($A50,BudgetData!$A$1:$EH$999,AH$1,FALSE))</f>
        <v>0</v>
      </c>
      <c r="AI50" s="60">
        <f>IF(ISNA(VLOOKUP($A50,BudgetData!$A$1:$EH$999,AI$1,FALSE)),0,VLOOKUP($A50,BudgetData!$A$1:$EH$999,AI$1,FALSE))</f>
        <v>0</v>
      </c>
      <c r="AJ50" s="60">
        <f>IF(ISNA(VLOOKUP($A50,BudgetData!$A$1:$EH$999,AJ$1,FALSE)),0,VLOOKUP($A50,BudgetData!$A$1:$EH$999,AJ$1,FALSE))</f>
        <v>0</v>
      </c>
      <c r="AK50" s="60">
        <f>IF(ISNA(VLOOKUP($A50,BudgetData!$A$1:$EH$999,AK$1,FALSE)),0,VLOOKUP($A50,BudgetData!$A$1:$EH$999,AK$1,FALSE))</f>
        <v>0</v>
      </c>
      <c r="AL50" s="60">
        <f>IF(ISNA(VLOOKUP($A50,BudgetData!$A$1:$EH$999,AL$1,FALSE)),0,VLOOKUP($A50,BudgetData!$A$1:$EH$999,AL$1,FALSE))</f>
        <v>0</v>
      </c>
      <c r="AM50" s="60">
        <f>IF(ISNA(VLOOKUP($A50,BudgetData!$A$1:$EH$999,AM$1,FALSE)),0,VLOOKUP($A50,BudgetData!$A$1:$EH$999,AM$1,FALSE))</f>
        <v>0</v>
      </c>
      <c r="AN50" s="60">
        <f>IF(ISNA(VLOOKUP($A50,BudgetData!$A$1:$EH$999,AN$1,FALSE)),0,VLOOKUP($A50,BudgetData!$A$1:$EH$999,AN$1,FALSE))</f>
        <v>0</v>
      </c>
      <c r="AO50" s="60">
        <f>IF(ISNA(VLOOKUP($A50,BudgetData!$A$1:$EH$999,AO$1,FALSE)),0,VLOOKUP($A50,BudgetData!$A$1:$EH$999,AO$1,FALSE))</f>
        <v>0</v>
      </c>
      <c r="AP50" s="60">
        <f>IF(ISNA(VLOOKUP($A50,BudgetData!$A$1:$EH$999,AP$1,FALSE)),0,VLOOKUP($A50,BudgetData!$A$1:$EH$999,AP$1,FALSE))</f>
        <v>0</v>
      </c>
      <c r="AQ50" s="60">
        <f>IF(ISNA(VLOOKUP($A50,BudgetData!$A$1:$EH$999,AQ$1,FALSE)),0,VLOOKUP($A50,BudgetData!$A$1:$EH$999,AQ$1,FALSE))</f>
        <v>0</v>
      </c>
      <c r="AR50" s="60">
        <f>IF(ISNA(VLOOKUP($A50,BudgetData!$A$1:$EH$999,AR$1,FALSE)),0,VLOOKUP($A50,BudgetData!$A$1:$EH$999,AR$1,FALSE))</f>
        <v>0</v>
      </c>
      <c r="AS50" s="60">
        <f>IF(ISNA(VLOOKUP($A50,BudgetData!$A$1:$EH$999,AS$1,FALSE)),0,VLOOKUP($A50,BudgetData!$A$1:$EH$999,AS$1,FALSE))</f>
        <v>0</v>
      </c>
      <c r="AT50" s="60">
        <f>IF(ISNA(VLOOKUP($A50,BudgetData!$A$1:$EH$999,AT$1,FALSE)),0,VLOOKUP($A50,BudgetData!$A$1:$EH$999,AT$1,FALSE))</f>
        <v>0</v>
      </c>
      <c r="AU50" s="60">
        <f>IF(ISNA(VLOOKUP($A50,BudgetData!$A$1:$EH$999,AU$1,FALSE)),0,VLOOKUP($A50,BudgetData!$A$1:$EH$999,AU$1,FALSE))</f>
        <v>0</v>
      </c>
      <c r="AV50" s="60">
        <f>IF(ISNA(VLOOKUP($A50,BudgetData!$A$1:$EH$999,AV$1,FALSE)),0,VLOOKUP($A50,BudgetData!$A$1:$EH$999,AV$1,FALSE))</f>
        <v>0</v>
      </c>
      <c r="AW50" s="60">
        <f>IF(ISNA(VLOOKUP($A50,BudgetData!$A$1:$EH$999,AW$1,FALSE)),0,VLOOKUP($A50,BudgetData!$A$1:$EH$999,AW$1,FALSE))</f>
        <v>0</v>
      </c>
      <c r="AX50" s="60">
        <f>IF(ISNA(VLOOKUP($A50,BudgetData!$A$1:$EH$999,AX$1,FALSE)),0,VLOOKUP($A50,BudgetData!$A$1:$EH$999,AX$1,FALSE))</f>
        <v>0</v>
      </c>
      <c r="AY50" s="60">
        <f>IF(ISNA(VLOOKUP($A50,BudgetData!$A$1:$EH$999,AY$1,FALSE)),0,VLOOKUP($A50,BudgetData!$A$1:$EH$999,AY$1,FALSE))</f>
        <v>0</v>
      </c>
      <c r="AZ50" s="60">
        <f>IF(ISNA(VLOOKUP($A50,BudgetData!$A$1:$EH$999,AZ$1,FALSE)),0,VLOOKUP($A50,BudgetData!$A$1:$EH$999,AZ$1,FALSE))</f>
        <v>0</v>
      </c>
      <c r="BA50" s="60">
        <f>IF(ISNA(VLOOKUP($A50,BudgetData!$A$1:$EH$999,BA$1,FALSE)),0,VLOOKUP($A50,BudgetData!$A$1:$EH$999,BA$1,FALSE))</f>
        <v>0</v>
      </c>
      <c r="BB50" s="60">
        <f>IF(ISNA(VLOOKUP($A50,BudgetData!$A$1:$EH$999,BB$1,FALSE)),0,VLOOKUP($A50,BudgetData!$A$1:$EH$999,BB$1,FALSE))</f>
        <v>0</v>
      </c>
      <c r="BC50" s="60">
        <f>IF(ISNA(VLOOKUP($A50,BudgetData!$A$1:$EH$999,BC$1,FALSE)),0,VLOOKUP($A50,BudgetData!$A$1:$EH$999,BC$1,FALSE))</f>
        <v>0</v>
      </c>
      <c r="BD50" s="60">
        <f>IF(ISNA(VLOOKUP($A50,BudgetData!$A$1:$EH$999,BD$1,FALSE)),0,VLOOKUP($A50,BudgetData!$A$1:$EH$999,BD$1,FALSE))</f>
        <v>0</v>
      </c>
      <c r="BE50" s="60">
        <f>IF(ISNA(VLOOKUP($A50,BudgetData!$A$1:$EH$999,BE$1,FALSE)),0,VLOOKUP($A50,BudgetData!$A$1:$EH$999,BE$1,FALSE))</f>
        <v>0</v>
      </c>
      <c r="BF50" s="60">
        <f>IF(ISNA(VLOOKUP($A50,BudgetData!$A$1:$EH$999,BF$1,FALSE)),0,VLOOKUP($A50,BudgetData!$A$1:$EH$999,BF$1,FALSE))</f>
        <v>0</v>
      </c>
      <c r="BG50" s="60">
        <f>IF(ISNA(VLOOKUP($A50,BudgetData!$A$1:$EH$999,BG$1,FALSE)),0,VLOOKUP($A50,BudgetData!$A$1:$EH$999,BG$1,FALSE))</f>
        <v>0</v>
      </c>
      <c r="BH50" s="60">
        <f>IF(ISNA(VLOOKUP($A50,BudgetData!$A$1:$EH$999,BH$1,FALSE)),0,VLOOKUP($A50,BudgetData!$A$1:$EH$999,BH$1,FALSE))</f>
        <v>0</v>
      </c>
      <c r="BI50" s="60">
        <f>IF(ISNA(VLOOKUP($A50,BudgetData!$A$1:$EH$999,BI$1,FALSE)),0,VLOOKUP($A50,BudgetData!$A$1:$EH$999,BI$1,FALSE))</f>
        <v>0</v>
      </c>
      <c r="BJ50" s="60">
        <f>IF(ISNA(VLOOKUP($A50,BudgetData!$A$1:$EH$999,BJ$1,FALSE)),0,VLOOKUP($A50,BudgetData!$A$1:$EH$999,BJ$1,FALSE))</f>
        <v>0</v>
      </c>
      <c r="BK50" s="60">
        <f>IF(ISNA(VLOOKUP($A50,BudgetData!$A$1:$EH$999,BK$1,FALSE)),0,VLOOKUP($A50,BudgetData!$A$1:$EH$999,BK$1,FALSE))</f>
        <v>0</v>
      </c>
      <c r="BL50" s="60">
        <f>IF(ISNA(VLOOKUP($A50,BudgetData!$A$1:$EH$999,BL$1,FALSE)),0,VLOOKUP($A50,BudgetData!$A$1:$EH$999,BL$1,FALSE))</f>
        <v>0</v>
      </c>
      <c r="BM50" s="60">
        <f>IF(ISNA(VLOOKUP($A50,BudgetData!$A$1:$EH$999,BM$1,FALSE)),0,VLOOKUP($A50,BudgetData!$A$1:$EH$999,BM$1,FALSE))</f>
        <v>0</v>
      </c>
      <c r="BN50" s="60">
        <f>IF(ISNA(VLOOKUP($A50,BudgetData!$A$1:$EH$999,BN$1,FALSE)),0,VLOOKUP($A50,BudgetData!$A$1:$EH$999,BN$1,FALSE))</f>
        <v>0</v>
      </c>
      <c r="BO50" s="60">
        <f>IF(ISNA(VLOOKUP($A50,BudgetData!$A$1:$EH$999,BO$1,FALSE)),0,VLOOKUP($A50,BudgetData!$A$1:$EH$999,BO$1,FALSE))</f>
        <v>0</v>
      </c>
      <c r="BP50" s="60">
        <f>IF(ISNA(VLOOKUP($A50,BudgetData!$A$1:$EH$999,BP$1,FALSE)),0,VLOOKUP($A50,BudgetData!$A$1:$EH$999,BP$1,FALSE))</f>
        <v>0</v>
      </c>
      <c r="BQ50" s="60">
        <f>IF(ISNA(VLOOKUP($A50,BudgetData!$A$1:$EH$999,BQ$1,FALSE)),0,VLOOKUP($A50,BudgetData!$A$1:$EH$999,BQ$1,FALSE))</f>
        <v>0</v>
      </c>
      <c r="BR50" s="60">
        <f>IF(ISNA(VLOOKUP($A50,BudgetData!$A$1:$EH$999,BR$1,FALSE)),0,VLOOKUP($A50,BudgetData!$A$1:$EH$999,BR$1,FALSE))</f>
        <v>0</v>
      </c>
      <c r="BS50" s="60">
        <f>IF(ISNA(VLOOKUP($A50,BudgetData!$A$1:$EH$999,BS$1,FALSE)),0,VLOOKUP($A50,BudgetData!$A$1:$EH$999,BS$1,FALSE))</f>
        <v>0</v>
      </c>
      <c r="BT50" s="60">
        <f>IF(ISNA(VLOOKUP($A50,BudgetData!$A$1:$EH$999,BT$1,FALSE)),0,VLOOKUP($A50,BudgetData!$A$1:$EH$999,BT$1,FALSE))</f>
        <v>0</v>
      </c>
      <c r="BU50" s="60">
        <f>IF(ISNA(VLOOKUP($A50,BudgetData!$A$1:$EH$999,BU$1,FALSE)),0,VLOOKUP($A50,BudgetData!$A$1:$EH$999,BU$1,FALSE))</f>
        <v>0</v>
      </c>
      <c r="BV50" s="60">
        <f>IF(ISNA(VLOOKUP($A50,BudgetData!$A$1:$EH$999,BV$1,FALSE)),0,VLOOKUP($A50,BudgetData!$A$1:$EH$999,BV$1,FALSE))</f>
        <v>0</v>
      </c>
      <c r="BW50" s="60">
        <f>IF(ISNA(VLOOKUP($A50,BudgetData!$A$1:$EH$999,BW$1,FALSE)),0,VLOOKUP($A50,BudgetData!$A$1:$EH$999,BW$1,FALSE))</f>
        <v>0</v>
      </c>
      <c r="BX50" s="60">
        <f>IF(ISNA(VLOOKUP($A50,BudgetData!$A$1:$EH$999,BX$1,FALSE)),0,VLOOKUP($A50,BudgetData!$A$1:$EH$999,BX$1,FALSE))</f>
        <v>0</v>
      </c>
      <c r="BY50" s="60">
        <f>IF(ISNA(VLOOKUP($A50,BudgetData!$A$1:$EH$999,BY$1,FALSE)),0,VLOOKUP($A50,BudgetData!$A$1:$EH$999,BY$1,FALSE))</f>
        <v>0</v>
      </c>
      <c r="BZ50" s="60">
        <f>IF(ISNA(VLOOKUP($A50,BudgetData!$A$1:$EH$999,BZ$1,FALSE)),0,VLOOKUP($A50,BudgetData!$A$1:$EH$999,BZ$1,FALSE))</f>
        <v>0</v>
      </c>
      <c r="CA50" s="60">
        <f>IF(ISNA(VLOOKUP($A50,BudgetData!$A$1:$EH$999,CA$1,FALSE)),0,VLOOKUP($A50,BudgetData!$A$1:$EH$999,CA$1,FALSE))</f>
        <v>0</v>
      </c>
      <c r="CB50" s="60">
        <f>IF(ISNA(VLOOKUP($A50,BudgetData!$A$1:$EH$999,CB$1,FALSE)),0,VLOOKUP($A50,BudgetData!$A$1:$EH$999,CB$1,FALSE))</f>
        <v>0</v>
      </c>
      <c r="CC50" s="60">
        <f>IF(ISNA(VLOOKUP($A50,BudgetData!$A$1:$EH$999,CC$1,FALSE)),0,VLOOKUP($A50,BudgetData!$A$1:$EH$999,CC$1,FALSE))</f>
        <v>0</v>
      </c>
      <c r="CD50" s="60">
        <f>IF(ISNA(VLOOKUP($A50,BudgetData!$A$1:$EH$999,CD$1,FALSE)),0,VLOOKUP($A50,BudgetData!$A$1:$EH$999,CD$1,FALSE))</f>
        <v>0</v>
      </c>
      <c r="CE50" s="60">
        <f>IF(ISNA(VLOOKUP($A50,BudgetData!$A$1:$EH$999,CE$1,FALSE)),0,VLOOKUP($A50,BudgetData!$A$1:$EH$999,CE$1,FALSE))</f>
        <v>0</v>
      </c>
      <c r="CF50" s="60">
        <f>IF(ISNA(VLOOKUP($A50,BudgetData!$A$1:$EH$999,CF$1,FALSE)),0,VLOOKUP($A50,BudgetData!$A$1:$EH$999,CF$1,FALSE))</f>
        <v>0</v>
      </c>
      <c r="CG50" s="60">
        <f>IF(ISNA(VLOOKUP($A50,BudgetData!$A$1:$EH$999,CG$1,FALSE)),0,VLOOKUP($A50,BudgetData!$A$1:$EH$999,CG$1,FALSE))</f>
        <v>0</v>
      </c>
      <c r="CH50" s="60">
        <f>IF(ISNA(VLOOKUP($A50,BudgetData!$A$1:$EH$999,CH$1,FALSE)),0,VLOOKUP($A50,BudgetData!$A$1:$EH$999,CH$1,FALSE))</f>
        <v>0</v>
      </c>
      <c r="CI50" s="60">
        <f>IF(ISNA(VLOOKUP($A50,BudgetData!$A$1:$EH$999,CI$1,FALSE)),0,VLOOKUP($A50,BudgetData!$A$1:$EH$999,CI$1,FALSE))</f>
        <v>0</v>
      </c>
      <c r="CJ50" s="60">
        <f>IF(ISNA(VLOOKUP($A50,BudgetData!$A$1:$EH$999,CJ$1,FALSE)),0,VLOOKUP($A50,BudgetData!$A$1:$EH$999,CJ$1,FALSE))</f>
        <v>0</v>
      </c>
      <c r="CK50" s="60">
        <f>IF(ISNA(VLOOKUP($A50,BudgetData!$A$1:$EH$999,CK$1,FALSE)),0,VLOOKUP($A50,BudgetData!$A$1:$EH$999,CK$1,FALSE))</f>
        <v>0</v>
      </c>
      <c r="CL50" s="60">
        <f>IF(ISNA(VLOOKUP($A50,BudgetData!$A$1:$EH$999,CL$1,FALSE)),0,VLOOKUP($A50,BudgetData!$A$1:$EH$999,CL$1,FALSE))</f>
        <v>0</v>
      </c>
      <c r="CM50" s="60">
        <f>IF(ISNA(VLOOKUP($A50,BudgetData!$A$1:$EH$999,CM$1,FALSE)),0,VLOOKUP($A50,BudgetData!$A$1:$EH$999,CM$1,FALSE))</f>
        <v>0</v>
      </c>
      <c r="CN50" s="60">
        <f>IF(ISNA(VLOOKUP($A50,BudgetData!$A$1:$EH$999,CN$1,FALSE)),0,VLOOKUP($A50,BudgetData!$A$1:$EH$999,CN$1,FALSE))</f>
        <v>0</v>
      </c>
      <c r="CO50" s="60">
        <f>IF(ISNA(VLOOKUP($A50,BudgetData!$A$1:$EH$999,CO$1,FALSE)),0,VLOOKUP($A50,BudgetData!$A$1:$EH$999,CO$1,FALSE))</f>
        <v>0</v>
      </c>
      <c r="CP50" s="60">
        <f>IF(ISNA(VLOOKUP($A50,BudgetData!$A$1:$EH$999,CP$1,FALSE)),0,VLOOKUP($A50,BudgetData!$A$1:$EH$999,CP$1,FALSE))</f>
        <v>0</v>
      </c>
      <c r="CQ50" s="60">
        <f>IF(ISNA(VLOOKUP($A50,BudgetData!$A$1:$EH$999,CQ$1,FALSE)),0,VLOOKUP($A50,BudgetData!$A$1:$EH$999,CQ$1,FALSE))</f>
        <v>0</v>
      </c>
      <c r="CR50" s="60">
        <f>IF(ISNA(VLOOKUP($A50,BudgetData!$A$1:$EH$999,CR$1,FALSE)),0,VLOOKUP($A50,BudgetData!$A$1:$EH$999,CR$1,FALSE))</f>
        <v>0</v>
      </c>
      <c r="CS50" s="60">
        <f>IF(ISNA(VLOOKUP($A50,BudgetData!$A$1:$EH$999,CS$1,FALSE)),0,VLOOKUP($A50,BudgetData!$A$1:$EH$999,CS$1,FALSE))</f>
        <v>0</v>
      </c>
      <c r="CT50" s="60">
        <f>IF(ISNA(VLOOKUP($A50,BudgetData!$A$1:$EH$999,CT$1,FALSE)),0,VLOOKUP($A50,BudgetData!$A$1:$EH$999,CT$1,FALSE))</f>
        <v>0</v>
      </c>
      <c r="CU50" s="60">
        <f>IF(ISNA(VLOOKUP($A50,BudgetData!$A$1:$EH$999,CU$1,FALSE)),0,VLOOKUP($A50,BudgetData!$A$1:$EH$999,CU$1,FALSE))</f>
        <v>0</v>
      </c>
      <c r="CV50" s="60">
        <f>IF(ISNA(VLOOKUP($A50,BudgetData!$A$1:$EH$999,CV$1,FALSE)),0,VLOOKUP($A50,BudgetData!$A$1:$EH$999,CV$1,FALSE))</f>
        <v>0</v>
      </c>
      <c r="CW50" s="60">
        <f>IF(ISNA(VLOOKUP($A50,BudgetData!$A$1:$EH$999,CW$1,FALSE)),0,VLOOKUP($A50,BudgetData!$A$1:$EH$999,CW$1,FALSE))</f>
        <v>0</v>
      </c>
      <c r="CX50" s="60">
        <f>IF(ISNA(VLOOKUP($A50,BudgetData!$A$1:$EH$999,CX$1,FALSE)),0,VLOOKUP($A50,BudgetData!$A$1:$EH$999,CX$1,FALSE))</f>
        <v>0</v>
      </c>
      <c r="CY50" s="60">
        <f>IF(ISNA(VLOOKUP($A50,BudgetData!$A$1:$EH$999,CY$1,FALSE)),0,VLOOKUP($A50,BudgetData!$A$1:$EH$999,CY$1,FALSE))</f>
        <v>0</v>
      </c>
      <c r="CZ50" s="60">
        <f>IF(ISNA(VLOOKUP($A50,BudgetData!$A$1:$EH$999,CZ$1,FALSE)),0,VLOOKUP($A50,BudgetData!$A$1:$EH$999,CZ$1,FALSE))</f>
        <v>0</v>
      </c>
      <c r="DA50" s="60">
        <f>IF(ISNA(VLOOKUP($A50,BudgetData!$A$1:$EH$999,DA$1,FALSE)),0,VLOOKUP($A50,BudgetData!$A$1:$EH$999,DA$1,FALSE))</f>
        <v>0</v>
      </c>
      <c r="DB50" s="60">
        <f>IF(ISNA(VLOOKUP($A50,BudgetData!$A$1:$EH$999,DB$1,FALSE)),0,VLOOKUP($A50,BudgetData!$A$1:$EH$999,DB$1,FALSE))</f>
        <v>0</v>
      </c>
      <c r="DC50" s="60">
        <f>IF(ISNA(VLOOKUP($A50,BudgetData!$A$1:$EH$999,DC$1,FALSE)),0,VLOOKUP($A50,BudgetData!$A$1:$EH$999,DC$1,FALSE))</f>
        <v>0</v>
      </c>
      <c r="DD50" s="60">
        <f>IF(ISNA(VLOOKUP($A50,BudgetData!$A$1:$EH$999,DD$1,FALSE)),0,VLOOKUP($A50,BudgetData!$A$1:$EH$999,DD$1,FALSE))</f>
        <v>0</v>
      </c>
      <c r="DE50" s="60">
        <f>IF(ISNA(VLOOKUP($A50,BudgetData!$A$1:$EH$999,DE$1,FALSE)),0,VLOOKUP($A50,BudgetData!$A$1:$EH$999,DE$1,FALSE))</f>
        <v>0</v>
      </c>
      <c r="DF50" s="60">
        <f>IF(ISNA(VLOOKUP($A50,BudgetData!$A$1:$EH$999,DF$1,FALSE)),0,VLOOKUP($A50,BudgetData!$A$1:$EH$999,DF$1,FALSE))</f>
        <v>0</v>
      </c>
      <c r="DG50" s="60">
        <f>IF(ISNA(VLOOKUP($A50,BudgetData!$A$1:$EH$999,DG$1,FALSE)),0,VLOOKUP($A50,BudgetData!$A$1:$EH$999,DG$1,FALSE))</f>
        <v>0</v>
      </c>
      <c r="DH50" s="60">
        <f>IF(ISNA(VLOOKUP($A50,BudgetData!$A$1:$EH$999,DH$1,FALSE)),0,VLOOKUP($A50,BudgetData!$A$1:$EH$999,DH$1,FALSE))</f>
        <v>0</v>
      </c>
      <c r="DI50" s="60">
        <f>IF(ISNA(VLOOKUP($A50,BudgetData!$A$1:$EH$999,DI$1,FALSE)),0,VLOOKUP($A50,BudgetData!$A$1:$EH$999,DI$1,FALSE))</f>
        <v>0</v>
      </c>
      <c r="DJ50" s="60">
        <f>IF(ISNA(VLOOKUP($A50,BudgetData!$A$1:$EH$999,DJ$1,FALSE)),0,VLOOKUP($A50,BudgetData!$A$1:$EH$999,DJ$1,FALSE))</f>
        <v>0</v>
      </c>
      <c r="DK50" s="60">
        <f>IF(ISNA(VLOOKUP($A50,BudgetData!$A$1:$EH$999,DK$1,FALSE)),0,VLOOKUP($A50,BudgetData!$A$1:$EH$999,DK$1,FALSE))</f>
        <v>0</v>
      </c>
      <c r="DL50" s="60">
        <f>IF(ISNA(VLOOKUP($A50,BudgetData!$A$1:$EH$999,DL$1,FALSE)),0,VLOOKUP($A50,BudgetData!$A$1:$EH$999,DL$1,FALSE))</f>
        <v>0</v>
      </c>
      <c r="DM50" s="60">
        <f>IF(ISNA(VLOOKUP($A50,BudgetData!$A$1:$EH$999,DM$1,FALSE)),0,VLOOKUP($A50,BudgetData!$A$1:$EH$999,DM$1,FALSE))</f>
        <v>0</v>
      </c>
      <c r="DN50" s="60">
        <f>IF(ISNA(VLOOKUP($A50,BudgetData!$A$1:$EH$999,DN$1,FALSE)),0,VLOOKUP($A50,BudgetData!$A$1:$EH$999,DN$1,FALSE))</f>
        <v>0</v>
      </c>
      <c r="DO50" s="60">
        <f>IF(ISNA(VLOOKUP($A50,BudgetData!$A$1:$EH$999,DO$1,FALSE)),0,VLOOKUP($A50,BudgetData!$A$1:$EH$999,DO$1,FALSE))</f>
        <v>0</v>
      </c>
      <c r="DP50" s="60">
        <f>IF(ISNA(VLOOKUP($A50,BudgetData!$A$1:$EH$999,DP$1,FALSE)),0,VLOOKUP($A50,BudgetData!$A$1:$EH$999,DP$1,FALSE))</f>
        <v>0</v>
      </c>
      <c r="DQ50" s="60">
        <f>IF(ISNA(VLOOKUP($A50,BudgetData!$A$1:$EH$999,DQ$1,FALSE)),0,VLOOKUP($A50,BudgetData!$A$1:$EH$999,DQ$1,FALSE))</f>
        <v>0</v>
      </c>
      <c r="DR50" s="60">
        <f>IF(ISNA(VLOOKUP($A50,BudgetData!$A$1:$EH$999,DR$1,FALSE)),0,VLOOKUP($A50,BudgetData!$A$1:$EH$999,DR$1,FALSE))</f>
        <v>0</v>
      </c>
      <c r="DS50" s="60">
        <f>IF(ISNA(VLOOKUP($A50,BudgetData!$A$1:$EH$999,DS$1,FALSE)),0,VLOOKUP($A50,BudgetData!$A$1:$EH$999,DS$1,FALSE))</f>
        <v>0</v>
      </c>
      <c r="DT50" s="60">
        <f>IF(ISNA(VLOOKUP($A50,BudgetData!$A$1:$EH$999,DT$1,FALSE)),0,VLOOKUP($A50,BudgetData!$A$1:$EH$999,DT$1,FALSE))</f>
        <v>0</v>
      </c>
      <c r="DU50" s="60">
        <f>IF(ISNA(VLOOKUP($A50,BudgetData!$A$1:$EH$999,DU$1,FALSE)),0,VLOOKUP($A50,BudgetData!$A$1:$EH$999,DU$1,FALSE))</f>
        <v>0</v>
      </c>
      <c r="DV50" s="60">
        <f>IF(ISNA(VLOOKUP($A50,BudgetData!$A$1:$EH$999,DV$1,FALSE)),0,VLOOKUP($A50,BudgetData!$A$1:$EH$999,DV$1,FALSE))</f>
        <v>0</v>
      </c>
      <c r="DW50" s="60">
        <f>IF(ISNA(VLOOKUP($A50,BudgetData!$A$1:$EH$999,DW$1,FALSE)),0,VLOOKUP($A50,BudgetData!$A$1:$EH$999,DW$1,FALSE))</f>
        <v>0</v>
      </c>
      <c r="DX50" s="60">
        <f>IF(ISNA(VLOOKUP($A50,BudgetData!$A$1:$EH$999,DX$1,FALSE)),0,VLOOKUP($A50,BudgetData!$A$1:$EH$999,DX$1,FALSE))</f>
        <v>0</v>
      </c>
      <c r="DY50" s="60">
        <f>IF(ISNA(VLOOKUP($A50,BudgetData!$A$1:$EH$999,DY$1,FALSE)),0,VLOOKUP($A50,BudgetData!$A$1:$EH$999,DY$1,FALSE))</f>
        <v>0</v>
      </c>
      <c r="DZ50" s="60">
        <f>IF(ISNA(VLOOKUP($A50,BudgetData!$A$1:$EH$999,DZ$1,FALSE)),0,VLOOKUP($A50,BudgetData!$A$1:$EH$999,DZ$1,FALSE))</f>
        <v>0</v>
      </c>
      <c r="EA50" s="60">
        <f>IF(ISNA(VLOOKUP($A50,BudgetData!$A$1:$EH$999,EA$1,FALSE)),0,VLOOKUP($A50,BudgetData!$A$1:$EH$999,EA$1,FALSE))</f>
        <v>0</v>
      </c>
      <c r="EB50" s="60">
        <f>IF(ISNA(VLOOKUP($A50,BudgetData!$A$1:$EH$999,EB$1,FALSE)),0,VLOOKUP($A50,BudgetData!$A$1:$EH$999,EB$1,FALSE))</f>
        <v>0</v>
      </c>
      <c r="EC50" s="60">
        <f>IF(ISNA(VLOOKUP($A50,BudgetData!$A$1:$EH$999,EC$1,FALSE)),0,VLOOKUP($A50,BudgetData!$A$1:$EH$999,EC$1,FALSE))</f>
        <v>0</v>
      </c>
      <c r="ED50" s="60">
        <f>IF(ISNA(VLOOKUP($A50,BudgetData!$A$1:$EH$999,ED$1,FALSE)),0,VLOOKUP($A50,BudgetData!$A$1:$EH$999,ED$1,FALSE))</f>
        <v>0</v>
      </c>
      <c r="EE50" s="60">
        <f>IF(ISNA(VLOOKUP($A50,BudgetData!$A$1:$EH$999,EE$1,FALSE)),0,VLOOKUP($A50,BudgetData!$A$1:$EH$999,EE$1,FALSE))</f>
        <v>0</v>
      </c>
    </row>
    <row r="51" spans="1:135" s="15" customFormat="1">
      <c r="A51" s="15" t="s">
        <v>292</v>
      </c>
      <c r="B51" s="32" t="s">
        <v>293</v>
      </c>
      <c r="C51" s="15" t="str">
        <f t="shared" si="20"/>
        <v>KU</v>
      </c>
      <c r="D51" s="60">
        <f>IF(ISNA(VLOOKUP($A51,BudgetData!$A$1:$EH$999,D$1,FALSE)),0,VLOOKUP($A51,BudgetData!$A$1:$EH$999,D$1,FALSE))</f>
        <v>0</v>
      </c>
      <c r="E51" s="60">
        <f>IF(ISNA(VLOOKUP($A51,BudgetData!$A$1:$EH$999,E$1,FALSE)),0,VLOOKUP($A51,BudgetData!$A$1:$EH$999,E$1,FALSE))</f>
        <v>0</v>
      </c>
      <c r="F51" s="60">
        <f>IF(ISNA(VLOOKUP($A51,BudgetData!$A$1:$EH$999,F$1,FALSE)),0,VLOOKUP($A51,BudgetData!$A$1:$EH$999,F$1,FALSE))</f>
        <v>0</v>
      </c>
      <c r="G51" s="60">
        <f>IF(ISNA(VLOOKUP($A51,BudgetData!$A$1:$EH$999,G$1,FALSE)),0,VLOOKUP($A51,BudgetData!$A$1:$EH$999,G$1,FALSE))</f>
        <v>0</v>
      </c>
      <c r="H51" s="60">
        <f>IF(ISNA(VLOOKUP($A51,BudgetData!$A$1:$EH$999,H$1,FALSE)),0,VLOOKUP($A51,BudgetData!$A$1:$EH$999,H$1,FALSE))</f>
        <v>0</v>
      </c>
      <c r="I51" s="60">
        <f>IF(ISNA(VLOOKUP($A51,BudgetData!$A$1:$EH$999,I$1,FALSE)),0,VLOOKUP($A51,BudgetData!$A$1:$EH$999,I$1,FALSE))</f>
        <v>0</v>
      </c>
      <c r="J51" s="60">
        <f>IF(ISNA(VLOOKUP($A51,BudgetData!$A$1:$EH$999,J$1,FALSE)),0,VLOOKUP($A51,BudgetData!$A$1:$EH$999,J$1,FALSE))</f>
        <v>0</v>
      </c>
      <c r="K51" s="60">
        <f>IF(ISNA(VLOOKUP($A51,BudgetData!$A$1:$EH$999,K$1,FALSE)),0,VLOOKUP($A51,BudgetData!$A$1:$EH$999,K$1,FALSE))</f>
        <v>0</v>
      </c>
      <c r="L51" s="60">
        <f>IF(ISNA(VLOOKUP($A51,BudgetData!$A$1:$EH$999,L$1,FALSE)),0,VLOOKUP($A51,BudgetData!$A$1:$EH$999,L$1,FALSE))</f>
        <v>0</v>
      </c>
      <c r="M51" s="60">
        <f>IF(ISNA(VLOOKUP($A51,BudgetData!$A$1:$EH$999,M$1,FALSE)),0,VLOOKUP($A51,BudgetData!$A$1:$EH$999,M$1,FALSE))</f>
        <v>0</v>
      </c>
      <c r="N51" s="60">
        <f>IF(ISNA(VLOOKUP($A51,BudgetData!$A$1:$EH$999,N$1,FALSE)),0,VLOOKUP($A51,BudgetData!$A$1:$EH$999,N$1,FALSE))</f>
        <v>0</v>
      </c>
      <c r="O51" s="60">
        <f>IF(ISNA(VLOOKUP($A51,BudgetData!$A$1:$EH$999,O$1,FALSE)),0,VLOOKUP($A51,BudgetData!$A$1:$EH$999,O$1,FALSE))</f>
        <v>0</v>
      </c>
      <c r="P51" s="60">
        <f>IF(ISNA(VLOOKUP($A51,BudgetData!$A$1:$EH$999,P$1,FALSE)),0,VLOOKUP($A51,BudgetData!$A$1:$EH$999,P$1,FALSE))</f>
        <v>0</v>
      </c>
      <c r="Q51" s="60">
        <f>IF(ISNA(VLOOKUP($A51,BudgetData!$A$1:$EH$999,Q$1,FALSE)),0,VLOOKUP($A51,BudgetData!$A$1:$EH$999,Q$1,FALSE))</f>
        <v>0</v>
      </c>
      <c r="R51" s="60">
        <f>IF(ISNA(VLOOKUP($A51,BudgetData!$A$1:$EH$999,R$1,FALSE)),0,VLOOKUP($A51,BudgetData!$A$1:$EH$999,R$1,FALSE))</f>
        <v>0</v>
      </c>
      <c r="S51" s="60">
        <f>IF(ISNA(VLOOKUP($A51,BudgetData!$A$1:$EH$999,S$1,FALSE)),0,VLOOKUP($A51,BudgetData!$A$1:$EH$999,S$1,FALSE))</f>
        <v>0</v>
      </c>
      <c r="T51" s="60">
        <f>IF(ISNA(VLOOKUP($A51,BudgetData!$A$1:$EH$999,T$1,FALSE)),0,VLOOKUP($A51,BudgetData!$A$1:$EH$999,T$1,FALSE))</f>
        <v>0</v>
      </c>
      <c r="U51" s="60">
        <f>IF(ISNA(VLOOKUP($A51,BudgetData!$A$1:$EH$999,U$1,FALSE)),0,VLOOKUP($A51,BudgetData!$A$1:$EH$999,U$1,FALSE))</f>
        <v>0</v>
      </c>
      <c r="V51" s="60">
        <f>IF(ISNA(VLOOKUP($A51,BudgetData!$A$1:$EH$999,V$1,FALSE)),0,VLOOKUP($A51,BudgetData!$A$1:$EH$999,V$1,FALSE))</f>
        <v>0</v>
      </c>
      <c r="W51" s="60">
        <f>IF(ISNA(VLOOKUP($A51,BudgetData!$A$1:$EH$999,W$1,FALSE)),0,VLOOKUP($A51,BudgetData!$A$1:$EH$999,W$1,FALSE))</f>
        <v>0</v>
      </c>
      <c r="X51" s="60">
        <f>IF(ISNA(VLOOKUP($A51,BudgetData!$A$1:$EH$999,X$1,FALSE)),0,VLOOKUP($A51,BudgetData!$A$1:$EH$999,X$1,FALSE))</f>
        <v>0</v>
      </c>
      <c r="Y51" s="60">
        <f>IF(ISNA(VLOOKUP($A51,BudgetData!$A$1:$EH$999,Y$1,FALSE)),0,VLOOKUP($A51,BudgetData!$A$1:$EH$999,Y$1,FALSE))</f>
        <v>0</v>
      </c>
      <c r="Z51" s="60">
        <f>IF(ISNA(VLOOKUP($A51,BudgetData!$A$1:$EH$999,Z$1,FALSE)),0,VLOOKUP($A51,BudgetData!$A$1:$EH$999,Z$1,FALSE))</f>
        <v>0</v>
      </c>
      <c r="AA51" s="60">
        <f>IF(ISNA(VLOOKUP($A51,BudgetData!$A$1:$EH$999,AA$1,FALSE)),0,VLOOKUP($A51,BudgetData!$A$1:$EH$999,AA$1,FALSE))</f>
        <v>0</v>
      </c>
      <c r="AB51" s="60">
        <f>IF(ISNA(VLOOKUP($A51,BudgetData!$A$1:$EH$999,AB$1,FALSE)),0,VLOOKUP($A51,BudgetData!$A$1:$EH$999,AB$1,FALSE))</f>
        <v>0</v>
      </c>
      <c r="AC51" s="60">
        <f>IF(ISNA(VLOOKUP($A51,BudgetData!$A$1:$EH$999,AC$1,FALSE)),0,VLOOKUP($A51,BudgetData!$A$1:$EH$999,AC$1,FALSE))</f>
        <v>0</v>
      </c>
      <c r="AD51" s="60">
        <f>IF(ISNA(VLOOKUP($A51,BudgetData!$A$1:$EH$999,AD$1,FALSE)),0,VLOOKUP($A51,BudgetData!$A$1:$EH$999,AD$1,FALSE))</f>
        <v>0</v>
      </c>
      <c r="AE51" s="60">
        <f>IF(ISNA(VLOOKUP($A51,BudgetData!$A$1:$EH$999,AE$1,FALSE)),0,VLOOKUP($A51,BudgetData!$A$1:$EH$999,AE$1,FALSE))</f>
        <v>0</v>
      </c>
      <c r="AF51" s="60">
        <f>IF(ISNA(VLOOKUP($A51,BudgetData!$A$1:$EH$999,AF$1,FALSE)),0,VLOOKUP($A51,BudgetData!$A$1:$EH$999,AF$1,FALSE))</f>
        <v>0</v>
      </c>
      <c r="AG51" s="60">
        <f>IF(ISNA(VLOOKUP($A51,BudgetData!$A$1:$EH$999,AG$1,FALSE)),0,VLOOKUP($A51,BudgetData!$A$1:$EH$999,AG$1,FALSE))</f>
        <v>0</v>
      </c>
      <c r="AH51" s="60">
        <f>IF(ISNA(VLOOKUP($A51,BudgetData!$A$1:$EH$999,AH$1,FALSE)),0,VLOOKUP($A51,BudgetData!$A$1:$EH$999,AH$1,FALSE))</f>
        <v>0</v>
      </c>
      <c r="AI51" s="60">
        <f>IF(ISNA(VLOOKUP($A51,BudgetData!$A$1:$EH$999,AI$1,FALSE)),0,VLOOKUP($A51,BudgetData!$A$1:$EH$999,AI$1,FALSE))</f>
        <v>0</v>
      </c>
      <c r="AJ51" s="60">
        <f>IF(ISNA(VLOOKUP($A51,BudgetData!$A$1:$EH$999,AJ$1,FALSE)),0,VLOOKUP($A51,BudgetData!$A$1:$EH$999,AJ$1,FALSE))</f>
        <v>0</v>
      </c>
      <c r="AK51" s="60">
        <f>IF(ISNA(VLOOKUP($A51,BudgetData!$A$1:$EH$999,AK$1,FALSE)),0,VLOOKUP($A51,BudgetData!$A$1:$EH$999,AK$1,FALSE))</f>
        <v>0</v>
      </c>
      <c r="AL51" s="60">
        <f>IF(ISNA(VLOOKUP($A51,BudgetData!$A$1:$EH$999,AL$1,FALSE)),0,VLOOKUP($A51,BudgetData!$A$1:$EH$999,AL$1,FALSE))</f>
        <v>0</v>
      </c>
      <c r="AM51" s="60">
        <f>IF(ISNA(VLOOKUP($A51,BudgetData!$A$1:$EH$999,AM$1,FALSE)),0,VLOOKUP($A51,BudgetData!$A$1:$EH$999,AM$1,FALSE))</f>
        <v>0</v>
      </c>
      <c r="AN51" s="60">
        <f>IF(ISNA(VLOOKUP($A51,BudgetData!$A$1:$EH$999,AN$1,FALSE)),0,VLOOKUP($A51,BudgetData!$A$1:$EH$999,AN$1,FALSE))</f>
        <v>0</v>
      </c>
      <c r="AO51" s="60">
        <f>IF(ISNA(VLOOKUP($A51,BudgetData!$A$1:$EH$999,AO$1,FALSE)),0,VLOOKUP($A51,BudgetData!$A$1:$EH$999,AO$1,FALSE))</f>
        <v>0</v>
      </c>
      <c r="AP51" s="60">
        <f>IF(ISNA(VLOOKUP($A51,BudgetData!$A$1:$EH$999,AP$1,FALSE)),0,VLOOKUP($A51,BudgetData!$A$1:$EH$999,AP$1,FALSE))</f>
        <v>0</v>
      </c>
      <c r="AQ51" s="60">
        <f>IF(ISNA(VLOOKUP($A51,BudgetData!$A$1:$EH$999,AQ$1,FALSE)),0,VLOOKUP($A51,BudgetData!$A$1:$EH$999,AQ$1,FALSE))</f>
        <v>0</v>
      </c>
      <c r="AR51" s="60">
        <f>IF(ISNA(VLOOKUP($A51,BudgetData!$A$1:$EH$999,AR$1,FALSE)),0,VLOOKUP($A51,BudgetData!$A$1:$EH$999,AR$1,FALSE))</f>
        <v>0</v>
      </c>
      <c r="AS51" s="60">
        <f>IF(ISNA(VLOOKUP($A51,BudgetData!$A$1:$EH$999,AS$1,FALSE)),0,VLOOKUP($A51,BudgetData!$A$1:$EH$999,AS$1,FALSE))</f>
        <v>0</v>
      </c>
      <c r="AT51" s="60">
        <f>IF(ISNA(VLOOKUP($A51,BudgetData!$A$1:$EH$999,AT$1,FALSE)),0,VLOOKUP($A51,BudgetData!$A$1:$EH$999,AT$1,FALSE))</f>
        <v>0</v>
      </c>
      <c r="AU51" s="60">
        <f>IF(ISNA(VLOOKUP($A51,BudgetData!$A$1:$EH$999,AU$1,FALSE)),0,VLOOKUP($A51,BudgetData!$A$1:$EH$999,AU$1,FALSE))</f>
        <v>0</v>
      </c>
      <c r="AV51" s="60">
        <f>IF(ISNA(VLOOKUP($A51,BudgetData!$A$1:$EH$999,AV$1,FALSE)),0,VLOOKUP($A51,BudgetData!$A$1:$EH$999,AV$1,FALSE))</f>
        <v>0</v>
      </c>
      <c r="AW51" s="60">
        <f>IF(ISNA(VLOOKUP($A51,BudgetData!$A$1:$EH$999,AW$1,FALSE)),0,VLOOKUP($A51,BudgetData!$A$1:$EH$999,AW$1,FALSE))</f>
        <v>0</v>
      </c>
      <c r="AX51" s="60">
        <f>IF(ISNA(VLOOKUP($A51,BudgetData!$A$1:$EH$999,AX$1,FALSE)),0,VLOOKUP($A51,BudgetData!$A$1:$EH$999,AX$1,FALSE))</f>
        <v>0</v>
      </c>
      <c r="AY51" s="60">
        <f>IF(ISNA(VLOOKUP($A51,BudgetData!$A$1:$EH$999,AY$1,FALSE)),0,VLOOKUP($A51,BudgetData!$A$1:$EH$999,AY$1,FALSE))</f>
        <v>0</v>
      </c>
      <c r="AZ51" s="60">
        <f>IF(ISNA(VLOOKUP($A51,BudgetData!$A$1:$EH$999,AZ$1,FALSE)),0,VLOOKUP($A51,BudgetData!$A$1:$EH$999,AZ$1,FALSE))</f>
        <v>0</v>
      </c>
      <c r="BA51" s="60">
        <f>IF(ISNA(VLOOKUP($A51,BudgetData!$A$1:$EH$999,BA$1,FALSE)),0,VLOOKUP($A51,BudgetData!$A$1:$EH$999,BA$1,FALSE))</f>
        <v>0</v>
      </c>
      <c r="BB51" s="60">
        <f>IF(ISNA(VLOOKUP($A51,BudgetData!$A$1:$EH$999,BB$1,FALSE)),0,VLOOKUP($A51,BudgetData!$A$1:$EH$999,BB$1,FALSE))</f>
        <v>0</v>
      </c>
      <c r="BC51" s="60">
        <f>IF(ISNA(VLOOKUP($A51,BudgetData!$A$1:$EH$999,BC$1,FALSE)),0,VLOOKUP($A51,BudgetData!$A$1:$EH$999,BC$1,FALSE))</f>
        <v>0</v>
      </c>
      <c r="BD51" s="60">
        <f>IF(ISNA(VLOOKUP($A51,BudgetData!$A$1:$EH$999,BD$1,FALSE)),0,VLOOKUP($A51,BudgetData!$A$1:$EH$999,BD$1,FALSE))</f>
        <v>0</v>
      </c>
      <c r="BE51" s="60">
        <f>IF(ISNA(VLOOKUP($A51,BudgetData!$A$1:$EH$999,BE$1,FALSE)),0,VLOOKUP($A51,BudgetData!$A$1:$EH$999,BE$1,FALSE))</f>
        <v>0</v>
      </c>
      <c r="BF51" s="60">
        <f>IF(ISNA(VLOOKUP($A51,BudgetData!$A$1:$EH$999,BF$1,FALSE)),0,VLOOKUP($A51,BudgetData!$A$1:$EH$999,BF$1,FALSE))</f>
        <v>0</v>
      </c>
      <c r="BG51" s="60">
        <f>IF(ISNA(VLOOKUP($A51,BudgetData!$A$1:$EH$999,BG$1,FALSE)),0,VLOOKUP($A51,BudgetData!$A$1:$EH$999,BG$1,FALSE))</f>
        <v>0</v>
      </c>
      <c r="BH51" s="60">
        <f>IF(ISNA(VLOOKUP($A51,BudgetData!$A$1:$EH$999,BH$1,FALSE)),0,VLOOKUP($A51,BudgetData!$A$1:$EH$999,BH$1,FALSE))</f>
        <v>0</v>
      </c>
      <c r="BI51" s="60">
        <f>IF(ISNA(VLOOKUP($A51,BudgetData!$A$1:$EH$999,BI$1,FALSE)),0,VLOOKUP($A51,BudgetData!$A$1:$EH$999,BI$1,FALSE))</f>
        <v>0</v>
      </c>
      <c r="BJ51" s="60">
        <f>IF(ISNA(VLOOKUP($A51,BudgetData!$A$1:$EH$999,BJ$1,FALSE)),0,VLOOKUP($A51,BudgetData!$A$1:$EH$999,BJ$1,FALSE))</f>
        <v>0</v>
      </c>
      <c r="BK51" s="60">
        <f>IF(ISNA(VLOOKUP($A51,BudgetData!$A$1:$EH$999,BK$1,FALSE)),0,VLOOKUP($A51,BudgetData!$A$1:$EH$999,BK$1,FALSE))</f>
        <v>0</v>
      </c>
      <c r="BL51" s="60">
        <f>IF(ISNA(VLOOKUP($A51,BudgetData!$A$1:$EH$999,BL$1,FALSE)),0,VLOOKUP($A51,BudgetData!$A$1:$EH$999,BL$1,FALSE))</f>
        <v>0</v>
      </c>
      <c r="BM51" s="60">
        <f>IF(ISNA(VLOOKUP($A51,BudgetData!$A$1:$EH$999,BM$1,FALSE)),0,VLOOKUP($A51,BudgetData!$A$1:$EH$999,BM$1,FALSE))</f>
        <v>0</v>
      </c>
      <c r="BN51" s="60">
        <f>IF(ISNA(VLOOKUP($A51,BudgetData!$A$1:$EH$999,BN$1,FALSE)),0,VLOOKUP($A51,BudgetData!$A$1:$EH$999,BN$1,FALSE))</f>
        <v>0</v>
      </c>
      <c r="BO51" s="60">
        <f>IF(ISNA(VLOOKUP($A51,BudgetData!$A$1:$EH$999,BO$1,FALSE)),0,VLOOKUP($A51,BudgetData!$A$1:$EH$999,BO$1,FALSE))</f>
        <v>0</v>
      </c>
      <c r="BP51" s="60">
        <f>IF(ISNA(VLOOKUP($A51,BudgetData!$A$1:$EH$999,BP$1,FALSE)),0,VLOOKUP($A51,BudgetData!$A$1:$EH$999,BP$1,FALSE))</f>
        <v>0</v>
      </c>
      <c r="BQ51" s="60">
        <f>IF(ISNA(VLOOKUP($A51,BudgetData!$A$1:$EH$999,BQ$1,FALSE)),0,VLOOKUP($A51,BudgetData!$A$1:$EH$999,BQ$1,FALSE))</f>
        <v>0</v>
      </c>
      <c r="BR51" s="60">
        <f>IF(ISNA(VLOOKUP($A51,BudgetData!$A$1:$EH$999,BR$1,FALSE)),0,VLOOKUP($A51,BudgetData!$A$1:$EH$999,BR$1,FALSE))</f>
        <v>0</v>
      </c>
      <c r="BS51" s="60">
        <f>IF(ISNA(VLOOKUP($A51,BudgetData!$A$1:$EH$999,BS$1,FALSE)),0,VLOOKUP($A51,BudgetData!$A$1:$EH$999,BS$1,FALSE))</f>
        <v>0</v>
      </c>
      <c r="BT51" s="60">
        <f>IF(ISNA(VLOOKUP($A51,BudgetData!$A$1:$EH$999,BT$1,FALSE)),0,VLOOKUP($A51,BudgetData!$A$1:$EH$999,BT$1,FALSE))</f>
        <v>0</v>
      </c>
      <c r="BU51" s="60">
        <f>IF(ISNA(VLOOKUP($A51,BudgetData!$A$1:$EH$999,BU$1,FALSE)),0,VLOOKUP($A51,BudgetData!$A$1:$EH$999,BU$1,FALSE))</f>
        <v>0</v>
      </c>
      <c r="BV51" s="60">
        <f>IF(ISNA(VLOOKUP($A51,BudgetData!$A$1:$EH$999,BV$1,FALSE)),0,VLOOKUP($A51,BudgetData!$A$1:$EH$999,BV$1,FALSE))</f>
        <v>0</v>
      </c>
      <c r="BW51" s="60">
        <f>IF(ISNA(VLOOKUP($A51,BudgetData!$A$1:$EH$999,BW$1,FALSE)),0,VLOOKUP($A51,BudgetData!$A$1:$EH$999,BW$1,FALSE))</f>
        <v>0</v>
      </c>
      <c r="BX51" s="60">
        <f>IF(ISNA(VLOOKUP($A51,BudgetData!$A$1:$EH$999,BX$1,FALSE)),0,VLOOKUP($A51,BudgetData!$A$1:$EH$999,BX$1,FALSE))</f>
        <v>0</v>
      </c>
      <c r="BY51" s="60">
        <f>IF(ISNA(VLOOKUP($A51,BudgetData!$A$1:$EH$999,BY$1,FALSE)),0,VLOOKUP($A51,BudgetData!$A$1:$EH$999,BY$1,FALSE))</f>
        <v>0</v>
      </c>
      <c r="BZ51" s="60">
        <f>IF(ISNA(VLOOKUP($A51,BudgetData!$A$1:$EH$999,BZ$1,FALSE)),0,VLOOKUP($A51,BudgetData!$A$1:$EH$999,BZ$1,FALSE))</f>
        <v>0</v>
      </c>
      <c r="CA51" s="60">
        <f>IF(ISNA(VLOOKUP($A51,BudgetData!$A$1:$EH$999,CA$1,FALSE)),0,VLOOKUP($A51,BudgetData!$A$1:$EH$999,CA$1,FALSE))</f>
        <v>0</v>
      </c>
      <c r="CB51" s="60">
        <f>IF(ISNA(VLOOKUP($A51,BudgetData!$A$1:$EH$999,CB$1,FALSE)),0,VLOOKUP($A51,BudgetData!$A$1:$EH$999,CB$1,FALSE))</f>
        <v>0</v>
      </c>
      <c r="CC51" s="60">
        <f>IF(ISNA(VLOOKUP($A51,BudgetData!$A$1:$EH$999,CC$1,FALSE)),0,VLOOKUP($A51,BudgetData!$A$1:$EH$999,CC$1,FALSE))</f>
        <v>0</v>
      </c>
      <c r="CD51" s="60">
        <f>IF(ISNA(VLOOKUP($A51,BudgetData!$A$1:$EH$999,CD$1,FALSE)),0,VLOOKUP($A51,BudgetData!$A$1:$EH$999,CD$1,FALSE))</f>
        <v>0</v>
      </c>
      <c r="CE51" s="60">
        <f>IF(ISNA(VLOOKUP($A51,BudgetData!$A$1:$EH$999,CE$1,FALSE)),0,VLOOKUP($A51,BudgetData!$A$1:$EH$999,CE$1,FALSE))</f>
        <v>0</v>
      </c>
      <c r="CF51" s="60">
        <f>IF(ISNA(VLOOKUP($A51,BudgetData!$A$1:$EH$999,CF$1,FALSE)),0,VLOOKUP($A51,BudgetData!$A$1:$EH$999,CF$1,FALSE))</f>
        <v>0</v>
      </c>
      <c r="CG51" s="60">
        <f>IF(ISNA(VLOOKUP($A51,BudgetData!$A$1:$EH$999,CG$1,FALSE)),0,VLOOKUP($A51,BudgetData!$A$1:$EH$999,CG$1,FALSE))</f>
        <v>0</v>
      </c>
      <c r="CH51" s="60">
        <f>IF(ISNA(VLOOKUP($A51,BudgetData!$A$1:$EH$999,CH$1,FALSE)),0,VLOOKUP($A51,BudgetData!$A$1:$EH$999,CH$1,FALSE))</f>
        <v>0</v>
      </c>
      <c r="CI51" s="60">
        <f>IF(ISNA(VLOOKUP($A51,BudgetData!$A$1:$EH$999,CI$1,FALSE)),0,VLOOKUP($A51,BudgetData!$A$1:$EH$999,CI$1,FALSE))</f>
        <v>0</v>
      </c>
      <c r="CJ51" s="60">
        <f>IF(ISNA(VLOOKUP($A51,BudgetData!$A$1:$EH$999,CJ$1,FALSE)),0,VLOOKUP($A51,BudgetData!$A$1:$EH$999,CJ$1,FALSE))</f>
        <v>0</v>
      </c>
      <c r="CK51" s="60">
        <f>IF(ISNA(VLOOKUP($A51,BudgetData!$A$1:$EH$999,CK$1,FALSE)),0,VLOOKUP($A51,BudgetData!$A$1:$EH$999,CK$1,FALSE))</f>
        <v>0</v>
      </c>
      <c r="CL51" s="60">
        <f>IF(ISNA(VLOOKUP($A51,BudgetData!$A$1:$EH$999,CL$1,FALSE)),0,VLOOKUP($A51,BudgetData!$A$1:$EH$999,CL$1,FALSE))</f>
        <v>0</v>
      </c>
      <c r="CM51" s="60">
        <f>IF(ISNA(VLOOKUP($A51,BudgetData!$A$1:$EH$999,CM$1,FALSE)),0,VLOOKUP($A51,BudgetData!$A$1:$EH$999,CM$1,FALSE))</f>
        <v>0</v>
      </c>
      <c r="CN51" s="60">
        <f>IF(ISNA(VLOOKUP($A51,BudgetData!$A$1:$EH$999,CN$1,FALSE)),0,VLOOKUP($A51,BudgetData!$A$1:$EH$999,CN$1,FALSE))</f>
        <v>0</v>
      </c>
      <c r="CO51" s="60">
        <f>IF(ISNA(VLOOKUP($A51,BudgetData!$A$1:$EH$999,CO$1,FALSE)),0,VLOOKUP($A51,BudgetData!$A$1:$EH$999,CO$1,FALSE))</f>
        <v>0</v>
      </c>
      <c r="CP51" s="60">
        <f>IF(ISNA(VLOOKUP($A51,BudgetData!$A$1:$EH$999,CP$1,FALSE)),0,VLOOKUP($A51,BudgetData!$A$1:$EH$999,CP$1,FALSE))</f>
        <v>0</v>
      </c>
      <c r="CQ51" s="60">
        <f>IF(ISNA(VLOOKUP($A51,BudgetData!$A$1:$EH$999,CQ$1,FALSE)),0,VLOOKUP($A51,BudgetData!$A$1:$EH$999,CQ$1,FALSE))</f>
        <v>0</v>
      </c>
      <c r="CR51" s="60">
        <f>IF(ISNA(VLOOKUP($A51,BudgetData!$A$1:$EH$999,CR$1,FALSE)),0,VLOOKUP($A51,BudgetData!$A$1:$EH$999,CR$1,FALSE))</f>
        <v>0</v>
      </c>
      <c r="CS51" s="60">
        <f>IF(ISNA(VLOOKUP($A51,BudgetData!$A$1:$EH$999,CS$1,FALSE)),0,VLOOKUP($A51,BudgetData!$A$1:$EH$999,CS$1,FALSE))</f>
        <v>0</v>
      </c>
      <c r="CT51" s="60">
        <f>IF(ISNA(VLOOKUP($A51,BudgetData!$A$1:$EH$999,CT$1,FALSE)),0,VLOOKUP($A51,BudgetData!$A$1:$EH$999,CT$1,FALSE))</f>
        <v>0</v>
      </c>
      <c r="CU51" s="60">
        <f>IF(ISNA(VLOOKUP($A51,BudgetData!$A$1:$EH$999,CU$1,FALSE)),0,VLOOKUP($A51,BudgetData!$A$1:$EH$999,CU$1,FALSE))</f>
        <v>0</v>
      </c>
      <c r="CV51" s="60">
        <f>IF(ISNA(VLOOKUP($A51,BudgetData!$A$1:$EH$999,CV$1,FALSE)),0,VLOOKUP($A51,BudgetData!$A$1:$EH$999,CV$1,FALSE))</f>
        <v>0</v>
      </c>
      <c r="CW51" s="60">
        <f>IF(ISNA(VLOOKUP($A51,BudgetData!$A$1:$EH$999,CW$1,FALSE)),0,VLOOKUP($A51,BudgetData!$A$1:$EH$999,CW$1,FALSE))</f>
        <v>0</v>
      </c>
      <c r="CX51" s="60">
        <f>IF(ISNA(VLOOKUP($A51,BudgetData!$A$1:$EH$999,CX$1,FALSE)),0,VLOOKUP($A51,BudgetData!$A$1:$EH$999,CX$1,FALSE))</f>
        <v>0</v>
      </c>
      <c r="CY51" s="60">
        <f>IF(ISNA(VLOOKUP($A51,BudgetData!$A$1:$EH$999,CY$1,FALSE)),0,VLOOKUP($A51,BudgetData!$A$1:$EH$999,CY$1,FALSE))</f>
        <v>0</v>
      </c>
      <c r="CZ51" s="60">
        <f>IF(ISNA(VLOOKUP($A51,BudgetData!$A$1:$EH$999,CZ$1,FALSE)),0,VLOOKUP($A51,BudgetData!$A$1:$EH$999,CZ$1,FALSE))</f>
        <v>0</v>
      </c>
      <c r="DA51" s="60">
        <f>IF(ISNA(VLOOKUP($A51,BudgetData!$A$1:$EH$999,DA$1,FALSE)),0,VLOOKUP($A51,BudgetData!$A$1:$EH$999,DA$1,FALSE))</f>
        <v>0</v>
      </c>
      <c r="DB51" s="60">
        <f>IF(ISNA(VLOOKUP($A51,BudgetData!$A$1:$EH$999,DB$1,FALSE)),0,VLOOKUP($A51,BudgetData!$A$1:$EH$999,DB$1,FALSE))</f>
        <v>0</v>
      </c>
      <c r="DC51" s="60">
        <f>IF(ISNA(VLOOKUP($A51,BudgetData!$A$1:$EH$999,DC$1,FALSE)),0,VLOOKUP($A51,BudgetData!$A$1:$EH$999,DC$1,FALSE))</f>
        <v>0</v>
      </c>
      <c r="DD51" s="60">
        <f>IF(ISNA(VLOOKUP($A51,BudgetData!$A$1:$EH$999,DD$1,FALSE)),0,VLOOKUP($A51,BudgetData!$A$1:$EH$999,DD$1,FALSE))</f>
        <v>0</v>
      </c>
      <c r="DE51" s="60">
        <f>IF(ISNA(VLOOKUP($A51,BudgetData!$A$1:$EH$999,DE$1,FALSE)),0,VLOOKUP($A51,BudgetData!$A$1:$EH$999,DE$1,FALSE))</f>
        <v>0</v>
      </c>
      <c r="DF51" s="60">
        <f>IF(ISNA(VLOOKUP($A51,BudgetData!$A$1:$EH$999,DF$1,FALSE)),0,VLOOKUP($A51,BudgetData!$A$1:$EH$999,DF$1,FALSE))</f>
        <v>0</v>
      </c>
      <c r="DG51" s="60">
        <f>IF(ISNA(VLOOKUP($A51,BudgetData!$A$1:$EH$999,DG$1,FALSE)),0,VLOOKUP($A51,BudgetData!$A$1:$EH$999,DG$1,FALSE))</f>
        <v>0</v>
      </c>
      <c r="DH51" s="60">
        <f>IF(ISNA(VLOOKUP($A51,BudgetData!$A$1:$EH$999,DH$1,FALSE)),0,VLOOKUP($A51,BudgetData!$A$1:$EH$999,DH$1,FALSE))</f>
        <v>0</v>
      </c>
      <c r="DI51" s="60">
        <f>IF(ISNA(VLOOKUP($A51,BudgetData!$A$1:$EH$999,DI$1,FALSE)),0,VLOOKUP($A51,BudgetData!$A$1:$EH$999,DI$1,FALSE))</f>
        <v>0</v>
      </c>
      <c r="DJ51" s="60">
        <f>IF(ISNA(VLOOKUP($A51,BudgetData!$A$1:$EH$999,DJ$1,FALSE)),0,VLOOKUP($A51,BudgetData!$A$1:$EH$999,DJ$1,FALSE))</f>
        <v>0</v>
      </c>
      <c r="DK51" s="60">
        <f>IF(ISNA(VLOOKUP($A51,BudgetData!$A$1:$EH$999,DK$1,FALSE)),0,VLOOKUP($A51,BudgetData!$A$1:$EH$999,DK$1,FALSE))</f>
        <v>0</v>
      </c>
      <c r="DL51" s="60">
        <f>IF(ISNA(VLOOKUP($A51,BudgetData!$A$1:$EH$999,DL$1,FALSE)),0,VLOOKUP($A51,BudgetData!$A$1:$EH$999,DL$1,FALSE))</f>
        <v>0</v>
      </c>
      <c r="DM51" s="60">
        <f>IF(ISNA(VLOOKUP($A51,BudgetData!$A$1:$EH$999,DM$1,FALSE)),0,VLOOKUP($A51,BudgetData!$A$1:$EH$999,DM$1,FALSE))</f>
        <v>0</v>
      </c>
      <c r="DN51" s="60">
        <f>IF(ISNA(VLOOKUP($A51,BudgetData!$A$1:$EH$999,DN$1,FALSE)),0,VLOOKUP($A51,BudgetData!$A$1:$EH$999,DN$1,FALSE))</f>
        <v>0</v>
      </c>
      <c r="DO51" s="60">
        <f>IF(ISNA(VLOOKUP($A51,BudgetData!$A$1:$EH$999,DO$1,FALSE)),0,VLOOKUP($A51,BudgetData!$A$1:$EH$999,DO$1,FALSE))</f>
        <v>0</v>
      </c>
      <c r="DP51" s="60">
        <f>IF(ISNA(VLOOKUP($A51,BudgetData!$A$1:$EH$999,DP$1,FALSE)),0,VLOOKUP($A51,BudgetData!$A$1:$EH$999,DP$1,FALSE))</f>
        <v>0</v>
      </c>
      <c r="DQ51" s="60">
        <f>IF(ISNA(VLOOKUP($A51,BudgetData!$A$1:$EH$999,DQ$1,FALSE)),0,VLOOKUP($A51,BudgetData!$A$1:$EH$999,DQ$1,FALSE))</f>
        <v>0</v>
      </c>
      <c r="DR51" s="60">
        <f>IF(ISNA(VLOOKUP($A51,BudgetData!$A$1:$EH$999,DR$1,FALSE)),0,VLOOKUP($A51,BudgetData!$A$1:$EH$999,DR$1,FALSE))</f>
        <v>0</v>
      </c>
      <c r="DS51" s="60">
        <f>IF(ISNA(VLOOKUP($A51,BudgetData!$A$1:$EH$999,DS$1,FALSE)),0,VLOOKUP($A51,BudgetData!$A$1:$EH$999,DS$1,FALSE))</f>
        <v>0</v>
      </c>
      <c r="DT51" s="60">
        <f>IF(ISNA(VLOOKUP($A51,BudgetData!$A$1:$EH$999,DT$1,FALSE)),0,VLOOKUP($A51,BudgetData!$A$1:$EH$999,DT$1,FALSE))</f>
        <v>0</v>
      </c>
      <c r="DU51" s="60">
        <f>IF(ISNA(VLOOKUP($A51,BudgetData!$A$1:$EH$999,DU$1,FALSE)),0,VLOOKUP($A51,BudgetData!$A$1:$EH$999,DU$1,FALSE))</f>
        <v>0</v>
      </c>
      <c r="DV51" s="60">
        <f>IF(ISNA(VLOOKUP($A51,BudgetData!$A$1:$EH$999,DV$1,FALSE)),0,VLOOKUP($A51,BudgetData!$A$1:$EH$999,DV$1,FALSE))</f>
        <v>0</v>
      </c>
      <c r="DW51" s="60">
        <f>IF(ISNA(VLOOKUP($A51,BudgetData!$A$1:$EH$999,DW$1,FALSE)),0,VLOOKUP($A51,BudgetData!$A$1:$EH$999,DW$1,FALSE))</f>
        <v>0</v>
      </c>
      <c r="DX51" s="60">
        <f>IF(ISNA(VLOOKUP($A51,BudgetData!$A$1:$EH$999,DX$1,FALSE)),0,VLOOKUP($A51,BudgetData!$A$1:$EH$999,DX$1,FALSE))</f>
        <v>0</v>
      </c>
      <c r="DY51" s="60">
        <f>IF(ISNA(VLOOKUP($A51,BudgetData!$A$1:$EH$999,DY$1,FALSE)),0,VLOOKUP($A51,BudgetData!$A$1:$EH$999,DY$1,FALSE))</f>
        <v>0</v>
      </c>
      <c r="DZ51" s="60">
        <f>IF(ISNA(VLOOKUP($A51,BudgetData!$A$1:$EH$999,DZ$1,FALSE)),0,VLOOKUP($A51,BudgetData!$A$1:$EH$999,DZ$1,FALSE))</f>
        <v>0</v>
      </c>
      <c r="EA51" s="60">
        <f>IF(ISNA(VLOOKUP($A51,BudgetData!$A$1:$EH$999,EA$1,FALSE)),0,VLOOKUP($A51,BudgetData!$A$1:$EH$999,EA$1,FALSE))</f>
        <v>0</v>
      </c>
      <c r="EB51" s="60">
        <f>IF(ISNA(VLOOKUP($A51,BudgetData!$A$1:$EH$999,EB$1,FALSE)),0,VLOOKUP($A51,BudgetData!$A$1:$EH$999,EB$1,FALSE))</f>
        <v>0</v>
      </c>
      <c r="EC51" s="60">
        <f>IF(ISNA(VLOOKUP($A51,BudgetData!$A$1:$EH$999,EC$1,FALSE)),0,VLOOKUP($A51,BudgetData!$A$1:$EH$999,EC$1,FALSE))</f>
        <v>0</v>
      </c>
      <c r="ED51" s="60">
        <f>IF(ISNA(VLOOKUP($A51,BudgetData!$A$1:$EH$999,ED$1,FALSE)),0,VLOOKUP($A51,BudgetData!$A$1:$EH$999,ED$1,FALSE))</f>
        <v>0</v>
      </c>
      <c r="EE51" s="60">
        <f>IF(ISNA(VLOOKUP($A51,BudgetData!$A$1:$EH$999,EE$1,FALSE)),0,VLOOKUP($A51,BudgetData!$A$1:$EH$999,EE$1,FALSE))</f>
        <v>0</v>
      </c>
    </row>
    <row r="52" spans="1:135" s="15" customFormat="1">
      <c r="A52" s="15" t="s">
        <v>294</v>
      </c>
      <c r="B52" s="32" t="s">
        <v>295</v>
      </c>
      <c r="C52" s="15" t="str">
        <f t="shared" si="20"/>
        <v>KU</v>
      </c>
      <c r="D52" s="60">
        <f>IF(ISNA(VLOOKUP($A52,BudgetData!$A$1:$EH$999,D$1,FALSE)),0,VLOOKUP($A52,BudgetData!$A$1:$EH$999,D$1,FALSE))</f>
        <v>0</v>
      </c>
      <c r="E52" s="60">
        <f>IF(ISNA(VLOOKUP($A52,BudgetData!$A$1:$EH$999,E$1,FALSE)),0,VLOOKUP($A52,BudgetData!$A$1:$EH$999,E$1,FALSE))</f>
        <v>0</v>
      </c>
      <c r="F52" s="60">
        <f>IF(ISNA(VLOOKUP($A52,BudgetData!$A$1:$EH$999,F$1,FALSE)),0,VLOOKUP($A52,BudgetData!$A$1:$EH$999,F$1,FALSE))</f>
        <v>0.13339999999999999</v>
      </c>
      <c r="G52" s="60">
        <f>IF(ISNA(VLOOKUP($A52,BudgetData!$A$1:$EH$999,G$1,FALSE)),0,VLOOKUP($A52,BudgetData!$A$1:$EH$999,G$1,FALSE))</f>
        <v>0.13339999999999999</v>
      </c>
      <c r="H52" s="60">
        <f>IF(ISNA(VLOOKUP($A52,BudgetData!$A$1:$EH$999,H$1,FALSE)),0,VLOOKUP($A52,BudgetData!$A$1:$EH$999,H$1,FALSE))</f>
        <v>0</v>
      </c>
      <c r="I52" s="60">
        <f>IF(ISNA(VLOOKUP($A52,BudgetData!$A$1:$EH$999,I$1,FALSE)),0,VLOOKUP($A52,BudgetData!$A$1:$EH$999,I$1,FALSE))</f>
        <v>0</v>
      </c>
      <c r="J52" s="60">
        <f>IF(ISNA(VLOOKUP($A52,BudgetData!$A$1:$EH$999,J$1,FALSE)),0,VLOOKUP($A52,BudgetData!$A$1:$EH$999,J$1,FALSE))</f>
        <v>0</v>
      </c>
      <c r="K52" s="60">
        <f>IF(ISNA(VLOOKUP($A52,BudgetData!$A$1:$EH$999,K$1,FALSE)),0,VLOOKUP($A52,BudgetData!$A$1:$EH$999,K$1,FALSE))</f>
        <v>0.13339999999999999</v>
      </c>
      <c r="L52" s="60">
        <f>IF(ISNA(VLOOKUP($A52,BudgetData!$A$1:$EH$999,L$1,FALSE)),0,VLOOKUP($A52,BudgetData!$A$1:$EH$999,L$1,FALSE))</f>
        <v>0</v>
      </c>
      <c r="M52" s="60">
        <f>IF(ISNA(VLOOKUP($A52,BudgetData!$A$1:$EH$999,M$1,FALSE)),0,VLOOKUP($A52,BudgetData!$A$1:$EH$999,M$1,FALSE))</f>
        <v>0</v>
      </c>
      <c r="N52" s="60">
        <f>IF(ISNA(VLOOKUP($A52,BudgetData!$A$1:$EH$999,N$1,FALSE)),0,VLOOKUP($A52,BudgetData!$A$1:$EH$999,N$1,FALSE))</f>
        <v>0</v>
      </c>
      <c r="O52" s="60">
        <f>IF(ISNA(VLOOKUP($A52,BudgetData!$A$1:$EH$999,O$1,FALSE)),0,VLOOKUP($A52,BudgetData!$A$1:$EH$999,O$1,FALSE))</f>
        <v>0</v>
      </c>
      <c r="P52" s="60">
        <f>IF(ISNA(VLOOKUP($A52,BudgetData!$A$1:$EH$999,P$1,FALSE)),0,VLOOKUP($A52,BudgetData!$A$1:$EH$999,P$1,FALSE))</f>
        <v>0</v>
      </c>
      <c r="Q52" s="60">
        <f>IF(ISNA(VLOOKUP($A52,BudgetData!$A$1:$EH$999,Q$1,FALSE)),0,VLOOKUP($A52,BudgetData!$A$1:$EH$999,Q$1,FALSE))</f>
        <v>0</v>
      </c>
      <c r="R52" s="60">
        <f>IF(ISNA(VLOOKUP($A52,BudgetData!$A$1:$EH$999,R$1,FALSE)),0,VLOOKUP($A52,BudgetData!$A$1:$EH$999,R$1,FALSE))</f>
        <v>0</v>
      </c>
      <c r="S52" s="60">
        <f>IF(ISNA(VLOOKUP($A52,BudgetData!$A$1:$EH$999,S$1,FALSE)),0,VLOOKUP($A52,BudgetData!$A$1:$EH$999,S$1,FALSE))</f>
        <v>0</v>
      </c>
      <c r="T52" s="60">
        <f>IF(ISNA(VLOOKUP($A52,BudgetData!$A$1:$EH$999,T$1,FALSE)),0,VLOOKUP($A52,BudgetData!$A$1:$EH$999,T$1,FALSE))</f>
        <v>0</v>
      </c>
      <c r="U52" s="60">
        <f>IF(ISNA(VLOOKUP($A52,BudgetData!$A$1:$EH$999,U$1,FALSE)),0,VLOOKUP($A52,BudgetData!$A$1:$EH$999,U$1,FALSE))</f>
        <v>0.13339999999999999</v>
      </c>
      <c r="V52" s="60">
        <f>IF(ISNA(VLOOKUP($A52,BudgetData!$A$1:$EH$999,V$1,FALSE)),0,VLOOKUP($A52,BudgetData!$A$1:$EH$999,V$1,FALSE))</f>
        <v>0.27339999999999998</v>
      </c>
      <c r="W52" s="60">
        <f>IF(ISNA(VLOOKUP($A52,BudgetData!$A$1:$EH$999,W$1,FALSE)),0,VLOOKUP($A52,BudgetData!$A$1:$EH$999,W$1,FALSE))</f>
        <v>0</v>
      </c>
      <c r="X52" s="60">
        <f>IF(ISNA(VLOOKUP($A52,BudgetData!$A$1:$EH$999,X$1,FALSE)),0,VLOOKUP($A52,BudgetData!$A$1:$EH$999,X$1,FALSE))</f>
        <v>0</v>
      </c>
      <c r="Y52" s="60">
        <f>IF(ISNA(VLOOKUP($A52,BudgetData!$A$1:$EH$999,Y$1,FALSE)),0,VLOOKUP($A52,BudgetData!$A$1:$EH$999,Y$1,FALSE))</f>
        <v>0</v>
      </c>
      <c r="Z52" s="60">
        <f>IF(ISNA(VLOOKUP($A52,BudgetData!$A$1:$EH$999,Z$1,FALSE)),0,VLOOKUP($A52,BudgetData!$A$1:$EH$999,Z$1,FALSE))</f>
        <v>0</v>
      </c>
      <c r="AA52" s="60">
        <f>IF(ISNA(VLOOKUP($A52,BudgetData!$A$1:$EH$999,AA$1,FALSE)),0,VLOOKUP($A52,BudgetData!$A$1:$EH$999,AA$1,FALSE))</f>
        <v>0</v>
      </c>
      <c r="AB52" s="60">
        <f>IF(ISNA(VLOOKUP($A52,BudgetData!$A$1:$EH$999,AB$1,FALSE)),0,VLOOKUP($A52,BudgetData!$A$1:$EH$999,AB$1,FALSE))</f>
        <v>0</v>
      </c>
      <c r="AC52" s="60">
        <f>IF(ISNA(VLOOKUP($A52,BudgetData!$A$1:$EH$999,AC$1,FALSE)),0,VLOOKUP($A52,BudgetData!$A$1:$EH$999,AC$1,FALSE))</f>
        <v>0</v>
      </c>
      <c r="AD52" s="60">
        <f>IF(ISNA(VLOOKUP($A52,BudgetData!$A$1:$EH$999,AD$1,FALSE)),0,VLOOKUP($A52,BudgetData!$A$1:$EH$999,AD$1,FALSE))</f>
        <v>0</v>
      </c>
      <c r="AE52" s="60">
        <f>IF(ISNA(VLOOKUP($A52,BudgetData!$A$1:$EH$999,AE$1,FALSE)),0,VLOOKUP($A52,BudgetData!$A$1:$EH$999,AE$1,FALSE))</f>
        <v>0</v>
      </c>
      <c r="AF52" s="60">
        <f>IF(ISNA(VLOOKUP($A52,BudgetData!$A$1:$EH$999,AF$1,FALSE)),0,VLOOKUP($A52,BudgetData!$A$1:$EH$999,AF$1,FALSE))</f>
        <v>0</v>
      </c>
      <c r="AG52" s="60">
        <f>IF(ISNA(VLOOKUP($A52,BudgetData!$A$1:$EH$999,AG$1,FALSE)),0,VLOOKUP($A52,BudgetData!$A$1:$EH$999,AG$1,FALSE))</f>
        <v>0</v>
      </c>
      <c r="AH52" s="60">
        <f>IF(ISNA(VLOOKUP($A52,BudgetData!$A$1:$EH$999,AH$1,FALSE)),0,VLOOKUP($A52,BudgetData!$A$1:$EH$999,AH$1,FALSE))</f>
        <v>0</v>
      </c>
      <c r="AI52" s="60">
        <f>IF(ISNA(VLOOKUP($A52,BudgetData!$A$1:$EH$999,AI$1,FALSE)),0,VLOOKUP($A52,BudgetData!$A$1:$EH$999,AI$1,FALSE))</f>
        <v>0.26690000000000003</v>
      </c>
      <c r="AJ52" s="60">
        <f>IF(ISNA(VLOOKUP($A52,BudgetData!$A$1:$EH$999,AJ$1,FALSE)),0,VLOOKUP($A52,BudgetData!$A$1:$EH$999,AJ$1,FALSE))</f>
        <v>0</v>
      </c>
      <c r="AK52" s="60">
        <f>IF(ISNA(VLOOKUP($A52,BudgetData!$A$1:$EH$999,AK$1,FALSE)),0,VLOOKUP($A52,BudgetData!$A$1:$EH$999,AK$1,FALSE))</f>
        <v>0</v>
      </c>
      <c r="AL52" s="60">
        <f>IF(ISNA(VLOOKUP($A52,BudgetData!$A$1:$EH$999,AL$1,FALSE)),0,VLOOKUP($A52,BudgetData!$A$1:$EH$999,AL$1,FALSE))</f>
        <v>0</v>
      </c>
      <c r="AM52" s="60">
        <f>IF(ISNA(VLOOKUP($A52,BudgetData!$A$1:$EH$999,AM$1,FALSE)),0,VLOOKUP($A52,BudgetData!$A$1:$EH$999,AM$1,FALSE))</f>
        <v>0</v>
      </c>
      <c r="AN52" s="60">
        <f>IF(ISNA(VLOOKUP($A52,BudgetData!$A$1:$EH$999,AN$1,FALSE)),0,VLOOKUP($A52,BudgetData!$A$1:$EH$999,AN$1,FALSE))</f>
        <v>0</v>
      </c>
      <c r="AO52" s="60">
        <f>IF(ISNA(VLOOKUP($A52,BudgetData!$A$1:$EH$999,AO$1,FALSE)),0,VLOOKUP($A52,BudgetData!$A$1:$EH$999,AO$1,FALSE))</f>
        <v>0</v>
      </c>
      <c r="AP52" s="60">
        <f>IF(ISNA(VLOOKUP($A52,BudgetData!$A$1:$EH$999,AP$1,FALSE)),0,VLOOKUP($A52,BudgetData!$A$1:$EH$999,AP$1,FALSE))</f>
        <v>0</v>
      </c>
      <c r="AQ52" s="60">
        <f>IF(ISNA(VLOOKUP($A52,BudgetData!$A$1:$EH$999,AQ$1,FALSE)),0,VLOOKUP($A52,BudgetData!$A$1:$EH$999,AQ$1,FALSE))</f>
        <v>0</v>
      </c>
      <c r="AR52" s="60">
        <f>IF(ISNA(VLOOKUP($A52,BudgetData!$A$1:$EH$999,AR$1,FALSE)),0,VLOOKUP($A52,BudgetData!$A$1:$EH$999,AR$1,FALSE))</f>
        <v>0</v>
      </c>
      <c r="AS52" s="60">
        <f>IF(ISNA(VLOOKUP($A52,BudgetData!$A$1:$EH$999,AS$1,FALSE)),0,VLOOKUP($A52,BudgetData!$A$1:$EH$999,AS$1,FALSE))</f>
        <v>0.13339999999999999</v>
      </c>
      <c r="AT52" s="60">
        <f>IF(ISNA(VLOOKUP($A52,BudgetData!$A$1:$EH$999,AT$1,FALSE)),0,VLOOKUP($A52,BudgetData!$A$1:$EH$999,AT$1,FALSE))</f>
        <v>0</v>
      </c>
      <c r="AU52" s="60">
        <f>IF(ISNA(VLOOKUP($A52,BudgetData!$A$1:$EH$999,AU$1,FALSE)),0,VLOOKUP($A52,BudgetData!$A$1:$EH$999,AU$1,FALSE))</f>
        <v>0.26690000000000003</v>
      </c>
      <c r="AV52" s="60">
        <f>IF(ISNA(VLOOKUP($A52,BudgetData!$A$1:$EH$999,AV$1,FALSE)),0,VLOOKUP($A52,BudgetData!$A$1:$EH$999,AV$1,FALSE))</f>
        <v>0</v>
      </c>
      <c r="AW52" s="60">
        <f>IF(ISNA(VLOOKUP($A52,BudgetData!$A$1:$EH$999,AW$1,FALSE)),0,VLOOKUP($A52,BudgetData!$A$1:$EH$999,AW$1,FALSE))</f>
        <v>0</v>
      </c>
      <c r="AX52" s="60">
        <f>IF(ISNA(VLOOKUP($A52,BudgetData!$A$1:$EH$999,AX$1,FALSE)),0,VLOOKUP($A52,BudgetData!$A$1:$EH$999,AX$1,FALSE))</f>
        <v>0</v>
      </c>
      <c r="AY52" s="60">
        <f>IF(ISNA(VLOOKUP($A52,BudgetData!$A$1:$EH$999,AY$1,FALSE)),0,VLOOKUP($A52,BudgetData!$A$1:$EH$999,AY$1,FALSE))</f>
        <v>0</v>
      </c>
      <c r="AZ52" s="60">
        <f>IF(ISNA(VLOOKUP($A52,BudgetData!$A$1:$EH$999,AZ$1,FALSE)),0,VLOOKUP($A52,BudgetData!$A$1:$EH$999,AZ$1,FALSE))</f>
        <v>0</v>
      </c>
      <c r="BA52" s="60">
        <f>IF(ISNA(VLOOKUP($A52,BudgetData!$A$1:$EH$999,BA$1,FALSE)),0,VLOOKUP($A52,BudgetData!$A$1:$EH$999,BA$1,FALSE))</f>
        <v>0</v>
      </c>
      <c r="BB52" s="60">
        <f>IF(ISNA(VLOOKUP($A52,BudgetData!$A$1:$EH$999,BB$1,FALSE)),0,VLOOKUP($A52,BudgetData!$A$1:$EH$999,BB$1,FALSE))</f>
        <v>0</v>
      </c>
      <c r="BC52" s="60">
        <f>IF(ISNA(VLOOKUP($A52,BudgetData!$A$1:$EH$999,BC$1,FALSE)),0,VLOOKUP($A52,BudgetData!$A$1:$EH$999,BC$1,FALSE))</f>
        <v>0</v>
      </c>
      <c r="BD52" s="60">
        <f>IF(ISNA(VLOOKUP($A52,BudgetData!$A$1:$EH$999,BD$1,FALSE)),0,VLOOKUP($A52,BudgetData!$A$1:$EH$999,BD$1,FALSE))</f>
        <v>0</v>
      </c>
      <c r="BE52" s="60">
        <f>IF(ISNA(VLOOKUP($A52,BudgetData!$A$1:$EH$999,BE$1,FALSE)),0,VLOOKUP($A52,BudgetData!$A$1:$EH$999,BE$1,FALSE))</f>
        <v>0.13339999999999999</v>
      </c>
      <c r="BF52" s="60">
        <f>IF(ISNA(VLOOKUP($A52,BudgetData!$A$1:$EH$999,BF$1,FALSE)),0,VLOOKUP($A52,BudgetData!$A$1:$EH$999,BF$1,FALSE))</f>
        <v>0.26690000000000003</v>
      </c>
      <c r="BG52" s="60">
        <f>IF(ISNA(VLOOKUP($A52,BudgetData!$A$1:$EH$999,BG$1,FALSE)),0,VLOOKUP($A52,BudgetData!$A$1:$EH$999,BG$1,FALSE))</f>
        <v>0.40689999999999998</v>
      </c>
      <c r="BH52" s="60">
        <f>IF(ISNA(VLOOKUP($A52,BudgetData!$A$1:$EH$999,BH$1,FALSE)),0,VLOOKUP($A52,BudgetData!$A$1:$EH$999,BH$1,FALSE))</f>
        <v>0</v>
      </c>
      <c r="BI52" s="60">
        <f>IF(ISNA(VLOOKUP($A52,BudgetData!$A$1:$EH$999,BI$1,FALSE)),0,VLOOKUP($A52,BudgetData!$A$1:$EH$999,BI$1,FALSE))</f>
        <v>0</v>
      </c>
      <c r="BJ52" s="60">
        <f>IF(ISNA(VLOOKUP($A52,BudgetData!$A$1:$EH$999,BJ$1,FALSE)),0,VLOOKUP($A52,BudgetData!$A$1:$EH$999,BJ$1,FALSE))</f>
        <v>0</v>
      </c>
      <c r="BK52" s="60">
        <f>IF(ISNA(VLOOKUP($A52,BudgetData!$A$1:$EH$999,BK$1,FALSE)),0,VLOOKUP($A52,BudgetData!$A$1:$EH$999,BK$1,FALSE))</f>
        <v>0</v>
      </c>
      <c r="BL52" s="60">
        <f>IF(ISNA(VLOOKUP($A52,BudgetData!$A$1:$EH$999,BL$1,FALSE)),0,VLOOKUP($A52,BudgetData!$A$1:$EH$999,BL$1,FALSE))</f>
        <v>0</v>
      </c>
      <c r="BM52" s="60">
        <f>IF(ISNA(VLOOKUP($A52,BudgetData!$A$1:$EH$999,BM$1,FALSE)),0,VLOOKUP($A52,BudgetData!$A$1:$EH$999,BM$1,FALSE))</f>
        <v>0</v>
      </c>
      <c r="BN52" s="60">
        <f>IF(ISNA(VLOOKUP($A52,BudgetData!$A$1:$EH$999,BN$1,FALSE)),0,VLOOKUP($A52,BudgetData!$A$1:$EH$999,BN$1,FALSE))</f>
        <v>0</v>
      </c>
      <c r="BO52" s="60">
        <f>IF(ISNA(VLOOKUP($A52,BudgetData!$A$1:$EH$999,BO$1,FALSE)),0,VLOOKUP($A52,BudgetData!$A$1:$EH$999,BO$1,FALSE))</f>
        <v>0</v>
      </c>
      <c r="BP52" s="60">
        <f>IF(ISNA(VLOOKUP($A52,BudgetData!$A$1:$EH$999,BP$1,FALSE)),0,VLOOKUP($A52,BudgetData!$A$1:$EH$999,BP$1,FALSE))</f>
        <v>0.26690000000000003</v>
      </c>
      <c r="BQ52" s="60">
        <f>IF(ISNA(VLOOKUP($A52,BudgetData!$A$1:$EH$999,BQ$1,FALSE)),0,VLOOKUP($A52,BudgetData!$A$1:$EH$999,BQ$1,FALSE))</f>
        <v>0</v>
      </c>
      <c r="BR52" s="60">
        <f>IF(ISNA(VLOOKUP($A52,BudgetData!$A$1:$EH$999,BR$1,FALSE)),0,VLOOKUP($A52,BudgetData!$A$1:$EH$999,BR$1,FALSE))</f>
        <v>0</v>
      </c>
      <c r="BS52" s="60">
        <f>IF(ISNA(VLOOKUP($A52,BudgetData!$A$1:$EH$999,BS$1,FALSE)),0,VLOOKUP($A52,BudgetData!$A$1:$EH$999,BS$1,FALSE))</f>
        <v>0.13339999999999999</v>
      </c>
      <c r="BT52" s="60">
        <f>IF(ISNA(VLOOKUP($A52,BudgetData!$A$1:$EH$999,BT$1,FALSE)),0,VLOOKUP($A52,BudgetData!$A$1:$EH$999,BT$1,FALSE))</f>
        <v>0</v>
      </c>
      <c r="BU52" s="60">
        <f>IF(ISNA(VLOOKUP($A52,BudgetData!$A$1:$EH$999,BU$1,FALSE)),0,VLOOKUP($A52,BudgetData!$A$1:$EH$999,BU$1,FALSE))</f>
        <v>0</v>
      </c>
      <c r="BV52" s="60">
        <f>IF(ISNA(VLOOKUP($A52,BudgetData!$A$1:$EH$999,BV$1,FALSE)),0,VLOOKUP($A52,BudgetData!$A$1:$EH$999,BV$1,FALSE))</f>
        <v>0</v>
      </c>
      <c r="BW52" s="60">
        <f>IF(ISNA(VLOOKUP($A52,BudgetData!$A$1:$EH$999,BW$1,FALSE)),0,VLOOKUP($A52,BudgetData!$A$1:$EH$999,BW$1,FALSE))</f>
        <v>0</v>
      </c>
      <c r="BX52" s="60">
        <f>IF(ISNA(VLOOKUP($A52,BudgetData!$A$1:$EH$999,BX$1,FALSE)),0,VLOOKUP($A52,BudgetData!$A$1:$EH$999,BX$1,FALSE))</f>
        <v>0</v>
      </c>
      <c r="BY52" s="60">
        <f>IF(ISNA(VLOOKUP($A52,BudgetData!$A$1:$EH$999,BY$1,FALSE)),0,VLOOKUP($A52,BudgetData!$A$1:$EH$999,BY$1,FALSE))</f>
        <v>0</v>
      </c>
      <c r="BZ52" s="60">
        <f>IF(ISNA(VLOOKUP($A52,BudgetData!$A$1:$EH$999,BZ$1,FALSE)),0,VLOOKUP($A52,BudgetData!$A$1:$EH$999,BZ$1,FALSE))</f>
        <v>0</v>
      </c>
      <c r="CA52" s="60">
        <f>IF(ISNA(VLOOKUP($A52,BudgetData!$A$1:$EH$999,CA$1,FALSE)),0,VLOOKUP($A52,BudgetData!$A$1:$EH$999,CA$1,FALSE))</f>
        <v>0</v>
      </c>
      <c r="CB52" s="60">
        <f>IF(ISNA(VLOOKUP($A52,BudgetData!$A$1:$EH$999,CB$1,FALSE)),0,VLOOKUP($A52,BudgetData!$A$1:$EH$999,CB$1,FALSE))</f>
        <v>0</v>
      </c>
      <c r="CC52" s="60">
        <f>IF(ISNA(VLOOKUP($A52,BudgetData!$A$1:$EH$999,CC$1,FALSE)),0,VLOOKUP($A52,BudgetData!$A$1:$EH$999,CC$1,FALSE))</f>
        <v>0</v>
      </c>
      <c r="CD52" s="60">
        <f>IF(ISNA(VLOOKUP($A52,BudgetData!$A$1:$EH$999,CD$1,FALSE)),0,VLOOKUP($A52,BudgetData!$A$1:$EH$999,CD$1,FALSE))</f>
        <v>0.26690000000000003</v>
      </c>
      <c r="CE52" s="60">
        <f>IF(ISNA(VLOOKUP($A52,BudgetData!$A$1:$EH$999,CE$1,FALSE)),0,VLOOKUP($A52,BudgetData!$A$1:$EH$999,CE$1,FALSE))</f>
        <v>0</v>
      </c>
      <c r="CF52" s="60">
        <f>IF(ISNA(VLOOKUP($A52,BudgetData!$A$1:$EH$999,CF$1,FALSE)),0,VLOOKUP($A52,BudgetData!$A$1:$EH$999,CF$1,FALSE))</f>
        <v>0</v>
      </c>
      <c r="CG52" s="60">
        <f>IF(ISNA(VLOOKUP($A52,BudgetData!$A$1:$EH$999,CG$1,FALSE)),0,VLOOKUP($A52,BudgetData!$A$1:$EH$999,CG$1,FALSE))</f>
        <v>0</v>
      </c>
      <c r="CH52" s="60">
        <f>IF(ISNA(VLOOKUP($A52,BudgetData!$A$1:$EH$999,CH$1,FALSE)),0,VLOOKUP($A52,BudgetData!$A$1:$EH$999,CH$1,FALSE))</f>
        <v>0</v>
      </c>
      <c r="CI52" s="60">
        <f>IF(ISNA(VLOOKUP($A52,BudgetData!$A$1:$EH$999,CI$1,FALSE)),0,VLOOKUP($A52,BudgetData!$A$1:$EH$999,CI$1,FALSE))</f>
        <v>0</v>
      </c>
      <c r="CJ52" s="60">
        <f>IF(ISNA(VLOOKUP($A52,BudgetData!$A$1:$EH$999,CJ$1,FALSE)),0,VLOOKUP($A52,BudgetData!$A$1:$EH$999,CJ$1,FALSE))</f>
        <v>0</v>
      </c>
      <c r="CK52" s="60">
        <f>IF(ISNA(VLOOKUP($A52,BudgetData!$A$1:$EH$999,CK$1,FALSE)),0,VLOOKUP($A52,BudgetData!$A$1:$EH$999,CK$1,FALSE))</f>
        <v>0</v>
      </c>
      <c r="CL52" s="60">
        <f>IF(ISNA(VLOOKUP($A52,BudgetData!$A$1:$EH$999,CL$1,FALSE)),0,VLOOKUP($A52,BudgetData!$A$1:$EH$999,CL$1,FALSE))</f>
        <v>0</v>
      </c>
      <c r="CM52" s="60">
        <f>IF(ISNA(VLOOKUP($A52,BudgetData!$A$1:$EH$999,CM$1,FALSE)),0,VLOOKUP($A52,BudgetData!$A$1:$EH$999,CM$1,FALSE))</f>
        <v>0</v>
      </c>
      <c r="CN52" s="60">
        <f>IF(ISNA(VLOOKUP($A52,BudgetData!$A$1:$EH$999,CN$1,FALSE)),0,VLOOKUP($A52,BudgetData!$A$1:$EH$999,CN$1,FALSE))</f>
        <v>0</v>
      </c>
      <c r="CO52" s="60">
        <f>IF(ISNA(VLOOKUP($A52,BudgetData!$A$1:$EH$999,CO$1,FALSE)),0,VLOOKUP($A52,BudgetData!$A$1:$EH$999,CO$1,FALSE))</f>
        <v>0</v>
      </c>
      <c r="CP52" s="60">
        <f>IF(ISNA(VLOOKUP($A52,BudgetData!$A$1:$EH$999,CP$1,FALSE)),0,VLOOKUP($A52,BudgetData!$A$1:$EH$999,CP$1,FALSE))</f>
        <v>0</v>
      </c>
      <c r="CQ52" s="60">
        <f>IF(ISNA(VLOOKUP($A52,BudgetData!$A$1:$EH$999,CQ$1,FALSE)),0,VLOOKUP($A52,BudgetData!$A$1:$EH$999,CQ$1,FALSE))</f>
        <v>0</v>
      </c>
      <c r="CR52" s="60">
        <f>IF(ISNA(VLOOKUP($A52,BudgetData!$A$1:$EH$999,CR$1,FALSE)),0,VLOOKUP($A52,BudgetData!$A$1:$EH$999,CR$1,FALSE))</f>
        <v>0</v>
      </c>
      <c r="CS52" s="60">
        <f>IF(ISNA(VLOOKUP($A52,BudgetData!$A$1:$EH$999,CS$1,FALSE)),0,VLOOKUP($A52,BudgetData!$A$1:$EH$999,CS$1,FALSE))</f>
        <v>0</v>
      </c>
      <c r="CT52" s="60">
        <f>IF(ISNA(VLOOKUP($A52,BudgetData!$A$1:$EH$999,CT$1,FALSE)),0,VLOOKUP($A52,BudgetData!$A$1:$EH$999,CT$1,FALSE))</f>
        <v>0</v>
      </c>
      <c r="CU52" s="60">
        <f>IF(ISNA(VLOOKUP($A52,BudgetData!$A$1:$EH$999,CU$1,FALSE)),0,VLOOKUP($A52,BudgetData!$A$1:$EH$999,CU$1,FALSE))</f>
        <v>0</v>
      </c>
      <c r="CV52" s="60">
        <f>IF(ISNA(VLOOKUP($A52,BudgetData!$A$1:$EH$999,CV$1,FALSE)),0,VLOOKUP($A52,BudgetData!$A$1:$EH$999,CV$1,FALSE))</f>
        <v>0</v>
      </c>
      <c r="CW52" s="60">
        <f>IF(ISNA(VLOOKUP($A52,BudgetData!$A$1:$EH$999,CW$1,FALSE)),0,VLOOKUP($A52,BudgetData!$A$1:$EH$999,CW$1,FALSE))</f>
        <v>0</v>
      </c>
      <c r="CX52" s="60">
        <f>IF(ISNA(VLOOKUP($A52,BudgetData!$A$1:$EH$999,CX$1,FALSE)),0,VLOOKUP($A52,BudgetData!$A$1:$EH$999,CX$1,FALSE))</f>
        <v>0</v>
      </c>
      <c r="CY52" s="60">
        <f>IF(ISNA(VLOOKUP($A52,BudgetData!$A$1:$EH$999,CY$1,FALSE)),0,VLOOKUP($A52,BudgetData!$A$1:$EH$999,CY$1,FALSE))</f>
        <v>0</v>
      </c>
      <c r="CZ52" s="60">
        <f>IF(ISNA(VLOOKUP($A52,BudgetData!$A$1:$EH$999,CZ$1,FALSE)),0,VLOOKUP($A52,BudgetData!$A$1:$EH$999,CZ$1,FALSE))</f>
        <v>0</v>
      </c>
      <c r="DA52" s="60">
        <f>IF(ISNA(VLOOKUP($A52,BudgetData!$A$1:$EH$999,DA$1,FALSE)),0,VLOOKUP($A52,BudgetData!$A$1:$EH$999,DA$1,FALSE))</f>
        <v>0</v>
      </c>
      <c r="DB52" s="60">
        <f>IF(ISNA(VLOOKUP($A52,BudgetData!$A$1:$EH$999,DB$1,FALSE)),0,VLOOKUP($A52,BudgetData!$A$1:$EH$999,DB$1,FALSE))</f>
        <v>0</v>
      </c>
      <c r="DC52" s="60">
        <f>IF(ISNA(VLOOKUP($A52,BudgetData!$A$1:$EH$999,DC$1,FALSE)),0,VLOOKUP($A52,BudgetData!$A$1:$EH$999,DC$1,FALSE))</f>
        <v>0</v>
      </c>
      <c r="DD52" s="60">
        <f>IF(ISNA(VLOOKUP($A52,BudgetData!$A$1:$EH$999,DD$1,FALSE)),0,VLOOKUP($A52,BudgetData!$A$1:$EH$999,DD$1,FALSE))</f>
        <v>0</v>
      </c>
      <c r="DE52" s="60">
        <f>IF(ISNA(VLOOKUP($A52,BudgetData!$A$1:$EH$999,DE$1,FALSE)),0,VLOOKUP($A52,BudgetData!$A$1:$EH$999,DE$1,FALSE))</f>
        <v>0</v>
      </c>
      <c r="DF52" s="60">
        <f>IF(ISNA(VLOOKUP($A52,BudgetData!$A$1:$EH$999,DF$1,FALSE)),0,VLOOKUP($A52,BudgetData!$A$1:$EH$999,DF$1,FALSE))</f>
        <v>0</v>
      </c>
      <c r="DG52" s="60">
        <f>IF(ISNA(VLOOKUP($A52,BudgetData!$A$1:$EH$999,DG$1,FALSE)),0,VLOOKUP($A52,BudgetData!$A$1:$EH$999,DG$1,FALSE))</f>
        <v>0</v>
      </c>
      <c r="DH52" s="60">
        <f>IF(ISNA(VLOOKUP($A52,BudgetData!$A$1:$EH$999,DH$1,FALSE)),0,VLOOKUP($A52,BudgetData!$A$1:$EH$999,DH$1,FALSE))</f>
        <v>0</v>
      </c>
      <c r="DI52" s="60">
        <f>IF(ISNA(VLOOKUP($A52,BudgetData!$A$1:$EH$999,DI$1,FALSE)),0,VLOOKUP($A52,BudgetData!$A$1:$EH$999,DI$1,FALSE))</f>
        <v>0</v>
      </c>
      <c r="DJ52" s="60">
        <f>IF(ISNA(VLOOKUP($A52,BudgetData!$A$1:$EH$999,DJ$1,FALSE)),0,VLOOKUP($A52,BudgetData!$A$1:$EH$999,DJ$1,FALSE))</f>
        <v>0</v>
      </c>
      <c r="DK52" s="60">
        <f>IF(ISNA(VLOOKUP($A52,BudgetData!$A$1:$EH$999,DK$1,FALSE)),0,VLOOKUP($A52,BudgetData!$A$1:$EH$999,DK$1,FALSE))</f>
        <v>0</v>
      </c>
      <c r="DL52" s="60">
        <f>IF(ISNA(VLOOKUP($A52,BudgetData!$A$1:$EH$999,DL$1,FALSE)),0,VLOOKUP($A52,BudgetData!$A$1:$EH$999,DL$1,FALSE))</f>
        <v>0</v>
      </c>
      <c r="DM52" s="60">
        <f>IF(ISNA(VLOOKUP($A52,BudgetData!$A$1:$EH$999,DM$1,FALSE)),0,VLOOKUP($A52,BudgetData!$A$1:$EH$999,DM$1,FALSE))</f>
        <v>0</v>
      </c>
      <c r="DN52" s="60">
        <f>IF(ISNA(VLOOKUP($A52,BudgetData!$A$1:$EH$999,DN$1,FALSE)),0,VLOOKUP($A52,BudgetData!$A$1:$EH$999,DN$1,FALSE))</f>
        <v>0</v>
      </c>
      <c r="DO52" s="60">
        <f>IF(ISNA(VLOOKUP($A52,BudgetData!$A$1:$EH$999,DO$1,FALSE)),0,VLOOKUP($A52,BudgetData!$A$1:$EH$999,DO$1,FALSE))</f>
        <v>0</v>
      </c>
      <c r="DP52" s="60">
        <f>IF(ISNA(VLOOKUP($A52,BudgetData!$A$1:$EH$999,DP$1,FALSE)),0,VLOOKUP($A52,BudgetData!$A$1:$EH$999,DP$1,FALSE))</f>
        <v>0</v>
      </c>
      <c r="DQ52" s="60">
        <f>IF(ISNA(VLOOKUP($A52,BudgetData!$A$1:$EH$999,DQ$1,FALSE)),0,VLOOKUP($A52,BudgetData!$A$1:$EH$999,DQ$1,FALSE))</f>
        <v>0</v>
      </c>
      <c r="DR52" s="60">
        <f>IF(ISNA(VLOOKUP($A52,BudgetData!$A$1:$EH$999,DR$1,FALSE)),0,VLOOKUP($A52,BudgetData!$A$1:$EH$999,DR$1,FALSE))</f>
        <v>0</v>
      </c>
      <c r="DS52" s="60">
        <f>IF(ISNA(VLOOKUP($A52,BudgetData!$A$1:$EH$999,DS$1,FALSE)),0,VLOOKUP($A52,BudgetData!$A$1:$EH$999,DS$1,FALSE))</f>
        <v>0</v>
      </c>
      <c r="DT52" s="60">
        <f>IF(ISNA(VLOOKUP($A52,BudgetData!$A$1:$EH$999,DT$1,FALSE)),0,VLOOKUP($A52,BudgetData!$A$1:$EH$999,DT$1,FALSE))</f>
        <v>0</v>
      </c>
      <c r="DU52" s="60">
        <f>IF(ISNA(VLOOKUP($A52,BudgetData!$A$1:$EH$999,DU$1,FALSE)),0,VLOOKUP($A52,BudgetData!$A$1:$EH$999,DU$1,FALSE))</f>
        <v>0</v>
      </c>
      <c r="DV52" s="60">
        <f>IF(ISNA(VLOOKUP($A52,BudgetData!$A$1:$EH$999,DV$1,FALSE)),0,VLOOKUP($A52,BudgetData!$A$1:$EH$999,DV$1,FALSE))</f>
        <v>0</v>
      </c>
      <c r="DW52" s="60">
        <f>IF(ISNA(VLOOKUP($A52,BudgetData!$A$1:$EH$999,DW$1,FALSE)),0,VLOOKUP($A52,BudgetData!$A$1:$EH$999,DW$1,FALSE))</f>
        <v>0</v>
      </c>
      <c r="DX52" s="60">
        <f>IF(ISNA(VLOOKUP($A52,BudgetData!$A$1:$EH$999,DX$1,FALSE)),0,VLOOKUP($A52,BudgetData!$A$1:$EH$999,DX$1,FALSE))</f>
        <v>0</v>
      </c>
      <c r="DY52" s="60">
        <f>IF(ISNA(VLOOKUP($A52,BudgetData!$A$1:$EH$999,DY$1,FALSE)),0,VLOOKUP($A52,BudgetData!$A$1:$EH$999,DY$1,FALSE))</f>
        <v>0</v>
      </c>
      <c r="DZ52" s="60">
        <f>IF(ISNA(VLOOKUP($A52,BudgetData!$A$1:$EH$999,DZ$1,FALSE)),0,VLOOKUP($A52,BudgetData!$A$1:$EH$999,DZ$1,FALSE))</f>
        <v>0.26690000000000003</v>
      </c>
      <c r="EA52" s="60">
        <f>IF(ISNA(VLOOKUP($A52,BudgetData!$A$1:$EH$999,EA$1,FALSE)),0,VLOOKUP($A52,BudgetData!$A$1:$EH$999,EA$1,FALSE))</f>
        <v>0.13339999999999999</v>
      </c>
      <c r="EB52" s="60">
        <f>IF(ISNA(VLOOKUP($A52,BudgetData!$A$1:$EH$999,EB$1,FALSE)),0,VLOOKUP($A52,BudgetData!$A$1:$EH$999,EB$1,FALSE))</f>
        <v>0</v>
      </c>
      <c r="EC52" s="60">
        <f>IF(ISNA(VLOOKUP($A52,BudgetData!$A$1:$EH$999,EC$1,FALSE)),0,VLOOKUP($A52,BudgetData!$A$1:$EH$999,EC$1,FALSE))</f>
        <v>0</v>
      </c>
      <c r="ED52" s="60">
        <f>IF(ISNA(VLOOKUP($A52,BudgetData!$A$1:$EH$999,ED$1,FALSE)),0,VLOOKUP($A52,BudgetData!$A$1:$EH$999,ED$1,FALSE))</f>
        <v>0</v>
      </c>
      <c r="EE52" s="60">
        <f>IF(ISNA(VLOOKUP($A52,BudgetData!$A$1:$EH$999,EE$1,FALSE)),0,VLOOKUP($A52,BudgetData!$A$1:$EH$999,EE$1,FALSE))</f>
        <v>0</v>
      </c>
    </row>
    <row r="53" spans="1:135" s="15" customFormat="1">
      <c r="A53" s="15" t="s">
        <v>296</v>
      </c>
      <c r="B53" s="32" t="s">
        <v>297</v>
      </c>
      <c r="C53" s="15" t="str">
        <f t="shared" si="20"/>
        <v>KU</v>
      </c>
      <c r="D53" s="60">
        <f>IF(ISNA(VLOOKUP($A53,BudgetData!$A$1:$EH$999,D$1,FALSE)),0,VLOOKUP($A53,BudgetData!$A$1:$EH$999,D$1,FALSE))</f>
        <v>0</v>
      </c>
      <c r="E53" s="60">
        <f>IF(ISNA(VLOOKUP($A53,BudgetData!$A$1:$EH$999,E$1,FALSE)),0,VLOOKUP($A53,BudgetData!$A$1:$EH$999,E$1,FALSE))</f>
        <v>0</v>
      </c>
      <c r="F53" s="60">
        <f>IF(ISNA(VLOOKUP($A53,BudgetData!$A$1:$EH$999,F$1,FALSE)),0,VLOOKUP($A53,BudgetData!$A$1:$EH$999,F$1,FALSE))</f>
        <v>0</v>
      </c>
      <c r="G53" s="60">
        <f>IF(ISNA(VLOOKUP($A53,BudgetData!$A$1:$EH$999,G$1,FALSE)),0,VLOOKUP($A53,BudgetData!$A$1:$EH$999,G$1,FALSE))</f>
        <v>0</v>
      </c>
      <c r="H53" s="60">
        <f>IF(ISNA(VLOOKUP($A53,BudgetData!$A$1:$EH$999,H$1,FALSE)),0,VLOOKUP($A53,BudgetData!$A$1:$EH$999,H$1,FALSE))</f>
        <v>0</v>
      </c>
      <c r="I53" s="60">
        <f>IF(ISNA(VLOOKUP($A53,BudgetData!$A$1:$EH$999,I$1,FALSE)),0,VLOOKUP($A53,BudgetData!$A$1:$EH$999,I$1,FALSE))</f>
        <v>0</v>
      </c>
      <c r="J53" s="60">
        <f>IF(ISNA(VLOOKUP($A53,BudgetData!$A$1:$EH$999,J$1,FALSE)),0,VLOOKUP($A53,BudgetData!$A$1:$EH$999,J$1,FALSE))</f>
        <v>0</v>
      </c>
      <c r="K53" s="60">
        <f>IF(ISNA(VLOOKUP($A53,BudgetData!$A$1:$EH$999,K$1,FALSE)),0,VLOOKUP($A53,BudgetData!$A$1:$EH$999,K$1,FALSE))</f>
        <v>0</v>
      </c>
      <c r="L53" s="60">
        <f>IF(ISNA(VLOOKUP($A53,BudgetData!$A$1:$EH$999,L$1,FALSE)),0,VLOOKUP($A53,BudgetData!$A$1:$EH$999,L$1,FALSE))</f>
        <v>0</v>
      </c>
      <c r="M53" s="60">
        <f>IF(ISNA(VLOOKUP($A53,BudgetData!$A$1:$EH$999,M$1,FALSE)),0,VLOOKUP($A53,BudgetData!$A$1:$EH$999,M$1,FALSE))</f>
        <v>0</v>
      </c>
      <c r="N53" s="60">
        <f>IF(ISNA(VLOOKUP($A53,BudgetData!$A$1:$EH$999,N$1,FALSE)),0,VLOOKUP($A53,BudgetData!$A$1:$EH$999,N$1,FALSE))</f>
        <v>0</v>
      </c>
      <c r="O53" s="60">
        <f>IF(ISNA(VLOOKUP($A53,BudgetData!$A$1:$EH$999,O$1,FALSE)),0,VLOOKUP($A53,BudgetData!$A$1:$EH$999,O$1,FALSE))</f>
        <v>0</v>
      </c>
      <c r="P53" s="60">
        <f>IF(ISNA(VLOOKUP($A53,BudgetData!$A$1:$EH$999,P$1,FALSE)),0,VLOOKUP($A53,BudgetData!$A$1:$EH$999,P$1,FALSE))</f>
        <v>0</v>
      </c>
      <c r="Q53" s="60">
        <f>IF(ISNA(VLOOKUP($A53,BudgetData!$A$1:$EH$999,Q$1,FALSE)),0,VLOOKUP($A53,BudgetData!$A$1:$EH$999,Q$1,FALSE))</f>
        <v>0</v>
      </c>
      <c r="R53" s="60">
        <f>IF(ISNA(VLOOKUP($A53,BudgetData!$A$1:$EH$999,R$1,FALSE)),0,VLOOKUP($A53,BudgetData!$A$1:$EH$999,R$1,FALSE))</f>
        <v>0</v>
      </c>
      <c r="S53" s="60">
        <f>IF(ISNA(VLOOKUP($A53,BudgetData!$A$1:$EH$999,S$1,FALSE)),0,VLOOKUP($A53,BudgetData!$A$1:$EH$999,S$1,FALSE))</f>
        <v>0</v>
      </c>
      <c r="T53" s="60">
        <f>IF(ISNA(VLOOKUP($A53,BudgetData!$A$1:$EH$999,T$1,FALSE)),0,VLOOKUP($A53,BudgetData!$A$1:$EH$999,T$1,FALSE))</f>
        <v>0</v>
      </c>
      <c r="U53" s="60">
        <f>IF(ISNA(VLOOKUP($A53,BudgetData!$A$1:$EH$999,U$1,FALSE)),0,VLOOKUP($A53,BudgetData!$A$1:$EH$999,U$1,FALSE))</f>
        <v>0</v>
      </c>
      <c r="V53" s="60">
        <f>IF(ISNA(VLOOKUP($A53,BudgetData!$A$1:$EH$999,V$1,FALSE)),0,VLOOKUP($A53,BudgetData!$A$1:$EH$999,V$1,FALSE))</f>
        <v>0</v>
      </c>
      <c r="W53" s="60">
        <f>IF(ISNA(VLOOKUP($A53,BudgetData!$A$1:$EH$999,W$1,FALSE)),0,VLOOKUP($A53,BudgetData!$A$1:$EH$999,W$1,FALSE))</f>
        <v>0</v>
      </c>
      <c r="X53" s="60">
        <f>IF(ISNA(VLOOKUP($A53,BudgetData!$A$1:$EH$999,X$1,FALSE)),0,VLOOKUP($A53,BudgetData!$A$1:$EH$999,X$1,FALSE))</f>
        <v>0</v>
      </c>
      <c r="Y53" s="60">
        <f>IF(ISNA(VLOOKUP($A53,BudgetData!$A$1:$EH$999,Y$1,FALSE)),0,VLOOKUP($A53,BudgetData!$A$1:$EH$999,Y$1,FALSE))</f>
        <v>0</v>
      </c>
      <c r="Z53" s="60">
        <f>IF(ISNA(VLOOKUP($A53,BudgetData!$A$1:$EH$999,Z$1,FALSE)),0,VLOOKUP($A53,BudgetData!$A$1:$EH$999,Z$1,FALSE))</f>
        <v>0</v>
      </c>
      <c r="AA53" s="60">
        <f>IF(ISNA(VLOOKUP($A53,BudgetData!$A$1:$EH$999,AA$1,FALSE)),0,VLOOKUP($A53,BudgetData!$A$1:$EH$999,AA$1,FALSE))</f>
        <v>0</v>
      </c>
      <c r="AB53" s="60">
        <f>IF(ISNA(VLOOKUP($A53,BudgetData!$A$1:$EH$999,AB$1,FALSE)),0,VLOOKUP($A53,BudgetData!$A$1:$EH$999,AB$1,FALSE))</f>
        <v>0</v>
      </c>
      <c r="AC53" s="60">
        <f>IF(ISNA(VLOOKUP($A53,BudgetData!$A$1:$EH$999,AC$1,FALSE)),0,VLOOKUP($A53,BudgetData!$A$1:$EH$999,AC$1,FALSE))</f>
        <v>0</v>
      </c>
      <c r="AD53" s="60">
        <f>IF(ISNA(VLOOKUP($A53,BudgetData!$A$1:$EH$999,AD$1,FALSE)),0,VLOOKUP($A53,BudgetData!$A$1:$EH$999,AD$1,FALSE))</f>
        <v>0</v>
      </c>
      <c r="AE53" s="60">
        <f>IF(ISNA(VLOOKUP($A53,BudgetData!$A$1:$EH$999,AE$1,FALSE)),0,VLOOKUP($A53,BudgetData!$A$1:$EH$999,AE$1,FALSE))</f>
        <v>0</v>
      </c>
      <c r="AF53" s="60">
        <f>IF(ISNA(VLOOKUP($A53,BudgetData!$A$1:$EH$999,AF$1,FALSE)),0,VLOOKUP($A53,BudgetData!$A$1:$EH$999,AF$1,FALSE))</f>
        <v>0</v>
      </c>
      <c r="AG53" s="60">
        <f>IF(ISNA(VLOOKUP($A53,BudgetData!$A$1:$EH$999,AG$1,FALSE)),0,VLOOKUP($A53,BudgetData!$A$1:$EH$999,AG$1,FALSE))</f>
        <v>0</v>
      </c>
      <c r="AH53" s="60">
        <f>IF(ISNA(VLOOKUP($A53,BudgetData!$A$1:$EH$999,AH$1,FALSE)),0,VLOOKUP($A53,BudgetData!$A$1:$EH$999,AH$1,FALSE))</f>
        <v>0</v>
      </c>
      <c r="AI53" s="60">
        <f>IF(ISNA(VLOOKUP($A53,BudgetData!$A$1:$EH$999,AI$1,FALSE)),0,VLOOKUP($A53,BudgetData!$A$1:$EH$999,AI$1,FALSE))</f>
        <v>0</v>
      </c>
      <c r="AJ53" s="60">
        <f>IF(ISNA(VLOOKUP($A53,BudgetData!$A$1:$EH$999,AJ$1,FALSE)),0,VLOOKUP($A53,BudgetData!$A$1:$EH$999,AJ$1,FALSE))</f>
        <v>0</v>
      </c>
      <c r="AK53" s="60">
        <f>IF(ISNA(VLOOKUP($A53,BudgetData!$A$1:$EH$999,AK$1,FALSE)),0,VLOOKUP($A53,BudgetData!$A$1:$EH$999,AK$1,FALSE))</f>
        <v>0</v>
      </c>
      <c r="AL53" s="60">
        <f>IF(ISNA(VLOOKUP($A53,BudgetData!$A$1:$EH$999,AL$1,FALSE)),0,VLOOKUP($A53,BudgetData!$A$1:$EH$999,AL$1,FALSE))</f>
        <v>0</v>
      </c>
      <c r="AM53" s="60">
        <f>IF(ISNA(VLOOKUP($A53,BudgetData!$A$1:$EH$999,AM$1,FALSE)),0,VLOOKUP($A53,BudgetData!$A$1:$EH$999,AM$1,FALSE))</f>
        <v>0</v>
      </c>
      <c r="AN53" s="60">
        <f>IF(ISNA(VLOOKUP($A53,BudgetData!$A$1:$EH$999,AN$1,FALSE)),0,VLOOKUP($A53,BudgetData!$A$1:$EH$999,AN$1,FALSE))</f>
        <v>0</v>
      </c>
      <c r="AO53" s="60">
        <f>IF(ISNA(VLOOKUP($A53,BudgetData!$A$1:$EH$999,AO$1,FALSE)),0,VLOOKUP($A53,BudgetData!$A$1:$EH$999,AO$1,FALSE))</f>
        <v>0</v>
      </c>
      <c r="AP53" s="60">
        <f>IF(ISNA(VLOOKUP($A53,BudgetData!$A$1:$EH$999,AP$1,FALSE)),0,VLOOKUP($A53,BudgetData!$A$1:$EH$999,AP$1,FALSE))</f>
        <v>0</v>
      </c>
      <c r="AQ53" s="60">
        <f>IF(ISNA(VLOOKUP($A53,BudgetData!$A$1:$EH$999,AQ$1,FALSE)),0,VLOOKUP($A53,BudgetData!$A$1:$EH$999,AQ$1,FALSE))</f>
        <v>0</v>
      </c>
      <c r="AR53" s="60">
        <f>IF(ISNA(VLOOKUP($A53,BudgetData!$A$1:$EH$999,AR$1,FALSE)),0,VLOOKUP($A53,BudgetData!$A$1:$EH$999,AR$1,FALSE))</f>
        <v>0</v>
      </c>
      <c r="AS53" s="60">
        <f>IF(ISNA(VLOOKUP($A53,BudgetData!$A$1:$EH$999,AS$1,FALSE)),0,VLOOKUP($A53,BudgetData!$A$1:$EH$999,AS$1,FALSE))</f>
        <v>0</v>
      </c>
      <c r="AT53" s="60">
        <f>IF(ISNA(VLOOKUP($A53,BudgetData!$A$1:$EH$999,AT$1,FALSE)),0,VLOOKUP($A53,BudgetData!$A$1:$EH$999,AT$1,FALSE))</f>
        <v>0</v>
      </c>
      <c r="AU53" s="60">
        <f>IF(ISNA(VLOOKUP($A53,BudgetData!$A$1:$EH$999,AU$1,FALSE)),0,VLOOKUP($A53,BudgetData!$A$1:$EH$999,AU$1,FALSE))</f>
        <v>0</v>
      </c>
      <c r="AV53" s="60">
        <f>IF(ISNA(VLOOKUP($A53,BudgetData!$A$1:$EH$999,AV$1,FALSE)),0,VLOOKUP($A53,BudgetData!$A$1:$EH$999,AV$1,FALSE))</f>
        <v>0</v>
      </c>
      <c r="AW53" s="60">
        <f>IF(ISNA(VLOOKUP($A53,BudgetData!$A$1:$EH$999,AW$1,FALSE)),0,VLOOKUP($A53,BudgetData!$A$1:$EH$999,AW$1,FALSE))</f>
        <v>0</v>
      </c>
      <c r="AX53" s="60">
        <f>IF(ISNA(VLOOKUP($A53,BudgetData!$A$1:$EH$999,AX$1,FALSE)),0,VLOOKUP($A53,BudgetData!$A$1:$EH$999,AX$1,FALSE))</f>
        <v>0</v>
      </c>
      <c r="AY53" s="60">
        <f>IF(ISNA(VLOOKUP($A53,BudgetData!$A$1:$EH$999,AY$1,FALSE)),0,VLOOKUP($A53,BudgetData!$A$1:$EH$999,AY$1,FALSE))</f>
        <v>0</v>
      </c>
      <c r="AZ53" s="60">
        <f>IF(ISNA(VLOOKUP($A53,BudgetData!$A$1:$EH$999,AZ$1,FALSE)),0,VLOOKUP($A53,BudgetData!$A$1:$EH$999,AZ$1,FALSE))</f>
        <v>0</v>
      </c>
      <c r="BA53" s="60">
        <f>IF(ISNA(VLOOKUP($A53,BudgetData!$A$1:$EH$999,BA$1,FALSE)),0,VLOOKUP($A53,BudgetData!$A$1:$EH$999,BA$1,FALSE))</f>
        <v>0</v>
      </c>
      <c r="BB53" s="60">
        <f>IF(ISNA(VLOOKUP($A53,BudgetData!$A$1:$EH$999,BB$1,FALSE)),0,VLOOKUP($A53,BudgetData!$A$1:$EH$999,BB$1,FALSE))</f>
        <v>0</v>
      </c>
      <c r="BC53" s="60">
        <f>IF(ISNA(VLOOKUP($A53,BudgetData!$A$1:$EH$999,BC$1,FALSE)),0,VLOOKUP($A53,BudgetData!$A$1:$EH$999,BC$1,FALSE))</f>
        <v>0</v>
      </c>
      <c r="BD53" s="60">
        <f>IF(ISNA(VLOOKUP($A53,BudgetData!$A$1:$EH$999,BD$1,FALSE)),0,VLOOKUP($A53,BudgetData!$A$1:$EH$999,BD$1,FALSE))</f>
        <v>0</v>
      </c>
      <c r="BE53" s="60">
        <f>IF(ISNA(VLOOKUP($A53,BudgetData!$A$1:$EH$999,BE$1,FALSE)),0,VLOOKUP($A53,BudgetData!$A$1:$EH$999,BE$1,FALSE))</f>
        <v>0</v>
      </c>
      <c r="BF53" s="60">
        <f>IF(ISNA(VLOOKUP($A53,BudgetData!$A$1:$EH$999,BF$1,FALSE)),0,VLOOKUP($A53,BudgetData!$A$1:$EH$999,BF$1,FALSE))</f>
        <v>0</v>
      </c>
      <c r="BG53" s="60">
        <f>IF(ISNA(VLOOKUP($A53,BudgetData!$A$1:$EH$999,BG$1,FALSE)),0,VLOOKUP($A53,BudgetData!$A$1:$EH$999,BG$1,FALSE))</f>
        <v>0</v>
      </c>
      <c r="BH53" s="60">
        <f>IF(ISNA(VLOOKUP($A53,BudgetData!$A$1:$EH$999,BH$1,FALSE)),0,VLOOKUP($A53,BudgetData!$A$1:$EH$999,BH$1,FALSE))</f>
        <v>0</v>
      </c>
      <c r="BI53" s="60">
        <f>IF(ISNA(VLOOKUP($A53,BudgetData!$A$1:$EH$999,BI$1,FALSE)),0,VLOOKUP($A53,BudgetData!$A$1:$EH$999,BI$1,FALSE))</f>
        <v>0</v>
      </c>
      <c r="BJ53" s="60">
        <f>IF(ISNA(VLOOKUP($A53,BudgetData!$A$1:$EH$999,BJ$1,FALSE)),0,VLOOKUP($A53,BudgetData!$A$1:$EH$999,BJ$1,FALSE))</f>
        <v>0</v>
      </c>
      <c r="BK53" s="60">
        <f>IF(ISNA(VLOOKUP($A53,BudgetData!$A$1:$EH$999,BK$1,FALSE)),0,VLOOKUP($A53,BudgetData!$A$1:$EH$999,BK$1,FALSE))</f>
        <v>0</v>
      </c>
      <c r="BL53" s="60">
        <f>IF(ISNA(VLOOKUP($A53,BudgetData!$A$1:$EH$999,BL$1,FALSE)),0,VLOOKUP($A53,BudgetData!$A$1:$EH$999,BL$1,FALSE))</f>
        <v>0</v>
      </c>
      <c r="BM53" s="60">
        <f>IF(ISNA(VLOOKUP($A53,BudgetData!$A$1:$EH$999,BM$1,FALSE)),0,VLOOKUP($A53,BudgetData!$A$1:$EH$999,BM$1,FALSE))</f>
        <v>0</v>
      </c>
      <c r="BN53" s="60">
        <f>IF(ISNA(VLOOKUP($A53,BudgetData!$A$1:$EH$999,BN$1,FALSE)),0,VLOOKUP($A53,BudgetData!$A$1:$EH$999,BN$1,FALSE))</f>
        <v>0</v>
      </c>
      <c r="BO53" s="60">
        <f>IF(ISNA(VLOOKUP($A53,BudgetData!$A$1:$EH$999,BO$1,FALSE)),0,VLOOKUP($A53,BudgetData!$A$1:$EH$999,BO$1,FALSE))</f>
        <v>0</v>
      </c>
      <c r="BP53" s="60">
        <f>IF(ISNA(VLOOKUP($A53,BudgetData!$A$1:$EH$999,BP$1,FALSE)),0,VLOOKUP($A53,BudgetData!$A$1:$EH$999,BP$1,FALSE))</f>
        <v>0</v>
      </c>
      <c r="BQ53" s="60">
        <f>IF(ISNA(VLOOKUP($A53,BudgetData!$A$1:$EH$999,BQ$1,FALSE)),0,VLOOKUP($A53,BudgetData!$A$1:$EH$999,BQ$1,FALSE))</f>
        <v>0</v>
      </c>
      <c r="BR53" s="60">
        <f>IF(ISNA(VLOOKUP($A53,BudgetData!$A$1:$EH$999,BR$1,FALSE)),0,VLOOKUP($A53,BudgetData!$A$1:$EH$999,BR$1,FALSE))</f>
        <v>0</v>
      </c>
      <c r="BS53" s="60">
        <f>IF(ISNA(VLOOKUP($A53,BudgetData!$A$1:$EH$999,BS$1,FALSE)),0,VLOOKUP($A53,BudgetData!$A$1:$EH$999,BS$1,FALSE))</f>
        <v>0</v>
      </c>
      <c r="BT53" s="60">
        <f>IF(ISNA(VLOOKUP($A53,BudgetData!$A$1:$EH$999,BT$1,FALSE)),0,VLOOKUP($A53,BudgetData!$A$1:$EH$999,BT$1,FALSE))</f>
        <v>0</v>
      </c>
      <c r="BU53" s="60">
        <f>IF(ISNA(VLOOKUP($A53,BudgetData!$A$1:$EH$999,BU$1,FALSE)),0,VLOOKUP($A53,BudgetData!$A$1:$EH$999,BU$1,FALSE))</f>
        <v>0</v>
      </c>
      <c r="BV53" s="60">
        <f>IF(ISNA(VLOOKUP($A53,BudgetData!$A$1:$EH$999,BV$1,FALSE)),0,VLOOKUP($A53,BudgetData!$A$1:$EH$999,BV$1,FALSE))</f>
        <v>0</v>
      </c>
      <c r="BW53" s="60">
        <f>IF(ISNA(VLOOKUP($A53,BudgetData!$A$1:$EH$999,BW$1,FALSE)),0,VLOOKUP($A53,BudgetData!$A$1:$EH$999,BW$1,FALSE))</f>
        <v>0</v>
      </c>
      <c r="BX53" s="60">
        <f>IF(ISNA(VLOOKUP($A53,BudgetData!$A$1:$EH$999,BX$1,FALSE)),0,VLOOKUP($A53,BudgetData!$A$1:$EH$999,BX$1,FALSE))</f>
        <v>0</v>
      </c>
      <c r="BY53" s="60">
        <f>IF(ISNA(VLOOKUP($A53,BudgetData!$A$1:$EH$999,BY$1,FALSE)),0,VLOOKUP($A53,BudgetData!$A$1:$EH$999,BY$1,FALSE))</f>
        <v>0</v>
      </c>
      <c r="BZ53" s="60">
        <f>IF(ISNA(VLOOKUP($A53,BudgetData!$A$1:$EH$999,BZ$1,FALSE)),0,VLOOKUP($A53,BudgetData!$A$1:$EH$999,BZ$1,FALSE))</f>
        <v>0</v>
      </c>
      <c r="CA53" s="60">
        <f>IF(ISNA(VLOOKUP($A53,BudgetData!$A$1:$EH$999,CA$1,FALSE)),0,VLOOKUP($A53,BudgetData!$A$1:$EH$999,CA$1,FALSE))</f>
        <v>0</v>
      </c>
      <c r="CB53" s="60">
        <f>IF(ISNA(VLOOKUP($A53,BudgetData!$A$1:$EH$999,CB$1,FALSE)),0,VLOOKUP($A53,BudgetData!$A$1:$EH$999,CB$1,FALSE))</f>
        <v>0</v>
      </c>
      <c r="CC53" s="60">
        <f>IF(ISNA(VLOOKUP($A53,BudgetData!$A$1:$EH$999,CC$1,FALSE)),0,VLOOKUP($A53,BudgetData!$A$1:$EH$999,CC$1,FALSE))</f>
        <v>0</v>
      </c>
      <c r="CD53" s="60">
        <f>IF(ISNA(VLOOKUP($A53,BudgetData!$A$1:$EH$999,CD$1,FALSE)),0,VLOOKUP($A53,BudgetData!$A$1:$EH$999,CD$1,FALSE))</f>
        <v>0</v>
      </c>
      <c r="CE53" s="60">
        <f>IF(ISNA(VLOOKUP($A53,BudgetData!$A$1:$EH$999,CE$1,FALSE)),0,VLOOKUP($A53,BudgetData!$A$1:$EH$999,CE$1,FALSE))</f>
        <v>0</v>
      </c>
      <c r="CF53" s="60">
        <f>IF(ISNA(VLOOKUP($A53,BudgetData!$A$1:$EH$999,CF$1,FALSE)),0,VLOOKUP($A53,BudgetData!$A$1:$EH$999,CF$1,FALSE))</f>
        <v>0</v>
      </c>
      <c r="CG53" s="60">
        <f>IF(ISNA(VLOOKUP($A53,BudgetData!$A$1:$EH$999,CG$1,FALSE)),0,VLOOKUP($A53,BudgetData!$A$1:$EH$999,CG$1,FALSE))</f>
        <v>0</v>
      </c>
      <c r="CH53" s="60">
        <f>IF(ISNA(VLOOKUP($A53,BudgetData!$A$1:$EH$999,CH$1,FALSE)),0,VLOOKUP($A53,BudgetData!$A$1:$EH$999,CH$1,FALSE))</f>
        <v>0</v>
      </c>
      <c r="CI53" s="60">
        <f>IF(ISNA(VLOOKUP($A53,BudgetData!$A$1:$EH$999,CI$1,FALSE)),0,VLOOKUP($A53,BudgetData!$A$1:$EH$999,CI$1,FALSE))</f>
        <v>0</v>
      </c>
      <c r="CJ53" s="60">
        <f>IF(ISNA(VLOOKUP($A53,BudgetData!$A$1:$EH$999,CJ$1,FALSE)),0,VLOOKUP($A53,BudgetData!$A$1:$EH$999,CJ$1,FALSE))</f>
        <v>0</v>
      </c>
      <c r="CK53" s="60">
        <f>IF(ISNA(VLOOKUP($A53,BudgetData!$A$1:$EH$999,CK$1,FALSE)),0,VLOOKUP($A53,BudgetData!$A$1:$EH$999,CK$1,FALSE))</f>
        <v>0</v>
      </c>
      <c r="CL53" s="60">
        <f>IF(ISNA(VLOOKUP($A53,BudgetData!$A$1:$EH$999,CL$1,FALSE)),0,VLOOKUP($A53,BudgetData!$A$1:$EH$999,CL$1,FALSE))</f>
        <v>0</v>
      </c>
      <c r="CM53" s="60">
        <f>IF(ISNA(VLOOKUP($A53,BudgetData!$A$1:$EH$999,CM$1,FALSE)),0,VLOOKUP($A53,BudgetData!$A$1:$EH$999,CM$1,FALSE))</f>
        <v>0</v>
      </c>
      <c r="CN53" s="60">
        <f>IF(ISNA(VLOOKUP($A53,BudgetData!$A$1:$EH$999,CN$1,FALSE)),0,VLOOKUP($A53,BudgetData!$A$1:$EH$999,CN$1,FALSE))</f>
        <v>0</v>
      </c>
      <c r="CO53" s="60">
        <f>IF(ISNA(VLOOKUP($A53,BudgetData!$A$1:$EH$999,CO$1,FALSE)),0,VLOOKUP($A53,BudgetData!$A$1:$EH$999,CO$1,FALSE))</f>
        <v>0</v>
      </c>
      <c r="CP53" s="60">
        <f>IF(ISNA(VLOOKUP($A53,BudgetData!$A$1:$EH$999,CP$1,FALSE)),0,VLOOKUP($A53,BudgetData!$A$1:$EH$999,CP$1,FALSE))</f>
        <v>0</v>
      </c>
      <c r="CQ53" s="60">
        <f>IF(ISNA(VLOOKUP($A53,BudgetData!$A$1:$EH$999,CQ$1,FALSE)),0,VLOOKUP($A53,BudgetData!$A$1:$EH$999,CQ$1,FALSE))</f>
        <v>0</v>
      </c>
      <c r="CR53" s="60">
        <f>IF(ISNA(VLOOKUP($A53,BudgetData!$A$1:$EH$999,CR$1,FALSE)),0,VLOOKUP($A53,BudgetData!$A$1:$EH$999,CR$1,FALSE))</f>
        <v>0</v>
      </c>
      <c r="CS53" s="60">
        <f>IF(ISNA(VLOOKUP($A53,BudgetData!$A$1:$EH$999,CS$1,FALSE)),0,VLOOKUP($A53,BudgetData!$A$1:$EH$999,CS$1,FALSE))</f>
        <v>0</v>
      </c>
      <c r="CT53" s="60">
        <f>IF(ISNA(VLOOKUP($A53,BudgetData!$A$1:$EH$999,CT$1,FALSE)),0,VLOOKUP($A53,BudgetData!$A$1:$EH$999,CT$1,FALSE))</f>
        <v>0</v>
      </c>
      <c r="CU53" s="60">
        <f>IF(ISNA(VLOOKUP($A53,BudgetData!$A$1:$EH$999,CU$1,FALSE)),0,VLOOKUP($A53,BudgetData!$A$1:$EH$999,CU$1,FALSE))</f>
        <v>0</v>
      </c>
      <c r="CV53" s="60">
        <f>IF(ISNA(VLOOKUP($A53,BudgetData!$A$1:$EH$999,CV$1,FALSE)),0,VLOOKUP($A53,BudgetData!$A$1:$EH$999,CV$1,FALSE))</f>
        <v>0</v>
      </c>
      <c r="CW53" s="60">
        <f>IF(ISNA(VLOOKUP($A53,BudgetData!$A$1:$EH$999,CW$1,FALSE)),0,VLOOKUP($A53,BudgetData!$A$1:$EH$999,CW$1,FALSE))</f>
        <v>0</v>
      </c>
      <c r="CX53" s="60">
        <f>IF(ISNA(VLOOKUP($A53,BudgetData!$A$1:$EH$999,CX$1,FALSE)),0,VLOOKUP($A53,BudgetData!$A$1:$EH$999,CX$1,FALSE))</f>
        <v>0</v>
      </c>
      <c r="CY53" s="60">
        <f>IF(ISNA(VLOOKUP($A53,BudgetData!$A$1:$EH$999,CY$1,FALSE)),0,VLOOKUP($A53,BudgetData!$A$1:$EH$999,CY$1,FALSE))</f>
        <v>0</v>
      </c>
      <c r="CZ53" s="60">
        <f>IF(ISNA(VLOOKUP($A53,BudgetData!$A$1:$EH$999,CZ$1,FALSE)),0,VLOOKUP($A53,BudgetData!$A$1:$EH$999,CZ$1,FALSE))</f>
        <v>0</v>
      </c>
      <c r="DA53" s="60">
        <f>IF(ISNA(VLOOKUP($A53,BudgetData!$A$1:$EH$999,DA$1,FALSE)),0,VLOOKUP($A53,BudgetData!$A$1:$EH$999,DA$1,FALSE))</f>
        <v>0</v>
      </c>
      <c r="DB53" s="60">
        <f>IF(ISNA(VLOOKUP($A53,BudgetData!$A$1:$EH$999,DB$1,FALSE)),0,VLOOKUP($A53,BudgetData!$A$1:$EH$999,DB$1,FALSE))</f>
        <v>0</v>
      </c>
      <c r="DC53" s="60">
        <f>IF(ISNA(VLOOKUP($A53,BudgetData!$A$1:$EH$999,DC$1,FALSE)),0,VLOOKUP($A53,BudgetData!$A$1:$EH$999,DC$1,FALSE))</f>
        <v>0</v>
      </c>
      <c r="DD53" s="60">
        <f>IF(ISNA(VLOOKUP($A53,BudgetData!$A$1:$EH$999,DD$1,FALSE)),0,VLOOKUP($A53,BudgetData!$A$1:$EH$999,DD$1,FALSE))</f>
        <v>0</v>
      </c>
      <c r="DE53" s="60">
        <f>IF(ISNA(VLOOKUP($A53,BudgetData!$A$1:$EH$999,DE$1,FALSE)),0,VLOOKUP($A53,BudgetData!$A$1:$EH$999,DE$1,FALSE))</f>
        <v>0</v>
      </c>
      <c r="DF53" s="60">
        <f>IF(ISNA(VLOOKUP($A53,BudgetData!$A$1:$EH$999,DF$1,FALSE)),0,VLOOKUP($A53,BudgetData!$A$1:$EH$999,DF$1,FALSE))</f>
        <v>0</v>
      </c>
      <c r="DG53" s="60">
        <f>IF(ISNA(VLOOKUP($A53,BudgetData!$A$1:$EH$999,DG$1,FALSE)),0,VLOOKUP($A53,BudgetData!$A$1:$EH$999,DG$1,FALSE))</f>
        <v>0</v>
      </c>
      <c r="DH53" s="60">
        <f>IF(ISNA(VLOOKUP($A53,BudgetData!$A$1:$EH$999,DH$1,FALSE)),0,VLOOKUP($A53,BudgetData!$A$1:$EH$999,DH$1,FALSE))</f>
        <v>0</v>
      </c>
      <c r="DI53" s="60">
        <f>IF(ISNA(VLOOKUP($A53,BudgetData!$A$1:$EH$999,DI$1,FALSE)),0,VLOOKUP($A53,BudgetData!$A$1:$EH$999,DI$1,FALSE))</f>
        <v>0</v>
      </c>
      <c r="DJ53" s="60">
        <f>IF(ISNA(VLOOKUP($A53,BudgetData!$A$1:$EH$999,DJ$1,FALSE)),0,VLOOKUP($A53,BudgetData!$A$1:$EH$999,DJ$1,FALSE))</f>
        <v>0</v>
      </c>
      <c r="DK53" s="60">
        <f>IF(ISNA(VLOOKUP($A53,BudgetData!$A$1:$EH$999,DK$1,FALSE)),0,VLOOKUP($A53,BudgetData!$A$1:$EH$999,DK$1,FALSE))</f>
        <v>0</v>
      </c>
      <c r="DL53" s="60">
        <f>IF(ISNA(VLOOKUP($A53,BudgetData!$A$1:$EH$999,DL$1,FALSE)),0,VLOOKUP($A53,BudgetData!$A$1:$EH$999,DL$1,FALSE))</f>
        <v>0</v>
      </c>
      <c r="DM53" s="60">
        <f>IF(ISNA(VLOOKUP($A53,BudgetData!$A$1:$EH$999,DM$1,FALSE)),0,VLOOKUP($A53,BudgetData!$A$1:$EH$999,DM$1,FALSE))</f>
        <v>0</v>
      </c>
      <c r="DN53" s="60">
        <f>IF(ISNA(VLOOKUP($A53,BudgetData!$A$1:$EH$999,DN$1,FALSE)),0,VLOOKUP($A53,BudgetData!$A$1:$EH$999,DN$1,FALSE))</f>
        <v>0</v>
      </c>
      <c r="DO53" s="60">
        <f>IF(ISNA(VLOOKUP($A53,BudgetData!$A$1:$EH$999,DO$1,FALSE)),0,VLOOKUP($A53,BudgetData!$A$1:$EH$999,DO$1,FALSE))</f>
        <v>0</v>
      </c>
      <c r="DP53" s="60">
        <f>IF(ISNA(VLOOKUP($A53,BudgetData!$A$1:$EH$999,DP$1,FALSE)),0,VLOOKUP($A53,BudgetData!$A$1:$EH$999,DP$1,FALSE))</f>
        <v>0</v>
      </c>
      <c r="DQ53" s="60">
        <f>IF(ISNA(VLOOKUP($A53,BudgetData!$A$1:$EH$999,DQ$1,FALSE)),0,VLOOKUP($A53,BudgetData!$A$1:$EH$999,DQ$1,FALSE))</f>
        <v>0</v>
      </c>
      <c r="DR53" s="60">
        <f>IF(ISNA(VLOOKUP($A53,BudgetData!$A$1:$EH$999,DR$1,FALSE)),0,VLOOKUP($A53,BudgetData!$A$1:$EH$999,DR$1,FALSE))</f>
        <v>0</v>
      </c>
      <c r="DS53" s="60">
        <f>IF(ISNA(VLOOKUP($A53,BudgetData!$A$1:$EH$999,DS$1,FALSE)),0,VLOOKUP($A53,BudgetData!$A$1:$EH$999,DS$1,FALSE))</f>
        <v>0</v>
      </c>
      <c r="DT53" s="60">
        <f>IF(ISNA(VLOOKUP($A53,BudgetData!$A$1:$EH$999,DT$1,FALSE)),0,VLOOKUP($A53,BudgetData!$A$1:$EH$999,DT$1,FALSE))</f>
        <v>0</v>
      </c>
      <c r="DU53" s="60">
        <f>IF(ISNA(VLOOKUP($A53,BudgetData!$A$1:$EH$999,DU$1,FALSE)),0,VLOOKUP($A53,BudgetData!$A$1:$EH$999,DU$1,FALSE))</f>
        <v>0</v>
      </c>
      <c r="DV53" s="60">
        <f>IF(ISNA(VLOOKUP($A53,BudgetData!$A$1:$EH$999,DV$1,FALSE)),0,VLOOKUP($A53,BudgetData!$A$1:$EH$999,DV$1,FALSE))</f>
        <v>0</v>
      </c>
      <c r="DW53" s="60">
        <f>IF(ISNA(VLOOKUP($A53,BudgetData!$A$1:$EH$999,DW$1,FALSE)),0,VLOOKUP($A53,BudgetData!$A$1:$EH$999,DW$1,FALSE))</f>
        <v>0</v>
      </c>
      <c r="DX53" s="60">
        <f>IF(ISNA(VLOOKUP($A53,BudgetData!$A$1:$EH$999,DX$1,FALSE)),0,VLOOKUP($A53,BudgetData!$A$1:$EH$999,DX$1,FALSE))</f>
        <v>0</v>
      </c>
      <c r="DY53" s="60">
        <f>IF(ISNA(VLOOKUP($A53,BudgetData!$A$1:$EH$999,DY$1,FALSE)),0,VLOOKUP($A53,BudgetData!$A$1:$EH$999,DY$1,FALSE))</f>
        <v>0</v>
      </c>
      <c r="DZ53" s="60">
        <f>IF(ISNA(VLOOKUP($A53,BudgetData!$A$1:$EH$999,DZ$1,FALSE)),0,VLOOKUP($A53,BudgetData!$A$1:$EH$999,DZ$1,FALSE))</f>
        <v>0</v>
      </c>
      <c r="EA53" s="60">
        <f>IF(ISNA(VLOOKUP($A53,BudgetData!$A$1:$EH$999,EA$1,FALSE)),0,VLOOKUP($A53,BudgetData!$A$1:$EH$999,EA$1,FALSE))</f>
        <v>0</v>
      </c>
      <c r="EB53" s="60">
        <f>IF(ISNA(VLOOKUP($A53,BudgetData!$A$1:$EH$999,EB$1,FALSE)),0,VLOOKUP($A53,BudgetData!$A$1:$EH$999,EB$1,FALSE))</f>
        <v>0</v>
      </c>
      <c r="EC53" s="60">
        <f>IF(ISNA(VLOOKUP($A53,BudgetData!$A$1:$EH$999,EC$1,FALSE)),0,VLOOKUP($A53,BudgetData!$A$1:$EH$999,EC$1,FALSE))</f>
        <v>0</v>
      </c>
      <c r="ED53" s="60">
        <f>IF(ISNA(VLOOKUP($A53,BudgetData!$A$1:$EH$999,ED$1,FALSE)),0,VLOOKUP($A53,BudgetData!$A$1:$EH$999,ED$1,FALSE))</f>
        <v>0</v>
      </c>
      <c r="EE53" s="60">
        <f>IF(ISNA(VLOOKUP($A53,BudgetData!$A$1:$EH$999,EE$1,FALSE)),0,VLOOKUP($A53,BudgetData!$A$1:$EH$999,EE$1,FALSE))</f>
        <v>0</v>
      </c>
    </row>
    <row r="54" spans="1:135" s="15" customFormat="1">
      <c r="A54" s="15" t="s">
        <v>298</v>
      </c>
      <c r="B54" s="32" t="s">
        <v>299</v>
      </c>
      <c r="C54" s="15" t="str">
        <f t="shared" si="20"/>
        <v>KU</v>
      </c>
      <c r="D54" s="60">
        <f>IF(ISNA(VLOOKUP($A54,BudgetData!$A$1:$EH$999,D$1,FALSE)),0,VLOOKUP($A54,BudgetData!$A$1:$EH$999,D$1,FALSE))</f>
        <v>0</v>
      </c>
      <c r="E54" s="60">
        <f>IF(ISNA(VLOOKUP($A54,BudgetData!$A$1:$EH$999,E$1,FALSE)),0,VLOOKUP($A54,BudgetData!$A$1:$EH$999,E$1,FALSE))</f>
        <v>0</v>
      </c>
      <c r="F54" s="60">
        <f>IF(ISNA(VLOOKUP($A54,BudgetData!$A$1:$EH$999,F$1,FALSE)),0,VLOOKUP($A54,BudgetData!$A$1:$EH$999,F$1,FALSE))</f>
        <v>0</v>
      </c>
      <c r="G54" s="60">
        <f>IF(ISNA(VLOOKUP($A54,BudgetData!$A$1:$EH$999,G$1,FALSE)),0,VLOOKUP($A54,BudgetData!$A$1:$EH$999,G$1,FALSE))</f>
        <v>0</v>
      </c>
      <c r="H54" s="60">
        <f>IF(ISNA(VLOOKUP($A54,BudgetData!$A$1:$EH$999,H$1,FALSE)),0,VLOOKUP($A54,BudgetData!$A$1:$EH$999,H$1,FALSE))</f>
        <v>0</v>
      </c>
      <c r="I54" s="60">
        <f>IF(ISNA(VLOOKUP($A54,BudgetData!$A$1:$EH$999,I$1,FALSE)),0,VLOOKUP($A54,BudgetData!$A$1:$EH$999,I$1,FALSE))</f>
        <v>0</v>
      </c>
      <c r="J54" s="60">
        <f>IF(ISNA(VLOOKUP($A54,BudgetData!$A$1:$EH$999,J$1,FALSE)),0,VLOOKUP($A54,BudgetData!$A$1:$EH$999,J$1,FALSE))</f>
        <v>0</v>
      </c>
      <c r="K54" s="60">
        <f>IF(ISNA(VLOOKUP($A54,BudgetData!$A$1:$EH$999,K$1,FALSE)),0,VLOOKUP($A54,BudgetData!$A$1:$EH$999,K$1,FALSE))</f>
        <v>0</v>
      </c>
      <c r="L54" s="60">
        <f>IF(ISNA(VLOOKUP($A54,BudgetData!$A$1:$EH$999,L$1,FALSE)),0,VLOOKUP($A54,BudgetData!$A$1:$EH$999,L$1,FALSE))</f>
        <v>0</v>
      </c>
      <c r="M54" s="60">
        <f>IF(ISNA(VLOOKUP($A54,BudgetData!$A$1:$EH$999,M$1,FALSE)),0,VLOOKUP($A54,BudgetData!$A$1:$EH$999,M$1,FALSE))</f>
        <v>0</v>
      </c>
      <c r="N54" s="60">
        <f>IF(ISNA(VLOOKUP($A54,BudgetData!$A$1:$EH$999,N$1,FALSE)),0,VLOOKUP($A54,BudgetData!$A$1:$EH$999,N$1,FALSE))</f>
        <v>0</v>
      </c>
      <c r="O54" s="60">
        <f>IF(ISNA(VLOOKUP($A54,BudgetData!$A$1:$EH$999,O$1,FALSE)),0,VLOOKUP($A54,BudgetData!$A$1:$EH$999,O$1,FALSE))</f>
        <v>0</v>
      </c>
      <c r="P54" s="60">
        <f>IF(ISNA(VLOOKUP($A54,BudgetData!$A$1:$EH$999,P$1,FALSE)),0,VLOOKUP($A54,BudgetData!$A$1:$EH$999,P$1,FALSE))</f>
        <v>0</v>
      </c>
      <c r="Q54" s="60">
        <f>IF(ISNA(VLOOKUP($A54,BudgetData!$A$1:$EH$999,Q$1,FALSE)),0,VLOOKUP($A54,BudgetData!$A$1:$EH$999,Q$1,FALSE))</f>
        <v>0</v>
      </c>
      <c r="R54" s="60">
        <f>IF(ISNA(VLOOKUP($A54,BudgetData!$A$1:$EH$999,R$1,FALSE)),0,VLOOKUP($A54,BudgetData!$A$1:$EH$999,R$1,FALSE))</f>
        <v>0</v>
      </c>
      <c r="S54" s="60">
        <f>IF(ISNA(VLOOKUP($A54,BudgetData!$A$1:$EH$999,S$1,FALSE)),0,VLOOKUP($A54,BudgetData!$A$1:$EH$999,S$1,FALSE))</f>
        <v>0</v>
      </c>
      <c r="T54" s="60">
        <f>IF(ISNA(VLOOKUP($A54,BudgetData!$A$1:$EH$999,T$1,FALSE)),0,VLOOKUP($A54,BudgetData!$A$1:$EH$999,T$1,FALSE))</f>
        <v>0</v>
      </c>
      <c r="U54" s="60">
        <f>IF(ISNA(VLOOKUP($A54,BudgetData!$A$1:$EH$999,U$1,FALSE)),0,VLOOKUP($A54,BudgetData!$A$1:$EH$999,U$1,FALSE))</f>
        <v>0</v>
      </c>
      <c r="V54" s="60">
        <f>IF(ISNA(VLOOKUP($A54,BudgetData!$A$1:$EH$999,V$1,FALSE)),0,VLOOKUP($A54,BudgetData!$A$1:$EH$999,V$1,FALSE))</f>
        <v>0</v>
      </c>
      <c r="W54" s="60">
        <f>IF(ISNA(VLOOKUP($A54,BudgetData!$A$1:$EH$999,W$1,FALSE)),0,VLOOKUP($A54,BudgetData!$A$1:$EH$999,W$1,FALSE))</f>
        <v>0</v>
      </c>
      <c r="X54" s="60">
        <f>IF(ISNA(VLOOKUP($A54,BudgetData!$A$1:$EH$999,X$1,FALSE)),0,VLOOKUP($A54,BudgetData!$A$1:$EH$999,X$1,FALSE))</f>
        <v>0</v>
      </c>
      <c r="Y54" s="60">
        <f>IF(ISNA(VLOOKUP($A54,BudgetData!$A$1:$EH$999,Y$1,FALSE)),0,VLOOKUP($A54,BudgetData!$A$1:$EH$999,Y$1,FALSE))</f>
        <v>0</v>
      </c>
      <c r="Z54" s="60">
        <f>IF(ISNA(VLOOKUP($A54,BudgetData!$A$1:$EH$999,Z$1,FALSE)),0,VLOOKUP($A54,BudgetData!$A$1:$EH$999,Z$1,FALSE))</f>
        <v>0</v>
      </c>
      <c r="AA54" s="60">
        <f>IF(ISNA(VLOOKUP($A54,BudgetData!$A$1:$EH$999,AA$1,FALSE)),0,VLOOKUP($A54,BudgetData!$A$1:$EH$999,AA$1,FALSE))</f>
        <v>0</v>
      </c>
      <c r="AB54" s="60">
        <f>IF(ISNA(VLOOKUP($A54,BudgetData!$A$1:$EH$999,AB$1,FALSE)),0,VLOOKUP($A54,BudgetData!$A$1:$EH$999,AB$1,FALSE))</f>
        <v>0</v>
      </c>
      <c r="AC54" s="60">
        <f>IF(ISNA(VLOOKUP($A54,BudgetData!$A$1:$EH$999,AC$1,FALSE)),0,VLOOKUP($A54,BudgetData!$A$1:$EH$999,AC$1,FALSE))</f>
        <v>0</v>
      </c>
      <c r="AD54" s="60">
        <f>IF(ISNA(VLOOKUP($A54,BudgetData!$A$1:$EH$999,AD$1,FALSE)),0,VLOOKUP($A54,BudgetData!$A$1:$EH$999,AD$1,FALSE))</f>
        <v>0</v>
      </c>
      <c r="AE54" s="60">
        <f>IF(ISNA(VLOOKUP($A54,BudgetData!$A$1:$EH$999,AE$1,FALSE)),0,VLOOKUP($A54,BudgetData!$A$1:$EH$999,AE$1,FALSE))</f>
        <v>0</v>
      </c>
      <c r="AF54" s="60">
        <f>IF(ISNA(VLOOKUP($A54,BudgetData!$A$1:$EH$999,AF$1,FALSE)),0,VLOOKUP($A54,BudgetData!$A$1:$EH$999,AF$1,FALSE))</f>
        <v>0</v>
      </c>
      <c r="AG54" s="60">
        <f>IF(ISNA(VLOOKUP($A54,BudgetData!$A$1:$EH$999,AG$1,FALSE)),0,VLOOKUP($A54,BudgetData!$A$1:$EH$999,AG$1,FALSE))</f>
        <v>0</v>
      </c>
      <c r="AH54" s="60">
        <f>IF(ISNA(VLOOKUP($A54,BudgetData!$A$1:$EH$999,AH$1,FALSE)),0,VLOOKUP($A54,BudgetData!$A$1:$EH$999,AH$1,FALSE))</f>
        <v>0</v>
      </c>
      <c r="AI54" s="60">
        <f>IF(ISNA(VLOOKUP($A54,BudgetData!$A$1:$EH$999,AI$1,FALSE)),0,VLOOKUP($A54,BudgetData!$A$1:$EH$999,AI$1,FALSE))</f>
        <v>0</v>
      </c>
      <c r="AJ54" s="60">
        <f>IF(ISNA(VLOOKUP($A54,BudgetData!$A$1:$EH$999,AJ$1,FALSE)),0,VLOOKUP($A54,BudgetData!$A$1:$EH$999,AJ$1,FALSE))</f>
        <v>0</v>
      </c>
      <c r="AK54" s="60">
        <f>IF(ISNA(VLOOKUP($A54,BudgetData!$A$1:$EH$999,AK$1,FALSE)),0,VLOOKUP($A54,BudgetData!$A$1:$EH$999,AK$1,FALSE))</f>
        <v>0</v>
      </c>
      <c r="AL54" s="60">
        <f>IF(ISNA(VLOOKUP($A54,BudgetData!$A$1:$EH$999,AL$1,FALSE)),0,VLOOKUP($A54,BudgetData!$A$1:$EH$999,AL$1,FALSE))</f>
        <v>0</v>
      </c>
      <c r="AM54" s="60">
        <f>IF(ISNA(VLOOKUP($A54,BudgetData!$A$1:$EH$999,AM$1,FALSE)),0,VLOOKUP($A54,BudgetData!$A$1:$EH$999,AM$1,FALSE))</f>
        <v>0</v>
      </c>
      <c r="AN54" s="60">
        <f>IF(ISNA(VLOOKUP($A54,BudgetData!$A$1:$EH$999,AN$1,FALSE)),0,VLOOKUP($A54,BudgetData!$A$1:$EH$999,AN$1,FALSE))</f>
        <v>0</v>
      </c>
      <c r="AO54" s="60">
        <f>IF(ISNA(VLOOKUP($A54,BudgetData!$A$1:$EH$999,AO$1,FALSE)),0,VLOOKUP($A54,BudgetData!$A$1:$EH$999,AO$1,FALSE))</f>
        <v>0</v>
      </c>
      <c r="AP54" s="60">
        <f>IF(ISNA(VLOOKUP($A54,BudgetData!$A$1:$EH$999,AP$1,FALSE)),0,VLOOKUP($A54,BudgetData!$A$1:$EH$999,AP$1,FALSE))</f>
        <v>0</v>
      </c>
      <c r="AQ54" s="60">
        <f>IF(ISNA(VLOOKUP($A54,BudgetData!$A$1:$EH$999,AQ$1,FALSE)),0,VLOOKUP($A54,BudgetData!$A$1:$EH$999,AQ$1,FALSE))</f>
        <v>0</v>
      </c>
      <c r="AR54" s="60">
        <f>IF(ISNA(VLOOKUP($A54,BudgetData!$A$1:$EH$999,AR$1,FALSE)),0,VLOOKUP($A54,BudgetData!$A$1:$EH$999,AR$1,FALSE))</f>
        <v>0</v>
      </c>
      <c r="AS54" s="60">
        <f>IF(ISNA(VLOOKUP($A54,BudgetData!$A$1:$EH$999,AS$1,FALSE)),0,VLOOKUP($A54,BudgetData!$A$1:$EH$999,AS$1,FALSE))</f>
        <v>0</v>
      </c>
      <c r="AT54" s="60">
        <f>IF(ISNA(VLOOKUP($A54,BudgetData!$A$1:$EH$999,AT$1,FALSE)),0,VLOOKUP($A54,BudgetData!$A$1:$EH$999,AT$1,FALSE))</f>
        <v>0</v>
      </c>
      <c r="AU54" s="60">
        <f>IF(ISNA(VLOOKUP($A54,BudgetData!$A$1:$EH$999,AU$1,FALSE)),0,VLOOKUP($A54,BudgetData!$A$1:$EH$999,AU$1,FALSE))</f>
        <v>0</v>
      </c>
      <c r="AV54" s="60">
        <f>IF(ISNA(VLOOKUP($A54,BudgetData!$A$1:$EH$999,AV$1,FALSE)),0,VLOOKUP($A54,BudgetData!$A$1:$EH$999,AV$1,FALSE))</f>
        <v>0</v>
      </c>
      <c r="AW54" s="60">
        <f>IF(ISNA(VLOOKUP($A54,BudgetData!$A$1:$EH$999,AW$1,FALSE)),0,VLOOKUP($A54,BudgetData!$A$1:$EH$999,AW$1,FALSE))</f>
        <v>0</v>
      </c>
      <c r="AX54" s="60">
        <f>IF(ISNA(VLOOKUP($A54,BudgetData!$A$1:$EH$999,AX$1,FALSE)),0,VLOOKUP($A54,BudgetData!$A$1:$EH$999,AX$1,FALSE))</f>
        <v>0</v>
      </c>
      <c r="AY54" s="60">
        <f>IF(ISNA(VLOOKUP($A54,BudgetData!$A$1:$EH$999,AY$1,FALSE)),0,VLOOKUP($A54,BudgetData!$A$1:$EH$999,AY$1,FALSE))</f>
        <v>0</v>
      </c>
      <c r="AZ54" s="60">
        <f>IF(ISNA(VLOOKUP($A54,BudgetData!$A$1:$EH$999,AZ$1,FALSE)),0,VLOOKUP($A54,BudgetData!$A$1:$EH$999,AZ$1,FALSE))</f>
        <v>0</v>
      </c>
      <c r="BA54" s="60">
        <f>IF(ISNA(VLOOKUP($A54,BudgetData!$A$1:$EH$999,BA$1,FALSE)),0,VLOOKUP($A54,BudgetData!$A$1:$EH$999,BA$1,FALSE))</f>
        <v>0</v>
      </c>
      <c r="BB54" s="60">
        <f>IF(ISNA(VLOOKUP($A54,BudgetData!$A$1:$EH$999,BB$1,FALSE)),0,VLOOKUP($A54,BudgetData!$A$1:$EH$999,BB$1,FALSE))</f>
        <v>0</v>
      </c>
      <c r="BC54" s="60">
        <f>IF(ISNA(VLOOKUP($A54,BudgetData!$A$1:$EH$999,BC$1,FALSE)),0,VLOOKUP($A54,BudgetData!$A$1:$EH$999,BC$1,FALSE))</f>
        <v>0</v>
      </c>
      <c r="BD54" s="60">
        <f>IF(ISNA(VLOOKUP($A54,BudgetData!$A$1:$EH$999,BD$1,FALSE)),0,VLOOKUP($A54,BudgetData!$A$1:$EH$999,BD$1,FALSE))</f>
        <v>0</v>
      </c>
      <c r="BE54" s="60">
        <f>IF(ISNA(VLOOKUP($A54,BudgetData!$A$1:$EH$999,BE$1,FALSE)),0,VLOOKUP($A54,BudgetData!$A$1:$EH$999,BE$1,FALSE))</f>
        <v>0</v>
      </c>
      <c r="BF54" s="60">
        <f>IF(ISNA(VLOOKUP($A54,BudgetData!$A$1:$EH$999,BF$1,FALSE)),0,VLOOKUP($A54,BudgetData!$A$1:$EH$999,BF$1,FALSE))</f>
        <v>0</v>
      </c>
      <c r="BG54" s="60">
        <f>IF(ISNA(VLOOKUP($A54,BudgetData!$A$1:$EH$999,BG$1,FALSE)),0,VLOOKUP($A54,BudgetData!$A$1:$EH$999,BG$1,FALSE))</f>
        <v>0</v>
      </c>
      <c r="BH54" s="60">
        <f>IF(ISNA(VLOOKUP($A54,BudgetData!$A$1:$EH$999,BH$1,FALSE)),0,VLOOKUP($A54,BudgetData!$A$1:$EH$999,BH$1,FALSE))</f>
        <v>0</v>
      </c>
      <c r="BI54" s="60">
        <f>IF(ISNA(VLOOKUP($A54,BudgetData!$A$1:$EH$999,BI$1,FALSE)),0,VLOOKUP($A54,BudgetData!$A$1:$EH$999,BI$1,FALSE))</f>
        <v>0</v>
      </c>
      <c r="BJ54" s="60">
        <f>IF(ISNA(VLOOKUP($A54,BudgetData!$A$1:$EH$999,BJ$1,FALSE)),0,VLOOKUP($A54,BudgetData!$A$1:$EH$999,BJ$1,FALSE))</f>
        <v>0</v>
      </c>
      <c r="BK54" s="60">
        <f>IF(ISNA(VLOOKUP($A54,BudgetData!$A$1:$EH$999,BK$1,FALSE)),0,VLOOKUP($A54,BudgetData!$A$1:$EH$999,BK$1,FALSE))</f>
        <v>0</v>
      </c>
      <c r="BL54" s="60">
        <f>IF(ISNA(VLOOKUP($A54,BudgetData!$A$1:$EH$999,BL$1,FALSE)),0,VLOOKUP($A54,BudgetData!$A$1:$EH$999,BL$1,FALSE))</f>
        <v>0</v>
      </c>
      <c r="BM54" s="60">
        <f>IF(ISNA(VLOOKUP($A54,BudgetData!$A$1:$EH$999,BM$1,FALSE)),0,VLOOKUP($A54,BudgetData!$A$1:$EH$999,BM$1,FALSE))</f>
        <v>0</v>
      </c>
      <c r="BN54" s="60">
        <f>IF(ISNA(VLOOKUP($A54,BudgetData!$A$1:$EH$999,BN$1,FALSE)),0,VLOOKUP($A54,BudgetData!$A$1:$EH$999,BN$1,FALSE))</f>
        <v>0</v>
      </c>
      <c r="BO54" s="60">
        <f>IF(ISNA(VLOOKUP($A54,BudgetData!$A$1:$EH$999,BO$1,FALSE)),0,VLOOKUP($A54,BudgetData!$A$1:$EH$999,BO$1,FALSE))</f>
        <v>0</v>
      </c>
      <c r="BP54" s="60">
        <f>IF(ISNA(VLOOKUP($A54,BudgetData!$A$1:$EH$999,BP$1,FALSE)),0,VLOOKUP($A54,BudgetData!$A$1:$EH$999,BP$1,FALSE))</f>
        <v>0</v>
      </c>
      <c r="BQ54" s="60">
        <f>IF(ISNA(VLOOKUP($A54,BudgetData!$A$1:$EH$999,BQ$1,FALSE)),0,VLOOKUP($A54,BudgetData!$A$1:$EH$999,BQ$1,FALSE))</f>
        <v>0</v>
      </c>
      <c r="BR54" s="60">
        <f>IF(ISNA(VLOOKUP($A54,BudgetData!$A$1:$EH$999,BR$1,FALSE)),0,VLOOKUP($A54,BudgetData!$A$1:$EH$999,BR$1,FALSE))</f>
        <v>0</v>
      </c>
      <c r="BS54" s="60">
        <f>IF(ISNA(VLOOKUP($A54,BudgetData!$A$1:$EH$999,BS$1,FALSE)),0,VLOOKUP($A54,BudgetData!$A$1:$EH$999,BS$1,FALSE))</f>
        <v>0</v>
      </c>
      <c r="BT54" s="60">
        <f>IF(ISNA(VLOOKUP($A54,BudgetData!$A$1:$EH$999,BT$1,FALSE)),0,VLOOKUP($A54,BudgetData!$A$1:$EH$999,BT$1,FALSE))</f>
        <v>0</v>
      </c>
      <c r="BU54" s="60">
        <f>IF(ISNA(VLOOKUP($A54,BudgetData!$A$1:$EH$999,BU$1,FALSE)),0,VLOOKUP($A54,BudgetData!$A$1:$EH$999,BU$1,FALSE))</f>
        <v>0</v>
      </c>
      <c r="BV54" s="60">
        <f>IF(ISNA(VLOOKUP($A54,BudgetData!$A$1:$EH$999,BV$1,FALSE)),0,VLOOKUP($A54,BudgetData!$A$1:$EH$999,BV$1,FALSE))</f>
        <v>0</v>
      </c>
      <c r="BW54" s="60">
        <f>IF(ISNA(VLOOKUP($A54,BudgetData!$A$1:$EH$999,BW$1,FALSE)),0,VLOOKUP($A54,BudgetData!$A$1:$EH$999,BW$1,FALSE))</f>
        <v>0</v>
      </c>
      <c r="BX54" s="60">
        <f>IF(ISNA(VLOOKUP($A54,BudgetData!$A$1:$EH$999,BX$1,FALSE)),0,VLOOKUP($A54,BudgetData!$A$1:$EH$999,BX$1,FALSE))</f>
        <v>0</v>
      </c>
      <c r="BY54" s="60">
        <f>IF(ISNA(VLOOKUP($A54,BudgetData!$A$1:$EH$999,BY$1,FALSE)),0,VLOOKUP($A54,BudgetData!$A$1:$EH$999,BY$1,FALSE))</f>
        <v>0</v>
      </c>
      <c r="BZ54" s="60">
        <f>IF(ISNA(VLOOKUP($A54,BudgetData!$A$1:$EH$999,BZ$1,FALSE)),0,VLOOKUP($A54,BudgetData!$A$1:$EH$999,BZ$1,FALSE))</f>
        <v>0</v>
      </c>
      <c r="CA54" s="60">
        <f>IF(ISNA(VLOOKUP($A54,BudgetData!$A$1:$EH$999,CA$1,FALSE)),0,VLOOKUP($A54,BudgetData!$A$1:$EH$999,CA$1,FALSE))</f>
        <v>0</v>
      </c>
      <c r="CB54" s="60">
        <f>IF(ISNA(VLOOKUP($A54,BudgetData!$A$1:$EH$999,CB$1,FALSE)),0,VLOOKUP($A54,BudgetData!$A$1:$EH$999,CB$1,FALSE))</f>
        <v>0</v>
      </c>
      <c r="CC54" s="60">
        <f>IF(ISNA(VLOOKUP($A54,BudgetData!$A$1:$EH$999,CC$1,FALSE)),0,VLOOKUP($A54,BudgetData!$A$1:$EH$999,CC$1,FALSE))</f>
        <v>0</v>
      </c>
      <c r="CD54" s="60">
        <f>IF(ISNA(VLOOKUP($A54,BudgetData!$A$1:$EH$999,CD$1,FALSE)),0,VLOOKUP($A54,BudgetData!$A$1:$EH$999,CD$1,FALSE))</f>
        <v>0</v>
      </c>
      <c r="CE54" s="60">
        <f>IF(ISNA(VLOOKUP($A54,BudgetData!$A$1:$EH$999,CE$1,FALSE)),0,VLOOKUP($A54,BudgetData!$A$1:$EH$999,CE$1,FALSE))</f>
        <v>0</v>
      </c>
      <c r="CF54" s="60">
        <f>IF(ISNA(VLOOKUP($A54,BudgetData!$A$1:$EH$999,CF$1,FALSE)),0,VLOOKUP($A54,BudgetData!$A$1:$EH$999,CF$1,FALSE))</f>
        <v>0</v>
      </c>
      <c r="CG54" s="60">
        <f>IF(ISNA(VLOOKUP($A54,BudgetData!$A$1:$EH$999,CG$1,FALSE)),0,VLOOKUP($A54,BudgetData!$A$1:$EH$999,CG$1,FALSE))</f>
        <v>0</v>
      </c>
      <c r="CH54" s="60">
        <f>IF(ISNA(VLOOKUP($A54,BudgetData!$A$1:$EH$999,CH$1,FALSE)),0,VLOOKUP($A54,BudgetData!$A$1:$EH$999,CH$1,FALSE))</f>
        <v>0</v>
      </c>
      <c r="CI54" s="60">
        <f>IF(ISNA(VLOOKUP($A54,BudgetData!$A$1:$EH$999,CI$1,FALSE)),0,VLOOKUP($A54,BudgetData!$A$1:$EH$999,CI$1,FALSE))</f>
        <v>0</v>
      </c>
      <c r="CJ54" s="60">
        <f>IF(ISNA(VLOOKUP($A54,BudgetData!$A$1:$EH$999,CJ$1,FALSE)),0,VLOOKUP($A54,BudgetData!$A$1:$EH$999,CJ$1,FALSE))</f>
        <v>0</v>
      </c>
      <c r="CK54" s="60">
        <f>IF(ISNA(VLOOKUP($A54,BudgetData!$A$1:$EH$999,CK$1,FALSE)),0,VLOOKUP($A54,BudgetData!$A$1:$EH$999,CK$1,FALSE))</f>
        <v>0</v>
      </c>
      <c r="CL54" s="60">
        <f>IF(ISNA(VLOOKUP($A54,BudgetData!$A$1:$EH$999,CL$1,FALSE)),0,VLOOKUP($A54,BudgetData!$A$1:$EH$999,CL$1,FALSE))</f>
        <v>0</v>
      </c>
      <c r="CM54" s="60">
        <f>IF(ISNA(VLOOKUP($A54,BudgetData!$A$1:$EH$999,CM$1,FALSE)),0,VLOOKUP($A54,BudgetData!$A$1:$EH$999,CM$1,FALSE))</f>
        <v>0</v>
      </c>
      <c r="CN54" s="60">
        <f>IF(ISNA(VLOOKUP($A54,BudgetData!$A$1:$EH$999,CN$1,FALSE)),0,VLOOKUP($A54,BudgetData!$A$1:$EH$999,CN$1,FALSE))</f>
        <v>0</v>
      </c>
      <c r="CO54" s="60">
        <f>IF(ISNA(VLOOKUP($A54,BudgetData!$A$1:$EH$999,CO$1,FALSE)),0,VLOOKUP($A54,BudgetData!$A$1:$EH$999,CO$1,FALSE))</f>
        <v>0</v>
      </c>
      <c r="CP54" s="60">
        <f>IF(ISNA(VLOOKUP($A54,BudgetData!$A$1:$EH$999,CP$1,FALSE)),0,VLOOKUP($A54,BudgetData!$A$1:$EH$999,CP$1,FALSE))</f>
        <v>0</v>
      </c>
      <c r="CQ54" s="60">
        <f>IF(ISNA(VLOOKUP($A54,BudgetData!$A$1:$EH$999,CQ$1,FALSE)),0,VLOOKUP($A54,BudgetData!$A$1:$EH$999,CQ$1,FALSE))</f>
        <v>0</v>
      </c>
      <c r="CR54" s="60">
        <f>IF(ISNA(VLOOKUP($A54,BudgetData!$A$1:$EH$999,CR$1,FALSE)),0,VLOOKUP($A54,BudgetData!$A$1:$EH$999,CR$1,FALSE))</f>
        <v>0</v>
      </c>
      <c r="CS54" s="60">
        <f>IF(ISNA(VLOOKUP($A54,BudgetData!$A$1:$EH$999,CS$1,FALSE)),0,VLOOKUP($A54,BudgetData!$A$1:$EH$999,CS$1,FALSE))</f>
        <v>0</v>
      </c>
      <c r="CT54" s="60">
        <f>IF(ISNA(VLOOKUP($A54,BudgetData!$A$1:$EH$999,CT$1,FALSE)),0,VLOOKUP($A54,BudgetData!$A$1:$EH$999,CT$1,FALSE))</f>
        <v>0</v>
      </c>
      <c r="CU54" s="60">
        <f>IF(ISNA(VLOOKUP($A54,BudgetData!$A$1:$EH$999,CU$1,FALSE)),0,VLOOKUP($A54,BudgetData!$A$1:$EH$999,CU$1,FALSE))</f>
        <v>0</v>
      </c>
      <c r="CV54" s="60">
        <f>IF(ISNA(VLOOKUP($A54,BudgetData!$A$1:$EH$999,CV$1,FALSE)),0,VLOOKUP($A54,BudgetData!$A$1:$EH$999,CV$1,FALSE))</f>
        <v>0</v>
      </c>
      <c r="CW54" s="60">
        <f>IF(ISNA(VLOOKUP($A54,BudgetData!$A$1:$EH$999,CW$1,FALSE)),0,VLOOKUP($A54,BudgetData!$A$1:$EH$999,CW$1,FALSE))</f>
        <v>0</v>
      </c>
      <c r="CX54" s="60">
        <f>IF(ISNA(VLOOKUP($A54,BudgetData!$A$1:$EH$999,CX$1,FALSE)),0,VLOOKUP($A54,BudgetData!$A$1:$EH$999,CX$1,FALSE))</f>
        <v>0</v>
      </c>
      <c r="CY54" s="60">
        <f>IF(ISNA(VLOOKUP($A54,BudgetData!$A$1:$EH$999,CY$1,FALSE)),0,VLOOKUP($A54,BudgetData!$A$1:$EH$999,CY$1,FALSE))</f>
        <v>0</v>
      </c>
      <c r="CZ54" s="60">
        <f>IF(ISNA(VLOOKUP($A54,BudgetData!$A$1:$EH$999,CZ$1,FALSE)),0,VLOOKUP($A54,BudgetData!$A$1:$EH$999,CZ$1,FALSE))</f>
        <v>0</v>
      </c>
      <c r="DA54" s="60">
        <f>IF(ISNA(VLOOKUP($A54,BudgetData!$A$1:$EH$999,DA$1,FALSE)),0,VLOOKUP($A54,BudgetData!$A$1:$EH$999,DA$1,FALSE))</f>
        <v>0</v>
      </c>
      <c r="DB54" s="60">
        <f>IF(ISNA(VLOOKUP($A54,BudgetData!$A$1:$EH$999,DB$1,FALSE)),0,VLOOKUP($A54,BudgetData!$A$1:$EH$999,DB$1,FALSE))</f>
        <v>0</v>
      </c>
      <c r="DC54" s="60">
        <f>IF(ISNA(VLOOKUP($A54,BudgetData!$A$1:$EH$999,DC$1,FALSE)),0,VLOOKUP($A54,BudgetData!$A$1:$EH$999,DC$1,FALSE))</f>
        <v>0</v>
      </c>
      <c r="DD54" s="60">
        <f>IF(ISNA(VLOOKUP($A54,BudgetData!$A$1:$EH$999,DD$1,FALSE)),0,VLOOKUP($A54,BudgetData!$A$1:$EH$999,DD$1,FALSE))</f>
        <v>0</v>
      </c>
      <c r="DE54" s="60">
        <f>IF(ISNA(VLOOKUP($A54,BudgetData!$A$1:$EH$999,DE$1,FALSE)),0,VLOOKUP($A54,BudgetData!$A$1:$EH$999,DE$1,FALSE))</f>
        <v>0</v>
      </c>
      <c r="DF54" s="60">
        <f>IF(ISNA(VLOOKUP($A54,BudgetData!$A$1:$EH$999,DF$1,FALSE)),0,VLOOKUP($A54,BudgetData!$A$1:$EH$999,DF$1,FALSE))</f>
        <v>0</v>
      </c>
      <c r="DG54" s="60">
        <f>IF(ISNA(VLOOKUP($A54,BudgetData!$A$1:$EH$999,DG$1,FALSE)),0,VLOOKUP($A54,BudgetData!$A$1:$EH$999,DG$1,FALSE))</f>
        <v>0</v>
      </c>
      <c r="DH54" s="60">
        <f>IF(ISNA(VLOOKUP($A54,BudgetData!$A$1:$EH$999,DH$1,FALSE)),0,VLOOKUP($A54,BudgetData!$A$1:$EH$999,DH$1,FALSE))</f>
        <v>0</v>
      </c>
      <c r="DI54" s="60">
        <f>IF(ISNA(VLOOKUP($A54,BudgetData!$A$1:$EH$999,DI$1,FALSE)),0,VLOOKUP($A54,BudgetData!$A$1:$EH$999,DI$1,FALSE))</f>
        <v>0</v>
      </c>
      <c r="DJ54" s="60">
        <f>IF(ISNA(VLOOKUP($A54,BudgetData!$A$1:$EH$999,DJ$1,FALSE)),0,VLOOKUP($A54,BudgetData!$A$1:$EH$999,DJ$1,FALSE))</f>
        <v>0</v>
      </c>
      <c r="DK54" s="60">
        <f>IF(ISNA(VLOOKUP($A54,BudgetData!$A$1:$EH$999,DK$1,FALSE)),0,VLOOKUP($A54,BudgetData!$A$1:$EH$999,DK$1,FALSE))</f>
        <v>0</v>
      </c>
      <c r="DL54" s="60">
        <f>IF(ISNA(VLOOKUP($A54,BudgetData!$A$1:$EH$999,DL$1,FALSE)),0,VLOOKUP($A54,BudgetData!$A$1:$EH$999,DL$1,FALSE))</f>
        <v>0</v>
      </c>
      <c r="DM54" s="60">
        <f>IF(ISNA(VLOOKUP($A54,BudgetData!$A$1:$EH$999,DM$1,FALSE)),0,VLOOKUP($A54,BudgetData!$A$1:$EH$999,DM$1,FALSE))</f>
        <v>0</v>
      </c>
      <c r="DN54" s="60">
        <f>IF(ISNA(VLOOKUP($A54,BudgetData!$A$1:$EH$999,DN$1,FALSE)),0,VLOOKUP($A54,BudgetData!$A$1:$EH$999,DN$1,FALSE))</f>
        <v>0</v>
      </c>
      <c r="DO54" s="60">
        <f>IF(ISNA(VLOOKUP($A54,BudgetData!$A$1:$EH$999,DO$1,FALSE)),0,VLOOKUP($A54,BudgetData!$A$1:$EH$999,DO$1,FALSE))</f>
        <v>0</v>
      </c>
      <c r="DP54" s="60">
        <f>IF(ISNA(VLOOKUP($A54,BudgetData!$A$1:$EH$999,DP$1,FALSE)),0,VLOOKUP($A54,BudgetData!$A$1:$EH$999,DP$1,FALSE))</f>
        <v>0</v>
      </c>
      <c r="DQ54" s="60">
        <f>IF(ISNA(VLOOKUP($A54,BudgetData!$A$1:$EH$999,DQ$1,FALSE)),0,VLOOKUP($A54,BudgetData!$A$1:$EH$999,DQ$1,FALSE))</f>
        <v>0</v>
      </c>
      <c r="DR54" s="60">
        <f>IF(ISNA(VLOOKUP($A54,BudgetData!$A$1:$EH$999,DR$1,FALSE)),0,VLOOKUP($A54,BudgetData!$A$1:$EH$999,DR$1,FALSE))</f>
        <v>0</v>
      </c>
      <c r="DS54" s="60">
        <f>IF(ISNA(VLOOKUP($A54,BudgetData!$A$1:$EH$999,DS$1,FALSE)),0,VLOOKUP($A54,BudgetData!$A$1:$EH$999,DS$1,FALSE))</f>
        <v>0</v>
      </c>
      <c r="DT54" s="60">
        <f>IF(ISNA(VLOOKUP($A54,BudgetData!$A$1:$EH$999,DT$1,FALSE)),0,VLOOKUP($A54,BudgetData!$A$1:$EH$999,DT$1,FALSE))</f>
        <v>0</v>
      </c>
      <c r="DU54" s="60">
        <f>IF(ISNA(VLOOKUP($A54,BudgetData!$A$1:$EH$999,DU$1,FALSE)),0,VLOOKUP($A54,BudgetData!$A$1:$EH$999,DU$1,FALSE))</f>
        <v>0</v>
      </c>
      <c r="DV54" s="60">
        <f>IF(ISNA(VLOOKUP($A54,BudgetData!$A$1:$EH$999,DV$1,FALSE)),0,VLOOKUP($A54,BudgetData!$A$1:$EH$999,DV$1,FALSE))</f>
        <v>0</v>
      </c>
      <c r="DW54" s="60">
        <f>IF(ISNA(VLOOKUP($A54,BudgetData!$A$1:$EH$999,DW$1,FALSE)),0,VLOOKUP($A54,BudgetData!$A$1:$EH$999,DW$1,FALSE))</f>
        <v>0</v>
      </c>
      <c r="DX54" s="60">
        <f>IF(ISNA(VLOOKUP($A54,BudgetData!$A$1:$EH$999,DX$1,FALSE)),0,VLOOKUP($A54,BudgetData!$A$1:$EH$999,DX$1,FALSE))</f>
        <v>0</v>
      </c>
      <c r="DY54" s="60">
        <f>IF(ISNA(VLOOKUP($A54,BudgetData!$A$1:$EH$999,DY$1,FALSE)),0,VLOOKUP($A54,BudgetData!$A$1:$EH$999,DY$1,FALSE))</f>
        <v>0</v>
      </c>
      <c r="DZ54" s="60">
        <f>IF(ISNA(VLOOKUP($A54,BudgetData!$A$1:$EH$999,DZ$1,FALSE)),0,VLOOKUP($A54,BudgetData!$A$1:$EH$999,DZ$1,FALSE))</f>
        <v>0</v>
      </c>
      <c r="EA54" s="60">
        <f>IF(ISNA(VLOOKUP($A54,BudgetData!$A$1:$EH$999,EA$1,FALSE)),0,VLOOKUP($A54,BudgetData!$A$1:$EH$999,EA$1,FALSE))</f>
        <v>0</v>
      </c>
      <c r="EB54" s="60">
        <f>IF(ISNA(VLOOKUP($A54,BudgetData!$A$1:$EH$999,EB$1,FALSE)),0,VLOOKUP($A54,BudgetData!$A$1:$EH$999,EB$1,FALSE))</f>
        <v>0</v>
      </c>
      <c r="EC54" s="60">
        <f>IF(ISNA(VLOOKUP($A54,BudgetData!$A$1:$EH$999,EC$1,FALSE)),0,VLOOKUP($A54,BudgetData!$A$1:$EH$999,EC$1,FALSE))</f>
        <v>0</v>
      </c>
      <c r="ED54" s="60">
        <f>IF(ISNA(VLOOKUP($A54,BudgetData!$A$1:$EH$999,ED$1,FALSE)),0,VLOOKUP($A54,BudgetData!$A$1:$EH$999,ED$1,FALSE))</f>
        <v>0</v>
      </c>
      <c r="EE54" s="60">
        <f>IF(ISNA(VLOOKUP($A54,BudgetData!$A$1:$EH$999,EE$1,FALSE)),0,VLOOKUP($A54,BudgetData!$A$1:$EH$999,EE$1,FALSE))</f>
        <v>0</v>
      </c>
    </row>
    <row r="55" spans="1:135" s="15" customFormat="1">
      <c r="A55" s="15" t="s">
        <v>300</v>
      </c>
      <c r="B55" s="32" t="s">
        <v>301</v>
      </c>
      <c r="C55" s="15" t="str">
        <f t="shared" si="20"/>
        <v>KU</v>
      </c>
      <c r="D55" s="60">
        <f>IF(ISNA(VLOOKUP($A55,BudgetData!$A$1:$EH$999,D$1,FALSE)),0,VLOOKUP($A55,BudgetData!$A$1:$EH$999,D$1,FALSE))</f>
        <v>0</v>
      </c>
      <c r="E55" s="60">
        <f>IF(ISNA(VLOOKUP($A55,BudgetData!$A$1:$EH$999,E$1,FALSE)),0,VLOOKUP($A55,BudgetData!$A$1:$EH$999,E$1,FALSE))</f>
        <v>0</v>
      </c>
      <c r="F55" s="60">
        <f>IF(ISNA(VLOOKUP($A55,BudgetData!$A$1:$EH$999,F$1,FALSE)),0,VLOOKUP($A55,BudgetData!$A$1:$EH$999,F$1,FALSE))</f>
        <v>0</v>
      </c>
      <c r="G55" s="60">
        <f>IF(ISNA(VLOOKUP($A55,BudgetData!$A$1:$EH$999,G$1,FALSE)),0,VLOOKUP($A55,BudgetData!$A$1:$EH$999,G$1,FALSE))</f>
        <v>0</v>
      </c>
      <c r="H55" s="60">
        <f>IF(ISNA(VLOOKUP($A55,BudgetData!$A$1:$EH$999,H$1,FALSE)),0,VLOOKUP($A55,BudgetData!$A$1:$EH$999,H$1,FALSE))</f>
        <v>0</v>
      </c>
      <c r="I55" s="60">
        <f>IF(ISNA(VLOOKUP($A55,BudgetData!$A$1:$EH$999,I$1,FALSE)),0,VLOOKUP($A55,BudgetData!$A$1:$EH$999,I$1,FALSE))</f>
        <v>0</v>
      </c>
      <c r="J55" s="60">
        <f>IF(ISNA(VLOOKUP($A55,BudgetData!$A$1:$EH$999,J$1,FALSE)),0,VLOOKUP($A55,BudgetData!$A$1:$EH$999,J$1,FALSE))</f>
        <v>0</v>
      </c>
      <c r="K55" s="60">
        <f>IF(ISNA(VLOOKUP($A55,BudgetData!$A$1:$EH$999,K$1,FALSE)),0,VLOOKUP($A55,BudgetData!$A$1:$EH$999,K$1,FALSE))</f>
        <v>0</v>
      </c>
      <c r="L55" s="60">
        <f>IF(ISNA(VLOOKUP($A55,BudgetData!$A$1:$EH$999,L$1,FALSE)),0,VLOOKUP($A55,BudgetData!$A$1:$EH$999,L$1,FALSE))</f>
        <v>0</v>
      </c>
      <c r="M55" s="60">
        <f>IF(ISNA(VLOOKUP($A55,BudgetData!$A$1:$EH$999,M$1,FALSE)),0,VLOOKUP($A55,BudgetData!$A$1:$EH$999,M$1,FALSE))</f>
        <v>0</v>
      </c>
      <c r="N55" s="60">
        <f>IF(ISNA(VLOOKUP($A55,BudgetData!$A$1:$EH$999,N$1,FALSE)),0,VLOOKUP($A55,BudgetData!$A$1:$EH$999,N$1,FALSE))</f>
        <v>0</v>
      </c>
      <c r="O55" s="60">
        <f>IF(ISNA(VLOOKUP($A55,BudgetData!$A$1:$EH$999,O$1,FALSE)),0,VLOOKUP($A55,BudgetData!$A$1:$EH$999,O$1,FALSE))</f>
        <v>0</v>
      </c>
      <c r="P55" s="60">
        <f>IF(ISNA(VLOOKUP($A55,BudgetData!$A$1:$EH$999,P$1,FALSE)),0,VLOOKUP($A55,BudgetData!$A$1:$EH$999,P$1,FALSE))</f>
        <v>0</v>
      </c>
      <c r="Q55" s="60">
        <f>IF(ISNA(VLOOKUP($A55,BudgetData!$A$1:$EH$999,Q$1,FALSE)),0,VLOOKUP($A55,BudgetData!$A$1:$EH$999,Q$1,FALSE))</f>
        <v>0</v>
      </c>
      <c r="R55" s="60">
        <f>IF(ISNA(VLOOKUP($A55,BudgetData!$A$1:$EH$999,R$1,FALSE)),0,VLOOKUP($A55,BudgetData!$A$1:$EH$999,R$1,FALSE))</f>
        <v>0</v>
      </c>
      <c r="S55" s="60">
        <f>IF(ISNA(VLOOKUP($A55,BudgetData!$A$1:$EH$999,S$1,FALSE)),0,VLOOKUP($A55,BudgetData!$A$1:$EH$999,S$1,FALSE))</f>
        <v>0</v>
      </c>
      <c r="T55" s="60">
        <f>IF(ISNA(VLOOKUP($A55,BudgetData!$A$1:$EH$999,T$1,FALSE)),0,VLOOKUP($A55,BudgetData!$A$1:$EH$999,T$1,FALSE))</f>
        <v>0</v>
      </c>
      <c r="U55" s="60">
        <f>IF(ISNA(VLOOKUP($A55,BudgetData!$A$1:$EH$999,U$1,FALSE)),0,VLOOKUP($A55,BudgetData!$A$1:$EH$999,U$1,FALSE))</f>
        <v>0</v>
      </c>
      <c r="V55" s="60">
        <f>IF(ISNA(VLOOKUP($A55,BudgetData!$A$1:$EH$999,V$1,FALSE)),0,VLOOKUP($A55,BudgetData!$A$1:$EH$999,V$1,FALSE))</f>
        <v>0</v>
      </c>
      <c r="W55" s="60">
        <f>IF(ISNA(VLOOKUP($A55,BudgetData!$A$1:$EH$999,W$1,FALSE)),0,VLOOKUP($A55,BudgetData!$A$1:$EH$999,W$1,FALSE))</f>
        <v>0</v>
      </c>
      <c r="X55" s="60">
        <f>IF(ISNA(VLOOKUP($A55,BudgetData!$A$1:$EH$999,X$1,FALSE)),0,VLOOKUP($A55,BudgetData!$A$1:$EH$999,X$1,FALSE))</f>
        <v>0</v>
      </c>
      <c r="Y55" s="60">
        <f>IF(ISNA(VLOOKUP($A55,BudgetData!$A$1:$EH$999,Y$1,FALSE)),0,VLOOKUP($A55,BudgetData!$A$1:$EH$999,Y$1,FALSE))</f>
        <v>0</v>
      </c>
      <c r="Z55" s="60">
        <f>IF(ISNA(VLOOKUP($A55,BudgetData!$A$1:$EH$999,Z$1,FALSE)),0,VLOOKUP($A55,BudgetData!$A$1:$EH$999,Z$1,FALSE))</f>
        <v>0</v>
      </c>
      <c r="AA55" s="60">
        <f>IF(ISNA(VLOOKUP($A55,BudgetData!$A$1:$EH$999,AA$1,FALSE)),0,VLOOKUP($A55,BudgetData!$A$1:$EH$999,AA$1,FALSE))</f>
        <v>0</v>
      </c>
      <c r="AB55" s="60">
        <f>IF(ISNA(VLOOKUP($A55,BudgetData!$A$1:$EH$999,AB$1,FALSE)),0,VLOOKUP($A55,BudgetData!$A$1:$EH$999,AB$1,FALSE))</f>
        <v>0</v>
      </c>
      <c r="AC55" s="60">
        <f>IF(ISNA(VLOOKUP($A55,BudgetData!$A$1:$EH$999,AC$1,FALSE)),0,VLOOKUP($A55,BudgetData!$A$1:$EH$999,AC$1,FALSE))</f>
        <v>0</v>
      </c>
      <c r="AD55" s="60">
        <f>IF(ISNA(VLOOKUP($A55,BudgetData!$A$1:$EH$999,AD$1,FALSE)),0,VLOOKUP($A55,BudgetData!$A$1:$EH$999,AD$1,FALSE))</f>
        <v>0</v>
      </c>
      <c r="AE55" s="60">
        <f>IF(ISNA(VLOOKUP($A55,BudgetData!$A$1:$EH$999,AE$1,FALSE)),0,VLOOKUP($A55,BudgetData!$A$1:$EH$999,AE$1,FALSE))</f>
        <v>0</v>
      </c>
      <c r="AF55" s="60">
        <f>IF(ISNA(VLOOKUP($A55,BudgetData!$A$1:$EH$999,AF$1,FALSE)),0,VLOOKUP($A55,BudgetData!$A$1:$EH$999,AF$1,FALSE))</f>
        <v>0</v>
      </c>
      <c r="AG55" s="60">
        <f>IF(ISNA(VLOOKUP($A55,BudgetData!$A$1:$EH$999,AG$1,FALSE)),0,VLOOKUP($A55,BudgetData!$A$1:$EH$999,AG$1,FALSE))</f>
        <v>0</v>
      </c>
      <c r="AH55" s="60">
        <f>IF(ISNA(VLOOKUP($A55,BudgetData!$A$1:$EH$999,AH$1,FALSE)),0,VLOOKUP($A55,BudgetData!$A$1:$EH$999,AH$1,FALSE))</f>
        <v>0</v>
      </c>
      <c r="AI55" s="60">
        <f>IF(ISNA(VLOOKUP($A55,BudgetData!$A$1:$EH$999,AI$1,FALSE)),0,VLOOKUP($A55,BudgetData!$A$1:$EH$999,AI$1,FALSE))</f>
        <v>0</v>
      </c>
      <c r="AJ55" s="60">
        <f>IF(ISNA(VLOOKUP($A55,BudgetData!$A$1:$EH$999,AJ$1,FALSE)),0,VLOOKUP($A55,BudgetData!$A$1:$EH$999,AJ$1,FALSE))</f>
        <v>0</v>
      </c>
      <c r="AK55" s="60">
        <f>IF(ISNA(VLOOKUP($A55,BudgetData!$A$1:$EH$999,AK$1,FALSE)),0,VLOOKUP($A55,BudgetData!$A$1:$EH$999,AK$1,FALSE))</f>
        <v>0</v>
      </c>
      <c r="AL55" s="60">
        <f>IF(ISNA(VLOOKUP($A55,BudgetData!$A$1:$EH$999,AL$1,FALSE)),0,VLOOKUP($A55,BudgetData!$A$1:$EH$999,AL$1,FALSE))</f>
        <v>0</v>
      </c>
      <c r="AM55" s="60">
        <f>IF(ISNA(VLOOKUP($A55,BudgetData!$A$1:$EH$999,AM$1,FALSE)),0,VLOOKUP($A55,BudgetData!$A$1:$EH$999,AM$1,FALSE))</f>
        <v>0</v>
      </c>
      <c r="AN55" s="60">
        <f>IF(ISNA(VLOOKUP($A55,BudgetData!$A$1:$EH$999,AN$1,FALSE)),0,VLOOKUP($A55,BudgetData!$A$1:$EH$999,AN$1,FALSE))</f>
        <v>0</v>
      </c>
      <c r="AO55" s="60">
        <f>IF(ISNA(VLOOKUP($A55,BudgetData!$A$1:$EH$999,AO$1,FALSE)),0,VLOOKUP($A55,BudgetData!$A$1:$EH$999,AO$1,FALSE))</f>
        <v>0</v>
      </c>
      <c r="AP55" s="60">
        <f>IF(ISNA(VLOOKUP($A55,BudgetData!$A$1:$EH$999,AP$1,FALSE)),0,VLOOKUP($A55,BudgetData!$A$1:$EH$999,AP$1,FALSE))</f>
        <v>0</v>
      </c>
      <c r="AQ55" s="60">
        <f>IF(ISNA(VLOOKUP($A55,BudgetData!$A$1:$EH$999,AQ$1,FALSE)),0,VLOOKUP($A55,BudgetData!$A$1:$EH$999,AQ$1,FALSE))</f>
        <v>0</v>
      </c>
      <c r="AR55" s="60">
        <f>IF(ISNA(VLOOKUP($A55,BudgetData!$A$1:$EH$999,AR$1,FALSE)),0,VLOOKUP($A55,BudgetData!$A$1:$EH$999,AR$1,FALSE))</f>
        <v>0</v>
      </c>
      <c r="AS55" s="60">
        <f>IF(ISNA(VLOOKUP($A55,BudgetData!$A$1:$EH$999,AS$1,FALSE)),0,VLOOKUP($A55,BudgetData!$A$1:$EH$999,AS$1,FALSE))</f>
        <v>0</v>
      </c>
      <c r="AT55" s="60">
        <f>IF(ISNA(VLOOKUP($A55,BudgetData!$A$1:$EH$999,AT$1,FALSE)),0,VLOOKUP($A55,BudgetData!$A$1:$EH$999,AT$1,FALSE))</f>
        <v>0</v>
      </c>
      <c r="AU55" s="60">
        <f>IF(ISNA(VLOOKUP($A55,BudgetData!$A$1:$EH$999,AU$1,FALSE)),0,VLOOKUP($A55,BudgetData!$A$1:$EH$999,AU$1,FALSE))</f>
        <v>0</v>
      </c>
      <c r="AV55" s="60">
        <f>IF(ISNA(VLOOKUP($A55,BudgetData!$A$1:$EH$999,AV$1,FALSE)),0,VLOOKUP($A55,BudgetData!$A$1:$EH$999,AV$1,FALSE))</f>
        <v>0</v>
      </c>
      <c r="AW55" s="60">
        <f>IF(ISNA(VLOOKUP($A55,BudgetData!$A$1:$EH$999,AW$1,FALSE)),0,VLOOKUP($A55,BudgetData!$A$1:$EH$999,AW$1,FALSE))</f>
        <v>0</v>
      </c>
      <c r="AX55" s="60">
        <f>IF(ISNA(VLOOKUP($A55,BudgetData!$A$1:$EH$999,AX$1,FALSE)),0,VLOOKUP($A55,BudgetData!$A$1:$EH$999,AX$1,FALSE))</f>
        <v>0</v>
      </c>
      <c r="AY55" s="60">
        <f>IF(ISNA(VLOOKUP($A55,BudgetData!$A$1:$EH$999,AY$1,FALSE)),0,VLOOKUP($A55,BudgetData!$A$1:$EH$999,AY$1,FALSE))</f>
        <v>0</v>
      </c>
      <c r="AZ55" s="60">
        <f>IF(ISNA(VLOOKUP($A55,BudgetData!$A$1:$EH$999,AZ$1,FALSE)),0,VLOOKUP($A55,BudgetData!$A$1:$EH$999,AZ$1,FALSE))</f>
        <v>0</v>
      </c>
      <c r="BA55" s="60">
        <f>IF(ISNA(VLOOKUP($A55,BudgetData!$A$1:$EH$999,BA$1,FALSE)),0,VLOOKUP($A55,BudgetData!$A$1:$EH$999,BA$1,FALSE))</f>
        <v>0</v>
      </c>
      <c r="BB55" s="60">
        <f>IF(ISNA(VLOOKUP($A55,BudgetData!$A$1:$EH$999,BB$1,FALSE)),0,VLOOKUP($A55,BudgetData!$A$1:$EH$999,BB$1,FALSE))</f>
        <v>0</v>
      </c>
      <c r="BC55" s="60">
        <f>IF(ISNA(VLOOKUP($A55,BudgetData!$A$1:$EH$999,BC$1,FALSE)),0,VLOOKUP($A55,BudgetData!$A$1:$EH$999,BC$1,FALSE))</f>
        <v>0</v>
      </c>
      <c r="BD55" s="60">
        <f>IF(ISNA(VLOOKUP($A55,BudgetData!$A$1:$EH$999,BD$1,FALSE)),0,VLOOKUP($A55,BudgetData!$A$1:$EH$999,BD$1,FALSE))</f>
        <v>0</v>
      </c>
      <c r="BE55" s="60">
        <f>IF(ISNA(VLOOKUP($A55,BudgetData!$A$1:$EH$999,BE$1,FALSE)),0,VLOOKUP($A55,BudgetData!$A$1:$EH$999,BE$1,FALSE))</f>
        <v>0</v>
      </c>
      <c r="BF55" s="60">
        <f>IF(ISNA(VLOOKUP($A55,BudgetData!$A$1:$EH$999,BF$1,FALSE)),0,VLOOKUP($A55,BudgetData!$A$1:$EH$999,BF$1,FALSE))</f>
        <v>0</v>
      </c>
      <c r="BG55" s="60">
        <f>IF(ISNA(VLOOKUP($A55,BudgetData!$A$1:$EH$999,BG$1,FALSE)),0,VLOOKUP($A55,BudgetData!$A$1:$EH$999,BG$1,FALSE))</f>
        <v>0</v>
      </c>
      <c r="BH55" s="60">
        <f>IF(ISNA(VLOOKUP($A55,BudgetData!$A$1:$EH$999,BH$1,FALSE)),0,VLOOKUP($A55,BudgetData!$A$1:$EH$999,BH$1,FALSE))</f>
        <v>0</v>
      </c>
      <c r="BI55" s="60">
        <f>IF(ISNA(VLOOKUP($A55,BudgetData!$A$1:$EH$999,BI$1,FALSE)),0,VLOOKUP($A55,BudgetData!$A$1:$EH$999,BI$1,FALSE))</f>
        <v>0</v>
      </c>
      <c r="BJ55" s="60">
        <f>IF(ISNA(VLOOKUP($A55,BudgetData!$A$1:$EH$999,BJ$1,FALSE)),0,VLOOKUP($A55,BudgetData!$A$1:$EH$999,BJ$1,FALSE))</f>
        <v>0</v>
      </c>
      <c r="BK55" s="60">
        <f>IF(ISNA(VLOOKUP($A55,BudgetData!$A$1:$EH$999,BK$1,FALSE)),0,VLOOKUP($A55,BudgetData!$A$1:$EH$999,BK$1,FALSE))</f>
        <v>0</v>
      </c>
      <c r="BL55" s="60">
        <f>IF(ISNA(VLOOKUP($A55,BudgetData!$A$1:$EH$999,BL$1,FALSE)),0,VLOOKUP($A55,BudgetData!$A$1:$EH$999,BL$1,FALSE))</f>
        <v>0</v>
      </c>
      <c r="BM55" s="60">
        <f>IF(ISNA(VLOOKUP($A55,BudgetData!$A$1:$EH$999,BM$1,FALSE)),0,VLOOKUP($A55,BudgetData!$A$1:$EH$999,BM$1,FALSE))</f>
        <v>0</v>
      </c>
      <c r="BN55" s="60">
        <f>IF(ISNA(VLOOKUP($A55,BudgetData!$A$1:$EH$999,BN$1,FALSE)),0,VLOOKUP($A55,BudgetData!$A$1:$EH$999,BN$1,FALSE))</f>
        <v>0</v>
      </c>
      <c r="BO55" s="60">
        <f>IF(ISNA(VLOOKUP($A55,BudgetData!$A$1:$EH$999,BO$1,FALSE)),0,VLOOKUP($A55,BudgetData!$A$1:$EH$999,BO$1,FALSE))</f>
        <v>0</v>
      </c>
      <c r="BP55" s="60">
        <f>IF(ISNA(VLOOKUP($A55,BudgetData!$A$1:$EH$999,BP$1,FALSE)),0,VLOOKUP($A55,BudgetData!$A$1:$EH$999,BP$1,FALSE))</f>
        <v>0</v>
      </c>
      <c r="BQ55" s="60">
        <f>IF(ISNA(VLOOKUP($A55,BudgetData!$A$1:$EH$999,BQ$1,FALSE)),0,VLOOKUP($A55,BudgetData!$A$1:$EH$999,BQ$1,FALSE))</f>
        <v>0</v>
      </c>
      <c r="BR55" s="60">
        <f>IF(ISNA(VLOOKUP($A55,BudgetData!$A$1:$EH$999,BR$1,FALSE)),0,VLOOKUP($A55,BudgetData!$A$1:$EH$999,BR$1,FALSE))</f>
        <v>0</v>
      </c>
      <c r="BS55" s="60">
        <f>IF(ISNA(VLOOKUP($A55,BudgetData!$A$1:$EH$999,BS$1,FALSE)),0,VLOOKUP($A55,BudgetData!$A$1:$EH$999,BS$1,FALSE))</f>
        <v>0</v>
      </c>
      <c r="BT55" s="60">
        <f>IF(ISNA(VLOOKUP($A55,BudgetData!$A$1:$EH$999,BT$1,FALSE)),0,VLOOKUP($A55,BudgetData!$A$1:$EH$999,BT$1,FALSE))</f>
        <v>0</v>
      </c>
      <c r="BU55" s="60">
        <f>IF(ISNA(VLOOKUP($A55,BudgetData!$A$1:$EH$999,BU$1,FALSE)),0,VLOOKUP($A55,BudgetData!$A$1:$EH$999,BU$1,FALSE))</f>
        <v>0</v>
      </c>
      <c r="BV55" s="60">
        <f>IF(ISNA(VLOOKUP($A55,BudgetData!$A$1:$EH$999,BV$1,FALSE)),0,VLOOKUP($A55,BudgetData!$A$1:$EH$999,BV$1,FALSE))</f>
        <v>0</v>
      </c>
      <c r="BW55" s="60">
        <f>IF(ISNA(VLOOKUP($A55,BudgetData!$A$1:$EH$999,BW$1,FALSE)),0,VLOOKUP($A55,BudgetData!$A$1:$EH$999,BW$1,FALSE))</f>
        <v>0</v>
      </c>
      <c r="BX55" s="60">
        <f>IF(ISNA(VLOOKUP($A55,BudgetData!$A$1:$EH$999,BX$1,FALSE)),0,VLOOKUP($A55,BudgetData!$A$1:$EH$999,BX$1,FALSE))</f>
        <v>0</v>
      </c>
      <c r="BY55" s="60">
        <f>IF(ISNA(VLOOKUP($A55,BudgetData!$A$1:$EH$999,BY$1,FALSE)),0,VLOOKUP($A55,BudgetData!$A$1:$EH$999,BY$1,FALSE))</f>
        <v>0</v>
      </c>
      <c r="BZ55" s="60">
        <f>IF(ISNA(VLOOKUP($A55,BudgetData!$A$1:$EH$999,BZ$1,FALSE)),0,VLOOKUP($A55,BudgetData!$A$1:$EH$999,BZ$1,FALSE))</f>
        <v>0</v>
      </c>
      <c r="CA55" s="60">
        <f>IF(ISNA(VLOOKUP($A55,BudgetData!$A$1:$EH$999,CA$1,FALSE)),0,VLOOKUP($A55,BudgetData!$A$1:$EH$999,CA$1,FALSE))</f>
        <v>0</v>
      </c>
      <c r="CB55" s="60">
        <f>IF(ISNA(VLOOKUP($A55,BudgetData!$A$1:$EH$999,CB$1,FALSE)),0,VLOOKUP($A55,BudgetData!$A$1:$EH$999,CB$1,FALSE))</f>
        <v>0</v>
      </c>
      <c r="CC55" s="60">
        <f>IF(ISNA(VLOOKUP($A55,BudgetData!$A$1:$EH$999,CC$1,FALSE)),0,VLOOKUP($A55,BudgetData!$A$1:$EH$999,CC$1,FALSE))</f>
        <v>0</v>
      </c>
      <c r="CD55" s="60">
        <f>IF(ISNA(VLOOKUP($A55,BudgetData!$A$1:$EH$999,CD$1,FALSE)),0,VLOOKUP($A55,BudgetData!$A$1:$EH$999,CD$1,FALSE))</f>
        <v>0</v>
      </c>
      <c r="CE55" s="60">
        <f>IF(ISNA(VLOOKUP($A55,BudgetData!$A$1:$EH$999,CE$1,FALSE)),0,VLOOKUP($A55,BudgetData!$A$1:$EH$999,CE$1,FALSE))</f>
        <v>0</v>
      </c>
      <c r="CF55" s="60">
        <f>IF(ISNA(VLOOKUP($A55,BudgetData!$A$1:$EH$999,CF$1,FALSE)),0,VLOOKUP($A55,BudgetData!$A$1:$EH$999,CF$1,FALSE))</f>
        <v>0</v>
      </c>
      <c r="CG55" s="60">
        <f>IF(ISNA(VLOOKUP($A55,BudgetData!$A$1:$EH$999,CG$1,FALSE)),0,VLOOKUP($A55,BudgetData!$A$1:$EH$999,CG$1,FALSE))</f>
        <v>0</v>
      </c>
      <c r="CH55" s="60">
        <f>IF(ISNA(VLOOKUP($A55,BudgetData!$A$1:$EH$999,CH$1,FALSE)),0,VLOOKUP($A55,BudgetData!$A$1:$EH$999,CH$1,FALSE))</f>
        <v>0</v>
      </c>
      <c r="CI55" s="60">
        <f>IF(ISNA(VLOOKUP($A55,BudgetData!$A$1:$EH$999,CI$1,FALSE)),0,VLOOKUP($A55,BudgetData!$A$1:$EH$999,CI$1,FALSE))</f>
        <v>0</v>
      </c>
      <c r="CJ55" s="60">
        <f>IF(ISNA(VLOOKUP($A55,BudgetData!$A$1:$EH$999,CJ$1,FALSE)),0,VLOOKUP($A55,BudgetData!$A$1:$EH$999,CJ$1,FALSE))</f>
        <v>0</v>
      </c>
      <c r="CK55" s="60">
        <f>IF(ISNA(VLOOKUP($A55,BudgetData!$A$1:$EH$999,CK$1,FALSE)),0,VLOOKUP($A55,BudgetData!$A$1:$EH$999,CK$1,FALSE))</f>
        <v>0</v>
      </c>
      <c r="CL55" s="60">
        <f>IF(ISNA(VLOOKUP($A55,BudgetData!$A$1:$EH$999,CL$1,FALSE)),0,VLOOKUP($A55,BudgetData!$A$1:$EH$999,CL$1,FALSE))</f>
        <v>0</v>
      </c>
      <c r="CM55" s="60">
        <f>IF(ISNA(VLOOKUP($A55,BudgetData!$A$1:$EH$999,CM$1,FALSE)),0,VLOOKUP($A55,BudgetData!$A$1:$EH$999,CM$1,FALSE))</f>
        <v>0</v>
      </c>
      <c r="CN55" s="60">
        <f>IF(ISNA(VLOOKUP($A55,BudgetData!$A$1:$EH$999,CN$1,FALSE)),0,VLOOKUP($A55,BudgetData!$A$1:$EH$999,CN$1,FALSE))</f>
        <v>0</v>
      </c>
      <c r="CO55" s="60">
        <f>IF(ISNA(VLOOKUP($A55,BudgetData!$A$1:$EH$999,CO$1,FALSE)),0,VLOOKUP($A55,BudgetData!$A$1:$EH$999,CO$1,FALSE))</f>
        <v>0</v>
      </c>
      <c r="CP55" s="60">
        <f>IF(ISNA(VLOOKUP($A55,BudgetData!$A$1:$EH$999,CP$1,FALSE)),0,VLOOKUP($A55,BudgetData!$A$1:$EH$999,CP$1,FALSE))</f>
        <v>0</v>
      </c>
      <c r="CQ55" s="60">
        <f>IF(ISNA(VLOOKUP($A55,BudgetData!$A$1:$EH$999,CQ$1,FALSE)),0,VLOOKUP($A55,BudgetData!$A$1:$EH$999,CQ$1,FALSE))</f>
        <v>0</v>
      </c>
      <c r="CR55" s="60">
        <f>IF(ISNA(VLOOKUP($A55,BudgetData!$A$1:$EH$999,CR$1,FALSE)),0,VLOOKUP($A55,BudgetData!$A$1:$EH$999,CR$1,FALSE))</f>
        <v>0</v>
      </c>
      <c r="CS55" s="60">
        <f>IF(ISNA(VLOOKUP($A55,BudgetData!$A$1:$EH$999,CS$1,FALSE)),0,VLOOKUP($A55,BudgetData!$A$1:$EH$999,CS$1,FALSE))</f>
        <v>0</v>
      </c>
      <c r="CT55" s="60">
        <f>IF(ISNA(VLOOKUP($A55,BudgetData!$A$1:$EH$999,CT$1,FALSE)),0,VLOOKUP($A55,BudgetData!$A$1:$EH$999,CT$1,FALSE))</f>
        <v>0</v>
      </c>
      <c r="CU55" s="60">
        <f>IF(ISNA(VLOOKUP($A55,BudgetData!$A$1:$EH$999,CU$1,FALSE)),0,VLOOKUP($A55,BudgetData!$A$1:$EH$999,CU$1,FALSE))</f>
        <v>0</v>
      </c>
      <c r="CV55" s="60">
        <f>IF(ISNA(VLOOKUP($A55,BudgetData!$A$1:$EH$999,CV$1,FALSE)),0,VLOOKUP($A55,BudgetData!$A$1:$EH$999,CV$1,FALSE))</f>
        <v>0</v>
      </c>
      <c r="CW55" s="60">
        <f>IF(ISNA(VLOOKUP($A55,BudgetData!$A$1:$EH$999,CW$1,FALSE)),0,VLOOKUP($A55,BudgetData!$A$1:$EH$999,CW$1,FALSE))</f>
        <v>0</v>
      </c>
      <c r="CX55" s="60">
        <f>IF(ISNA(VLOOKUP($A55,BudgetData!$A$1:$EH$999,CX$1,FALSE)),0,VLOOKUP($A55,BudgetData!$A$1:$EH$999,CX$1,FALSE))</f>
        <v>0</v>
      </c>
      <c r="CY55" s="60">
        <f>IF(ISNA(VLOOKUP($A55,BudgetData!$A$1:$EH$999,CY$1,FALSE)),0,VLOOKUP($A55,BudgetData!$A$1:$EH$999,CY$1,FALSE))</f>
        <v>0</v>
      </c>
      <c r="CZ55" s="60">
        <f>IF(ISNA(VLOOKUP($A55,BudgetData!$A$1:$EH$999,CZ$1,FALSE)),0,VLOOKUP($A55,BudgetData!$A$1:$EH$999,CZ$1,FALSE))</f>
        <v>0</v>
      </c>
      <c r="DA55" s="60">
        <f>IF(ISNA(VLOOKUP($A55,BudgetData!$A$1:$EH$999,DA$1,FALSE)),0,VLOOKUP($A55,BudgetData!$A$1:$EH$999,DA$1,FALSE))</f>
        <v>0</v>
      </c>
      <c r="DB55" s="60">
        <f>IF(ISNA(VLOOKUP($A55,BudgetData!$A$1:$EH$999,DB$1,FALSE)),0,VLOOKUP($A55,BudgetData!$A$1:$EH$999,DB$1,FALSE))</f>
        <v>0</v>
      </c>
      <c r="DC55" s="60">
        <f>IF(ISNA(VLOOKUP($A55,BudgetData!$A$1:$EH$999,DC$1,FALSE)),0,VLOOKUP($A55,BudgetData!$A$1:$EH$999,DC$1,FALSE))</f>
        <v>0</v>
      </c>
      <c r="DD55" s="60">
        <f>IF(ISNA(VLOOKUP($A55,BudgetData!$A$1:$EH$999,DD$1,FALSE)),0,VLOOKUP($A55,BudgetData!$A$1:$EH$999,DD$1,FALSE))</f>
        <v>0</v>
      </c>
      <c r="DE55" s="60">
        <f>IF(ISNA(VLOOKUP($A55,BudgetData!$A$1:$EH$999,DE$1,FALSE)),0,VLOOKUP($A55,BudgetData!$A$1:$EH$999,DE$1,FALSE))</f>
        <v>0</v>
      </c>
      <c r="DF55" s="60">
        <f>IF(ISNA(VLOOKUP($A55,BudgetData!$A$1:$EH$999,DF$1,FALSE)),0,VLOOKUP($A55,BudgetData!$A$1:$EH$999,DF$1,FALSE))</f>
        <v>0</v>
      </c>
      <c r="DG55" s="60">
        <f>IF(ISNA(VLOOKUP($A55,BudgetData!$A$1:$EH$999,DG$1,FALSE)),0,VLOOKUP($A55,BudgetData!$A$1:$EH$999,DG$1,FALSE))</f>
        <v>0</v>
      </c>
      <c r="DH55" s="60">
        <f>IF(ISNA(VLOOKUP($A55,BudgetData!$A$1:$EH$999,DH$1,FALSE)),0,VLOOKUP($A55,BudgetData!$A$1:$EH$999,DH$1,FALSE))</f>
        <v>0</v>
      </c>
      <c r="DI55" s="60">
        <f>IF(ISNA(VLOOKUP($A55,BudgetData!$A$1:$EH$999,DI$1,FALSE)),0,VLOOKUP($A55,BudgetData!$A$1:$EH$999,DI$1,FALSE))</f>
        <v>0</v>
      </c>
      <c r="DJ55" s="60">
        <f>IF(ISNA(VLOOKUP($A55,BudgetData!$A$1:$EH$999,DJ$1,FALSE)),0,VLOOKUP($A55,BudgetData!$A$1:$EH$999,DJ$1,FALSE))</f>
        <v>0</v>
      </c>
      <c r="DK55" s="60">
        <f>IF(ISNA(VLOOKUP($A55,BudgetData!$A$1:$EH$999,DK$1,FALSE)),0,VLOOKUP($A55,BudgetData!$A$1:$EH$999,DK$1,FALSE))</f>
        <v>0</v>
      </c>
      <c r="DL55" s="60">
        <f>IF(ISNA(VLOOKUP($A55,BudgetData!$A$1:$EH$999,DL$1,FALSE)),0,VLOOKUP($A55,BudgetData!$A$1:$EH$999,DL$1,FALSE))</f>
        <v>0</v>
      </c>
      <c r="DM55" s="60">
        <f>IF(ISNA(VLOOKUP($A55,BudgetData!$A$1:$EH$999,DM$1,FALSE)),0,VLOOKUP($A55,BudgetData!$A$1:$EH$999,DM$1,FALSE))</f>
        <v>0</v>
      </c>
      <c r="DN55" s="60">
        <f>IF(ISNA(VLOOKUP($A55,BudgetData!$A$1:$EH$999,DN$1,FALSE)),0,VLOOKUP($A55,BudgetData!$A$1:$EH$999,DN$1,FALSE))</f>
        <v>0</v>
      </c>
      <c r="DO55" s="60">
        <f>IF(ISNA(VLOOKUP($A55,BudgetData!$A$1:$EH$999,DO$1,FALSE)),0,VLOOKUP($A55,BudgetData!$A$1:$EH$999,DO$1,FALSE))</f>
        <v>0</v>
      </c>
      <c r="DP55" s="60">
        <f>IF(ISNA(VLOOKUP($A55,BudgetData!$A$1:$EH$999,DP$1,FALSE)),0,VLOOKUP($A55,BudgetData!$A$1:$EH$999,DP$1,FALSE))</f>
        <v>0</v>
      </c>
      <c r="DQ55" s="60">
        <f>IF(ISNA(VLOOKUP($A55,BudgetData!$A$1:$EH$999,DQ$1,FALSE)),0,VLOOKUP($A55,BudgetData!$A$1:$EH$999,DQ$1,FALSE))</f>
        <v>0</v>
      </c>
      <c r="DR55" s="60">
        <f>IF(ISNA(VLOOKUP($A55,BudgetData!$A$1:$EH$999,DR$1,FALSE)),0,VLOOKUP($A55,BudgetData!$A$1:$EH$999,DR$1,FALSE))</f>
        <v>0</v>
      </c>
      <c r="DS55" s="60">
        <f>IF(ISNA(VLOOKUP($A55,BudgetData!$A$1:$EH$999,DS$1,FALSE)),0,VLOOKUP($A55,BudgetData!$A$1:$EH$999,DS$1,FALSE))</f>
        <v>0</v>
      </c>
      <c r="DT55" s="60">
        <f>IF(ISNA(VLOOKUP($A55,BudgetData!$A$1:$EH$999,DT$1,FALSE)),0,VLOOKUP($A55,BudgetData!$A$1:$EH$999,DT$1,FALSE))</f>
        <v>0</v>
      </c>
      <c r="DU55" s="60">
        <f>IF(ISNA(VLOOKUP($A55,BudgetData!$A$1:$EH$999,DU$1,FALSE)),0,VLOOKUP($A55,BudgetData!$A$1:$EH$999,DU$1,FALSE))</f>
        <v>0</v>
      </c>
      <c r="DV55" s="60">
        <f>IF(ISNA(VLOOKUP($A55,BudgetData!$A$1:$EH$999,DV$1,FALSE)),0,VLOOKUP($A55,BudgetData!$A$1:$EH$999,DV$1,FALSE))</f>
        <v>0</v>
      </c>
      <c r="DW55" s="60">
        <f>IF(ISNA(VLOOKUP($A55,BudgetData!$A$1:$EH$999,DW$1,FALSE)),0,VLOOKUP($A55,BudgetData!$A$1:$EH$999,DW$1,FALSE))</f>
        <v>0</v>
      </c>
      <c r="DX55" s="60">
        <f>IF(ISNA(VLOOKUP($A55,BudgetData!$A$1:$EH$999,DX$1,FALSE)),0,VLOOKUP($A55,BudgetData!$A$1:$EH$999,DX$1,FALSE))</f>
        <v>0</v>
      </c>
      <c r="DY55" s="60">
        <f>IF(ISNA(VLOOKUP($A55,BudgetData!$A$1:$EH$999,DY$1,FALSE)),0,VLOOKUP($A55,BudgetData!$A$1:$EH$999,DY$1,FALSE))</f>
        <v>0</v>
      </c>
      <c r="DZ55" s="60">
        <f>IF(ISNA(VLOOKUP($A55,BudgetData!$A$1:$EH$999,DZ$1,FALSE)),0,VLOOKUP($A55,BudgetData!$A$1:$EH$999,DZ$1,FALSE))</f>
        <v>0</v>
      </c>
      <c r="EA55" s="60">
        <f>IF(ISNA(VLOOKUP($A55,BudgetData!$A$1:$EH$999,EA$1,FALSE)),0,VLOOKUP($A55,BudgetData!$A$1:$EH$999,EA$1,FALSE))</f>
        <v>0</v>
      </c>
      <c r="EB55" s="60">
        <f>IF(ISNA(VLOOKUP($A55,BudgetData!$A$1:$EH$999,EB$1,FALSE)),0,VLOOKUP($A55,BudgetData!$A$1:$EH$999,EB$1,FALSE))</f>
        <v>0</v>
      </c>
      <c r="EC55" s="60">
        <f>IF(ISNA(VLOOKUP($A55,BudgetData!$A$1:$EH$999,EC$1,FALSE)),0,VLOOKUP($A55,BudgetData!$A$1:$EH$999,EC$1,FALSE))</f>
        <v>0</v>
      </c>
      <c r="ED55" s="60">
        <f>IF(ISNA(VLOOKUP($A55,BudgetData!$A$1:$EH$999,ED$1,FALSE)),0,VLOOKUP($A55,BudgetData!$A$1:$EH$999,ED$1,FALSE))</f>
        <v>0</v>
      </c>
      <c r="EE55" s="60">
        <f>IF(ISNA(VLOOKUP($A55,BudgetData!$A$1:$EH$999,EE$1,FALSE)),0,VLOOKUP($A55,BudgetData!$A$1:$EH$999,EE$1,FALSE))</f>
        <v>0</v>
      </c>
    </row>
    <row r="56" spans="1:135" s="15" customFormat="1">
      <c r="A56" s="15" t="s">
        <v>302</v>
      </c>
      <c r="B56" s="32" t="s">
        <v>303</v>
      </c>
      <c r="C56" s="15" t="str">
        <f t="shared" si="20"/>
        <v>KU</v>
      </c>
      <c r="D56" s="60">
        <f>IF(ISNA(VLOOKUP($A56,BudgetData!$A$1:$EH$999,D$1,FALSE)),0,VLOOKUP($A56,BudgetData!$A$1:$EH$999,D$1,FALSE))</f>
        <v>0</v>
      </c>
      <c r="E56" s="60">
        <f>IF(ISNA(VLOOKUP($A56,BudgetData!$A$1:$EH$999,E$1,FALSE)),0,VLOOKUP($A56,BudgetData!$A$1:$EH$999,E$1,FALSE))</f>
        <v>0</v>
      </c>
      <c r="F56" s="60">
        <f>IF(ISNA(VLOOKUP($A56,BudgetData!$A$1:$EH$999,F$1,FALSE)),0,VLOOKUP($A56,BudgetData!$A$1:$EH$999,F$1,FALSE))</f>
        <v>0</v>
      </c>
      <c r="G56" s="60">
        <f>IF(ISNA(VLOOKUP($A56,BudgetData!$A$1:$EH$999,G$1,FALSE)),0,VLOOKUP($A56,BudgetData!$A$1:$EH$999,G$1,FALSE))</f>
        <v>0</v>
      </c>
      <c r="H56" s="60">
        <f>IF(ISNA(VLOOKUP($A56,BudgetData!$A$1:$EH$999,H$1,FALSE)),0,VLOOKUP($A56,BudgetData!$A$1:$EH$999,H$1,FALSE))</f>
        <v>0</v>
      </c>
      <c r="I56" s="60">
        <f>IF(ISNA(VLOOKUP($A56,BudgetData!$A$1:$EH$999,I$1,FALSE)),0,VLOOKUP($A56,BudgetData!$A$1:$EH$999,I$1,FALSE))</f>
        <v>0</v>
      </c>
      <c r="J56" s="60">
        <f>IF(ISNA(VLOOKUP($A56,BudgetData!$A$1:$EH$999,J$1,FALSE)),0,VLOOKUP($A56,BudgetData!$A$1:$EH$999,J$1,FALSE))</f>
        <v>0</v>
      </c>
      <c r="K56" s="60">
        <f>IF(ISNA(VLOOKUP($A56,BudgetData!$A$1:$EH$999,K$1,FALSE)),0,VLOOKUP($A56,BudgetData!$A$1:$EH$999,K$1,FALSE))</f>
        <v>0</v>
      </c>
      <c r="L56" s="60">
        <f>IF(ISNA(VLOOKUP($A56,BudgetData!$A$1:$EH$999,L$1,FALSE)),0,VLOOKUP($A56,BudgetData!$A$1:$EH$999,L$1,FALSE))</f>
        <v>0</v>
      </c>
      <c r="M56" s="60">
        <f>IF(ISNA(VLOOKUP($A56,BudgetData!$A$1:$EH$999,M$1,FALSE)),0,VLOOKUP($A56,BudgetData!$A$1:$EH$999,M$1,FALSE))</f>
        <v>0</v>
      </c>
      <c r="N56" s="60">
        <f>IF(ISNA(VLOOKUP($A56,BudgetData!$A$1:$EH$999,N$1,FALSE)),0,VLOOKUP($A56,BudgetData!$A$1:$EH$999,N$1,FALSE))</f>
        <v>0</v>
      </c>
      <c r="O56" s="60">
        <f>IF(ISNA(VLOOKUP($A56,BudgetData!$A$1:$EH$999,O$1,FALSE)),0,VLOOKUP($A56,BudgetData!$A$1:$EH$999,O$1,FALSE))</f>
        <v>0</v>
      </c>
      <c r="P56" s="60">
        <f>IF(ISNA(VLOOKUP($A56,BudgetData!$A$1:$EH$999,P$1,FALSE)),0,VLOOKUP($A56,BudgetData!$A$1:$EH$999,P$1,FALSE))</f>
        <v>0</v>
      </c>
      <c r="Q56" s="60">
        <f>IF(ISNA(VLOOKUP($A56,BudgetData!$A$1:$EH$999,Q$1,FALSE)),0,VLOOKUP($A56,BudgetData!$A$1:$EH$999,Q$1,FALSE))</f>
        <v>0</v>
      </c>
      <c r="R56" s="60">
        <f>IF(ISNA(VLOOKUP($A56,BudgetData!$A$1:$EH$999,R$1,FALSE)),0,VLOOKUP($A56,BudgetData!$A$1:$EH$999,R$1,FALSE))</f>
        <v>0</v>
      </c>
      <c r="S56" s="60">
        <f>IF(ISNA(VLOOKUP($A56,BudgetData!$A$1:$EH$999,S$1,FALSE)),0,VLOOKUP($A56,BudgetData!$A$1:$EH$999,S$1,FALSE))</f>
        <v>0</v>
      </c>
      <c r="T56" s="60">
        <f>IF(ISNA(VLOOKUP($A56,BudgetData!$A$1:$EH$999,T$1,FALSE)),0,VLOOKUP($A56,BudgetData!$A$1:$EH$999,T$1,FALSE))</f>
        <v>0</v>
      </c>
      <c r="U56" s="60">
        <f>IF(ISNA(VLOOKUP($A56,BudgetData!$A$1:$EH$999,U$1,FALSE)),0,VLOOKUP($A56,BudgetData!$A$1:$EH$999,U$1,FALSE))</f>
        <v>0</v>
      </c>
      <c r="V56" s="60">
        <f>IF(ISNA(VLOOKUP($A56,BudgetData!$A$1:$EH$999,V$1,FALSE)),0,VLOOKUP($A56,BudgetData!$A$1:$EH$999,V$1,FALSE))</f>
        <v>0</v>
      </c>
      <c r="W56" s="60">
        <f>IF(ISNA(VLOOKUP($A56,BudgetData!$A$1:$EH$999,W$1,FALSE)),0,VLOOKUP($A56,BudgetData!$A$1:$EH$999,W$1,FALSE))</f>
        <v>0</v>
      </c>
      <c r="X56" s="60">
        <f>IF(ISNA(VLOOKUP($A56,BudgetData!$A$1:$EH$999,X$1,FALSE)),0,VLOOKUP($A56,BudgetData!$A$1:$EH$999,X$1,FALSE))</f>
        <v>0</v>
      </c>
      <c r="Y56" s="60">
        <f>IF(ISNA(VLOOKUP($A56,BudgetData!$A$1:$EH$999,Y$1,FALSE)),0,VLOOKUP($A56,BudgetData!$A$1:$EH$999,Y$1,FALSE))</f>
        <v>0</v>
      </c>
      <c r="Z56" s="60">
        <f>IF(ISNA(VLOOKUP($A56,BudgetData!$A$1:$EH$999,Z$1,FALSE)),0,VLOOKUP($A56,BudgetData!$A$1:$EH$999,Z$1,FALSE))</f>
        <v>0</v>
      </c>
      <c r="AA56" s="60">
        <f>IF(ISNA(VLOOKUP($A56,BudgetData!$A$1:$EH$999,AA$1,FALSE)),0,VLOOKUP($A56,BudgetData!$A$1:$EH$999,AA$1,FALSE))</f>
        <v>0</v>
      </c>
      <c r="AB56" s="60">
        <f>IF(ISNA(VLOOKUP($A56,BudgetData!$A$1:$EH$999,AB$1,FALSE)),0,VLOOKUP($A56,BudgetData!$A$1:$EH$999,AB$1,FALSE))</f>
        <v>0</v>
      </c>
      <c r="AC56" s="60">
        <f>IF(ISNA(VLOOKUP($A56,BudgetData!$A$1:$EH$999,AC$1,FALSE)),0,VLOOKUP($A56,BudgetData!$A$1:$EH$999,AC$1,FALSE))</f>
        <v>0</v>
      </c>
      <c r="AD56" s="60">
        <f>IF(ISNA(VLOOKUP($A56,BudgetData!$A$1:$EH$999,AD$1,FALSE)),0,VLOOKUP($A56,BudgetData!$A$1:$EH$999,AD$1,FALSE))</f>
        <v>0</v>
      </c>
      <c r="AE56" s="60">
        <f>IF(ISNA(VLOOKUP($A56,BudgetData!$A$1:$EH$999,AE$1,FALSE)),0,VLOOKUP($A56,BudgetData!$A$1:$EH$999,AE$1,FALSE))</f>
        <v>0</v>
      </c>
      <c r="AF56" s="60">
        <f>IF(ISNA(VLOOKUP($A56,BudgetData!$A$1:$EH$999,AF$1,FALSE)),0,VLOOKUP($A56,BudgetData!$A$1:$EH$999,AF$1,FALSE))</f>
        <v>0</v>
      </c>
      <c r="AG56" s="60">
        <f>IF(ISNA(VLOOKUP($A56,BudgetData!$A$1:$EH$999,AG$1,FALSE)),0,VLOOKUP($A56,BudgetData!$A$1:$EH$999,AG$1,FALSE))</f>
        <v>0</v>
      </c>
      <c r="AH56" s="60">
        <f>IF(ISNA(VLOOKUP($A56,BudgetData!$A$1:$EH$999,AH$1,FALSE)),0,VLOOKUP($A56,BudgetData!$A$1:$EH$999,AH$1,FALSE))</f>
        <v>0</v>
      </c>
      <c r="AI56" s="60">
        <f>IF(ISNA(VLOOKUP($A56,BudgetData!$A$1:$EH$999,AI$1,FALSE)),0,VLOOKUP($A56,BudgetData!$A$1:$EH$999,AI$1,FALSE))</f>
        <v>0</v>
      </c>
      <c r="AJ56" s="60">
        <f>IF(ISNA(VLOOKUP($A56,BudgetData!$A$1:$EH$999,AJ$1,FALSE)),0,VLOOKUP($A56,BudgetData!$A$1:$EH$999,AJ$1,FALSE))</f>
        <v>0</v>
      </c>
      <c r="AK56" s="60">
        <f>IF(ISNA(VLOOKUP($A56,BudgetData!$A$1:$EH$999,AK$1,FALSE)),0,VLOOKUP($A56,BudgetData!$A$1:$EH$999,AK$1,FALSE))</f>
        <v>0</v>
      </c>
      <c r="AL56" s="60">
        <f>IF(ISNA(VLOOKUP($A56,BudgetData!$A$1:$EH$999,AL$1,FALSE)),0,VLOOKUP($A56,BudgetData!$A$1:$EH$999,AL$1,FALSE))</f>
        <v>0</v>
      </c>
      <c r="AM56" s="60">
        <f>IF(ISNA(VLOOKUP($A56,BudgetData!$A$1:$EH$999,AM$1,FALSE)),0,VLOOKUP($A56,BudgetData!$A$1:$EH$999,AM$1,FALSE))</f>
        <v>0</v>
      </c>
      <c r="AN56" s="60">
        <f>IF(ISNA(VLOOKUP($A56,BudgetData!$A$1:$EH$999,AN$1,FALSE)),0,VLOOKUP($A56,BudgetData!$A$1:$EH$999,AN$1,FALSE))</f>
        <v>0</v>
      </c>
      <c r="AO56" s="60">
        <f>IF(ISNA(VLOOKUP($A56,BudgetData!$A$1:$EH$999,AO$1,FALSE)),0,VLOOKUP($A56,BudgetData!$A$1:$EH$999,AO$1,FALSE))</f>
        <v>0</v>
      </c>
      <c r="AP56" s="60">
        <f>IF(ISNA(VLOOKUP($A56,BudgetData!$A$1:$EH$999,AP$1,FALSE)),0,VLOOKUP($A56,BudgetData!$A$1:$EH$999,AP$1,FALSE))</f>
        <v>0</v>
      </c>
      <c r="AQ56" s="60">
        <f>IF(ISNA(VLOOKUP($A56,BudgetData!$A$1:$EH$999,AQ$1,FALSE)),0,VLOOKUP($A56,BudgetData!$A$1:$EH$999,AQ$1,FALSE))</f>
        <v>0</v>
      </c>
      <c r="AR56" s="60">
        <f>IF(ISNA(VLOOKUP($A56,BudgetData!$A$1:$EH$999,AR$1,FALSE)),0,VLOOKUP($A56,BudgetData!$A$1:$EH$999,AR$1,FALSE))</f>
        <v>0</v>
      </c>
      <c r="AS56" s="60">
        <f>IF(ISNA(VLOOKUP($A56,BudgetData!$A$1:$EH$999,AS$1,FALSE)),0,VLOOKUP($A56,BudgetData!$A$1:$EH$999,AS$1,FALSE))</f>
        <v>0</v>
      </c>
      <c r="AT56" s="60">
        <f>IF(ISNA(VLOOKUP($A56,BudgetData!$A$1:$EH$999,AT$1,FALSE)),0,VLOOKUP($A56,BudgetData!$A$1:$EH$999,AT$1,FALSE))</f>
        <v>0</v>
      </c>
      <c r="AU56" s="60">
        <f>IF(ISNA(VLOOKUP($A56,BudgetData!$A$1:$EH$999,AU$1,FALSE)),0,VLOOKUP($A56,BudgetData!$A$1:$EH$999,AU$1,FALSE))</f>
        <v>0</v>
      </c>
      <c r="AV56" s="60">
        <f>IF(ISNA(VLOOKUP($A56,BudgetData!$A$1:$EH$999,AV$1,FALSE)),0,VLOOKUP($A56,BudgetData!$A$1:$EH$999,AV$1,FALSE))</f>
        <v>0</v>
      </c>
      <c r="AW56" s="60">
        <f>IF(ISNA(VLOOKUP($A56,BudgetData!$A$1:$EH$999,AW$1,FALSE)),0,VLOOKUP($A56,BudgetData!$A$1:$EH$999,AW$1,FALSE))</f>
        <v>0</v>
      </c>
      <c r="AX56" s="60">
        <f>IF(ISNA(VLOOKUP($A56,BudgetData!$A$1:$EH$999,AX$1,FALSE)),0,VLOOKUP($A56,BudgetData!$A$1:$EH$999,AX$1,FALSE))</f>
        <v>0</v>
      </c>
      <c r="AY56" s="60">
        <f>IF(ISNA(VLOOKUP($A56,BudgetData!$A$1:$EH$999,AY$1,FALSE)),0,VLOOKUP($A56,BudgetData!$A$1:$EH$999,AY$1,FALSE))</f>
        <v>0</v>
      </c>
      <c r="AZ56" s="60">
        <f>IF(ISNA(VLOOKUP($A56,BudgetData!$A$1:$EH$999,AZ$1,FALSE)),0,VLOOKUP($A56,BudgetData!$A$1:$EH$999,AZ$1,FALSE))</f>
        <v>0</v>
      </c>
      <c r="BA56" s="60">
        <f>IF(ISNA(VLOOKUP($A56,BudgetData!$A$1:$EH$999,BA$1,FALSE)),0,VLOOKUP($A56,BudgetData!$A$1:$EH$999,BA$1,FALSE))</f>
        <v>0</v>
      </c>
      <c r="BB56" s="60">
        <f>IF(ISNA(VLOOKUP($A56,BudgetData!$A$1:$EH$999,BB$1,FALSE)),0,VLOOKUP($A56,BudgetData!$A$1:$EH$999,BB$1,FALSE))</f>
        <v>0</v>
      </c>
      <c r="BC56" s="60">
        <f>IF(ISNA(VLOOKUP($A56,BudgetData!$A$1:$EH$999,BC$1,FALSE)),0,VLOOKUP($A56,BudgetData!$A$1:$EH$999,BC$1,FALSE))</f>
        <v>0</v>
      </c>
      <c r="BD56" s="60">
        <f>IF(ISNA(VLOOKUP($A56,BudgetData!$A$1:$EH$999,BD$1,FALSE)),0,VLOOKUP($A56,BudgetData!$A$1:$EH$999,BD$1,FALSE))</f>
        <v>0</v>
      </c>
      <c r="BE56" s="60">
        <f>IF(ISNA(VLOOKUP($A56,BudgetData!$A$1:$EH$999,BE$1,FALSE)),0,VLOOKUP($A56,BudgetData!$A$1:$EH$999,BE$1,FALSE))</f>
        <v>0</v>
      </c>
      <c r="BF56" s="60">
        <f>IF(ISNA(VLOOKUP($A56,BudgetData!$A$1:$EH$999,BF$1,FALSE)),0,VLOOKUP($A56,BudgetData!$A$1:$EH$999,BF$1,FALSE))</f>
        <v>0</v>
      </c>
      <c r="BG56" s="60">
        <f>IF(ISNA(VLOOKUP($A56,BudgetData!$A$1:$EH$999,BG$1,FALSE)),0,VLOOKUP($A56,BudgetData!$A$1:$EH$999,BG$1,FALSE))</f>
        <v>0</v>
      </c>
      <c r="BH56" s="60">
        <f>IF(ISNA(VLOOKUP($A56,BudgetData!$A$1:$EH$999,BH$1,FALSE)),0,VLOOKUP($A56,BudgetData!$A$1:$EH$999,BH$1,FALSE))</f>
        <v>0</v>
      </c>
      <c r="BI56" s="60">
        <f>IF(ISNA(VLOOKUP($A56,BudgetData!$A$1:$EH$999,BI$1,FALSE)),0,VLOOKUP($A56,BudgetData!$A$1:$EH$999,BI$1,FALSE))</f>
        <v>0</v>
      </c>
      <c r="BJ56" s="60">
        <f>IF(ISNA(VLOOKUP($A56,BudgetData!$A$1:$EH$999,BJ$1,FALSE)),0,VLOOKUP($A56,BudgetData!$A$1:$EH$999,BJ$1,FALSE))</f>
        <v>0</v>
      </c>
      <c r="BK56" s="60">
        <f>IF(ISNA(VLOOKUP($A56,BudgetData!$A$1:$EH$999,BK$1,FALSE)),0,VLOOKUP($A56,BudgetData!$A$1:$EH$999,BK$1,FALSE))</f>
        <v>0</v>
      </c>
      <c r="BL56" s="60">
        <f>IF(ISNA(VLOOKUP($A56,BudgetData!$A$1:$EH$999,BL$1,FALSE)),0,VLOOKUP($A56,BudgetData!$A$1:$EH$999,BL$1,FALSE))</f>
        <v>0</v>
      </c>
      <c r="BM56" s="60">
        <f>IF(ISNA(VLOOKUP($A56,BudgetData!$A$1:$EH$999,BM$1,FALSE)),0,VLOOKUP($A56,BudgetData!$A$1:$EH$999,BM$1,FALSE))</f>
        <v>0</v>
      </c>
      <c r="BN56" s="60">
        <f>IF(ISNA(VLOOKUP($A56,BudgetData!$A$1:$EH$999,BN$1,FALSE)),0,VLOOKUP($A56,BudgetData!$A$1:$EH$999,BN$1,FALSE))</f>
        <v>0</v>
      </c>
      <c r="BO56" s="60">
        <f>IF(ISNA(VLOOKUP($A56,BudgetData!$A$1:$EH$999,BO$1,FALSE)),0,VLOOKUP($A56,BudgetData!$A$1:$EH$999,BO$1,FALSE))</f>
        <v>0</v>
      </c>
      <c r="BP56" s="60">
        <f>IF(ISNA(VLOOKUP($A56,BudgetData!$A$1:$EH$999,BP$1,FALSE)),0,VLOOKUP($A56,BudgetData!$A$1:$EH$999,BP$1,FALSE))</f>
        <v>0</v>
      </c>
      <c r="BQ56" s="60">
        <f>IF(ISNA(VLOOKUP($A56,BudgetData!$A$1:$EH$999,BQ$1,FALSE)),0,VLOOKUP($A56,BudgetData!$A$1:$EH$999,BQ$1,FALSE))</f>
        <v>0</v>
      </c>
      <c r="BR56" s="60">
        <f>IF(ISNA(VLOOKUP($A56,BudgetData!$A$1:$EH$999,BR$1,FALSE)),0,VLOOKUP($A56,BudgetData!$A$1:$EH$999,BR$1,FALSE))</f>
        <v>0</v>
      </c>
      <c r="BS56" s="60">
        <f>IF(ISNA(VLOOKUP($A56,BudgetData!$A$1:$EH$999,BS$1,FALSE)),0,VLOOKUP($A56,BudgetData!$A$1:$EH$999,BS$1,FALSE))</f>
        <v>0</v>
      </c>
      <c r="BT56" s="60">
        <f>IF(ISNA(VLOOKUP($A56,BudgetData!$A$1:$EH$999,BT$1,FALSE)),0,VLOOKUP($A56,BudgetData!$A$1:$EH$999,BT$1,FALSE))</f>
        <v>0</v>
      </c>
      <c r="BU56" s="60">
        <f>IF(ISNA(VLOOKUP($A56,BudgetData!$A$1:$EH$999,BU$1,FALSE)),0,VLOOKUP($A56,BudgetData!$A$1:$EH$999,BU$1,FALSE))</f>
        <v>0</v>
      </c>
      <c r="BV56" s="60">
        <f>IF(ISNA(VLOOKUP($A56,BudgetData!$A$1:$EH$999,BV$1,FALSE)),0,VLOOKUP($A56,BudgetData!$A$1:$EH$999,BV$1,FALSE))</f>
        <v>0</v>
      </c>
      <c r="BW56" s="60">
        <f>IF(ISNA(VLOOKUP($A56,BudgetData!$A$1:$EH$999,BW$1,FALSE)),0,VLOOKUP($A56,BudgetData!$A$1:$EH$999,BW$1,FALSE))</f>
        <v>0</v>
      </c>
      <c r="BX56" s="60">
        <f>IF(ISNA(VLOOKUP($A56,BudgetData!$A$1:$EH$999,BX$1,FALSE)),0,VLOOKUP($A56,BudgetData!$A$1:$EH$999,BX$1,FALSE))</f>
        <v>0</v>
      </c>
      <c r="BY56" s="60">
        <f>IF(ISNA(VLOOKUP($A56,BudgetData!$A$1:$EH$999,BY$1,FALSE)),0,VLOOKUP($A56,BudgetData!$A$1:$EH$999,BY$1,FALSE))</f>
        <v>0</v>
      </c>
      <c r="BZ56" s="60">
        <f>IF(ISNA(VLOOKUP($A56,BudgetData!$A$1:$EH$999,BZ$1,FALSE)),0,VLOOKUP($A56,BudgetData!$A$1:$EH$999,BZ$1,FALSE))</f>
        <v>0</v>
      </c>
      <c r="CA56" s="60">
        <f>IF(ISNA(VLOOKUP($A56,BudgetData!$A$1:$EH$999,CA$1,FALSE)),0,VLOOKUP($A56,BudgetData!$A$1:$EH$999,CA$1,FALSE))</f>
        <v>0</v>
      </c>
      <c r="CB56" s="60">
        <f>IF(ISNA(VLOOKUP($A56,BudgetData!$A$1:$EH$999,CB$1,FALSE)),0,VLOOKUP($A56,BudgetData!$A$1:$EH$999,CB$1,FALSE))</f>
        <v>0</v>
      </c>
      <c r="CC56" s="60">
        <f>IF(ISNA(VLOOKUP($A56,BudgetData!$A$1:$EH$999,CC$1,FALSE)),0,VLOOKUP($A56,BudgetData!$A$1:$EH$999,CC$1,FALSE))</f>
        <v>0</v>
      </c>
      <c r="CD56" s="60">
        <f>IF(ISNA(VLOOKUP($A56,BudgetData!$A$1:$EH$999,CD$1,FALSE)),0,VLOOKUP($A56,BudgetData!$A$1:$EH$999,CD$1,FALSE))</f>
        <v>0</v>
      </c>
      <c r="CE56" s="60">
        <f>IF(ISNA(VLOOKUP($A56,BudgetData!$A$1:$EH$999,CE$1,FALSE)),0,VLOOKUP($A56,BudgetData!$A$1:$EH$999,CE$1,FALSE))</f>
        <v>0</v>
      </c>
      <c r="CF56" s="60">
        <f>IF(ISNA(VLOOKUP($A56,BudgetData!$A$1:$EH$999,CF$1,FALSE)),0,VLOOKUP($A56,BudgetData!$A$1:$EH$999,CF$1,FALSE))</f>
        <v>0</v>
      </c>
      <c r="CG56" s="60">
        <f>IF(ISNA(VLOOKUP($A56,BudgetData!$A$1:$EH$999,CG$1,FALSE)),0,VLOOKUP($A56,BudgetData!$A$1:$EH$999,CG$1,FALSE))</f>
        <v>0</v>
      </c>
      <c r="CH56" s="60">
        <f>IF(ISNA(VLOOKUP($A56,BudgetData!$A$1:$EH$999,CH$1,FALSE)),0,VLOOKUP($A56,BudgetData!$A$1:$EH$999,CH$1,FALSE))</f>
        <v>0</v>
      </c>
      <c r="CI56" s="60">
        <f>IF(ISNA(VLOOKUP($A56,BudgetData!$A$1:$EH$999,CI$1,FALSE)),0,VLOOKUP($A56,BudgetData!$A$1:$EH$999,CI$1,FALSE))</f>
        <v>0</v>
      </c>
      <c r="CJ56" s="60">
        <f>IF(ISNA(VLOOKUP($A56,BudgetData!$A$1:$EH$999,CJ$1,FALSE)),0,VLOOKUP($A56,BudgetData!$A$1:$EH$999,CJ$1,FALSE))</f>
        <v>0</v>
      </c>
      <c r="CK56" s="60">
        <f>IF(ISNA(VLOOKUP($A56,BudgetData!$A$1:$EH$999,CK$1,FALSE)),0,VLOOKUP($A56,BudgetData!$A$1:$EH$999,CK$1,FALSE))</f>
        <v>0</v>
      </c>
      <c r="CL56" s="60">
        <f>IF(ISNA(VLOOKUP($A56,BudgetData!$A$1:$EH$999,CL$1,FALSE)),0,VLOOKUP($A56,BudgetData!$A$1:$EH$999,CL$1,FALSE))</f>
        <v>0</v>
      </c>
      <c r="CM56" s="60">
        <f>IF(ISNA(VLOOKUP($A56,BudgetData!$A$1:$EH$999,CM$1,FALSE)),0,VLOOKUP($A56,BudgetData!$A$1:$EH$999,CM$1,FALSE))</f>
        <v>0</v>
      </c>
      <c r="CN56" s="60">
        <f>IF(ISNA(VLOOKUP($A56,BudgetData!$A$1:$EH$999,CN$1,FALSE)),0,VLOOKUP($A56,BudgetData!$A$1:$EH$999,CN$1,FALSE))</f>
        <v>0</v>
      </c>
      <c r="CO56" s="60">
        <f>IF(ISNA(VLOOKUP($A56,BudgetData!$A$1:$EH$999,CO$1,FALSE)),0,VLOOKUP($A56,BudgetData!$A$1:$EH$999,CO$1,FALSE))</f>
        <v>0</v>
      </c>
      <c r="CP56" s="60">
        <f>IF(ISNA(VLOOKUP($A56,BudgetData!$A$1:$EH$999,CP$1,FALSE)),0,VLOOKUP($A56,BudgetData!$A$1:$EH$999,CP$1,FALSE))</f>
        <v>0</v>
      </c>
      <c r="CQ56" s="60">
        <f>IF(ISNA(VLOOKUP($A56,BudgetData!$A$1:$EH$999,CQ$1,FALSE)),0,VLOOKUP($A56,BudgetData!$A$1:$EH$999,CQ$1,FALSE))</f>
        <v>0</v>
      </c>
      <c r="CR56" s="60">
        <f>IF(ISNA(VLOOKUP($A56,BudgetData!$A$1:$EH$999,CR$1,FALSE)),0,VLOOKUP($A56,BudgetData!$A$1:$EH$999,CR$1,FALSE))</f>
        <v>0</v>
      </c>
      <c r="CS56" s="60">
        <f>IF(ISNA(VLOOKUP($A56,BudgetData!$A$1:$EH$999,CS$1,FALSE)),0,VLOOKUP($A56,BudgetData!$A$1:$EH$999,CS$1,FALSE))</f>
        <v>0</v>
      </c>
      <c r="CT56" s="60">
        <f>IF(ISNA(VLOOKUP($A56,BudgetData!$A$1:$EH$999,CT$1,FALSE)),0,VLOOKUP($A56,BudgetData!$A$1:$EH$999,CT$1,FALSE))</f>
        <v>0</v>
      </c>
      <c r="CU56" s="60">
        <f>IF(ISNA(VLOOKUP($A56,BudgetData!$A$1:$EH$999,CU$1,FALSE)),0,VLOOKUP($A56,BudgetData!$A$1:$EH$999,CU$1,FALSE))</f>
        <v>0</v>
      </c>
      <c r="CV56" s="60">
        <f>IF(ISNA(VLOOKUP($A56,BudgetData!$A$1:$EH$999,CV$1,FALSE)),0,VLOOKUP($A56,BudgetData!$A$1:$EH$999,CV$1,FALSE))</f>
        <v>0</v>
      </c>
      <c r="CW56" s="60">
        <f>IF(ISNA(VLOOKUP($A56,BudgetData!$A$1:$EH$999,CW$1,FALSE)),0,VLOOKUP($A56,BudgetData!$A$1:$EH$999,CW$1,FALSE))</f>
        <v>0</v>
      </c>
      <c r="CX56" s="60">
        <f>IF(ISNA(VLOOKUP($A56,BudgetData!$A$1:$EH$999,CX$1,FALSE)),0,VLOOKUP($A56,BudgetData!$A$1:$EH$999,CX$1,FALSE))</f>
        <v>0</v>
      </c>
      <c r="CY56" s="60">
        <f>IF(ISNA(VLOOKUP($A56,BudgetData!$A$1:$EH$999,CY$1,FALSE)),0,VLOOKUP($A56,BudgetData!$A$1:$EH$999,CY$1,FALSE))</f>
        <v>0</v>
      </c>
      <c r="CZ56" s="60">
        <f>IF(ISNA(VLOOKUP($A56,BudgetData!$A$1:$EH$999,CZ$1,FALSE)),0,VLOOKUP($A56,BudgetData!$A$1:$EH$999,CZ$1,FALSE))</f>
        <v>0</v>
      </c>
      <c r="DA56" s="60">
        <f>IF(ISNA(VLOOKUP($A56,BudgetData!$A$1:$EH$999,DA$1,FALSE)),0,VLOOKUP($A56,BudgetData!$A$1:$EH$999,DA$1,FALSE))</f>
        <v>0</v>
      </c>
      <c r="DB56" s="60">
        <f>IF(ISNA(VLOOKUP($A56,BudgetData!$A$1:$EH$999,DB$1,FALSE)),0,VLOOKUP($A56,BudgetData!$A$1:$EH$999,DB$1,FALSE))</f>
        <v>0</v>
      </c>
      <c r="DC56" s="60">
        <f>IF(ISNA(VLOOKUP($A56,BudgetData!$A$1:$EH$999,DC$1,FALSE)),0,VLOOKUP($A56,BudgetData!$A$1:$EH$999,DC$1,FALSE))</f>
        <v>0</v>
      </c>
      <c r="DD56" s="60">
        <f>IF(ISNA(VLOOKUP($A56,BudgetData!$A$1:$EH$999,DD$1,FALSE)),0,VLOOKUP($A56,BudgetData!$A$1:$EH$999,DD$1,FALSE))</f>
        <v>0</v>
      </c>
      <c r="DE56" s="60">
        <f>IF(ISNA(VLOOKUP($A56,BudgetData!$A$1:$EH$999,DE$1,FALSE)),0,VLOOKUP($A56,BudgetData!$A$1:$EH$999,DE$1,FALSE))</f>
        <v>0</v>
      </c>
      <c r="DF56" s="60">
        <f>IF(ISNA(VLOOKUP($A56,BudgetData!$A$1:$EH$999,DF$1,FALSE)),0,VLOOKUP($A56,BudgetData!$A$1:$EH$999,DF$1,FALSE))</f>
        <v>0</v>
      </c>
      <c r="DG56" s="60">
        <f>IF(ISNA(VLOOKUP($A56,BudgetData!$A$1:$EH$999,DG$1,FALSE)),0,VLOOKUP($A56,BudgetData!$A$1:$EH$999,DG$1,FALSE))</f>
        <v>0</v>
      </c>
      <c r="DH56" s="60">
        <f>IF(ISNA(VLOOKUP($A56,BudgetData!$A$1:$EH$999,DH$1,FALSE)),0,VLOOKUP($A56,BudgetData!$A$1:$EH$999,DH$1,FALSE))</f>
        <v>0</v>
      </c>
      <c r="DI56" s="60">
        <f>IF(ISNA(VLOOKUP($A56,BudgetData!$A$1:$EH$999,DI$1,FALSE)),0,VLOOKUP($A56,BudgetData!$A$1:$EH$999,DI$1,FALSE))</f>
        <v>0</v>
      </c>
      <c r="DJ56" s="60">
        <f>IF(ISNA(VLOOKUP($A56,BudgetData!$A$1:$EH$999,DJ$1,FALSE)),0,VLOOKUP($A56,BudgetData!$A$1:$EH$999,DJ$1,FALSE))</f>
        <v>0</v>
      </c>
      <c r="DK56" s="60">
        <f>IF(ISNA(VLOOKUP($A56,BudgetData!$A$1:$EH$999,DK$1,FALSE)),0,VLOOKUP($A56,BudgetData!$A$1:$EH$999,DK$1,FALSE))</f>
        <v>0</v>
      </c>
      <c r="DL56" s="60">
        <f>IF(ISNA(VLOOKUP($A56,BudgetData!$A$1:$EH$999,DL$1,FALSE)),0,VLOOKUP($A56,BudgetData!$A$1:$EH$999,DL$1,FALSE))</f>
        <v>0</v>
      </c>
      <c r="DM56" s="60">
        <f>IF(ISNA(VLOOKUP($A56,BudgetData!$A$1:$EH$999,DM$1,FALSE)),0,VLOOKUP($A56,BudgetData!$A$1:$EH$999,DM$1,FALSE))</f>
        <v>0</v>
      </c>
      <c r="DN56" s="60">
        <f>IF(ISNA(VLOOKUP($A56,BudgetData!$A$1:$EH$999,DN$1,FALSE)),0,VLOOKUP($A56,BudgetData!$A$1:$EH$999,DN$1,FALSE))</f>
        <v>0</v>
      </c>
      <c r="DO56" s="60">
        <f>IF(ISNA(VLOOKUP($A56,BudgetData!$A$1:$EH$999,DO$1,FALSE)),0,VLOOKUP($A56,BudgetData!$A$1:$EH$999,DO$1,FALSE))</f>
        <v>0</v>
      </c>
      <c r="DP56" s="60">
        <f>IF(ISNA(VLOOKUP($A56,BudgetData!$A$1:$EH$999,DP$1,FALSE)),0,VLOOKUP($A56,BudgetData!$A$1:$EH$999,DP$1,FALSE))</f>
        <v>0</v>
      </c>
      <c r="DQ56" s="60">
        <f>IF(ISNA(VLOOKUP($A56,BudgetData!$A$1:$EH$999,DQ$1,FALSE)),0,VLOOKUP($A56,BudgetData!$A$1:$EH$999,DQ$1,FALSE))</f>
        <v>0</v>
      </c>
      <c r="DR56" s="60">
        <f>IF(ISNA(VLOOKUP($A56,BudgetData!$A$1:$EH$999,DR$1,FALSE)),0,VLOOKUP($A56,BudgetData!$A$1:$EH$999,DR$1,FALSE))</f>
        <v>0</v>
      </c>
      <c r="DS56" s="60">
        <f>IF(ISNA(VLOOKUP($A56,BudgetData!$A$1:$EH$999,DS$1,FALSE)),0,VLOOKUP($A56,BudgetData!$A$1:$EH$999,DS$1,FALSE))</f>
        <v>0</v>
      </c>
      <c r="DT56" s="60">
        <f>IF(ISNA(VLOOKUP($A56,BudgetData!$A$1:$EH$999,DT$1,FALSE)),0,VLOOKUP($A56,BudgetData!$A$1:$EH$999,DT$1,FALSE))</f>
        <v>0</v>
      </c>
      <c r="DU56" s="60">
        <f>IF(ISNA(VLOOKUP($A56,BudgetData!$A$1:$EH$999,DU$1,FALSE)),0,VLOOKUP($A56,BudgetData!$A$1:$EH$999,DU$1,FALSE))</f>
        <v>0</v>
      </c>
      <c r="DV56" s="60">
        <f>IF(ISNA(VLOOKUP($A56,BudgetData!$A$1:$EH$999,DV$1,FALSE)),0,VLOOKUP($A56,BudgetData!$A$1:$EH$999,DV$1,FALSE))</f>
        <v>0</v>
      </c>
      <c r="DW56" s="60">
        <f>IF(ISNA(VLOOKUP($A56,BudgetData!$A$1:$EH$999,DW$1,FALSE)),0,VLOOKUP($A56,BudgetData!$A$1:$EH$999,DW$1,FALSE))</f>
        <v>0</v>
      </c>
      <c r="DX56" s="60">
        <f>IF(ISNA(VLOOKUP($A56,BudgetData!$A$1:$EH$999,DX$1,FALSE)),0,VLOOKUP($A56,BudgetData!$A$1:$EH$999,DX$1,FALSE))</f>
        <v>0</v>
      </c>
      <c r="DY56" s="60">
        <f>IF(ISNA(VLOOKUP($A56,BudgetData!$A$1:$EH$999,DY$1,FALSE)),0,VLOOKUP($A56,BudgetData!$A$1:$EH$999,DY$1,FALSE))</f>
        <v>0</v>
      </c>
      <c r="DZ56" s="60">
        <f>IF(ISNA(VLOOKUP($A56,BudgetData!$A$1:$EH$999,DZ$1,FALSE)),0,VLOOKUP($A56,BudgetData!$A$1:$EH$999,DZ$1,FALSE))</f>
        <v>0</v>
      </c>
      <c r="EA56" s="60">
        <f>IF(ISNA(VLOOKUP($A56,BudgetData!$A$1:$EH$999,EA$1,FALSE)),0,VLOOKUP($A56,BudgetData!$A$1:$EH$999,EA$1,FALSE))</f>
        <v>0</v>
      </c>
      <c r="EB56" s="60">
        <f>IF(ISNA(VLOOKUP($A56,BudgetData!$A$1:$EH$999,EB$1,FALSE)),0,VLOOKUP($A56,BudgetData!$A$1:$EH$999,EB$1,FALSE))</f>
        <v>0</v>
      </c>
      <c r="EC56" s="60">
        <f>IF(ISNA(VLOOKUP($A56,BudgetData!$A$1:$EH$999,EC$1,FALSE)),0,VLOOKUP($A56,BudgetData!$A$1:$EH$999,EC$1,FALSE))</f>
        <v>0</v>
      </c>
      <c r="ED56" s="60">
        <f>IF(ISNA(VLOOKUP($A56,BudgetData!$A$1:$EH$999,ED$1,FALSE)),0,VLOOKUP($A56,BudgetData!$A$1:$EH$999,ED$1,FALSE))</f>
        <v>0</v>
      </c>
      <c r="EE56" s="60">
        <f>IF(ISNA(VLOOKUP($A56,BudgetData!$A$1:$EH$999,EE$1,FALSE)),0,VLOOKUP($A56,BudgetData!$A$1:$EH$999,EE$1,FALSE))</f>
        <v>0</v>
      </c>
    </row>
    <row r="57" spans="1:135" s="15" customFormat="1">
      <c r="A57" s="15" t="s">
        <v>304</v>
      </c>
      <c r="B57" s="32" t="s">
        <v>306</v>
      </c>
      <c r="C57" s="15" t="str">
        <f t="shared" si="20"/>
        <v>KU</v>
      </c>
      <c r="D57" s="60">
        <f>IF(ISNA(VLOOKUP($A57,BudgetData!$A$1:$EH$999,D$1,FALSE)),0,VLOOKUP($A57,BudgetData!$A$1:$EH$999,D$1,FALSE))</f>
        <v>0</v>
      </c>
      <c r="E57" s="60">
        <f>IF(ISNA(VLOOKUP($A57,BudgetData!$A$1:$EH$999,E$1,FALSE)),0,VLOOKUP($A57,BudgetData!$A$1:$EH$999,E$1,FALSE))</f>
        <v>0</v>
      </c>
      <c r="F57" s="60">
        <f>IF(ISNA(VLOOKUP($A57,BudgetData!$A$1:$EH$999,F$1,FALSE)),0,VLOOKUP($A57,BudgetData!$A$1:$EH$999,F$1,FALSE))</f>
        <v>0</v>
      </c>
      <c r="G57" s="60">
        <f>IF(ISNA(VLOOKUP($A57,BudgetData!$A$1:$EH$999,G$1,FALSE)),0,VLOOKUP($A57,BudgetData!$A$1:$EH$999,G$1,FALSE))</f>
        <v>0</v>
      </c>
      <c r="H57" s="60">
        <f>IF(ISNA(VLOOKUP($A57,BudgetData!$A$1:$EH$999,H$1,FALSE)),0,VLOOKUP($A57,BudgetData!$A$1:$EH$999,H$1,FALSE))</f>
        <v>0</v>
      </c>
      <c r="I57" s="60">
        <f>IF(ISNA(VLOOKUP($A57,BudgetData!$A$1:$EH$999,I$1,FALSE)),0,VLOOKUP($A57,BudgetData!$A$1:$EH$999,I$1,FALSE))</f>
        <v>0</v>
      </c>
      <c r="J57" s="60">
        <f>IF(ISNA(VLOOKUP($A57,BudgetData!$A$1:$EH$999,J$1,FALSE)),0,VLOOKUP($A57,BudgetData!$A$1:$EH$999,J$1,FALSE))</f>
        <v>0</v>
      </c>
      <c r="K57" s="60">
        <f>IF(ISNA(VLOOKUP($A57,BudgetData!$A$1:$EH$999,K$1,FALSE)),0,VLOOKUP($A57,BudgetData!$A$1:$EH$999,K$1,FALSE))</f>
        <v>0</v>
      </c>
      <c r="L57" s="60">
        <f>IF(ISNA(VLOOKUP($A57,BudgetData!$A$1:$EH$999,L$1,FALSE)),0,VLOOKUP($A57,BudgetData!$A$1:$EH$999,L$1,FALSE))</f>
        <v>0</v>
      </c>
      <c r="M57" s="60">
        <f>IF(ISNA(VLOOKUP($A57,BudgetData!$A$1:$EH$999,M$1,FALSE)),0,VLOOKUP($A57,BudgetData!$A$1:$EH$999,M$1,FALSE))</f>
        <v>0</v>
      </c>
      <c r="N57" s="60">
        <f>IF(ISNA(VLOOKUP($A57,BudgetData!$A$1:$EH$999,N$1,FALSE)),0,VLOOKUP($A57,BudgetData!$A$1:$EH$999,N$1,FALSE))</f>
        <v>0</v>
      </c>
      <c r="O57" s="60">
        <f>IF(ISNA(VLOOKUP($A57,BudgetData!$A$1:$EH$999,O$1,FALSE)),0,VLOOKUP($A57,BudgetData!$A$1:$EH$999,O$1,FALSE))</f>
        <v>0</v>
      </c>
      <c r="P57" s="60">
        <f>IF(ISNA(VLOOKUP($A57,BudgetData!$A$1:$EH$999,P$1,FALSE)),0,VLOOKUP($A57,BudgetData!$A$1:$EH$999,P$1,FALSE))</f>
        <v>0</v>
      </c>
      <c r="Q57" s="60">
        <f>IF(ISNA(VLOOKUP($A57,BudgetData!$A$1:$EH$999,Q$1,FALSE)),0,VLOOKUP($A57,BudgetData!$A$1:$EH$999,Q$1,FALSE))</f>
        <v>0</v>
      </c>
      <c r="R57" s="60">
        <f>IF(ISNA(VLOOKUP($A57,BudgetData!$A$1:$EH$999,R$1,FALSE)),0,VLOOKUP($A57,BudgetData!$A$1:$EH$999,R$1,FALSE))</f>
        <v>0</v>
      </c>
      <c r="S57" s="60">
        <f>IF(ISNA(VLOOKUP($A57,BudgetData!$A$1:$EH$999,S$1,FALSE)),0,VLOOKUP($A57,BudgetData!$A$1:$EH$999,S$1,FALSE))</f>
        <v>0</v>
      </c>
      <c r="T57" s="60">
        <f>IF(ISNA(VLOOKUP($A57,BudgetData!$A$1:$EH$999,T$1,FALSE)),0,VLOOKUP($A57,BudgetData!$A$1:$EH$999,T$1,FALSE))</f>
        <v>0</v>
      </c>
      <c r="U57" s="60">
        <f>IF(ISNA(VLOOKUP($A57,BudgetData!$A$1:$EH$999,U$1,FALSE)),0,VLOOKUP($A57,BudgetData!$A$1:$EH$999,U$1,FALSE))</f>
        <v>0</v>
      </c>
      <c r="V57" s="60">
        <f>IF(ISNA(VLOOKUP($A57,BudgetData!$A$1:$EH$999,V$1,FALSE)),0,VLOOKUP($A57,BudgetData!$A$1:$EH$999,V$1,FALSE))</f>
        <v>0</v>
      </c>
      <c r="W57" s="60">
        <f>IF(ISNA(VLOOKUP($A57,BudgetData!$A$1:$EH$999,W$1,FALSE)),0,VLOOKUP($A57,BudgetData!$A$1:$EH$999,W$1,FALSE))</f>
        <v>0</v>
      </c>
      <c r="X57" s="60">
        <f>IF(ISNA(VLOOKUP($A57,BudgetData!$A$1:$EH$999,X$1,FALSE)),0,VLOOKUP($A57,BudgetData!$A$1:$EH$999,X$1,FALSE))</f>
        <v>0</v>
      </c>
      <c r="Y57" s="60">
        <f>IF(ISNA(VLOOKUP($A57,BudgetData!$A$1:$EH$999,Y$1,FALSE)),0,VLOOKUP($A57,BudgetData!$A$1:$EH$999,Y$1,FALSE))</f>
        <v>0</v>
      </c>
      <c r="Z57" s="60">
        <f>IF(ISNA(VLOOKUP($A57,BudgetData!$A$1:$EH$999,Z$1,FALSE)),0,VLOOKUP($A57,BudgetData!$A$1:$EH$999,Z$1,FALSE))</f>
        <v>0</v>
      </c>
      <c r="AA57" s="60">
        <f>IF(ISNA(VLOOKUP($A57,BudgetData!$A$1:$EH$999,AA$1,FALSE)),0,VLOOKUP($A57,BudgetData!$A$1:$EH$999,AA$1,FALSE))</f>
        <v>0</v>
      </c>
      <c r="AB57" s="60">
        <f>IF(ISNA(VLOOKUP($A57,BudgetData!$A$1:$EH$999,AB$1,FALSE)),0,VLOOKUP($A57,BudgetData!$A$1:$EH$999,AB$1,FALSE))</f>
        <v>0</v>
      </c>
      <c r="AC57" s="60">
        <f>IF(ISNA(VLOOKUP($A57,BudgetData!$A$1:$EH$999,AC$1,FALSE)),0,VLOOKUP($A57,BudgetData!$A$1:$EH$999,AC$1,FALSE))</f>
        <v>0</v>
      </c>
      <c r="AD57" s="60">
        <f>IF(ISNA(VLOOKUP($A57,BudgetData!$A$1:$EH$999,AD$1,FALSE)),0,VLOOKUP($A57,BudgetData!$A$1:$EH$999,AD$1,FALSE))</f>
        <v>0</v>
      </c>
      <c r="AE57" s="60">
        <f>IF(ISNA(VLOOKUP($A57,BudgetData!$A$1:$EH$999,AE$1,FALSE)),0,VLOOKUP($A57,BudgetData!$A$1:$EH$999,AE$1,FALSE))</f>
        <v>0</v>
      </c>
      <c r="AF57" s="60">
        <f>IF(ISNA(VLOOKUP($A57,BudgetData!$A$1:$EH$999,AF$1,FALSE)),0,VLOOKUP($A57,BudgetData!$A$1:$EH$999,AF$1,FALSE))</f>
        <v>0</v>
      </c>
      <c r="AG57" s="60">
        <f>IF(ISNA(VLOOKUP($A57,BudgetData!$A$1:$EH$999,AG$1,FALSE)),0,VLOOKUP($A57,BudgetData!$A$1:$EH$999,AG$1,FALSE))</f>
        <v>0</v>
      </c>
      <c r="AH57" s="60">
        <f>IF(ISNA(VLOOKUP($A57,BudgetData!$A$1:$EH$999,AH$1,FALSE)),0,VLOOKUP($A57,BudgetData!$A$1:$EH$999,AH$1,FALSE))</f>
        <v>0</v>
      </c>
      <c r="AI57" s="60">
        <f>IF(ISNA(VLOOKUP($A57,BudgetData!$A$1:$EH$999,AI$1,FALSE)),0,VLOOKUP($A57,BudgetData!$A$1:$EH$999,AI$1,FALSE))</f>
        <v>0</v>
      </c>
      <c r="AJ57" s="60">
        <f>IF(ISNA(VLOOKUP($A57,BudgetData!$A$1:$EH$999,AJ$1,FALSE)),0,VLOOKUP($A57,BudgetData!$A$1:$EH$999,AJ$1,FALSE))</f>
        <v>0</v>
      </c>
      <c r="AK57" s="60">
        <f>IF(ISNA(VLOOKUP($A57,BudgetData!$A$1:$EH$999,AK$1,FALSE)),0,VLOOKUP($A57,BudgetData!$A$1:$EH$999,AK$1,FALSE))</f>
        <v>0</v>
      </c>
      <c r="AL57" s="60">
        <f>IF(ISNA(VLOOKUP($A57,BudgetData!$A$1:$EH$999,AL$1,FALSE)),0,VLOOKUP($A57,BudgetData!$A$1:$EH$999,AL$1,FALSE))</f>
        <v>0</v>
      </c>
      <c r="AM57" s="60">
        <f>IF(ISNA(VLOOKUP($A57,BudgetData!$A$1:$EH$999,AM$1,FALSE)),0,VLOOKUP($A57,BudgetData!$A$1:$EH$999,AM$1,FALSE))</f>
        <v>0</v>
      </c>
      <c r="AN57" s="60">
        <f>IF(ISNA(VLOOKUP($A57,BudgetData!$A$1:$EH$999,AN$1,FALSE)),0,VLOOKUP($A57,BudgetData!$A$1:$EH$999,AN$1,FALSE))</f>
        <v>0</v>
      </c>
      <c r="AO57" s="60">
        <f>IF(ISNA(VLOOKUP($A57,BudgetData!$A$1:$EH$999,AO$1,FALSE)),0,VLOOKUP($A57,BudgetData!$A$1:$EH$999,AO$1,FALSE))</f>
        <v>0</v>
      </c>
      <c r="AP57" s="60">
        <f>IF(ISNA(VLOOKUP($A57,BudgetData!$A$1:$EH$999,AP$1,FALSE)),0,VLOOKUP($A57,BudgetData!$A$1:$EH$999,AP$1,FALSE))</f>
        <v>0</v>
      </c>
      <c r="AQ57" s="60">
        <f>IF(ISNA(VLOOKUP($A57,BudgetData!$A$1:$EH$999,AQ$1,FALSE)),0,VLOOKUP($A57,BudgetData!$A$1:$EH$999,AQ$1,FALSE))</f>
        <v>0</v>
      </c>
      <c r="AR57" s="60">
        <f>IF(ISNA(VLOOKUP($A57,BudgetData!$A$1:$EH$999,AR$1,FALSE)),0,VLOOKUP($A57,BudgetData!$A$1:$EH$999,AR$1,FALSE))</f>
        <v>0</v>
      </c>
      <c r="AS57" s="60">
        <f>IF(ISNA(VLOOKUP($A57,BudgetData!$A$1:$EH$999,AS$1,FALSE)),0,VLOOKUP($A57,BudgetData!$A$1:$EH$999,AS$1,FALSE))</f>
        <v>0</v>
      </c>
      <c r="AT57" s="60">
        <f>IF(ISNA(VLOOKUP($A57,BudgetData!$A$1:$EH$999,AT$1,FALSE)),0,VLOOKUP($A57,BudgetData!$A$1:$EH$999,AT$1,FALSE))</f>
        <v>0</v>
      </c>
      <c r="AU57" s="60">
        <f>IF(ISNA(VLOOKUP($A57,BudgetData!$A$1:$EH$999,AU$1,FALSE)),0,VLOOKUP($A57,BudgetData!$A$1:$EH$999,AU$1,FALSE))</f>
        <v>0</v>
      </c>
      <c r="AV57" s="60">
        <f>IF(ISNA(VLOOKUP($A57,BudgetData!$A$1:$EH$999,AV$1,FALSE)),0,VLOOKUP($A57,BudgetData!$A$1:$EH$999,AV$1,FALSE))</f>
        <v>0</v>
      </c>
      <c r="AW57" s="60">
        <f>IF(ISNA(VLOOKUP($A57,BudgetData!$A$1:$EH$999,AW$1,FALSE)),0,VLOOKUP($A57,BudgetData!$A$1:$EH$999,AW$1,FALSE))</f>
        <v>0</v>
      </c>
      <c r="AX57" s="60">
        <f>IF(ISNA(VLOOKUP($A57,BudgetData!$A$1:$EH$999,AX$1,FALSE)),0,VLOOKUP($A57,BudgetData!$A$1:$EH$999,AX$1,FALSE))</f>
        <v>0</v>
      </c>
      <c r="AY57" s="60">
        <f>IF(ISNA(VLOOKUP($A57,BudgetData!$A$1:$EH$999,AY$1,FALSE)),0,VLOOKUP($A57,BudgetData!$A$1:$EH$999,AY$1,FALSE))</f>
        <v>0</v>
      </c>
      <c r="AZ57" s="60">
        <f>IF(ISNA(VLOOKUP($A57,BudgetData!$A$1:$EH$999,AZ$1,FALSE)),0,VLOOKUP($A57,BudgetData!$A$1:$EH$999,AZ$1,FALSE))</f>
        <v>0</v>
      </c>
      <c r="BA57" s="60">
        <f>IF(ISNA(VLOOKUP($A57,BudgetData!$A$1:$EH$999,BA$1,FALSE)),0,VLOOKUP($A57,BudgetData!$A$1:$EH$999,BA$1,FALSE))</f>
        <v>0</v>
      </c>
      <c r="BB57" s="60">
        <f>IF(ISNA(VLOOKUP($A57,BudgetData!$A$1:$EH$999,BB$1,FALSE)),0,VLOOKUP($A57,BudgetData!$A$1:$EH$999,BB$1,FALSE))</f>
        <v>0</v>
      </c>
      <c r="BC57" s="60">
        <f>IF(ISNA(VLOOKUP($A57,BudgetData!$A$1:$EH$999,BC$1,FALSE)),0,VLOOKUP($A57,BudgetData!$A$1:$EH$999,BC$1,FALSE))</f>
        <v>0</v>
      </c>
      <c r="BD57" s="60">
        <f>IF(ISNA(VLOOKUP($A57,BudgetData!$A$1:$EH$999,BD$1,FALSE)),0,VLOOKUP($A57,BudgetData!$A$1:$EH$999,BD$1,FALSE))</f>
        <v>0</v>
      </c>
      <c r="BE57" s="60">
        <f>IF(ISNA(VLOOKUP($A57,BudgetData!$A$1:$EH$999,BE$1,FALSE)),0,VLOOKUP($A57,BudgetData!$A$1:$EH$999,BE$1,FALSE))</f>
        <v>0</v>
      </c>
      <c r="BF57" s="60">
        <f>IF(ISNA(VLOOKUP($A57,BudgetData!$A$1:$EH$999,BF$1,FALSE)),0,VLOOKUP($A57,BudgetData!$A$1:$EH$999,BF$1,FALSE))</f>
        <v>0</v>
      </c>
      <c r="BG57" s="60">
        <f>IF(ISNA(VLOOKUP($A57,BudgetData!$A$1:$EH$999,BG$1,FALSE)),0,VLOOKUP($A57,BudgetData!$A$1:$EH$999,BG$1,FALSE))</f>
        <v>0</v>
      </c>
      <c r="BH57" s="60">
        <f>IF(ISNA(VLOOKUP($A57,BudgetData!$A$1:$EH$999,BH$1,FALSE)),0,VLOOKUP($A57,BudgetData!$A$1:$EH$999,BH$1,FALSE))</f>
        <v>0</v>
      </c>
      <c r="BI57" s="60">
        <f>IF(ISNA(VLOOKUP($A57,BudgetData!$A$1:$EH$999,BI$1,FALSE)),0,VLOOKUP($A57,BudgetData!$A$1:$EH$999,BI$1,FALSE))</f>
        <v>0</v>
      </c>
      <c r="BJ57" s="60">
        <f>IF(ISNA(VLOOKUP($A57,BudgetData!$A$1:$EH$999,BJ$1,FALSE)),0,VLOOKUP($A57,BudgetData!$A$1:$EH$999,BJ$1,FALSE))</f>
        <v>0</v>
      </c>
      <c r="BK57" s="60">
        <f>IF(ISNA(VLOOKUP($A57,BudgetData!$A$1:$EH$999,BK$1,FALSE)),0,VLOOKUP($A57,BudgetData!$A$1:$EH$999,BK$1,FALSE))</f>
        <v>0</v>
      </c>
      <c r="BL57" s="60">
        <f>IF(ISNA(VLOOKUP($A57,BudgetData!$A$1:$EH$999,BL$1,FALSE)),0,VLOOKUP($A57,BudgetData!$A$1:$EH$999,BL$1,FALSE))</f>
        <v>0</v>
      </c>
      <c r="BM57" s="60">
        <f>IF(ISNA(VLOOKUP($A57,BudgetData!$A$1:$EH$999,BM$1,FALSE)),0,VLOOKUP($A57,BudgetData!$A$1:$EH$999,BM$1,FALSE))</f>
        <v>0</v>
      </c>
      <c r="BN57" s="60">
        <f>IF(ISNA(VLOOKUP($A57,BudgetData!$A$1:$EH$999,BN$1,FALSE)),0,VLOOKUP($A57,BudgetData!$A$1:$EH$999,BN$1,FALSE))</f>
        <v>0</v>
      </c>
      <c r="BO57" s="60">
        <f>IF(ISNA(VLOOKUP($A57,BudgetData!$A$1:$EH$999,BO$1,FALSE)),0,VLOOKUP($A57,BudgetData!$A$1:$EH$999,BO$1,FALSE))</f>
        <v>0</v>
      </c>
      <c r="BP57" s="60">
        <f>IF(ISNA(VLOOKUP($A57,BudgetData!$A$1:$EH$999,BP$1,FALSE)),0,VLOOKUP($A57,BudgetData!$A$1:$EH$999,BP$1,FALSE))</f>
        <v>0</v>
      </c>
      <c r="BQ57" s="60">
        <f>IF(ISNA(VLOOKUP($A57,BudgetData!$A$1:$EH$999,BQ$1,FALSE)),0,VLOOKUP($A57,BudgetData!$A$1:$EH$999,BQ$1,FALSE))</f>
        <v>0</v>
      </c>
      <c r="BR57" s="60">
        <f>IF(ISNA(VLOOKUP($A57,BudgetData!$A$1:$EH$999,BR$1,FALSE)),0,VLOOKUP($A57,BudgetData!$A$1:$EH$999,BR$1,FALSE))</f>
        <v>0</v>
      </c>
      <c r="BS57" s="60">
        <f>IF(ISNA(VLOOKUP($A57,BudgetData!$A$1:$EH$999,BS$1,FALSE)),0,VLOOKUP($A57,BudgetData!$A$1:$EH$999,BS$1,FALSE))</f>
        <v>0</v>
      </c>
      <c r="BT57" s="60">
        <f>IF(ISNA(VLOOKUP($A57,BudgetData!$A$1:$EH$999,BT$1,FALSE)),0,VLOOKUP($A57,BudgetData!$A$1:$EH$999,BT$1,FALSE))</f>
        <v>0</v>
      </c>
      <c r="BU57" s="60">
        <f>IF(ISNA(VLOOKUP($A57,BudgetData!$A$1:$EH$999,BU$1,FALSE)),0,VLOOKUP($A57,BudgetData!$A$1:$EH$999,BU$1,FALSE))</f>
        <v>0</v>
      </c>
      <c r="BV57" s="60">
        <f>IF(ISNA(VLOOKUP($A57,BudgetData!$A$1:$EH$999,BV$1,FALSE)),0,VLOOKUP($A57,BudgetData!$A$1:$EH$999,BV$1,FALSE))</f>
        <v>0</v>
      </c>
      <c r="BW57" s="60">
        <f>IF(ISNA(VLOOKUP($A57,BudgetData!$A$1:$EH$999,BW$1,FALSE)),0,VLOOKUP($A57,BudgetData!$A$1:$EH$999,BW$1,FALSE))</f>
        <v>0</v>
      </c>
      <c r="BX57" s="60">
        <f>IF(ISNA(VLOOKUP($A57,BudgetData!$A$1:$EH$999,BX$1,FALSE)),0,VLOOKUP($A57,BudgetData!$A$1:$EH$999,BX$1,FALSE))</f>
        <v>0</v>
      </c>
      <c r="BY57" s="60">
        <f>IF(ISNA(VLOOKUP($A57,BudgetData!$A$1:$EH$999,BY$1,FALSE)),0,VLOOKUP($A57,BudgetData!$A$1:$EH$999,BY$1,FALSE))</f>
        <v>0</v>
      </c>
      <c r="BZ57" s="60">
        <f>IF(ISNA(VLOOKUP($A57,BudgetData!$A$1:$EH$999,BZ$1,FALSE)),0,VLOOKUP($A57,BudgetData!$A$1:$EH$999,BZ$1,FALSE))</f>
        <v>0</v>
      </c>
      <c r="CA57" s="60">
        <f>IF(ISNA(VLOOKUP($A57,BudgetData!$A$1:$EH$999,CA$1,FALSE)),0,VLOOKUP($A57,BudgetData!$A$1:$EH$999,CA$1,FALSE))</f>
        <v>0</v>
      </c>
      <c r="CB57" s="60">
        <f>IF(ISNA(VLOOKUP($A57,BudgetData!$A$1:$EH$999,CB$1,FALSE)),0,VLOOKUP($A57,BudgetData!$A$1:$EH$999,CB$1,FALSE))</f>
        <v>0</v>
      </c>
      <c r="CC57" s="60">
        <f>IF(ISNA(VLOOKUP($A57,BudgetData!$A$1:$EH$999,CC$1,FALSE)),0,VLOOKUP($A57,BudgetData!$A$1:$EH$999,CC$1,FALSE))</f>
        <v>0</v>
      </c>
      <c r="CD57" s="60">
        <f>IF(ISNA(VLOOKUP($A57,BudgetData!$A$1:$EH$999,CD$1,FALSE)),0,VLOOKUP($A57,BudgetData!$A$1:$EH$999,CD$1,FALSE))</f>
        <v>0</v>
      </c>
      <c r="CE57" s="60">
        <f>IF(ISNA(VLOOKUP($A57,BudgetData!$A$1:$EH$999,CE$1,FALSE)),0,VLOOKUP($A57,BudgetData!$A$1:$EH$999,CE$1,FALSE))</f>
        <v>0</v>
      </c>
      <c r="CF57" s="60">
        <f>IF(ISNA(VLOOKUP($A57,BudgetData!$A$1:$EH$999,CF$1,FALSE)),0,VLOOKUP($A57,BudgetData!$A$1:$EH$999,CF$1,FALSE))</f>
        <v>0</v>
      </c>
      <c r="CG57" s="60">
        <f>IF(ISNA(VLOOKUP($A57,BudgetData!$A$1:$EH$999,CG$1,FALSE)),0,VLOOKUP($A57,BudgetData!$A$1:$EH$999,CG$1,FALSE))</f>
        <v>0</v>
      </c>
      <c r="CH57" s="60">
        <f>IF(ISNA(VLOOKUP($A57,BudgetData!$A$1:$EH$999,CH$1,FALSE)),0,VLOOKUP($A57,BudgetData!$A$1:$EH$999,CH$1,FALSE))</f>
        <v>0</v>
      </c>
      <c r="CI57" s="60">
        <f>IF(ISNA(VLOOKUP($A57,BudgetData!$A$1:$EH$999,CI$1,FALSE)),0,VLOOKUP($A57,BudgetData!$A$1:$EH$999,CI$1,FALSE))</f>
        <v>0</v>
      </c>
      <c r="CJ57" s="60">
        <f>IF(ISNA(VLOOKUP($A57,BudgetData!$A$1:$EH$999,CJ$1,FALSE)),0,VLOOKUP($A57,BudgetData!$A$1:$EH$999,CJ$1,FALSE))</f>
        <v>0</v>
      </c>
      <c r="CK57" s="60">
        <f>IF(ISNA(VLOOKUP($A57,BudgetData!$A$1:$EH$999,CK$1,FALSE)),0,VLOOKUP($A57,BudgetData!$A$1:$EH$999,CK$1,FALSE))</f>
        <v>0</v>
      </c>
      <c r="CL57" s="60">
        <f>IF(ISNA(VLOOKUP($A57,BudgetData!$A$1:$EH$999,CL$1,FALSE)),0,VLOOKUP($A57,BudgetData!$A$1:$EH$999,CL$1,FALSE))</f>
        <v>0</v>
      </c>
      <c r="CM57" s="60">
        <f>IF(ISNA(VLOOKUP($A57,BudgetData!$A$1:$EH$999,CM$1,FALSE)),0,VLOOKUP($A57,BudgetData!$A$1:$EH$999,CM$1,FALSE))</f>
        <v>0</v>
      </c>
      <c r="CN57" s="60">
        <f>IF(ISNA(VLOOKUP($A57,BudgetData!$A$1:$EH$999,CN$1,FALSE)),0,VLOOKUP($A57,BudgetData!$A$1:$EH$999,CN$1,FALSE))</f>
        <v>0</v>
      </c>
      <c r="CO57" s="60">
        <f>IF(ISNA(VLOOKUP($A57,BudgetData!$A$1:$EH$999,CO$1,FALSE)),0,VLOOKUP($A57,BudgetData!$A$1:$EH$999,CO$1,FALSE))</f>
        <v>0</v>
      </c>
      <c r="CP57" s="60">
        <f>IF(ISNA(VLOOKUP($A57,BudgetData!$A$1:$EH$999,CP$1,FALSE)),0,VLOOKUP($A57,BudgetData!$A$1:$EH$999,CP$1,FALSE))</f>
        <v>0</v>
      </c>
      <c r="CQ57" s="60">
        <f>IF(ISNA(VLOOKUP($A57,BudgetData!$A$1:$EH$999,CQ$1,FALSE)),0,VLOOKUP($A57,BudgetData!$A$1:$EH$999,CQ$1,FALSE))</f>
        <v>0</v>
      </c>
      <c r="CR57" s="60">
        <f>IF(ISNA(VLOOKUP($A57,BudgetData!$A$1:$EH$999,CR$1,FALSE)),0,VLOOKUP($A57,BudgetData!$A$1:$EH$999,CR$1,FALSE))</f>
        <v>0</v>
      </c>
      <c r="CS57" s="60">
        <f>IF(ISNA(VLOOKUP($A57,BudgetData!$A$1:$EH$999,CS$1,FALSE)),0,VLOOKUP($A57,BudgetData!$A$1:$EH$999,CS$1,FALSE))</f>
        <v>0</v>
      </c>
      <c r="CT57" s="60">
        <f>IF(ISNA(VLOOKUP($A57,BudgetData!$A$1:$EH$999,CT$1,FALSE)),0,VLOOKUP($A57,BudgetData!$A$1:$EH$999,CT$1,FALSE))</f>
        <v>0</v>
      </c>
      <c r="CU57" s="60">
        <f>IF(ISNA(VLOOKUP($A57,BudgetData!$A$1:$EH$999,CU$1,FALSE)),0,VLOOKUP($A57,BudgetData!$A$1:$EH$999,CU$1,FALSE))</f>
        <v>0</v>
      </c>
      <c r="CV57" s="60">
        <f>IF(ISNA(VLOOKUP($A57,BudgetData!$A$1:$EH$999,CV$1,FALSE)),0,VLOOKUP($A57,BudgetData!$A$1:$EH$999,CV$1,FALSE))</f>
        <v>0</v>
      </c>
      <c r="CW57" s="60">
        <f>IF(ISNA(VLOOKUP($A57,BudgetData!$A$1:$EH$999,CW$1,FALSE)),0,VLOOKUP($A57,BudgetData!$A$1:$EH$999,CW$1,FALSE))</f>
        <v>0</v>
      </c>
      <c r="CX57" s="60">
        <f>IF(ISNA(VLOOKUP($A57,BudgetData!$A$1:$EH$999,CX$1,FALSE)),0,VLOOKUP($A57,BudgetData!$A$1:$EH$999,CX$1,FALSE))</f>
        <v>0</v>
      </c>
      <c r="CY57" s="60">
        <f>IF(ISNA(VLOOKUP($A57,BudgetData!$A$1:$EH$999,CY$1,FALSE)),0,VLOOKUP($A57,BudgetData!$A$1:$EH$999,CY$1,FALSE))</f>
        <v>0</v>
      </c>
      <c r="CZ57" s="60">
        <f>IF(ISNA(VLOOKUP($A57,BudgetData!$A$1:$EH$999,CZ$1,FALSE)),0,VLOOKUP($A57,BudgetData!$A$1:$EH$999,CZ$1,FALSE))</f>
        <v>0</v>
      </c>
      <c r="DA57" s="60">
        <f>IF(ISNA(VLOOKUP($A57,BudgetData!$A$1:$EH$999,DA$1,FALSE)),0,VLOOKUP($A57,BudgetData!$A$1:$EH$999,DA$1,FALSE))</f>
        <v>0</v>
      </c>
      <c r="DB57" s="60">
        <f>IF(ISNA(VLOOKUP($A57,BudgetData!$A$1:$EH$999,DB$1,FALSE)),0,VLOOKUP($A57,BudgetData!$A$1:$EH$999,DB$1,FALSE))</f>
        <v>0</v>
      </c>
      <c r="DC57" s="60">
        <f>IF(ISNA(VLOOKUP($A57,BudgetData!$A$1:$EH$999,DC$1,FALSE)),0,VLOOKUP($A57,BudgetData!$A$1:$EH$999,DC$1,FALSE))</f>
        <v>0</v>
      </c>
      <c r="DD57" s="60">
        <f>IF(ISNA(VLOOKUP($A57,BudgetData!$A$1:$EH$999,DD$1,FALSE)),0,VLOOKUP($A57,BudgetData!$A$1:$EH$999,DD$1,FALSE))</f>
        <v>0</v>
      </c>
      <c r="DE57" s="60">
        <f>IF(ISNA(VLOOKUP($A57,BudgetData!$A$1:$EH$999,DE$1,FALSE)),0,VLOOKUP($A57,BudgetData!$A$1:$EH$999,DE$1,FALSE))</f>
        <v>0</v>
      </c>
      <c r="DF57" s="60">
        <f>IF(ISNA(VLOOKUP($A57,BudgetData!$A$1:$EH$999,DF$1,FALSE)),0,VLOOKUP($A57,BudgetData!$A$1:$EH$999,DF$1,FALSE))</f>
        <v>0</v>
      </c>
      <c r="DG57" s="60">
        <f>IF(ISNA(VLOOKUP($A57,BudgetData!$A$1:$EH$999,DG$1,FALSE)),0,VLOOKUP($A57,BudgetData!$A$1:$EH$999,DG$1,FALSE))</f>
        <v>0</v>
      </c>
      <c r="DH57" s="60">
        <f>IF(ISNA(VLOOKUP($A57,BudgetData!$A$1:$EH$999,DH$1,FALSE)),0,VLOOKUP($A57,BudgetData!$A$1:$EH$999,DH$1,FALSE))</f>
        <v>0</v>
      </c>
      <c r="DI57" s="60">
        <f>IF(ISNA(VLOOKUP($A57,BudgetData!$A$1:$EH$999,DI$1,FALSE)),0,VLOOKUP($A57,BudgetData!$A$1:$EH$999,DI$1,FALSE))</f>
        <v>0</v>
      </c>
      <c r="DJ57" s="60">
        <f>IF(ISNA(VLOOKUP($A57,BudgetData!$A$1:$EH$999,DJ$1,FALSE)),0,VLOOKUP($A57,BudgetData!$A$1:$EH$999,DJ$1,FALSE))</f>
        <v>0</v>
      </c>
      <c r="DK57" s="60">
        <f>IF(ISNA(VLOOKUP($A57,BudgetData!$A$1:$EH$999,DK$1,FALSE)),0,VLOOKUP($A57,BudgetData!$A$1:$EH$999,DK$1,FALSE))</f>
        <v>0</v>
      </c>
      <c r="DL57" s="60">
        <f>IF(ISNA(VLOOKUP($A57,BudgetData!$A$1:$EH$999,DL$1,FALSE)),0,VLOOKUP($A57,BudgetData!$A$1:$EH$999,DL$1,FALSE))</f>
        <v>0</v>
      </c>
      <c r="DM57" s="60">
        <f>IF(ISNA(VLOOKUP($A57,BudgetData!$A$1:$EH$999,DM$1,FALSE)),0,VLOOKUP($A57,BudgetData!$A$1:$EH$999,DM$1,FALSE))</f>
        <v>0</v>
      </c>
      <c r="DN57" s="60">
        <f>IF(ISNA(VLOOKUP($A57,BudgetData!$A$1:$EH$999,DN$1,FALSE)),0,VLOOKUP($A57,BudgetData!$A$1:$EH$999,DN$1,FALSE))</f>
        <v>0</v>
      </c>
      <c r="DO57" s="60">
        <f>IF(ISNA(VLOOKUP($A57,BudgetData!$A$1:$EH$999,DO$1,FALSE)),0,VLOOKUP($A57,BudgetData!$A$1:$EH$999,DO$1,FALSE))</f>
        <v>0</v>
      </c>
      <c r="DP57" s="60">
        <f>IF(ISNA(VLOOKUP($A57,BudgetData!$A$1:$EH$999,DP$1,FALSE)),0,VLOOKUP($A57,BudgetData!$A$1:$EH$999,DP$1,FALSE))</f>
        <v>0</v>
      </c>
      <c r="DQ57" s="60">
        <f>IF(ISNA(VLOOKUP($A57,BudgetData!$A$1:$EH$999,DQ$1,FALSE)),0,VLOOKUP($A57,BudgetData!$A$1:$EH$999,DQ$1,FALSE))</f>
        <v>0</v>
      </c>
      <c r="DR57" s="60">
        <f>IF(ISNA(VLOOKUP($A57,BudgetData!$A$1:$EH$999,DR$1,FALSE)),0,VLOOKUP($A57,BudgetData!$A$1:$EH$999,DR$1,FALSE))</f>
        <v>0</v>
      </c>
      <c r="DS57" s="60">
        <f>IF(ISNA(VLOOKUP($A57,BudgetData!$A$1:$EH$999,DS$1,FALSE)),0,VLOOKUP($A57,BudgetData!$A$1:$EH$999,DS$1,FALSE))</f>
        <v>0</v>
      </c>
      <c r="DT57" s="60">
        <f>IF(ISNA(VLOOKUP($A57,BudgetData!$A$1:$EH$999,DT$1,FALSE)),0,VLOOKUP($A57,BudgetData!$A$1:$EH$999,DT$1,FALSE))</f>
        <v>0</v>
      </c>
      <c r="DU57" s="60">
        <f>IF(ISNA(VLOOKUP($A57,BudgetData!$A$1:$EH$999,DU$1,FALSE)),0,VLOOKUP($A57,BudgetData!$A$1:$EH$999,DU$1,FALSE))</f>
        <v>0</v>
      </c>
      <c r="DV57" s="60">
        <f>IF(ISNA(VLOOKUP($A57,BudgetData!$A$1:$EH$999,DV$1,FALSE)),0,VLOOKUP($A57,BudgetData!$A$1:$EH$999,DV$1,FALSE))</f>
        <v>0</v>
      </c>
      <c r="DW57" s="60">
        <f>IF(ISNA(VLOOKUP($A57,BudgetData!$A$1:$EH$999,DW$1,FALSE)),0,VLOOKUP($A57,BudgetData!$A$1:$EH$999,DW$1,FALSE))</f>
        <v>0</v>
      </c>
      <c r="DX57" s="60">
        <f>IF(ISNA(VLOOKUP($A57,BudgetData!$A$1:$EH$999,DX$1,FALSE)),0,VLOOKUP($A57,BudgetData!$A$1:$EH$999,DX$1,FALSE))</f>
        <v>0</v>
      </c>
      <c r="DY57" s="60">
        <f>IF(ISNA(VLOOKUP($A57,BudgetData!$A$1:$EH$999,DY$1,FALSE)),0,VLOOKUP($A57,BudgetData!$A$1:$EH$999,DY$1,FALSE))</f>
        <v>0</v>
      </c>
      <c r="DZ57" s="60">
        <f>IF(ISNA(VLOOKUP($A57,BudgetData!$A$1:$EH$999,DZ$1,FALSE)),0,VLOOKUP($A57,BudgetData!$A$1:$EH$999,DZ$1,FALSE))</f>
        <v>0</v>
      </c>
      <c r="EA57" s="60">
        <f>IF(ISNA(VLOOKUP($A57,BudgetData!$A$1:$EH$999,EA$1,FALSE)),0,VLOOKUP($A57,BudgetData!$A$1:$EH$999,EA$1,FALSE))</f>
        <v>0</v>
      </c>
      <c r="EB57" s="60">
        <f>IF(ISNA(VLOOKUP($A57,BudgetData!$A$1:$EH$999,EB$1,FALSE)),0,VLOOKUP($A57,BudgetData!$A$1:$EH$999,EB$1,FALSE))</f>
        <v>0</v>
      </c>
      <c r="EC57" s="60">
        <f>IF(ISNA(VLOOKUP($A57,BudgetData!$A$1:$EH$999,EC$1,FALSE)),0,VLOOKUP($A57,BudgetData!$A$1:$EH$999,EC$1,FALSE))</f>
        <v>0</v>
      </c>
      <c r="ED57" s="60">
        <f>IF(ISNA(VLOOKUP($A57,BudgetData!$A$1:$EH$999,ED$1,FALSE)),0,VLOOKUP($A57,BudgetData!$A$1:$EH$999,ED$1,FALSE))</f>
        <v>0</v>
      </c>
      <c r="EE57" s="60">
        <f>IF(ISNA(VLOOKUP($A57,BudgetData!$A$1:$EH$999,EE$1,FALSE)),0,VLOOKUP($A57,BudgetData!$A$1:$EH$999,EE$1,FALSE))</f>
        <v>0</v>
      </c>
    </row>
    <row r="58" spans="1:135" s="15" customFormat="1">
      <c r="A58" s="15" t="s">
        <v>305</v>
      </c>
      <c r="B58" s="32" t="s">
        <v>306</v>
      </c>
      <c r="C58" s="15" t="str">
        <f t="shared" si="20"/>
        <v>LG&amp;E</v>
      </c>
      <c r="D58" s="60">
        <f>IF(ISNA(VLOOKUP($A58,BudgetData!$A$1:$EH$999,D$1,FALSE)),0,VLOOKUP($A58,BudgetData!$A$1:$EH$999,D$1,FALSE))</f>
        <v>0</v>
      </c>
      <c r="E58" s="60">
        <f>IF(ISNA(VLOOKUP($A58,BudgetData!$A$1:$EH$999,E$1,FALSE)),0,VLOOKUP($A58,BudgetData!$A$1:$EH$999,E$1,FALSE))</f>
        <v>0</v>
      </c>
      <c r="F58" s="60">
        <f>IF(ISNA(VLOOKUP($A58,BudgetData!$A$1:$EH$999,F$1,FALSE)),0,VLOOKUP($A58,BudgetData!$A$1:$EH$999,F$1,FALSE))</f>
        <v>0</v>
      </c>
      <c r="G58" s="60">
        <f>IF(ISNA(VLOOKUP($A58,BudgetData!$A$1:$EH$999,G$1,FALSE)),0,VLOOKUP($A58,BudgetData!$A$1:$EH$999,G$1,FALSE))</f>
        <v>0</v>
      </c>
      <c r="H58" s="60">
        <f>IF(ISNA(VLOOKUP($A58,BudgetData!$A$1:$EH$999,H$1,FALSE)),0,VLOOKUP($A58,BudgetData!$A$1:$EH$999,H$1,FALSE))</f>
        <v>0</v>
      </c>
      <c r="I58" s="60">
        <f>IF(ISNA(VLOOKUP($A58,BudgetData!$A$1:$EH$999,I$1,FALSE)),0,VLOOKUP($A58,BudgetData!$A$1:$EH$999,I$1,FALSE))</f>
        <v>0</v>
      </c>
      <c r="J58" s="60">
        <f>IF(ISNA(VLOOKUP($A58,BudgetData!$A$1:$EH$999,J$1,FALSE)),0,VLOOKUP($A58,BudgetData!$A$1:$EH$999,J$1,FALSE))</f>
        <v>0</v>
      </c>
      <c r="K58" s="60">
        <f>IF(ISNA(VLOOKUP($A58,BudgetData!$A$1:$EH$999,K$1,FALSE)),0,VLOOKUP($A58,BudgetData!$A$1:$EH$999,K$1,FALSE))</f>
        <v>0</v>
      </c>
      <c r="L58" s="60">
        <f>IF(ISNA(VLOOKUP($A58,BudgetData!$A$1:$EH$999,L$1,FALSE)),0,VLOOKUP($A58,BudgetData!$A$1:$EH$999,L$1,FALSE))</f>
        <v>0</v>
      </c>
      <c r="M58" s="60">
        <f>IF(ISNA(VLOOKUP($A58,BudgetData!$A$1:$EH$999,M$1,FALSE)),0,VLOOKUP($A58,BudgetData!$A$1:$EH$999,M$1,FALSE))</f>
        <v>0</v>
      </c>
      <c r="N58" s="60">
        <f>IF(ISNA(VLOOKUP($A58,BudgetData!$A$1:$EH$999,N$1,FALSE)),0,VLOOKUP($A58,BudgetData!$A$1:$EH$999,N$1,FALSE))</f>
        <v>0</v>
      </c>
      <c r="O58" s="60">
        <f>IF(ISNA(VLOOKUP($A58,BudgetData!$A$1:$EH$999,O$1,FALSE)),0,VLOOKUP($A58,BudgetData!$A$1:$EH$999,O$1,FALSE))</f>
        <v>0</v>
      </c>
      <c r="P58" s="60">
        <f>IF(ISNA(VLOOKUP($A58,BudgetData!$A$1:$EH$999,P$1,FALSE)),0,VLOOKUP($A58,BudgetData!$A$1:$EH$999,P$1,FALSE))</f>
        <v>0</v>
      </c>
      <c r="Q58" s="60">
        <f>IF(ISNA(VLOOKUP($A58,BudgetData!$A$1:$EH$999,Q$1,FALSE)),0,VLOOKUP($A58,BudgetData!$A$1:$EH$999,Q$1,FALSE))</f>
        <v>0</v>
      </c>
      <c r="R58" s="60">
        <f>IF(ISNA(VLOOKUP($A58,BudgetData!$A$1:$EH$999,R$1,FALSE)),0,VLOOKUP($A58,BudgetData!$A$1:$EH$999,R$1,FALSE))</f>
        <v>0</v>
      </c>
      <c r="S58" s="60">
        <f>IF(ISNA(VLOOKUP($A58,BudgetData!$A$1:$EH$999,S$1,FALSE)),0,VLOOKUP($A58,BudgetData!$A$1:$EH$999,S$1,FALSE))</f>
        <v>0</v>
      </c>
      <c r="T58" s="60">
        <f>IF(ISNA(VLOOKUP($A58,BudgetData!$A$1:$EH$999,T$1,FALSE)),0,VLOOKUP($A58,BudgetData!$A$1:$EH$999,T$1,FALSE))</f>
        <v>0</v>
      </c>
      <c r="U58" s="60">
        <f>IF(ISNA(VLOOKUP($A58,BudgetData!$A$1:$EH$999,U$1,FALSE)),0,VLOOKUP($A58,BudgetData!$A$1:$EH$999,U$1,FALSE))</f>
        <v>0</v>
      </c>
      <c r="V58" s="60">
        <f>IF(ISNA(VLOOKUP($A58,BudgetData!$A$1:$EH$999,V$1,FALSE)),0,VLOOKUP($A58,BudgetData!$A$1:$EH$999,V$1,FALSE))</f>
        <v>0</v>
      </c>
      <c r="W58" s="60">
        <f>IF(ISNA(VLOOKUP($A58,BudgetData!$A$1:$EH$999,W$1,FALSE)),0,VLOOKUP($A58,BudgetData!$A$1:$EH$999,W$1,FALSE))</f>
        <v>0</v>
      </c>
      <c r="X58" s="60">
        <f>IF(ISNA(VLOOKUP($A58,BudgetData!$A$1:$EH$999,X$1,FALSE)),0,VLOOKUP($A58,BudgetData!$A$1:$EH$999,X$1,FALSE))</f>
        <v>0</v>
      </c>
      <c r="Y58" s="60">
        <f>IF(ISNA(VLOOKUP($A58,BudgetData!$A$1:$EH$999,Y$1,FALSE)),0,VLOOKUP($A58,BudgetData!$A$1:$EH$999,Y$1,FALSE))</f>
        <v>0</v>
      </c>
      <c r="Z58" s="60">
        <f>IF(ISNA(VLOOKUP($A58,BudgetData!$A$1:$EH$999,Z$1,FALSE)),0,VLOOKUP($A58,BudgetData!$A$1:$EH$999,Z$1,FALSE))</f>
        <v>0</v>
      </c>
      <c r="AA58" s="60">
        <f>IF(ISNA(VLOOKUP($A58,BudgetData!$A$1:$EH$999,AA$1,FALSE)),0,VLOOKUP($A58,BudgetData!$A$1:$EH$999,AA$1,FALSE))</f>
        <v>0</v>
      </c>
      <c r="AB58" s="60">
        <f>IF(ISNA(VLOOKUP($A58,BudgetData!$A$1:$EH$999,AB$1,FALSE)),0,VLOOKUP($A58,BudgetData!$A$1:$EH$999,AB$1,FALSE))</f>
        <v>0</v>
      </c>
      <c r="AC58" s="60">
        <f>IF(ISNA(VLOOKUP($A58,BudgetData!$A$1:$EH$999,AC$1,FALSE)),0,VLOOKUP($A58,BudgetData!$A$1:$EH$999,AC$1,FALSE))</f>
        <v>0</v>
      </c>
      <c r="AD58" s="60">
        <f>IF(ISNA(VLOOKUP($A58,BudgetData!$A$1:$EH$999,AD$1,FALSE)),0,VLOOKUP($A58,BudgetData!$A$1:$EH$999,AD$1,FALSE))</f>
        <v>0</v>
      </c>
      <c r="AE58" s="60">
        <f>IF(ISNA(VLOOKUP($A58,BudgetData!$A$1:$EH$999,AE$1,FALSE)),0,VLOOKUP($A58,BudgetData!$A$1:$EH$999,AE$1,FALSE))</f>
        <v>0</v>
      </c>
      <c r="AF58" s="60">
        <f>IF(ISNA(VLOOKUP($A58,BudgetData!$A$1:$EH$999,AF$1,FALSE)),0,VLOOKUP($A58,BudgetData!$A$1:$EH$999,AF$1,FALSE))</f>
        <v>0</v>
      </c>
      <c r="AG58" s="60">
        <f>IF(ISNA(VLOOKUP($A58,BudgetData!$A$1:$EH$999,AG$1,FALSE)),0,VLOOKUP($A58,BudgetData!$A$1:$EH$999,AG$1,FALSE))</f>
        <v>0</v>
      </c>
      <c r="AH58" s="60">
        <f>IF(ISNA(VLOOKUP($A58,BudgetData!$A$1:$EH$999,AH$1,FALSE)),0,VLOOKUP($A58,BudgetData!$A$1:$EH$999,AH$1,FALSE))</f>
        <v>0</v>
      </c>
      <c r="AI58" s="60">
        <f>IF(ISNA(VLOOKUP($A58,BudgetData!$A$1:$EH$999,AI$1,FALSE)),0,VLOOKUP($A58,BudgetData!$A$1:$EH$999,AI$1,FALSE))</f>
        <v>0</v>
      </c>
      <c r="AJ58" s="60">
        <f>IF(ISNA(VLOOKUP($A58,BudgetData!$A$1:$EH$999,AJ$1,FALSE)),0,VLOOKUP($A58,BudgetData!$A$1:$EH$999,AJ$1,FALSE))</f>
        <v>0</v>
      </c>
      <c r="AK58" s="60">
        <f>IF(ISNA(VLOOKUP($A58,BudgetData!$A$1:$EH$999,AK$1,FALSE)),0,VLOOKUP($A58,BudgetData!$A$1:$EH$999,AK$1,FALSE))</f>
        <v>0</v>
      </c>
      <c r="AL58" s="60">
        <f>IF(ISNA(VLOOKUP($A58,BudgetData!$A$1:$EH$999,AL$1,FALSE)),0,VLOOKUP($A58,BudgetData!$A$1:$EH$999,AL$1,FALSE))</f>
        <v>0</v>
      </c>
      <c r="AM58" s="60">
        <f>IF(ISNA(VLOOKUP($A58,BudgetData!$A$1:$EH$999,AM$1,FALSE)),0,VLOOKUP($A58,BudgetData!$A$1:$EH$999,AM$1,FALSE))</f>
        <v>0</v>
      </c>
      <c r="AN58" s="60">
        <f>IF(ISNA(VLOOKUP($A58,BudgetData!$A$1:$EH$999,AN$1,FALSE)),0,VLOOKUP($A58,BudgetData!$A$1:$EH$999,AN$1,FALSE))</f>
        <v>0</v>
      </c>
      <c r="AO58" s="60">
        <f>IF(ISNA(VLOOKUP($A58,BudgetData!$A$1:$EH$999,AO$1,FALSE)),0,VLOOKUP($A58,BudgetData!$A$1:$EH$999,AO$1,FALSE))</f>
        <v>0</v>
      </c>
      <c r="AP58" s="60">
        <f>IF(ISNA(VLOOKUP($A58,BudgetData!$A$1:$EH$999,AP$1,FALSE)),0,VLOOKUP($A58,BudgetData!$A$1:$EH$999,AP$1,FALSE))</f>
        <v>0</v>
      </c>
      <c r="AQ58" s="60">
        <f>IF(ISNA(VLOOKUP($A58,BudgetData!$A$1:$EH$999,AQ$1,FALSE)),0,VLOOKUP($A58,BudgetData!$A$1:$EH$999,AQ$1,FALSE))</f>
        <v>0</v>
      </c>
      <c r="AR58" s="60">
        <f>IF(ISNA(VLOOKUP($A58,BudgetData!$A$1:$EH$999,AR$1,FALSE)),0,VLOOKUP($A58,BudgetData!$A$1:$EH$999,AR$1,FALSE))</f>
        <v>0</v>
      </c>
      <c r="AS58" s="60">
        <f>IF(ISNA(VLOOKUP($A58,BudgetData!$A$1:$EH$999,AS$1,FALSE)),0,VLOOKUP($A58,BudgetData!$A$1:$EH$999,AS$1,FALSE))</f>
        <v>0</v>
      </c>
      <c r="AT58" s="60">
        <f>IF(ISNA(VLOOKUP($A58,BudgetData!$A$1:$EH$999,AT$1,FALSE)),0,VLOOKUP($A58,BudgetData!$A$1:$EH$999,AT$1,FALSE))</f>
        <v>0</v>
      </c>
      <c r="AU58" s="60">
        <f>IF(ISNA(VLOOKUP($A58,BudgetData!$A$1:$EH$999,AU$1,FALSE)),0,VLOOKUP($A58,BudgetData!$A$1:$EH$999,AU$1,FALSE))</f>
        <v>0</v>
      </c>
      <c r="AV58" s="60">
        <f>IF(ISNA(VLOOKUP($A58,BudgetData!$A$1:$EH$999,AV$1,FALSE)),0,VLOOKUP($A58,BudgetData!$A$1:$EH$999,AV$1,FALSE))</f>
        <v>0</v>
      </c>
      <c r="AW58" s="60">
        <f>IF(ISNA(VLOOKUP($A58,BudgetData!$A$1:$EH$999,AW$1,FALSE)),0,VLOOKUP($A58,BudgetData!$A$1:$EH$999,AW$1,FALSE))</f>
        <v>0</v>
      </c>
      <c r="AX58" s="60">
        <f>IF(ISNA(VLOOKUP($A58,BudgetData!$A$1:$EH$999,AX$1,FALSE)),0,VLOOKUP($A58,BudgetData!$A$1:$EH$999,AX$1,FALSE))</f>
        <v>0</v>
      </c>
      <c r="AY58" s="60">
        <f>IF(ISNA(VLOOKUP($A58,BudgetData!$A$1:$EH$999,AY$1,FALSE)),0,VLOOKUP($A58,BudgetData!$A$1:$EH$999,AY$1,FALSE))</f>
        <v>0</v>
      </c>
      <c r="AZ58" s="60">
        <f>IF(ISNA(VLOOKUP($A58,BudgetData!$A$1:$EH$999,AZ$1,FALSE)),0,VLOOKUP($A58,BudgetData!$A$1:$EH$999,AZ$1,FALSE))</f>
        <v>0</v>
      </c>
      <c r="BA58" s="60">
        <f>IF(ISNA(VLOOKUP($A58,BudgetData!$A$1:$EH$999,BA$1,FALSE)),0,VLOOKUP($A58,BudgetData!$A$1:$EH$999,BA$1,FALSE))</f>
        <v>0</v>
      </c>
      <c r="BB58" s="60">
        <f>IF(ISNA(VLOOKUP($A58,BudgetData!$A$1:$EH$999,BB$1,FALSE)),0,VLOOKUP($A58,BudgetData!$A$1:$EH$999,BB$1,FALSE))</f>
        <v>0</v>
      </c>
      <c r="BC58" s="60">
        <f>IF(ISNA(VLOOKUP($A58,BudgetData!$A$1:$EH$999,BC$1,FALSE)),0,VLOOKUP($A58,BudgetData!$A$1:$EH$999,BC$1,FALSE))</f>
        <v>0</v>
      </c>
      <c r="BD58" s="60">
        <f>IF(ISNA(VLOOKUP($A58,BudgetData!$A$1:$EH$999,BD$1,FALSE)),0,VLOOKUP($A58,BudgetData!$A$1:$EH$999,BD$1,FALSE))</f>
        <v>0</v>
      </c>
      <c r="BE58" s="60">
        <f>IF(ISNA(VLOOKUP($A58,BudgetData!$A$1:$EH$999,BE$1,FALSE)),0,VLOOKUP($A58,BudgetData!$A$1:$EH$999,BE$1,FALSE))</f>
        <v>0</v>
      </c>
      <c r="BF58" s="60">
        <f>IF(ISNA(VLOOKUP($A58,BudgetData!$A$1:$EH$999,BF$1,FALSE)),0,VLOOKUP($A58,BudgetData!$A$1:$EH$999,BF$1,FALSE))</f>
        <v>0</v>
      </c>
      <c r="BG58" s="60">
        <f>IF(ISNA(VLOOKUP($A58,BudgetData!$A$1:$EH$999,BG$1,FALSE)),0,VLOOKUP($A58,BudgetData!$A$1:$EH$999,BG$1,FALSE))</f>
        <v>0</v>
      </c>
      <c r="BH58" s="60">
        <f>IF(ISNA(VLOOKUP($A58,BudgetData!$A$1:$EH$999,BH$1,FALSE)),0,VLOOKUP($A58,BudgetData!$A$1:$EH$999,BH$1,FALSE))</f>
        <v>0</v>
      </c>
      <c r="BI58" s="60">
        <f>IF(ISNA(VLOOKUP($A58,BudgetData!$A$1:$EH$999,BI$1,FALSE)),0,VLOOKUP($A58,BudgetData!$A$1:$EH$999,BI$1,FALSE))</f>
        <v>0</v>
      </c>
      <c r="BJ58" s="60">
        <f>IF(ISNA(VLOOKUP($A58,BudgetData!$A$1:$EH$999,BJ$1,FALSE)),0,VLOOKUP($A58,BudgetData!$A$1:$EH$999,BJ$1,FALSE))</f>
        <v>0</v>
      </c>
      <c r="BK58" s="60">
        <f>IF(ISNA(VLOOKUP($A58,BudgetData!$A$1:$EH$999,BK$1,FALSE)),0,VLOOKUP($A58,BudgetData!$A$1:$EH$999,BK$1,FALSE))</f>
        <v>0</v>
      </c>
      <c r="BL58" s="60">
        <f>IF(ISNA(VLOOKUP($A58,BudgetData!$A$1:$EH$999,BL$1,FALSE)),0,VLOOKUP($A58,BudgetData!$A$1:$EH$999,BL$1,FALSE))</f>
        <v>0</v>
      </c>
      <c r="BM58" s="60">
        <f>IF(ISNA(VLOOKUP($A58,BudgetData!$A$1:$EH$999,BM$1,FALSE)),0,VLOOKUP($A58,BudgetData!$A$1:$EH$999,BM$1,FALSE))</f>
        <v>0</v>
      </c>
      <c r="BN58" s="60">
        <f>IF(ISNA(VLOOKUP($A58,BudgetData!$A$1:$EH$999,BN$1,FALSE)),0,VLOOKUP($A58,BudgetData!$A$1:$EH$999,BN$1,FALSE))</f>
        <v>0</v>
      </c>
      <c r="BO58" s="60">
        <f>IF(ISNA(VLOOKUP($A58,BudgetData!$A$1:$EH$999,BO$1,FALSE)),0,VLOOKUP($A58,BudgetData!$A$1:$EH$999,BO$1,FALSE))</f>
        <v>0</v>
      </c>
      <c r="BP58" s="60">
        <f>IF(ISNA(VLOOKUP($A58,BudgetData!$A$1:$EH$999,BP$1,FALSE)),0,VLOOKUP($A58,BudgetData!$A$1:$EH$999,BP$1,FALSE))</f>
        <v>0</v>
      </c>
      <c r="BQ58" s="60">
        <f>IF(ISNA(VLOOKUP($A58,BudgetData!$A$1:$EH$999,BQ$1,FALSE)),0,VLOOKUP($A58,BudgetData!$A$1:$EH$999,BQ$1,FALSE))</f>
        <v>0</v>
      </c>
      <c r="BR58" s="60">
        <f>IF(ISNA(VLOOKUP($A58,BudgetData!$A$1:$EH$999,BR$1,FALSE)),0,VLOOKUP($A58,BudgetData!$A$1:$EH$999,BR$1,FALSE))</f>
        <v>0</v>
      </c>
      <c r="BS58" s="60">
        <f>IF(ISNA(VLOOKUP($A58,BudgetData!$A$1:$EH$999,BS$1,FALSE)),0,VLOOKUP($A58,BudgetData!$A$1:$EH$999,BS$1,FALSE))</f>
        <v>0</v>
      </c>
      <c r="BT58" s="60">
        <f>IF(ISNA(VLOOKUP($A58,BudgetData!$A$1:$EH$999,BT$1,FALSE)),0,VLOOKUP($A58,BudgetData!$A$1:$EH$999,BT$1,FALSE))</f>
        <v>0</v>
      </c>
      <c r="BU58" s="60">
        <f>IF(ISNA(VLOOKUP($A58,BudgetData!$A$1:$EH$999,BU$1,FALSE)),0,VLOOKUP($A58,BudgetData!$A$1:$EH$999,BU$1,FALSE))</f>
        <v>0</v>
      </c>
      <c r="BV58" s="60">
        <f>IF(ISNA(VLOOKUP($A58,BudgetData!$A$1:$EH$999,BV$1,FALSE)),0,VLOOKUP($A58,BudgetData!$A$1:$EH$999,BV$1,FALSE))</f>
        <v>0</v>
      </c>
      <c r="BW58" s="60">
        <f>IF(ISNA(VLOOKUP($A58,BudgetData!$A$1:$EH$999,BW$1,FALSE)),0,VLOOKUP($A58,BudgetData!$A$1:$EH$999,BW$1,FALSE))</f>
        <v>0</v>
      </c>
      <c r="BX58" s="60">
        <f>IF(ISNA(VLOOKUP($A58,BudgetData!$A$1:$EH$999,BX$1,FALSE)),0,VLOOKUP($A58,BudgetData!$A$1:$EH$999,BX$1,FALSE))</f>
        <v>0</v>
      </c>
      <c r="BY58" s="60">
        <f>IF(ISNA(VLOOKUP($A58,BudgetData!$A$1:$EH$999,BY$1,FALSE)),0,VLOOKUP($A58,BudgetData!$A$1:$EH$999,BY$1,FALSE))</f>
        <v>0</v>
      </c>
      <c r="BZ58" s="60">
        <f>IF(ISNA(VLOOKUP($A58,BudgetData!$A$1:$EH$999,BZ$1,FALSE)),0,VLOOKUP($A58,BudgetData!$A$1:$EH$999,BZ$1,FALSE))</f>
        <v>0</v>
      </c>
      <c r="CA58" s="60">
        <f>IF(ISNA(VLOOKUP($A58,BudgetData!$A$1:$EH$999,CA$1,FALSE)),0,VLOOKUP($A58,BudgetData!$A$1:$EH$999,CA$1,FALSE))</f>
        <v>0</v>
      </c>
      <c r="CB58" s="60">
        <f>IF(ISNA(VLOOKUP($A58,BudgetData!$A$1:$EH$999,CB$1,FALSE)),0,VLOOKUP($A58,BudgetData!$A$1:$EH$999,CB$1,FALSE))</f>
        <v>0</v>
      </c>
      <c r="CC58" s="60">
        <f>IF(ISNA(VLOOKUP($A58,BudgetData!$A$1:$EH$999,CC$1,FALSE)),0,VLOOKUP($A58,BudgetData!$A$1:$EH$999,CC$1,FALSE))</f>
        <v>0</v>
      </c>
      <c r="CD58" s="60">
        <f>IF(ISNA(VLOOKUP($A58,BudgetData!$A$1:$EH$999,CD$1,FALSE)),0,VLOOKUP($A58,BudgetData!$A$1:$EH$999,CD$1,FALSE))</f>
        <v>0</v>
      </c>
      <c r="CE58" s="60">
        <f>IF(ISNA(VLOOKUP($A58,BudgetData!$A$1:$EH$999,CE$1,FALSE)),0,VLOOKUP($A58,BudgetData!$A$1:$EH$999,CE$1,FALSE))</f>
        <v>0</v>
      </c>
      <c r="CF58" s="60">
        <f>IF(ISNA(VLOOKUP($A58,BudgetData!$A$1:$EH$999,CF$1,FALSE)),0,VLOOKUP($A58,BudgetData!$A$1:$EH$999,CF$1,FALSE))</f>
        <v>0</v>
      </c>
      <c r="CG58" s="60">
        <f>IF(ISNA(VLOOKUP($A58,BudgetData!$A$1:$EH$999,CG$1,FALSE)),0,VLOOKUP($A58,BudgetData!$A$1:$EH$999,CG$1,FALSE))</f>
        <v>0</v>
      </c>
      <c r="CH58" s="60">
        <f>IF(ISNA(VLOOKUP($A58,BudgetData!$A$1:$EH$999,CH$1,FALSE)),0,VLOOKUP($A58,BudgetData!$A$1:$EH$999,CH$1,FALSE))</f>
        <v>0</v>
      </c>
      <c r="CI58" s="60">
        <f>IF(ISNA(VLOOKUP($A58,BudgetData!$A$1:$EH$999,CI$1,FALSE)),0,VLOOKUP($A58,BudgetData!$A$1:$EH$999,CI$1,FALSE))</f>
        <v>0</v>
      </c>
      <c r="CJ58" s="60">
        <f>IF(ISNA(VLOOKUP($A58,BudgetData!$A$1:$EH$999,CJ$1,FALSE)),0,VLOOKUP($A58,BudgetData!$A$1:$EH$999,CJ$1,FALSE))</f>
        <v>0</v>
      </c>
      <c r="CK58" s="60">
        <f>IF(ISNA(VLOOKUP($A58,BudgetData!$A$1:$EH$999,CK$1,FALSE)),0,VLOOKUP($A58,BudgetData!$A$1:$EH$999,CK$1,FALSE))</f>
        <v>0</v>
      </c>
      <c r="CL58" s="60">
        <f>IF(ISNA(VLOOKUP($A58,BudgetData!$A$1:$EH$999,CL$1,FALSE)),0,VLOOKUP($A58,BudgetData!$A$1:$EH$999,CL$1,FALSE))</f>
        <v>0</v>
      </c>
      <c r="CM58" s="60">
        <f>IF(ISNA(VLOOKUP($A58,BudgetData!$A$1:$EH$999,CM$1,FALSE)),0,VLOOKUP($A58,BudgetData!$A$1:$EH$999,CM$1,FALSE))</f>
        <v>0</v>
      </c>
      <c r="CN58" s="60">
        <f>IF(ISNA(VLOOKUP($A58,BudgetData!$A$1:$EH$999,CN$1,FALSE)),0,VLOOKUP($A58,BudgetData!$A$1:$EH$999,CN$1,FALSE))</f>
        <v>0</v>
      </c>
      <c r="CO58" s="60">
        <f>IF(ISNA(VLOOKUP($A58,BudgetData!$A$1:$EH$999,CO$1,FALSE)),0,VLOOKUP($A58,BudgetData!$A$1:$EH$999,CO$1,FALSE))</f>
        <v>0</v>
      </c>
      <c r="CP58" s="60">
        <f>IF(ISNA(VLOOKUP($A58,BudgetData!$A$1:$EH$999,CP$1,FALSE)),0,VLOOKUP($A58,BudgetData!$A$1:$EH$999,CP$1,FALSE))</f>
        <v>0</v>
      </c>
      <c r="CQ58" s="60">
        <f>IF(ISNA(VLOOKUP($A58,BudgetData!$A$1:$EH$999,CQ$1,FALSE)),0,VLOOKUP($A58,BudgetData!$A$1:$EH$999,CQ$1,FALSE))</f>
        <v>0</v>
      </c>
      <c r="CR58" s="60">
        <f>IF(ISNA(VLOOKUP($A58,BudgetData!$A$1:$EH$999,CR$1,FALSE)),0,VLOOKUP($A58,BudgetData!$A$1:$EH$999,CR$1,FALSE))</f>
        <v>0</v>
      </c>
      <c r="CS58" s="60">
        <f>IF(ISNA(VLOOKUP($A58,BudgetData!$A$1:$EH$999,CS$1,FALSE)),0,VLOOKUP($A58,BudgetData!$A$1:$EH$999,CS$1,FALSE))</f>
        <v>0</v>
      </c>
      <c r="CT58" s="60">
        <f>IF(ISNA(VLOOKUP($A58,BudgetData!$A$1:$EH$999,CT$1,FALSE)),0,VLOOKUP($A58,BudgetData!$A$1:$EH$999,CT$1,FALSE))</f>
        <v>0</v>
      </c>
      <c r="CU58" s="60">
        <f>IF(ISNA(VLOOKUP($A58,BudgetData!$A$1:$EH$999,CU$1,FALSE)),0,VLOOKUP($A58,BudgetData!$A$1:$EH$999,CU$1,FALSE))</f>
        <v>0</v>
      </c>
      <c r="CV58" s="60">
        <f>IF(ISNA(VLOOKUP($A58,BudgetData!$A$1:$EH$999,CV$1,FALSE)),0,VLOOKUP($A58,BudgetData!$A$1:$EH$999,CV$1,FALSE))</f>
        <v>0</v>
      </c>
      <c r="CW58" s="60">
        <f>IF(ISNA(VLOOKUP($A58,BudgetData!$A$1:$EH$999,CW$1,FALSE)),0,VLOOKUP($A58,BudgetData!$A$1:$EH$999,CW$1,FALSE))</f>
        <v>0</v>
      </c>
      <c r="CX58" s="60">
        <f>IF(ISNA(VLOOKUP($A58,BudgetData!$A$1:$EH$999,CX$1,FALSE)),0,VLOOKUP($A58,BudgetData!$A$1:$EH$999,CX$1,FALSE))</f>
        <v>0</v>
      </c>
      <c r="CY58" s="60">
        <f>IF(ISNA(VLOOKUP($A58,BudgetData!$A$1:$EH$999,CY$1,FALSE)),0,VLOOKUP($A58,BudgetData!$A$1:$EH$999,CY$1,FALSE))</f>
        <v>0</v>
      </c>
      <c r="CZ58" s="60">
        <f>IF(ISNA(VLOOKUP($A58,BudgetData!$A$1:$EH$999,CZ$1,FALSE)),0,VLOOKUP($A58,BudgetData!$A$1:$EH$999,CZ$1,FALSE))</f>
        <v>0</v>
      </c>
      <c r="DA58" s="60">
        <f>IF(ISNA(VLOOKUP($A58,BudgetData!$A$1:$EH$999,DA$1,FALSE)),0,VLOOKUP($A58,BudgetData!$A$1:$EH$999,DA$1,FALSE))</f>
        <v>0</v>
      </c>
      <c r="DB58" s="60">
        <f>IF(ISNA(VLOOKUP($A58,BudgetData!$A$1:$EH$999,DB$1,FALSE)),0,VLOOKUP($A58,BudgetData!$A$1:$EH$999,DB$1,FALSE))</f>
        <v>0</v>
      </c>
      <c r="DC58" s="60">
        <f>IF(ISNA(VLOOKUP($A58,BudgetData!$A$1:$EH$999,DC$1,FALSE)),0,VLOOKUP($A58,BudgetData!$A$1:$EH$999,DC$1,FALSE))</f>
        <v>0</v>
      </c>
      <c r="DD58" s="60">
        <f>IF(ISNA(VLOOKUP($A58,BudgetData!$A$1:$EH$999,DD$1,FALSE)),0,VLOOKUP($A58,BudgetData!$A$1:$EH$999,DD$1,FALSE))</f>
        <v>0</v>
      </c>
      <c r="DE58" s="60">
        <f>IF(ISNA(VLOOKUP($A58,BudgetData!$A$1:$EH$999,DE$1,FALSE)),0,VLOOKUP($A58,BudgetData!$A$1:$EH$999,DE$1,FALSE))</f>
        <v>0</v>
      </c>
      <c r="DF58" s="60">
        <f>IF(ISNA(VLOOKUP($A58,BudgetData!$A$1:$EH$999,DF$1,FALSE)),0,VLOOKUP($A58,BudgetData!$A$1:$EH$999,DF$1,FALSE))</f>
        <v>0</v>
      </c>
      <c r="DG58" s="60">
        <f>IF(ISNA(VLOOKUP($A58,BudgetData!$A$1:$EH$999,DG$1,FALSE)),0,VLOOKUP($A58,BudgetData!$A$1:$EH$999,DG$1,FALSE))</f>
        <v>0</v>
      </c>
      <c r="DH58" s="60">
        <f>IF(ISNA(VLOOKUP($A58,BudgetData!$A$1:$EH$999,DH$1,FALSE)),0,VLOOKUP($A58,BudgetData!$A$1:$EH$999,DH$1,FALSE))</f>
        <v>0</v>
      </c>
      <c r="DI58" s="60">
        <f>IF(ISNA(VLOOKUP($A58,BudgetData!$A$1:$EH$999,DI$1,FALSE)),0,VLOOKUP($A58,BudgetData!$A$1:$EH$999,DI$1,FALSE))</f>
        <v>0</v>
      </c>
      <c r="DJ58" s="60">
        <f>IF(ISNA(VLOOKUP($A58,BudgetData!$A$1:$EH$999,DJ$1,FALSE)),0,VLOOKUP($A58,BudgetData!$A$1:$EH$999,DJ$1,FALSE))</f>
        <v>0</v>
      </c>
      <c r="DK58" s="60">
        <f>IF(ISNA(VLOOKUP($A58,BudgetData!$A$1:$EH$999,DK$1,FALSE)),0,VLOOKUP($A58,BudgetData!$A$1:$EH$999,DK$1,FALSE))</f>
        <v>0</v>
      </c>
      <c r="DL58" s="60">
        <f>IF(ISNA(VLOOKUP($A58,BudgetData!$A$1:$EH$999,DL$1,FALSE)),0,VLOOKUP($A58,BudgetData!$A$1:$EH$999,DL$1,FALSE))</f>
        <v>0</v>
      </c>
      <c r="DM58" s="60">
        <f>IF(ISNA(VLOOKUP($A58,BudgetData!$A$1:$EH$999,DM$1,FALSE)),0,VLOOKUP($A58,BudgetData!$A$1:$EH$999,DM$1,FALSE))</f>
        <v>0</v>
      </c>
      <c r="DN58" s="60">
        <f>IF(ISNA(VLOOKUP($A58,BudgetData!$A$1:$EH$999,DN$1,FALSE)),0,VLOOKUP($A58,BudgetData!$A$1:$EH$999,DN$1,FALSE))</f>
        <v>0</v>
      </c>
      <c r="DO58" s="60">
        <f>IF(ISNA(VLOOKUP($A58,BudgetData!$A$1:$EH$999,DO$1,FALSE)),0,VLOOKUP($A58,BudgetData!$A$1:$EH$999,DO$1,FALSE))</f>
        <v>0</v>
      </c>
      <c r="DP58" s="60">
        <f>IF(ISNA(VLOOKUP($A58,BudgetData!$A$1:$EH$999,DP$1,FALSE)),0,VLOOKUP($A58,BudgetData!$A$1:$EH$999,DP$1,FALSE))</f>
        <v>0</v>
      </c>
      <c r="DQ58" s="60">
        <f>IF(ISNA(VLOOKUP($A58,BudgetData!$A$1:$EH$999,DQ$1,FALSE)),0,VLOOKUP($A58,BudgetData!$A$1:$EH$999,DQ$1,FALSE))</f>
        <v>0</v>
      </c>
      <c r="DR58" s="60">
        <f>IF(ISNA(VLOOKUP($A58,BudgetData!$A$1:$EH$999,DR$1,FALSE)),0,VLOOKUP($A58,BudgetData!$A$1:$EH$999,DR$1,FALSE))</f>
        <v>0</v>
      </c>
      <c r="DS58" s="60">
        <f>IF(ISNA(VLOOKUP($A58,BudgetData!$A$1:$EH$999,DS$1,FALSE)),0,VLOOKUP($A58,BudgetData!$A$1:$EH$999,DS$1,FALSE))</f>
        <v>0</v>
      </c>
      <c r="DT58" s="60">
        <f>IF(ISNA(VLOOKUP($A58,BudgetData!$A$1:$EH$999,DT$1,FALSE)),0,VLOOKUP($A58,BudgetData!$A$1:$EH$999,DT$1,FALSE))</f>
        <v>0</v>
      </c>
      <c r="DU58" s="60">
        <f>IF(ISNA(VLOOKUP($A58,BudgetData!$A$1:$EH$999,DU$1,FALSE)),0,VLOOKUP($A58,BudgetData!$A$1:$EH$999,DU$1,FALSE))</f>
        <v>0</v>
      </c>
      <c r="DV58" s="60">
        <f>IF(ISNA(VLOOKUP($A58,BudgetData!$A$1:$EH$999,DV$1,FALSE)),0,VLOOKUP($A58,BudgetData!$A$1:$EH$999,DV$1,FALSE))</f>
        <v>0</v>
      </c>
      <c r="DW58" s="60">
        <f>IF(ISNA(VLOOKUP($A58,BudgetData!$A$1:$EH$999,DW$1,FALSE)),0,VLOOKUP($A58,BudgetData!$A$1:$EH$999,DW$1,FALSE))</f>
        <v>0</v>
      </c>
      <c r="DX58" s="60">
        <f>IF(ISNA(VLOOKUP($A58,BudgetData!$A$1:$EH$999,DX$1,FALSE)),0,VLOOKUP($A58,BudgetData!$A$1:$EH$999,DX$1,FALSE))</f>
        <v>0</v>
      </c>
      <c r="DY58" s="60">
        <f>IF(ISNA(VLOOKUP($A58,BudgetData!$A$1:$EH$999,DY$1,FALSE)),0,VLOOKUP($A58,BudgetData!$A$1:$EH$999,DY$1,FALSE))</f>
        <v>0</v>
      </c>
      <c r="DZ58" s="60">
        <f>IF(ISNA(VLOOKUP($A58,BudgetData!$A$1:$EH$999,DZ$1,FALSE)),0,VLOOKUP($A58,BudgetData!$A$1:$EH$999,DZ$1,FALSE))</f>
        <v>0</v>
      </c>
      <c r="EA58" s="60">
        <f>IF(ISNA(VLOOKUP($A58,BudgetData!$A$1:$EH$999,EA$1,FALSE)),0,VLOOKUP($A58,BudgetData!$A$1:$EH$999,EA$1,FALSE))</f>
        <v>0</v>
      </c>
      <c r="EB58" s="60">
        <f>IF(ISNA(VLOOKUP($A58,BudgetData!$A$1:$EH$999,EB$1,FALSE)),0,VLOOKUP($A58,BudgetData!$A$1:$EH$999,EB$1,FALSE))</f>
        <v>0</v>
      </c>
      <c r="EC58" s="60">
        <f>IF(ISNA(VLOOKUP($A58,BudgetData!$A$1:$EH$999,EC$1,FALSE)),0,VLOOKUP($A58,BudgetData!$A$1:$EH$999,EC$1,FALSE))</f>
        <v>0</v>
      </c>
      <c r="ED58" s="60">
        <f>IF(ISNA(VLOOKUP($A58,BudgetData!$A$1:$EH$999,ED$1,FALSE)),0,VLOOKUP($A58,BudgetData!$A$1:$EH$999,ED$1,FALSE))</f>
        <v>0</v>
      </c>
      <c r="EE58" s="60">
        <f>IF(ISNA(VLOOKUP($A58,BudgetData!$A$1:$EH$999,EE$1,FALSE)),0,VLOOKUP($A58,BudgetData!$A$1:$EH$999,EE$1,FALSE))</f>
        <v>0</v>
      </c>
    </row>
    <row r="59" spans="1:135" s="15" customFormat="1">
      <c r="A59" s="15" t="s">
        <v>307</v>
      </c>
      <c r="B59" s="32" t="s">
        <v>310</v>
      </c>
      <c r="C59" s="15" t="str">
        <f t="shared" si="20"/>
        <v>KU</v>
      </c>
      <c r="D59" s="60">
        <f>IF(ISNA(VLOOKUP($A59,BudgetData!$A$1:$EH$999,D$1,FALSE)),0,VLOOKUP($A59,BudgetData!$A$1:$EH$999,D$1,FALSE))</f>
        <v>0</v>
      </c>
      <c r="E59" s="60">
        <f>IF(ISNA(VLOOKUP($A59,BudgetData!$A$1:$EH$999,E$1,FALSE)),0,VLOOKUP($A59,BudgetData!$A$1:$EH$999,E$1,FALSE))</f>
        <v>0</v>
      </c>
      <c r="F59" s="60">
        <f>IF(ISNA(VLOOKUP($A59,BudgetData!$A$1:$EH$999,F$1,FALSE)),0,VLOOKUP($A59,BudgetData!$A$1:$EH$999,F$1,FALSE))</f>
        <v>0</v>
      </c>
      <c r="G59" s="60">
        <f>IF(ISNA(VLOOKUP($A59,BudgetData!$A$1:$EH$999,G$1,FALSE)),0,VLOOKUP($A59,BudgetData!$A$1:$EH$999,G$1,FALSE))</f>
        <v>0</v>
      </c>
      <c r="H59" s="60">
        <f>IF(ISNA(VLOOKUP($A59,BudgetData!$A$1:$EH$999,H$1,FALSE)),0,VLOOKUP($A59,BudgetData!$A$1:$EH$999,H$1,FALSE))</f>
        <v>0</v>
      </c>
      <c r="I59" s="60">
        <f>IF(ISNA(VLOOKUP($A59,BudgetData!$A$1:$EH$999,I$1,FALSE)),0,VLOOKUP($A59,BudgetData!$A$1:$EH$999,I$1,FALSE))</f>
        <v>0</v>
      </c>
      <c r="J59" s="60">
        <f>IF(ISNA(VLOOKUP($A59,BudgetData!$A$1:$EH$999,J$1,FALSE)),0,VLOOKUP($A59,BudgetData!$A$1:$EH$999,J$1,FALSE))</f>
        <v>0</v>
      </c>
      <c r="K59" s="60">
        <f>IF(ISNA(VLOOKUP($A59,BudgetData!$A$1:$EH$999,K$1,FALSE)),0,VLOOKUP($A59,BudgetData!$A$1:$EH$999,K$1,FALSE))</f>
        <v>0</v>
      </c>
      <c r="L59" s="60">
        <f>IF(ISNA(VLOOKUP($A59,BudgetData!$A$1:$EH$999,L$1,FALSE)),0,VLOOKUP($A59,BudgetData!$A$1:$EH$999,L$1,FALSE))</f>
        <v>0</v>
      </c>
      <c r="M59" s="60">
        <f>IF(ISNA(VLOOKUP($A59,BudgetData!$A$1:$EH$999,M$1,FALSE)),0,VLOOKUP($A59,BudgetData!$A$1:$EH$999,M$1,FALSE))</f>
        <v>0</v>
      </c>
      <c r="N59" s="60">
        <f>IF(ISNA(VLOOKUP($A59,BudgetData!$A$1:$EH$999,N$1,FALSE)),0,VLOOKUP($A59,BudgetData!$A$1:$EH$999,N$1,FALSE))</f>
        <v>0</v>
      </c>
      <c r="O59" s="60">
        <f>IF(ISNA(VLOOKUP($A59,BudgetData!$A$1:$EH$999,O$1,FALSE)),0,VLOOKUP($A59,BudgetData!$A$1:$EH$999,O$1,FALSE))</f>
        <v>0</v>
      </c>
      <c r="P59" s="60">
        <f>IF(ISNA(VLOOKUP($A59,BudgetData!$A$1:$EH$999,P$1,FALSE)),0,VLOOKUP($A59,BudgetData!$A$1:$EH$999,P$1,FALSE))</f>
        <v>0</v>
      </c>
      <c r="Q59" s="60">
        <f>IF(ISNA(VLOOKUP($A59,BudgetData!$A$1:$EH$999,Q$1,FALSE)),0,VLOOKUP($A59,BudgetData!$A$1:$EH$999,Q$1,FALSE))</f>
        <v>0</v>
      </c>
      <c r="R59" s="60">
        <f>IF(ISNA(VLOOKUP($A59,BudgetData!$A$1:$EH$999,R$1,FALSE)),0,VLOOKUP($A59,BudgetData!$A$1:$EH$999,R$1,FALSE))</f>
        <v>0</v>
      </c>
      <c r="S59" s="60">
        <f>IF(ISNA(VLOOKUP($A59,BudgetData!$A$1:$EH$999,S$1,FALSE)),0,VLOOKUP($A59,BudgetData!$A$1:$EH$999,S$1,FALSE))</f>
        <v>0</v>
      </c>
      <c r="T59" s="60">
        <f>IF(ISNA(VLOOKUP($A59,BudgetData!$A$1:$EH$999,T$1,FALSE)),0,VLOOKUP($A59,BudgetData!$A$1:$EH$999,T$1,FALSE))</f>
        <v>0</v>
      </c>
      <c r="U59" s="60">
        <f>IF(ISNA(VLOOKUP($A59,BudgetData!$A$1:$EH$999,U$1,FALSE)),0,VLOOKUP($A59,BudgetData!$A$1:$EH$999,U$1,FALSE))</f>
        <v>0</v>
      </c>
      <c r="V59" s="60">
        <f>IF(ISNA(VLOOKUP($A59,BudgetData!$A$1:$EH$999,V$1,FALSE)),0,VLOOKUP($A59,BudgetData!$A$1:$EH$999,V$1,FALSE))</f>
        <v>0</v>
      </c>
      <c r="W59" s="60">
        <f>IF(ISNA(VLOOKUP($A59,BudgetData!$A$1:$EH$999,W$1,FALSE)),0,VLOOKUP($A59,BudgetData!$A$1:$EH$999,W$1,FALSE))</f>
        <v>0</v>
      </c>
      <c r="X59" s="60">
        <f>IF(ISNA(VLOOKUP($A59,BudgetData!$A$1:$EH$999,X$1,FALSE)),0,VLOOKUP($A59,BudgetData!$A$1:$EH$999,X$1,FALSE))</f>
        <v>0</v>
      </c>
      <c r="Y59" s="60">
        <f>IF(ISNA(VLOOKUP($A59,BudgetData!$A$1:$EH$999,Y$1,FALSE)),0,VLOOKUP($A59,BudgetData!$A$1:$EH$999,Y$1,FALSE))</f>
        <v>0</v>
      </c>
      <c r="Z59" s="60">
        <f>IF(ISNA(VLOOKUP($A59,BudgetData!$A$1:$EH$999,Z$1,FALSE)),0,VLOOKUP($A59,BudgetData!$A$1:$EH$999,Z$1,FALSE))</f>
        <v>0</v>
      </c>
      <c r="AA59" s="60">
        <f>IF(ISNA(VLOOKUP($A59,BudgetData!$A$1:$EH$999,AA$1,FALSE)),0,VLOOKUP($A59,BudgetData!$A$1:$EH$999,AA$1,FALSE))</f>
        <v>0</v>
      </c>
      <c r="AB59" s="60">
        <f>IF(ISNA(VLOOKUP($A59,BudgetData!$A$1:$EH$999,AB$1,FALSE)),0,VLOOKUP($A59,BudgetData!$A$1:$EH$999,AB$1,FALSE))</f>
        <v>0</v>
      </c>
      <c r="AC59" s="60">
        <f>IF(ISNA(VLOOKUP($A59,BudgetData!$A$1:$EH$999,AC$1,FALSE)),0,VLOOKUP($A59,BudgetData!$A$1:$EH$999,AC$1,FALSE))</f>
        <v>0</v>
      </c>
      <c r="AD59" s="60">
        <f>IF(ISNA(VLOOKUP($A59,BudgetData!$A$1:$EH$999,AD$1,FALSE)),0,VLOOKUP($A59,BudgetData!$A$1:$EH$999,AD$1,FALSE))</f>
        <v>0</v>
      </c>
      <c r="AE59" s="60">
        <f>IF(ISNA(VLOOKUP($A59,BudgetData!$A$1:$EH$999,AE$1,FALSE)),0,VLOOKUP($A59,BudgetData!$A$1:$EH$999,AE$1,FALSE))</f>
        <v>0</v>
      </c>
      <c r="AF59" s="60">
        <f>IF(ISNA(VLOOKUP($A59,BudgetData!$A$1:$EH$999,AF$1,FALSE)),0,VLOOKUP($A59,BudgetData!$A$1:$EH$999,AF$1,FALSE))</f>
        <v>0</v>
      </c>
      <c r="AG59" s="60">
        <f>IF(ISNA(VLOOKUP($A59,BudgetData!$A$1:$EH$999,AG$1,FALSE)),0,VLOOKUP($A59,BudgetData!$A$1:$EH$999,AG$1,FALSE))</f>
        <v>0</v>
      </c>
      <c r="AH59" s="60">
        <f>IF(ISNA(VLOOKUP($A59,BudgetData!$A$1:$EH$999,AH$1,FALSE)),0,VLOOKUP($A59,BudgetData!$A$1:$EH$999,AH$1,FALSE))</f>
        <v>0</v>
      </c>
      <c r="AI59" s="60">
        <f>IF(ISNA(VLOOKUP($A59,BudgetData!$A$1:$EH$999,AI$1,FALSE)),0,VLOOKUP($A59,BudgetData!$A$1:$EH$999,AI$1,FALSE))</f>
        <v>0</v>
      </c>
      <c r="AJ59" s="60">
        <f>IF(ISNA(VLOOKUP($A59,BudgetData!$A$1:$EH$999,AJ$1,FALSE)),0,VLOOKUP($A59,BudgetData!$A$1:$EH$999,AJ$1,FALSE))</f>
        <v>0</v>
      </c>
      <c r="AK59" s="60">
        <f>IF(ISNA(VLOOKUP($A59,BudgetData!$A$1:$EH$999,AK$1,FALSE)),0,VLOOKUP($A59,BudgetData!$A$1:$EH$999,AK$1,FALSE))</f>
        <v>0</v>
      </c>
      <c r="AL59" s="60">
        <f>IF(ISNA(VLOOKUP($A59,BudgetData!$A$1:$EH$999,AL$1,FALSE)),0,VLOOKUP($A59,BudgetData!$A$1:$EH$999,AL$1,FALSE))</f>
        <v>0</v>
      </c>
      <c r="AM59" s="60">
        <f>IF(ISNA(VLOOKUP($A59,BudgetData!$A$1:$EH$999,AM$1,FALSE)),0,VLOOKUP($A59,BudgetData!$A$1:$EH$999,AM$1,FALSE))</f>
        <v>0</v>
      </c>
      <c r="AN59" s="60">
        <f>IF(ISNA(VLOOKUP($A59,BudgetData!$A$1:$EH$999,AN$1,FALSE)),0,VLOOKUP($A59,BudgetData!$A$1:$EH$999,AN$1,FALSE))</f>
        <v>0</v>
      </c>
      <c r="AO59" s="60">
        <f>IF(ISNA(VLOOKUP($A59,BudgetData!$A$1:$EH$999,AO$1,FALSE)),0,VLOOKUP($A59,BudgetData!$A$1:$EH$999,AO$1,FALSE))</f>
        <v>0</v>
      </c>
      <c r="AP59" s="60">
        <f>IF(ISNA(VLOOKUP($A59,BudgetData!$A$1:$EH$999,AP$1,FALSE)),0,VLOOKUP($A59,BudgetData!$A$1:$EH$999,AP$1,FALSE))</f>
        <v>0</v>
      </c>
      <c r="AQ59" s="60">
        <f>IF(ISNA(VLOOKUP($A59,BudgetData!$A$1:$EH$999,AQ$1,FALSE)),0,VLOOKUP($A59,BudgetData!$A$1:$EH$999,AQ$1,FALSE))</f>
        <v>0</v>
      </c>
      <c r="AR59" s="60">
        <f>IF(ISNA(VLOOKUP($A59,BudgetData!$A$1:$EH$999,AR$1,FALSE)),0,VLOOKUP($A59,BudgetData!$A$1:$EH$999,AR$1,FALSE))</f>
        <v>0</v>
      </c>
      <c r="AS59" s="60">
        <f>IF(ISNA(VLOOKUP($A59,BudgetData!$A$1:$EH$999,AS$1,FALSE)),0,VLOOKUP($A59,BudgetData!$A$1:$EH$999,AS$1,FALSE))</f>
        <v>0</v>
      </c>
      <c r="AT59" s="60">
        <f>IF(ISNA(VLOOKUP($A59,BudgetData!$A$1:$EH$999,AT$1,FALSE)),0,VLOOKUP($A59,BudgetData!$A$1:$EH$999,AT$1,FALSE))</f>
        <v>0</v>
      </c>
      <c r="AU59" s="60">
        <f>IF(ISNA(VLOOKUP($A59,BudgetData!$A$1:$EH$999,AU$1,FALSE)),0,VLOOKUP($A59,BudgetData!$A$1:$EH$999,AU$1,FALSE))</f>
        <v>0</v>
      </c>
      <c r="AV59" s="60">
        <f>IF(ISNA(VLOOKUP($A59,BudgetData!$A$1:$EH$999,AV$1,FALSE)),0,VLOOKUP($A59,BudgetData!$A$1:$EH$999,AV$1,FALSE))</f>
        <v>0</v>
      </c>
      <c r="AW59" s="60">
        <f>IF(ISNA(VLOOKUP($A59,BudgetData!$A$1:$EH$999,AW$1,FALSE)),0,VLOOKUP($A59,BudgetData!$A$1:$EH$999,AW$1,FALSE))</f>
        <v>0</v>
      </c>
      <c r="AX59" s="60">
        <f>IF(ISNA(VLOOKUP($A59,BudgetData!$A$1:$EH$999,AX$1,FALSE)),0,VLOOKUP($A59,BudgetData!$A$1:$EH$999,AX$1,FALSE))</f>
        <v>0</v>
      </c>
      <c r="AY59" s="60">
        <f>IF(ISNA(VLOOKUP($A59,BudgetData!$A$1:$EH$999,AY$1,FALSE)),0,VLOOKUP($A59,BudgetData!$A$1:$EH$999,AY$1,FALSE))</f>
        <v>0</v>
      </c>
      <c r="AZ59" s="60">
        <f>IF(ISNA(VLOOKUP($A59,BudgetData!$A$1:$EH$999,AZ$1,FALSE)),0,VLOOKUP($A59,BudgetData!$A$1:$EH$999,AZ$1,FALSE))</f>
        <v>0</v>
      </c>
      <c r="BA59" s="60">
        <f>IF(ISNA(VLOOKUP($A59,BudgetData!$A$1:$EH$999,BA$1,FALSE)),0,VLOOKUP($A59,BudgetData!$A$1:$EH$999,BA$1,FALSE))</f>
        <v>0</v>
      </c>
      <c r="BB59" s="60">
        <f>IF(ISNA(VLOOKUP($A59,BudgetData!$A$1:$EH$999,BB$1,FALSE)),0,VLOOKUP($A59,BudgetData!$A$1:$EH$999,BB$1,FALSE))</f>
        <v>0</v>
      </c>
      <c r="BC59" s="60">
        <f>IF(ISNA(VLOOKUP($A59,BudgetData!$A$1:$EH$999,BC$1,FALSE)),0,VLOOKUP($A59,BudgetData!$A$1:$EH$999,BC$1,FALSE))</f>
        <v>0</v>
      </c>
      <c r="BD59" s="60">
        <f>IF(ISNA(VLOOKUP($A59,BudgetData!$A$1:$EH$999,BD$1,FALSE)),0,VLOOKUP($A59,BudgetData!$A$1:$EH$999,BD$1,FALSE))</f>
        <v>0</v>
      </c>
      <c r="BE59" s="60">
        <f>IF(ISNA(VLOOKUP($A59,BudgetData!$A$1:$EH$999,BE$1,FALSE)),0,VLOOKUP($A59,BudgetData!$A$1:$EH$999,BE$1,FALSE))</f>
        <v>0</v>
      </c>
      <c r="BF59" s="60">
        <f>IF(ISNA(VLOOKUP($A59,BudgetData!$A$1:$EH$999,BF$1,FALSE)),0,VLOOKUP($A59,BudgetData!$A$1:$EH$999,BF$1,FALSE))</f>
        <v>0</v>
      </c>
      <c r="BG59" s="60">
        <f>IF(ISNA(VLOOKUP($A59,BudgetData!$A$1:$EH$999,BG$1,FALSE)),0,VLOOKUP($A59,BudgetData!$A$1:$EH$999,BG$1,FALSE))</f>
        <v>0</v>
      </c>
      <c r="BH59" s="60">
        <f>IF(ISNA(VLOOKUP($A59,BudgetData!$A$1:$EH$999,BH$1,FALSE)),0,VLOOKUP($A59,BudgetData!$A$1:$EH$999,BH$1,FALSE))</f>
        <v>0</v>
      </c>
      <c r="BI59" s="60">
        <f>IF(ISNA(VLOOKUP($A59,BudgetData!$A$1:$EH$999,BI$1,FALSE)),0,VLOOKUP($A59,BudgetData!$A$1:$EH$999,BI$1,FALSE))</f>
        <v>0</v>
      </c>
      <c r="BJ59" s="60">
        <f>IF(ISNA(VLOOKUP($A59,BudgetData!$A$1:$EH$999,BJ$1,FALSE)),0,VLOOKUP($A59,BudgetData!$A$1:$EH$999,BJ$1,FALSE))</f>
        <v>0</v>
      </c>
      <c r="BK59" s="60">
        <f>IF(ISNA(VLOOKUP($A59,BudgetData!$A$1:$EH$999,BK$1,FALSE)),0,VLOOKUP($A59,BudgetData!$A$1:$EH$999,BK$1,FALSE))</f>
        <v>0</v>
      </c>
      <c r="BL59" s="60">
        <f>IF(ISNA(VLOOKUP($A59,BudgetData!$A$1:$EH$999,BL$1,FALSE)),0,VLOOKUP($A59,BudgetData!$A$1:$EH$999,BL$1,FALSE))</f>
        <v>0</v>
      </c>
      <c r="BM59" s="60">
        <f>IF(ISNA(VLOOKUP($A59,BudgetData!$A$1:$EH$999,BM$1,FALSE)),0,VLOOKUP($A59,BudgetData!$A$1:$EH$999,BM$1,FALSE))</f>
        <v>0</v>
      </c>
      <c r="BN59" s="60">
        <f>IF(ISNA(VLOOKUP($A59,BudgetData!$A$1:$EH$999,BN$1,FALSE)),0,VLOOKUP($A59,BudgetData!$A$1:$EH$999,BN$1,FALSE))</f>
        <v>0</v>
      </c>
      <c r="BO59" s="60">
        <f>IF(ISNA(VLOOKUP($A59,BudgetData!$A$1:$EH$999,BO$1,FALSE)),0,VLOOKUP($A59,BudgetData!$A$1:$EH$999,BO$1,FALSE))</f>
        <v>0</v>
      </c>
      <c r="BP59" s="60">
        <f>IF(ISNA(VLOOKUP($A59,BudgetData!$A$1:$EH$999,BP$1,FALSE)),0,VLOOKUP($A59,BudgetData!$A$1:$EH$999,BP$1,FALSE))</f>
        <v>0</v>
      </c>
      <c r="BQ59" s="60">
        <f>IF(ISNA(VLOOKUP($A59,BudgetData!$A$1:$EH$999,BQ$1,FALSE)),0,VLOOKUP($A59,BudgetData!$A$1:$EH$999,BQ$1,FALSE))</f>
        <v>0</v>
      </c>
      <c r="BR59" s="60">
        <f>IF(ISNA(VLOOKUP($A59,BudgetData!$A$1:$EH$999,BR$1,FALSE)),0,VLOOKUP($A59,BudgetData!$A$1:$EH$999,BR$1,FALSE))</f>
        <v>0</v>
      </c>
      <c r="BS59" s="60">
        <f>IF(ISNA(VLOOKUP($A59,BudgetData!$A$1:$EH$999,BS$1,FALSE)),0,VLOOKUP($A59,BudgetData!$A$1:$EH$999,BS$1,FALSE))</f>
        <v>0</v>
      </c>
      <c r="BT59" s="60">
        <f>IF(ISNA(VLOOKUP($A59,BudgetData!$A$1:$EH$999,BT$1,FALSE)),0,VLOOKUP($A59,BudgetData!$A$1:$EH$999,BT$1,FALSE))</f>
        <v>0</v>
      </c>
      <c r="BU59" s="60">
        <f>IF(ISNA(VLOOKUP($A59,BudgetData!$A$1:$EH$999,BU$1,FALSE)),0,VLOOKUP($A59,BudgetData!$A$1:$EH$999,BU$1,FALSE))</f>
        <v>0</v>
      </c>
      <c r="BV59" s="60">
        <f>IF(ISNA(VLOOKUP($A59,BudgetData!$A$1:$EH$999,BV$1,FALSE)),0,VLOOKUP($A59,BudgetData!$A$1:$EH$999,BV$1,FALSE))</f>
        <v>0</v>
      </c>
      <c r="BW59" s="60">
        <f>IF(ISNA(VLOOKUP($A59,BudgetData!$A$1:$EH$999,BW$1,FALSE)),0,VLOOKUP($A59,BudgetData!$A$1:$EH$999,BW$1,FALSE))</f>
        <v>0</v>
      </c>
      <c r="BX59" s="60">
        <f>IF(ISNA(VLOOKUP($A59,BudgetData!$A$1:$EH$999,BX$1,FALSE)),0,VLOOKUP($A59,BudgetData!$A$1:$EH$999,BX$1,FALSE))</f>
        <v>0</v>
      </c>
      <c r="BY59" s="60">
        <f>IF(ISNA(VLOOKUP($A59,BudgetData!$A$1:$EH$999,BY$1,FALSE)),0,VLOOKUP($A59,BudgetData!$A$1:$EH$999,BY$1,FALSE))</f>
        <v>0</v>
      </c>
      <c r="BZ59" s="60">
        <f>IF(ISNA(VLOOKUP($A59,BudgetData!$A$1:$EH$999,BZ$1,FALSE)),0,VLOOKUP($A59,BudgetData!$A$1:$EH$999,BZ$1,FALSE))</f>
        <v>0</v>
      </c>
      <c r="CA59" s="60">
        <f>IF(ISNA(VLOOKUP($A59,BudgetData!$A$1:$EH$999,CA$1,FALSE)),0,VLOOKUP($A59,BudgetData!$A$1:$EH$999,CA$1,FALSE))</f>
        <v>0</v>
      </c>
      <c r="CB59" s="60">
        <f>IF(ISNA(VLOOKUP($A59,BudgetData!$A$1:$EH$999,CB$1,FALSE)),0,VLOOKUP($A59,BudgetData!$A$1:$EH$999,CB$1,FALSE))</f>
        <v>0</v>
      </c>
      <c r="CC59" s="60">
        <f>IF(ISNA(VLOOKUP($A59,BudgetData!$A$1:$EH$999,CC$1,FALSE)),0,VLOOKUP($A59,BudgetData!$A$1:$EH$999,CC$1,FALSE))</f>
        <v>0</v>
      </c>
      <c r="CD59" s="60">
        <f>IF(ISNA(VLOOKUP($A59,BudgetData!$A$1:$EH$999,CD$1,FALSE)),0,VLOOKUP($A59,BudgetData!$A$1:$EH$999,CD$1,FALSE))</f>
        <v>0</v>
      </c>
      <c r="CE59" s="60">
        <f>IF(ISNA(VLOOKUP($A59,BudgetData!$A$1:$EH$999,CE$1,FALSE)),0,VLOOKUP($A59,BudgetData!$A$1:$EH$999,CE$1,FALSE))</f>
        <v>0</v>
      </c>
      <c r="CF59" s="60">
        <f>IF(ISNA(VLOOKUP($A59,BudgetData!$A$1:$EH$999,CF$1,FALSE)),0,VLOOKUP($A59,BudgetData!$A$1:$EH$999,CF$1,FALSE))</f>
        <v>0</v>
      </c>
      <c r="CG59" s="60">
        <f>IF(ISNA(VLOOKUP($A59,BudgetData!$A$1:$EH$999,CG$1,FALSE)),0,VLOOKUP($A59,BudgetData!$A$1:$EH$999,CG$1,FALSE))</f>
        <v>0</v>
      </c>
      <c r="CH59" s="60">
        <f>IF(ISNA(VLOOKUP($A59,BudgetData!$A$1:$EH$999,CH$1,FALSE)),0,VLOOKUP($A59,BudgetData!$A$1:$EH$999,CH$1,FALSE))</f>
        <v>0</v>
      </c>
      <c r="CI59" s="60">
        <f>IF(ISNA(VLOOKUP($A59,BudgetData!$A$1:$EH$999,CI$1,FALSE)),0,VLOOKUP($A59,BudgetData!$A$1:$EH$999,CI$1,FALSE))</f>
        <v>0</v>
      </c>
      <c r="CJ59" s="60">
        <f>IF(ISNA(VLOOKUP($A59,BudgetData!$A$1:$EH$999,CJ$1,FALSE)),0,VLOOKUP($A59,BudgetData!$A$1:$EH$999,CJ$1,FALSE))</f>
        <v>0</v>
      </c>
      <c r="CK59" s="60">
        <f>IF(ISNA(VLOOKUP($A59,BudgetData!$A$1:$EH$999,CK$1,FALSE)),0,VLOOKUP($A59,BudgetData!$A$1:$EH$999,CK$1,FALSE))</f>
        <v>0</v>
      </c>
      <c r="CL59" s="60">
        <f>IF(ISNA(VLOOKUP($A59,BudgetData!$A$1:$EH$999,CL$1,FALSE)),0,VLOOKUP($A59,BudgetData!$A$1:$EH$999,CL$1,FALSE))</f>
        <v>0</v>
      </c>
      <c r="CM59" s="60">
        <f>IF(ISNA(VLOOKUP($A59,BudgetData!$A$1:$EH$999,CM$1,FALSE)),0,VLOOKUP($A59,BudgetData!$A$1:$EH$999,CM$1,FALSE))</f>
        <v>0</v>
      </c>
      <c r="CN59" s="60">
        <f>IF(ISNA(VLOOKUP($A59,BudgetData!$A$1:$EH$999,CN$1,FALSE)),0,VLOOKUP($A59,BudgetData!$A$1:$EH$999,CN$1,FALSE))</f>
        <v>0</v>
      </c>
      <c r="CO59" s="60">
        <f>IF(ISNA(VLOOKUP($A59,BudgetData!$A$1:$EH$999,CO$1,FALSE)),0,VLOOKUP($A59,BudgetData!$A$1:$EH$999,CO$1,FALSE))</f>
        <v>0</v>
      </c>
      <c r="CP59" s="60">
        <f>IF(ISNA(VLOOKUP($A59,BudgetData!$A$1:$EH$999,CP$1,FALSE)),0,VLOOKUP($A59,BudgetData!$A$1:$EH$999,CP$1,FALSE))</f>
        <v>0</v>
      </c>
      <c r="CQ59" s="60">
        <f>IF(ISNA(VLOOKUP($A59,BudgetData!$A$1:$EH$999,CQ$1,FALSE)),0,VLOOKUP($A59,BudgetData!$A$1:$EH$999,CQ$1,FALSE))</f>
        <v>0</v>
      </c>
      <c r="CR59" s="60">
        <f>IF(ISNA(VLOOKUP($A59,BudgetData!$A$1:$EH$999,CR$1,FALSE)),0,VLOOKUP($A59,BudgetData!$A$1:$EH$999,CR$1,FALSE))</f>
        <v>0</v>
      </c>
      <c r="CS59" s="60">
        <f>IF(ISNA(VLOOKUP($A59,BudgetData!$A$1:$EH$999,CS$1,FALSE)),0,VLOOKUP($A59,BudgetData!$A$1:$EH$999,CS$1,FALSE))</f>
        <v>0</v>
      </c>
      <c r="CT59" s="60">
        <f>IF(ISNA(VLOOKUP($A59,BudgetData!$A$1:$EH$999,CT$1,FALSE)),0,VLOOKUP($A59,BudgetData!$A$1:$EH$999,CT$1,FALSE))</f>
        <v>0</v>
      </c>
      <c r="CU59" s="60">
        <f>IF(ISNA(VLOOKUP($A59,BudgetData!$A$1:$EH$999,CU$1,FALSE)),0,VLOOKUP($A59,BudgetData!$A$1:$EH$999,CU$1,FALSE))</f>
        <v>0</v>
      </c>
      <c r="CV59" s="60">
        <f>IF(ISNA(VLOOKUP($A59,BudgetData!$A$1:$EH$999,CV$1,FALSE)),0,VLOOKUP($A59,BudgetData!$A$1:$EH$999,CV$1,FALSE))</f>
        <v>0</v>
      </c>
      <c r="CW59" s="60">
        <f>IF(ISNA(VLOOKUP($A59,BudgetData!$A$1:$EH$999,CW$1,FALSE)),0,VLOOKUP($A59,BudgetData!$A$1:$EH$999,CW$1,FALSE))</f>
        <v>0</v>
      </c>
      <c r="CX59" s="60">
        <f>IF(ISNA(VLOOKUP($A59,BudgetData!$A$1:$EH$999,CX$1,FALSE)),0,VLOOKUP($A59,BudgetData!$A$1:$EH$999,CX$1,FALSE))</f>
        <v>0</v>
      </c>
      <c r="CY59" s="60">
        <f>IF(ISNA(VLOOKUP($A59,BudgetData!$A$1:$EH$999,CY$1,FALSE)),0,VLOOKUP($A59,BudgetData!$A$1:$EH$999,CY$1,FALSE))</f>
        <v>0</v>
      </c>
      <c r="CZ59" s="60">
        <f>IF(ISNA(VLOOKUP($A59,BudgetData!$A$1:$EH$999,CZ$1,FALSE)),0,VLOOKUP($A59,BudgetData!$A$1:$EH$999,CZ$1,FALSE))</f>
        <v>0</v>
      </c>
      <c r="DA59" s="60">
        <f>IF(ISNA(VLOOKUP($A59,BudgetData!$A$1:$EH$999,DA$1,FALSE)),0,VLOOKUP($A59,BudgetData!$A$1:$EH$999,DA$1,FALSE))</f>
        <v>0</v>
      </c>
      <c r="DB59" s="60">
        <f>IF(ISNA(VLOOKUP($A59,BudgetData!$A$1:$EH$999,DB$1,FALSE)),0,VLOOKUP($A59,BudgetData!$A$1:$EH$999,DB$1,FALSE))</f>
        <v>0</v>
      </c>
      <c r="DC59" s="60">
        <f>IF(ISNA(VLOOKUP($A59,BudgetData!$A$1:$EH$999,DC$1,FALSE)),0,VLOOKUP($A59,BudgetData!$A$1:$EH$999,DC$1,FALSE))</f>
        <v>0</v>
      </c>
      <c r="DD59" s="60">
        <f>IF(ISNA(VLOOKUP($A59,BudgetData!$A$1:$EH$999,DD$1,FALSE)),0,VLOOKUP($A59,BudgetData!$A$1:$EH$999,DD$1,FALSE))</f>
        <v>0</v>
      </c>
      <c r="DE59" s="60">
        <f>IF(ISNA(VLOOKUP($A59,BudgetData!$A$1:$EH$999,DE$1,FALSE)),0,VLOOKUP($A59,BudgetData!$A$1:$EH$999,DE$1,FALSE))</f>
        <v>0</v>
      </c>
      <c r="DF59" s="60">
        <f>IF(ISNA(VLOOKUP($A59,BudgetData!$A$1:$EH$999,DF$1,FALSE)),0,VLOOKUP($A59,BudgetData!$A$1:$EH$999,DF$1,FALSE))</f>
        <v>0</v>
      </c>
      <c r="DG59" s="60">
        <f>IF(ISNA(VLOOKUP($A59,BudgetData!$A$1:$EH$999,DG$1,FALSE)),0,VLOOKUP($A59,BudgetData!$A$1:$EH$999,DG$1,FALSE))</f>
        <v>0</v>
      </c>
      <c r="DH59" s="60">
        <f>IF(ISNA(VLOOKUP($A59,BudgetData!$A$1:$EH$999,DH$1,FALSE)),0,VLOOKUP($A59,BudgetData!$A$1:$EH$999,DH$1,FALSE))</f>
        <v>0</v>
      </c>
      <c r="DI59" s="60">
        <f>IF(ISNA(VLOOKUP($A59,BudgetData!$A$1:$EH$999,DI$1,FALSE)),0,VLOOKUP($A59,BudgetData!$A$1:$EH$999,DI$1,FALSE))</f>
        <v>0</v>
      </c>
      <c r="DJ59" s="60">
        <f>IF(ISNA(VLOOKUP($A59,BudgetData!$A$1:$EH$999,DJ$1,FALSE)),0,VLOOKUP($A59,BudgetData!$A$1:$EH$999,DJ$1,FALSE))</f>
        <v>0</v>
      </c>
      <c r="DK59" s="60">
        <f>IF(ISNA(VLOOKUP($A59,BudgetData!$A$1:$EH$999,DK$1,FALSE)),0,VLOOKUP($A59,BudgetData!$A$1:$EH$999,DK$1,FALSE))</f>
        <v>0</v>
      </c>
      <c r="DL59" s="60">
        <f>IF(ISNA(VLOOKUP($A59,BudgetData!$A$1:$EH$999,DL$1,FALSE)),0,VLOOKUP($A59,BudgetData!$A$1:$EH$999,DL$1,FALSE))</f>
        <v>0</v>
      </c>
      <c r="DM59" s="60">
        <f>IF(ISNA(VLOOKUP($A59,BudgetData!$A$1:$EH$999,DM$1,FALSE)),0,VLOOKUP($A59,BudgetData!$A$1:$EH$999,DM$1,FALSE))</f>
        <v>0</v>
      </c>
      <c r="DN59" s="60">
        <f>IF(ISNA(VLOOKUP($A59,BudgetData!$A$1:$EH$999,DN$1,FALSE)),0,VLOOKUP($A59,BudgetData!$A$1:$EH$999,DN$1,FALSE))</f>
        <v>0</v>
      </c>
      <c r="DO59" s="60">
        <f>IF(ISNA(VLOOKUP($A59,BudgetData!$A$1:$EH$999,DO$1,FALSE)),0,VLOOKUP($A59,BudgetData!$A$1:$EH$999,DO$1,FALSE))</f>
        <v>0</v>
      </c>
      <c r="DP59" s="60">
        <f>IF(ISNA(VLOOKUP($A59,BudgetData!$A$1:$EH$999,DP$1,FALSE)),0,VLOOKUP($A59,BudgetData!$A$1:$EH$999,DP$1,FALSE))</f>
        <v>0</v>
      </c>
      <c r="DQ59" s="60">
        <f>IF(ISNA(VLOOKUP($A59,BudgetData!$A$1:$EH$999,DQ$1,FALSE)),0,VLOOKUP($A59,BudgetData!$A$1:$EH$999,DQ$1,FALSE))</f>
        <v>0</v>
      </c>
      <c r="DR59" s="60">
        <f>IF(ISNA(VLOOKUP($A59,BudgetData!$A$1:$EH$999,DR$1,FALSE)),0,VLOOKUP($A59,BudgetData!$A$1:$EH$999,DR$1,FALSE))</f>
        <v>0</v>
      </c>
      <c r="DS59" s="60">
        <f>IF(ISNA(VLOOKUP($A59,BudgetData!$A$1:$EH$999,DS$1,FALSE)),0,VLOOKUP($A59,BudgetData!$A$1:$EH$999,DS$1,FALSE))</f>
        <v>0</v>
      </c>
      <c r="DT59" s="60">
        <f>IF(ISNA(VLOOKUP($A59,BudgetData!$A$1:$EH$999,DT$1,FALSE)),0,VLOOKUP($A59,BudgetData!$A$1:$EH$999,DT$1,FALSE))</f>
        <v>0</v>
      </c>
      <c r="DU59" s="60">
        <f>IF(ISNA(VLOOKUP($A59,BudgetData!$A$1:$EH$999,DU$1,FALSE)),0,VLOOKUP($A59,BudgetData!$A$1:$EH$999,DU$1,FALSE))</f>
        <v>0</v>
      </c>
      <c r="DV59" s="60">
        <f>IF(ISNA(VLOOKUP($A59,BudgetData!$A$1:$EH$999,DV$1,FALSE)),0,VLOOKUP($A59,BudgetData!$A$1:$EH$999,DV$1,FALSE))</f>
        <v>0</v>
      </c>
      <c r="DW59" s="60">
        <f>IF(ISNA(VLOOKUP($A59,BudgetData!$A$1:$EH$999,DW$1,FALSE)),0,VLOOKUP($A59,BudgetData!$A$1:$EH$999,DW$1,FALSE))</f>
        <v>0</v>
      </c>
      <c r="DX59" s="60">
        <f>IF(ISNA(VLOOKUP($A59,BudgetData!$A$1:$EH$999,DX$1,FALSE)),0,VLOOKUP($A59,BudgetData!$A$1:$EH$999,DX$1,FALSE))</f>
        <v>0</v>
      </c>
      <c r="DY59" s="60">
        <f>IF(ISNA(VLOOKUP($A59,BudgetData!$A$1:$EH$999,DY$1,FALSE)),0,VLOOKUP($A59,BudgetData!$A$1:$EH$999,DY$1,FALSE))</f>
        <v>0</v>
      </c>
      <c r="DZ59" s="60">
        <f>IF(ISNA(VLOOKUP($A59,BudgetData!$A$1:$EH$999,DZ$1,FALSE)),0,VLOOKUP($A59,BudgetData!$A$1:$EH$999,DZ$1,FALSE))</f>
        <v>0</v>
      </c>
      <c r="EA59" s="60">
        <f>IF(ISNA(VLOOKUP($A59,BudgetData!$A$1:$EH$999,EA$1,FALSE)),0,VLOOKUP($A59,BudgetData!$A$1:$EH$999,EA$1,FALSE))</f>
        <v>0</v>
      </c>
      <c r="EB59" s="60">
        <f>IF(ISNA(VLOOKUP($A59,BudgetData!$A$1:$EH$999,EB$1,FALSE)),0,VLOOKUP($A59,BudgetData!$A$1:$EH$999,EB$1,FALSE))</f>
        <v>0</v>
      </c>
      <c r="EC59" s="60">
        <f>IF(ISNA(VLOOKUP($A59,BudgetData!$A$1:$EH$999,EC$1,FALSE)),0,VLOOKUP($A59,BudgetData!$A$1:$EH$999,EC$1,FALSE))</f>
        <v>0</v>
      </c>
      <c r="ED59" s="60">
        <f>IF(ISNA(VLOOKUP($A59,BudgetData!$A$1:$EH$999,ED$1,FALSE)),0,VLOOKUP($A59,BudgetData!$A$1:$EH$999,ED$1,FALSE))</f>
        <v>0</v>
      </c>
      <c r="EE59" s="60">
        <f>IF(ISNA(VLOOKUP($A59,BudgetData!$A$1:$EH$999,EE$1,FALSE)),0,VLOOKUP($A59,BudgetData!$A$1:$EH$999,EE$1,FALSE))</f>
        <v>0</v>
      </c>
    </row>
    <row r="60" spans="1:135" s="15" customFormat="1">
      <c r="A60" s="15" t="s">
        <v>309</v>
      </c>
      <c r="B60" s="32" t="s">
        <v>310</v>
      </c>
      <c r="C60" s="15" t="str">
        <f t="shared" si="20"/>
        <v>LG&amp;E</v>
      </c>
      <c r="D60" s="60">
        <f>IF(ISNA(VLOOKUP($A60,BudgetData!$A$1:$EH$999,D$1,FALSE)),0,VLOOKUP($A60,BudgetData!$A$1:$EH$999,D$1,FALSE))</f>
        <v>0</v>
      </c>
      <c r="E60" s="60">
        <f>IF(ISNA(VLOOKUP($A60,BudgetData!$A$1:$EH$999,E$1,FALSE)),0,VLOOKUP($A60,BudgetData!$A$1:$EH$999,E$1,FALSE))</f>
        <v>0</v>
      </c>
      <c r="F60" s="60">
        <f>IF(ISNA(VLOOKUP($A60,BudgetData!$A$1:$EH$999,F$1,FALSE)),0,VLOOKUP($A60,BudgetData!$A$1:$EH$999,F$1,FALSE))</f>
        <v>0</v>
      </c>
      <c r="G60" s="60">
        <f>IF(ISNA(VLOOKUP($A60,BudgetData!$A$1:$EH$999,G$1,FALSE)),0,VLOOKUP($A60,BudgetData!$A$1:$EH$999,G$1,FALSE))</f>
        <v>0</v>
      </c>
      <c r="H60" s="60">
        <f>IF(ISNA(VLOOKUP($A60,BudgetData!$A$1:$EH$999,H$1,FALSE)),0,VLOOKUP($A60,BudgetData!$A$1:$EH$999,H$1,FALSE))</f>
        <v>0</v>
      </c>
      <c r="I60" s="60">
        <f>IF(ISNA(VLOOKUP($A60,BudgetData!$A$1:$EH$999,I$1,FALSE)),0,VLOOKUP($A60,BudgetData!$A$1:$EH$999,I$1,FALSE))</f>
        <v>0</v>
      </c>
      <c r="J60" s="60">
        <f>IF(ISNA(VLOOKUP($A60,BudgetData!$A$1:$EH$999,J$1,FALSE)),0,VLOOKUP($A60,BudgetData!$A$1:$EH$999,J$1,FALSE))</f>
        <v>0</v>
      </c>
      <c r="K60" s="60">
        <f>IF(ISNA(VLOOKUP($A60,BudgetData!$A$1:$EH$999,K$1,FALSE)),0,VLOOKUP($A60,BudgetData!$A$1:$EH$999,K$1,FALSE))</f>
        <v>0</v>
      </c>
      <c r="L60" s="60">
        <f>IF(ISNA(VLOOKUP($A60,BudgetData!$A$1:$EH$999,L$1,FALSE)),0,VLOOKUP($A60,BudgetData!$A$1:$EH$999,L$1,FALSE))</f>
        <v>0</v>
      </c>
      <c r="M60" s="60">
        <f>IF(ISNA(VLOOKUP($A60,BudgetData!$A$1:$EH$999,M$1,FALSE)),0,VLOOKUP($A60,BudgetData!$A$1:$EH$999,M$1,FALSE))</f>
        <v>0</v>
      </c>
      <c r="N60" s="60">
        <f>IF(ISNA(VLOOKUP($A60,BudgetData!$A$1:$EH$999,N$1,FALSE)),0,VLOOKUP($A60,BudgetData!$A$1:$EH$999,N$1,FALSE))</f>
        <v>0</v>
      </c>
      <c r="O60" s="60">
        <f>IF(ISNA(VLOOKUP($A60,BudgetData!$A$1:$EH$999,O$1,FALSE)),0,VLOOKUP($A60,BudgetData!$A$1:$EH$999,O$1,FALSE))</f>
        <v>0</v>
      </c>
      <c r="P60" s="60">
        <f>IF(ISNA(VLOOKUP($A60,BudgetData!$A$1:$EH$999,P$1,FALSE)),0,VLOOKUP($A60,BudgetData!$A$1:$EH$999,P$1,FALSE))</f>
        <v>0</v>
      </c>
      <c r="Q60" s="60">
        <f>IF(ISNA(VLOOKUP($A60,BudgetData!$A$1:$EH$999,Q$1,FALSE)),0,VLOOKUP($A60,BudgetData!$A$1:$EH$999,Q$1,FALSE))</f>
        <v>0</v>
      </c>
      <c r="R60" s="60">
        <f>IF(ISNA(VLOOKUP($A60,BudgetData!$A$1:$EH$999,R$1,FALSE)),0,VLOOKUP($A60,BudgetData!$A$1:$EH$999,R$1,FALSE))</f>
        <v>0</v>
      </c>
      <c r="S60" s="60">
        <f>IF(ISNA(VLOOKUP($A60,BudgetData!$A$1:$EH$999,S$1,FALSE)),0,VLOOKUP($A60,BudgetData!$A$1:$EH$999,S$1,FALSE))</f>
        <v>0</v>
      </c>
      <c r="T60" s="60">
        <f>IF(ISNA(VLOOKUP($A60,BudgetData!$A$1:$EH$999,T$1,FALSE)),0,VLOOKUP($A60,BudgetData!$A$1:$EH$999,T$1,FALSE))</f>
        <v>0</v>
      </c>
      <c r="U60" s="60">
        <f>IF(ISNA(VLOOKUP($A60,BudgetData!$A$1:$EH$999,U$1,FALSE)),0,VLOOKUP($A60,BudgetData!$A$1:$EH$999,U$1,FALSE))</f>
        <v>0</v>
      </c>
      <c r="V60" s="60">
        <f>IF(ISNA(VLOOKUP($A60,BudgetData!$A$1:$EH$999,V$1,FALSE)),0,VLOOKUP($A60,BudgetData!$A$1:$EH$999,V$1,FALSE))</f>
        <v>0</v>
      </c>
      <c r="W60" s="60">
        <f>IF(ISNA(VLOOKUP($A60,BudgetData!$A$1:$EH$999,W$1,FALSE)),0,VLOOKUP($A60,BudgetData!$A$1:$EH$999,W$1,FALSE))</f>
        <v>0</v>
      </c>
      <c r="X60" s="60">
        <f>IF(ISNA(VLOOKUP($A60,BudgetData!$A$1:$EH$999,X$1,FALSE)),0,VLOOKUP($A60,BudgetData!$A$1:$EH$999,X$1,FALSE))</f>
        <v>0</v>
      </c>
      <c r="Y60" s="60">
        <f>IF(ISNA(VLOOKUP($A60,BudgetData!$A$1:$EH$999,Y$1,FALSE)),0,VLOOKUP($A60,BudgetData!$A$1:$EH$999,Y$1,FALSE))</f>
        <v>0</v>
      </c>
      <c r="Z60" s="60">
        <f>IF(ISNA(VLOOKUP($A60,BudgetData!$A$1:$EH$999,Z$1,FALSE)),0,VLOOKUP($A60,BudgetData!$A$1:$EH$999,Z$1,FALSE))</f>
        <v>0</v>
      </c>
      <c r="AA60" s="60">
        <f>IF(ISNA(VLOOKUP($A60,BudgetData!$A$1:$EH$999,AA$1,FALSE)),0,VLOOKUP($A60,BudgetData!$A$1:$EH$999,AA$1,FALSE))</f>
        <v>0</v>
      </c>
      <c r="AB60" s="60">
        <f>IF(ISNA(VLOOKUP($A60,BudgetData!$A$1:$EH$999,AB$1,FALSE)),0,VLOOKUP($A60,BudgetData!$A$1:$EH$999,AB$1,FALSE))</f>
        <v>0</v>
      </c>
      <c r="AC60" s="60">
        <f>IF(ISNA(VLOOKUP($A60,BudgetData!$A$1:$EH$999,AC$1,FALSE)),0,VLOOKUP($A60,BudgetData!$A$1:$EH$999,AC$1,FALSE))</f>
        <v>0</v>
      </c>
      <c r="AD60" s="60">
        <f>IF(ISNA(VLOOKUP($A60,BudgetData!$A$1:$EH$999,AD$1,FALSE)),0,VLOOKUP($A60,BudgetData!$A$1:$EH$999,AD$1,FALSE))</f>
        <v>0</v>
      </c>
      <c r="AE60" s="60">
        <f>IF(ISNA(VLOOKUP($A60,BudgetData!$A$1:$EH$999,AE$1,FALSE)),0,VLOOKUP($A60,BudgetData!$A$1:$EH$999,AE$1,FALSE))</f>
        <v>0</v>
      </c>
      <c r="AF60" s="60">
        <f>IF(ISNA(VLOOKUP($A60,BudgetData!$A$1:$EH$999,AF$1,FALSE)),0,VLOOKUP($A60,BudgetData!$A$1:$EH$999,AF$1,FALSE))</f>
        <v>0</v>
      </c>
      <c r="AG60" s="60">
        <f>IF(ISNA(VLOOKUP($A60,BudgetData!$A$1:$EH$999,AG$1,FALSE)),0,VLOOKUP($A60,BudgetData!$A$1:$EH$999,AG$1,FALSE))</f>
        <v>0</v>
      </c>
      <c r="AH60" s="60">
        <f>IF(ISNA(VLOOKUP($A60,BudgetData!$A$1:$EH$999,AH$1,FALSE)),0,VLOOKUP($A60,BudgetData!$A$1:$EH$999,AH$1,FALSE))</f>
        <v>0</v>
      </c>
      <c r="AI60" s="60">
        <f>IF(ISNA(VLOOKUP($A60,BudgetData!$A$1:$EH$999,AI$1,FALSE)),0,VLOOKUP($A60,BudgetData!$A$1:$EH$999,AI$1,FALSE))</f>
        <v>0</v>
      </c>
      <c r="AJ60" s="60">
        <f>IF(ISNA(VLOOKUP($A60,BudgetData!$A$1:$EH$999,AJ$1,FALSE)),0,VLOOKUP($A60,BudgetData!$A$1:$EH$999,AJ$1,FALSE))</f>
        <v>0</v>
      </c>
      <c r="AK60" s="60">
        <f>IF(ISNA(VLOOKUP($A60,BudgetData!$A$1:$EH$999,AK$1,FALSE)),0,VLOOKUP($A60,BudgetData!$A$1:$EH$999,AK$1,FALSE))</f>
        <v>0</v>
      </c>
      <c r="AL60" s="60">
        <f>IF(ISNA(VLOOKUP($A60,BudgetData!$A$1:$EH$999,AL$1,FALSE)),0,VLOOKUP($A60,BudgetData!$A$1:$EH$999,AL$1,FALSE))</f>
        <v>0</v>
      </c>
      <c r="AM60" s="60">
        <f>IF(ISNA(VLOOKUP($A60,BudgetData!$A$1:$EH$999,AM$1,FALSE)),0,VLOOKUP($A60,BudgetData!$A$1:$EH$999,AM$1,FALSE))</f>
        <v>0</v>
      </c>
      <c r="AN60" s="60">
        <f>IF(ISNA(VLOOKUP($A60,BudgetData!$A$1:$EH$999,AN$1,FALSE)),0,VLOOKUP($A60,BudgetData!$A$1:$EH$999,AN$1,FALSE))</f>
        <v>0</v>
      </c>
      <c r="AO60" s="60">
        <f>IF(ISNA(VLOOKUP($A60,BudgetData!$A$1:$EH$999,AO$1,FALSE)),0,VLOOKUP($A60,BudgetData!$A$1:$EH$999,AO$1,FALSE))</f>
        <v>0</v>
      </c>
      <c r="AP60" s="60">
        <f>IF(ISNA(VLOOKUP($A60,BudgetData!$A$1:$EH$999,AP$1,FALSE)),0,VLOOKUP($A60,BudgetData!$A$1:$EH$999,AP$1,FALSE))</f>
        <v>0</v>
      </c>
      <c r="AQ60" s="60">
        <f>IF(ISNA(VLOOKUP($A60,BudgetData!$A$1:$EH$999,AQ$1,FALSE)),0,VLOOKUP($A60,BudgetData!$A$1:$EH$999,AQ$1,FALSE))</f>
        <v>0</v>
      </c>
      <c r="AR60" s="60">
        <f>IF(ISNA(VLOOKUP($A60,BudgetData!$A$1:$EH$999,AR$1,FALSE)),0,VLOOKUP($A60,BudgetData!$A$1:$EH$999,AR$1,FALSE))</f>
        <v>0</v>
      </c>
      <c r="AS60" s="60">
        <f>IF(ISNA(VLOOKUP($A60,BudgetData!$A$1:$EH$999,AS$1,FALSE)),0,VLOOKUP($A60,BudgetData!$A$1:$EH$999,AS$1,FALSE))</f>
        <v>0</v>
      </c>
      <c r="AT60" s="60">
        <f>IF(ISNA(VLOOKUP($A60,BudgetData!$A$1:$EH$999,AT$1,FALSE)),0,VLOOKUP($A60,BudgetData!$A$1:$EH$999,AT$1,FALSE))</f>
        <v>0</v>
      </c>
      <c r="AU60" s="60">
        <f>IF(ISNA(VLOOKUP($A60,BudgetData!$A$1:$EH$999,AU$1,FALSE)),0,VLOOKUP($A60,BudgetData!$A$1:$EH$999,AU$1,FALSE))</f>
        <v>0</v>
      </c>
      <c r="AV60" s="60">
        <f>IF(ISNA(VLOOKUP($A60,BudgetData!$A$1:$EH$999,AV$1,FALSE)),0,VLOOKUP($A60,BudgetData!$A$1:$EH$999,AV$1,FALSE))</f>
        <v>0</v>
      </c>
      <c r="AW60" s="60">
        <f>IF(ISNA(VLOOKUP($A60,BudgetData!$A$1:$EH$999,AW$1,FALSE)),0,VLOOKUP($A60,BudgetData!$A$1:$EH$999,AW$1,FALSE))</f>
        <v>0</v>
      </c>
      <c r="AX60" s="60">
        <f>IF(ISNA(VLOOKUP($A60,BudgetData!$A$1:$EH$999,AX$1,FALSE)),0,VLOOKUP($A60,BudgetData!$A$1:$EH$999,AX$1,FALSE))</f>
        <v>0</v>
      </c>
      <c r="AY60" s="60">
        <f>IF(ISNA(VLOOKUP($A60,BudgetData!$A$1:$EH$999,AY$1,FALSE)),0,VLOOKUP($A60,BudgetData!$A$1:$EH$999,AY$1,FALSE))</f>
        <v>0</v>
      </c>
      <c r="AZ60" s="60">
        <f>IF(ISNA(VLOOKUP($A60,BudgetData!$A$1:$EH$999,AZ$1,FALSE)),0,VLOOKUP($A60,BudgetData!$A$1:$EH$999,AZ$1,FALSE))</f>
        <v>0</v>
      </c>
      <c r="BA60" s="60">
        <f>IF(ISNA(VLOOKUP($A60,BudgetData!$A$1:$EH$999,BA$1,FALSE)),0,VLOOKUP($A60,BudgetData!$A$1:$EH$999,BA$1,FALSE))</f>
        <v>0</v>
      </c>
      <c r="BB60" s="60">
        <f>IF(ISNA(VLOOKUP($A60,BudgetData!$A$1:$EH$999,BB$1,FALSE)),0,VLOOKUP($A60,BudgetData!$A$1:$EH$999,BB$1,FALSE))</f>
        <v>0</v>
      </c>
      <c r="BC60" s="60">
        <f>IF(ISNA(VLOOKUP($A60,BudgetData!$A$1:$EH$999,BC$1,FALSE)),0,VLOOKUP($A60,BudgetData!$A$1:$EH$999,BC$1,FALSE))</f>
        <v>0</v>
      </c>
      <c r="BD60" s="60">
        <f>IF(ISNA(VLOOKUP($A60,BudgetData!$A$1:$EH$999,BD$1,FALSE)),0,VLOOKUP($A60,BudgetData!$A$1:$EH$999,BD$1,FALSE))</f>
        <v>0</v>
      </c>
      <c r="BE60" s="60">
        <f>IF(ISNA(VLOOKUP($A60,BudgetData!$A$1:$EH$999,BE$1,FALSE)),0,VLOOKUP($A60,BudgetData!$A$1:$EH$999,BE$1,FALSE))</f>
        <v>0</v>
      </c>
      <c r="BF60" s="60">
        <f>IF(ISNA(VLOOKUP($A60,BudgetData!$A$1:$EH$999,BF$1,FALSE)),0,VLOOKUP($A60,BudgetData!$A$1:$EH$999,BF$1,FALSE))</f>
        <v>0</v>
      </c>
      <c r="BG60" s="60">
        <f>IF(ISNA(VLOOKUP($A60,BudgetData!$A$1:$EH$999,BG$1,FALSE)),0,VLOOKUP($A60,BudgetData!$A$1:$EH$999,BG$1,FALSE))</f>
        <v>0</v>
      </c>
      <c r="BH60" s="60">
        <f>IF(ISNA(VLOOKUP($A60,BudgetData!$A$1:$EH$999,BH$1,FALSE)),0,VLOOKUP($A60,BudgetData!$A$1:$EH$999,BH$1,FALSE))</f>
        <v>0</v>
      </c>
      <c r="BI60" s="60">
        <f>IF(ISNA(VLOOKUP($A60,BudgetData!$A$1:$EH$999,BI$1,FALSE)),0,VLOOKUP($A60,BudgetData!$A$1:$EH$999,BI$1,FALSE))</f>
        <v>0</v>
      </c>
      <c r="BJ60" s="60">
        <f>IF(ISNA(VLOOKUP($A60,BudgetData!$A$1:$EH$999,BJ$1,FALSE)),0,VLOOKUP($A60,BudgetData!$A$1:$EH$999,BJ$1,FALSE))</f>
        <v>0</v>
      </c>
      <c r="BK60" s="60">
        <f>IF(ISNA(VLOOKUP($A60,BudgetData!$A$1:$EH$999,BK$1,FALSE)),0,VLOOKUP($A60,BudgetData!$A$1:$EH$999,BK$1,FALSE))</f>
        <v>0</v>
      </c>
      <c r="BL60" s="60">
        <f>IF(ISNA(VLOOKUP($A60,BudgetData!$A$1:$EH$999,BL$1,FALSE)),0,VLOOKUP($A60,BudgetData!$A$1:$EH$999,BL$1,FALSE))</f>
        <v>0</v>
      </c>
      <c r="BM60" s="60">
        <f>IF(ISNA(VLOOKUP($A60,BudgetData!$A$1:$EH$999,BM$1,FALSE)),0,VLOOKUP($A60,BudgetData!$A$1:$EH$999,BM$1,FALSE))</f>
        <v>0</v>
      </c>
      <c r="BN60" s="60">
        <f>IF(ISNA(VLOOKUP($A60,BudgetData!$A$1:$EH$999,BN$1,FALSE)),0,VLOOKUP($A60,BudgetData!$A$1:$EH$999,BN$1,FALSE))</f>
        <v>0</v>
      </c>
      <c r="BO60" s="60">
        <f>IF(ISNA(VLOOKUP($A60,BudgetData!$A$1:$EH$999,BO$1,FALSE)),0,VLOOKUP($A60,BudgetData!$A$1:$EH$999,BO$1,FALSE))</f>
        <v>0</v>
      </c>
      <c r="BP60" s="60">
        <f>IF(ISNA(VLOOKUP($A60,BudgetData!$A$1:$EH$999,BP$1,FALSE)),0,VLOOKUP($A60,BudgetData!$A$1:$EH$999,BP$1,FALSE))</f>
        <v>0</v>
      </c>
      <c r="BQ60" s="60">
        <f>IF(ISNA(VLOOKUP($A60,BudgetData!$A$1:$EH$999,BQ$1,FALSE)),0,VLOOKUP($A60,BudgetData!$A$1:$EH$999,BQ$1,FALSE))</f>
        <v>0</v>
      </c>
      <c r="BR60" s="60">
        <f>IF(ISNA(VLOOKUP($A60,BudgetData!$A$1:$EH$999,BR$1,FALSE)),0,VLOOKUP($A60,BudgetData!$A$1:$EH$999,BR$1,FALSE))</f>
        <v>0</v>
      </c>
      <c r="BS60" s="60">
        <f>IF(ISNA(VLOOKUP($A60,BudgetData!$A$1:$EH$999,BS$1,FALSE)),0,VLOOKUP($A60,BudgetData!$A$1:$EH$999,BS$1,FALSE))</f>
        <v>0</v>
      </c>
      <c r="BT60" s="60">
        <f>IF(ISNA(VLOOKUP($A60,BudgetData!$A$1:$EH$999,BT$1,FALSE)),0,VLOOKUP($A60,BudgetData!$A$1:$EH$999,BT$1,FALSE))</f>
        <v>0</v>
      </c>
      <c r="BU60" s="60">
        <f>IF(ISNA(VLOOKUP($A60,BudgetData!$A$1:$EH$999,BU$1,FALSE)),0,VLOOKUP($A60,BudgetData!$A$1:$EH$999,BU$1,FALSE))</f>
        <v>0</v>
      </c>
      <c r="BV60" s="60">
        <f>IF(ISNA(VLOOKUP($A60,BudgetData!$A$1:$EH$999,BV$1,FALSE)),0,VLOOKUP($A60,BudgetData!$A$1:$EH$999,BV$1,FALSE))</f>
        <v>0</v>
      </c>
      <c r="BW60" s="60">
        <f>IF(ISNA(VLOOKUP($A60,BudgetData!$A$1:$EH$999,BW$1,FALSE)),0,VLOOKUP($A60,BudgetData!$A$1:$EH$999,BW$1,FALSE))</f>
        <v>0</v>
      </c>
      <c r="BX60" s="60">
        <f>IF(ISNA(VLOOKUP($A60,BudgetData!$A$1:$EH$999,BX$1,FALSE)),0,VLOOKUP($A60,BudgetData!$A$1:$EH$999,BX$1,FALSE))</f>
        <v>0</v>
      </c>
      <c r="BY60" s="60">
        <f>IF(ISNA(VLOOKUP($A60,BudgetData!$A$1:$EH$999,BY$1,FALSE)),0,VLOOKUP($A60,BudgetData!$A$1:$EH$999,BY$1,FALSE))</f>
        <v>0</v>
      </c>
      <c r="BZ60" s="60">
        <f>IF(ISNA(VLOOKUP($A60,BudgetData!$A$1:$EH$999,BZ$1,FALSE)),0,VLOOKUP($A60,BudgetData!$A$1:$EH$999,BZ$1,FALSE))</f>
        <v>0</v>
      </c>
      <c r="CA60" s="60">
        <f>IF(ISNA(VLOOKUP($A60,BudgetData!$A$1:$EH$999,CA$1,FALSE)),0,VLOOKUP($A60,BudgetData!$A$1:$EH$999,CA$1,FALSE))</f>
        <v>0</v>
      </c>
      <c r="CB60" s="60">
        <f>IF(ISNA(VLOOKUP($A60,BudgetData!$A$1:$EH$999,CB$1,FALSE)),0,VLOOKUP($A60,BudgetData!$A$1:$EH$999,CB$1,FALSE))</f>
        <v>0</v>
      </c>
      <c r="CC60" s="60">
        <f>IF(ISNA(VLOOKUP($A60,BudgetData!$A$1:$EH$999,CC$1,FALSE)),0,VLOOKUP($A60,BudgetData!$A$1:$EH$999,CC$1,FALSE))</f>
        <v>0</v>
      </c>
      <c r="CD60" s="60">
        <f>IF(ISNA(VLOOKUP($A60,BudgetData!$A$1:$EH$999,CD$1,FALSE)),0,VLOOKUP($A60,BudgetData!$A$1:$EH$999,CD$1,FALSE))</f>
        <v>0</v>
      </c>
      <c r="CE60" s="60">
        <f>IF(ISNA(VLOOKUP($A60,BudgetData!$A$1:$EH$999,CE$1,FALSE)),0,VLOOKUP($A60,BudgetData!$A$1:$EH$999,CE$1,FALSE))</f>
        <v>0</v>
      </c>
      <c r="CF60" s="60">
        <f>IF(ISNA(VLOOKUP($A60,BudgetData!$A$1:$EH$999,CF$1,FALSE)),0,VLOOKUP($A60,BudgetData!$A$1:$EH$999,CF$1,FALSE))</f>
        <v>0</v>
      </c>
      <c r="CG60" s="60">
        <f>IF(ISNA(VLOOKUP($A60,BudgetData!$A$1:$EH$999,CG$1,FALSE)),0,VLOOKUP($A60,BudgetData!$A$1:$EH$999,CG$1,FALSE))</f>
        <v>0</v>
      </c>
      <c r="CH60" s="60">
        <f>IF(ISNA(VLOOKUP($A60,BudgetData!$A$1:$EH$999,CH$1,FALSE)),0,VLOOKUP($A60,BudgetData!$A$1:$EH$999,CH$1,FALSE))</f>
        <v>0</v>
      </c>
      <c r="CI60" s="60">
        <f>IF(ISNA(VLOOKUP($A60,BudgetData!$A$1:$EH$999,CI$1,FALSE)),0,VLOOKUP($A60,BudgetData!$A$1:$EH$999,CI$1,FALSE))</f>
        <v>0</v>
      </c>
      <c r="CJ60" s="60">
        <f>IF(ISNA(VLOOKUP($A60,BudgetData!$A$1:$EH$999,CJ$1,FALSE)),0,VLOOKUP($A60,BudgetData!$A$1:$EH$999,CJ$1,FALSE))</f>
        <v>0</v>
      </c>
      <c r="CK60" s="60">
        <f>IF(ISNA(VLOOKUP($A60,BudgetData!$A$1:$EH$999,CK$1,FALSE)),0,VLOOKUP($A60,BudgetData!$A$1:$EH$999,CK$1,FALSE))</f>
        <v>0</v>
      </c>
      <c r="CL60" s="60">
        <f>IF(ISNA(VLOOKUP($A60,BudgetData!$A$1:$EH$999,CL$1,FALSE)),0,VLOOKUP($A60,BudgetData!$A$1:$EH$999,CL$1,FALSE))</f>
        <v>0</v>
      </c>
      <c r="CM60" s="60">
        <f>IF(ISNA(VLOOKUP($A60,BudgetData!$A$1:$EH$999,CM$1,FALSE)),0,VLOOKUP($A60,BudgetData!$A$1:$EH$999,CM$1,FALSE))</f>
        <v>0</v>
      </c>
      <c r="CN60" s="60">
        <f>IF(ISNA(VLOOKUP($A60,BudgetData!$A$1:$EH$999,CN$1,FALSE)),0,VLOOKUP($A60,BudgetData!$A$1:$EH$999,CN$1,FALSE))</f>
        <v>0</v>
      </c>
      <c r="CO60" s="60">
        <f>IF(ISNA(VLOOKUP($A60,BudgetData!$A$1:$EH$999,CO$1,FALSE)),0,VLOOKUP($A60,BudgetData!$A$1:$EH$999,CO$1,FALSE))</f>
        <v>0</v>
      </c>
      <c r="CP60" s="60">
        <f>IF(ISNA(VLOOKUP($A60,BudgetData!$A$1:$EH$999,CP$1,FALSE)),0,VLOOKUP($A60,BudgetData!$A$1:$EH$999,CP$1,FALSE))</f>
        <v>0</v>
      </c>
      <c r="CQ60" s="60">
        <f>IF(ISNA(VLOOKUP($A60,BudgetData!$A$1:$EH$999,CQ$1,FALSE)),0,VLOOKUP($A60,BudgetData!$A$1:$EH$999,CQ$1,FALSE))</f>
        <v>0</v>
      </c>
      <c r="CR60" s="60">
        <f>IF(ISNA(VLOOKUP($A60,BudgetData!$A$1:$EH$999,CR$1,FALSE)),0,VLOOKUP($A60,BudgetData!$A$1:$EH$999,CR$1,FALSE))</f>
        <v>0</v>
      </c>
      <c r="CS60" s="60">
        <f>IF(ISNA(VLOOKUP($A60,BudgetData!$A$1:$EH$999,CS$1,FALSE)),0,VLOOKUP($A60,BudgetData!$A$1:$EH$999,CS$1,FALSE))</f>
        <v>0</v>
      </c>
      <c r="CT60" s="60">
        <f>IF(ISNA(VLOOKUP($A60,BudgetData!$A$1:$EH$999,CT$1,FALSE)),0,VLOOKUP($A60,BudgetData!$A$1:$EH$999,CT$1,FALSE))</f>
        <v>0</v>
      </c>
      <c r="CU60" s="60">
        <f>IF(ISNA(VLOOKUP($A60,BudgetData!$A$1:$EH$999,CU$1,FALSE)),0,VLOOKUP($A60,BudgetData!$A$1:$EH$999,CU$1,FALSE))</f>
        <v>0</v>
      </c>
      <c r="CV60" s="60">
        <f>IF(ISNA(VLOOKUP($A60,BudgetData!$A$1:$EH$999,CV$1,FALSE)),0,VLOOKUP($A60,BudgetData!$A$1:$EH$999,CV$1,FALSE))</f>
        <v>0</v>
      </c>
      <c r="CW60" s="60">
        <f>IF(ISNA(VLOOKUP($A60,BudgetData!$A$1:$EH$999,CW$1,FALSE)),0,VLOOKUP($A60,BudgetData!$A$1:$EH$999,CW$1,FALSE))</f>
        <v>0</v>
      </c>
      <c r="CX60" s="60">
        <f>IF(ISNA(VLOOKUP($A60,BudgetData!$A$1:$EH$999,CX$1,FALSE)),0,VLOOKUP($A60,BudgetData!$A$1:$EH$999,CX$1,FALSE))</f>
        <v>0</v>
      </c>
      <c r="CY60" s="60">
        <f>IF(ISNA(VLOOKUP($A60,BudgetData!$A$1:$EH$999,CY$1,FALSE)),0,VLOOKUP($A60,BudgetData!$A$1:$EH$999,CY$1,FALSE))</f>
        <v>0</v>
      </c>
      <c r="CZ60" s="60">
        <f>IF(ISNA(VLOOKUP($A60,BudgetData!$A$1:$EH$999,CZ$1,FALSE)),0,VLOOKUP($A60,BudgetData!$A$1:$EH$999,CZ$1,FALSE))</f>
        <v>0</v>
      </c>
      <c r="DA60" s="60">
        <f>IF(ISNA(VLOOKUP($A60,BudgetData!$A$1:$EH$999,DA$1,FALSE)),0,VLOOKUP($A60,BudgetData!$A$1:$EH$999,DA$1,FALSE))</f>
        <v>0</v>
      </c>
      <c r="DB60" s="60">
        <f>IF(ISNA(VLOOKUP($A60,BudgetData!$A$1:$EH$999,DB$1,FALSE)),0,VLOOKUP($A60,BudgetData!$A$1:$EH$999,DB$1,FALSE))</f>
        <v>0</v>
      </c>
      <c r="DC60" s="60">
        <f>IF(ISNA(VLOOKUP($A60,BudgetData!$A$1:$EH$999,DC$1,FALSE)),0,VLOOKUP($A60,BudgetData!$A$1:$EH$999,DC$1,FALSE))</f>
        <v>0</v>
      </c>
      <c r="DD60" s="60">
        <f>IF(ISNA(VLOOKUP($A60,BudgetData!$A$1:$EH$999,DD$1,FALSE)),0,VLOOKUP($A60,BudgetData!$A$1:$EH$999,DD$1,FALSE))</f>
        <v>0</v>
      </c>
      <c r="DE60" s="60">
        <f>IF(ISNA(VLOOKUP($A60,BudgetData!$A$1:$EH$999,DE$1,FALSE)),0,VLOOKUP($A60,BudgetData!$A$1:$EH$999,DE$1,FALSE))</f>
        <v>0</v>
      </c>
      <c r="DF60" s="60">
        <f>IF(ISNA(VLOOKUP($A60,BudgetData!$A$1:$EH$999,DF$1,FALSE)),0,VLOOKUP($A60,BudgetData!$A$1:$EH$999,DF$1,FALSE))</f>
        <v>0</v>
      </c>
      <c r="DG60" s="60">
        <f>IF(ISNA(VLOOKUP($A60,BudgetData!$A$1:$EH$999,DG$1,FALSE)),0,VLOOKUP($A60,BudgetData!$A$1:$EH$999,DG$1,FALSE))</f>
        <v>0</v>
      </c>
      <c r="DH60" s="60">
        <f>IF(ISNA(VLOOKUP($A60,BudgetData!$A$1:$EH$999,DH$1,FALSE)),0,VLOOKUP($A60,BudgetData!$A$1:$EH$999,DH$1,FALSE))</f>
        <v>0</v>
      </c>
      <c r="DI60" s="60">
        <f>IF(ISNA(VLOOKUP($A60,BudgetData!$A$1:$EH$999,DI$1,FALSE)),0,VLOOKUP($A60,BudgetData!$A$1:$EH$999,DI$1,FALSE))</f>
        <v>0</v>
      </c>
      <c r="DJ60" s="60">
        <f>IF(ISNA(VLOOKUP($A60,BudgetData!$A$1:$EH$999,DJ$1,FALSE)),0,VLOOKUP($A60,BudgetData!$A$1:$EH$999,DJ$1,FALSE))</f>
        <v>0</v>
      </c>
      <c r="DK60" s="60">
        <f>IF(ISNA(VLOOKUP($A60,BudgetData!$A$1:$EH$999,DK$1,FALSE)),0,VLOOKUP($A60,BudgetData!$A$1:$EH$999,DK$1,FALSE))</f>
        <v>0</v>
      </c>
      <c r="DL60" s="60">
        <f>IF(ISNA(VLOOKUP($A60,BudgetData!$A$1:$EH$999,DL$1,FALSE)),0,VLOOKUP($A60,BudgetData!$A$1:$EH$999,DL$1,FALSE))</f>
        <v>0</v>
      </c>
      <c r="DM60" s="60">
        <f>IF(ISNA(VLOOKUP($A60,BudgetData!$A$1:$EH$999,DM$1,FALSE)),0,VLOOKUP($A60,BudgetData!$A$1:$EH$999,DM$1,FALSE))</f>
        <v>0</v>
      </c>
      <c r="DN60" s="60">
        <f>IF(ISNA(VLOOKUP($A60,BudgetData!$A$1:$EH$999,DN$1,FALSE)),0,VLOOKUP($A60,BudgetData!$A$1:$EH$999,DN$1,FALSE))</f>
        <v>0</v>
      </c>
      <c r="DO60" s="60">
        <f>IF(ISNA(VLOOKUP($A60,BudgetData!$A$1:$EH$999,DO$1,FALSE)),0,VLOOKUP($A60,BudgetData!$A$1:$EH$999,DO$1,FALSE))</f>
        <v>0</v>
      </c>
      <c r="DP60" s="60">
        <f>IF(ISNA(VLOOKUP($A60,BudgetData!$A$1:$EH$999,DP$1,FALSE)),0,VLOOKUP($A60,BudgetData!$A$1:$EH$999,DP$1,FALSE))</f>
        <v>0</v>
      </c>
      <c r="DQ60" s="60">
        <f>IF(ISNA(VLOOKUP($A60,BudgetData!$A$1:$EH$999,DQ$1,FALSE)),0,VLOOKUP($A60,BudgetData!$A$1:$EH$999,DQ$1,FALSE))</f>
        <v>0</v>
      </c>
      <c r="DR60" s="60">
        <f>IF(ISNA(VLOOKUP($A60,BudgetData!$A$1:$EH$999,DR$1,FALSE)),0,VLOOKUP($A60,BudgetData!$A$1:$EH$999,DR$1,FALSE))</f>
        <v>0</v>
      </c>
      <c r="DS60" s="60">
        <f>IF(ISNA(VLOOKUP($A60,BudgetData!$A$1:$EH$999,DS$1,FALSE)),0,VLOOKUP($A60,BudgetData!$A$1:$EH$999,DS$1,FALSE))</f>
        <v>0</v>
      </c>
      <c r="DT60" s="60">
        <f>IF(ISNA(VLOOKUP($A60,BudgetData!$A$1:$EH$999,DT$1,FALSE)),0,VLOOKUP($A60,BudgetData!$A$1:$EH$999,DT$1,FALSE))</f>
        <v>0</v>
      </c>
      <c r="DU60" s="60">
        <f>IF(ISNA(VLOOKUP($A60,BudgetData!$A$1:$EH$999,DU$1,FALSE)),0,VLOOKUP($A60,BudgetData!$A$1:$EH$999,DU$1,FALSE))</f>
        <v>0</v>
      </c>
      <c r="DV60" s="60">
        <f>IF(ISNA(VLOOKUP($A60,BudgetData!$A$1:$EH$999,DV$1,FALSE)),0,VLOOKUP($A60,BudgetData!$A$1:$EH$999,DV$1,FALSE))</f>
        <v>0</v>
      </c>
      <c r="DW60" s="60">
        <f>IF(ISNA(VLOOKUP($A60,BudgetData!$A$1:$EH$999,DW$1,FALSE)),0,VLOOKUP($A60,BudgetData!$A$1:$EH$999,DW$1,FALSE))</f>
        <v>0</v>
      </c>
      <c r="DX60" s="60">
        <f>IF(ISNA(VLOOKUP($A60,BudgetData!$A$1:$EH$999,DX$1,FALSE)),0,VLOOKUP($A60,BudgetData!$A$1:$EH$999,DX$1,FALSE))</f>
        <v>0</v>
      </c>
      <c r="DY60" s="60">
        <f>IF(ISNA(VLOOKUP($A60,BudgetData!$A$1:$EH$999,DY$1,FALSE)),0,VLOOKUP($A60,BudgetData!$A$1:$EH$999,DY$1,FALSE))</f>
        <v>0</v>
      </c>
      <c r="DZ60" s="60">
        <f>IF(ISNA(VLOOKUP($A60,BudgetData!$A$1:$EH$999,DZ$1,FALSE)),0,VLOOKUP($A60,BudgetData!$A$1:$EH$999,DZ$1,FALSE))</f>
        <v>0</v>
      </c>
      <c r="EA60" s="60">
        <f>IF(ISNA(VLOOKUP($A60,BudgetData!$A$1:$EH$999,EA$1,FALSE)),0,VLOOKUP($A60,BudgetData!$A$1:$EH$999,EA$1,FALSE))</f>
        <v>0</v>
      </c>
      <c r="EB60" s="60">
        <f>IF(ISNA(VLOOKUP($A60,BudgetData!$A$1:$EH$999,EB$1,FALSE)),0,VLOOKUP($A60,BudgetData!$A$1:$EH$999,EB$1,FALSE))</f>
        <v>0</v>
      </c>
      <c r="EC60" s="60">
        <f>IF(ISNA(VLOOKUP($A60,BudgetData!$A$1:$EH$999,EC$1,FALSE)),0,VLOOKUP($A60,BudgetData!$A$1:$EH$999,EC$1,FALSE))</f>
        <v>0</v>
      </c>
      <c r="ED60" s="60">
        <f>IF(ISNA(VLOOKUP($A60,BudgetData!$A$1:$EH$999,ED$1,FALSE)),0,VLOOKUP($A60,BudgetData!$A$1:$EH$999,ED$1,FALSE))</f>
        <v>0</v>
      </c>
      <c r="EE60" s="60">
        <f>IF(ISNA(VLOOKUP($A60,BudgetData!$A$1:$EH$999,EE$1,FALSE)),0,VLOOKUP($A60,BudgetData!$A$1:$EH$999,EE$1,FALSE))</f>
        <v>0</v>
      </c>
    </row>
    <row r="61" spans="1:135" s="15" customFormat="1">
      <c r="A61" s="15" t="s">
        <v>311</v>
      </c>
      <c r="B61" s="32" t="s">
        <v>312</v>
      </c>
      <c r="C61" s="15" t="str">
        <f t="shared" si="20"/>
        <v>KU</v>
      </c>
      <c r="D61" s="60">
        <f>IF(ISNA(VLOOKUP($A61,BudgetData!$A$1:$EH$999,D$1,FALSE)),0,VLOOKUP($A61,BudgetData!$A$1:$EH$999,D$1,FALSE))</f>
        <v>0</v>
      </c>
      <c r="E61" s="60">
        <f>IF(ISNA(VLOOKUP($A61,BudgetData!$A$1:$EH$999,E$1,FALSE)),0,VLOOKUP($A61,BudgetData!$A$1:$EH$999,E$1,FALSE))</f>
        <v>0</v>
      </c>
      <c r="F61" s="60">
        <f>IF(ISNA(VLOOKUP($A61,BudgetData!$A$1:$EH$999,F$1,FALSE)),0,VLOOKUP($A61,BudgetData!$A$1:$EH$999,F$1,FALSE))</f>
        <v>0</v>
      </c>
      <c r="G61" s="60">
        <f>IF(ISNA(VLOOKUP($A61,BudgetData!$A$1:$EH$999,G$1,FALSE)),0,VLOOKUP($A61,BudgetData!$A$1:$EH$999,G$1,FALSE))</f>
        <v>0</v>
      </c>
      <c r="H61" s="60">
        <f>IF(ISNA(VLOOKUP($A61,BudgetData!$A$1:$EH$999,H$1,FALSE)),0,VLOOKUP($A61,BudgetData!$A$1:$EH$999,H$1,FALSE))</f>
        <v>0</v>
      </c>
      <c r="I61" s="60">
        <f>IF(ISNA(VLOOKUP($A61,BudgetData!$A$1:$EH$999,I$1,FALSE)),0,VLOOKUP($A61,BudgetData!$A$1:$EH$999,I$1,FALSE))</f>
        <v>0</v>
      </c>
      <c r="J61" s="60">
        <f>IF(ISNA(VLOOKUP($A61,BudgetData!$A$1:$EH$999,J$1,FALSE)),0,VLOOKUP($A61,BudgetData!$A$1:$EH$999,J$1,FALSE))</f>
        <v>0</v>
      </c>
      <c r="K61" s="60">
        <f>IF(ISNA(VLOOKUP($A61,BudgetData!$A$1:$EH$999,K$1,FALSE)),0,VLOOKUP($A61,BudgetData!$A$1:$EH$999,K$1,FALSE))</f>
        <v>0</v>
      </c>
      <c r="L61" s="60">
        <f>IF(ISNA(VLOOKUP($A61,BudgetData!$A$1:$EH$999,L$1,FALSE)),0,VLOOKUP($A61,BudgetData!$A$1:$EH$999,L$1,FALSE))</f>
        <v>0</v>
      </c>
      <c r="M61" s="60">
        <f>IF(ISNA(VLOOKUP($A61,BudgetData!$A$1:$EH$999,M$1,FALSE)),0,VLOOKUP($A61,BudgetData!$A$1:$EH$999,M$1,FALSE))</f>
        <v>0</v>
      </c>
      <c r="N61" s="60">
        <f>IF(ISNA(VLOOKUP($A61,BudgetData!$A$1:$EH$999,N$1,FALSE)),0,VLOOKUP($A61,BudgetData!$A$1:$EH$999,N$1,FALSE))</f>
        <v>0</v>
      </c>
      <c r="O61" s="60">
        <f>IF(ISNA(VLOOKUP($A61,BudgetData!$A$1:$EH$999,O$1,FALSE)),0,VLOOKUP($A61,BudgetData!$A$1:$EH$999,O$1,FALSE))</f>
        <v>0</v>
      </c>
      <c r="P61" s="60">
        <f>IF(ISNA(VLOOKUP($A61,BudgetData!$A$1:$EH$999,P$1,FALSE)),0,VLOOKUP($A61,BudgetData!$A$1:$EH$999,P$1,FALSE))</f>
        <v>0</v>
      </c>
      <c r="Q61" s="60">
        <f>IF(ISNA(VLOOKUP($A61,BudgetData!$A$1:$EH$999,Q$1,FALSE)),0,VLOOKUP($A61,BudgetData!$A$1:$EH$999,Q$1,FALSE))</f>
        <v>0</v>
      </c>
      <c r="R61" s="60">
        <f>IF(ISNA(VLOOKUP($A61,BudgetData!$A$1:$EH$999,R$1,FALSE)),0,VLOOKUP($A61,BudgetData!$A$1:$EH$999,R$1,FALSE))</f>
        <v>0</v>
      </c>
      <c r="S61" s="60">
        <f>IF(ISNA(VLOOKUP($A61,BudgetData!$A$1:$EH$999,S$1,FALSE)),0,VLOOKUP($A61,BudgetData!$A$1:$EH$999,S$1,FALSE))</f>
        <v>0</v>
      </c>
      <c r="T61" s="60">
        <f>IF(ISNA(VLOOKUP($A61,BudgetData!$A$1:$EH$999,T$1,FALSE)),0,VLOOKUP($A61,BudgetData!$A$1:$EH$999,T$1,FALSE))</f>
        <v>0</v>
      </c>
      <c r="U61" s="60">
        <f>IF(ISNA(VLOOKUP($A61,BudgetData!$A$1:$EH$999,U$1,FALSE)),0,VLOOKUP($A61,BudgetData!$A$1:$EH$999,U$1,FALSE))</f>
        <v>0</v>
      </c>
      <c r="V61" s="60">
        <f>IF(ISNA(VLOOKUP($A61,BudgetData!$A$1:$EH$999,V$1,FALSE)),0,VLOOKUP($A61,BudgetData!$A$1:$EH$999,V$1,FALSE))</f>
        <v>0</v>
      </c>
      <c r="W61" s="60">
        <f>IF(ISNA(VLOOKUP($A61,BudgetData!$A$1:$EH$999,W$1,FALSE)),0,VLOOKUP($A61,BudgetData!$A$1:$EH$999,W$1,FALSE))</f>
        <v>0</v>
      </c>
      <c r="X61" s="60">
        <f>IF(ISNA(VLOOKUP($A61,BudgetData!$A$1:$EH$999,X$1,FALSE)),0,VLOOKUP($A61,BudgetData!$A$1:$EH$999,X$1,FALSE))</f>
        <v>0</v>
      </c>
      <c r="Y61" s="60">
        <f>IF(ISNA(VLOOKUP($A61,BudgetData!$A$1:$EH$999,Y$1,FALSE)),0,VLOOKUP($A61,BudgetData!$A$1:$EH$999,Y$1,FALSE))</f>
        <v>0</v>
      </c>
      <c r="Z61" s="60">
        <f>IF(ISNA(VLOOKUP($A61,BudgetData!$A$1:$EH$999,Z$1,FALSE)),0,VLOOKUP($A61,BudgetData!$A$1:$EH$999,Z$1,FALSE))</f>
        <v>0</v>
      </c>
      <c r="AA61" s="60">
        <f>IF(ISNA(VLOOKUP($A61,BudgetData!$A$1:$EH$999,AA$1,FALSE)),0,VLOOKUP($A61,BudgetData!$A$1:$EH$999,AA$1,FALSE))</f>
        <v>0</v>
      </c>
      <c r="AB61" s="60">
        <f>IF(ISNA(VLOOKUP($A61,BudgetData!$A$1:$EH$999,AB$1,FALSE)),0,VLOOKUP($A61,BudgetData!$A$1:$EH$999,AB$1,FALSE))</f>
        <v>0</v>
      </c>
      <c r="AC61" s="60">
        <f>IF(ISNA(VLOOKUP($A61,BudgetData!$A$1:$EH$999,AC$1,FALSE)),0,VLOOKUP($A61,BudgetData!$A$1:$EH$999,AC$1,FALSE))</f>
        <v>0</v>
      </c>
      <c r="AD61" s="60">
        <f>IF(ISNA(VLOOKUP($A61,BudgetData!$A$1:$EH$999,AD$1,FALSE)),0,VLOOKUP($A61,BudgetData!$A$1:$EH$999,AD$1,FALSE))</f>
        <v>0</v>
      </c>
      <c r="AE61" s="60">
        <f>IF(ISNA(VLOOKUP($A61,BudgetData!$A$1:$EH$999,AE$1,FALSE)),0,VLOOKUP($A61,BudgetData!$A$1:$EH$999,AE$1,FALSE))</f>
        <v>0</v>
      </c>
      <c r="AF61" s="60">
        <f>IF(ISNA(VLOOKUP($A61,BudgetData!$A$1:$EH$999,AF$1,FALSE)),0,VLOOKUP($A61,BudgetData!$A$1:$EH$999,AF$1,FALSE))</f>
        <v>0</v>
      </c>
      <c r="AG61" s="60">
        <f>IF(ISNA(VLOOKUP($A61,BudgetData!$A$1:$EH$999,AG$1,FALSE)),0,VLOOKUP($A61,BudgetData!$A$1:$EH$999,AG$1,FALSE))</f>
        <v>0</v>
      </c>
      <c r="AH61" s="60">
        <f>IF(ISNA(VLOOKUP($A61,BudgetData!$A$1:$EH$999,AH$1,FALSE)),0,VLOOKUP($A61,BudgetData!$A$1:$EH$999,AH$1,FALSE))</f>
        <v>0</v>
      </c>
      <c r="AI61" s="60">
        <f>IF(ISNA(VLOOKUP($A61,BudgetData!$A$1:$EH$999,AI$1,FALSE)),0,VLOOKUP($A61,BudgetData!$A$1:$EH$999,AI$1,FALSE))</f>
        <v>0</v>
      </c>
      <c r="AJ61" s="60">
        <f>IF(ISNA(VLOOKUP($A61,BudgetData!$A$1:$EH$999,AJ$1,FALSE)),0,VLOOKUP($A61,BudgetData!$A$1:$EH$999,AJ$1,FALSE))</f>
        <v>0</v>
      </c>
      <c r="AK61" s="60">
        <f>IF(ISNA(VLOOKUP($A61,BudgetData!$A$1:$EH$999,AK$1,FALSE)),0,VLOOKUP($A61,BudgetData!$A$1:$EH$999,AK$1,FALSE))</f>
        <v>0</v>
      </c>
      <c r="AL61" s="60">
        <f>IF(ISNA(VLOOKUP($A61,BudgetData!$A$1:$EH$999,AL$1,FALSE)),0,VLOOKUP($A61,BudgetData!$A$1:$EH$999,AL$1,FALSE))</f>
        <v>0</v>
      </c>
      <c r="AM61" s="60">
        <f>IF(ISNA(VLOOKUP($A61,BudgetData!$A$1:$EH$999,AM$1,FALSE)),0,VLOOKUP($A61,BudgetData!$A$1:$EH$999,AM$1,FALSE))</f>
        <v>0</v>
      </c>
      <c r="AN61" s="60">
        <f>IF(ISNA(VLOOKUP($A61,BudgetData!$A$1:$EH$999,AN$1,FALSE)),0,VLOOKUP($A61,BudgetData!$A$1:$EH$999,AN$1,FALSE))</f>
        <v>0</v>
      </c>
      <c r="AO61" s="60">
        <f>IF(ISNA(VLOOKUP($A61,BudgetData!$A$1:$EH$999,AO$1,FALSE)),0,VLOOKUP($A61,BudgetData!$A$1:$EH$999,AO$1,FALSE))</f>
        <v>0</v>
      </c>
      <c r="AP61" s="60">
        <f>IF(ISNA(VLOOKUP($A61,BudgetData!$A$1:$EH$999,AP$1,FALSE)),0,VLOOKUP($A61,BudgetData!$A$1:$EH$999,AP$1,FALSE))</f>
        <v>0</v>
      </c>
      <c r="AQ61" s="60">
        <f>IF(ISNA(VLOOKUP($A61,BudgetData!$A$1:$EH$999,AQ$1,FALSE)),0,VLOOKUP($A61,BudgetData!$A$1:$EH$999,AQ$1,FALSE))</f>
        <v>0</v>
      </c>
      <c r="AR61" s="60">
        <f>IF(ISNA(VLOOKUP($A61,BudgetData!$A$1:$EH$999,AR$1,FALSE)),0,VLOOKUP($A61,BudgetData!$A$1:$EH$999,AR$1,FALSE))</f>
        <v>0</v>
      </c>
      <c r="AS61" s="60">
        <f>IF(ISNA(VLOOKUP($A61,BudgetData!$A$1:$EH$999,AS$1,FALSE)),0,VLOOKUP($A61,BudgetData!$A$1:$EH$999,AS$1,FALSE))</f>
        <v>0</v>
      </c>
      <c r="AT61" s="60">
        <f>IF(ISNA(VLOOKUP($A61,BudgetData!$A$1:$EH$999,AT$1,FALSE)),0,VLOOKUP($A61,BudgetData!$A$1:$EH$999,AT$1,FALSE))</f>
        <v>0</v>
      </c>
      <c r="AU61" s="60">
        <f>IF(ISNA(VLOOKUP($A61,BudgetData!$A$1:$EH$999,AU$1,FALSE)),0,VLOOKUP($A61,BudgetData!$A$1:$EH$999,AU$1,FALSE))</f>
        <v>0</v>
      </c>
      <c r="AV61" s="60">
        <f>IF(ISNA(VLOOKUP($A61,BudgetData!$A$1:$EH$999,AV$1,FALSE)),0,VLOOKUP($A61,BudgetData!$A$1:$EH$999,AV$1,FALSE))</f>
        <v>0</v>
      </c>
      <c r="AW61" s="60">
        <f>IF(ISNA(VLOOKUP($A61,BudgetData!$A$1:$EH$999,AW$1,FALSE)),0,VLOOKUP($A61,BudgetData!$A$1:$EH$999,AW$1,FALSE))</f>
        <v>0</v>
      </c>
      <c r="AX61" s="60">
        <f>IF(ISNA(VLOOKUP($A61,BudgetData!$A$1:$EH$999,AX$1,FALSE)),0,VLOOKUP($A61,BudgetData!$A$1:$EH$999,AX$1,FALSE))</f>
        <v>0</v>
      </c>
      <c r="AY61" s="60">
        <f>IF(ISNA(VLOOKUP($A61,BudgetData!$A$1:$EH$999,AY$1,FALSE)),0,VLOOKUP($A61,BudgetData!$A$1:$EH$999,AY$1,FALSE))</f>
        <v>0</v>
      </c>
      <c r="AZ61" s="60">
        <f>IF(ISNA(VLOOKUP($A61,BudgetData!$A$1:$EH$999,AZ$1,FALSE)),0,VLOOKUP($A61,BudgetData!$A$1:$EH$999,AZ$1,FALSE))</f>
        <v>0</v>
      </c>
      <c r="BA61" s="60">
        <f>IF(ISNA(VLOOKUP($A61,BudgetData!$A$1:$EH$999,BA$1,FALSE)),0,VLOOKUP($A61,BudgetData!$A$1:$EH$999,BA$1,FALSE))</f>
        <v>0</v>
      </c>
      <c r="BB61" s="60">
        <f>IF(ISNA(VLOOKUP($A61,BudgetData!$A$1:$EH$999,BB$1,FALSE)),0,VLOOKUP($A61,BudgetData!$A$1:$EH$999,BB$1,FALSE))</f>
        <v>0</v>
      </c>
      <c r="BC61" s="60">
        <f>IF(ISNA(VLOOKUP($A61,BudgetData!$A$1:$EH$999,BC$1,FALSE)),0,VLOOKUP($A61,BudgetData!$A$1:$EH$999,BC$1,FALSE))</f>
        <v>0</v>
      </c>
      <c r="BD61" s="60">
        <f>IF(ISNA(VLOOKUP($A61,BudgetData!$A$1:$EH$999,BD$1,FALSE)),0,VLOOKUP($A61,BudgetData!$A$1:$EH$999,BD$1,FALSE))</f>
        <v>0</v>
      </c>
      <c r="BE61" s="60">
        <f>IF(ISNA(VLOOKUP($A61,BudgetData!$A$1:$EH$999,BE$1,FALSE)),0,VLOOKUP($A61,BudgetData!$A$1:$EH$999,BE$1,FALSE))</f>
        <v>0</v>
      </c>
      <c r="BF61" s="60">
        <f>IF(ISNA(VLOOKUP($A61,BudgetData!$A$1:$EH$999,BF$1,FALSE)),0,VLOOKUP($A61,BudgetData!$A$1:$EH$999,BF$1,FALSE))</f>
        <v>0</v>
      </c>
      <c r="BG61" s="60">
        <f>IF(ISNA(VLOOKUP($A61,BudgetData!$A$1:$EH$999,BG$1,FALSE)),0,VLOOKUP($A61,BudgetData!$A$1:$EH$999,BG$1,FALSE))</f>
        <v>0</v>
      </c>
      <c r="BH61" s="60">
        <f>IF(ISNA(VLOOKUP($A61,BudgetData!$A$1:$EH$999,BH$1,FALSE)),0,VLOOKUP($A61,BudgetData!$A$1:$EH$999,BH$1,FALSE))</f>
        <v>0</v>
      </c>
      <c r="BI61" s="60">
        <f>IF(ISNA(VLOOKUP($A61,BudgetData!$A$1:$EH$999,BI$1,FALSE)),0,VLOOKUP($A61,BudgetData!$A$1:$EH$999,BI$1,FALSE))</f>
        <v>0</v>
      </c>
      <c r="BJ61" s="60">
        <f>IF(ISNA(VLOOKUP($A61,BudgetData!$A$1:$EH$999,BJ$1,FALSE)),0,VLOOKUP($A61,BudgetData!$A$1:$EH$999,BJ$1,FALSE))</f>
        <v>0</v>
      </c>
      <c r="BK61" s="60">
        <f>IF(ISNA(VLOOKUP($A61,BudgetData!$A$1:$EH$999,BK$1,FALSE)),0,VLOOKUP($A61,BudgetData!$A$1:$EH$999,BK$1,FALSE))</f>
        <v>0</v>
      </c>
      <c r="BL61" s="60">
        <f>IF(ISNA(VLOOKUP($A61,BudgetData!$A$1:$EH$999,BL$1,FALSE)),0,VLOOKUP($A61,BudgetData!$A$1:$EH$999,BL$1,FALSE))</f>
        <v>0</v>
      </c>
      <c r="BM61" s="60">
        <f>IF(ISNA(VLOOKUP($A61,BudgetData!$A$1:$EH$999,BM$1,FALSE)),0,VLOOKUP($A61,BudgetData!$A$1:$EH$999,BM$1,FALSE))</f>
        <v>0</v>
      </c>
      <c r="BN61" s="60">
        <f>IF(ISNA(VLOOKUP($A61,BudgetData!$A$1:$EH$999,BN$1,FALSE)),0,VLOOKUP($A61,BudgetData!$A$1:$EH$999,BN$1,FALSE))</f>
        <v>0</v>
      </c>
      <c r="BO61" s="60">
        <f>IF(ISNA(VLOOKUP($A61,BudgetData!$A$1:$EH$999,BO$1,FALSE)),0,VLOOKUP($A61,BudgetData!$A$1:$EH$999,BO$1,FALSE))</f>
        <v>0</v>
      </c>
      <c r="BP61" s="60">
        <f>IF(ISNA(VLOOKUP($A61,BudgetData!$A$1:$EH$999,BP$1,FALSE)),0,VLOOKUP($A61,BudgetData!$A$1:$EH$999,BP$1,FALSE))</f>
        <v>0</v>
      </c>
      <c r="BQ61" s="60">
        <f>IF(ISNA(VLOOKUP($A61,BudgetData!$A$1:$EH$999,BQ$1,FALSE)),0,VLOOKUP($A61,BudgetData!$A$1:$EH$999,BQ$1,FALSE))</f>
        <v>0</v>
      </c>
      <c r="BR61" s="60">
        <f>IF(ISNA(VLOOKUP($A61,BudgetData!$A$1:$EH$999,BR$1,FALSE)),0,VLOOKUP($A61,BudgetData!$A$1:$EH$999,BR$1,FALSE))</f>
        <v>0</v>
      </c>
      <c r="BS61" s="60">
        <f>IF(ISNA(VLOOKUP($A61,BudgetData!$A$1:$EH$999,BS$1,FALSE)),0,VLOOKUP($A61,BudgetData!$A$1:$EH$999,BS$1,FALSE))</f>
        <v>0</v>
      </c>
      <c r="BT61" s="60">
        <f>IF(ISNA(VLOOKUP($A61,BudgetData!$A$1:$EH$999,BT$1,FALSE)),0,VLOOKUP($A61,BudgetData!$A$1:$EH$999,BT$1,FALSE))</f>
        <v>0</v>
      </c>
      <c r="BU61" s="60">
        <f>IF(ISNA(VLOOKUP($A61,BudgetData!$A$1:$EH$999,BU$1,FALSE)),0,VLOOKUP($A61,BudgetData!$A$1:$EH$999,BU$1,FALSE))</f>
        <v>0</v>
      </c>
      <c r="BV61" s="60">
        <f>IF(ISNA(VLOOKUP($A61,BudgetData!$A$1:$EH$999,BV$1,FALSE)),0,VLOOKUP($A61,BudgetData!$A$1:$EH$999,BV$1,FALSE))</f>
        <v>0</v>
      </c>
      <c r="BW61" s="60">
        <f>IF(ISNA(VLOOKUP($A61,BudgetData!$A$1:$EH$999,BW$1,FALSE)),0,VLOOKUP($A61,BudgetData!$A$1:$EH$999,BW$1,FALSE))</f>
        <v>0</v>
      </c>
      <c r="BX61" s="60">
        <f>IF(ISNA(VLOOKUP($A61,BudgetData!$A$1:$EH$999,BX$1,FALSE)),0,VLOOKUP($A61,BudgetData!$A$1:$EH$999,BX$1,FALSE))</f>
        <v>0</v>
      </c>
      <c r="BY61" s="60">
        <f>IF(ISNA(VLOOKUP($A61,BudgetData!$A$1:$EH$999,BY$1,FALSE)),0,VLOOKUP($A61,BudgetData!$A$1:$EH$999,BY$1,FALSE))</f>
        <v>0</v>
      </c>
      <c r="BZ61" s="60">
        <f>IF(ISNA(VLOOKUP($A61,BudgetData!$A$1:$EH$999,BZ$1,FALSE)),0,VLOOKUP($A61,BudgetData!$A$1:$EH$999,BZ$1,FALSE))</f>
        <v>0</v>
      </c>
      <c r="CA61" s="60">
        <f>IF(ISNA(VLOOKUP($A61,BudgetData!$A$1:$EH$999,CA$1,FALSE)),0,VLOOKUP($A61,BudgetData!$A$1:$EH$999,CA$1,FALSE))</f>
        <v>0</v>
      </c>
      <c r="CB61" s="60">
        <f>IF(ISNA(VLOOKUP($A61,BudgetData!$A$1:$EH$999,CB$1,FALSE)),0,VLOOKUP($A61,BudgetData!$A$1:$EH$999,CB$1,FALSE))</f>
        <v>0</v>
      </c>
      <c r="CC61" s="60">
        <f>IF(ISNA(VLOOKUP($A61,BudgetData!$A$1:$EH$999,CC$1,FALSE)),0,VLOOKUP($A61,BudgetData!$A$1:$EH$999,CC$1,FALSE))</f>
        <v>0</v>
      </c>
      <c r="CD61" s="60">
        <f>IF(ISNA(VLOOKUP($A61,BudgetData!$A$1:$EH$999,CD$1,FALSE)),0,VLOOKUP($A61,BudgetData!$A$1:$EH$999,CD$1,FALSE))</f>
        <v>0</v>
      </c>
      <c r="CE61" s="60">
        <f>IF(ISNA(VLOOKUP($A61,BudgetData!$A$1:$EH$999,CE$1,FALSE)),0,VLOOKUP($A61,BudgetData!$A$1:$EH$999,CE$1,FALSE))</f>
        <v>0</v>
      </c>
      <c r="CF61" s="60">
        <f>IF(ISNA(VLOOKUP($A61,BudgetData!$A$1:$EH$999,CF$1,FALSE)),0,VLOOKUP($A61,BudgetData!$A$1:$EH$999,CF$1,FALSE))</f>
        <v>0</v>
      </c>
      <c r="CG61" s="60">
        <f>IF(ISNA(VLOOKUP($A61,BudgetData!$A$1:$EH$999,CG$1,FALSE)),0,VLOOKUP($A61,BudgetData!$A$1:$EH$999,CG$1,FALSE))</f>
        <v>0</v>
      </c>
      <c r="CH61" s="60">
        <f>IF(ISNA(VLOOKUP($A61,BudgetData!$A$1:$EH$999,CH$1,FALSE)),0,VLOOKUP($A61,BudgetData!$A$1:$EH$999,CH$1,FALSE))</f>
        <v>0</v>
      </c>
      <c r="CI61" s="60">
        <f>IF(ISNA(VLOOKUP($A61,BudgetData!$A$1:$EH$999,CI$1,FALSE)),0,VLOOKUP($A61,BudgetData!$A$1:$EH$999,CI$1,FALSE))</f>
        <v>0</v>
      </c>
      <c r="CJ61" s="60">
        <f>IF(ISNA(VLOOKUP($A61,BudgetData!$A$1:$EH$999,CJ$1,FALSE)),0,VLOOKUP($A61,BudgetData!$A$1:$EH$999,CJ$1,FALSE))</f>
        <v>0</v>
      </c>
      <c r="CK61" s="60">
        <f>IF(ISNA(VLOOKUP($A61,BudgetData!$A$1:$EH$999,CK$1,FALSE)),0,VLOOKUP($A61,BudgetData!$A$1:$EH$999,CK$1,FALSE))</f>
        <v>0</v>
      </c>
      <c r="CL61" s="60">
        <f>IF(ISNA(VLOOKUP($A61,BudgetData!$A$1:$EH$999,CL$1,FALSE)),0,VLOOKUP($A61,BudgetData!$A$1:$EH$999,CL$1,FALSE))</f>
        <v>0</v>
      </c>
      <c r="CM61" s="60">
        <f>IF(ISNA(VLOOKUP($A61,BudgetData!$A$1:$EH$999,CM$1,FALSE)),0,VLOOKUP($A61,BudgetData!$A$1:$EH$999,CM$1,FALSE))</f>
        <v>0</v>
      </c>
      <c r="CN61" s="60">
        <f>IF(ISNA(VLOOKUP($A61,BudgetData!$A$1:$EH$999,CN$1,FALSE)),0,VLOOKUP($A61,BudgetData!$A$1:$EH$999,CN$1,FALSE))</f>
        <v>0</v>
      </c>
      <c r="CO61" s="60">
        <f>IF(ISNA(VLOOKUP($A61,BudgetData!$A$1:$EH$999,CO$1,FALSE)),0,VLOOKUP($A61,BudgetData!$A$1:$EH$999,CO$1,FALSE))</f>
        <v>0</v>
      </c>
      <c r="CP61" s="60">
        <f>IF(ISNA(VLOOKUP($A61,BudgetData!$A$1:$EH$999,CP$1,FALSE)),0,VLOOKUP($A61,BudgetData!$A$1:$EH$999,CP$1,FALSE))</f>
        <v>0</v>
      </c>
      <c r="CQ61" s="60">
        <f>IF(ISNA(VLOOKUP($A61,BudgetData!$A$1:$EH$999,CQ$1,FALSE)),0,VLOOKUP($A61,BudgetData!$A$1:$EH$999,CQ$1,FALSE))</f>
        <v>0</v>
      </c>
      <c r="CR61" s="60">
        <f>IF(ISNA(VLOOKUP($A61,BudgetData!$A$1:$EH$999,CR$1,FALSE)),0,VLOOKUP($A61,BudgetData!$A$1:$EH$999,CR$1,FALSE))</f>
        <v>0</v>
      </c>
      <c r="CS61" s="60">
        <f>IF(ISNA(VLOOKUP($A61,BudgetData!$A$1:$EH$999,CS$1,FALSE)),0,VLOOKUP($A61,BudgetData!$A$1:$EH$999,CS$1,FALSE))</f>
        <v>0</v>
      </c>
      <c r="CT61" s="60">
        <f>IF(ISNA(VLOOKUP($A61,BudgetData!$A$1:$EH$999,CT$1,FALSE)),0,VLOOKUP($A61,BudgetData!$A$1:$EH$999,CT$1,FALSE))</f>
        <v>0</v>
      </c>
      <c r="CU61" s="60">
        <f>IF(ISNA(VLOOKUP($A61,BudgetData!$A$1:$EH$999,CU$1,FALSE)),0,VLOOKUP($A61,BudgetData!$A$1:$EH$999,CU$1,FALSE))</f>
        <v>0</v>
      </c>
      <c r="CV61" s="60">
        <f>IF(ISNA(VLOOKUP($A61,BudgetData!$A$1:$EH$999,CV$1,FALSE)),0,VLOOKUP($A61,BudgetData!$A$1:$EH$999,CV$1,FALSE))</f>
        <v>0</v>
      </c>
      <c r="CW61" s="60">
        <f>IF(ISNA(VLOOKUP($A61,BudgetData!$A$1:$EH$999,CW$1,FALSE)),0,VLOOKUP($A61,BudgetData!$A$1:$EH$999,CW$1,FALSE))</f>
        <v>0</v>
      </c>
      <c r="CX61" s="60">
        <f>IF(ISNA(VLOOKUP($A61,BudgetData!$A$1:$EH$999,CX$1,FALSE)),0,VLOOKUP($A61,BudgetData!$A$1:$EH$999,CX$1,FALSE))</f>
        <v>0</v>
      </c>
      <c r="CY61" s="60">
        <f>IF(ISNA(VLOOKUP($A61,BudgetData!$A$1:$EH$999,CY$1,FALSE)),0,VLOOKUP($A61,BudgetData!$A$1:$EH$999,CY$1,FALSE))</f>
        <v>0</v>
      </c>
      <c r="CZ61" s="60">
        <f>IF(ISNA(VLOOKUP($A61,BudgetData!$A$1:$EH$999,CZ$1,FALSE)),0,VLOOKUP($A61,BudgetData!$A$1:$EH$999,CZ$1,FALSE))</f>
        <v>0</v>
      </c>
      <c r="DA61" s="60">
        <f>IF(ISNA(VLOOKUP($A61,BudgetData!$A$1:$EH$999,DA$1,FALSE)),0,VLOOKUP($A61,BudgetData!$A$1:$EH$999,DA$1,FALSE))</f>
        <v>0</v>
      </c>
      <c r="DB61" s="60">
        <f>IF(ISNA(VLOOKUP($A61,BudgetData!$A$1:$EH$999,DB$1,FALSE)),0,VLOOKUP($A61,BudgetData!$A$1:$EH$999,DB$1,FALSE))</f>
        <v>0</v>
      </c>
      <c r="DC61" s="60">
        <f>IF(ISNA(VLOOKUP($A61,BudgetData!$A$1:$EH$999,DC$1,FALSE)),0,VLOOKUP($A61,BudgetData!$A$1:$EH$999,DC$1,FALSE))</f>
        <v>0</v>
      </c>
      <c r="DD61" s="60">
        <f>IF(ISNA(VLOOKUP($A61,BudgetData!$A$1:$EH$999,DD$1,FALSE)),0,VLOOKUP($A61,BudgetData!$A$1:$EH$999,DD$1,FALSE))</f>
        <v>0</v>
      </c>
      <c r="DE61" s="60">
        <f>IF(ISNA(VLOOKUP($A61,BudgetData!$A$1:$EH$999,DE$1,FALSE)),0,VLOOKUP($A61,BudgetData!$A$1:$EH$999,DE$1,FALSE))</f>
        <v>0</v>
      </c>
      <c r="DF61" s="60">
        <f>IF(ISNA(VLOOKUP($A61,BudgetData!$A$1:$EH$999,DF$1,FALSE)),0,VLOOKUP($A61,BudgetData!$A$1:$EH$999,DF$1,FALSE))</f>
        <v>0</v>
      </c>
      <c r="DG61" s="60">
        <f>IF(ISNA(VLOOKUP($A61,BudgetData!$A$1:$EH$999,DG$1,FALSE)),0,VLOOKUP($A61,BudgetData!$A$1:$EH$999,DG$1,FALSE))</f>
        <v>0</v>
      </c>
      <c r="DH61" s="60">
        <f>IF(ISNA(VLOOKUP($A61,BudgetData!$A$1:$EH$999,DH$1,FALSE)),0,VLOOKUP($A61,BudgetData!$A$1:$EH$999,DH$1,FALSE))</f>
        <v>0</v>
      </c>
      <c r="DI61" s="60">
        <f>IF(ISNA(VLOOKUP($A61,BudgetData!$A$1:$EH$999,DI$1,FALSE)),0,VLOOKUP($A61,BudgetData!$A$1:$EH$999,DI$1,FALSE))</f>
        <v>0</v>
      </c>
      <c r="DJ61" s="60">
        <f>IF(ISNA(VLOOKUP($A61,BudgetData!$A$1:$EH$999,DJ$1,FALSE)),0,VLOOKUP($A61,BudgetData!$A$1:$EH$999,DJ$1,FALSE))</f>
        <v>0</v>
      </c>
      <c r="DK61" s="60">
        <f>IF(ISNA(VLOOKUP($A61,BudgetData!$A$1:$EH$999,DK$1,FALSE)),0,VLOOKUP($A61,BudgetData!$A$1:$EH$999,DK$1,FALSE))</f>
        <v>0</v>
      </c>
      <c r="DL61" s="60">
        <f>IF(ISNA(VLOOKUP($A61,BudgetData!$A$1:$EH$999,DL$1,FALSE)),0,VLOOKUP($A61,BudgetData!$A$1:$EH$999,DL$1,FALSE))</f>
        <v>0</v>
      </c>
      <c r="DM61" s="60">
        <f>IF(ISNA(VLOOKUP($A61,BudgetData!$A$1:$EH$999,DM$1,FALSE)),0,VLOOKUP($A61,BudgetData!$A$1:$EH$999,DM$1,FALSE))</f>
        <v>0</v>
      </c>
      <c r="DN61" s="60">
        <f>IF(ISNA(VLOOKUP($A61,BudgetData!$A$1:$EH$999,DN$1,FALSE)),0,VLOOKUP($A61,BudgetData!$A$1:$EH$999,DN$1,FALSE))</f>
        <v>0</v>
      </c>
      <c r="DO61" s="60">
        <f>IF(ISNA(VLOOKUP($A61,BudgetData!$A$1:$EH$999,DO$1,FALSE)),0,VLOOKUP($A61,BudgetData!$A$1:$EH$999,DO$1,FALSE))</f>
        <v>0</v>
      </c>
      <c r="DP61" s="60">
        <f>IF(ISNA(VLOOKUP($A61,BudgetData!$A$1:$EH$999,DP$1,FALSE)),0,VLOOKUP($A61,BudgetData!$A$1:$EH$999,DP$1,FALSE))</f>
        <v>0</v>
      </c>
      <c r="DQ61" s="60">
        <f>IF(ISNA(VLOOKUP($A61,BudgetData!$A$1:$EH$999,DQ$1,FALSE)),0,VLOOKUP($A61,BudgetData!$A$1:$EH$999,DQ$1,FALSE))</f>
        <v>0</v>
      </c>
      <c r="DR61" s="60">
        <f>IF(ISNA(VLOOKUP($A61,BudgetData!$A$1:$EH$999,DR$1,FALSE)),0,VLOOKUP($A61,BudgetData!$A$1:$EH$999,DR$1,FALSE))</f>
        <v>0</v>
      </c>
      <c r="DS61" s="60">
        <f>IF(ISNA(VLOOKUP($A61,BudgetData!$A$1:$EH$999,DS$1,FALSE)),0,VLOOKUP($A61,BudgetData!$A$1:$EH$999,DS$1,FALSE))</f>
        <v>0</v>
      </c>
      <c r="DT61" s="60">
        <f>IF(ISNA(VLOOKUP($A61,BudgetData!$A$1:$EH$999,DT$1,FALSE)),0,VLOOKUP($A61,BudgetData!$A$1:$EH$999,DT$1,FALSE))</f>
        <v>0</v>
      </c>
      <c r="DU61" s="60">
        <f>IF(ISNA(VLOOKUP($A61,BudgetData!$A$1:$EH$999,DU$1,FALSE)),0,VLOOKUP($A61,BudgetData!$A$1:$EH$999,DU$1,FALSE))</f>
        <v>0</v>
      </c>
      <c r="DV61" s="60">
        <f>IF(ISNA(VLOOKUP($A61,BudgetData!$A$1:$EH$999,DV$1,FALSE)),0,VLOOKUP($A61,BudgetData!$A$1:$EH$999,DV$1,FALSE))</f>
        <v>0</v>
      </c>
      <c r="DW61" s="60">
        <f>IF(ISNA(VLOOKUP($A61,BudgetData!$A$1:$EH$999,DW$1,FALSE)),0,VLOOKUP($A61,BudgetData!$A$1:$EH$999,DW$1,FALSE))</f>
        <v>0</v>
      </c>
      <c r="DX61" s="60">
        <f>IF(ISNA(VLOOKUP($A61,BudgetData!$A$1:$EH$999,DX$1,FALSE)),0,VLOOKUP($A61,BudgetData!$A$1:$EH$999,DX$1,FALSE))</f>
        <v>0</v>
      </c>
      <c r="DY61" s="60">
        <f>IF(ISNA(VLOOKUP($A61,BudgetData!$A$1:$EH$999,DY$1,FALSE)),0,VLOOKUP($A61,BudgetData!$A$1:$EH$999,DY$1,FALSE))</f>
        <v>0</v>
      </c>
      <c r="DZ61" s="60">
        <f>IF(ISNA(VLOOKUP($A61,BudgetData!$A$1:$EH$999,DZ$1,FALSE)),0,VLOOKUP($A61,BudgetData!$A$1:$EH$999,DZ$1,FALSE))</f>
        <v>0</v>
      </c>
      <c r="EA61" s="60">
        <f>IF(ISNA(VLOOKUP($A61,BudgetData!$A$1:$EH$999,EA$1,FALSE)),0,VLOOKUP($A61,BudgetData!$A$1:$EH$999,EA$1,FALSE))</f>
        <v>0</v>
      </c>
      <c r="EB61" s="60">
        <f>IF(ISNA(VLOOKUP($A61,BudgetData!$A$1:$EH$999,EB$1,FALSE)),0,VLOOKUP($A61,BudgetData!$A$1:$EH$999,EB$1,FALSE))</f>
        <v>0</v>
      </c>
      <c r="EC61" s="60">
        <f>IF(ISNA(VLOOKUP($A61,BudgetData!$A$1:$EH$999,EC$1,FALSE)),0,VLOOKUP($A61,BudgetData!$A$1:$EH$999,EC$1,FALSE))</f>
        <v>0</v>
      </c>
      <c r="ED61" s="60">
        <f>IF(ISNA(VLOOKUP($A61,BudgetData!$A$1:$EH$999,ED$1,FALSE)),0,VLOOKUP($A61,BudgetData!$A$1:$EH$999,ED$1,FALSE))</f>
        <v>0</v>
      </c>
      <c r="EE61" s="60">
        <f>IF(ISNA(VLOOKUP($A61,BudgetData!$A$1:$EH$999,EE$1,FALSE)),0,VLOOKUP($A61,BudgetData!$A$1:$EH$999,EE$1,FALSE))</f>
        <v>0</v>
      </c>
    </row>
    <row r="62" spans="1:135" s="15" customFormat="1">
      <c r="A62" s="15" t="s">
        <v>369</v>
      </c>
      <c r="B62" s="32" t="s">
        <v>312</v>
      </c>
      <c r="C62" s="15" t="str">
        <f t="shared" si="20"/>
        <v>LG&amp;E</v>
      </c>
      <c r="D62" s="60">
        <f>IF(ISNA(VLOOKUP($A62,BudgetData!$A$1:$EH$999,D$1,FALSE)),0,VLOOKUP($A62,BudgetData!$A$1:$EH$999,D$1,FALSE))</f>
        <v>0</v>
      </c>
      <c r="E62" s="60">
        <f>IF(ISNA(VLOOKUP($A62,BudgetData!$A$1:$EH$999,E$1,FALSE)),0,VLOOKUP($A62,BudgetData!$A$1:$EH$999,E$1,FALSE))</f>
        <v>0</v>
      </c>
      <c r="F62" s="60">
        <f>IF(ISNA(VLOOKUP($A62,BudgetData!$A$1:$EH$999,F$1,FALSE)),0,VLOOKUP($A62,BudgetData!$A$1:$EH$999,F$1,FALSE))</f>
        <v>0</v>
      </c>
      <c r="G62" s="60">
        <f>IF(ISNA(VLOOKUP($A62,BudgetData!$A$1:$EH$999,G$1,FALSE)),0,VLOOKUP($A62,BudgetData!$A$1:$EH$999,G$1,FALSE))</f>
        <v>0</v>
      </c>
      <c r="H62" s="60">
        <f>IF(ISNA(VLOOKUP($A62,BudgetData!$A$1:$EH$999,H$1,FALSE)),0,VLOOKUP($A62,BudgetData!$A$1:$EH$999,H$1,FALSE))</f>
        <v>0</v>
      </c>
      <c r="I62" s="60">
        <f>IF(ISNA(VLOOKUP($A62,BudgetData!$A$1:$EH$999,I$1,FALSE)),0,VLOOKUP($A62,BudgetData!$A$1:$EH$999,I$1,FALSE))</f>
        <v>0</v>
      </c>
      <c r="J62" s="60">
        <f>IF(ISNA(VLOOKUP($A62,BudgetData!$A$1:$EH$999,J$1,FALSE)),0,VLOOKUP($A62,BudgetData!$A$1:$EH$999,J$1,FALSE))</f>
        <v>0</v>
      </c>
      <c r="K62" s="60">
        <f>IF(ISNA(VLOOKUP($A62,BudgetData!$A$1:$EH$999,K$1,FALSE)),0,VLOOKUP($A62,BudgetData!$A$1:$EH$999,K$1,FALSE))</f>
        <v>0</v>
      </c>
      <c r="L62" s="60">
        <f>IF(ISNA(VLOOKUP($A62,BudgetData!$A$1:$EH$999,L$1,FALSE)),0,VLOOKUP($A62,BudgetData!$A$1:$EH$999,L$1,FALSE))</f>
        <v>0</v>
      </c>
      <c r="M62" s="60">
        <f>IF(ISNA(VLOOKUP($A62,BudgetData!$A$1:$EH$999,M$1,FALSE)),0,VLOOKUP($A62,BudgetData!$A$1:$EH$999,M$1,FALSE))</f>
        <v>0</v>
      </c>
      <c r="N62" s="60">
        <f>IF(ISNA(VLOOKUP($A62,BudgetData!$A$1:$EH$999,N$1,FALSE)),0,VLOOKUP($A62,BudgetData!$A$1:$EH$999,N$1,FALSE))</f>
        <v>0</v>
      </c>
      <c r="O62" s="60">
        <f>IF(ISNA(VLOOKUP($A62,BudgetData!$A$1:$EH$999,O$1,FALSE)),0,VLOOKUP($A62,BudgetData!$A$1:$EH$999,O$1,FALSE))</f>
        <v>0</v>
      </c>
      <c r="P62" s="60">
        <f>IF(ISNA(VLOOKUP($A62,BudgetData!$A$1:$EH$999,P$1,FALSE)),0,VLOOKUP($A62,BudgetData!$A$1:$EH$999,P$1,FALSE))</f>
        <v>0</v>
      </c>
      <c r="Q62" s="60">
        <f>IF(ISNA(VLOOKUP($A62,BudgetData!$A$1:$EH$999,Q$1,FALSE)),0,VLOOKUP($A62,BudgetData!$A$1:$EH$999,Q$1,FALSE))</f>
        <v>0</v>
      </c>
      <c r="R62" s="60">
        <f>IF(ISNA(VLOOKUP($A62,BudgetData!$A$1:$EH$999,R$1,FALSE)),0,VLOOKUP($A62,BudgetData!$A$1:$EH$999,R$1,FALSE))</f>
        <v>0</v>
      </c>
      <c r="S62" s="60">
        <f>IF(ISNA(VLOOKUP($A62,BudgetData!$A$1:$EH$999,S$1,FALSE)),0,VLOOKUP($A62,BudgetData!$A$1:$EH$999,S$1,FALSE))</f>
        <v>0</v>
      </c>
      <c r="T62" s="60">
        <f>IF(ISNA(VLOOKUP($A62,BudgetData!$A$1:$EH$999,T$1,FALSE)),0,VLOOKUP($A62,BudgetData!$A$1:$EH$999,T$1,FALSE))</f>
        <v>0</v>
      </c>
      <c r="U62" s="60">
        <f>IF(ISNA(VLOOKUP($A62,BudgetData!$A$1:$EH$999,U$1,FALSE)),0,VLOOKUP($A62,BudgetData!$A$1:$EH$999,U$1,FALSE))</f>
        <v>0</v>
      </c>
      <c r="V62" s="60">
        <f>IF(ISNA(VLOOKUP($A62,BudgetData!$A$1:$EH$999,V$1,FALSE)),0,VLOOKUP($A62,BudgetData!$A$1:$EH$999,V$1,FALSE))</f>
        <v>0</v>
      </c>
      <c r="W62" s="60">
        <f>IF(ISNA(VLOOKUP($A62,BudgetData!$A$1:$EH$999,W$1,FALSE)),0,VLOOKUP($A62,BudgetData!$A$1:$EH$999,W$1,FALSE))</f>
        <v>0</v>
      </c>
      <c r="X62" s="60">
        <f>IF(ISNA(VLOOKUP($A62,BudgetData!$A$1:$EH$999,X$1,FALSE)),0,VLOOKUP($A62,BudgetData!$A$1:$EH$999,X$1,FALSE))</f>
        <v>0</v>
      </c>
      <c r="Y62" s="60">
        <f>IF(ISNA(VLOOKUP($A62,BudgetData!$A$1:$EH$999,Y$1,FALSE)),0,VLOOKUP($A62,BudgetData!$A$1:$EH$999,Y$1,FALSE))</f>
        <v>0</v>
      </c>
      <c r="Z62" s="60">
        <f>IF(ISNA(VLOOKUP($A62,BudgetData!$A$1:$EH$999,Z$1,FALSE)),0,VLOOKUP($A62,BudgetData!$A$1:$EH$999,Z$1,FALSE))</f>
        <v>0</v>
      </c>
      <c r="AA62" s="60">
        <f>IF(ISNA(VLOOKUP($A62,BudgetData!$A$1:$EH$999,AA$1,FALSE)),0,VLOOKUP($A62,BudgetData!$A$1:$EH$999,AA$1,FALSE))</f>
        <v>0</v>
      </c>
      <c r="AB62" s="60">
        <f>IF(ISNA(VLOOKUP($A62,BudgetData!$A$1:$EH$999,AB$1,FALSE)),0,VLOOKUP($A62,BudgetData!$A$1:$EH$999,AB$1,FALSE))</f>
        <v>0</v>
      </c>
      <c r="AC62" s="60">
        <f>IF(ISNA(VLOOKUP($A62,BudgetData!$A$1:$EH$999,AC$1,FALSE)),0,VLOOKUP($A62,BudgetData!$A$1:$EH$999,AC$1,FALSE))</f>
        <v>0</v>
      </c>
      <c r="AD62" s="60">
        <f>IF(ISNA(VLOOKUP($A62,BudgetData!$A$1:$EH$999,AD$1,FALSE)),0,VLOOKUP($A62,BudgetData!$A$1:$EH$999,AD$1,FALSE))</f>
        <v>0</v>
      </c>
      <c r="AE62" s="60">
        <f>IF(ISNA(VLOOKUP($A62,BudgetData!$A$1:$EH$999,AE$1,FALSE)),0,VLOOKUP($A62,BudgetData!$A$1:$EH$999,AE$1,FALSE))</f>
        <v>0</v>
      </c>
      <c r="AF62" s="60">
        <f>IF(ISNA(VLOOKUP($A62,BudgetData!$A$1:$EH$999,AF$1,FALSE)),0,VLOOKUP($A62,BudgetData!$A$1:$EH$999,AF$1,FALSE))</f>
        <v>0</v>
      </c>
      <c r="AG62" s="60">
        <f>IF(ISNA(VLOOKUP($A62,BudgetData!$A$1:$EH$999,AG$1,FALSE)),0,VLOOKUP($A62,BudgetData!$A$1:$EH$999,AG$1,FALSE))</f>
        <v>0</v>
      </c>
      <c r="AH62" s="60">
        <f>IF(ISNA(VLOOKUP($A62,BudgetData!$A$1:$EH$999,AH$1,FALSE)),0,VLOOKUP($A62,BudgetData!$A$1:$EH$999,AH$1,FALSE))</f>
        <v>0</v>
      </c>
      <c r="AI62" s="60">
        <f>IF(ISNA(VLOOKUP($A62,BudgetData!$A$1:$EH$999,AI$1,FALSE)),0,VLOOKUP($A62,BudgetData!$A$1:$EH$999,AI$1,FALSE))</f>
        <v>0</v>
      </c>
      <c r="AJ62" s="60">
        <f>IF(ISNA(VLOOKUP($A62,BudgetData!$A$1:$EH$999,AJ$1,FALSE)),0,VLOOKUP($A62,BudgetData!$A$1:$EH$999,AJ$1,FALSE))</f>
        <v>0</v>
      </c>
      <c r="AK62" s="60">
        <f>IF(ISNA(VLOOKUP($A62,BudgetData!$A$1:$EH$999,AK$1,FALSE)),0,VLOOKUP($A62,BudgetData!$A$1:$EH$999,AK$1,FALSE))</f>
        <v>0</v>
      </c>
      <c r="AL62" s="60">
        <f>IF(ISNA(VLOOKUP($A62,BudgetData!$A$1:$EH$999,AL$1,FALSE)),0,VLOOKUP($A62,BudgetData!$A$1:$EH$999,AL$1,FALSE))</f>
        <v>0</v>
      </c>
      <c r="AM62" s="60">
        <f>IF(ISNA(VLOOKUP($A62,BudgetData!$A$1:$EH$999,AM$1,FALSE)),0,VLOOKUP($A62,BudgetData!$A$1:$EH$999,AM$1,FALSE))</f>
        <v>0</v>
      </c>
      <c r="AN62" s="60">
        <f>IF(ISNA(VLOOKUP($A62,BudgetData!$A$1:$EH$999,AN$1,FALSE)),0,VLOOKUP($A62,BudgetData!$A$1:$EH$999,AN$1,FALSE))</f>
        <v>0</v>
      </c>
      <c r="AO62" s="60">
        <f>IF(ISNA(VLOOKUP($A62,BudgetData!$A$1:$EH$999,AO$1,FALSE)),0,VLOOKUP($A62,BudgetData!$A$1:$EH$999,AO$1,FALSE))</f>
        <v>0</v>
      </c>
      <c r="AP62" s="60">
        <f>IF(ISNA(VLOOKUP($A62,BudgetData!$A$1:$EH$999,AP$1,FALSE)),0,VLOOKUP($A62,BudgetData!$A$1:$EH$999,AP$1,FALSE))</f>
        <v>0</v>
      </c>
      <c r="AQ62" s="60">
        <f>IF(ISNA(VLOOKUP($A62,BudgetData!$A$1:$EH$999,AQ$1,FALSE)),0,VLOOKUP($A62,BudgetData!$A$1:$EH$999,AQ$1,FALSE))</f>
        <v>0</v>
      </c>
      <c r="AR62" s="60">
        <f>IF(ISNA(VLOOKUP($A62,BudgetData!$A$1:$EH$999,AR$1,FALSE)),0,VLOOKUP($A62,BudgetData!$A$1:$EH$999,AR$1,FALSE))</f>
        <v>0</v>
      </c>
      <c r="AS62" s="60">
        <f>IF(ISNA(VLOOKUP($A62,BudgetData!$A$1:$EH$999,AS$1,FALSE)),0,VLOOKUP($A62,BudgetData!$A$1:$EH$999,AS$1,FALSE))</f>
        <v>0</v>
      </c>
      <c r="AT62" s="60">
        <f>IF(ISNA(VLOOKUP($A62,BudgetData!$A$1:$EH$999,AT$1,FALSE)),0,VLOOKUP($A62,BudgetData!$A$1:$EH$999,AT$1,FALSE))</f>
        <v>0</v>
      </c>
      <c r="AU62" s="60">
        <f>IF(ISNA(VLOOKUP($A62,BudgetData!$A$1:$EH$999,AU$1,FALSE)),0,VLOOKUP($A62,BudgetData!$A$1:$EH$999,AU$1,FALSE))</f>
        <v>0</v>
      </c>
      <c r="AV62" s="60">
        <f>IF(ISNA(VLOOKUP($A62,BudgetData!$A$1:$EH$999,AV$1,FALSE)),0,VLOOKUP($A62,BudgetData!$A$1:$EH$999,AV$1,FALSE))</f>
        <v>0</v>
      </c>
      <c r="AW62" s="60">
        <f>IF(ISNA(VLOOKUP($A62,BudgetData!$A$1:$EH$999,AW$1,FALSE)),0,VLOOKUP($A62,BudgetData!$A$1:$EH$999,AW$1,FALSE))</f>
        <v>0</v>
      </c>
      <c r="AX62" s="60">
        <f>IF(ISNA(VLOOKUP($A62,BudgetData!$A$1:$EH$999,AX$1,FALSE)),0,VLOOKUP($A62,BudgetData!$A$1:$EH$999,AX$1,FALSE))</f>
        <v>0</v>
      </c>
      <c r="AY62" s="60">
        <f>IF(ISNA(VLOOKUP($A62,BudgetData!$A$1:$EH$999,AY$1,FALSE)),0,VLOOKUP($A62,BudgetData!$A$1:$EH$999,AY$1,FALSE))</f>
        <v>0</v>
      </c>
      <c r="AZ62" s="60">
        <f>IF(ISNA(VLOOKUP($A62,BudgetData!$A$1:$EH$999,AZ$1,FALSE)),0,VLOOKUP($A62,BudgetData!$A$1:$EH$999,AZ$1,FALSE))</f>
        <v>0</v>
      </c>
      <c r="BA62" s="60">
        <f>IF(ISNA(VLOOKUP($A62,BudgetData!$A$1:$EH$999,BA$1,FALSE)),0,VLOOKUP($A62,BudgetData!$A$1:$EH$999,BA$1,FALSE))</f>
        <v>0</v>
      </c>
      <c r="BB62" s="60">
        <f>IF(ISNA(VLOOKUP($A62,BudgetData!$A$1:$EH$999,BB$1,FALSE)),0,VLOOKUP($A62,BudgetData!$A$1:$EH$999,BB$1,FALSE))</f>
        <v>0</v>
      </c>
      <c r="BC62" s="60">
        <f>IF(ISNA(VLOOKUP($A62,BudgetData!$A$1:$EH$999,BC$1,FALSE)),0,VLOOKUP($A62,BudgetData!$A$1:$EH$999,BC$1,FALSE))</f>
        <v>0</v>
      </c>
      <c r="BD62" s="60">
        <f>IF(ISNA(VLOOKUP($A62,BudgetData!$A$1:$EH$999,BD$1,FALSE)),0,VLOOKUP($A62,BudgetData!$A$1:$EH$999,BD$1,FALSE))</f>
        <v>0</v>
      </c>
      <c r="BE62" s="60">
        <f>IF(ISNA(VLOOKUP($A62,BudgetData!$A$1:$EH$999,BE$1,FALSE)),0,VLOOKUP($A62,BudgetData!$A$1:$EH$999,BE$1,FALSE))</f>
        <v>0</v>
      </c>
      <c r="BF62" s="60">
        <f>IF(ISNA(VLOOKUP($A62,BudgetData!$A$1:$EH$999,BF$1,FALSE)),0,VLOOKUP($A62,BudgetData!$A$1:$EH$999,BF$1,FALSE))</f>
        <v>0</v>
      </c>
      <c r="BG62" s="60">
        <f>IF(ISNA(VLOOKUP($A62,BudgetData!$A$1:$EH$999,BG$1,FALSE)),0,VLOOKUP($A62,BudgetData!$A$1:$EH$999,BG$1,FALSE))</f>
        <v>0</v>
      </c>
      <c r="BH62" s="60">
        <f>IF(ISNA(VLOOKUP($A62,BudgetData!$A$1:$EH$999,BH$1,FALSE)),0,VLOOKUP($A62,BudgetData!$A$1:$EH$999,BH$1,FALSE))</f>
        <v>0</v>
      </c>
      <c r="BI62" s="60">
        <f>IF(ISNA(VLOOKUP($A62,BudgetData!$A$1:$EH$999,BI$1,FALSE)),0,VLOOKUP($A62,BudgetData!$A$1:$EH$999,BI$1,FALSE))</f>
        <v>0</v>
      </c>
      <c r="BJ62" s="60">
        <f>IF(ISNA(VLOOKUP($A62,BudgetData!$A$1:$EH$999,BJ$1,FALSE)),0,VLOOKUP($A62,BudgetData!$A$1:$EH$999,BJ$1,FALSE))</f>
        <v>0</v>
      </c>
      <c r="BK62" s="60">
        <f>IF(ISNA(VLOOKUP($A62,BudgetData!$A$1:$EH$999,BK$1,FALSE)),0,VLOOKUP($A62,BudgetData!$A$1:$EH$999,BK$1,FALSE))</f>
        <v>0</v>
      </c>
      <c r="BL62" s="60">
        <f>IF(ISNA(VLOOKUP($A62,BudgetData!$A$1:$EH$999,BL$1,FALSE)),0,VLOOKUP($A62,BudgetData!$A$1:$EH$999,BL$1,FALSE))</f>
        <v>0</v>
      </c>
      <c r="BM62" s="60">
        <f>IF(ISNA(VLOOKUP($A62,BudgetData!$A$1:$EH$999,BM$1,FALSE)),0,VLOOKUP($A62,BudgetData!$A$1:$EH$999,BM$1,FALSE))</f>
        <v>0</v>
      </c>
      <c r="BN62" s="60">
        <f>IF(ISNA(VLOOKUP($A62,BudgetData!$A$1:$EH$999,BN$1,FALSE)),0,VLOOKUP($A62,BudgetData!$A$1:$EH$999,BN$1,FALSE))</f>
        <v>0</v>
      </c>
      <c r="BO62" s="60">
        <f>IF(ISNA(VLOOKUP($A62,BudgetData!$A$1:$EH$999,BO$1,FALSE)),0,VLOOKUP($A62,BudgetData!$A$1:$EH$999,BO$1,FALSE))</f>
        <v>0</v>
      </c>
      <c r="BP62" s="60">
        <f>IF(ISNA(VLOOKUP($A62,BudgetData!$A$1:$EH$999,BP$1,FALSE)),0,VLOOKUP($A62,BudgetData!$A$1:$EH$999,BP$1,FALSE))</f>
        <v>0</v>
      </c>
      <c r="BQ62" s="60">
        <f>IF(ISNA(VLOOKUP($A62,BudgetData!$A$1:$EH$999,BQ$1,FALSE)),0,VLOOKUP($A62,BudgetData!$A$1:$EH$999,BQ$1,FALSE))</f>
        <v>0</v>
      </c>
      <c r="BR62" s="60">
        <f>IF(ISNA(VLOOKUP($A62,BudgetData!$A$1:$EH$999,BR$1,FALSE)),0,VLOOKUP($A62,BudgetData!$A$1:$EH$999,BR$1,FALSE))</f>
        <v>0</v>
      </c>
      <c r="BS62" s="60">
        <f>IF(ISNA(VLOOKUP($A62,BudgetData!$A$1:$EH$999,BS$1,FALSE)),0,VLOOKUP($A62,BudgetData!$A$1:$EH$999,BS$1,FALSE))</f>
        <v>0</v>
      </c>
      <c r="BT62" s="60">
        <f>IF(ISNA(VLOOKUP($A62,BudgetData!$A$1:$EH$999,BT$1,FALSE)),0,VLOOKUP($A62,BudgetData!$A$1:$EH$999,BT$1,FALSE))</f>
        <v>0</v>
      </c>
      <c r="BU62" s="60">
        <f>IF(ISNA(VLOOKUP($A62,BudgetData!$A$1:$EH$999,BU$1,FALSE)),0,VLOOKUP($A62,BudgetData!$A$1:$EH$999,BU$1,FALSE))</f>
        <v>0</v>
      </c>
      <c r="BV62" s="60">
        <f>IF(ISNA(VLOOKUP($A62,BudgetData!$A$1:$EH$999,BV$1,FALSE)),0,VLOOKUP($A62,BudgetData!$A$1:$EH$999,BV$1,FALSE))</f>
        <v>0</v>
      </c>
      <c r="BW62" s="60">
        <f>IF(ISNA(VLOOKUP($A62,BudgetData!$A$1:$EH$999,BW$1,FALSE)),0,VLOOKUP($A62,BudgetData!$A$1:$EH$999,BW$1,FALSE))</f>
        <v>0</v>
      </c>
      <c r="BX62" s="60">
        <f>IF(ISNA(VLOOKUP($A62,BudgetData!$A$1:$EH$999,BX$1,FALSE)),0,VLOOKUP($A62,BudgetData!$A$1:$EH$999,BX$1,FALSE))</f>
        <v>0</v>
      </c>
      <c r="BY62" s="60">
        <f>IF(ISNA(VLOOKUP($A62,BudgetData!$A$1:$EH$999,BY$1,FALSE)),0,VLOOKUP($A62,BudgetData!$A$1:$EH$999,BY$1,FALSE))</f>
        <v>0</v>
      </c>
      <c r="BZ62" s="60">
        <f>IF(ISNA(VLOOKUP($A62,BudgetData!$A$1:$EH$999,BZ$1,FALSE)),0,VLOOKUP($A62,BudgetData!$A$1:$EH$999,BZ$1,FALSE))</f>
        <v>0</v>
      </c>
      <c r="CA62" s="60">
        <f>IF(ISNA(VLOOKUP($A62,BudgetData!$A$1:$EH$999,CA$1,FALSE)),0,VLOOKUP($A62,BudgetData!$A$1:$EH$999,CA$1,FALSE))</f>
        <v>0</v>
      </c>
      <c r="CB62" s="60">
        <f>IF(ISNA(VLOOKUP($A62,BudgetData!$A$1:$EH$999,CB$1,FALSE)),0,VLOOKUP($A62,BudgetData!$A$1:$EH$999,CB$1,FALSE))</f>
        <v>0</v>
      </c>
      <c r="CC62" s="60">
        <f>IF(ISNA(VLOOKUP($A62,BudgetData!$A$1:$EH$999,CC$1,FALSE)),0,VLOOKUP($A62,BudgetData!$A$1:$EH$999,CC$1,FALSE))</f>
        <v>0</v>
      </c>
      <c r="CD62" s="60">
        <f>IF(ISNA(VLOOKUP($A62,BudgetData!$A$1:$EH$999,CD$1,FALSE)),0,VLOOKUP($A62,BudgetData!$A$1:$EH$999,CD$1,FALSE))</f>
        <v>0</v>
      </c>
      <c r="CE62" s="60">
        <f>IF(ISNA(VLOOKUP($A62,BudgetData!$A$1:$EH$999,CE$1,FALSE)),0,VLOOKUP($A62,BudgetData!$A$1:$EH$999,CE$1,FALSE))</f>
        <v>0</v>
      </c>
      <c r="CF62" s="60">
        <f>IF(ISNA(VLOOKUP($A62,BudgetData!$A$1:$EH$999,CF$1,FALSE)),0,VLOOKUP($A62,BudgetData!$A$1:$EH$999,CF$1,FALSE))</f>
        <v>0</v>
      </c>
      <c r="CG62" s="60">
        <f>IF(ISNA(VLOOKUP($A62,BudgetData!$A$1:$EH$999,CG$1,FALSE)),0,VLOOKUP($A62,BudgetData!$A$1:$EH$999,CG$1,FALSE))</f>
        <v>0</v>
      </c>
      <c r="CH62" s="60">
        <f>IF(ISNA(VLOOKUP($A62,BudgetData!$A$1:$EH$999,CH$1,FALSE)),0,VLOOKUP($A62,BudgetData!$A$1:$EH$999,CH$1,FALSE))</f>
        <v>0</v>
      </c>
      <c r="CI62" s="60">
        <f>IF(ISNA(VLOOKUP($A62,BudgetData!$A$1:$EH$999,CI$1,FALSE)),0,VLOOKUP($A62,BudgetData!$A$1:$EH$999,CI$1,FALSE))</f>
        <v>0</v>
      </c>
      <c r="CJ62" s="60">
        <f>IF(ISNA(VLOOKUP($A62,BudgetData!$A$1:$EH$999,CJ$1,FALSE)),0,VLOOKUP($A62,BudgetData!$A$1:$EH$999,CJ$1,FALSE))</f>
        <v>0</v>
      </c>
      <c r="CK62" s="60">
        <f>IF(ISNA(VLOOKUP($A62,BudgetData!$A$1:$EH$999,CK$1,FALSE)),0,VLOOKUP($A62,BudgetData!$A$1:$EH$999,CK$1,FALSE))</f>
        <v>0</v>
      </c>
      <c r="CL62" s="60">
        <f>IF(ISNA(VLOOKUP($A62,BudgetData!$A$1:$EH$999,CL$1,FALSE)),0,VLOOKUP($A62,BudgetData!$A$1:$EH$999,CL$1,FALSE))</f>
        <v>0</v>
      </c>
      <c r="CM62" s="60">
        <f>IF(ISNA(VLOOKUP($A62,BudgetData!$A$1:$EH$999,CM$1,FALSE)),0,VLOOKUP($A62,BudgetData!$A$1:$EH$999,CM$1,FALSE))</f>
        <v>0</v>
      </c>
      <c r="CN62" s="60">
        <f>IF(ISNA(VLOOKUP($A62,BudgetData!$A$1:$EH$999,CN$1,FALSE)),0,VLOOKUP($A62,BudgetData!$A$1:$EH$999,CN$1,FALSE))</f>
        <v>0</v>
      </c>
      <c r="CO62" s="60">
        <f>IF(ISNA(VLOOKUP($A62,BudgetData!$A$1:$EH$999,CO$1,FALSE)),0,VLOOKUP($A62,BudgetData!$A$1:$EH$999,CO$1,FALSE))</f>
        <v>0</v>
      </c>
      <c r="CP62" s="60">
        <f>IF(ISNA(VLOOKUP($A62,BudgetData!$A$1:$EH$999,CP$1,FALSE)),0,VLOOKUP($A62,BudgetData!$A$1:$EH$999,CP$1,FALSE))</f>
        <v>0</v>
      </c>
      <c r="CQ62" s="60">
        <f>IF(ISNA(VLOOKUP($A62,BudgetData!$A$1:$EH$999,CQ$1,FALSE)),0,VLOOKUP($A62,BudgetData!$A$1:$EH$999,CQ$1,FALSE))</f>
        <v>0</v>
      </c>
      <c r="CR62" s="60">
        <f>IF(ISNA(VLOOKUP($A62,BudgetData!$A$1:$EH$999,CR$1,FALSE)),0,VLOOKUP($A62,BudgetData!$A$1:$EH$999,CR$1,FALSE))</f>
        <v>0</v>
      </c>
      <c r="CS62" s="60">
        <f>IF(ISNA(VLOOKUP($A62,BudgetData!$A$1:$EH$999,CS$1,FALSE)),0,VLOOKUP($A62,BudgetData!$A$1:$EH$999,CS$1,FALSE))</f>
        <v>0</v>
      </c>
      <c r="CT62" s="60">
        <f>IF(ISNA(VLOOKUP($A62,BudgetData!$A$1:$EH$999,CT$1,FALSE)),0,VLOOKUP($A62,BudgetData!$A$1:$EH$999,CT$1,FALSE))</f>
        <v>0</v>
      </c>
      <c r="CU62" s="60">
        <f>IF(ISNA(VLOOKUP($A62,BudgetData!$A$1:$EH$999,CU$1,FALSE)),0,VLOOKUP($A62,BudgetData!$A$1:$EH$999,CU$1,FALSE))</f>
        <v>0</v>
      </c>
      <c r="CV62" s="60">
        <f>IF(ISNA(VLOOKUP($A62,BudgetData!$A$1:$EH$999,CV$1,FALSE)),0,VLOOKUP($A62,BudgetData!$A$1:$EH$999,CV$1,FALSE))</f>
        <v>0</v>
      </c>
      <c r="CW62" s="60">
        <f>IF(ISNA(VLOOKUP($A62,BudgetData!$A$1:$EH$999,CW$1,FALSE)),0,VLOOKUP($A62,BudgetData!$A$1:$EH$999,CW$1,FALSE))</f>
        <v>0</v>
      </c>
      <c r="CX62" s="60">
        <f>IF(ISNA(VLOOKUP($A62,BudgetData!$A$1:$EH$999,CX$1,FALSE)),0,VLOOKUP($A62,BudgetData!$A$1:$EH$999,CX$1,FALSE))</f>
        <v>0</v>
      </c>
      <c r="CY62" s="60">
        <f>IF(ISNA(VLOOKUP($A62,BudgetData!$A$1:$EH$999,CY$1,FALSE)),0,VLOOKUP($A62,BudgetData!$A$1:$EH$999,CY$1,FALSE))</f>
        <v>0</v>
      </c>
      <c r="CZ62" s="60">
        <f>IF(ISNA(VLOOKUP($A62,BudgetData!$A$1:$EH$999,CZ$1,FALSE)),0,VLOOKUP($A62,BudgetData!$A$1:$EH$999,CZ$1,FALSE))</f>
        <v>0</v>
      </c>
      <c r="DA62" s="60">
        <f>IF(ISNA(VLOOKUP($A62,BudgetData!$A$1:$EH$999,DA$1,FALSE)),0,VLOOKUP($A62,BudgetData!$A$1:$EH$999,DA$1,FALSE))</f>
        <v>0</v>
      </c>
      <c r="DB62" s="60">
        <f>IF(ISNA(VLOOKUP($A62,BudgetData!$A$1:$EH$999,DB$1,FALSE)),0,VLOOKUP($A62,BudgetData!$A$1:$EH$999,DB$1,FALSE))</f>
        <v>0</v>
      </c>
      <c r="DC62" s="60">
        <f>IF(ISNA(VLOOKUP($A62,BudgetData!$A$1:$EH$999,DC$1,FALSE)),0,VLOOKUP($A62,BudgetData!$A$1:$EH$999,DC$1,FALSE))</f>
        <v>0</v>
      </c>
      <c r="DD62" s="60">
        <f>IF(ISNA(VLOOKUP($A62,BudgetData!$A$1:$EH$999,DD$1,FALSE)),0,VLOOKUP($A62,BudgetData!$A$1:$EH$999,DD$1,FALSE))</f>
        <v>0</v>
      </c>
      <c r="DE62" s="60">
        <f>IF(ISNA(VLOOKUP($A62,BudgetData!$A$1:$EH$999,DE$1,FALSE)),0,VLOOKUP($A62,BudgetData!$A$1:$EH$999,DE$1,FALSE))</f>
        <v>0</v>
      </c>
      <c r="DF62" s="60">
        <f>IF(ISNA(VLOOKUP($A62,BudgetData!$A$1:$EH$999,DF$1,FALSE)),0,VLOOKUP($A62,BudgetData!$A$1:$EH$999,DF$1,FALSE))</f>
        <v>0</v>
      </c>
      <c r="DG62" s="60">
        <f>IF(ISNA(VLOOKUP($A62,BudgetData!$A$1:$EH$999,DG$1,FALSE)),0,VLOOKUP($A62,BudgetData!$A$1:$EH$999,DG$1,FALSE))</f>
        <v>0</v>
      </c>
      <c r="DH62" s="60">
        <f>IF(ISNA(VLOOKUP($A62,BudgetData!$A$1:$EH$999,DH$1,FALSE)),0,VLOOKUP($A62,BudgetData!$A$1:$EH$999,DH$1,FALSE))</f>
        <v>0</v>
      </c>
      <c r="DI62" s="60">
        <f>IF(ISNA(VLOOKUP($A62,BudgetData!$A$1:$EH$999,DI$1,FALSE)),0,VLOOKUP($A62,BudgetData!$A$1:$EH$999,DI$1,FALSE))</f>
        <v>0</v>
      </c>
      <c r="DJ62" s="60">
        <f>IF(ISNA(VLOOKUP($A62,BudgetData!$A$1:$EH$999,DJ$1,FALSE)),0,VLOOKUP($A62,BudgetData!$A$1:$EH$999,DJ$1,FALSE))</f>
        <v>0</v>
      </c>
      <c r="DK62" s="60">
        <f>IF(ISNA(VLOOKUP($A62,BudgetData!$A$1:$EH$999,DK$1,FALSE)),0,VLOOKUP($A62,BudgetData!$A$1:$EH$999,DK$1,FALSE))</f>
        <v>0</v>
      </c>
      <c r="DL62" s="60">
        <f>IF(ISNA(VLOOKUP($A62,BudgetData!$A$1:$EH$999,DL$1,FALSE)),0,VLOOKUP($A62,BudgetData!$A$1:$EH$999,DL$1,FALSE))</f>
        <v>0</v>
      </c>
      <c r="DM62" s="60">
        <f>IF(ISNA(VLOOKUP($A62,BudgetData!$A$1:$EH$999,DM$1,FALSE)),0,VLOOKUP($A62,BudgetData!$A$1:$EH$999,DM$1,FALSE))</f>
        <v>0</v>
      </c>
      <c r="DN62" s="60">
        <f>IF(ISNA(VLOOKUP($A62,BudgetData!$A$1:$EH$999,DN$1,FALSE)),0,VLOOKUP($A62,BudgetData!$A$1:$EH$999,DN$1,FALSE))</f>
        <v>0</v>
      </c>
      <c r="DO62" s="60">
        <f>IF(ISNA(VLOOKUP($A62,BudgetData!$A$1:$EH$999,DO$1,FALSE)),0,VLOOKUP($A62,BudgetData!$A$1:$EH$999,DO$1,FALSE))</f>
        <v>0</v>
      </c>
      <c r="DP62" s="60">
        <f>IF(ISNA(VLOOKUP($A62,BudgetData!$A$1:$EH$999,DP$1,FALSE)),0,VLOOKUP($A62,BudgetData!$A$1:$EH$999,DP$1,FALSE))</f>
        <v>0</v>
      </c>
      <c r="DQ62" s="60">
        <f>IF(ISNA(VLOOKUP($A62,BudgetData!$A$1:$EH$999,DQ$1,FALSE)),0,VLOOKUP($A62,BudgetData!$A$1:$EH$999,DQ$1,FALSE))</f>
        <v>0</v>
      </c>
      <c r="DR62" s="60">
        <f>IF(ISNA(VLOOKUP($A62,BudgetData!$A$1:$EH$999,DR$1,FALSE)),0,VLOOKUP($A62,BudgetData!$A$1:$EH$999,DR$1,FALSE))</f>
        <v>0</v>
      </c>
      <c r="DS62" s="60">
        <f>IF(ISNA(VLOOKUP($A62,BudgetData!$A$1:$EH$999,DS$1,FALSE)),0,VLOOKUP($A62,BudgetData!$A$1:$EH$999,DS$1,FALSE))</f>
        <v>0</v>
      </c>
      <c r="DT62" s="60">
        <f>IF(ISNA(VLOOKUP($A62,BudgetData!$A$1:$EH$999,DT$1,FALSE)),0,VLOOKUP($A62,BudgetData!$A$1:$EH$999,DT$1,FALSE))</f>
        <v>0</v>
      </c>
      <c r="DU62" s="60">
        <f>IF(ISNA(VLOOKUP($A62,BudgetData!$A$1:$EH$999,DU$1,FALSE)),0,VLOOKUP($A62,BudgetData!$A$1:$EH$999,DU$1,FALSE))</f>
        <v>0</v>
      </c>
      <c r="DV62" s="60">
        <f>IF(ISNA(VLOOKUP($A62,BudgetData!$A$1:$EH$999,DV$1,FALSE)),0,VLOOKUP($A62,BudgetData!$A$1:$EH$999,DV$1,FALSE))</f>
        <v>0</v>
      </c>
      <c r="DW62" s="60">
        <f>IF(ISNA(VLOOKUP($A62,BudgetData!$A$1:$EH$999,DW$1,FALSE)),0,VLOOKUP($A62,BudgetData!$A$1:$EH$999,DW$1,FALSE))</f>
        <v>0</v>
      </c>
      <c r="DX62" s="60">
        <f>IF(ISNA(VLOOKUP($A62,BudgetData!$A$1:$EH$999,DX$1,FALSE)),0,VLOOKUP($A62,BudgetData!$A$1:$EH$999,DX$1,FALSE))</f>
        <v>0</v>
      </c>
      <c r="DY62" s="60">
        <f>IF(ISNA(VLOOKUP($A62,BudgetData!$A$1:$EH$999,DY$1,FALSE)),0,VLOOKUP($A62,BudgetData!$A$1:$EH$999,DY$1,FALSE))</f>
        <v>0</v>
      </c>
      <c r="DZ62" s="60">
        <f>IF(ISNA(VLOOKUP($A62,BudgetData!$A$1:$EH$999,DZ$1,FALSE)),0,VLOOKUP($A62,BudgetData!$A$1:$EH$999,DZ$1,FALSE))</f>
        <v>0</v>
      </c>
      <c r="EA62" s="60">
        <f>IF(ISNA(VLOOKUP($A62,BudgetData!$A$1:$EH$999,EA$1,FALSE)),0,VLOOKUP($A62,BudgetData!$A$1:$EH$999,EA$1,FALSE))</f>
        <v>0</v>
      </c>
      <c r="EB62" s="60">
        <f>IF(ISNA(VLOOKUP($A62,BudgetData!$A$1:$EH$999,EB$1,FALSE)),0,VLOOKUP($A62,BudgetData!$A$1:$EH$999,EB$1,FALSE))</f>
        <v>0</v>
      </c>
      <c r="EC62" s="60">
        <f>IF(ISNA(VLOOKUP($A62,BudgetData!$A$1:$EH$999,EC$1,FALSE)),0,VLOOKUP($A62,BudgetData!$A$1:$EH$999,EC$1,FALSE))</f>
        <v>0</v>
      </c>
      <c r="ED62" s="60">
        <f>IF(ISNA(VLOOKUP($A62,BudgetData!$A$1:$EH$999,ED$1,FALSE)),0,VLOOKUP($A62,BudgetData!$A$1:$EH$999,ED$1,FALSE))</f>
        <v>0</v>
      </c>
      <c r="EE62" s="60">
        <f>IF(ISNA(VLOOKUP($A62,BudgetData!$A$1:$EH$999,EE$1,FALSE)),0,VLOOKUP($A62,BudgetData!$A$1:$EH$999,EE$1,FALSE))</f>
        <v>0</v>
      </c>
    </row>
    <row r="63" spans="1:135" s="15" customFormat="1">
      <c r="B63" s="32"/>
      <c r="C63" s="32"/>
      <c r="D63" s="60"/>
      <c r="E63" s="60"/>
      <c r="F63" s="60"/>
      <c r="G63" s="60"/>
      <c r="H63" s="60"/>
      <c r="I63" s="60"/>
      <c r="J63" s="60"/>
      <c r="K63" s="60"/>
      <c r="L63" s="60"/>
      <c r="M63" s="60"/>
      <c r="N63" s="60"/>
      <c r="O63" s="60"/>
      <c r="P63" s="60"/>
      <c r="Q63" s="60"/>
      <c r="R63" s="60"/>
      <c r="S63" s="60"/>
      <c r="T63" s="60"/>
      <c r="U63" s="60"/>
      <c r="V63" s="60"/>
      <c r="W63" s="60"/>
      <c r="X63" s="60"/>
      <c r="Y63" s="60"/>
      <c r="Z63" s="60"/>
      <c r="AA63" s="60"/>
      <c r="AB63" s="60"/>
      <c r="AC63" s="60"/>
      <c r="AD63" s="60"/>
      <c r="AE63" s="60"/>
      <c r="AF63" s="60"/>
      <c r="AG63" s="60"/>
      <c r="AH63" s="60"/>
      <c r="AI63" s="60"/>
      <c r="AJ63" s="60"/>
      <c r="AK63" s="60"/>
      <c r="AL63" s="60"/>
      <c r="AM63" s="60"/>
      <c r="AN63" s="60"/>
      <c r="AO63" s="60"/>
      <c r="AP63" s="60"/>
      <c r="AQ63" s="60"/>
      <c r="AR63" s="60"/>
      <c r="AS63" s="60"/>
      <c r="AT63" s="60"/>
      <c r="AU63" s="60"/>
      <c r="AV63" s="60"/>
      <c r="AW63" s="60"/>
      <c r="AX63" s="60"/>
      <c r="AY63" s="60"/>
      <c r="AZ63" s="60"/>
      <c r="BA63" s="60"/>
      <c r="BB63" s="60"/>
      <c r="BC63" s="60"/>
      <c r="BD63" s="60"/>
      <c r="BE63" s="60"/>
      <c r="BF63" s="60"/>
      <c r="BG63" s="60"/>
      <c r="BH63" s="60"/>
      <c r="BI63" s="60"/>
      <c r="BJ63" s="60"/>
      <c r="BK63" s="60"/>
    </row>
    <row r="64" spans="1:135" s="15" customFormat="1">
      <c r="D64" s="60"/>
      <c r="E64" s="60"/>
      <c r="F64" s="60"/>
      <c r="G64" s="60"/>
      <c r="H64" s="60"/>
      <c r="I64" s="60"/>
      <c r="J64" s="60"/>
      <c r="K64" s="60"/>
      <c r="L64" s="60"/>
      <c r="M64" s="60"/>
      <c r="N64" s="60"/>
      <c r="O64" s="60"/>
      <c r="P64" s="60"/>
      <c r="Q64" s="60"/>
      <c r="R64" s="60"/>
      <c r="S64" s="60"/>
      <c r="T64" s="60"/>
      <c r="U64" s="60"/>
      <c r="V64" s="60"/>
      <c r="W64" s="60"/>
      <c r="X64" s="60"/>
      <c r="Y64" s="60"/>
      <c r="Z64" s="60"/>
      <c r="AA64" s="60"/>
      <c r="AB64" s="60"/>
      <c r="AC64" s="60"/>
      <c r="AD64" s="60"/>
      <c r="AE64" s="60"/>
      <c r="AF64" s="60"/>
      <c r="AG64" s="60"/>
      <c r="AH64" s="60"/>
      <c r="AI64" s="60"/>
      <c r="AJ64" s="60"/>
      <c r="AK64" s="60"/>
      <c r="AL64" s="60"/>
      <c r="AM64" s="60"/>
      <c r="AN64" s="60"/>
      <c r="AO64" s="60"/>
      <c r="AP64" s="60"/>
      <c r="AQ64" s="60"/>
      <c r="AR64" s="60"/>
      <c r="AS64" s="60"/>
      <c r="AT64" s="60"/>
      <c r="AU64" s="60"/>
      <c r="AV64" s="60"/>
      <c r="AW64" s="60"/>
      <c r="AX64" s="60"/>
      <c r="AY64" s="60"/>
      <c r="AZ64" s="60"/>
      <c r="BA64" s="60"/>
      <c r="BB64" s="60"/>
      <c r="BC64" s="60"/>
      <c r="BD64" s="60"/>
      <c r="BE64" s="60"/>
      <c r="BF64" s="60"/>
      <c r="BG64" s="60"/>
      <c r="BH64" s="60"/>
      <c r="BI64" s="60"/>
      <c r="BJ64" s="60"/>
      <c r="BK64" s="60"/>
    </row>
    <row r="65" spans="1:135" s="15" customFormat="1">
      <c r="B65" s="31" t="s">
        <v>206</v>
      </c>
      <c r="C65" s="31"/>
      <c r="D65" s="60"/>
      <c r="E65" s="60"/>
      <c r="F65" s="60"/>
      <c r="G65" s="60"/>
      <c r="H65" s="60"/>
      <c r="I65" s="60"/>
      <c r="J65" s="60"/>
      <c r="K65" s="60"/>
      <c r="L65" s="60"/>
      <c r="M65" s="60"/>
      <c r="N65" s="60"/>
      <c r="O65" s="60"/>
      <c r="P65" s="60"/>
      <c r="Q65" s="60"/>
      <c r="R65" s="60"/>
      <c r="S65" s="60"/>
      <c r="T65" s="60"/>
      <c r="U65" s="60"/>
      <c r="V65" s="60"/>
      <c r="W65" s="60"/>
      <c r="X65" s="60"/>
      <c r="Y65" s="60"/>
      <c r="Z65" s="60"/>
      <c r="AA65" s="60"/>
      <c r="AB65" s="60"/>
      <c r="AC65" s="60"/>
      <c r="AD65" s="60"/>
      <c r="AE65" s="60"/>
      <c r="AF65" s="60"/>
      <c r="AG65" s="60"/>
      <c r="AH65" s="60"/>
      <c r="AI65" s="60"/>
      <c r="AJ65" s="60"/>
      <c r="AK65" s="60"/>
      <c r="AL65" s="60"/>
      <c r="AM65" s="60"/>
      <c r="AN65" s="60"/>
      <c r="AO65" s="60"/>
      <c r="AP65" s="60"/>
      <c r="AQ65" s="60"/>
      <c r="AR65" s="60"/>
      <c r="AS65" s="60"/>
      <c r="AT65" s="60"/>
      <c r="AU65" s="60"/>
      <c r="AV65" s="60"/>
      <c r="AW65" s="60"/>
      <c r="AX65" s="60"/>
      <c r="AY65" s="60"/>
      <c r="AZ65" s="60"/>
      <c r="BA65" s="60"/>
      <c r="BB65" s="60"/>
      <c r="BC65" s="60"/>
      <c r="BD65" s="60"/>
      <c r="BE65" s="60"/>
      <c r="BF65" s="60"/>
      <c r="BG65" s="60"/>
      <c r="BH65" s="60"/>
      <c r="BI65" s="60"/>
      <c r="BJ65" s="60"/>
      <c r="BK65" s="60"/>
    </row>
    <row r="66" spans="1:135" s="15" customFormat="1">
      <c r="A66" s="15" t="s">
        <v>343</v>
      </c>
      <c r="B66" s="15" t="s">
        <v>344</v>
      </c>
      <c r="C66" s="15" t="str">
        <f t="shared" ref="C66:C77" si="21">IF(LEFT(A66,2)="KU","KU","LG&amp;E")</f>
        <v>LG&amp;E</v>
      </c>
      <c r="D66" s="60">
        <f>IF(ISNA(VLOOKUP($A66,BudgetData!$A$1:$EH$999,D$1,FALSE)),0,VLOOKUP($A66,BudgetData!$A$1:$EH$999,D$1,FALSE))</f>
        <v>519.88059999999996</v>
      </c>
      <c r="E66" s="60">
        <f>IF(ISNA(VLOOKUP($A66,BudgetData!$A$1:$EH$999,E$1,FALSE)),0,VLOOKUP($A66,BudgetData!$A$1:$EH$999,E$1,FALSE))</f>
        <v>562.399</v>
      </c>
      <c r="F66" s="60">
        <f>IF(ISNA(VLOOKUP($A66,BudgetData!$A$1:$EH$999,F$1,FALSE)),0,VLOOKUP($A66,BudgetData!$A$1:$EH$999,F$1,FALSE))</f>
        <v>783.48659999999995</v>
      </c>
      <c r="G66" s="60">
        <f>IF(ISNA(VLOOKUP($A66,BudgetData!$A$1:$EH$999,G$1,FALSE)),0,VLOOKUP($A66,BudgetData!$A$1:$EH$999,G$1,FALSE))</f>
        <v>562.20690000000002</v>
      </c>
      <c r="H66" s="60">
        <f>IF(ISNA(VLOOKUP($A66,BudgetData!$A$1:$EH$999,H$1,FALSE)),0,VLOOKUP($A66,BudgetData!$A$1:$EH$999,H$1,FALSE))</f>
        <v>527.51880000000006</v>
      </c>
      <c r="I66" s="60">
        <f>IF(ISNA(VLOOKUP($A66,BudgetData!$A$1:$EH$999,I$1,FALSE)),0,VLOOKUP($A66,BudgetData!$A$1:$EH$999,I$1,FALSE))</f>
        <v>633.56110000000001</v>
      </c>
      <c r="J66" s="60">
        <f>IF(ISNA(VLOOKUP($A66,BudgetData!$A$1:$EH$999,J$1,FALSE)),0,VLOOKUP($A66,BudgetData!$A$1:$EH$999,J$1,FALSE))</f>
        <v>746.29660000000001</v>
      </c>
      <c r="K66" s="60">
        <f>IF(ISNA(VLOOKUP($A66,BudgetData!$A$1:$EH$999,K$1,FALSE)),0,VLOOKUP($A66,BudgetData!$A$1:$EH$999,K$1,FALSE))</f>
        <v>747.91330000000005</v>
      </c>
      <c r="L66" s="60">
        <f>IF(ISNA(VLOOKUP($A66,BudgetData!$A$1:$EH$999,L$1,FALSE)),0,VLOOKUP($A66,BudgetData!$A$1:$EH$999,L$1,FALSE))</f>
        <v>504.12079999999997</v>
      </c>
      <c r="M66" s="60">
        <f>IF(ISNA(VLOOKUP($A66,BudgetData!$A$1:$EH$999,M$1,FALSE)),0,VLOOKUP($A66,BudgetData!$A$1:$EH$999,M$1,FALSE))</f>
        <v>727.14580000000001</v>
      </c>
      <c r="N66" s="60">
        <f>IF(ISNA(VLOOKUP($A66,BudgetData!$A$1:$EH$999,N$1,FALSE)),0,VLOOKUP($A66,BudgetData!$A$1:$EH$999,N$1,FALSE))</f>
        <v>680.61210000000005</v>
      </c>
      <c r="O66" s="60">
        <f>IF(ISNA(VLOOKUP($A66,BudgetData!$A$1:$EH$999,O$1,FALSE)),0,VLOOKUP($A66,BudgetData!$A$1:$EH$999,O$1,FALSE))</f>
        <v>535.23540000000003</v>
      </c>
      <c r="P66" s="60">
        <f>IF(ISNA(VLOOKUP($A66,BudgetData!$A$1:$EH$999,P$1,FALSE)),0,VLOOKUP($A66,BudgetData!$A$1:$EH$999,P$1,FALSE))</f>
        <v>451.18759999999997</v>
      </c>
      <c r="Q66" s="60">
        <f>IF(ISNA(VLOOKUP($A66,BudgetData!$A$1:$EH$999,Q$1,FALSE)),0,VLOOKUP($A66,BudgetData!$A$1:$EH$999,Q$1,FALSE))</f>
        <v>365.94499999999999</v>
      </c>
      <c r="R66" s="60">
        <f>IF(ISNA(VLOOKUP($A66,BudgetData!$A$1:$EH$999,R$1,FALSE)),0,VLOOKUP($A66,BudgetData!$A$1:$EH$999,R$1,FALSE))</f>
        <v>587.84900000000005</v>
      </c>
      <c r="S66" s="60">
        <f>IF(ISNA(VLOOKUP($A66,BudgetData!$A$1:$EH$999,S$1,FALSE)),0,VLOOKUP($A66,BudgetData!$A$1:$EH$999,S$1,FALSE))</f>
        <v>661.31579999999997</v>
      </c>
      <c r="T66" s="60">
        <f>IF(ISNA(VLOOKUP($A66,BudgetData!$A$1:$EH$999,T$1,FALSE)),0,VLOOKUP($A66,BudgetData!$A$1:$EH$999,T$1,FALSE))</f>
        <v>0</v>
      </c>
      <c r="U66" s="60">
        <f>IF(ISNA(VLOOKUP($A66,BudgetData!$A$1:$EH$999,U$1,FALSE)),0,VLOOKUP($A66,BudgetData!$A$1:$EH$999,U$1,FALSE))</f>
        <v>0</v>
      </c>
      <c r="V66" s="60">
        <f>IF(ISNA(VLOOKUP($A66,BudgetData!$A$1:$EH$999,V$1,FALSE)),0,VLOOKUP($A66,BudgetData!$A$1:$EH$999,V$1,FALSE))</f>
        <v>0</v>
      </c>
      <c r="W66" s="60">
        <f>IF(ISNA(VLOOKUP($A66,BudgetData!$A$1:$EH$999,W$1,FALSE)),0,VLOOKUP($A66,BudgetData!$A$1:$EH$999,W$1,FALSE))</f>
        <v>0</v>
      </c>
      <c r="X66" s="60">
        <f>IF(ISNA(VLOOKUP($A66,BudgetData!$A$1:$EH$999,X$1,FALSE)),0,VLOOKUP($A66,BudgetData!$A$1:$EH$999,X$1,FALSE))</f>
        <v>0</v>
      </c>
      <c r="Y66" s="60">
        <f>IF(ISNA(VLOOKUP($A66,BudgetData!$A$1:$EH$999,Y$1,FALSE)),0,VLOOKUP($A66,BudgetData!$A$1:$EH$999,Y$1,FALSE))</f>
        <v>0</v>
      </c>
      <c r="Z66" s="60">
        <f>IF(ISNA(VLOOKUP($A66,BudgetData!$A$1:$EH$999,Z$1,FALSE)),0,VLOOKUP($A66,BudgetData!$A$1:$EH$999,Z$1,FALSE))</f>
        <v>0</v>
      </c>
      <c r="AA66" s="60">
        <f>IF(ISNA(VLOOKUP($A66,BudgetData!$A$1:$EH$999,AA$1,FALSE)),0,VLOOKUP($A66,BudgetData!$A$1:$EH$999,AA$1,FALSE))</f>
        <v>0</v>
      </c>
      <c r="AB66" s="60">
        <f>IF(ISNA(VLOOKUP($A66,BudgetData!$A$1:$EH$999,AB$1,FALSE)),0,VLOOKUP($A66,BudgetData!$A$1:$EH$999,AB$1,FALSE))</f>
        <v>0</v>
      </c>
      <c r="AC66" s="60">
        <f>IF(ISNA(VLOOKUP($A66,BudgetData!$A$1:$EH$999,AC$1,FALSE)),0,VLOOKUP($A66,BudgetData!$A$1:$EH$999,AC$1,FALSE))</f>
        <v>0</v>
      </c>
      <c r="AD66" s="60">
        <f>IF(ISNA(VLOOKUP($A66,BudgetData!$A$1:$EH$999,AD$1,FALSE)),0,VLOOKUP($A66,BudgetData!$A$1:$EH$999,AD$1,FALSE))</f>
        <v>0</v>
      </c>
      <c r="AE66" s="60">
        <f>IF(ISNA(VLOOKUP($A66,BudgetData!$A$1:$EH$999,AE$1,FALSE)),0,VLOOKUP($A66,BudgetData!$A$1:$EH$999,AE$1,FALSE))</f>
        <v>0</v>
      </c>
      <c r="AF66" s="60">
        <f>IF(ISNA(VLOOKUP($A66,BudgetData!$A$1:$EH$999,AF$1,FALSE)),0,VLOOKUP($A66,BudgetData!$A$1:$EH$999,AF$1,FALSE))</f>
        <v>0</v>
      </c>
      <c r="AG66" s="60">
        <f>IF(ISNA(VLOOKUP($A66,BudgetData!$A$1:$EH$999,AG$1,FALSE)),0,VLOOKUP($A66,BudgetData!$A$1:$EH$999,AG$1,FALSE))</f>
        <v>0</v>
      </c>
      <c r="AH66" s="60">
        <f>IF(ISNA(VLOOKUP($A66,BudgetData!$A$1:$EH$999,AH$1,FALSE)),0,VLOOKUP($A66,BudgetData!$A$1:$EH$999,AH$1,FALSE))</f>
        <v>0</v>
      </c>
      <c r="AI66" s="60">
        <f>IF(ISNA(VLOOKUP($A66,BudgetData!$A$1:$EH$999,AI$1,FALSE)),0,VLOOKUP($A66,BudgetData!$A$1:$EH$999,AI$1,FALSE))</f>
        <v>0</v>
      </c>
      <c r="AJ66" s="60">
        <f>IF(ISNA(VLOOKUP($A66,BudgetData!$A$1:$EH$999,AJ$1,FALSE)),0,VLOOKUP($A66,BudgetData!$A$1:$EH$999,AJ$1,FALSE))</f>
        <v>0</v>
      </c>
      <c r="AK66" s="60">
        <f>IF(ISNA(VLOOKUP($A66,BudgetData!$A$1:$EH$999,AK$1,FALSE)),0,VLOOKUP($A66,BudgetData!$A$1:$EH$999,AK$1,FALSE))</f>
        <v>0</v>
      </c>
      <c r="AL66" s="60">
        <f>IF(ISNA(VLOOKUP($A66,BudgetData!$A$1:$EH$999,AL$1,FALSE)),0,VLOOKUP($A66,BudgetData!$A$1:$EH$999,AL$1,FALSE))</f>
        <v>0</v>
      </c>
      <c r="AM66" s="60">
        <f>IF(ISNA(VLOOKUP($A66,BudgetData!$A$1:$EH$999,AM$1,FALSE)),0,VLOOKUP($A66,BudgetData!$A$1:$EH$999,AM$1,FALSE))</f>
        <v>0</v>
      </c>
      <c r="AN66" s="60">
        <f>IF(ISNA(VLOOKUP($A66,BudgetData!$A$1:$EH$999,AN$1,FALSE)),0,VLOOKUP($A66,BudgetData!$A$1:$EH$999,AN$1,FALSE))</f>
        <v>0</v>
      </c>
      <c r="AO66" s="60">
        <f>IF(ISNA(VLOOKUP($A66,BudgetData!$A$1:$EH$999,AO$1,FALSE)),0,VLOOKUP($A66,BudgetData!$A$1:$EH$999,AO$1,FALSE))</f>
        <v>0</v>
      </c>
      <c r="AP66" s="60">
        <f>IF(ISNA(VLOOKUP($A66,BudgetData!$A$1:$EH$999,AP$1,FALSE)),0,VLOOKUP($A66,BudgetData!$A$1:$EH$999,AP$1,FALSE))</f>
        <v>0</v>
      </c>
      <c r="AQ66" s="60">
        <f>IF(ISNA(VLOOKUP($A66,BudgetData!$A$1:$EH$999,AQ$1,FALSE)),0,VLOOKUP($A66,BudgetData!$A$1:$EH$999,AQ$1,FALSE))</f>
        <v>0</v>
      </c>
      <c r="AR66" s="60">
        <f>IF(ISNA(VLOOKUP($A66,BudgetData!$A$1:$EH$999,AR$1,FALSE)),0,VLOOKUP($A66,BudgetData!$A$1:$EH$999,AR$1,FALSE))</f>
        <v>0</v>
      </c>
      <c r="AS66" s="60">
        <f>IF(ISNA(VLOOKUP($A66,BudgetData!$A$1:$EH$999,AS$1,FALSE)),0,VLOOKUP($A66,BudgetData!$A$1:$EH$999,AS$1,FALSE))</f>
        <v>0</v>
      </c>
      <c r="AT66" s="60">
        <f>IF(ISNA(VLOOKUP($A66,BudgetData!$A$1:$EH$999,AT$1,FALSE)),0,VLOOKUP($A66,BudgetData!$A$1:$EH$999,AT$1,FALSE))</f>
        <v>0</v>
      </c>
      <c r="AU66" s="60">
        <f>IF(ISNA(VLOOKUP($A66,BudgetData!$A$1:$EH$999,AU$1,FALSE)),0,VLOOKUP($A66,BudgetData!$A$1:$EH$999,AU$1,FALSE))</f>
        <v>0</v>
      </c>
      <c r="AV66" s="60">
        <f>IF(ISNA(VLOOKUP($A66,BudgetData!$A$1:$EH$999,AV$1,FALSE)),0,VLOOKUP($A66,BudgetData!$A$1:$EH$999,AV$1,FALSE))</f>
        <v>0</v>
      </c>
      <c r="AW66" s="60">
        <f>IF(ISNA(VLOOKUP($A66,BudgetData!$A$1:$EH$999,AW$1,FALSE)),0,VLOOKUP($A66,BudgetData!$A$1:$EH$999,AW$1,FALSE))</f>
        <v>0</v>
      </c>
      <c r="AX66" s="60">
        <f>IF(ISNA(VLOOKUP($A66,BudgetData!$A$1:$EH$999,AX$1,FALSE)),0,VLOOKUP($A66,BudgetData!$A$1:$EH$999,AX$1,FALSE))</f>
        <v>0</v>
      </c>
      <c r="AY66" s="60">
        <f>IF(ISNA(VLOOKUP($A66,BudgetData!$A$1:$EH$999,AY$1,FALSE)),0,VLOOKUP($A66,BudgetData!$A$1:$EH$999,AY$1,FALSE))</f>
        <v>0</v>
      </c>
      <c r="AZ66" s="60">
        <f>IF(ISNA(VLOOKUP($A66,BudgetData!$A$1:$EH$999,AZ$1,FALSE)),0,VLOOKUP($A66,BudgetData!$A$1:$EH$999,AZ$1,FALSE))</f>
        <v>0</v>
      </c>
      <c r="BA66" s="60">
        <f>IF(ISNA(VLOOKUP($A66,BudgetData!$A$1:$EH$999,BA$1,FALSE)),0,VLOOKUP($A66,BudgetData!$A$1:$EH$999,BA$1,FALSE))</f>
        <v>0</v>
      </c>
      <c r="BB66" s="60">
        <f>IF(ISNA(VLOOKUP($A66,BudgetData!$A$1:$EH$999,BB$1,FALSE)),0,VLOOKUP($A66,BudgetData!$A$1:$EH$999,BB$1,FALSE))</f>
        <v>0</v>
      </c>
      <c r="BC66" s="60">
        <f>IF(ISNA(VLOOKUP($A66,BudgetData!$A$1:$EH$999,BC$1,FALSE)),0,VLOOKUP($A66,BudgetData!$A$1:$EH$999,BC$1,FALSE))</f>
        <v>0</v>
      </c>
      <c r="BD66" s="60">
        <f>IF(ISNA(VLOOKUP($A66,BudgetData!$A$1:$EH$999,BD$1,FALSE)),0,VLOOKUP($A66,BudgetData!$A$1:$EH$999,BD$1,FALSE))</f>
        <v>0</v>
      </c>
      <c r="BE66" s="60">
        <f>IF(ISNA(VLOOKUP($A66,BudgetData!$A$1:$EH$999,BE$1,FALSE)),0,VLOOKUP($A66,BudgetData!$A$1:$EH$999,BE$1,FALSE))</f>
        <v>0</v>
      </c>
      <c r="BF66" s="60">
        <f>IF(ISNA(VLOOKUP($A66,BudgetData!$A$1:$EH$999,BF$1,FALSE)),0,VLOOKUP($A66,BudgetData!$A$1:$EH$999,BF$1,FALSE))</f>
        <v>0</v>
      </c>
      <c r="BG66" s="60">
        <f>IF(ISNA(VLOOKUP($A66,BudgetData!$A$1:$EH$999,BG$1,FALSE)),0,VLOOKUP($A66,BudgetData!$A$1:$EH$999,BG$1,FALSE))</f>
        <v>0</v>
      </c>
      <c r="BH66" s="60">
        <f>IF(ISNA(VLOOKUP($A66,BudgetData!$A$1:$EH$999,BH$1,FALSE)),0,VLOOKUP($A66,BudgetData!$A$1:$EH$999,BH$1,FALSE))</f>
        <v>0</v>
      </c>
      <c r="BI66" s="60">
        <f>IF(ISNA(VLOOKUP($A66,BudgetData!$A$1:$EH$999,BI$1,FALSE)),0,VLOOKUP($A66,BudgetData!$A$1:$EH$999,BI$1,FALSE))</f>
        <v>0</v>
      </c>
      <c r="BJ66" s="60">
        <f>IF(ISNA(VLOOKUP($A66,BudgetData!$A$1:$EH$999,BJ$1,FALSE)),0,VLOOKUP($A66,BudgetData!$A$1:$EH$999,BJ$1,FALSE))</f>
        <v>0</v>
      </c>
      <c r="BK66" s="60">
        <f>IF(ISNA(VLOOKUP($A66,BudgetData!$A$1:$EH$999,BK$1,FALSE)),0,VLOOKUP($A66,BudgetData!$A$1:$EH$999,BK$1,FALSE))</f>
        <v>0</v>
      </c>
      <c r="BL66" s="60">
        <f>IF(ISNA(VLOOKUP($A66,BudgetData!$A$1:$EH$999,BL$1,FALSE)),0,VLOOKUP($A66,BudgetData!$A$1:$EH$999,BL$1,FALSE))</f>
        <v>0</v>
      </c>
      <c r="BM66" s="60">
        <f>IF(ISNA(VLOOKUP($A66,BudgetData!$A$1:$EH$999,BM$1,FALSE)),0,VLOOKUP($A66,BudgetData!$A$1:$EH$999,BM$1,FALSE))</f>
        <v>0</v>
      </c>
      <c r="BN66" s="60">
        <f>IF(ISNA(VLOOKUP($A66,BudgetData!$A$1:$EH$999,BN$1,FALSE)),0,VLOOKUP($A66,BudgetData!$A$1:$EH$999,BN$1,FALSE))</f>
        <v>0</v>
      </c>
      <c r="BO66" s="60">
        <f>IF(ISNA(VLOOKUP($A66,BudgetData!$A$1:$EH$999,BO$1,FALSE)),0,VLOOKUP($A66,BudgetData!$A$1:$EH$999,BO$1,FALSE))</f>
        <v>0</v>
      </c>
      <c r="BP66" s="60">
        <f>IF(ISNA(VLOOKUP($A66,BudgetData!$A$1:$EH$999,BP$1,FALSE)),0,VLOOKUP($A66,BudgetData!$A$1:$EH$999,BP$1,FALSE))</f>
        <v>0</v>
      </c>
      <c r="BQ66" s="60">
        <f>IF(ISNA(VLOOKUP($A66,BudgetData!$A$1:$EH$999,BQ$1,FALSE)),0,VLOOKUP($A66,BudgetData!$A$1:$EH$999,BQ$1,FALSE))</f>
        <v>0</v>
      </c>
      <c r="BR66" s="60">
        <f>IF(ISNA(VLOOKUP($A66,BudgetData!$A$1:$EH$999,BR$1,FALSE)),0,VLOOKUP($A66,BudgetData!$A$1:$EH$999,BR$1,FALSE))</f>
        <v>0</v>
      </c>
      <c r="BS66" s="60">
        <f>IF(ISNA(VLOOKUP($A66,BudgetData!$A$1:$EH$999,BS$1,FALSE)),0,VLOOKUP($A66,BudgetData!$A$1:$EH$999,BS$1,FALSE))</f>
        <v>0</v>
      </c>
      <c r="BT66" s="60">
        <f>IF(ISNA(VLOOKUP($A66,BudgetData!$A$1:$EH$999,BT$1,FALSE)),0,VLOOKUP($A66,BudgetData!$A$1:$EH$999,BT$1,FALSE))</f>
        <v>0</v>
      </c>
      <c r="BU66" s="60">
        <f>IF(ISNA(VLOOKUP($A66,BudgetData!$A$1:$EH$999,BU$1,FALSE)),0,VLOOKUP($A66,BudgetData!$A$1:$EH$999,BU$1,FALSE))</f>
        <v>0</v>
      </c>
      <c r="BV66" s="60">
        <f>IF(ISNA(VLOOKUP($A66,BudgetData!$A$1:$EH$999,BV$1,FALSE)),0,VLOOKUP($A66,BudgetData!$A$1:$EH$999,BV$1,FALSE))</f>
        <v>0</v>
      </c>
      <c r="BW66" s="60">
        <f>IF(ISNA(VLOOKUP($A66,BudgetData!$A$1:$EH$999,BW$1,FALSE)),0,VLOOKUP($A66,BudgetData!$A$1:$EH$999,BW$1,FALSE))</f>
        <v>0</v>
      </c>
      <c r="BX66" s="60">
        <f>IF(ISNA(VLOOKUP($A66,BudgetData!$A$1:$EH$999,BX$1,FALSE)),0,VLOOKUP($A66,BudgetData!$A$1:$EH$999,BX$1,FALSE))</f>
        <v>0</v>
      </c>
      <c r="BY66" s="60">
        <f>IF(ISNA(VLOOKUP($A66,BudgetData!$A$1:$EH$999,BY$1,FALSE)),0,VLOOKUP($A66,BudgetData!$A$1:$EH$999,BY$1,FALSE))</f>
        <v>0</v>
      </c>
      <c r="BZ66" s="60">
        <f>IF(ISNA(VLOOKUP($A66,BudgetData!$A$1:$EH$999,BZ$1,FALSE)),0,VLOOKUP($A66,BudgetData!$A$1:$EH$999,BZ$1,FALSE))</f>
        <v>0</v>
      </c>
      <c r="CA66" s="60">
        <f>IF(ISNA(VLOOKUP($A66,BudgetData!$A$1:$EH$999,CA$1,FALSE)),0,VLOOKUP($A66,BudgetData!$A$1:$EH$999,CA$1,FALSE))</f>
        <v>0</v>
      </c>
      <c r="CB66" s="60">
        <f>IF(ISNA(VLOOKUP($A66,BudgetData!$A$1:$EH$999,CB$1,FALSE)),0,VLOOKUP($A66,BudgetData!$A$1:$EH$999,CB$1,FALSE))</f>
        <v>0</v>
      </c>
      <c r="CC66" s="60">
        <f>IF(ISNA(VLOOKUP($A66,BudgetData!$A$1:$EH$999,CC$1,FALSE)),0,VLOOKUP($A66,BudgetData!$A$1:$EH$999,CC$1,FALSE))</f>
        <v>0</v>
      </c>
      <c r="CD66" s="60">
        <f>IF(ISNA(VLOOKUP($A66,BudgetData!$A$1:$EH$999,CD$1,FALSE)),0,VLOOKUP($A66,BudgetData!$A$1:$EH$999,CD$1,FALSE))</f>
        <v>0</v>
      </c>
      <c r="CE66" s="60">
        <f>IF(ISNA(VLOOKUP($A66,BudgetData!$A$1:$EH$999,CE$1,FALSE)),0,VLOOKUP($A66,BudgetData!$A$1:$EH$999,CE$1,FALSE))</f>
        <v>0</v>
      </c>
      <c r="CF66" s="60">
        <f>IF(ISNA(VLOOKUP($A66,BudgetData!$A$1:$EH$999,CF$1,FALSE)),0,VLOOKUP($A66,BudgetData!$A$1:$EH$999,CF$1,FALSE))</f>
        <v>0</v>
      </c>
      <c r="CG66" s="60">
        <f>IF(ISNA(VLOOKUP($A66,BudgetData!$A$1:$EH$999,CG$1,FALSE)),0,VLOOKUP($A66,BudgetData!$A$1:$EH$999,CG$1,FALSE))</f>
        <v>0</v>
      </c>
      <c r="CH66" s="60">
        <f>IF(ISNA(VLOOKUP($A66,BudgetData!$A$1:$EH$999,CH$1,FALSE)),0,VLOOKUP($A66,BudgetData!$A$1:$EH$999,CH$1,FALSE))</f>
        <v>0</v>
      </c>
      <c r="CI66" s="60">
        <f>IF(ISNA(VLOOKUP($A66,BudgetData!$A$1:$EH$999,CI$1,FALSE)),0,VLOOKUP($A66,BudgetData!$A$1:$EH$999,CI$1,FALSE))</f>
        <v>0</v>
      </c>
      <c r="CJ66" s="60">
        <f>IF(ISNA(VLOOKUP($A66,BudgetData!$A$1:$EH$999,CJ$1,FALSE)),0,VLOOKUP($A66,BudgetData!$A$1:$EH$999,CJ$1,FALSE))</f>
        <v>0</v>
      </c>
      <c r="CK66" s="60">
        <f>IF(ISNA(VLOOKUP($A66,BudgetData!$A$1:$EH$999,CK$1,FALSE)),0,VLOOKUP($A66,BudgetData!$A$1:$EH$999,CK$1,FALSE))</f>
        <v>0</v>
      </c>
      <c r="CL66" s="60">
        <f>IF(ISNA(VLOOKUP($A66,BudgetData!$A$1:$EH$999,CL$1,FALSE)),0,VLOOKUP($A66,BudgetData!$A$1:$EH$999,CL$1,FALSE))</f>
        <v>0</v>
      </c>
      <c r="CM66" s="60">
        <f>IF(ISNA(VLOOKUP($A66,BudgetData!$A$1:$EH$999,CM$1,FALSE)),0,VLOOKUP($A66,BudgetData!$A$1:$EH$999,CM$1,FALSE))</f>
        <v>0</v>
      </c>
      <c r="CN66" s="60">
        <f>IF(ISNA(VLOOKUP($A66,BudgetData!$A$1:$EH$999,CN$1,FALSE)),0,VLOOKUP($A66,BudgetData!$A$1:$EH$999,CN$1,FALSE))</f>
        <v>0</v>
      </c>
      <c r="CO66" s="60">
        <f>IF(ISNA(VLOOKUP($A66,BudgetData!$A$1:$EH$999,CO$1,FALSE)),0,VLOOKUP($A66,BudgetData!$A$1:$EH$999,CO$1,FALSE))</f>
        <v>0</v>
      </c>
      <c r="CP66" s="60">
        <f>IF(ISNA(VLOOKUP($A66,BudgetData!$A$1:$EH$999,CP$1,FALSE)),0,VLOOKUP($A66,BudgetData!$A$1:$EH$999,CP$1,FALSE))</f>
        <v>0</v>
      </c>
      <c r="CQ66" s="60">
        <f>IF(ISNA(VLOOKUP($A66,BudgetData!$A$1:$EH$999,CQ$1,FALSE)),0,VLOOKUP($A66,BudgetData!$A$1:$EH$999,CQ$1,FALSE))</f>
        <v>0</v>
      </c>
      <c r="CR66" s="60">
        <f>IF(ISNA(VLOOKUP($A66,BudgetData!$A$1:$EH$999,CR$1,FALSE)),0,VLOOKUP($A66,BudgetData!$A$1:$EH$999,CR$1,FALSE))</f>
        <v>0</v>
      </c>
      <c r="CS66" s="60">
        <f>IF(ISNA(VLOOKUP($A66,BudgetData!$A$1:$EH$999,CS$1,FALSE)),0,VLOOKUP($A66,BudgetData!$A$1:$EH$999,CS$1,FALSE))</f>
        <v>0</v>
      </c>
      <c r="CT66" s="60">
        <f>IF(ISNA(VLOOKUP($A66,BudgetData!$A$1:$EH$999,CT$1,FALSE)),0,VLOOKUP($A66,BudgetData!$A$1:$EH$999,CT$1,FALSE))</f>
        <v>0</v>
      </c>
      <c r="CU66" s="60">
        <f>IF(ISNA(VLOOKUP($A66,BudgetData!$A$1:$EH$999,CU$1,FALSE)),0,VLOOKUP($A66,BudgetData!$A$1:$EH$999,CU$1,FALSE))</f>
        <v>0</v>
      </c>
      <c r="CV66" s="60">
        <f>IF(ISNA(VLOOKUP($A66,BudgetData!$A$1:$EH$999,CV$1,FALSE)),0,VLOOKUP($A66,BudgetData!$A$1:$EH$999,CV$1,FALSE))</f>
        <v>0</v>
      </c>
      <c r="CW66" s="60">
        <f>IF(ISNA(VLOOKUP($A66,BudgetData!$A$1:$EH$999,CW$1,FALSE)),0,VLOOKUP($A66,BudgetData!$A$1:$EH$999,CW$1,FALSE))</f>
        <v>0</v>
      </c>
      <c r="CX66" s="60">
        <f>IF(ISNA(VLOOKUP($A66,BudgetData!$A$1:$EH$999,CX$1,FALSE)),0,VLOOKUP($A66,BudgetData!$A$1:$EH$999,CX$1,FALSE))</f>
        <v>0</v>
      </c>
      <c r="CY66" s="60">
        <f>IF(ISNA(VLOOKUP($A66,BudgetData!$A$1:$EH$999,CY$1,FALSE)),0,VLOOKUP($A66,BudgetData!$A$1:$EH$999,CY$1,FALSE))</f>
        <v>0</v>
      </c>
      <c r="CZ66" s="60">
        <f>IF(ISNA(VLOOKUP($A66,BudgetData!$A$1:$EH$999,CZ$1,FALSE)),0,VLOOKUP($A66,BudgetData!$A$1:$EH$999,CZ$1,FALSE))</f>
        <v>0</v>
      </c>
      <c r="DA66" s="60">
        <f>IF(ISNA(VLOOKUP($A66,BudgetData!$A$1:$EH$999,DA$1,FALSE)),0,VLOOKUP($A66,BudgetData!$A$1:$EH$999,DA$1,FALSE))</f>
        <v>0</v>
      </c>
      <c r="DB66" s="60">
        <f>IF(ISNA(VLOOKUP($A66,BudgetData!$A$1:$EH$999,DB$1,FALSE)),0,VLOOKUP($A66,BudgetData!$A$1:$EH$999,DB$1,FALSE))</f>
        <v>0</v>
      </c>
      <c r="DC66" s="60">
        <f>IF(ISNA(VLOOKUP($A66,BudgetData!$A$1:$EH$999,DC$1,FALSE)),0,VLOOKUP($A66,BudgetData!$A$1:$EH$999,DC$1,FALSE))</f>
        <v>0</v>
      </c>
      <c r="DD66" s="60">
        <f>IF(ISNA(VLOOKUP($A66,BudgetData!$A$1:$EH$999,DD$1,FALSE)),0,VLOOKUP($A66,BudgetData!$A$1:$EH$999,DD$1,FALSE))</f>
        <v>0</v>
      </c>
      <c r="DE66" s="60">
        <f>IF(ISNA(VLOOKUP($A66,BudgetData!$A$1:$EH$999,DE$1,FALSE)),0,VLOOKUP($A66,BudgetData!$A$1:$EH$999,DE$1,FALSE))</f>
        <v>0</v>
      </c>
      <c r="DF66" s="60">
        <f>IF(ISNA(VLOOKUP($A66,BudgetData!$A$1:$EH$999,DF$1,FALSE)),0,VLOOKUP($A66,BudgetData!$A$1:$EH$999,DF$1,FALSE))</f>
        <v>0</v>
      </c>
      <c r="DG66" s="60">
        <f>IF(ISNA(VLOOKUP($A66,BudgetData!$A$1:$EH$999,DG$1,FALSE)),0,VLOOKUP($A66,BudgetData!$A$1:$EH$999,DG$1,FALSE))</f>
        <v>0</v>
      </c>
      <c r="DH66" s="60">
        <f>IF(ISNA(VLOOKUP($A66,BudgetData!$A$1:$EH$999,DH$1,FALSE)),0,VLOOKUP($A66,BudgetData!$A$1:$EH$999,DH$1,FALSE))</f>
        <v>0</v>
      </c>
      <c r="DI66" s="60">
        <f>IF(ISNA(VLOOKUP($A66,BudgetData!$A$1:$EH$999,DI$1,FALSE)),0,VLOOKUP($A66,BudgetData!$A$1:$EH$999,DI$1,FALSE))</f>
        <v>0</v>
      </c>
      <c r="DJ66" s="60">
        <f>IF(ISNA(VLOOKUP($A66,BudgetData!$A$1:$EH$999,DJ$1,FALSE)),0,VLOOKUP($A66,BudgetData!$A$1:$EH$999,DJ$1,FALSE))</f>
        <v>0</v>
      </c>
      <c r="DK66" s="60">
        <f>IF(ISNA(VLOOKUP($A66,BudgetData!$A$1:$EH$999,DK$1,FALSE)),0,VLOOKUP($A66,BudgetData!$A$1:$EH$999,DK$1,FALSE))</f>
        <v>0</v>
      </c>
      <c r="DL66" s="60">
        <f>IF(ISNA(VLOOKUP($A66,BudgetData!$A$1:$EH$999,DL$1,FALSE)),0,VLOOKUP($A66,BudgetData!$A$1:$EH$999,DL$1,FALSE))</f>
        <v>0</v>
      </c>
      <c r="DM66" s="60">
        <f>IF(ISNA(VLOOKUP($A66,BudgetData!$A$1:$EH$999,DM$1,FALSE)),0,VLOOKUP($A66,BudgetData!$A$1:$EH$999,DM$1,FALSE))</f>
        <v>0</v>
      </c>
      <c r="DN66" s="60">
        <f>IF(ISNA(VLOOKUP($A66,BudgetData!$A$1:$EH$999,DN$1,FALSE)),0,VLOOKUP($A66,BudgetData!$A$1:$EH$999,DN$1,FALSE))</f>
        <v>0</v>
      </c>
      <c r="DO66" s="60">
        <f>IF(ISNA(VLOOKUP($A66,BudgetData!$A$1:$EH$999,DO$1,FALSE)),0,VLOOKUP($A66,BudgetData!$A$1:$EH$999,DO$1,FALSE))</f>
        <v>0</v>
      </c>
      <c r="DP66" s="60">
        <f>IF(ISNA(VLOOKUP($A66,BudgetData!$A$1:$EH$999,DP$1,FALSE)),0,VLOOKUP($A66,BudgetData!$A$1:$EH$999,DP$1,FALSE))</f>
        <v>0</v>
      </c>
      <c r="DQ66" s="60">
        <f>IF(ISNA(VLOOKUP($A66,BudgetData!$A$1:$EH$999,DQ$1,FALSE)),0,VLOOKUP($A66,BudgetData!$A$1:$EH$999,DQ$1,FALSE))</f>
        <v>0</v>
      </c>
      <c r="DR66" s="60">
        <f>IF(ISNA(VLOOKUP($A66,BudgetData!$A$1:$EH$999,DR$1,FALSE)),0,VLOOKUP($A66,BudgetData!$A$1:$EH$999,DR$1,FALSE))</f>
        <v>0</v>
      </c>
      <c r="DS66" s="60">
        <f>IF(ISNA(VLOOKUP($A66,BudgetData!$A$1:$EH$999,DS$1,FALSE)),0,VLOOKUP($A66,BudgetData!$A$1:$EH$999,DS$1,FALSE))</f>
        <v>0</v>
      </c>
      <c r="DT66" s="60">
        <f>IF(ISNA(VLOOKUP($A66,BudgetData!$A$1:$EH$999,DT$1,FALSE)),0,VLOOKUP($A66,BudgetData!$A$1:$EH$999,DT$1,FALSE))</f>
        <v>0</v>
      </c>
      <c r="DU66" s="60">
        <f>IF(ISNA(VLOOKUP($A66,BudgetData!$A$1:$EH$999,DU$1,FALSE)),0,VLOOKUP($A66,BudgetData!$A$1:$EH$999,DU$1,FALSE))</f>
        <v>0</v>
      </c>
      <c r="DV66" s="60">
        <f>IF(ISNA(VLOOKUP($A66,BudgetData!$A$1:$EH$999,DV$1,FALSE)),0,VLOOKUP($A66,BudgetData!$A$1:$EH$999,DV$1,FALSE))</f>
        <v>0</v>
      </c>
      <c r="DW66" s="60">
        <f>IF(ISNA(VLOOKUP($A66,BudgetData!$A$1:$EH$999,DW$1,FALSE)),0,VLOOKUP($A66,BudgetData!$A$1:$EH$999,DW$1,FALSE))</f>
        <v>0</v>
      </c>
      <c r="DX66" s="60">
        <f>IF(ISNA(VLOOKUP($A66,BudgetData!$A$1:$EH$999,DX$1,FALSE)),0,VLOOKUP($A66,BudgetData!$A$1:$EH$999,DX$1,FALSE))</f>
        <v>0</v>
      </c>
      <c r="DY66" s="60">
        <f>IF(ISNA(VLOOKUP($A66,BudgetData!$A$1:$EH$999,DY$1,FALSE)),0,VLOOKUP($A66,BudgetData!$A$1:$EH$999,DY$1,FALSE))</f>
        <v>0</v>
      </c>
      <c r="DZ66" s="60">
        <f>IF(ISNA(VLOOKUP($A66,BudgetData!$A$1:$EH$999,DZ$1,FALSE)),0,VLOOKUP($A66,BudgetData!$A$1:$EH$999,DZ$1,FALSE))</f>
        <v>0</v>
      </c>
      <c r="EA66" s="60">
        <f>IF(ISNA(VLOOKUP($A66,BudgetData!$A$1:$EH$999,EA$1,FALSE)),0,VLOOKUP($A66,BudgetData!$A$1:$EH$999,EA$1,FALSE))</f>
        <v>0</v>
      </c>
      <c r="EB66" s="60">
        <f>IF(ISNA(VLOOKUP($A66,BudgetData!$A$1:$EH$999,EB$1,FALSE)),0,VLOOKUP($A66,BudgetData!$A$1:$EH$999,EB$1,FALSE))</f>
        <v>0</v>
      </c>
      <c r="EC66" s="60">
        <f>IF(ISNA(VLOOKUP($A66,BudgetData!$A$1:$EH$999,EC$1,FALSE)),0,VLOOKUP($A66,BudgetData!$A$1:$EH$999,EC$1,FALSE))</f>
        <v>0</v>
      </c>
      <c r="ED66" s="60">
        <f>IF(ISNA(VLOOKUP($A66,BudgetData!$A$1:$EH$999,ED$1,FALSE)),0,VLOOKUP($A66,BudgetData!$A$1:$EH$999,ED$1,FALSE))</f>
        <v>0</v>
      </c>
      <c r="EE66" s="60">
        <f>IF(ISNA(VLOOKUP($A66,BudgetData!$A$1:$EH$999,EE$1,FALSE)),0,VLOOKUP($A66,BudgetData!$A$1:$EH$999,EE$1,FALSE))</f>
        <v>0</v>
      </c>
    </row>
    <row r="67" spans="1:135" s="15" customFormat="1">
      <c r="A67" s="15" t="s">
        <v>346</v>
      </c>
      <c r="B67" s="15" t="s">
        <v>347</v>
      </c>
      <c r="C67" s="15" t="str">
        <f t="shared" si="21"/>
        <v>LG&amp;E</v>
      </c>
      <c r="D67" s="60">
        <f>IF(ISNA(VLOOKUP($A67,BudgetData!$A$1:$EH$999,D$1,FALSE)),0,VLOOKUP($A67,BudgetData!$A$1:$EH$999,D$1,FALSE))</f>
        <v>882.59990000000005</v>
      </c>
      <c r="E67" s="60">
        <f>IF(ISNA(VLOOKUP($A67,BudgetData!$A$1:$EH$999,E$1,FALSE)),0,VLOOKUP($A67,BudgetData!$A$1:$EH$999,E$1,FALSE))</f>
        <v>916.89869999999996</v>
      </c>
      <c r="F67" s="60">
        <f>IF(ISNA(VLOOKUP($A67,BudgetData!$A$1:$EH$999,F$1,FALSE)),0,VLOOKUP($A67,BudgetData!$A$1:$EH$999,F$1,FALSE))</f>
        <v>678.25670000000002</v>
      </c>
      <c r="G67" s="60">
        <f>IF(ISNA(VLOOKUP($A67,BudgetData!$A$1:$EH$999,G$1,FALSE)),0,VLOOKUP($A67,BudgetData!$A$1:$EH$999,G$1,FALSE))</f>
        <v>772.11469999999997</v>
      </c>
      <c r="H67" s="60">
        <f>IF(ISNA(VLOOKUP($A67,BudgetData!$A$1:$EH$999,H$1,FALSE)),0,VLOOKUP($A67,BudgetData!$A$1:$EH$999,H$1,FALSE))</f>
        <v>794.05280000000005</v>
      </c>
      <c r="I67" s="60">
        <f>IF(ISNA(VLOOKUP($A67,BudgetData!$A$1:$EH$999,I$1,FALSE)),0,VLOOKUP($A67,BudgetData!$A$1:$EH$999,I$1,FALSE))</f>
        <v>764.38689999999997</v>
      </c>
      <c r="J67" s="60">
        <f>IF(ISNA(VLOOKUP($A67,BudgetData!$A$1:$EH$999,J$1,FALSE)),0,VLOOKUP($A67,BudgetData!$A$1:$EH$999,J$1,FALSE))</f>
        <v>838.00459999999998</v>
      </c>
      <c r="K67" s="60">
        <f>IF(ISNA(VLOOKUP($A67,BudgetData!$A$1:$EH$999,K$1,FALSE)),0,VLOOKUP($A67,BudgetData!$A$1:$EH$999,K$1,FALSE))</f>
        <v>874.97709999999995</v>
      </c>
      <c r="L67" s="60">
        <f>IF(ISNA(VLOOKUP($A67,BudgetData!$A$1:$EH$999,L$1,FALSE)),0,VLOOKUP($A67,BudgetData!$A$1:$EH$999,L$1,FALSE))</f>
        <v>585.15830000000005</v>
      </c>
      <c r="M67" s="60">
        <f>IF(ISNA(VLOOKUP($A67,BudgetData!$A$1:$EH$999,M$1,FALSE)),0,VLOOKUP($A67,BudgetData!$A$1:$EH$999,M$1,FALSE))</f>
        <v>863.40899999999999</v>
      </c>
      <c r="N67" s="60">
        <f>IF(ISNA(VLOOKUP($A67,BudgetData!$A$1:$EH$999,N$1,FALSE)),0,VLOOKUP($A67,BudgetData!$A$1:$EH$999,N$1,FALSE))</f>
        <v>841.98050000000001</v>
      </c>
      <c r="O67" s="60">
        <f>IF(ISNA(VLOOKUP($A67,BudgetData!$A$1:$EH$999,O$1,FALSE)),0,VLOOKUP($A67,BudgetData!$A$1:$EH$999,O$1,FALSE))</f>
        <v>729.77509999999995</v>
      </c>
      <c r="P67" s="60">
        <f>IF(ISNA(VLOOKUP($A67,BudgetData!$A$1:$EH$999,P$1,FALSE)),0,VLOOKUP($A67,BudgetData!$A$1:$EH$999,P$1,FALSE))</f>
        <v>678.9615</v>
      </c>
      <c r="Q67" s="60">
        <f>IF(ISNA(VLOOKUP($A67,BudgetData!$A$1:$EH$999,Q$1,FALSE)),0,VLOOKUP($A67,BudgetData!$A$1:$EH$999,Q$1,FALSE))</f>
        <v>371.39269999999999</v>
      </c>
      <c r="R67" s="60">
        <f>IF(ISNA(VLOOKUP($A67,BudgetData!$A$1:$EH$999,R$1,FALSE)),0,VLOOKUP($A67,BudgetData!$A$1:$EH$999,R$1,FALSE))</f>
        <v>740.36479999999995</v>
      </c>
      <c r="S67" s="60">
        <f>IF(ISNA(VLOOKUP($A67,BudgetData!$A$1:$EH$999,S$1,FALSE)),0,VLOOKUP($A67,BudgetData!$A$1:$EH$999,S$1,FALSE))</f>
        <v>806.06230000000005</v>
      </c>
      <c r="T67" s="60">
        <f>IF(ISNA(VLOOKUP($A67,BudgetData!$A$1:$EH$999,T$1,FALSE)),0,VLOOKUP($A67,BudgetData!$A$1:$EH$999,T$1,FALSE))</f>
        <v>0</v>
      </c>
      <c r="U67" s="60">
        <f>IF(ISNA(VLOOKUP($A67,BudgetData!$A$1:$EH$999,U$1,FALSE)),0,VLOOKUP($A67,BudgetData!$A$1:$EH$999,U$1,FALSE))</f>
        <v>0</v>
      </c>
      <c r="V67" s="60">
        <f>IF(ISNA(VLOOKUP($A67,BudgetData!$A$1:$EH$999,V$1,FALSE)),0,VLOOKUP($A67,BudgetData!$A$1:$EH$999,V$1,FALSE))</f>
        <v>0</v>
      </c>
      <c r="W67" s="60">
        <f>IF(ISNA(VLOOKUP($A67,BudgetData!$A$1:$EH$999,W$1,FALSE)),0,VLOOKUP($A67,BudgetData!$A$1:$EH$999,W$1,FALSE))</f>
        <v>0</v>
      </c>
      <c r="X67" s="60">
        <f>IF(ISNA(VLOOKUP($A67,BudgetData!$A$1:$EH$999,X$1,FALSE)),0,VLOOKUP($A67,BudgetData!$A$1:$EH$999,X$1,FALSE))</f>
        <v>0</v>
      </c>
      <c r="Y67" s="60">
        <f>IF(ISNA(VLOOKUP($A67,BudgetData!$A$1:$EH$999,Y$1,FALSE)),0,VLOOKUP($A67,BudgetData!$A$1:$EH$999,Y$1,FALSE))</f>
        <v>0</v>
      </c>
      <c r="Z67" s="60">
        <f>IF(ISNA(VLOOKUP($A67,BudgetData!$A$1:$EH$999,Z$1,FALSE)),0,VLOOKUP($A67,BudgetData!$A$1:$EH$999,Z$1,FALSE))</f>
        <v>0</v>
      </c>
      <c r="AA67" s="60">
        <f>IF(ISNA(VLOOKUP($A67,BudgetData!$A$1:$EH$999,AA$1,FALSE)),0,VLOOKUP($A67,BudgetData!$A$1:$EH$999,AA$1,FALSE))</f>
        <v>0</v>
      </c>
      <c r="AB67" s="60">
        <f>IF(ISNA(VLOOKUP($A67,BudgetData!$A$1:$EH$999,AB$1,FALSE)),0,VLOOKUP($A67,BudgetData!$A$1:$EH$999,AB$1,FALSE))</f>
        <v>0</v>
      </c>
      <c r="AC67" s="60">
        <f>IF(ISNA(VLOOKUP($A67,BudgetData!$A$1:$EH$999,AC$1,FALSE)),0,VLOOKUP($A67,BudgetData!$A$1:$EH$999,AC$1,FALSE))</f>
        <v>0</v>
      </c>
      <c r="AD67" s="60">
        <f>IF(ISNA(VLOOKUP($A67,BudgetData!$A$1:$EH$999,AD$1,FALSE)),0,VLOOKUP($A67,BudgetData!$A$1:$EH$999,AD$1,FALSE))</f>
        <v>0</v>
      </c>
      <c r="AE67" s="60">
        <f>IF(ISNA(VLOOKUP($A67,BudgetData!$A$1:$EH$999,AE$1,FALSE)),0,VLOOKUP($A67,BudgetData!$A$1:$EH$999,AE$1,FALSE))</f>
        <v>0</v>
      </c>
      <c r="AF67" s="60">
        <f>IF(ISNA(VLOOKUP($A67,BudgetData!$A$1:$EH$999,AF$1,FALSE)),0,VLOOKUP($A67,BudgetData!$A$1:$EH$999,AF$1,FALSE))</f>
        <v>0</v>
      </c>
      <c r="AG67" s="60">
        <f>IF(ISNA(VLOOKUP($A67,BudgetData!$A$1:$EH$999,AG$1,FALSE)),0,VLOOKUP($A67,BudgetData!$A$1:$EH$999,AG$1,FALSE))</f>
        <v>0</v>
      </c>
      <c r="AH67" s="60">
        <f>IF(ISNA(VLOOKUP($A67,BudgetData!$A$1:$EH$999,AH$1,FALSE)),0,VLOOKUP($A67,BudgetData!$A$1:$EH$999,AH$1,FALSE))</f>
        <v>0</v>
      </c>
      <c r="AI67" s="60">
        <f>IF(ISNA(VLOOKUP($A67,BudgetData!$A$1:$EH$999,AI$1,FALSE)),0,VLOOKUP($A67,BudgetData!$A$1:$EH$999,AI$1,FALSE))</f>
        <v>0</v>
      </c>
      <c r="AJ67" s="60">
        <f>IF(ISNA(VLOOKUP($A67,BudgetData!$A$1:$EH$999,AJ$1,FALSE)),0,VLOOKUP($A67,BudgetData!$A$1:$EH$999,AJ$1,FALSE))</f>
        <v>0</v>
      </c>
      <c r="AK67" s="60">
        <f>IF(ISNA(VLOOKUP($A67,BudgetData!$A$1:$EH$999,AK$1,FALSE)),0,VLOOKUP($A67,BudgetData!$A$1:$EH$999,AK$1,FALSE))</f>
        <v>0</v>
      </c>
      <c r="AL67" s="60">
        <f>IF(ISNA(VLOOKUP($A67,BudgetData!$A$1:$EH$999,AL$1,FALSE)),0,VLOOKUP($A67,BudgetData!$A$1:$EH$999,AL$1,FALSE))</f>
        <v>0</v>
      </c>
      <c r="AM67" s="60">
        <f>IF(ISNA(VLOOKUP($A67,BudgetData!$A$1:$EH$999,AM$1,FALSE)),0,VLOOKUP($A67,BudgetData!$A$1:$EH$999,AM$1,FALSE))</f>
        <v>0</v>
      </c>
      <c r="AN67" s="60">
        <f>IF(ISNA(VLOOKUP($A67,BudgetData!$A$1:$EH$999,AN$1,FALSE)),0,VLOOKUP($A67,BudgetData!$A$1:$EH$999,AN$1,FALSE))</f>
        <v>0</v>
      </c>
      <c r="AO67" s="60">
        <f>IF(ISNA(VLOOKUP($A67,BudgetData!$A$1:$EH$999,AO$1,FALSE)),0,VLOOKUP($A67,BudgetData!$A$1:$EH$999,AO$1,FALSE))</f>
        <v>0</v>
      </c>
      <c r="AP67" s="60">
        <f>IF(ISNA(VLOOKUP($A67,BudgetData!$A$1:$EH$999,AP$1,FALSE)),0,VLOOKUP($A67,BudgetData!$A$1:$EH$999,AP$1,FALSE))</f>
        <v>0</v>
      </c>
      <c r="AQ67" s="60">
        <f>IF(ISNA(VLOOKUP($A67,BudgetData!$A$1:$EH$999,AQ$1,FALSE)),0,VLOOKUP($A67,BudgetData!$A$1:$EH$999,AQ$1,FALSE))</f>
        <v>0</v>
      </c>
      <c r="AR67" s="60">
        <f>IF(ISNA(VLOOKUP($A67,BudgetData!$A$1:$EH$999,AR$1,FALSE)),0,VLOOKUP($A67,BudgetData!$A$1:$EH$999,AR$1,FALSE))</f>
        <v>0</v>
      </c>
      <c r="AS67" s="60">
        <f>IF(ISNA(VLOOKUP($A67,BudgetData!$A$1:$EH$999,AS$1,FALSE)),0,VLOOKUP($A67,BudgetData!$A$1:$EH$999,AS$1,FALSE))</f>
        <v>0</v>
      </c>
      <c r="AT67" s="60">
        <f>IF(ISNA(VLOOKUP($A67,BudgetData!$A$1:$EH$999,AT$1,FALSE)),0,VLOOKUP($A67,BudgetData!$A$1:$EH$999,AT$1,FALSE))</f>
        <v>0</v>
      </c>
      <c r="AU67" s="60">
        <f>IF(ISNA(VLOOKUP($A67,BudgetData!$A$1:$EH$999,AU$1,FALSE)),0,VLOOKUP($A67,BudgetData!$A$1:$EH$999,AU$1,FALSE))</f>
        <v>0</v>
      </c>
      <c r="AV67" s="60">
        <f>IF(ISNA(VLOOKUP($A67,BudgetData!$A$1:$EH$999,AV$1,FALSE)),0,VLOOKUP($A67,BudgetData!$A$1:$EH$999,AV$1,FALSE))</f>
        <v>0</v>
      </c>
      <c r="AW67" s="60">
        <f>IF(ISNA(VLOOKUP($A67,BudgetData!$A$1:$EH$999,AW$1,FALSE)),0,VLOOKUP($A67,BudgetData!$A$1:$EH$999,AW$1,FALSE))</f>
        <v>0</v>
      </c>
      <c r="AX67" s="60">
        <f>IF(ISNA(VLOOKUP($A67,BudgetData!$A$1:$EH$999,AX$1,FALSE)),0,VLOOKUP($A67,BudgetData!$A$1:$EH$999,AX$1,FALSE))</f>
        <v>0</v>
      </c>
      <c r="AY67" s="60">
        <f>IF(ISNA(VLOOKUP($A67,BudgetData!$A$1:$EH$999,AY$1,FALSE)),0,VLOOKUP($A67,BudgetData!$A$1:$EH$999,AY$1,FALSE))</f>
        <v>0</v>
      </c>
      <c r="AZ67" s="60">
        <f>IF(ISNA(VLOOKUP($A67,BudgetData!$A$1:$EH$999,AZ$1,FALSE)),0,VLOOKUP($A67,BudgetData!$A$1:$EH$999,AZ$1,FALSE))</f>
        <v>0</v>
      </c>
      <c r="BA67" s="60">
        <f>IF(ISNA(VLOOKUP($A67,BudgetData!$A$1:$EH$999,BA$1,FALSE)),0,VLOOKUP($A67,BudgetData!$A$1:$EH$999,BA$1,FALSE))</f>
        <v>0</v>
      </c>
      <c r="BB67" s="60">
        <f>IF(ISNA(VLOOKUP($A67,BudgetData!$A$1:$EH$999,BB$1,FALSE)),0,VLOOKUP($A67,BudgetData!$A$1:$EH$999,BB$1,FALSE))</f>
        <v>0</v>
      </c>
      <c r="BC67" s="60">
        <f>IF(ISNA(VLOOKUP($A67,BudgetData!$A$1:$EH$999,BC$1,FALSE)),0,VLOOKUP($A67,BudgetData!$A$1:$EH$999,BC$1,FALSE))</f>
        <v>0</v>
      </c>
      <c r="BD67" s="60">
        <f>IF(ISNA(VLOOKUP($A67,BudgetData!$A$1:$EH$999,BD$1,FALSE)),0,VLOOKUP($A67,BudgetData!$A$1:$EH$999,BD$1,FALSE))</f>
        <v>0</v>
      </c>
      <c r="BE67" s="60">
        <f>IF(ISNA(VLOOKUP($A67,BudgetData!$A$1:$EH$999,BE$1,FALSE)),0,VLOOKUP($A67,BudgetData!$A$1:$EH$999,BE$1,FALSE))</f>
        <v>0</v>
      </c>
      <c r="BF67" s="60">
        <f>IF(ISNA(VLOOKUP($A67,BudgetData!$A$1:$EH$999,BF$1,FALSE)),0,VLOOKUP($A67,BudgetData!$A$1:$EH$999,BF$1,FALSE))</f>
        <v>0</v>
      </c>
      <c r="BG67" s="60">
        <f>IF(ISNA(VLOOKUP($A67,BudgetData!$A$1:$EH$999,BG$1,FALSE)),0,VLOOKUP($A67,BudgetData!$A$1:$EH$999,BG$1,FALSE))</f>
        <v>0</v>
      </c>
      <c r="BH67" s="60">
        <f>IF(ISNA(VLOOKUP($A67,BudgetData!$A$1:$EH$999,BH$1,FALSE)),0,VLOOKUP($A67,BudgetData!$A$1:$EH$999,BH$1,FALSE))</f>
        <v>0</v>
      </c>
      <c r="BI67" s="60">
        <f>IF(ISNA(VLOOKUP($A67,BudgetData!$A$1:$EH$999,BI$1,FALSE)),0,VLOOKUP($A67,BudgetData!$A$1:$EH$999,BI$1,FALSE))</f>
        <v>0</v>
      </c>
      <c r="BJ67" s="60">
        <f>IF(ISNA(VLOOKUP($A67,BudgetData!$A$1:$EH$999,BJ$1,FALSE)),0,VLOOKUP($A67,BudgetData!$A$1:$EH$999,BJ$1,FALSE))</f>
        <v>0</v>
      </c>
      <c r="BK67" s="60">
        <f>IF(ISNA(VLOOKUP($A67,BudgetData!$A$1:$EH$999,BK$1,FALSE)),0,VLOOKUP($A67,BudgetData!$A$1:$EH$999,BK$1,FALSE))</f>
        <v>0</v>
      </c>
      <c r="BL67" s="60">
        <f>IF(ISNA(VLOOKUP($A67,BudgetData!$A$1:$EH$999,BL$1,FALSE)),0,VLOOKUP($A67,BudgetData!$A$1:$EH$999,BL$1,FALSE))</f>
        <v>0</v>
      </c>
      <c r="BM67" s="60">
        <f>IF(ISNA(VLOOKUP($A67,BudgetData!$A$1:$EH$999,BM$1,FALSE)),0,VLOOKUP($A67,BudgetData!$A$1:$EH$999,BM$1,FALSE))</f>
        <v>0</v>
      </c>
      <c r="BN67" s="60">
        <f>IF(ISNA(VLOOKUP($A67,BudgetData!$A$1:$EH$999,BN$1,FALSE)),0,VLOOKUP($A67,BudgetData!$A$1:$EH$999,BN$1,FALSE))</f>
        <v>0</v>
      </c>
      <c r="BO67" s="60">
        <f>IF(ISNA(VLOOKUP($A67,BudgetData!$A$1:$EH$999,BO$1,FALSE)),0,VLOOKUP($A67,BudgetData!$A$1:$EH$999,BO$1,FALSE))</f>
        <v>0</v>
      </c>
      <c r="BP67" s="60">
        <f>IF(ISNA(VLOOKUP($A67,BudgetData!$A$1:$EH$999,BP$1,FALSE)),0,VLOOKUP($A67,BudgetData!$A$1:$EH$999,BP$1,FALSE))</f>
        <v>0</v>
      </c>
      <c r="BQ67" s="60">
        <f>IF(ISNA(VLOOKUP($A67,BudgetData!$A$1:$EH$999,BQ$1,FALSE)),0,VLOOKUP($A67,BudgetData!$A$1:$EH$999,BQ$1,FALSE))</f>
        <v>0</v>
      </c>
      <c r="BR67" s="60">
        <f>IF(ISNA(VLOOKUP($A67,BudgetData!$A$1:$EH$999,BR$1,FALSE)),0,VLOOKUP($A67,BudgetData!$A$1:$EH$999,BR$1,FALSE))</f>
        <v>0</v>
      </c>
      <c r="BS67" s="60">
        <f>IF(ISNA(VLOOKUP($A67,BudgetData!$A$1:$EH$999,BS$1,FALSE)),0,VLOOKUP($A67,BudgetData!$A$1:$EH$999,BS$1,FALSE))</f>
        <v>0</v>
      </c>
      <c r="BT67" s="60">
        <f>IF(ISNA(VLOOKUP($A67,BudgetData!$A$1:$EH$999,BT$1,FALSE)),0,VLOOKUP($A67,BudgetData!$A$1:$EH$999,BT$1,FALSE))</f>
        <v>0</v>
      </c>
      <c r="BU67" s="60">
        <f>IF(ISNA(VLOOKUP($A67,BudgetData!$A$1:$EH$999,BU$1,FALSE)),0,VLOOKUP($A67,BudgetData!$A$1:$EH$999,BU$1,FALSE))</f>
        <v>0</v>
      </c>
      <c r="BV67" s="60">
        <f>IF(ISNA(VLOOKUP($A67,BudgetData!$A$1:$EH$999,BV$1,FALSE)),0,VLOOKUP($A67,BudgetData!$A$1:$EH$999,BV$1,FALSE))</f>
        <v>0</v>
      </c>
      <c r="BW67" s="60">
        <f>IF(ISNA(VLOOKUP($A67,BudgetData!$A$1:$EH$999,BW$1,FALSE)),0,VLOOKUP($A67,BudgetData!$A$1:$EH$999,BW$1,FALSE))</f>
        <v>0</v>
      </c>
      <c r="BX67" s="60">
        <f>IF(ISNA(VLOOKUP($A67,BudgetData!$A$1:$EH$999,BX$1,FALSE)),0,VLOOKUP($A67,BudgetData!$A$1:$EH$999,BX$1,FALSE))</f>
        <v>0</v>
      </c>
      <c r="BY67" s="60">
        <f>IF(ISNA(VLOOKUP($A67,BudgetData!$A$1:$EH$999,BY$1,FALSE)),0,VLOOKUP($A67,BudgetData!$A$1:$EH$999,BY$1,FALSE))</f>
        <v>0</v>
      </c>
      <c r="BZ67" s="60">
        <f>IF(ISNA(VLOOKUP($A67,BudgetData!$A$1:$EH$999,BZ$1,FALSE)),0,VLOOKUP($A67,BudgetData!$A$1:$EH$999,BZ$1,FALSE))</f>
        <v>0</v>
      </c>
      <c r="CA67" s="60">
        <f>IF(ISNA(VLOOKUP($A67,BudgetData!$A$1:$EH$999,CA$1,FALSE)),0,VLOOKUP($A67,BudgetData!$A$1:$EH$999,CA$1,FALSE))</f>
        <v>0</v>
      </c>
      <c r="CB67" s="60">
        <f>IF(ISNA(VLOOKUP($A67,BudgetData!$A$1:$EH$999,CB$1,FALSE)),0,VLOOKUP($A67,BudgetData!$A$1:$EH$999,CB$1,FALSE))</f>
        <v>0</v>
      </c>
      <c r="CC67" s="60">
        <f>IF(ISNA(VLOOKUP($A67,BudgetData!$A$1:$EH$999,CC$1,FALSE)),0,VLOOKUP($A67,BudgetData!$A$1:$EH$999,CC$1,FALSE))</f>
        <v>0</v>
      </c>
      <c r="CD67" s="60">
        <f>IF(ISNA(VLOOKUP($A67,BudgetData!$A$1:$EH$999,CD$1,FALSE)),0,VLOOKUP($A67,BudgetData!$A$1:$EH$999,CD$1,FALSE))</f>
        <v>0</v>
      </c>
      <c r="CE67" s="60">
        <f>IF(ISNA(VLOOKUP($A67,BudgetData!$A$1:$EH$999,CE$1,FALSE)),0,VLOOKUP($A67,BudgetData!$A$1:$EH$999,CE$1,FALSE))</f>
        <v>0</v>
      </c>
      <c r="CF67" s="60">
        <f>IF(ISNA(VLOOKUP($A67,BudgetData!$A$1:$EH$999,CF$1,FALSE)),0,VLOOKUP($A67,BudgetData!$A$1:$EH$999,CF$1,FALSE))</f>
        <v>0</v>
      </c>
      <c r="CG67" s="60">
        <f>IF(ISNA(VLOOKUP($A67,BudgetData!$A$1:$EH$999,CG$1,FALSE)),0,VLOOKUP($A67,BudgetData!$A$1:$EH$999,CG$1,FALSE))</f>
        <v>0</v>
      </c>
      <c r="CH67" s="60">
        <f>IF(ISNA(VLOOKUP($A67,BudgetData!$A$1:$EH$999,CH$1,FALSE)),0,VLOOKUP($A67,BudgetData!$A$1:$EH$999,CH$1,FALSE))</f>
        <v>0</v>
      </c>
      <c r="CI67" s="60">
        <f>IF(ISNA(VLOOKUP($A67,BudgetData!$A$1:$EH$999,CI$1,FALSE)),0,VLOOKUP($A67,BudgetData!$A$1:$EH$999,CI$1,FALSE))</f>
        <v>0</v>
      </c>
      <c r="CJ67" s="60">
        <f>IF(ISNA(VLOOKUP($A67,BudgetData!$A$1:$EH$999,CJ$1,FALSE)),0,VLOOKUP($A67,BudgetData!$A$1:$EH$999,CJ$1,FALSE))</f>
        <v>0</v>
      </c>
      <c r="CK67" s="60">
        <f>IF(ISNA(VLOOKUP($A67,BudgetData!$A$1:$EH$999,CK$1,FALSE)),0,VLOOKUP($A67,BudgetData!$A$1:$EH$999,CK$1,FALSE))</f>
        <v>0</v>
      </c>
      <c r="CL67" s="60">
        <f>IF(ISNA(VLOOKUP($A67,BudgetData!$A$1:$EH$999,CL$1,FALSE)),0,VLOOKUP($A67,BudgetData!$A$1:$EH$999,CL$1,FALSE))</f>
        <v>0</v>
      </c>
      <c r="CM67" s="60">
        <f>IF(ISNA(VLOOKUP($A67,BudgetData!$A$1:$EH$999,CM$1,FALSE)),0,VLOOKUP($A67,BudgetData!$A$1:$EH$999,CM$1,FALSE))</f>
        <v>0</v>
      </c>
      <c r="CN67" s="60">
        <f>IF(ISNA(VLOOKUP($A67,BudgetData!$A$1:$EH$999,CN$1,FALSE)),0,VLOOKUP($A67,BudgetData!$A$1:$EH$999,CN$1,FALSE))</f>
        <v>0</v>
      </c>
      <c r="CO67" s="60">
        <f>IF(ISNA(VLOOKUP($A67,BudgetData!$A$1:$EH$999,CO$1,FALSE)),0,VLOOKUP($A67,BudgetData!$A$1:$EH$999,CO$1,FALSE))</f>
        <v>0</v>
      </c>
      <c r="CP67" s="60">
        <f>IF(ISNA(VLOOKUP($A67,BudgetData!$A$1:$EH$999,CP$1,FALSE)),0,VLOOKUP($A67,BudgetData!$A$1:$EH$999,CP$1,FALSE))</f>
        <v>0</v>
      </c>
      <c r="CQ67" s="60">
        <f>IF(ISNA(VLOOKUP($A67,BudgetData!$A$1:$EH$999,CQ$1,FALSE)),0,VLOOKUP($A67,BudgetData!$A$1:$EH$999,CQ$1,FALSE))</f>
        <v>0</v>
      </c>
      <c r="CR67" s="60">
        <f>IF(ISNA(VLOOKUP($A67,BudgetData!$A$1:$EH$999,CR$1,FALSE)),0,VLOOKUP($A67,BudgetData!$A$1:$EH$999,CR$1,FALSE))</f>
        <v>0</v>
      </c>
      <c r="CS67" s="60">
        <f>IF(ISNA(VLOOKUP($A67,BudgetData!$A$1:$EH$999,CS$1,FALSE)),0,VLOOKUP($A67,BudgetData!$A$1:$EH$999,CS$1,FALSE))</f>
        <v>0</v>
      </c>
      <c r="CT67" s="60">
        <f>IF(ISNA(VLOOKUP($A67,BudgetData!$A$1:$EH$999,CT$1,FALSE)),0,VLOOKUP($A67,BudgetData!$A$1:$EH$999,CT$1,FALSE))</f>
        <v>0</v>
      </c>
      <c r="CU67" s="60">
        <f>IF(ISNA(VLOOKUP($A67,BudgetData!$A$1:$EH$999,CU$1,FALSE)),0,VLOOKUP($A67,BudgetData!$A$1:$EH$999,CU$1,FALSE))</f>
        <v>0</v>
      </c>
      <c r="CV67" s="60">
        <f>IF(ISNA(VLOOKUP($A67,BudgetData!$A$1:$EH$999,CV$1,FALSE)),0,VLOOKUP($A67,BudgetData!$A$1:$EH$999,CV$1,FALSE))</f>
        <v>0</v>
      </c>
      <c r="CW67" s="60">
        <f>IF(ISNA(VLOOKUP($A67,BudgetData!$A$1:$EH$999,CW$1,FALSE)),0,VLOOKUP($A67,BudgetData!$A$1:$EH$999,CW$1,FALSE))</f>
        <v>0</v>
      </c>
      <c r="CX67" s="60">
        <f>IF(ISNA(VLOOKUP($A67,BudgetData!$A$1:$EH$999,CX$1,FALSE)),0,VLOOKUP($A67,BudgetData!$A$1:$EH$999,CX$1,FALSE))</f>
        <v>0</v>
      </c>
      <c r="CY67" s="60">
        <f>IF(ISNA(VLOOKUP($A67,BudgetData!$A$1:$EH$999,CY$1,FALSE)),0,VLOOKUP($A67,BudgetData!$A$1:$EH$999,CY$1,FALSE))</f>
        <v>0</v>
      </c>
      <c r="CZ67" s="60">
        <f>IF(ISNA(VLOOKUP($A67,BudgetData!$A$1:$EH$999,CZ$1,FALSE)),0,VLOOKUP($A67,BudgetData!$A$1:$EH$999,CZ$1,FALSE))</f>
        <v>0</v>
      </c>
      <c r="DA67" s="60">
        <f>IF(ISNA(VLOOKUP($A67,BudgetData!$A$1:$EH$999,DA$1,FALSE)),0,VLOOKUP($A67,BudgetData!$A$1:$EH$999,DA$1,FALSE))</f>
        <v>0</v>
      </c>
      <c r="DB67" s="60">
        <f>IF(ISNA(VLOOKUP($A67,BudgetData!$A$1:$EH$999,DB$1,FALSE)),0,VLOOKUP($A67,BudgetData!$A$1:$EH$999,DB$1,FALSE))</f>
        <v>0</v>
      </c>
      <c r="DC67" s="60">
        <f>IF(ISNA(VLOOKUP($A67,BudgetData!$A$1:$EH$999,DC$1,FALSE)),0,VLOOKUP($A67,BudgetData!$A$1:$EH$999,DC$1,FALSE))</f>
        <v>0</v>
      </c>
      <c r="DD67" s="60">
        <f>IF(ISNA(VLOOKUP($A67,BudgetData!$A$1:$EH$999,DD$1,FALSE)),0,VLOOKUP($A67,BudgetData!$A$1:$EH$999,DD$1,FALSE))</f>
        <v>0</v>
      </c>
      <c r="DE67" s="60">
        <f>IF(ISNA(VLOOKUP($A67,BudgetData!$A$1:$EH$999,DE$1,FALSE)),0,VLOOKUP($A67,BudgetData!$A$1:$EH$999,DE$1,FALSE))</f>
        <v>0</v>
      </c>
      <c r="DF67" s="60">
        <f>IF(ISNA(VLOOKUP($A67,BudgetData!$A$1:$EH$999,DF$1,FALSE)),0,VLOOKUP($A67,BudgetData!$A$1:$EH$999,DF$1,FALSE))</f>
        <v>0</v>
      </c>
      <c r="DG67" s="60">
        <f>IF(ISNA(VLOOKUP($A67,BudgetData!$A$1:$EH$999,DG$1,FALSE)),0,VLOOKUP($A67,BudgetData!$A$1:$EH$999,DG$1,FALSE))</f>
        <v>0</v>
      </c>
      <c r="DH67" s="60">
        <f>IF(ISNA(VLOOKUP($A67,BudgetData!$A$1:$EH$999,DH$1,FALSE)),0,VLOOKUP($A67,BudgetData!$A$1:$EH$999,DH$1,FALSE))</f>
        <v>0</v>
      </c>
      <c r="DI67" s="60">
        <f>IF(ISNA(VLOOKUP($A67,BudgetData!$A$1:$EH$999,DI$1,FALSE)),0,VLOOKUP($A67,BudgetData!$A$1:$EH$999,DI$1,FALSE))</f>
        <v>0</v>
      </c>
      <c r="DJ67" s="60">
        <f>IF(ISNA(VLOOKUP($A67,BudgetData!$A$1:$EH$999,DJ$1,FALSE)),0,VLOOKUP($A67,BudgetData!$A$1:$EH$999,DJ$1,FALSE))</f>
        <v>0</v>
      </c>
      <c r="DK67" s="60">
        <f>IF(ISNA(VLOOKUP($A67,BudgetData!$A$1:$EH$999,DK$1,FALSE)),0,VLOOKUP($A67,BudgetData!$A$1:$EH$999,DK$1,FALSE))</f>
        <v>0</v>
      </c>
      <c r="DL67" s="60">
        <f>IF(ISNA(VLOOKUP($A67,BudgetData!$A$1:$EH$999,DL$1,FALSE)),0,VLOOKUP($A67,BudgetData!$A$1:$EH$999,DL$1,FALSE))</f>
        <v>0</v>
      </c>
      <c r="DM67" s="60">
        <f>IF(ISNA(VLOOKUP($A67,BudgetData!$A$1:$EH$999,DM$1,FALSE)),0,VLOOKUP($A67,BudgetData!$A$1:$EH$999,DM$1,FALSE))</f>
        <v>0</v>
      </c>
      <c r="DN67" s="60">
        <f>IF(ISNA(VLOOKUP($A67,BudgetData!$A$1:$EH$999,DN$1,FALSE)),0,VLOOKUP($A67,BudgetData!$A$1:$EH$999,DN$1,FALSE))</f>
        <v>0</v>
      </c>
      <c r="DO67" s="60">
        <f>IF(ISNA(VLOOKUP($A67,BudgetData!$A$1:$EH$999,DO$1,FALSE)),0,VLOOKUP($A67,BudgetData!$A$1:$EH$999,DO$1,FALSE))</f>
        <v>0</v>
      </c>
      <c r="DP67" s="60">
        <f>IF(ISNA(VLOOKUP($A67,BudgetData!$A$1:$EH$999,DP$1,FALSE)),0,VLOOKUP($A67,BudgetData!$A$1:$EH$999,DP$1,FALSE))</f>
        <v>0</v>
      </c>
      <c r="DQ67" s="60">
        <f>IF(ISNA(VLOOKUP($A67,BudgetData!$A$1:$EH$999,DQ$1,FALSE)),0,VLOOKUP($A67,BudgetData!$A$1:$EH$999,DQ$1,FALSE))</f>
        <v>0</v>
      </c>
      <c r="DR67" s="60">
        <f>IF(ISNA(VLOOKUP($A67,BudgetData!$A$1:$EH$999,DR$1,FALSE)),0,VLOOKUP($A67,BudgetData!$A$1:$EH$999,DR$1,FALSE))</f>
        <v>0</v>
      </c>
      <c r="DS67" s="60">
        <f>IF(ISNA(VLOOKUP($A67,BudgetData!$A$1:$EH$999,DS$1,FALSE)),0,VLOOKUP($A67,BudgetData!$A$1:$EH$999,DS$1,FALSE))</f>
        <v>0</v>
      </c>
      <c r="DT67" s="60">
        <f>IF(ISNA(VLOOKUP($A67,BudgetData!$A$1:$EH$999,DT$1,FALSE)),0,VLOOKUP($A67,BudgetData!$A$1:$EH$999,DT$1,FALSE))</f>
        <v>0</v>
      </c>
      <c r="DU67" s="60">
        <f>IF(ISNA(VLOOKUP($A67,BudgetData!$A$1:$EH$999,DU$1,FALSE)),0,VLOOKUP($A67,BudgetData!$A$1:$EH$999,DU$1,FALSE))</f>
        <v>0</v>
      </c>
      <c r="DV67" s="60">
        <f>IF(ISNA(VLOOKUP($A67,BudgetData!$A$1:$EH$999,DV$1,FALSE)),0,VLOOKUP($A67,BudgetData!$A$1:$EH$999,DV$1,FALSE))</f>
        <v>0</v>
      </c>
      <c r="DW67" s="60">
        <f>IF(ISNA(VLOOKUP($A67,BudgetData!$A$1:$EH$999,DW$1,FALSE)),0,VLOOKUP($A67,BudgetData!$A$1:$EH$999,DW$1,FALSE))</f>
        <v>0</v>
      </c>
      <c r="DX67" s="60">
        <f>IF(ISNA(VLOOKUP($A67,BudgetData!$A$1:$EH$999,DX$1,FALSE)),0,VLOOKUP($A67,BudgetData!$A$1:$EH$999,DX$1,FALSE))</f>
        <v>0</v>
      </c>
      <c r="DY67" s="60">
        <f>IF(ISNA(VLOOKUP($A67,BudgetData!$A$1:$EH$999,DY$1,FALSE)),0,VLOOKUP($A67,BudgetData!$A$1:$EH$999,DY$1,FALSE))</f>
        <v>0</v>
      </c>
      <c r="DZ67" s="60">
        <f>IF(ISNA(VLOOKUP($A67,BudgetData!$A$1:$EH$999,DZ$1,FALSE)),0,VLOOKUP($A67,BudgetData!$A$1:$EH$999,DZ$1,FALSE))</f>
        <v>0</v>
      </c>
      <c r="EA67" s="60">
        <f>IF(ISNA(VLOOKUP($A67,BudgetData!$A$1:$EH$999,EA$1,FALSE)),0,VLOOKUP($A67,BudgetData!$A$1:$EH$999,EA$1,FALSE))</f>
        <v>0</v>
      </c>
      <c r="EB67" s="60">
        <f>IF(ISNA(VLOOKUP($A67,BudgetData!$A$1:$EH$999,EB$1,FALSE)),0,VLOOKUP($A67,BudgetData!$A$1:$EH$999,EB$1,FALSE))</f>
        <v>0</v>
      </c>
      <c r="EC67" s="60">
        <f>IF(ISNA(VLOOKUP($A67,BudgetData!$A$1:$EH$999,EC$1,FALSE)),0,VLOOKUP($A67,BudgetData!$A$1:$EH$999,EC$1,FALSE))</f>
        <v>0</v>
      </c>
      <c r="ED67" s="60">
        <f>IF(ISNA(VLOOKUP($A67,BudgetData!$A$1:$EH$999,ED$1,FALSE)),0,VLOOKUP($A67,BudgetData!$A$1:$EH$999,ED$1,FALSE))</f>
        <v>0</v>
      </c>
      <c r="EE67" s="60">
        <f>IF(ISNA(VLOOKUP($A67,BudgetData!$A$1:$EH$999,EE$1,FALSE)),0,VLOOKUP($A67,BudgetData!$A$1:$EH$999,EE$1,FALSE))</f>
        <v>0</v>
      </c>
    </row>
    <row r="68" spans="1:135" s="15" customFormat="1">
      <c r="A68" s="15" t="s">
        <v>349</v>
      </c>
      <c r="B68" s="15" t="s">
        <v>350</v>
      </c>
      <c r="C68" s="15" t="str">
        <f t="shared" si="21"/>
        <v>LG&amp;E</v>
      </c>
      <c r="D68" s="60">
        <f>IF(ISNA(VLOOKUP($A68,BudgetData!$A$1:$EH$999,D$1,FALSE)),0,VLOOKUP($A68,BudgetData!$A$1:$EH$999,D$1,FALSE))</f>
        <v>1021.2805</v>
      </c>
      <c r="E68" s="60">
        <f>IF(ISNA(VLOOKUP($A68,BudgetData!$A$1:$EH$999,E$1,FALSE)),0,VLOOKUP($A68,BudgetData!$A$1:$EH$999,E$1,FALSE))</f>
        <v>1048.6588999999999</v>
      </c>
      <c r="F68" s="60">
        <f>IF(ISNA(VLOOKUP($A68,BudgetData!$A$1:$EH$999,F$1,FALSE)),0,VLOOKUP($A68,BudgetData!$A$1:$EH$999,F$1,FALSE))</f>
        <v>67.9054</v>
      </c>
      <c r="G68" s="60">
        <f>IF(ISNA(VLOOKUP($A68,BudgetData!$A$1:$EH$999,G$1,FALSE)),0,VLOOKUP($A68,BudgetData!$A$1:$EH$999,G$1,FALSE))</f>
        <v>616.31600000000003</v>
      </c>
      <c r="H68" s="60">
        <f>IF(ISNA(VLOOKUP($A68,BudgetData!$A$1:$EH$999,H$1,FALSE)),0,VLOOKUP($A68,BudgetData!$A$1:$EH$999,H$1,FALSE))</f>
        <v>995.91579999999999</v>
      </c>
      <c r="I68" s="60">
        <f>IF(ISNA(VLOOKUP($A68,BudgetData!$A$1:$EH$999,I$1,FALSE)),0,VLOOKUP($A68,BudgetData!$A$1:$EH$999,I$1,FALSE))</f>
        <v>949.08249999999998</v>
      </c>
      <c r="J68" s="60">
        <f>IF(ISNA(VLOOKUP($A68,BudgetData!$A$1:$EH$999,J$1,FALSE)),0,VLOOKUP($A68,BudgetData!$A$1:$EH$999,J$1,FALSE))</f>
        <v>1131.3552</v>
      </c>
      <c r="K68" s="60">
        <f>IF(ISNA(VLOOKUP($A68,BudgetData!$A$1:$EH$999,K$1,FALSE)),0,VLOOKUP($A68,BudgetData!$A$1:$EH$999,K$1,FALSE))</f>
        <v>1131.0745999999999</v>
      </c>
      <c r="L68" s="60">
        <f>IF(ISNA(VLOOKUP($A68,BudgetData!$A$1:$EH$999,L$1,FALSE)),0,VLOOKUP($A68,BudgetData!$A$1:$EH$999,L$1,FALSE))</f>
        <v>371.15120000000002</v>
      </c>
      <c r="M68" s="60">
        <f>IF(ISNA(VLOOKUP($A68,BudgetData!$A$1:$EH$999,M$1,FALSE)),0,VLOOKUP($A68,BudgetData!$A$1:$EH$999,M$1,FALSE))</f>
        <v>0</v>
      </c>
      <c r="N68" s="60">
        <f>IF(ISNA(VLOOKUP($A68,BudgetData!$A$1:$EH$999,N$1,FALSE)),0,VLOOKUP($A68,BudgetData!$A$1:$EH$999,N$1,FALSE))</f>
        <v>0</v>
      </c>
      <c r="O68" s="60">
        <f>IF(ISNA(VLOOKUP($A68,BudgetData!$A$1:$EH$999,O$1,FALSE)),0,VLOOKUP($A68,BudgetData!$A$1:$EH$999,O$1,FALSE))</f>
        <v>0</v>
      </c>
      <c r="P68" s="60">
        <f>IF(ISNA(VLOOKUP($A68,BudgetData!$A$1:$EH$999,P$1,FALSE)),0,VLOOKUP($A68,BudgetData!$A$1:$EH$999,P$1,FALSE))</f>
        <v>0</v>
      </c>
      <c r="Q68" s="60">
        <f>IF(ISNA(VLOOKUP($A68,BudgetData!$A$1:$EH$999,Q$1,FALSE)),0,VLOOKUP($A68,BudgetData!$A$1:$EH$999,Q$1,FALSE))</f>
        <v>0</v>
      </c>
      <c r="R68" s="60">
        <f>IF(ISNA(VLOOKUP($A68,BudgetData!$A$1:$EH$999,R$1,FALSE)),0,VLOOKUP($A68,BudgetData!$A$1:$EH$999,R$1,FALSE))</f>
        <v>0</v>
      </c>
      <c r="S68" s="60">
        <f>IF(ISNA(VLOOKUP($A68,BudgetData!$A$1:$EH$999,S$1,FALSE)),0,VLOOKUP($A68,BudgetData!$A$1:$EH$999,S$1,FALSE))</f>
        <v>0</v>
      </c>
      <c r="T68" s="60">
        <f>IF(ISNA(VLOOKUP($A68,BudgetData!$A$1:$EH$999,T$1,FALSE)),0,VLOOKUP($A68,BudgetData!$A$1:$EH$999,T$1,FALSE))</f>
        <v>0</v>
      </c>
      <c r="U68" s="60">
        <f>IF(ISNA(VLOOKUP($A68,BudgetData!$A$1:$EH$999,U$1,FALSE)),0,VLOOKUP($A68,BudgetData!$A$1:$EH$999,U$1,FALSE))</f>
        <v>0</v>
      </c>
      <c r="V68" s="60">
        <f>IF(ISNA(VLOOKUP($A68,BudgetData!$A$1:$EH$999,V$1,FALSE)),0,VLOOKUP($A68,BudgetData!$A$1:$EH$999,V$1,FALSE))</f>
        <v>0</v>
      </c>
      <c r="W68" s="60">
        <f>IF(ISNA(VLOOKUP($A68,BudgetData!$A$1:$EH$999,W$1,FALSE)),0,VLOOKUP($A68,BudgetData!$A$1:$EH$999,W$1,FALSE))</f>
        <v>0</v>
      </c>
      <c r="X68" s="60">
        <f>IF(ISNA(VLOOKUP($A68,BudgetData!$A$1:$EH$999,X$1,FALSE)),0,VLOOKUP($A68,BudgetData!$A$1:$EH$999,X$1,FALSE))</f>
        <v>0</v>
      </c>
      <c r="Y68" s="60">
        <f>IF(ISNA(VLOOKUP($A68,BudgetData!$A$1:$EH$999,Y$1,FALSE)),0,VLOOKUP($A68,BudgetData!$A$1:$EH$999,Y$1,FALSE))</f>
        <v>0</v>
      </c>
      <c r="Z68" s="60">
        <f>IF(ISNA(VLOOKUP($A68,BudgetData!$A$1:$EH$999,Z$1,FALSE)),0,VLOOKUP($A68,BudgetData!$A$1:$EH$999,Z$1,FALSE))</f>
        <v>0</v>
      </c>
      <c r="AA68" s="60">
        <f>IF(ISNA(VLOOKUP($A68,BudgetData!$A$1:$EH$999,AA$1,FALSE)),0,VLOOKUP($A68,BudgetData!$A$1:$EH$999,AA$1,FALSE))</f>
        <v>0</v>
      </c>
      <c r="AB68" s="60">
        <f>IF(ISNA(VLOOKUP($A68,BudgetData!$A$1:$EH$999,AB$1,FALSE)),0,VLOOKUP($A68,BudgetData!$A$1:$EH$999,AB$1,FALSE))</f>
        <v>0</v>
      </c>
      <c r="AC68" s="60">
        <f>IF(ISNA(VLOOKUP($A68,BudgetData!$A$1:$EH$999,AC$1,FALSE)),0,VLOOKUP($A68,BudgetData!$A$1:$EH$999,AC$1,FALSE))</f>
        <v>0</v>
      </c>
      <c r="AD68" s="60">
        <f>IF(ISNA(VLOOKUP($A68,BudgetData!$A$1:$EH$999,AD$1,FALSE)),0,VLOOKUP($A68,BudgetData!$A$1:$EH$999,AD$1,FALSE))</f>
        <v>0</v>
      </c>
      <c r="AE68" s="60">
        <f>IF(ISNA(VLOOKUP($A68,BudgetData!$A$1:$EH$999,AE$1,FALSE)),0,VLOOKUP($A68,BudgetData!$A$1:$EH$999,AE$1,FALSE))</f>
        <v>0</v>
      </c>
      <c r="AF68" s="60">
        <f>IF(ISNA(VLOOKUP($A68,BudgetData!$A$1:$EH$999,AF$1,FALSE)),0,VLOOKUP($A68,BudgetData!$A$1:$EH$999,AF$1,FALSE))</f>
        <v>0</v>
      </c>
      <c r="AG68" s="60">
        <f>IF(ISNA(VLOOKUP($A68,BudgetData!$A$1:$EH$999,AG$1,FALSE)),0,VLOOKUP($A68,BudgetData!$A$1:$EH$999,AG$1,FALSE))</f>
        <v>0</v>
      </c>
      <c r="AH68" s="60">
        <f>IF(ISNA(VLOOKUP($A68,BudgetData!$A$1:$EH$999,AH$1,FALSE)),0,VLOOKUP($A68,BudgetData!$A$1:$EH$999,AH$1,FALSE))</f>
        <v>0</v>
      </c>
      <c r="AI68" s="60">
        <f>IF(ISNA(VLOOKUP($A68,BudgetData!$A$1:$EH$999,AI$1,FALSE)),0,VLOOKUP($A68,BudgetData!$A$1:$EH$999,AI$1,FALSE))</f>
        <v>0</v>
      </c>
      <c r="AJ68" s="60">
        <f>IF(ISNA(VLOOKUP($A68,BudgetData!$A$1:$EH$999,AJ$1,FALSE)),0,VLOOKUP($A68,BudgetData!$A$1:$EH$999,AJ$1,FALSE))</f>
        <v>0</v>
      </c>
      <c r="AK68" s="60">
        <f>IF(ISNA(VLOOKUP($A68,BudgetData!$A$1:$EH$999,AK$1,FALSE)),0,VLOOKUP($A68,BudgetData!$A$1:$EH$999,AK$1,FALSE))</f>
        <v>0</v>
      </c>
      <c r="AL68" s="60">
        <f>IF(ISNA(VLOOKUP($A68,BudgetData!$A$1:$EH$999,AL$1,FALSE)),0,VLOOKUP($A68,BudgetData!$A$1:$EH$999,AL$1,FALSE))</f>
        <v>0</v>
      </c>
      <c r="AM68" s="60">
        <f>IF(ISNA(VLOOKUP($A68,BudgetData!$A$1:$EH$999,AM$1,FALSE)),0,VLOOKUP($A68,BudgetData!$A$1:$EH$999,AM$1,FALSE))</f>
        <v>0</v>
      </c>
      <c r="AN68" s="60">
        <f>IF(ISNA(VLOOKUP($A68,BudgetData!$A$1:$EH$999,AN$1,FALSE)),0,VLOOKUP($A68,BudgetData!$A$1:$EH$999,AN$1,FALSE))</f>
        <v>0</v>
      </c>
      <c r="AO68" s="60">
        <f>IF(ISNA(VLOOKUP($A68,BudgetData!$A$1:$EH$999,AO$1,FALSE)),0,VLOOKUP($A68,BudgetData!$A$1:$EH$999,AO$1,FALSE))</f>
        <v>0</v>
      </c>
      <c r="AP68" s="60">
        <f>IF(ISNA(VLOOKUP($A68,BudgetData!$A$1:$EH$999,AP$1,FALSE)),0,VLOOKUP($A68,BudgetData!$A$1:$EH$999,AP$1,FALSE))</f>
        <v>0</v>
      </c>
      <c r="AQ68" s="60">
        <f>IF(ISNA(VLOOKUP($A68,BudgetData!$A$1:$EH$999,AQ$1,FALSE)),0,VLOOKUP($A68,BudgetData!$A$1:$EH$999,AQ$1,FALSE))</f>
        <v>0</v>
      </c>
      <c r="AR68" s="60">
        <f>IF(ISNA(VLOOKUP($A68,BudgetData!$A$1:$EH$999,AR$1,FALSE)),0,VLOOKUP($A68,BudgetData!$A$1:$EH$999,AR$1,FALSE))</f>
        <v>0</v>
      </c>
      <c r="AS68" s="60">
        <f>IF(ISNA(VLOOKUP($A68,BudgetData!$A$1:$EH$999,AS$1,FALSE)),0,VLOOKUP($A68,BudgetData!$A$1:$EH$999,AS$1,FALSE))</f>
        <v>0</v>
      </c>
      <c r="AT68" s="60">
        <f>IF(ISNA(VLOOKUP($A68,BudgetData!$A$1:$EH$999,AT$1,FALSE)),0,VLOOKUP($A68,BudgetData!$A$1:$EH$999,AT$1,FALSE))</f>
        <v>0</v>
      </c>
      <c r="AU68" s="60">
        <f>IF(ISNA(VLOOKUP($A68,BudgetData!$A$1:$EH$999,AU$1,FALSE)),0,VLOOKUP($A68,BudgetData!$A$1:$EH$999,AU$1,FALSE))</f>
        <v>0</v>
      </c>
      <c r="AV68" s="60">
        <f>IF(ISNA(VLOOKUP($A68,BudgetData!$A$1:$EH$999,AV$1,FALSE)),0,VLOOKUP($A68,BudgetData!$A$1:$EH$999,AV$1,FALSE))</f>
        <v>0</v>
      </c>
      <c r="AW68" s="60">
        <f>IF(ISNA(VLOOKUP($A68,BudgetData!$A$1:$EH$999,AW$1,FALSE)),0,VLOOKUP($A68,BudgetData!$A$1:$EH$999,AW$1,FALSE))</f>
        <v>0</v>
      </c>
      <c r="AX68" s="60">
        <f>IF(ISNA(VLOOKUP($A68,BudgetData!$A$1:$EH$999,AX$1,FALSE)),0,VLOOKUP($A68,BudgetData!$A$1:$EH$999,AX$1,FALSE))</f>
        <v>0</v>
      </c>
      <c r="AY68" s="60">
        <f>IF(ISNA(VLOOKUP($A68,BudgetData!$A$1:$EH$999,AY$1,FALSE)),0,VLOOKUP($A68,BudgetData!$A$1:$EH$999,AY$1,FALSE))</f>
        <v>0</v>
      </c>
      <c r="AZ68" s="60">
        <f>IF(ISNA(VLOOKUP($A68,BudgetData!$A$1:$EH$999,AZ$1,FALSE)),0,VLOOKUP($A68,BudgetData!$A$1:$EH$999,AZ$1,FALSE))</f>
        <v>0</v>
      </c>
      <c r="BA68" s="60">
        <f>IF(ISNA(VLOOKUP($A68,BudgetData!$A$1:$EH$999,BA$1,FALSE)),0,VLOOKUP($A68,BudgetData!$A$1:$EH$999,BA$1,FALSE))</f>
        <v>0</v>
      </c>
      <c r="BB68" s="60">
        <f>IF(ISNA(VLOOKUP($A68,BudgetData!$A$1:$EH$999,BB$1,FALSE)),0,VLOOKUP($A68,BudgetData!$A$1:$EH$999,BB$1,FALSE))</f>
        <v>0</v>
      </c>
      <c r="BC68" s="60">
        <f>IF(ISNA(VLOOKUP($A68,BudgetData!$A$1:$EH$999,BC$1,FALSE)),0,VLOOKUP($A68,BudgetData!$A$1:$EH$999,BC$1,FALSE))</f>
        <v>0</v>
      </c>
      <c r="BD68" s="60">
        <f>IF(ISNA(VLOOKUP($A68,BudgetData!$A$1:$EH$999,BD$1,FALSE)),0,VLOOKUP($A68,BudgetData!$A$1:$EH$999,BD$1,FALSE))</f>
        <v>0</v>
      </c>
      <c r="BE68" s="60">
        <f>IF(ISNA(VLOOKUP($A68,BudgetData!$A$1:$EH$999,BE$1,FALSE)),0,VLOOKUP($A68,BudgetData!$A$1:$EH$999,BE$1,FALSE))</f>
        <v>0</v>
      </c>
      <c r="BF68" s="60">
        <f>IF(ISNA(VLOOKUP($A68,BudgetData!$A$1:$EH$999,BF$1,FALSE)),0,VLOOKUP($A68,BudgetData!$A$1:$EH$999,BF$1,FALSE))</f>
        <v>0</v>
      </c>
      <c r="BG68" s="60">
        <f>IF(ISNA(VLOOKUP($A68,BudgetData!$A$1:$EH$999,BG$1,FALSE)),0,VLOOKUP($A68,BudgetData!$A$1:$EH$999,BG$1,FALSE))</f>
        <v>0</v>
      </c>
      <c r="BH68" s="60">
        <f>IF(ISNA(VLOOKUP($A68,BudgetData!$A$1:$EH$999,BH$1,FALSE)),0,VLOOKUP($A68,BudgetData!$A$1:$EH$999,BH$1,FALSE))</f>
        <v>0</v>
      </c>
      <c r="BI68" s="60">
        <f>IF(ISNA(VLOOKUP($A68,BudgetData!$A$1:$EH$999,BI$1,FALSE)),0,VLOOKUP($A68,BudgetData!$A$1:$EH$999,BI$1,FALSE))</f>
        <v>0</v>
      </c>
      <c r="BJ68" s="60">
        <f>IF(ISNA(VLOOKUP($A68,BudgetData!$A$1:$EH$999,BJ$1,FALSE)),0,VLOOKUP($A68,BudgetData!$A$1:$EH$999,BJ$1,FALSE))</f>
        <v>0</v>
      </c>
      <c r="BK68" s="60">
        <f>IF(ISNA(VLOOKUP($A68,BudgetData!$A$1:$EH$999,BK$1,FALSE)),0,VLOOKUP($A68,BudgetData!$A$1:$EH$999,BK$1,FALSE))</f>
        <v>0</v>
      </c>
      <c r="BL68" s="60">
        <f>IF(ISNA(VLOOKUP($A68,BudgetData!$A$1:$EH$999,BL$1,FALSE)),0,VLOOKUP($A68,BudgetData!$A$1:$EH$999,BL$1,FALSE))</f>
        <v>0</v>
      </c>
      <c r="BM68" s="60">
        <f>IF(ISNA(VLOOKUP($A68,BudgetData!$A$1:$EH$999,BM$1,FALSE)),0,VLOOKUP($A68,BudgetData!$A$1:$EH$999,BM$1,FALSE))</f>
        <v>0</v>
      </c>
      <c r="BN68" s="60">
        <f>IF(ISNA(VLOOKUP($A68,BudgetData!$A$1:$EH$999,BN$1,FALSE)),0,VLOOKUP($A68,BudgetData!$A$1:$EH$999,BN$1,FALSE))</f>
        <v>0</v>
      </c>
      <c r="BO68" s="60">
        <f>IF(ISNA(VLOOKUP($A68,BudgetData!$A$1:$EH$999,BO$1,FALSE)),0,VLOOKUP($A68,BudgetData!$A$1:$EH$999,BO$1,FALSE))</f>
        <v>0</v>
      </c>
      <c r="BP68" s="60">
        <f>IF(ISNA(VLOOKUP($A68,BudgetData!$A$1:$EH$999,BP$1,FALSE)),0,VLOOKUP($A68,BudgetData!$A$1:$EH$999,BP$1,FALSE))</f>
        <v>0</v>
      </c>
      <c r="BQ68" s="60">
        <f>IF(ISNA(VLOOKUP($A68,BudgetData!$A$1:$EH$999,BQ$1,FALSE)),0,VLOOKUP($A68,BudgetData!$A$1:$EH$999,BQ$1,FALSE))</f>
        <v>0</v>
      </c>
      <c r="BR68" s="60">
        <f>IF(ISNA(VLOOKUP($A68,BudgetData!$A$1:$EH$999,BR$1,FALSE)),0,VLOOKUP($A68,BudgetData!$A$1:$EH$999,BR$1,FALSE))</f>
        <v>0</v>
      </c>
      <c r="BS68" s="60">
        <f>IF(ISNA(VLOOKUP($A68,BudgetData!$A$1:$EH$999,BS$1,FALSE)),0,VLOOKUP($A68,BudgetData!$A$1:$EH$999,BS$1,FALSE))</f>
        <v>0</v>
      </c>
      <c r="BT68" s="60">
        <f>IF(ISNA(VLOOKUP($A68,BudgetData!$A$1:$EH$999,BT$1,FALSE)),0,VLOOKUP($A68,BudgetData!$A$1:$EH$999,BT$1,FALSE))</f>
        <v>0</v>
      </c>
      <c r="BU68" s="60">
        <f>IF(ISNA(VLOOKUP($A68,BudgetData!$A$1:$EH$999,BU$1,FALSE)),0,VLOOKUP($A68,BudgetData!$A$1:$EH$999,BU$1,FALSE))</f>
        <v>0</v>
      </c>
      <c r="BV68" s="60">
        <f>IF(ISNA(VLOOKUP($A68,BudgetData!$A$1:$EH$999,BV$1,FALSE)),0,VLOOKUP($A68,BudgetData!$A$1:$EH$999,BV$1,FALSE))</f>
        <v>0</v>
      </c>
      <c r="BW68" s="60">
        <f>IF(ISNA(VLOOKUP($A68,BudgetData!$A$1:$EH$999,BW$1,FALSE)),0,VLOOKUP($A68,BudgetData!$A$1:$EH$999,BW$1,FALSE))</f>
        <v>0</v>
      </c>
      <c r="BX68" s="60">
        <f>IF(ISNA(VLOOKUP($A68,BudgetData!$A$1:$EH$999,BX$1,FALSE)),0,VLOOKUP($A68,BudgetData!$A$1:$EH$999,BX$1,FALSE))</f>
        <v>0</v>
      </c>
      <c r="BY68" s="60">
        <f>IF(ISNA(VLOOKUP($A68,BudgetData!$A$1:$EH$999,BY$1,FALSE)),0,VLOOKUP($A68,BudgetData!$A$1:$EH$999,BY$1,FALSE))</f>
        <v>0</v>
      </c>
      <c r="BZ68" s="60">
        <f>IF(ISNA(VLOOKUP($A68,BudgetData!$A$1:$EH$999,BZ$1,FALSE)),0,VLOOKUP($A68,BudgetData!$A$1:$EH$999,BZ$1,FALSE))</f>
        <v>0</v>
      </c>
      <c r="CA68" s="60">
        <f>IF(ISNA(VLOOKUP($A68,BudgetData!$A$1:$EH$999,CA$1,FALSE)),0,VLOOKUP($A68,BudgetData!$A$1:$EH$999,CA$1,FALSE))</f>
        <v>0</v>
      </c>
      <c r="CB68" s="60">
        <f>IF(ISNA(VLOOKUP($A68,BudgetData!$A$1:$EH$999,CB$1,FALSE)),0,VLOOKUP($A68,BudgetData!$A$1:$EH$999,CB$1,FALSE))</f>
        <v>0</v>
      </c>
      <c r="CC68" s="60">
        <f>IF(ISNA(VLOOKUP($A68,BudgetData!$A$1:$EH$999,CC$1,FALSE)),0,VLOOKUP($A68,BudgetData!$A$1:$EH$999,CC$1,FALSE))</f>
        <v>0</v>
      </c>
      <c r="CD68" s="60">
        <f>IF(ISNA(VLOOKUP($A68,BudgetData!$A$1:$EH$999,CD$1,FALSE)),0,VLOOKUP($A68,BudgetData!$A$1:$EH$999,CD$1,FALSE))</f>
        <v>0</v>
      </c>
      <c r="CE68" s="60">
        <f>IF(ISNA(VLOOKUP($A68,BudgetData!$A$1:$EH$999,CE$1,FALSE)),0,VLOOKUP($A68,BudgetData!$A$1:$EH$999,CE$1,FALSE))</f>
        <v>0</v>
      </c>
      <c r="CF68" s="60">
        <f>IF(ISNA(VLOOKUP($A68,BudgetData!$A$1:$EH$999,CF$1,FALSE)),0,VLOOKUP($A68,BudgetData!$A$1:$EH$999,CF$1,FALSE))</f>
        <v>0</v>
      </c>
      <c r="CG68" s="60">
        <f>IF(ISNA(VLOOKUP($A68,BudgetData!$A$1:$EH$999,CG$1,FALSE)),0,VLOOKUP($A68,BudgetData!$A$1:$EH$999,CG$1,FALSE))</f>
        <v>0</v>
      </c>
      <c r="CH68" s="60">
        <f>IF(ISNA(VLOOKUP($A68,BudgetData!$A$1:$EH$999,CH$1,FALSE)),0,VLOOKUP($A68,BudgetData!$A$1:$EH$999,CH$1,FALSE))</f>
        <v>0</v>
      </c>
      <c r="CI68" s="60">
        <f>IF(ISNA(VLOOKUP($A68,BudgetData!$A$1:$EH$999,CI$1,FALSE)),0,VLOOKUP($A68,BudgetData!$A$1:$EH$999,CI$1,FALSE))</f>
        <v>0</v>
      </c>
      <c r="CJ68" s="60">
        <f>IF(ISNA(VLOOKUP($A68,BudgetData!$A$1:$EH$999,CJ$1,FALSE)),0,VLOOKUP($A68,BudgetData!$A$1:$EH$999,CJ$1,FALSE))</f>
        <v>0</v>
      </c>
      <c r="CK68" s="60">
        <f>IF(ISNA(VLOOKUP($A68,BudgetData!$A$1:$EH$999,CK$1,FALSE)),0,VLOOKUP($A68,BudgetData!$A$1:$EH$999,CK$1,FALSE))</f>
        <v>0</v>
      </c>
      <c r="CL68" s="60">
        <f>IF(ISNA(VLOOKUP($A68,BudgetData!$A$1:$EH$999,CL$1,FALSE)),0,VLOOKUP($A68,BudgetData!$A$1:$EH$999,CL$1,FALSE))</f>
        <v>0</v>
      </c>
      <c r="CM68" s="60">
        <f>IF(ISNA(VLOOKUP($A68,BudgetData!$A$1:$EH$999,CM$1,FALSE)),0,VLOOKUP($A68,BudgetData!$A$1:$EH$999,CM$1,FALSE))</f>
        <v>0</v>
      </c>
      <c r="CN68" s="60">
        <f>IF(ISNA(VLOOKUP($A68,BudgetData!$A$1:$EH$999,CN$1,FALSE)),0,VLOOKUP($A68,BudgetData!$A$1:$EH$999,CN$1,FALSE))</f>
        <v>0</v>
      </c>
      <c r="CO68" s="60">
        <f>IF(ISNA(VLOOKUP($A68,BudgetData!$A$1:$EH$999,CO$1,FALSE)),0,VLOOKUP($A68,BudgetData!$A$1:$EH$999,CO$1,FALSE))</f>
        <v>0</v>
      </c>
      <c r="CP68" s="60">
        <f>IF(ISNA(VLOOKUP($A68,BudgetData!$A$1:$EH$999,CP$1,FALSE)),0,VLOOKUP($A68,BudgetData!$A$1:$EH$999,CP$1,FALSE))</f>
        <v>0</v>
      </c>
      <c r="CQ68" s="60">
        <f>IF(ISNA(VLOOKUP($A68,BudgetData!$A$1:$EH$999,CQ$1,FALSE)),0,VLOOKUP($A68,BudgetData!$A$1:$EH$999,CQ$1,FALSE))</f>
        <v>0</v>
      </c>
      <c r="CR68" s="60">
        <f>IF(ISNA(VLOOKUP($A68,BudgetData!$A$1:$EH$999,CR$1,FALSE)),0,VLOOKUP($A68,BudgetData!$A$1:$EH$999,CR$1,FALSE))</f>
        <v>0</v>
      </c>
      <c r="CS68" s="60">
        <f>IF(ISNA(VLOOKUP($A68,BudgetData!$A$1:$EH$999,CS$1,FALSE)),0,VLOOKUP($A68,BudgetData!$A$1:$EH$999,CS$1,FALSE))</f>
        <v>0</v>
      </c>
      <c r="CT68" s="60">
        <f>IF(ISNA(VLOOKUP($A68,BudgetData!$A$1:$EH$999,CT$1,FALSE)),0,VLOOKUP($A68,BudgetData!$A$1:$EH$999,CT$1,FALSE))</f>
        <v>0</v>
      </c>
      <c r="CU68" s="60">
        <f>IF(ISNA(VLOOKUP($A68,BudgetData!$A$1:$EH$999,CU$1,FALSE)),0,VLOOKUP($A68,BudgetData!$A$1:$EH$999,CU$1,FALSE))</f>
        <v>0</v>
      </c>
      <c r="CV68" s="60">
        <f>IF(ISNA(VLOOKUP($A68,BudgetData!$A$1:$EH$999,CV$1,FALSE)),0,VLOOKUP($A68,BudgetData!$A$1:$EH$999,CV$1,FALSE))</f>
        <v>0</v>
      </c>
      <c r="CW68" s="60">
        <f>IF(ISNA(VLOOKUP($A68,BudgetData!$A$1:$EH$999,CW$1,FALSE)),0,VLOOKUP($A68,BudgetData!$A$1:$EH$999,CW$1,FALSE))</f>
        <v>0</v>
      </c>
      <c r="CX68" s="60">
        <f>IF(ISNA(VLOOKUP($A68,BudgetData!$A$1:$EH$999,CX$1,FALSE)),0,VLOOKUP($A68,BudgetData!$A$1:$EH$999,CX$1,FALSE))</f>
        <v>0</v>
      </c>
      <c r="CY68" s="60">
        <f>IF(ISNA(VLOOKUP($A68,BudgetData!$A$1:$EH$999,CY$1,FALSE)),0,VLOOKUP($A68,BudgetData!$A$1:$EH$999,CY$1,FALSE))</f>
        <v>0</v>
      </c>
      <c r="CZ68" s="60">
        <f>IF(ISNA(VLOOKUP($A68,BudgetData!$A$1:$EH$999,CZ$1,FALSE)),0,VLOOKUP($A68,BudgetData!$A$1:$EH$999,CZ$1,FALSE))</f>
        <v>0</v>
      </c>
      <c r="DA68" s="60">
        <f>IF(ISNA(VLOOKUP($A68,BudgetData!$A$1:$EH$999,DA$1,FALSE)),0,VLOOKUP($A68,BudgetData!$A$1:$EH$999,DA$1,FALSE))</f>
        <v>0</v>
      </c>
      <c r="DB68" s="60">
        <f>IF(ISNA(VLOOKUP($A68,BudgetData!$A$1:$EH$999,DB$1,FALSE)),0,VLOOKUP($A68,BudgetData!$A$1:$EH$999,DB$1,FALSE))</f>
        <v>0</v>
      </c>
      <c r="DC68" s="60">
        <f>IF(ISNA(VLOOKUP($A68,BudgetData!$A$1:$EH$999,DC$1,FALSE)),0,VLOOKUP($A68,BudgetData!$A$1:$EH$999,DC$1,FALSE))</f>
        <v>0</v>
      </c>
      <c r="DD68" s="60">
        <f>IF(ISNA(VLOOKUP($A68,BudgetData!$A$1:$EH$999,DD$1,FALSE)),0,VLOOKUP($A68,BudgetData!$A$1:$EH$999,DD$1,FALSE))</f>
        <v>0</v>
      </c>
      <c r="DE68" s="60">
        <f>IF(ISNA(VLOOKUP($A68,BudgetData!$A$1:$EH$999,DE$1,FALSE)),0,VLOOKUP($A68,BudgetData!$A$1:$EH$999,DE$1,FALSE))</f>
        <v>0</v>
      </c>
      <c r="DF68" s="60">
        <f>IF(ISNA(VLOOKUP($A68,BudgetData!$A$1:$EH$999,DF$1,FALSE)),0,VLOOKUP($A68,BudgetData!$A$1:$EH$999,DF$1,FALSE))</f>
        <v>0</v>
      </c>
      <c r="DG68" s="60">
        <f>IF(ISNA(VLOOKUP($A68,BudgetData!$A$1:$EH$999,DG$1,FALSE)),0,VLOOKUP($A68,BudgetData!$A$1:$EH$999,DG$1,FALSE))</f>
        <v>0</v>
      </c>
      <c r="DH68" s="60">
        <f>IF(ISNA(VLOOKUP($A68,BudgetData!$A$1:$EH$999,DH$1,FALSE)),0,VLOOKUP($A68,BudgetData!$A$1:$EH$999,DH$1,FALSE))</f>
        <v>0</v>
      </c>
      <c r="DI68" s="60">
        <f>IF(ISNA(VLOOKUP($A68,BudgetData!$A$1:$EH$999,DI$1,FALSE)),0,VLOOKUP($A68,BudgetData!$A$1:$EH$999,DI$1,FALSE))</f>
        <v>0</v>
      </c>
      <c r="DJ68" s="60">
        <f>IF(ISNA(VLOOKUP($A68,BudgetData!$A$1:$EH$999,DJ$1,FALSE)),0,VLOOKUP($A68,BudgetData!$A$1:$EH$999,DJ$1,FALSE))</f>
        <v>0</v>
      </c>
      <c r="DK68" s="60">
        <f>IF(ISNA(VLOOKUP($A68,BudgetData!$A$1:$EH$999,DK$1,FALSE)),0,VLOOKUP($A68,BudgetData!$A$1:$EH$999,DK$1,FALSE))</f>
        <v>0</v>
      </c>
      <c r="DL68" s="60">
        <f>IF(ISNA(VLOOKUP($A68,BudgetData!$A$1:$EH$999,DL$1,FALSE)),0,VLOOKUP($A68,BudgetData!$A$1:$EH$999,DL$1,FALSE))</f>
        <v>0</v>
      </c>
      <c r="DM68" s="60">
        <f>IF(ISNA(VLOOKUP($A68,BudgetData!$A$1:$EH$999,DM$1,FALSE)),0,VLOOKUP($A68,BudgetData!$A$1:$EH$999,DM$1,FALSE))</f>
        <v>0</v>
      </c>
      <c r="DN68" s="60">
        <f>IF(ISNA(VLOOKUP($A68,BudgetData!$A$1:$EH$999,DN$1,FALSE)),0,VLOOKUP($A68,BudgetData!$A$1:$EH$999,DN$1,FALSE))</f>
        <v>0</v>
      </c>
      <c r="DO68" s="60">
        <f>IF(ISNA(VLOOKUP($A68,BudgetData!$A$1:$EH$999,DO$1,FALSE)),0,VLOOKUP($A68,BudgetData!$A$1:$EH$999,DO$1,FALSE))</f>
        <v>0</v>
      </c>
      <c r="DP68" s="60">
        <f>IF(ISNA(VLOOKUP($A68,BudgetData!$A$1:$EH$999,DP$1,FALSE)),0,VLOOKUP($A68,BudgetData!$A$1:$EH$999,DP$1,FALSE))</f>
        <v>0</v>
      </c>
      <c r="DQ68" s="60">
        <f>IF(ISNA(VLOOKUP($A68,BudgetData!$A$1:$EH$999,DQ$1,FALSE)),0,VLOOKUP($A68,BudgetData!$A$1:$EH$999,DQ$1,FALSE))</f>
        <v>0</v>
      </c>
      <c r="DR68" s="60">
        <f>IF(ISNA(VLOOKUP($A68,BudgetData!$A$1:$EH$999,DR$1,FALSE)),0,VLOOKUP($A68,BudgetData!$A$1:$EH$999,DR$1,FALSE))</f>
        <v>0</v>
      </c>
      <c r="DS68" s="60">
        <f>IF(ISNA(VLOOKUP($A68,BudgetData!$A$1:$EH$999,DS$1,FALSE)),0,VLOOKUP($A68,BudgetData!$A$1:$EH$999,DS$1,FALSE))</f>
        <v>0</v>
      </c>
      <c r="DT68" s="60">
        <f>IF(ISNA(VLOOKUP($A68,BudgetData!$A$1:$EH$999,DT$1,FALSE)),0,VLOOKUP($A68,BudgetData!$A$1:$EH$999,DT$1,FALSE))</f>
        <v>0</v>
      </c>
      <c r="DU68" s="60">
        <f>IF(ISNA(VLOOKUP($A68,BudgetData!$A$1:$EH$999,DU$1,FALSE)),0,VLOOKUP($A68,BudgetData!$A$1:$EH$999,DU$1,FALSE))</f>
        <v>0</v>
      </c>
      <c r="DV68" s="60">
        <f>IF(ISNA(VLOOKUP($A68,BudgetData!$A$1:$EH$999,DV$1,FALSE)),0,VLOOKUP($A68,BudgetData!$A$1:$EH$999,DV$1,FALSE))</f>
        <v>0</v>
      </c>
      <c r="DW68" s="60">
        <f>IF(ISNA(VLOOKUP($A68,BudgetData!$A$1:$EH$999,DW$1,FALSE)),0,VLOOKUP($A68,BudgetData!$A$1:$EH$999,DW$1,FALSE))</f>
        <v>0</v>
      </c>
      <c r="DX68" s="60">
        <f>IF(ISNA(VLOOKUP($A68,BudgetData!$A$1:$EH$999,DX$1,FALSE)),0,VLOOKUP($A68,BudgetData!$A$1:$EH$999,DX$1,FALSE))</f>
        <v>0</v>
      </c>
      <c r="DY68" s="60">
        <f>IF(ISNA(VLOOKUP($A68,BudgetData!$A$1:$EH$999,DY$1,FALSE)),0,VLOOKUP($A68,BudgetData!$A$1:$EH$999,DY$1,FALSE))</f>
        <v>0</v>
      </c>
      <c r="DZ68" s="60">
        <f>IF(ISNA(VLOOKUP($A68,BudgetData!$A$1:$EH$999,DZ$1,FALSE)),0,VLOOKUP($A68,BudgetData!$A$1:$EH$999,DZ$1,FALSE))</f>
        <v>0</v>
      </c>
      <c r="EA68" s="60">
        <f>IF(ISNA(VLOOKUP($A68,BudgetData!$A$1:$EH$999,EA$1,FALSE)),0,VLOOKUP($A68,BudgetData!$A$1:$EH$999,EA$1,FALSE))</f>
        <v>0</v>
      </c>
      <c r="EB68" s="60">
        <f>IF(ISNA(VLOOKUP($A68,BudgetData!$A$1:$EH$999,EB$1,FALSE)),0,VLOOKUP($A68,BudgetData!$A$1:$EH$999,EB$1,FALSE))</f>
        <v>0</v>
      </c>
      <c r="EC68" s="60">
        <f>IF(ISNA(VLOOKUP($A68,BudgetData!$A$1:$EH$999,EC$1,FALSE)),0,VLOOKUP($A68,BudgetData!$A$1:$EH$999,EC$1,FALSE))</f>
        <v>0</v>
      </c>
      <c r="ED68" s="60">
        <f>IF(ISNA(VLOOKUP($A68,BudgetData!$A$1:$EH$999,ED$1,FALSE)),0,VLOOKUP($A68,BudgetData!$A$1:$EH$999,ED$1,FALSE))</f>
        <v>0</v>
      </c>
      <c r="EE68" s="60">
        <f>IF(ISNA(VLOOKUP($A68,BudgetData!$A$1:$EH$999,EE$1,FALSE)),0,VLOOKUP($A68,BudgetData!$A$1:$EH$999,EE$1,FALSE))</f>
        <v>0</v>
      </c>
    </row>
    <row r="69" spans="1:135" s="15" customFormat="1">
      <c r="A69" s="15" t="s">
        <v>352</v>
      </c>
      <c r="B69" s="15" t="s">
        <v>337</v>
      </c>
      <c r="C69" s="15" t="str">
        <f t="shared" si="21"/>
        <v>LG&amp;E</v>
      </c>
      <c r="D69" s="60">
        <f>IF(ISNA(VLOOKUP($A69,BudgetData!$A$1:$EH$999,D$1,FALSE)),0,VLOOKUP($A69,BudgetData!$A$1:$EH$999,D$1,FALSE)/0.75)</f>
        <v>2986.6119999999996</v>
      </c>
      <c r="E69" s="60">
        <f>IF(ISNA(VLOOKUP($A69,BudgetData!$A$1:$EH$999,E$1,FALSE)),0,VLOOKUP($A69,BudgetData!$A$1:$EH$999,E$1,FALSE)/0.75)</f>
        <v>2834.2561333333338</v>
      </c>
      <c r="F69" s="60">
        <f>IF(ISNA(VLOOKUP($A69,BudgetData!$A$1:$EH$999,F$1,FALSE)),0,VLOOKUP($A69,BudgetData!$A$1:$EH$999,F$1,FALSE)/0.75)</f>
        <v>3404.5855999999999</v>
      </c>
      <c r="G69" s="60">
        <f>IF(ISNA(VLOOKUP($A69,BudgetData!$A$1:$EH$999,G$1,FALSE)),0,VLOOKUP($A69,BudgetData!$A$1:$EH$999,G$1,FALSE)/0.75)</f>
        <v>2823.490933333333</v>
      </c>
      <c r="H69" s="60">
        <f>IF(ISNA(VLOOKUP($A69,BudgetData!$A$1:$EH$999,H$1,FALSE)),0,VLOOKUP($A69,BudgetData!$A$1:$EH$999,H$1,FALSE)/0.75)</f>
        <v>2738.8283999999999</v>
      </c>
      <c r="I69" s="60">
        <f>IF(ISNA(VLOOKUP($A69,BudgetData!$A$1:$EH$999,I$1,FALSE)),0,VLOOKUP($A69,BudgetData!$A$1:$EH$999,I$1,FALSE)/0.75)</f>
        <v>3004.4</v>
      </c>
      <c r="J69" s="60">
        <f>IF(ISNA(VLOOKUP($A69,BudgetData!$A$1:$EH$999,J$1,FALSE)),0,VLOOKUP($A69,BudgetData!$A$1:$EH$999,J$1,FALSE)/0.75)</f>
        <v>3257.1894666666667</v>
      </c>
      <c r="K69" s="60">
        <f>IF(ISNA(VLOOKUP($A69,BudgetData!$A$1:$EH$999,K$1,FALSE)),0,VLOOKUP($A69,BudgetData!$A$1:$EH$999,K$1,FALSE)/0.75)</f>
        <v>3310.7360000000003</v>
      </c>
      <c r="L69" s="60">
        <f>IF(ISNA(VLOOKUP($A69,BudgetData!$A$1:$EH$999,L$1,FALSE)),0,VLOOKUP($A69,BudgetData!$A$1:$EH$999,L$1,FALSE)/0.75)</f>
        <v>2874.2441333333336</v>
      </c>
      <c r="M69" s="60">
        <f>IF(ISNA(VLOOKUP($A69,BudgetData!$A$1:$EH$999,M$1,FALSE)),0,VLOOKUP($A69,BudgetData!$A$1:$EH$999,M$1,FALSE)/0.75)</f>
        <v>2346.6125333333334</v>
      </c>
      <c r="N69" s="60">
        <f>IF(ISNA(VLOOKUP($A69,BudgetData!$A$1:$EH$999,N$1,FALSE)),0,VLOOKUP($A69,BudgetData!$A$1:$EH$999,N$1,FALSE)/0.75)</f>
        <v>2671.5095999999999</v>
      </c>
      <c r="O69" s="60">
        <f>IF(ISNA(VLOOKUP($A69,BudgetData!$A$1:$EH$999,O$1,FALSE)),0,VLOOKUP($A69,BudgetData!$A$1:$EH$999,O$1,FALSE)/0.75)</f>
        <v>2867.9361333333331</v>
      </c>
      <c r="P69" s="60">
        <f>IF(ISNA(VLOOKUP($A69,BudgetData!$A$1:$EH$999,P$1,FALSE)),0,VLOOKUP($A69,BudgetData!$A$1:$EH$999,P$1,FALSE)/0.75)</f>
        <v>2858.8092000000001</v>
      </c>
      <c r="Q69" s="60">
        <f>IF(ISNA(VLOOKUP($A69,BudgetData!$A$1:$EH$999,Q$1,FALSE)),0,VLOOKUP($A69,BudgetData!$A$1:$EH$999,Q$1,FALSE)/0.75)</f>
        <v>2413.2757333333334</v>
      </c>
      <c r="R69" s="60">
        <f>IF(ISNA(VLOOKUP($A69,BudgetData!$A$1:$EH$999,R$1,FALSE)),0,VLOOKUP($A69,BudgetData!$A$1:$EH$999,R$1,FALSE)/0.75)</f>
        <v>3084.4618666666665</v>
      </c>
      <c r="S69" s="60">
        <f>IF(ISNA(VLOOKUP($A69,BudgetData!$A$1:$EH$999,S$1,FALSE)),0,VLOOKUP($A69,BudgetData!$A$1:$EH$999,S$1,FALSE)/0.75)</f>
        <v>2540.1674666666668</v>
      </c>
      <c r="T69" s="60">
        <f>IF(ISNA(VLOOKUP($A69,BudgetData!$A$1:$EH$999,T$1,FALSE)),0,VLOOKUP($A69,BudgetData!$A$1:$EH$999,T$1,FALSE)/0.75)</f>
        <v>2575.4344000000001</v>
      </c>
      <c r="U69" s="60">
        <f>IF(ISNA(VLOOKUP($A69,BudgetData!$A$1:$EH$999,U$1,FALSE)),0,VLOOKUP($A69,BudgetData!$A$1:$EH$999,U$1,FALSE)/0.75)</f>
        <v>2946.5097333333338</v>
      </c>
      <c r="V69" s="60">
        <f>IF(ISNA(VLOOKUP($A69,BudgetData!$A$1:$EH$999,V$1,FALSE)),0,VLOOKUP($A69,BudgetData!$A$1:$EH$999,V$1,FALSE)/0.75)</f>
        <v>3134.8143999999998</v>
      </c>
      <c r="W69" s="60">
        <f>IF(ISNA(VLOOKUP($A69,BudgetData!$A$1:$EH$999,W$1,FALSE)),0,VLOOKUP($A69,BudgetData!$A$1:$EH$999,W$1,FALSE)/0.75)</f>
        <v>3241.1621333333333</v>
      </c>
      <c r="X69" s="60">
        <f>IF(ISNA(VLOOKUP($A69,BudgetData!$A$1:$EH$999,X$1,FALSE)),0,VLOOKUP($A69,BudgetData!$A$1:$EH$999,X$1,FALSE)/0.75)</f>
        <v>2746.8066666666668</v>
      </c>
      <c r="Y69" s="60">
        <f>IF(ISNA(VLOOKUP($A69,BudgetData!$A$1:$EH$999,Y$1,FALSE)),0,VLOOKUP($A69,BudgetData!$A$1:$EH$999,Y$1,FALSE)/0.75)</f>
        <v>636.87080000000003</v>
      </c>
      <c r="Z69" s="60">
        <f>IF(ISNA(VLOOKUP($A69,BudgetData!$A$1:$EH$999,Z$1,FALSE)),0,VLOOKUP($A69,BudgetData!$A$1:$EH$999,Z$1,FALSE)/0.75)</f>
        <v>1707.7470666666668</v>
      </c>
      <c r="AA69" s="60">
        <f>IF(ISNA(VLOOKUP($A69,BudgetData!$A$1:$EH$999,AA$1,FALSE)),0,VLOOKUP($A69,BudgetData!$A$1:$EH$999,AA$1,FALSE)/0.75)</f>
        <v>2345.6350666666667</v>
      </c>
      <c r="AB69" s="60">
        <f>IF(ISNA(VLOOKUP($A69,BudgetData!$A$1:$EH$999,AB$1,FALSE)),0,VLOOKUP($A69,BudgetData!$A$1:$EH$999,AB$1,FALSE)/0.75)</f>
        <v>2583.1151999999997</v>
      </c>
      <c r="AC69" s="60">
        <f>IF(ISNA(VLOOKUP($A69,BudgetData!$A$1:$EH$999,AC$1,FALSE)),0,VLOOKUP($A69,BudgetData!$A$1:$EH$999,AC$1,FALSE)/0.75)</f>
        <v>2581.5489333333335</v>
      </c>
      <c r="AD69" s="60">
        <f>IF(ISNA(VLOOKUP($A69,BudgetData!$A$1:$EH$999,AD$1,FALSE)),0,VLOOKUP($A69,BudgetData!$A$1:$EH$999,AD$1,FALSE)/0.75)</f>
        <v>2016.5367999999999</v>
      </c>
      <c r="AE69" s="60">
        <f>IF(ISNA(VLOOKUP($A69,BudgetData!$A$1:$EH$999,AE$1,FALSE)),0,VLOOKUP($A69,BudgetData!$A$1:$EH$999,AE$1,FALSE)/0.75)</f>
        <v>2916.9713333333334</v>
      </c>
      <c r="AF69" s="60">
        <f>IF(ISNA(VLOOKUP($A69,BudgetData!$A$1:$EH$999,AF$1,FALSE)),0,VLOOKUP($A69,BudgetData!$A$1:$EH$999,AF$1,FALSE)/0.75)</f>
        <v>3153.7447999999999</v>
      </c>
      <c r="AG69" s="60">
        <f>IF(ISNA(VLOOKUP($A69,BudgetData!$A$1:$EH$999,AG$1,FALSE)),0,VLOOKUP($A69,BudgetData!$A$1:$EH$999,AG$1,FALSE)/0.75)</f>
        <v>3134.9843999999998</v>
      </c>
      <c r="AH69" s="60">
        <f>IF(ISNA(VLOOKUP($A69,BudgetData!$A$1:$EH$999,AH$1,FALSE)),0,VLOOKUP($A69,BudgetData!$A$1:$EH$999,AH$1,FALSE)/0.75)</f>
        <v>3276.0341333333331</v>
      </c>
      <c r="AI69" s="60">
        <f>IF(ISNA(VLOOKUP($A69,BudgetData!$A$1:$EH$999,AI$1,FALSE)),0,VLOOKUP($A69,BudgetData!$A$1:$EH$999,AI$1,FALSE)/0.75)</f>
        <v>3305.6181333333334</v>
      </c>
      <c r="AJ69" s="60">
        <f>IF(ISNA(VLOOKUP($A69,BudgetData!$A$1:$EH$999,AJ$1,FALSE)),0,VLOOKUP($A69,BudgetData!$A$1:$EH$999,AJ$1,FALSE)/0.75)</f>
        <v>2808.0732000000003</v>
      </c>
      <c r="AK69" s="60">
        <f>IF(ISNA(VLOOKUP($A69,BudgetData!$A$1:$EH$999,AK$1,FALSE)),0,VLOOKUP($A69,BudgetData!$A$1:$EH$999,AK$1,FALSE)/0.75)</f>
        <v>3077.0946666666664</v>
      </c>
      <c r="AL69" s="60">
        <f>IF(ISNA(VLOOKUP($A69,BudgetData!$A$1:$EH$999,AL$1,FALSE)),0,VLOOKUP($A69,BudgetData!$A$1:$EH$999,AL$1,FALSE)/0.75)</f>
        <v>1967.3332</v>
      </c>
      <c r="AM69" s="60">
        <f>IF(ISNA(VLOOKUP($A69,BudgetData!$A$1:$EH$999,AM$1,FALSE)),0,VLOOKUP($A69,BudgetData!$A$1:$EH$999,AM$1,FALSE)/0.75)</f>
        <v>2797.1836000000003</v>
      </c>
      <c r="AN69" s="60">
        <f>IF(ISNA(VLOOKUP($A69,BudgetData!$A$1:$EH$999,AN$1,FALSE)),0,VLOOKUP($A69,BudgetData!$A$1:$EH$999,AN$1,FALSE)/0.75)</f>
        <v>3008.0478666666663</v>
      </c>
      <c r="AO69" s="60">
        <f>IF(ISNA(VLOOKUP($A69,BudgetData!$A$1:$EH$999,AO$1,FALSE)),0,VLOOKUP($A69,BudgetData!$A$1:$EH$999,AO$1,FALSE)/0.75)</f>
        <v>2633.4140000000002</v>
      </c>
      <c r="AP69" s="60">
        <f>IF(ISNA(VLOOKUP($A69,BudgetData!$A$1:$EH$999,AP$1,FALSE)),0,VLOOKUP($A69,BudgetData!$A$1:$EH$999,AP$1,FALSE)/0.75)</f>
        <v>3136.6972000000001</v>
      </c>
      <c r="AQ69" s="60">
        <f>IF(ISNA(VLOOKUP($A69,BudgetData!$A$1:$EH$999,AQ$1,FALSE)),0,VLOOKUP($A69,BudgetData!$A$1:$EH$999,AQ$1,FALSE)/0.75)</f>
        <v>1761.7431999999999</v>
      </c>
      <c r="AR69" s="60">
        <f>IF(ISNA(VLOOKUP($A69,BudgetData!$A$1:$EH$999,AR$1,FALSE)),0,VLOOKUP($A69,BudgetData!$A$1:$EH$999,AR$1,FALSE)/0.75)</f>
        <v>2980.3655999999996</v>
      </c>
      <c r="AS69" s="60">
        <f>IF(ISNA(VLOOKUP($A69,BudgetData!$A$1:$EH$999,AS$1,FALSE)),0,VLOOKUP($A69,BudgetData!$A$1:$EH$999,AS$1,FALSE)/0.75)</f>
        <v>3126.2841333333331</v>
      </c>
      <c r="AT69" s="60">
        <f>IF(ISNA(VLOOKUP($A69,BudgetData!$A$1:$EH$999,AT$1,FALSE)),0,VLOOKUP($A69,BudgetData!$A$1:$EH$999,AT$1,FALSE)/0.75)</f>
        <v>3316.7893333333336</v>
      </c>
      <c r="AU69" s="60">
        <f>IF(ISNA(VLOOKUP($A69,BudgetData!$A$1:$EH$999,AU$1,FALSE)),0,VLOOKUP($A69,BudgetData!$A$1:$EH$999,AU$1,FALSE)/0.75)</f>
        <v>3339.5374666666667</v>
      </c>
      <c r="AV69" s="60">
        <f>IF(ISNA(VLOOKUP($A69,BudgetData!$A$1:$EH$999,AV$1,FALSE)),0,VLOOKUP($A69,BudgetData!$A$1:$EH$999,AV$1,FALSE)/0.75)</f>
        <v>2207.8421333333331</v>
      </c>
      <c r="AW69" s="60">
        <f>IF(ISNA(VLOOKUP($A69,BudgetData!$A$1:$EH$999,AW$1,FALSE)),0,VLOOKUP($A69,BudgetData!$A$1:$EH$999,AW$1,FALSE)/0.75)</f>
        <v>0</v>
      </c>
      <c r="AX69" s="60">
        <f>IF(ISNA(VLOOKUP($A69,BudgetData!$A$1:$EH$999,AX$1,FALSE)),0,VLOOKUP($A69,BudgetData!$A$1:$EH$999,AX$1,FALSE)/0.75)</f>
        <v>880.11959999999999</v>
      </c>
      <c r="AY69" s="60">
        <f>IF(ISNA(VLOOKUP($A69,BudgetData!$A$1:$EH$999,AY$1,FALSE)),0,VLOOKUP($A69,BudgetData!$A$1:$EH$999,AY$1,FALSE)/0.75)</f>
        <v>3048.9846666666667</v>
      </c>
      <c r="AZ69" s="60">
        <f>IF(ISNA(VLOOKUP($A69,BudgetData!$A$1:$EH$999,AZ$1,FALSE)),0,VLOOKUP($A69,BudgetData!$A$1:$EH$999,AZ$1,FALSE)/0.75)</f>
        <v>3008.3229333333334</v>
      </c>
      <c r="BA69" s="60">
        <f>IF(ISNA(VLOOKUP($A69,BudgetData!$A$1:$EH$999,BA$1,FALSE)),0,VLOOKUP($A69,BudgetData!$A$1:$EH$999,BA$1,FALSE)/0.75)</f>
        <v>2736.3121333333333</v>
      </c>
      <c r="BB69" s="60">
        <f>IF(ISNA(VLOOKUP($A69,BudgetData!$A$1:$EH$999,BB$1,FALSE)),0,VLOOKUP($A69,BudgetData!$A$1:$EH$999,BB$1,FALSE)/0.75)</f>
        <v>3224.9105333333332</v>
      </c>
      <c r="BC69" s="60">
        <f>IF(ISNA(VLOOKUP($A69,BudgetData!$A$1:$EH$999,BC$1,FALSE)),0,VLOOKUP($A69,BudgetData!$A$1:$EH$999,BC$1,FALSE)/0.75)</f>
        <v>3004.2502666666664</v>
      </c>
      <c r="BD69" s="60">
        <f>IF(ISNA(VLOOKUP($A69,BudgetData!$A$1:$EH$999,BD$1,FALSE)),0,VLOOKUP($A69,BudgetData!$A$1:$EH$999,BD$1,FALSE)/0.75)</f>
        <v>2167.3251999999998</v>
      </c>
      <c r="BE69" s="60">
        <f>IF(ISNA(VLOOKUP($A69,BudgetData!$A$1:$EH$999,BE$1,FALSE)),0,VLOOKUP($A69,BudgetData!$A$1:$EH$999,BE$1,FALSE)/0.75)</f>
        <v>3075.0309333333335</v>
      </c>
      <c r="BF69" s="60">
        <f>IF(ISNA(VLOOKUP($A69,BudgetData!$A$1:$EH$999,BF$1,FALSE)),0,VLOOKUP($A69,BudgetData!$A$1:$EH$999,BF$1,FALSE)/0.75)</f>
        <v>3338.6321333333331</v>
      </c>
      <c r="BG69" s="60">
        <f>IF(ISNA(VLOOKUP($A69,BudgetData!$A$1:$EH$999,BG$1,FALSE)),0,VLOOKUP($A69,BudgetData!$A$1:$EH$999,BG$1,FALSE)/0.75)</f>
        <v>3302.3541333333337</v>
      </c>
      <c r="BH69" s="60">
        <f>IF(ISNA(VLOOKUP($A69,BudgetData!$A$1:$EH$999,BH$1,FALSE)),0,VLOOKUP($A69,BudgetData!$A$1:$EH$999,BH$1,FALSE)/0.75)</f>
        <v>3057.2044000000001</v>
      </c>
      <c r="BI69" s="60">
        <f>IF(ISNA(VLOOKUP($A69,BudgetData!$A$1:$EH$999,BI$1,FALSE)),0,VLOOKUP($A69,BudgetData!$A$1:$EH$999,BI$1,FALSE)/0.75)</f>
        <v>1954.8074666666669</v>
      </c>
      <c r="BJ69" s="60">
        <f>IF(ISNA(VLOOKUP($A69,BudgetData!$A$1:$EH$999,BJ$1,FALSE)),0,VLOOKUP($A69,BudgetData!$A$1:$EH$999,BJ$1,FALSE)/0.75)</f>
        <v>3061.6474666666668</v>
      </c>
      <c r="BK69" s="60">
        <f>IF(ISNA(VLOOKUP($A69,BudgetData!$A$1:$EH$999,BK$1,FALSE)),0,VLOOKUP($A69,BudgetData!$A$1:$EH$999,BK$1,FALSE)/0.75)</f>
        <v>2791.6497333333332</v>
      </c>
      <c r="BL69" s="60">
        <f>IF(ISNA(VLOOKUP($A69,BudgetData!$A$1:$EH$999,BL$1,FALSE)),0,VLOOKUP($A69,BudgetData!$A$1:$EH$999,BL$1,FALSE)/0.75)</f>
        <v>2839.3417333333332</v>
      </c>
      <c r="BM69" s="60">
        <f>IF(ISNA(VLOOKUP($A69,BudgetData!$A$1:$EH$999,BM$1,FALSE)),0,VLOOKUP($A69,BudgetData!$A$1:$EH$999,BM$1,FALSE)/0.75)</f>
        <v>2547.7021333333332</v>
      </c>
      <c r="BN69" s="60">
        <f>IF(ISNA(VLOOKUP($A69,BudgetData!$A$1:$EH$999,BN$1,FALSE)),0,VLOOKUP($A69,BudgetData!$A$1:$EH$999,BN$1,FALSE)/0.75)</f>
        <v>3021.9013333333332</v>
      </c>
      <c r="BO69" s="60">
        <f>IF(ISNA(VLOOKUP($A69,BudgetData!$A$1:$EH$999,BO$1,FALSE)),0,VLOOKUP($A69,BudgetData!$A$1:$EH$999,BO$1,FALSE)/0.75)</f>
        <v>2718.8244</v>
      </c>
      <c r="BP69" s="60">
        <f>IF(ISNA(VLOOKUP($A69,BudgetData!$A$1:$EH$999,BP$1,FALSE)),0,VLOOKUP($A69,BudgetData!$A$1:$EH$999,BP$1,FALSE)/0.75)</f>
        <v>2338.2620000000002</v>
      </c>
      <c r="BQ69" s="60">
        <f>IF(ISNA(VLOOKUP($A69,BudgetData!$A$1:$EH$999,BQ$1,FALSE)),0,VLOOKUP($A69,BudgetData!$A$1:$EH$999,BQ$1,FALSE)/0.75)</f>
        <v>2939.9938666666662</v>
      </c>
      <c r="BR69" s="60">
        <f>IF(ISNA(VLOOKUP($A69,BudgetData!$A$1:$EH$999,BR$1,FALSE)),0,VLOOKUP($A69,BudgetData!$A$1:$EH$999,BR$1,FALSE)/0.75)</f>
        <v>3089.4205333333334</v>
      </c>
      <c r="BS69" s="60">
        <f>IF(ISNA(VLOOKUP($A69,BudgetData!$A$1:$EH$999,BS$1,FALSE)),0,VLOOKUP($A69,BudgetData!$A$1:$EH$999,BS$1,FALSE)/0.75)</f>
        <v>3289.0840000000003</v>
      </c>
      <c r="BT69" s="60">
        <f>IF(ISNA(VLOOKUP($A69,BudgetData!$A$1:$EH$999,BT$1,FALSE)),0,VLOOKUP($A69,BudgetData!$A$1:$EH$999,BT$1,FALSE)/0.75)</f>
        <v>2705.9056</v>
      </c>
      <c r="BU69" s="60">
        <f>IF(ISNA(VLOOKUP($A69,BudgetData!$A$1:$EH$999,BU$1,FALSE)),0,VLOOKUP($A69,BudgetData!$A$1:$EH$999,BU$1,FALSE)/0.75)</f>
        <v>1751.4808</v>
      </c>
      <c r="BV69" s="60">
        <f>IF(ISNA(VLOOKUP($A69,BudgetData!$A$1:$EH$999,BV$1,FALSE)),0,VLOOKUP($A69,BudgetData!$A$1:$EH$999,BV$1,FALSE)/0.75)</f>
        <v>1180.0436</v>
      </c>
      <c r="BW69" s="60">
        <f>IF(ISNA(VLOOKUP($A69,BudgetData!$A$1:$EH$999,BW$1,FALSE)),0,VLOOKUP($A69,BudgetData!$A$1:$EH$999,BW$1,FALSE)/0.75)</f>
        <v>2989.7903999999999</v>
      </c>
      <c r="BX69" s="60">
        <f>IF(ISNA(VLOOKUP($A69,BudgetData!$A$1:$EH$999,BX$1,FALSE)),0,VLOOKUP($A69,BudgetData!$A$1:$EH$999,BX$1,FALSE)/0.75)</f>
        <v>2678.8962666666666</v>
      </c>
      <c r="BY69" s="60">
        <f>IF(ISNA(VLOOKUP($A69,BudgetData!$A$1:$EH$999,BY$1,FALSE)),0,VLOOKUP($A69,BudgetData!$A$1:$EH$999,BY$1,FALSE)/0.75)</f>
        <v>2516.9955999999997</v>
      </c>
      <c r="BZ69" s="60">
        <f>IF(ISNA(VLOOKUP($A69,BudgetData!$A$1:$EH$999,BZ$1,FALSE)),0,VLOOKUP($A69,BudgetData!$A$1:$EH$999,BZ$1,FALSE)/0.75)</f>
        <v>2897.5544000000004</v>
      </c>
      <c r="CA69" s="60">
        <f>IF(ISNA(VLOOKUP($A69,BudgetData!$A$1:$EH$999,CA$1,FALSE)),0,VLOOKUP($A69,BudgetData!$A$1:$EH$999,CA$1,FALSE)/0.75)</f>
        <v>2029.3545333333334</v>
      </c>
      <c r="CB69" s="60">
        <f>IF(ISNA(VLOOKUP($A69,BudgetData!$A$1:$EH$999,CB$1,FALSE)),0,VLOOKUP($A69,BudgetData!$A$1:$EH$999,CB$1,FALSE)/0.75)</f>
        <v>2440.7914666666666</v>
      </c>
      <c r="CC69" s="60">
        <f>IF(ISNA(VLOOKUP($A69,BudgetData!$A$1:$EH$999,CC$1,FALSE)),0,VLOOKUP($A69,BudgetData!$A$1:$EH$999,CC$1,FALSE)/0.75)</f>
        <v>2908.8277333333335</v>
      </c>
      <c r="CD69" s="60">
        <f>IF(ISNA(VLOOKUP($A69,BudgetData!$A$1:$EH$999,CD$1,FALSE)),0,VLOOKUP($A69,BudgetData!$A$1:$EH$999,CD$1,FALSE)/0.75)</f>
        <v>3063.5569333333333</v>
      </c>
      <c r="CE69" s="60">
        <f>IF(ISNA(VLOOKUP($A69,BudgetData!$A$1:$EH$999,CE$1,FALSE)),0,VLOOKUP($A69,BudgetData!$A$1:$EH$999,CE$1,FALSE)/0.75)</f>
        <v>3139.8766666666666</v>
      </c>
      <c r="CF69" s="60">
        <f>IF(ISNA(VLOOKUP($A69,BudgetData!$A$1:$EH$999,CF$1,FALSE)),0,VLOOKUP($A69,BudgetData!$A$1:$EH$999,CF$1,FALSE)/0.75)</f>
        <v>2654.4241333333334</v>
      </c>
      <c r="CG69" s="60">
        <f>IF(ISNA(VLOOKUP($A69,BudgetData!$A$1:$EH$999,CG$1,FALSE)),0,VLOOKUP($A69,BudgetData!$A$1:$EH$999,CG$1,FALSE)/0.75)</f>
        <v>2917.2578666666668</v>
      </c>
      <c r="CH69" s="60">
        <f>IF(ISNA(VLOOKUP($A69,BudgetData!$A$1:$EH$999,CH$1,FALSE)),0,VLOOKUP($A69,BudgetData!$A$1:$EH$999,CH$1,FALSE)/0.75)</f>
        <v>1609.5005333333331</v>
      </c>
      <c r="CI69" s="60">
        <f>IF(ISNA(VLOOKUP($A69,BudgetData!$A$1:$EH$999,CI$1,FALSE)),0,VLOOKUP($A69,BudgetData!$A$1:$EH$999,CI$1,FALSE)/0.75)</f>
        <v>2742.5230666666666</v>
      </c>
      <c r="CJ69" s="60">
        <f>IF(ISNA(VLOOKUP($A69,BudgetData!$A$1:$EH$999,CJ$1,FALSE)),0,VLOOKUP($A69,BudgetData!$A$1:$EH$999,CJ$1,FALSE)/0.75)</f>
        <v>2811.278933333333</v>
      </c>
      <c r="CK69" s="60">
        <f>IF(ISNA(VLOOKUP($A69,BudgetData!$A$1:$EH$999,CK$1,FALSE)),0,VLOOKUP($A69,BudgetData!$A$1:$EH$999,CK$1,FALSE)/0.75)</f>
        <v>2540.9193333333333</v>
      </c>
      <c r="CL69" s="60">
        <f>IF(ISNA(VLOOKUP($A69,BudgetData!$A$1:$EH$999,CL$1,FALSE)),0,VLOOKUP($A69,BudgetData!$A$1:$EH$999,CL$1,FALSE)/0.75)</f>
        <v>2882.3242666666665</v>
      </c>
      <c r="CM69" s="60">
        <f>IF(ISNA(VLOOKUP($A69,BudgetData!$A$1:$EH$999,CM$1,FALSE)),0,VLOOKUP($A69,BudgetData!$A$1:$EH$999,CM$1,FALSE)/0.75)</f>
        <v>2072.3969333333334</v>
      </c>
      <c r="CN69" s="60">
        <f>IF(ISNA(VLOOKUP($A69,BudgetData!$A$1:$EH$999,CN$1,FALSE)),0,VLOOKUP($A69,BudgetData!$A$1:$EH$999,CN$1,FALSE)/0.75)</f>
        <v>2557.4190666666668</v>
      </c>
      <c r="CO69" s="60">
        <f>IF(ISNA(VLOOKUP($A69,BudgetData!$A$1:$EH$999,CO$1,FALSE)),0,VLOOKUP($A69,BudgetData!$A$1:$EH$999,CO$1,FALSE)/0.75)</f>
        <v>2709.6024000000002</v>
      </c>
      <c r="CP69" s="60">
        <f>IF(ISNA(VLOOKUP($A69,BudgetData!$A$1:$EH$999,CP$1,FALSE)),0,VLOOKUP($A69,BudgetData!$A$1:$EH$999,CP$1,FALSE)/0.75)</f>
        <v>2989.8199999999997</v>
      </c>
      <c r="CQ69" s="60">
        <f>IF(ISNA(VLOOKUP($A69,BudgetData!$A$1:$EH$999,CQ$1,FALSE)),0,VLOOKUP($A69,BudgetData!$A$1:$EH$999,CQ$1,FALSE)/0.75)</f>
        <v>3047.2777333333329</v>
      </c>
      <c r="CR69" s="60">
        <f>IF(ISNA(VLOOKUP($A69,BudgetData!$A$1:$EH$999,CR$1,FALSE)),0,VLOOKUP($A69,BudgetData!$A$1:$EH$999,CR$1,FALSE)/0.75)</f>
        <v>2706.1025333333332</v>
      </c>
      <c r="CS69" s="60">
        <f>IF(ISNA(VLOOKUP($A69,BudgetData!$A$1:$EH$999,CS$1,FALSE)),0,VLOOKUP($A69,BudgetData!$A$1:$EH$999,CS$1,FALSE)/0.75)</f>
        <v>627.75026666666668</v>
      </c>
      <c r="CT69" s="60">
        <f>IF(ISNA(VLOOKUP($A69,BudgetData!$A$1:$EH$999,CT$1,FALSE)),0,VLOOKUP($A69,BudgetData!$A$1:$EH$999,CT$1,FALSE)/0.75)</f>
        <v>1666.7045333333333</v>
      </c>
      <c r="CU69" s="60">
        <f>IF(ISNA(VLOOKUP($A69,BudgetData!$A$1:$EH$999,CU$1,FALSE)),0,VLOOKUP($A69,BudgetData!$A$1:$EH$999,CU$1,FALSE)/0.75)</f>
        <v>2641.4897333333333</v>
      </c>
      <c r="CV69" s="60">
        <f>IF(ISNA(VLOOKUP($A69,BudgetData!$A$1:$EH$999,CV$1,FALSE)),0,VLOOKUP($A69,BudgetData!$A$1:$EH$999,CV$1,FALSE)/0.75)</f>
        <v>2671.9602666666665</v>
      </c>
      <c r="CW69" s="60">
        <f>IF(ISNA(VLOOKUP($A69,BudgetData!$A$1:$EH$999,CW$1,FALSE)),0,VLOOKUP($A69,BudgetData!$A$1:$EH$999,CW$1,FALSE)/0.75)</f>
        <v>2313.5355999999997</v>
      </c>
      <c r="CX69" s="60">
        <f>IF(ISNA(VLOOKUP($A69,BudgetData!$A$1:$EH$999,CX$1,FALSE)),0,VLOOKUP($A69,BudgetData!$A$1:$EH$999,CX$1,FALSE)/0.75)</f>
        <v>2695.7374666666669</v>
      </c>
      <c r="CY69" s="60">
        <f>IF(ISNA(VLOOKUP($A69,BudgetData!$A$1:$EH$999,CY$1,FALSE)),0,VLOOKUP($A69,BudgetData!$A$1:$EH$999,CY$1,FALSE)/0.75)</f>
        <v>1818.7325333333335</v>
      </c>
      <c r="CZ69" s="60">
        <f>IF(ISNA(VLOOKUP($A69,BudgetData!$A$1:$EH$999,CZ$1,FALSE)),0,VLOOKUP($A69,BudgetData!$A$1:$EH$999,CZ$1,FALSE)/0.75)</f>
        <v>2383.4461333333334</v>
      </c>
      <c r="DA69" s="60">
        <f>IF(ISNA(VLOOKUP($A69,BudgetData!$A$1:$EH$999,DA$1,FALSE)),0,VLOOKUP($A69,BudgetData!$A$1:$EH$999,DA$1,FALSE)/0.75)</f>
        <v>2823.1047999999996</v>
      </c>
      <c r="DB69" s="60">
        <f>IF(ISNA(VLOOKUP($A69,BudgetData!$A$1:$EH$999,DB$1,FALSE)),0,VLOOKUP($A69,BudgetData!$A$1:$EH$999,DB$1,FALSE)/0.75)</f>
        <v>3001.8473333333332</v>
      </c>
      <c r="DC69" s="60">
        <f>IF(ISNA(VLOOKUP($A69,BudgetData!$A$1:$EH$999,DC$1,FALSE)),0,VLOOKUP($A69,BudgetData!$A$1:$EH$999,DC$1,FALSE)/0.75)</f>
        <v>2961.6885333333335</v>
      </c>
      <c r="DD69" s="60">
        <f>IF(ISNA(VLOOKUP($A69,BudgetData!$A$1:$EH$999,DD$1,FALSE)),0,VLOOKUP($A69,BudgetData!$A$1:$EH$999,DD$1,FALSE)/0.75)</f>
        <v>2749.7464</v>
      </c>
      <c r="DE69" s="60">
        <f>IF(ISNA(VLOOKUP($A69,BudgetData!$A$1:$EH$999,DE$1,FALSE)),0,VLOOKUP($A69,BudgetData!$A$1:$EH$999,DE$1,FALSE)/0.75)</f>
        <v>1907.3756000000001</v>
      </c>
      <c r="DF69" s="60">
        <f>IF(ISNA(VLOOKUP($A69,BudgetData!$A$1:$EH$999,DF$1,FALSE)),0,VLOOKUP($A69,BudgetData!$A$1:$EH$999,DF$1,FALSE)/0.75)</f>
        <v>2707.0506666666665</v>
      </c>
      <c r="DG69" s="60">
        <f>IF(ISNA(VLOOKUP($A69,BudgetData!$A$1:$EH$999,DG$1,FALSE)),0,VLOOKUP($A69,BudgetData!$A$1:$EH$999,DG$1,FALSE)/0.75)</f>
        <v>2833.4911999999999</v>
      </c>
      <c r="DH69" s="60">
        <f>IF(ISNA(VLOOKUP($A69,BudgetData!$A$1:$EH$999,DH$1,FALSE)),0,VLOOKUP($A69,BudgetData!$A$1:$EH$999,DH$1,FALSE)/0.75)</f>
        <v>2630.5477333333333</v>
      </c>
      <c r="DI69" s="60">
        <f>IF(ISNA(VLOOKUP($A69,BudgetData!$A$1:$EH$999,DI$1,FALSE)),0,VLOOKUP($A69,BudgetData!$A$1:$EH$999,DI$1,FALSE)/0.75)</f>
        <v>2533.0738666666666</v>
      </c>
      <c r="DJ69" s="60">
        <f>IF(ISNA(VLOOKUP($A69,BudgetData!$A$1:$EH$999,DJ$1,FALSE)),0,VLOOKUP($A69,BudgetData!$A$1:$EH$999,DJ$1,FALSE)/0.75)</f>
        <v>2750.8229333333334</v>
      </c>
      <c r="DK69" s="60">
        <f>IF(ISNA(VLOOKUP($A69,BudgetData!$A$1:$EH$999,DK$1,FALSE)),0,VLOOKUP($A69,BudgetData!$A$1:$EH$999,DK$1,FALSE)/0.75)</f>
        <v>1538.7290666666668</v>
      </c>
      <c r="DL69" s="60">
        <f>IF(ISNA(VLOOKUP($A69,BudgetData!$A$1:$EH$999,DL$1,FALSE)),0,VLOOKUP($A69,BudgetData!$A$1:$EH$999,DL$1,FALSE)/0.75)</f>
        <v>2708.8598666666667</v>
      </c>
      <c r="DM69" s="60">
        <f>IF(ISNA(VLOOKUP($A69,BudgetData!$A$1:$EH$999,DM$1,FALSE)),0,VLOOKUP($A69,BudgetData!$A$1:$EH$999,DM$1,FALSE)/0.75)</f>
        <v>2770.5693333333334</v>
      </c>
      <c r="DN69" s="60">
        <f>IF(ISNA(VLOOKUP($A69,BudgetData!$A$1:$EH$999,DN$1,FALSE)),0,VLOOKUP($A69,BudgetData!$A$1:$EH$999,DN$1,FALSE)/0.75)</f>
        <v>3001.5084000000002</v>
      </c>
      <c r="DO69" s="60">
        <f>IF(ISNA(VLOOKUP($A69,BudgetData!$A$1:$EH$999,DO$1,FALSE)),0,VLOOKUP($A69,BudgetData!$A$1:$EH$999,DO$1,FALSE)/0.75)</f>
        <v>3096.7154666666665</v>
      </c>
      <c r="DP69" s="60">
        <f>IF(ISNA(VLOOKUP($A69,BudgetData!$A$1:$EH$999,DP$1,FALSE)),0,VLOOKUP($A69,BudgetData!$A$1:$EH$999,DP$1,FALSE)/0.75)</f>
        <v>2740.0026666666668</v>
      </c>
      <c r="DQ69" s="60">
        <f>IF(ISNA(VLOOKUP($A69,BudgetData!$A$1:$EH$999,DQ$1,FALSE)),0,VLOOKUP($A69,BudgetData!$A$1:$EH$999,DQ$1,FALSE)/0.75)</f>
        <v>1789.8150666666668</v>
      </c>
      <c r="DR69" s="60">
        <f>IF(ISNA(VLOOKUP($A69,BudgetData!$A$1:$EH$999,DR$1,FALSE)),0,VLOOKUP($A69,BudgetData!$A$1:$EH$999,DR$1,FALSE)/0.75)</f>
        <v>853.05106666666677</v>
      </c>
      <c r="DS69" s="60">
        <f>IF(ISNA(VLOOKUP($A69,BudgetData!$A$1:$EH$999,DS$1,FALSE)),0,VLOOKUP($A69,BudgetData!$A$1:$EH$999,DS$1,FALSE)/0.75)</f>
        <v>2886.2168000000001</v>
      </c>
      <c r="DT69" s="60">
        <f>IF(ISNA(VLOOKUP($A69,BudgetData!$A$1:$EH$999,DT$1,FALSE)),0,VLOOKUP($A69,BudgetData!$A$1:$EH$999,DT$1,FALSE)/0.75)</f>
        <v>2886.3179999999998</v>
      </c>
      <c r="DU69" s="60">
        <f>IF(ISNA(VLOOKUP($A69,BudgetData!$A$1:$EH$999,DU$1,FALSE)),0,VLOOKUP($A69,BudgetData!$A$1:$EH$999,DU$1,FALSE)/0.75)</f>
        <v>2682.5074666666665</v>
      </c>
      <c r="DV69" s="60">
        <f>IF(ISNA(VLOOKUP($A69,BudgetData!$A$1:$EH$999,DV$1,FALSE)),0,VLOOKUP($A69,BudgetData!$A$1:$EH$999,DV$1,FALSE)/0.75)</f>
        <v>2028.2987999999998</v>
      </c>
      <c r="DW69" s="60">
        <f>IF(ISNA(VLOOKUP($A69,BudgetData!$A$1:$EH$999,DW$1,FALSE)),0,VLOOKUP($A69,BudgetData!$A$1:$EH$999,DW$1,FALSE)/0.75)</f>
        <v>2715.31</v>
      </c>
      <c r="DX69" s="60">
        <f>IF(ISNA(VLOOKUP($A69,BudgetData!$A$1:$EH$999,DX$1,FALSE)),0,VLOOKUP($A69,BudgetData!$A$1:$EH$999,DX$1,FALSE)/0.75)</f>
        <v>2810.4938666666662</v>
      </c>
      <c r="DY69" s="60">
        <f>IF(ISNA(VLOOKUP($A69,BudgetData!$A$1:$EH$999,DY$1,FALSE)),0,VLOOKUP($A69,BudgetData!$A$1:$EH$999,DY$1,FALSE)/0.75)</f>
        <v>2816.5413333333331</v>
      </c>
      <c r="DZ69" s="60">
        <f>IF(ISNA(VLOOKUP($A69,BudgetData!$A$1:$EH$999,DZ$1,FALSE)),0,VLOOKUP($A69,BudgetData!$A$1:$EH$999,DZ$1,FALSE)/0.75)</f>
        <v>3036.4805333333334</v>
      </c>
      <c r="EA69" s="60">
        <f>IF(ISNA(VLOOKUP($A69,BudgetData!$A$1:$EH$999,EA$1,FALSE)),0,VLOOKUP($A69,BudgetData!$A$1:$EH$999,EA$1,FALSE)/0.75)</f>
        <v>3109.7181333333333</v>
      </c>
      <c r="EB69" s="60">
        <f>IF(ISNA(VLOOKUP($A69,BudgetData!$A$1:$EH$999,EB$1,FALSE)),0,VLOOKUP($A69,BudgetData!$A$1:$EH$999,EB$1,FALSE)/0.75)</f>
        <v>2713.6709333333333</v>
      </c>
      <c r="EC69" s="60">
        <f>IF(ISNA(VLOOKUP($A69,BudgetData!$A$1:$EH$999,EC$1,FALSE)),0,VLOOKUP($A69,BudgetData!$A$1:$EH$999,EC$1,FALSE)/0.75)</f>
        <v>1996.8464000000001</v>
      </c>
      <c r="ED69" s="60">
        <f>IF(ISNA(VLOOKUP($A69,BudgetData!$A$1:$EH$999,ED$1,FALSE)),0,VLOOKUP($A69,BudgetData!$A$1:$EH$999,ED$1,FALSE)/0.75)</f>
        <v>2781.766266666667</v>
      </c>
      <c r="EE69" s="60">
        <f>IF(ISNA(VLOOKUP($A69,BudgetData!$A$1:$EH$999,EE$1,FALSE)),0,VLOOKUP($A69,BudgetData!$A$1:$EH$999,EE$1,FALSE)/0.75)</f>
        <v>2987.6386666666663</v>
      </c>
    </row>
    <row r="70" spans="1:135" s="15" customFormat="1">
      <c r="A70" s="15" t="s">
        <v>251</v>
      </c>
      <c r="B70" s="15" t="s">
        <v>338</v>
      </c>
      <c r="C70" s="15" t="str">
        <f t="shared" si="21"/>
        <v>LG&amp;E</v>
      </c>
      <c r="D70" s="60">
        <f>IF(ISNA(VLOOKUP($A70,BudgetData!$A$1:$EH$999,D$1,FALSE)),0,VLOOKUP($A70,BudgetData!$A$1:$EH$999,D$1,FALSE)/0.75)</f>
        <v>647.02143999999998</v>
      </c>
      <c r="E70" s="60">
        <f>IF(ISNA(VLOOKUP($A70,BudgetData!$A$1:$EH$999,E$1,FALSE)),0,VLOOKUP($A70,BudgetData!$A$1:$EH$999,E$1,FALSE)/0.75)</f>
        <v>144.60099466666665</v>
      </c>
      <c r="F70" s="60">
        <f>IF(ISNA(VLOOKUP($A70,BudgetData!$A$1:$EH$999,F$1,FALSE)),0,VLOOKUP($A70,BudgetData!$A$1:$EH$999,F$1,FALSE)/0.75)</f>
        <v>0</v>
      </c>
      <c r="G70" s="60">
        <f>IF(ISNA(VLOOKUP($A70,BudgetData!$A$1:$EH$999,G$1,FALSE)),0,VLOOKUP($A70,BudgetData!$A$1:$EH$999,G$1,FALSE)/0.75)</f>
        <v>0</v>
      </c>
      <c r="H70" s="60">
        <f>IF(ISNA(VLOOKUP($A70,BudgetData!$A$1:$EH$999,H$1,FALSE)),0,VLOOKUP($A70,BudgetData!$A$1:$EH$999,H$1,FALSE)/0.75)</f>
        <v>92.652968000000001</v>
      </c>
      <c r="I70" s="60">
        <f>IF(ISNA(VLOOKUP($A70,BudgetData!$A$1:$EH$999,I$1,FALSE)),0,VLOOKUP($A70,BudgetData!$A$1:$EH$999,I$1,FALSE)/0.75)</f>
        <v>570.65509466666674</v>
      </c>
      <c r="J70" s="60">
        <f>IF(ISNA(VLOOKUP($A70,BudgetData!$A$1:$EH$999,J$1,FALSE)),0,VLOOKUP($A70,BudgetData!$A$1:$EH$999,J$1,FALSE)/0.75)</f>
        <v>609.51962000000003</v>
      </c>
      <c r="K70" s="60">
        <f>IF(ISNA(VLOOKUP($A70,BudgetData!$A$1:$EH$999,K$1,FALSE)),0,VLOOKUP($A70,BudgetData!$A$1:$EH$999,K$1,FALSE)/0.75)</f>
        <v>615.48843199999999</v>
      </c>
      <c r="L70" s="60">
        <f>IF(ISNA(VLOOKUP($A70,BudgetData!$A$1:$EH$999,L$1,FALSE)),0,VLOOKUP($A70,BudgetData!$A$1:$EH$999,L$1,FALSE)/0.75)</f>
        <v>575.7968493333334</v>
      </c>
      <c r="M70" s="60">
        <f>IF(ISNA(VLOOKUP($A70,BudgetData!$A$1:$EH$999,M$1,FALSE)),0,VLOOKUP($A70,BudgetData!$A$1:$EH$999,M$1,FALSE)/0.75)</f>
        <v>453.19235733333335</v>
      </c>
      <c r="N70" s="60">
        <f>IF(ISNA(VLOOKUP($A70,BudgetData!$A$1:$EH$999,N$1,FALSE)),0,VLOOKUP($A70,BudgetData!$A$1:$EH$999,N$1,FALSE)/0.75)</f>
        <v>621.42920000000004</v>
      </c>
      <c r="O70" s="60">
        <f>IF(ISNA(VLOOKUP($A70,BudgetData!$A$1:$EH$999,O$1,FALSE)),0,VLOOKUP($A70,BudgetData!$A$1:$EH$999,O$1,FALSE)/0.75)</f>
        <v>655.61572266666667</v>
      </c>
      <c r="P70" s="60">
        <f>IF(ISNA(VLOOKUP($A70,BudgetData!$A$1:$EH$999,P$1,FALSE)),0,VLOOKUP($A70,BudgetData!$A$1:$EH$999,P$1,FALSE)/0.75)</f>
        <v>601.81727333333333</v>
      </c>
      <c r="Q70" s="60">
        <f>IF(ISNA(VLOOKUP($A70,BudgetData!$A$1:$EH$999,Q$1,FALSE)),0,VLOOKUP($A70,BudgetData!$A$1:$EH$999,Q$1,FALSE)/0.75)</f>
        <v>590.13728933333334</v>
      </c>
      <c r="R70" s="60">
        <f>IF(ISNA(VLOOKUP($A70,BudgetData!$A$1:$EH$999,R$1,FALSE)),0,VLOOKUP($A70,BudgetData!$A$1:$EH$999,R$1,FALSE)/0.75)</f>
        <v>571.54158399999994</v>
      </c>
      <c r="S70" s="60">
        <f>IF(ISNA(VLOOKUP($A70,BudgetData!$A$1:$EH$999,S$1,FALSE)),0,VLOOKUP($A70,BudgetData!$A$1:$EH$999,S$1,FALSE)/0.75)</f>
        <v>364.3434426666667</v>
      </c>
      <c r="T70" s="60">
        <f>IF(ISNA(VLOOKUP($A70,BudgetData!$A$1:$EH$999,T$1,FALSE)),0,VLOOKUP($A70,BudgetData!$A$1:$EH$999,T$1,FALSE)/0.75)</f>
        <v>599.35766000000001</v>
      </c>
      <c r="U70" s="60">
        <f>IF(ISNA(VLOOKUP($A70,BudgetData!$A$1:$EH$999,U$1,FALSE)),0,VLOOKUP($A70,BudgetData!$A$1:$EH$999,U$1,FALSE)/0.75)</f>
        <v>584.89149066666664</v>
      </c>
      <c r="V70" s="60">
        <f>IF(ISNA(VLOOKUP($A70,BudgetData!$A$1:$EH$999,V$1,FALSE)),0,VLOOKUP($A70,BudgetData!$A$1:$EH$999,V$1,FALSE)/0.75)</f>
        <v>605.38509333333332</v>
      </c>
      <c r="W70" s="60">
        <f>IF(ISNA(VLOOKUP($A70,BudgetData!$A$1:$EH$999,W$1,FALSE)),0,VLOOKUP($A70,BudgetData!$A$1:$EH$999,W$1,FALSE)/0.75)</f>
        <v>618.67815200000007</v>
      </c>
      <c r="X70" s="60">
        <f>IF(ISNA(VLOOKUP($A70,BudgetData!$A$1:$EH$999,X$1,FALSE)),0,VLOOKUP($A70,BudgetData!$A$1:$EH$999,X$1,FALSE)/0.75)</f>
        <v>583.11172266666665</v>
      </c>
      <c r="Y70" s="60">
        <f>IF(ISNA(VLOOKUP($A70,BudgetData!$A$1:$EH$999,Y$1,FALSE)),0,VLOOKUP($A70,BudgetData!$A$1:$EH$999,Y$1,FALSE)/0.75)</f>
        <v>627.49764800000003</v>
      </c>
      <c r="Z70" s="60">
        <f>IF(ISNA(VLOOKUP($A70,BudgetData!$A$1:$EH$999,Z$1,FALSE)),0,VLOOKUP($A70,BudgetData!$A$1:$EH$999,Z$1,FALSE)/0.75)</f>
        <v>441.94367333333338</v>
      </c>
      <c r="AA70" s="60">
        <f>IF(ISNA(VLOOKUP($A70,BudgetData!$A$1:$EH$999,AA$1,FALSE)),0,VLOOKUP($A70,BudgetData!$A$1:$EH$999,AA$1,FALSE)/0.75)</f>
        <v>646.59231866666664</v>
      </c>
      <c r="AB70" s="60">
        <f>IF(ISNA(VLOOKUP($A70,BudgetData!$A$1:$EH$999,AB$1,FALSE)),0,VLOOKUP($A70,BudgetData!$A$1:$EH$999,AB$1,FALSE)/0.75)</f>
        <v>655.31767600000001</v>
      </c>
      <c r="AC70" s="60">
        <f>IF(ISNA(VLOOKUP($A70,BudgetData!$A$1:$EH$999,AC$1,FALSE)),0,VLOOKUP($A70,BudgetData!$A$1:$EH$999,AC$1,FALSE)/0.75)</f>
        <v>611.38263333333327</v>
      </c>
      <c r="AD70" s="60">
        <f>IF(ISNA(VLOOKUP($A70,BudgetData!$A$1:$EH$999,AD$1,FALSE)),0,VLOOKUP($A70,BudgetData!$A$1:$EH$999,AD$1,FALSE)/0.75)</f>
        <v>530.49378133333335</v>
      </c>
      <c r="AE70" s="60">
        <f>IF(ISNA(VLOOKUP($A70,BudgetData!$A$1:$EH$999,AE$1,FALSE)),0,VLOOKUP($A70,BudgetData!$A$1:$EH$999,AE$1,FALSE)/0.75)</f>
        <v>112.79881999999999</v>
      </c>
      <c r="AF70" s="60">
        <f>IF(ISNA(VLOOKUP($A70,BudgetData!$A$1:$EH$999,AF$1,FALSE)),0,VLOOKUP($A70,BudgetData!$A$1:$EH$999,AF$1,FALSE)/0.75)</f>
        <v>604.70220800000004</v>
      </c>
      <c r="AG70" s="60">
        <f>IF(ISNA(VLOOKUP($A70,BudgetData!$A$1:$EH$999,AG$1,FALSE)),0,VLOOKUP($A70,BudgetData!$A$1:$EH$999,AG$1,FALSE)/0.75)</f>
        <v>591.52071733333332</v>
      </c>
      <c r="AH70" s="60">
        <f>IF(ISNA(VLOOKUP($A70,BudgetData!$A$1:$EH$999,AH$1,FALSE)),0,VLOOKUP($A70,BudgetData!$A$1:$EH$999,AH$1,FALSE)/0.75)</f>
        <v>592.31590533333326</v>
      </c>
      <c r="AI70" s="60">
        <f>IF(ISNA(VLOOKUP($A70,BudgetData!$A$1:$EH$999,AI$1,FALSE)),0,VLOOKUP($A70,BudgetData!$A$1:$EH$999,AI$1,FALSE)/0.75)</f>
        <v>622.89508799999999</v>
      </c>
      <c r="AJ70" s="60">
        <f>IF(ISNA(VLOOKUP($A70,BudgetData!$A$1:$EH$999,AJ$1,FALSE)),0,VLOOKUP($A70,BudgetData!$A$1:$EH$999,AJ$1,FALSE)/0.75)</f>
        <v>594.45811733333335</v>
      </c>
      <c r="AK70" s="60">
        <f>IF(ISNA(VLOOKUP($A70,BudgetData!$A$1:$EH$999,AK$1,FALSE)),0,VLOOKUP($A70,BudgetData!$A$1:$EH$999,AK$1,FALSE)/0.75)</f>
        <v>595.29510533333337</v>
      </c>
      <c r="AL70" s="60">
        <f>IF(ISNA(VLOOKUP($A70,BudgetData!$A$1:$EH$999,AL$1,FALSE)),0,VLOOKUP($A70,BudgetData!$A$1:$EH$999,AL$1,FALSE)/0.75)</f>
        <v>493.33373333333333</v>
      </c>
      <c r="AM70" s="60">
        <f>IF(ISNA(VLOOKUP($A70,BudgetData!$A$1:$EH$999,AM$1,FALSE)),0,VLOOKUP($A70,BudgetData!$A$1:$EH$999,AM$1,FALSE)/0.75)</f>
        <v>641.79674399999999</v>
      </c>
      <c r="AN70" s="60">
        <f>IF(ISNA(VLOOKUP($A70,BudgetData!$A$1:$EH$999,AN$1,FALSE)),0,VLOOKUP($A70,BudgetData!$A$1:$EH$999,AN$1,FALSE)/0.75)</f>
        <v>657.58987333333334</v>
      </c>
      <c r="AO70" s="60">
        <f>IF(ISNA(VLOOKUP($A70,BudgetData!$A$1:$EH$999,AO$1,FALSE)),0,VLOOKUP($A70,BudgetData!$A$1:$EH$999,AO$1,FALSE)/0.75)</f>
        <v>599.00362666666672</v>
      </c>
      <c r="AP70" s="60">
        <f>IF(ISNA(VLOOKUP($A70,BudgetData!$A$1:$EH$999,AP$1,FALSE)),0,VLOOKUP($A70,BudgetData!$A$1:$EH$999,AP$1,FALSE)/0.75)</f>
        <v>353.16153733333334</v>
      </c>
      <c r="AQ70" s="60">
        <f>IF(ISNA(VLOOKUP($A70,BudgetData!$A$1:$EH$999,AQ$1,FALSE)),0,VLOOKUP($A70,BudgetData!$A$1:$EH$999,AQ$1,FALSE)/0.75)</f>
        <v>582.36454133333336</v>
      </c>
      <c r="AR70" s="60">
        <f>IF(ISNA(VLOOKUP($A70,BudgetData!$A$1:$EH$999,AR$1,FALSE)),0,VLOOKUP($A70,BudgetData!$A$1:$EH$999,AR$1,FALSE)/0.75)</f>
        <v>595.82639600000005</v>
      </c>
      <c r="AS70" s="60">
        <f>IF(ISNA(VLOOKUP($A70,BudgetData!$A$1:$EH$999,AS$1,FALSE)),0,VLOOKUP($A70,BudgetData!$A$1:$EH$999,AS$1,FALSE)/0.75)</f>
        <v>590.8687133333334</v>
      </c>
      <c r="AT70" s="60">
        <f>IF(ISNA(VLOOKUP($A70,BudgetData!$A$1:$EH$999,AT$1,FALSE)),0,VLOOKUP($A70,BudgetData!$A$1:$EH$999,AT$1,FALSE)/0.75)</f>
        <v>610.93664000000001</v>
      </c>
      <c r="AU70" s="60">
        <f>IF(ISNA(VLOOKUP($A70,BudgetData!$A$1:$EH$999,AU$1,FALSE)),0,VLOOKUP($A70,BudgetData!$A$1:$EH$999,AU$1,FALSE)/0.75)</f>
        <v>623.25363066666671</v>
      </c>
      <c r="AV70" s="60">
        <f>IF(ISNA(VLOOKUP($A70,BudgetData!$A$1:$EH$999,AV$1,FALSE)),0,VLOOKUP($A70,BudgetData!$A$1:$EH$999,AV$1,FALSE)/0.75)</f>
        <v>607.07320533333336</v>
      </c>
      <c r="AW70" s="60">
        <f>IF(ISNA(VLOOKUP($A70,BudgetData!$A$1:$EH$999,AW$1,FALSE)),0,VLOOKUP($A70,BudgetData!$A$1:$EH$999,AW$1,FALSE)/0.75)</f>
        <v>568.20779333333337</v>
      </c>
      <c r="AX70" s="60">
        <f>IF(ISNA(VLOOKUP($A70,BudgetData!$A$1:$EH$999,AX$1,FALSE)),0,VLOOKUP($A70,BudgetData!$A$1:$EH$999,AX$1,FALSE)/0.75)</f>
        <v>512.88805200000002</v>
      </c>
      <c r="AY70" s="60">
        <f>IF(ISNA(VLOOKUP($A70,BudgetData!$A$1:$EH$999,AY$1,FALSE)),0,VLOOKUP($A70,BudgetData!$A$1:$EH$999,AY$1,FALSE)/0.75)</f>
        <v>657.25007733333337</v>
      </c>
      <c r="AZ70" s="60">
        <f>IF(ISNA(VLOOKUP($A70,BudgetData!$A$1:$EH$999,AZ$1,FALSE)),0,VLOOKUP($A70,BudgetData!$A$1:$EH$999,AZ$1,FALSE)/0.75)</f>
        <v>649.69311866666669</v>
      </c>
      <c r="BA70" s="60">
        <f>IF(ISNA(VLOOKUP($A70,BudgetData!$A$1:$EH$999,BA$1,FALSE)),0,VLOOKUP($A70,BudgetData!$A$1:$EH$999,BA$1,FALSE)/0.75)</f>
        <v>597.02750000000003</v>
      </c>
      <c r="BB70" s="60">
        <f>IF(ISNA(VLOOKUP($A70,BudgetData!$A$1:$EH$999,BB$1,FALSE)),0,VLOOKUP($A70,BudgetData!$A$1:$EH$999,BB$1,FALSE)/0.75)</f>
        <v>187.06001600000002</v>
      </c>
      <c r="BC70" s="60">
        <f>IF(ISNA(VLOOKUP($A70,BudgetData!$A$1:$EH$999,BC$1,FALSE)),0,VLOOKUP($A70,BudgetData!$A$1:$EH$999,BC$1,FALSE)/0.75)</f>
        <v>0</v>
      </c>
      <c r="BD70" s="60">
        <f>IF(ISNA(VLOOKUP($A70,BudgetData!$A$1:$EH$999,BD$1,FALSE)),0,VLOOKUP($A70,BudgetData!$A$1:$EH$999,BD$1,FALSE)/0.75)</f>
        <v>501.9089146666667</v>
      </c>
      <c r="BE70" s="60">
        <f>IF(ISNA(VLOOKUP($A70,BudgetData!$A$1:$EH$999,BE$1,FALSE)),0,VLOOKUP($A70,BudgetData!$A$1:$EH$999,BE$1,FALSE)/0.75)</f>
        <v>589.10353733333329</v>
      </c>
      <c r="BF70" s="60">
        <f>IF(ISNA(VLOOKUP($A70,BudgetData!$A$1:$EH$999,BF$1,FALSE)),0,VLOOKUP($A70,BudgetData!$A$1:$EH$999,BF$1,FALSE)/0.75)</f>
        <v>605.910304</v>
      </c>
      <c r="BG70" s="60">
        <f>IF(ISNA(VLOOKUP($A70,BudgetData!$A$1:$EH$999,BG$1,FALSE)),0,VLOOKUP($A70,BudgetData!$A$1:$EH$999,BG$1,FALSE)/0.75)</f>
        <v>621.52840533333335</v>
      </c>
      <c r="BH70" s="60">
        <f>IF(ISNA(VLOOKUP($A70,BudgetData!$A$1:$EH$999,BH$1,FALSE)),0,VLOOKUP($A70,BudgetData!$A$1:$EH$999,BH$1,FALSE)/0.75)</f>
        <v>594.65151200000003</v>
      </c>
      <c r="BI70" s="60">
        <f>IF(ISNA(VLOOKUP($A70,BudgetData!$A$1:$EH$999,BI$1,FALSE)),0,VLOOKUP($A70,BudgetData!$A$1:$EH$999,BI$1,FALSE)/0.75)</f>
        <v>551.68554533333338</v>
      </c>
      <c r="BJ70" s="60">
        <f>IF(ISNA(VLOOKUP($A70,BudgetData!$A$1:$EH$999,BJ$1,FALSE)),0,VLOOKUP($A70,BudgetData!$A$1:$EH$999,BJ$1,FALSE)/0.75)</f>
        <v>543.30981333333341</v>
      </c>
      <c r="BK70" s="60">
        <f>IF(ISNA(VLOOKUP($A70,BudgetData!$A$1:$EH$999,BK$1,FALSE)),0,VLOOKUP($A70,BudgetData!$A$1:$EH$999,BK$1,FALSE)/0.75)</f>
        <v>633.90054666666663</v>
      </c>
      <c r="BL70" s="60">
        <f>IF(ISNA(VLOOKUP($A70,BudgetData!$A$1:$EH$999,BL$1,FALSE)),0,VLOOKUP($A70,BudgetData!$A$1:$EH$999,BL$1,FALSE)/0.75)</f>
        <v>651.6673453333334</v>
      </c>
      <c r="BM70" s="60">
        <f>IF(ISNA(VLOOKUP($A70,BudgetData!$A$1:$EH$999,BM$1,FALSE)),0,VLOOKUP($A70,BudgetData!$A$1:$EH$999,BM$1,FALSE)/0.75)</f>
        <v>599.00165066666671</v>
      </c>
      <c r="BN70" s="60">
        <f>IF(ISNA(VLOOKUP($A70,BudgetData!$A$1:$EH$999,BN$1,FALSE)),0,VLOOKUP($A70,BudgetData!$A$1:$EH$999,BN$1,FALSE)/0.75)</f>
        <v>310.02641999999997</v>
      </c>
      <c r="BO70" s="60">
        <f>IF(ISNA(VLOOKUP($A70,BudgetData!$A$1:$EH$999,BO$1,FALSE)),0,VLOOKUP($A70,BudgetData!$A$1:$EH$999,BO$1,FALSE)/0.75)</f>
        <v>327.61347866666665</v>
      </c>
      <c r="BP70" s="60">
        <f>IF(ISNA(VLOOKUP($A70,BudgetData!$A$1:$EH$999,BP$1,FALSE)),0,VLOOKUP($A70,BudgetData!$A$1:$EH$999,BP$1,FALSE)/0.75)</f>
        <v>630.75138533333336</v>
      </c>
      <c r="BQ70" s="60">
        <f>IF(ISNA(VLOOKUP($A70,BudgetData!$A$1:$EH$999,BQ$1,FALSE)),0,VLOOKUP($A70,BudgetData!$A$1:$EH$999,BQ$1,FALSE)/0.75)</f>
        <v>585.11285333333331</v>
      </c>
      <c r="BR70" s="60">
        <f>IF(ISNA(VLOOKUP($A70,BudgetData!$A$1:$EH$999,BR$1,FALSE)),0,VLOOKUP($A70,BudgetData!$A$1:$EH$999,BR$1,FALSE)/0.75)</f>
        <v>614.27891733333331</v>
      </c>
      <c r="BS70" s="60">
        <f>IF(ISNA(VLOOKUP($A70,BudgetData!$A$1:$EH$999,BS$1,FALSE)),0,VLOOKUP($A70,BudgetData!$A$1:$EH$999,BS$1,FALSE)/0.75)</f>
        <v>618.0087186666666</v>
      </c>
      <c r="BT70" s="60">
        <f>IF(ISNA(VLOOKUP($A70,BudgetData!$A$1:$EH$999,BT$1,FALSE)),0,VLOOKUP($A70,BudgetData!$A$1:$EH$999,BT$1,FALSE)/0.75)</f>
        <v>595.23369733333334</v>
      </c>
      <c r="BU70" s="60">
        <f>IF(ISNA(VLOOKUP($A70,BudgetData!$A$1:$EH$999,BU$1,FALSE)),0,VLOOKUP($A70,BudgetData!$A$1:$EH$999,BU$1,FALSE)/0.75)</f>
        <v>445.51595199999997</v>
      </c>
      <c r="BV70" s="60">
        <f>IF(ISNA(VLOOKUP($A70,BudgetData!$A$1:$EH$999,BV$1,FALSE)),0,VLOOKUP($A70,BudgetData!$A$1:$EH$999,BV$1,FALSE)/0.75)</f>
        <v>625.89394666666669</v>
      </c>
      <c r="BW70" s="60">
        <f>IF(ISNA(VLOOKUP($A70,BudgetData!$A$1:$EH$999,BW$1,FALSE)),0,VLOOKUP($A70,BudgetData!$A$1:$EH$999,BW$1,FALSE)/0.75)</f>
        <v>643.7714013333333</v>
      </c>
      <c r="BX70" s="60">
        <f>IF(ISNA(VLOOKUP($A70,BudgetData!$A$1:$EH$999,BX$1,FALSE)),0,VLOOKUP($A70,BudgetData!$A$1:$EH$999,BX$1,FALSE)/0.75)</f>
        <v>595.83381866666662</v>
      </c>
      <c r="BY70" s="60">
        <f>IF(ISNA(VLOOKUP($A70,BudgetData!$A$1:$EH$999,BY$1,FALSE)),0,VLOOKUP($A70,BudgetData!$A$1:$EH$999,BY$1,FALSE)/0.75)</f>
        <v>600.52507066666669</v>
      </c>
      <c r="BZ70" s="60">
        <f>IF(ISNA(VLOOKUP($A70,BudgetData!$A$1:$EH$999,BZ$1,FALSE)),0,VLOOKUP($A70,BudgetData!$A$1:$EH$999,BZ$1,FALSE)/0.75)</f>
        <v>407.54478133333333</v>
      </c>
      <c r="CA70" s="60">
        <f>IF(ISNA(VLOOKUP($A70,BudgetData!$A$1:$EH$999,CA$1,FALSE)),0,VLOOKUP($A70,BudgetData!$A$1:$EH$999,CA$1,FALSE)/0.75)</f>
        <v>217.608216</v>
      </c>
      <c r="CB70" s="60">
        <f>IF(ISNA(VLOOKUP($A70,BudgetData!$A$1:$EH$999,CB$1,FALSE)),0,VLOOKUP($A70,BudgetData!$A$1:$EH$999,CB$1,FALSE)/0.75)</f>
        <v>581.16323466666665</v>
      </c>
      <c r="CC70" s="60">
        <f>IF(ISNA(VLOOKUP($A70,BudgetData!$A$1:$EH$999,CC$1,FALSE)),0,VLOOKUP($A70,BudgetData!$A$1:$EH$999,CC$1,FALSE)/0.75)</f>
        <v>583.99958000000004</v>
      </c>
      <c r="CD70" s="60">
        <f>IF(ISNA(VLOOKUP($A70,BudgetData!$A$1:$EH$999,CD$1,FALSE)),0,VLOOKUP($A70,BudgetData!$A$1:$EH$999,CD$1,FALSE)/0.75)</f>
        <v>610.79464666666661</v>
      </c>
      <c r="CE70" s="60">
        <f>IF(ISNA(VLOOKUP($A70,BudgetData!$A$1:$EH$999,CE$1,FALSE)),0,VLOOKUP($A70,BudgetData!$A$1:$EH$999,CE$1,FALSE)/0.75)</f>
        <v>621.04035866666663</v>
      </c>
      <c r="CF70" s="60">
        <f>IF(ISNA(VLOOKUP($A70,BudgetData!$A$1:$EH$999,CF$1,FALSE)),0,VLOOKUP($A70,BudgetData!$A$1:$EH$999,CF$1,FALSE)/0.75)</f>
        <v>556.80298000000005</v>
      </c>
      <c r="CG70" s="60">
        <f>IF(ISNA(VLOOKUP($A70,BudgetData!$A$1:$EH$999,CG$1,FALSE)),0,VLOOKUP($A70,BudgetData!$A$1:$EH$999,CG$1,FALSE)/0.75)</f>
        <v>486.86658933333337</v>
      </c>
      <c r="CH70" s="60">
        <f>IF(ISNA(VLOOKUP($A70,BudgetData!$A$1:$EH$999,CH$1,FALSE)),0,VLOOKUP($A70,BudgetData!$A$1:$EH$999,CH$1,FALSE)/0.75)</f>
        <v>595.08438266666667</v>
      </c>
      <c r="CI70" s="60">
        <f>IF(ISNA(VLOOKUP($A70,BudgetData!$A$1:$EH$999,CI$1,FALSE)),0,VLOOKUP($A70,BudgetData!$A$1:$EH$999,CI$1,FALSE)/0.75)</f>
        <v>642.783908</v>
      </c>
      <c r="CJ70" s="60">
        <f>IF(ISNA(VLOOKUP($A70,BudgetData!$A$1:$EH$999,CJ$1,FALSE)),0,VLOOKUP($A70,BudgetData!$A$1:$EH$999,CJ$1,FALSE)/0.75)</f>
        <v>656.60296266666671</v>
      </c>
      <c r="CK70" s="60">
        <f>IF(ISNA(VLOOKUP($A70,BudgetData!$A$1:$EH$999,CK$1,FALSE)),0,VLOOKUP($A70,BudgetData!$A$1:$EH$999,CK$1,FALSE)/0.75)</f>
        <v>597.02767733333337</v>
      </c>
      <c r="CL70" s="60">
        <f>IF(ISNA(VLOOKUP($A70,BudgetData!$A$1:$EH$999,CL$1,FALSE)),0,VLOOKUP($A70,BudgetData!$A$1:$EH$999,CL$1,FALSE)/0.75)</f>
        <v>641.76013733333332</v>
      </c>
      <c r="CM70" s="60">
        <f>IF(ISNA(VLOOKUP($A70,BudgetData!$A$1:$EH$999,CM$1,FALSE)),0,VLOOKUP($A70,BudgetData!$A$1:$EH$999,CM$1,FALSE)/0.75)</f>
        <v>283.77870533333333</v>
      </c>
      <c r="CN70" s="60">
        <f>IF(ISNA(VLOOKUP($A70,BudgetData!$A$1:$EH$999,CN$1,FALSE)),0,VLOOKUP($A70,BudgetData!$A$1:$EH$999,CN$1,FALSE)/0.75)</f>
        <v>604.99779733333332</v>
      </c>
      <c r="CO70" s="60">
        <f>IF(ISNA(VLOOKUP($A70,BudgetData!$A$1:$EH$999,CO$1,FALSE)),0,VLOOKUP($A70,BudgetData!$A$1:$EH$999,CO$1,FALSE)/0.75)</f>
        <v>605.11035333333336</v>
      </c>
      <c r="CP70" s="60">
        <f>IF(ISNA(VLOOKUP($A70,BudgetData!$A$1:$EH$999,CP$1,FALSE)),0,VLOOKUP($A70,BudgetData!$A$1:$EH$999,CP$1,FALSE)/0.75)</f>
        <v>619.89065600000004</v>
      </c>
      <c r="CQ70" s="60">
        <f>IF(ISNA(VLOOKUP($A70,BudgetData!$A$1:$EH$999,CQ$1,FALSE)),0,VLOOKUP($A70,BudgetData!$A$1:$EH$999,CQ$1,FALSE)/0.75)</f>
        <v>631.56141866666667</v>
      </c>
      <c r="CR70" s="60">
        <f>IF(ISNA(VLOOKUP($A70,BudgetData!$A$1:$EH$999,CR$1,FALSE)),0,VLOOKUP($A70,BudgetData!$A$1:$EH$999,CR$1,FALSE)/0.75)</f>
        <v>601.21195866666665</v>
      </c>
      <c r="CS70" s="60">
        <f>IF(ISNA(VLOOKUP($A70,BudgetData!$A$1:$EH$999,CS$1,FALSE)),0,VLOOKUP($A70,BudgetData!$A$1:$EH$999,CS$1,FALSE)/0.75)</f>
        <v>624.01715200000001</v>
      </c>
      <c r="CT70" s="60">
        <f>IF(ISNA(VLOOKUP($A70,BudgetData!$A$1:$EH$999,CT$1,FALSE)),0,VLOOKUP($A70,BudgetData!$A$1:$EH$999,CT$1,FALSE)/0.75)</f>
        <v>430.65204933333331</v>
      </c>
      <c r="CU70" s="60">
        <f>IF(ISNA(VLOOKUP($A70,BudgetData!$A$1:$EH$999,CU$1,FALSE)),0,VLOOKUP($A70,BudgetData!$A$1:$EH$999,CU$1,FALSE)/0.75)</f>
        <v>631.40166666666664</v>
      </c>
      <c r="CV70" s="60">
        <f>IF(ISNA(VLOOKUP($A70,BudgetData!$A$1:$EH$999,CV$1,FALSE)),0,VLOOKUP($A70,BudgetData!$A$1:$EH$999,CV$1,FALSE)/0.75)</f>
        <v>653.13786933333336</v>
      </c>
      <c r="CW70" s="60">
        <f>IF(ISNA(VLOOKUP($A70,BudgetData!$A$1:$EH$999,CW$1,FALSE)),0,VLOOKUP($A70,BudgetData!$A$1:$EH$999,CW$1,FALSE)/0.75)</f>
        <v>591.10522533333335</v>
      </c>
      <c r="CX70" s="60">
        <f>IF(ISNA(VLOOKUP($A70,BudgetData!$A$1:$EH$999,CX$1,FALSE)),0,VLOOKUP($A70,BudgetData!$A$1:$EH$999,CX$1,FALSE)/0.75)</f>
        <v>363.68735999999996</v>
      </c>
      <c r="CY70" s="60">
        <f>IF(ISNA(VLOOKUP($A70,BudgetData!$A$1:$EH$999,CY$1,FALSE)),0,VLOOKUP($A70,BudgetData!$A$1:$EH$999,CY$1,FALSE)/0.75)</f>
        <v>267.1123106666667</v>
      </c>
      <c r="CZ70" s="60">
        <f>IF(ISNA(VLOOKUP($A70,BudgetData!$A$1:$EH$999,CZ$1,FALSE)),0,VLOOKUP($A70,BudgetData!$A$1:$EH$999,CZ$1,FALSE)/0.75)</f>
        <v>577.97647866666659</v>
      </c>
      <c r="DA70" s="60">
        <f>IF(ISNA(VLOOKUP($A70,BudgetData!$A$1:$EH$999,DA$1,FALSE)),0,VLOOKUP($A70,BudgetData!$A$1:$EH$999,DA$1,FALSE)/0.75)</f>
        <v>596.23175466666669</v>
      </c>
      <c r="DB70" s="60">
        <f>IF(ISNA(VLOOKUP($A70,BudgetData!$A$1:$EH$999,DB$1,FALSE)),0,VLOOKUP($A70,BudgetData!$A$1:$EH$999,DB$1,FALSE)/0.75)</f>
        <v>617.7459613333333</v>
      </c>
      <c r="DC70" s="60">
        <f>IF(ISNA(VLOOKUP($A70,BudgetData!$A$1:$EH$999,DC$1,FALSE)),0,VLOOKUP($A70,BudgetData!$A$1:$EH$999,DC$1,FALSE)/0.75)</f>
        <v>627.1381173333333</v>
      </c>
      <c r="DD70" s="60">
        <f>IF(ISNA(VLOOKUP($A70,BudgetData!$A$1:$EH$999,DD$1,FALSE)),0,VLOOKUP($A70,BudgetData!$A$1:$EH$999,DD$1,FALSE)/0.75)</f>
        <v>542.42291866666665</v>
      </c>
      <c r="DE70" s="60">
        <f>IF(ISNA(VLOOKUP($A70,BudgetData!$A$1:$EH$999,DE$1,FALSE)),0,VLOOKUP($A70,BudgetData!$A$1:$EH$999,DE$1,FALSE)/0.75)</f>
        <v>444.07653733333336</v>
      </c>
      <c r="DF70" s="60">
        <f>IF(ISNA(VLOOKUP($A70,BudgetData!$A$1:$EH$999,DF$1,FALSE)),0,VLOOKUP($A70,BudgetData!$A$1:$EH$999,DF$1,FALSE)/0.75)</f>
        <v>625.89394666666669</v>
      </c>
      <c r="DG70" s="60">
        <f>IF(ISNA(VLOOKUP($A70,BudgetData!$A$1:$EH$999,DG$1,FALSE)),0,VLOOKUP($A70,BudgetData!$A$1:$EH$999,DG$1,FALSE)/0.75)</f>
        <v>604.87817333333339</v>
      </c>
      <c r="DH70" s="60">
        <f>IF(ISNA(VLOOKUP($A70,BudgetData!$A$1:$EH$999,DH$1,FALSE)),0,VLOOKUP($A70,BudgetData!$A$1:$EH$999,DH$1,FALSE)/0.75)</f>
        <v>657.18489466666665</v>
      </c>
      <c r="DI70" s="60">
        <f>IF(ISNA(VLOOKUP($A70,BudgetData!$A$1:$EH$999,DI$1,FALSE)),0,VLOOKUP($A70,BudgetData!$A$1:$EH$999,DI$1,FALSE)/0.75)</f>
        <v>598.0144866666667</v>
      </c>
      <c r="DJ70" s="60">
        <f>IF(ISNA(VLOOKUP($A70,BudgetData!$A$1:$EH$999,DJ$1,FALSE)),0,VLOOKUP($A70,BudgetData!$A$1:$EH$999,DJ$1,FALSE)/0.75)</f>
        <v>357.06889999999999</v>
      </c>
      <c r="DK70" s="60">
        <f>IF(ISNA(VLOOKUP($A70,BudgetData!$A$1:$EH$999,DK$1,FALSE)),0,VLOOKUP($A70,BudgetData!$A$1:$EH$999,DK$1,FALSE)/0.75)</f>
        <v>580.81862533333333</v>
      </c>
      <c r="DL70" s="60">
        <f>IF(ISNA(VLOOKUP($A70,BudgetData!$A$1:$EH$999,DL$1,FALSE)),0,VLOOKUP($A70,BudgetData!$A$1:$EH$999,DL$1,FALSE)/0.75)</f>
        <v>605.12502133333339</v>
      </c>
      <c r="DM70" s="60">
        <f>IF(ISNA(VLOOKUP($A70,BudgetData!$A$1:$EH$999,DM$1,FALSE)),0,VLOOKUP($A70,BudgetData!$A$1:$EH$999,DM$1,FALSE)/0.75)</f>
        <v>600.62827866666669</v>
      </c>
      <c r="DN70" s="60">
        <f>IF(ISNA(VLOOKUP($A70,BudgetData!$A$1:$EH$999,DN$1,FALSE)),0,VLOOKUP($A70,BudgetData!$A$1:$EH$999,DN$1,FALSE)/0.75)</f>
        <v>624.6271026666667</v>
      </c>
      <c r="DO70" s="60">
        <f>IF(ISNA(VLOOKUP($A70,BudgetData!$A$1:$EH$999,DO$1,FALSE)),0,VLOOKUP($A70,BudgetData!$A$1:$EH$999,DO$1,FALSE)/0.75)</f>
        <v>636.90145733333327</v>
      </c>
      <c r="DP70" s="60">
        <f>IF(ISNA(VLOOKUP($A70,BudgetData!$A$1:$EH$999,DP$1,FALSE)),0,VLOOKUP($A70,BudgetData!$A$1:$EH$999,DP$1,FALSE)/0.75)</f>
        <v>559.26804000000004</v>
      </c>
      <c r="DQ70" s="60">
        <f>IF(ISNA(VLOOKUP($A70,BudgetData!$A$1:$EH$999,DQ$1,FALSE)),0,VLOOKUP($A70,BudgetData!$A$1:$EH$999,DQ$1,FALSE)/0.75)</f>
        <v>474.96747199999999</v>
      </c>
      <c r="DR70" s="60">
        <f>IF(ISNA(VLOOKUP($A70,BudgetData!$A$1:$EH$999,DR$1,FALSE)),0,VLOOKUP($A70,BudgetData!$A$1:$EH$999,DR$1,FALSE)/0.75)</f>
        <v>631.75514266666664</v>
      </c>
      <c r="DS70" s="60">
        <f>IF(ISNA(VLOOKUP($A70,BudgetData!$A$1:$EH$999,DS$1,FALSE)),0,VLOOKUP($A70,BudgetData!$A$1:$EH$999,DS$1,FALSE)/0.75)</f>
        <v>625.01756533333332</v>
      </c>
      <c r="DT70" s="60">
        <f>IF(ISNA(VLOOKUP($A70,BudgetData!$A$1:$EH$999,DT$1,FALSE)),0,VLOOKUP($A70,BudgetData!$A$1:$EH$999,DT$1,FALSE)/0.75)</f>
        <v>657.58974666666666</v>
      </c>
      <c r="DU70" s="60">
        <f>IF(ISNA(VLOOKUP($A70,BudgetData!$A$1:$EH$999,DU$1,FALSE)),0,VLOOKUP($A70,BudgetData!$A$1:$EH$999,DU$1,FALSE)/0.75)</f>
        <v>613.35660666666661</v>
      </c>
      <c r="DV70" s="60">
        <f>IF(ISNA(VLOOKUP($A70,BudgetData!$A$1:$EH$999,DV$1,FALSE)),0,VLOOKUP($A70,BudgetData!$A$1:$EH$999,DV$1,FALSE)/0.75)</f>
        <v>643.911292</v>
      </c>
      <c r="DW70" s="60">
        <f>IF(ISNA(VLOOKUP($A70,BudgetData!$A$1:$EH$999,DW$1,FALSE)),0,VLOOKUP($A70,BudgetData!$A$1:$EH$999,DW$1,FALSE)/0.75)</f>
        <v>101.62314666666667</v>
      </c>
      <c r="DX70" s="60">
        <f>IF(ISNA(VLOOKUP($A70,BudgetData!$A$1:$EH$999,DX$1,FALSE)),0,VLOOKUP($A70,BudgetData!$A$1:$EH$999,DX$1,FALSE)/0.75)</f>
        <v>513.47877466666671</v>
      </c>
      <c r="DY70" s="60">
        <f>IF(ISNA(VLOOKUP($A70,BudgetData!$A$1:$EH$999,DY$1,FALSE)),0,VLOOKUP($A70,BudgetData!$A$1:$EH$999,DY$1,FALSE)/0.75)</f>
        <v>606.05589466666663</v>
      </c>
      <c r="DZ70" s="60">
        <f>IF(ISNA(VLOOKUP($A70,BudgetData!$A$1:$EH$999,DZ$1,FALSE)),0,VLOOKUP($A70,BudgetData!$A$1:$EH$999,DZ$1,FALSE)/0.75)</f>
        <v>614.7096346666666</v>
      </c>
      <c r="EA70" s="60">
        <f>IF(ISNA(VLOOKUP($A70,BudgetData!$A$1:$EH$999,EA$1,FALSE)),0,VLOOKUP($A70,BudgetData!$A$1:$EH$999,EA$1,FALSE)/0.75)</f>
        <v>625.23451999999997</v>
      </c>
      <c r="EB70" s="60">
        <f>IF(ISNA(VLOOKUP($A70,BudgetData!$A$1:$EH$999,EB$1,FALSE)),0,VLOOKUP($A70,BudgetData!$A$1:$EH$999,EB$1,FALSE)/0.75)</f>
        <v>595.73907199999996</v>
      </c>
      <c r="EC70" s="60">
        <f>IF(ISNA(VLOOKUP($A70,BudgetData!$A$1:$EH$999,EC$1,FALSE)),0,VLOOKUP($A70,BudgetData!$A$1:$EH$999,EC$1,FALSE)/0.75)</f>
        <v>434.30820666666665</v>
      </c>
      <c r="ED70" s="60">
        <f>IF(ISNA(VLOOKUP($A70,BudgetData!$A$1:$EH$999,ED$1,FALSE)),0,VLOOKUP($A70,BudgetData!$A$1:$EH$999,ED$1,FALSE)/0.75)</f>
        <v>600.04900666666674</v>
      </c>
      <c r="EE70" s="60">
        <f>IF(ISNA(VLOOKUP($A70,BudgetData!$A$1:$EH$999,EE$1,FALSE)),0,VLOOKUP($A70,BudgetData!$A$1:$EH$999,EE$1,FALSE)/0.75)</f>
        <v>654.15631999999994</v>
      </c>
    </row>
    <row r="71" spans="1:135" s="15" customFormat="1">
      <c r="A71" s="15" t="s">
        <v>256</v>
      </c>
      <c r="B71" s="15" t="s">
        <v>338</v>
      </c>
      <c r="C71" s="15" t="str">
        <f t="shared" si="21"/>
        <v>KU</v>
      </c>
      <c r="D71" s="60">
        <f>IF(ISNA(VLOOKUP($A71,BudgetData!$A$1:$EH$999,D$1,FALSE)),0,VLOOKUP($A71,BudgetData!$A$1:$EH$999,D$1,FALSE)/0.75)</f>
        <v>2758.3545599999998</v>
      </c>
      <c r="E71" s="60">
        <f>IF(ISNA(VLOOKUP($A71,BudgetData!$A$1:$EH$999,E$1,FALSE)),0,VLOOKUP($A71,BudgetData!$A$1:$EH$999,E$1,FALSE)/0.75)</f>
        <v>616.45687199999998</v>
      </c>
      <c r="F71" s="60">
        <f>IF(ISNA(VLOOKUP($A71,BudgetData!$A$1:$EH$999,F$1,FALSE)),0,VLOOKUP($A71,BudgetData!$A$1:$EH$999,F$1,FALSE)/0.75)</f>
        <v>0</v>
      </c>
      <c r="G71" s="60">
        <f>IF(ISNA(VLOOKUP($A71,BudgetData!$A$1:$EH$999,G$1,FALSE)),0,VLOOKUP($A71,BudgetData!$A$1:$EH$999,G$1,FALSE)/0.75)</f>
        <v>0</v>
      </c>
      <c r="H71" s="60">
        <f>IF(ISNA(VLOOKUP($A71,BudgetData!$A$1:$EH$999,H$1,FALSE)),0,VLOOKUP($A71,BudgetData!$A$1:$EH$999,H$1,FALSE)/0.75)</f>
        <v>394.99423200000001</v>
      </c>
      <c r="I71" s="60">
        <f>IF(ISNA(VLOOKUP($A71,BudgetData!$A$1:$EH$999,I$1,FALSE)),0,VLOOKUP($A71,BudgetData!$A$1:$EH$999,I$1,FALSE)/0.75)</f>
        <v>2432.7927720000002</v>
      </c>
      <c r="J71" s="60">
        <f>IF(ISNA(VLOOKUP($A71,BudgetData!$A$1:$EH$999,J$1,FALSE)),0,VLOOKUP($A71,BudgetData!$A$1:$EH$999,J$1,FALSE)/0.75)</f>
        <v>2598.47838</v>
      </c>
      <c r="K71" s="60">
        <f>IF(ISNA(VLOOKUP($A71,BudgetData!$A$1:$EH$999,K$1,FALSE)),0,VLOOKUP($A71,BudgetData!$A$1:$EH$999,K$1,FALSE)/0.75)</f>
        <v>2623.924368</v>
      </c>
      <c r="L71" s="60">
        <f>IF(ISNA(VLOOKUP($A71,BudgetData!$A$1:$EH$999,L$1,FALSE)),0,VLOOKUP($A71,BudgetData!$A$1:$EH$999,L$1,FALSE)/0.75)</f>
        <v>2454.712884</v>
      </c>
      <c r="M71" s="60">
        <f>IF(ISNA(VLOOKUP($A71,BudgetData!$A$1:$EH$999,M$1,FALSE)),0,VLOOKUP($A71,BudgetData!$A$1:$EH$999,M$1,FALSE)/0.75)</f>
        <v>1932.0305760000001</v>
      </c>
      <c r="N71" s="60">
        <f>IF(ISNA(VLOOKUP($A71,BudgetData!$A$1:$EH$999,N$1,FALSE)),0,VLOOKUP($A71,BudgetData!$A$1:$EH$999,N$1,FALSE)/0.75)</f>
        <v>2649.2508000000003</v>
      </c>
      <c r="O71" s="60">
        <f>IF(ISNA(VLOOKUP($A71,BudgetData!$A$1:$EH$999,O$1,FALSE)),0,VLOOKUP($A71,BudgetData!$A$1:$EH$999,O$1,FALSE)/0.75)</f>
        <v>2794.993344</v>
      </c>
      <c r="P71" s="60">
        <f>IF(ISNA(VLOOKUP($A71,BudgetData!$A$1:$EH$999,P$1,FALSE)),0,VLOOKUP($A71,BudgetData!$A$1:$EH$999,P$1,FALSE)/0.75)</f>
        <v>2565.6420600000001</v>
      </c>
      <c r="Q71" s="60">
        <f>IF(ISNA(VLOOKUP($A71,BudgetData!$A$1:$EH$999,Q$1,FALSE)),0,VLOOKUP($A71,BudgetData!$A$1:$EH$999,Q$1,FALSE)/0.75)</f>
        <v>2515.8484439999997</v>
      </c>
      <c r="R71" s="60">
        <f>IF(ISNA(VLOOKUP($A71,BudgetData!$A$1:$EH$999,R$1,FALSE)),0,VLOOKUP($A71,BudgetData!$A$1:$EH$999,R$1,FALSE)/0.75)</f>
        <v>2436.5720160000001</v>
      </c>
      <c r="S71" s="60">
        <f>IF(ISNA(VLOOKUP($A71,BudgetData!$A$1:$EH$999,S$1,FALSE)),0,VLOOKUP($A71,BudgetData!$A$1:$EH$999,S$1,FALSE)/0.75)</f>
        <v>1553.2536239999999</v>
      </c>
      <c r="T71" s="60">
        <f>IF(ISNA(VLOOKUP($A71,BudgetData!$A$1:$EH$999,T$1,FALSE)),0,VLOOKUP($A71,BudgetData!$A$1:$EH$999,T$1,FALSE)/0.75)</f>
        <v>2555.15634</v>
      </c>
      <c r="U71" s="60">
        <f>IF(ISNA(VLOOKUP($A71,BudgetData!$A$1:$EH$999,U$1,FALSE)),0,VLOOKUP($A71,BudgetData!$A$1:$EH$999,U$1,FALSE)/0.75)</f>
        <v>2493.4847759999998</v>
      </c>
      <c r="V71" s="60">
        <f>IF(ISNA(VLOOKUP($A71,BudgetData!$A$1:$EH$999,V$1,FALSE)),0,VLOOKUP($A71,BudgetData!$A$1:$EH$999,V$1,FALSE)/0.75)</f>
        <v>2580.8522399999997</v>
      </c>
      <c r="W71" s="60">
        <f>IF(ISNA(VLOOKUP($A71,BudgetData!$A$1:$EH$999,W$1,FALSE)),0,VLOOKUP($A71,BudgetData!$A$1:$EH$999,W$1,FALSE)/0.75)</f>
        <v>2637.5226480000001</v>
      </c>
      <c r="X71" s="60">
        <f>IF(ISNA(VLOOKUP($A71,BudgetData!$A$1:$EH$999,X$1,FALSE)),0,VLOOKUP($A71,BudgetData!$A$1:$EH$999,X$1,FALSE)/0.75)</f>
        <v>2485.897344</v>
      </c>
      <c r="Y71" s="60">
        <f>IF(ISNA(VLOOKUP($A71,BudgetData!$A$1:$EH$999,Y$1,FALSE)),0,VLOOKUP($A71,BudgetData!$A$1:$EH$999,Y$1,FALSE)/0.75)</f>
        <v>2675.1215520000001</v>
      </c>
      <c r="Z71" s="60">
        <f>IF(ISNA(VLOOKUP($A71,BudgetData!$A$1:$EH$999,Z$1,FALSE)),0,VLOOKUP($A71,BudgetData!$A$1:$EH$999,Z$1,FALSE)/0.75)</f>
        <v>1884.0756600000002</v>
      </c>
      <c r="AA71" s="60">
        <f>IF(ISNA(VLOOKUP($A71,BudgetData!$A$1:$EH$999,AA$1,FALSE)),0,VLOOKUP($A71,BudgetData!$A$1:$EH$999,AA$1,FALSE)/0.75)</f>
        <v>2756.5251480000002</v>
      </c>
      <c r="AB71" s="60">
        <f>IF(ISNA(VLOOKUP($A71,BudgetData!$A$1:$EH$999,AB$1,FALSE)),0,VLOOKUP($A71,BudgetData!$A$1:$EH$999,AB$1,FALSE)/0.75)</f>
        <v>2793.7227239999997</v>
      </c>
      <c r="AC71" s="60">
        <f>IF(ISNA(VLOOKUP($A71,BudgetData!$A$1:$EH$999,AC$1,FALSE)),0,VLOOKUP($A71,BudgetData!$A$1:$EH$999,AC$1,FALSE)/0.75)</f>
        <v>2606.4207000000001</v>
      </c>
      <c r="AD71" s="60">
        <f>IF(ISNA(VLOOKUP($A71,BudgetData!$A$1:$EH$999,AD$1,FALSE)),0,VLOOKUP($A71,BudgetData!$A$1:$EH$999,AD$1,FALSE)/0.75)</f>
        <v>2261.5787519999999</v>
      </c>
      <c r="AE71" s="60">
        <f>IF(ISNA(VLOOKUP($A71,BudgetData!$A$1:$EH$999,AE$1,FALSE)),0,VLOOKUP($A71,BudgetData!$A$1:$EH$999,AE$1,FALSE)/0.75)</f>
        <v>480.87917999999996</v>
      </c>
      <c r="AF71" s="60">
        <f>IF(ISNA(VLOOKUP($A71,BudgetData!$A$1:$EH$999,AF$1,FALSE)),0,VLOOKUP($A71,BudgetData!$A$1:$EH$999,AF$1,FALSE)/0.75)</f>
        <v>2577.9409920000003</v>
      </c>
      <c r="AG71" s="60">
        <f>IF(ISNA(VLOOKUP($A71,BudgetData!$A$1:$EH$999,AG$1,FALSE)),0,VLOOKUP($A71,BudgetData!$A$1:$EH$999,AG$1,FALSE)/0.75)</f>
        <v>2521.746216</v>
      </c>
      <c r="AH71" s="60">
        <f>IF(ISNA(VLOOKUP($A71,BudgetData!$A$1:$EH$999,AH$1,FALSE)),0,VLOOKUP($A71,BudgetData!$A$1:$EH$999,AH$1,FALSE)/0.75)</f>
        <v>2525.1362279999998</v>
      </c>
      <c r="AI71" s="60">
        <f>IF(ISNA(VLOOKUP($A71,BudgetData!$A$1:$EH$999,AI$1,FALSE)),0,VLOOKUP($A71,BudgetData!$A$1:$EH$999,AI$1,FALSE)/0.75)</f>
        <v>2655.5001120000002</v>
      </c>
      <c r="AJ71" s="60">
        <f>IF(ISNA(VLOOKUP($A71,BudgetData!$A$1:$EH$999,AJ$1,FALSE)),0,VLOOKUP($A71,BudgetData!$A$1:$EH$999,AJ$1,FALSE)/0.75)</f>
        <v>2534.2688160000002</v>
      </c>
      <c r="AK71" s="60">
        <f>IF(ISNA(VLOOKUP($A71,BudgetData!$A$1:$EH$999,AK$1,FALSE)),0,VLOOKUP($A71,BudgetData!$A$1:$EH$999,AK$1,FALSE)/0.75)</f>
        <v>2537.8370279999999</v>
      </c>
      <c r="AL71" s="60">
        <f>IF(ISNA(VLOOKUP($A71,BudgetData!$A$1:$EH$999,AL$1,FALSE)),0,VLOOKUP($A71,BudgetData!$A$1:$EH$999,AL$1,FALSE)/0.75)</f>
        <v>2103.1596</v>
      </c>
      <c r="AM71" s="60">
        <f>IF(ISNA(VLOOKUP($A71,BudgetData!$A$1:$EH$999,AM$1,FALSE)),0,VLOOKUP($A71,BudgetData!$A$1:$EH$999,AM$1,FALSE)/0.75)</f>
        <v>2736.080856</v>
      </c>
      <c r="AN71" s="60">
        <f>IF(ISNA(VLOOKUP($A71,BudgetData!$A$1:$EH$999,AN$1,FALSE)),0,VLOOKUP($A71,BudgetData!$A$1:$EH$999,AN$1,FALSE)/0.75)</f>
        <v>2803.4094600000003</v>
      </c>
      <c r="AO71" s="60">
        <f>IF(ISNA(VLOOKUP($A71,BudgetData!$A$1:$EH$999,AO$1,FALSE)),0,VLOOKUP($A71,BudgetData!$A$1:$EH$999,AO$1,FALSE)/0.75)</f>
        <v>2553.6470400000003</v>
      </c>
      <c r="AP71" s="60">
        <f>IF(ISNA(VLOOKUP($A71,BudgetData!$A$1:$EH$999,AP$1,FALSE)),0,VLOOKUP($A71,BudgetData!$A$1:$EH$999,AP$1,FALSE)/0.75)</f>
        <v>1505.583396</v>
      </c>
      <c r="AQ71" s="60">
        <f>IF(ISNA(VLOOKUP($A71,BudgetData!$A$1:$EH$999,AQ$1,FALSE)),0,VLOOKUP($A71,BudgetData!$A$1:$EH$999,AQ$1,FALSE)/0.75)</f>
        <v>2482.711992</v>
      </c>
      <c r="AR71" s="60">
        <f>IF(ISNA(VLOOKUP($A71,BudgetData!$A$1:$EH$999,AR$1,FALSE)),0,VLOOKUP($A71,BudgetData!$A$1:$EH$999,AR$1,FALSE)/0.75)</f>
        <v>2540.1020039999999</v>
      </c>
      <c r="AS71" s="60">
        <f>IF(ISNA(VLOOKUP($A71,BudgetData!$A$1:$EH$999,AS$1,FALSE)),0,VLOOKUP($A71,BudgetData!$A$1:$EH$999,AS$1,FALSE)/0.75)</f>
        <v>2518.9666200000001</v>
      </c>
      <c r="AT71" s="60">
        <f>IF(ISNA(VLOOKUP($A71,BudgetData!$A$1:$EH$999,AT$1,FALSE)),0,VLOOKUP($A71,BudgetData!$A$1:$EH$999,AT$1,FALSE)/0.75)</f>
        <v>2604.5193599999998</v>
      </c>
      <c r="AU71" s="60">
        <f>IF(ISNA(VLOOKUP($A71,BudgetData!$A$1:$EH$999,AU$1,FALSE)),0,VLOOKUP($A71,BudgetData!$A$1:$EH$999,AU$1,FALSE)/0.75)</f>
        <v>2657.028636</v>
      </c>
      <c r="AV71" s="60">
        <f>IF(ISNA(VLOOKUP($A71,BudgetData!$A$1:$EH$999,AV$1,FALSE)),0,VLOOKUP($A71,BudgetData!$A$1:$EH$999,AV$1,FALSE)/0.75)</f>
        <v>2588.0489279999997</v>
      </c>
      <c r="AW71" s="60">
        <f>IF(ISNA(VLOOKUP($A71,BudgetData!$A$1:$EH$999,AW$1,FALSE)),0,VLOOKUP($A71,BudgetData!$A$1:$EH$999,AW$1,FALSE)/0.75)</f>
        <v>2422.3595399999999</v>
      </c>
      <c r="AX71" s="60">
        <f>IF(ISNA(VLOOKUP($A71,BudgetData!$A$1:$EH$999,AX$1,FALSE)),0,VLOOKUP($A71,BudgetData!$A$1:$EH$999,AX$1,FALSE)/0.75)</f>
        <v>2186.5227479999999</v>
      </c>
      <c r="AY71" s="60">
        <f>IF(ISNA(VLOOKUP($A71,BudgetData!$A$1:$EH$999,AY$1,FALSE)),0,VLOOKUP($A71,BudgetData!$A$1:$EH$999,AY$1,FALSE)/0.75)</f>
        <v>2801.9608560000001</v>
      </c>
      <c r="AZ71" s="60">
        <f>IF(ISNA(VLOOKUP($A71,BudgetData!$A$1:$EH$999,AZ$1,FALSE)),0,VLOOKUP($A71,BudgetData!$A$1:$EH$999,AZ$1,FALSE)/0.75)</f>
        <v>2769.7443480000002</v>
      </c>
      <c r="BA71" s="60">
        <f>IF(ISNA(VLOOKUP($A71,BudgetData!$A$1:$EH$999,BA$1,FALSE)),0,VLOOKUP($A71,BudgetData!$A$1:$EH$999,BA$1,FALSE)/0.75)</f>
        <v>2545.2224999999999</v>
      </c>
      <c r="BB71" s="60">
        <f>IF(ISNA(VLOOKUP($A71,BudgetData!$A$1:$EH$999,BB$1,FALSE)),0,VLOOKUP($A71,BudgetData!$A$1:$EH$999,BB$1,FALSE)/0.75)</f>
        <v>797.46638399999995</v>
      </c>
      <c r="BC71" s="60">
        <f>IF(ISNA(VLOOKUP($A71,BudgetData!$A$1:$EH$999,BC$1,FALSE)),0,VLOOKUP($A71,BudgetData!$A$1:$EH$999,BC$1,FALSE)/0.75)</f>
        <v>0</v>
      </c>
      <c r="BD71" s="60">
        <f>IF(ISNA(VLOOKUP($A71,BudgetData!$A$1:$EH$999,BD$1,FALSE)),0,VLOOKUP($A71,BudgetData!$A$1:$EH$999,BD$1,FALSE)/0.75)</f>
        <v>2139.7169520000002</v>
      </c>
      <c r="BE71" s="60">
        <f>IF(ISNA(VLOOKUP($A71,BudgetData!$A$1:$EH$999,BE$1,FALSE)),0,VLOOKUP($A71,BudgetData!$A$1:$EH$999,BE$1,FALSE)/0.75)</f>
        <v>2511.4413959999997</v>
      </c>
      <c r="BF71" s="60">
        <f>IF(ISNA(VLOOKUP($A71,BudgetData!$A$1:$EH$999,BF$1,FALSE)),0,VLOOKUP($A71,BudgetData!$A$1:$EH$999,BF$1,FALSE)/0.75)</f>
        <v>2583.0912960000001</v>
      </c>
      <c r="BG71" s="60">
        <f>IF(ISNA(VLOOKUP($A71,BudgetData!$A$1:$EH$999,BG$1,FALSE)),0,VLOOKUP($A71,BudgetData!$A$1:$EH$999,BG$1,FALSE)/0.75)</f>
        <v>2649.6737280000002</v>
      </c>
      <c r="BH71" s="60">
        <f>IF(ISNA(VLOOKUP($A71,BudgetData!$A$1:$EH$999,BH$1,FALSE)),0,VLOOKUP($A71,BudgetData!$A$1:$EH$999,BH$1,FALSE)/0.75)</f>
        <v>2535.093288</v>
      </c>
      <c r="BI71" s="60">
        <f>IF(ISNA(VLOOKUP($A71,BudgetData!$A$1:$EH$999,BI$1,FALSE)),0,VLOOKUP($A71,BudgetData!$A$1:$EH$999,BI$1,FALSE)/0.75)</f>
        <v>2351.9225879999999</v>
      </c>
      <c r="BJ71" s="60">
        <f>IF(ISNA(VLOOKUP($A71,BudgetData!$A$1:$EH$999,BJ$1,FALSE)),0,VLOOKUP($A71,BudgetData!$A$1:$EH$999,BJ$1,FALSE)/0.75)</f>
        <v>2316.2155200000002</v>
      </c>
      <c r="BK71" s="60">
        <f>IF(ISNA(VLOOKUP($A71,BudgetData!$A$1:$EH$999,BK$1,FALSE)),0,VLOOKUP($A71,BudgetData!$A$1:$EH$999,BK$1,FALSE)/0.75)</f>
        <v>2702.4181199999998</v>
      </c>
      <c r="BL71" s="60">
        <f>IF(ISNA(VLOOKUP($A71,BudgetData!$A$1:$EH$999,BL$1,FALSE)),0,VLOOKUP($A71,BudgetData!$A$1:$EH$999,BL$1,FALSE)/0.75)</f>
        <v>2778.1607879999997</v>
      </c>
      <c r="BM71" s="60">
        <f>IF(ISNA(VLOOKUP($A71,BudgetData!$A$1:$EH$999,BM$1,FALSE)),0,VLOOKUP($A71,BudgetData!$A$1:$EH$999,BM$1,FALSE)/0.75)</f>
        <v>2553.6386159999997</v>
      </c>
      <c r="BN71" s="60">
        <f>IF(ISNA(VLOOKUP($A71,BudgetData!$A$1:$EH$999,BN$1,FALSE)),0,VLOOKUP($A71,BudgetData!$A$1:$EH$999,BN$1,FALSE)/0.75)</f>
        <v>1321.6915799999999</v>
      </c>
      <c r="BO71" s="60">
        <f>IF(ISNA(VLOOKUP($A71,BudgetData!$A$1:$EH$999,BO$1,FALSE)),0,VLOOKUP($A71,BudgetData!$A$1:$EH$999,BO$1,FALSE)/0.75)</f>
        <v>1396.6679880000002</v>
      </c>
      <c r="BP71" s="60">
        <f>IF(ISNA(VLOOKUP($A71,BudgetData!$A$1:$EH$999,BP$1,FALSE)),0,VLOOKUP($A71,BudgetData!$A$1:$EH$999,BP$1,FALSE)/0.75)</f>
        <v>2688.9927480000001</v>
      </c>
      <c r="BQ71" s="60">
        <f>IF(ISNA(VLOOKUP($A71,BudgetData!$A$1:$EH$999,BQ$1,FALSE)),0,VLOOKUP($A71,BudgetData!$A$1:$EH$999,BQ$1,FALSE)/0.75)</f>
        <v>2494.42848</v>
      </c>
      <c r="BR71" s="60">
        <f>IF(ISNA(VLOOKUP($A71,BudgetData!$A$1:$EH$999,BR$1,FALSE)),0,VLOOKUP($A71,BudgetData!$A$1:$EH$999,BR$1,FALSE)/0.75)</f>
        <v>2618.768016</v>
      </c>
      <c r="BS71" s="60">
        <f>IF(ISNA(VLOOKUP($A71,BudgetData!$A$1:$EH$999,BS$1,FALSE)),0,VLOOKUP($A71,BudgetData!$A$1:$EH$999,BS$1,FALSE)/0.75)</f>
        <v>2634.6687480000001</v>
      </c>
      <c r="BT71" s="60">
        <f>IF(ISNA(VLOOKUP($A71,BudgetData!$A$1:$EH$999,BT$1,FALSE)),0,VLOOKUP($A71,BudgetData!$A$1:$EH$999,BT$1,FALSE)/0.75)</f>
        <v>2537.5752360000001</v>
      </c>
      <c r="BU71" s="60">
        <f>IF(ISNA(VLOOKUP($A71,BudgetData!$A$1:$EH$999,BU$1,FALSE)),0,VLOOKUP($A71,BudgetData!$A$1:$EH$999,BU$1,FALSE)/0.75)</f>
        <v>1899.304848</v>
      </c>
      <c r="BV71" s="60">
        <f>IF(ISNA(VLOOKUP($A71,BudgetData!$A$1:$EH$999,BV$1,FALSE)),0,VLOOKUP($A71,BudgetData!$A$1:$EH$999,BV$1,FALSE)/0.75)</f>
        <v>2668.2847200000001</v>
      </c>
      <c r="BW71" s="60">
        <f>IF(ISNA(VLOOKUP($A71,BudgetData!$A$1:$EH$999,BW$1,FALSE)),0,VLOOKUP($A71,BudgetData!$A$1:$EH$999,BW$1,FALSE)/0.75)</f>
        <v>2744.4991320000004</v>
      </c>
      <c r="BX71" s="60">
        <f>IF(ISNA(VLOOKUP($A71,BudgetData!$A$1:$EH$999,BX$1,FALSE)),0,VLOOKUP($A71,BudgetData!$A$1:$EH$999,BX$1,FALSE)/0.75)</f>
        <v>2540.133648</v>
      </c>
      <c r="BY71" s="60">
        <f>IF(ISNA(VLOOKUP($A71,BudgetData!$A$1:$EH$999,BY$1,FALSE)),0,VLOOKUP($A71,BudgetData!$A$1:$EH$999,BY$1,FALSE)/0.75)</f>
        <v>2560.1331960000002</v>
      </c>
      <c r="BZ71" s="60">
        <f>IF(ISNA(VLOOKUP($A71,BudgetData!$A$1:$EH$999,BZ$1,FALSE)),0,VLOOKUP($A71,BudgetData!$A$1:$EH$999,BZ$1,FALSE)/0.75)</f>
        <v>1737.4277519999998</v>
      </c>
      <c r="CA71" s="60">
        <f>IF(ISNA(VLOOKUP($A71,BudgetData!$A$1:$EH$999,CA$1,FALSE)),0,VLOOKUP($A71,BudgetData!$A$1:$EH$999,CA$1,FALSE)/0.75)</f>
        <v>927.69818399999997</v>
      </c>
      <c r="CB71" s="60">
        <f>IF(ISNA(VLOOKUP($A71,BudgetData!$A$1:$EH$999,CB$1,FALSE)),0,VLOOKUP($A71,BudgetData!$A$1:$EH$999,CB$1,FALSE)/0.75)</f>
        <v>2477.5906319999999</v>
      </c>
      <c r="CC71" s="60">
        <f>IF(ISNA(VLOOKUP($A71,BudgetData!$A$1:$EH$999,CC$1,FALSE)),0,VLOOKUP($A71,BudgetData!$A$1:$EH$999,CC$1,FALSE)/0.75)</f>
        <v>2489.6824200000001</v>
      </c>
      <c r="CD71" s="60">
        <f>IF(ISNA(VLOOKUP($A71,BudgetData!$A$1:$EH$999,CD$1,FALSE)),0,VLOOKUP($A71,BudgetData!$A$1:$EH$999,CD$1,FALSE)/0.75)</f>
        <v>2603.9140199999997</v>
      </c>
      <c r="CE71" s="60">
        <f>IF(ISNA(VLOOKUP($A71,BudgetData!$A$1:$EH$999,CE$1,FALSE)),0,VLOOKUP($A71,BudgetData!$A$1:$EH$999,CE$1,FALSE)/0.75)</f>
        <v>2647.593108</v>
      </c>
      <c r="CF71" s="60">
        <f>IF(ISNA(VLOOKUP($A71,BudgetData!$A$1:$EH$999,CF$1,FALSE)),0,VLOOKUP($A71,BudgetData!$A$1:$EH$999,CF$1,FALSE)/0.75)</f>
        <v>2373.73902</v>
      </c>
      <c r="CG71" s="60">
        <f>IF(ISNA(VLOOKUP($A71,BudgetData!$A$1:$EH$999,CG$1,FALSE)),0,VLOOKUP($A71,BudgetData!$A$1:$EH$999,CG$1,FALSE)/0.75)</f>
        <v>2075.589144</v>
      </c>
      <c r="CH71" s="60">
        <f>IF(ISNA(VLOOKUP($A71,BudgetData!$A$1:$EH$999,CH$1,FALSE)),0,VLOOKUP($A71,BudgetData!$A$1:$EH$999,CH$1,FALSE)/0.75)</f>
        <v>2536.9386840000002</v>
      </c>
      <c r="CI71" s="60">
        <f>IF(ISNA(VLOOKUP($A71,BudgetData!$A$1:$EH$999,CI$1,FALSE)),0,VLOOKUP($A71,BudgetData!$A$1:$EH$999,CI$1,FALSE)/0.75)</f>
        <v>2740.2892919999999</v>
      </c>
      <c r="CJ71" s="60">
        <f>IF(ISNA(VLOOKUP($A71,BudgetData!$A$1:$EH$999,CJ$1,FALSE)),0,VLOOKUP($A71,BudgetData!$A$1:$EH$999,CJ$1,FALSE)/0.75)</f>
        <v>2799.202104</v>
      </c>
      <c r="CK71" s="60">
        <f>IF(ISNA(VLOOKUP($A71,BudgetData!$A$1:$EH$999,CK$1,FALSE)),0,VLOOKUP($A71,BudgetData!$A$1:$EH$999,CK$1,FALSE)/0.75)</f>
        <v>2545.2232559999998</v>
      </c>
      <c r="CL71" s="60">
        <f>IF(ISNA(VLOOKUP($A71,BudgetData!$A$1:$EH$999,CL$1,FALSE)),0,VLOOKUP($A71,BudgetData!$A$1:$EH$999,CL$1,FALSE)/0.75)</f>
        <v>2735.9247959999998</v>
      </c>
      <c r="CM71" s="60">
        <f>IF(ISNA(VLOOKUP($A71,BudgetData!$A$1:$EH$999,CM$1,FALSE)),0,VLOOKUP($A71,BudgetData!$A$1:$EH$999,CM$1,FALSE)/0.75)</f>
        <v>1209.7934279999999</v>
      </c>
      <c r="CN71" s="60">
        <f>IF(ISNA(VLOOKUP($A71,BudgetData!$A$1:$EH$999,CN$1,FALSE)),0,VLOOKUP($A71,BudgetData!$A$1:$EH$999,CN$1,FALSE)/0.75)</f>
        <v>2579.2011360000001</v>
      </c>
      <c r="CO71" s="60">
        <f>IF(ISNA(VLOOKUP($A71,BudgetData!$A$1:$EH$999,CO$1,FALSE)),0,VLOOKUP($A71,BudgetData!$A$1:$EH$999,CO$1,FALSE)/0.75)</f>
        <v>2579.6809800000001</v>
      </c>
      <c r="CP71" s="60">
        <f>IF(ISNA(VLOOKUP($A71,BudgetData!$A$1:$EH$999,CP$1,FALSE)),0,VLOOKUP($A71,BudgetData!$A$1:$EH$999,CP$1,FALSE)/0.75)</f>
        <v>2642.6917440000002</v>
      </c>
      <c r="CQ71" s="60">
        <f>IF(ISNA(VLOOKUP($A71,BudgetData!$A$1:$EH$999,CQ$1,FALSE)),0,VLOOKUP($A71,BudgetData!$A$1:$EH$999,CQ$1,FALSE)/0.75)</f>
        <v>2692.4460480000002</v>
      </c>
      <c r="CR71" s="60">
        <f>IF(ISNA(VLOOKUP($A71,BudgetData!$A$1:$EH$999,CR$1,FALSE)),0,VLOOKUP($A71,BudgetData!$A$1:$EH$999,CR$1,FALSE)/0.75)</f>
        <v>2563.0615080000002</v>
      </c>
      <c r="CS71" s="60">
        <f>IF(ISNA(VLOOKUP($A71,BudgetData!$A$1:$EH$999,CS$1,FALSE)),0,VLOOKUP($A71,BudgetData!$A$1:$EH$999,CS$1,FALSE)/0.75)</f>
        <v>2660.2836480000001</v>
      </c>
      <c r="CT71" s="60">
        <f>IF(ISNA(VLOOKUP($A71,BudgetData!$A$1:$EH$999,CT$1,FALSE)),0,VLOOKUP($A71,BudgetData!$A$1:$EH$999,CT$1,FALSE)/0.75)</f>
        <v>1835.9376840000002</v>
      </c>
      <c r="CU71" s="60">
        <f>IF(ISNA(VLOOKUP($A71,BudgetData!$A$1:$EH$999,CU$1,FALSE)),0,VLOOKUP($A71,BudgetData!$A$1:$EH$999,CU$1,FALSE)/0.75)</f>
        <v>2691.7649999999999</v>
      </c>
      <c r="CV71" s="60">
        <f>IF(ISNA(VLOOKUP($A71,BudgetData!$A$1:$EH$999,CV$1,FALSE)),0,VLOOKUP($A71,BudgetData!$A$1:$EH$999,CV$1,FALSE)/0.75)</f>
        <v>2784.4298639999997</v>
      </c>
      <c r="CW71" s="60">
        <f>IF(ISNA(VLOOKUP($A71,BudgetData!$A$1:$EH$999,CW$1,FALSE)),0,VLOOKUP($A71,BudgetData!$A$1:$EH$999,CW$1,FALSE)/0.75)</f>
        <v>2519.9749080000001</v>
      </c>
      <c r="CX71" s="60">
        <f>IF(ISNA(VLOOKUP($A71,BudgetData!$A$1:$EH$999,CX$1,FALSE)),0,VLOOKUP($A71,BudgetData!$A$1:$EH$999,CX$1,FALSE)/0.75)</f>
        <v>1550.4566400000001</v>
      </c>
      <c r="CY71" s="60">
        <f>IF(ISNA(VLOOKUP($A71,BudgetData!$A$1:$EH$999,CY$1,FALSE)),0,VLOOKUP($A71,BudgetData!$A$1:$EH$999,CY$1,FALSE)/0.75)</f>
        <v>1138.7419560000001</v>
      </c>
      <c r="CZ71" s="60">
        <f>IF(ISNA(VLOOKUP($A71,BudgetData!$A$1:$EH$999,CZ$1,FALSE)),0,VLOOKUP($A71,BudgetData!$A$1:$EH$999,CZ$1,FALSE)/0.75)</f>
        <v>2464.0049880000001</v>
      </c>
      <c r="DA71" s="60">
        <f>IF(ISNA(VLOOKUP($A71,BudgetData!$A$1:$EH$999,DA$1,FALSE)),0,VLOOKUP($A71,BudgetData!$A$1:$EH$999,DA$1,FALSE)/0.75)</f>
        <v>2541.8301120000001</v>
      </c>
      <c r="DB71" s="60">
        <f>IF(ISNA(VLOOKUP($A71,BudgetData!$A$1:$EH$999,DB$1,FALSE)),0,VLOOKUP($A71,BudgetData!$A$1:$EH$999,DB$1,FALSE)/0.75)</f>
        <v>2633.5485720000001</v>
      </c>
      <c r="DC71" s="60">
        <f>IF(ISNA(VLOOKUP($A71,BudgetData!$A$1:$EH$999,DC$1,FALSE)),0,VLOOKUP($A71,BudgetData!$A$1:$EH$999,DC$1,FALSE)/0.75)</f>
        <v>2673.588816</v>
      </c>
      <c r="DD71" s="60">
        <f>IF(ISNA(VLOOKUP($A71,BudgetData!$A$1:$EH$999,DD$1,FALSE)),0,VLOOKUP($A71,BudgetData!$A$1:$EH$999,DD$1,FALSE)/0.75)</f>
        <v>2312.4345479999997</v>
      </c>
      <c r="DE71" s="60">
        <f>IF(ISNA(VLOOKUP($A71,BudgetData!$A$1:$EH$999,DE$1,FALSE)),0,VLOOKUP($A71,BudgetData!$A$1:$EH$999,DE$1,FALSE)/0.75)</f>
        <v>1893.168396</v>
      </c>
      <c r="DF71" s="60">
        <f>IF(ISNA(VLOOKUP($A71,BudgetData!$A$1:$EH$999,DF$1,FALSE)),0,VLOOKUP($A71,BudgetData!$A$1:$EH$999,DF$1,FALSE)/0.75)</f>
        <v>2668.2847200000001</v>
      </c>
      <c r="DG71" s="60">
        <f>IF(ISNA(VLOOKUP($A71,BudgetData!$A$1:$EH$999,DG$1,FALSE)),0,VLOOKUP($A71,BudgetData!$A$1:$EH$999,DG$1,FALSE)/0.75)</f>
        <v>2578.6911599999999</v>
      </c>
      <c r="DH71" s="60">
        <f>IF(ISNA(VLOOKUP($A71,BudgetData!$A$1:$EH$999,DH$1,FALSE)),0,VLOOKUP($A71,BudgetData!$A$1:$EH$999,DH$1,FALSE)/0.75)</f>
        <v>2801.6829720000001</v>
      </c>
      <c r="DI71" s="60">
        <f>IF(ISNA(VLOOKUP($A71,BudgetData!$A$1:$EH$999,DI$1,FALSE)),0,VLOOKUP($A71,BudgetData!$A$1:$EH$999,DI$1,FALSE)/0.75)</f>
        <v>2549.4301799999998</v>
      </c>
      <c r="DJ71" s="60">
        <f>IF(ISNA(VLOOKUP($A71,BudgetData!$A$1:$EH$999,DJ$1,FALSE)),0,VLOOKUP($A71,BudgetData!$A$1:$EH$999,DJ$1,FALSE)/0.75)</f>
        <v>1522.2411</v>
      </c>
      <c r="DK71" s="60">
        <f>IF(ISNA(VLOOKUP($A71,BudgetData!$A$1:$EH$999,DK$1,FALSE)),0,VLOOKUP($A71,BudgetData!$A$1:$EH$999,DK$1,FALSE)/0.75)</f>
        <v>2476.1215079999997</v>
      </c>
      <c r="DL71" s="60">
        <f>IF(ISNA(VLOOKUP($A71,BudgetData!$A$1:$EH$999,DL$1,FALSE)),0,VLOOKUP($A71,BudgetData!$A$1:$EH$999,DL$1,FALSE)/0.75)</f>
        <v>2579.743512</v>
      </c>
      <c r="DM71" s="60">
        <f>IF(ISNA(VLOOKUP($A71,BudgetData!$A$1:$EH$999,DM$1,FALSE)),0,VLOOKUP($A71,BudgetData!$A$1:$EH$999,DM$1,FALSE)/0.75)</f>
        <v>2560.5731879999998</v>
      </c>
      <c r="DN71" s="60">
        <f>IF(ISNA(VLOOKUP($A71,BudgetData!$A$1:$EH$999,DN$1,FALSE)),0,VLOOKUP($A71,BudgetData!$A$1:$EH$999,DN$1,FALSE)/0.75)</f>
        <v>2662.8839640000001</v>
      </c>
      <c r="DO71" s="60">
        <f>IF(ISNA(VLOOKUP($A71,BudgetData!$A$1:$EH$999,DO$1,FALSE)),0,VLOOKUP($A71,BudgetData!$A$1:$EH$999,DO$1,FALSE)/0.75)</f>
        <v>2715.2114759999999</v>
      </c>
      <c r="DP71" s="60">
        <f>IF(ISNA(VLOOKUP($A71,BudgetData!$A$1:$EH$999,DP$1,FALSE)),0,VLOOKUP($A71,BudgetData!$A$1:$EH$999,DP$1,FALSE)/0.75)</f>
        <v>2384.2479600000001</v>
      </c>
      <c r="DQ71" s="60">
        <f>IF(ISNA(VLOOKUP($A71,BudgetData!$A$1:$EH$999,DQ$1,FALSE)),0,VLOOKUP($A71,BudgetData!$A$1:$EH$999,DQ$1,FALSE)/0.75)</f>
        <v>2024.861328</v>
      </c>
      <c r="DR71" s="60">
        <f>IF(ISNA(VLOOKUP($A71,BudgetData!$A$1:$EH$999,DR$1,FALSE)),0,VLOOKUP($A71,BudgetData!$A$1:$EH$999,DR$1,FALSE)/0.75)</f>
        <v>2693.2719240000001</v>
      </c>
      <c r="DS71" s="60">
        <f>IF(ISNA(VLOOKUP($A71,BudgetData!$A$1:$EH$999,DS$1,FALSE)),0,VLOOKUP($A71,BudgetData!$A$1:$EH$999,DS$1,FALSE)/0.75)</f>
        <v>2664.5485679999997</v>
      </c>
      <c r="DT71" s="60">
        <f>IF(ISNA(VLOOKUP($A71,BudgetData!$A$1:$EH$999,DT$1,FALSE)),0,VLOOKUP($A71,BudgetData!$A$1:$EH$999,DT$1,FALSE)/0.75)</f>
        <v>2803.4089199999999</v>
      </c>
      <c r="DU71" s="60">
        <f>IF(ISNA(VLOOKUP($A71,BudgetData!$A$1:$EH$999,DU$1,FALSE)),0,VLOOKUP($A71,BudgetData!$A$1:$EH$999,DU$1,FALSE)/0.75)</f>
        <v>2614.8360600000001</v>
      </c>
      <c r="DV71" s="60">
        <f>IF(ISNA(VLOOKUP($A71,BudgetData!$A$1:$EH$999,DV$1,FALSE)),0,VLOOKUP($A71,BudgetData!$A$1:$EH$999,DV$1,FALSE)/0.75)</f>
        <v>2745.0955079999999</v>
      </c>
      <c r="DW71" s="60">
        <f>IF(ISNA(VLOOKUP($A71,BudgetData!$A$1:$EH$999,DW$1,FALSE)),0,VLOOKUP($A71,BudgetData!$A$1:$EH$999,DW$1,FALSE)/0.75)</f>
        <v>433.23552000000001</v>
      </c>
      <c r="DX71" s="60">
        <f>IF(ISNA(VLOOKUP($A71,BudgetData!$A$1:$EH$999,DX$1,FALSE)),0,VLOOKUP($A71,BudgetData!$A$1:$EH$999,DX$1,FALSE)/0.75)</f>
        <v>2189.0410919999999</v>
      </c>
      <c r="DY71" s="60">
        <f>IF(ISNA(VLOOKUP($A71,BudgetData!$A$1:$EH$999,DY$1,FALSE)),0,VLOOKUP($A71,BudgetData!$A$1:$EH$999,DY$1,FALSE)/0.75)</f>
        <v>2583.7119720000001</v>
      </c>
      <c r="DZ71" s="60">
        <f>IF(ISNA(VLOOKUP($A71,BudgetData!$A$1:$EH$999,DZ$1,FALSE)),0,VLOOKUP($A71,BudgetData!$A$1:$EH$999,DZ$1,FALSE)/0.75)</f>
        <v>2620.6042320000001</v>
      </c>
      <c r="EA71" s="60">
        <f>IF(ISNA(VLOOKUP($A71,BudgetData!$A$1:$EH$999,EA$1,FALSE)),0,VLOOKUP($A71,BudgetData!$A$1:$EH$999,EA$1,FALSE)/0.75)</f>
        <v>2665.4734800000001</v>
      </c>
      <c r="EB71" s="60">
        <f>IF(ISNA(VLOOKUP($A71,BudgetData!$A$1:$EH$999,EB$1,FALSE)),0,VLOOKUP($A71,BudgetData!$A$1:$EH$999,EB$1,FALSE)/0.75)</f>
        <v>2539.7297279999998</v>
      </c>
      <c r="EC71" s="60">
        <f>IF(ISNA(VLOOKUP($A71,BudgetData!$A$1:$EH$999,EC$1,FALSE)),0,VLOOKUP($A71,BudgetData!$A$1:$EH$999,EC$1,FALSE)/0.75)</f>
        <v>1851.5244599999999</v>
      </c>
      <c r="ED71" s="60">
        <f>IF(ISNA(VLOOKUP($A71,BudgetData!$A$1:$EH$999,ED$1,FALSE)),0,VLOOKUP($A71,BudgetData!$A$1:$EH$999,ED$1,FALSE)/0.75)</f>
        <v>2558.1036600000002</v>
      </c>
      <c r="EE71" s="60">
        <f>IF(ISNA(VLOOKUP($A71,BudgetData!$A$1:$EH$999,EE$1,FALSE)),0,VLOOKUP($A71,BudgetData!$A$1:$EH$999,EE$1,FALSE)/0.75)</f>
        <v>2788.7716799999998</v>
      </c>
    </row>
    <row r="72" spans="1:135" s="15" customFormat="1">
      <c r="A72" s="15" t="s">
        <v>260</v>
      </c>
      <c r="B72" s="15" t="s">
        <v>262</v>
      </c>
      <c r="C72" s="15" t="str">
        <f t="shared" si="21"/>
        <v>LG&amp;E</v>
      </c>
      <c r="D72" s="60">
        <f>IF(ISNA(VLOOKUP($A72,BudgetData!$A$1:$EH$999,D$1,FALSE)),0,VLOOKUP($A72,BudgetData!$A$1:$EH$999,D$1,FALSE)/0.75)</f>
        <v>215.673484</v>
      </c>
      <c r="E72" s="60">
        <f>IF(ISNA(VLOOKUP($A72,BudgetData!$A$1:$EH$999,E$1,FALSE)),0,VLOOKUP($A72,BudgetData!$A$1:$EH$999,E$1,FALSE)/0.75)</f>
        <v>48.200264000000004</v>
      </c>
      <c r="F72" s="60">
        <f>IF(ISNA(VLOOKUP($A72,BudgetData!$A$1:$EH$999,F$1,FALSE)),0,VLOOKUP($A72,BudgetData!$A$1:$EH$999,F$1,FALSE)/0.75)</f>
        <v>0</v>
      </c>
      <c r="G72" s="60">
        <f>IF(ISNA(VLOOKUP($A72,BudgetData!$A$1:$EH$999,G$1,FALSE)),0,VLOOKUP($A72,BudgetData!$A$1:$EH$999,G$1,FALSE)/0.75)</f>
        <v>0</v>
      </c>
      <c r="H72" s="60">
        <f>IF(ISNA(VLOOKUP($A72,BudgetData!$A$1:$EH$999,H$1,FALSE)),0,VLOOKUP($A72,BudgetData!$A$1:$EH$999,H$1,FALSE)/0.75)</f>
        <v>30.884322666666666</v>
      </c>
      <c r="I72" s="60">
        <f>IF(ISNA(VLOOKUP($A72,BudgetData!$A$1:$EH$999,I$1,FALSE)),0,VLOOKUP($A72,BudgetData!$A$1:$EH$999,I$1,FALSE)/0.75)</f>
        <v>190.21834799999999</v>
      </c>
      <c r="J72" s="60">
        <f>IF(ISNA(VLOOKUP($A72,BudgetData!$A$1:$EH$999,J$1,FALSE)),0,VLOOKUP($A72,BudgetData!$A$1:$EH$999,J$1,FALSE)/0.75)</f>
        <v>203.17323199999998</v>
      </c>
      <c r="K72" s="60">
        <f>IF(ISNA(VLOOKUP($A72,BudgetData!$A$1:$EH$999,K$1,FALSE)),0,VLOOKUP($A72,BudgetData!$A$1:$EH$999,K$1,FALSE)/0.75)</f>
        <v>205.16293733333336</v>
      </c>
      <c r="L72" s="60">
        <f>IF(ISNA(VLOOKUP($A72,BudgetData!$A$1:$EH$999,L$1,FALSE)),0,VLOOKUP($A72,BudgetData!$A$1:$EH$999,L$1,FALSE)/0.75)</f>
        <v>191.93219866666666</v>
      </c>
      <c r="M72" s="60">
        <f>IF(ISNA(VLOOKUP($A72,BudgetData!$A$1:$EH$999,M$1,FALSE)),0,VLOOKUP($A72,BudgetData!$A$1:$EH$999,M$1,FALSE)/0.75)</f>
        <v>151.06406000000001</v>
      </c>
      <c r="N72" s="60">
        <f>IF(ISNA(VLOOKUP($A72,BudgetData!$A$1:$EH$999,N$1,FALSE)),0,VLOOKUP($A72,BudgetData!$A$1:$EH$999,N$1,FALSE)/0.75)</f>
        <v>207.142864</v>
      </c>
      <c r="O72" s="60">
        <f>IF(ISNA(VLOOKUP($A72,BudgetData!$A$1:$EH$999,O$1,FALSE)),0,VLOOKUP($A72,BudgetData!$A$1:$EH$999,O$1,FALSE)/0.75)</f>
        <v>218.53820266666665</v>
      </c>
      <c r="P72" s="60">
        <f>IF(ISNA(VLOOKUP($A72,BudgetData!$A$1:$EH$999,P$1,FALSE)),0,VLOOKUP($A72,BudgetData!$A$1:$EH$999,P$1,FALSE)/0.75)</f>
        <v>200.60549600000002</v>
      </c>
      <c r="Q72" s="60">
        <f>IF(ISNA(VLOOKUP($A72,BudgetData!$A$1:$EH$999,Q$1,FALSE)),0,VLOOKUP($A72,BudgetData!$A$1:$EH$999,Q$1,FALSE)/0.75)</f>
        <v>196.71226933333332</v>
      </c>
      <c r="R72" s="60">
        <f>IF(ISNA(VLOOKUP($A72,BudgetData!$A$1:$EH$999,R$1,FALSE)),0,VLOOKUP($A72,BudgetData!$A$1:$EH$999,R$1,FALSE)/0.75)</f>
        <v>190.51376000000002</v>
      </c>
      <c r="S72" s="60">
        <f>IF(ISNA(VLOOKUP($A72,BudgetData!$A$1:$EH$999,S$1,FALSE)),0,VLOOKUP($A72,BudgetData!$A$1:$EH$999,S$1,FALSE)/0.75)</f>
        <v>121.44767066666667</v>
      </c>
      <c r="T72" s="60">
        <f>IF(ISNA(VLOOKUP($A72,BudgetData!$A$1:$EH$999,T$1,FALSE)),0,VLOOKUP($A72,BudgetData!$A$1:$EH$999,T$1,FALSE)/0.75)</f>
        <v>199.78583600000002</v>
      </c>
      <c r="U72" s="60">
        <f>IF(ISNA(VLOOKUP($A72,BudgetData!$A$1:$EH$999,U$1,FALSE)),0,VLOOKUP($A72,BudgetData!$A$1:$EH$999,U$1,FALSE)/0.75)</f>
        <v>194.96394000000001</v>
      </c>
      <c r="V72" s="60">
        <f>IF(ISNA(VLOOKUP($A72,BudgetData!$A$1:$EH$999,V$1,FALSE)),0,VLOOKUP($A72,BudgetData!$A$1:$EH$999,V$1,FALSE)/0.75)</f>
        <v>201.79502266666668</v>
      </c>
      <c r="W72" s="60">
        <f>IF(ISNA(VLOOKUP($A72,BudgetData!$A$1:$EH$999,W$1,FALSE)),0,VLOOKUP($A72,BudgetData!$A$1:$EH$999,W$1,FALSE)/0.75)</f>
        <v>206.22602533333335</v>
      </c>
      <c r="X72" s="60">
        <f>IF(ISNA(VLOOKUP($A72,BudgetData!$A$1:$EH$999,X$1,FALSE)),0,VLOOKUP($A72,BudgetData!$A$1:$EH$999,X$1,FALSE)/0.75)</f>
        <v>194.37050666666667</v>
      </c>
      <c r="Y72" s="60">
        <f>IF(ISNA(VLOOKUP($A72,BudgetData!$A$1:$EH$999,Y$1,FALSE)),0,VLOOKUP($A72,BudgetData!$A$1:$EH$999,Y$1,FALSE)/0.75)</f>
        <v>209.165604</v>
      </c>
      <c r="Z72" s="60">
        <f>IF(ISNA(VLOOKUP($A72,BudgetData!$A$1:$EH$999,Z$1,FALSE)),0,VLOOKUP($A72,BudgetData!$A$1:$EH$999,Z$1,FALSE)/0.75)</f>
        <v>147.31442266666667</v>
      </c>
      <c r="AA72" s="60">
        <f>IF(ISNA(VLOOKUP($A72,BudgetData!$A$1:$EH$999,AA$1,FALSE)),0,VLOOKUP($A72,BudgetData!$A$1:$EH$999,AA$1,FALSE)/0.75)</f>
        <v>215.530452</v>
      </c>
      <c r="AB72" s="60">
        <f>IF(ISNA(VLOOKUP($A72,BudgetData!$A$1:$EH$999,AB$1,FALSE)),0,VLOOKUP($A72,BudgetData!$A$1:$EH$999,AB$1,FALSE)/0.75)</f>
        <v>218.43897200000001</v>
      </c>
      <c r="AC72" s="60">
        <f>IF(ISNA(VLOOKUP($A72,BudgetData!$A$1:$EH$999,AC$1,FALSE)),0,VLOOKUP($A72,BudgetData!$A$1:$EH$999,AC$1,FALSE)/0.75)</f>
        <v>203.79407600000002</v>
      </c>
      <c r="AD72" s="60">
        <f>IF(ISNA(VLOOKUP($A72,BudgetData!$A$1:$EH$999,AD$1,FALSE)),0,VLOOKUP($A72,BudgetData!$A$1:$EH$999,AD$1,FALSE)/0.75)</f>
        <v>176.83107466666669</v>
      </c>
      <c r="AE72" s="60">
        <f>IF(ISNA(VLOOKUP($A72,BudgetData!$A$1:$EH$999,AE$1,FALSE)),0,VLOOKUP($A72,BudgetData!$A$1:$EH$999,AE$1,FALSE)/0.75)</f>
        <v>37.599581333333333</v>
      </c>
      <c r="AF72" s="60">
        <f>IF(ISNA(VLOOKUP($A72,BudgetData!$A$1:$EH$999,AF$1,FALSE)),0,VLOOKUP($A72,BudgetData!$A$1:$EH$999,AF$1,FALSE)/0.75)</f>
        <v>201.56730133333335</v>
      </c>
      <c r="AG72" s="60">
        <f>IF(ISNA(VLOOKUP($A72,BudgetData!$A$1:$EH$999,AG$1,FALSE)),0,VLOOKUP($A72,BudgetData!$A$1:$EH$999,AG$1,FALSE)/0.75)</f>
        <v>197.17358933333333</v>
      </c>
      <c r="AH72" s="60">
        <f>IF(ISNA(VLOOKUP($A72,BudgetData!$A$1:$EH$999,AH$1,FALSE)),0,VLOOKUP($A72,BudgetData!$A$1:$EH$999,AH$1,FALSE)/0.75)</f>
        <v>197.43865200000002</v>
      </c>
      <c r="AI72" s="60">
        <f>IF(ISNA(VLOOKUP($A72,BudgetData!$A$1:$EH$999,AI$1,FALSE)),0,VLOOKUP($A72,BudgetData!$A$1:$EH$999,AI$1,FALSE)/0.75)</f>
        <v>207.63167066666665</v>
      </c>
      <c r="AJ72" s="60">
        <f>IF(ISNA(VLOOKUP($A72,BudgetData!$A$1:$EH$999,AJ$1,FALSE)),0,VLOOKUP($A72,BudgetData!$A$1:$EH$999,AJ$1,FALSE)/0.75)</f>
        <v>198.15257066666666</v>
      </c>
      <c r="AK72" s="60">
        <f>IF(ISNA(VLOOKUP($A72,BudgetData!$A$1:$EH$999,AK$1,FALSE)),0,VLOOKUP($A72,BudgetData!$A$1:$EH$999,AK$1,FALSE)/0.75)</f>
        <v>198.43146533333334</v>
      </c>
      <c r="AL72" s="60">
        <f>IF(ISNA(VLOOKUP($A72,BudgetData!$A$1:$EH$999,AL$1,FALSE)),0,VLOOKUP($A72,BudgetData!$A$1:$EH$999,AL$1,FALSE)/0.75)</f>
        <v>164.44439199999999</v>
      </c>
      <c r="AM72" s="60">
        <f>IF(ISNA(VLOOKUP($A72,BudgetData!$A$1:$EH$999,AM$1,FALSE)),0,VLOOKUP($A72,BudgetData!$A$1:$EH$999,AM$1,FALSE)/0.75)</f>
        <v>213.93199466666667</v>
      </c>
      <c r="AN72" s="60">
        <f>IF(ISNA(VLOOKUP($A72,BudgetData!$A$1:$EH$999,AN$1,FALSE)),0,VLOOKUP($A72,BudgetData!$A$1:$EH$999,AN$1,FALSE)/0.75)</f>
        <v>219.19636266666666</v>
      </c>
      <c r="AO72" s="60">
        <f>IF(ISNA(VLOOKUP($A72,BudgetData!$A$1:$EH$999,AO$1,FALSE)),0,VLOOKUP($A72,BudgetData!$A$1:$EH$999,AO$1,FALSE)/0.75)</f>
        <v>199.66760533333334</v>
      </c>
      <c r="AP72" s="60">
        <f>IF(ISNA(VLOOKUP($A72,BudgetData!$A$1:$EH$999,AP$1,FALSE)),0,VLOOKUP($A72,BudgetData!$A$1:$EH$999,AP$1,FALSE)/0.75)</f>
        <v>117.72045333333334</v>
      </c>
      <c r="AQ72" s="60">
        <f>IF(ISNA(VLOOKUP($A72,BudgetData!$A$1:$EH$999,AQ$1,FALSE)),0,VLOOKUP($A72,BudgetData!$A$1:$EH$999,AQ$1,FALSE)/0.75)</f>
        <v>194.12137866666669</v>
      </c>
      <c r="AR72" s="60">
        <f>IF(ISNA(VLOOKUP($A72,BudgetData!$A$1:$EH$999,AR$1,FALSE)),0,VLOOKUP($A72,BudgetData!$A$1:$EH$999,AR$1,FALSE)/0.75)</f>
        <v>198.60874799999999</v>
      </c>
      <c r="AS72" s="60">
        <f>IF(ISNA(VLOOKUP($A72,BudgetData!$A$1:$EH$999,AS$1,FALSE)),0,VLOOKUP($A72,BudgetData!$A$1:$EH$999,AS$1,FALSE)/0.75)</f>
        <v>196.95622933333334</v>
      </c>
      <c r="AT72" s="60">
        <f>IF(ISNA(VLOOKUP($A72,BudgetData!$A$1:$EH$999,AT$1,FALSE)),0,VLOOKUP($A72,BudgetData!$A$1:$EH$999,AT$1,FALSE)/0.75)</f>
        <v>203.64554666666666</v>
      </c>
      <c r="AU72" s="60">
        <f>IF(ISNA(VLOOKUP($A72,BudgetData!$A$1:$EH$999,AU$1,FALSE)),0,VLOOKUP($A72,BudgetData!$A$1:$EH$999,AU$1,FALSE)/0.75)</f>
        <v>207.75119333333336</v>
      </c>
      <c r="AV72" s="60">
        <f>IF(ISNA(VLOOKUP($A72,BudgetData!$A$1:$EH$999,AV$1,FALSE)),0,VLOOKUP($A72,BudgetData!$A$1:$EH$999,AV$1,FALSE)/0.75)</f>
        <v>202.35757466666666</v>
      </c>
      <c r="AW72" s="60">
        <f>IF(ISNA(VLOOKUP($A72,BudgetData!$A$1:$EH$999,AW$1,FALSE)),0,VLOOKUP($A72,BudgetData!$A$1:$EH$999,AW$1,FALSE)/0.75)</f>
        <v>189.40258933333334</v>
      </c>
      <c r="AX72" s="60">
        <f>IF(ISNA(VLOOKUP($A72,BudgetData!$A$1:$EH$999,AX$1,FALSE)),0,VLOOKUP($A72,BudgetData!$A$1:$EH$999,AX$1,FALSE)/0.75)</f>
        <v>170.96260800000002</v>
      </c>
      <c r="AY72" s="60">
        <f>IF(ISNA(VLOOKUP($A72,BudgetData!$A$1:$EH$999,AY$1,FALSE)),0,VLOOKUP($A72,BudgetData!$A$1:$EH$999,AY$1,FALSE)/0.75)</f>
        <v>219.08304666666666</v>
      </c>
      <c r="AZ72" s="60">
        <f>IF(ISNA(VLOOKUP($A72,BudgetData!$A$1:$EH$999,AZ$1,FALSE)),0,VLOOKUP($A72,BudgetData!$A$1:$EH$999,AZ$1,FALSE)/0.75)</f>
        <v>216.56417866666666</v>
      </c>
      <c r="BA72" s="60">
        <f>IF(ISNA(VLOOKUP($A72,BudgetData!$A$1:$EH$999,BA$1,FALSE)),0,VLOOKUP($A72,BudgetData!$A$1:$EH$999,BA$1,FALSE)/0.75)</f>
        <v>199.00891333333334</v>
      </c>
      <c r="BB72" s="60">
        <f>IF(ISNA(VLOOKUP($A72,BudgetData!$A$1:$EH$999,BB$1,FALSE)),0,VLOOKUP($A72,BudgetData!$A$1:$EH$999,BB$1,FALSE)/0.75)</f>
        <v>62.353338666666666</v>
      </c>
      <c r="BC72" s="60">
        <f>IF(ISNA(VLOOKUP($A72,BudgetData!$A$1:$EH$999,BC$1,FALSE)),0,VLOOKUP($A72,BudgetData!$A$1:$EH$999,BC$1,FALSE)/0.75)</f>
        <v>0</v>
      </c>
      <c r="BD72" s="60">
        <f>IF(ISNA(VLOOKUP($A72,BudgetData!$A$1:$EH$999,BD$1,FALSE)),0,VLOOKUP($A72,BudgetData!$A$1:$EH$999,BD$1,FALSE)/0.75)</f>
        <v>167.30287866666666</v>
      </c>
      <c r="BE72" s="60">
        <f>IF(ISNA(VLOOKUP($A72,BudgetData!$A$1:$EH$999,BE$1,FALSE)),0,VLOOKUP($A72,BudgetData!$A$1:$EH$999,BE$1,FALSE)/0.75)</f>
        <v>196.36783733333334</v>
      </c>
      <c r="BF72" s="60">
        <f>IF(ISNA(VLOOKUP($A72,BudgetData!$A$1:$EH$999,BF$1,FALSE)),0,VLOOKUP($A72,BudgetData!$A$1:$EH$999,BF$1,FALSE)/0.75)</f>
        <v>201.97015199999998</v>
      </c>
      <c r="BG72" s="60">
        <f>IF(ISNA(VLOOKUP($A72,BudgetData!$A$1:$EH$999,BG$1,FALSE)),0,VLOOKUP($A72,BudgetData!$A$1:$EH$999,BG$1,FALSE)/0.75)</f>
        <v>207.17612666666665</v>
      </c>
      <c r="BH72" s="60">
        <f>IF(ISNA(VLOOKUP($A72,BudgetData!$A$1:$EH$999,BH$1,FALSE)),0,VLOOKUP($A72,BudgetData!$A$1:$EH$999,BH$1,FALSE)/0.75)</f>
        <v>198.21709466666667</v>
      </c>
      <c r="BI72" s="60">
        <f>IF(ISNA(VLOOKUP($A72,BudgetData!$A$1:$EH$999,BI$1,FALSE)),0,VLOOKUP($A72,BudgetData!$A$1:$EH$999,BI$1,FALSE)/0.75)</f>
        <v>183.89514799999998</v>
      </c>
      <c r="BJ72" s="60">
        <f>IF(ISNA(VLOOKUP($A72,BudgetData!$A$1:$EH$999,BJ$1,FALSE)),0,VLOOKUP($A72,BudgetData!$A$1:$EH$999,BJ$1,FALSE)/0.75)</f>
        <v>181.10313599999998</v>
      </c>
      <c r="BK72" s="60">
        <f>IF(ISNA(VLOOKUP($A72,BudgetData!$A$1:$EH$999,BK$1,FALSE)),0,VLOOKUP($A72,BudgetData!$A$1:$EH$999,BK$1,FALSE)/0.75)</f>
        <v>211.29993733333333</v>
      </c>
      <c r="BL72" s="60">
        <f>IF(ISNA(VLOOKUP($A72,BudgetData!$A$1:$EH$999,BL$1,FALSE)),0,VLOOKUP($A72,BudgetData!$A$1:$EH$999,BL$1,FALSE)/0.75)</f>
        <v>217.22221200000001</v>
      </c>
      <c r="BM72" s="60">
        <f>IF(ISNA(VLOOKUP($A72,BudgetData!$A$1:$EH$999,BM$1,FALSE)),0,VLOOKUP($A72,BudgetData!$A$1:$EH$999,BM$1,FALSE)/0.75)</f>
        <v>199.66692133333333</v>
      </c>
      <c r="BN72" s="60">
        <f>IF(ISNA(VLOOKUP($A72,BudgetData!$A$1:$EH$999,BN$1,FALSE)),0,VLOOKUP($A72,BudgetData!$A$1:$EH$999,BN$1,FALSE)/0.75)</f>
        <v>103.34208933333333</v>
      </c>
      <c r="BO72" s="60">
        <f>IF(ISNA(VLOOKUP($A72,BudgetData!$A$1:$EH$999,BO$1,FALSE)),0,VLOOKUP($A72,BudgetData!$A$1:$EH$999,BO$1,FALSE)/0.75)</f>
        <v>109.204476</v>
      </c>
      <c r="BP72" s="60">
        <f>IF(ISNA(VLOOKUP($A72,BudgetData!$A$1:$EH$999,BP$1,FALSE)),0,VLOOKUP($A72,BudgetData!$A$1:$EH$999,BP$1,FALSE)/0.75)</f>
        <v>210.25042800000003</v>
      </c>
      <c r="BQ72" s="60">
        <f>IF(ISNA(VLOOKUP($A72,BudgetData!$A$1:$EH$999,BQ$1,FALSE)),0,VLOOKUP($A72,BudgetData!$A$1:$EH$999,BQ$1,FALSE)/0.75)</f>
        <v>195.03763466666666</v>
      </c>
      <c r="BR72" s="60">
        <f>IF(ISNA(VLOOKUP($A72,BudgetData!$A$1:$EH$999,BR$1,FALSE)),0,VLOOKUP($A72,BudgetData!$A$1:$EH$999,BR$1,FALSE)/0.75)</f>
        <v>204.75975733333334</v>
      </c>
      <c r="BS72" s="60">
        <f>IF(ISNA(VLOOKUP($A72,BudgetData!$A$1:$EH$999,BS$1,FALSE)),0,VLOOKUP($A72,BudgetData!$A$1:$EH$999,BS$1,FALSE)/0.75)</f>
        <v>206.00288933333331</v>
      </c>
      <c r="BT72" s="60">
        <f>IF(ISNA(VLOOKUP($A72,BudgetData!$A$1:$EH$999,BT$1,FALSE)),0,VLOOKUP($A72,BudgetData!$A$1:$EH$999,BT$1,FALSE)/0.75)</f>
        <v>198.41109733333334</v>
      </c>
      <c r="BU72" s="60">
        <f>IF(ISNA(VLOOKUP($A72,BudgetData!$A$1:$EH$999,BU$1,FALSE)),0,VLOOKUP($A72,BudgetData!$A$1:$EH$999,BU$1,FALSE)/0.75)</f>
        <v>148.505292</v>
      </c>
      <c r="BV72" s="60">
        <f>IF(ISNA(VLOOKUP($A72,BudgetData!$A$1:$EH$999,BV$1,FALSE)),0,VLOOKUP($A72,BudgetData!$A$1:$EH$999,BV$1,FALSE)/0.75)</f>
        <v>208.63129866666668</v>
      </c>
      <c r="BW72" s="60">
        <f>IF(ISNA(VLOOKUP($A72,BudgetData!$A$1:$EH$999,BW$1,FALSE)),0,VLOOKUP($A72,BudgetData!$A$1:$EH$999,BW$1,FALSE)/0.75)</f>
        <v>214.59018</v>
      </c>
      <c r="BX72" s="60">
        <f>IF(ISNA(VLOOKUP($A72,BudgetData!$A$1:$EH$999,BX$1,FALSE)),0,VLOOKUP($A72,BudgetData!$A$1:$EH$999,BX$1,FALSE)/0.75)</f>
        <v>198.61117999999999</v>
      </c>
      <c r="BY72" s="60">
        <f>IF(ISNA(VLOOKUP($A72,BudgetData!$A$1:$EH$999,BY$1,FALSE)),0,VLOOKUP($A72,BudgetData!$A$1:$EH$999,BY$1,FALSE)/0.75)</f>
        <v>200.17475333333334</v>
      </c>
      <c r="BZ72" s="60">
        <f>IF(ISNA(VLOOKUP($A72,BudgetData!$A$1:$EH$999,BZ$1,FALSE)),0,VLOOKUP($A72,BudgetData!$A$1:$EH$999,BZ$1,FALSE)/0.75)</f>
        <v>135.84822666666668</v>
      </c>
      <c r="CA72" s="60">
        <f>IF(ISNA(VLOOKUP($A72,BudgetData!$A$1:$EH$999,CA$1,FALSE)),0,VLOOKUP($A72,BudgetData!$A$1:$EH$999,CA$1,FALSE)/0.75)</f>
        <v>72.536021333333338</v>
      </c>
      <c r="CB72" s="60">
        <f>IF(ISNA(VLOOKUP($A72,BudgetData!$A$1:$EH$999,CB$1,FALSE)),0,VLOOKUP($A72,BudgetData!$A$1:$EH$999,CB$1,FALSE)/0.75)</f>
        <v>193.72098533333335</v>
      </c>
      <c r="CC72" s="60">
        <f>IF(ISNA(VLOOKUP($A72,BudgetData!$A$1:$EH$999,CC$1,FALSE)),0,VLOOKUP($A72,BudgetData!$A$1:$EH$999,CC$1,FALSE)/0.75)</f>
        <v>194.66657733333332</v>
      </c>
      <c r="CD72" s="60">
        <f>IF(ISNA(VLOOKUP($A72,BudgetData!$A$1:$EH$999,CD$1,FALSE)),0,VLOOKUP($A72,BudgetData!$A$1:$EH$999,CD$1,FALSE)/0.75)</f>
        <v>203.59822399999999</v>
      </c>
      <c r="CE72" s="60">
        <f>IF(ISNA(VLOOKUP($A72,BudgetData!$A$1:$EH$999,CE$1,FALSE)),0,VLOOKUP($A72,BudgetData!$A$1:$EH$999,CE$1,FALSE)/0.75)</f>
        <v>207.01346133333334</v>
      </c>
      <c r="CF72" s="60">
        <f>IF(ISNA(VLOOKUP($A72,BudgetData!$A$1:$EH$999,CF$1,FALSE)),0,VLOOKUP($A72,BudgetData!$A$1:$EH$999,CF$1,FALSE)/0.75)</f>
        <v>185.60094266666667</v>
      </c>
      <c r="CG72" s="60">
        <f>IF(ISNA(VLOOKUP($A72,BudgetData!$A$1:$EH$999,CG$1,FALSE)),0,VLOOKUP($A72,BudgetData!$A$1:$EH$999,CG$1,FALSE)/0.75)</f>
        <v>162.28882933333333</v>
      </c>
      <c r="CH72" s="60">
        <f>IF(ISNA(VLOOKUP($A72,BudgetData!$A$1:$EH$999,CH$1,FALSE)),0,VLOOKUP($A72,BudgetData!$A$1:$EH$999,CH$1,FALSE)/0.75)</f>
        <v>198.36131733333332</v>
      </c>
      <c r="CI72" s="60">
        <f>IF(ISNA(VLOOKUP($A72,BudgetData!$A$1:$EH$999,CI$1,FALSE)),0,VLOOKUP($A72,BudgetData!$A$1:$EH$999,CI$1,FALSE)/0.75)</f>
        <v>214.26097333333334</v>
      </c>
      <c r="CJ72" s="60">
        <f>IF(ISNA(VLOOKUP($A72,BudgetData!$A$1:$EH$999,CJ$1,FALSE)),0,VLOOKUP($A72,BudgetData!$A$1:$EH$999,CJ$1,FALSE)/0.75)</f>
        <v>218.86740933333331</v>
      </c>
      <c r="CK72" s="60">
        <f>IF(ISNA(VLOOKUP($A72,BudgetData!$A$1:$EH$999,CK$1,FALSE)),0,VLOOKUP($A72,BudgetData!$A$1:$EH$999,CK$1,FALSE)/0.75)</f>
        <v>199.00886266666666</v>
      </c>
      <c r="CL72" s="60">
        <f>IF(ISNA(VLOOKUP($A72,BudgetData!$A$1:$EH$999,CL$1,FALSE)),0,VLOOKUP($A72,BudgetData!$A$1:$EH$999,CL$1,FALSE)/0.75)</f>
        <v>213.91993600000001</v>
      </c>
      <c r="CM72" s="60">
        <f>IF(ISNA(VLOOKUP($A72,BudgetData!$A$1:$EH$999,CM$1,FALSE)),0,VLOOKUP($A72,BudgetData!$A$1:$EH$999,CM$1,FALSE)/0.75)</f>
        <v>94.59284266666667</v>
      </c>
      <c r="CN72" s="60">
        <f>IF(ISNA(VLOOKUP($A72,BudgetData!$A$1:$EH$999,CN$1,FALSE)),0,VLOOKUP($A72,BudgetData!$A$1:$EH$999,CN$1,FALSE)/0.75)</f>
        <v>201.66587333333334</v>
      </c>
      <c r="CO72" s="60">
        <f>IF(ISNA(VLOOKUP($A72,BudgetData!$A$1:$EH$999,CO$1,FALSE)),0,VLOOKUP($A72,BudgetData!$A$1:$EH$999,CO$1,FALSE)/0.75)</f>
        <v>201.70346800000002</v>
      </c>
      <c r="CP72" s="60">
        <f>IF(ISNA(VLOOKUP($A72,BudgetData!$A$1:$EH$999,CP$1,FALSE)),0,VLOOKUP($A72,BudgetData!$A$1:$EH$999,CP$1,FALSE)/0.75)</f>
        <v>206.63024399999998</v>
      </c>
      <c r="CQ72" s="60">
        <f>IF(ISNA(VLOOKUP($A72,BudgetData!$A$1:$EH$999,CQ$1,FALSE)),0,VLOOKUP($A72,BudgetData!$A$1:$EH$999,CQ$1,FALSE)/0.75)</f>
        <v>210.52050666666665</v>
      </c>
      <c r="CR72" s="60">
        <f>IF(ISNA(VLOOKUP($A72,BudgetData!$A$1:$EH$999,CR$1,FALSE)),0,VLOOKUP($A72,BudgetData!$A$1:$EH$999,CR$1,FALSE)/0.75)</f>
        <v>200.40386799999999</v>
      </c>
      <c r="CS72" s="60">
        <f>IF(ISNA(VLOOKUP($A72,BudgetData!$A$1:$EH$999,CS$1,FALSE)),0,VLOOKUP($A72,BudgetData!$A$1:$EH$999,CS$1,FALSE)/0.75)</f>
        <v>208.00554</v>
      </c>
      <c r="CT72" s="60">
        <f>IF(ISNA(VLOOKUP($A72,BudgetData!$A$1:$EH$999,CT$1,FALSE)),0,VLOOKUP($A72,BudgetData!$A$1:$EH$999,CT$1,FALSE)/0.75)</f>
        <v>143.550624</v>
      </c>
      <c r="CU72" s="60">
        <f>IF(ISNA(VLOOKUP($A72,BudgetData!$A$1:$EH$999,CU$1,FALSE)),0,VLOOKUP($A72,BudgetData!$A$1:$EH$999,CU$1,FALSE)/0.75)</f>
        <v>210.46692666666669</v>
      </c>
      <c r="CV72" s="60">
        <f>IF(ISNA(VLOOKUP($A72,BudgetData!$A$1:$EH$999,CV$1,FALSE)),0,VLOOKUP($A72,BudgetData!$A$1:$EH$999,CV$1,FALSE)/0.75)</f>
        <v>217.71248800000001</v>
      </c>
      <c r="CW72" s="60">
        <f>IF(ISNA(VLOOKUP($A72,BudgetData!$A$1:$EH$999,CW$1,FALSE)),0,VLOOKUP($A72,BudgetData!$A$1:$EH$999,CW$1,FALSE)/0.75)</f>
        <v>197.034864</v>
      </c>
      <c r="CX72" s="60">
        <f>IF(ISNA(VLOOKUP($A72,BudgetData!$A$1:$EH$999,CX$1,FALSE)),0,VLOOKUP($A72,BudgetData!$A$1:$EH$999,CX$1,FALSE)/0.75)</f>
        <v>121.22906933333333</v>
      </c>
      <c r="CY72" s="60">
        <f>IF(ISNA(VLOOKUP($A72,BudgetData!$A$1:$EH$999,CY$1,FALSE)),0,VLOOKUP($A72,BudgetData!$A$1:$EH$999,CY$1,FALSE)/0.75)</f>
        <v>89.037394666666671</v>
      </c>
      <c r="CZ72" s="60">
        <f>IF(ISNA(VLOOKUP($A72,BudgetData!$A$1:$EH$999,CZ$1,FALSE)),0,VLOOKUP($A72,BudgetData!$A$1:$EH$999,CZ$1,FALSE)/0.75)</f>
        <v>192.658784</v>
      </c>
      <c r="DA72" s="60">
        <f>IF(ISNA(VLOOKUP($A72,BudgetData!$A$1:$EH$999,DA$1,FALSE)),0,VLOOKUP($A72,BudgetData!$A$1:$EH$999,DA$1,FALSE)/0.75)</f>
        <v>198.74395200000001</v>
      </c>
      <c r="DB72" s="60">
        <f>IF(ISNA(VLOOKUP($A72,BudgetData!$A$1:$EH$999,DB$1,FALSE)),0,VLOOKUP($A72,BudgetData!$A$1:$EH$999,DB$1,FALSE)/0.75)</f>
        <v>205.91528666666667</v>
      </c>
      <c r="DC72" s="60">
        <f>IF(ISNA(VLOOKUP($A72,BudgetData!$A$1:$EH$999,DC$1,FALSE)),0,VLOOKUP($A72,BudgetData!$A$1:$EH$999,DC$1,FALSE)/0.75)</f>
        <v>209.04605599999999</v>
      </c>
      <c r="DD72" s="60">
        <f>IF(ISNA(VLOOKUP($A72,BudgetData!$A$1:$EH$999,DD$1,FALSE)),0,VLOOKUP($A72,BudgetData!$A$1:$EH$999,DD$1,FALSE)/0.75)</f>
        <v>180.80759733333332</v>
      </c>
      <c r="DE72" s="60">
        <f>IF(ISNA(VLOOKUP($A72,BudgetData!$A$1:$EH$999,DE$1,FALSE)),0,VLOOKUP($A72,BudgetData!$A$1:$EH$999,DE$1,FALSE)/0.75)</f>
        <v>148.02545333333333</v>
      </c>
      <c r="DF72" s="60">
        <f>IF(ISNA(VLOOKUP($A72,BudgetData!$A$1:$EH$999,DF$1,FALSE)),0,VLOOKUP($A72,BudgetData!$A$1:$EH$999,DF$1,FALSE)/0.75)</f>
        <v>208.631248</v>
      </c>
      <c r="DG72" s="60">
        <f>IF(ISNA(VLOOKUP($A72,BudgetData!$A$1:$EH$999,DG$1,FALSE)),0,VLOOKUP($A72,BudgetData!$A$1:$EH$999,DG$1,FALSE)/0.75)</f>
        <v>201.62584666666666</v>
      </c>
      <c r="DH72" s="60">
        <f>IF(ISNA(VLOOKUP($A72,BudgetData!$A$1:$EH$999,DH$1,FALSE)),0,VLOOKUP($A72,BudgetData!$A$1:$EH$999,DH$1,FALSE)/0.75)</f>
        <v>219.06136133333334</v>
      </c>
      <c r="DI72" s="60">
        <f>IF(ISNA(VLOOKUP($A72,BudgetData!$A$1:$EH$999,DI$1,FALSE)),0,VLOOKUP($A72,BudgetData!$A$1:$EH$999,DI$1,FALSE)/0.75)</f>
        <v>199.33799333333332</v>
      </c>
      <c r="DJ72" s="60">
        <f>IF(ISNA(VLOOKUP($A72,BudgetData!$A$1:$EH$999,DJ$1,FALSE)),0,VLOOKUP($A72,BudgetData!$A$1:$EH$999,DJ$1,FALSE)/0.75)</f>
        <v>119.02291600000001</v>
      </c>
      <c r="DK72" s="60">
        <f>IF(ISNA(VLOOKUP($A72,BudgetData!$A$1:$EH$999,DK$1,FALSE)),0,VLOOKUP($A72,BudgetData!$A$1:$EH$999,DK$1,FALSE)/0.75)</f>
        <v>193.60604799999999</v>
      </c>
      <c r="DL72" s="60">
        <f>IF(ISNA(VLOOKUP($A72,BudgetData!$A$1:$EH$999,DL$1,FALSE)),0,VLOOKUP($A72,BudgetData!$A$1:$EH$999,DL$1,FALSE)/0.75)</f>
        <v>201.70820533333332</v>
      </c>
      <c r="DM72" s="60">
        <f>IF(ISNA(VLOOKUP($A72,BudgetData!$A$1:$EH$999,DM$1,FALSE)),0,VLOOKUP($A72,BudgetData!$A$1:$EH$999,DM$1,FALSE)/0.75)</f>
        <v>200.20946000000001</v>
      </c>
      <c r="DN72" s="60">
        <f>IF(ISNA(VLOOKUP($A72,BudgetData!$A$1:$EH$999,DN$1,FALSE)),0,VLOOKUP($A72,BudgetData!$A$1:$EH$999,DN$1,FALSE)/0.75)</f>
        <v>208.20909333333336</v>
      </c>
      <c r="DO72" s="60">
        <f>IF(ISNA(VLOOKUP($A72,BudgetData!$A$1:$EH$999,DO$1,FALSE)),0,VLOOKUP($A72,BudgetData!$A$1:$EH$999,DO$1,FALSE)/0.75)</f>
        <v>212.30057866666667</v>
      </c>
      <c r="DP72" s="60">
        <f>IF(ISNA(VLOOKUP($A72,BudgetData!$A$1:$EH$999,DP$1,FALSE)),0,VLOOKUP($A72,BudgetData!$A$1:$EH$999,DP$1,FALSE)/0.75)</f>
        <v>186.42252800000003</v>
      </c>
      <c r="DQ72" s="60">
        <f>IF(ISNA(VLOOKUP($A72,BudgetData!$A$1:$EH$999,DQ$1,FALSE)),0,VLOOKUP($A72,BudgetData!$A$1:$EH$999,DQ$1,FALSE)/0.75)</f>
        <v>158.32244</v>
      </c>
      <c r="DR72" s="60">
        <f>IF(ISNA(VLOOKUP($A72,BudgetData!$A$1:$EH$999,DR$1,FALSE)),0,VLOOKUP($A72,BudgetData!$A$1:$EH$999,DR$1,FALSE)/0.75)</f>
        <v>210.58485333333331</v>
      </c>
      <c r="DS72" s="60">
        <f>IF(ISNA(VLOOKUP($A72,BudgetData!$A$1:$EH$999,DS$1,FALSE)),0,VLOOKUP($A72,BudgetData!$A$1:$EH$999,DS$1,FALSE)/0.75)</f>
        <v>208.33892666666668</v>
      </c>
      <c r="DT72" s="60">
        <f>IF(ISNA(VLOOKUP($A72,BudgetData!$A$1:$EH$999,DT$1,FALSE)),0,VLOOKUP($A72,BudgetData!$A$1:$EH$999,DT$1,FALSE)/0.75)</f>
        <v>219.19633733333333</v>
      </c>
      <c r="DU72" s="60">
        <f>IF(ISNA(VLOOKUP($A72,BudgetData!$A$1:$EH$999,DU$1,FALSE)),0,VLOOKUP($A72,BudgetData!$A$1:$EH$999,DU$1,FALSE)/0.75)</f>
        <v>204.45193200000003</v>
      </c>
      <c r="DV72" s="60">
        <f>IF(ISNA(VLOOKUP($A72,BudgetData!$A$1:$EH$999,DV$1,FALSE)),0,VLOOKUP($A72,BudgetData!$A$1:$EH$999,DV$1,FALSE)/0.75)</f>
        <v>214.63704666666669</v>
      </c>
      <c r="DW72" s="60">
        <f>IF(ISNA(VLOOKUP($A72,BudgetData!$A$1:$EH$999,DW$1,FALSE)),0,VLOOKUP($A72,BudgetData!$A$1:$EH$999,DW$1,FALSE)/0.75)</f>
        <v>33.874365333333337</v>
      </c>
      <c r="DX72" s="60">
        <f>IF(ISNA(VLOOKUP($A72,BudgetData!$A$1:$EH$999,DX$1,FALSE)),0,VLOOKUP($A72,BudgetData!$A$1:$EH$999,DX$1,FALSE)/0.75)</f>
        <v>171.15942266666664</v>
      </c>
      <c r="DY72" s="60">
        <f>IF(ISNA(VLOOKUP($A72,BudgetData!$A$1:$EH$999,DY$1,FALSE)),0,VLOOKUP($A72,BudgetData!$A$1:$EH$999,DY$1,FALSE)/0.75)</f>
        <v>202.01861466666665</v>
      </c>
      <c r="DZ72" s="60">
        <f>IF(ISNA(VLOOKUP($A72,BudgetData!$A$1:$EH$999,DZ$1,FALSE)),0,VLOOKUP($A72,BudgetData!$A$1:$EH$999,DZ$1,FALSE)/0.75)</f>
        <v>204.90319466666665</v>
      </c>
      <c r="EA72" s="60">
        <f>IF(ISNA(VLOOKUP($A72,BudgetData!$A$1:$EH$999,EA$1,FALSE)),0,VLOOKUP($A72,BudgetData!$A$1:$EH$999,EA$1,FALSE)/0.75)</f>
        <v>208.41155733333335</v>
      </c>
      <c r="EB72" s="60">
        <f>IF(ISNA(VLOOKUP($A72,BudgetData!$A$1:$EH$999,EB$1,FALSE)),0,VLOOKUP($A72,BudgetData!$A$1:$EH$999,EB$1,FALSE)/0.75)</f>
        <v>198.579564</v>
      </c>
      <c r="EC72" s="60">
        <f>IF(ISNA(VLOOKUP($A72,BudgetData!$A$1:$EH$999,EC$1,FALSE)),0,VLOOKUP($A72,BudgetData!$A$1:$EH$999,EC$1,FALSE)/0.75)</f>
        <v>144.76936000000001</v>
      </c>
      <c r="ED72" s="60">
        <f>IF(ISNA(VLOOKUP($A72,BudgetData!$A$1:$EH$999,ED$1,FALSE)),0,VLOOKUP($A72,BudgetData!$A$1:$EH$999,ED$1,FALSE)/0.75)</f>
        <v>200.01611600000001</v>
      </c>
      <c r="EE72" s="60">
        <f>IF(ISNA(VLOOKUP($A72,BudgetData!$A$1:$EH$999,EE$1,FALSE)),0,VLOOKUP($A72,BudgetData!$A$1:$EH$999,EE$1,FALSE)/0.75)</f>
        <v>218.05200533333334</v>
      </c>
    </row>
    <row r="73" spans="1:135" s="15" customFormat="1">
      <c r="A73" s="15" t="s">
        <v>261</v>
      </c>
      <c r="B73" s="15" t="s">
        <v>262</v>
      </c>
      <c r="C73" s="15" t="str">
        <f t="shared" si="21"/>
        <v>KU</v>
      </c>
      <c r="D73" s="60">
        <f>IF(ISNA(VLOOKUP($A73,BudgetData!$A$1:$EH$999,D$1,FALSE)),0,VLOOKUP($A73,BudgetData!$A$1:$EH$999,D$1,FALSE)/0.75)</f>
        <v>919.45011599999998</v>
      </c>
      <c r="E73" s="60">
        <f>IF(ISNA(VLOOKUP($A73,BudgetData!$A$1:$EH$999,E$1,FALSE)),0,VLOOKUP($A73,BudgetData!$A$1:$EH$999,E$1,FALSE)/0.75)</f>
        <v>205.48533599999999</v>
      </c>
      <c r="F73" s="60">
        <f>IF(ISNA(VLOOKUP($A73,BudgetData!$A$1:$EH$999,F$1,FALSE)),0,VLOOKUP($A73,BudgetData!$A$1:$EH$999,F$1,FALSE)/0.75)</f>
        <v>0</v>
      </c>
      <c r="G73" s="60">
        <f>IF(ISNA(VLOOKUP($A73,BudgetData!$A$1:$EH$999,G$1,FALSE)),0,VLOOKUP($A73,BudgetData!$A$1:$EH$999,G$1,FALSE)/0.75)</f>
        <v>0</v>
      </c>
      <c r="H73" s="60">
        <f>IF(ISNA(VLOOKUP($A73,BudgetData!$A$1:$EH$999,H$1,FALSE)),0,VLOOKUP($A73,BudgetData!$A$1:$EH$999,H$1,FALSE)/0.75)</f>
        <v>131.66474400000001</v>
      </c>
      <c r="I73" s="60">
        <f>IF(ISNA(VLOOKUP($A73,BudgetData!$A$1:$EH$999,I$1,FALSE)),0,VLOOKUP($A73,BudgetData!$A$1:$EH$999,I$1,FALSE)/0.75)</f>
        <v>810.93085199999996</v>
      </c>
      <c r="J73" s="60">
        <f>IF(ISNA(VLOOKUP($A73,BudgetData!$A$1:$EH$999,J$1,FALSE)),0,VLOOKUP($A73,BudgetData!$A$1:$EH$999,J$1,FALSE)/0.75)</f>
        <v>866.15956800000004</v>
      </c>
      <c r="K73" s="60">
        <f>IF(ISNA(VLOOKUP($A73,BudgetData!$A$1:$EH$999,K$1,FALSE)),0,VLOOKUP($A73,BudgetData!$A$1:$EH$999,K$1,FALSE)/0.75)</f>
        <v>874.64199599999995</v>
      </c>
      <c r="L73" s="60">
        <f>IF(ISNA(VLOOKUP($A73,BudgetData!$A$1:$EH$999,L$1,FALSE)),0,VLOOKUP($A73,BudgetData!$A$1:$EH$999,L$1,FALSE)/0.75)</f>
        <v>818.23726799999997</v>
      </c>
      <c r="M73" s="60">
        <f>IF(ISNA(VLOOKUP($A73,BudgetData!$A$1:$EH$999,M$1,FALSE)),0,VLOOKUP($A73,BudgetData!$A$1:$EH$999,M$1,FALSE)/0.75)</f>
        <v>644.00994000000003</v>
      </c>
      <c r="N73" s="60">
        <f>IF(ISNA(VLOOKUP($A73,BudgetData!$A$1:$EH$999,N$1,FALSE)),0,VLOOKUP($A73,BudgetData!$A$1:$EH$999,N$1,FALSE)/0.75)</f>
        <v>883.08273599999995</v>
      </c>
      <c r="O73" s="60">
        <f>IF(ISNA(VLOOKUP($A73,BudgetData!$A$1:$EH$999,O$1,FALSE)),0,VLOOKUP($A73,BudgetData!$A$1:$EH$999,O$1,FALSE)/0.75)</f>
        <v>931.66286400000001</v>
      </c>
      <c r="P73" s="60">
        <f>IF(ISNA(VLOOKUP($A73,BudgetData!$A$1:$EH$999,P$1,FALSE)),0,VLOOKUP($A73,BudgetData!$A$1:$EH$999,P$1,FALSE)/0.75)</f>
        <v>855.21290399999998</v>
      </c>
      <c r="Q73" s="60">
        <f>IF(ISNA(VLOOKUP($A73,BudgetData!$A$1:$EH$999,Q$1,FALSE)),0,VLOOKUP($A73,BudgetData!$A$1:$EH$999,Q$1,FALSE)/0.75)</f>
        <v>838.61546399999997</v>
      </c>
      <c r="R73" s="60">
        <f>IF(ISNA(VLOOKUP($A73,BudgetData!$A$1:$EH$999,R$1,FALSE)),0,VLOOKUP($A73,BudgetData!$A$1:$EH$999,R$1,FALSE)/0.75)</f>
        <v>812.19024000000002</v>
      </c>
      <c r="S73" s="60">
        <f>IF(ISNA(VLOOKUP($A73,BudgetData!$A$1:$EH$999,S$1,FALSE)),0,VLOOKUP($A73,BudgetData!$A$1:$EH$999,S$1,FALSE)/0.75)</f>
        <v>517.75059599999997</v>
      </c>
      <c r="T73" s="60">
        <f>IF(ISNA(VLOOKUP($A73,BudgetData!$A$1:$EH$999,T$1,FALSE)),0,VLOOKUP($A73,BudgetData!$A$1:$EH$999,T$1,FALSE)/0.75)</f>
        <v>851.7185639999999</v>
      </c>
      <c r="U73" s="60">
        <f>IF(ISNA(VLOOKUP($A73,BudgetData!$A$1:$EH$999,U$1,FALSE)),0,VLOOKUP($A73,BudgetData!$A$1:$EH$999,U$1,FALSE)/0.75)</f>
        <v>831.16206</v>
      </c>
      <c r="V73" s="60">
        <f>IF(ISNA(VLOOKUP($A73,BudgetData!$A$1:$EH$999,V$1,FALSE)),0,VLOOKUP($A73,BudgetData!$A$1:$EH$999,V$1,FALSE)/0.75)</f>
        <v>860.28404399999999</v>
      </c>
      <c r="W73" s="60">
        <f>IF(ISNA(VLOOKUP($A73,BudgetData!$A$1:$EH$999,W$1,FALSE)),0,VLOOKUP($A73,BudgetData!$A$1:$EH$999,W$1,FALSE)/0.75)</f>
        <v>879.17410800000005</v>
      </c>
      <c r="X73" s="60">
        <f>IF(ISNA(VLOOKUP($A73,BudgetData!$A$1:$EH$999,X$1,FALSE)),0,VLOOKUP($A73,BudgetData!$A$1:$EH$999,X$1,FALSE)/0.75)</f>
        <v>828.63216</v>
      </c>
      <c r="Y73" s="60">
        <f>IF(ISNA(VLOOKUP($A73,BudgetData!$A$1:$EH$999,Y$1,FALSE)),0,VLOOKUP($A73,BudgetData!$A$1:$EH$999,Y$1,FALSE)/0.75)</f>
        <v>891.70599600000003</v>
      </c>
      <c r="Z73" s="60">
        <f>IF(ISNA(VLOOKUP($A73,BudgetData!$A$1:$EH$999,Z$1,FALSE)),0,VLOOKUP($A73,BudgetData!$A$1:$EH$999,Z$1,FALSE)/0.75)</f>
        <v>628.02464399999997</v>
      </c>
      <c r="AA73" s="60">
        <f>IF(ISNA(VLOOKUP($A73,BudgetData!$A$1:$EH$999,AA$1,FALSE)),0,VLOOKUP($A73,BudgetData!$A$1:$EH$999,AA$1,FALSE)/0.75)</f>
        <v>918.84034800000006</v>
      </c>
      <c r="AB73" s="60">
        <f>IF(ISNA(VLOOKUP($A73,BudgetData!$A$1:$EH$999,AB$1,FALSE)),0,VLOOKUP($A73,BudgetData!$A$1:$EH$999,AB$1,FALSE)/0.75)</f>
        <v>931.2398280000001</v>
      </c>
      <c r="AC73" s="60">
        <f>IF(ISNA(VLOOKUP($A73,BudgetData!$A$1:$EH$999,AC$1,FALSE)),0,VLOOKUP($A73,BudgetData!$A$1:$EH$999,AC$1,FALSE)/0.75)</f>
        <v>868.80632400000002</v>
      </c>
      <c r="AD73" s="60">
        <f>IF(ISNA(VLOOKUP($A73,BudgetData!$A$1:$EH$999,AD$1,FALSE)),0,VLOOKUP($A73,BudgetData!$A$1:$EH$999,AD$1,FALSE)/0.75)</f>
        <v>753.85879199999999</v>
      </c>
      <c r="AE73" s="60">
        <f>IF(ISNA(VLOOKUP($A73,BudgetData!$A$1:$EH$999,AE$1,FALSE)),0,VLOOKUP($A73,BudgetData!$A$1:$EH$999,AE$1,FALSE)/0.75)</f>
        <v>160.29295199999999</v>
      </c>
      <c r="AF73" s="60">
        <f>IF(ISNA(VLOOKUP($A73,BudgetData!$A$1:$EH$999,AF$1,FALSE)),0,VLOOKUP($A73,BudgetData!$A$1:$EH$999,AF$1,FALSE)/0.75)</f>
        <v>859.31323199999997</v>
      </c>
      <c r="AG73" s="60">
        <f>IF(ISNA(VLOOKUP($A73,BudgetData!$A$1:$EH$999,AG$1,FALSE)),0,VLOOKUP($A73,BudgetData!$A$1:$EH$999,AG$1,FALSE)/0.75)</f>
        <v>840.58214399999997</v>
      </c>
      <c r="AH73" s="60">
        <f>IF(ISNA(VLOOKUP($A73,BudgetData!$A$1:$EH$999,AH$1,FALSE)),0,VLOOKUP($A73,BudgetData!$A$1:$EH$999,AH$1,FALSE)/0.75)</f>
        <v>841.71214800000007</v>
      </c>
      <c r="AI73" s="60">
        <f>IF(ISNA(VLOOKUP($A73,BudgetData!$A$1:$EH$999,AI$1,FALSE)),0,VLOOKUP($A73,BudgetData!$A$1:$EH$999,AI$1,FALSE)/0.75)</f>
        <v>885.16659600000003</v>
      </c>
      <c r="AJ73" s="60">
        <f>IF(ISNA(VLOOKUP($A73,BudgetData!$A$1:$EH$999,AJ$1,FALSE)),0,VLOOKUP($A73,BudgetData!$A$1:$EH$999,AJ$1,FALSE)/0.75)</f>
        <v>844.75569600000006</v>
      </c>
      <c r="AK73" s="60">
        <f>IF(ISNA(VLOOKUP($A73,BudgetData!$A$1:$EH$999,AK$1,FALSE)),0,VLOOKUP($A73,BudgetData!$A$1:$EH$999,AK$1,FALSE)/0.75)</f>
        <v>845.94466799999998</v>
      </c>
      <c r="AL73" s="60">
        <f>IF(ISNA(VLOOKUP($A73,BudgetData!$A$1:$EH$999,AL$1,FALSE)),0,VLOOKUP($A73,BudgetData!$A$1:$EH$999,AL$1,FALSE)/0.75)</f>
        <v>701.05240800000001</v>
      </c>
      <c r="AM73" s="60">
        <f>IF(ISNA(VLOOKUP($A73,BudgetData!$A$1:$EH$999,AM$1,FALSE)),0,VLOOKUP($A73,BudgetData!$A$1:$EH$999,AM$1,FALSE)/0.75)</f>
        <v>912.02587200000005</v>
      </c>
      <c r="AN73" s="60">
        <f>IF(ISNA(VLOOKUP($A73,BudgetData!$A$1:$EH$999,AN$1,FALSE)),0,VLOOKUP($A73,BudgetData!$A$1:$EH$999,AN$1,FALSE)/0.75)</f>
        <v>934.468704</v>
      </c>
      <c r="AO73" s="60">
        <f>IF(ISNA(VLOOKUP($A73,BudgetData!$A$1:$EH$999,AO$1,FALSE)),0,VLOOKUP($A73,BudgetData!$A$1:$EH$999,AO$1,FALSE)/0.75)</f>
        <v>851.21452799999997</v>
      </c>
      <c r="AP73" s="60">
        <f>IF(ISNA(VLOOKUP($A73,BudgetData!$A$1:$EH$999,AP$1,FALSE)),0,VLOOKUP($A73,BudgetData!$A$1:$EH$999,AP$1,FALSE)/0.75)</f>
        <v>501.86088000000001</v>
      </c>
      <c r="AQ73" s="60">
        <f>IF(ISNA(VLOOKUP($A73,BudgetData!$A$1:$EH$999,AQ$1,FALSE)),0,VLOOKUP($A73,BudgetData!$A$1:$EH$999,AQ$1,FALSE)/0.75)</f>
        <v>827.57008799999994</v>
      </c>
      <c r="AR73" s="60">
        <f>IF(ISNA(VLOOKUP($A73,BudgetData!$A$1:$EH$999,AR$1,FALSE)),0,VLOOKUP($A73,BudgetData!$A$1:$EH$999,AR$1,FALSE)/0.75)</f>
        <v>846.70045200000004</v>
      </c>
      <c r="AS73" s="60">
        <f>IF(ISNA(VLOOKUP($A73,BudgetData!$A$1:$EH$999,AS$1,FALSE)),0,VLOOKUP($A73,BudgetData!$A$1:$EH$999,AS$1,FALSE)/0.75)</f>
        <v>839.65550399999995</v>
      </c>
      <c r="AT73" s="60">
        <f>IF(ISNA(VLOOKUP($A73,BudgetData!$A$1:$EH$999,AT$1,FALSE)),0,VLOOKUP($A73,BudgetData!$A$1:$EH$999,AT$1,FALSE)/0.75)</f>
        <v>868.17311999999993</v>
      </c>
      <c r="AU73" s="60">
        <f>IF(ISNA(VLOOKUP($A73,BudgetData!$A$1:$EH$999,AU$1,FALSE)),0,VLOOKUP($A73,BudgetData!$A$1:$EH$999,AU$1,FALSE)/0.75)</f>
        <v>885.67614000000003</v>
      </c>
      <c r="AV73" s="60">
        <f>IF(ISNA(VLOOKUP($A73,BudgetData!$A$1:$EH$999,AV$1,FALSE)),0,VLOOKUP($A73,BudgetData!$A$1:$EH$999,AV$1,FALSE)/0.75)</f>
        <v>862.68229199999996</v>
      </c>
      <c r="AW73" s="60">
        <f>IF(ISNA(VLOOKUP($A73,BudgetData!$A$1:$EH$999,AW$1,FALSE)),0,VLOOKUP($A73,BudgetData!$A$1:$EH$999,AW$1,FALSE)/0.75)</f>
        <v>807.45314400000007</v>
      </c>
      <c r="AX73" s="60">
        <f>IF(ISNA(VLOOKUP($A73,BudgetData!$A$1:$EH$999,AX$1,FALSE)),0,VLOOKUP($A73,BudgetData!$A$1:$EH$999,AX$1,FALSE)/0.75)</f>
        <v>728.84059200000002</v>
      </c>
      <c r="AY73" s="60">
        <f>IF(ISNA(VLOOKUP($A73,BudgetData!$A$1:$EH$999,AY$1,FALSE)),0,VLOOKUP($A73,BudgetData!$A$1:$EH$999,AY$1,FALSE)/0.75)</f>
        <v>933.98561999999993</v>
      </c>
      <c r="AZ73" s="60">
        <f>IF(ISNA(VLOOKUP($A73,BudgetData!$A$1:$EH$999,AZ$1,FALSE)),0,VLOOKUP($A73,BudgetData!$A$1:$EH$999,AZ$1,FALSE)/0.75)</f>
        <v>923.24728800000003</v>
      </c>
      <c r="BA73" s="60">
        <f>IF(ISNA(VLOOKUP($A73,BudgetData!$A$1:$EH$999,BA$1,FALSE)),0,VLOOKUP($A73,BudgetData!$A$1:$EH$999,BA$1,FALSE)/0.75)</f>
        <v>848.40641999999991</v>
      </c>
      <c r="BB73" s="60">
        <f>IF(ISNA(VLOOKUP($A73,BudgetData!$A$1:$EH$999,BB$1,FALSE)),0,VLOOKUP($A73,BudgetData!$A$1:$EH$999,BB$1,FALSE)/0.75)</f>
        <v>265.82212799999996</v>
      </c>
      <c r="BC73" s="60">
        <f>IF(ISNA(VLOOKUP($A73,BudgetData!$A$1:$EH$999,BC$1,FALSE)),0,VLOOKUP($A73,BudgetData!$A$1:$EH$999,BC$1,FALSE)/0.75)</f>
        <v>0</v>
      </c>
      <c r="BD73" s="60">
        <f>IF(ISNA(VLOOKUP($A73,BudgetData!$A$1:$EH$999,BD$1,FALSE)),0,VLOOKUP($A73,BudgetData!$A$1:$EH$999,BD$1,FALSE)/0.75)</f>
        <v>713.23858800000005</v>
      </c>
      <c r="BE73" s="60">
        <f>IF(ISNA(VLOOKUP($A73,BudgetData!$A$1:$EH$999,BE$1,FALSE)),0,VLOOKUP($A73,BudgetData!$A$1:$EH$999,BE$1,FALSE)/0.75)</f>
        <v>837.14709600000003</v>
      </c>
      <c r="BF73" s="60">
        <f>IF(ISNA(VLOOKUP($A73,BudgetData!$A$1:$EH$999,BF$1,FALSE)),0,VLOOKUP($A73,BudgetData!$A$1:$EH$999,BF$1,FALSE)/0.75)</f>
        <v>861.03064799999993</v>
      </c>
      <c r="BG73" s="60">
        <f>IF(ISNA(VLOOKUP($A73,BudgetData!$A$1:$EH$999,BG$1,FALSE)),0,VLOOKUP($A73,BudgetData!$A$1:$EH$999,BG$1,FALSE)/0.75)</f>
        <v>883.22454000000005</v>
      </c>
      <c r="BH73" s="60">
        <f>IF(ISNA(VLOOKUP($A73,BudgetData!$A$1:$EH$999,BH$1,FALSE)),0,VLOOKUP($A73,BudgetData!$A$1:$EH$999,BH$1,FALSE)/0.75)</f>
        <v>845.03077200000007</v>
      </c>
      <c r="BI73" s="60">
        <f>IF(ISNA(VLOOKUP($A73,BudgetData!$A$1:$EH$999,BI$1,FALSE)),0,VLOOKUP($A73,BudgetData!$A$1:$EH$999,BI$1,FALSE)/0.75)</f>
        <v>783.97405200000003</v>
      </c>
      <c r="BJ73" s="60">
        <f>IF(ISNA(VLOOKUP($A73,BudgetData!$A$1:$EH$999,BJ$1,FALSE)),0,VLOOKUP($A73,BudgetData!$A$1:$EH$999,BJ$1,FALSE)/0.75)</f>
        <v>772.07126400000004</v>
      </c>
      <c r="BK73" s="60">
        <f>IF(ISNA(VLOOKUP($A73,BudgetData!$A$1:$EH$999,BK$1,FALSE)),0,VLOOKUP($A73,BudgetData!$A$1:$EH$999,BK$1,FALSE)/0.75)</f>
        <v>900.80499599999996</v>
      </c>
      <c r="BL73" s="60">
        <f>IF(ISNA(VLOOKUP($A73,BudgetData!$A$1:$EH$999,BL$1,FALSE)),0,VLOOKUP($A73,BudgetData!$A$1:$EH$999,BL$1,FALSE)/0.75)</f>
        <v>926.05258800000001</v>
      </c>
      <c r="BM73" s="60">
        <f>IF(ISNA(VLOOKUP($A73,BudgetData!$A$1:$EH$999,BM$1,FALSE)),0,VLOOKUP($A73,BudgetData!$A$1:$EH$999,BM$1,FALSE)/0.75)</f>
        <v>851.21161200000006</v>
      </c>
      <c r="BN73" s="60">
        <f>IF(ISNA(VLOOKUP($A73,BudgetData!$A$1:$EH$999,BN$1,FALSE)),0,VLOOKUP($A73,BudgetData!$A$1:$EH$999,BN$1,FALSE)/0.75)</f>
        <v>440.56364400000001</v>
      </c>
      <c r="BO73" s="60">
        <f>IF(ISNA(VLOOKUP($A73,BudgetData!$A$1:$EH$999,BO$1,FALSE)),0,VLOOKUP($A73,BudgetData!$A$1:$EH$999,BO$1,FALSE)/0.75)</f>
        <v>465.555924</v>
      </c>
      <c r="BP73" s="60">
        <f>IF(ISNA(VLOOKUP($A73,BudgetData!$A$1:$EH$999,BP$1,FALSE)),0,VLOOKUP($A73,BudgetData!$A$1:$EH$999,BP$1,FALSE)/0.75)</f>
        <v>896.33077199999991</v>
      </c>
      <c r="BQ73" s="60">
        <f>IF(ISNA(VLOOKUP($A73,BudgetData!$A$1:$EH$999,BQ$1,FALSE)),0,VLOOKUP($A73,BudgetData!$A$1:$EH$999,BQ$1,FALSE)/0.75)</f>
        <v>831.47623199999998</v>
      </c>
      <c r="BR73" s="60">
        <f>IF(ISNA(VLOOKUP($A73,BudgetData!$A$1:$EH$999,BR$1,FALSE)),0,VLOOKUP($A73,BudgetData!$A$1:$EH$999,BR$1,FALSE)/0.75)</f>
        <v>872.9231759999999</v>
      </c>
      <c r="BS73" s="60">
        <f>IF(ISNA(VLOOKUP($A73,BudgetData!$A$1:$EH$999,BS$1,FALSE)),0,VLOOKUP($A73,BudgetData!$A$1:$EH$999,BS$1,FALSE)/0.75)</f>
        <v>878.22284400000001</v>
      </c>
      <c r="BT73" s="60">
        <f>IF(ISNA(VLOOKUP($A73,BudgetData!$A$1:$EH$999,BT$1,FALSE)),0,VLOOKUP($A73,BudgetData!$A$1:$EH$999,BT$1,FALSE)/0.75)</f>
        <v>845.85783600000002</v>
      </c>
      <c r="BU73" s="60">
        <f>IF(ISNA(VLOOKUP($A73,BudgetData!$A$1:$EH$999,BU$1,FALSE)),0,VLOOKUP($A73,BudgetData!$A$1:$EH$999,BU$1,FALSE)/0.75)</f>
        <v>633.10150799999997</v>
      </c>
      <c r="BV73" s="60">
        <f>IF(ISNA(VLOOKUP($A73,BudgetData!$A$1:$EH$999,BV$1,FALSE)),0,VLOOKUP($A73,BudgetData!$A$1:$EH$999,BV$1,FALSE)/0.75)</f>
        <v>889.42816800000003</v>
      </c>
      <c r="BW73" s="60">
        <f>IF(ISNA(VLOOKUP($A73,BudgetData!$A$1:$EH$999,BW$1,FALSE)),0,VLOOKUP($A73,BudgetData!$A$1:$EH$999,BW$1,FALSE)/0.75)</f>
        <v>914.83181999999999</v>
      </c>
      <c r="BX73" s="60">
        <f>IF(ISNA(VLOOKUP($A73,BudgetData!$A$1:$EH$999,BX$1,FALSE)),0,VLOOKUP($A73,BudgetData!$A$1:$EH$999,BX$1,FALSE)/0.75)</f>
        <v>846.7108199999999</v>
      </c>
      <c r="BY73" s="60">
        <f>IF(ISNA(VLOOKUP($A73,BudgetData!$A$1:$EH$999,BY$1,FALSE)),0,VLOOKUP($A73,BudgetData!$A$1:$EH$999,BY$1,FALSE)/0.75)</f>
        <v>853.37657999999999</v>
      </c>
      <c r="BZ73" s="60">
        <f>IF(ISNA(VLOOKUP($A73,BudgetData!$A$1:$EH$999,BZ$1,FALSE)),0,VLOOKUP($A73,BudgetData!$A$1:$EH$999,BZ$1,FALSE)/0.75)</f>
        <v>579.14243999999997</v>
      </c>
      <c r="CA73" s="60">
        <f>IF(ISNA(VLOOKUP($A73,BudgetData!$A$1:$EH$999,CA$1,FALSE)),0,VLOOKUP($A73,BudgetData!$A$1:$EH$999,CA$1,FALSE)/0.75)</f>
        <v>309.23251199999999</v>
      </c>
      <c r="CB73" s="60">
        <f>IF(ISNA(VLOOKUP($A73,BudgetData!$A$1:$EH$999,CB$1,FALSE)),0,VLOOKUP($A73,BudgetData!$A$1:$EH$999,CB$1,FALSE)/0.75)</f>
        <v>825.86314800000002</v>
      </c>
      <c r="CC73" s="60">
        <f>IF(ISNA(VLOOKUP($A73,BudgetData!$A$1:$EH$999,CC$1,FALSE)),0,VLOOKUP($A73,BudgetData!$A$1:$EH$999,CC$1,FALSE)/0.75)</f>
        <v>829.8943559999999</v>
      </c>
      <c r="CD73" s="60">
        <f>IF(ISNA(VLOOKUP($A73,BudgetData!$A$1:$EH$999,CD$1,FALSE)),0,VLOOKUP($A73,BudgetData!$A$1:$EH$999,CD$1,FALSE)/0.75)</f>
        <v>867.97137599999996</v>
      </c>
      <c r="CE73" s="60">
        <f>IF(ISNA(VLOOKUP($A73,BudgetData!$A$1:$EH$999,CE$1,FALSE)),0,VLOOKUP($A73,BudgetData!$A$1:$EH$999,CE$1,FALSE)/0.75)</f>
        <v>882.53107200000011</v>
      </c>
      <c r="CF73" s="60">
        <f>IF(ISNA(VLOOKUP($A73,BudgetData!$A$1:$EH$999,CF$1,FALSE)),0,VLOOKUP($A73,BudgetData!$A$1:$EH$999,CF$1,FALSE)/0.75)</f>
        <v>791.2461239999999</v>
      </c>
      <c r="CG73" s="60">
        <f>IF(ISNA(VLOOKUP($A73,BudgetData!$A$1:$EH$999,CG$1,FALSE)),0,VLOOKUP($A73,BudgetData!$A$1:$EH$999,CG$1,FALSE)/0.75)</f>
        <v>691.86290400000007</v>
      </c>
      <c r="CH73" s="60">
        <f>IF(ISNA(VLOOKUP($A73,BudgetData!$A$1:$EH$999,CH$1,FALSE)),0,VLOOKUP($A73,BudgetData!$A$1:$EH$999,CH$1,FALSE)/0.75)</f>
        <v>845.6456159999999</v>
      </c>
      <c r="CI73" s="60">
        <f>IF(ISNA(VLOOKUP($A73,BudgetData!$A$1:$EH$999,CI$1,FALSE)),0,VLOOKUP($A73,BudgetData!$A$1:$EH$999,CI$1,FALSE)/0.75)</f>
        <v>913.42836</v>
      </c>
      <c r="CJ73" s="60">
        <f>IF(ISNA(VLOOKUP($A73,BudgetData!$A$1:$EH$999,CJ$1,FALSE)),0,VLOOKUP($A73,BudgetData!$A$1:$EH$999,CJ$1,FALSE)/0.75)</f>
        <v>933.06632400000001</v>
      </c>
      <c r="CK73" s="60">
        <f>IF(ISNA(VLOOKUP($A73,BudgetData!$A$1:$EH$999,CK$1,FALSE)),0,VLOOKUP($A73,BudgetData!$A$1:$EH$999,CK$1,FALSE)/0.75)</f>
        <v>848.406204</v>
      </c>
      <c r="CL73" s="60">
        <f>IF(ISNA(VLOOKUP($A73,BudgetData!$A$1:$EH$999,CL$1,FALSE)),0,VLOOKUP($A73,BudgetData!$A$1:$EH$999,CL$1,FALSE)/0.75)</f>
        <v>911.97446400000001</v>
      </c>
      <c r="CM73" s="60">
        <f>IF(ISNA(VLOOKUP($A73,BudgetData!$A$1:$EH$999,CM$1,FALSE)),0,VLOOKUP($A73,BudgetData!$A$1:$EH$999,CM$1,FALSE)/0.75)</f>
        <v>403.26422400000001</v>
      </c>
      <c r="CN73" s="60">
        <f>IF(ISNA(VLOOKUP($A73,BudgetData!$A$1:$EH$999,CN$1,FALSE)),0,VLOOKUP($A73,BudgetData!$A$1:$EH$999,CN$1,FALSE)/0.75)</f>
        <v>859.73346000000004</v>
      </c>
      <c r="CO73" s="60">
        <f>IF(ISNA(VLOOKUP($A73,BudgetData!$A$1:$EH$999,CO$1,FALSE)),0,VLOOKUP($A73,BudgetData!$A$1:$EH$999,CO$1,FALSE)/0.75)</f>
        <v>859.893732</v>
      </c>
      <c r="CP73" s="60">
        <f>IF(ISNA(VLOOKUP($A73,BudgetData!$A$1:$EH$999,CP$1,FALSE)),0,VLOOKUP($A73,BudgetData!$A$1:$EH$999,CP$1,FALSE)/0.75)</f>
        <v>880.89735599999995</v>
      </c>
      <c r="CQ73" s="60">
        <f>IF(ISNA(VLOOKUP($A73,BudgetData!$A$1:$EH$999,CQ$1,FALSE)),0,VLOOKUP($A73,BudgetData!$A$1:$EH$999,CQ$1,FALSE)/0.75)</f>
        <v>897.48216000000002</v>
      </c>
      <c r="CR73" s="60">
        <f>IF(ISNA(VLOOKUP($A73,BudgetData!$A$1:$EH$999,CR$1,FALSE)),0,VLOOKUP($A73,BudgetData!$A$1:$EH$999,CR$1,FALSE)/0.75)</f>
        <v>854.35333200000002</v>
      </c>
      <c r="CS73" s="60">
        <f>IF(ISNA(VLOOKUP($A73,BudgetData!$A$1:$EH$999,CS$1,FALSE)),0,VLOOKUP($A73,BudgetData!$A$1:$EH$999,CS$1,FALSE)/0.75)</f>
        <v>886.76045999999997</v>
      </c>
      <c r="CT73" s="60">
        <f>IF(ISNA(VLOOKUP($A73,BudgetData!$A$1:$EH$999,CT$1,FALSE)),0,VLOOKUP($A73,BudgetData!$A$1:$EH$999,CT$1,FALSE)/0.75)</f>
        <v>611.97897599999999</v>
      </c>
      <c r="CU73" s="60">
        <f>IF(ISNA(VLOOKUP($A73,BudgetData!$A$1:$EH$999,CU$1,FALSE)),0,VLOOKUP($A73,BudgetData!$A$1:$EH$999,CU$1,FALSE)/0.75)</f>
        <v>897.25373999999999</v>
      </c>
      <c r="CV73" s="60">
        <f>IF(ISNA(VLOOKUP($A73,BudgetData!$A$1:$EH$999,CV$1,FALSE)),0,VLOOKUP($A73,BudgetData!$A$1:$EH$999,CV$1,FALSE)/0.75)</f>
        <v>928.14271199999996</v>
      </c>
      <c r="CW73" s="60">
        <f>IF(ISNA(VLOOKUP($A73,BudgetData!$A$1:$EH$999,CW$1,FALSE)),0,VLOOKUP($A73,BudgetData!$A$1:$EH$999,CW$1,FALSE)/0.75)</f>
        <v>839.99073600000008</v>
      </c>
      <c r="CX73" s="60">
        <f>IF(ISNA(VLOOKUP($A73,BudgetData!$A$1:$EH$999,CX$1,FALSE)),0,VLOOKUP($A73,BudgetData!$A$1:$EH$999,CX$1,FALSE)/0.75)</f>
        <v>516.81866400000001</v>
      </c>
      <c r="CY73" s="60">
        <f>IF(ISNA(VLOOKUP($A73,BudgetData!$A$1:$EH$999,CY$1,FALSE)),0,VLOOKUP($A73,BudgetData!$A$1:$EH$999,CY$1,FALSE)/0.75)</f>
        <v>379.58047200000004</v>
      </c>
      <c r="CZ73" s="60">
        <f>IF(ISNA(VLOOKUP($A73,BudgetData!$A$1:$EH$999,CZ$1,FALSE)),0,VLOOKUP($A73,BudgetData!$A$1:$EH$999,CZ$1,FALSE)/0.75)</f>
        <v>821.33481600000005</v>
      </c>
      <c r="DA73" s="60">
        <f>IF(ISNA(VLOOKUP($A73,BudgetData!$A$1:$EH$999,DA$1,FALSE)),0,VLOOKUP($A73,BudgetData!$A$1:$EH$999,DA$1,FALSE)/0.75)</f>
        <v>847.27684799999997</v>
      </c>
      <c r="DB73" s="60">
        <f>IF(ISNA(VLOOKUP($A73,BudgetData!$A$1:$EH$999,DB$1,FALSE)),0,VLOOKUP($A73,BudgetData!$A$1:$EH$999,DB$1,FALSE)/0.75)</f>
        <v>877.84938</v>
      </c>
      <c r="DC73" s="60">
        <f>IF(ISNA(VLOOKUP($A73,BudgetData!$A$1:$EH$999,DC$1,FALSE)),0,VLOOKUP($A73,BudgetData!$A$1:$EH$999,DC$1,FALSE)/0.75)</f>
        <v>891.19634399999995</v>
      </c>
      <c r="DD73" s="60">
        <f>IF(ISNA(VLOOKUP($A73,BudgetData!$A$1:$EH$999,DD$1,FALSE)),0,VLOOKUP($A73,BudgetData!$A$1:$EH$999,DD$1,FALSE)/0.75)</f>
        <v>770.8113360000001</v>
      </c>
      <c r="DE73" s="60">
        <f>IF(ISNA(VLOOKUP($A73,BudgetData!$A$1:$EH$999,DE$1,FALSE)),0,VLOOKUP($A73,BudgetData!$A$1:$EH$999,DE$1,FALSE)/0.75)</f>
        <v>631.05588</v>
      </c>
      <c r="DF73" s="60">
        <f>IF(ISNA(VLOOKUP($A73,BudgetData!$A$1:$EH$999,DF$1,FALSE)),0,VLOOKUP($A73,BudgetData!$A$1:$EH$999,DF$1,FALSE)/0.75)</f>
        <v>889.427952</v>
      </c>
      <c r="DG73" s="60">
        <f>IF(ISNA(VLOOKUP($A73,BudgetData!$A$1:$EH$999,DG$1,FALSE)),0,VLOOKUP($A73,BudgetData!$A$1:$EH$999,DG$1,FALSE)/0.75)</f>
        <v>859.56281999999999</v>
      </c>
      <c r="DH73" s="60">
        <f>IF(ISNA(VLOOKUP($A73,BudgetData!$A$1:$EH$999,DH$1,FALSE)),0,VLOOKUP($A73,BudgetData!$A$1:$EH$999,DH$1,FALSE)/0.75)</f>
        <v>933.89317200000005</v>
      </c>
      <c r="DI73" s="60">
        <f>IF(ISNA(VLOOKUP($A73,BudgetData!$A$1:$EH$999,DI$1,FALSE)),0,VLOOKUP($A73,BudgetData!$A$1:$EH$999,DI$1,FALSE)/0.75)</f>
        <v>849.80933999999991</v>
      </c>
      <c r="DJ73" s="60">
        <f>IF(ISNA(VLOOKUP($A73,BudgetData!$A$1:$EH$999,DJ$1,FALSE)),0,VLOOKUP($A73,BudgetData!$A$1:$EH$999,DJ$1,FALSE)/0.75)</f>
        <v>507.41348399999998</v>
      </c>
      <c r="DK73" s="60">
        <f>IF(ISNA(VLOOKUP($A73,BudgetData!$A$1:$EH$999,DK$1,FALSE)),0,VLOOKUP($A73,BudgetData!$A$1:$EH$999,DK$1,FALSE)/0.75)</f>
        <v>825.373152</v>
      </c>
      <c r="DL73" s="60">
        <f>IF(ISNA(VLOOKUP($A73,BudgetData!$A$1:$EH$999,DL$1,FALSE)),0,VLOOKUP($A73,BudgetData!$A$1:$EH$999,DL$1,FALSE)/0.75)</f>
        <v>859.91392799999994</v>
      </c>
      <c r="DM73" s="60">
        <f>IF(ISNA(VLOOKUP($A73,BudgetData!$A$1:$EH$999,DM$1,FALSE)),0,VLOOKUP($A73,BudgetData!$A$1:$EH$999,DM$1,FALSE)/0.75)</f>
        <v>853.52454</v>
      </c>
      <c r="DN73" s="60">
        <f>IF(ISNA(VLOOKUP($A73,BudgetData!$A$1:$EH$999,DN$1,FALSE)),0,VLOOKUP($A73,BudgetData!$A$1:$EH$999,DN$1,FALSE)/0.75)</f>
        <v>887.62824000000001</v>
      </c>
      <c r="DO73" s="60">
        <f>IF(ISNA(VLOOKUP($A73,BudgetData!$A$1:$EH$999,DO$1,FALSE)),0,VLOOKUP($A73,BudgetData!$A$1:$EH$999,DO$1,FALSE)/0.75)</f>
        <v>905.07088800000008</v>
      </c>
      <c r="DP73" s="60">
        <f>IF(ISNA(VLOOKUP($A73,BudgetData!$A$1:$EH$999,DP$1,FALSE)),0,VLOOKUP($A73,BudgetData!$A$1:$EH$999,DP$1,FALSE)/0.75)</f>
        <v>794.74867200000006</v>
      </c>
      <c r="DQ73" s="60">
        <f>IF(ISNA(VLOOKUP($A73,BudgetData!$A$1:$EH$999,DQ$1,FALSE)),0,VLOOKUP($A73,BudgetData!$A$1:$EH$999,DQ$1,FALSE)/0.75)</f>
        <v>674.95356000000004</v>
      </c>
      <c r="DR73" s="60">
        <f>IF(ISNA(VLOOKUP($A73,BudgetData!$A$1:$EH$999,DR$1,FALSE)),0,VLOOKUP($A73,BudgetData!$A$1:$EH$999,DR$1,FALSE)/0.75)</f>
        <v>897.75648000000001</v>
      </c>
      <c r="DS73" s="60">
        <f>IF(ISNA(VLOOKUP($A73,BudgetData!$A$1:$EH$999,DS$1,FALSE)),0,VLOOKUP($A73,BudgetData!$A$1:$EH$999,DS$1,FALSE)/0.75)</f>
        <v>888.18173999999999</v>
      </c>
      <c r="DT73" s="60">
        <f>IF(ISNA(VLOOKUP($A73,BudgetData!$A$1:$EH$999,DT$1,FALSE)),0,VLOOKUP($A73,BudgetData!$A$1:$EH$999,DT$1,FALSE)/0.75)</f>
        <v>934.46859600000005</v>
      </c>
      <c r="DU73" s="60">
        <f>IF(ISNA(VLOOKUP($A73,BudgetData!$A$1:$EH$999,DU$1,FALSE)),0,VLOOKUP($A73,BudgetData!$A$1:$EH$999,DU$1,FALSE)/0.75)</f>
        <v>871.6108680000001</v>
      </c>
      <c r="DV73" s="60">
        <f>IF(ISNA(VLOOKUP($A73,BudgetData!$A$1:$EH$999,DV$1,FALSE)),0,VLOOKUP($A73,BudgetData!$A$1:$EH$999,DV$1,FALSE)/0.75)</f>
        <v>915.03162000000009</v>
      </c>
      <c r="DW73" s="60">
        <f>IF(ISNA(VLOOKUP($A73,BudgetData!$A$1:$EH$999,DW$1,FALSE)),0,VLOOKUP($A73,BudgetData!$A$1:$EH$999,DW$1,FALSE)/0.75)</f>
        <v>144.411768</v>
      </c>
      <c r="DX73" s="60">
        <f>IF(ISNA(VLOOKUP($A73,BudgetData!$A$1:$EH$999,DX$1,FALSE)),0,VLOOKUP($A73,BudgetData!$A$1:$EH$999,DX$1,FALSE)/0.75)</f>
        <v>729.67964399999994</v>
      </c>
      <c r="DY73" s="60">
        <f>IF(ISNA(VLOOKUP($A73,BudgetData!$A$1:$EH$999,DY$1,FALSE)),0,VLOOKUP($A73,BudgetData!$A$1:$EH$999,DY$1,FALSE)/0.75)</f>
        <v>861.23725200000001</v>
      </c>
      <c r="DZ73" s="60">
        <f>IF(ISNA(VLOOKUP($A73,BudgetData!$A$1:$EH$999,DZ$1,FALSE)),0,VLOOKUP($A73,BudgetData!$A$1:$EH$999,DZ$1,FALSE)/0.75)</f>
        <v>873.53467199999989</v>
      </c>
      <c r="EA73" s="60">
        <f>IF(ISNA(VLOOKUP($A73,BudgetData!$A$1:$EH$999,EA$1,FALSE)),0,VLOOKUP($A73,BudgetData!$A$1:$EH$999,EA$1,FALSE)/0.75)</f>
        <v>888.49137599999995</v>
      </c>
      <c r="EB73" s="60">
        <f>IF(ISNA(VLOOKUP($A73,BudgetData!$A$1:$EH$999,EB$1,FALSE)),0,VLOOKUP($A73,BudgetData!$A$1:$EH$999,EB$1,FALSE)/0.75)</f>
        <v>846.57603599999993</v>
      </c>
      <c r="EC73" s="60">
        <f>IF(ISNA(VLOOKUP($A73,BudgetData!$A$1:$EH$999,EC$1,FALSE)),0,VLOOKUP($A73,BudgetData!$A$1:$EH$999,EC$1,FALSE)/0.75)</f>
        <v>617.17464000000007</v>
      </c>
      <c r="ED73" s="60">
        <f>IF(ISNA(VLOOKUP($A73,BudgetData!$A$1:$EH$999,ED$1,FALSE)),0,VLOOKUP($A73,BudgetData!$A$1:$EH$999,ED$1,FALSE)/0.75)</f>
        <v>852.70028400000001</v>
      </c>
      <c r="EE73" s="60">
        <f>IF(ISNA(VLOOKUP($A73,BudgetData!$A$1:$EH$999,EE$1,FALSE)),0,VLOOKUP($A73,BudgetData!$A$1:$EH$999,EE$1,FALSE)/0.75)</f>
        <v>929.59012799999994</v>
      </c>
    </row>
    <row r="74" spans="1:135" s="15" customFormat="1">
      <c r="A74" s="15" t="s">
        <v>355</v>
      </c>
      <c r="B74" s="15" t="s">
        <v>356</v>
      </c>
      <c r="C74" s="15" t="str">
        <f t="shared" si="21"/>
        <v>LG&amp;E</v>
      </c>
      <c r="D74" s="60">
        <f>IF(ISNA(VLOOKUP($A74,BudgetData!$A$1:$EH$999,D$1,FALSE)),0,VLOOKUP($A74,BudgetData!$A$1:$EH$999,D$1,FALSE))</f>
        <v>1878.6895</v>
      </c>
      <c r="E74" s="60">
        <f>IF(ISNA(VLOOKUP($A74,BudgetData!$A$1:$EH$999,E$1,FALSE)),0,VLOOKUP($A74,BudgetData!$A$1:$EH$999,E$1,FALSE))</f>
        <v>1753.5128</v>
      </c>
      <c r="F74" s="60">
        <f>IF(ISNA(VLOOKUP($A74,BudgetData!$A$1:$EH$999,F$1,FALSE)),0,VLOOKUP($A74,BudgetData!$A$1:$EH$999,F$1,FALSE))</f>
        <v>2071.8571999999999</v>
      </c>
      <c r="G74" s="60">
        <f>IF(ISNA(VLOOKUP($A74,BudgetData!$A$1:$EH$999,G$1,FALSE)),0,VLOOKUP($A74,BudgetData!$A$1:$EH$999,G$1,FALSE))</f>
        <v>1407.0485000000001</v>
      </c>
      <c r="H74" s="60">
        <f>IF(ISNA(VLOOKUP($A74,BudgetData!$A$1:$EH$999,H$1,FALSE)),0,VLOOKUP($A74,BudgetData!$A$1:$EH$999,H$1,FALSE))</f>
        <v>1758.7762</v>
      </c>
      <c r="I74" s="60">
        <f>IF(ISNA(VLOOKUP($A74,BudgetData!$A$1:$EH$999,I$1,FALSE)),0,VLOOKUP($A74,BudgetData!$A$1:$EH$999,I$1,FALSE))</f>
        <v>1732.4473</v>
      </c>
      <c r="J74" s="60">
        <f>IF(ISNA(VLOOKUP($A74,BudgetData!$A$1:$EH$999,J$1,FALSE)),0,VLOOKUP($A74,BudgetData!$A$1:$EH$999,J$1,FALSE))</f>
        <v>1851.2331999999999</v>
      </c>
      <c r="K74" s="60">
        <f>IF(ISNA(VLOOKUP($A74,BudgetData!$A$1:$EH$999,K$1,FALSE)),0,VLOOKUP($A74,BudgetData!$A$1:$EH$999,K$1,FALSE))</f>
        <v>1853.2083</v>
      </c>
      <c r="L74" s="60">
        <f>IF(ISNA(VLOOKUP($A74,BudgetData!$A$1:$EH$999,L$1,FALSE)),0,VLOOKUP($A74,BudgetData!$A$1:$EH$999,L$1,FALSE))</f>
        <v>1604.3694</v>
      </c>
      <c r="M74" s="60">
        <f>IF(ISNA(VLOOKUP($A74,BudgetData!$A$1:$EH$999,M$1,FALSE)),0,VLOOKUP($A74,BudgetData!$A$1:$EH$999,M$1,FALSE))</f>
        <v>1970.5481</v>
      </c>
      <c r="N74" s="60">
        <f>IF(ISNA(VLOOKUP($A74,BudgetData!$A$1:$EH$999,N$1,FALSE)),0,VLOOKUP($A74,BudgetData!$A$1:$EH$999,N$1,FALSE))</f>
        <v>1947.5509</v>
      </c>
      <c r="O74" s="60">
        <f>IF(ISNA(VLOOKUP($A74,BudgetData!$A$1:$EH$999,O$1,FALSE)),0,VLOOKUP($A74,BudgetData!$A$1:$EH$999,O$1,FALSE))</f>
        <v>1958.8313000000001</v>
      </c>
      <c r="P74" s="60">
        <f>IF(ISNA(VLOOKUP($A74,BudgetData!$A$1:$EH$999,P$1,FALSE)),0,VLOOKUP($A74,BudgetData!$A$1:$EH$999,P$1,FALSE))</f>
        <v>1992.0115000000001</v>
      </c>
      <c r="Q74" s="60">
        <f>IF(ISNA(VLOOKUP($A74,BudgetData!$A$1:$EH$999,Q$1,FALSE)),0,VLOOKUP($A74,BudgetData!$A$1:$EH$999,Q$1,FALSE))</f>
        <v>1655.7428</v>
      </c>
      <c r="R74" s="60">
        <f>IF(ISNA(VLOOKUP($A74,BudgetData!$A$1:$EH$999,R$1,FALSE)),0,VLOOKUP($A74,BudgetData!$A$1:$EH$999,R$1,FALSE))</f>
        <v>1276.9777999999999</v>
      </c>
      <c r="S74" s="60">
        <f>IF(ISNA(VLOOKUP($A74,BudgetData!$A$1:$EH$999,S$1,FALSE)),0,VLOOKUP($A74,BudgetData!$A$1:$EH$999,S$1,FALSE))</f>
        <v>0</v>
      </c>
      <c r="T74" s="60">
        <f>IF(ISNA(VLOOKUP($A74,BudgetData!$A$1:$EH$999,T$1,FALSE)),0,VLOOKUP($A74,BudgetData!$A$1:$EH$999,T$1,FALSE))</f>
        <v>989.72389999999996</v>
      </c>
      <c r="U74" s="60">
        <f>IF(ISNA(VLOOKUP($A74,BudgetData!$A$1:$EH$999,U$1,FALSE)),0,VLOOKUP($A74,BudgetData!$A$1:$EH$999,U$1,FALSE))</f>
        <v>1591.3126999999999</v>
      </c>
      <c r="V74" s="60">
        <f>IF(ISNA(VLOOKUP($A74,BudgetData!$A$1:$EH$999,V$1,FALSE)),0,VLOOKUP($A74,BudgetData!$A$1:$EH$999,V$1,FALSE))</f>
        <v>1655.3766000000001</v>
      </c>
      <c r="W74" s="60">
        <f>IF(ISNA(VLOOKUP($A74,BudgetData!$A$1:$EH$999,W$1,FALSE)),0,VLOOKUP($A74,BudgetData!$A$1:$EH$999,W$1,FALSE))</f>
        <v>1641.2162000000001</v>
      </c>
      <c r="X74" s="60">
        <f>IF(ISNA(VLOOKUP($A74,BudgetData!$A$1:$EH$999,X$1,FALSE)),0,VLOOKUP($A74,BudgetData!$A$1:$EH$999,X$1,FALSE))</f>
        <v>1487.8352</v>
      </c>
      <c r="Y74" s="60">
        <f>IF(ISNA(VLOOKUP($A74,BudgetData!$A$1:$EH$999,Y$1,FALSE)),0,VLOOKUP($A74,BudgetData!$A$1:$EH$999,Y$1,FALSE))</f>
        <v>1897.9718</v>
      </c>
      <c r="Z74" s="60">
        <f>IF(ISNA(VLOOKUP($A74,BudgetData!$A$1:$EH$999,Z$1,FALSE)),0,VLOOKUP($A74,BudgetData!$A$1:$EH$999,Z$1,FALSE))</f>
        <v>1886.6321</v>
      </c>
      <c r="AA74" s="60">
        <f>IF(ISNA(VLOOKUP($A74,BudgetData!$A$1:$EH$999,AA$1,FALSE)),0,VLOOKUP($A74,BudgetData!$A$1:$EH$999,AA$1,FALSE))</f>
        <v>1763.7976000000001</v>
      </c>
      <c r="AB74" s="60">
        <f>IF(ISNA(VLOOKUP($A74,BudgetData!$A$1:$EH$999,AB$1,FALSE)),0,VLOOKUP($A74,BudgetData!$A$1:$EH$999,AB$1,FALSE))</f>
        <v>1881.6819</v>
      </c>
      <c r="AC74" s="60">
        <f>IF(ISNA(VLOOKUP($A74,BudgetData!$A$1:$EH$999,AC$1,FALSE)),0,VLOOKUP($A74,BudgetData!$A$1:$EH$999,AC$1,FALSE))</f>
        <v>1752.585</v>
      </c>
      <c r="AD74" s="60">
        <f>IF(ISNA(VLOOKUP($A74,BudgetData!$A$1:$EH$999,AD$1,FALSE)),0,VLOOKUP($A74,BudgetData!$A$1:$EH$999,AD$1,FALSE))</f>
        <v>1392.425</v>
      </c>
      <c r="AE74" s="60">
        <f>IF(ISNA(VLOOKUP($A74,BudgetData!$A$1:$EH$999,AE$1,FALSE)),0,VLOOKUP($A74,BudgetData!$A$1:$EH$999,AE$1,FALSE))</f>
        <v>1904.4718</v>
      </c>
      <c r="AF74" s="60">
        <f>IF(ISNA(VLOOKUP($A74,BudgetData!$A$1:$EH$999,AF$1,FALSE)),0,VLOOKUP($A74,BudgetData!$A$1:$EH$999,AF$1,FALSE))</f>
        <v>1703.3678</v>
      </c>
      <c r="AG74" s="60">
        <f>IF(ISNA(VLOOKUP($A74,BudgetData!$A$1:$EH$999,AG$1,FALSE)),0,VLOOKUP($A74,BudgetData!$A$1:$EH$999,AG$1,FALSE))</f>
        <v>1733.8539000000001</v>
      </c>
      <c r="AH74" s="60">
        <f>IF(ISNA(VLOOKUP($A74,BudgetData!$A$1:$EH$999,AH$1,FALSE)),0,VLOOKUP($A74,BudgetData!$A$1:$EH$999,AH$1,FALSE))</f>
        <v>1844.8252</v>
      </c>
      <c r="AI74" s="60">
        <f>IF(ISNA(VLOOKUP($A74,BudgetData!$A$1:$EH$999,AI$1,FALSE)),0,VLOOKUP($A74,BudgetData!$A$1:$EH$999,AI$1,FALSE))</f>
        <v>1836.4712999999999</v>
      </c>
      <c r="AJ74" s="60">
        <f>IF(ISNA(VLOOKUP($A74,BudgetData!$A$1:$EH$999,AJ$1,FALSE)),0,VLOOKUP($A74,BudgetData!$A$1:$EH$999,AJ$1,FALSE))</f>
        <v>1620.8103000000001</v>
      </c>
      <c r="AK74" s="60">
        <f>IF(ISNA(VLOOKUP($A74,BudgetData!$A$1:$EH$999,AK$1,FALSE)),0,VLOOKUP($A74,BudgetData!$A$1:$EH$999,AK$1,FALSE))</f>
        <v>1923.3140000000001</v>
      </c>
      <c r="AL74" s="60">
        <f>IF(ISNA(VLOOKUP($A74,BudgetData!$A$1:$EH$999,AL$1,FALSE)),0,VLOOKUP($A74,BudgetData!$A$1:$EH$999,AL$1,FALSE))</f>
        <v>1888.8112000000001</v>
      </c>
      <c r="AM74" s="60">
        <f>IF(ISNA(VLOOKUP($A74,BudgetData!$A$1:$EH$999,AM$1,FALSE)),0,VLOOKUP($A74,BudgetData!$A$1:$EH$999,AM$1,FALSE))</f>
        <v>1894.5911000000001</v>
      </c>
      <c r="AN74" s="60">
        <f>IF(ISNA(VLOOKUP($A74,BudgetData!$A$1:$EH$999,AN$1,FALSE)),0,VLOOKUP($A74,BudgetData!$A$1:$EH$999,AN$1,FALSE))</f>
        <v>1933.4777999999999</v>
      </c>
      <c r="AO74" s="60">
        <f>IF(ISNA(VLOOKUP($A74,BudgetData!$A$1:$EH$999,AO$1,FALSE)),0,VLOOKUP($A74,BudgetData!$A$1:$EH$999,AO$1,FALSE))</f>
        <v>1762.9183</v>
      </c>
      <c r="AP74" s="60">
        <f>IF(ISNA(VLOOKUP($A74,BudgetData!$A$1:$EH$999,AP$1,FALSE)),0,VLOOKUP($A74,BudgetData!$A$1:$EH$999,AP$1,FALSE))</f>
        <v>1884.8014000000001</v>
      </c>
      <c r="AQ74" s="60">
        <f>IF(ISNA(VLOOKUP($A74,BudgetData!$A$1:$EH$999,AQ$1,FALSE)),0,VLOOKUP($A74,BudgetData!$A$1:$EH$999,AQ$1,FALSE))</f>
        <v>317.29250000000002</v>
      </c>
      <c r="AR74" s="60">
        <f>IF(ISNA(VLOOKUP($A74,BudgetData!$A$1:$EH$999,AR$1,FALSE)),0,VLOOKUP($A74,BudgetData!$A$1:$EH$999,AR$1,FALSE))</f>
        <v>1226.5144</v>
      </c>
      <c r="AS74" s="60">
        <f>IF(ISNA(VLOOKUP($A74,BudgetData!$A$1:$EH$999,AS$1,FALSE)),0,VLOOKUP($A74,BudgetData!$A$1:$EH$999,AS$1,FALSE))</f>
        <v>1662.1423</v>
      </c>
      <c r="AT74" s="60">
        <f>IF(ISNA(VLOOKUP($A74,BudgetData!$A$1:$EH$999,AT$1,FALSE)),0,VLOOKUP($A74,BudgetData!$A$1:$EH$999,AT$1,FALSE))</f>
        <v>1785.4762000000001</v>
      </c>
      <c r="AU74" s="60">
        <f>IF(ISNA(VLOOKUP($A74,BudgetData!$A$1:$EH$999,AU$1,FALSE)),0,VLOOKUP($A74,BudgetData!$A$1:$EH$999,AU$1,FALSE))</f>
        <v>1821.7638999999999</v>
      </c>
      <c r="AV74" s="60">
        <f>IF(ISNA(VLOOKUP($A74,BudgetData!$A$1:$EH$999,AV$1,FALSE)),0,VLOOKUP($A74,BudgetData!$A$1:$EH$999,AV$1,FALSE))</f>
        <v>1512.6776</v>
      </c>
      <c r="AW74" s="60">
        <f>IF(ISNA(VLOOKUP($A74,BudgetData!$A$1:$EH$999,AW$1,FALSE)),0,VLOOKUP($A74,BudgetData!$A$1:$EH$999,AW$1,FALSE))</f>
        <v>1961.3010999999999</v>
      </c>
      <c r="AX74" s="60">
        <f>IF(ISNA(VLOOKUP($A74,BudgetData!$A$1:$EH$999,AX$1,FALSE)),0,VLOOKUP($A74,BudgetData!$A$1:$EH$999,AX$1,FALSE))</f>
        <v>1888.8308999999999</v>
      </c>
      <c r="AY74" s="60">
        <f>IF(ISNA(VLOOKUP($A74,BudgetData!$A$1:$EH$999,AY$1,FALSE)),0,VLOOKUP($A74,BudgetData!$A$1:$EH$999,AY$1,FALSE))</f>
        <v>1820.8287</v>
      </c>
      <c r="AZ74" s="60">
        <f>IF(ISNA(VLOOKUP($A74,BudgetData!$A$1:$EH$999,AZ$1,FALSE)),0,VLOOKUP($A74,BudgetData!$A$1:$EH$999,AZ$1,FALSE))</f>
        <v>1961.4051999999999</v>
      </c>
      <c r="BA74" s="60">
        <f>IF(ISNA(VLOOKUP($A74,BudgetData!$A$1:$EH$999,BA$1,FALSE)),0,VLOOKUP($A74,BudgetData!$A$1:$EH$999,BA$1,FALSE))</f>
        <v>1736.6429000000001</v>
      </c>
      <c r="BB74" s="60">
        <f>IF(ISNA(VLOOKUP($A74,BudgetData!$A$1:$EH$999,BB$1,FALSE)),0,VLOOKUP($A74,BudgetData!$A$1:$EH$999,BB$1,FALSE))</f>
        <v>1374.8223</v>
      </c>
      <c r="BC74" s="60">
        <f>IF(ISNA(VLOOKUP($A74,BudgetData!$A$1:$EH$999,BC$1,FALSE)),0,VLOOKUP($A74,BudgetData!$A$1:$EH$999,BC$1,FALSE))</f>
        <v>1900.6560999999999</v>
      </c>
      <c r="BD74" s="60">
        <f>IF(ISNA(VLOOKUP($A74,BudgetData!$A$1:$EH$999,BD$1,FALSE)),0,VLOOKUP($A74,BudgetData!$A$1:$EH$999,BD$1,FALSE))</f>
        <v>1691.3269</v>
      </c>
      <c r="BE74" s="60">
        <f>IF(ISNA(VLOOKUP($A74,BudgetData!$A$1:$EH$999,BE$1,FALSE)),0,VLOOKUP($A74,BudgetData!$A$1:$EH$999,BE$1,FALSE))</f>
        <v>1701.9395999999999</v>
      </c>
      <c r="BF74" s="60">
        <f>IF(ISNA(VLOOKUP($A74,BudgetData!$A$1:$EH$999,BF$1,FALSE)),0,VLOOKUP($A74,BudgetData!$A$1:$EH$999,BF$1,FALSE))</f>
        <v>1831.1481000000001</v>
      </c>
      <c r="BG74" s="60">
        <f>IF(ISNA(VLOOKUP($A74,BudgetData!$A$1:$EH$999,BG$1,FALSE)),0,VLOOKUP($A74,BudgetData!$A$1:$EH$999,BG$1,FALSE))</f>
        <v>1851.5662</v>
      </c>
      <c r="BH74" s="60">
        <f>IF(ISNA(VLOOKUP($A74,BudgetData!$A$1:$EH$999,BH$1,FALSE)),0,VLOOKUP($A74,BudgetData!$A$1:$EH$999,BH$1,FALSE))</f>
        <v>1735.9547</v>
      </c>
      <c r="BI74" s="60">
        <f>IF(ISNA(VLOOKUP($A74,BudgetData!$A$1:$EH$999,BI$1,FALSE)),0,VLOOKUP($A74,BudgetData!$A$1:$EH$999,BI$1,FALSE))</f>
        <v>1860.2668000000001</v>
      </c>
      <c r="BJ74" s="60">
        <f>IF(ISNA(VLOOKUP($A74,BudgetData!$A$1:$EH$999,BJ$1,FALSE)),0,VLOOKUP($A74,BudgetData!$A$1:$EH$999,BJ$1,FALSE))</f>
        <v>1947.8770999999999</v>
      </c>
      <c r="BK74" s="60">
        <f>IF(ISNA(VLOOKUP($A74,BudgetData!$A$1:$EH$999,BK$1,FALSE)),0,VLOOKUP($A74,BudgetData!$A$1:$EH$999,BK$1,FALSE))</f>
        <v>1922.6188999999999</v>
      </c>
      <c r="BL74" s="60">
        <f>IF(ISNA(VLOOKUP($A74,BudgetData!$A$1:$EH$999,BL$1,FALSE)),0,VLOOKUP($A74,BudgetData!$A$1:$EH$999,BL$1,FALSE))</f>
        <v>1990.0669</v>
      </c>
      <c r="BM74" s="60">
        <f>IF(ISNA(VLOOKUP($A74,BudgetData!$A$1:$EH$999,BM$1,FALSE)),0,VLOOKUP($A74,BudgetData!$A$1:$EH$999,BM$1,FALSE))</f>
        <v>1798.1301000000001</v>
      </c>
      <c r="BN74" s="60">
        <f>IF(ISNA(VLOOKUP($A74,BudgetData!$A$1:$EH$999,BN$1,FALSE)),0,VLOOKUP($A74,BudgetData!$A$1:$EH$999,BN$1,FALSE))</f>
        <v>1412.0956000000001</v>
      </c>
      <c r="BO74" s="60">
        <f>IF(ISNA(VLOOKUP($A74,BudgetData!$A$1:$EH$999,BO$1,FALSE)),0,VLOOKUP($A74,BudgetData!$A$1:$EH$999,BO$1,FALSE))</f>
        <v>565.02030000000002</v>
      </c>
      <c r="BP74" s="60">
        <f>IF(ISNA(VLOOKUP($A74,BudgetData!$A$1:$EH$999,BP$1,FALSE)),0,VLOOKUP($A74,BudgetData!$A$1:$EH$999,BP$1,FALSE))</f>
        <v>1730.2057</v>
      </c>
      <c r="BQ74" s="60">
        <f>IF(ISNA(VLOOKUP($A74,BudgetData!$A$1:$EH$999,BQ$1,FALSE)),0,VLOOKUP($A74,BudgetData!$A$1:$EH$999,BQ$1,FALSE))</f>
        <v>1755.9492</v>
      </c>
      <c r="BR74" s="60">
        <f>IF(ISNA(VLOOKUP($A74,BudgetData!$A$1:$EH$999,BR$1,FALSE)),0,VLOOKUP($A74,BudgetData!$A$1:$EH$999,BR$1,FALSE))</f>
        <v>1866.1062999999999</v>
      </c>
      <c r="BS74" s="60">
        <f>IF(ISNA(VLOOKUP($A74,BudgetData!$A$1:$EH$999,BS$1,FALSE)),0,VLOOKUP($A74,BudgetData!$A$1:$EH$999,BS$1,FALSE))</f>
        <v>1792.2864</v>
      </c>
      <c r="BT74" s="60">
        <f>IF(ISNA(VLOOKUP($A74,BudgetData!$A$1:$EH$999,BT$1,FALSE)),0,VLOOKUP($A74,BudgetData!$A$1:$EH$999,BT$1,FALSE))</f>
        <v>1673.4491</v>
      </c>
      <c r="BU74" s="60">
        <f>IF(ISNA(VLOOKUP($A74,BudgetData!$A$1:$EH$999,BU$1,FALSE)),0,VLOOKUP($A74,BudgetData!$A$1:$EH$999,BU$1,FALSE))</f>
        <v>1985.2266999999999</v>
      </c>
      <c r="BV74" s="60">
        <f>IF(ISNA(VLOOKUP($A74,BudgetData!$A$1:$EH$999,BV$1,FALSE)),0,VLOOKUP($A74,BudgetData!$A$1:$EH$999,BV$1,FALSE))</f>
        <v>1933.8045999999999</v>
      </c>
      <c r="BW74" s="60">
        <f>IF(ISNA(VLOOKUP($A74,BudgetData!$A$1:$EH$999,BW$1,FALSE)),0,VLOOKUP($A74,BudgetData!$A$1:$EH$999,BW$1,FALSE))</f>
        <v>1980.2987000000001</v>
      </c>
      <c r="BX74" s="60">
        <f>IF(ISNA(VLOOKUP($A74,BudgetData!$A$1:$EH$999,BX$1,FALSE)),0,VLOOKUP($A74,BudgetData!$A$1:$EH$999,BX$1,FALSE))</f>
        <v>2036.0255</v>
      </c>
      <c r="BY74" s="60">
        <f>IF(ISNA(VLOOKUP($A74,BudgetData!$A$1:$EH$999,BY$1,FALSE)),0,VLOOKUP($A74,BudgetData!$A$1:$EH$999,BY$1,FALSE))</f>
        <v>1880.7573</v>
      </c>
      <c r="BZ74" s="60">
        <f>IF(ISNA(VLOOKUP($A74,BudgetData!$A$1:$EH$999,BZ$1,FALSE)),0,VLOOKUP($A74,BudgetData!$A$1:$EH$999,BZ$1,FALSE))</f>
        <v>2073.4497000000001</v>
      </c>
      <c r="CA74" s="60">
        <f>IF(ISNA(VLOOKUP($A74,BudgetData!$A$1:$EH$999,CA$1,FALSE)),0,VLOOKUP($A74,BudgetData!$A$1:$EH$999,CA$1,FALSE))</f>
        <v>1947.2563</v>
      </c>
      <c r="CB74" s="60">
        <f>IF(ISNA(VLOOKUP($A74,BudgetData!$A$1:$EH$999,CB$1,FALSE)),0,VLOOKUP($A74,BudgetData!$A$1:$EH$999,CB$1,FALSE))</f>
        <v>1228.4583</v>
      </c>
      <c r="CC74" s="60">
        <f>IF(ISNA(VLOOKUP($A74,BudgetData!$A$1:$EH$999,CC$1,FALSE)),0,VLOOKUP($A74,BudgetData!$A$1:$EH$999,CC$1,FALSE))</f>
        <v>1775.693</v>
      </c>
      <c r="CD74" s="60">
        <f>IF(ISNA(VLOOKUP($A74,BudgetData!$A$1:$EH$999,CD$1,FALSE)),0,VLOOKUP($A74,BudgetData!$A$1:$EH$999,CD$1,FALSE))</f>
        <v>1883.2581</v>
      </c>
      <c r="CE74" s="60">
        <f>IF(ISNA(VLOOKUP($A74,BudgetData!$A$1:$EH$999,CE$1,FALSE)),0,VLOOKUP($A74,BudgetData!$A$1:$EH$999,CE$1,FALSE))</f>
        <v>1853.5027</v>
      </c>
      <c r="CF74" s="60">
        <f>IF(ISNA(VLOOKUP($A74,BudgetData!$A$1:$EH$999,CF$1,FALSE)),0,VLOOKUP($A74,BudgetData!$A$1:$EH$999,CF$1,FALSE))</f>
        <v>1730.5376000000001</v>
      </c>
      <c r="CG74" s="60">
        <f>IF(ISNA(VLOOKUP($A74,BudgetData!$A$1:$EH$999,CG$1,FALSE)),0,VLOOKUP($A74,BudgetData!$A$1:$EH$999,CG$1,FALSE))</f>
        <v>2021.9927</v>
      </c>
      <c r="CH74" s="60">
        <f>IF(ISNA(VLOOKUP($A74,BudgetData!$A$1:$EH$999,CH$1,FALSE)),0,VLOOKUP($A74,BudgetData!$A$1:$EH$999,CH$1,FALSE))</f>
        <v>1941.4567999999999</v>
      </c>
      <c r="CI74" s="60">
        <f>IF(ISNA(VLOOKUP($A74,BudgetData!$A$1:$EH$999,CI$1,FALSE)),0,VLOOKUP($A74,BudgetData!$A$1:$EH$999,CI$1,FALSE))</f>
        <v>1993.5803000000001</v>
      </c>
      <c r="CJ74" s="60">
        <f>IF(ISNA(VLOOKUP($A74,BudgetData!$A$1:$EH$999,CJ$1,FALSE)),0,VLOOKUP($A74,BudgetData!$A$1:$EH$999,CJ$1,FALSE))</f>
        <v>2038.6592000000001</v>
      </c>
      <c r="CK74" s="60">
        <f>IF(ISNA(VLOOKUP($A74,BudgetData!$A$1:$EH$999,CK$1,FALSE)),0,VLOOKUP($A74,BudgetData!$A$1:$EH$999,CK$1,FALSE))</f>
        <v>1733.8804</v>
      </c>
      <c r="CL74" s="60">
        <f>IF(ISNA(VLOOKUP($A74,BudgetData!$A$1:$EH$999,CL$1,FALSE)),0,VLOOKUP($A74,BudgetData!$A$1:$EH$999,CL$1,FALSE))</f>
        <v>0</v>
      </c>
      <c r="CM74" s="60">
        <f>IF(ISNA(VLOOKUP($A74,BudgetData!$A$1:$EH$999,CM$1,FALSE)),0,VLOOKUP($A74,BudgetData!$A$1:$EH$999,CM$1,FALSE))</f>
        <v>299.62630000000001</v>
      </c>
      <c r="CN74" s="60">
        <f>IF(ISNA(VLOOKUP($A74,BudgetData!$A$1:$EH$999,CN$1,FALSE)),0,VLOOKUP($A74,BudgetData!$A$1:$EH$999,CN$1,FALSE))</f>
        <v>1775.8586</v>
      </c>
      <c r="CO74" s="60">
        <f>IF(ISNA(VLOOKUP($A74,BudgetData!$A$1:$EH$999,CO$1,FALSE)),0,VLOOKUP($A74,BudgetData!$A$1:$EH$999,CO$1,FALSE))</f>
        <v>1805.6713999999999</v>
      </c>
      <c r="CP74" s="60">
        <f>IF(ISNA(VLOOKUP($A74,BudgetData!$A$1:$EH$999,CP$1,FALSE)),0,VLOOKUP($A74,BudgetData!$A$1:$EH$999,CP$1,FALSE))</f>
        <v>1833.635</v>
      </c>
      <c r="CQ74" s="60">
        <f>IF(ISNA(VLOOKUP($A74,BudgetData!$A$1:$EH$999,CQ$1,FALSE)),0,VLOOKUP($A74,BudgetData!$A$1:$EH$999,CQ$1,FALSE))</f>
        <v>1877.4194</v>
      </c>
      <c r="CR74" s="60">
        <f>IF(ISNA(VLOOKUP($A74,BudgetData!$A$1:$EH$999,CR$1,FALSE)),0,VLOOKUP($A74,BudgetData!$A$1:$EH$999,CR$1,FALSE))</f>
        <v>1769.3820000000001</v>
      </c>
      <c r="CS74" s="60">
        <f>IF(ISNA(VLOOKUP($A74,BudgetData!$A$1:$EH$999,CS$1,FALSE)),0,VLOOKUP($A74,BudgetData!$A$1:$EH$999,CS$1,FALSE))</f>
        <v>1958.6704999999999</v>
      </c>
      <c r="CT74" s="60">
        <f>IF(ISNA(VLOOKUP($A74,BudgetData!$A$1:$EH$999,CT$1,FALSE)),0,VLOOKUP($A74,BudgetData!$A$1:$EH$999,CT$1,FALSE))</f>
        <v>1977.5476000000001</v>
      </c>
      <c r="CU74" s="60">
        <f>IF(ISNA(VLOOKUP($A74,BudgetData!$A$1:$EH$999,CU$1,FALSE)),0,VLOOKUP($A74,BudgetData!$A$1:$EH$999,CU$1,FALSE))</f>
        <v>2036.7457999999999</v>
      </c>
      <c r="CV74" s="60">
        <f>IF(ISNA(VLOOKUP($A74,BudgetData!$A$1:$EH$999,CV$1,FALSE)),0,VLOOKUP($A74,BudgetData!$A$1:$EH$999,CV$1,FALSE))</f>
        <v>2064.0994000000001</v>
      </c>
      <c r="CW74" s="60">
        <f>IF(ISNA(VLOOKUP($A74,BudgetData!$A$1:$EH$999,CW$1,FALSE)),0,VLOOKUP($A74,BudgetData!$A$1:$EH$999,CW$1,FALSE))</f>
        <v>1855.6470999999999</v>
      </c>
      <c r="CX74" s="60">
        <f>IF(ISNA(VLOOKUP($A74,BudgetData!$A$1:$EH$999,CX$1,FALSE)),0,VLOOKUP($A74,BudgetData!$A$1:$EH$999,CX$1,FALSE))</f>
        <v>2020.0033000000001</v>
      </c>
      <c r="CY74" s="60">
        <f>IF(ISNA(VLOOKUP($A74,BudgetData!$A$1:$EH$999,CY$1,FALSE)),0,VLOOKUP($A74,BudgetData!$A$1:$EH$999,CY$1,FALSE))</f>
        <v>1315.2302</v>
      </c>
      <c r="CZ74" s="60">
        <f>IF(ISNA(VLOOKUP($A74,BudgetData!$A$1:$EH$999,CZ$1,FALSE)),0,VLOOKUP($A74,BudgetData!$A$1:$EH$999,CZ$1,FALSE))</f>
        <v>1723.6361999999999</v>
      </c>
      <c r="DA74" s="60">
        <f>IF(ISNA(VLOOKUP($A74,BudgetData!$A$1:$EH$999,DA$1,FALSE)),0,VLOOKUP($A74,BudgetData!$A$1:$EH$999,DA$1,FALSE))</f>
        <v>1779.6423</v>
      </c>
      <c r="DB74" s="60">
        <f>IF(ISNA(VLOOKUP($A74,BudgetData!$A$1:$EH$999,DB$1,FALSE)),0,VLOOKUP($A74,BudgetData!$A$1:$EH$999,DB$1,FALSE))</f>
        <v>1901.075</v>
      </c>
      <c r="DC74" s="60">
        <f>IF(ISNA(VLOOKUP($A74,BudgetData!$A$1:$EH$999,DC$1,FALSE)),0,VLOOKUP($A74,BudgetData!$A$1:$EH$999,DC$1,FALSE))</f>
        <v>1892.7885000000001</v>
      </c>
      <c r="DD74" s="60">
        <f>IF(ISNA(VLOOKUP($A74,BudgetData!$A$1:$EH$999,DD$1,FALSE)),0,VLOOKUP($A74,BudgetData!$A$1:$EH$999,DD$1,FALSE))</f>
        <v>1786.0393999999999</v>
      </c>
      <c r="DE74" s="60">
        <f>IF(ISNA(VLOOKUP($A74,BudgetData!$A$1:$EH$999,DE$1,FALSE)),0,VLOOKUP($A74,BudgetData!$A$1:$EH$999,DE$1,FALSE))</f>
        <v>1985.0153</v>
      </c>
      <c r="DF74" s="60">
        <f>IF(ISNA(VLOOKUP($A74,BudgetData!$A$1:$EH$999,DF$1,FALSE)),0,VLOOKUP($A74,BudgetData!$A$1:$EH$999,DF$1,FALSE))</f>
        <v>1967.8206</v>
      </c>
      <c r="DG74" s="60">
        <f>IF(ISNA(VLOOKUP($A74,BudgetData!$A$1:$EH$999,DG$1,FALSE)),0,VLOOKUP($A74,BudgetData!$A$1:$EH$999,DG$1,FALSE))</f>
        <v>2056.1181999999999</v>
      </c>
      <c r="DH74" s="60">
        <f>IF(ISNA(VLOOKUP($A74,BudgetData!$A$1:$EH$999,DH$1,FALSE)),0,VLOOKUP($A74,BudgetData!$A$1:$EH$999,DH$1,FALSE))</f>
        <v>2061.8796000000002</v>
      </c>
      <c r="DI74" s="60">
        <f>IF(ISNA(VLOOKUP($A74,BudgetData!$A$1:$EH$999,DI$1,FALSE)),0,VLOOKUP($A74,BudgetData!$A$1:$EH$999,DI$1,FALSE))</f>
        <v>1866.6677999999999</v>
      </c>
      <c r="DJ74" s="60">
        <f>IF(ISNA(VLOOKUP($A74,BudgetData!$A$1:$EH$999,DJ$1,FALSE)),0,VLOOKUP($A74,BudgetData!$A$1:$EH$999,DJ$1,FALSE))</f>
        <v>1095.1143</v>
      </c>
      <c r="DK74" s="60">
        <f>IF(ISNA(VLOOKUP($A74,BudgetData!$A$1:$EH$999,DK$1,FALSE)),0,VLOOKUP($A74,BudgetData!$A$1:$EH$999,DK$1,FALSE))</f>
        <v>856.60350000000005</v>
      </c>
      <c r="DL74" s="60">
        <f>IF(ISNA(VLOOKUP($A74,BudgetData!$A$1:$EH$999,DL$1,FALSE)),0,VLOOKUP($A74,BudgetData!$A$1:$EH$999,DL$1,FALSE))</f>
        <v>1795.1052999999999</v>
      </c>
      <c r="DM74" s="60">
        <f>IF(ISNA(VLOOKUP($A74,BudgetData!$A$1:$EH$999,DM$1,FALSE)),0,VLOOKUP($A74,BudgetData!$A$1:$EH$999,DM$1,FALSE))</f>
        <v>1781.998</v>
      </c>
      <c r="DN74" s="60">
        <f>IF(ISNA(VLOOKUP($A74,BudgetData!$A$1:$EH$999,DN$1,FALSE)),0,VLOOKUP($A74,BudgetData!$A$1:$EH$999,DN$1,FALSE))</f>
        <v>1963.3668</v>
      </c>
      <c r="DO74" s="60">
        <f>IF(ISNA(VLOOKUP($A74,BudgetData!$A$1:$EH$999,DO$1,FALSE)),0,VLOOKUP($A74,BudgetData!$A$1:$EH$999,DO$1,FALSE))</f>
        <v>1912.7285999999999</v>
      </c>
      <c r="DP74" s="60">
        <f>IF(ISNA(VLOOKUP($A74,BudgetData!$A$1:$EH$999,DP$1,FALSE)),0,VLOOKUP($A74,BudgetData!$A$1:$EH$999,DP$1,FALSE))</f>
        <v>1816.3684000000001</v>
      </c>
      <c r="DQ74" s="60">
        <f>IF(ISNA(VLOOKUP($A74,BudgetData!$A$1:$EH$999,DQ$1,FALSE)),0,VLOOKUP($A74,BudgetData!$A$1:$EH$999,DQ$1,FALSE))</f>
        <v>2006.9712</v>
      </c>
      <c r="DR74" s="60">
        <f>IF(ISNA(VLOOKUP($A74,BudgetData!$A$1:$EH$999,DR$1,FALSE)),0,VLOOKUP($A74,BudgetData!$A$1:$EH$999,DR$1,FALSE))</f>
        <v>1952.5927999999999</v>
      </c>
      <c r="DS74" s="60">
        <f>IF(ISNA(VLOOKUP($A74,BudgetData!$A$1:$EH$999,DS$1,FALSE)),0,VLOOKUP($A74,BudgetData!$A$1:$EH$999,DS$1,FALSE))</f>
        <v>2069.6970000000001</v>
      </c>
      <c r="DT74" s="60">
        <f>IF(ISNA(VLOOKUP($A74,BudgetData!$A$1:$EH$999,DT$1,FALSE)),0,VLOOKUP($A74,BudgetData!$A$1:$EH$999,DT$1,FALSE))</f>
        <v>2088.5475999999999</v>
      </c>
      <c r="DU74" s="60">
        <f>IF(ISNA(VLOOKUP($A74,BudgetData!$A$1:$EH$999,DU$1,FALSE)),0,VLOOKUP($A74,BudgetData!$A$1:$EH$999,DU$1,FALSE))</f>
        <v>1928.3348000000001</v>
      </c>
      <c r="DV74" s="60">
        <f>IF(ISNA(VLOOKUP($A74,BudgetData!$A$1:$EH$999,DV$1,FALSE)),0,VLOOKUP($A74,BudgetData!$A$1:$EH$999,DV$1,FALSE))</f>
        <v>1452.3045999999999</v>
      </c>
      <c r="DW74" s="60">
        <f>IF(ISNA(VLOOKUP($A74,BudgetData!$A$1:$EH$999,DW$1,FALSE)),0,VLOOKUP($A74,BudgetData!$A$1:$EH$999,DW$1,FALSE))</f>
        <v>1962.1149</v>
      </c>
      <c r="DX74" s="60">
        <f>IF(ISNA(VLOOKUP($A74,BudgetData!$A$1:$EH$999,DX$1,FALSE)),0,VLOOKUP($A74,BudgetData!$A$1:$EH$999,DX$1,FALSE))</f>
        <v>1890.3262999999999</v>
      </c>
      <c r="DY74" s="60">
        <f>IF(ISNA(VLOOKUP($A74,BudgetData!$A$1:$EH$999,DY$1,FALSE)),0,VLOOKUP($A74,BudgetData!$A$1:$EH$999,DY$1,FALSE))</f>
        <v>1813.0410999999999</v>
      </c>
      <c r="DZ74" s="60">
        <f>IF(ISNA(VLOOKUP($A74,BudgetData!$A$1:$EH$999,DZ$1,FALSE)),0,VLOOKUP($A74,BudgetData!$A$1:$EH$999,DZ$1,FALSE))</f>
        <v>1957.8568</v>
      </c>
      <c r="EA74" s="60">
        <f>IF(ISNA(VLOOKUP($A74,BudgetData!$A$1:$EH$999,EA$1,FALSE)),0,VLOOKUP($A74,BudgetData!$A$1:$EH$999,EA$1,FALSE))</f>
        <v>1968.1958</v>
      </c>
      <c r="EB74" s="60">
        <f>IF(ISNA(VLOOKUP($A74,BudgetData!$A$1:$EH$999,EB$1,FALSE)),0,VLOOKUP($A74,BudgetData!$A$1:$EH$999,EB$1,FALSE))</f>
        <v>1725.5969</v>
      </c>
      <c r="EC74" s="60">
        <f>IF(ISNA(VLOOKUP($A74,BudgetData!$A$1:$EH$999,EC$1,FALSE)),0,VLOOKUP($A74,BudgetData!$A$1:$EH$999,EC$1,FALSE))</f>
        <v>2043.7610999999999</v>
      </c>
      <c r="ED74" s="60">
        <f>IF(ISNA(VLOOKUP($A74,BudgetData!$A$1:$EH$999,ED$1,FALSE)),0,VLOOKUP($A74,BudgetData!$A$1:$EH$999,ED$1,FALSE))</f>
        <v>1990.5521000000001</v>
      </c>
      <c r="EE74" s="60">
        <f>IF(ISNA(VLOOKUP($A74,BudgetData!$A$1:$EH$999,EE$1,FALSE)),0,VLOOKUP($A74,BudgetData!$A$1:$EH$999,EE$1,FALSE))</f>
        <v>2063.6855</v>
      </c>
    </row>
    <row r="75" spans="1:135" s="15" customFormat="1">
      <c r="A75" s="15" t="s">
        <v>357</v>
      </c>
      <c r="B75" s="15" t="s">
        <v>358</v>
      </c>
      <c r="C75" s="15" t="str">
        <f t="shared" si="21"/>
        <v>LG&amp;E</v>
      </c>
      <c r="D75" s="60">
        <f>IF(ISNA(VLOOKUP($A75,BudgetData!$A$1:$EH$999,D$1,FALSE)),0,VLOOKUP($A75,BudgetData!$A$1:$EH$999,D$1,FALSE))</f>
        <v>1919.318</v>
      </c>
      <c r="E75" s="60">
        <f>IF(ISNA(VLOOKUP($A75,BudgetData!$A$1:$EH$999,E$1,FALSE)),0,VLOOKUP($A75,BudgetData!$A$1:$EH$999,E$1,FALSE))</f>
        <v>1796.2952</v>
      </c>
      <c r="F75" s="60">
        <f>IF(ISNA(VLOOKUP($A75,BudgetData!$A$1:$EH$999,F$1,FALSE)),0,VLOOKUP($A75,BudgetData!$A$1:$EH$999,F$1,FALSE))</f>
        <v>2086.8166999999999</v>
      </c>
      <c r="G75" s="60">
        <f>IF(ISNA(VLOOKUP($A75,BudgetData!$A$1:$EH$999,G$1,FALSE)),0,VLOOKUP($A75,BudgetData!$A$1:$EH$999,G$1,FALSE))</f>
        <v>262.26990000000001</v>
      </c>
      <c r="H75" s="60">
        <f>IF(ISNA(VLOOKUP($A75,BudgetData!$A$1:$EH$999,H$1,FALSE)),0,VLOOKUP($A75,BudgetData!$A$1:$EH$999,H$1,FALSE))</f>
        <v>1537.1509000000001</v>
      </c>
      <c r="I75" s="60">
        <f>IF(ISNA(VLOOKUP($A75,BudgetData!$A$1:$EH$999,I$1,FALSE)),0,VLOOKUP($A75,BudgetData!$A$1:$EH$999,I$1,FALSE))</f>
        <v>1698.1035999999999</v>
      </c>
      <c r="J75" s="60">
        <f>IF(ISNA(VLOOKUP($A75,BudgetData!$A$1:$EH$999,J$1,FALSE)),0,VLOOKUP($A75,BudgetData!$A$1:$EH$999,J$1,FALSE))</f>
        <v>1864.5075999999999</v>
      </c>
      <c r="K75" s="60">
        <f>IF(ISNA(VLOOKUP($A75,BudgetData!$A$1:$EH$999,K$1,FALSE)),0,VLOOKUP($A75,BudgetData!$A$1:$EH$999,K$1,FALSE))</f>
        <v>1919.0856000000001</v>
      </c>
      <c r="L75" s="60">
        <f>IF(ISNA(VLOOKUP($A75,BudgetData!$A$1:$EH$999,L$1,FALSE)),0,VLOOKUP($A75,BudgetData!$A$1:$EH$999,L$1,FALSE))</f>
        <v>1701.0405000000001</v>
      </c>
      <c r="M75" s="60">
        <f>IF(ISNA(VLOOKUP($A75,BudgetData!$A$1:$EH$999,M$1,FALSE)),0,VLOOKUP($A75,BudgetData!$A$1:$EH$999,M$1,FALSE))</f>
        <v>1976.5216</v>
      </c>
      <c r="N75" s="60">
        <f>IF(ISNA(VLOOKUP($A75,BudgetData!$A$1:$EH$999,N$1,FALSE)),0,VLOOKUP($A75,BudgetData!$A$1:$EH$999,N$1,FALSE))</f>
        <v>1933.3562999999999</v>
      </c>
      <c r="O75" s="60">
        <f>IF(ISNA(VLOOKUP($A75,BudgetData!$A$1:$EH$999,O$1,FALSE)),0,VLOOKUP($A75,BudgetData!$A$1:$EH$999,O$1,FALSE))</f>
        <v>1960.1627000000001</v>
      </c>
      <c r="P75" s="60">
        <f>IF(ISNA(VLOOKUP($A75,BudgetData!$A$1:$EH$999,P$1,FALSE)),0,VLOOKUP($A75,BudgetData!$A$1:$EH$999,P$1,FALSE))</f>
        <v>2017.2139</v>
      </c>
      <c r="Q75" s="60">
        <f>IF(ISNA(VLOOKUP($A75,BudgetData!$A$1:$EH$999,Q$1,FALSE)),0,VLOOKUP($A75,BudgetData!$A$1:$EH$999,Q$1,FALSE))</f>
        <v>1614.1248000000001</v>
      </c>
      <c r="R75" s="60">
        <f>IF(ISNA(VLOOKUP($A75,BudgetData!$A$1:$EH$999,R$1,FALSE)),0,VLOOKUP($A75,BudgetData!$A$1:$EH$999,R$1,FALSE))</f>
        <v>401.30720000000002</v>
      </c>
      <c r="S75" s="60">
        <f>IF(ISNA(VLOOKUP($A75,BudgetData!$A$1:$EH$999,S$1,FALSE)),0,VLOOKUP($A75,BudgetData!$A$1:$EH$999,S$1,FALSE))</f>
        <v>243.03909999999999</v>
      </c>
      <c r="T75" s="60">
        <f>IF(ISNA(VLOOKUP($A75,BudgetData!$A$1:$EH$999,T$1,FALSE)),0,VLOOKUP($A75,BudgetData!$A$1:$EH$999,T$1,FALSE))</f>
        <v>1524.5753</v>
      </c>
      <c r="U75" s="60">
        <f>IF(ISNA(VLOOKUP($A75,BudgetData!$A$1:$EH$999,U$1,FALSE)),0,VLOOKUP($A75,BudgetData!$A$1:$EH$999,U$1,FALSE))</f>
        <v>1599.0035</v>
      </c>
      <c r="V75" s="60">
        <f>IF(ISNA(VLOOKUP($A75,BudgetData!$A$1:$EH$999,V$1,FALSE)),0,VLOOKUP($A75,BudgetData!$A$1:$EH$999,V$1,FALSE))</f>
        <v>1675.3466000000001</v>
      </c>
      <c r="W75" s="60">
        <f>IF(ISNA(VLOOKUP($A75,BudgetData!$A$1:$EH$999,W$1,FALSE)),0,VLOOKUP($A75,BudgetData!$A$1:$EH$999,W$1,FALSE))</f>
        <v>1735.2915</v>
      </c>
      <c r="X75" s="60">
        <f>IF(ISNA(VLOOKUP($A75,BudgetData!$A$1:$EH$999,X$1,FALSE)),0,VLOOKUP($A75,BudgetData!$A$1:$EH$999,X$1,FALSE))</f>
        <v>1544.7632000000001</v>
      </c>
      <c r="Y75" s="60">
        <f>IF(ISNA(VLOOKUP($A75,BudgetData!$A$1:$EH$999,Y$1,FALSE)),0,VLOOKUP($A75,BudgetData!$A$1:$EH$999,Y$1,FALSE))</f>
        <v>1914.7473</v>
      </c>
      <c r="Z75" s="60">
        <f>IF(ISNA(VLOOKUP($A75,BudgetData!$A$1:$EH$999,Z$1,FALSE)),0,VLOOKUP($A75,BudgetData!$A$1:$EH$999,Z$1,FALSE))</f>
        <v>1907.7077999999999</v>
      </c>
      <c r="AA75" s="60">
        <f>IF(ISNA(VLOOKUP($A75,BudgetData!$A$1:$EH$999,AA$1,FALSE)),0,VLOOKUP($A75,BudgetData!$A$1:$EH$999,AA$1,FALSE))</f>
        <v>1699.8444999999999</v>
      </c>
      <c r="AB75" s="60">
        <f>IF(ISNA(VLOOKUP($A75,BudgetData!$A$1:$EH$999,AB$1,FALSE)),0,VLOOKUP($A75,BudgetData!$A$1:$EH$999,AB$1,FALSE))</f>
        <v>1970.3248000000001</v>
      </c>
      <c r="AC75" s="60">
        <f>IF(ISNA(VLOOKUP($A75,BudgetData!$A$1:$EH$999,AC$1,FALSE)),0,VLOOKUP($A75,BudgetData!$A$1:$EH$999,AC$1,FALSE))</f>
        <v>1807.7810999999999</v>
      </c>
      <c r="AD75" s="60">
        <f>IF(ISNA(VLOOKUP($A75,BudgetData!$A$1:$EH$999,AD$1,FALSE)),0,VLOOKUP($A75,BudgetData!$A$1:$EH$999,AD$1,FALSE))</f>
        <v>701.85130000000004</v>
      </c>
      <c r="AE75" s="60">
        <f>IF(ISNA(VLOOKUP($A75,BudgetData!$A$1:$EH$999,AE$1,FALSE)),0,VLOOKUP($A75,BudgetData!$A$1:$EH$999,AE$1,FALSE))</f>
        <v>1251.4314999999999</v>
      </c>
      <c r="AF75" s="60">
        <f>IF(ISNA(VLOOKUP($A75,BudgetData!$A$1:$EH$999,AF$1,FALSE)),0,VLOOKUP($A75,BudgetData!$A$1:$EH$999,AF$1,FALSE))</f>
        <v>1701.8466000000001</v>
      </c>
      <c r="AG75" s="60">
        <f>IF(ISNA(VLOOKUP($A75,BudgetData!$A$1:$EH$999,AG$1,FALSE)),0,VLOOKUP($A75,BudgetData!$A$1:$EH$999,AG$1,FALSE))</f>
        <v>1778.1221</v>
      </c>
      <c r="AH75" s="60">
        <f>IF(ISNA(VLOOKUP($A75,BudgetData!$A$1:$EH$999,AH$1,FALSE)),0,VLOOKUP($A75,BudgetData!$A$1:$EH$999,AH$1,FALSE))</f>
        <v>1785.0836999999999</v>
      </c>
      <c r="AI75" s="60">
        <f>IF(ISNA(VLOOKUP($A75,BudgetData!$A$1:$EH$999,AI$1,FALSE)),0,VLOOKUP($A75,BudgetData!$A$1:$EH$999,AI$1,FALSE))</f>
        <v>1871.4722999999999</v>
      </c>
      <c r="AJ75" s="60">
        <f>IF(ISNA(VLOOKUP($A75,BudgetData!$A$1:$EH$999,AJ$1,FALSE)),0,VLOOKUP($A75,BudgetData!$A$1:$EH$999,AJ$1,FALSE))</f>
        <v>1665.5050000000001</v>
      </c>
      <c r="AK75" s="60">
        <f>IF(ISNA(VLOOKUP($A75,BudgetData!$A$1:$EH$999,AK$1,FALSE)),0,VLOOKUP($A75,BudgetData!$A$1:$EH$999,AK$1,FALSE))</f>
        <v>2014.8248000000001</v>
      </c>
      <c r="AL75" s="60">
        <f>IF(ISNA(VLOOKUP($A75,BudgetData!$A$1:$EH$999,AL$1,FALSE)),0,VLOOKUP($A75,BudgetData!$A$1:$EH$999,AL$1,FALSE))</f>
        <v>1864.9199000000001</v>
      </c>
      <c r="AM75" s="60">
        <f>IF(ISNA(VLOOKUP($A75,BudgetData!$A$1:$EH$999,AM$1,FALSE)),0,VLOOKUP($A75,BudgetData!$A$1:$EH$999,AM$1,FALSE))</f>
        <v>1950.1669999999999</v>
      </c>
      <c r="AN75" s="60">
        <f>IF(ISNA(VLOOKUP($A75,BudgetData!$A$1:$EH$999,AN$1,FALSE)),0,VLOOKUP($A75,BudgetData!$A$1:$EH$999,AN$1,FALSE))</f>
        <v>1968.1438000000001</v>
      </c>
      <c r="AO75" s="60">
        <f>IF(ISNA(VLOOKUP($A75,BudgetData!$A$1:$EH$999,AO$1,FALSE)),0,VLOOKUP($A75,BudgetData!$A$1:$EH$999,AO$1,FALSE))</f>
        <v>1691.6950999999999</v>
      </c>
      <c r="AP75" s="60">
        <f>IF(ISNA(VLOOKUP($A75,BudgetData!$A$1:$EH$999,AP$1,FALSE)),0,VLOOKUP($A75,BudgetData!$A$1:$EH$999,AP$1,FALSE))</f>
        <v>1290.7637999999999</v>
      </c>
      <c r="AQ75" s="60">
        <f>IF(ISNA(VLOOKUP($A75,BudgetData!$A$1:$EH$999,AQ$1,FALSE)),0,VLOOKUP($A75,BudgetData!$A$1:$EH$999,AQ$1,FALSE))</f>
        <v>1714.0320999999999</v>
      </c>
      <c r="AR75" s="60">
        <f>IF(ISNA(VLOOKUP($A75,BudgetData!$A$1:$EH$999,AR$1,FALSE)),0,VLOOKUP($A75,BudgetData!$A$1:$EH$999,AR$1,FALSE))</f>
        <v>1605.6619000000001</v>
      </c>
      <c r="AS75" s="60">
        <f>IF(ISNA(VLOOKUP($A75,BudgetData!$A$1:$EH$999,AS$1,FALSE)),0,VLOOKUP($A75,BudgetData!$A$1:$EH$999,AS$1,FALSE))</f>
        <v>1690.9476</v>
      </c>
      <c r="AT75" s="60">
        <f>IF(ISNA(VLOOKUP($A75,BudgetData!$A$1:$EH$999,AT$1,FALSE)),0,VLOOKUP($A75,BudgetData!$A$1:$EH$999,AT$1,FALSE))</f>
        <v>1805.8552999999999</v>
      </c>
      <c r="AU75" s="60">
        <f>IF(ISNA(VLOOKUP($A75,BudgetData!$A$1:$EH$999,AU$1,FALSE)),0,VLOOKUP($A75,BudgetData!$A$1:$EH$999,AU$1,FALSE))</f>
        <v>1828.6027999999999</v>
      </c>
      <c r="AV75" s="60">
        <f>IF(ISNA(VLOOKUP($A75,BudgetData!$A$1:$EH$999,AV$1,FALSE)),0,VLOOKUP($A75,BudgetData!$A$1:$EH$999,AV$1,FALSE))</f>
        <v>1572.4407000000001</v>
      </c>
      <c r="AW75" s="60">
        <f>IF(ISNA(VLOOKUP($A75,BudgetData!$A$1:$EH$999,AW$1,FALSE)),0,VLOOKUP($A75,BudgetData!$A$1:$EH$999,AW$1,FALSE))</f>
        <v>1975.2969000000001</v>
      </c>
      <c r="AX75" s="60">
        <f>IF(ISNA(VLOOKUP($A75,BudgetData!$A$1:$EH$999,AX$1,FALSE)),0,VLOOKUP($A75,BudgetData!$A$1:$EH$999,AX$1,FALSE))</f>
        <v>1717.8501000000001</v>
      </c>
      <c r="AY75" s="60">
        <f>IF(ISNA(VLOOKUP($A75,BudgetData!$A$1:$EH$999,AY$1,FALSE)),0,VLOOKUP($A75,BudgetData!$A$1:$EH$999,AY$1,FALSE))</f>
        <v>1920.9530999999999</v>
      </c>
      <c r="AZ75" s="60">
        <f>IF(ISNA(VLOOKUP($A75,BudgetData!$A$1:$EH$999,AZ$1,FALSE)),0,VLOOKUP($A75,BudgetData!$A$1:$EH$999,AZ$1,FALSE))</f>
        <v>1923.7238</v>
      </c>
      <c r="BA75" s="60">
        <f>IF(ISNA(VLOOKUP($A75,BudgetData!$A$1:$EH$999,BA$1,FALSE)),0,VLOOKUP($A75,BudgetData!$A$1:$EH$999,BA$1,FALSE))</f>
        <v>1789.7419</v>
      </c>
      <c r="BB75" s="60">
        <f>IF(ISNA(VLOOKUP($A75,BudgetData!$A$1:$EH$999,BB$1,FALSE)),0,VLOOKUP($A75,BudgetData!$A$1:$EH$999,BB$1,FALSE))</f>
        <v>1997.9167</v>
      </c>
      <c r="BC75" s="60">
        <f>IF(ISNA(VLOOKUP($A75,BudgetData!$A$1:$EH$999,BC$1,FALSE)),0,VLOOKUP($A75,BudgetData!$A$1:$EH$999,BC$1,FALSE))</f>
        <v>370.40800000000002</v>
      </c>
      <c r="BD75" s="60">
        <f>IF(ISNA(VLOOKUP($A75,BudgetData!$A$1:$EH$999,BD$1,FALSE)),0,VLOOKUP($A75,BudgetData!$A$1:$EH$999,BD$1,FALSE))</f>
        <v>1325.8773000000001</v>
      </c>
      <c r="BE75" s="60">
        <f>IF(ISNA(VLOOKUP($A75,BudgetData!$A$1:$EH$999,BE$1,FALSE)),0,VLOOKUP($A75,BudgetData!$A$1:$EH$999,BE$1,FALSE))</f>
        <v>1750.0984000000001</v>
      </c>
      <c r="BF75" s="60">
        <f>IF(ISNA(VLOOKUP($A75,BudgetData!$A$1:$EH$999,BF$1,FALSE)),0,VLOOKUP($A75,BudgetData!$A$1:$EH$999,BF$1,FALSE))</f>
        <v>1819.6531</v>
      </c>
      <c r="BG75" s="60">
        <f>IF(ISNA(VLOOKUP($A75,BudgetData!$A$1:$EH$999,BG$1,FALSE)),0,VLOOKUP($A75,BudgetData!$A$1:$EH$999,BG$1,FALSE))</f>
        <v>1858.5968</v>
      </c>
      <c r="BH75" s="60">
        <f>IF(ISNA(VLOOKUP($A75,BudgetData!$A$1:$EH$999,BH$1,FALSE)),0,VLOOKUP($A75,BudgetData!$A$1:$EH$999,BH$1,FALSE))</f>
        <v>1791.3655000000001</v>
      </c>
      <c r="BI75" s="60">
        <f>IF(ISNA(VLOOKUP($A75,BudgetData!$A$1:$EH$999,BI$1,FALSE)),0,VLOOKUP($A75,BudgetData!$A$1:$EH$999,BI$1,FALSE))</f>
        <v>1943.6744000000001</v>
      </c>
      <c r="BJ75" s="60">
        <f>IF(ISNA(VLOOKUP($A75,BudgetData!$A$1:$EH$999,BJ$1,FALSE)),0,VLOOKUP($A75,BudgetData!$A$1:$EH$999,BJ$1,FALSE))</f>
        <v>1953.4376</v>
      </c>
      <c r="BK75" s="60">
        <f>IF(ISNA(VLOOKUP($A75,BudgetData!$A$1:$EH$999,BK$1,FALSE)),0,VLOOKUP($A75,BudgetData!$A$1:$EH$999,BK$1,FALSE))</f>
        <v>1967.193</v>
      </c>
      <c r="BL75" s="60">
        <f>IF(ISNA(VLOOKUP($A75,BudgetData!$A$1:$EH$999,BL$1,FALSE)),0,VLOOKUP($A75,BudgetData!$A$1:$EH$999,BL$1,FALSE))</f>
        <v>1972.4231</v>
      </c>
      <c r="BM75" s="60">
        <f>IF(ISNA(VLOOKUP($A75,BudgetData!$A$1:$EH$999,BM$1,FALSE)),0,VLOOKUP($A75,BudgetData!$A$1:$EH$999,BM$1,FALSE))</f>
        <v>1835.9281000000001</v>
      </c>
      <c r="BN75" s="60">
        <f>IF(ISNA(VLOOKUP($A75,BudgetData!$A$1:$EH$999,BN$1,FALSE)),0,VLOOKUP($A75,BudgetData!$A$1:$EH$999,BN$1,FALSE))</f>
        <v>2056.8699000000001</v>
      </c>
      <c r="BO75" s="60">
        <f>IF(ISNA(VLOOKUP($A75,BudgetData!$A$1:$EH$999,BO$1,FALSE)),0,VLOOKUP($A75,BudgetData!$A$1:$EH$999,BO$1,FALSE))</f>
        <v>1718.5864999999999</v>
      </c>
      <c r="BP75" s="60">
        <f>IF(ISNA(VLOOKUP($A75,BudgetData!$A$1:$EH$999,BP$1,FALSE)),0,VLOOKUP($A75,BudgetData!$A$1:$EH$999,BP$1,FALSE))</f>
        <v>1437.5468000000001</v>
      </c>
      <c r="BQ75" s="60">
        <f>IF(ISNA(VLOOKUP($A75,BudgetData!$A$1:$EH$999,BQ$1,FALSE)),0,VLOOKUP($A75,BudgetData!$A$1:$EH$999,BQ$1,FALSE))</f>
        <v>1768.4015999999999</v>
      </c>
      <c r="BR75" s="60">
        <f>IF(ISNA(VLOOKUP($A75,BudgetData!$A$1:$EH$999,BR$1,FALSE)),0,VLOOKUP($A75,BudgetData!$A$1:$EH$999,BR$1,FALSE))</f>
        <v>1843.1899000000001</v>
      </c>
      <c r="BS75" s="60">
        <f>IF(ISNA(VLOOKUP($A75,BudgetData!$A$1:$EH$999,BS$1,FALSE)),0,VLOOKUP($A75,BudgetData!$A$1:$EH$999,BS$1,FALSE))</f>
        <v>1885.1135999999999</v>
      </c>
      <c r="BT75" s="60">
        <f>IF(ISNA(VLOOKUP($A75,BudgetData!$A$1:$EH$999,BT$1,FALSE)),0,VLOOKUP($A75,BudgetData!$A$1:$EH$999,BT$1,FALSE))</f>
        <v>1718.5192</v>
      </c>
      <c r="BU75" s="60">
        <f>IF(ISNA(VLOOKUP($A75,BudgetData!$A$1:$EH$999,BU$1,FALSE)),0,VLOOKUP($A75,BudgetData!$A$1:$EH$999,BU$1,FALSE))</f>
        <v>2021.8406</v>
      </c>
      <c r="BV75" s="60">
        <f>IF(ISNA(VLOOKUP($A75,BudgetData!$A$1:$EH$999,BV$1,FALSE)),0,VLOOKUP($A75,BudgetData!$A$1:$EH$999,BV$1,FALSE))</f>
        <v>1939.8498999999999</v>
      </c>
      <c r="BW75" s="60">
        <f>IF(ISNA(VLOOKUP($A75,BudgetData!$A$1:$EH$999,BW$1,FALSE)),0,VLOOKUP($A75,BudgetData!$A$1:$EH$999,BW$1,FALSE))</f>
        <v>1635.8197</v>
      </c>
      <c r="BX75" s="60">
        <f>IF(ISNA(VLOOKUP($A75,BudgetData!$A$1:$EH$999,BX$1,FALSE)),0,VLOOKUP($A75,BudgetData!$A$1:$EH$999,BX$1,FALSE))</f>
        <v>2031.8767</v>
      </c>
      <c r="BY75" s="60">
        <f>IF(ISNA(VLOOKUP($A75,BudgetData!$A$1:$EH$999,BY$1,FALSE)),0,VLOOKUP($A75,BudgetData!$A$1:$EH$999,BY$1,FALSE))</f>
        <v>1860.6401000000001</v>
      </c>
      <c r="BZ75" s="60">
        <f>IF(ISNA(VLOOKUP($A75,BudgetData!$A$1:$EH$999,BZ$1,FALSE)),0,VLOOKUP($A75,BudgetData!$A$1:$EH$999,BZ$1,FALSE))</f>
        <v>0</v>
      </c>
      <c r="CA75" s="60">
        <f>IF(ISNA(VLOOKUP($A75,BudgetData!$A$1:$EH$999,CA$1,FALSE)),0,VLOOKUP($A75,BudgetData!$A$1:$EH$999,CA$1,FALSE))</f>
        <v>227.24719999999999</v>
      </c>
      <c r="CB75" s="60">
        <f>IF(ISNA(VLOOKUP($A75,BudgetData!$A$1:$EH$999,CB$1,FALSE)),0,VLOOKUP($A75,BudgetData!$A$1:$EH$999,CB$1,FALSE))</f>
        <v>1843.0361</v>
      </c>
      <c r="CC75" s="60">
        <f>IF(ISNA(VLOOKUP($A75,BudgetData!$A$1:$EH$999,CC$1,FALSE)),0,VLOOKUP($A75,BudgetData!$A$1:$EH$999,CC$1,FALSE))</f>
        <v>1813.0148999999999</v>
      </c>
      <c r="CD75" s="60">
        <f>IF(ISNA(VLOOKUP($A75,BudgetData!$A$1:$EH$999,CD$1,FALSE)),0,VLOOKUP($A75,BudgetData!$A$1:$EH$999,CD$1,FALSE))</f>
        <v>1930.8567</v>
      </c>
      <c r="CE75" s="60">
        <f>IF(ISNA(VLOOKUP($A75,BudgetData!$A$1:$EH$999,CE$1,FALSE)),0,VLOOKUP($A75,BudgetData!$A$1:$EH$999,CE$1,FALSE))</f>
        <v>1930.8641</v>
      </c>
      <c r="CF75" s="60">
        <f>IF(ISNA(VLOOKUP($A75,BudgetData!$A$1:$EH$999,CF$1,FALSE)),0,VLOOKUP($A75,BudgetData!$A$1:$EH$999,CF$1,FALSE))</f>
        <v>1701.4663</v>
      </c>
      <c r="CG75" s="60">
        <f>IF(ISNA(VLOOKUP($A75,BudgetData!$A$1:$EH$999,CG$1,FALSE)),0,VLOOKUP($A75,BudgetData!$A$1:$EH$999,CG$1,FALSE))</f>
        <v>2029.5672999999999</v>
      </c>
      <c r="CH75" s="60">
        <f>IF(ISNA(VLOOKUP($A75,BudgetData!$A$1:$EH$999,CH$1,FALSE)),0,VLOOKUP($A75,BudgetData!$A$1:$EH$999,CH$1,FALSE))</f>
        <v>1939.0063</v>
      </c>
      <c r="CI75" s="60">
        <f>IF(ISNA(VLOOKUP($A75,BudgetData!$A$1:$EH$999,CI$1,FALSE)),0,VLOOKUP($A75,BudgetData!$A$1:$EH$999,CI$1,FALSE))</f>
        <v>1967.8666000000001</v>
      </c>
      <c r="CJ75" s="60">
        <f>IF(ISNA(VLOOKUP($A75,BudgetData!$A$1:$EH$999,CJ$1,FALSE)),0,VLOOKUP($A75,BudgetData!$A$1:$EH$999,CJ$1,FALSE))</f>
        <v>2033.6799000000001</v>
      </c>
      <c r="CK75" s="60">
        <f>IF(ISNA(VLOOKUP($A75,BudgetData!$A$1:$EH$999,CK$1,FALSE)),0,VLOOKUP($A75,BudgetData!$A$1:$EH$999,CK$1,FALSE))</f>
        <v>1882.1378</v>
      </c>
      <c r="CL75" s="60">
        <f>IF(ISNA(VLOOKUP($A75,BudgetData!$A$1:$EH$999,CL$1,FALSE)),0,VLOOKUP($A75,BudgetData!$A$1:$EH$999,CL$1,FALSE))</f>
        <v>2091.9726999999998</v>
      </c>
      <c r="CM75" s="60">
        <f>IF(ISNA(VLOOKUP($A75,BudgetData!$A$1:$EH$999,CM$1,FALSE)),0,VLOOKUP($A75,BudgetData!$A$1:$EH$999,CM$1,FALSE))</f>
        <v>1979.2338</v>
      </c>
      <c r="CN75" s="60">
        <f>IF(ISNA(VLOOKUP($A75,BudgetData!$A$1:$EH$999,CN$1,FALSE)),0,VLOOKUP($A75,BudgetData!$A$1:$EH$999,CN$1,FALSE))</f>
        <v>1194.432</v>
      </c>
      <c r="CO75" s="60">
        <f>IF(ISNA(VLOOKUP($A75,BudgetData!$A$1:$EH$999,CO$1,FALSE)),0,VLOOKUP($A75,BudgetData!$A$1:$EH$999,CO$1,FALSE))</f>
        <v>1811.0848000000001</v>
      </c>
      <c r="CP75" s="60">
        <f>IF(ISNA(VLOOKUP($A75,BudgetData!$A$1:$EH$999,CP$1,FALSE)),0,VLOOKUP($A75,BudgetData!$A$1:$EH$999,CP$1,FALSE))</f>
        <v>1906.5528999999999</v>
      </c>
      <c r="CQ75" s="60">
        <f>IF(ISNA(VLOOKUP($A75,BudgetData!$A$1:$EH$999,CQ$1,FALSE)),0,VLOOKUP($A75,BudgetData!$A$1:$EH$999,CQ$1,FALSE))</f>
        <v>1866.3190999999999</v>
      </c>
      <c r="CR75" s="60">
        <f>IF(ISNA(VLOOKUP($A75,BudgetData!$A$1:$EH$999,CR$1,FALSE)),0,VLOOKUP($A75,BudgetData!$A$1:$EH$999,CR$1,FALSE))</f>
        <v>1788.6687999999999</v>
      </c>
      <c r="CS75" s="60">
        <f>IF(ISNA(VLOOKUP($A75,BudgetData!$A$1:$EH$999,CS$1,FALSE)),0,VLOOKUP($A75,BudgetData!$A$1:$EH$999,CS$1,FALSE))</f>
        <v>1971.741</v>
      </c>
      <c r="CT75" s="60">
        <f>IF(ISNA(VLOOKUP($A75,BudgetData!$A$1:$EH$999,CT$1,FALSE)),0,VLOOKUP($A75,BudgetData!$A$1:$EH$999,CT$1,FALSE))</f>
        <v>1902.7190000000001</v>
      </c>
      <c r="CU75" s="60">
        <f>IF(ISNA(VLOOKUP($A75,BudgetData!$A$1:$EH$999,CU$1,FALSE)),0,VLOOKUP($A75,BudgetData!$A$1:$EH$999,CU$1,FALSE))</f>
        <v>2039.9059</v>
      </c>
      <c r="CV75" s="60">
        <f>IF(ISNA(VLOOKUP($A75,BudgetData!$A$1:$EH$999,CV$1,FALSE)),0,VLOOKUP($A75,BudgetData!$A$1:$EH$999,CV$1,FALSE))</f>
        <v>2009.2607</v>
      </c>
      <c r="CW75" s="60">
        <f>IF(ISNA(VLOOKUP($A75,BudgetData!$A$1:$EH$999,CW$1,FALSE)),0,VLOOKUP($A75,BudgetData!$A$1:$EH$999,CW$1,FALSE))</f>
        <v>1897.152</v>
      </c>
      <c r="CX75" s="60">
        <f>IF(ISNA(VLOOKUP($A75,BudgetData!$A$1:$EH$999,CX$1,FALSE)),0,VLOOKUP($A75,BudgetData!$A$1:$EH$999,CX$1,FALSE))</f>
        <v>679.29340000000002</v>
      </c>
      <c r="CY75" s="60">
        <f>IF(ISNA(VLOOKUP($A75,BudgetData!$A$1:$EH$999,CY$1,FALSE)),0,VLOOKUP($A75,BudgetData!$A$1:$EH$999,CY$1,FALSE))</f>
        <v>1269.097</v>
      </c>
      <c r="CZ75" s="60">
        <f>IF(ISNA(VLOOKUP($A75,BudgetData!$A$1:$EH$999,CZ$1,FALSE)),0,VLOOKUP($A75,BudgetData!$A$1:$EH$999,CZ$1,FALSE))</f>
        <v>1801.5165999999999</v>
      </c>
      <c r="DA75" s="60">
        <f>IF(ISNA(VLOOKUP($A75,BudgetData!$A$1:$EH$999,DA$1,FALSE)),0,VLOOKUP($A75,BudgetData!$A$1:$EH$999,DA$1,FALSE))</f>
        <v>1822.1956</v>
      </c>
      <c r="DB75" s="60">
        <f>IF(ISNA(VLOOKUP($A75,BudgetData!$A$1:$EH$999,DB$1,FALSE)),0,VLOOKUP($A75,BudgetData!$A$1:$EH$999,DB$1,FALSE))</f>
        <v>1887.3181</v>
      </c>
      <c r="DC75" s="60">
        <f>IF(ISNA(VLOOKUP($A75,BudgetData!$A$1:$EH$999,DC$1,FALSE)),0,VLOOKUP($A75,BudgetData!$A$1:$EH$999,DC$1,FALSE))</f>
        <v>1920.5488</v>
      </c>
      <c r="DD75" s="60">
        <f>IF(ISNA(VLOOKUP($A75,BudgetData!$A$1:$EH$999,DD$1,FALSE)),0,VLOOKUP($A75,BudgetData!$A$1:$EH$999,DD$1,FALSE))</f>
        <v>1841.5337</v>
      </c>
      <c r="DE75" s="60">
        <f>IF(ISNA(VLOOKUP($A75,BudgetData!$A$1:$EH$999,DE$1,FALSE)),0,VLOOKUP($A75,BudgetData!$A$1:$EH$999,DE$1,FALSE))</f>
        <v>1961.1310000000001</v>
      </c>
      <c r="DF75" s="60">
        <f>IF(ISNA(VLOOKUP($A75,BudgetData!$A$1:$EH$999,DF$1,FALSE)),0,VLOOKUP($A75,BudgetData!$A$1:$EH$999,DF$1,FALSE))</f>
        <v>1964.7896000000001</v>
      </c>
      <c r="DG75" s="60">
        <f>IF(ISNA(VLOOKUP($A75,BudgetData!$A$1:$EH$999,DG$1,FALSE)),0,VLOOKUP($A75,BudgetData!$A$1:$EH$999,DG$1,FALSE))</f>
        <v>1997.4789000000001</v>
      </c>
      <c r="DH75" s="60">
        <f>IF(ISNA(VLOOKUP($A75,BudgetData!$A$1:$EH$999,DH$1,FALSE)),0,VLOOKUP($A75,BudgetData!$A$1:$EH$999,DH$1,FALSE))</f>
        <v>2065.4142999999999</v>
      </c>
      <c r="DI75" s="60">
        <f>IF(ISNA(VLOOKUP($A75,BudgetData!$A$1:$EH$999,DI$1,FALSE)),0,VLOOKUP($A75,BudgetData!$A$1:$EH$999,DI$1,FALSE))</f>
        <v>1887.097</v>
      </c>
      <c r="DJ75" s="60">
        <f>IF(ISNA(VLOOKUP($A75,BudgetData!$A$1:$EH$999,DJ$1,FALSE)),0,VLOOKUP($A75,BudgetData!$A$1:$EH$999,DJ$1,FALSE))</f>
        <v>2057.7939000000001</v>
      </c>
      <c r="DK75" s="60">
        <f>IF(ISNA(VLOOKUP($A75,BudgetData!$A$1:$EH$999,DK$1,FALSE)),0,VLOOKUP($A75,BudgetData!$A$1:$EH$999,DK$1,FALSE))</f>
        <v>1811.1404</v>
      </c>
      <c r="DL75" s="60">
        <f>IF(ISNA(VLOOKUP($A75,BudgetData!$A$1:$EH$999,DL$1,FALSE)),0,VLOOKUP($A75,BudgetData!$A$1:$EH$999,DL$1,FALSE))</f>
        <v>1385.3353</v>
      </c>
      <c r="DM75" s="60">
        <f>IF(ISNA(VLOOKUP($A75,BudgetData!$A$1:$EH$999,DM$1,FALSE)),0,VLOOKUP($A75,BudgetData!$A$1:$EH$999,DM$1,FALSE))</f>
        <v>1857.1876</v>
      </c>
      <c r="DN75" s="60">
        <f>IF(ISNA(VLOOKUP($A75,BudgetData!$A$1:$EH$999,DN$1,FALSE)),0,VLOOKUP($A75,BudgetData!$A$1:$EH$999,DN$1,FALSE))</f>
        <v>1925.6713</v>
      </c>
      <c r="DO75" s="60">
        <f>IF(ISNA(VLOOKUP($A75,BudgetData!$A$1:$EH$999,DO$1,FALSE)),0,VLOOKUP($A75,BudgetData!$A$1:$EH$999,DO$1,FALSE))</f>
        <v>1953.0298</v>
      </c>
      <c r="DP75" s="60">
        <f>IF(ISNA(VLOOKUP($A75,BudgetData!$A$1:$EH$999,DP$1,FALSE)),0,VLOOKUP($A75,BudgetData!$A$1:$EH$999,DP$1,FALSE))</f>
        <v>1833.2089000000001</v>
      </c>
      <c r="DQ75" s="60">
        <f>IF(ISNA(VLOOKUP($A75,BudgetData!$A$1:$EH$999,DQ$1,FALSE)),0,VLOOKUP($A75,BudgetData!$A$1:$EH$999,DQ$1,FALSE))</f>
        <v>1997.4636</v>
      </c>
      <c r="DR75" s="60">
        <f>IF(ISNA(VLOOKUP($A75,BudgetData!$A$1:$EH$999,DR$1,FALSE)),0,VLOOKUP($A75,BudgetData!$A$1:$EH$999,DR$1,FALSE))</f>
        <v>1940.8821</v>
      </c>
      <c r="DS75" s="60">
        <f>IF(ISNA(VLOOKUP($A75,BudgetData!$A$1:$EH$999,DS$1,FALSE)),0,VLOOKUP($A75,BudgetData!$A$1:$EH$999,DS$1,FALSE))</f>
        <v>2087.9104000000002</v>
      </c>
      <c r="DT75" s="60">
        <f>IF(ISNA(VLOOKUP($A75,BudgetData!$A$1:$EH$999,DT$1,FALSE)),0,VLOOKUP($A75,BudgetData!$A$1:$EH$999,DT$1,FALSE))</f>
        <v>2097.8593999999998</v>
      </c>
      <c r="DU75" s="60">
        <f>IF(ISNA(VLOOKUP($A75,BudgetData!$A$1:$EH$999,DU$1,FALSE)),0,VLOOKUP($A75,BudgetData!$A$1:$EH$999,DU$1,FALSE))</f>
        <v>1957.4784999999999</v>
      </c>
      <c r="DV75" s="60">
        <f>IF(ISNA(VLOOKUP($A75,BudgetData!$A$1:$EH$999,DV$1,FALSE)),0,VLOOKUP($A75,BudgetData!$A$1:$EH$999,DV$1,FALSE))</f>
        <v>1932.4619</v>
      </c>
      <c r="DW75" s="60">
        <f>IF(ISNA(VLOOKUP($A75,BudgetData!$A$1:$EH$999,DW$1,FALSE)),0,VLOOKUP($A75,BudgetData!$A$1:$EH$999,DW$1,FALSE))</f>
        <v>96.072100000000006</v>
      </c>
      <c r="DX75" s="60">
        <f>IF(ISNA(VLOOKUP($A75,BudgetData!$A$1:$EH$999,DX$1,FALSE)),0,VLOOKUP($A75,BudgetData!$A$1:$EH$999,DX$1,FALSE))</f>
        <v>1882.5702000000001</v>
      </c>
      <c r="DY75" s="60">
        <f>IF(ISNA(VLOOKUP($A75,BudgetData!$A$1:$EH$999,DY$1,FALSE)),0,VLOOKUP($A75,BudgetData!$A$1:$EH$999,DY$1,FALSE))</f>
        <v>1854.1537000000001</v>
      </c>
      <c r="DZ75" s="60">
        <f>IF(ISNA(VLOOKUP($A75,BudgetData!$A$1:$EH$999,DZ$1,FALSE)),0,VLOOKUP($A75,BudgetData!$A$1:$EH$999,DZ$1,FALSE))</f>
        <v>1922.2642000000001</v>
      </c>
      <c r="EA75" s="60">
        <f>IF(ISNA(VLOOKUP($A75,BudgetData!$A$1:$EH$999,EA$1,FALSE)),0,VLOOKUP($A75,BudgetData!$A$1:$EH$999,EA$1,FALSE))</f>
        <v>1971.9332999999999</v>
      </c>
      <c r="EB75" s="60">
        <f>IF(ISNA(VLOOKUP($A75,BudgetData!$A$1:$EH$999,EB$1,FALSE)),0,VLOOKUP($A75,BudgetData!$A$1:$EH$999,EB$1,FALSE))</f>
        <v>1756.0359000000001</v>
      </c>
      <c r="EC75" s="60">
        <f>IF(ISNA(VLOOKUP($A75,BudgetData!$A$1:$EH$999,EC$1,FALSE)),0,VLOOKUP($A75,BudgetData!$A$1:$EH$999,EC$1,FALSE))</f>
        <v>2028.8076000000001</v>
      </c>
      <c r="ED75" s="60">
        <f>IF(ISNA(VLOOKUP($A75,BudgetData!$A$1:$EH$999,ED$1,FALSE)),0,VLOOKUP($A75,BudgetData!$A$1:$EH$999,ED$1,FALSE))</f>
        <v>2009.6835000000001</v>
      </c>
      <c r="EE75" s="60">
        <f>IF(ISNA(VLOOKUP($A75,BudgetData!$A$1:$EH$999,EE$1,FALSE)),0,VLOOKUP($A75,BudgetData!$A$1:$EH$999,EE$1,FALSE))</f>
        <v>2094.6091000000001</v>
      </c>
    </row>
    <row r="76" spans="1:135" s="15" customFormat="1">
      <c r="A76" s="15" t="s">
        <v>360</v>
      </c>
      <c r="B76" s="15" t="s">
        <v>362</v>
      </c>
      <c r="C76" s="15" t="str">
        <f t="shared" si="21"/>
        <v>LG&amp;E</v>
      </c>
      <c r="D76" s="60">
        <f>IF(ISNA(VLOOKUP($A76,BudgetData!$A$1:$EH$999,D$1,FALSE)),0,VLOOKUP($A76,BudgetData!$A$1:$EH$999,D$1,FALSE))</f>
        <v>2311.2451000000001</v>
      </c>
      <c r="E76" s="60">
        <f>IF(ISNA(VLOOKUP($A76,BudgetData!$A$1:$EH$999,E$1,FALSE)),0,VLOOKUP($A76,BudgetData!$A$1:$EH$999,E$1,FALSE))</f>
        <v>2165.8755000000001</v>
      </c>
      <c r="F76" s="60">
        <f>IF(ISNA(VLOOKUP($A76,BudgetData!$A$1:$EH$999,F$1,FALSE)),0,VLOOKUP($A76,BudgetData!$A$1:$EH$999,F$1,FALSE))</f>
        <v>2395.1477</v>
      </c>
      <c r="G76" s="60">
        <f>IF(ISNA(VLOOKUP($A76,BudgetData!$A$1:$EH$999,G$1,FALSE)),0,VLOOKUP($A76,BudgetData!$A$1:$EH$999,G$1,FALSE))</f>
        <v>2002.5948000000001</v>
      </c>
      <c r="H76" s="60">
        <f>IF(ISNA(VLOOKUP($A76,BudgetData!$A$1:$EH$999,H$1,FALSE)),0,VLOOKUP($A76,BudgetData!$A$1:$EH$999,H$1,FALSE))</f>
        <v>2390.4000999999998</v>
      </c>
      <c r="I76" s="60">
        <f>IF(ISNA(VLOOKUP($A76,BudgetData!$A$1:$EH$999,I$1,FALSE)),0,VLOOKUP($A76,BudgetData!$A$1:$EH$999,I$1,FALSE))</f>
        <v>2250.0282999999999</v>
      </c>
      <c r="J76" s="60">
        <f>IF(ISNA(VLOOKUP($A76,BudgetData!$A$1:$EH$999,J$1,FALSE)),0,VLOOKUP($A76,BudgetData!$A$1:$EH$999,J$1,FALSE))</f>
        <v>2480.4578000000001</v>
      </c>
      <c r="K76" s="60">
        <f>IF(ISNA(VLOOKUP($A76,BudgetData!$A$1:$EH$999,K$1,FALSE)),0,VLOOKUP($A76,BudgetData!$A$1:$EH$999,K$1,FALSE))</f>
        <v>2553.9949000000001</v>
      </c>
      <c r="L76" s="60">
        <f>IF(ISNA(VLOOKUP($A76,BudgetData!$A$1:$EH$999,L$1,FALSE)),0,VLOOKUP($A76,BudgetData!$A$1:$EH$999,L$1,FALSE))</f>
        <v>2270.3953000000001</v>
      </c>
      <c r="M76" s="60">
        <f>IF(ISNA(VLOOKUP($A76,BudgetData!$A$1:$EH$999,M$1,FALSE)),0,VLOOKUP($A76,BudgetData!$A$1:$EH$999,M$1,FALSE))</f>
        <v>1761.1098999999999</v>
      </c>
      <c r="N76" s="60">
        <f>IF(ISNA(VLOOKUP($A76,BudgetData!$A$1:$EH$999,N$1,FALSE)),0,VLOOKUP($A76,BudgetData!$A$1:$EH$999,N$1,FALSE))</f>
        <v>2390.3184000000001</v>
      </c>
      <c r="O76" s="60">
        <f>IF(ISNA(VLOOKUP($A76,BudgetData!$A$1:$EH$999,O$1,FALSE)),0,VLOOKUP($A76,BudgetData!$A$1:$EH$999,O$1,FALSE))</f>
        <v>2416.5417000000002</v>
      </c>
      <c r="P76" s="60">
        <f>IF(ISNA(VLOOKUP($A76,BudgetData!$A$1:$EH$999,P$1,FALSE)),0,VLOOKUP($A76,BudgetData!$A$1:$EH$999,P$1,FALSE))</f>
        <v>2518.8200999999999</v>
      </c>
      <c r="Q76" s="60">
        <f>IF(ISNA(VLOOKUP($A76,BudgetData!$A$1:$EH$999,Q$1,FALSE)),0,VLOOKUP($A76,BudgetData!$A$1:$EH$999,Q$1,FALSE))</f>
        <v>2090.0513000000001</v>
      </c>
      <c r="R76" s="60">
        <f>IF(ISNA(VLOOKUP($A76,BudgetData!$A$1:$EH$999,R$1,FALSE)),0,VLOOKUP($A76,BudgetData!$A$1:$EH$999,R$1,FALSE))</f>
        <v>2602.9729000000002</v>
      </c>
      <c r="S76" s="60">
        <f>IF(ISNA(VLOOKUP($A76,BudgetData!$A$1:$EH$999,S$1,FALSE)),0,VLOOKUP($A76,BudgetData!$A$1:$EH$999,S$1,FALSE))</f>
        <v>2558.4077000000002</v>
      </c>
      <c r="T76" s="60">
        <f>IF(ISNA(VLOOKUP($A76,BudgetData!$A$1:$EH$999,T$1,FALSE)),0,VLOOKUP($A76,BudgetData!$A$1:$EH$999,T$1,FALSE))</f>
        <v>2284.6804000000002</v>
      </c>
      <c r="U76" s="60">
        <f>IF(ISNA(VLOOKUP($A76,BudgetData!$A$1:$EH$999,U$1,FALSE)),0,VLOOKUP($A76,BudgetData!$A$1:$EH$999,U$1,FALSE))</f>
        <v>2337.7804999999998</v>
      </c>
      <c r="V76" s="60">
        <f>IF(ISNA(VLOOKUP($A76,BudgetData!$A$1:$EH$999,V$1,FALSE)),0,VLOOKUP($A76,BudgetData!$A$1:$EH$999,V$1,FALSE))</f>
        <v>2473.6588999999999</v>
      </c>
      <c r="W76" s="60">
        <f>IF(ISNA(VLOOKUP($A76,BudgetData!$A$1:$EH$999,W$1,FALSE)),0,VLOOKUP($A76,BudgetData!$A$1:$EH$999,W$1,FALSE))</f>
        <v>2475.395</v>
      </c>
      <c r="X76" s="60">
        <f>IF(ISNA(VLOOKUP($A76,BudgetData!$A$1:$EH$999,X$1,FALSE)),0,VLOOKUP($A76,BudgetData!$A$1:$EH$999,X$1,FALSE))</f>
        <v>2219.2516999999998</v>
      </c>
      <c r="Y76" s="60">
        <f>IF(ISNA(VLOOKUP($A76,BudgetData!$A$1:$EH$999,Y$1,FALSE)),0,VLOOKUP($A76,BudgetData!$A$1:$EH$999,Y$1,FALSE))</f>
        <v>1855.2075</v>
      </c>
      <c r="Z76" s="60">
        <f>IF(ISNA(VLOOKUP($A76,BudgetData!$A$1:$EH$999,Z$1,FALSE)),0,VLOOKUP($A76,BudgetData!$A$1:$EH$999,Z$1,FALSE))</f>
        <v>1698.7408</v>
      </c>
      <c r="AA76" s="60">
        <f>IF(ISNA(VLOOKUP($A76,BudgetData!$A$1:$EH$999,AA$1,FALSE)),0,VLOOKUP($A76,BudgetData!$A$1:$EH$999,AA$1,FALSE))</f>
        <v>2422.6279</v>
      </c>
      <c r="AB76" s="60">
        <f>IF(ISNA(VLOOKUP($A76,BudgetData!$A$1:$EH$999,AB$1,FALSE)),0,VLOOKUP($A76,BudgetData!$A$1:$EH$999,AB$1,FALSE))</f>
        <v>2427.5641999999998</v>
      </c>
      <c r="AC76" s="60">
        <f>IF(ISNA(VLOOKUP($A76,BudgetData!$A$1:$EH$999,AC$1,FALSE)),0,VLOOKUP($A76,BudgetData!$A$1:$EH$999,AC$1,FALSE))</f>
        <v>2320.9376999999999</v>
      </c>
      <c r="AD76" s="60">
        <f>IF(ISNA(VLOOKUP($A76,BudgetData!$A$1:$EH$999,AD$1,FALSE)),0,VLOOKUP($A76,BudgetData!$A$1:$EH$999,AD$1,FALSE))</f>
        <v>2703.9202</v>
      </c>
      <c r="AE76" s="60">
        <f>IF(ISNA(VLOOKUP($A76,BudgetData!$A$1:$EH$999,AE$1,FALSE)),0,VLOOKUP($A76,BudgetData!$A$1:$EH$999,AE$1,FALSE))</f>
        <v>1144.3389999999999</v>
      </c>
      <c r="AF76" s="60">
        <f>IF(ISNA(VLOOKUP($A76,BudgetData!$A$1:$EH$999,AF$1,FALSE)),0,VLOOKUP($A76,BudgetData!$A$1:$EH$999,AF$1,FALSE))</f>
        <v>0</v>
      </c>
      <c r="AG76" s="60">
        <f>IF(ISNA(VLOOKUP($A76,BudgetData!$A$1:$EH$999,AG$1,FALSE)),0,VLOOKUP($A76,BudgetData!$A$1:$EH$999,AG$1,FALSE))</f>
        <v>1306.0464999999999</v>
      </c>
      <c r="AH76" s="60">
        <f>IF(ISNA(VLOOKUP($A76,BudgetData!$A$1:$EH$999,AH$1,FALSE)),0,VLOOKUP($A76,BudgetData!$A$1:$EH$999,AH$1,FALSE))</f>
        <v>2425.3523</v>
      </c>
      <c r="AI76" s="60">
        <f>IF(ISNA(VLOOKUP($A76,BudgetData!$A$1:$EH$999,AI$1,FALSE)),0,VLOOKUP($A76,BudgetData!$A$1:$EH$999,AI$1,FALSE))</f>
        <v>2456.6052</v>
      </c>
      <c r="AJ76" s="60">
        <f>IF(ISNA(VLOOKUP($A76,BudgetData!$A$1:$EH$999,AJ$1,FALSE)),0,VLOOKUP($A76,BudgetData!$A$1:$EH$999,AJ$1,FALSE))</f>
        <v>2161.1244999999999</v>
      </c>
      <c r="AK76" s="60">
        <f>IF(ISNA(VLOOKUP($A76,BudgetData!$A$1:$EH$999,AK$1,FALSE)),0,VLOOKUP($A76,BudgetData!$A$1:$EH$999,AK$1,FALSE))</f>
        <v>2492.0171</v>
      </c>
      <c r="AL76" s="60">
        <f>IF(ISNA(VLOOKUP($A76,BudgetData!$A$1:$EH$999,AL$1,FALSE)),0,VLOOKUP($A76,BudgetData!$A$1:$EH$999,AL$1,FALSE))</f>
        <v>1410.4229</v>
      </c>
      <c r="AM76" s="60">
        <f>IF(ISNA(VLOOKUP($A76,BudgetData!$A$1:$EH$999,AM$1,FALSE)),0,VLOOKUP($A76,BudgetData!$A$1:$EH$999,AM$1,FALSE))</f>
        <v>2098.1030000000001</v>
      </c>
      <c r="AN76" s="60">
        <f>IF(ISNA(VLOOKUP($A76,BudgetData!$A$1:$EH$999,AN$1,FALSE)),0,VLOOKUP($A76,BudgetData!$A$1:$EH$999,AN$1,FALSE))</f>
        <v>2345.2728999999999</v>
      </c>
      <c r="AO76" s="60">
        <f>IF(ISNA(VLOOKUP($A76,BudgetData!$A$1:$EH$999,AO$1,FALSE)),0,VLOOKUP($A76,BudgetData!$A$1:$EH$999,AO$1,FALSE))</f>
        <v>2116.8751999999999</v>
      </c>
      <c r="AP76" s="60">
        <f>IF(ISNA(VLOOKUP($A76,BudgetData!$A$1:$EH$999,AP$1,FALSE)),0,VLOOKUP($A76,BudgetData!$A$1:$EH$999,AP$1,FALSE))</f>
        <v>2414.6138000000001</v>
      </c>
      <c r="AQ76" s="60">
        <f>IF(ISNA(VLOOKUP($A76,BudgetData!$A$1:$EH$999,AQ$1,FALSE)),0,VLOOKUP($A76,BudgetData!$A$1:$EH$999,AQ$1,FALSE))</f>
        <v>2161.0387999999998</v>
      </c>
      <c r="AR76" s="60">
        <f>IF(ISNA(VLOOKUP($A76,BudgetData!$A$1:$EH$999,AR$1,FALSE)),0,VLOOKUP($A76,BudgetData!$A$1:$EH$999,AR$1,FALSE))</f>
        <v>2236.8112999999998</v>
      </c>
      <c r="AS76" s="60">
        <f>IF(ISNA(VLOOKUP($A76,BudgetData!$A$1:$EH$999,AS$1,FALSE)),0,VLOOKUP($A76,BudgetData!$A$1:$EH$999,AS$1,FALSE))</f>
        <v>2354.0785999999998</v>
      </c>
      <c r="AT76" s="60">
        <f>IF(ISNA(VLOOKUP($A76,BudgetData!$A$1:$EH$999,AT$1,FALSE)),0,VLOOKUP($A76,BudgetData!$A$1:$EH$999,AT$1,FALSE))</f>
        <v>2395.9131000000002</v>
      </c>
      <c r="AU76" s="60">
        <f>IF(ISNA(VLOOKUP($A76,BudgetData!$A$1:$EH$999,AU$1,FALSE)),0,VLOOKUP($A76,BudgetData!$A$1:$EH$999,AU$1,FALSE))</f>
        <v>2443.1550000000002</v>
      </c>
      <c r="AV76" s="60">
        <f>IF(ISNA(VLOOKUP($A76,BudgetData!$A$1:$EH$999,AV$1,FALSE)),0,VLOOKUP($A76,BudgetData!$A$1:$EH$999,AV$1,FALSE))</f>
        <v>2109.7388000000001</v>
      </c>
      <c r="AW76" s="60">
        <f>IF(ISNA(VLOOKUP($A76,BudgetData!$A$1:$EH$999,AW$1,FALSE)),0,VLOOKUP($A76,BudgetData!$A$1:$EH$999,AW$1,FALSE))</f>
        <v>105.06100000000001</v>
      </c>
      <c r="AX76" s="60">
        <f>IF(ISNA(VLOOKUP($A76,BudgetData!$A$1:$EH$999,AX$1,FALSE)),0,VLOOKUP($A76,BudgetData!$A$1:$EH$999,AX$1,FALSE))</f>
        <v>2302.9992999999999</v>
      </c>
      <c r="AY76" s="60">
        <f>IF(ISNA(VLOOKUP($A76,BudgetData!$A$1:$EH$999,AY$1,FALSE)),0,VLOOKUP($A76,BudgetData!$A$1:$EH$999,AY$1,FALSE))</f>
        <v>2198.6469999999999</v>
      </c>
      <c r="AZ76" s="60">
        <f>IF(ISNA(VLOOKUP($A76,BudgetData!$A$1:$EH$999,AZ$1,FALSE)),0,VLOOKUP($A76,BudgetData!$A$1:$EH$999,AZ$1,FALSE))</f>
        <v>2361.3195999999998</v>
      </c>
      <c r="BA76" s="60">
        <f>IF(ISNA(VLOOKUP($A76,BudgetData!$A$1:$EH$999,BA$1,FALSE)),0,VLOOKUP($A76,BudgetData!$A$1:$EH$999,BA$1,FALSE))</f>
        <v>2066.3081000000002</v>
      </c>
      <c r="BB76" s="60">
        <f>IF(ISNA(VLOOKUP($A76,BudgetData!$A$1:$EH$999,BB$1,FALSE)),0,VLOOKUP($A76,BudgetData!$A$1:$EH$999,BB$1,FALSE))</f>
        <v>2526.5544</v>
      </c>
      <c r="BC76" s="60">
        <f>IF(ISNA(VLOOKUP($A76,BudgetData!$A$1:$EH$999,BC$1,FALSE)),0,VLOOKUP($A76,BudgetData!$A$1:$EH$999,BC$1,FALSE))</f>
        <v>2260.5142000000001</v>
      </c>
      <c r="BD76" s="60">
        <f>IF(ISNA(VLOOKUP($A76,BudgetData!$A$1:$EH$999,BD$1,FALSE)),0,VLOOKUP($A76,BudgetData!$A$1:$EH$999,BD$1,FALSE))</f>
        <v>2232.6965</v>
      </c>
      <c r="BE76" s="60">
        <f>IF(ISNA(VLOOKUP($A76,BudgetData!$A$1:$EH$999,BE$1,FALSE)),0,VLOOKUP($A76,BudgetData!$A$1:$EH$999,BE$1,FALSE))</f>
        <v>2326.9587000000001</v>
      </c>
      <c r="BF76" s="60">
        <f>IF(ISNA(VLOOKUP($A76,BudgetData!$A$1:$EH$999,BF$1,FALSE)),0,VLOOKUP($A76,BudgetData!$A$1:$EH$999,BF$1,FALSE))</f>
        <v>2435.7844</v>
      </c>
      <c r="BG76" s="60">
        <f>IF(ISNA(VLOOKUP($A76,BudgetData!$A$1:$EH$999,BG$1,FALSE)),0,VLOOKUP($A76,BudgetData!$A$1:$EH$999,BG$1,FALSE))</f>
        <v>2493.8825999999999</v>
      </c>
      <c r="BH76" s="60">
        <f>IF(ISNA(VLOOKUP($A76,BudgetData!$A$1:$EH$999,BH$1,FALSE)),0,VLOOKUP($A76,BudgetData!$A$1:$EH$999,BH$1,FALSE))</f>
        <v>2258.5234</v>
      </c>
      <c r="BI76" s="60">
        <f>IF(ISNA(VLOOKUP($A76,BudgetData!$A$1:$EH$999,BI$1,FALSE)),0,VLOOKUP($A76,BudgetData!$A$1:$EH$999,BI$1,FALSE))</f>
        <v>2387.8598999999999</v>
      </c>
      <c r="BJ76" s="60">
        <f>IF(ISNA(VLOOKUP($A76,BudgetData!$A$1:$EH$999,BJ$1,FALSE)),0,VLOOKUP($A76,BudgetData!$A$1:$EH$999,BJ$1,FALSE))</f>
        <v>1632.3330000000001</v>
      </c>
      <c r="BK76" s="60">
        <f>IF(ISNA(VLOOKUP($A76,BudgetData!$A$1:$EH$999,BK$1,FALSE)),0,VLOOKUP($A76,BudgetData!$A$1:$EH$999,BK$1,FALSE))</f>
        <v>2288.8877000000002</v>
      </c>
      <c r="BL76" s="60">
        <f>IF(ISNA(VLOOKUP($A76,BudgetData!$A$1:$EH$999,BL$1,FALSE)),0,VLOOKUP($A76,BudgetData!$A$1:$EH$999,BL$1,FALSE))</f>
        <v>2400.1318000000001</v>
      </c>
      <c r="BM76" s="60">
        <f>IF(ISNA(VLOOKUP($A76,BudgetData!$A$1:$EH$999,BM$1,FALSE)),0,VLOOKUP($A76,BudgetData!$A$1:$EH$999,BM$1,FALSE))</f>
        <v>2088.3978999999999</v>
      </c>
      <c r="BN76" s="60">
        <f>IF(ISNA(VLOOKUP($A76,BudgetData!$A$1:$EH$999,BN$1,FALSE)),0,VLOOKUP($A76,BudgetData!$A$1:$EH$999,BN$1,FALSE))</f>
        <v>2530.6113</v>
      </c>
      <c r="BO76" s="60">
        <f>IF(ISNA(VLOOKUP($A76,BudgetData!$A$1:$EH$999,BO$1,FALSE)),0,VLOOKUP($A76,BudgetData!$A$1:$EH$999,BO$1,FALSE))</f>
        <v>2521.9580000000001</v>
      </c>
      <c r="BP76" s="60">
        <f>IF(ISNA(VLOOKUP($A76,BudgetData!$A$1:$EH$999,BP$1,FALSE)),0,VLOOKUP($A76,BudgetData!$A$1:$EH$999,BP$1,FALSE))</f>
        <v>2297.8200999999999</v>
      </c>
      <c r="BQ76" s="60">
        <f>IF(ISNA(VLOOKUP($A76,BudgetData!$A$1:$EH$999,BQ$1,FALSE)),0,VLOOKUP($A76,BudgetData!$A$1:$EH$999,BQ$1,FALSE))</f>
        <v>2353.8040000000001</v>
      </c>
      <c r="BR76" s="60">
        <f>IF(ISNA(VLOOKUP($A76,BudgetData!$A$1:$EH$999,BR$1,FALSE)),0,VLOOKUP($A76,BudgetData!$A$1:$EH$999,BR$1,FALSE))</f>
        <v>2451.1291999999999</v>
      </c>
      <c r="BS76" s="60">
        <f>IF(ISNA(VLOOKUP($A76,BudgetData!$A$1:$EH$999,BS$1,FALSE)),0,VLOOKUP($A76,BudgetData!$A$1:$EH$999,BS$1,FALSE))</f>
        <v>2459.1662999999999</v>
      </c>
      <c r="BT76" s="60">
        <f>IF(ISNA(VLOOKUP($A76,BudgetData!$A$1:$EH$999,BT$1,FALSE)),0,VLOOKUP($A76,BudgetData!$A$1:$EH$999,BT$1,FALSE))</f>
        <v>2029.1622</v>
      </c>
      <c r="BU76" s="60">
        <f>IF(ISNA(VLOOKUP($A76,BudgetData!$A$1:$EH$999,BU$1,FALSE)),0,VLOOKUP($A76,BudgetData!$A$1:$EH$999,BU$1,FALSE))</f>
        <v>0</v>
      </c>
      <c r="BV76" s="60">
        <f>IF(ISNA(VLOOKUP($A76,BudgetData!$A$1:$EH$999,BV$1,FALSE)),0,VLOOKUP($A76,BudgetData!$A$1:$EH$999,BV$1,FALSE))</f>
        <v>329.82130000000001</v>
      </c>
      <c r="BW76" s="60">
        <f>IF(ISNA(VLOOKUP($A76,BudgetData!$A$1:$EH$999,BW$1,FALSE)),0,VLOOKUP($A76,BudgetData!$A$1:$EH$999,BW$1,FALSE))</f>
        <v>2331.4414000000002</v>
      </c>
      <c r="BX76" s="60">
        <f>IF(ISNA(VLOOKUP($A76,BudgetData!$A$1:$EH$999,BX$1,FALSE)),0,VLOOKUP($A76,BudgetData!$A$1:$EH$999,BX$1,FALSE))</f>
        <v>2447.8110000000001</v>
      </c>
      <c r="BY76" s="60">
        <f>IF(ISNA(VLOOKUP($A76,BudgetData!$A$1:$EH$999,BY$1,FALSE)),0,VLOOKUP($A76,BudgetData!$A$1:$EH$999,BY$1,FALSE))</f>
        <v>2274.8782000000001</v>
      </c>
      <c r="BZ76" s="60">
        <f>IF(ISNA(VLOOKUP($A76,BudgetData!$A$1:$EH$999,BZ$1,FALSE)),0,VLOOKUP($A76,BudgetData!$A$1:$EH$999,BZ$1,FALSE))</f>
        <v>2598.5990999999999</v>
      </c>
      <c r="CA76" s="60">
        <f>IF(ISNA(VLOOKUP($A76,BudgetData!$A$1:$EH$999,CA$1,FALSE)),0,VLOOKUP($A76,BudgetData!$A$1:$EH$999,CA$1,FALSE))</f>
        <v>2247.8595999999998</v>
      </c>
      <c r="CB76" s="60">
        <f>IF(ISNA(VLOOKUP($A76,BudgetData!$A$1:$EH$999,CB$1,FALSE)),0,VLOOKUP($A76,BudgetData!$A$1:$EH$999,CB$1,FALSE))</f>
        <v>2369.9025999999999</v>
      </c>
      <c r="CC76" s="60">
        <f>IF(ISNA(VLOOKUP($A76,BudgetData!$A$1:$EH$999,CC$1,FALSE)),0,VLOOKUP($A76,BudgetData!$A$1:$EH$999,CC$1,FALSE))</f>
        <v>2326.9124000000002</v>
      </c>
      <c r="CD76" s="60">
        <f>IF(ISNA(VLOOKUP($A76,BudgetData!$A$1:$EH$999,CD$1,FALSE)),0,VLOOKUP($A76,BudgetData!$A$1:$EH$999,CD$1,FALSE))</f>
        <v>2485.5884000000001</v>
      </c>
      <c r="CE76" s="60">
        <f>IF(ISNA(VLOOKUP($A76,BudgetData!$A$1:$EH$999,CE$1,FALSE)),0,VLOOKUP($A76,BudgetData!$A$1:$EH$999,CE$1,FALSE))</f>
        <v>2509.5437000000002</v>
      </c>
      <c r="CF76" s="60">
        <f>IF(ISNA(VLOOKUP($A76,BudgetData!$A$1:$EH$999,CF$1,FALSE)),0,VLOOKUP($A76,BudgetData!$A$1:$EH$999,CF$1,FALSE))</f>
        <v>2280.5466000000001</v>
      </c>
      <c r="CG76" s="60">
        <f>IF(ISNA(VLOOKUP($A76,BudgetData!$A$1:$EH$999,CG$1,FALSE)),0,VLOOKUP($A76,BudgetData!$A$1:$EH$999,CG$1,FALSE))</f>
        <v>2582.3242</v>
      </c>
      <c r="CH76" s="60">
        <f>IF(ISNA(VLOOKUP($A76,BudgetData!$A$1:$EH$999,CH$1,FALSE)),0,VLOOKUP($A76,BudgetData!$A$1:$EH$999,CH$1,FALSE))</f>
        <v>1582.0713000000001</v>
      </c>
      <c r="CI76" s="60">
        <f>IF(ISNA(VLOOKUP($A76,BudgetData!$A$1:$EH$999,CI$1,FALSE)),0,VLOOKUP($A76,BudgetData!$A$1:$EH$999,CI$1,FALSE))</f>
        <v>2362.0648999999999</v>
      </c>
      <c r="CJ76" s="60">
        <f>IF(ISNA(VLOOKUP($A76,BudgetData!$A$1:$EH$999,CJ$1,FALSE)),0,VLOOKUP($A76,BudgetData!$A$1:$EH$999,CJ$1,FALSE))</f>
        <v>2505.1667000000002</v>
      </c>
      <c r="CK76" s="60">
        <f>IF(ISNA(VLOOKUP($A76,BudgetData!$A$1:$EH$999,CK$1,FALSE)),0,VLOOKUP($A76,BudgetData!$A$1:$EH$999,CK$1,FALSE))</f>
        <v>2228.9843999999998</v>
      </c>
      <c r="CL76" s="60">
        <f>IF(ISNA(VLOOKUP($A76,BudgetData!$A$1:$EH$999,CL$1,FALSE)),0,VLOOKUP($A76,BudgetData!$A$1:$EH$999,CL$1,FALSE))</f>
        <v>2635.9551000000001</v>
      </c>
      <c r="CM76" s="60">
        <f>IF(ISNA(VLOOKUP($A76,BudgetData!$A$1:$EH$999,CM$1,FALSE)),0,VLOOKUP($A76,BudgetData!$A$1:$EH$999,CM$1,FALSE))</f>
        <v>2428.1354999999999</v>
      </c>
      <c r="CN76" s="60">
        <f>IF(ISNA(VLOOKUP($A76,BudgetData!$A$1:$EH$999,CN$1,FALSE)),0,VLOOKUP($A76,BudgetData!$A$1:$EH$999,CN$1,FALSE))</f>
        <v>2293.9087</v>
      </c>
      <c r="CO76" s="60">
        <f>IF(ISNA(VLOOKUP($A76,BudgetData!$A$1:$EH$999,CO$1,FALSE)),0,VLOOKUP($A76,BudgetData!$A$1:$EH$999,CO$1,FALSE))</f>
        <v>2329.8090999999999</v>
      </c>
      <c r="CP76" s="60">
        <f>IF(ISNA(VLOOKUP($A76,BudgetData!$A$1:$EH$999,CP$1,FALSE)),0,VLOOKUP($A76,BudgetData!$A$1:$EH$999,CP$1,FALSE))</f>
        <v>2456.7991000000002</v>
      </c>
      <c r="CQ76" s="60">
        <f>IF(ISNA(VLOOKUP($A76,BudgetData!$A$1:$EH$999,CQ$1,FALSE)),0,VLOOKUP($A76,BudgetData!$A$1:$EH$999,CQ$1,FALSE))</f>
        <v>2459.4272000000001</v>
      </c>
      <c r="CR76" s="60">
        <f>IF(ISNA(VLOOKUP($A76,BudgetData!$A$1:$EH$999,CR$1,FALSE)),0,VLOOKUP($A76,BudgetData!$A$1:$EH$999,CR$1,FALSE))</f>
        <v>2209.3676999999998</v>
      </c>
      <c r="CS76" s="60">
        <f>IF(ISNA(VLOOKUP($A76,BudgetData!$A$1:$EH$999,CS$1,FALSE)),0,VLOOKUP($A76,BudgetData!$A$1:$EH$999,CS$1,FALSE))</f>
        <v>1177.8344</v>
      </c>
      <c r="CT76" s="60">
        <f>IF(ISNA(VLOOKUP($A76,BudgetData!$A$1:$EH$999,CT$1,FALSE)),0,VLOOKUP($A76,BudgetData!$A$1:$EH$999,CT$1,FALSE))</f>
        <v>1256.1859999999999</v>
      </c>
      <c r="CU76" s="60">
        <f>IF(ISNA(VLOOKUP($A76,BudgetData!$A$1:$EH$999,CU$1,FALSE)),0,VLOOKUP($A76,BudgetData!$A$1:$EH$999,CU$1,FALSE))</f>
        <v>2411.0846999999999</v>
      </c>
      <c r="CV76" s="60">
        <f>IF(ISNA(VLOOKUP($A76,BudgetData!$A$1:$EH$999,CV$1,FALSE)),0,VLOOKUP($A76,BudgetData!$A$1:$EH$999,CV$1,FALSE))</f>
        <v>2476.3604</v>
      </c>
      <c r="CW76" s="60">
        <f>IF(ISNA(VLOOKUP($A76,BudgetData!$A$1:$EH$999,CW$1,FALSE)),0,VLOOKUP($A76,BudgetData!$A$1:$EH$999,CW$1,FALSE))</f>
        <v>2234.585</v>
      </c>
      <c r="CX76" s="60">
        <f>IF(ISNA(VLOOKUP($A76,BudgetData!$A$1:$EH$999,CX$1,FALSE)),0,VLOOKUP($A76,BudgetData!$A$1:$EH$999,CX$1,FALSE))</f>
        <v>2591.4101999999998</v>
      </c>
      <c r="CY76" s="60">
        <f>IF(ISNA(VLOOKUP($A76,BudgetData!$A$1:$EH$999,CY$1,FALSE)),0,VLOOKUP($A76,BudgetData!$A$1:$EH$999,CY$1,FALSE))</f>
        <v>2248.6291999999999</v>
      </c>
      <c r="CZ76" s="60">
        <f>IF(ISNA(VLOOKUP($A76,BudgetData!$A$1:$EH$999,CZ$1,FALSE)),0,VLOOKUP($A76,BudgetData!$A$1:$EH$999,CZ$1,FALSE))</f>
        <v>2354.4009000000001</v>
      </c>
      <c r="DA76" s="60">
        <f>IF(ISNA(VLOOKUP($A76,BudgetData!$A$1:$EH$999,DA$1,FALSE)),0,VLOOKUP($A76,BudgetData!$A$1:$EH$999,DA$1,FALSE))</f>
        <v>2336.7651000000001</v>
      </c>
      <c r="DB76" s="60">
        <f>IF(ISNA(VLOOKUP($A76,BudgetData!$A$1:$EH$999,DB$1,FALSE)),0,VLOOKUP($A76,BudgetData!$A$1:$EH$999,DB$1,FALSE))</f>
        <v>2419.5255999999999</v>
      </c>
      <c r="DC76" s="60">
        <f>IF(ISNA(VLOOKUP($A76,BudgetData!$A$1:$EH$999,DC$1,FALSE)),0,VLOOKUP($A76,BudgetData!$A$1:$EH$999,DC$1,FALSE))</f>
        <v>2498.3254000000002</v>
      </c>
      <c r="DD76" s="60">
        <f>IF(ISNA(VLOOKUP($A76,BudgetData!$A$1:$EH$999,DD$1,FALSE)),0,VLOOKUP($A76,BudgetData!$A$1:$EH$999,DD$1,FALSE))</f>
        <v>1586.02</v>
      </c>
      <c r="DE76" s="60">
        <f>IF(ISNA(VLOOKUP($A76,BudgetData!$A$1:$EH$999,DE$1,FALSE)),0,VLOOKUP($A76,BudgetData!$A$1:$EH$999,DE$1,FALSE))</f>
        <v>2566.3103000000001</v>
      </c>
      <c r="DF76" s="60">
        <f>IF(ISNA(VLOOKUP($A76,BudgetData!$A$1:$EH$999,DF$1,FALSE)),0,VLOOKUP($A76,BudgetData!$A$1:$EH$999,DF$1,FALSE))</f>
        <v>2418.2831999999999</v>
      </c>
      <c r="DG76" s="60">
        <f>IF(ISNA(VLOOKUP($A76,BudgetData!$A$1:$EH$999,DG$1,FALSE)),0,VLOOKUP($A76,BudgetData!$A$1:$EH$999,DG$1,FALSE))</f>
        <v>2526.9512</v>
      </c>
      <c r="DH76" s="60">
        <f>IF(ISNA(VLOOKUP($A76,BudgetData!$A$1:$EH$999,DH$1,FALSE)),0,VLOOKUP($A76,BudgetData!$A$1:$EH$999,DH$1,FALSE))</f>
        <v>2557.4115999999999</v>
      </c>
      <c r="DI76" s="60">
        <f>IF(ISNA(VLOOKUP($A76,BudgetData!$A$1:$EH$999,DI$1,FALSE)),0,VLOOKUP($A76,BudgetData!$A$1:$EH$999,DI$1,FALSE))</f>
        <v>2306.2275</v>
      </c>
      <c r="DJ76" s="60">
        <f>IF(ISNA(VLOOKUP($A76,BudgetData!$A$1:$EH$999,DJ$1,FALSE)),0,VLOOKUP($A76,BudgetData!$A$1:$EH$999,DJ$1,FALSE))</f>
        <v>2582.0725000000002</v>
      </c>
      <c r="DK76" s="60">
        <f>IF(ISNA(VLOOKUP($A76,BudgetData!$A$1:$EH$999,DK$1,FALSE)),0,VLOOKUP($A76,BudgetData!$A$1:$EH$999,DK$1,FALSE))</f>
        <v>2290.7573000000002</v>
      </c>
      <c r="DL76" s="60">
        <f>IF(ISNA(VLOOKUP($A76,BudgetData!$A$1:$EH$999,DL$1,FALSE)),0,VLOOKUP($A76,BudgetData!$A$1:$EH$999,DL$1,FALSE))</f>
        <v>2384.3899000000001</v>
      </c>
      <c r="DM76" s="60">
        <f>IF(ISNA(VLOOKUP($A76,BudgetData!$A$1:$EH$999,DM$1,FALSE)),0,VLOOKUP($A76,BudgetData!$A$1:$EH$999,DM$1,FALSE))</f>
        <v>2429.9960999999998</v>
      </c>
      <c r="DN76" s="60">
        <f>IF(ISNA(VLOOKUP($A76,BudgetData!$A$1:$EH$999,DN$1,FALSE)),0,VLOOKUP($A76,BudgetData!$A$1:$EH$999,DN$1,FALSE))</f>
        <v>2486.0920000000001</v>
      </c>
      <c r="DO76" s="60">
        <f>IF(ISNA(VLOOKUP($A76,BudgetData!$A$1:$EH$999,DO$1,FALSE)),0,VLOOKUP($A76,BudgetData!$A$1:$EH$999,DO$1,FALSE))</f>
        <v>2541.7004000000002</v>
      </c>
      <c r="DP76" s="60">
        <f>IF(ISNA(VLOOKUP($A76,BudgetData!$A$1:$EH$999,DP$1,FALSE)),0,VLOOKUP($A76,BudgetData!$A$1:$EH$999,DP$1,FALSE))</f>
        <v>1645.7190000000001</v>
      </c>
      <c r="DQ76" s="60">
        <f>IF(ISNA(VLOOKUP($A76,BudgetData!$A$1:$EH$999,DQ$1,FALSE)),0,VLOOKUP($A76,BudgetData!$A$1:$EH$999,DQ$1,FALSE))</f>
        <v>693.12090000000001</v>
      </c>
      <c r="DR76" s="60">
        <f>IF(ISNA(VLOOKUP($A76,BudgetData!$A$1:$EH$999,DR$1,FALSE)),0,VLOOKUP($A76,BudgetData!$A$1:$EH$999,DR$1,FALSE))</f>
        <v>2438.3629999999998</v>
      </c>
      <c r="DS76" s="60">
        <f>IF(ISNA(VLOOKUP($A76,BudgetData!$A$1:$EH$999,DS$1,FALSE)),0,VLOOKUP($A76,BudgetData!$A$1:$EH$999,DS$1,FALSE))</f>
        <v>2490.2280000000001</v>
      </c>
      <c r="DT76" s="60">
        <f>IF(ISNA(VLOOKUP($A76,BudgetData!$A$1:$EH$999,DT$1,FALSE)),0,VLOOKUP($A76,BudgetData!$A$1:$EH$999,DT$1,FALSE))</f>
        <v>2571.7404999999999</v>
      </c>
      <c r="DU76" s="60">
        <f>IF(ISNA(VLOOKUP($A76,BudgetData!$A$1:$EH$999,DU$1,FALSE)),0,VLOOKUP($A76,BudgetData!$A$1:$EH$999,DU$1,FALSE))</f>
        <v>2329.2307000000001</v>
      </c>
      <c r="DV76" s="60">
        <f>IF(ISNA(VLOOKUP($A76,BudgetData!$A$1:$EH$999,DV$1,FALSE)),0,VLOOKUP($A76,BudgetData!$A$1:$EH$999,DV$1,FALSE))</f>
        <v>2615.5934999999999</v>
      </c>
      <c r="DW76" s="60">
        <f>IF(ISNA(VLOOKUP($A76,BudgetData!$A$1:$EH$999,DW$1,FALSE)),0,VLOOKUP($A76,BudgetData!$A$1:$EH$999,DW$1,FALSE))</f>
        <v>2374.5832999999998</v>
      </c>
      <c r="DX76" s="60">
        <f>IF(ISNA(VLOOKUP($A76,BudgetData!$A$1:$EH$999,DX$1,FALSE)),0,VLOOKUP($A76,BudgetData!$A$1:$EH$999,DX$1,FALSE))</f>
        <v>2438.3625000000002</v>
      </c>
      <c r="DY76" s="60">
        <f>IF(ISNA(VLOOKUP($A76,BudgetData!$A$1:$EH$999,DY$1,FALSE)),0,VLOOKUP($A76,BudgetData!$A$1:$EH$999,DY$1,FALSE))</f>
        <v>2448.1028000000001</v>
      </c>
      <c r="DZ76" s="60">
        <f>IF(ISNA(VLOOKUP($A76,BudgetData!$A$1:$EH$999,DZ$1,FALSE)),0,VLOOKUP($A76,BudgetData!$A$1:$EH$999,DZ$1,FALSE))</f>
        <v>2545.3694</v>
      </c>
      <c r="EA76" s="60">
        <f>IF(ISNA(VLOOKUP($A76,BudgetData!$A$1:$EH$999,EA$1,FALSE)),0,VLOOKUP($A76,BudgetData!$A$1:$EH$999,EA$1,FALSE))</f>
        <v>2566.1187</v>
      </c>
      <c r="EB76" s="60">
        <f>IF(ISNA(VLOOKUP($A76,BudgetData!$A$1:$EH$999,EB$1,FALSE)),0,VLOOKUP($A76,BudgetData!$A$1:$EH$999,EB$1,FALSE))</f>
        <v>2135.4124000000002</v>
      </c>
      <c r="EC76" s="60">
        <f>IF(ISNA(VLOOKUP($A76,BudgetData!$A$1:$EH$999,EC$1,FALSE)),0,VLOOKUP($A76,BudgetData!$A$1:$EH$999,EC$1,FALSE))</f>
        <v>2070.5408000000002</v>
      </c>
      <c r="ED76" s="60">
        <f>IF(ISNA(VLOOKUP($A76,BudgetData!$A$1:$EH$999,ED$1,FALSE)),0,VLOOKUP($A76,BudgetData!$A$1:$EH$999,ED$1,FALSE))</f>
        <v>2393.9110999999998</v>
      </c>
      <c r="EE76" s="60">
        <f>IF(ISNA(VLOOKUP($A76,BudgetData!$A$1:$EH$999,EE$1,FALSE)),0,VLOOKUP($A76,BudgetData!$A$1:$EH$999,EE$1,FALSE))</f>
        <v>2551.5817999999999</v>
      </c>
    </row>
    <row r="77" spans="1:135" s="15" customFormat="1">
      <c r="A77" s="15" t="s">
        <v>364</v>
      </c>
      <c r="B77" s="15" t="s">
        <v>366</v>
      </c>
      <c r="C77" s="15" t="str">
        <f t="shared" si="21"/>
        <v>LG&amp;E</v>
      </c>
      <c r="D77" s="60">
        <f>IF(ISNA(VLOOKUP($A77,BudgetData!$A$1:$EH$999,D$1,FALSE)),0,VLOOKUP($A77,BudgetData!$A$1:$EH$999,D$1,FALSE))</f>
        <v>3062.2188000000001</v>
      </c>
      <c r="E77" s="60">
        <f>IF(ISNA(VLOOKUP($A77,BudgetData!$A$1:$EH$999,E$1,FALSE)),0,VLOOKUP($A77,BudgetData!$A$1:$EH$999,E$1,FALSE))</f>
        <v>2954.7233999999999</v>
      </c>
      <c r="F77" s="60">
        <f>IF(ISNA(VLOOKUP($A77,BudgetData!$A$1:$EH$999,F$1,FALSE)),0,VLOOKUP($A77,BudgetData!$A$1:$EH$999,F$1,FALSE))</f>
        <v>1531.4268</v>
      </c>
      <c r="G77" s="60">
        <f>IF(ISNA(VLOOKUP($A77,BudgetData!$A$1:$EH$999,G$1,FALSE)),0,VLOOKUP($A77,BudgetData!$A$1:$EH$999,G$1,FALSE))</f>
        <v>3254.7437</v>
      </c>
      <c r="H77" s="60">
        <f>IF(ISNA(VLOOKUP($A77,BudgetData!$A$1:$EH$999,H$1,FALSE)),0,VLOOKUP($A77,BudgetData!$A$1:$EH$999,H$1,FALSE))</f>
        <v>2928.8499000000002</v>
      </c>
      <c r="I77" s="60">
        <f>IF(ISNA(VLOOKUP($A77,BudgetData!$A$1:$EH$999,I$1,FALSE)),0,VLOOKUP($A77,BudgetData!$A$1:$EH$999,I$1,FALSE))</f>
        <v>2828.9171999999999</v>
      </c>
      <c r="J77" s="60">
        <f>IF(ISNA(VLOOKUP($A77,BudgetData!$A$1:$EH$999,J$1,FALSE)),0,VLOOKUP($A77,BudgetData!$A$1:$EH$999,J$1,FALSE))</f>
        <v>2927.9940999999999</v>
      </c>
      <c r="K77" s="60">
        <f>IF(ISNA(VLOOKUP($A77,BudgetData!$A$1:$EH$999,K$1,FALSE)),0,VLOOKUP($A77,BudgetData!$A$1:$EH$999,K$1,FALSE))</f>
        <v>2895.6215999999999</v>
      </c>
      <c r="L77" s="60">
        <f>IF(ISNA(VLOOKUP($A77,BudgetData!$A$1:$EH$999,L$1,FALSE)),0,VLOOKUP($A77,BudgetData!$A$1:$EH$999,L$1,FALSE))</f>
        <v>2294.4731000000002</v>
      </c>
      <c r="M77" s="60">
        <f>IF(ISNA(VLOOKUP($A77,BudgetData!$A$1:$EH$999,M$1,FALSE)),0,VLOOKUP($A77,BudgetData!$A$1:$EH$999,M$1,FALSE))</f>
        <v>0</v>
      </c>
      <c r="N77" s="60">
        <f>IF(ISNA(VLOOKUP($A77,BudgetData!$A$1:$EH$999,N$1,FALSE)),0,VLOOKUP($A77,BudgetData!$A$1:$EH$999,N$1,FALSE))</f>
        <v>0</v>
      </c>
      <c r="O77" s="60">
        <f>IF(ISNA(VLOOKUP($A77,BudgetData!$A$1:$EH$999,O$1,FALSE)),0,VLOOKUP($A77,BudgetData!$A$1:$EH$999,O$1,FALSE))</f>
        <v>2259.1352999999999</v>
      </c>
      <c r="P77" s="60">
        <f>IF(ISNA(VLOOKUP($A77,BudgetData!$A$1:$EH$999,P$1,FALSE)),0,VLOOKUP($A77,BudgetData!$A$1:$EH$999,P$1,FALSE))</f>
        <v>2910.6637999999998</v>
      </c>
      <c r="Q77" s="60">
        <f>IF(ISNA(VLOOKUP($A77,BudgetData!$A$1:$EH$999,Q$1,FALSE)),0,VLOOKUP($A77,BudgetData!$A$1:$EH$999,Q$1,FALSE))</f>
        <v>2212.4492</v>
      </c>
      <c r="R77" s="60">
        <f>IF(ISNA(VLOOKUP($A77,BudgetData!$A$1:$EH$999,R$1,FALSE)),0,VLOOKUP($A77,BudgetData!$A$1:$EH$999,R$1,FALSE))</f>
        <v>1995.0642</v>
      </c>
      <c r="S77" s="60">
        <f>IF(ISNA(VLOOKUP($A77,BudgetData!$A$1:$EH$999,S$1,FALSE)),0,VLOOKUP($A77,BudgetData!$A$1:$EH$999,S$1,FALSE))</f>
        <v>2811.6891999999998</v>
      </c>
      <c r="T77" s="60">
        <f>IF(ISNA(VLOOKUP($A77,BudgetData!$A$1:$EH$999,T$1,FALSE)),0,VLOOKUP($A77,BudgetData!$A$1:$EH$999,T$1,FALSE))</f>
        <v>2406.4092000000001</v>
      </c>
      <c r="U77" s="60">
        <f>IF(ISNA(VLOOKUP($A77,BudgetData!$A$1:$EH$999,U$1,FALSE)),0,VLOOKUP($A77,BudgetData!$A$1:$EH$999,U$1,FALSE))</f>
        <v>2444.2993000000001</v>
      </c>
      <c r="V77" s="60">
        <f>IF(ISNA(VLOOKUP($A77,BudgetData!$A$1:$EH$999,V$1,FALSE)),0,VLOOKUP($A77,BudgetData!$A$1:$EH$999,V$1,FALSE))</f>
        <v>2615.0668999999998</v>
      </c>
      <c r="W77" s="60">
        <f>IF(ISNA(VLOOKUP($A77,BudgetData!$A$1:$EH$999,W$1,FALSE)),0,VLOOKUP($A77,BudgetData!$A$1:$EH$999,W$1,FALSE))</f>
        <v>2703.4340999999999</v>
      </c>
      <c r="X77" s="60">
        <f>IF(ISNA(VLOOKUP($A77,BudgetData!$A$1:$EH$999,X$1,FALSE)),0,VLOOKUP($A77,BudgetData!$A$1:$EH$999,X$1,FALSE))</f>
        <v>2327.8269</v>
      </c>
      <c r="Y77" s="60">
        <f>IF(ISNA(VLOOKUP($A77,BudgetData!$A$1:$EH$999,Y$1,FALSE)),0,VLOOKUP($A77,BudgetData!$A$1:$EH$999,Y$1,FALSE))</f>
        <v>2718.2424000000001</v>
      </c>
      <c r="Z77" s="60">
        <f>IF(ISNA(VLOOKUP($A77,BudgetData!$A$1:$EH$999,Z$1,FALSE)),0,VLOOKUP($A77,BudgetData!$A$1:$EH$999,Z$1,FALSE))</f>
        <v>1824.0759</v>
      </c>
      <c r="AA77" s="60">
        <f>IF(ISNA(VLOOKUP($A77,BudgetData!$A$1:$EH$999,AA$1,FALSE)),0,VLOOKUP($A77,BudgetData!$A$1:$EH$999,AA$1,FALSE))</f>
        <v>2850.2356</v>
      </c>
      <c r="AB77" s="60">
        <f>IF(ISNA(VLOOKUP($A77,BudgetData!$A$1:$EH$999,AB$1,FALSE)),0,VLOOKUP($A77,BudgetData!$A$1:$EH$999,AB$1,FALSE))</f>
        <v>2972.4621999999999</v>
      </c>
      <c r="AC77" s="60">
        <f>IF(ISNA(VLOOKUP($A77,BudgetData!$A$1:$EH$999,AC$1,FALSE)),0,VLOOKUP($A77,BudgetData!$A$1:$EH$999,AC$1,FALSE))</f>
        <v>2769.0021999999999</v>
      </c>
      <c r="AD77" s="60">
        <f>IF(ISNA(VLOOKUP($A77,BudgetData!$A$1:$EH$999,AD$1,FALSE)),0,VLOOKUP($A77,BudgetData!$A$1:$EH$999,AD$1,FALSE))</f>
        <v>2893.1430999999998</v>
      </c>
      <c r="AE77" s="60">
        <f>IF(ISNA(VLOOKUP($A77,BudgetData!$A$1:$EH$999,AE$1,FALSE)),0,VLOOKUP($A77,BudgetData!$A$1:$EH$999,AE$1,FALSE))</f>
        <v>2777.8665000000001</v>
      </c>
      <c r="AF77" s="60">
        <f>IF(ISNA(VLOOKUP($A77,BudgetData!$A$1:$EH$999,AF$1,FALSE)),0,VLOOKUP($A77,BudgetData!$A$1:$EH$999,AF$1,FALSE))</f>
        <v>2711.4385000000002</v>
      </c>
      <c r="AG77" s="60">
        <f>IF(ISNA(VLOOKUP($A77,BudgetData!$A$1:$EH$999,AG$1,FALSE)),0,VLOOKUP($A77,BudgetData!$A$1:$EH$999,AG$1,FALSE))</f>
        <v>2726.8930999999998</v>
      </c>
      <c r="AH77" s="60">
        <f>IF(ISNA(VLOOKUP($A77,BudgetData!$A$1:$EH$999,AH$1,FALSE)),0,VLOOKUP($A77,BudgetData!$A$1:$EH$999,AH$1,FALSE))</f>
        <v>2731.4194000000002</v>
      </c>
      <c r="AI77" s="60">
        <f>IF(ISNA(VLOOKUP($A77,BudgetData!$A$1:$EH$999,AI$1,FALSE)),0,VLOOKUP($A77,BudgetData!$A$1:$EH$999,AI$1,FALSE))</f>
        <v>2810.2040999999999</v>
      </c>
      <c r="AJ77" s="60">
        <f>IF(ISNA(VLOOKUP($A77,BudgetData!$A$1:$EH$999,AJ$1,FALSE)),0,VLOOKUP($A77,BudgetData!$A$1:$EH$999,AJ$1,FALSE))</f>
        <v>2618.7719999999999</v>
      </c>
      <c r="AK77" s="60">
        <f>IF(ISNA(VLOOKUP($A77,BudgetData!$A$1:$EH$999,AK$1,FALSE)),0,VLOOKUP($A77,BudgetData!$A$1:$EH$999,AK$1,FALSE))</f>
        <v>57.737499999999997</v>
      </c>
      <c r="AL77" s="60">
        <f>IF(ISNA(VLOOKUP($A77,BudgetData!$A$1:$EH$999,AL$1,FALSE)),0,VLOOKUP($A77,BudgetData!$A$1:$EH$999,AL$1,FALSE))</f>
        <v>2734.2952</v>
      </c>
      <c r="AM77" s="60">
        <f>IF(ISNA(VLOOKUP($A77,BudgetData!$A$1:$EH$999,AM$1,FALSE)),0,VLOOKUP($A77,BudgetData!$A$1:$EH$999,AM$1,FALSE))</f>
        <v>2944.9712</v>
      </c>
      <c r="AN77" s="60">
        <f>IF(ISNA(VLOOKUP($A77,BudgetData!$A$1:$EH$999,AN$1,FALSE)),0,VLOOKUP($A77,BudgetData!$A$1:$EH$999,AN$1,FALSE))</f>
        <v>3112.5120000000002</v>
      </c>
      <c r="AO77" s="60">
        <f>IF(ISNA(VLOOKUP($A77,BudgetData!$A$1:$EH$999,AO$1,FALSE)),0,VLOOKUP($A77,BudgetData!$A$1:$EH$999,AO$1,FALSE))</f>
        <v>2773.6226000000001</v>
      </c>
      <c r="AP77" s="60">
        <f>IF(ISNA(VLOOKUP($A77,BudgetData!$A$1:$EH$999,AP$1,FALSE)),0,VLOOKUP($A77,BudgetData!$A$1:$EH$999,AP$1,FALSE))</f>
        <v>2884.1133</v>
      </c>
      <c r="AQ77" s="60">
        <f>IF(ISNA(VLOOKUP($A77,BudgetData!$A$1:$EH$999,AQ$1,FALSE)),0,VLOOKUP($A77,BudgetData!$A$1:$EH$999,AQ$1,FALSE))</f>
        <v>2413.7402000000002</v>
      </c>
      <c r="AR77" s="60">
        <f>IF(ISNA(VLOOKUP($A77,BudgetData!$A$1:$EH$999,AR$1,FALSE)),0,VLOOKUP($A77,BudgetData!$A$1:$EH$999,AR$1,FALSE))</f>
        <v>2516.3564000000001</v>
      </c>
      <c r="AS77" s="60">
        <f>IF(ISNA(VLOOKUP($A77,BudgetData!$A$1:$EH$999,AS$1,FALSE)),0,VLOOKUP($A77,BudgetData!$A$1:$EH$999,AS$1,FALSE))</f>
        <v>2557.0106999999998</v>
      </c>
      <c r="AT77" s="60">
        <f>IF(ISNA(VLOOKUP($A77,BudgetData!$A$1:$EH$999,AT$1,FALSE)),0,VLOOKUP($A77,BudgetData!$A$1:$EH$999,AT$1,FALSE))</f>
        <v>2795.0227</v>
      </c>
      <c r="AU77" s="60">
        <f>IF(ISNA(VLOOKUP($A77,BudgetData!$A$1:$EH$999,AU$1,FALSE)),0,VLOOKUP($A77,BudgetData!$A$1:$EH$999,AU$1,FALSE))</f>
        <v>2819.6758</v>
      </c>
      <c r="AV77" s="60">
        <f>IF(ISNA(VLOOKUP($A77,BudgetData!$A$1:$EH$999,AV$1,FALSE)),0,VLOOKUP($A77,BudgetData!$A$1:$EH$999,AV$1,FALSE))</f>
        <v>2498.4965999999999</v>
      </c>
      <c r="AW77" s="60">
        <f>IF(ISNA(VLOOKUP($A77,BudgetData!$A$1:$EH$999,AW$1,FALSE)),0,VLOOKUP($A77,BudgetData!$A$1:$EH$999,AW$1,FALSE))</f>
        <v>2966.9018999999998</v>
      </c>
      <c r="AX77" s="60">
        <f>IF(ISNA(VLOOKUP($A77,BudgetData!$A$1:$EH$999,AX$1,FALSE)),0,VLOOKUP($A77,BudgetData!$A$1:$EH$999,AX$1,FALSE))</f>
        <v>1732.9436000000001</v>
      </c>
      <c r="AY77" s="60">
        <f>IF(ISNA(VLOOKUP($A77,BudgetData!$A$1:$EH$999,AY$1,FALSE)),0,VLOOKUP($A77,BudgetData!$A$1:$EH$999,AY$1,FALSE))</f>
        <v>2934.1531</v>
      </c>
      <c r="AZ77" s="60">
        <f>IF(ISNA(VLOOKUP($A77,BudgetData!$A$1:$EH$999,AZ$1,FALSE)),0,VLOOKUP($A77,BudgetData!$A$1:$EH$999,AZ$1,FALSE))</f>
        <v>3119.4020999999998</v>
      </c>
      <c r="BA77" s="60">
        <f>IF(ISNA(VLOOKUP($A77,BudgetData!$A$1:$EH$999,BA$1,FALSE)),0,VLOOKUP($A77,BudgetData!$A$1:$EH$999,BA$1,FALSE))</f>
        <v>2675.8984</v>
      </c>
      <c r="BB77" s="60">
        <f>IF(ISNA(VLOOKUP($A77,BudgetData!$A$1:$EH$999,BB$1,FALSE)),0,VLOOKUP($A77,BudgetData!$A$1:$EH$999,BB$1,FALSE))</f>
        <v>3103.5081</v>
      </c>
      <c r="BC77" s="60">
        <f>IF(ISNA(VLOOKUP($A77,BudgetData!$A$1:$EH$999,BC$1,FALSE)),0,VLOOKUP($A77,BudgetData!$A$1:$EH$999,BC$1,FALSE))</f>
        <v>2782.4396999999999</v>
      </c>
      <c r="BD77" s="60">
        <f>IF(ISNA(VLOOKUP($A77,BudgetData!$A$1:$EH$999,BD$1,FALSE)),0,VLOOKUP($A77,BudgetData!$A$1:$EH$999,BD$1,FALSE))</f>
        <v>2614.4259999999999</v>
      </c>
      <c r="BE77" s="60">
        <f>IF(ISNA(VLOOKUP($A77,BudgetData!$A$1:$EH$999,BE$1,FALSE)),0,VLOOKUP($A77,BudgetData!$A$1:$EH$999,BE$1,FALSE))</f>
        <v>2664.6840999999999</v>
      </c>
      <c r="BF77" s="60">
        <f>IF(ISNA(VLOOKUP($A77,BudgetData!$A$1:$EH$999,BF$1,FALSE)),0,VLOOKUP($A77,BudgetData!$A$1:$EH$999,BF$1,FALSE))</f>
        <v>2806.7541999999999</v>
      </c>
      <c r="BG77" s="60">
        <f>IF(ISNA(VLOOKUP($A77,BudgetData!$A$1:$EH$999,BG$1,FALSE)),0,VLOOKUP($A77,BudgetData!$A$1:$EH$999,BG$1,FALSE))</f>
        <v>2864.0054</v>
      </c>
      <c r="BH77" s="60">
        <f>IF(ISNA(VLOOKUP($A77,BudgetData!$A$1:$EH$999,BH$1,FALSE)),0,VLOOKUP($A77,BudgetData!$A$1:$EH$999,BH$1,FALSE))</f>
        <v>2686.6016</v>
      </c>
      <c r="BI77" s="60">
        <f>IF(ISNA(VLOOKUP($A77,BudgetData!$A$1:$EH$999,BI$1,FALSE)),0,VLOOKUP($A77,BudgetData!$A$1:$EH$999,BI$1,FALSE))</f>
        <v>404.7158</v>
      </c>
      <c r="BJ77" s="60">
        <f>IF(ISNA(VLOOKUP($A77,BudgetData!$A$1:$EH$999,BJ$1,FALSE)),0,VLOOKUP($A77,BudgetData!$A$1:$EH$999,BJ$1,FALSE))</f>
        <v>2515.0875999999998</v>
      </c>
      <c r="BK77" s="60">
        <f>IF(ISNA(VLOOKUP($A77,BudgetData!$A$1:$EH$999,BK$1,FALSE)),0,VLOOKUP($A77,BudgetData!$A$1:$EH$999,BK$1,FALSE))</f>
        <v>3027.6948000000002</v>
      </c>
      <c r="BL77" s="60">
        <f>IF(ISNA(VLOOKUP($A77,BudgetData!$A$1:$EH$999,BL$1,FALSE)),0,VLOOKUP($A77,BudgetData!$A$1:$EH$999,BL$1,FALSE))</f>
        <v>3205.4182000000001</v>
      </c>
      <c r="BM77" s="60">
        <f>IF(ISNA(VLOOKUP($A77,BudgetData!$A$1:$EH$999,BM$1,FALSE)),0,VLOOKUP($A77,BudgetData!$A$1:$EH$999,BM$1,FALSE))</f>
        <v>2911.0317</v>
      </c>
      <c r="BN77" s="60">
        <f>IF(ISNA(VLOOKUP($A77,BudgetData!$A$1:$EH$999,BN$1,FALSE)),0,VLOOKUP($A77,BudgetData!$A$1:$EH$999,BN$1,FALSE))</f>
        <v>3126.7163</v>
      </c>
      <c r="BO77" s="60">
        <f>IF(ISNA(VLOOKUP($A77,BudgetData!$A$1:$EH$999,BO$1,FALSE)),0,VLOOKUP($A77,BudgetData!$A$1:$EH$999,BO$1,FALSE))</f>
        <v>2975.2107000000001</v>
      </c>
      <c r="BP77" s="60">
        <f>IF(ISNA(VLOOKUP($A77,BudgetData!$A$1:$EH$999,BP$1,FALSE)),0,VLOOKUP($A77,BudgetData!$A$1:$EH$999,BP$1,FALSE))</f>
        <v>2739.2029000000002</v>
      </c>
      <c r="BQ77" s="60">
        <f>IF(ISNA(VLOOKUP($A77,BudgetData!$A$1:$EH$999,BQ$1,FALSE)),0,VLOOKUP($A77,BudgetData!$A$1:$EH$999,BQ$1,FALSE))</f>
        <v>2573.5776000000001</v>
      </c>
      <c r="BR77" s="60">
        <f>IF(ISNA(VLOOKUP($A77,BudgetData!$A$1:$EH$999,BR$1,FALSE)),0,VLOOKUP($A77,BudgetData!$A$1:$EH$999,BR$1,FALSE))</f>
        <v>2817.7363</v>
      </c>
      <c r="BS77" s="60">
        <f>IF(ISNA(VLOOKUP($A77,BudgetData!$A$1:$EH$999,BS$1,FALSE)),0,VLOOKUP($A77,BudgetData!$A$1:$EH$999,BS$1,FALSE))</f>
        <v>2863.3279000000002</v>
      </c>
      <c r="BT77" s="60">
        <f>IF(ISNA(VLOOKUP($A77,BudgetData!$A$1:$EH$999,BT$1,FALSE)),0,VLOOKUP($A77,BudgetData!$A$1:$EH$999,BT$1,FALSE))</f>
        <v>1803.2384999999999</v>
      </c>
      <c r="BU77" s="60">
        <f>IF(ISNA(VLOOKUP($A77,BudgetData!$A$1:$EH$999,BU$1,FALSE)),0,VLOOKUP($A77,BudgetData!$A$1:$EH$999,BU$1,FALSE))</f>
        <v>3023.5385999999999</v>
      </c>
      <c r="BV77" s="60">
        <f>IF(ISNA(VLOOKUP($A77,BudgetData!$A$1:$EH$999,BV$1,FALSE)),0,VLOOKUP($A77,BudgetData!$A$1:$EH$999,BV$1,FALSE))</f>
        <v>2923.1959999999999</v>
      </c>
      <c r="BW77" s="60">
        <f>IF(ISNA(VLOOKUP($A77,BudgetData!$A$1:$EH$999,BW$1,FALSE)),0,VLOOKUP($A77,BudgetData!$A$1:$EH$999,BW$1,FALSE))</f>
        <v>3168.3</v>
      </c>
      <c r="BX77" s="60">
        <f>IF(ISNA(VLOOKUP($A77,BudgetData!$A$1:$EH$999,BX$1,FALSE)),0,VLOOKUP($A77,BudgetData!$A$1:$EH$999,BX$1,FALSE))</f>
        <v>3317.5387999999998</v>
      </c>
      <c r="BY77" s="60">
        <f>IF(ISNA(VLOOKUP($A77,BudgetData!$A$1:$EH$999,BY$1,FALSE)),0,VLOOKUP($A77,BudgetData!$A$1:$EH$999,BY$1,FALSE))</f>
        <v>3003.7446</v>
      </c>
      <c r="BZ77" s="60">
        <f>IF(ISNA(VLOOKUP($A77,BudgetData!$A$1:$EH$999,BZ$1,FALSE)),0,VLOOKUP($A77,BudgetData!$A$1:$EH$999,BZ$1,FALSE))</f>
        <v>3255.5736999999999</v>
      </c>
      <c r="CA77" s="60">
        <f>IF(ISNA(VLOOKUP($A77,BudgetData!$A$1:$EH$999,CA$1,FALSE)),0,VLOOKUP($A77,BudgetData!$A$1:$EH$999,CA$1,FALSE))</f>
        <v>2910.3456999999999</v>
      </c>
      <c r="CB77" s="60">
        <f>IF(ISNA(VLOOKUP($A77,BudgetData!$A$1:$EH$999,CB$1,FALSE)),0,VLOOKUP($A77,BudgetData!$A$1:$EH$999,CB$1,FALSE))</f>
        <v>2637.6658000000002</v>
      </c>
      <c r="CC77" s="60">
        <f>IF(ISNA(VLOOKUP($A77,BudgetData!$A$1:$EH$999,CC$1,FALSE)),0,VLOOKUP($A77,BudgetData!$A$1:$EH$999,CC$1,FALSE))</f>
        <v>2705.5093000000002</v>
      </c>
      <c r="CD77" s="60">
        <f>IF(ISNA(VLOOKUP($A77,BudgetData!$A$1:$EH$999,CD$1,FALSE)),0,VLOOKUP($A77,BudgetData!$A$1:$EH$999,CD$1,FALSE))</f>
        <v>2901.1161999999999</v>
      </c>
      <c r="CE77" s="60">
        <f>IF(ISNA(VLOOKUP($A77,BudgetData!$A$1:$EH$999,CE$1,FALSE)),0,VLOOKUP($A77,BudgetData!$A$1:$EH$999,CE$1,FALSE))</f>
        <v>2916.0929999999998</v>
      </c>
      <c r="CF77" s="60">
        <f>IF(ISNA(VLOOKUP($A77,BudgetData!$A$1:$EH$999,CF$1,FALSE)),0,VLOOKUP($A77,BudgetData!$A$1:$EH$999,CF$1,FALSE))</f>
        <v>2739.3312999999998</v>
      </c>
      <c r="CG77" s="60">
        <f>IF(ISNA(VLOOKUP($A77,BudgetData!$A$1:$EH$999,CG$1,FALSE)),0,VLOOKUP($A77,BudgetData!$A$1:$EH$999,CG$1,FALSE))</f>
        <v>163.82550000000001</v>
      </c>
      <c r="CH77" s="60">
        <f>IF(ISNA(VLOOKUP($A77,BudgetData!$A$1:$EH$999,CH$1,FALSE)),0,VLOOKUP($A77,BudgetData!$A$1:$EH$999,CH$1,FALSE))</f>
        <v>2832.1943000000001</v>
      </c>
      <c r="CI77" s="60">
        <f>IF(ISNA(VLOOKUP($A77,BudgetData!$A$1:$EH$999,CI$1,FALSE)),0,VLOOKUP($A77,BudgetData!$A$1:$EH$999,CI$1,FALSE))</f>
        <v>3361.4135999999999</v>
      </c>
      <c r="CJ77" s="60">
        <f>IF(ISNA(VLOOKUP($A77,BudgetData!$A$1:$EH$999,CJ$1,FALSE)),0,VLOOKUP($A77,BudgetData!$A$1:$EH$999,CJ$1,FALSE))</f>
        <v>3400.0691000000002</v>
      </c>
      <c r="CK77" s="60">
        <f>IF(ISNA(VLOOKUP($A77,BudgetData!$A$1:$EH$999,CK$1,FALSE)),0,VLOOKUP($A77,BudgetData!$A$1:$EH$999,CK$1,FALSE))</f>
        <v>3071.0273000000002</v>
      </c>
      <c r="CL77" s="60">
        <f>IF(ISNA(VLOOKUP($A77,BudgetData!$A$1:$EH$999,CL$1,FALSE)),0,VLOOKUP($A77,BudgetData!$A$1:$EH$999,CL$1,FALSE))</f>
        <v>3279.8191000000002</v>
      </c>
      <c r="CM77" s="60">
        <f>IF(ISNA(VLOOKUP($A77,BudgetData!$A$1:$EH$999,CM$1,FALSE)),0,VLOOKUP($A77,BudgetData!$A$1:$EH$999,CM$1,FALSE))</f>
        <v>2883.6648</v>
      </c>
      <c r="CN77" s="60">
        <f>IF(ISNA(VLOOKUP($A77,BudgetData!$A$1:$EH$999,CN$1,FALSE)),0,VLOOKUP($A77,BudgetData!$A$1:$EH$999,CN$1,FALSE))</f>
        <v>2783.3325</v>
      </c>
      <c r="CO77" s="60">
        <f>IF(ISNA(VLOOKUP($A77,BudgetData!$A$1:$EH$999,CO$1,FALSE)),0,VLOOKUP($A77,BudgetData!$A$1:$EH$999,CO$1,FALSE))</f>
        <v>2662.2275</v>
      </c>
      <c r="CP77" s="60">
        <f>IF(ISNA(VLOOKUP($A77,BudgetData!$A$1:$EH$999,CP$1,FALSE)),0,VLOOKUP($A77,BudgetData!$A$1:$EH$999,CP$1,FALSE))</f>
        <v>2793.2406999999998</v>
      </c>
      <c r="CQ77" s="60">
        <f>IF(ISNA(VLOOKUP($A77,BudgetData!$A$1:$EH$999,CQ$1,FALSE)),0,VLOOKUP($A77,BudgetData!$A$1:$EH$999,CQ$1,FALSE))</f>
        <v>2789.7356</v>
      </c>
      <c r="CR77" s="60">
        <f>IF(ISNA(VLOOKUP($A77,BudgetData!$A$1:$EH$999,CR$1,FALSE)),0,VLOOKUP($A77,BudgetData!$A$1:$EH$999,CR$1,FALSE))</f>
        <v>2769.0327000000002</v>
      </c>
      <c r="CS77" s="60">
        <f>IF(ISNA(VLOOKUP($A77,BudgetData!$A$1:$EH$999,CS$1,FALSE)),0,VLOOKUP($A77,BudgetData!$A$1:$EH$999,CS$1,FALSE))</f>
        <v>1993.0807</v>
      </c>
      <c r="CT77" s="60">
        <f>IF(ISNA(VLOOKUP($A77,BudgetData!$A$1:$EH$999,CT$1,FALSE)),0,VLOOKUP($A77,BudgetData!$A$1:$EH$999,CT$1,FALSE))</f>
        <v>3014.4668000000001</v>
      </c>
      <c r="CU77" s="60">
        <f>IF(ISNA(VLOOKUP($A77,BudgetData!$A$1:$EH$999,CU$1,FALSE)),0,VLOOKUP($A77,BudgetData!$A$1:$EH$999,CU$1,FALSE))</f>
        <v>3255.3906000000002</v>
      </c>
      <c r="CV77" s="60">
        <f>IF(ISNA(VLOOKUP($A77,BudgetData!$A$1:$EH$999,CV$1,FALSE)),0,VLOOKUP($A77,BudgetData!$A$1:$EH$999,CV$1,FALSE))</f>
        <v>3380.9431</v>
      </c>
      <c r="CW77" s="60">
        <f>IF(ISNA(VLOOKUP($A77,BudgetData!$A$1:$EH$999,CW$1,FALSE)),0,VLOOKUP($A77,BudgetData!$A$1:$EH$999,CW$1,FALSE))</f>
        <v>3115.616</v>
      </c>
      <c r="CX77" s="60">
        <f>IF(ISNA(VLOOKUP($A77,BudgetData!$A$1:$EH$999,CX$1,FALSE)),0,VLOOKUP($A77,BudgetData!$A$1:$EH$999,CX$1,FALSE))</f>
        <v>3210.0852</v>
      </c>
      <c r="CY77" s="60">
        <f>IF(ISNA(VLOOKUP($A77,BudgetData!$A$1:$EH$999,CY$1,FALSE)),0,VLOOKUP($A77,BudgetData!$A$1:$EH$999,CY$1,FALSE))</f>
        <v>2837.9832000000001</v>
      </c>
      <c r="CZ77" s="60">
        <f>IF(ISNA(VLOOKUP($A77,BudgetData!$A$1:$EH$999,CZ$1,FALSE)),0,VLOOKUP($A77,BudgetData!$A$1:$EH$999,CZ$1,FALSE))</f>
        <v>2767.2035999999998</v>
      </c>
      <c r="DA77" s="60">
        <f>IF(ISNA(VLOOKUP($A77,BudgetData!$A$1:$EH$999,DA$1,FALSE)),0,VLOOKUP($A77,BudgetData!$A$1:$EH$999,DA$1,FALSE))</f>
        <v>2686.9079999999999</v>
      </c>
      <c r="DB77" s="60">
        <f>IF(ISNA(VLOOKUP($A77,BudgetData!$A$1:$EH$999,DB$1,FALSE)),0,VLOOKUP($A77,BudgetData!$A$1:$EH$999,DB$1,FALSE))</f>
        <v>2839.5839999999998</v>
      </c>
      <c r="DC77" s="60">
        <f>IF(ISNA(VLOOKUP($A77,BudgetData!$A$1:$EH$999,DC$1,FALSE)),0,VLOOKUP($A77,BudgetData!$A$1:$EH$999,DC$1,FALSE))</f>
        <v>2879.6030000000001</v>
      </c>
      <c r="DD77" s="60">
        <f>IF(ISNA(VLOOKUP($A77,BudgetData!$A$1:$EH$999,DD$1,FALSE)),0,VLOOKUP($A77,BudgetData!$A$1:$EH$999,DD$1,FALSE))</f>
        <v>2193.5898000000002</v>
      </c>
      <c r="DE77" s="60">
        <f>IF(ISNA(VLOOKUP($A77,BudgetData!$A$1:$EH$999,DE$1,FALSE)),0,VLOOKUP($A77,BudgetData!$A$1:$EH$999,DE$1,FALSE))</f>
        <v>0</v>
      </c>
      <c r="DF77" s="60">
        <f>IF(ISNA(VLOOKUP($A77,BudgetData!$A$1:$EH$999,DF$1,FALSE)),0,VLOOKUP($A77,BudgetData!$A$1:$EH$999,DF$1,FALSE))</f>
        <v>932.13310000000001</v>
      </c>
      <c r="DG77" s="60">
        <f>IF(ISNA(VLOOKUP($A77,BudgetData!$A$1:$EH$999,DG$1,FALSE)),0,VLOOKUP($A77,BudgetData!$A$1:$EH$999,DG$1,FALSE))</f>
        <v>3379.5023999999999</v>
      </c>
      <c r="DH77" s="60">
        <f>IF(ISNA(VLOOKUP($A77,BudgetData!$A$1:$EH$999,DH$1,FALSE)),0,VLOOKUP($A77,BudgetData!$A$1:$EH$999,DH$1,FALSE))</f>
        <v>3414.3398000000002</v>
      </c>
      <c r="DI77" s="60">
        <f>IF(ISNA(VLOOKUP($A77,BudgetData!$A$1:$EH$999,DI$1,FALSE)),0,VLOOKUP($A77,BudgetData!$A$1:$EH$999,DI$1,FALSE))</f>
        <v>3091.4773</v>
      </c>
      <c r="DJ77" s="60">
        <f>IF(ISNA(VLOOKUP($A77,BudgetData!$A$1:$EH$999,DJ$1,FALSE)),0,VLOOKUP($A77,BudgetData!$A$1:$EH$999,DJ$1,FALSE))</f>
        <v>3094.0241999999998</v>
      </c>
      <c r="DK77" s="60">
        <f>IF(ISNA(VLOOKUP($A77,BudgetData!$A$1:$EH$999,DK$1,FALSE)),0,VLOOKUP($A77,BudgetData!$A$1:$EH$999,DK$1,FALSE))</f>
        <v>2775.2163</v>
      </c>
      <c r="DL77" s="60">
        <f>IF(ISNA(VLOOKUP($A77,BudgetData!$A$1:$EH$999,DL$1,FALSE)),0,VLOOKUP($A77,BudgetData!$A$1:$EH$999,DL$1,FALSE))</f>
        <v>2829.7163</v>
      </c>
      <c r="DM77" s="60">
        <f>IF(ISNA(VLOOKUP($A77,BudgetData!$A$1:$EH$999,DM$1,FALSE)),0,VLOOKUP($A77,BudgetData!$A$1:$EH$999,DM$1,FALSE))</f>
        <v>2736.4486999999999</v>
      </c>
      <c r="DN77" s="60">
        <f>IF(ISNA(VLOOKUP($A77,BudgetData!$A$1:$EH$999,DN$1,FALSE)),0,VLOOKUP($A77,BudgetData!$A$1:$EH$999,DN$1,FALSE))</f>
        <v>2886.3319999999999</v>
      </c>
      <c r="DO77" s="60">
        <f>IF(ISNA(VLOOKUP($A77,BudgetData!$A$1:$EH$999,DO$1,FALSE)),0,VLOOKUP($A77,BudgetData!$A$1:$EH$999,DO$1,FALSE))</f>
        <v>2906.5569</v>
      </c>
      <c r="DP77" s="60">
        <f>IF(ISNA(VLOOKUP($A77,BudgetData!$A$1:$EH$999,DP$1,FALSE)),0,VLOOKUP($A77,BudgetData!$A$1:$EH$999,DP$1,FALSE))</f>
        <v>2885.7824999999998</v>
      </c>
      <c r="DQ77" s="60">
        <f>IF(ISNA(VLOOKUP($A77,BudgetData!$A$1:$EH$999,DQ$1,FALSE)),0,VLOOKUP($A77,BudgetData!$A$1:$EH$999,DQ$1,FALSE))</f>
        <v>2685.3202999999999</v>
      </c>
      <c r="DR77" s="60">
        <f>IF(ISNA(VLOOKUP($A77,BudgetData!$A$1:$EH$999,DR$1,FALSE)),0,VLOOKUP($A77,BudgetData!$A$1:$EH$999,DR$1,FALSE))</f>
        <v>2444.0385999999999</v>
      </c>
      <c r="DS77" s="60">
        <f>IF(ISNA(VLOOKUP($A77,BudgetData!$A$1:$EH$999,DS$1,FALSE)),0,VLOOKUP($A77,BudgetData!$A$1:$EH$999,DS$1,FALSE))</f>
        <v>3382.2021</v>
      </c>
      <c r="DT77" s="60">
        <f>IF(ISNA(VLOOKUP($A77,BudgetData!$A$1:$EH$999,DT$1,FALSE)),0,VLOOKUP($A77,BudgetData!$A$1:$EH$999,DT$1,FALSE))</f>
        <v>3321.6387</v>
      </c>
      <c r="DU77" s="60">
        <f>IF(ISNA(VLOOKUP($A77,BudgetData!$A$1:$EH$999,DU$1,FALSE)),0,VLOOKUP($A77,BudgetData!$A$1:$EH$999,DU$1,FALSE))</f>
        <v>3216.8252000000002</v>
      </c>
      <c r="DV77" s="60">
        <f>IF(ISNA(VLOOKUP($A77,BudgetData!$A$1:$EH$999,DV$1,FALSE)),0,VLOOKUP($A77,BudgetData!$A$1:$EH$999,DV$1,FALSE))</f>
        <v>3241.1293999999998</v>
      </c>
      <c r="DW77" s="60">
        <f>IF(ISNA(VLOOKUP($A77,BudgetData!$A$1:$EH$999,DW$1,FALSE)),0,VLOOKUP($A77,BudgetData!$A$1:$EH$999,DW$1,FALSE))</f>
        <v>2985.7991000000002</v>
      </c>
      <c r="DX77" s="60">
        <f>IF(ISNA(VLOOKUP($A77,BudgetData!$A$1:$EH$999,DX$1,FALSE)),0,VLOOKUP($A77,BudgetData!$A$1:$EH$999,DX$1,FALSE))</f>
        <v>2987.4526000000001</v>
      </c>
      <c r="DY77" s="60">
        <f>IF(ISNA(VLOOKUP($A77,BudgetData!$A$1:$EH$999,DY$1,FALSE)),0,VLOOKUP($A77,BudgetData!$A$1:$EH$999,DY$1,FALSE))</f>
        <v>2701.8901000000001</v>
      </c>
      <c r="DZ77" s="60">
        <f>IF(ISNA(VLOOKUP($A77,BudgetData!$A$1:$EH$999,DZ$1,FALSE)),0,VLOOKUP($A77,BudgetData!$A$1:$EH$999,DZ$1,FALSE))</f>
        <v>2987.3298</v>
      </c>
      <c r="EA77" s="60">
        <f>IF(ISNA(VLOOKUP($A77,BudgetData!$A$1:$EH$999,EA$1,FALSE)),0,VLOOKUP($A77,BudgetData!$A$1:$EH$999,EA$1,FALSE))</f>
        <v>2993.8625000000002</v>
      </c>
      <c r="EB77" s="60">
        <f>IF(ISNA(VLOOKUP($A77,BudgetData!$A$1:$EH$999,EB$1,FALSE)),0,VLOOKUP($A77,BudgetData!$A$1:$EH$999,EB$1,FALSE))</f>
        <v>2858.8463999999999</v>
      </c>
      <c r="EC77" s="60">
        <f>IF(ISNA(VLOOKUP($A77,BudgetData!$A$1:$EH$999,EC$1,FALSE)),0,VLOOKUP($A77,BudgetData!$A$1:$EH$999,EC$1,FALSE))</f>
        <v>1138.7149999999999</v>
      </c>
      <c r="ED77" s="60">
        <f>IF(ISNA(VLOOKUP($A77,BudgetData!$A$1:$EH$999,ED$1,FALSE)),0,VLOOKUP($A77,BudgetData!$A$1:$EH$999,ED$1,FALSE))</f>
        <v>1978.5851</v>
      </c>
      <c r="EE77" s="60">
        <f>IF(ISNA(VLOOKUP($A77,BudgetData!$A$1:$EH$999,EE$1,FALSE)),0,VLOOKUP($A77,BudgetData!$A$1:$EH$999,EE$1,FALSE))</f>
        <v>3397.0448999999999</v>
      </c>
    </row>
    <row r="78" spans="1:135" s="15" customFormat="1">
      <c r="D78" s="60"/>
      <c r="E78" s="60"/>
      <c r="F78" s="60"/>
      <c r="G78" s="60"/>
      <c r="H78" s="60"/>
      <c r="I78" s="60"/>
      <c r="J78" s="60"/>
      <c r="K78" s="60"/>
      <c r="L78" s="60"/>
      <c r="M78" s="60"/>
      <c r="N78" s="60"/>
      <c r="O78" s="60"/>
      <c r="P78" s="60"/>
      <c r="Q78" s="60"/>
      <c r="R78" s="60"/>
      <c r="S78" s="60"/>
      <c r="T78" s="60"/>
      <c r="U78" s="60"/>
      <c r="V78" s="60"/>
      <c r="W78" s="60"/>
      <c r="X78" s="60"/>
      <c r="Y78" s="60"/>
      <c r="Z78" s="60"/>
      <c r="AA78" s="60"/>
      <c r="AB78" s="60"/>
      <c r="AC78" s="60"/>
      <c r="AD78" s="60"/>
      <c r="AE78" s="60"/>
      <c r="AF78" s="60"/>
      <c r="AG78" s="60"/>
      <c r="AH78" s="60"/>
      <c r="AI78" s="60"/>
      <c r="AJ78" s="60"/>
      <c r="AK78" s="60"/>
      <c r="AL78" s="60"/>
      <c r="AM78" s="60"/>
      <c r="AN78" s="60"/>
      <c r="AO78" s="60"/>
      <c r="AP78" s="60"/>
      <c r="AQ78" s="60"/>
      <c r="AR78" s="60"/>
      <c r="AS78" s="60"/>
      <c r="AT78" s="60"/>
      <c r="AU78" s="60"/>
      <c r="AV78" s="60"/>
      <c r="AW78" s="60"/>
      <c r="AX78" s="60"/>
      <c r="AY78" s="60"/>
      <c r="AZ78" s="60"/>
      <c r="BA78" s="60"/>
      <c r="BB78" s="60"/>
      <c r="BC78" s="60"/>
      <c r="BD78" s="60"/>
      <c r="BE78" s="60"/>
      <c r="BF78" s="60"/>
      <c r="BG78" s="60"/>
      <c r="BH78" s="60"/>
      <c r="BI78" s="60"/>
      <c r="BJ78" s="60"/>
      <c r="BK78" s="60"/>
      <c r="BL78" s="60"/>
      <c r="BM78" s="60"/>
      <c r="BN78" s="60"/>
      <c r="BO78" s="60"/>
      <c r="BP78" s="60"/>
      <c r="BQ78" s="60"/>
      <c r="BR78" s="60"/>
      <c r="BS78" s="60"/>
      <c r="BT78" s="60"/>
      <c r="BU78" s="60"/>
      <c r="BV78" s="60"/>
      <c r="BW78" s="60"/>
      <c r="BX78" s="60"/>
      <c r="BY78" s="60"/>
      <c r="BZ78" s="60"/>
      <c r="CA78" s="60"/>
      <c r="CB78" s="60"/>
      <c r="CC78" s="60"/>
      <c r="CD78" s="60"/>
      <c r="CE78" s="60"/>
      <c r="CF78" s="60"/>
      <c r="CG78" s="60"/>
      <c r="CH78" s="60"/>
      <c r="CI78" s="60"/>
      <c r="CJ78" s="60"/>
      <c r="CK78" s="60"/>
      <c r="CL78" s="60"/>
      <c r="CM78" s="60"/>
      <c r="CN78" s="60"/>
      <c r="CO78" s="60"/>
      <c r="CP78" s="60"/>
      <c r="CQ78" s="60"/>
      <c r="CR78" s="60"/>
      <c r="CS78" s="60"/>
      <c r="CT78" s="60"/>
      <c r="CU78" s="60"/>
      <c r="CV78" s="60"/>
      <c r="CW78" s="60"/>
      <c r="CX78" s="60"/>
      <c r="CY78" s="60"/>
      <c r="CZ78" s="60"/>
      <c r="DA78" s="60"/>
      <c r="DB78" s="60"/>
      <c r="DC78" s="60"/>
      <c r="DD78" s="60"/>
      <c r="DE78" s="60"/>
      <c r="DF78" s="60"/>
      <c r="DG78" s="60"/>
      <c r="DH78" s="60"/>
      <c r="DI78" s="60"/>
      <c r="DJ78" s="60"/>
      <c r="DK78" s="60"/>
      <c r="DL78" s="60"/>
      <c r="DM78" s="60"/>
      <c r="DN78" s="60"/>
      <c r="DO78" s="60"/>
      <c r="DP78" s="60"/>
      <c r="DQ78" s="60"/>
      <c r="DR78" s="60"/>
      <c r="DS78" s="60"/>
      <c r="DT78" s="60"/>
      <c r="DU78" s="60"/>
      <c r="DV78" s="60"/>
      <c r="DW78" s="60"/>
      <c r="DX78" s="60"/>
      <c r="DY78" s="60"/>
      <c r="DZ78" s="60"/>
      <c r="EA78" s="60"/>
      <c r="EB78" s="60"/>
      <c r="EC78" s="60"/>
      <c r="ED78" s="60"/>
      <c r="EE78" s="60"/>
    </row>
    <row r="79" spans="1:135" s="15" customFormat="1">
      <c r="D79" s="60"/>
      <c r="E79" s="60"/>
      <c r="F79" s="60"/>
      <c r="G79" s="60"/>
      <c r="H79" s="60"/>
      <c r="I79" s="60"/>
      <c r="J79" s="60"/>
      <c r="K79" s="60"/>
      <c r="L79" s="60"/>
      <c r="M79" s="60"/>
      <c r="N79" s="60"/>
      <c r="O79" s="60"/>
      <c r="P79" s="60"/>
      <c r="Q79" s="60"/>
      <c r="R79" s="60"/>
      <c r="S79" s="60"/>
      <c r="T79" s="60"/>
      <c r="U79" s="60"/>
      <c r="V79" s="60"/>
      <c r="W79" s="60"/>
      <c r="X79" s="60"/>
      <c r="Y79" s="60"/>
      <c r="Z79" s="60"/>
      <c r="AA79" s="60"/>
      <c r="AB79" s="60"/>
      <c r="AC79" s="60"/>
      <c r="AD79" s="60"/>
      <c r="AE79" s="60"/>
      <c r="AF79" s="60"/>
      <c r="AG79" s="60"/>
      <c r="AH79" s="60"/>
      <c r="AI79" s="60"/>
      <c r="AJ79" s="60"/>
      <c r="AK79" s="60"/>
      <c r="AL79" s="60"/>
      <c r="AM79" s="60"/>
      <c r="AN79" s="60"/>
      <c r="AO79" s="60"/>
      <c r="AP79" s="60"/>
      <c r="AQ79" s="60"/>
      <c r="AR79" s="60"/>
      <c r="AS79" s="60"/>
      <c r="AT79" s="60"/>
      <c r="AU79" s="60"/>
      <c r="AV79" s="60"/>
      <c r="AW79" s="60"/>
      <c r="AX79" s="60"/>
      <c r="AY79" s="60"/>
      <c r="AZ79" s="60"/>
      <c r="BA79" s="60"/>
      <c r="BB79" s="60"/>
      <c r="BC79" s="60"/>
      <c r="BD79" s="60"/>
      <c r="BE79" s="60"/>
      <c r="BF79" s="60"/>
      <c r="BG79" s="60"/>
      <c r="BH79" s="60"/>
      <c r="BI79" s="60"/>
      <c r="BJ79" s="60"/>
      <c r="BK79" s="60"/>
      <c r="BL79" s="60"/>
      <c r="BM79" s="60"/>
      <c r="BN79" s="60"/>
      <c r="BO79" s="60"/>
      <c r="BP79" s="60"/>
      <c r="BQ79" s="60"/>
      <c r="BR79" s="60"/>
      <c r="BS79" s="60"/>
      <c r="BT79" s="60"/>
      <c r="BU79" s="60"/>
      <c r="BV79" s="60"/>
      <c r="BW79" s="60"/>
      <c r="BX79" s="60"/>
      <c r="BY79" s="60"/>
      <c r="BZ79" s="60"/>
      <c r="CA79" s="60"/>
      <c r="CB79" s="60"/>
      <c r="CC79" s="60"/>
      <c r="CD79" s="60"/>
      <c r="CE79" s="60"/>
      <c r="CF79" s="60"/>
      <c r="CG79" s="60"/>
      <c r="CH79" s="60"/>
      <c r="CI79" s="60"/>
      <c r="CJ79" s="60"/>
      <c r="CK79" s="60"/>
      <c r="CL79" s="60"/>
      <c r="CM79" s="60"/>
      <c r="CN79" s="60"/>
      <c r="CO79" s="60"/>
      <c r="CP79" s="60"/>
      <c r="CQ79" s="60"/>
      <c r="CR79" s="60"/>
      <c r="CS79" s="60"/>
      <c r="CT79" s="60"/>
      <c r="CU79" s="60"/>
      <c r="CV79" s="60"/>
      <c r="CW79" s="60"/>
      <c r="CX79" s="60"/>
      <c r="CY79" s="60"/>
      <c r="CZ79" s="60"/>
      <c r="DA79" s="60"/>
      <c r="DB79" s="60"/>
      <c r="DC79" s="60"/>
      <c r="DD79" s="60"/>
      <c r="DE79" s="60"/>
      <c r="DF79" s="60"/>
      <c r="DG79" s="60"/>
      <c r="DH79" s="60"/>
      <c r="DI79" s="60"/>
      <c r="DJ79" s="60"/>
      <c r="DK79" s="60"/>
      <c r="DL79" s="60"/>
      <c r="DM79" s="60"/>
      <c r="DN79" s="60"/>
      <c r="DO79" s="60"/>
      <c r="DP79" s="60"/>
      <c r="DQ79" s="60"/>
      <c r="DR79" s="60"/>
      <c r="DS79" s="60"/>
      <c r="DT79" s="60"/>
      <c r="DU79" s="60"/>
      <c r="DV79" s="60"/>
      <c r="DW79" s="60"/>
      <c r="DX79" s="60"/>
      <c r="DY79" s="60"/>
      <c r="DZ79" s="60"/>
      <c r="EA79" s="60"/>
      <c r="EB79" s="60"/>
      <c r="EC79" s="60"/>
      <c r="ED79" s="60"/>
      <c r="EE79" s="60"/>
    </row>
    <row r="80" spans="1:135" s="15" customFormat="1">
      <c r="B80" s="31" t="s">
        <v>205</v>
      </c>
      <c r="C80" s="31"/>
      <c r="D80" s="60"/>
      <c r="E80" s="60"/>
      <c r="F80" s="60"/>
      <c r="G80" s="60"/>
      <c r="H80" s="60"/>
      <c r="I80" s="60"/>
      <c r="J80" s="60"/>
      <c r="K80" s="60"/>
      <c r="L80" s="60"/>
      <c r="M80" s="60"/>
      <c r="N80" s="60"/>
      <c r="O80" s="60"/>
      <c r="P80" s="60"/>
      <c r="Q80" s="60"/>
      <c r="R80" s="60"/>
      <c r="S80" s="60"/>
      <c r="T80" s="60"/>
      <c r="U80" s="60"/>
      <c r="V80" s="60"/>
      <c r="W80" s="60"/>
      <c r="X80" s="60"/>
      <c r="Y80" s="60"/>
      <c r="Z80" s="60"/>
      <c r="AA80" s="60"/>
      <c r="AB80" s="60"/>
      <c r="AC80" s="60"/>
      <c r="AD80" s="60"/>
      <c r="AE80" s="60"/>
      <c r="AF80" s="60"/>
      <c r="AG80" s="60"/>
      <c r="AH80" s="60"/>
      <c r="AI80" s="60"/>
      <c r="AJ80" s="60"/>
      <c r="AK80" s="60"/>
      <c r="AL80" s="60"/>
      <c r="AM80" s="60"/>
      <c r="AN80" s="60"/>
      <c r="AO80" s="60"/>
      <c r="AP80" s="60"/>
      <c r="AQ80" s="60"/>
      <c r="AR80" s="60"/>
      <c r="AS80" s="60"/>
      <c r="AT80" s="60"/>
      <c r="AU80" s="60"/>
      <c r="AV80" s="60"/>
      <c r="AW80" s="60"/>
      <c r="AX80" s="60"/>
      <c r="AY80" s="60"/>
      <c r="AZ80" s="60"/>
      <c r="BA80" s="60"/>
      <c r="BB80" s="60"/>
      <c r="BC80" s="60"/>
      <c r="BD80" s="60"/>
      <c r="BE80" s="60"/>
      <c r="BF80" s="60"/>
      <c r="BG80" s="60"/>
      <c r="BH80" s="60"/>
      <c r="BI80" s="60"/>
      <c r="BJ80" s="60"/>
      <c r="BK80" s="60"/>
      <c r="BL80" s="60"/>
      <c r="BM80" s="60"/>
      <c r="BN80" s="60"/>
      <c r="BO80" s="60"/>
      <c r="BP80" s="60"/>
      <c r="BQ80" s="60"/>
      <c r="BR80" s="60"/>
      <c r="BS80" s="60"/>
      <c r="BT80" s="60"/>
      <c r="BU80" s="60"/>
      <c r="BV80" s="60"/>
      <c r="BW80" s="60"/>
      <c r="BX80" s="60"/>
      <c r="BY80" s="60"/>
      <c r="BZ80" s="60"/>
      <c r="CA80" s="60"/>
      <c r="CB80" s="60"/>
      <c r="CC80" s="60"/>
      <c r="CD80" s="60"/>
      <c r="CE80" s="60"/>
      <c r="CF80" s="60"/>
      <c r="CG80" s="60"/>
      <c r="CH80" s="60"/>
      <c r="CI80" s="60"/>
      <c r="CJ80" s="60"/>
      <c r="CK80" s="60"/>
      <c r="CL80" s="60"/>
      <c r="CM80" s="60"/>
      <c r="CN80" s="60"/>
      <c r="CO80" s="60"/>
      <c r="CP80" s="60"/>
      <c r="CQ80" s="60"/>
      <c r="CR80" s="60"/>
      <c r="CS80" s="60"/>
      <c r="CT80" s="60"/>
      <c r="CU80" s="60"/>
      <c r="CV80" s="60"/>
      <c r="CW80" s="60"/>
      <c r="CX80" s="60"/>
      <c r="CY80" s="60"/>
      <c r="CZ80" s="60"/>
      <c r="DA80" s="60"/>
      <c r="DB80" s="60"/>
      <c r="DC80" s="60"/>
      <c r="DD80" s="60"/>
      <c r="DE80" s="60"/>
      <c r="DF80" s="60"/>
      <c r="DG80" s="60"/>
      <c r="DH80" s="60"/>
      <c r="DI80" s="60"/>
      <c r="DJ80" s="60"/>
      <c r="DK80" s="60"/>
      <c r="DL80" s="60"/>
      <c r="DM80" s="60"/>
      <c r="DN80" s="60"/>
      <c r="DO80" s="60"/>
      <c r="DP80" s="60"/>
      <c r="DQ80" s="60"/>
      <c r="DR80" s="60"/>
      <c r="DS80" s="60"/>
      <c r="DT80" s="60"/>
      <c r="DU80" s="60"/>
      <c r="DV80" s="60"/>
      <c r="DW80" s="60"/>
      <c r="DX80" s="60"/>
      <c r="DY80" s="60"/>
      <c r="DZ80" s="60"/>
      <c r="EA80" s="60"/>
      <c r="EB80" s="60"/>
      <c r="EC80" s="60"/>
      <c r="ED80" s="60"/>
      <c r="EE80" s="60"/>
    </row>
    <row r="81" spans="1:135" s="15" customFormat="1">
      <c r="A81" s="15" t="s">
        <v>314</v>
      </c>
      <c r="B81" s="15" t="s">
        <v>316</v>
      </c>
      <c r="C81" s="15" t="str">
        <f t="shared" ref="C81:C107" si="22">IF(LEFT(A81,2)="KU","KU","LG&amp;E")</f>
        <v>LG&amp;E</v>
      </c>
      <c r="D81" s="60">
        <f>IF(ISNA(VLOOKUP($A81,BudgetData!$A$1:$EH$999,D$1,FALSE)),0,VLOOKUP($A81,BudgetData!$A$1:$EH$999,D$1,FALSE))</f>
        <v>3.5154000000000001</v>
      </c>
      <c r="E81" s="60">
        <f>IF(ISNA(VLOOKUP($A81,BudgetData!$A$1:$EH$999,E$1,FALSE)),0,VLOOKUP($A81,BudgetData!$A$1:$EH$999,E$1,FALSE))</f>
        <v>3.5154000000000001</v>
      </c>
      <c r="F81" s="60">
        <f>IF(ISNA(VLOOKUP($A81,BudgetData!$A$1:$EH$999,F$1,FALSE)),0,VLOOKUP($A81,BudgetData!$A$1:$EH$999,F$1,FALSE))</f>
        <v>3.5154000000000001</v>
      </c>
      <c r="G81" s="60">
        <f>IF(ISNA(VLOOKUP($A81,BudgetData!$A$1:$EH$999,G$1,FALSE)),0,VLOOKUP($A81,BudgetData!$A$1:$EH$999,G$1,FALSE))</f>
        <v>1.7453000000000001</v>
      </c>
      <c r="H81" s="60">
        <f>IF(ISNA(VLOOKUP($A81,BudgetData!$A$1:$EH$999,H$1,FALSE)),0,VLOOKUP($A81,BudgetData!$A$1:$EH$999,H$1,FALSE))</f>
        <v>3.5154000000000001</v>
      </c>
      <c r="I81" s="60">
        <f>IF(ISNA(VLOOKUP($A81,BudgetData!$A$1:$EH$999,I$1,FALSE)),0,VLOOKUP($A81,BudgetData!$A$1:$EH$999,I$1,FALSE))</f>
        <v>2.6179000000000001</v>
      </c>
      <c r="J81" s="60">
        <f>IF(ISNA(VLOOKUP($A81,BudgetData!$A$1:$EH$999,J$1,FALSE)),0,VLOOKUP($A81,BudgetData!$A$1:$EH$999,J$1,FALSE))</f>
        <v>2.6179000000000001</v>
      </c>
      <c r="K81" s="60">
        <f>IF(ISNA(VLOOKUP($A81,BudgetData!$A$1:$EH$999,K$1,FALSE)),0,VLOOKUP($A81,BudgetData!$A$1:$EH$999,K$1,FALSE))</f>
        <v>2.6179000000000001</v>
      </c>
      <c r="L81" s="60">
        <f>IF(ISNA(VLOOKUP($A81,BudgetData!$A$1:$EH$999,L$1,FALSE)),0,VLOOKUP($A81,BudgetData!$A$1:$EH$999,L$1,FALSE))</f>
        <v>2.6179000000000001</v>
      </c>
      <c r="M81" s="60">
        <f>IF(ISNA(VLOOKUP($A81,BudgetData!$A$1:$EH$999,M$1,FALSE)),0,VLOOKUP($A81,BudgetData!$A$1:$EH$999,M$1,FALSE))</f>
        <v>2.6427999999999998</v>
      </c>
      <c r="N81" s="60">
        <f>IF(ISNA(VLOOKUP($A81,BudgetData!$A$1:$EH$999,N$1,FALSE)),0,VLOOKUP($A81,BudgetData!$A$1:$EH$999,N$1,FALSE))</f>
        <v>2.6179000000000001</v>
      </c>
      <c r="O81" s="60">
        <f>IF(ISNA(VLOOKUP($A81,BudgetData!$A$1:$EH$999,O$1,FALSE)),0,VLOOKUP($A81,BudgetData!$A$1:$EH$999,O$1,FALSE))</f>
        <v>4.4130000000000003</v>
      </c>
      <c r="P81" s="60">
        <f>IF(ISNA(VLOOKUP($A81,BudgetData!$A$1:$EH$999,P$1,FALSE)),0,VLOOKUP($A81,BudgetData!$A$1:$EH$999,P$1,FALSE))</f>
        <v>2.6926999999999999</v>
      </c>
      <c r="Q81" s="60">
        <f>IF(ISNA(VLOOKUP($A81,BudgetData!$A$1:$EH$999,Q$1,FALSE)),0,VLOOKUP($A81,BudgetData!$A$1:$EH$999,Q$1,FALSE))</f>
        <v>5.3853999999999997</v>
      </c>
      <c r="R81" s="60">
        <f>IF(ISNA(VLOOKUP($A81,BudgetData!$A$1:$EH$999,R$1,FALSE)),0,VLOOKUP($A81,BudgetData!$A$1:$EH$999,R$1,FALSE))</f>
        <v>1.7950999999999999</v>
      </c>
      <c r="S81" s="60">
        <f>IF(ISNA(VLOOKUP($A81,BudgetData!$A$1:$EH$999,S$1,FALSE)),0,VLOOKUP($A81,BudgetData!$A$1:$EH$999,S$1,FALSE))</f>
        <v>2.6926999999999999</v>
      </c>
      <c r="T81" s="60">
        <f>IF(ISNA(VLOOKUP($A81,BudgetData!$A$1:$EH$999,T$1,FALSE)),0,VLOOKUP($A81,BudgetData!$A$1:$EH$999,T$1,FALSE))</f>
        <v>0</v>
      </c>
      <c r="U81" s="60">
        <f>IF(ISNA(VLOOKUP($A81,BudgetData!$A$1:$EH$999,U$1,FALSE)),0,VLOOKUP($A81,BudgetData!$A$1:$EH$999,U$1,FALSE))</f>
        <v>0</v>
      </c>
      <c r="V81" s="60">
        <f>IF(ISNA(VLOOKUP($A81,BudgetData!$A$1:$EH$999,V$1,FALSE)),0,VLOOKUP($A81,BudgetData!$A$1:$EH$999,V$1,FALSE))</f>
        <v>0</v>
      </c>
      <c r="W81" s="60">
        <f>IF(ISNA(VLOOKUP($A81,BudgetData!$A$1:$EH$999,W$1,FALSE)),0,VLOOKUP($A81,BudgetData!$A$1:$EH$999,W$1,FALSE))</f>
        <v>0</v>
      </c>
      <c r="X81" s="60">
        <f>IF(ISNA(VLOOKUP($A81,BudgetData!$A$1:$EH$999,X$1,FALSE)),0,VLOOKUP($A81,BudgetData!$A$1:$EH$999,X$1,FALSE))</f>
        <v>0</v>
      </c>
      <c r="Y81" s="60">
        <f>IF(ISNA(VLOOKUP($A81,BudgetData!$A$1:$EH$999,Y$1,FALSE)),0,VLOOKUP($A81,BudgetData!$A$1:$EH$999,Y$1,FALSE))</f>
        <v>0</v>
      </c>
      <c r="Z81" s="60">
        <f>IF(ISNA(VLOOKUP($A81,BudgetData!$A$1:$EH$999,Z$1,FALSE)),0,VLOOKUP($A81,BudgetData!$A$1:$EH$999,Z$1,FALSE))</f>
        <v>0</v>
      </c>
      <c r="AA81" s="60">
        <f>IF(ISNA(VLOOKUP($A81,BudgetData!$A$1:$EH$999,AA$1,FALSE)),0,VLOOKUP($A81,BudgetData!$A$1:$EH$999,AA$1,FALSE))</f>
        <v>0</v>
      </c>
      <c r="AB81" s="60">
        <f>IF(ISNA(VLOOKUP($A81,BudgetData!$A$1:$EH$999,AB$1,FALSE)),0,VLOOKUP($A81,BudgetData!$A$1:$EH$999,AB$1,FALSE))</f>
        <v>0</v>
      </c>
      <c r="AC81" s="60">
        <f>IF(ISNA(VLOOKUP($A81,BudgetData!$A$1:$EH$999,AC$1,FALSE)),0,VLOOKUP($A81,BudgetData!$A$1:$EH$999,AC$1,FALSE))</f>
        <v>0</v>
      </c>
      <c r="AD81" s="60">
        <f>IF(ISNA(VLOOKUP($A81,BudgetData!$A$1:$EH$999,AD$1,FALSE)),0,VLOOKUP($A81,BudgetData!$A$1:$EH$999,AD$1,FALSE))</f>
        <v>0</v>
      </c>
      <c r="AE81" s="60">
        <f>IF(ISNA(VLOOKUP($A81,BudgetData!$A$1:$EH$999,AE$1,FALSE)),0,VLOOKUP($A81,BudgetData!$A$1:$EH$999,AE$1,FALSE))</f>
        <v>0</v>
      </c>
      <c r="AF81" s="60">
        <f>IF(ISNA(VLOOKUP($A81,BudgetData!$A$1:$EH$999,AF$1,FALSE)),0,VLOOKUP($A81,BudgetData!$A$1:$EH$999,AF$1,FALSE))</f>
        <v>0</v>
      </c>
      <c r="AG81" s="60">
        <f>IF(ISNA(VLOOKUP($A81,BudgetData!$A$1:$EH$999,AG$1,FALSE)),0,VLOOKUP($A81,BudgetData!$A$1:$EH$999,AG$1,FALSE))</f>
        <v>0</v>
      </c>
      <c r="AH81" s="60">
        <f>IF(ISNA(VLOOKUP($A81,BudgetData!$A$1:$EH$999,AH$1,FALSE)),0,VLOOKUP($A81,BudgetData!$A$1:$EH$999,AH$1,FALSE))</f>
        <v>0</v>
      </c>
      <c r="AI81" s="60">
        <f>IF(ISNA(VLOOKUP($A81,BudgetData!$A$1:$EH$999,AI$1,FALSE)),0,VLOOKUP($A81,BudgetData!$A$1:$EH$999,AI$1,FALSE))</f>
        <v>0</v>
      </c>
      <c r="AJ81" s="60">
        <f>IF(ISNA(VLOOKUP($A81,BudgetData!$A$1:$EH$999,AJ$1,FALSE)),0,VLOOKUP($A81,BudgetData!$A$1:$EH$999,AJ$1,FALSE))</f>
        <v>0</v>
      </c>
      <c r="AK81" s="60">
        <f>IF(ISNA(VLOOKUP($A81,BudgetData!$A$1:$EH$999,AK$1,FALSE)),0,VLOOKUP($A81,BudgetData!$A$1:$EH$999,AK$1,FALSE))</f>
        <v>0</v>
      </c>
      <c r="AL81" s="60">
        <f>IF(ISNA(VLOOKUP($A81,BudgetData!$A$1:$EH$999,AL$1,FALSE)),0,VLOOKUP($A81,BudgetData!$A$1:$EH$999,AL$1,FALSE))</f>
        <v>0</v>
      </c>
      <c r="AM81" s="60">
        <f>IF(ISNA(VLOOKUP($A81,BudgetData!$A$1:$EH$999,AM$1,FALSE)),0,VLOOKUP($A81,BudgetData!$A$1:$EH$999,AM$1,FALSE))</f>
        <v>0</v>
      </c>
      <c r="AN81" s="60">
        <f>IF(ISNA(VLOOKUP($A81,BudgetData!$A$1:$EH$999,AN$1,FALSE)),0,VLOOKUP($A81,BudgetData!$A$1:$EH$999,AN$1,FALSE))</f>
        <v>0</v>
      </c>
      <c r="AO81" s="60">
        <f>IF(ISNA(VLOOKUP($A81,BudgetData!$A$1:$EH$999,AO$1,FALSE)),0,VLOOKUP($A81,BudgetData!$A$1:$EH$999,AO$1,FALSE))</f>
        <v>0</v>
      </c>
      <c r="AP81" s="60">
        <f>IF(ISNA(VLOOKUP($A81,BudgetData!$A$1:$EH$999,AP$1,FALSE)),0,VLOOKUP($A81,BudgetData!$A$1:$EH$999,AP$1,FALSE))</f>
        <v>0</v>
      </c>
      <c r="AQ81" s="60">
        <f>IF(ISNA(VLOOKUP($A81,BudgetData!$A$1:$EH$999,AQ$1,FALSE)),0,VLOOKUP($A81,BudgetData!$A$1:$EH$999,AQ$1,FALSE))</f>
        <v>0</v>
      </c>
      <c r="AR81" s="60">
        <f>IF(ISNA(VLOOKUP($A81,BudgetData!$A$1:$EH$999,AR$1,FALSE)),0,VLOOKUP($A81,BudgetData!$A$1:$EH$999,AR$1,FALSE))</f>
        <v>0</v>
      </c>
      <c r="AS81" s="60">
        <f>IF(ISNA(VLOOKUP($A81,BudgetData!$A$1:$EH$999,AS$1,FALSE)),0,VLOOKUP($A81,BudgetData!$A$1:$EH$999,AS$1,FALSE))</f>
        <v>0</v>
      </c>
      <c r="AT81" s="60">
        <f>IF(ISNA(VLOOKUP($A81,BudgetData!$A$1:$EH$999,AT$1,FALSE)),0,VLOOKUP($A81,BudgetData!$A$1:$EH$999,AT$1,FALSE))</f>
        <v>0</v>
      </c>
      <c r="AU81" s="60">
        <f>IF(ISNA(VLOOKUP($A81,BudgetData!$A$1:$EH$999,AU$1,FALSE)),0,VLOOKUP($A81,BudgetData!$A$1:$EH$999,AU$1,FALSE))</f>
        <v>0</v>
      </c>
      <c r="AV81" s="60">
        <f>IF(ISNA(VLOOKUP($A81,BudgetData!$A$1:$EH$999,AV$1,FALSE)),0,VLOOKUP($A81,BudgetData!$A$1:$EH$999,AV$1,FALSE))</f>
        <v>0</v>
      </c>
      <c r="AW81" s="60">
        <f>IF(ISNA(VLOOKUP($A81,BudgetData!$A$1:$EH$999,AW$1,FALSE)),0,VLOOKUP($A81,BudgetData!$A$1:$EH$999,AW$1,FALSE))</f>
        <v>0</v>
      </c>
      <c r="AX81" s="60">
        <f>IF(ISNA(VLOOKUP($A81,BudgetData!$A$1:$EH$999,AX$1,FALSE)),0,VLOOKUP($A81,BudgetData!$A$1:$EH$999,AX$1,FALSE))</f>
        <v>0</v>
      </c>
      <c r="AY81" s="60">
        <f>IF(ISNA(VLOOKUP($A81,BudgetData!$A$1:$EH$999,AY$1,FALSE)),0,VLOOKUP($A81,BudgetData!$A$1:$EH$999,AY$1,FALSE))</f>
        <v>0</v>
      </c>
      <c r="AZ81" s="60">
        <f>IF(ISNA(VLOOKUP($A81,BudgetData!$A$1:$EH$999,AZ$1,FALSE)),0,VLOOKUP($A81,BudgetData!$A$1:$EH$999,AZ$1,FALSE))</f>
        <v>0</v>
      </c>
      <c r="BA81" s="60">
        <f>IF(ISNA(VLOOKUP($A81,BudgetData!$A$1:$EH$999,BA$1,FALSE)),0,VLOOKUP($A81,BudgetData!$A$1:$EH$999,BA$1,FALSE))</f>
        <v>0</v>
      </c>
      <c r="BB81" s="60">
        <f>IF(ISNA(VLOOKUP($A81,BudgetData!$A$1:$EH$999,BB$1,FALSE)),0,VLOOKUP($A81,BudgetData!$A$1:$EH$999,BB$1,FALSE))</f>
        <v>0</v>
      </c>
      <c r="BC81" s="60">
        <f>IF(ISNA(VLOOKUP($A81,BudgetData!$A$1:$EH$999,BC$1,FALSE)),0,VLOOKUP($A81,BudgetData!$A$1:$EH$999,BC$1,FALSE))</f>
        <v>0</v>
      </c>
      <c r="BD81" s="60">
        <f>IF(ISNA(VLOOKUP($A81,BudgetData!$A$1:$EH$999,BD$1,FALSE)),0,VLOOKUP($A81,BudgetData!$A$1:$EH$999,BD$1,FALSE))</f>
        <v>0</v>
      </c>
      <c r="BE81" s="60">
        <f>IF(ISNA(VLOOKUP($A81,BudgetData!$A$1:$EH$999,BE$1,FALSE)),0,VLOOKUP($A81,BudgetData!$A$1:$EH$999,BE$1,FALSE))</f>
        <v>0</v>
      </c>
      <c r="BF81" s="60">
        <f>IF(ISNA(VLOOKUP($A81,BudgetData!$A$1:$EH$999,BF$1,FALSE)),0,VLOOKUP($A81,BudgetData!$A$1:$EH$999,BF$1,FALSE))</f>
        <v>0</v>
      </c>
      <c r="BG81" s="60">
        <f>IF(ISNA(VLOOKUP($A81,BudgetData!$A$1:$EH$999,BG$1,FALSE)),0,VLOOKUP($A81,BudgetData!$A$1:$EH$999,BG$1,FALSE))</f>
        <v>0</v>
      </c>
      <c r="BH81" s="60">
        <f>IF(ISNA(VLOOKUP($A81,BudgetData!$A$1:$EH$999,BH$1,FALSE)),0,VLOOKUP($A81,BudgetData!$A$1:$EH$999,BH$1,FALSE))</f>
        <v>0</v>
      </c>
      <c r="BI81" s="60">
        <f>IF(ISNA(VLOOKUP($A81,BudgetData!$A$1:$EH$999,BI$1,FALSE)),0,VLOOKUP($A81,BudgetData!$A$1:$EH$999,BI$1,FALSE))</f>
        <v>0</v>
      </c>
      <c r="BJ81" s="60">
        <f>IF(ISNA(VLOOKUP($A81,BudgetData!$A$1:$EH$999,BJ$1,FALSE)),0,VLOOKUP($A81,BudgetData!$A$1:$EH$999,BJ$1,FALSE))</f>
        <v>0</v>
      </c>
      <c r="BK81" s="60">
        <f>IF(ISNA(VLOOKUP($A81,BudgetData!$A$1:$EH$999,BK$1,FALSE)),0,VLOOKUP($A81,BudgetData!$A$1:$EH$999,BK$1,FALSE))</f>
        <v>0</v>
      </c>
      <c r="BL81" s="60">
        <f>IF(ISNA(VLOOKUP($A81,BudgetData!$A$1:$EH$999,BL$1,FALSE)),0,VLOOKUP($A81,BudgetData!$A$1:$EH$999,BL$1,FALSE))</f>
        <v>0</v>
      </c>
      <c r="BM81" s="60">
        <f>IF(ISNA(VLOOKUP($A81,BudgetData!$A$1:$EH$999,BM$1,FALSE)),0,VLOOKUP($A81,BudgetData!$A$1:$EH$999,BM$1,FALSE))</f>
        <v>0</v>
      </c>
      <c r="BN81" s="60">
        <f>IF(ISNA(VLOOKUP($A81,BudgetData!$A$1:$EH$999,BN$1,FALSE)),0,VLOOKUP($A81,BudgetData!$A$1:$EH$999,BN$1,FALSE))</f>
        <v>0</v>
      </c>
      <c r="BO81" s="60">
        <f>IF(ISNA(VLOOKUP($A81,BudgetData!$A$1:$EH$999,BO$1,FALSE)),0,VLOOKUP($A81,BudgetData!$A$1:$EH$999,BO$1,FALSE))</f>
        <v>0</v>
      </c>
      <c r="BP81" s="60">
        <f>IF(ISNA(VLOOKUP($A81,BudgetData!$A$1:$EH$999,BP$1,FALSE)),0,VLOOKUP($A81,BudgetData!$A$1:$EH$999,BP$1,FALSE))</f>
        <v>0</v>
      </c>
      <c r="BQ81" s="60">
        <f>IF(ISNA(VLOOKUP($A81,BudgetData!$A$1:$EH$999,BQ$1,FALSE)),0,VLOOKUP($A81,BudgetData!$A$1:$EH$999,BQ$1,FALSE))</f>
        <v>0</v>
      </c>
      <c r="BR81" s="60">
        <f>IF(ISNA(VLOOKUP($A81,BudgetData!$A$1:$EH$999,BR$1,FALSE)),0,VLOOKUP($A81,BudgetData!$A$1:$EH$999,BR$1,FALSE))</f>
        <v>0</v>
      </c>
      <c r="BS81" s="60">
        <f>IF(ISNA(VLOOKUP($A81,BudgetData!$A$1:$EH$999,BS$1,FALSE)),0,VLOOKUP($A81,BudgetData!$A$1:$EH$999,BS$1,FALSE))</f>
        <v>0</v>
      </c>
      <c r="BT81" s="60">
        <f>IF(ISNA(VLOOKUP($A81,BudgetData!$A$1:$EH$999,BT$1,FALSE)),0,VLOOKUP($A81,BudgetData!$A$1:$EH$999,BT$1,FALSE))</f>
        <v>0</v>
      </c>
      <c r="BU81" s="60">
        <f>IF(ISNA(VLOOKUP($A81,BudgetData!$A$1:$EH$999,BU$1,FALSE)),0,VLOOKUP($A81,BudgetData!$A$1:$EH$999,BU$1,FALSE))</f>
        <v>0</v>
      </c>
      <c r="BV81" s="60">
        <f>IF(ISNA(VLOOKUP($A81,BudgetData!$A$1:$EH$999,BV$1,FALSE)),0,VLOOKUP($A81,BudgetData!$A$1:$EH$999,BV$1,FALSE))</f>
        <v>0</v>
      </c>
      <c r="BW81" s="60">
        <f>IF(ISNA(VLOOKUP($A81,BudgetData!$A$1:$EH$999,BW$1,FALSE)),0,VLOOKUP($A81,BudgetData!$A$1:$EH$999,BW$1,FALSE))</f>
        <v>0</v>
      </c>
      <c r="BX81" s="60">
        <f>IF(ISNA(VLOOKUP($A81,BudgetData!$A$1:$EH$999,BX$1,FALSE)),0,VLOOKUP($A81,BudgetData!$A$1:$EH$999,BX$1,FALSE))</f>
        <v>0</v>
      </c>
      <c r="BY81" s="60">
        <f>IF(ISNA(VLOOKUP($A81,BudgetData!$A$1:$EH$999,BY$1,FALSE)),0,VLOOKUP($A81,BudgetData!$A$1:$EH$999,BY$1,FALSE))</f>
        <v>0</v>
      </c>
      <c r="BZ81" s="60">
        <f>IF(ISNA(VLOOKUP($A81,BudgetData!$A$1:$EH$999,BZ$1,FALSE)),0,VLOOKUP($A81,BudgetData!$A$1:$EH$999,BZ$1,FALSE))</f>
        <v>0</v>
      </c>
      <c r="CA81" s="60">
        <f>IF(ISNA(VLOOKUP($A81,BudgetData!$A$1:$EH$999,CA$1,FALSE)),0,VLOOKUP($A81,BudgetData!$A$1:$EH$999,CA$1,FALSE))</f>
        <v>0</v>
      </c>
      <c r="CB81" s="60">
        <f>IF(ISNA(VLOOKUP($A81,BudgetData!$A$1:$EH$999,CB$1,FALSE)),0,VLOOKUP($A81,BudgetData!$A$1:$EH$999,CB$1,FALSE))</f>
        <v>0</v>
      </c>
      <c r="CC81" s="60">
        <f>IF(ISNA(VLOOKUP($A81,BudgetData!$A$1:$EH$999,CC$1,FALSE)),0,VLOOKUP($A81,BudgetData!$A$1:$EH$999,CC$1,FALSE))</f>
        <v>0</v>
      </c>
      <c r="CD81" s="60">
        <f>IF(ISNA(VLOOKUP($A81,BudgetData!$A$1:$EH$999,CD$1,FALSE)),0,VLOOKUP($A81,BudgetData!$A$1:$EH$999,CD$1,FALSE))</f>
        <v>0</v>
      </c>
      <c r="CE81" s="60">
        <f>IF(ISNA(VLOOKUP($A81,BudgetData!$A$1:$EH$999,CE$1,FALSE)),0,VLOOKUP($A81,BudgetData!$A$1:$EH$999,CE$1,FALSE))</f>
        <v>0</v>
      </c>
      <c r="CF81" s="60">
        <f>IF(ISNA(VLOOKUP($A81,BudgetData!$A$1:$EH$999,CF$1,FALSE)),0,VLOOKUP($A81,BudgetData!$A$1:$EH$999,CF$1,FALSE))</f>
        <v>0</v>
      </c>
      <c r="CG81" s="60">
        <f>IF(ISNA(VLOOKUP($A81,BudgetData!$A$1:$EH$999,CG$1,FALSE)),0,VLOOKUP($A81,BudgetData!$A$1:$EH$999,CG$1,FALSE))</f>
        <v>0</v>
      </c>
      <c r="CH81" s="60">
        <f>IF(ISNA(VLOOKUP($A81,BudgetData!$A$1:$EH$999,CH$1,FALSE)),0,VLOOKUP($A81,BudgetData!$A$1:$EH$999,CH$1,FALSE))</f>
        <v>0</v>
      </c>
      <c r="CI81" s="60">
        <f>IF(ISNA(VLOOKUP($A81,BudgetData!$A$1:$EH$999,CI$1,FALSE)),0,VLOOKUP($A81,BudgetData!$A$1:$EH$999,CI$1,FALSE))</f>
        <v>0</v>
      </c>
      <c r="CJ81" s="60">
        <f>IF(ISNA(VLOOKUP($A81,BudgetData!$A$1:$EH$999,CJ$1,FALSE)),0,VLOOKUP($A81,BudgetData!$A$1:$EH$999,CJ$1,FALSE))</f>
        <v>0</v>
      </c>
      <c r="CK81" s="60">
        <f>IF(ISNA(VLOOKUP($A81,BudgetData!$A$1:$EH$999,CK$1,FALSE)),0,VLOOKUP($A81,BudgetData!$A$1:$EH$999,CK$1,FALSE))</f>
        <v>0</v>
      </c>
      <c r="CL81" s="60">
        <f>IF(ISNA(VLOOKUP($A81,BudgetData!$A$1:$EH$999,CL$1,FALSE)),0,VLOOKUP($A81,BudgetData!$A$1:$EH$999,CL$1,FALSE))</f>
        <v>0</v>
      </c>
      <c r="CM81" s="60">
        <f>IF(ISNA(VLOOKUP($A81,BudgetData!$A$1:$EH$999,CM$1,FALSE)),0,VLOOKUP($A81,BudgetData!$A$1:$EH$999,CM$1,FALSE))</f>
        <v>0</v>
      </c>
      <c r="CN81" s="60">
        <f>IF(ISNA(VLOOKUP($A81,BudgetData!$A$1:$EH$999,CN$1,FALSE)),0,VLOOKUP($A81,BudgetData!$A$1:$EH$999,CN$1,FALSE))</f>
        <v>0</v>
      </c>
      <c r="CO81" s="60">
        <f>IF(ISNA(VLOOKUP($A81,BudgetData!$A$1:$EH$999,CO$1,FALSE)),0,VLOOKUP($A81,BudgetData!$A$1:$EH$999,CO$1,FALSE))</f>
        <v>0</v>
      </c>
      <c r="CP81" s="60">
        <f>IF(ISNA(VLOOKUP($A81,BudgetData!$A$1:$EH$999,CP$1,FALSE)),0,VLOOKUP($A81,BudgetData!$A$1:$EH$999,CP$1,FALSE))</f>
        <v>0</v>
      </c>
      <c r="CQ81" s="60">
        <f>IF(ISNA(VLOOKUP($A81,BudgetData!$A$1:$EH$999,CQ$1,FALSE)),0,VLOOKUP($A81,BudgetData!$A$1:$EH$999,CQ$1,FALSE))</f>
        <v>0</v>
      </c>
      <c r="CR81" s="60">
        <f>IF(ISNA(VLOOKUP($A81,BudgetData!$A$1:$EH$999,CR$1,FALSE)),0,VLOOKUP($A81,BudgetData!$A$1:$EH$999,CR$1,FALSE))</f>
        <v>0</v>
      </c>
      <c r="CS81" s="60">
        <f>IF(ISNA(VLOOKUP($A81,BudgetData!$A$1:$EH$999,CS$1,FALSE)),0,VLOOKUP($A81,BudgetData!$A$1:$EH$999,CS$1,FALSE))</f>
        <v>0</v>
      </c>
      <c r="CT81" s="60">
        <f>IF(ISNA(VLOOKUP($A81,BudgetData!$A$1:$EH$999,CT$1,FALSE)),0,VLOOKUP($A81,BudgetData!$A$1:$EH$999,CT$1,FALSE))</f>
        <v>0</v>
      </c>
      <c r="CU81" s="60">
        <f>IF(ISNA(VLOOKUP($A81,BudgetData!$A$1:$EH$999,CU$1,FALSE)),0,VLOOKUP($A81,BudgetData!$A$1:$EH$999,CU$1,FALSE))</f>
        <v>0</v>
      </c>
      <c r="CV81" s="60">
        <f>IF(ISNA(VLOOKUP($A81,BudgetData!$A$1:$EH$999,CV$1,FALSE)),0,VLOOKUP($A81,BudgetData!$A$1:$EH$999,CV$1,FALSE))</f>
        <v>0</v>
      </c>
      <c r="CW81" s="60">
        <f>IF(ISNA(VLOOKUP($A81,BudgetData!$A$1:$EH$999,CW$1,FALSE)),0,VLOOKUP($A81,BudgetData!$A$1:$EH$999,CW$1,FALSE))</f>
        <v>0</v>
      </c>
      <c r="CX81" s="60">
        <f>IF(ISNA(VLOOKUP($A81,BudgetData!$A$1:$EH$999,CX$1,FALSE)),0,VLOOKUP($A81,BudgetData!$A$1:$EH$999,CX$1,FALSE))</f>
        <v>0</v>
      </c>
      <c r="CY81" s="60">
        <f>IF(ISNA(VLOOKUP($A81,BudgetData!$A$1:$EH$999,CY$1,FALSE)),0,VLOOKUP($A81,BudgetData!$A$1:$EH$999,CY$1,FALSE))</f>
        <v>0</v>
      </c>
      <c r="CZ81" s="60">
        <f>IF(ISNA(VLOOKUP($A81,BudgetData!$A$1:$EH$999,CZ$1,FALSE)),0,VLOOKUP($A81,BudgetData!$A$1:$EH$999,CZ$1,FALSE))</f>
        <v>0</v>
      </c>
      <c r="DA81" s="60">
        <f>IF(ISNA(VLOOKUP($A81,BudgetData!$A$1:$EH$999,DA$1,FALSE)),0,VLOOKUP($A81,BudgetData!$A$1:$EH$999,DA$1,FALSE))</f>
        <v>0</v>
      </c>
      <c r="DB81" s="60">
        <f>IF(ISNA(VLOOKUP($A81,BudgetData!$A$1:$EH$999,DB$1,FALSE)),0,VLOOKUP($A81,BudgetData!$A$1:$EH$999,DB$1,FALSE))</f>
        <v>0</v>
      </c>
      <c r="DC81" s="60">
        <f>IF(ISNA(VLOOKUP($A81,BudgetData!$A$1:$EH$999,DC$1,FALSE)),0,VLOOKUP($A81,BudgetData!$A$1:$EH$999,DC$1,FALSE))</f>
        <v>0</v>
      </c>
      <c r="DD81" s="60">
        <f>IF(ISNA(VLOOKUP($A81,BudgetData!$A$1:$EH$999,DD$1,FALSE)),0,VLOOKUP($A81,BudgetData!$A$1:$EH$999,DD$1,FALSE))</f>
        <v>0</v>
      </c>
      <c r="DE81" s="60">
        <f>IF(ISNA(VLOOKUP($A81,BudgetData!$A$1:$EH$999,DE$1,FALSE)),0,VLOOKUP($A81,BudgetData!$A$1:$EH$999,DE$1,FALSE))</f>
        <v>0</v>
      </c>
      <c r="DF81" s="60">
        <f>IF(ISNA(VLOOKUP($A81,BudgetData!$A$1:$EH$999,DF$1,FALSE)),0,VLOOKUP($A81,BudgetData!$A$1:$EH$999,DF$1,FALSE))</f>
        <v>0</v>
      </c>
      <c r="DG81" s="60">
        <f>IF(ISNA(VLOOKUP($A81,BudgetData!$A$1:$EH$999,DG$1,FALSE)),0,VLOOKUP($A81,BudgetData!$A$1:$EH$999,DG$1,FALSE))</f>
        <v>0</v>
      </c>
      <c r="DH81" s="60">
        <f>IF(ISNA(VLOOKUP($A81,BudgetData!$A$1:$EH$999,DH$1,FALSE)),0,VLOOKUP($A81,BudgetData!$A$1:$EH$999,DH$1,FALSE))</f>
        <v>0</v>
      </c>
      <c r="DI81" s="60">
        <f>IF(ISNA(VLOOKUP($A81,BudgetData!$A$1:$EH$999,DI$1,FALSE)),0,VLOOKUP($A81,BudgetData!$A$1:$EH$999,DI$1,FALSE))</f>
        <v>0</v>
      </c>
      <c r="DJ81" s="60">
        <f>IF(ISNA(VLOOKUP($A81,BudgetData!$A$1:$EH$999,DJ$1,FALSE)),0,VLOOKUP($A81,BudgetData!$A$1:$EH$999,DJ$1,FALSE))</f>
        <v>0</v>
      </c>
      <c r="DK81" s="60">
        <f>IF(ISNA(VLOOKUP($A81,BudgetData!$A$1:$EH$999,DK$1,FALSE)),0,VLOOKUP($A81,BudgetData!$A$1:$EH$999,DK$1,FALSE))</f>
        <v>0</v>
      </c>
      <c r="DL81" s="60">
        <f>IF(ISNA(VLOOKUP($A81,BudgetData!$A$1:$EH$999,DL$1,FALSE)),0,VLOOKUP($A81,BudgetData!$A$1:$EH$999,DL$1,FALSE))</f>
        <v>0</v>
      </c>
      <c r="DM81" s="60">
        <f>IF(ISNA(VLOOKUP($A81,BudgetData!$A$1:$EH$999,DM$1,FALSE)),0,VLOOKUP($A81,BudgetData!$A$1:$EH$999,DM$1,FALSE))</f>
        <v>0</v>
      </c>
      <c r="DN81" s="60">
        <f>IF(ISNA(VLOOKUP($A81,BudgetData!$A$1:$EH$999,DN$1,FALSE)),0,VLOOKUP($A81,BudgetData!$A$1:$EH$999,DN$1,FALSE))</f>
        <v>0</v>
      </c>
      <c r="DO81" s="60">
        <f>IF(ISNA(VLOOKUP($A81,BudgetData!$A$1:$EH$999,DO$1,FALSE)),0,VLOOKUP($A81,BudgetData!$A$1:$EH$999,DO$1,FALSE))</f>
        <v>0</v>
      </c>
      <c r="DP81" s="60">
        <f>IF(ISNA(VLOOKUP($A81,BudgetData!$A$1:$EH$999,DP$1,FALSE)),0,VLOOKUP($A81,BudgetData!$A$1:$EH$999,DP$1,FALSE))</f>
        <v>0</v>
      </c>
      <c r="DQ81" s="60">
        <f>IF(ISNA(VLOOKUP($A81,BudgetData!$A$1:$EH$999,DQ$1,FALSE)),0,VLOOKUP($A81,BudgetData!$A$1:$EH$999,DQ$1,FALSE))</f>
        <v>0</v>
      </c>
      <c r="DR81" s="60">
        <f>IF(ISNA(VLOOKUP($A81,BudgetData!$A$1:$EH$999,DR$1,FALSE)),0,VLOOKUP($A81,BudgetData!$A$1:$EH$999,DR$1,FALSE))</f>
        <v>0</v>
      </c>
      <c r="DS81" s="60">
        <f>IF(ISNA(VLOOKUP($A81,BudgetData!$A$1:$EH$999,DS$1,FALSE)),0,VLOOKUP($A81,BudgetData!$A$1:$EH$999,DS$1,FALSE))</f>
        <v>0</v>
      </c>
      <c r="DT81" s="60">
        <f>IF(ISNA(VLOOKUP($A81,BudgetData!$A$1:$EH$999,DT$1,FALSE)),0,VLOOKUP($A81,BudgetData!$A$1:$EH$999,DT$1,FALSE))</f>
        <v>0</v>
      </c>
      <c r="DU81" s="60">
        <f>IF(ISNA(VLOOKUP($A81,BudgetData!$A$1:$EH$999,DU$1,FALSE)),0,VLOOKUP($A81,BudgetData!$A$1:$EH$999,DU$1,FALSE))</f>
        <v>0</v>
      </c>
      <c r="DV81" s="60">
        <f>IF(ISNA(VLOOKUP($A81,BudgetData!$A$1:$EH$999,DV$1,FALSE)),0,VLOOKUP($A81,BudgetData!$A$1:$EH$999,DV$1,FALSE))</f>
        <v>0</v>
      </c>
      <c r="DW81" s="60">
        <f>IF(ISNA(VLOOKUP($A81,BudgetData!$A$1:$EH$999,DW$1,FALSE)),0,VLOOKUP($A81,BudgetData!$A$1:$EH$999,DW$1,FALSE))</f>
        <v>0</v>
      </c>
      <c r="DX81" s="60">
        <f>IF(ISNA(VLOOKUP($A81,BudgetData!$A$1:$EH$999,DX$1,FALSE)),0,VLOOKUP($A81,BudgetData!$A$1:$EH$999,DX$1,FALSE))</f>
        <v>0</v>
      </c>
      <c r="DY81" s="60">
        <f>IF(ISNA(VLOOKUP($A81,BudgetData!$A$1:$EH$999,DY$1,FALSE)),0,VLOOKUP($A81,BudgetData!$A$1:$EH$999,DY$1,FALSE))</f>
        <v>0</v>
      </c>
      <c r="DZ81" s="60">
        <f>IF(ISNA(VLOOKUP($A81,BudgetData!$A$1:$EH$999,DZ$1,FALSE)),0,VLOOKUP($A81,BudgetData!$A$1:$EH$999,DZ$1,FALSE))</f>
        <v>0</v>
      </c>
      <c r="EA81" s="60">
        <f>IF(ISNA(VLOOKUP($A81,BudgetData!$A$1:$EH$999,EA$1,FALSE)),0,VLOOKUP($A81,BudgetData!$A$1:$EH$999,EA$1,FALSE))</f>
        <v>0</v>
      </c>
      <c r="EB81" s="60">
        <f>IF(ISNA(VLOOKUP($A81,BudgetData!$A$1:$EH$999,EB$1,FALSE)),0,VLOOKUP($A81,BudgetData!$A$1:$EH$999,EB$1,FALSE))</f>
        <v>0</v>
      </c>
      <c r="EC81" s="60">
        <f>IF(ISNA(VLOOKUP($A81,BudgetData!$A$1:$EH$999,EC$1,FALSE)),0,VLOOKUP($A81,BudgetData!$A$1:$EH$999,EC$1,FALSE))</f>
        <v>0</v>
      </c>
      <c r="ED81" s="60">
        <f>IF(ISNA(VLOOKUP($A81,BudgetData!$A$1:$EH$999,ED$1,FALSE)),0,VLOOKUP($A81,BudgetData!$A$1:$EH$999,ED$1,FALSE))</f>
        <v>0</v>
      </c>
      <c r="EE81" s="60">
        <f>IF(ISNA(VLOOKUP($A81,BudgetData!$A$1:$EH$999,EE$1,FALSE)),0,VLOOKUP($A81,BudgetData!$A$1:$EH$999,EE$1,FALSE))</f>
        <v>0</v>
      </c>
    </row>
    <row r="82" spans="1:135" s="15" customFormat="1">
      <c r="A82" s="15" t="s">
        <v>317</v>
      </c>
      <c r="B82" s="15" t="s">
        <v>319</v>
      </c>
      <c r="C82" s="15" t="str">
        <f t="shared" si="22"/>
        <v>LG&amp;E</v>
      </c>
      <c r="D82" s="60">
        <f>IF(ISNA(VLOOKUP($A82,BudgetData!$A$1:$EH$999,D$1,FALSE)),0,VLOOKUP($A82,BudgetData!$A$1:$EH$999,D$1,FALSE))</f>
        <v>2.2309000000000001</v>
      </c>
      <c r="E82" s="60">
        <f>IF(ISNA(VLOOKUP($A82,BudgetData!$A$1:$EH$999,E$1,FALSE)),0,VLOOKUP($A82,BudgetData!$A$1:$EH$999,E$1,FALSE))</f>
        <v>1.4873000000000001</v>
      </c>
      <c r="F82" s="60">
        <f>IF(ISNA(VLOOKUP($A82,BudgetData!$A$1:$EH$999,F$1,FALSE)),0,VLOOKUP($A82,BudgetData!$A$1:$EH$999,F$1,FALSE))</f>
        <v>3.0169999999999999</v>
      </c>
      <c r="G82" s="60">
        <f>IF(ISNA(VLOOKUP($A82,BudgetData!$A$1:$EH$999,G$1,FALSE)),0,VLOOKUP($A82,BudgetData!$A$1:$EH$999,G$1,FALSE))</f>
        <v>2.2309000000000001</v>
      </c>
      <c r="H82" s="60">
        <f>IF(ISNA(VLOOKUP($A82,BudgetData!$A$1:$EH$999,H$1,FALSE)),0,VLOOKUP($A82,BudgetData!$A$1:$EH$999,H$1,FALSE))</f>
        <v>2.9744999999999999</v>
      </c>
      <c r="I82" s="60">
        <f>IF(ISNA(VLOOKUP($A82,BudgetData!$A$1:$EH$999,I$1,FALSE)),0,VLOOKUP($A82,BudgetData!$A$1:$EH$999,I$1,FALSE))</f>
        <v>2.2309000000000001</v>
      </c>
      <c r="J82" s="60">
        <f>IF(ISNA(VLOOKUP($A82,BudgetData!$A$1:$EH$999,J$1,FALSE)),0,VLOOKUP($A82,BudgetData!$A$1:$EH$999,J$1,FALSE))</f>
        <v>2.2521</v>
      </c>
      <c r="K82" s="60">
        <f>IF(ISNA(VLOOKUP($A82,BudgetData!$A$1:$EH$999,K$1,FALSE)),0,VLOOKUP($A82,BudgetData!$A$1:$EH$999,K$1,FALSE))</f>
        <v>2.2309000000000001</v>
      </c>
      <c r="L82" s="60">
        <f>IF(ISNA(VLOOKUP($A82,BudgetData!$A$1:$EH$999,L$1,FALSE)),0,VLOOKUP($A82,BudgetData!$A$1:$EH$999,L$1,FALSE))</f>
        <v>1.5085</v>
      </c>
      <c r="M82" s="60">
        <f>IF(ISNA(VLOOKUP($A82,BudgetData!$A$1:$EH$999,M$1,FALSE)),0,VLOOKUP($A82,BudgetData!$A$1:$EH$999,M$1,FALSE))</f>
        <v>2.2521</v>
      </c>
      <c r="N82" s="60">
        <f>IF(ISNA(VLOOKUP($A82,BudgetData!$A$1:$EH$999,N$1,FALSE)),0,VLOOKUP($A82,BudgetData!$A$1:$EH$999,N$1,FALSE))</f>
        <v>2.2309000000000001</v>
      </c>
      <c r="O82" s="60">
        <f>IF(ISNA(VLOOKUP($A82,BudgetData!$A$1:$EH$999,O$1,FALSE)),0,VLOOKUP($A82,BudgetData!$A$1:$EH$999,O$1,FALSE))</f>
        <v>2.2521</v>
      </c>
      <c r="P82" s="60">
        <f>IF(ISNA(VLOOKUP($A82,BudgetData!$A$1:$EH$999,P$1,FALSE)),0,VLOOKUP($A82,BudgetData!$A$1:$EH$999,P$1,FALSE))</f>
        <v>1.5298</v>
      </c>
      <c r="Q82" s="60">
        <f>IF(ISNA(VLOOKUP($A82,BudgetData!$A$1:$EH$999,Q$1,FALSE)),0,VLOOKUP($A82,BudgetData!$A$1:$EH$999,Q$1,FALSE))</f>
        <v>3.0594999999999999</v>
      </c>
      <c r="R82" s="60">
        <f>IF(ISNA(VLOOKUP($A82,BudgetData!$A$1:$EH$999,R$1,FALSE)),0,VLOOKUP($A82,BudgetData!$A$1:$EH$999,R$1,FALSE))</f>
        <v>2.2946</v>
      </c>
      <c r="S82" s="60">
        <f>IF(ISNA(VLOOKUP($A82,BudgetData!$A$1:$EH$999,S$1,FALSE)),0,VLOOKUP($A82,BudgetData!$A$1:$EH$999,S$1,FALSE))</f>
        <v>2.2946</v>
      </c>
      <c r="T82" s="60">
        <f>IF(ISNA(VLOOKUP($A82,BudgetData!$A$1:$EH$999,T$1,FALSE)),0,VLOOKUP($A82,BudgetData!$A$1:$EH$999,T$1,FALSE))</f>
        <v>0</v>
      </c>
      <c r="U82" s="60">
        <f>IF(ISNA(VLOOKUP($A82,BudgetData!$A$1:$EH$999,U$1,FALSE)),0,VLOOKUP($A82,BudgetData!$A$1:$EH$999,U$1,FALSE))</f>
        <v>0</v>
      </c>
      <c r="V82" s="60">
        <f>IF(ISNA(VLOOKUP($A82,BudgetData!$A$1:$EH$999,V$1,FALSE)),0,VLOOKUP($A82,BudgetData!$A$1:$EH$999,V$1,FALSE))</f>
        <v>0</v>
      </c>
      <c r="W82" s="60">
        <f>IF(ISNA(VLOOKUP($A82,BudgetData!$A$1:$EH$999,W$1,FALSE)),0,VLOOKUP($A82,BudgetData!$A$1:$EH$999,W$1,FALSE))</f>
        <v>0</v>
      </c>
      <c r="X82" s="60">
        <f>IF(ISNA(VLOOKUP($A82,BudgetData!$A$1:$EH$999,X$1,FALSE)),0,VLOOKUP($A82,BudgetData!$A$1:$EH$999,X$1,FALSE))</f>
        <v>0</v>
      </c>
      <c r="Y82" s="60">
        <f>IF(ISNA(VLOOKUP($A82,BudgetData!$A$1:$EH$999,Y$1,FALSE)),0,VLOOKUP($A82,BudgetData!$A$1:$EH$999,Y$1,FALSE))</f>
        <v>0</v>
      </c>
      <c r="Z82" s="60">
        <f>IF(ISNA(VLOOKUP($A82,BudgetData!$A$1:$EH$999,Z$1,FALSE)),0,VLOOKUP($A82,BudgetData!$A$1:$EH$999,Z$1,FALSE))</f>
        <v>0</v>
      </c>
      <c r="AA82" s="60">
        <f>IF(ISNA(VLOOKUP($A82,BudgetData!$A$1:$EH$999,AA$1,FALSE)),0,VLOOKUP($A82,BudgetData!$A$1:$EH$999,AA$1,FALSE))</f>
        <v>0</v>
      </c>
      <c r="AB82" s="60">
        <f>IF(ISNA(VLOOKUP($A82,BudgetData!$A$1:$EH$999,AB$1,FALSE)),0,VLOOKUP($A82,BudgetData!$A$1:$EH$999,AB$1,FALSE))</f>
        <v>0</v>
      </c>
      <c r="AC82" s="60">
        <f>IF(ISNA(VLOOKUP($A82,BudgetData!$A$1:$EH$999,AC$1,FALSE)),0,VLOOKUP($A82,BudgetData!$A$1:$EH$999,AC$1,FALSE))</f>
        <v>0</v>
      </c>
      <c r="AD82" s="60">
        <f>IF(ISNA(VLOOKUP($A82,BudgetData!$A$1:$EH$999,AD$1,FALSE)),0,VLOOKUP($A82,BudgetData!$A$1:$EH$999,AD$1,FALSE))</f>
        <v>0</v>
      </c>
      <c r="AE82" s="60">
        <f>IF(ISNA(VLOOKUP($A82,BudgetData!$A$1:$EH$999,AE$1,FALSE)),0,VLOOKUP($A82,BudgetData!$A$1:$EH$999,AE$1,FALSE))</f>
        <v>0</v>
      </c>
      <c r="AF82" s="60">
        <f>IF(ISNA(VLOOKUP($A82,BudgetData!$A$1:$EH$999,AF$1,FALSE)),0,VLOOKUP($A82,BudgetData!$A$1:$EH$999,AF$1,FALSE))</f>
        <v>0</v>
      </c>
      <c r="AG82" s="60">
        <f>IF(ISNA(VLOOKUP($A82,BudgetData!$A$1:$EH$999,AG$1,FALSE)),0,VLOOKUP($A82,BudgetData!$A$1:$EH$999,AG$1,FALSE))</f>
        <v>0</v>
      </c>
      <c r="AH82" s="60">
        <f>IF(ISNA(VLOOKUP($A82,BudgetData!$A$1:$EH$999,AH$1,FALSE)),0,VLOOKUP($A82,BudgetData!$A$1:$EH$999,AH$1,FALSE))</f>
        <v>0</v>
      </c>
      <c r="AI82" s="60">
        <f>IF(ISNA(VLOOKUP($A82,BudgetData!$A$1:$EH$999,AI$1,FALSE)),0,VLOOKUP($A82,BudgetData!$A$1:$EH$999,AI$1,FALSE))</f>
        <v>0</v>
      </c>
      <c r="AJ82" s="60">
        <f>IF(ISNA(VLOOKUP($A82,BudgetData!$A$1:$EH$999,AJ$1,FALSE)),0,VLOOKUP($A82,BudgetData!$A$1:$EH$999,AJ$1,FALSE))</f>
        <v>0</v>
      </c>
      <c r="AK82" s="60">
        <f>IF(ISNA(VLOOKUP($A82,BudgetData!$A$1:$EH$999,AK$1,FALSE)),0,VLOOKUP($A82,BudgetData!$A$1:$EH$999,AK$1,FALSE))</f>
        <v>0</v>
      </c>
      <c r="AL82" s="60">
        <f>IF(ISNA(VLOOKUP($A82,BudgetData!$A$1:$EH$999,AL$1,FALSE)),0,VLOOKUP($A82,BudgetData!$A$1:$EH$999,AL$1,FALSE))</f>
        <v>0</v>
      </c>
      <c r="AM82" s="60">
        <f>IF(ISNA(VLOOKUP($A82,BudgetData!$A$1:$EH$999,AM$1,FALSE)),0,VLOOKUP($A82,BudgetData!$A$1:$EH$999,AM$1,FALSE))</f>
        <v>0</v>
      </c>
      <c r="AN82" s="60">
        <f>IF(ISNA(VLOOKUP($A82,BudgetData!$A$1:$EH$999,AN$1,FALSE)),0,VLOOKUP($A82,BudgetData!$A$1:$EH$999,AN$1,FALSE))</f>
        <v>0</v>
      </c>
      <c r="AO82" s="60">
        <f>IF(ISNA(VLOOKUP($A82,BudgetData!$A$1:$EH$999,AO$1,FALSE)),0,VLOOKUP($A82,BudgetData!$A$1:$EH$999,AO$1,FALSE))</f>
        <v>0</v>
      </c>
      <c r="AP82" s="60">
        <f>IF(ISNA(VLOOKUP($A82,BudgetData!$A$1:$EH$999,AP$1,FALSE)),0,VLOOKUP($A82,BudgetData!$A$1:$EH$999,AP$1,FALSE))</f>
        <v>0</v>
      </c>
      <c r="AQ82" s="60">
        <f>IF(ISNA(VLOOKUP($A82,BudgetData!$A$1:$EH$999,AQ$1,FALSE)),0,VLOOKUP($A82,BudgetData!$A$1:$EH$999,AQ$1,FALSE))</f>
        <v>0</v>
      </c>
      <c r="AR82" s="60">
        <f>IF(ISNA(VLOOKUP($A82,BudgetData!$A$1:$EH$999,AR$1,FALSE)),0,VLOOKUP($A82,BudgetData!$A$1:$EH$999,AR$1,FALSE))</f>
        <v>0</v>
      </c>
      <c r="AS82" s="60">
        <f>IF(ISNA(VLOOKUP($A82,BudgetData!$A$1:$EH$999,AS$1,FALSE)),0,VLOOKUP($A82,BudgetData!$A$1:$EH$999,AS$1,FALSE))</f>
        <v>0</v>
      </c>
      <c r="AT82" s="60">
        <f>IF(ISNA(VLOOKUP($A82,BudgetData!$A$1:$EH$999,AT$1,FALSE)),0,VLOOKUP($A82,BudgetData!$A$1:$EH$999,AT$1,FALSE))</f>
        <v>0</v>
      </c>
      <c r="AU82" s="60">
        <f>IF(ISNA(VLOOKUP($A82,BudgetData!$A$1:$EH$999,AU$1,FALSE)),0,VLOOKUP($A82,BudgetData!$A$1:$EH$999,AU$1,FALSE))</f>
        <v>0</v>
      </c>
      <c r="AV82" s="60">
        <f>IF(ISNA(VLOOKUP($A82,BudgetData!$A$1:$EH$999,AV$1,FALSE)),0,VLOOKUP($A82,BudgetData!$A$1:$EH$999,AV$1,FALSE))</f>
        <v>0</v>
      </c>
      <c r="AW82" s="60">
        <f>IF(ISNA(VLOOKUP($A82,BudgetData!$A$1:$EH$999,AW$1,FALSE)),0,VLOOKUP($A82,BudgetData!$A$1:$EH$999,AW$1,FALSE))</f>
        <v>0</v>
      </c>
      <c r="AX82" s="60">
        <f>IF(ISNA(VLOOKUP($A82,BudgetData!$A$1:$EH$999,AX$1,FALSE)),0,VLOOKUP($A82,BudgetData!$A$1:$EH$999,AX$1,FALSE))</f>
        <v>0</v>
      </c>
      <c r="AY82" s="60">
        <f>IF(ISNA(VLOOKUP($A82,BudgetData!$A$1:$EH$999,AY$1,FALSE)),0,VLOOKUP($A82,BudgetData!$A$1:$EH$999,AY$1,FALSE))</f>
        <v>0</v>
      </c>
      <c r="AZ82" s="60">
        <f>IF(ISNA(VLOOKUP($A82,BudgetData!$A$1:$EH$999,AZ$1,FALSE)),0,VLOOKUP($A82,BudgetData!$A$1:$EH$999,AZ$1,FALSE))</f>
        <v>0</v>
      </c>
      <c r="BA82" s="60">
        <f>IF(ISNA(VLOOKUP($A82,BudgetData!$A$1:$EH$999,BA$1,FALSE)),0,VLOOKUP($A82,BudgetData!$A$1:$EH$999,BA$1,FALSE))</f>
        <v>0</v>
      </c>
      <c r="BB82" s="60">
        <f>IF(ISNA(VLOOKUP($A82,BudgetData!$A$1:$EH$999,BB$1,FALSE)),0,VLOOKUP($A82,BudgetData!$A$1:$EH$999,BB$1,FALSE))</f>
        <v>0</v>
      </c>
      <c r="BC82" s="60">
        <f>IF(ISNA(VLOOKUP($A82,BudgetData!$A$1:$EH$999,BC$1,FALSE)),0,VLOOKUP($A82,BudgetData!$A$1:$EH$999,BC$1,FALSE))</f>
        <v>0</v>
      </c>
      <c r="BD82" s="60">
        <f>IF(ISNA(VLOOKUP($A82,BudgetData!$A$1:$EH$999,BD$1,FALSE)),0,VLOOKUP($A82,BudgetData!$A$1:$EH$999,BD$1,FALSE))</f>
        <v>0</v>
      </c>
      <c r="BE82" s="60">
        <f>IF(ISNA(VLOOKUP($A82,BudgetData!$A$1:$EH$999,BE$1,FALSE)),0,VLOOKUP($A82,BudgetData!$A$1:$EH$999,BE$1,FALSE))</f>
        <v>0</v>
      </c>
      <c r="BF82" s="60">
        <f>IF(ISNA(VLOOKUP($A82,BudgetData!$A$1:$EH$999,BF$1,FALSE)),0,VLOOKUP($A82,BudgetData!$A$1:$EH$999,BF$1,FALSE))</f>
        <v>0</v>
      </c>
      <c r="BG82" s="60">
        <f>IF(ISNA(VLOOKUP($A82,BudgetData!$A$1:$EH$999,BG$1,FALSE)),0,VLOOKUP($A82,BudgetData!$A$1:$EH$999,BG$1,FALSE))</f>
        <v>0</v>
      </c>
      <c r="BH82" s="60">
        <f>IF(ISNA(VLOOKUP($A82,BudgetData!$A$1:$EH$999,BH$1,FALSE)),0,VLOOKUP($A82,BudgetData!$A$1:$EH$999,BH$1,FALSE))</f>
        <v>0</v>
      </c>
      <c r="BI82" s="60">
        <f>IF(ISNA(VLOOKUP($A82,BudgetData!$A$1:$EH$999,BI$1,FALSE)),0,VLOOKUP($A82,BudgetData!$A$1:$EH$999,BI$1,FALSE))</f>
        <v>0</v>
      </c>
      <c r="BJ82" s="60">
        <f>IF(ISNA(VLOOKUP($A82,BudgetData!$A$1:$EH$999,BJ$1,FALSE)),0,VLOOKUP($A82,BudgetData!$A$1:$EH$999,BJ$1,FALSE))</f>
        <v>0</v>
      </c>
      <c r="BK82" s="60">
        <f>IF(ISNA(VLOOKUP($A82,BudgetData!$A$1:$EH$999,BK$1,FALSE)),0,VLOOKUP($A82,BudgetData!$A$1:$EH$999,BK$1,FALSE))</f>
        <v>0</v>
      </c>
      <c r="BL82" s="60">
        <f>IF(ISNA(VLOOKUP($A82,BudgetData!$A$1:$EH$999,BL$1,FALSE)),0,VLOOKUP($A82,BudgetData!$A$1:$EH$999,BL$1,FALSE))</f>
        <v>0</v>
      </c>
      <c r="BM82" s="60">
        <f>IF(ISNA(VLOOKUP($A82,BudgetData!$A$1:$EH$999,BM$1,FALSE)),0,VLOOKUP($A82,BudgetData!$A$1:$EH$999,BM$1,FALSE))</f>
        <v>0</v>
      </c>
      <c r="BN82" s="60">
        <f>IF(ISNA(VLOOKUP($A82,BudgetData!$A$1:$EH$999,BN$1,FALSE)),0,VLOOKUP($A82,BudgetData!$A$1:$EH$999,BN$1,FALSE))</f>
        <v>0</v>
      </c>
      <c r="BO82" s="60">
        <f>IF(ISNA(VLOOKUP($A82,BudgetData!$A$1:$EH$999,BO$1,FALSE)),0,VLOOKUP($A82,BudgetData!$A$1:$EH$999,BO$1,FALSE))</f>
        <v>0</v>
      </c>
      <c r="BP82" s="60">
        <f>IF(ISNA(VLOOKUP($A82,BudgetData!$A$1:$EH$999,BP$1,FALSE)),0,VLOOKUP($A82,BudgetData!$A$1:$EH$999,BP$1,FALSE))</f>
        <v>0</v>
      </c>
      <c r="BQ82" s="60">
        <f>IF(ISNA(VLOOKUP($A82,BudgetData!$A$1:$EH$999,BQ$1,FALSE)),0,VLOOKUP($A82,BudgetData!$A$1:$EH$999,BQ$1,FALSE))</f>
        <v>0</v>
      </c>
      <c r="BR82" s="60">
        <f>IF(ISNA(VLOOKUP($A82,BudgetData!$A$1:$EH$999,BR$1,FALSE)),0,VLOOKUP($A82,BudgetData!$A$1:$EH$999,BR$1,FALSE))</f>
        <v>0</v>
      </c>
      <c r="BS82" s="60">
        <f>IF(ISNA(VLOOKUP($A82,BudgetData!$A$1:$EH$999,BS$1,FALSE)),0,VLOOKUP($A82,BudgetData!$A$1:$EH$999,BS$1,FALSE))</f>
        <v>0</v>
      </c>
      <c r="BT82" s="60">
        <f>IF(ISNA(VLOOKUP($A82,BudgetData!$A$1:$EH$999,BT$1,FALSE)),0,VLOOKUP($A82,BudgetData!$A$1:$EH$999,BT$1,FALSE))</f>
        <v>0</v>
      </c>
      <c r="BU82" s="60">
        <f>IF(ISNA(VLOOKUP($A82,BudgetData!$A$1:$EH$999,BU$1,FALSE)),0,VLOOKUP($A82,BudgetData!$A$1:$EH$999,BU$1,FALSE))</f>
        <v>0</v>
      </c>
      <c r="BV82" s="60">
        <f>IF(ISNA(VLOOKUP($A82,BudgetData!$A$1:$EH$999,BV$1,FALSE)),0,VLOOKUP($A82,BudgetData!$A$1:$EH$999,BV$1,FALSE))</f>
        <v>0</v>
      </c>
      <c r="BW82" s="60">
        <f>IF(ISNA(VLOOKUP($A82,BudgetData!$A$1:$EH$999,BW$1,FALSE)),0,VLOOKUP($A82,BudgetData!$A$1:$EH$999,BW$1,FALSE))</f>
        <v>0</v>
      </c>
      <c r="BX82" s="60">
        <f>IF(ISNA(VLOOKUP($A82,BudgetData!$A$1:$EH$999,BX$1,FALSE)),0,VLOOKUP($A82,BudgetData!$A$1:$EH$999,BX$1,FALSE))</f>
        <v>0</v>
      </c>
      <c r="BY82" s="60">
        <f>IF(ISNA(VLOOKUP($A82,BudgetData!$A$1:$EH$999,BY$1,FALSE)),0,VLOOKUP($A82,BudgetData!$A$1:$EH$999,BY$1,FALSE))</f>
        <v>0</v>
      </c>
      <c r="BZ82" s="60">
        <f>IF(ISNA(VLOOKUP($A82,BudgetData!$A$1:$EH$999,BZ$1,FALSE)),0,VLOOKUP($A82,BudgetData!$A$1:$EH$999,BZ$1,FALSE))</f>
        <v>0</v>
      </c>
      <c r="CA82" s="60">
        <f>IF(ISNA(VLOOKUP($A82,BudgetData!$A$1:$EH$999,CA$1,FALSE)),0,VLOOKUP($A82,BudgetData!$A$1:$EH$999,CA$1,FALSE))</f>
        <v>0</v>
      </c>
      <c r="CB82" s="60">
        <f>IF(ISNA(VLOOKUP($A82,BudgetData!$A$1:$EH$999,CB$1,FALSE)),0,VLOOKUP($A82,BudgetData!$A$1:$EH$999,CB$1,FALSE))</f>
        <v>0</v>
      </c>
      <c r="CC82" s="60">
        <f>IF(ISNA(VLOOKUP($A82,BudgetData!$A$1:$EH$999,CC$1,FALSE)),0,VLOOKUP($A82,BudgetData!$A$1:$EH$999,CC$1,FALSE))</f>
        <v>0</v>
      </c>
      <c r="CD82" s="60">
        <f>IF(ISNA(VLOOKUP($A82,BudgetData!$A$1:$EH$999,CD$1,FALSE)),0,VLOOKUP($A82,BudgetData!$A$1:$EH$999,CD$1,FALSE))</f>
        <v>0</v>
      </c>
      <c r="CE82" s="60">
        <f>IF(ISNA(VLOOKUP($A82,BudgetData!$A$1:$EH$999,CE$1,FALSE)),0,VLOOKUP($A82,BudgetData!$A$1:$EH$999,CE$1,FALSE))</f>
        <v>0</v>
      </c>
      <c r="CF82" s="60">
        <f>IF(ISNA(VLOOKUP($A82,BudgetData!$A$1:$EH$999,CF$1,FALSE)),0,VLOOKUP($A82,BudgetData!$A$1:$EH$999,CF$1,FALSE))</f>
        <v>0</v>
      </c>
      <c r="CG82" s="60">
        <f>IF(ISNA(VLOOKUP($A82,BudgetData!$A$1:$EH$999,CG$1,FALSE)),0,VLOOKUP($A82,BudgetData!$A$1:$EH$999,CG$1,FALSE))</f>
        <v>0</v>
      </c>
      <c r="CH82" s="60">
        <f>IF(ISNA(VLOOKUP($A82,BudgetData!$A$1:$EH$999,CH$1,FALSE)),0,VLOOKUP($A82,BudgetData!$A$1:$EH$999,CH$1,FALSE))</f>
        <v>0</v>
      </c>
      <c r="CI82" s="60">
        <f>IF(ISNA(VLOOKUP($A82,BudgetData!$A$1:$EH$999,CI$1,FALSE)),0,VLOOKUP($A82,BudgetData!$A$1:$EH$999,CI$1,FALSE))</f>
        <v>0</v>
      </c>
      <c r="CJ82" s="60">
        <f>IF(ISNA(VLOOKUP($A82,BudgetData!$A$1:$EH$999,CJ$1,FALSE)),0,VLOOKUP($A82,BudgetData!$A$1:$EH$999,CJ$1,FALSE))</f>
        <v>0</v>
      </c>
      <c r="CK82" s="60">
        <f>IF(ISNA(VLOOKUP($A82,BudgetData!$A$1:$EH$999,CK$1,FALSE)),0,VLOOKUP($A82,BudgetData!$A$1:$EH$999,CK$1,FALSE))</f>
        <v>0</v>
      </c>
      <c r="CL82" s="60">
        <f>IF(ISNA(VLOOKUP($A82,BudgetData!$A$1:$EH$999,CL$1,FALSE)),0,VLOOKUP($A82,BudgetData!$A$1:$EH$999,CL$1,FALSE))</f>
        <v>0</v>
      </c>
      <c r="CM82" s="60">
        <f>IF(ISNA(VLOOKUP($A82,BudgetData!$A$1:$EH$999,CM$1,FALSE)),0,VLOOKUP($A82,BudgetData!$A$1:$EH$999,CM$1,FALSE))</f>
        <v>0</v>
      </c>
      <c r="CN82" s="60">
        <f>IF(ISNA(VLOOKUP($A82,BudgetData!$A$1:$EH$999,CN$1,FALSE)),0,VLOOKUP($A82,BudgetData!$A$1:$EH$999,CN$1,FALSE))</f>
        <v>0</v>
      </c>
      <c r="CO82" s="60">
        <f>IF(ISNA(VLOOKUP($A82,BudgetData!$A$1:$EH$999,CO$1,FALSE)),0,VLOOKUP($A82,BudgetData!$A$1:$EH$999,CO$1,FALSE))</f>
        <v>0</v>
      </c>
      <c r="CP82" s="60">
        <f>IF(ISNA(VLOOKUP($A82,BudgetData!$A$1:$EH$999,CP$1,FALSE)),0,VLOOKUP($A82,BudgetData!$A$1:$EH$999,CP$1,FALSE))</f>
        <v>0</v>
      </c>
      <c r="CQ82" s="60">
        <f>IF(ISNA(VLOOKUP($A82,BudgetData!$A$1:$EH$999,CQ$1,FALSE)),0,VLOOKUP($A82,BudgetData!$A$1:$EH$999,CQ$1,FALSE))</f>
        <v>0</v>
      </c>
      <c r="CR82" s="60">
        <f>IF(ISNA(VLOOKUP($A82,BudgetData!$A$1:$EH$999,CR$1,FALSE)),0,VLOOKUP($A82,BudgetData!$A$1:$EH$999,CR$1,FALSE))</f>
        <v>0</v>
      </c>
      <c r="CS82" s="60">
        <f>IF(ISNA(VLOOKUP($A82,BudgetData!$A$1:$EH$999,CS$1,FALSE)),0,VLOOKUP($A82,BudgetData!$A$1:$EH$999,CS$1,FALSE))</f>
        <v>0</v>
      </c>
      <c r="CT82" s="60">
        <f>IF(ISNA(VLOOKUP($A82,BudgetData!$A$1:$EH$999,CT$1,FALSE)),0,VLOOKUP($A82,BudgetData!$A$1:$EH$999,CT$1,FALSE))</f>
        <v>0</v>
      </c>
      <c r="CU82" s="60">
        <f>IF(ISNA(VLOOKUP($A82,BudgetData!$A$1:$EH$999,CU$1,FALSE)),0,VLOOKUP($A82,BudgetData!$A$1:$EH$999,CU$1,FALSE))</f>
        <v>0</v>
      </c>
      <c r="CV82" s="60">
        <f>IF(ISNA(VLOOKUP($A82,BudgetData!$A$1:$EH$999,CV$1,FALSE)),0,VLOOKUP($A82,BudgetData!$A$1:$EH$999,CV$1,FALSE))</f>
        <v>0</v>
      </c>
      <c r="CW82" s="60">
        <f>IF(ISNA(VLOOKUP($A82,BudgetData!$A$1:$EH$999,CW$1,FALSE)),0,VLOOKUP($A82,BudgetData!$A$1:$EH$999,CW$1,FALSE))</f>
        <v>0</v>
      </c>
      <c r="CX82" s="60">
        <f>IF(ISNA(VLOOKUP($A82,BudgetData!$A$1:$EH$999,CX$1,FALSE)),0,VLOOKUP($A82,BudgetData!$A$1:$EH$999,CX$1,FALSE))</f>
        <v>0</v>
      </c>
      <c r="CY82" s="60">
        <f>IF(ISNA(VLOOKUP($A82,BudgetData!$A$1:$EH$999,CY$1,FALSE)),0,VLOOKUP($A82,BudgetData!$A$1:$EH$999,CY$1,FALSE))</f>
        <v>0</v>
      </c>
      <c r="CZ82" s="60">
        <f>IF(ISNA(VLOOKUP($A82,BudgetData!$A$1:$EH$999,CZ$1,FALSE)),0,VLOOKUP($A82,BudgetData!$A$1:$EH$999,CZ$1,FALSE))</f>
        <v>0</v>
      </c>
      <c r="DA82" s="60">
        <f>IF(ISNA(VLOOKUP($A82,BudgetData!$A$1:$EH$999,DA$1,FALSE)),0,VLOOKUP($A82,BudgetData!$A$1:$EH$999,DA$1,FALSE))</f>
        <v>0</v>
      </c>
      <c r="DB82" s="60">
        <f>IF(ISNA(VLOOKUP($A82,BudgetData!$A$1:$EH$999,DB$1,FALSE)),0,VLOOKUP($A82,BudgetData!$A$1:$EH$999,DB$1,FALSE))</f>
        <v>0</v>
      </c>
      <c r="DC82" s="60">
        <f>IF(ISNA(VLOOKUP($A82,BudgetData!$A$1:$EH$999,DC$1,FALSE)),0,VLOOKUP($A82,BudgetData!$A$1:$EH$999,DC$1,FALSE))</f>
        <v>0</v>
      </c>
      <c r="DD82" s="60">
        <f>IF(ISNA(VLOOKUP($A82,BudgetData!$A$1:$EH$999,DD$1,FALSE)),0,VLOOKUP($A82,BudgetData!$A$1:$EH$999,DD$1,FALSE))</f>
        <v>0</v>
      </c>
      <c r="DE82" s="60">
        <f>IF(ISNA(VLOOKUP($A82,BudgetData!$A$1:$EH$999,DE$1,FALSE)),0,VLOOKUP($A82,BudgetData!$A$1:$EH$999,DE$1,FALSE))</f>
        <v>0</v>
      </c>
      <c r="DF82" s="60">
        <f>IF(ISNA(VLOOKUP($A82,BudgetData!$A$1:$EH$999,DF$1,FALSE)),0,VLOOKUP($A82,BudgetData!$A$1:$EH$999,DF$1,FALSE))</f>
        <v>0</v>
      </c>
      <c r="DG82" s="60">
        <f>IF(ISNA(VLOOKUP($A82,BudgetData!$A$1:$EH$999,DG$1,FALSE)),0,VLOOKUP($A82,BudgetData!$A$1:$EH$999,DG$1,FALSE))</f>
        <v>0</v>
      </c>
      <c r="DH82" s="60">
        <f>IF(ISNA(VLOOKUP($A82,BudgetData!$A$1:$EH$999,DH$1,FALSE)),0,VLOOKUP($A82,BudgetData!$A$1:$EH$999,DH$1,FALSE))</f>
        <v>0</v>
      </c>
      <c r="DI82" s="60">
        <f>IF(ISNA(VLOOKUP($A82,BudgetData!$A$1:$EH$999,DI$1,FALSE)),0,VLOOKUP($A82,BudgetData!$A$1:$EH$999,DI$1,FALSE))</f>
        <v>0</v>
      </c>
      <c r="DJ82" s="60">
        <f>IF(ISNA(VLOOKUP($A82,BudgetData!$A$1:$EH$999,DJ$1,FALSE)),0,VLOOKUP($A82,BudgetData!$A$1:$EH$999,DJ$1,FALSE))</f>
        <v>0</v>
      </c>
      <c r="DK82" s="60">
        <f>IF(ISNA(VLOOKUP($A82,BudgetData!$A$1:$EH$999,DK$1,FALSE)),0,VLOOKUP($A82,BudgetData!$A$1:$EH$999,DK$1,FALSE))</f>
        <v>0</v>
      </c>
      <c r="DL82" s="60">
        <f>IF(ISNA(VLOOKUP($A82,BudgetData!$A$1:$EH$999,DL$1,FALSE)),0,VLOOKUP($A82,BudgetData!$A$1:$EH$999,DL$1,FALSE))</f>
        <v>0</v>
      </c>
      <c r="DM82" s="60">
        <f>IF(ISNA(VLOOKUP($A82,BudgetData!$A$1:$EH$999,DM$1,FALSE)),0,VLOOKUP($A82,BudgetData!$A$1:$EH$999,DM$1,FALSE))</f>
        <v>0</v>
      </c>
      <c r="DN82" s="60">
        <f>IF(ISNA(VLOOKUP($A82,BudgetData!$A$1:$EH$999,DN$1,FALSE)),0,VLOOKUP($A82,BudgetData!$A$1:$EH$999,DN$1,FALSE))</f>
        <v>0</v>
      </c>
      <c r="DO82" s="60">
        <f>IF(ISNA(VLOOKUP($A82,BudgetData!$A$1:$EH$999,DO$1,FALSE)),0,VLOOKUP($A82,BudgetData!$A$1:$EH$999,DO$1,FALSE))</f>
        <v>0</v>
      </c>
      <c r="DP82" s="60">
        <f>IF(ISNA(VLOOKUP($A82,BudgetData!$A$1:$EH$999,DP$1,FALSE)),0,VLOOKUP($A82,BudgetData!$A$1:$EH$999,DP$1,FALSE))</f>
        <v>0</v>
      </c>
      <c r="DQ82" s="60">
        <f>IF(ISNA(VLOOKUP($A82,BudgetData!$A$1:$EH$999,DQ$1,FALSE)),0,VLOOKUP($A82,BudgetData!$A$1:$EH$999,DQ$1,FALSE))</f>
        <v>0</v>
      </c>
      <c r="DR82" s="60">
        <f>IF(ISNA(VLOOKUP($A82,BudgetData!$A$1:$EH$999,DR$1,FALSE)),0,VLOOKUP($A82,BudgetData!$A$1:$EH$999,DR$1,FALSE))</f>
        <v>0</v>
      </c>
      <c r="DS82" s="60">
        <f>IF(ISNA(VLOOKUP($A82,BudgetData!$A$1:$EH$999,DS$1,FALSE)),0,VLOOKUP($A82,BudgetData!$A$1:$EH$999,DS$1,FALSE))</f>
        <v>0</v>
      </c>
      <c r="DT82" s="60">
        <f>IF(ISNA(VLOOKUP($A82,BudgetData!$A$1:$EH$999,DT$1,FALSE)),0,VLOOKUP($A82,BudgetData!$A$1:$EH$999,DT$1,FALSE))</f>
        <v>0</v>
      </c>
      <c r="DU82" s="60">
        <f>IF(ISNA(VLOOKUP($A82,BudgetData!$A$1:$EH$999,DU$1,FALSE)),0,VLOOKUP($A82,BudgetData!$A$1:$EH$999,DU$1,FALSE))</f>
        <v>0</v>
      </c>
      <c r="DV82" s="60">
        <f>IF(ISNA(VLOOKUP($A82,BudgetData!$A$1:$EH$999,DV$1,FALSE)),0,VLOOKUP($A82,BudgetData!$A$1:$EH$999,DV$1,FALSE))</f>
        <v>0</v>
      </c>
      <c r="DW82" s="60">
        <f>IF(ISNA(VLOOKUP($A82,BudgetData!$A$1:$EH$999,DW$1,FALSE)),0,VLOOKUP($A82,BudgetData!$A$1:$EH$999,DW$1,FALSE))</f>
        <v>0</v>
      </c>
      <c r="DX82" s="60">
        <f>IF(ISNA(VLOOKUP($A82,BudgetData!$A$1:$EH$999,DX$1,FALSE)),0,VLOOKUP($A82,BudgetData!$A$1:$EH$999,DX$1,FALSE))</f>
        <v>0</v>
      </c>
      <c r="DY82" s="60">
        <f>IF(ISNA(VLOOKUP($A82,BudgetData!$A$1:$EH$999,DY$1,FALSE)),0,VLOOKUP($A82,BudgetData!$A$1:$EH$999,DY$1,FALSE))</f>
        <v>0</v>
      </c>
      <c r="DZ82" s="60">
        <f>IF(ISNA(VLOOKUP($A82,BudgetData!$A$1:$EH$999,DZ$1,FALSE)),0,VLOOKUP($A82,BudgetData!$A$1:$EH$999,DZ$1,FALSE))</f>
        <v>0</v>
      </c>
      <c r="EA82" s="60">
        <f>IF(ISNA(VLOOKUP($A82,BudgetData!$A$1:$EH$999,EA$1,FALSE)),0,VLOOKUP($A82,BudgetData!$A$1:$EH$999,EA$1,FALSE))</f>
        <v>0</v>
      </c>
      <c r="EB82" s="60">
        <f>IF(ISNA(VLOOKUP($A82,BudgetData!$A$1:$EH$999,EB$1,FALSE)),0,VLOOKUP($A82,BudgetData!$A$1:$EH$999,EB$1,FALSE))</f>
        <v>0</v>
      </c>
      <c r="EC82" s="60">
        <f>IF(ISNA(VLOOKUP($A82,BudgetData!$A$1:$EH$999,EC$1,FALSE)),0,VLOOKUP($A82,BudgetData!$A$1:$EH$999,EC$1,FALSE))</f>
        <v>0</v>
      </c>
      <c r="ED82" s="60">
        <f>IF(ISNA(VLOOKUP($A82,BudgetData!$A$1:$EH$999,ED$1,FALSE)),0,VLOOKUP($A82,BudgetData!$A$1:$EH$999,ED$1,FALSE))</f>
        <v>0</v>
      </c>
      <c r="EE82" s="60">
        <f>IF(ISNA(VLOOKUP($A82,BudgetData!$A$1:$EH$999,EE$1,FALSE)),0,VLOOKUP($A82,BudgetData!$A$1:$EH$999,EE$1,FALSE))</f>
        <v>0</v>
      </c>
    </row>
    <row r="83" spans="1:135" s="15" customFormat="1">
      <c r="A83" s="15" t="s">
        <v>320</v>
      </c>
      <c r="B83" s="15" t="s">
        <v>322</v>
      </c>
      <c r="C83" s="15" t="str">
        <f t="shared" si="22"/>
        <v>LG&amp;E</v>
      </c>
      <c r="D83" s="60">
        <f>IF(ISNA(VLOOKUP($A83,BudgetData!$A$1:$EH$999,D$1,FALSE)),0,VLOOKUP($A83,BudgetData!$A$1:$EH$999,D$1,FALSE))</f>
        <v>5.6662999999999997</v>
      </c>
      <c r="E83" s="60">
        <f>IF(ISNA(VLOOKUP($A83,BudgetData!$A$1:$EH$999,E$1,FALSE)),0,VLOOKUP($A83,BudgetData!$A$1:$EH$999,E$1,FALSE))</f>
        <v>5.6662999999999997</v>
      </c>
      <c r="F83" s="60">
        <f>IF(ISNA(VLOOKUP($A83,BudgetData!$A$1:$EH$999,F$1,FALSE)),0,VLOOKUP($A83,BudgetData!$A$1:$EH$999,F$1,FALSE))</f>
        <v>3.7088999999999999</v>
      </c>
      <c r="G83" s="60">
        <f>IF(ISNA(VLOOKUP($A83,BudgetData!$A$1:$EH$999,G$1,FALSE)),0,VLOOKUP($A83,BudgetData!$A$1:$EH$999,G$1,FALSE))</f>
        <v>7.5208000000000004</v>
      </c>
      <c r="H83" s="60">
        <f>IF(ISNA(VLOOKUP($A83,BudgetData!$A$1:$EH$999,H$1,FALSE)),0,VLOOKUP($A83,BudgetData!$A$1:$EH$999,H$1,FALSE))</f>
        <v>7.5551000000000004</v>
      </c>
      <c r="I83" s="60">
        <f>IF(ISNA(VLOOKUP($A83,BudgetData!$A$1:$EH$999,I$1,FALSE)),0,VLOOKUP($A83,BudgetData!$A$1:$EH$999,I$1,FALSE))</f>
        <v>5.6662999999999997</v>
      </c>
      <c r="J83" s="60">
        <f>IF(ISNA(VLOOKUP($A83,BudgetData!$A$1:$EH$999,J$1,FALSE)),0,VLOOKUP($A83,BudgetData!$A$1:$EH$999,J$1,FALSE))</f>
        <v>5.8380000000000001</v>
      </c>
      <c r="K83" s="60">
        <f>IF(ISNA(VLOOKUP($A83,BudgetData!$A$1:$EH$999,K$1,FALSE)),0,VLOOKUP($A83,BudgetData!$A$1:$EH$999,K$1,FALSE))</f>
        <v>5.6662999999999997</v>
      </c>
      <c r="L83" s="60">
        <f>IF(ISNA(VLOOKUP($A83,BudgetData!$A$1:$EH$999,L$1,FALSE)),0,VLOOKUP($A83,BudgetData!$A$1:$EH$999,L$1,FALSE))</f>
        <v>1.8888</v>
      </c>
      <c r="M83" s="60">
        <f>IF(ISNA(VLOOKUP($A83,BudgetData!$A$1:$EH$999,M$1,FALSE)),0,VLOOKUP($A83,BudgetData!$A$1:$EH$999,M$1,FALSE))</f>
        <v>0</v>
      </c>
      <c r="N83" s="60">
        <f>IF(ISNA(VLOOKUP($A83,BudgetData!$A$1:$EH$999,N$1,FALSE)),0,VLOOKUP($A83,BudgetData!$A$1:$EH$999,N$1,FALSE))</f>
        <v>0</v>
      </c>
      <c r="O83" s="60">
        <f>IF(ISNA(VLOOKUP($A83,BudgetData!$A$1:$EH$999,O$1,FALSE)),0,VLOOKUP($A83,BudgetData!$A$1:$EH$999,O$1,FALSE))</f>
        <v>0</v>
      </c>
      <c r="P83" s="60">
        <f>IF(ISNA(VLOOKUP($A83,BudgetData!$A$1:$EH$999,P$1,FALSE)),0,VLOOKUP($A83,BudgetData!$A$1:$EH$999,P$1,FALSE))</f>
        <v>0</v>
      </c>
      <c r="Q83" s="60">
        <f>IF(ISNA(VLOOKUP($A83,BudgetData!$A$1:$EH$999,Q$1,FALSE)),0,VLOOKUP($A83,BudgetData!$A$1:$EH$999,Q$1,FALSE))</f>
        <v>0</v>
      </c>
      <c r="R83" s="60">
        <f>IF(ISNA(VLOOKUP($A83,BudgetData!$A$1:$EH$999,R$1,FALSE)),0,VLOOKUP($A83,BudgetData!$A$1:$EH$999,R$1,FALSE))</f>
        <v>0</v>
      </c>
      <c r="S83" s="60">
        <f>IF(ISNA(VLOOKUP($A83,BudgetData!$A$1:$EH$999,S$1,FALSE)),0,VLOOKUP($A83,BudgetData!$A$1:$EH$999,S$1,FALSE))</f>
        <v>0</v>
      </c>
      <c r="T83" s="60">
        <f>IF(ISNA(VLOOKUP($A83,BudgetData!$A$1:$EH$999,T$1,FALSE)),0,VLOOKUP($A83,BudgetData!$A$1:$EH$999,T$1,FALSE))</f>
        <v>0</v>
      </c>
      <c r="U83" s="60">
        <f>IF(ISNA(VLOOKUP($A83,BudgetData!$A$1:$EH$999,U$1,FALSE)),0,VLOOKUP($A83,BudgetData!$A$1:$EH$999,U$1,FALSE))</f>
        <v>0</v>
      </c>
      <c r="V83" s="60">
        <f>IF(ISNA(VLOOKUP($A83,BudgetData!$A$1:$EH$999,V$1,FALSE)),0,VLOOKUP($A83,BudgetData!$A$1:$EH$999,V$1,FALSE))</f>
        <v>0</v>
      </c>
      <c r="W83" s="60">
        <f>IF(ISNA(VLOOKUP($A83,BudgetData!$A$1:$EH$999,W$1,FALSE)),0,VLOOKUP($A83,BudgetData!$A$1:$EH$999,W$1,FALSE))</f>
        <v>0</v>
      </c>
      <c r="X83" s="60">
        <f>IF(ISNA(VLOOKUP($A83,BudgetData!$A$1:$EH$999,X$1,FALSE)),0,VLOOKUP($A83,BudgetData!$A$1:$EH$999,X$1,FALSE))</f>
        <v>0</v>
      </c>
      <c r="Y83" s="60">
        <f>IF(ISNA(VLOOKUP($A83,BudgetData!$A$1:$EH$999,Y$1,FALSE)),0,VLOOKUP($A83,BudgetData!$A$1:$EH$999,Y$1,FALSE))</f>
        <v>0</v>
      </c>
      <c r="Z83" s="60">
        <f>IF(ISNA(VLOOKUP($A83,BudgetData!$A$1:$EH$999,Z$1,FALSE)),0,VLOOKUP($A83,BudgetData!$A$1:$EH$999,Z$1,FALSE))</f>
        <v>0</v>
      </c>
      <c r="AA83" s="60">
        <f>IF(ISNA(VLOOKUP($A83,BudgetData!$A$1:$EH$999,AA$1,FALSE)),0,VLOOKUP($A83,BudgetData!$A$1:$EH$999,AA$1,FALSE))</f>
        <v>0</v>
      </c>
      <c r="AB83" s="60">
        <f>IF(ISNA(VLOOKUP($A83,BudgetData!$A$1:$EH$999,AB$1,FALSE)),0,VLOOKUP($A83,BudgetData!$A$1:$EH$999,AB$1,FALSE))</f>
        <v>0</v>
      </c>
      <c r="AC83" s="60">
        <f>IF(ISNA(VLOOKUP($A83,BudgetData!$A$1:$EH$999,AC$1,FALSE)),0,VLOOKUP($A83,BudgetData!$A$1:$EH$999,AC$1,FALSE))</f>
        <v>0</v>
      </c>
      <c r="AD83" s="60">
        <f>IF(ISNA(VLOOKUP($A83,BudgetData!$A$1:$EH$999,AD$1,FALSE)),0,VLOOKUP($A83,BudgetData!$A$1:$EH$999,AD$1,FALSE))</f>
        <v>0</v>
      </c>
      <c r="AE83" s="60">
        <f>IF(ISNA(VLOOKUP($A83,BudgetData!$A$1:$EH$999,AE$1,FALSE)),0,VLOOKUP($A83,BudgetData!$A$1:$EH$999,AE$1,FALSE))</f>
        <v>0</v>
      </c>
      <c r="AF83" s="60">
        <f>IF(ISNA(VLOOKUP($A83,BudgetData!$A$1:$EH$999,AF$1,FALSE)),0,VLOOKUP($A83,BudgetData!$A$1:$EH$999,AF$1,FALSE))</f>
        <v>0</v>
      </c>
      <c r="AG83" s="60">
        <f>IF(ISNA(VLOOKUP($A83,BudgetData!$A$1:$EH$999,AG$1,FALSE)),0,VLOOKUP($A83,BudgetData!$A$1:$EH$999,AG$1,FALSE))</f>
        <v>0</v>
      </c>
      <c r="AH83" s="60">
        <f>IF(ISNA(VLOOKUP($A83,BudgetData!$A$1:$EH$999,AH$1,FALSE)),0,VLOOKUP($A83,BudgetData!$A$1:$EH$999,AH$1,FALSE))</f>
        <v>0</v>
      </c>
      <c r="AI83" s="60">
        <f>IF(ISNA(VLOOKUP($A83,BudgetData!$A$1:$EH$999,AI$1,FALSE)),0,VLOOKUP($A83,BudgetData!$A$1:$EH$999,AI$1,FALSE))</f>
        <v>0</v>
      </c>
      <c r="AJ83" s="60">
        <f>IF(ISNA(VLOOKUP($A83,BudgetData!$A$1:$EH$999,AJ$1,FALSE)),0,VLOOKUP($A83,BudgetData!$A$1:$EH$999,AJ$1,FALSE))</f>
        <v>0</v>
      </c>
      <c r="AK83" s="60">
        <f>IF(ISNA(VLOOKUP($A83,BudgetData!$A$1:$EH$999,AK$1,FALSE)),0,VLOOKUP($A83,BudgetData!$A$1:$EH$999,AK$1,FALSE))</f>
        <v>0</v>
      </c>
      <c r="AL83" s="60">
        <f>IF(ISNA(VLOOKUP($A83,BudgetData!$A$1:$EH$999,AL$1,FALSE)),0,VLOOKUP($A83,BudgetData!$A$1:$EH$999,AL$1,FALSE))</f>
        <v>0</v>
      </c>
      <c r="AM83" s="60">
        <f>IF(ISNA(VLOOKUP($A83,BudgetData!$A$1:$EH$999,AM$1,FALSE)),0,VLOOKUP($A83,BudgetData!$A$1:$EH$999,AM$1,FALSE))</f>
        <v>0</v>
      </c>
      <c r="AN83" s="60">
        <f>IF(ISNA(VLOOKUP($A83,BudgetData!$A$1:$EH$999,AN$1,FALSE)),0,VLOOKUP($A83,BudgetData!$A$1:$EH$999,AN$1,FALSE))</f>
        <v>0</v>
      </c>
      <c r="AO83" s="60">
        <f>IF(ISNA(VLOOKUP($A83,BudgetData!$A$1:$EH$999,AO$1,FALSE)),0,VLOOKUP($A83,BudgetData!$A$1:$EH$999,AO$1,FALSE))</f>
        <v>0</v>
      </c>
      <c r="AP83" s="60">
        <f>IF(ISNA(VLOOKUP($A83,BudgetData!$A$1:$EH$999,AP$1,FALSE)),0,VLOOKUP($A83,BudgetData!$A$1:$EH$999,AP$1,FALSE))</f>
        <v>0</v>
      </c>
      <c r="AQ83" s="60">
        <f>IF(ISNA(VLOOKUP($A83,BudgetData!$A$1:$EH$999,AQ$1,FALSE)),0,VLOOKUP($A83,BudgetData!$A$1:$EH$999,AQ$1,FALSE))</f>
        <v>0</v>
      </c>
      <c r="AR83" s="60">
        <f>IF(ISNA(VLOOKUP($A83,BudgetData!$A$1:$EH$999,AR$1,FALSE)),0,VLOOKUP($A83,BudgetData!$A$1:$EH$999,AR$1,FALSE))</f>
        <v>0</v>
      </c>
      <c r="AS83" s="60">
        <f>IF(ISNA(VLOOKUP($A83,BudgetData!$A$1:$EH$999,AS$1,FALSE)),0,VLOOKUP($A83,BudgetData!$A$1:$EH$999,AS$1,FALSE))</f>
        <v>0</v>
      </c>
      <c r="AT83" s="60">
        <f>IF(ISNA(VLOOKUP($A83,BudgetData!$A$1:$EH$999,AT$1,FALSE)),0,VLOOKUP($A83,BudgetData!$A$1:$EH$999,AT$1,FALSE))</f>
        <v>0</v>
      </c>
      <c r="AU83" s="60">
        <f>IF(ISNA(VLOOKUP($A83,BudgetData!$A$1:$EH$999,AU$1,FALSE)),0,VLOOKUP($A83,BudgetData!$A$1:$EH$999,AU$1,FALSE))</f>
        <v>0</v>
      </c>
      <c r="AV83" s="60">
        <f>IF(ISNA(VLOOKUP($A83,BudgetData!$A$1:$EH$999,AV$1,FALSE)),0,VLOOKUP($A83,BudgetData!$A$1:$EH$999,AV$1,FALSE))</f>
        <v>0</v>
      </c>
      <c r="AW83" s="60">
        <f>IF(ISNA(VLOOKUP($A83,BudgetData!$A$1:$EH$999,AW$1,FALSE)),0,VLOOKUP($A83,BudgetData!$A$1:$EH$999,AW$1,FALSE))</f>
        <v>0</v>
      </c>
      <c r="AX83" s="60">
        <f>IF(ISNA(VLOOKUP($A83,BudgetData!$A$1:$EH$999,AX$1,FALSE)),0,VLOOKUP($A83,BudgetData!$A$1:$EH$999,AX$1,FALSE))</f>
        <v>0</v>
      </c>
      <c r="AY83" s="60">
        <f>IF(ISNA(VLOOKUP($A83,BudgetData!$A$1:$EH$999,AY$1,FALSE)),0,VLOOKUP($A83,BudgetData!$A$1:$EH$999,AY$1,FALSE))</f>
        <v>0</v>
      </c>
      <c r="AZ83" s="60">
        <f>IF(ISNA(VLOOKUP($A83,BudgetData!$A$1:$EH$999,AZ$1,FALSE)),0,VLOOKUP($A83,BudgetData!$A$1:$EH$999,AZ$1,FALSE))</f>
        <v>0</v>
      </c>
      <c r="BA83" s="60">
        <f>IF(ISNA(VLOOKUP($A83,BudgetData!$A$1:$EH$999,BA$1,FALSE)),0,VLOOKUP($A83,BudgetData!$A$1:$EH$999,BA$1,FALSE))</f>
        <v>0</v>
      </c>
      <c r="BB83" s="60">
        <f>IF(ISNA(VLOOKUP($A83,BudgetData!$A$1:$EH$999,BB$1,FALSE)),0,VLOOKUP($A83,BudgetData!$A$1:$EH$999,BB$1,FALSE))</f>
        <v>0</v>
      </c>
      <c r="BC83" s="60">
        <f>IF(ISNA(VLOOKUP($A83,BudgetData!$A$1:$EH$999,BC$1,FALSE)),0,VLOOKUP($A83,BudgetData!$A$1:$EH$999,BC$1,FALSE))</f>
        <v>0</v>
      </c>
      <c r="BD83" s="60">
        <f>IF(ISNA(VLOOKUP($A83,BudgetData!$A$1:$EH$999,BD$1,FALSE)),0,VLOOKUP($A83,BudgetData!$A$1:$EH$999,BD$1,FALSE))</f>
        <v>0</v>
      </c>
      <c r="BE83" s="60">
        <f>IF(ISNA(VLOOKUP($A83,BudgetData!$A$1:$EH$999,BE$1,FALSE)),0,VLOOKUP($A83,BudgetData!$A$1:$EH$999,BE$1,FALSE))</f>
        <v>0</v>
      </c>
      <c r="BF83" s="60">
        <f>IF(ISNA(VLOOKUP($A83,BudgetData!$A$1:$EH$999,BF$1,FALSE)),0,VLOOKUP($A83,BudgetData!$A$1:$EH$999,BF$1,FALSE))</f>
        <v>0</v>
      </c>
      <c r="BG83" s="60">
        <f>IF(ISNA(VLOOKUP($A83,BudgetData!$A$1:$EH$999,BG$1,FALSE)),0,VLOOKUP($A83,BudgetData!$A$1:$EH$999,BG$1,FALSE))</f>
        <v>0</v>
      </c>
      <c r="BH83" s="60">
        <f>IF(ISNA(VLOOKUP($A83,BudgetData!$A$1:$EH$999,BH$1,FALSE)),0,VLOOKUP($A83,BudgetData!$A$1:$EH$999,BH$1,FALSE))</f>
        <v>0</v>
      </c>
      <c r="BI83" s="60">
        <f>IF(ISNA(VLOOKUP($A83,BudgetData!$A$1:$EH$999,BI$1,FALSE)),0,VLOOKUP($A83,BudgetData!$A$1:$EH$999,BI$1,FALSE))</f>
        <v>0</v>
      </c>
      <c r="BJ83" s="60">
        <f>IF(ISNA(VLOOKUP($A83,BudgetData!$A$1:$EH$999,BJ$1,FALSE)),0,VLOOKUP($A83,BudgetData!$A$1:$EH$999,BJ$1,FALSE))</f>
        <v>0</v>
      </c>
      <c r="BK83" s="60">
        <f>IF(ISNA(VLOOKUP($A83,BudgetData!$A$1:$EH$999,BK$1,FALSE)),0,VLOOKUP($A83,BudgetData!$A$1:$EH$999,BK$1,FALSE))</f>
        <v>0</v>
      </c>
      <c r="BL83" s="60">
        <f>IF(ISNA(VLOOKUP($A83,BudgetData!$A$1:$EH$999,BL$1,FALSE)),0,VLOOKUP($A83,BudgetData!$A$1:$EH$999,BL$1,FALSE))</f>
        <v>0</v>
      </c>
      <c r="BM83" s="60">
        <f>IF(ISNA(VLOOKUP($A83,BudgetData!$A$1:$EH$999,BM$1,FALSE)),0,VLOOKUP($A83,BudgetData!$A$1:$EH$999,BM$1,FALSE))</f>
        <v>0</v>
      </c>
      <c r="BN83" s="60">
        <f>IF(ISNA(VLOOKUP($A83,BudgetData!$A$1:$EH$999,BN$1,FALSE)),0,VLOOKUP($A83,BudgetData!$A$1:$EH$999,BN$1,FALSE))</f>
        <v>0</v>
      </c>
      <c r="BO83" s="60">
        <f>IF(ISNA(VLOOKUP($A83,BudgetData!$A$1:$EH$999,BO$1,FALSE)),0,VLOOKUP($A83,BudgetData!$A$1:$EH$999,BO$1,FALSE))</f>
        <v>0</v>
      </c>
      <c r="BP83" s="60">
        <f>IF(ISNA(VLOOKUP($A83,BudgetData!$A$1:$EH$999,BP$1,FALSE)),0,VLOOKUP($A83,BudgetData!$A$1:$EH$999,BP$1,FALSE))</f>
        <v>0</v>
      </c>
      <c r="BQ83" s="60">
        <f>IF(ISNA(VLOOKUP($A83,BudgetData!$A$1:$EH$999,BQ$1,FALSE)),0,VLOOKUP($A83,BudgetData!$A$1:$EH$999,BQ$1,FALSE))</f>
        <v>0</v>
      </c>
      <c r="BR83" s="60">
        <f>IF(ISNA(VLOOKUP($A83,BudgetData!$A$1:$EH$999,BR$1,FALSE)),0,VLOOKUP($A83,BudgetData!$A$1:$EH$999,BR$1,FALSE))</f>
        <v>0</v>
      </c>
      <c r="BS83" s="60">
        <f>IF(ISNA(VLOOKUP($A83,BudgetData!$A$1:$EH$999,BS$1,FALSE)),0,VLOOKUP($A83,BudgetData!$A$1:$EH$999,BS$1,FALSE))</f>
        <v>0</v>
      </c>
      <c r="BT83" s="60">
        <f>IF(ISNA(VLOOKUP($A83,BudgetData!$A$1:$EH$999,BT$1,FALSE)),0,VLOOKUP($A83,BudgetData!$A$1:$EH$999,BT$1,FALSE))</f>
        <v>0</v>
      </c>
      <c r="BU83" s="60">
        <f>IF(ISNA(VLOOKUP($A83,BudgetData!$A$1:$EH$999,BU$1,FALSE)),0,VLOOKUP($A83,BudgetData!$A$1:$EH$999,BU$1,FALSE))</f>
        <v>0</v>
      </c>
      <c r="BV83" s="60">
        <f>IF(ISNA(VLOOKUP($A83,BudgetData!$A$1:$EH$999,BV$1,FALSE)),0,VLOOKUP($A83,BudgetData!$A$1:$EH$999,BV$1,FALSE))</f>
        <v>0</v>
      </c>
      <c r="BW83" s="60">
        <f>IF(ISNA(VLOOKUP($A83,BudgetData!$A$1:$EH$999,BW$1,FALSE)),0,VLOOKUP($A83,BudgetData!$A$1:$EH$999,BW$1,FALSE))</f>
        <v>0</v>
      </c>
      <c r="BX83" s="60">
        <f>IF(ISNA(VLOOKUP($A83,BudgetData!$A$1:$EH$999,BX$1,FALSE)),0,VLOOKUP($A83,BudgetData!$A$1:$EH$999,BX$1,FALSE))</f>
        <v>0</v>
      </c>
      <c r="BY83" s="60">
        <f>IF(ISNA(VLOOKUP($A83,BudgetData!$A$1:$EH$999,BY$1,FALSE)),0,VLOOKUP($A83,BudgetData!$A$1:$EH$999,BY$1,FALSE))</f>
        <v>0</v>
      </c>
      <c r="BZ83" s="60">
        <f>IF(ISNA(VLOOKUP($A83,BudgetData!$A$1:$EH$999,BZ$1,FALSE)),0,VLOOKUP($A83,BudgetData!$A$1:$EH$999,BZ$1,FALSE))</f>
        <v>0</v>
      </c>
      <c r="CA83" s="60">
        <f>IF(ISNA(VLOOKUP($A83,BudgetData!$A$1:$EH$999,CA$1,FALSE)),0,VLOOKUP($A83,BudgetData!$A$1:$EH$999,CA$1,FALSE))</f>
        <v>0</v>
      </c>
      <c r="CB83" s="60">
        <f>IF(ISNA(VLOOKUP($A83,BudgetData!$A$1:$EH$999,CB$1,FALSE)),0,VLOOKUP($A83,BudgetData!$A$1:$EH$999,CB$1,FALSE))</f>
        <v>0</v>
      </c>
      <c r="CC83" s="60">
        <f>IF(ISNA(VLOOKUP($A83,BudgetData!$A$1:$EH$999,CC$1,FALSE)),0,VLOOKUP($A83,BudgetData!$A$1:$EH$999,CC$1,FALSE))</f>
        <v>0</v>
      </c>
      <c r="CD83" s="60">
        <f>IF(ISNA(VLOOKUP($A83,BudgetData!$A$1:$EH$999,CD$1,FALSE)),0,VLOOKUP($A83,BudgetData!$A$1:$EH$999,CD$1,FALSE))</f>
        <v>0</v>
      </c>
      <c r="CE83" s="60">
        <f>IF(ISNA(VLOOKUP($A83,BudgetData!$A$1:$EH$999,CE$1,FALSE)),0,VLOOKUP($A83,BudgetData!$A$1:$EH$999,CE$1,FALSE))</f>
        <v>0</v>
      </c>
      <c r="CF83" s="60">
        <f>IF(ISNA(VLOOKUP($A83,BudgetData!$A$1:$EH$999,CF$1,FALSE)),0,VLOOKUP($A83,BudgetData!$A$1:$EH$999,CF$1,FALSE))</f>
        <v>0</v>
      </c>
      <c r="CG83" s="60">
        <f>IF(ISNA(VLOOKUP($A83,BudgetData!$A$1:$EH$999,CG$1,FALSE)),0,VLOOKUP($A83,BudgetData!$A$1:$EH$999,CG$1,FALSE))</f>
        <v>0</v>
      </c>
      <c r="CH83" s="60">
        <f>IF(ISNA(VLOOKUP($A83,BudgetData!$A$1:$EH$999,CH$1,FALSE)),0,VLOOKUP($A83,BudgetData!$A$1:$EH$999,CH$1,FALSE))</f>
        <v>0</v>
      </c>
      <c r="CI83" s="60">
        <f>IF(ISNA(VLOOKUP($A83,BudgetData!$A$1:$EH$999,CI$1,FALSE)),0,VLOOKUP($A83,BudgetData!$A$1:$EH$999,CI$1,FALSE))</f>
        <v>0</v>
      </c>
      <c r="CJ83" s="60">
        <f>IF(ISNA(VLOOKUP($A83,BudgetData!$A$1:$EH$999,CJ$1,FALSE)),0,VLOOKUP($A83,BudgetData!$A$1:$EH$999,CJ$1,FALSE))</f>
        <v>0</v>
      </c>
      <c r="CK83" s="60">
        <f>IF(ISNA(VLOOKUP($A83,BudgetData!$A$1:$EH$999,CK$1,FALSE)),0,VLOOKUP($A83,BudgetData!$A$1:$EH$999,CK$1,FALSE))</f>
        <v>0</v>
      </c>
      <c r="CL83" s="60">
        <f>IF(ISNA(VLOOKUP($A83,BudgetData!$A$1:$EH$999,CL$1,FALSE)),0,VLOOKUP($A83,BudgetData!$A$1:$EH$999,CL$1,FALSE))</f>
        <v>0</v>
      </c>
      <c r="CM83" s="60">
        <f>IF(ISNA(VLOOKUP($A83,BudgetData!$A$1:$EH$999,CM$1,FALSE)),0,VLOOKUP($A83,BudgetData!$A$1:$EH$999,CM$1,FALSE))</f>
        <v>0</v>
      </c>
      <c r="CN83" s="60">
        <f>IF(ISNA(VLOOKUP($A83,BudgetData!$A$1:$EH$999,CN$1,FALSE)),0,VLOOKUP($A83,BudgetData!$A$1:$EH$999,CN$1,FALSE))</f>
        <v>0</v>
      </c>
      <c r="CO83" s="60">
        <f>IF(ISNA(VLOOKUP($A83,BudgetData!$A$1:$EH$999,CO$1,FALSE)),0,VLOOKUP($A83,BudgetData!$A$1:$EH$999,CO$1,FALSE))</f>
        <v>0</v>
      </c>
      <c r="CP83" s="60">
        <f>IF(ISNA(VLOOKUP($A83,BudgetData!$A$1:$EH$999,CP$1,FALSE)),0,VLOOKUP($A83,BudgetData!$A$1:$EH$999,CP$1,FALSE))</f>
        <v>0</v>
      </c>
      <c r="CQ83" s="60">
        <f>IF(ISNA(VLOOKUP($A83,BudgetData!$A$1:$EH$999,CQ$1,FALSE)),0,VLOOKUP($A83,BudgetData!$A$1:$EH$999,CQ$1,FALSE))</f>
        <v>0</v>
      </c>
      <c r="CR83" s="60">
        <f>IF(ISNA(VLOOKUP($A83,BudgetData!$A$1:$EH$999,CR$1,FALSE)),0,VLOOKUP($A83,BudgetData!$A$1:$EH$999,CR$1,FALSE))</f>
        <v>0</v>
      </c>
      <c r="CS83" s="60">
        <f>IF(ISNA(VLOOKUP($A83,BudgetData!$A$1:$EH$999,CS$1,FALSE)),0,VLOOKUP($A83,BudgetData!$A$1:$EH$999,CS$1,FALSE))</f>
        <v>0</v>
      </c>
      <c r="CT83" s="60">
        <f>IF(ISNA(VLOOKUP($A83,BudgetData!$A$1:$EH$999,CT$1,FALSE)),0,VLOOKUP($A83,BudgetData!$A$1:$EH$999,CT$1,FALSE))</f>
        <v>0</v>
      </c>
      <c r="CU83" s="60">
        <f>IF(ISNA(VLOOKUP($A83,BudgetData!$A$1:$EH$999,CU$1,FALSE)),0,VLOOKUP($A83,BudgetData!$A$1:$EH$999,CU$1,FALSE))</f>
        <v>0</v>
      </c>
      <c r="CV83" s="60">
        <f>IF(ISNA(VLOOKUP($A83,BudgetData!$A$1:$EH$999,CV$1,FALSE)),0,VLOOKUP($A83,BudgetData!$A$1:$EH$999,CV$1,FALSE))</f>
        <v>0</v>
      </c>
      <c r="CW83" s="60">
        <f>IF(ISNA(VLOOKUP($A83,BudgetData!$A$1:$EH$999,CW$1,FALSE)),0,VLOOKUP($A83,BudgetData!$A$1:$EH$999,CW$1,FALSE))</f>
        <v>0</v>
      </c>
      <c r="CX83" s="60">
        <f>IF(ISNA(VLOOKUP($A83,BudgetData!$A$1:$EH$999,CX$1,FALSE)),0,VLOOKUP($A83,BudgetData!$A$1:$EH$999,CX$1,FALSE))</f>
        <v>0</v>
      </c>
      <c r="CY83" s="60">
        <f>IF(ISNA(VLOOKUP($A83,BudgetData!$A$1:$EH$999,CY$1,FALSE)),0,VLOOKUP($A83,BudgetData!$A$1:$EH$999,CY$1,FALSE))</f>
        <v>0</v>
      </c>
      <c r="CZ83" s="60">
        <f>IF(ISNA(VLOOKUP($A83,BudgetData!$A$1:$EH$999,CZ$1,FALSE)),0,VLOOKUP($A83,BudgetData!$A$1:$EH$999,CZ$1,FALSE))</f>
        <v>0</v>
      </c>
      <c r="DA83" s="60">
        <f>IF(ISNA(VLOOKUP($A83,BudgetData!$A$1:$EH$999,DA$1,FALSE)),0,VLOOKUP($A83,BudgetData!$A$1:$EH$999,DA$1,FALSE))</f>
        <v>0</v>
      </c>
      <c r="DB83" s="60">
        <f>IF(ISNA(VLOOKUP($A83,BudgetData!$A$1:$EH$999,DB$1,FALSE)),0,VLOOKUP($A83,BudgetData!$A$1:$EH$999,DB$1,FALSE))</f>
        <v>0</v>
      </c>
      <c r="DC83" s="60">
        <f>IF(ISNA(VLOOKUP($A83,BudgetData!$A$1:$EH$999,DC$1,FALSE)),0,VLOOKUP($A83,BudgetData!$A$1:$EH$999,DC$1,FALSE))</f>
        <v>0</v>
      </c>
      <c r="DD83" s="60">
        <f>IF(ISNA(VLOOKUP($A83,BudgetData!$A$1:$EH$999,DD$1,FALSE)),0,VLOOKUP($A83,BudgetData!$A$1:$EH$999,DD$1,FALSE))</f>
        <v>0</v>
      </c>
      <c r="DE83" s="60">
        <f>IF(ISNA(VLOOKUP($A83,BudgetData!$A$1:$EH$999,DE$1,FALSE)),0,VLOOKUP($A83,BudgetData!$A$1:$EH$999,DE$1,FALSE))</f>
        <v>0</v>
      </c>
      <c r="DF83" s="60">
        <f>IF(ISNA(VLOOKUP($A83,BudgetData!$A$1:$EH$999,DF$1,FALSE)),0,VLOOKUP($A83,BudgetData!$A$1:$EH$999,DF$1,FALSE))</f>
        <v>0</v>
      </c>
      <c r="DG83" s="60">
        <f>IF(ISNA(VLOOKUP($A83,BudgetData!$A$1:$EH$999,DG$1,FALSE)),0,VLOOKUP($A83,BudgetData!$A$1:$EH$999,DG$1,FALSE))</f>
        <v>0</v>
      </c>
      <c r="DH83" s="60">
        <f>IF(ISNA(VLOOKUP($A83,BudgetData!$A$1:$EH$999,DH$1,FALSE)),0,VLOOKUP($A83,BudgetData!$A$1:$EH$999,DH$1,FALSE))</f>
        <v>0</v>
      </c>
      <c r="DI83" s="60">
        <f>IF(ISNA(VLOOKUP($A83,BudgetData!$A$1:$EH$999,DI$1,FALSE)),0,VLOOKUP($A83,BudgetData!$A$1:$EH$999,DI$1,FALSE))</f>
        <v>0</v>
      </c>
      <c r="DJ83" s="60">
        <f>IF(ISNA(VLOOKUP($A83,BudgetData!$A$1:$EH$999,DJ$1,FALSE)),0,VLOOKUP($A83,BudgetData!$A$1:$EH$999,DJ$1,FALSE))</f>
        <v>0</v>
      </c>
      <c r="DK83" s="60">
        <f>IF(ISNA(VLOOKUP($A83,BudgetData!$A$1:$EH$999,DK$1,FALSE)),0,VLOOKUP($A83,BudgetData!$A$1:$EH$999,DK$1,FALSE))</f>
        <v>0</v>
      </c>
      <c r="DL83" s="60">
        <f>IF(ISNA(VLOOKUP($A83,BudgetData!$A$1:$EH$999,DL$1,FALSE)),0,VLOOKUP($A83,BudgetData!$A$1:$EH$999,DL$1,FALSE))</f>
        <v>0</v>
      </c>
      <c r="DM83" s="60">
        <f>IF(ISNA(VLOOKUP($A83,BudgetData!$A$1:$EH$999,DM$1,FALSE)),0,VLOOKUP($A83,BudgetData!$A$1:$EH$999,DM$1,FALSE))</f>
        <v>0</v>
      </c>
      <c r="DN83" s="60">
        <f>IF(ISNA(VLOOKUP($A83,BudgetData!$A$1:$EH$999,DN$1,FALSE)),0,VLOOKUP($A83,BudgetData!$A$1:$EH$999,DN$1,FALSE))</f>
        <v>0</v>
      </c>
      <c r="DO83" s="60">
        <f>IF(ISNA(VLOOKUP($A83,BudgetData!$A$1:$EH$999,DO$1,FALSE)),0,VLOOKUP($A83,BudgetData!$A$1:$EH$999,DO$1,FALSE))</f>
        <v>0</v>
      </c>
      <c r="DP83" s="60">
        <f>IF(ISNA(VLOOKUP($A83,BudgetData!$A$1:$EH$999,DP$1,FALSE)),0,VLOOKUP($A83,BudgetData!$A$1:$EH$999,DP$1,FALSE))</f>
        <v>0</v>
      </c>
      <c r="DQ83" s="60">
        <f>IF(ISNA(VLOOKUP($A83,BudgetData!$A$1:$EH$999,DQ$1,FALSE)),0,VLOOKUP($A83,BudgetData!$A$1:$EH$999,DQ$1,FALSE))</f>
        <v>0</v>
      </c>
      <c r="DR83" s="60">
        <f>IF(ISNA(VLOOKUP($A83,BudgetData!$A$1:$EH$999,DR$1,FALSE)),0,VLOOKUP($A83,BudgetData!$A$1:$EH$999,DR$1,FALSE))</f>
        <v>0</v>
      </c>
      <c r="DS83" s="60">
        <f>IF(ISNA(VLOOKUP($A83,BudgetData!$A$1:$EH$999,DS$1,FALSE)),0,VLOOKUP($A83,BudgetData!$A$1:$EH$999,DS$1,FALSE))</f>
        <v>0</v>
      </c>
      <c r="DT83" s="60">
        <f>IF(ISNA(VLOOKUP($A83,BudgetData!$A$1:$EH$999,DT$1,FALSE)),0,VLOOKUP($A83,BudgetData!$A$1:$EH$999,DT$1,FALSE))</f>
        <v>0</v>
      </c>
      <c r="DU83" s="60">
        <f>IF(ISNA(VLOOKUP($A83,BudgetData!$A$1:$EH$999,DU$1,FALSE)),0,VLOOKUP($A83,BudgetData!$A$1:$EH$999,DU$1,FALSE))</f>
        <v>0</v>
      </c>
      <c r="DV83" s="60">
        <f>IF(ISNA(VLOOKUP($A83,BudgetData!$A$1:$EH$999,DV$1,FALSE)),0,VLOOKUP($A83,BudgetData!$A$1:$EH$999,DV$1,FALSE))</f>
        <v>0</v>
      </c>
      <c r="DW83" s="60">
        <f>IF(ISNA(VLOOKUP($A83,BudgetData!$A$1:$EH$999,DW$1,FALSE)),0,VLOOKUP($A83,BudgetData!$A$1:$EH$999,DW$1,FALSE))</f>
        <v>0</v>
      </c>
      <c r="DX83" s="60">
        <f>IF(ISNA(VLOOKUP($A83,BudgetData!$A$1:$EH$999,DX$1,FALSE)),0,VLOOKUP($A83,BudgetData!$A$1:$EH$999,DX$1,FALSE))</f>
        <v>0</v>
      </c>
      <c r="DY83" s="60">
        <f>IF(ISNA(VLOOKUP($A83,BudgetData!$A$1:$EH$999,DY$1,FALSE)),0,VLOOKUP($A83,BudgetData!$A$1:$EH$999,DY$1,FALSE))</f>
        <v>0</v>
      </c>
      <c r="DZ83" s="60">
        <f>IF(ISNA(VLOOKUP($A83,BudgetData!$A$1:$EH$999,DZ$1,FALSE)),0,VLOOKUP($A83,BudgetData!$A$1:$EH$999,DZ$1,FALSE))</f>
        <v>0</v>
      </c>
      <c r="EA83" s="60">
        <f>IF(ISNA(VLOOKUP($A83,BudgetData!$A$1:$EH$999,EA$1,FALSE)),0,VLOOKUP($A83,BudgetData!$A$1:$EH$999,EA$1,FALSE))</f>
        <v>0</v>
      </c>
      <c r="EB83" s="60">
        <f>IF(ISNA(VLOOKUP($A83,BudgetData!$A$1:$EH$999,EB$1,FALSE)),0,VLOOKUP($A83,BudgetData!$A$1:$EH$999,EB$1,FALSE))</f>
        <v>0</v>
      </c>
      <c r="EC83" s="60">
        <f>IF(ISNA(VLOOKUP($A83,BudgetData!$A$1:$EH$999,EC$1,FALSE)),0,VLOOKUP($A83,BudgetData!$A$1:$EH$999,EC$1,FALSE))</f>
        <v>0</v>
      </c>
      <c r="ED83" s="60">
        <f>IF(ISNA(VLOOKUP($A83,BudgetData!$A$1:$EH$999,ED$1,FALSE)),0,VLOOKUP($A83,BudgetData!$A$1:$EH$999,ED$1,FALSE))</f>
        <v>0</v>
      </c>
      <c r="EE83" s="60">
        <f>IF(ISNA(VLOOKUP($A83,BudgetData!$A$1:$EH$999,EE$1,FALSE)),0,VLOOKUP($A83,BudgetData!$A$1:$EH$999,EE$1,FALSE))</f>
        <v>0</v>
      </c>
    </row>
    <row r="84" spans="1:135" s="15" customFormat="1">
      <c r="A84" s="15" t="s">
        <v>324</v>
      </c>
      <c r="B84" s="15" t="s">
        <v>326</v>
      </c>
      <c r="C84" s="15" t="str">
        <f t="shared" si="22"/>
        <v>LG&amp;E</v>
      </c>
      <c r="D84" s="60">
        <f>IF(ISNA(VLOOKUP($A84,BudgetData!$A$1:$EH$999,D$1,FALSE)),0,VLOOKUP($A84,BudgetData!$A$1:$EH$999,D$1,FALSE))</f>
        <v>2.1463000000000001</v>
      </c>
      <c r="E84" s="60">
        <f>IF(ISNA(VLOOKUP($A84,BudgetData!$A$1:$EH$999,E$1,FALSE)),0,VLOOKUP($A84,BudgetData!$A$1:$EH$999,E$1,FALSE))</f>
        <v>2.1463000000000001</v>
      </c>
      <c r="F84" s="60">
        <f>IF(ISNA(VLOOKUP($A84,BudgetData!$A$1:$EH$999,F$1,FALSE)),0,VLOOKUP($A84,BudgetData!$A$1:$EH$999,F$1,FALSE))</f>
        <v>2.1463000000000001</v>
      </c>
      <c r="G84" s="60">
        <f>IF(ISNA(VLOOKUP($A84,BudgetData!$A$1:$EH$999,G$1,FALSE)),0,VLOOKUP($A84,BudgetData!$A$1:$EH$999,G$1,FALSE))</f>
        <v>3.2195</v>
      </c>
      <c r="H84" s="60">
        <f>IF(ISNA(VLOOKUP($A84,BudgetData!$A$1:$EH$999,H$1,FALSE)),0,VLOOKUP($A84,BudgetData!$A$1:$EH$999,H$1,FALSE))</f>
        <v>3.2195</v>
      </c>
      <c r="I84" s="60">
        <f>IF(ISNA(VLOOKUP($A84,BudgetData!$A$1:$EH$999,I$1,FALSE)),0,VLOOKUP($A84,BudgetData!$A$1:$EH$999,I$1,FALSE))</f>
        <v>2.1463000000000001</v>
      </c>
      <c r="J84" s="60">
        <f>IF(ISNA(VLOOKUP($A84,BudgetData!$A$1:$EH$999,J$1,FALSE)),0,VLOOKUP($A84,BudgetData!$A$1:$EH$999,J$1,FALSE))</f>
        <v>2.1463000000000001</v>
      </c>
      <c r="K84" s="60">
        <f>IF(ISNA(VLOOKUP($A84,BudgetData!$A$1:$EH$999,K$1,FALSE)),0,VLOOKUP($A84,BudgetData!$A$1:$EH$999,K$1,FALSE))</f>
        <v>2.1463000000000001</v>
      </c>
      <c r="L84" s="60">
        <f>IF(ISNA(VLOOKUP($A84,BudgetData!$A$1:$EH$999,L$1,FALSE)),0,VLOOKUP($A84,BudgetData!$A$1:$EH$999,L$1,FALSE))</f>
        <v>2.1463000000000001</v>
      </c>
      <c r="M84" s="60">
        <f>IF(ISNA(VLOOKUP($A84,BudgetData!$A$1:$EH$999,M$1,FALSE)),0,VLOOKUP($A84,BudgetData!$A$1:$EH$999,M$1,FALSE))</f>
        <v>2.1463000000000001</v>
      </c>
      <c r="N84" s="60">
        <f>IF(ISNA(VLOOKUP($A84,BudgetData!$A$1:$EH$999,N$1,FALSE)),0,VLOOKUP($A84,BudgetData!$A$1:$EH$999,N$1,FALSE))</f>
        <v>2.1463000000000001</v>
      </c>
      <c r="O84" s="60">
        <f>IF(ISNA(VLOOKUP($A84,BudgetData!$A$1:$EH$999,O$1,FALSE)),0,VLOOKUP($A84,BudgetData!$A$1:$EH$999,O$1,FALSE))</f>
        <v>3.2195</v>
      </c>
      <c r="P84" s="60">
        <f>IF(ISNA(VLOOKUP($A84,BudgetData!$A$1:$EH$999,P$1,FALSE)),0,VLOOKUP($A84,BudgetData!$A$1:$EH$999,P$1,FALSE))</f>
        <v>2.1463000000000001</v>
      </c>
      <c r="Q84" s="60">
        <f>IF(ISNA(VLOOKUP($A84,BudgetData!$A$1:$EH$999,Q$1,FALSE)),0,VLOOKUP($A84,BudgetData!$A$1:$EH$999,Q$1,FALSE))</f>
        <v>2.1463000000000001</v>
      </c>
      <c r="R84" s="60">
        <f>IF(ISNA(VLOOKUP($A84,BudgetData!$A$1:$EH$999,R$1,FALSE)),0,VLOOKUP($A84,BudgetData!$A$1:$EH$999,R$1,FALSE))</f>
        <v>2.1463000000000001</v>
      </c>
      <c r="S84" s="60">
        <f>IF(ISNA(VLOOKUP($A84,BudgetData!$A$1:$EH$999,S$1,FALSE)),0,VLOOKUP($A84,BudgetData!$A$1:$EH$999,S$1,FALSE))</f>
        <v>0</v>
      </c>
      <c r="T84" s="60">
        <f>IF(ISNA(VLOOKUP($A84,BudgetData!$A$1:$EH$999,T$1,FALSE)),0,VLOOKUP($A84,BudgetData!$A$1:$EH$999,T$1,FALSE))</f>
        <v>3.2195</v>
      </c>
      <c r="U84" s="60">
        <f>IF(ISNA(VLOOKUP($A84,BudgetData!$A$1:$EH$999,U$1,FALSE)),0,VLOOKUP($A84,BudgetData!$A$1:$EH$999,U$1,FALSE))</f>
        <v>1.0731999999999999</v>
      </c>
      <c r="V84" s="60">
        <f>IF(ISNA(VLOOKUP($A84,BudgetData!$A$1:$EH$999,V$1,FALSE)),0,VLOOKUP($A84,BudgetData!$A$1:$EH$999,V$1,FALSE))</f>
        <v>2.1463000000000001</v>
      </c>
      <c r="W84" s="60">
        <f>IF(ISNA(VLOOKUP($A84,BudgetData!$A$1:$EH$999,W$1,FALSE)),0,VLOOKUP($A84,BudgetData!$A$1:$EH$999,W$1,FALSE))</f>
        <v>2.1463000000000001</v>
      </c>
      <c r="X84" s="60">
        <f>IF(ISNA(VLOOKUP($A84,BudgetData!$A$1:$EH$999,X$1,FALSE)),0,VLOOKUP($A84,BudgetData!$A$1:$EH$999,X$1,FALSE))</f>
        <v>2.1463000000000001</v>
      </c>
      <c r="Y84" s="60">
        <f>IF(ISNA(VLOOKUP($A84,BudgetData!$A$1:$EH$999,Y$1,FALSE)),0,VLOOKUP($A84,BudgetData!$A$1:$EH$999,Y$1,FALSE))</f>
        <v>2.1463000000000001</v>
      </c>
      <c r="Z84" s="60">
        <f>IF(ISNA(VLOOKUP($A84,BudgetData!$A$1:$EH$999,Z$1,FALSE)),0,VLOOKUP($A84,BudgetData!$A$1:$EH$999,Z$1,FALSE))</f>
        <v>2.1463000000000001</v>
      </c>
      <c r="AA84" s="60">
        <f>IF(ISNA(VLOOKUP($A84,BudgetData!$A$1:$EH$999,AA$1,FALSE)),0,VLOOKUP($A84,BudgetData!$A$1:$EH$999,AA$1,FALSE))</f>
        <v>2.1463000000000001</v>
      </c>
      <c r="AB84" s="60">
        <f>IF(ISNA(VLOOKUP($A84,BudgetData!$A$1:$EH$999,AB$1,FALSE)),0,VLOOKUP($A84,BudgetData!$A$1:$EH$999,AB$1,FALSE))</f>
        <v>2.1463000000000001</v>
      </c>
      <c r="AC84" s="60">
        <f>IF(ISNA(VLOOKUP($A84,BudgetData!$A$1:$EH$999,AC$1,FALSE)),0,VLOOKUP($A84,BudgetData!$A$1:$EH$999,AC$1,FALSE))</f>
        <v>2.1463000000000001</v>
      </c>
      <c r="AD84" s="60">
        <f>IF(ISNA(VLOOKUP($A84,BudgetData!$A$1:$EH$999,AD$1,FALSE)),0,VLOOKUP($A84,BudgetData!$A$1:$EH$999,AD$1,FALSE))</f>
        <v>3.2195</v>
      </c>
      <c r="AE84" s="60">
        <f>IF(ISNA(VLOOKUP($A84,BudgetData!$A$1:$EH$999,AE$1,FALSE)),0,VLOOKUP($A84,BudgetData!$A$1:$EH$999,AE$1,FALSE))</f>
        <v>2.1463000000000001</v>
      </c>
      <c r="AF84" s="60">
        <f>IF(ISNA(VLOOKUP($A84,BudgetData!$A$1:$EH$999,AF$1,FALSE)),0,VLOOKUP($A84,BudgetData!$A$1:$EH$999,AF$1,FALSE))</f>
        <v>2.1463000000000001</v>
      </c>
      <c r="AG84" s="60">
        <f>IF(ISNA(VLOOKUP($A84,BudgetData!$A$1:$EH$999,AG$1,FALSE)),0,VLOOKUP($A84,BudgetData!$A$1:$EH$999,AG$1,FALSE))</f>
        <v>2.1463000000000001</v>
      </c>
      <c r="AH84" s="60">
        <f>IF(ISNA(VLOOKUP($A84,BudgetData!$A$1:$EH$999,AH$1,FALSE)),0,VLOOKUP($A84,BudgetData!$A$1:$EH$999,AH$1,FALSE))</f>
        <v>2.1463000000000001</v>
      </c>
      <c r="AI84" s="60">
        <f>IF(ISNA(VLOOKUP($A84,BudgetData!$A$1:$EH$999,AI$1,FALSE)),0,VLOOKUP($A84,BudgetData!$A$1:$EH$999,AI$1,FALSE))</f>
        <v>2.1463000000000001</v>
      </c>
      <c r="AJ84" s="60">
        <f>IF(ISNA(VLOOKUP($A84,BudgetData!$A$1:$EH$999,AJ$1,FALSE)),0,VLOOKUP($A84,BudgetData!$A$1:$EH$999,AJ$1,FALSE))</f>
        <v>2.1463000000000001</v>
      </c>
      <c r="AK84" s="60">
        <f>IF(ISNA(VLOOKUP($A84,BudgetData!$A$1:$EH$999,AK$1,FALSE)),0,VLOOKUP($A84,BudgetData!$A$1:$EH$999,AK$1,FALSE))</f>
        <v>2.1463000000000001</v>
      </c>
      <c r="AL84" s="60">
        <f>IF(ISNA(VLOOKUP($A84,BudgetData!$A$1:$EH$999,AL$1,FALSE)),0,VLOOKUP($A84,BudgetData!$A$1:$EH$999,AL$1,FALSE))</f>
        <v>2.1463000000000001</v>
      </c>
      <c r="AM84" s="60">
        <f>IF(ISNA(VLOOKUP($A84,BudgetData!$A$1:$EH$999,AM$1,FALSE)),0,VLOOKUP($A84,BudgetData!$A$1:$EH$999,AM$1,FALSE))</f>
        <v>2.1463000000000001</v>
      </c>
      <c r="AN84" s="60">
        <f>IF(ISNA(VLOOKUP($A84,BudgetData!$A$1:$EH$999,AN$1,FALSE)),0,VLOOKUP($A84,BudgetData!$A$1:$EH$999,AN$1,FALSE))</f>
        <v>2.1463000000000001</v>
      </c>
      <c r="AO84" s="60">
        <f>IF(ISNA(VLOOKUP($A84,BudgetData!$A$1:$EH$999,AO$1,FALSE)),0,VLOOKUP($A84,BudgetData!$A$1:$EH$999,AO$1,FALSE))</f>
        <v>2.1463000000000001</v>
      </c>
      <c r="AP84" s="60">
        <f>IF(ISNA(VLOOKUP($A84,BudgetData!$A$1:$EH$999,AP$1,FALSE)),0,VLOOKUP($A84,BudgetData!$A$1:$EH$999,AP$1,FALSE))</f>
        <v>2.1463000000000001</v>
      </c>
      <c r="AQ84" s="60">
        <f>IF(ISNA(VLOOKUP($A84,BudgetData!$A$1:$EH$999,AQ$1,FALSE)),0,VLOOKUP($A84,BudgetData!$A$1:$EH$999,AQ$1,FALSE))</f>
        <v>0</v>
      </c>
      <c r="AR84" s="60">
        <f>IF(ISNA(VLOOKUP($A84,BudgetData!$A$1:$EH$999,AR$1,FALSE)),0,VLOOKUP($A84,BudgetData!$A$1:$EH$999,AR$1,FALSE))</f>
        <v>3.2195</v>
      </c>
      <c r="AS84" s="60">
        <f>IF(ISNA(VLOOKUP($A84,BudgetData!$A$1:$EH$999,AS$1,FALSE)),0,VLOOKUP($A84,BudgetData!$A$1:$EH$999,AS$1,FALSE))</f>
        <v>2.1463000000000001</v>
      </c>
      <c r="AT84" s="60">
        <f>IF(ISNA(VLOOKUP($A84,BudgetData!$A$1:$EH$999,AT$1,FALSE)),0,VLOOKUP($A84,BudgetData!$A$1:$EH$999,AT$1,FALSE))</f>
        <v>2.1463000000000001</v>
      </c>
      <c r="AU84" s="60">
        <f>IF(ISNA(VLOOKUP($A84,BudgetData!$A$1:$EH$999,AU$1,FALSE)),0,VLOOKUP($A84,BudgetData!$A$1:$EH$999,AU$1,FALSE))</f>
        <v>2.1463000000000001</v>
      </c>
      <c r="AV84" s="60">
        <f>IF(ISNA(VLOOKUP($A84,BudgetData!$A$1:$EH$999,AV$1,FALSE)),0,VLOOKUP($A84,BudgetData!$A$1:$EH$999,AV$1,FALSE))</f>
        <v>2.1463000000000001</v>
      </c>
      <c r="AW84" s="60">
        <f>IF(ISNA(VLOOKUP($A84,BudgetData!$A$1:$EH$999,AW$1,FALSE)),0,VLOOKUP($A84,BudgetData!$A$1:$EH$999,AW$1,FALSE))</f>
        <v>2.1463000000000001</v>
      </c>
      <c r="AX84" s="60">
        <f>IF(ISNA(VLOOKUP($A84,BudgetData!$A$1:$EH$999,AX$1,FALSE)),0,VLOOKUP($A84,BudgetData!$A$1:$EH$999,AX$1,FALSE))</f>
        <v>2.1463000000000001</v>
      </c>
      <c r="AY84" s="60">
        <f>IF(ISNA(VLOOKUP($A84,BudgetData!$A$1:$EH$999,AY$1,FALSE)),0,VLOOKUP($A84,BudgetData!$A$1:$EH$999,AY$1,FALSE))</f>
        <v>2.1463000000000001</v>
      </c>
      <c r="AZ84" s="60">
        <f>IF(ISNA(VLOOKUP($A84,BudgetData!$A$1:$EH$999,AZ$1,FALSE)),0,VLOOKUP($A84,BudgetData!$A$1:$EH$999,AZ$1,FALSE))</f>
        <v>2.1463000000000001</v>
      </c>
      <c r="BA84" s="60">
        <f>IF(ISNA(VLOOKUP($A84,BudgetData!$A$1:$EH$999,BA$1,FALSE)),0,VLOOKUP($A84,BudgetData!$A$1:$EH$999,BA$1,FALSE))</f>
        <v>2.1463000000000001</v>
      </c>
      <c r="BB84" s="60">
        <f>IF(ISNA(VLOOKUP($A84,BudgetData!$A$1:$EH$999,BB$1,FALSE)),0,VLOOKUP($A84,BudgetData!$A$1:$EH$999,BB$1,FALSE))</f>
        <v>3.2195</v>
      </c>
      <c r="BC84" s="60">
        <f>IF(ISNA(VLOOKUP($A84,BudgetData!$A$1:$EH$999,BC$1,FALSE)),0,VLOOKUP($A84,BudgetData!$A$1:$EH$999,BC$1,FALSE))</f>
        <v>2.1463000000000001</v>
      </c>
      <c r="BD84" s="60">
        <f>IF(ISNA(VLOOKUP($A84,BudgetData!$A$1:$EH$999,BD$1,FALSE)),0,VLOOKUP($A84,BudgetData!$A$1:$EH$999,BD$1,FALSE))</f>
        <v>2.1463000000000001</v>
      </c>
      <c r="BE84" s="60">
        <f>IF(ISNA(VLOOKUP($A84,BudgetData!$A$1:$EH$999,BE$1,FALSE)),0,VLOOKUP($A84,BudgetData!$A$1:$EH$999,BE$1,FALSE))</f>
        <v>2.1463000000000001</v>
      </c>
      <c r="BF84" s="60">
        <f>IF(ISNA(VLOOKUP($A84,BudgetData!$A$1:$EH$999,BF$1,FALSE)),0,VLOOKUP($A84,BudgetData!$A$1:$EH$999,BF$1,FALSE))</f>
        <v>2.1463000000000001</v>
      </c>
      <c r="BG84" s="60">
        <f>IF(ISNA(VLOOKUP($A84,BudgetData!$A$1:$EH$999,BG$1,FALSE)),0,VLOOKUP($A84,BudgetData!$A$1:$EH$999,BG$1,FALSE))</f>
        <v>2.1463000000000001</v>
      </c>
      <c r="BH84" s="60">
        <f>IF(ISNA(VLOOKUP($A84,BudgetData!$A$1:$EH$999,BH$1,FALSE)),0,VLOOKUP($A84,BudgetData!$A$1:$EH$999,BH$1,FALSE))</f>
        <v>2.1463000000000001</v>
      </c>
      <c r="BI84" s="60">
        <f>IF(ISNA(VLOOKUP($A84,BudgetData!$A$1:$EH$999,BI$1,FALSE)),0,VLOOKUP($A84,BudgetData!$A$1:$EH$999,BI$1,FALSE))</f>
        <v>2.1463000000000001</v>
      </c>
      <c r="BJ84" s="60">
        <f>IF(ISNA(VLOOKUP($A84,BudgetData!$A$1:$EH$999,BJ$1,FALSE)),0,VLOOKUP($A84,BudgetData!$A$1:$EH$999,BJ$1,FALSE))</f>
        <v>2.1463000000000001</v>
      </c>
      <c r="BK84" s="60">
        <f>IF(ISNA(VLOOKUP($A84,BudgetData!$A$1:$EH$999,BK$1,FALSE)),0,VLOOKUP($A84,BudgetData!$A$1:$EH$999,BK$1,FALSE))</f>
        <v>3.2195</v>
      </c>
      <c r="BL84" s="60">
        <f>IF(ISNA(VLOOKUP($A84,BudgetData!$A$1:$EH$999,BL$1,FALSE)),0,VLOOKUP($A84,BudgetData!$A$1:$EH$999,BL$1,FALSE))</f>
        <v>2.1463000000000001</v>
      </c>
      <c r="BM84" s="60">
        <f>IF(ISNA(VLOOKUP($A84,BudgetData!$A$1:$EH$999,BM$1,FALSE)),0,VLOOKUP($A84,BudgetData!$A$1:$EH$999,BM$1,FALSE))</f>
        <v>2.1463000000000001</v>
      </c>
      <c r="BN84" s="60">
        <f>IF(ISNA(VLOOKUP($A84,BudgetData!$A$1:$EH$999,BN$1,FALSE)),0,VLOOKUP($A84,BudgetData!$A$1:$EH$999,BN$1,FALSE))</f>
        <v>3.2195</v>
      </c>
      <c r="BO84" s="60">
        <f>IF(ISNA(VLOOKUP($A84,BudgetData!$A$1:$EH$999,BO$1,FALSE)),0,VLOOKUP($A84,BudgetData!$A$1:$EH$999,BO$1,FALSE))</f>
        <v>2.1463000000000001</v>
      </c>
      <c r="BP84" s="60">
        <f>IF(ISNA(VLOOKUP($A84,BudgetData!$A$1:$EH$999,BP$1,FALSE)),0,VLOOKUP($A84,BudgetData!$A$1:$EH$999,BP$1,FALSE))</f>
        <v>2.1463000000000001</v>
      </c>
      <c r="BQ84" s="60">
        <f>IF(ISNA(VLOOKUP($A84,BudgetData!$A$1:$EH$999,BQ$1,FALSE)),0,VLOOKUP($A84,BudgetData!$A$1:$EH$999,BQ$1,FALSE))</f>
        <v>2.1463000000000001</v>
      </c>
      <c r="BR84" s="60">
        <f>IF(ISNA(VLOOKUP($A84,BudgetData!$A$1:$EH$999,BR$1,FALSE)),0,VLOOKUP($A84,BudgetData!$A$1:$EH$999,BR$1,FALSE))</f>
        <v>2.1463000000000001</v>
      </c>
      <c r="BS84" s="60">
        <f>IF(ISNA(VLOOKUP($A84,BudgetData!$A$1:$EH$999,BS$1,FALSE)),0,VLOOKUP($A84,BudgetData!$A$1:$EH$999,BS$1,FALSE))</f>
        <v>2.1463000000000001</v>
      </c>
      <c r="BT84" s="60">
        <f>IF(ISNA(VLOOKUP($A84,BudgetData!$A$1:$EH$999,BT$1,FALSE)),0,VLOOKUP($A84,BudgetData!$A$1:$EH$999,BT$1,FALSE))</f>
        <v>2.1463000000000001</v>
      </c>
      <c r="BU84" s="60">
        <f>IF(ISNA(VLOOKUP($A84,BudgetData!$A$1:$EH$999,BU$1,FALSE)),0,VLOOKUP($A84,BudgetData!$A$1:$EH$999,BU$1,FALSE))</f>
        <v>2.1463000000000001</v>
      </c>
      <c r="BV84" s="60">
        <f>IF(ISNA(VLOOKUP($A84,BudgetData!$A$1:$EH$999,BV$1,FALSE)),0,VLOOKUP($A84,BudgetData!$A$1:$EH$999,BV$1,FALSE))</f>
        <v>2.1463000000000001</v>
      </c>
      <c r="BW84" s="60">
        <f>IF(ISNA(VLOOKUP($A84,BudgetData!$A$1:$EH$999,BW$1,FALSE)),0,VLOOKUP($A84,BudgetData!$A$1:$EH$999,BW$1,FALSE))</f>
        <v>2.1463000000000001</v>
      </c>
      <c r="BX84" s="60">
        <f>IF(ISNA(VLOOKUP($A84,BudgetData!$A$1:$EH$999,BX$1,FALSE)),0,VLOOKUP($A84,BudgetData!$A$1:$EH$999,BX$1,FALSE))</f>
        <v>2.1463000000000001</v>
      </c>
      <c r="BY84" s="60">
        <f>IF(ISNA(VLOOKUP($A84,BudgetData!$A$1:$EH$999,BY$1,FALSE)),0,VLOOKUP($A84,BudgetData!$A$1:$EH$999,BY$1,FALSE))</f>
        <v>2.1463000000000001</v>
      </c>
      <c r="BZ84" s="60">
        <f>IF(ISNA(VLOOKUP($A84,BudgetData!$A$1:$EH$999,BZ$1,FALSE)),0,VLOOKUP($A84,BudgetData!$A$1:$EH$999,BZ$1,FALSE))</f>
        <v>2.1463000000000001</v>
      </c>
      <c r="CA84" s="60">
        <f>IF(ISNA(VLOOKUP($A84,BudgetData!$A$1:$EH$999,CA$1,FALSE)),0,VLOOKUP($A84,BudgetData!$A$1:$EH$999,CA$1,FALSE))</f>
        <v>2.1463000000000001</v>
      </c>
      <c r="CB84" s="60">
        <f>IF(ISNA(VLOOKUP($A84,BudgetData!$A$1:$EH$999,CB$1,FALSE)),0,VLOOKUP($A84,BudgetData!$A$1:$EH$999,CB$1,FALSE))</f>
        <v>3.2195</v>
      </c>
      <c r="CC84" s="60">
        <f>IF(ISNA(VLOOKUP($A84,BudgetData!$A$1:$EH$999,CC$1,FALSE)),0,VLOOKUP($A84,BudgetData!$A$1:$EH$999,CC$1,FALSE))</f>
        <v>1.0731999999999999</v>
      </c>
      <c r="CD84" s="60">
        <f>IF(ISNA(VLOOKUP($A84,BudgetData!$A$1:$EH$999,CD$1,FALSE)),0,VLOOKUP($A84,BudgetData!$A$1:$EH$999,CD$1,FALSE))</f>
        <v>2.1463000000000001</v>
      </c>
      <c r="CE84" s="60">
        <f>IF(ISNA(VLOOKUP($A84,BudgetData!$A$1:$EH$999,CE$1,FALSE)),0,VLOOKUP($A84,BudgetData!$A$1:$EH$999,CE$1,FALSE))</f>
        <v>3.2195</v>
      </c>
      <c r="CF84" s="60">
        <f>IF(ISNA(VLOOKUP($A84,BudgetData!$A$1:$EH$999,CF$1,FALSE)),0,VLOOKUP($A84,BudgetData!$A$1:$EH$999,CF$1,FALSE))</f>
        <v>1.0731999999999999</v>
      </c>
      <c r="CG84" s="60">
        <f>IF(ISNA(VLOOKUP($A84,BudgetData!$A$1:$EH$999,CG$1,FALSE)),0,VLOOKUP($A84,BudgetData!$A$1:$EH$999,CG$1,FALSE))</f>
        <v>3.2195</v>
      </c>
      <c r="CH84" s="60">
        <f>IF(ISNA(VLOOKUP($A84,BudgetData!$A$1:$EH$999,CH$1,FALSE)),0,VLOOKUP($A84,BudgetData!$A$1:$EH$999,CH$1,FALSE))</f>
        <v>2.1463000000000001</v>
      </c>
      <c r="CI84" s="60">
        <f>IF(ISNA(VLOOKUP($A84,BudgetData!$A$1:$EH$999,CI$1,FALSE)),0,VLOOKUP($A84,BudgetData!$A$1:$EH$999,CI$1,FALSE))</f>
        <v>2.1463000000000001</v>
      </c>
      <c r="CJ84" s="60">
        <f>IF(ISNA(VLOOKUP($A84,BudgetData!$A$1:$EH$999,CJ$1,FALSE)),0,VLOOKUP($A84,BudgetData!$A$1:$EH$999,CJ$1,FALSE))</f>
        <v>2.1463000000000001</v>
      </c>
      <c r="CK84" s="60">
        <f>IF(ISNA(VLOOKUP($A84,BudgetData!$A$1:$EH$999,CK$1,FALSE)),0,VLOOKUP($A84,BudgetData!$A$1:$EH$999,CK$1,FALSE))</f>
        <v>1.0731999999999999</v>
      </c>
      <c r="CL84" s="60">
        <f>IF(ISNA(VLOOKUP($A84,BudgetData!$A$1:$EH$999,CL$1,FALSE)),0,VLOOKUP($A84,BudgetData!$A$1:$EH$999,CL$1,FALSE))</f>
        <v>0</v>
      </c>
      <c r="CM84" s="60">
        <f>IF(ISNA(VLOOKUP($A84,BudgetData!$A$1:$EH$999,CM$1,FALSE)),0,VLOOKUP($A84,BudgetData!$A$1:$EH$999,CM$1,FALSE))</f>
        <v>2.1463000000000001</v>
      </c>
      <c r="CN84" s="60">
        <f>IF(ISNA(VLOOKUP($A84,BudgetData!$A$1:$EH$999,CN$1,FALSE)),0,VLOOKUP($A84,BudgetData!$A$1:$EH$999,CN$1,FALSE))</f>
        <v>2.1463000000000001</v>
      </c>
      <c r="CO84" s="60">
        <f>IF(ISNA(VLOOKUP($A84,BudgetData!$A$1:$EH$999,CO$1,FALSE)),0,VLOOKUP($A84,BudgetData!$A$1:$EH$999,CO$1,FALSE))</f>
        <v>2.1463000000000001</v>
      </c>
      <c r="CP84" s="60">
        <f>IF(ISNA(VLOOKUP($A84,BudgetData!$A$1:$EH$999,CP$1,FALSE)),0,VLOOKUP($A84,BudgetData!$A$1:$EH$999,CP$1,FALSE))</f>
        <v>2.1463000000000001</v>
      </c>
      <c r="CQ84" s="60">
        <f>IF(ISNA(VLOOKUP($A84,BudgetData!$A$1:$EH$999,CQ$1,FALSE)),0,VLOOKUP($A84,BudgetData!$A$1:$EH$999,CQ$1,FALSE))</f>
        <v>2.1463000000000001</v>
      </c>
      <c r="CR84" s="60">
        <f>IF(ISNA(VLOOKUP($A84,BudgetData!$A$1:$EH$999,CR$1,FALSE)),0,VLOOKUP($A84,BudgetData!$A$1:$EH$999,CR$1,FALSE))</f>
        <v>2.1463000000000001</v>
      </c>
      <c r="CS84" s="60">
        <f>IF(ISNA(VLOOKUP($A84,BudgetData!$A$1:$EH$999,CS$1,FALSE)),0,VLOOKUP($A84,BudgetData!$A$1:$EH$999,CS$1,FALSE))</f>
        <v>2.1463000000000001</v>
      </c>
      <c r="CT84" s="60">
        <f>IF(ISNA(VLOOKUP($A84,BudgetData!$A$1:$EH$999,CT$1,FALSE)),0,VLOOKUP($A84,BudgetData!$A$1:$EH$999,CT$1,FALSE))</f>
        <v>2.1463000000000001</v>
      </c>
      <c r="CU84" s="60">
        <f>IF(ISNA(VLOOKUP($A84,BudgetData!$A$1:$EH$999,CU$1,FALSE)),0,VLOOKUP($A84,BudgetData!$A$1:$EH$999,CU$1,FALSE))</f>
        <v>2.1463000000000001</v>
      </c>
      <c r="CV84" s="60">
        <f>IF(ISNA(VLOOKUP($A84,BudgetData!$A$1:$EH$999,CV$1,FALSE)),0,VLOOKUP($A84,BudgetData!$A$1:$EH$999,CV$1,FALSE))</f>
        <v>2.1463000000000001</v>
      </c>
      <c r="CW84" s="60">
        <f>IF(ISNA(VLOOKUP($A84,BudgetData!$A$1:$EH$999,CW$1,FALSE)),0,VLOOKUP($A84,BudgetData!$A$1:$EH$999,CW$1,FALSE))</f>
        <v>2.1463000000000001</v>
      </c>
      <c r="CX84" s="60">
        <f>IF(ISNA(VLOOKUP($A84,BudgetData!$A$1:$EH$999,CX$1,FALSE)),0,VLOOKUP($A84,BudgetData!$A$1:$EH$999,CX$1,FALSE))</f>
        <v>2.1463000000000001</v>
      </c>
      <c r="CY84" s="60">
        <f>IF(ISNA(VLOOKUP($A84,BudgetData!$A$1:$EH$999,CY$1,FALSE)),0,VLOOKUP($A84,BudgetData!$A$1:$EH$999,CY$1,FALSE))</f>
        <v>3.2195</v>
      </c>
      <c r="CZ84" s="60">
        <f>IF(ISNA(VLOOKUP($A84,BudgetData!$A$1:$EH$999,CZ$1,FALSE)),0,VLOOKUP($A84,BudgetData!$A$1:$EH$999,CZ$1,FALSE))</f>
        <v>2.1463000000000001</v>
      </c>
      <c r="DA84" s="60">
        <f>IF(ISNA(VLOOKUP($A84,BudgetData!$A$1:$EH$999,DA$1,FALSE)),0,VLOOKUP($A84,BudgetData!$A$1:$EH$999,DA$1,FALSE))</f>
        <v>2.1463000000000001</v>
      </c>
      <c r="DB84" s="60">
        <f>IF(ISNA(VLOOKUP($A84,BudgetData!$A$1:$EH$999,DB$1,FALSE)),0,VLOOKUP($A84,BudgetData!$A$1:$EH$999,DB$1,FALSE))</f>
        <v>2.1463000000000001</v>
      </c>
      <c r="DC84" s="60">
        <f>IF(ISNA(VLOOKUP($A84,BudgetData!$A$1:$EH$999,DC$1,FALSE)),0,VLOOKUP($A84,BudgetData!$A$1:$EH$999,DC$1,FALSE))</f>
        <v>2.1463000000000001</v>
      </c>
      <c r="DD84" s="60">
        <f>IF(ISNA(VLOOKUP($A84,BudgetData!$A$1:$EH$999,DD$1,FALSE)),0,VLOOKUP($A84,BudgetData!$A$1:$EH$999,DD$1,FALSE))</f>
        <v>2.1463000000000001</v>
      </c>
      <c r="DE84" s="60">
        <f>IF(ISNA(VLOOKUP($A84,BudgetData!$A$1:$EH$999,DE$1,FALSE)),0,VLOOKUP($A84,BudgetData!$A$1:$EH$999,DE$1,FALSE))</f>
        <v>2.1463000000000001</v>
      </c>
      <c r="DF84" s="60">
        <f>IF(ISNA(VLOOKUP($A84,BudgetData!$A$1:$EH$999,DF$1,FALSE)),0,VLOOKUP($A84,BudgetData!$A$1:$EH$999,DF$1,FALSE))</f>
        <v>2.1463000000000001</v>
      </c>
      <c r="DG84" s="60">
        <f>IF(ISNA(VLOOKUP($A84,BudgetData!$A$1:$EH$999,DG$1,FALSE)),0,VLOOKUP($A84,BudgetData!$A$1:$EH$999,DG$1,FALSE))</f>
        <v>2.1463000000000001</v>
      </c>
      <c r="DH84" s="60">
        <f>IF(ISNA(VLOOKUP($A84,BudgetData!$A$1:$EH$999,DH$1,FALSE)),0,VLOOKUP($A84,BudgetData!$A$1:$EH$999,DH$1,FALSE))</f>
        <v>2.1463000000000001</v>
      </c>
      <c r="DI84" s="60">
        <f>IF(ISNA(VLOOKUP($A84,BudgetData!$A$1:$EH$999,DI$1,FALSE)),0,VLOOKUP($A84,BudgetData!$A$1:$EH$999,DI$1,FALSE))</f>
        <v>2.1463000000000001</v>
      </c>
      <c r="DJ84" s="60">
        <f>IF(ISNA(VLOOKUP($A84,BudgetData!$A$1:$EH$999,DJ$1,FALSE)),0,VLOOKUP($A84,BudgetData!$A$1:$EH$999,DJ$1,FALSE))</f>
        <v>2.1463000000000001</v>
      </c>
      <c r="DK84" s="60">
        <f>IF(ISNA(VLOOKUP($A84,BudgetData!$A$1:$EH$999,DK$1,FALSE)),0,VLOOKUP($A84,BudgetData!$A$1:$EH$999,DK$1,FALSE))</f>
        <v>2.1463000000000001</v>
      </c>
      <c r="DL84" s="60">
        <f>IF(ISNA(VLOOKUP($A84,BudgetData!$A$1:$EH$999,DL$1,FALSE)),0,VLOOKUP($A84,BudgetData!$A$1:$EH$999,DL$1,FALSE))</f>
        <v>1.0731999999999999</v>
      </c>
      <c r="DM84" s="60">
        <f>IF(ISNA(VLOOKUP($A84,BudgetData!$A$1:$EH$999,DM$1,FALSE)),0,VLOOKUP($A84,BudgetData!$A$1:$EH$999,DM$1,FALSE))</f>
        <v>3.2195</v>
      </c>
      <c r="DN84" s="60">
        <f>IF(ISNA(VLOOKUP($A84,BudgetData!$A$1:$EH$999,DN$1,FALSE)),0,VLOOKUP($A84,BudgetData!$A$1:$EH$999,DN$1,FALSE))</f>
        <v>2.1463000000000001</v>
      </c>
      <c r="DO84" s="60">
        <f>IF(ISNA(VLOOKUP($A84,BudgetData!$A$1:$EH$999,DO$1,FALSE)),0,VLOOKUP($A84,BudgetData!$A$1:$EH$999,DO$1,FALSE))</f>
        <v>2.1463000000000001</v>
      </c>
      <c r="DP84" s="60">
        <f>IF(ISNA(VLOOKUP($A84,BudgetData!$A$1:$EH$999,DP$1,FALSE)),0,VLOOKUP($A84,BudgetData!$A$1:$EH$999,DP$1,FALSE))</f>
        <v>1.0731999999999999</v>
      </c>
      <c r="DQ84" s="60">
        <f>IF(ISNA(VLOOKUP($A84,BudgetData!$A$1:$EH$999,DQ$1,FALSE)),0,VLOOKUP($A84,BudgetData!$A$1:$EH$999,DQ$1,FALSE))</f>
        <v>3.2195</v>
      </c>
      <c r="DR84" s="60">
        <f>IF(ISNA(VLOOKUP($A84,BudgetData!$A$1:$EH$999,DR$1,FALSE)),0,VLOOKUP($A84,BudgetData!$A$1:$EH$999,DR$1,FALSE))</f>
        <v>2.1463000000000001</v>
      </c>
      <c r="DS84" s="60">
        <f>IF(ISNA(VLOOKUP($A84,BudgetData!$A$1:$EH$999,DS$1,FALSE)),0,VLOOKUP($A84,BudgetData!$A$1:$EH$999,DS$1,FALSE))</f>
        <v>2.1463000000000001</v>
      </c>
      <c r="DT84" s="60">
        <f>IF(ISNA(VLOOKUP($A84,BudgetData!$A$1:$EH$999,DT$1,FALSE)),0,VLOOKUP($A84,BudgetData!$A$1:$EH$999,DT$1,FALSE))</f>
        <v>2.1463000000000001</v>
      </c>
      <c r="DU84" s="60">
        <f>IF(ISNA(VLOOKUP($A84,BudgetData!$A$1:$EH$999,DU$1,FALSE)),0,VLOOKUP($A84,BudgetData!$A$1:$EH$999,DU$1,FALSE))</f>
        <v>2.1463000000000001</v>
      </c>
      <c r="DV84" s="60">
        <f>IF(ISNA(VLOOKUP($A84,BudgetData!$A$1:$EH$999,DV$1,FALSE)),0,VLOOKUP($A84,BudgetData!$A$1:$EH$999,DV$1,FALSE))</f>
        <v>3.2195</v>
      </c>
      <c r="DW84" s="60">
        <f>IF(ISNA(VLOOKUP($A84,BudgetData!$A$1:$EH$999,DW$1,FALSE)),0,VLOOKUP($A84,BudgetData!$A$1:$EH$999,DW$1,FALSE))</f>
        <v>2.1463000000000001</v>
      </c>
      <c r="DX84" s="60">
        <f>IF(ISNA(VLOOKUP($A84,BudgetData!$A$1:$EH$999,DX$1,FALSE)),0,VLOOKUP($A84,BudgetData!$A$1:$EH$999,DX$1,FALSE))</f>
        <v>2.1463000000000001</v>
      </c>
      <c r="DY84" s="60">
        <f>IF(ISNA(VLOOKUP($A84,BudgetData!$A$1:$EH$999,DY$1,FALSE)),0,VLOOKUP($A84,BudgetData!$A$1:$EH$999,DY$1,FALSE))</f>
        <v>2.1463000000000001</v>
      </c>
      <c r="DZ84" s="60">
        <f>IF(ISNA(VLOOKUP($A84,BudgetData!$A$1:$EH$999,DZ$1,FALSE)),0,VLOOKUP($A84,BudgetData!$A$1:$EH$999,DZ$1,FALSE))</f>
        <v>2.1463000000000001</v>
      </c>
      <c r="EA84" s="60">
        <f>IF(ISNA(VLOOKUP($A84,BudgetData!$A$1:$EH$999,EA$1,FALSE)),0,VLOOKUP($A84,BudgetData!$A$1:$EH$999,EA$1,FALSE))</f>
        <v>2.1463000000000001</v>
      </c>
      <c r="EB84" s="60">
        <f>IF(ISNA(VLOOKUP($A84,BudgetData!$A$1:$EH$999,EB$1,FALSE)),0,VLOOKUP($A84,BudgetData!$A$1:$EH$999,EB$1,FALSE))</f>
        <v>2.1463000000000001</v>
      </c>
      <c r="EC84" s="60">
        <f>IF(ISNA(VLOOKUP($A84,BudgetData!$A$1:$EH$999,EC$1,FALSE)),0,VLOOKUP($A84,BudgetData!$A$1:$EH$999,EC$1,FALSE))</f>
        <v>2.1463000000000001</v>
      </c>
      <c r="ED84" s="60">
        <f>IF(ISNA(VLOOKUP($A84,BudgetData!$A$1:$EH$999,ED$1,FALSE)),0,VLOOKUP($A84,BudgetData!$A$1:$EH$999,ED$1,FALSE))</f>
        <v>2.1463000000000001</v>
      </c>
      <c r="EE84" s="60">
        <f>IF(ISNA(VLOOKUP($A84,BudgetData!$A$1:$EH$999,EE$1,FALSE)),0,VLOOKUP($A84,BudgetData!$A$1:$EH$999,EE$1,FALSE))</f>
        <v>2.1463000000000001</v>
      </c>
    </row>
    <row r="85" spans="1:135" s="15" customFormat="1">
      <c r="A85" s="15" t="s">
        <v>327</v>
      </c>
      <c r="B85" s="15" t="s">
        <v>329</v>
      </c>
      <c r="C85" s="15" t="str">
        <f t="shared" si="22"/>
        <v>LG&amp;E</v>
      </c>
      <c r="D85" s="60">
        <f>IF(ISNA(VLOOKUP($A85,BudgetData!$A$1:$EH$999,D$1,FALSE)),0,VLOOKUP($A85,BudgetData!$A$1:$EH$999,D$1,FALSE))</f>
        <v>2.1463000000000001</v>
      </c>
      <c r="E85" s="60">
        <f>IF(ISNA(VLOOKUP($A85,BudgetData!$A$1:$EH$999,E$1,FALSE)),0,VLOOKUP($A85,BudgetData!$A$1:$EH$999,E$1,FALSE))</f>
        <v>2.1463000000000001</v>
      </c>
      <c r="F85" s="60">
        <f>IF(ISNA(VLOOKUP($A85,BudgetData!$A$1:$EH$999,F$1,FALSE)),0,VLOOKUP($A85,BudgetData!$A$1:$EH$999,F$1,FALSE))</f>
        <v>2.1463000000000001</v>
      </c>
      <c r="G85" s="60">
        <f>IF(ISNA(VLOOKUP($A85,BudgetData!$A$1:$EH$999,G$1,FALSE)),0,VLOOKUP($A85,BudgetData!$A$1:$EH$999,G$1,FALSE))</f>
        <v>1.0731999999999999</v>
      </c>
      <c r="H85" s="60">
        <f>IF(ISNA(VLOOKUP($A85,BudgetData!$A$1:$EH$999,H$1,FALSE)),0,VLOOKUP($A85,BudgetData!$A$1:$EH$999,H$1,FALSE))</f>
        <v>3.2195</v>
      </c>
      <c r="I85" s="60">
        <f>IF(ISNA(VLOOKUP($A85,BudgetData!$A$1:$EH$999,I$1,FALSE)),0,VLOOKUP($A85,BudgetData!$A$1:$EH$999,I$1,FALSE))</f>
        <v>2.1463000000000001</v>
      </c>
      <c r="J85" s="60">
        <f>IF(ISNA(VLOOKUP($A85,BudgetData!$A$1:$EH$999,J$1,FALSE)),0,VLOOKUP($A85,BudgetData!$A$1:$EH$999,J$1,FALSE))</f>
        <v>2.1463000000000001</v>
      </c>
      <c r="K85" s="60">
        <f>IF(ISNA(VLOOKUP($A85,BudgetData!$A$1:$EH$999,K$1,FALSE)),0,VLOOKUP($A85,BudgetData!$A$1:$EH$999,K$1,FALSE))</f>
        <v>2.1463000000000001</v>
      </c>
      <c r="L85" s="60">
        <f>IF(ISNA(VLOOKUP($A85,BudgetData!$A$1:$EH$999,L$1,FALSE)),0,VLOOKUP($A85,BudgetData!$A$1:$EH$999,L$1,FALSE))</f>
        <v>2.1463000000000001</v>
      </c>
      <c r="M85" s="60">
        <f>IF(ISNA(VLOOKUP($A85,BudgetData!$A$1:$EH$999,M$1,FALSE)),0,VLOOKUP($A85,BudgetData!$A$1:$EH$999,M$1,FALSE))</f>
        <v>2.1463000000000001</v>
      </c>
      <c r="N85" s="60">
        <f>IF(ISNA(VLOOKUP($A85,BudgetData!$A$1:$EH$999,N$1,FALSE)),0,VLOOKUP($A85,BudgetData!$A$1:$EH$999,N$1,FALSE))</f>
        <v>2.1463000000000001</v>
      </c>
      <c r="O85" s="60">
        <f>IF(ISNA(VLOOKUP($A85,BudgetData!$A$1:$EH$999,O$1,FALSE)),0,VLOOKUP($A85,BudgetData!$A$1:$EH$999,O$1,FALSE))</f>
        <v>2.1463000000000001</v>
      </c>
      <c r="P85" s="60">
        <f>IF(ISNA(VLOOKUP($A85,BudgetData!$A$1:$EH$999,P$1,FALSE)),0,VLOOKUP($A85,BudgetData!$A$1:$EH$999,P$1,FALSE))</f>
        <v>2.1463000000000001</v>
      </c>
      <c r="Q85" s="60">
        <f>IF(ISNA(VLOOKUP($A85,BudgetData!$A$1:$EH$999,Q$1,FALSE)),0,VLOOKUP($A85,BudgetData!$A$1:$EH$999,Q$1,FALSE))</f>
        <v>3.2195</v>
      </c>
      <c r="R85" s="60">
        <f>IF(ISNA(VLOOKUP($A85,BudgetData!$A$1:$EH$999,R$1,FALSE)),0,VLOOKUP($A85,BudgetData!$A$1:$EH$999,R$1,FALSE))</f>
        <v>1.0731999999999999</v>
      </c>
      <c r="S85" s="60">
        <f>IF(ISNA(VLOOKUP($A85,BudgetData!$A$1:$EH$999,S$1,FALSE)),0,VLOOKUP($A85,BudgetData!$A$1:$EH$999,S$1,FALSE))</f>
        <v>2.1463000000000001</v>
      </c>
      <c r="T85" s="60">
        <f>IF(ISNA(VLOOKUP($A85,BudgetData!$A$1:$EH$999,T$1,FALSE)),0,VLOOKUP($A85,BudgetData!$A$1:$EH$999,T$1,FALSE))</f>
        <v>2.1463000000000001</v>
      </c>
      <c r="U85" s="60">
        <f>IF(ISNA(VLOOKUP($A85,BudgetData!$A$1:$EH$999,U$1,FALSE)),0,VLOOKUP($A85,BudgetData!$A$1:$EH$999,U$1,FALSE))</f>
        <v>1.0731999999999999</v>
      </c>
      <c r="V85" s="60">
        <f>IF(ISNA(VLOOKUP($A85,BudgetData!$A$1:$EH$999,V$1,FALSE)),0,VLOOKUP($A85,BudgetData!$A$1:$EH$999,V$1,FALSE))</f>
        <v>3.2195</v>
      </c>
      <c r="W85" s="60">
        <f>IF(ISNA(VLOOKUP($A85,BudgetData!$A$1:$EH$999,W$1,FALSE)),0,VLOOKUP($A85,BudgetData!$A$1:$EH$999,W$1,FALSE))</f>
        <v>2.1463000000000001</v>
      </c>
      <c r="X85" s="60">
        <f>IF(ISNA(VLOOKUP($A85,BudgetData!$A$1:$EH$999,X$1,FALSE)),0,VLOOKUP($A85,BudgetData!$A$1:$EH$999,X$1,FALSE))</f>
        <v>2.1463000000000001</v>
      </c>
      <c r="Y85" s="60">
        <f>IF(ISNA(VLOOKUP($A85,BudgetData!$A$1:$EH$999,Y$1,FALSE)),0,VLOOKUP($A85,BudgetData!$A$1:$EH$999,Y$1,FALSE))</f>
        <v>2.1463000000000001</v>
      </c>
      <c r="Z85" s="60">
        <f>IF(ISNA(VLOOKUP($A85,BudgetData!$A$1:$EH$999,Z$1,FALSE)),0,VLOOKUP($A85,BudgetData!$A$1:$EH$999,Z$1,FALSE))</f>
        <v>2.1463000000000001</v>
      </c>
      <c r="AA85" s="60">
        <f>IF(ISNA(VLOOKUP($A85,BudgetData!$A$1:$EH$999,AA$1,FALSE)),0,VLOOKUP($A85,BudgetData!$A$1:$EH$999,AA$1,FALSE))</f>
        <v>2.1463000000000001</v>
      </c>
      <c r="AB85" s="60">
        <f>IF(ISNA(VLOOKUP($A85,BudgetData!$A$1:$EH$999,AB$1,FALSE)),0,VLOOKUP($A85,BudgetData!$A$1:$EH$999,AB$1,FALSE))</f>
        <v>2.1463000000000001</v>
      </c>
      <c r="AC85" s="60">
        <f>IF(ISNA(VLOOKUP($A85,BudgetData!$A$1:$EH$999,AC$1,FALSE)),0,VLOOKUP($A85,BudgetData!$A$1:$EH$999,AC$1,FALSE))</f>
        <v>3.2195</v>
      </c>
      <c r="AD85" s="60">
        <f>IF(ISNA(VLOOKUP($A85,BudgetData!$A$1:$EH$999,AD$1,FALSE)),0,VLOOKUP($A85,BudgetData!$A$1:$EH$999,AD$1,FALSE))</f>
        <v>1.0731999999999999</v>
      </c>
      <c r="AE85" s="60">
        <f>IF(ISNA(VLOOKUP($A85,BudgetData!$A$1:$EH$999,AE$1,FALSE)),0,VLOOKUP($A85,BudgetData!$A$1:$EH$999,AE$1,FALSE))</f>
        <v>3.2195</v>
      </c>
      <c r="AF85" s="60">
        <f>IF(ISNA(VLOOKUP($A85,BudgetData!$A$1:$EH$999,AF$1,FALSE)),0,VLOOKUP($A85,BudgetData!$A$1:$EH$999,AF$1,FALSE))</f>
        <v>2.1463000000000001</v>
      </c>
      <c r="AG85" s="60">
        <f>IF(ISNA(VLOOKUP($A85,BudgetData!$A$1:$EH$999,AG$1,FALSE)),0,VLOOKUP($A85,BudgetData!$A$1:$EH$999,AG$1,FALSE))</f>
        <v>2.1463000000000001</v>
      </c>
      <c r="AH85" s="60">
        <f>IF(ISNA(VLOOKUP($A85,BudgetData!$A$1:$EH$999,AH$1,FALSE)),0,VLOOKUP($A85,BudgetData!$A$1:$EH$999,AH$1,FALSE))</f>
        <v>2.1463000000000001</v>
      </c>
      <c r="AI85" s="60">
        <f>IF(ISNA(VLOOKUP($A85,BudgetData!$A$1:$EH$999,AI$1,FALSE)),0,VLOOKUP($A85,BudgetData!$A$1:$EH$999,AI$1,FALSE))</f>
        <v>2.1463000000000001</v>
      </c>
      <c r="AJ85" s="60">
        <f>IF(ISNA(VLOOKUP($A85,BudgetData!$A$1:$EH$999,AJ$1,FALSE)),0,VLOOKUP($A85,BudgetData!$A$1:$EH$999,AJ$1,FALSE))</f>
        <v>2.1463000000000001</v>
      </c>
      <c r="AK85" s="60">
        <f>IF(ISNA(VLOOKUP($A85,BudgetData!$A$1:$EH$999,AK$1,FALSE)),0,VLOOKUP($A85,BudgetData!$A$1:$EH$999,AK$1,FALSE))</f>
        <v>2.1463000000000001</v>
      </c>
      <c r="AL85" s="60">
        <f>IF(ISNA(VLOOKUP($A85,BudgetData!$A$1:$EH$999,AL$1,FALSE)),0,VLOOKUP($A85,BudgetData!$A$1:$EH$999,AL$1,FALSE))</f>
        <v>2.1463000000000001</v>
      </c>
      <c r="AM85" s="60">
        <f>IF(ISNA(VLOOKUP($A85,BudgetData!$A$1:$EH$999,AM$1,FALSE)),0,VLOOKUP($A85,BudgetData!$A$1:$EH$999,AM$1,FALSE))</f>
        <v>2.1463000000000001</v>
      </c>
      <c r="AN85" s="60">
        <f>IF(ISNA(VLOOKUP($A85,BudgetData!$A$1:$EH$999,AN$1,FALSE)),0,VLOOKUP($A85,BudgetData!$A$1:$EH$999,AN$1,FALSE))</f>
        <v>2.1463000000000001</v>
      </c>
      <c r="AO85" s="60">
        <f>IF(ISNA(VLOOKUP($A85,BudgetData!$A$1:$EH$999,AO$1,FALSE)),0,VLOOKUP($A85,BudgetData!$A$1:$EH$999,AO$1,FALSE))</f>
        <v>2.1463000000000001</v>
      </c>
      <c r="AP85" s="60">
        <f>IF(ISNA(VLOOKUP($A85,BudgetData!$A$1:$EH$999,AP$1,FALSE)),0,VLOOKUP($A85,BudgetData!$A$1:$EH$999,AP$1,FALSE))</f>
        <v>3.2195</v>
      </c>
      <c r="AQ85" s="60">
        <f>IF(ISNA(VLOOKUP($A85,BudgetData!$A$1:$EH$999,AQ$1,FALSE)),0,VLOOKUP($A85,BudgetData!$A$1:$EH$999,AQ$1,FALSE))</f>
        <v>3.2195</v>
      </c>
      <c r="AR85" s="60">
        <f>IF(ISNA(VLOOKUP($A85,BudgetData!$A$1:$EH$999,AR$1,FALSE)),0,VLOOKUP($A85,BudgetData!$A$1:$EH$999,AR$1,FALSE))</f>
        <v>2.1463000000000001</v>
      </c>
      <c r="AS85" s="60">
        <f>IF(ISNA(VLOOKUP($A85,BudgetData!$A$1:$EH$999,AS$1,FALSE)),0,VLOOKUP($A85,BudgetData!$A$1:$EH$999,AS$1,FALSE))</f>
        <v>2.1463000000000001</v>
      </c>
      <c r="AT85" s="60">
        <f>IF(ISNA(VLOOKUP($A85,BudgetData!$A$1:$EH$999,AT$1,FALSE)),0,VLOOKUP($A85,BudgetData!$A$1:$EH$999,AT$1,FALSE))</f>
        <v>2.1463000000000001</v>
      </c>
      <c r="AU85" s="60">
        <f>IF(ISNA(VLOOKUP($A85,BudgetData!$A$1:$EH$999,AU$1,FALSE)),0,VLOOKUP($A85,BudgetData!$A$1:$EH$999,AU$1,FALSE))</f>
        <v>2.1463000000000001</v>
      </c>
      <c r="AV85" s="60">
        <f>IF(ISNA(VLOOKUP($A85,BudgetData!$A$1:$EH$999,AV$1,FALSE)),0,VLOOKUP($A85,BudgetData!$A$1:$EH$999,AV$1,FALSE))</f>
        <v>3.2195</v>
      </c>
      <c r="AW85" s="60">
        <f>IF(ISNA(VLOOKUP($A85,BudgetData!$A$1:$EH$999,AW$1,FALSE)),0,VLOOKUP($A85,BudgetData!$A$1:$EH$999,AW$1,FALSE))</f>
        <v>2.1463000000000001</v>
      </c>
      <c r="AX85" s="60">
        <f>IF(ISNA(VLOOKUP($A85,BudgetData!$A$1:$EH$999,AX$1,FALSE)),0,VLOOKUP($A85,BudgetData!$A$1:$EH$999,AX$1,FALSE))</f>
        <v>2.1463000000000001</v>
      </c>
      <c r="AY85" s="60">
        <f>IF(ISNA(VLOOKUP($A85,BudgetData!$A$1:$EH$999,AY$1,FALSE)),0,VLOOKUP($A85,BudgetData!$A$1:$EH$999,AY$1,FALSE))</f>
        <v>2.1463000000000001</v>
      </c>
      <c r="AZ85" s="60">
        <f>IF(ISNA(VLOOKUP($A85,BudgetData!$A$1:$EH$999,AZ$1,FALSE)),0,VLOOKUP($A85,BudgetData!$A$1:$EH$999,AZ$1,FALSE))</f>
        <v>2.1463000000000001</v>
      </c>
      <c r="BA85" s="60">
        <f>IF(ISNA(VLOOKUP($A85,BudgetData!$A$1:$EH$999,BA$1,FALSE)),0,VLOOKUP($A85,BudgetData!$A$1:$EH$999,BA$1,FALSE))</f>
        <v>2.1463000000000001</v>
      </c>
      <c r="BB85" s="60">
        <f>IF(ISNA(VLOOKUP($A85,BudgetData!$A$1:$EH$999,BB$1,FALSE)),0,VLOOKUP($A85,BudgetData!$A$1:$EH$999,BB$1,FALSE))</f>
        <v>2.1463000000000001</v>
      </c>
      <c r="BC85" s="60">
        <f>IF(ISNA(VLOOKUP($A85,BudgetData!$A$1:$EH$999,BC$1,FALSE)),0,VLOOKUP($A85,BudgetData!$A$1:$EH$999,BC$1,FALSE))</f>
        <v>1.0731999999999999</v>
      </c>
      <c r="BD85" s="60">
        <f>IF(ISNA(VLOOKUP($A85,BudgetData!$A$1:$EH$999,BD$1,FALSE)),0,VLOOKUP($A85,BudgetData!$A$1:$EH$999,BD$1,FALSE))</f>
        <v>3.2195</v>
      </c>
      <c r="BE85" s="60">
        <f>IF(ISNA(VLOOKUP($A85,BudgetData!$A$1:$EH$999,BE$1,FALSE)),0,VLOOKUP($A85,BudgetData!$A$1:$EH$999,BE$1,FALSE))</f>
        <v>2.1463000000000001</v>
      </c>
      <c r="BF85" s="60">
        <f>IF(ISNA(VLOOKUP($A85,BudgetData!$A$1:$EH$999,BF$1,FALSE)),0,VLOOKUP($A85,BudgetData!$A$1:$EH$999,BF$1,FALSE))</f>
        <v>2.1463000000000001</v>
      </c>
      <c r="BG85" s="60">
        <f>IF(ISNA(VLOOKUP($A85,BudgetData!$A$1:$EH$999,BG$1,FALSE)),0,VLOOKUP($A85,BudgetData!$A$1:$EH$999,BG$1,FALSE))</f>
        <v>2.1463000000000001</v>
      </c>
      <c r="BH85" s="60">
        <f>IF(ISNA(VLOOKUP($A85,BudgetData!$A$1:$EH$999,BH$1,FALSE)),0,VLOOKUP($A85,BudgetData!$A$1:$EH$999,BH$1,FALSE))</f>
        <v>2.1463000000000001</v>
      </c>
      <c r="BI85" s="60">
        <f>IF(ISNA(VLOOKUP($A85,BudgetData!$A$1:$EH$999,BI$1,FALSE)),0,VLOOKUP($A85,BudgetData!$A$1:$EH$999,BI$1,FALSE))</f>
        <v>2.1463000000000001</v>
      </c>
      <c r="BJ85" s="60">
        <f>IF(ISNA(VLOOKUP($A85,BudgetData!$A$1:$EH$999,BJ$1,FALSE)),0,VLOOKUP($A85,BudgetData!$A$1:$EH$999,BJ$1,FALSE))</f>
        <v>2.1463000000000001</v>
      </c>
      <c r="BK85" s="60">
        <f>IF(ISNA(VLOOKUP($A85,BudgetData!$A$1:$EH$999,BK$1,FALSE)),0,VLOOKUP($A85,BudgetData!$A$1:$EH$999,BK$1,FALSE))</f>
        <v>2.1463000000000001</v>
      </c>
      <c r="BL85" s="60">
        <f>IF(ISNA(VLOOKUP($A85,BudgetData!$A$1:$EH$999,BL$1,FALSE)),0,VLOOKUP($A85,BudgetData!$A$1:$EH$999,BL$1,FALSE))</f>
        <v>2.1463000000000001</v>
      </c>
      <c r="BM85" s="60">
        <f>IF(ISNA(VLOOKUP($A85,BudgetData!$A$1:$EH$999,BM$1,FALSE)),0,VLOOKUP($A85,BudgetData!$A$1:$EH$999,BM$1,FALSE))</f>
        <v>2.1463000000000001</v>
      </c>
      <c r="BN85" s="60">
        <f>IF(ISNA(VLOOKUP($A85,BudgetData!$A$1:$EH$999,BN$1,FALSE)),0,VLOOKUP($A85,BudgetData!$A$1:$EH$999,BN$1,FALSE))</f>
        <v>2.1463000000000001</v>
      </c>
      <c r="BO85" s="60">
        <f>IF(ISNA(VLOOKUP($A85,BudgetData!$A$1:$EH$999,BO$1,FALSE)),0,VLOOKUP($A85,BudgetData!$A$1:$EH$999,BO$1,FALSE))</f>
        <v>2.1463000000000001</v>
      </c>
      <c r="BP85" s="60">
        <f>IF(ISNA(VLOOKUP($A85,BudgetData!$A$1:$EH$999,BP$1,FALSE)),0,VLOOKUP($A85,BudgetData!$A$1:$EH$999,BP$1,FALSE))</f>
        <v>3.2195</v>
      </c>
      <c r="BQ85" s="60">
        <f>IF(ISNA(VLOOKUP($A85,BudgetData!$A$1:$EH$999,BQ$1,FALSE)),0,VLOOKUP($A85,BudgetData!$A$1:$EH$999,BQ$1,FALSE))</f>
        <v>2.1463000000000001</v>
      </c>
      <c r="BR85" s="60">
        <f>IF(ISNA(VLOOKUP($A85,BudgetData!$A$1:$EH$999,BR$1,FALSE)),0,VLOOKUP($A85,BudgetData!$A$1:$EH$999,BR$1,FALSE))</f>
        <v>2.1463000000000001</v>
      </c>
      <c r="BS85" s="60">
        <f>IF(ISNA(VLOOKUP($A85,BudgetData!$A$1:$EH$999,BS$1,FALSE)),0,VLOOKUP($A85,BudgetData!$A$1:$EH$999,BS$1,FALSE))</f>
        <v>2.1463000000000001</v>
      </c>
      <c r="BT85" s="60">
        <f>IF(ISNA(VLOOKUP($A85,BudgetData!$A$1:$EH$999,BT$1,FALSE)),0,VLOOKUP($A85,BudgetData!$A$1:$EH$999,BT$1,FALSE))</f>
        <v>2.1463000000000001</v>
      </c>
      <c r="BU85" s="60">
        <f>IF(ISNA(VLOOKUP($A85,BudgetData!$A$1:$EH$999,BU$1,FALSE)),0,VLOOKUP($A85,BudgetData!$A$1:$EH$999,BU$1,FALSE))</f>
        <v>2.1463000000000001</v>
      </c>
      <c r="BV85" s="60">
        <f>IF(ISNA(VLOOKUP($A85,BudgetData!$A$1:$EH$999,BV$1,FALSE)),0,VLOOKUP($A85,BudgetData!$A$1:$EH$999,BV$1,FALSE))</f>
        <v>2.1463000000000001</v>
      </c>
      <c r="BW85" s="60">
        <f>IF(ISNA(VLOOKUP($A85,BudgetData!$A$1:$EH$999,BW$1,FALSE)),0,VLOOKUP($A85,BudgetData!$A$1:$EH$999,BW$1,FALSE))</f>
        <v>2.1463000000000001</v>
      </c>
      <c r="BX85" s="60">
        <f>IF(ISNA(VLOOKUP($A85,BudgetData!$A$1:$EH$999,BX$1,FALSE)),0,VLOOKUP($A85,BudgetData!$A$1:$EH$999,BX$1,FALSE))</f>
        <v>2.1463000000000001</v>
      </c>
      <c r="BY85" s="60">
        <f>IF(ISNA(VLOOKUP($A85,BudgetData!$A$1:$EH$999,BY$1,FALSE)),0,VLOOKUP($A85,BudgetData!$A$1:$EH$999,BY$1,FALSE))</f>
        <v>2.1463000000000001</v>
      </c>
      <c r="BZ85" s="60">
        <f>IF(ISNA(VLOOKUP($A85,BudgetData!$A$1:$EH$999,BZ$1,FALSE)),0,VLOOKUP($A85,BudgetData!$A$1:$EH$999,BZ$1,FALSE))</f>
        <v>0</v>
      </c>
      <c r="CA85" s="60">
        <f>IF(ISNA(VLOOKUP($A85,BudgetData!$A$1:$EH$999,CA$1,FALSE)),0,VLOOKUP($A85,BudgetData!$A$1:$EH$999,CA$1,FALSE))</f>
        <v>2.1463000000000001</v>
      </c>
      <c r="CB85" s="60">
        <f>IF(ISNA(VLOOKUP($A85,BudgetData!$A$1:$EH$999,CB$1,FALSE)),0,VLOOKUP($A85,BudgetData!$A$1:$EH$999,CB$1,FALSE))</f>
        <v>1.0731999999999999</v>
      </c>
      <c r="CC85" s="60">
        <f>IF(ISNA(VLOOKUP($A85,BudgetData!$A$1:$EH$999,CC$1,FALSE)),0,VLOOKUP($A85,BudgetData!$A$1:$EH$999,CC$1,FALSE))</f>
        <v>2.1463000000000001</v>
      </c>
      <c r="CD85" s="60">
        <f>IF(ISNA(VLOOKUP($A85,BudgetData!$A$1:$EH$999,CD$1,FALSE)),0,VLOOKUP($A85,BudgetData!$A$1:$EH$999,CD$1,FALSE))</f>
        <v>2.1463000000000001</v>
      </c>
      <c r="CE85" s="60">
        <f>IF(ISNA(VLOOKUP($A85,BudgetData!$A$1:$EH$999,CE$1,FALSE)),0,VLOOKUP($A85,BudgetData!$A$1:$EH$999,CE$1,FALSE))</f>
        <v>2.1463000000000001</v>
      </c>
      <c r="CF85" s="60">
        <f>IF(ISNA(VLOOKUP($A85,BudgetData!$A$1:$EH$999,CF$1,FALSE)),0,VLOOKUP($A85,BudgetData!$A$1:$EH$999,CF$1,FALSE))</f>
        <v>3.2195</v>
      </c>
      <c r="CG85" s="60">
        <f>IF(ISNA(VLOOKUP($A85,BudgetData!$A$1:$EH$999,CG$1,FALSE)),0,VLOOKUP($A85,BudgetData!$A$1:$EH$999,CG$1,FALSE))</f>
        <v>2.1463000000000001</v>
      </c>
      <c r="CH85" s="60">
        <f>IF(ISNA(VLOOKUP($A85,BudgetData!$A$1:$EH$999,CH$1,FALSE)),0,VLOOKUP($A85,BudgetData!$A$1:$EH$999,CH$1,FALSE))</f>
        <v>2.1463000000000001</v>
      </c>
      <c r="CI85" s="60">
        <f>IF(ISNA(VLOOKUP($A85,BudgetData!$A$1:$EH$999,CI$1,FALSE)),0,VLOOKUP($A85,BudgetData!$A$1:$EH$999,CI$1,FALSE))</f>
        <v>2.1463000000000001</v>
      </c>
      <c r="CJ85" s="60">
        <f>IF(ISNA(VLOOKUP($A85,BudgetData!$A$1:$EH$999,CJ$1,FALSE)),0,VLOOKUP($A85,BudgetData!$A$1:$EH$999,CJ$1,FALSE))</f>
        <v>2.1463000000000001</v>
      </c>
      <c r="CK85" s="60">
        <f>IF(ISNA(VLOOKUP($A85,BudgetData!$A$1:$EH$999,CK$1,FALSE)),0,VLOOKUP($A85,BudgetData!$A$1:$EH$999,CK$1,FALSE))</f>
        <v>2.1463000000000001</v>
      </c>
      <c r="CL85" s="60">
        <f>IF(ISNA(VLOOKUP($A85,BudgetData!$A$1:$EH$999,CL$1,FALSE)),0,VLOOKUP($A85,BudgetData!$A$1:$EH$999,CL$1,FALSE))</f>
        <v>2.1463000000000001</v>
      </c>
      <c r="CM85" s="60">
        <f>IF(ISNA(VLOOKUP($A85,BudgetData!$A$1:$EH$999,CM$1,FALSE)),0,VLOOKUP($A85,BudgetData!$A$1:$EH$999,CM$1,FALSE))</f>
        <v>2.1463000000000001</v>
      </c>
      <c r="CN85" s="60">
        <f>IF(ISNA(VLOOKUP($A85,BudgetData!$A$1:$EH$999,CN$1,FALSE)),0,VLOOKUP($A85,BudgetData!$A$1:$EH$999,CN$1,FALSE))</f>
        <v>3.2195</v>
      </c>
      <c r="CO85" s="60">
        <f>IF(ISNA(VLOOKUP($A85,BudgetData!$A$1:$EH$999,CO$1,FALSE)),0,VLOOKUP($A85,BudgetData!$A$1:$EH$999,CO$1,FALSE))</f>
        <v>2.1463000000000001</v>
      </c>
      <c r="CP85" s="60">
        <f>IF(ISNA(VLOOKUP($A85,BudgetData!$A$1:$EH$999,CP$1,FALSE)),0,VLOOKUP($A85,BudgetData!$A$1:$EH$999,CP$1,FALSE))</f>
        <v>2.1463000000000001</v>
      </c>
      <c r="CQ85" s="60">
        <f>IF(ISNA(VLOOKUP($A85,BudgetData!$A$1:$EH$999,CQ$1,FALSE)),0,VLOOKUP($A85,BudgetData!$A$1:$EH$999,CQ$1,FALSE))</f>
        <v>2.1463000000000001</v>
      </c>
      <c r="CR85" s="60">
        <f>IF(ISNA(VLOOKUP($A85,BudgetData!$A$1:$EH$999,CR$1,FALSE)),0,VLOOKUP($A85,BudgetData!$A$1:$EH$999,CR$1,FALSE))</f>
        <v>2.1463000000000001</v>
      </c>
      <c r="CS85" s="60">
        <f>IF(ISNA(VLOOKUP($A85,BudgetData!$A$1:$EH$999,CS$1,FALSE)),0,VLOOKUP($A85,BudgetData!$A$1:$EH$999,CS$1,FALSE))</f>
        <v>1.0731999999999999</v>
      </c>
      <c r="CT85" s="60">
        <f>IF(ISNA(VLOOKUP($A85,BudgetData!$A$1:$EH$999,CT$1,FALSE)),0,VLOOKUP($A85,BudgetData!$A$1:$EH$999,CT$1,FALSE))</f>
        <v>3.2195</v>
      </c>
      <c r="CU85" s="60">
        <f>IF(ISNA(VLOOKUP($A85,BudgetData!$A$1:$EH$999,CU$1,FALSE)),0,VLOOKUP($A85,BudgetData!$A$1:$EH$999,CU$1,FALSE))</f>
        <v>1.0731999999999999</v>
      </c>
      <c r="CV85" s="60">
        <f>IF(ISNA(VLOOKUP($A85,BudgetData!$A$1:$EH$999,CV$1,FALSE)),0,VLOOKUP($A85,BudgetData!$A$1:$EH$999,CV$1,FALSE))</f>
        <v>2.1463000000000001</v>
      </c>
      <c r="CW85" s="60">
        <f>IF(ISNA(VLOOKUP($A85,BudgetData!$A$1:$EH$999,CW$1,FALSE)),0,VLOOKUP($A85,BudgetData!$A$1:$EH$999,CW$1,FALSE))</f>
        <v>2.1463000000000001</v>
      </c>
      <c r="CX85" s="60">
        <f>IF(ISNA(VLOOKUP($A85,BudgetData!$A$1:$EH$999,CX$1,FALSE)),0,VLOOKUP($A85,BudgetData!$A$1:$EH$999,CX$1,FALSE))</f>
        <v>1.0731999999999999</v>
      </c>
      <c r="CY85" s="60">
        <f>IF(ISNA(VLOOKUP($A85,BudgetData!$A$1:$EH$999,CY$1,FALSE)),0,VLOOKUP($A85,BudgetData!$A$1:$EH$999,CY$1,FALSE))</f>
        <v>3.2195</v>
      </c>
      <c r="CZ85" s="60">
        <f>IF(ISNA(VLOOKUP($A85,BudgetData!$A$1:$EH$999,CZ$1,FALSE)),0,VLOOKUP($A85,BudgetData!$A$1:$EH$999,CZ$1,FALSE))</f>
        <v>2.1463000000000001</v>
      </c>
      <c r="DA85" s="60">
        <f>IF(ISNA(VLOOKUP($A85,BudgetData!$A$1:$EH$999,DA$1,FALSE)),0,VLOOKUP($A85,BudgetData!$A$1:$EH$999,DA$1,FALSE))</f>
        <v>2.1463000000000001</v>
      </c>
      <c r="DB85" s="60">
        <f>IF(ISNA(VLOOKUP($A85,BudgetData!$A$1:$EH$999,DB$1,FALSE)),0,VLOOKUP($A85,BudgetData!$A$1:$EH$999,DB$1,FALSE))</f>
        <v>2.1463000000000001</v>
      </c>
      <c r="DC85" s="60">
        <f>IF(ISNA(VLOOKUP($A85,BudgetData!$A$1:$EH$999,DC$1,FALSE)),0,VLOOKUP($A85,BudgetData!$A$1:$EH$999,DC$1,FALSE))</f>
        <v>2.1463000000000001</v>
      </c>
      <c r="DD85" s="60">
        <f>IF(ISNA(VLOOKUP($A85,BudgetData!$A$1:$EH$999,DD$1,FALSE)),0,VLOOKUP($A85,BudgetData!$A$1:$EH$999,DD$1,FALSE))</f>
        <v>2.1463000000000001</v>
      </c>
      <c r="DE85" s="60">
        <f>IF(ISNA(VLOOKUP($A85,BudgetData!$A$1:$EH$999,DE$1,FALSE)),0,VLOOKUP($A85,BudgetData!$A$1:$EH$999,DE$1,FALSE))</f>
        <v>2.1463000000000001</v>
      </c>
      <c r="DF85" s="60">
        <f>IF(ISNA(VLOOKUP($A85,BudgetData!$A$1:$EH$999,DF$1,FALSE)),0,VLOOKUP($A85,BudgetData!$A$1:$EH$999,DF$1,FALSE))</f>
        <v>2.1463000000000001</v>
      </c>
      <c r="DG85" s="60">
        <f>IF(ISNA(VLOOKUP($A85,BudgetData!$A$1:$EH$999,DG$1,FALSE)),0,VLOOKUP($A85,BudgetData!$A$1:$EH$999,DG$1,FALSE))</f>
        <v>2.1463000000000001</v>
      </c>
      <c r="DH85" s="60">
        <f>IF(ISNA(VLOOKUP($A85,BudgetData!$A$1:$EH$999,DH$1,FALSE)),0,VLOOKUP($A85,BudgetData!$A$1:$EH$999,DH$1,FALSE))</f>
        <v>2.1463000000000001</v>
      </c>
      <c r="DI85" s="60">
        <f>IF(ISNA(VLOOKUP($A85,BudgetData!$A$1:$EH$999,DI$1,FALSE)),0,VLOOKUP($A85,BudgetData!$A$1:$EH$999,DI$1,FALSE))</f>
        <v>2.1463000000000001</v>
      </c>
      <c r="DJ85" s="60">
        <f>IF(ISNA(VLOOKUP($A85,BudgetData!$A$1:$EH$999,DJ$1,FALSE)),0,VLOOKUP($A85,BudgetData!$A$1:$EH$999,DJ$1,FALSE))</f>
        <v>2.1463000000000001</v>
      </c>
      <c r="DK85" s="60">
        <f>IF(ISNA(VLOOKUP($A85,BudgetData!$A$1:$EH$999,DK$1,FALSE)),0,VLOOKUP($A85,BudgetData!$A$1:$EH$999,DK$1,FALSE))</f>
        <v>2.1463000000000001</v>
      </c>
      <c r="DL85" s="60">
        <f>IF(ISNA(VLOOKUP($A85,BudgetData!$A$1:$EH$999,DL$1,FALSE)),0,VLOOKUP($A85,BudgetData!$A$1:$EH$999,DL$1,FALSE))</f>
        <v>3.2195</v>
      </c>
      <c r="DM85" s="60">
        <f>IF(ISNA(VLOOKUP($A85,BudgetData!$A$1:$EH$999,DM$1,FALSE)),0,VLOOKUP($A85,BudgetData!$A$1:$EH$999,DM$1,FALSE))</f>
        <v>2.1463000000000001</v>
      </c>
      <c r="DN85" s="60">
        <f>IF(ISNA(VLOOKUP($A85,BudgetData!$A$1:$EH$999,DN$1,FALSE)),0,VLOOKUP($A85,BudgetData!$A$1:$EH$999,DN$1,FALSE))</f>
        <v>2.1463000000000001</v>
      </c>
      <c r="DO85" s="60">
        <f>IF(ISNA(VLOOKUP($A85,BudgetData!$A$1:$EH$999,DO$1,FALSE)),0,VLOOKUP($A85,BudgetData!$A$1:$EH$999,DO$1,FALSE))</f>
        <v>2.1463000000000001</v>
      </c>
      <c r="DP85" s="60">
        <f>IF(ISNA(VLOOKUP($A85,BudgetData!$A$1:$EH$999,DP$1,FALSE)),0,VLOOKUP($A85,BudgetData!$A$1:$EH$999,DP$1,FALSE))</f>
        <v>2.1463000000000001</v>
      </c>
      <c r="DQ85" s="60">
        <f>IF(ISNA(VLOOKUP($A85,BudgetData!$A$1:$EH$999,DQ$1,FALSE)),0,VLOOKUP($A85,BudgetData!$A$1:$EH$999,DQ$1,FALSE))</f>
        <v>3.2195</v>
      </c>
      <c r="DR85" s="60">
        <f>IF(ISNA(VLOOKUP($A85,BudgetData!$A$1:$EH$999,DR$1,FALSE)),0,VLOOKUP($A85,BudgetData!$A$1:$EH$999,DR$1,FALSE))</f>
        <v>2.1463000000000001</v>
      </c>
      <c r="DS85" s="60">
        <f>IF(ISNA(VLOOKUP($A85,BudgetData!$A$1:$EH$999,DS$1,FALSE)),0,VLOOKUP($A85,BudgetData!$A$1:$EH$999,DS$1,FALSE))</f>
        <v>2.1463000000000001</v>
      </c>
      <c r="DT85" s="60">
        <f>IF(ISNA(VLOOKUP($A85,BudgetData!$A$1:$EH$999,DT$1,FALSE)),0,VLOOKUP($A85,BudgetData!$A$1:$EH$999,DT$1,FALSE))</f>
        <v>2.1463000000000001</v>
      </c>
      <c r="DU85" s="60">
        <f>IF(ISNA(VLOOKUP($A85,BudgetData!$A$1:$EH$999,DU$1,FALSE)),0,VLOOKUP($A85,BudgetData!$A$1:$EH$999,DU$1,FALSE))</f>
        <v>2.1463000000000001</v>
      </c>
      <c r="DV85" s="60">
        <f>IF(ISNA(VLOOKUP($A85,BudgetData!$A$1:$EH$999,DV$1,FALSE)),0,VLOOKUP($A85,BudgetData!$A$1:$EH$999,DV$1,FALSE))</f>
        <v>2.1463000000000001</v>
      </c>
      <c r="DW85" s="60">
        <f>IF(ISNA(VLOOKUP($A85,BudgetData!$A$1:$EH$999,DW$1,FALSE)),0,VLOOKUP($A85,BudgetData!$A$1:$EH$999,DW$1,FALSE))</f>
        <v>2.1463000000000001</v>
      </c>
      <c r="DX85" s="60">
        <f>IF(ISNA(VLOOKUP($A85,BudgetData!$A$1:$EH$999,DX$1,FALSE)),0,VLOOKUP($A85,BudgetData!$A$1:$EH$999,DX$1,FALSE))</f>
        <v>2.1463000000000001</v>
      </c>
      <c r="DY85" s="60">
        <f>IF(ISNA(VLOOKUP($A85,BudgetData!$A$1:$EH$999,DY$1,FALSE)),0,VLOOKUP($A85,BudgetData!$A$1:$EH$999,DY$1,FALSE))</f>
        <v>2.1463000000000001</v>
      </c>
      <c r="DZ85" s="60">
        <f>IF(ISNA(VLOOKUP($A85,BudgetData!$A$1:$EH$999,DZ$1,FALSE)),0,VLOOKUP($A85,BudgetData!$A$1:$EH$999,DZ$1,FALSE))</f>
        <v>2.1463000000000001</v>
      </c>
      <c r="EA85" s="60">
        <f>IF(ISNA(VLOOKUP($A85,BudgetData!$A$1:$EH$999,EA$1,FALSE)),0,VLOOKUP($A85,BudgetData!$A$1:$EH$999,EA$1,FALSE))</f>
        <v>2.1463000000000001</v>
      </c>
      <c r="EB85" s="60">
        <f>IF(ISNA(VLOOKUP($A85,BudgetData!$A$1:$EH$999,EB$1,FALSE)),0,VLOOKUP($A85,BudgetData!$A$1:$EH$999,EB$1,FALSE))</f>
        <v>2.1463000000000001</v>
      </c>
      <c r="EC85" s="60">
        <f>IF(ISNA(VLOOKUP($A85,BudgetData!$A$1:$EH$999,EC$1,FALSE)),0,VLOOKUP($A85,BudgetData!$A$1:$EH$999,EC$1,FALSE))</f>
        <v>2.1463000000000001</v>
      </c>
      <c r="ED85" s="60">
        <f>IF(ISNA(VLOOKUP($A85,BudgetData!$A$1:$EH$999,ED$1,FALSE)),0,VLOOKUP($A85,BudgetData!$A$1:$EH$999,ED$1,FALSE))</f>
        <v>2.1463000000000001</v>
      </c>
      <c r="EE85" s="60">
        <f>IF(ISNA(VLOOKUP($A85,BudgetData!$A$1:$EH$999,EE$1,FALSE)),0,VLOOKUP($A85,BudgetData!$A$1:$EH$999,EE$1,FALSE))</f>
        <v>2.1463000000000001</v>
      </c>
    </row>
    <row r="86" spans="1:135" s="15" customFormat="1">
      <c r="A86" s="15" t="s">
        <v>211</v>
      </c>
      <c r="B86" s="15" t="s">
        <v>213</v>
      </c>
      <c r="C86" s="15" t="str">
        <f t="shared" si="22"/>
        <v>LG&amp;E</v>
      </c>
      <c r="D86" s="60">
        <f>IF(ISNA(VLOOKUP($A86,BudgetData!$A$1:$EH$999,D$1,FALSE)),0,VLOOKUP($A86,BudgetData!$A$1:$EH$999,D$1,FALSE))</f>
        <v>4.2145999999999999</v>
      </c>
      <c r="E86" s="60">
        <f>IF(ISNA(VLOOKUP($A86,BudgetData!$A$1:$EH$999,E$1,FALSE)),0,VLOOKUP($A86,BudgetData!$A$1:$EH$999,E$1,FALSE))</f>
        <v>4.2145999999999999</v>
      </c>
      <c r="F86" s="60">
        <f>IF(ISNA(VLOOKUP($A86,BudgetData!$A$1:$EH$999,F$1,FALSE)),0,VLOOKUP($A86,BudgetData!$A$1:$EH$999,F$1,FALSE))</f>
        <v>4.2145999999999999</v>
      </c>
      <c r="G86" s="60">
        <f>IF(ISNA(VLOOKUP($A86,BudgetData!$A$1:$EH$999,G$1,FALSE)),0,VLOOKUP($A86,BudgetData!$A$1:$EH$999,G$1,FALSE))</f>
        <v>6.3220000000000001</v>
      </c>
      <c r="H86" s="60">
        <f>IF(ISNA(VLOOKUP($A86,BudgetData!$A$1:$EH$999,H$1,FALSE)),0,VLOOKUP($A86,BudgetData!$A$1:$EH$999,H$1,FALSE))</f>
        <v>4.2145999999999999</v>
      </c>
      <c r="I86" s="60">
        <f>IF(ISNA(VLOOKUP($A86,BudgetData!$A$1:$EH$999,I$1,FALSE)),0,VLOOKUP($A86,BudgetData!$A$1:$EH$999,I$1,FALSE))</f>
        <v>6.3220000000000001</v>
      </c>
      <c r="J86" s="60">
        <f>IF(ISNA(VLOOKUP($A86,BudgetData!$A$1:$EH$999,J$1,FALSE)),0,VLOOKUP($A86,BudgetData!$A$1:$EH$999,J$1,FALSE))</f>
        <v>4.2145999999999999</v>
      </c>
      <c r="K86" s="60">
        <f>IF(ISNA(VLOOKUP($A86,BudgetData!$A$1:$EH$999,K$1,FALSE)),0,VLOOKUP($A86,BudgetData!$A$1:$EH$999,K$1,FALSE))</f>
        <v>4.2145999999999999</v>
      </c>
      <c r="L86" s="60">
        <f>IF(ISNA(VLOOKUP($A86,BudgetData!$A$1:$EH$999,L$1,FALSE)),0,VLOOKUP($A86,BudgetData!$A$1:$EH$999,L$1,FALSE))</f>
        <v>4.2145999999999999</v>
      </c>
      <c r="M86" s="60">
        <f>IF(ISNA(VLOOKUP($A86,BudgetData!$A$1:$EH$999,M$1,FALSE)),0,VLOOKUP($A86,BudgetData!$A$1:$EH$999,M$1,FALSE))</f>
        <v>6.3220000000000001</v>
      </c>
      <c r="N86" s="60">
        <f>IF(ISNA(VLOOKUP($A86,BudgetData!$A$1:$EH$999,N$1,FALSE)),0,VLOOKUP($A86,BudgetData!$A$1:$EH$999,N$1,FALSE))</f>
        <v>4.2145999999999999</v>
      </c>
      <c r="O86" s="60">
        <f>IF(ISNA(VLOOKUP($A86,BudgetData!$A$1:$EH$999,O$1,FALSE)),0,VLOOKUP($A86,BudgetData!$A$1:$EH$999,O$1,FALSE))</f>
        <v>4.2145999999999999</v>
      </c>
      <c r="P86" s="60">
        <f>IF(ISNA(VLOOKUP($A86,BudgetData!$A$1:$EH$999,P$1,FALSE)),0,VLOOKUP($A86,BudgetData!$A$1:$EH$999,P$1,FALSE))</f>
        <v>4.2145999999999999</v>
      </c>
      <c r="Q86" s="60">
        <f>IF(ISNA(VLOOKUP($A86,BudgetData!$A$1:$EH$999,Q$1,FALSE)),0,VLOOKUP($A86,BudgetData!$A$1:$EH$999,Q$1,FALSE))</f>
        <v>4.2145999999999999</v>
      </c>
      <c r="R86" s="60">
        <f>IF(ISNA(VLOOKUP($A86,BudgetData!$A$1:$EH$999,R$1,FALSE)),0,VLOOKUP($A86,BudgetData!$A$1:$EH$999,R$1,FALSE))</f>
        <v>4.2145999999999999</v>
      </c>
      <c r="S86" s="60">
        <f>IF(ISNA(VLOOKUP($A86,BudgetData!$A$1:$EH$999,S$1,FALSE)),0,VLOOKUP($A86,BudgetData!$A$1:$EH$999,S$1,FALSE))</f>
        <v>4.2145999999999999</v>
      </c>
      <c r="T86" s="60">
        <f>IF(ISNA(VLOOKUP($A86,BudgetData!$A$1:$EH$999,T$1,FALSE)),0,VLOOKUP($A86,BudgetData!$A$1:$EH$999,T$1,FALSE))</f>
        <v>4.2145999999999999</v>
      </c>
      <c r="U86" s="60">
        <f>IF(ISNA(VLOOKUP($A86,BudgetData!$A$1:$EH$999,U$1,FALSE)),0,VLOOKUP($A86,BudgetData!$A$1:$EH$999,U$1,FALSE))</f>
        <v>4.2145999999999999</v>
      </c>
      <c r="V86" s="60">
        <f>IF(ISNA(VLOOKUP($A86,BudgetData!$A$1:$EH$999,V$1,FALSE)),0,VLOOKUP($A86,BudgetData!$A$1:$EH$999,V$1,FALSE))</f>
        <v>4.2145999999999999</v>
      </c>
      <c r="W86" s="60">
        <f>IF(ISNA(VLOOKUP($A86,BudgetData!$A$1:$EH$999,W$1,FALSE)),0,VLOOKUP($A86,BudgetData!$A$1:$EH$999,W$1,FALSE))</f>
        <v>4.2145999999999999</v>
      </c>
      <c r="X86" s="60">
        <f>IF(ISNA(VLOOKUP($A86,BudgetData!$A$1:$EH$999,X$1,FALSE)),0,VLOOKUP($A86,BudgetData!$A$1:$EH$999,X$1,FALSE))</f>
        <v>6.3220000000000001</v>
      </c>
      <c r="Y86" s="60">
        <f>IF(ISNA(VLOOKUP($A86,BudgetData!$A$1:$EH$999,Y$1,FALSE)),0,VLOOKUP($A86,BudgetData!$A$1:$EH$999,Y$1,FALSE))</f>
        <v>4.2145999999999999</v>
      </c>
      <c r="Z86" s="60">
        <f>IF(ISNA(VLOOKUP($A86,BudgetData!$A$1:$EH$999,Z$1,FALSE)),0,VLOOKUP($A86,BudgetData!$A$1:$EH$999,Z$1,FALSE))</f>
        <v>6.3220000000000001</v>
      </c>
      <c r="AA86" s="60">
        <f>IF(ISNA(VLOOKUP($A86,BudgetData!$A$1:$EH$999,AA$1,FALSE)),0,VLOOKUP($A86,BudgetData!$A$1:$EH$999,AA$1,FALSE))</f>
        <v>4.2145999999999999</v>
      </c>
      <c r="AB86" s="60">
        <f>IF(ISNA(VLOOKUP($A86,BudgetData!$A$1:$EH$999,AB$1,FALSE)),0,VLOOKUP($A86,BudgetData!$A$1:$EH$999,AB$1,FALSE))</f>
        <v>4.2145999999999999</v>
      </c>
      <c r="AC86" s="60">
        <f>IF(ISNA(VLOOKUP($A86,BudgetData!$A$1:$EH$999,AC$1,FALSE)),0,VLOOKUP($A86,BudgetData!$A$1:$EH$999,AC$1,FALSE))</f>
        <v>4.2145999999999999</v>
      </c>
      <c r="AD86" s="60">
        <f>IF(ISNA(VLOOKUP($A86,BudgetData!$A$1:$EH$999,AD$1,FALSE)),0,VLOOKUP($A86,BudgetData!$A$1:$EH$999,AD$1,FALSE))</f>
        <v>4.2145999999999999</v>
      </c>
      <c r="AE86" s="60">
        <f>IF(ISNA(VLOOKUP($A86,BudgetData!$A$1:$EH$999,AE$1,FALSE)),0,VLOOKUP($A86,BudgetData!$A$1:$EH$999,AE$1,FALSE))</f>
        <v>2.1073</v>
      </c>
      <c r="AF86" s="60">
        <f>IF(ISNA(VLOOKUP($A86,BudgetData!$A$1:$EH$999,AF$1,FALSE)),0,VLOOKUP($A86,BudgetData!$A$1:$EH$999,AF$1,FALSE))</f>
        <v>0</v>
      </c>
      <c r="AG86" s="60">
        <f>IF(ISNA(VLOOKUP($A86,BudgetData!$A$1:$EH$999,AG$1,FALSE)),0,VLOOKUP($A86,BudgetData!$A$1:$EH$999,AG$1,FALSE))</f>
        <v>6.3220000000000001</v>
      </c>
      <c r="AH86" s="60">
        <f>IF(ISNA(VLOOKUP($A86,BudgetData!$A$1:$EH$999,AH$1,FALSE)),0,VLOOKUP($A86,BudgetData!$A$1:$EH$999,AH$1,FALSE))</f>
        <v>4.2145999999999999</v>
      </c>
      <c r="AI86" s="60">
        <f>IF(ISNA(VLOOKUP($A86,BudgetData!$A$1:$EH$999,AI$1,FALSE)),0,VLOOKUP($A86,BudgetData!$A$1:$EH$999,AI$1,FALSE))</f>
        <v>4.2145999999999999</v>
      </c>
      <c r="AJ86" s="60">
        <f>IF(ISNA(VLOOKUP($A86,BudgetData!$A$1:$EH$999,AJ$1,FALSE)),0,VLOOKUP($A86,BudgetData!$A$1:$EH$999,AJ$1,FALSE))</f>
        <v>4.2145999999999999</v>
      </c>
      <c r="AK86" s="60">
        <f>IF(ISNA(VLOOKUP($A86,BudgetData!$A$1:$EH$999,AK$1,FALSE)),0,VLOOKUP($A86,BudgetData!$A$1:$EH$999,AK$1,FALSE))</f>
        <v>4.2145999999999999</v>
      </c>
      <c r="AL86" s="60">
        <f>IF(ISNA(VLOOKUP($A86,BudgetData!$A$1:$EH$999,AL$1,FALSE)),0,VLOOKUP($A86,BudgetData!$A$1:$EH$999,AL$1,FALSE))</f>
        <v>4.2145999999999999</v>
      </c>
      <c r="AM86" s="60">
        <f>IF(ISNA(VLOOKUP($A86,BudgetData!$A$1:$EH$999,AM$1,FALSE)),0,VLOOKUP($A86,BudgetData!$A$1:$EH$999,AM$1,FALSE))</f>
        <v>4.2145999999999999</v>
      </c>
      <c r="AN86" s="60">
        <f>IF(ISNA(VLOOKUP($A86,BudgetData!$A$1:$EH$999,AN$1,FALSE)),0,VLOOKUP($A86,BudgetData!$A$1:$EH$999,AN$1,FALSE))</f>
        <v>4.2145999999999999</v>
      </c>
      <c r="AO86" s="60">
        <f>IF(ISNA(VLOOKUP($A86,BudgetData!$A$1:$EH$999,AO$1,FALSE)),0,VLOOKUP($A86,BudgetData!$A$1:$EH$999,AO$1,FALSE))</f>
        <v>4.2145999999999999</v>
      </c>
      <c r="AP86" s="60">
        <f>IF(ISNA(VLOOKUP($A86,BudgetData!$A$1:$EH$999,AP$1,FALSE)),0,VLOOKUP($A86,BudgetData!$A$1:$EH$999,AP$1,FALSE))</f>
        <v>4.2145999999999999</v>
      </c>
      <c r="AQ86" s="60">
        <f>IF(ISNA(VLOOKUP($A86,BudgetData!$A$1:$EH$999,AQ$1,FALSE)),0,VLOOKUP($A86,BudgetData!$A$1:$EH$999,AQ$1,FALSE))</f>
        <v>4.2145999999999999</v>
      </c>
      <c r="AR86" s="60">
        <f>IF(ISNA(VLOOKUP($A86,BudgetData!$A$1:$EH$999,AR$1,FALSE)),0,VLOOKUP($A86,BudgetData!$A$1:$EH$999,AR$1,FALSE))</f>
        <v>4.2145999999999999</v>
      </c>
      <c r="AS86" s="60">
        <f>IF(ISNA(VLOOKUP($A86,BudgetData!$A$1:$EH$999,AS$1,FALSE)),0,VLOOKUP($A86,BudgetData!$A$1:$EH$999,AS$1,FALSE))</f>
        <v>4.2145999999999999</v>
      </c>
      <c r="AT86" s="60">
        <f>IF(ISNA(VLOOKUP($A86,BudgetData!$A$1:$EH$999,AT$1,FALSE)),0,VLOOKUP($A86,BudgetData!$A$1:$EH$999,AT$1,FALSE))</f>
        <v>4.2145999999999999</v>
      </c>
      <c r="AU86" s="60">
        <f>IF(ISNA(VLOOKUP($A86,BudgetData!$A$1:$EH$999,AU$1,FALSE)),0,VLOOKUP($A86,BudgetData!$A$1:$EH$999,AU$1,FALSE))</f>
        <v>4.2145999999999999</v>
      </c>
      <c r="AV86" s="60">
        <f>IF(ISNA(VLOOKUP($A86,BudgetData!$A$1:$EH$999,AV$1,FALSE)),0,VLOOKUP($A86,BudgetData!$A$1:$EH$999,AV$1,FALSE))</f>
        <v>4.2145999999999999</v>
      </c>
      <c r="AW86" s="60">
        <f>IF(ISNA(VLOOKUP($A86,BudgetData!$A$1:$EH$999,AW$1,FALSE)),0,VLOOKUP($A86,BudgetData!$A$1:$EH$999,AW$1,FALSE))</f>
        <v>4.2145999999999999</v>
      </c>
      <c r="AX86" s="60">
        <f>IF(ISNA(VLOOKUP($A86,BudgetData!$A$1:$EH$999,AX$1,FALSE)),0,VLOOKUP($A86,BudgetData!$A$1:$EH$999,AX$1,FALSE))</f>
        <v>4.2145999999999999</v>
      </c>
      <c r="AY86" s="60">
        <f>IF(ISNA(VLOOKUP($A86,BudgetData!$A$1:$EH$999,AY$1,FALSE)),0,VLOOKUP($A86,BudgetData!$A$1:$EH$999,AY$1,FALSE))</f>
        <v>4.2145999999999999</v>
      </c>
      <c r="AZ86" s="60">
        <f>IF(ISNA(VLOOKUP($A86,BudgetData!$A$1:$EH$999,AZ$1,FALSE)),0,VLOOKUP($A86,BudgetData!$A$1:$EH$999,AZ$1,FALSE))</f>
        <v>2.1073</v>
      </c>
      <c r="BA86" s="60">
        <f>IF(ISNA(VLOOKUP($A86,BudgetData!$A$1:$EH$999,BA$1,FALSE)),0,VLOOKUP($A86,BudgetData!$A$1:$EH$999,BA$1,FALSE))</f>
        <v>4.2145999999999999</v>
      </c>
      <c r="BB86" s="60">
        <f>IF(ISNA(VLOOKUP($A86,BudgetData!$A$1:$EH$999,BB$1,FALSE)),0,VLOOKUP($A86,BudgetData!$A$1:$EH$999,BB$1,FALSE))</f>
        <v>4.2145999999999999</v>
      </c>
      <c r="BC86" s="60">
        <f>IF(ISNA(VLOOKUP($A86,BudgetData!$A$1:$EH$999,BC$1,FALSE)),0,VLOOKUP($A86,BudgetData!$A$1:$EH$999,BC$1,FALSE))</f>
        <v>4.2145999999999999</v>
      </c>
      <c r="BD86" s="60">
        <f>IF(ISNA(VLOOKUP($A86,BudgetData!$A$1:$EH$999,BD$1,FALSE)),0,VLOOKUP($A86,BudgetData!$A$1:$EH$999,BD$1,FALSE))</f>
        <v>2.1073</v>
      </c>
      <c r="BE86" s="60">
        <f>IF(ISNA(VLOOKUP($A86,BudgetData!$A$1:$EH$999,BE$1,FALSE)),0,VLOOKUP($A86,BudgetData!$A$1:$EH$999,BE$1,FALSE))</f>
        <v>6.3220000000000001</v>
      </c>
      <c r="BF86" s="60">
        <f>IF(ISNA(VLOOKUP($A86,BudgetData!$A$1:$EH$999,BF$1,FALSE)),0,VLOOKUP($A86,BudgetData!$A$1:$EH$999,BF$1,FALSE))</f>
        <v>4.2145999999999999</v>
      </c>
      <c r="BG86" s="60">
        <f>IF(ISNA(VLOOKUP($A86,BudgetData!$A$1:$EH$999,BG$1,FALSE)),0,VLOOKUP($A86,BudgetData!$A$1:$EH$999,BG$1,FALSE))</f>
        <v>4.2145999999999999</v>
      </c>
      <c r="BH86" s="60">
        <f>IF(ISNA(VLOOKUP($A86,BudgetData!$A$1:$EH$999,BH$1,FALSE)),0,VLOOKUP($A86,BudgetData!$A$1:$EH$999,BH$1,FALSE))</f>
        <v>4.2145999999999999</v>
      </c>
      <c r="BI86" s="60">
        <f>IF(ISNA(VLOOKUP($A86,BudgetData!$A$1:$EH$999,BI$1,FALSE)),0,VLOOKUP($A86,BudgetData!$A$1:$EH$999,BI$1,FALSE))</f>
        <v>4.2145999999999999</v>
      </c>
      <c r="BJ86" s="60">
        <f>IF(ISNA(VLOOKUP($A86,BudgetData!$A$1:$EH$999,BJ$1,FALSE)),0,VLOOKUP($A86,BudgetData!$A$1:$EH$999,BJ$1,FALSE))</f>
        <v>6.3220000000000001</v>
      </c>
      <c r="BK86" s="60">
        <f>IF(ISNA(VLOOKUP($A86,BudgetData!$A$1:$EH$999,BK$1,FALSE)),0,VLOOKUP($A86,BudgetData!$A$1:$EH$999,BK$1,FALSE))</f>
        <v>4.2145999999999999</v>
      </c>
      <c r="BL86" s="60">
        <f>IF(ISNA(VLOOKUP($A86,BudgetData!$A$1:$EH$999,BL$1,FALSE)),0,VLOOKUP($A86,BudgetData!$A$1:$EH$999,BL$1,FALSE))</f>
        <v>4.2145999999999999</v>
      </c>
      <c r="BM86" s="60">
        <f>IF(ISNA(VLOOKUP($A86,BudgetData!$A$1:$EH$999,BM$1,FALSE)),0,VLOOKUP($A86,BudgetData!$A$1:$EH$999,BM$1,FALSE))</f>
        <v>4.2145999999999999</v>
      </c>
      <c r="BN86" s="60">
        <f>IF(ISNA(VLOOKUP($A86,BudgetData!$A$1:$EH$999,BN$1,FALSE)),0,VLOOKUP($A86,BudgetData!$A$1:$EH$999,BN$1,FALSE))</f>
        <v>4.2145999999999999</v>
      </c>
      <c r="BO86" s="60">
        <f>IF(ISNA(VLOOKUP($A86,BudgetData!$A$1:$EH$999,BO$1,FALSE)),0,VLOOKUP($A86,BudgetData!$A$1:$EH$999,BO$1,FALSE))</f>
        <v>4.2145999999999999</v>
      </c>
      <c r="BP86" s="60">
        <f>IF(ISNA(VLOOKUP($A86,BudgetData!$A$1:$EH$999,BP$1,FALSE)),0,VLOOKUP($A86,BudgetData!$A$1:$EH$999,BP$1,FALSE))</f>
        <v>4.2145999999999999</v>
      </c>
      <c r="BQ86" s="60">
        <f>IF(ISNA(VLOOKUP($A86,BudgetData!$A$1:$EH$999,BQ$1,FALSE)),0,VLOOKUP($A86,BudgetData!$A$1:$EH$999,BQ$1,FALSE))</f>
        <v>4.2145999999999999</v>
      </c>
      <c r="BR86" s="60">
        <f>IF(ISNA(VLOOKUP($A86,BudgetData!$A$1:$EH$999,BR$1,FALSE)),0,VLOOKUP($A86,BudgetData!$A$1:$EH$999,BR$1,FALSE))</f>
        <v>4.2145999999999999</v>
      </c>
      <c r="BS86" s="60">
        <f>IF(ISNA(VLOOKUP($A86,BudgetData!$A$1:$EH$999,BS$1,FALSE)),0,VLOOKUP($A86,BudgetData!$A$1:$EH$999,BS$1,FALSE))</f>
        <v>4.2145999999999999</v>
      </c>
      <c r="BT86" s="60">
        <f>IF(ISNA(VLOOKUP($A86,BudgetData!$A$1:$EH$999,BT$1,FALSE)),0,VLOOKUP($A86,BudgetData!$A$1:$EH$999,BT$1,FALSE))</f>
        <v>4.2145999999999999</v>
      </c>
      <c r="BU86" s="60">
        <f>IF(ISNA(VLOOKUP($A86,BudgetData!$A$1:$EH$999,BU$1,FALSE)),0,VLOOKUP($A86,BudgetData!$A$1:$EH$999,BU$1,FALSE))</f>
        <v>0</v>
      </c>
      <c r="BV86" s="60">
        <f>IF(ISNA(VLOOKUP($A86,BudgetData!$A$1:$EH$999,BV$1,FALSE)),0,VLOOKUP($A86,BudgetData!$A$1:$EH$999,BV$1,FALSE))</f>
        <v>4.2145999999999999</v>
      </c>
      <c r="BW86" s="60">
        <f>IF(ISNA(VLOOKUP($A86,BudgetData!$A$1:$EH$999,BW$1,FALSE)),0,VLOOKUP($A86,BudgetData!$A$1:$EH$999,BW$1,FALSE))</f>
        <v>4.2145999999999999</v>
      </c>
      <c r="BX86" s="60">
        <f>IF(ISNA(VLOOKUP($A86,BudgetData!$A$1:$EH$999,BX$1,FALSE)),0,VLOOKUP($A86,BudgetData!$A$1:$EH$999,BX$1,FALSE))</f>
        <v>4.2145999999999999</v>
      </c>
      <c r="BY86" s="60">
        <f>IF(ISNA(VLOOKUP($A86,BudgetData!$A$1:$EH$999,BY$1,FALSE)),0,VLOOKUP($A86,BudgetData!$A$1:$EH$999,BY$1,FALSE))</f>
        <v>4.2145999999999999</v>
      </c>
      <c r="BZ86" s="60">
        <f>IF(ISNA(VLOOKUP($A86,BudgetData!$A$1:$EH$999,BZ$1,FALSE)),0,VLOOKUP($A86,BudgetData!$A$1:$EH$999,BZ$1,FALSE))</f>
        <v>4.2145999999999999</v>
      </c>
      <c r="CA86" s="60">
        <f>IF(ISNA(VLOOKUP($A86,BudgetData!$A$1:$EH$999,CA$1,FALSE)),0,VLOOKUP($A86,BudgetData!$A$1:$EH$999,CA$1,FALSE))</f>
        <v>4.2145999999999999</v>
      </c>
      <c r="CB86" s="60">
        <f>IF(ISNA(VLOOKUP($A86,BudgetData!$A$1:$EH$999,CB$1,FALSE)),0,VLOOKUP($A86,BudgetData!$A$1:$EH$999,CB$1,FALSE))</f>
        <v>4.2145999999999999</v>
      </c>
      <c r="CC86" s="60">
        <f>IF(ISNA(VLOOKUP($A86,BudgetData!$A$1:$EH$999,CC$1,FALSE)),0,VLOOKUP($A86,BudgetData!$A$1:$EH$999,CC$1,FALSE))</f>
        <v>6.3220000000000001</v>
      </c>
      <c r="CD86" s="60">
        <f>IF(ISNA(VLOOKUP($A86,BudgetData!$A$1:$EH$999,CD$1,FALSE)),0,VLOOKUP($A86,BudgetData!$A$1:$EH$999,CD$1,FALSE))</f>
        <v>4.2145999999999999</v>
      </c>
      <c r="CE86" s="60">
        <f>IF(ISNA(VLOOKUP($A86,BudgetData!$A$1:$EH$999,CE$1,FALSE)),0,VLOOKUP($A86,BudgetData!$A$1:$EH$999,CE$1,FALSE))</f>
        <v>4.2145999999999999</v>
      </c>
      <c r="CF86" s="60">
        <f>IF(ISNA(VLOOKUP($A86,BudgetData!$A$1:$EH$999,CF$1,FALSE)),0,VLOOKUP($A86,BudgetData!$A$1:$EH$999,CF$1,FALSE))</f>
        <v>4.2145999999999999</v>
      </c>
      <c r="CG86" s="60">
        <f>IF(ISNA(VLOOKUP($A86,BudgetData!$A$1:$EH$999,CG$1,FALSE)),0,VLOOKUP($A86,BudgetData!$A$1:$EH$999,CG$1,FALSE))</f>
        <v>4.2145999999999999</v>
      </c>
      <c r="CH86" s="60">
        <f>IF(ISNA(VLOOKUP($A86,BudgetData!$A$1:$EH$999,CH$1,FALSE)),0,VLOOKUP($A86,BudgetData!$A$1:$EH$999,CH$1,FALSE))</f>
        <v>4.2145999999999999</v>
      </c>
      <c r="CI86" s="60">
        <f>IF(ISNA(VLOOKUP($A86,BudgetData!$A$1:$EH$999,CI$1,FALSE)),0,VLOOKUP($A86,BudgetData!$A$1:$EH$999,CI$1,FALSE))</f>
        <v>6.3220000000000001</v>
      </c>
      <c r="CJ86" s="60">
        <f>IF(ISNA(VLOOKUP($A86,BudgetData!$A$1:$EH$999,CJ$1,FALSE)),0,VLOOKUP($A86,BudgetData!$A$1:$EH$999,CJ$1,FALSE))</f>
        <v>4.2145999999999999</v>
      </c>
      <c r="CK86" s="60">
        <f>IF(ISNA(VLOOKUP($A86,BudgetData!$A$1:$EH$999,CK$1,FALSE)),0,VLOOKUP($A86,BudgetData!$A$1:$EH$999,CK$1,FALSE))</f>
        <v>4.2145999999999999</v>
      </c>
      <c r="CL86" s="60">
        <f>IF(ISNA(VLOOKUP($A86,BudgetData!$A$1:$EH$999,CL$1,FALSE)),0,VLOOKUP($A86,BudgetData!$A$1:$EH$999,CL$1,FALSE))</f>
        <v>4.2145999999999999</v>
      </c>
      <c r="CM86" s="60">
        <f>IF(ISNA(VLOOKUP($A86,BudgetData!$A$1:$EH$999,CM$1,FALSE)),0,VLOOKUP($A86,BudgetData!$A$1:$EH$999,CM$1,FALSE))</f>
        <v>4.2145999999999999</v>
      </c>
      <c r="CN86" s="60">
        <f>IF(ISNA(VLOOKUP($A86,BudgetData!$A$1:$EH$999,CN$1,FALSE)),0,VLOOKUP($A86,BudgetData!$A$1:$EH$999,CN$1,FALSE))</f>
        <v>4.2145999999999999</v>
      </c>
      <c r="CO86" s="60">
        <f>IF(ISNA(VLOOKUP($A86,BudgetData!$A$1:$EH$999,CO$1,FALSE)),0,VLOOKUP($A86,BudgetData!$A$1:$EH$999,CO$1,FALSE))</f>
        <v>2.1073</v>
      </c>
      <c r="CP86" s="60">
        <f>IF(ISNA(VLOOKUP($A86,BudgetData!$A$1:$EH$999,CP$1,FALSE)),0,VLOOKUP($A86,BudgetData!$A$1:$EH$999,CP$1,FALSE))</f>
        <v>4.2145999999999999</v>
      </c>
      <c r="CQ86" s="60">
        <f>IF(ISNA(VLOOKUP($A86,BudgetData!$A$1:$EH$999,CQ$1,FALSE)),0,VLOOKUP($A86,BudgetData!$A$1:$EH$999,CQ$1,FALSE))</f>
        <v>4.2145999999999999</v>
      </c>
      <c r="CR86" s="60">
        <f>IF(ISNA(VLOOKUP($A86,BudgetData!$A$1:$EH$999,CR$1,FALSE)),0,VLOOKUP($A86,BudgetData!$A$1:$EH$999,CR$1,FALSE))</f>
        <v>4.2145999999999999</v>
      </c>
      <c r="CS86" s="60">
        <f>IF(ISNA(VLOOKUP($A86,BudgetData!$A$1:$EH$999,CS$1,FALSE)),0,VLOOKUP($A86,BudgetData!$A$1:$EH$999,CS$1,FALSE))</f>
        <v>2.1073</v>
      </c>
      <c r="CT86" s="60">
        <f>IF(ISNA(VLOOKUP($A86,BudgetData!$A$1:$EH$999,CT$1,FALSE)),0,VLOOKUP($A86,BudgetData!$A$1:$EH$999,CT$1,FALSE))</f>
        <v>4.2145999999999999</v>
      </c>
      <c r="CU86" s="60">
        <f>IF(ISNA(VLOOKUP($A86,BudgetData!$A$1:$EH$999,CU$1,FALSE)),0,VLOOKUP($A86,BudgetData!$A$1:$EH$999,CU$1,FALSE))</f>
        <v>4.2145999999999999</v>
      </c>
      <c r="CV86" s="60">
        <f>IF(ISNA(VLOOKUP($A86,BudgetData!$A$1:$EH$999,CV$1,FALSE)),0,VLOOKUP($A86,BudgetData!$A$1:$EH$999,CV$1,FALSE))</f>
        <v>4.2145999999999999</v>
      </c>
      <c r="CW86" s="60">
        <f>IF(ISNA(VLOOKUP($A86,BudgetData!$A$1:$EH$999,CW$1,FALSE)),0,VLOOKUP($A86,BudgetData!$A$1:$EH$999,CW$1,FALSE))</f>
        <v>4.2145999999999999</v>
      </c>
      <c r="CX86" s="60">
        <f>IF(ISNA(VLOOKUP($A86,BudgetData!$A$1:$EH$999,CX$1,FALSE)),0,VLOOKUP($A86,BudgetData!$A$1:$EH$999,CX$1,FALSE))</f>
        <v>4.2145999999999999</v>
      </c>
      <c r="CY86" s="60">
        <f>IF(ISNA(VLOOKUP($A86,BudgetData!$A$1:$EH$999,CY$1,FALSE)),0,VLOOKUP($A86,BudgetData!$A$1:$EH$999,CY$1,FALSE))</f>
        <v>4.2145999999999999</v>
      </c>
      <c r="CZ86" s="60">
        <f>IF(ISNA(VLOOKUP($A86,BudgetData!$A$1:$EH$999,CZ$1,FALSE)),0,VLOOKUP($A86,BudgetData!$A$1:$EH$999,CZ$1,FALSE))</f>
        <v>2.1073</v>
      </c>
      <c r="DA86" s="60">
        <f>IF(ISNA(VLOOKUP($A86,BudgetData!$A$1:$EH$999,DA$1,FALSE)),0,VLOOKUP($A86,BudgetData!$A$1:$EH$999,DA$1,FALSE))</f>
        <v>6.3220000000000001</v>
      </c>
      <c r="DB86" s="60">
        <f>IF(ISNA(VLOOKUP($A86,BudgetData!$A$1:$EH$999,DB$1,FALSE)),0,VLOOKUP($A86,BudgetData!$A$1:$EH$999,DB$1,FALSE))</f>
        <v>4.2145999999999999</v>
      </c>
      <c r="DC86" s="60">
        <f>IF(ISNA(VLOOKUP($A86,BudgetData!$A$1:$EH$999,DC$1,FALSE)),0,VLOOKUP($A86,BudgetData!$A$1:$EH$999,DC$1,FALSE))</f>
        <v>4.2145999999999999</v>
      </c>
      <c r="DD86" s="60">
        <f>IF(ISNA(VLOOKUP($A86,BudgetData!$A$1:$EH$999,DD$1,FALSE)),0,VLOOKUP($A86,BudgetData!$A$1:$EH$999,DD$1,FALSE))</f>
        <v>6.3220000000000001</v>
      </c>
      <c r="DE86" s="60">
        <f>IF(ISNA(VLOOKUP($A86,BudgetData!$A$1:$EH$999,DE$1,FALSE)),0,VLOOKUP($A86,BudgetData!$A$1:$EH$999,DE$1,FALSE))</f>
        <v>4.2145999999999999</v>
      </c>
      <c r="DF86" s="60">
        <f>IF(ISNA(VLOOKUP($A86,BudgetData!$A$1:$EH$999,DF$1,FALSE)),0,VLOOKUP($A86,BudgetData!$A$1:$EH$999,DF$1,FALSE))</f>
        <v>4.2145999999999999</v>
      </c>
      <c r="DG86" s="60">
        <f>IF(ISNA(VLOOKUP($A86,BudgetData!$A$1:$EH$999,DG$1,FALSE)),0,VLOOKUP($A86,BudgetData!$A$1:$EH$999,DG$1,FALSE))</f>
        <v>2.1073</v>
      </c>
      <c r="DH86" s="60">
        <f>IF(ISNA(VLOOKUP($A86,BudgetData!$A$1:$EH$999,DH$1,FALSE)),0,VLOOKUP($A86,BudgetData!$A$1:$EH$999,DH$1,FALSE))</f>
        <v>4.2145999999999999</v>
      </c>
      <c r="DI86" s="60">
        <f>IF(ISNA(VLOOKUP($A86,BudgetData!$A$1:$EH$999,DI$1,FALSE)),0,VLOOKUP($A86,BudgetData!$A$1:$EH$999,DI$1,FALSE))</f>
        <v>4.2145999999999999</v>
      </c>
      <c r="DJ86" s="60">
        <f>IF(ISNA(VLOOKUP($A86,BudgetData!$A$1:$EH$999,DJ$1,FALSE)),0,VLOOKUP($A86,BudgetData!$A$1:$EH$999,DJ$1,FALSE))</f>
        <v>4.2145999999999999</v>
      </c>
      <c r="DK86" s="60">
        <f>IF(ISNA(VLOOKUP($A86,BudgetData!$A$1:$EH$999,DK$1,FALSE)),0,VLOOKUP($A86,BudgetData!$A$1:$EH$999,DK$1,FALSE))</f>
        <v>4.2145999999999999</v>
      </c>
      <c r="DL86" s="60">
        <f>IF(ISNA(VLOOKUP($A86,BudgetData!$A$1:$EH$999,DL$1,FALSE)),0,VLOOKUP($A86,BudgetData!$A$1:$EH$999,DL$1,FALSE))</f>
        <v>4.2145999999999999</v>
      </c>
      <c r="DM86" s="60">
        <f>IF(ISNA(VLOOKUP($A86,BudgetData!$A$1:$EH$999,DM$1,FALSE)),0,VLOOKUP($A86,BudgetData!$A$1:$EH$999,DM$1,FALSE))</f>
        <v>4.2145999999999999</v>
      </c>
      <c r="DN86" s="60">
        <f>IF(ISNA(VLOOKUP($A86,BudgetData!$A$1:$EH$999,DN$1,FALSE)),0,VLOOKUP($A86,BudgetData!$A$1:$EH$999,DN$1,FALSE))</f>
        <v>4.2145999999999999</v>
      </c>
      <c r="DO86" s="60">
        <f>IF(ISNA(VLOOKUP($A86,BudgetData!$A$1:$EH$999,DO$1,FALSE)),0,VLOOKUP($A86,BudgetData!$A$1:$EH$999,DO$1,FALSE))</f>
        <v>4.2145999999999999</v>
      </c>
      <c r="DP86" s="60">
        <f>IF(ISNA(VLOOKUP($A86,BudgetData!$A$1:$EH$999,DP$1,FALSE)),0,VLOOKUP($A86,BudgetData!$A$1:$EH$999,DP$1,FALSE))</f>
        <v>4.2145999999999999</v>
      </c>
      <c r="DQ86" s="60">
        <f>IF(ISNA(VLOOKUP($A86,BudgetData!$A$1:$EH$999,DQ$1,FALSE)),0,VLOOKUP($A86,BudgetData!$A$1:$EH$999,DQ$1,FALSE))</f>
        <v>2.1073</v>
      </c>
      <c r="DR86" s="60">
        <f>IF(ISNA(VLOOKUP($A86,BudgetData!$A$1:$EH$999,DR$1,FALSE)),0,VLOOKUP($A86,BudgetData!$A$1:$EH$999,DR$1,FALSE))</f>
        <v>6.3220000000000001</v>
      </c>
      <c r="DS86" s="60">
        <f>IF(ISNA(VLOOKUP($A86,BudgetData!$A$1:$EH$999,DS$1,FALSE)),0,VLOOKUP($A86,BudgetData!$A$1:$EH$999,DS$1,FALSE))</f>
        <v>4.2145999999999999</v>
      </c>
      <c r="DT86" s="60">
        <f>IF(ISNA(VLOOKUP($A86,BudgetData!$A$1:$EH$999,DT$1,FALSE)),0,VLOOKUP($A86,BudgetData!$A$1:$EH$999,DT$1,FALSE))</f>
        <v>4.2145999999999999</v>
      </c>
      <c r="DU86" s="60">
        <f>IF(ISNA(VLOOKUP($A86,BudgetData!$A$1:$EH$999,DU$1,FALSE)),0,VLOOKUP($A86,BudgetData!$A$1:$EH$999,DU$1,FALSE))</f>
        <v>4.2145999999999999</v>
      </c>
      <c r="DV86" s="60">
        <f>IF(ISNA(VLOOKUP($A86,BudgetData!$A$1:$EH$999,DV$1,FALSE)),0,VLOOKUP($A86,BudgetData!$A$1:$EH$999,DV$1,FALSE))</f>
        <v>4.2145999999999999</v>
      </c>
      <c r="DW86" s="60">
        <f>IF(ISNA(VLOOKUP($A86,BudgetData!$A$1:$EH$999,DW$1,FALSE)),0,VLOOKUP($A86,BudgetData!$A$1:$EH$999,DW$1,FALSE))</f>
        <v>4.2145999999999999</v>
      </c>
      <c r="DX86" s="60">
        <f>IF(ISNA(VLOOKUP($A86,BudgetData!$A$1:$EH$999,DX$1,FALSE)),0,VLOOKUP($A86,BudgetData!$A$1:$EH$999,DX$1,FALSE))</f>
        <v>2.1073</v>
      </c>
      <c r="DY86" s="60">
        <f>IF(ISNA(VLOOKUP($A86,BudgetData!$A$1:$EH$999,DY$1,FALSE)),0,VLOOKUP($A86,BudgetData!$A$1:$EH$999,DY$1,FALSE))</f>
        <v>4.2145999999999999</v>
      </c>
      <c r="DZ86" s="60">
        <f>IF(ISNA(VLOOKUP($A86,BudgetData!$A$1:$EH$999,DZ$1,FALSE)),0,VLOOKUP($A86,BudgetData!$A$1:$EH$999,DZ$1,FALSE))</f>
        <v>4.2145999999999999</v>
      </c>
      <c r="EA86" s="60">
        <f>IF(ISNA(VLOOKUP($A86,BudgetData!$A$1:$EH$999,EA$1,FALSE)),0,VLOOKUP($A86,BudgetData!$A$1:$EH$999,EA$1,FALSE))</f>
        <v>4.2145999999999999</v>
      </c>
      <c r="EB86" s="60">
        <f>IF(ISNA(VLOOKUP($A86,BudgetData!$A$1:$EH$999,EB$1,FALSE)),0,VLOOKUP($A86,BudgetData!$A$1:$EH$999,EB$1,FALSE))</f>
        <v>4.2145999999999999</v>
      </c>
      <c r="EC86" s="60">
        <f>IF(ISNA(VLOOKUP($A86,BudgetData!$A$1:$EH$999,EC$1,FALSE)),0,VLOOKUP($A86,BudgetData!$A$1:$EH$999,EC$1,FALSE))</f>
        <v>6.3220000000000001</v>
      </c>
      <c r="ED86" s="60">
        <f>IF(ISNA(VLOOKUP($A86,BudgetData!$A$1:$EH$999,ED$1,FALSE)),0,VLOOKUP($A86,BudgetData!$A$1:$EH$999,ED$1,FALSE))</f>
        <v>4.2145999999999999</v>
      </c>
      <c r="EE86" s="60">
        <f>IF(ISNA(VLOOKUP($A86,BudgetData!$A$1:$EH$999,EE$1,FALSE)),0,VLOOKUP($A86,BudgetData!$A$1:$EH$999,EE$1,FALSE))</f>
        <v>4.2145999999999999</v>
      </c>
    </row>
    <row r="87" spans="1:135" s="15" customFormat="1">
      <c r="A87" s="15" t="s">
        <v>212</v>
      </c>
      <c r="B87" s="15" t="s">
        <v>214</v>
      </c>
      <c r="C87" s="15" t="str">
        <f t="shared" si="22"/>
        <v>LG&amp;E</v>
      </c>
      <c r="D87" s="60">
        <f>IF(ISNA(VLOOKUP($A87,BudgetData!$A$1:$EH$999,D$1,FALSE)),0,VLOOKUP($A87,BudgetData!$A$1:$EH$999,D$1,FALSE))</f>
        <v>4.2145999999999999</v>
      </c>
      <c r="E87" s="60">
        <f>IF(ISNA(VLOOKUP($A87,BudgetData!$A$1:$EH$999,E$1,FALSE)),0,VLOOKUP($A87,BudgetData!$A$1:$EH$999,E$1,FALSE))</f>
        <v>4.2145999999999999</v>
      </c>
      <c r="F87" s="60">
        <f>IF(ISNA(VLOOKUP($A87,BudgetData!$A$1:$EH$999,F$1,FALSE)),0,VLOOKUP($A87,BudgetData!$A$1:$EH$999,F$1,FALSE))</f>
        <v>4.2145999999999999</v>
      </c>
      <c r="G87" s="60">
        <f>IF(ISNA(VLOOKUP($A87,BudgetData!$A$1:$EH$999,G$1,FALSE)),0,VLOOKUP($A87,BudgetData!$A$1:$EH$999,G$1,FALSE))</f>
        <v>6.3220000000000001</v>
      </c>
      <c r="H87" s="60">
        <f>IF(ISNA(VLOOKUP($A87,BudgetData!$A$1:$EH$999,H$1,FALSE)),0,VLOOKUP($A87,BudgetData!$A$1:$EH$999,H$1,FALSE))</f>
        <v>4.2145999999999999</v>
      </c>
      <c r="I87" s="60">
        <f>IF(ISNA(VLOOKUP($A87,BudgetData!$A$1:$EH$999,I$1,FALSE)),0,VLOOKUP($A87,BudgetData!$A$1:$EH$999,I$1,FALSE))</f>
        <v>4.2145999999999999</v>
      </c>
      <c r="J87" s="60">
        <f>IF(ISNA(VLOOKUP($A87,BudgetData!$A$1:$EH$999,J$1,FALSE)),0,VLOOKUP($A87,BudgetData!$A$1:$EH$999,J$1,FALSE))</f>
        <v>4.2145999999999999</v>
      </c>
      <c r="K87" s="60">
        <f>IF(ISNA(VLOOKUP($A87,BudgetData!$A$1:$EH$999,K$1,FALSE)),0,VLOOKUP($A87,BudgetData!$A$1:$EH$999,K$1,FALSE))</f>
        <v>4.2145999999999999</v>
      </c>
      <c r="L87" s="60">
        <f>IF(ISNA(VLOOKUP($A87,BudgetData!$A$1:$EH$999,L$1,FALSE)),0,VLOOKUP($A87,BudgetData!$A$1:$EH$999,L$1,FALSE))</f>
        <v>6.3220000000000001</v>
      </c>
      <c r="M87" s="60">
        <f>IF(ISNA(VLOOKUP($A87,BudgetData!$A$1:$EH$999,M$1,FALSE)),0,VLOOKUP($A87,BudgetData!$A$1:$EH$999,M$1,FALSE))</f>
        <v>0</v>
      </c>
      <c r="N87" s="60">
        <f>IF(ISNA(VLOOKUP($A87,BudgetData!$A$1:$EH$999,N$1,FALSE)),0,VLOOKUP($A87,BudgetData!$A$1:$EH$999,N$1,FALSE))</f>
        <v>0</v>
      </c>
      <c r="O87" s="60">
        <f>IF(ISNA(VLOOKUP($A87,BudgetData!$A$1:$EH$999,O$1,FALSE)),0,VLOOKUP($A87,BudgetData!$A$1:$EH$999,O$1,FALSE))</f>
        <v>6.3220000000000001</v>
      </c>
      <c r="P87" s="60">
        <f>IF(ISNA(VLOOKUP($A87,BudgetData!$A$1:$EH$999,P$1,FALSE)),0,VLOOKUP($A87,BudgetData!$A$1:$EH$999,P$1,FALSE))</f>
        <v>4.2145999999999999</v>
      </c>
      <c r="Q87" s="60">
        <f>IF(ISNA(VLOOKUP($A87,BudgetData!$A$1:$EH$999,Q$1,FALSE)),0,VLOOKUP($A87,BudgetData!$A$1:$EH$999,Q$1,FALSE))</f>
        <v>4.2145999999999999</v>
      </c>
      <c r="R87" s="60">
        <f>IF(ISNA(VLOOKUP($A87,BudgetData!$A$1:$EH$999,R$1,FALSE)),0,VLOOKUP($A87,BudgetData!$A$1:$EH$999,R$1,FALSE))</f>
        <v>6.3220000000000001</v>
      </c>
      <c r="S87" s="60">
        <f>IF(ISNA(VLOOKUP($A87,BudgetData!$A$1:$EH$999,S$1,FALSE)),0,VLOOKUP($A87,BudgetData!$A$1:$EH$999,S$1,FALSE))</f>
        <v>4.2145999999999999</v>
      </c>
      <c r="T87" s="60">
        <f>IF(ISNA(VLOOKUP($A87,BudgetData!$A$1:$EH$999,T$1,FALSE)),0,VLOOKUP($A87,BudgetData!$A$1:$EH$999,T$1,FALSE))</f>
        <v>4.2145999999999999</v>
      </c>
      <c r="U87" s="60">
        <f>IF(ISNA(VLOOKUP($A87,BudgetData!$A$1:$EH$999,U$1,FALSE)),0,VLOOKUP($A87,BudgetData!$A$1:$EH$999,U$1,FALSE))</f>
        <v>4.2145999999999999</v>
      </c>
      <c r="V87" s="60">
        <f>IF(ISNA(VLOOKUP($A87,BudgetData!$A$1:$EH$999,V$1,FALSE)),0,VLOOKUP($A87,BudgetData!$A$1:$EH$999,V$1,FALSE))</f>
        <v>4.2145999999999999</v>
      </c>
      <c r="W87" s="60">
        <f>IF(ISNA(VLOOKUP($A87,BudgetData!$A$1:$EH$999,W$1,FALSE)),0,VLOOKUP($A87,BudgetData!$A$1:$EH$999,W$1,FALSE))</f>
        <v>4.2145999999999999</v>
      </c>
      <c r="X87" s="60">
        <f>IF(ISNA(VLOOKUP($A87,BudgetData!$A$1:$EH$999,X$1,FALSE)),0,VLOOKUP($A87,BudgetData!$A$1:$EH$999,X$1,FALSE))</f>
        <v>4.2145999999999999</v>
      </c>
      <c r="Y87" s="60">
        <f>IF(ISNA(VLOOKUP($A87,BudgetData!$A$1:$EH$999,Y$1,FALSE)),0,VLOOKUP($A87,BudgetData!$A$1:$EH$999,Y$1,FALSE))</f>
        <v>4.2145999999999999</v>
      </c>
      <c r="Z87" s="60">
        <f>IF(ISNA(VLOOKUP($A87,BudgetData!$A$1:$EH$999,Z$1,FALSE)),0,VLOOKUP($A87,BudgetData!$A$1:$EH$999,Z$1,FALSE))</f>
        <v>6.3220000000000001</v>
      </c>
      <c r="AA87" s="60">
        <f>IF(ISNA(VLOOKUP($A87,BudgetData!$A$1:$EH$999,AA$1,FALSE)),0,VLOOKUP($A87,BudgetData!$A$1:$EH$999,AA$1,FALSE))</f>
        <v>4.2145999999999999</v>
      </c>
      <c r="AB87" s="60">
        <f>IF(ISNA(VLOOKUP($A87,BudgetData!$A$1:$EH$999,AB$1,FALSE)),0,VLOOKUP($A87,BudgetData!$A$1:$EH$999,AB$1,FALSE))</f>
        <v>4.2145999999999999</v>
      </c>
      <c r="AC87" s="60">
        <f>IF(ISNA(VLOOKUP($A87,BudgetData!$A$1:$EH$999,AC$1,FALSE)),0,VLOOKUP($A87,BudgetData!$A$1:$EH$999,AC$1,FALSE))</f>
        <v>4.2145999999999999</v>
      </c>
      <c r="AD87" s="60">
        <f>IF(ISNA(VLOOKUP($A87,BudgetData!$A$1:$EH$999,AD$1,FALSE)),0,VLOOKUP($A87,BudgetData!$A$1:$EH$999,AD$1,FALSE))</f>
        <v>6.3220000000000001</v>
      </c>
      <c r="AE87" s="60">
        <f>IF(ISNA(VLOOKUP($A87,BudgetData!$A$1:$EH$999,AE$1,FALSE)),0,VLOOKUP($A87,BudgetData!$A$1:$EH$999,AE$1,FALSE))</f>
        <v>4.2145999999999999</v>
      </c>
      <c r="AF87" s="60">
        <f>IF(ISNA(VLOOKUP($A87,BudgetData!$A$1:$EH$999,AF$1,FALSE)),0,VLOOKUP($A87,BudgetData!$A$1:$EH$999,AF$1,FALSE))</f>
        <v>4.2145999999999999</v>
      </c>
      <c r="AG87" s="60">
        <f>IF(ISNA(VLOOKUP($A87,BudgetData!$A$1:$EH$999,AG$1,FALSE)),0,VLOOKUP($A87,BudgetData!$A$1:$EH$999,AG$1,FALSE))</f>
        <v>4.2145999999999999</v>
      </c>
      <c r="AH87" s="60">
        <f>IF(ISNA(VLOOKUP($A87,BudgetData!$A$1:$EH$999,AH$1,FALSE)),0,VLOOKUP($A87,BudgetData!$A$1:$EH$999,AH$1,FALSE))</f>
        <v>4.2145999999999999</v>
      </c>
      <c r="AI87" s="60">
        <f>IF(ISNA(VLOOKUP($A87,BudgetData!$A$1:$EH$999,AI$1,FALSE)),0,VLOOKUP($A87,BudgetData!$A$1:$EH$999,AI$1,FALSE))</f>
        <v>4.2145999999999999</v>
      </c>
      <c r="AJ87" s="60">
        <f>IF(ISNA(VLOOKUP($A87,BudgetData!$A$1:$EH$999,AJ$1,FALSE)),0,VLOOKUP($A87,BudgetData!$A$1:$EH$999,AJ$1,FALSE))</f>
        <v>4.2145999999999999</v>
      </c>
      <c r="AK87" s="60">
        <f>IF(ISNA(VLOOKUP($A87,BudgetData!$A$1:$EH$999,AK$1,FALSE)),0,VLOOKUP($A87,BudgetData!$A$1:$EH$999,AK$1,FALSE))</f>
        <v>2.1073</v>
      </c>
      <c r="AL87" s="60">
        <f>IF(ISNA(VLOOKUP($A87,BudgetData!$A$1:$EH$999,AL$1,FALSE)),0,VLOOKUP($A87,BudgetData!$A$1:$EH$999,AL$1,FALSE))</f>
        <v>2.1073</v>
      </c>
      <c r="AM87" s="60">
        <f>IF(ISNA(VLOOKUP($A87,BudgetData!$A$1:$EH$999,AM$1,FALSE)),0,VLOOKUP($A87,BudgetData!$A$1:$EH$999,AM$1,FALSE))</f>
        <v>4.2145999999999999</v>
      </c>
      <c r="AN87" s="60">
        <f>IF(ISNA(VLOOKUP($A87,BudgetData!$A$1:$EH$999,AN$1,FALSE)),0,VLOOKUP($A87,BudgetData!$A$1:$EH$999,AN$1,FALSE))</f>
        <v>4.2145999999999999</v>
      </c>
      <c r="AO87" s="60">
        <f>IF(ISNA(VLOOKUP($A87,BudgetData!$A$1:$EH$999,AO$1,FALSE)),0,VLOOKUP($A87,BudgetData!$A$1:$EH$999,AO$1,FALSE))</f>
        <v>4.2145999999999999</v>
      </c>
      <c r="AP87" s="60">
        <f>IF(ISNA(VLOOKUP($A87,BudgetData!$A$1:$EH$999,AP$1,FALSE)),0,VLOOKUP($A87,BudgetData!$A$1:$EH$999,AP$1,FALSE))</f>
        <v>4.2145999999999999</v>
      </c>
      <c r="AQ87" s="60">
        <f>IF(ISNA(VLOOKUP($A87,BudgetData!$A$1:$EH$999,AQ$1,FALSE)),0,VLOOKUP($A87,BudgetData!$A$1:$EH$999,AQ$1,FALSE))</f>
        <v>4.2145999999999999</v>
      </c>
      <c r="AR87" s="60">
        <f>IF(ISNA(VLOOKUP($A87,BudgetData!$A$1:$EH$999,AR$1,FALSE)),0,VLOOKUP($A87,BudgetData!$A$1:$EH$999,AR$1,FALSE))</f>
        <v>4.2145999999999999</v>
      </c>
      <c r="AS87" s="60">
        <f>IF(ISNA(VLOOKUP($A87,BudgetData!$A$1:$EH$999,AS$1,FALSE)),0,VLOOKUP($A87,BudgetData!$A$1:$EH$999,AS$1,FALSE))</f>
        <v>4.2145999999999999</v>
      </c>
      <c r="AT87" s="60">
        <f>IF(ISNA(VLOOKUP($A87,BudgetData!$A$1:$EH$999,AT$1,FALSE)),0,VLOOKUP($A87,BudgetData!$A$1:$EH$999,AT$1,FALSE))</f>
        <v>4.2145999999999999</v>
      </c>
      <c r="AU87" s="60">
        <f>IF(ISNA(VLOOKUP($A87,BudgetData!$A$1:$EH$999,AU$1,FALSE)),0,VLOOKUP($A87,BudgetData!$A$1:$EH$999,AU$1,FALSE))</f>
        <v>4.2145999999999999</v>
      </c>
      <c r="AV87" s="60">
        <f>IF(ISNA(VLOOKUP($A87,BudgetData!$A$1:$EH$999,AV$1,FALSE)),0,VLOOKUP($A87,BudgetData!$A$1:$EH$999,AV$1,FALSE))</f>
        <v>4.2145999999999999</v>
      </c>
      <c r="AW87" s="60">
        <f>IF(ISNA(VLOOKUP($A87,BudgetData!$A$1:$EH$999,AW$1,FALSE)),0,VLOOKUP($A87,BudgetData!$A$1:$EH$999,AW$1,FALSE))</f>
        <v>4.2145999999999999</v>
      </c>
      <c r="AX87" s="60">
        <f>IF(ISNA(VLOOKUP($A87,BudgetData!$A$1:$EH$999,AX$1,FALSE)),0,VLOOKUP($A87,BudgetData!$A$1:$EH$999,AX$1,FALSE))</f>
        <v>8.4292999999999996</v>
      </c>
      <c r="AY87" s="60">
        <f>IF(ISNA(VLOOKUP($A87,BudgetData!$A$1:$EH$999,AY$1,FALSE)),0,VLOOKUP($A87,BudgetData!$A$1:$EH$999,AY$1,FALSE))</f>
        <v>4.2145999999999999</v>
      </c>
      <c r="AZ87" s="60">
        <f>IF(ISNA(VLOOKUP($A87,BudgetData!$A$1:$EH$999,AZ$1,FALSE)),0,VLOOKUP($A87,BudgetData!$A$1:$EH$999,AZ$1,FALSE))</f>
        <v>4.2145999999999999</v>
      </c>
      <c r="BA87" s="60">
        <f>IF(ISNA(VLOOKUP($A87,BudgetData!$A$1:$EH$999,BA$1,FALSE)),0,VLOOKUP($A87,BudgetData!$A$1:$EH$999,BA$1,FALSE))</f>
        <v>4.2145999999999999</v>
      </c>
      <c r="BB87" s="60">
        <f>IF(ISNA(VLOOKUP($A87,BudgetData!$A$1:$EH$999,BB$1,FALSE)),0,VLOOKUP($A87,BudgetData!$A$1:$EH$999,BB$1,FALSE))</f>
        <v>4.2145999999999999</v>
      </c>
      <c r="BC87" s="60">
        <f>IF(ISNA(VLOOKUP($A87,BudgetData!$A$1:$EH$999,BC$1,FALSE)),0,VLOOKUP($A87,BudgetData!$A$1:$EH$999,BC$1,FALSE))</f>
        <v>4.2145999999999999</v>
      </c>
      <c r="BD87" s="60">
        <f>IF(ISNA(VLOOKUP($A87,BudgetData!$A$1:$EH$999,BD$1,FALSE)),0,VLOOKUP($A87,BudgetData!$A$1:$EH$999,BD$1,FALSE))</f>
        <v>4.2145999999999999</v>
      </c>
      <c r="BE87" s="60">
        <f>IF(ISNA(VLOOKUP($A87,BudgetData!$A$1:$EH$999,BE$1,FALSE)),0,VLOOKUP($A87,BudgetData!$A$1:$EH$999,BE$1,FALSE))</f>
        <v>4.2145999999999999</v>
      </c>
      <c r="BF87" s="60">
        <f>IF(ISNA(VLOOKUP($A87,BudgetData!$A$1:$EH$999,BF$1,FALSE)),0,VLOOKUP($A87,BudgetData!$A$1:$EH$999,BF$1,FALSE))</f>
        <v>4.2145999999999999</v>
      </c>
      <c r="BG87" s="60">
        <f>IF(ISNA(VLOOKUP($A87,BudgetData!$A$1:$EH$999,BG$1,FALSE)),0,VLOOKUP($A87,BudgetData!$A$1:$EH$999,BG$1,FALSE))</f>
        <v>4.2145999999999999</v>
      </c>
      <c r="BH87" s="60">
        <f>IF(ISNA(VLOOKUP($A87,BudgetData!$A$1:$EH$999,BH$1,FALSE)),0,VLOOKUP($A87,BudgetData!$A$1:$EH$999,BH$1,FALSE))</f>
        <v>4.2145999999999999</v>
      </c>
      <c r="BI87" s="60">
        <f>IF(ISNA(VLOOKUP($A87,BudgetData!$A$1:$EH$999,BI$1,FALSE)),0,VLOOKUP($A87,BudgetData!$A$1:$EH$999,BI$1,FALSE))</f>
        <v>2.1073</v>
      </c>
      <c r="BJ87" s="60">
        <f>IF(ISNA(VLOOKUP($A87,BudgetData!$A$1:$EH$999,BJ$1,FALSE)),0,VLOOKUP($A87,BudgetData!$A$1:$EH$999,BJ$1,FALSE))</f>
        <v>6.3220000000000001</v>
      </c>
      <c r="BK87" s="60">
        <f>IF(ISNA(VLOOKUP($A87,BudgetData!$A$1:$EH$999,BK$1,FALSE)),0,VLOOKUP($A87,BudgetData!$A$1:$EH$999,BK$1,FALSE))</f>
        <v>4.2145999999999999</v>
      </c>
      <c r="BL87" s="60">
        <f>IF(ISNA(VLOOKUP($A87,BudgetData!$A$1:$EH$999,BL$1,FALSE)),0,VLOOKUP($A87,BudgetData!$A$1:$EH$999,BL$1,FALSE))</f>
        <v>4.2145999999999999</v>
      </c>
      <c r="BM87" s="60">
        <f>IF(ISNA(VLOOKUP($A87,BudgetData!$A$1:$EH$999,BM$1,FALSE)),0,VLOOKUP($A87,BudgetData!$A$1:$EH$999,BM$1,FALSE))</f>
        <v>4.2145999999999999</v>
      </c>
      <c r="BN87" s="60">
        <f>IF(ISNA(VLOOKUP($A87,BudgetData!$A$1:$EH$999,BN$1,FALSE)),0,VLOOKUP($A87,BudgetData!$A$1:$EH$999,BN$1,FALSE))</f>
        <v>4.2145999999999999</v>
      </c>
      <c r="BO87" s="60">
        <f>IF(ISNA(VLOOKUP($A87,BudgetData!$A$1:$EH$999,BO$1,FALSE)),0,VLOOKUP($A87,BudgetData!$A$1:$EH$999,BO$1,FALSE))</f>
        <v>4.2145999999999999</v>
      </c>
      <c r="BP87" s="60">
        <f>IF(ISNA(VLOOKUP($A87,BudgetData!$A$1:$EH$999,BP$1,FALSE)),0,VLOOKUP($A87,BudgetData!$A$1:$EH$999,BP$1,FALSE))</f>
        <v>4.2145999999999999</v>
      </c>
      <c r="BQ87" s="60">
        <f>IF(ISNA(VLOOKUP($A87,BudgetData!$A$1:$EH$999,BQ$1,FALSE)),0,VLOOKUP($A87,BudgetData!$A$1:$EH$999,BQ$1,FALSE))</f>
        <v>2.1073</v>
      </c>
      <c r="BR87" s="60">
        <f>IF(ISNA(VLOOKUP($A87,BudgetData!$A$1:$EH$999,BR$1,FALSE)),0,VLOOKUP($A87,BudgetData!$A$1:$EH$999,BR$1,FALSE))</f>
        <v>6.3220000000000001</v>
      </c>
      <c r="BS87" s="60">
        <f>IF(ISNA(VLOOKUP($A87,BudgetData!$A$1:$EH$999,BS$1,FALSE)),0,VLOOKUP($A87,BudgetData!$A$1:$EH$999,BS$1,FALSE))</f>
        <v>4.2145999999999999</v>
      </c>
      <c r="BT87" s="60">
        <f>IF(ISNA(VLOOKUP($A87,BudgetData!$A$1:$EH$999,BT$1,FALSE)),0,VLOOKUP($A87,BudgetData!$A$1:$EH$999,BT$1,FALSE))</f>
        <v>8.4292999999999996</v>
      </c>
      <c r="BU87" s="60">
        <f>IF(ISNA(VLOOKUP($A87,BudgetData!$A$1:$EH$999,BU$1,FALSE)),0,VLOOKUP($A87,BudgetData!$A$1:$EH$999,BU$1,FALSE))</f>
        <v>4.2145999999999999</v>
      </c>
      <c r="BV87" s="60">
        <f>IF(ISNA(VLOOKUP($A87,BudgetData!$A$1:$EH$999,BV$1,FALSE)),0,VLOOKUP($A87,BudgetData!$A$1:$EH$999,BV$1,FALSE))</f>
        <v>4.2145999999999999</v>
      </c>
      <c r="BW87" s="60">
        <f>IF(ISNA(VLOOKUP($A87,BudgetData!$A$1:$EH$999,BW$1,FALSE)),0,VLOOKUP($A87,BudgetData!$A$1:$EH$999,BW$1,FALSE))</f>
        <v>4.2145999999999999</v>
      </c>
      <c r="BX87" s="60">
        <f>IF(ISNA(VLOOKUP($A87,BudgetData!$A$1:$EH$999,BX$1,FALSE)),0,VLOOKUP($A87,BudgetData!$A$1:$EH$999,BX$1,FALSE))</f>
        <v>4.2145999999999999</v>
      </c>
      <c r="BY87" s="60">
        <f>IF(ISNA(VLOOKUP($A87,BudgetData!$A$1:$EH$999,BY$1,FALSE)),0,VLOOKUP($A87,BudgetData!$A$1:$EH$999,BY$1,FALSE))</f>
        <v>6.3220000000000001</v>
      </c>
      <c r="BZ87" s="60">
        <f>IF(ISNA(VLOOKUP($A87,BudgetData!$A$1:$EH$999,BZ$1,FALSE)),0,VLOOKUP($A87,BudgetData!$A$1:$EH$999,BZ$1,FALSE))</f>
        <v>4.2145999999999999</v>
      </c>
      <c r="CA87" s="60">
        <f>IF(ISNA(VLOOKUP($A87,BudgetData!$A$1:$EH$999,CA$1,FALSE)),0,VLOOKUP($A87,BudgetData!$A$1:$EH$999,CA$1,FALSE))</f>
        <v>4.2145999999999999</v>
      </c>
      <c r="CB87" s="60">
        <f>IF(ISNA(VLOOKUP($A87,BudgetData!$A$1:$EH$999,CB$1,FALSE)),0,VLOOKUP($A87,BudgetData!$A$1:$EH$999,CB$1,FALSE))</f>
        <v>4.2145999999999999</v>
      </c>
      <c r="CC87" s="60">
        <f>IF(ISNA(VLOOKUP($A87,BudgetData!$A$1:$EH$999,CC$1,FALSE)),0,VLOOKUP($A87,BudgetData!$A$1:$EH$999,CC$1,FALSE))</f>
        <v>4.2145999999999999</v>
      </c>
      <c r="CD87" s="60">
        <f>IF(ISNA(VLOOKUP($A87,BudgetData!$A$1:$EH$999,CD$1,FALSE)),0,VLOOKUP($A87,BudgetData!$A$1:$EH$999,CD$1,FALSE))</f>
        <v>4.2145999999999999</v>
      </c>
      <c r="CE87" s="60">
        <f>IF(ISNA(VLOOKUP($A87,BudgetData!$A$1:$EH$999,CE$1,FALSE)),0,VLOOKUP($A87,BudgetData!$A$1:$EH$999,CE$1,FALSE))</f>
        <v>4.2145999999999999</v>
      </c>
      <c r="CF87" s="60">
        <f>IF(ISNA(VLOOKUP($A87,BudgetData!$A$1:$EH$999,CF$1,FALSE)),0,VLOOKUP($A87,BudgetData!$A$1:$EH$999,CF$1,FALSE))</f>
        <v>4.2145999999999999</v>
      </c>
      <c r="CG87" s="60">
        <f>IF(ISNA(VLOOKUP($A87,BudgetData!$A$1:$EH$999,CG$1,FALSE)),0,VLOOKUP($A87,BudgetData!$A$1:$EH$999,CG$1,FALSE))</f>
        <v>2.1073</v>
      </c>
      <c r="CH87" s="60">
        <f>IF(ISNA(VLOOKUP($A87,BudgetData!$A$1:$EH$999,CH$1,FALSE)),0,VLOOKUP($A87,BudgetData!$A$1:$EH$999,CH$1,FALSE))</f>
        <v>6.3220000000000001</v>
      </c>
      <c r="CI87" s="60">
        <f>IF(ISNA(VLOOKUP($A87,BudgetData!$A$1:$EH$999,CI$1,FALSE)),0,VLOOKUP($A87,BudgetData!$A$1:$EH$999,CI$1,FALSE))</f>
        <v>4.2145999999999999</v>
      </c>
      <c r="CJ87" s="60">
        <f>IF(ISNA(VLOOKUP($A87,BudgetData!$A$1:$EH$999,CJ$1,FALSE)),0,VLOOKUP($A87,BudgetData!$A$1:$EH$999,CJ$1,FALSE))</f>
        <v>4.2145999999999999</v>
      </c>
      <c r="CK87" s="60">
        <f>IF(ISNA(VLOOKUP($A87,BudgetData!$A$1:$EH$999,CK$1,FALSE)),0,VLOOKUP($A87,BudgetData!$A$1:$EH$999,CK$1,FALSE))</f>
        <v>4.2145999999999999</v>
      </c>
      <c r="CL87" s="60">
        <f>IF(ISNA(VLOOKUP($A87,BudgetData!$A$1:$EH$999,CL$1,FALSE)),0,VLOOKUP($A87,BudgetData!$A$1:$EH$999,CL$1,FALSE))</f>
        <v>4.2145999999999999</v>
      </c>
      <c r="CM87" s="60">
        <f>IF(ISNA(VLOOKUP($A87,BudgetData!$A$1:$EH$999,CM$1,FALSE)),0,VLOOKUP($A87,BudgetData!$A$1:$EH$999,CM$1,FALSE))</f>
        <v>4.2145999999999999</v>
      </c>
      <c r="CN87" s="60">
        <f>IF(ISNA(VLOOKUP($A87,BudgetData!$A$1:$EH$999,CN$1,FALSE)),0,VLOOKUP($A87,BudgetData!$A$1:$EH$999,CN$1,FALSE))</f>
        <v>4.2145999999999999</v>
      </c>
      <c r="CO87" s="60">
        <f>IF(ISNA(VLOOKUP($A87,BudgetData!$A$1:$EH$999,CO$1,FALSE)),0,VLOOKUP($A87,BudgetData!$A$1:$EH$999,CO$1,FALSE))</f>
        <v>4.2145999999999999</v>
      </c>
      <c r="CP87" s="60">
        <f>IF(ISNA(VLOOKUP($A87,BudgetData!$A$1:$EH$999,CP$1,FALSE)),0,VLOOKUP($A87,BudgetData!$A$1:$EH$999,CP$1,FALSE))</f>
        <v>4.2145999999999999</v>
      </c>
      <c r="CQ87" s="60">
        <f>IF(ISNA(VLOOKUP($A87,BudgetData!$A$1:$EH$999,CQ$1,FALSE)),0,VLOOKUP($A87,BudgetData!$A$1:$EH$999,CQ$1,FALSE))</f>
        <v>4.2145999999999999</v>
      </c>
      <c r="CR87" s="60">
        <f>IF(ISNA(VLOOKUP($A87,BudgetData!$A$1:$EH$999,CR$1,FALSE)),0,VLOOKUP($A87,BudgetData!$A$1:$EH$999,CR$1,FALSE))</f>
        <v>4.2145999999999999</v>
      </c>
      <c r="CS87" s="60">
        <f>IF(ISNA(VLOOKUP($A87,BudgetData!$A$1:$EH$999,CS$1,FALSE)),0,VLOOKUP($A87,BudgetData!$A$1:$EH$999,CS$1,FALSE))</f>
        <v>6.3220000000000001</v>
      </c>
      <c r="CT87" s="60">
        <f>IF(ISNA(VLOOKUP($A87,BudgetData!$A$1:$EH$999,CT$1,FALSE)),0,VLOOKUP($A87,BudgetData!$A$1:$EH$999,CT$1,FALSE))</f>
        <v>4.2145999999999999</v>
      </c>
      <c r="CU87" s="60">
        <f>IF(ISNA(VLOOKUP($A87,BudgetData!$A$1:$EH$999,CU$1,FALSE)),0,VLOOKUP($A87,BudgetData!$A$1:$EH$999,CU$1,FALSE))</f>
        <v>4.2145999999999999</v>
      </c>
      <c r="CV87" s="60">
        <f>IF(ISNA(VLOOKUP($A87,BudgetData!$A$1:$EH$999,CV$1,FALSE)),0,VLOOKUP($A87,BudgetData!$A$1:$EH$999,CV$1,FALSE))</f>
        <v>4.2145999999999999</v>
      </c>
      <c r="CW87" s="60">
        <f>IF(ISNA(VLOOKUP($A87,BudgetData!$A$1:$EH$999,CW$1,FALSE)),0,VLOOKUP($A87,BudgetData!$A$1:$EH$999,CW$1,FALSE))</f>
        <v>4.2145999999999999</v>
      </c>
      <c r="CX87" s="60">
        <f>IF(ISNA(VLOOKUP($A87,BudgetData!$A$1:$EH$999,CX$1,FALSE)),0,VLOOKUP($A87,BudgetData!$A$1:$EH$999,CX$1,FALSE))</f>
        <v>4.2145999999999999</v>
      </c>
      <c r="CY87" s="60">
        <f>IF(ISNA(VLOOKUP($A87,BudgetData!$A$1:$EH$999,CY$1,FALSE)),0,VLOOKUP($A87,BudgetData!$A$1:$EH$999,CY$1,FALSE))</f>
        <v>4.2145999999999999</v>
      </c>
      <c r="CZ87" s="60">
        <f>IF(ISNA(VLOOKUP($A87,BudgetData!$A$1:$EH$999,CZ$1,FALSE)),0,VLOOKUP($A87,BudgetData!$A$1:$EH$999,CZ$1,FALSE))</f>
        <v>4.2145999999999999</v>
      </c>
      <c r="DA87" s="60">
        <f>IF(ISNA(VLOOKUP($A87,BudgetData!$A$1:$EH$999,DA$1,FALSE)),0,VLOOKUP($A87,BudgetData!$A$1:$EH$999,DA$1,FALSE))</f>
        <v>4.2145999999999999</v>
      </c>
      <c r="DB87" s="60">
        <f>IF(ISNA(VLOOKUP($A87,BudgetData!$A$1:$EH$999,DB$1,FALSE)),0,VLOOKUP($A87,BudgetData!$A$1:$EH$999,DB$1,FALSE))</f>
        <v>4.2145999999999999</v>
      </c>
      <c r="DC87" s="60">
        <f>IF(ISNA(VLOOKUP($A87,BudgetData!$A$1:$EH$999,DC$1,FALSE)),0,VLOOKUP($A87,BudgetData!$A$1:$EH$999,DC$1,FALSE))</f>
        <v>4.2145999999999999</v>
      </c>
      <c r="DD87" s="60">
        <f>IF(ISNA(VLOOKUP($A87,BudgetData!$A$1:$EH$999,DD$1,FALSE)),0,VLOOKUP($A87,BudgetData!$A$1:$EH$999,DD$1,FALSE))</f>
        <v>4.2145999999999999</v>
      </c>
      <c r="DE87" s="60">
        <f>IF(ISNA(VLOOKUP($A87,BudgetData!$A$1:$EH$999,DE$1,FALSE)),0,VLOOKUP($A87,BudgetData!$A$1:$EH$999,DE$1,FALSE))</f>
        <v>0</v>
      </c>
      <c r="DF87" s="60">
        <f>IF(ISNA(VLOOKUP($A87,BudgetData!$A$1:$EH$999,DF$1,FALSE)),0,VLOOKUP($A87,BudgetData!$A$1:$EH$999,DF$1,FALSE))</f>
        <v>4.2145999999999999</v>
      </c>
      <c r="DG87" s="60">
        <f>IF(ISNA(VLOOKUP($A87,BudgetData!$A$1:$EH$999,DG$1,FALSE)),0,VLOOKUP($A87,BudgetData!$A$1:$EH$999,DG$1,FALSE))</f>
        <v>4.2145999999999999</v>
      </c>
      <c r="DH87" s="60">
        <f>IF(ISNA(VLOOKUP($A87,BudgetData!$A$1:$EH$999,DH$1,FALSE)),0,VLOOKUP($A87,BudgetData!$A$1:$EH$999,DH$1,FALSE))</f>
        <v>4.2145999999999999</v>
      </c>
      <c r="DI87" s="60">
        <f>IF(ISNA(VLOOKUP($A87,BudgetData!$A$1:$EH$999,DI$1,FALSE)),0,VLOOKUP($A87,BudgetData!$A$1:$EH$999,DI$1,FALSE))</f>
        <v>4.2145999999999999</v>
      </c>
      <c r="DJ87" s="60">
        <f>IF(ISNA(VLOOKUP($A87,BudgetData!$A$1:$EH$999,DJ$1,FALSE)),0,VLOOKUP($A87,BudgetData!$A$1:$EH$999,DJ$1,FALSE))</f>
        <v>4.2145999999999999</v>
      </c>
      <c r="DK87" s="60">
        <f>IF(ISNA(VLOOKUP($A87,BudgetData!$A$1:$EH$999,DK$1,FALSE)),0,VLOOKUP($A87,BudgetData!$A$1:$EH$999,DK$1,FALSE))</f>
        <v>2.1073</v>
      </c>
      <c r="DL87" s="60">
        <f>IF(ISNA(VLOOKUP($A87,BudgetData!$A$1:$EH$999,DL$1,FALSE)),0,VLOOKUP($A87,BudgetData!$A$1:$EH$999,DL$1,FALSE))</f>
        <v>4.2145999999999999</v>
      </c>
      <c r="DM87" s="60">
        <f>IF(ISNA(VLOOKUP($A87,BudgetData!$A$1:$EH$999,DM$1,FALSE)),0,VLOOKUP($A87,BudgetData!$A$1:$EH$999,DM$1,FALSE))</f>
        <v>4.2145999999999999</v>
      </c>
      <c r="DN87" s="60">
        <f>IF(ISNA(VLOOKUP($A87,BudgetData!$A$1:$EH$999,DN$1,FALSE)),0,VLOOKUP($A87,BudgetData!$A$1:$EH$999,DN$1,FALSE))</f>
        <v>4.2145999999999999</v>
      </c>
      <c r="DO87" s="60">
        <f>IF(ISNA(VLOOKUP($A87,BudgetData!$A$1:$EH$999,DO$1,FALSE)),0,VLOOKUP($A87,BudgetData!$A$1:$EH$999,DO$1,FALSE))</f>
        <v>4.2145999999999999</v>
      </c>
      <c r="DP87" s="60">
        <f>IF(ISNA(VLOOKUP($A87,BudgetData!$A$1:$EH$999,DP$1,FALSE)),0,VLOOKUP($A87,BudgetData!$A$1:$EH$999,DP$1,FALSE))</f>
        <v>4.2145999999999999</v>
      </c>
      <c r="DQ87" s="60">
        <f>IF(ISNA(VLOOKUP($A87,BudgetData!$A$1:$EH$999,DQ$1,FALSE)),0,VLOOKUP($A87,BudgetData!$A$1:$EH$999,DQ$1,FALSE))</f>
        <v>4.2145999999999999</v>
      </c>
      <c r="DR87" s="60">
        <f>IF(ISNA(VLOOKUP($A87,BudgetData!$A$1:$EH$999,DR$1,FALSE)),0,VLOOKUP($A87,BudgetData!$A$1:$EH$999,DR$1,FALSE))</f>
        <v>6.3220000000000001</v>
      </c>
      <c r="DS87" s="60">
        <f>IF(ISNA(VLOOKUP($A87,BudgetData!$A$1:$EH$999,DS$1,FALSE)),0,VLOOKUP($A87,BudgetData!$A$1:$EH$999,DS$1,FALSE))</f>
        <v>4.2145999999999999</v>
      </c>
      <c r="DT87" s="60">
        <f>IF(ISNA(VLOOKUP($A87,BudgetData!$A$1:$EH$999,DT$1,FALSE)),0,VLOOKUP($A87,BudgetData!$A$1:$EH$999,DT$1,FALSE))</f>
        <v>4.2145999999999999</v>
      </c>
      <c r="DU87" s="60">
        <f>IF(ISNA(VLOOKUP($A87,BudgetData!$A$1:$EH$999,DU$1,FALSE)),0,VLOOKUP($A87,BudgetData!$A$1:$EH$999,DU$1,FALSE))</f>
        <v>4.2145999999999999</v>
      </c>
      <c r="DV87" s="60">
        <f>IF(ISNA(VLOOKUP($A87,BudgetData!$A$1:$EH$999,DV$1,FALSE)),0,VLOOKUP($A87,BudgetData!$A$1:$EH$999,DV$1,FALSE))</f>
        <v>4.2145999999999999</v>
      </c>
      <c r="DW87" s="60">
        <f>IF(ISNA(VLOOKUP($A87,BudgetData!$A$1:$EH$999,DW$1,FALSE)),0,VLOOKUP($A87,BudgetData!$A$1:$EH$999,DW$1,FALSE))</f>
        <v>4.2145999999999999</v>
      </c>
      <c r="DX87" s="60">
        <f>IF(ISNA(VLOOKUP($A87,BudgetData!$A$1:$EH$999,DX$1,FALSE)),0,VLOOKUP($A87,BudgetData!$A$1:$EH$999,DX$1,FALSE))</f>
        <v>4.2145999999999999</v>
      </c>
      <c r="DY87" s="60">
        <f>IF(ISNA(VLOOKUP($A87,BudgetData!$A$1:$EH$999,DY$1,FALSE)),0,VLOOKUP($A87,BudgetData!$A$1:$EH$999,DY$1,FALSE))</f>
        <v>4.2145999999999999</v>
      </c>
      <c r="DZ87" s="60">
        <f>IF(ISNA(VLOOKUP($A87,BudgetData!$A$1:$EH$999,DZ$1,FALSE)),0,VLOOKUP($A87,BudgetData!$A$1:$EH$999,DZ$1,FALSE))</f>
        <v>4.2145999999999999</v>
      </c>
      <c r="EA87" s="60">
        <f>IF(ISNA(VLOOKUP($A87,BudgetData!$A$1:$EH$999,EA$1,FALSE)),0,VLOOKUP($A87,BudgetData!$A$1:$EH$999,EA$1,FALSE))</f>
        <v>4.2145999999999999</v>
      </c>
      <c r="EB87" s="60">
        <f>IF(ISNA(VLOOKUP($A87,BudgetData!$A$1:$EH$999,EB$1,FALSE)),0,VLOOKUP($A87,BudgetData!$A$1:$EH$999,EB$1,FALSE))</f>
        <v>4.2145999999999999</v>
      </c>
      <c r="EC87" s="60">
        <f>IF(ISNA(VLOOKUP($A87,BudgetData!$A$1:$EH$999,EC$1,FALSE)),0,VLOOKUP($A87,BudgetData!$A$1:$EH$999,EC$1,FALSE))</f>
        <v>2.1073</v>
      </c>
      <c r="ED87" s="60">
        <f>IF(ISNA(VLOOKUP($A87,BudgetData!$A$1:$EH$999,ED$1,FALSE)),0,VLOOKUP($A87,BudgetData!$A$1:$EH$999,ED$1,FALSE))</f>
        <v>6.3220000000000001</v>
      </c>
      <c r="EE87" s="60">
        <f>IF(ISNA(VLOOKUP($A87,BudgetData!$A$1:$EH$999,EE$1,FALSE)),0,VLOOKUP($A87,BudgetData!$A$1:$EH$999,EE$1,FALSE))</f>
        <v>4.2145999999999999</v>
      </c>
    </row>
    <row r="88" spans="1:135" s="15" customFormat="1">
      <c r="A88" s="91" t="s">
        <v>502</v>
      </c>
      <c r="B88" s="15" t="s">
        <v>331</v>
      </c>
      <c r="C88" s="15" t="str">
        <f t="shared" si="22"/>
        <v>LG&amp;E</v>
      </c>
      <c r="D88" s="60">
        <f>IF(ISNA(VLOOKUP($A88,BudgetData!$A$1:$EH$999,D$1,FALSE)),0,VLOOKUP($A88,BudgetData!$A$1:$EH$999,D$1,FALSE))</f>
        <v>0</v>
      </c>
      <c r="E88" s="60">
        <f>IF(ISNA(VLOOKUP($A88,BudgetData!$A$1:$EH$999,E$1,FALSE)),0,VLOOKUP($A88,BudgetData!$A$1:$EH$999,E$1,FALSE))</f>
        <v>0</v>
      </c>
      <c r="F88" s="60">
        <f>IF(ISNA(VLOOKUP($A88,BudgetData!$A$1:$EH$999,F$1,FALSE)),0,VLOOKUP($A88,BudgetData!$A$1:$EH$999,F$1,FALSE))</f>
        <v>0.88049999999999995</v>
      </c>
      <c r="G88" s="60">
        <f>IF(ISNA(VLOOKUP($A88,BudgetData!$A$1:$EH$999,G$1,FALSE)),0,VLOOKUP($A88,BudgetData!$A$1:$EH$999,G$1,FALSE))</f>
        <v>0</v>
      </c>
      <c r="H88" s="60">
        <f>IF(ISNA(VLOOKUP($A88,BudgetData!$A$1:$EH$999,H$1,FALSE)),0,VLOOKUP($A88,BudgetData!$A$1:$EH$999,H$1,FALSE))</f>
        <v>0</v>
      </c>
      <c r="I88" s="60">
        <f>IF(ISNA(VLOOKUP($A88,BudgetData!$A$1:$EH$999,I$1,FALSE)),0,VLOOKUP($A88,BudgetData!$A$1:$EH$999,I$1,FALSE))</f>
        <v>0</v>
      </c>
      <c r="J88" s="60">
        <f>IF(ISNA(VLOOKUP($A88,BudgetData!$A$1:$EH$999,J$1,FALSE)),0,VLOOKUP($A88,BudgetData!$A$1:$EH$999,J$1,FALSE))</f>
        <v>0.88049999999999995</v>
      </c>
      <c r="K88" s="60">
        <f>IF(ISNA(VLOOKUP($A88,BudgetData!$A$1:$EH$999,K$1,FALSE)),0,VLOOKUP($A88,BudgetData!$A$1:$EH$999,K$1,FALSE))</f>
        <v>0</v>
      </c>
      <c r="L88" s="60">
        <f>IF(ISNA(VLOOKUP($A88,BudgetData!$A$1:$EH$999,L$1,FALSE)),0,VLOOKUP($A88,BudgetData!$A$1:$EH$999,L$1,FALSE))</f>
        <v>0</v>
      </c>
      <c r="M88" s="60">
        <f>IF(ISNA(VLOOKUP($A88,BudgetData!$A$1:$EH$999,M$1,FALSE)),0,VLOOKUP($A88,BudgetData!$A$1:$EH$999,M$1,FALSE))</f>
        <v>0</v>
      </c>
      <c r="N88" s="60">
        <f>IF(ISNA(VLOOKUP($A88,BudgetData!$A$1:$EH$999,N$1,FALSE)),0,VLOOKUP($A88,BudgetData!$A$1:$EH$999,N$1,FALSE))</f>
        <v>0</v>
      </c>
      <c r="O88" s="60">
        <f>IF(ISNA(VLOOKUP($A88,BudgetData!$A$1:$EH$999,O$1,FALSE)),0,VLOOKUP($A88,BudgetData!$A$1:$EH$999,O$1,FALSE))</f>
        <v>0</v>
      </c>
      <c r="P88" s="60">
        <f>IF(ISNA(VLOOKUP($A88,BudgetData!$A$1:$EH$999,P$1,FALSE)),0,VLOOKUP($A88,BudgetData!$A$1:$EH$999,P$1,FALSE))</f>
        <v>0</v>
      </c>
      <c r="Q88" s="60">
        <f>IF(ISNA(VLOOKUP($A88,BudgetData!$A$1:$EH$999,Q$1,FALSE)),0,VLOOKUP($A88,BudgetData!$A$1:$EH$999,Q$1,FALSE))</f>
        <v>0</v>
      </c>
      <c r="R88" s="60">
        <f>IF(ISNA(VLOOKUP($A88,BudgetData!$A$1:$EH$999,R$1,FALSE)),0,VLOOKUP($A88,BudgetData!$A$1:$EH$999,R$1,FALSE))</f>
        <v>0</v>
      </c>
      <c r="S88" s="60">
        <f>IF(ISNA(VLOOKUP($A88,BudgetData!$A$1:$EH$999,S$1,FALSE)),0,VLOOKUP($A88,BudgetData!$A$1:$EH$999,S$1,FALSE))</f>
        <v>0</v>
      </c>
      <c r="T88" s="60">
        <f>IF(ISNA(VLOOKUP($A88,BudgetData!$A$1:$EH$999,T$1,FALSE)),0,VLOOKUP($A88,BudgetData!$A$1:$EH$999,T$1,FALSE))</f>
        <v>0</v>
      </c>
      <c r="U88" s="60">
        <f>IF(ISNA(VLOOKUP($A88,BudgetData!$A$1:$EH$999,U$1,FALSE)),0,VLOOKUP($A88,BudgetData!$A$1:$EH$999,U$1,FALSE))</f>
        <v>0</v>
      </c>
      <c r="V88" s="60">
        <f>IF(ISNA(VLOOKUP($A88,BudgetData!$A$1:$EH$999,V$1,FALSE)),0,VLOOKUP($A88,BudgetData!$A$1:$EH$999,V$1,FALSE))</f>
        <v>0</v>
      </c>
      <c r="W88" s="60">
        <f>IF(ISNA(VLOOKUP($A88,BudgetData!$A$1:$EH$999,W$1,FALSE)),0,VLOOKUP($A88,BudgetData!$A$1:$EH$999,W$1,FALSE))</f>
        <v>0.88049999999999995</v>
      </c>
      <c r="X88" s="60">
        <f>IF(ISNA(VLOOKUP($A88,BudgetData!$A$1:$EH$999,X$1,FALSE)),0,VLOOKUP($A88,BudgetData!$A$1:$EH$999,X$1,FALSE))</f>
        <v>0</v>
      </c>
      <c r="Y88" s="60">
        <f>IF(ISNA(VLOOKUP($A88,BudgetData!$A$1:$EH$999,Y$1,FALSE)),0,VLOOKUP($A88,BudgetData!$A$1:$EH$999,Y$1,FALSE))</f>
        <v>0</v>
      </c>
      <c r="Z88" s="60">
        <f>IF(ISNA(VLOOKUP($A88,BudgetData!$A$1:$EH$999,Z$1,FALSE)),0,VLOOKUP($A88,BudgetData!$A$1:$EH$999,Z$1,FALSE))</f>
        <v>0</v>
      </c>
      <c r="AA88" s="60">
        <f>IF(ISNA(VLOOKUP($A88,BudgetData!$A$1:$EH$999,AA$1,FALSE)),0,VLOOKUP($A88,BudgetData!$A$1:$EH$999,AA$1,FALSE))</f>
        <v>0</v>
      </c>
      <c r="AB88" s="60">
        <f>IF(ISNA(VLOOKUP($A88,BudgetData!$A$1:$EH$999,AB$1,FALSE)),0,VLOOKUP($A88,BudgetData!$A$1:$EH$999,AB$1,FALSE))</f>
        <v>0</v>
      </c>
      <c r="AC88" s="60">
        <f>IF(ISNA(VLOOKUP($A88,BudgetData!$A$1:$EH$999,AC$1,FALSE)),0,VLOOKUP($A88,BudgetData!$A$1:$EH$999,AC$1,FALSE))</f>
        <v>0</v>
      </c>
      <c r="AD88" s="60">
        <f>IF(ISNA(VLOOKUP($A88,BudgetData!$A$1:$EH$999,AD$1,FALSE)),0,VLOOKUP($A88,BudgetData!$A$1:$EH$999,AD$1,FALSE))</f>
        <v>0</v>
      </c>
      <c r="AE88" s="60">
        <f>IF(ISNA(VLOOKUP($A88,BudgetData!$A$1:$EH$999,AE$1,FALSE)),0,VLOOKUP($A88,BudgetData!$A$1:$EH$999,AE$1,FALSE))</f>
        <v>0</v>
      </c>
      <c r="AF88" s="60">
        <f>IF(ISNA(VLOOKUP($A88,BudgetData!$A$1:$EH$999,AF$1,FALSE)),0,VLOOKUP($A88,BudgetData!$A$1:$EH$999,AF$1,FALSE))</f>
        <v>0</v>
      </c>
      <c r="AG88" s="60">
        <f>IF(ISNA(VLOOKUP($A88,BudgetData!$A$1:$EH$999,AG$1,FALSE)),0,VLOOKUP($A88,BudgetData!$A$1:$EH$999,AG$1,FALSE))</f>
        <v>0</v>
      </c>
      <c r="AH88" s="60">
        <f>IF(ISNA(VLOOKUP($A88,BudgetData!$A$1:$EH$999,AH$1,FALSE)),0,VLOOKUP($A88,BudgetData!$A$1:$EH$999,AH$1,FALSE))</f>
        <v>0</v>
      </c>
      <c r="AI88" s="60">
        <f>IF(ISNA(VLOOKUP($A88,BudgetData!$A$1:$EH$999,AI$1,FALSE)),0,VLOOKUP($A88,BudgetData!$A$1:$EH$999,AI$1,FALSE))</f>
        <v>0</v>
      </c>
      <c r="AJ88" s="60">
        <f>IF(ISNA(VLOOKUP($A88,BudgetData!$A$1:$EH$999,AJ$1,FALSE)),0,VLOOKUP($A88,BudgetData!$A$1:$EH$999,AJ$1,FALSE))</f>
        <v>0</v>
      </c>
      <c r="AK88" s="60">
        <f>IF(ISNA(VLOOKUP($A88,BudgetData!$A$1:$EH$999,AK$1,FALSE)),0,VLOOKUP($A88,BudgetData!$A$1:$EH$999,AK$1,FALSE))</f>
        <v>0</v>
      </c>
      <c r="AL88" s="60">
        <f>IF(ISNA(VLOOKUP($A88,BudgetData!$A$1:$EH$999,AL$1,FALSE)),0,VLOOKUP($A88,BudgetData!$A$1:$EH$999,AL$1,FALSE))</f>
        <v>0</v>
      </c>
      <c r="AM88" s="60">
        <f>IF(ISNA(VLOOKUP($A88,BudgetData!$A$1:$EH$999,AM$1,FALSE)),0,VLOOKUP($A88,BudgetData!$A$1:$EH$999,AM$1,FALSE))</f>
        <v>0</v>
      </c>
      <c r="AN88" s="60">
        <f>IF(ISNA(VLOOKUP($A88,BudgetData!$A$1:$EH$999,AN$1,FALSE)),0,VLOOKUP($A88,BudgetData!$A$1:$EH$999,AN$1,FALSE))</f>
        <v>0</v>
      </c>
      <c r="AO88" s="60">
        <f>IF(ISNA(VLOOKUP($A88,BudgetData!$A$1:$EH$999,AO$1,FALSE)),0,VLOOKUP($A88,BudgetData!$A$1:$EH$999,AO$1,FALSE))</f>
        <v>0</v>
      </c>
      <c r="AP88" s="60">
        <f>IF(ISNA(VLOOKUP($A88,BudgetData!$A$1:$EH$999,AP$1,FALSE)),0,VLOOKUP($A88,BudgetData!$A$1:$EH$999,AP$1,FALSE))</f>
        <v>0</v>
      </c>
      <c r="AQ88" s="60">
        <f>IF(ISNA(VLOOKUP($A88,BudgetData!$A$1:$EH$999,AQ$1,FALSE)),0,VLOOKUP($A88,BudgetData!$A$1:$EH$999,AQ$1,FALSE))</f>
        <v>0</v>
      </c>
      <c r="AR88" s="60">
        <f>IF(ISNA(VLOOKUP($A88,BudgetData!$A$1:$EH$999,AR$1,FALSE)),0,VLOOKUP($A88,BudgetData!$A$1:$EH$999,AR$1,FALSE))</f>
        <v>0</v>
      </c>
      <c r="AS88" s="60">
        <f>IF(ISNA(VLOOKUP($A88,BudgetData!$A$1:$EH$999,AS$1,FALSE)),0,VLOOKUP($A88,BudgetData!$A$1:$EH$999,AS$1,FALSE))</f>
        <v>0.88049999999999995</v>
      </c>
      <c r="AT88" s="60">
        <f>IF(ISNA(VLOOKUP($A88,BudgetData!$A$1:$EH$999,AT$1,FALSE)),0,VLOOKUP($A88,BudgetData!$A$1:$EH$999,AT$1,FALSE))</f>
        <v>0</v>
      </c>
      <c r="AU88" s="60">
        <f>IF(ISNA(VLOOKUP($A88,BudgetData!$A$1:$EH$999,AU$1,FALSE)),0,VLOOKUP($A88,BudgetData!$A$1:$EH$999,AU$1,FALSE))</f>
        <v>0</v>
      </c>
      <c r="AV88" s="60">
        <f>IF(ISNA(VLOOKUP($A88,BudgetData!$A$1:$EH$999,AV$1,FALSE)),0,VLOOKUP($A88,BudgetData!$A$1:$EH$999,AV$1,FALSE))</f>
        <v>0</v>
      </c>
      <c r="AW88" s="60">
        <f>IF(ISNA(VLOOKUP($A88,BudgetData!$A$1:$EH$999,AW$1,FALSE)),0,VLOOKUP($A88,BudgetData!$A$1:$EH$999,AW$1,FALSE))</f>
        <v>0</v>
      </c>
      <c r="AX88" s="60">
        <f>IF(ISNA(VLOOKUP($A88,BudgetData!$A$1:$EH$999,AX$1,FALSE)),0,VLOOKUP($A88,BudgetData!$A$1:$EH$999,AX$1,FALSE))</f>
        <v>0</v>
      </c>
      <c r="AY88" s="60">
        <f>IF(ISNA(VLOOKUP($A88,BudgetData!$A$1:$EH$999,AY$1,FALSE)),0,VLOOKUP($A88,BudgetData!$A$1:$EH$999,AY$1,FALSE))</f>
        <v>0</v>
      </c>
      <c r="AZ88" s="60">
        <f>IF(ISNA(VLOOKUP($A88,BudgetData!$A$1:$EH$999,AZ$1,FALSE)),0,VLOOKUP($A88,BudgetData!$A$1:$EH$999,AZ$1,FALSE))</f>
        <v>0</v>
      </c>
      <c r="BA88" s="60">
        <f>IF(ISNA(VLOOKUP($A88,BudgetData!$A$1:$EH$999,BA$1,FALSE)),0,VLOOKUP($A88,BudgetData!$A$1:$EH$999,BA$1,FALSE))</f>
        <v>0</v>
      </c>
      <c r="BB88" s="60">
        <f>IF(ISNA(VLOOKUP($A88,BudgetData!$A$1:$EH$999,BB$1,FALSE)),0,VLOOKUP($A88,BudgetData!$A$1:$EH$999,BB$1,FALSE))</f>
        <v>0</v>
      </c>
      <c r="BC88" s="60">
        <f>IF(ISNA(VLOOKUP($A88,BudgetData!$A$1:$EH$999,BC$1,FALSE)),0,VLOOKUP($A88,BudgetData!$A$1:$EH$999,BC$1,FALSE))</f>
        <v>0</v>
      </c>
      <c r="BD88" s="60">
        <f>IF(ISNA(VLOOKUP($A88,BudgetData!$A$1:$EH$999,BD$1,FALSE)),0,VLOOKUP($A88,BudgetData!$A$1:$EH$999,BD$1,FALSE))</f>
        <v>0</v>
      </c>
      <c r="BE88" s="60">
        <f>IF(ISNA(VLOOKUP($A88,BudgetData!$A$1:$EH$999,BE$1,FALSE)),0,VLOOKUP($A88,BudgetData!$A$1:$EH$999,BE$1,FALSE))</f>
        <v>0</v>
      </c>
      <c r="BF88" s="60">
        <f>IF(ISNA(VLOOKUP($A88,BudgetData!$A$1:$EH$999,BF$1,FALSE)),0,VLOOKUP($A88,BudgetData!$A$1:$EH$999,BF$1,FALSE))</f>
        <v>0</v>
      </c>
      <c r="BG88" s="60">
        <f>IF(ISNA(VLOOKUP($A88,BudgetData!$A$1:$EH$999,BG$1,FALSE)),0,VLOOKUP($A88,BudgetData!$A$1:$EH$999,BG$1,FALSE))</f>
        <v>0.88049999999999995</v>
      </c>
      <c r="BH88" s="60">
        <f>IF(ISNA(VLOOKUP($A88,BudgetData!$A$1:$EH$999,BH$1,FALSE)),0,VLOOKUP($A88,BudgetData!$A$1:$EH$999,BH$1,FALSE))</f>
        <v>0</v>
      </c>
      <c r="BI88" s="60">
        <f>IF(ISNA(VLOOKUP($A88,BudgetData!$A$1:$EH$999,BI$1,FALSE)),0,VLOOKUP($A88,BudgetData!$A$1:$EH$999,BI$1,FALSE))</f>
        <v>0</v>
      </c>
      <c r="BJ88" s="60">
        <f>IF(ISNA(VLOOKUP($A88,BudgetData!$A$1:$EH$999,BJ$1,FALSE)),0,VLOOKUP($A88,BudgetData!$A$1:$EH$999,BJ$1,FALSE))</f>
        <v>0.66039999999999999</v>
      </c>
      <c r="BK88" s="60">
        <f>IF(ISNA(VLOOKUP($A88,BudgetData!$A$1:$EH$999,BK$1,FALSE)),0,VLOOKUP($A88,BudgetData!$A$1:$EH$999,BK$1,FALSE))</f>
        <v>0</v>
      </c>
      <c r="BL88" s="60">
        <f>IF(ISNA(VLOOKUP($A88,BudgetData!$A$1:$EH$999,BL$1,FALSE)),0,VLOOKUP($A88,BudgetData!$A$1:$EH$999,BL$1,FALSE))</f>
        <v>0</v>
      </c>
      <c r="BM88" s="60">
        <f>IF(ISNA(VLOOKUP($A88,BudgetData!$A$1:$EH$999,BM$1,FALSE)),0,VLOOKUP($A88,BudgetData!$A$1:$EH$999,BM$1,FALSE))</f>
        <v>0</v>
      </c>
      <c r="BN88" s="60">
        <f>IF(ISNA(VLOOKUP($A88,BudgetData!$A$1:$EH$999,BN$1,FALSE)),0,VLOOKUP($A88,BudgetData!$A$1:$EH$999,BN$1,FALSE))</f>
        <v>0</v>
      </c>
      <c r="BO88" s="60">
        <f>IF(ISNA(VLOOKUP($A88,BudgetData!$A$1:$EH$999,BO$1,FALSE)),0,VLOOKUP($A88,BudgetData!$A$1:$EH$999,BO$1,FALSE))</f>
        <v>0</v>
      </c>
      <c r="BP88" s="60">
        <f>IF(ISNA(VLOOKUP($A88,BudgetData!$A$1:$EH$999,BP$1,FALSE)),0,VLOOKUP($A88,BudgetData!$A$1:$EH$999,BP$1,FALSE))</f>
        <v>1.7611000000000001</v>
      </c>
      <c r="BQ88" s="60">
        <f>IF(ISNA(VLOOKUP($A88,BudgetData!$A$1:$EH$999,BQ$1,FALSE)),0,VLOOKUP($A88,BudgetData!$A$1:$EH$999,BQ$1,FALSE))</f>
        <v>0</v>
      </c>
      <c r="BR88" s="60">
        <f>IF(ISNA(VLOOKUP($A88,BudgetData!$A$1:$EH$999,BR$1,FALSE)),0,VLOOKUP($A88,BudgetData!$A$1:$EH$999,BR$1,FALSE))</f>
        <v>0</v>
      </c>
      <c r="BS88" s="60">
        <f>IF(ISNA(VLOOKUP($A88,BudgetData!$A$1:$EH$999,BS$1,FALSE)),0,VLOOKUP($A88,BudgetData!$A$1:$EH$999,BS$1,FALSE))</f>
        <v>0</v>
      </c>
      <c r="BT88" s="60">
        <f>IF(ISNA(VLOOKUP($A88,BudgetData!$A$1:$EH$999,BT$1,FALSE)),0,VLOOKUP($A88,BudgetData!$A$1:$EH$999,BT$1,FALSE))</f>
        <v>0</v>
      </c>
      <c r="BU88" s="60">
        <f>IF(ISNA(VLOOKUP($A88,BudgetData!$A$1:$EH$999,BU$1,FALSE)),0,VLOOKUP($A88,BudgetData!$A$1:$EH$999,BU$1,FALSE))</f>
        <v>0</v>
      </c>
      <c r="BV88" s="60">
        <f>IF(ISNA(VLOOKUP($A88,BudgetData!$A$1:$EH$999,BV$1,FALSE)),0,VLOOKUP($A88,BudgetData!$A$1:$EH$999,BV$1,FALSE))</f>
        <v>0</v>
      </c>
      <c r="BW88" s="60">
        <f>IF(ISNA(VLOOKUP($A88,BudgetData!$A$1:$EH$999,BW$1,FALSE)),0,VLOOKUP($A88,BudgetData!$A$1:$EH$999,BW$1,FALSE))</f>
        <v>0</v>
      </c>
      <c r="BX88" s="60">
        <f>IF(ISNA(VLOOKUP($A88,BudgetData!$A$1:$EH$999,BX$1,FALSE)),0,VLOOKUP($A88,BudgetData!$A$1:$EH$999,BX$1,FALSE))</f>
        <v>0</v>
      </c>
      <c r="BY88" s="60">
        <f>IF(ISNA(VLOOKUP($A88,BudgetData!$A$1:$EH$999,BY$1,FALSE)),0,VLOOKUP($A88,BudgetData!$A$1:$EH$999,BY$1,FALSE))</f>
        <v>0</v>
      </c>
      <c r="BZ88" s="60">
        <f>IF(ISNA(VLOOKUP($A88,BudgetData!$A$1:$EH$999,BZ$1,FALSE)),0,VLOOKUP($A88,BudgetData!$A$1:$EH$999,BZ$1,FALSE))</f>
        <v>0</v>
      </c>
      <c r="CA88" s="60">
        <f>IF(ISNA(VLOOKUP($A88,BudgetData!$A$1:$EH$999,CA$1,FALSE)),0,VLOOKUP($A88,BudgetData!$A$1:$EH$999,CA$1,FALSE))</f>
        <v>0</v>
      </c>
      <c r="CB88" s="60">
        <f>IF(ISNA(VLOOKUP($A88,BudgetData!$A$1:$EH$999,CB$1,FALSE)),0,VLOOKUP($A88,BudgetData!$A$1:$EH$999,CB$1,FALSE))</f>
        <v>0</v>
      </c>
      <c r="CC88" s="60">
        <f>IF(ISNA(VLOOKUP($A88,BudgetData!$A$1:$EH$999,CC$1,FALSE)),0,VLOOKUP($A88,BudgetData!$A$1:$EH$999,CC$1,FALSE))</f>
        <v>0</v>
      </c>
      <c r="CD88" s="60">
        <f>IF(ISNA(VLOOKUP($A88,BudgetData!$A$1:$EH$999,CD$1,FALSE)),0,VLOOKUP($A88,BudgetData!$A$1:$EH$999,CD$1,FALSE))</f>
        <v>0</v>
      </c>
      <c r="CE88" s="60">
        <f>IF(ISNA(VLOOKUP($A88,BudgetData!$A$1:$EH$999,CE$1,FALSE)),0,VLOOKUP($A88,BudgetData!$A$1:$EH$999,CE$1,FALSE))</f>
        <v>0</v>
      </c>
      <c r="CF88" s="60">
        <f>IF(ISNA(VLOOKUP($A88,BudgetData!$A$1:$EH$999,CF$1,FALSE)),0,VLOOKUP($A88,BudgetData!$A$1:$EH$999,CF$1,FALSE))</f>
        <v>0</v>
      </c>
      <c r="CG88" s="60">
        <f>IF(ISNA(VLOOKUP($A88,BudgetData!$A$1:$EH$999,CG$1,FALSE)),0,VLOOKUP($A88,BudgetData!$A$1:$EH$999,CG$1,FALSE))</f>
        <v>0</v>
      </c>
      <c r="CH88" s="60">
        <f>IF(ISNA(VLOOKUP($A88,BudgetData!$A$1:$EH$999,CH$1,FALSE)),0,VLOOKUP($A88,BudgetData!$A$1:$EH$999,CH$1,FALSE))</f>
        <v>0</v>
      </c>
      <c r="CI88" s="60">
        <f>IF(ISNA(VLOOKUP($A88,BudgetData!$A$1:$EH$999,CI$1,FALSE)),0,VLOOKUP($A88,BudgetData!$A$1:$EH$999,CI$1,FALSE))</f>
        <v>0</v>
      </c>
      <c r="CJ88" s="60">
        <f>IF(ISNA(VLOOKUP($A88,BudgetData!$A$1:$EH$999,CJ$1,FALSE)),0,VLOOKUP($A88,BudgetData!$A$1:$EH$999,CJ$1,FALSE))</f>
        <v>0</v>
      </c>
      <c r="CK88" s="60">
        <f>IF(ISNA(VLOOKUP($A88,BudgetData!$A$1:$EH$999,CK$1,FALSE)),0,VLOOKUP($A88,BudgetData!$A$1:$EH$999,CK$1,FALSE))</f>
        <v>0</v>
      </c>
      <c r="CL88" s="60">
        <f>IF(ISNA(VLOOKUP($A88,BudgetData!$A$1:$EH$999,CL$1,FALSE)),0,VLOOKUP($A88,BudgetData!$A$1:$EH$999,CL$1,FALSE))</f>
        <v>0</v>
      </c>
      <c r="CM88" s="60">
        <f>IF(ISNA(VLOOKUP($A88,BudgetData!$A$1:$EH$999,CM$1,FALSE)),0,VLOOKUP($A88,BudgetData!$A$1:$EH$999,CM$1,FALSE))</f>
        <v>0</v>
      </c>
      <c r="CN88" s="60">
        <f>IF(ISNA(VLOOKUP($A88,BudgetData!$A$1:$EH$999,CN$1,FALSE)),0,VLOOKUP($A88,BudgetData!$A$1:$EH$999,CN$1,FALSE))</f>
        <v>0</v>
      </c>
      <c r="CO88" s="60">
        <f>IF(ISNA(VLOOKUP($A88,BudgetData!$A$1:$EH$999,CO$1,FALSE)),0,VLOOKUP($A88,BudgetData!$A$1:$EH$999,CO$1,FALSE))</f>
        <v>0</v>
      </c>
      <c r="CP88" s="60">
        <f>IF(ISNA(VLOOKUP($A88,BudgetData!$A$1:$EH$999,CP$1,FALSE)),0,VLOOKUP($A88,BudgetData!$A$1:$EH$999,CP$1,FALSE))</f>
        <v>0</v>
      </c>
      <c r="CQ88" s="60">
        <f>IF(ISNA(VLOOKUP($A88,BudgetData!$A$1:$EH$999,CQ$1,FALSE)),0,VLOOKUP($A88,BudgetData!$A$1:$EH$999,CQ$1,FALSE))</f>
        <v>0</v>
      </c>
      <c r="CR88" s="60">
        <f>IF(ISNA(VLOOKUP($A88,BudgetData!$A$1:$EH$999,CR$1,FALSE)),0,VLOOKUP($A88,BudgetData!$A$1:$EH$999,CR$1,FALSE))</f>
        <v>0</v>
      </c>
      <c r="CS88" s="60">
        <f>IF(ISNA(VLOOKUP($A88,BudgetData!$A$1:$EH$999,CS$1,FALSE)),0,VLOOKUP($A88,BudgetData!$A$1:$EH$999,CS$1,FALSE))</f>
        <v>0</v>
      </c>
      <c r="CT88" s="60">
        <f>IF(ISNA(VLOOKUP($A88,BudgetData!$A$1:$EH$999,CT$1,FALSE)),0,VLOOKUP($A88,BudgetData!$A$1:$EH$999,CT$1,FALSE))</f>
        <v>0</v>
      </c>
      <c r="CU88" s="60">
        <f>IF(ISNA(VLOOKUP($A88,BudgetData!$A$1:$EH$999,CU$1,FALSE)),0,VLOOKUP($A88,BudgetData!$A$1:$EH$999,CU$1,FALSE))</f>
        <v>0</v>
      </c>
      <c r="CV88" s="60">
        <f>IF(ISNA(VLOOKUP($A88,BudgetData!$A$1:$EH$999,CV$1,FALSE)),0,VLOOKUP($A88,BudgetData!$A$1:$EH$999,CV$1,FALSE))</f>
        <v>0</v>
      </c>
      <c r="CW88" s="60">
        <f>IF(ISNA(VLOOKUP($A88,BudgetData!$A$1:$EH$999,CW$1,FALSE)),0,VLOOKUP($A88,BudgetData!$A$1:$EH$999,CW$1,FALSE))</f>
        <v>0</v>
      </c>
      <c r="CX88" s="60">
        <f>IF(ISNA(VLOOKUP($A88,BudgetData!$A$1:$EH$999,CX$1,FALSE)),0,VLOOKUP($A88,BudgetData!$A$1:$EH$999,CX$1,FALSE))</f>
        <v>0</v>
      </c>
      <c r="CY88" s="60">
        <f>IF(ISNA(VLOOKUP($A88,BudgetData!$A$1:$EH$999,CY$1,FALSE)),0,VLOOKUP($A88,BudgetData!$A$1:$EH$999,CY$1,FALSE))</f>
        <v>0</v>
      </c>
      <c r="CZ88" s="60">
        <f>IF(ISNA(VLOOKUP($A88,BudgetData!$A$1:$EH$999,CZ$1,FALSE)),0,VLOOKUP($A88,BudgetData!$A$1:$EH$999,CZ$1,FALSE))</f>
        <v>0</v>
      </c>
      <c r="DA88" s="60">
        <f>IF(ISNA(VLOOKUP($A88,BudgetData!$A$1:$EH$999,DA$1,FALSE)),0,VLOOKUP($A88,BudgetData!$A$1:$EH$999,DA$1,FALSE))</f>
        <v>0</v>
      </c>
      <c r="DB88" s="60">
        <f>IF(ISNA(VLOOKUP($A88,BudgetData!$A$1:$EH$999,DB$1,FALSE)),0,VLOOKUP($A88,BudgetData!$A$1:$EH$999,DB$1,FALSE))</f>
        <v>0</v>
      </c>
      <c r="DC88" s="60">
        <f>IF(ISNA(VLOOKUP($A88,BudgetData!$A$1:$EH$999,DC$1,FALSE)),0,VLOOKUP($A88,BudgetData!$A$1:$EH$999,DC$1,FALSE))</f>
        <v>0</v>
      </c>
      <c r="DD88" s="60">
        <f>IF(ISNA(VLOOKUP($A88,BudgetData!$A$1:$EH$999,DD$1,FALSE)),0,VLOOKUP($A88,BudgetData!$A$1:$EH$999,DD$1,FALSE))</f>
        <v>0</v>
      </c>
      <c r="DE88" s="60">
        <f>IF(ISNA(VLOOKUP($A88,BudgetData!$A$1:$EH$999,DE$1,FALSE)),0,VLOOKUP($A88,BudgetData!$A$1:$EH$999,DE$1,FALSE))</f>
        <v>0</v>
      </c>
      <c r="DF88" s="60">
        <f>IF(ISNA(VLOOKUP($A88,BudgetData!$A$1:$EH$999,DF$1,FALSE)),0,VLOOKUP($A88,BudgetData!$A$1:$EH$999,DF$1,FALSE))</f>
        <v>0</v>
      </c>
      <c r="DG88" s="60">
        <f>IF(ISNA(VLOOKUP($A88,BudgetData!$A$1:$EH$999,DG$1,FALSE)),0,VLOOKUP($A88,BudgetData!$A$1:$EH$999,DG$1,FALSE))</f>
        <v>0</v>
      </c>
      <c r="DH88" s="60">
        <f>IF(ISNA(VLOOKUP($A88,BudgetData!$A$1:$EH$999,DH$1,FALSE)),0,VLOOKUP($A88,BudgetData!$A$1:$EH$999,DH$1,FALSE))</f>
        <v>0</v>
      </c>
      <c r="DI88" s="60">
        <f>IF(ISNA(VLOOKUP($A88,BudgetData!$A$1:$EH$999,DI$1,FALSE)),0,VLOOKUP($A88,BudgetData!$A$1:$EH$999,DI$1,FALSE))</f>
        <v>0</v>
      </c>
      <c r="DJ88" s="60">
        <f>IF(ISNA(VLOOKUP($A88,BudgetData!$A$1:$EH$999,DJ$1,FALSE)),0,VLOOKUP($A88,BudgetData!$A$1:$EH$999,DJ$1,FALSE))</f>
        <v>0</v>
      </c>
      <c r="DK88" s="60">
        <f>IF(ISNA(VLOOKUP($A88,BudgetData!$A$1:$EH$999,DK$1,FALSE)),0,VLOOKUP($A88,BudgetData!$A$1:$EH$999,DK$1,FALSE))</f>
        <v>0</v>
      </c>
      <c r="DL88" s="60">
        <f>IF(ISNA(VLOOKUP($A88,BudgetData!$A$1:$EH$999,DL$1,FALSE)),0,VLOOKUP($A88,BudgetData!$A$1:$EH$999,DL$1,FALSE))</f>
        <v>0</v>
      </c>
      <c r="DM88" s="60">
        <f>IF(ISNA(VLOOKUP($A88,BudgetData!$A$1:$EH$999,DM$1,FALSE)),0,VLOOKUP($A88,BudgetData!$A$1:$EH$999,DM$1,FALSE))</f>
        <v>0</v>
      </c>
      <c r="DN88" s="60">
        <f>IF(ISNA(VLOOKUP($A88,BudgetData!$A$1:$EH$999,DN$1,FALSE)),0,VLOOKUP($A88,BudgetData!$A$1:$EH$999,DN$1,FALSE))</f>
        <v>0.88049999999999995</v>
      </c>
      <c r="DO88" s="60">
        <f>IF(ISNA(VLOOKUP($A88,BudgetData!$A$1:$EH$999,DO$1,FALSE)),0,VLOOKUP($A88,BudgetData!$A$1:$EH$999,DO$1,FALSE))</f>
        <v>0</v>
      </c>
      <c r="DP88" s="60">
        <f>IF(ISNA(VLOOKUP($A88,BudgetData!$A$1:$EH$999,DP$1,FALSE)),0,VLOOKUP($A88,BudgetData!$A$1:$EH$999,DP$1,FALSE))</f>
        <v>0</v>
      </c>
      <c r="DQ88" s="60">
        <f>IF(ISNA(VLOOKUP($A88,BudgetData!$A$1:$EH$999,DQ$1,FALSE)),0,VLOOKUP($A88,BudgetData!$A$1:$EH$999,DQ$1,FALSE))</f>
        <v>0</v>
      </c>
      <c r="DR88" s="60">
        <f>IF(ISNA(VLOOKUP($A88,BudgetData!$A$1:$EH$999,DR$1,FALSE)),0,VLOOKUP($A88,BudgetData!$A$1:$EH$999,DR$1,FALSE))</f>
        <v>0</v>
      </c>
      <c r="DS88" s="60">
        <f>IF(ISNA(VLOOKUP($A88,BudgetData!$A$1:$EH$999,DS$1,FALSE)),0,VLOOKUP($A88,BudgetData!$A$1:$EH$999,DS$1,FALSE))</f>
        <v>0</v>
      </c>
      <c r="DT88" s="60">
        <f>IF(ISNA(VLOOKUP($A88,BudgetData!$A$1:$EH$999,DT$1,FALSE)),0,VLOOKUP($A88,BudgetData!$A$1:$EH$999,DT$1,FALSE))</f>
        <v>0</v>
      </c>
      <c r="DU88" s="60">
        <f>IF(ISNA(VLOOKUP($A88,BudgetData!$A$1:$EH$999,DU$1,FALSE)),0,VLOOKUP($A88,BudgetData!$A$1:$EH$999,DU$1,FALSE))</f>
        <v>0</v>
      </c>
      <c r="DV88" s="60">
        <f>IF(ISNA(VLOOKUP($A88,BudgetData!$A$1:$EH$999,DV$1,FALSE)),0,VLOOKUP($A88,BudgetData!$A$1:$EH$999,DV$1,FALSE))</f>
        <v>0</v>
      </c>
      <c r="DW88" s="60">
        <f>IF(ISNA(VLOOKUP($A88,BudgetData!$A$1:$EH$999,DW$1,FALSE)),0,VLOOKUP($A88,BudgetData!$A$1:$EH$999,DW$1,FALSE))</f>
        <v>0</v>
      </c>
      <c r="DX88" s="60">
        <f>IF(ISNA(VLOOKUP($A88,BudgetData!$A$1:$EH$999,DX$1,FALSE)),0,VLOOKUP($A88,BudgetData!$A$1:$EH$999,DX$1,FALSE))</f>
        <v>0</v>
      </c>
      <c r="DY88" s="60">
        <f>IF(ISNA(VLOOKUP($A88,BudgetData!$A$1:$EH$999,DY$1,FALSE)),0,VLOOKUP($A88,BudgetData!$A$1:$EH$999,DY$1,FALSE))</f>
        <v>0</v>
      </c>
      <c r="DZ88" s="60">
        <f>IF(ISNA(VLOOKUP($A88,BudgetData!$A$1:$EH$999,DZ$1,FALSE)),0,VLOOKUP($A88,BudgetData!$A$1:$EH$999,DZ$1,FALSE))</f>
        <v>0.22009999999999999</v>
      </c>
      <c r="EA88" s="60">
        <f>IF(ISNA(VLOOKUP($A88,BudgetData!$A$1:$EH$999,EA$1,FALSE)),0,VLOOKUP($A88,BudgetData!$A$1:$EH$999,EA$1,FALSE))</f>
        <v>0</v>
      </c>
      <c r="EB88" s="60">
        <f>IF(ISNA(VLOOKUP($A88,BudgetData!$A$1:$EH$999,EB$1,FALSE)),0,VLOOKUP($A88,BudgetData!$A$1:$EH$999,EB$1,FALSE))</f>
        <v>0</v>
      </c>
      <c r="EC88" s="60">
        <f>IF(ISNA(VLOOKUP($A88,BudgetData!$A$1:$EH$999,EC$1,FALSE)),0,VLOOKUP($A88,BudgetData!$A$1:$EH$999,EC$1,FALSE))</f>
        <v>0</v>
      </c>
      <c r="ED88" s="60">
        <f>IF(ISNA(VLOOKUP($A88,BudgetData!$A$1:$EH$999,ED$1,FALSE)),0,VLOOKUP($A88,BudgetData!$A$1:$EH$999,ED$1,FALSE))</f>
        <v>0</v>
      </c>
      <c r="EE88" s="60">
        <f>IF(ISNA(VLOOKUP($A88,BudgetData!$A$1:$EH$999,EE$1,FALSE)),0,VLOOKUP($A88,BudgetData!$A$1:$EH$999,EE$1,FALSE))</f>
        <v>0</v>
      </c>
    </row>
    <row r="89" spans="1:135" s="15" customFormat="1">
      <c r="A89" s="91" t="s">
        <v>503</v>
      </c>
      <c r="B89" s="15" t="s">
        <v>333</v>
      </c>
      <c r="C89" s="15" t="str">
        <f t="shared" si="22"/>
        <v>LG&amp;E</v>
      </c>
      <c r="D89" s="60">
        <f>IF(ISNA(VLOOKUP($A89,BudgetData!$A$1:$EH$999,D$1,FALSE)),0,VLOOKUP($A89,BudgetData!$A$1:$EH$999,D$1,FALSE))</f>
        <v>0</v>
      </c>
      <c r="E89" s="60">
        <f>IF(ISNA(VLOOKUP($A89,BudgetData!$A$1:$EH$999,E$1,FALSE)),0,VLOOKUP($A89,BudgetData!$A$1:$EH$999,E$1,FALSE))</f>
        <v>0</v>
      </c>
      <c r="F89" s="60">
        <f>IF(ISNA(VLOOKUP($A89,BudgetData!$A$1:$EH$999,F$1,FALSE)),0,VLOOKUP($A89,BudgetData!$A$1:$EH$999,F$1,FALSE))</f>
        <v>0</v>
      </c>
      <c r="G89" s="60">
        <f>IF(ISNA(VLOOKUP($A89,BudgetData!$A$1:$EH$999,G$1,FALSE)),0,VLOOKUP($A89,BudgetData!$A$1:$EH$999,G$1,FALSE))</f>
        <v>0</v>
      </c>
      <c r="H89" s="60">
        <f>IF(ISNA(VLOOKUP($A89,BudgetData!$A$1:$EH$999,H$1,FALSE)),0,VLOOKUP($A89,BudgetData!$A$1:$EH$999,H$1,FALSE))</f>
        <v>0</v>
      </c>
      <c r="I89" s="60">
        <f>IF(ISNA(VLOOKUP($A89,BudgetData!$A$1:$EH$999,I$1,FALSE)),0,VLOOKUP($A89,BudgetData!$A$1:$EH$999,I$1,FALSE))</f>
        <v>0</v>
      </c>
      <c r="J89" s="60">
        <f>IF(ISNA(VLOOKUP($A89,BudgetData!$A$1:$EH$999,J$1,FALSE)),0,VLOOKUP($A89,BudgetData!$A$1:$EH$999,J$1,FALSE))</f>
        <v>0.34749999999999998</v>
      </c>
      <c r="K89" s="60">
        <f>IF(ISNA(VLOOKUP($A89,BudgetData!$A$1:$EH$999,K$1,FALSE)),0,VLOOKUP($A89,BudgetData!$A$1:$EH$999,K$1,FALSE))</f>
        <v>0.34749999999999998</v>
      </c>
      <c r="L89" s="60">
        <f>IF(ISNA(VLOOKUP($A89,BudgetData!$A$1:$EH$999,L$1,FALSE)),0,VLOOKUP($A89,BudgetData!$A$1:$EH$999,L$1,FALSE))</f>
        <v>0</v>
      </c>
      <c r="M89" s="60">
        <f>IF(ISNA(VLOOKUP($A89,BudgetData!$A$1:$EH$999,M$1,FALSE)),0,VLOOKUP($A89,BudgetData!$A$1:$EH$999,M$1,FALSE))</f>
        <v>0</v>
      </c>
      <c r="N89" s="60">
        <f>IF(ISNA(VLOOKUP($A89,BudgetData!$A$1:$EH$999,N$1,FALSE)),0,VLOOKUP($A89,BudgetData!$A$1:$EH$999,N$1,FALSE))</f>
        <v>0</v>
      </c>
      <c r="O89" s="60">
        <f>IF(ISNA(VLOOKUP($A89,BudgetData!$A$1:$EH$999,O$1,FALSE)),0,VLOOKUP($A89,BudgetData!$A$1:$EH$999,O$1,FALSE))</f>
        <v>0</v>
      </c>
      <c r="P89" s="60">
        <f>IF(ISNA(VLOOKUP($A89,BudgetData!$A$1:$EH$999,P$1,FALSE)),0,VLOOKUP($A89,BudgetData!$A$1:$EH$999,P$1,FALSE))</f>
        <v>0</v>
      </c>
      <c r="Q89" s="60">
        <f>IF(ISNA(VLOOKUP($A89,BudgetData!$A$1:$EH$999,Q$1,FALSE)),0,VLOOKUP($A89,BudgetData!$A$1:$EH$999,Q$1,FALSE))</f>
        <v>0</v>
      </c>
      <c r="R89" s="60">
        <f>IF(ISNA(VLOOKUP($A89,BudgetData!$A$1:$EH$999,R$1,FALSE)),0,VLOOKUP($A89,BudgetData!$A$1:$EH$999,R$1,FALSE))</f>
        <v>0</v>
      </c>
      <c r="S89" s="60">
        <f>IF(ISNA(VLOOKUP($A89,BudgetData!$A$1:$EH$999,S$1,FALSE)),0,VLOOKUP($A89,BudgetData!$A$1:$EH$999,S$1,FALSE))</f>
        <v>0</v>
      </c>
      <c r="T89" s="60">
        <f>IF(ISNA(VLOOKUP($A89,BudgetData!$A$1:$EH$999,T$1,FALSE)),0,VLOOKUP($A89,BudgetData!$A$1:$EH$999,T$1,FALSE))</f>
        <v>0</v>
      </c>
      <c r="U89" s="60">
        <f>IF(ISNA(VLOOKUP($A89,BudgetData!$A$1:$EH$999,U$1,FALSE)),0,VLOOKUP($A89,BudgetData!$A$1:$EH$999,U$1,FALSE))</f>
        <v>0</v>
      </c>
      <c r="V89" s="60">
        <f>IF(ISNA(VLOOKUP($A89,BudgetData!$A$1:$EH$999,V$1,FALSE)),0,VLOOKUP($A89,BudgetData!$A$1:$EH$999,V$1,FALSE))</f>
        <v>0.34749999999999998</v>
      </c>
      <c r="W89" s="60">
        <f>IF(ISNA(VLOOKUP($A89,BudgetData!$A$1:$EH$999,W$1,FALSE)),0,VLOOKUP($A89,BudgetData!$A$1:$EH$999,W$1,FALSE))</f>
        <v>0</v>
      </c>
      <c r="X89" s="60">
        <f>IF(ISNA(VLOOKUP($A89,BudgetData!$A$1:$EH$999,X$1,FALSE)),0,VLOOKUP($A89,BudgetData!$A$1:$EH$999,X$1,FALSE))</f>
        <v>0</v>
      </c>
      <c r="Y89" s="60">
        <f>IF(ISNA(VLOOKUP($A89,BudgetData!$A$1:$EH$999,Y$1,FALSE)),0,VLOOKUP($A89,BudgetData!$A$1:$EH$999,Y$1,FALSE))</f>
        <v>0</v>
      </c>
      <c r="Z89" s="60">
        <f>IF(ISNA(VLOOKUP($A89,BudgetData!$A$1:$EH$999,Z$1,FALSE)),0,VLOOKUP($A89,BudgetData!$A$1:$EH$999,Z$1,FALSE))</f>
        <v>0</v>
      </c>
      <c r="AA89" s="60">
        <f>IF(ISNA(VLOOKUP($A89,BudgetData!$A$1:$EH$999,AA$1,FALSE)),0,VLOOKUP($A89,BudgetData!$A$1:$EH$999,AA$1,FALSE))</f>
        <v>0</v>
      </c>
      <c r="AB89" s="60">
        <f>IF(ISNA(VLOOKUP($A89,BudgetData!$A$1:$EH$999,AB$1,FALSE)),0,VLOOKUP($A89,BudgetData!$A$1:$EH$999,AB$1,FALSE))</f>
        <v>0</v>
      </c>
      <c r="AC89" s="60">
        <f>IF(ISNA(VLOOKUP($A89,BudgetData!$A$1:$EH$999,AC$1,FALSE)),0,VLOOKUP($A89,BudgetData!$A$1:$EH$999,AC$1,FALSE))</f>
        <v>0</v>
      </c>
      <c r="AD89" s="60">
        <f>IF(ISNA(VLOOKUP($A89,BudgetData!$A$1:$EH$999,AD$1,FALSE)),0,VLOOKUP($A89,BudgetData!$A$1:$EH$999,AD$1,FALSE))</f>
        <v>0</v>
      </c>
      <c r="AE89" s="60">
        <f>IF(ISNA(VLOOKUP($A89,BudgetData!$A$1:$EH$999,AE$1,FALSE)),0,VLOOKUP($A89,BudgetData!$A$1:$EH$999,AE$1,FALSE))</f>
        <v>0</v>
      </c>
      <c r="AF89" s="60">
        <f>IF(ISNA(VLOOKUP($A89,BudgetData!$A$1:$EH$999,AF$1,FALSE)),0,VLOOKUP($A89,BudgetData!$A$1:$EH$999,AF$1,FALSE))</f>
        <v>0</v>
      </c>
      <c r="AG89" s="60">
        <f>IF(ISNA(VLOOKUP($A89,BudgetData!$A$1:$EH$999,AG$1,FALSE)),0,VLOOKUP($A89,BudgetData!$A$1:$EH$999,AG$1,FALSE))</f>
        <v>0</v>
      </c>
      <c r="AH89" s="60">
        <f>IF(ISNA(VLOOKUP($A89,BudgetData!$A$1:$EH$999,AH$1,FALSE)),0,VLOOKUP($A89,BudgetData!$A$1:$EH$999,AH$1,FALSE))</f>
        <v>0</v>
      </c>
      <c r="AI89" s="60">
        <f>IF(ISNA(VLOOKUP($A89,BudgetData!$A$1:$EH$999,AI$1,FALSE)),0,VLOOKUP($A89,BudgetData!$A$1:$EH$999,AI$1,FALSE))</f>
        <v>0</v>
      </c>
      <c r="AJ89" s="60">
        <f>IF(ISNA(VLOOKUP($A89,BudgetData!$A$1:$EH$999,AJ$1,FALSE)),0,VLOOKUP($A89,BudgetData!$A$1:$EH$999,AJ$1,FALSE))</f>
        <v>0</v>
      </c>
      <c r="AK89" s="60">
        <f>IF(ISNA(VLOOKUP($A89,BudgetData!$A$1:$EH$999,AK$1,FALSE)),0,VLOOKUP($A89,BudgetData!$A$1:$EH$999,AK$1,FALSE))</f>
        <v>0</v>
      </c>
      <c r="AL89" s="60">
        <f>IF(ISNA(VLOOKUP($A89,BudgetData!$A$1:$EH$999,AL$1,FALSE)),0,VLOOKUP($A89,BudgetData!$A$1:$EH$999,AL$1,FALSE))</f>
        <v>0</v>
      </c>
      <c r="AM89" s="60">
        <f>IF(ISNA(VLOOKUP($A89,BudgetData!$A$1:$EH$999,AM$1,FALSE)),0,VLOOKUP($A89,BudgetData!$A$1:$EH$999,AM$1,FALSE))</f>
        <v>0</v>
      </c>
      <c r="AN89" s="60">
        <f>IF(ISNA(VLOOKUP($A89,BudgetData!$A$1:$EH$999,AN$1,FALSE)),0,VLOOKUP($A89,BudgetData!$A$1:$EH$999,AN$1,FALSE))</f>
        <v>0</v>
      </c>
      <c r="AO89" s="60">
        <f>IF(ISNA(VLOOKUP($A89,BudgetData!$A$1:$EH$999,AO$1,FALSE)),0,VLOOKUP($A89,BudgetData!$A$1:$EH$999,AO$1,FALSE))</f>
        <v>0</v>
      </c>
      <c r="AP89" s="60">
        <f>IF(ISNA(VLOOKUP($A89,BudgetData!$A$1:$EH$999,AP$1,FALSE)),0,VLOOKUP($A89,BudgetData!$A$1:$EH$999,AP$1,FALSE))</f>
        <v>0</v>
      </c>
      <c r="AQ89" s="60">
        <f>IF(ISNA(VLOOKUP($A89,BudgetData!$A$1:$EH$999,AQ$1,FALSE)),0,VLOOKUP($A89,BudgetData!$A$1:$EH$999,AQ$1,FALSE))</f>
        <v>0</v>
      </c>
      <c r="AR89" s="60">
        <f>IF(ISNA(VLOOKUP($A89,BudgetData!$A$1:$EH$999,AR$1,FALSE)),0,VLOOKUP($A89,BudgetData!$A$1:$EH$999,AR$1,FALSE))</f>
        <v>0</v>
      </c>
      <c r="AS89" s="60">
        <f>IF(ISNA(VLOOKUP($A89,BudgetData!$A$1:$EH$999,AS$1,FALSE)),0,VLOOKUP($A89,BudgetData!$A$1:$EH$999,AS$1,FALSE))</f>
        <v>0</v>
      </c>
      <c r="AT89" s="60">
        <f>IF(ISNA(VLOOKUP($A89,BudgetData!$A$1:$EH$999,AT$1,FALSE)),0,VLOOKUP($A89,BudgetData!$A$1:$EH$999,AT$1,FALSE))</f>
        <v>0</v>
      </c>
      <c r="AU89" s="60">
        <f>IF(ISNA(VLOOKUP($A89,BudgetData!$A$1:$EH$999,AU$1,FALSE)),0,VLOOKUP($A89,BudgetData!$A$1:$EH$999,AU$1,FALSE))</f>
        <v>0</v>
      </c>
      <c r="AV89" s="60">
        <f>IF(ISNA(VLOOKUP($A89,BudgetData!$A$1:$EH$999,AV$1,FALSE)),0,VLOOKUP($A89,BudgetData!$A$1:$EH$999,AV$1,FALSE))</f>
        <v>0</v>
      </c>
      <c r="AW89" s="60">
        <f>IF(ISNA(VLOOKUP($A89,BudgetData!$A$1:$EH$999,AW$1,FALSE)),0,VLOOKUP($A89,BudgetData!$A$1:$EH$999,AW$1,FALSE))</f>
        <v>0</v>
      </c>
      <c r="AX89" s="60">
        <f>IF(ISNA(VLOOKUP($A89,BudgetData!$A$1:$EH$999,AX$1,FALSE)),0,VLOOKUP($A89,BudgetData!$A$1:$EH$999,AX$1,FALSE))</f>
        <v>0</v>
      </c>
      <c r="AY89" s="60">
        <f>IF(ISNA(VLOOKUP($A89,BudgetData!$A$1:$EH$999,AY$1,FALSE)),0,VLOOKUP($A89,BudgetData!$A$1:$EH$999,AY$1,FALSE))</f>
        <v>0</v>
      </c>
      <c r="AZ89" s="60">
        <f>IF(ISNA(VLOOKUP($A89,BudgetData!$A$1:$EH$999,AZ$1,FALSE)),0,VLOOKUP($A89,BudgetData!$A$1:$EH$999,AZ$1,FALSE))</f>
        <v>0</v>
      </c>
      <c r="BA89" s="60">
        <f>IF(ISNA(VLOOKUP($A89,BudgetData!$A$1:$EH$999,BA$1,FALSE)),0,VLOOKUP($A89,BudgetData!$A$1:$EH$999,BA$1,FALSE))</f>
        <v>0</v>
      </c>
      <c r="BB89" s="60">
        <f>IF(ISNA(VLOOKUP($A89,BudgetData!$A$1:$EH$999,BB$1,FALSE)),0,VLOOKUP($A89,BudgetData!$A$1:$EH$999,BB$1,FALSE))</f>
        <v>0</v>
      </c>
      <c r="BC89" s="60">
        <f>IF(ISNA(VLOOKUP($A89,BudgetData!$A$1:$EH$999,BC$1,FALSE)),0,VLOOKUP($A89,BudgetData!$A$1:$EH$999,BC$1,FALSE))</f>
        <v>0</v>
      </c>
      <c r="BD89" s="60">
        <f>IF(ISNA(VLOOKUP($A89,BudgetData!$A$1:$EH$999,BD$1,FALSE)),0,VLOOKUP($A89,BudgetData!$A$1:$EH$999,BD$1,FALSE))</f>
        <v>0</v>
      </c>
      <c r="BE89" s="60">
        <f>IF(ISNA(VLOOKUP($A89,BudgetData!$A$1:$EH$999,BE$1,FALSE)),0,VLOOKUP($A89,BudgetData!$A$1:$EH$999,BE$1,FALSE))</f>
        <v>0</v>
      </c>
      <c r="BF89" s="60">
        <f>IF(ISNA(VLOOKUP($A89,BudgetData!$A$1:$EH$999,BF$1,FALSE)),0,VLOOKUP($A89,BudgetData!$A$1:$EH$999,BF$1,FALSE))</f>
        <v>0</v>
      </c>
      <c r="BG89" s="60">
        <f>IF(ISNA(VLOOKUP($A89,BudgetData!$A$1:$EH$999,BG$1,FALSE)),0,VLOOKUP($A89,BudgetData!$A$1:$EH$999,BG$1,FALSE))</f>
        <v>0</v>
      </c>
      <c r="BH89" s="60">
        <f>IF(ISNA(VLOOKUP($A89,BudgetData!$A$1:$EH$999,BH$1,FALSE)),0,VLOOKUP($A89,BudgetData!$A$1:$EH$999,BH$1,FALSE))</f>
        <v>0</v>
      </c>
      <c r="BI89" s="60">
        <f>IF(ISNA(VLOOKUP($A89,BudgetData!$A$1:$EH$999,BI$1,FALSE)),0,VLOOKUP($A89,BudgetData!$A$1:$EH$999,BI$1,FALSE))</f>
        <v>0</v>
      </c>
      <c r="BJ89" s="60">
        <f>IF(ISNA(VLOOKUP($A89,BudgetData!$A$1:$EH$999,BJ$1,FALSE)),0,VLOOKUP($A89,BudgetData!$A$1:$EH$999,BJ$1,FALSE))</f>
        <v>0</v>
      </c>
      <c r="BK89" s="60">
        <f>IF(ISNA(VLOOKUP($A89,BudgetData!$A$1:$EH$999,BK$1,FALSE)),0,VLOOKUP($A89,BudgetData!$A$1:$EH$999,BK$1,FALSE))</f>
        <v>0</v>
      </c>
      <c r="BL89" s="60">
        <f>IF(ISNA(VLOOKUP($A89,BudgetData!$A$1:$EH$999,BL$1,FALSE)),0,VLOOKUP($A89,BudgetData!$A$1:$EH$999,BL$1,FALSE))</f>
        <v>0</v>
      </c>
      <c r="BM89" s="60">
        <f>IF(ISNA(VLOOKUP($A89,BudgetData!$A$1:$EH$999,BM$1,FALSE)),0,VLOOKUP($A89,BudgetData!$A$1:$EH$999,BM$1,FALSE))</f>
        <v>0</v>
      </c>
      <c r="BN89" s="60">
        <f>IF(ISNA(VLOOKUP($A89,BudgetData!$A$1:$EH$999,BN$1,FALSE)),0,VLOOKUP($A89,BudgetData!$A$1:$EH$999,BN$1,FALSE))</f>
        <v>0</v>
      </c>
      <c r="BO89" s="60">
        <f>IF(ISNA(VLOOKUP($A89,BudgetData!$A$1:$EH$999,BO$1,FALSE)),0,VLOOKUP($A89,BudgetData!$A$1:$EH$999,BO$1,FALSE))</f>
        <v>0</v>
      </c>
      <c r="BP89" s="60">
        <f>IF(ISNA(VLOOKUP($A89,BudgetData!$A$1:$EH$999,BP$1,FALSE)),0,VLOOKUP($A89,BudgetData!$A$1:$EH$999,BP$1,FALSE))</f>
        <v>0</v>
      </c>
      <c r="BQ89" s="60">
        <f>IF(ISNA(VLOOKUP($A89,BudgetData!$A$1:$EH$999,BQ$1,FALSE)),0,VLOOKUP($A89,BudgetData!$A$1:$EH$999,BQ$1,FALSE))</f>
        <v>0</v>
      </c>
      <c r="BR89" s="60">
        <f>IF(ISNA(VLOOKUP($A89,BudgetData!$A$1:$EH$999,BR$1,FALSE)),0,VLOOKUP($A89,BudgetData!$A$1:$EH$999,BR$1,FALSE))</f>
        <v>0</v>
      </c>
      <c r="BS89" s="60">
        <f>IF(ISNA(VLOOKUP($A89,BudgetData!$A$1:$EH$999,BS$1,FALSE)),0,VLOOKUP($A89,BudgetData!$A$1:$EH$999,BS$1,FALSE))</f>
        <v>0</v>
      </c>
      <c r="BT89" s="60">
        <f>IF(ISNA(VLOOKUP($A89,BudgetData!$A$1:$EH$999,BT$1,FALSE)),0,VLOOKUP($A89,BudgetData!$A$1:$EH$999,BT$1,FALSE))</f>
        <v>0</v>
      </c>
      <c r="BU89" s="60">
        <f>IF(ISNA(VLOOKUP($A89,BudgetData!$A$1:$EH$999,BU$1,FALSE)),0,VLOOKUP($A89,BudgetData!$A$1:$EH$999,BU$1,FALSE))</f>
        <v>0</v>
      </c>
      <c r="BV89" s="60">
        <f>IF(ISNA(VLOOKUP($A89,BudgetData!$A$1:$EH$999,BV$1,FALSE)),0,VLOOKUP($A89,BudgetData!$A$1:$EH$999,BV$1,FALSE))</f>
        <v>0</v>
      </c>
      <c r="BW89" s="60">
        <f>IF(ISNA(VLOOKUP($A89,BudgetData!$A$1:$EH$999,BW$1,FALSE)),0,VLOOKUP($A89,BudgetData!$A$1:$EH$999,BW$1,FALSE))</f>
        <v>0</v>
      </c>
      <c r="BX89" s="60">
        <f>IF(ISNA(VLOOKUP($A89,BudgetData!$A$1:$EH$999,BX$1,FALSE)),0,VLOOKUP($A89,BudgetData!$A$1:$EH$999,BX$1,FALSE))</f>
        <v>0</v>
      </c>
      <c r="BY89" s="60">
        <f>IF(ISNA(VLOOKUP($A89,BudgetData!$A$1:$EH$999,BY$1,FALSE)),0,VLOOKUP($A89,BudgetData!$A$1:$EH$999,BY$1,FALSE))</f>
        <v>0</v>
      </c>
      <c r="BZ89" s="60">
        <f>IF(ISNA(VLOOKUP($A89,BudgetData!$A$1:$EH$999,BZ$1,FALSE)),0,VLOOKUP($A89,BudgetData!$A$1:$EH$999,BZ$1,FALSE))</f>
        <v>0</v>
      </c>
      <c r="CA89" s="60">
        <f>IF(ISNA(VLOOKUP($A89,BudgetData!$A$1:$EH$999,CA$1,FALSE)),0,VLOOKUP($A89,BudgetData!$A$1:$EH$999,CA$1,FALSE))</f>
        <v>0</v>
      </c>
      <c r="CB89" s="60">
        <f>IF(ISNA(VLOOKUP($A89,BudgetData!$A$1:$EH$999,CB$1,FALSE)),0,VLOOKUP($A89,BudgetData!$A$1:$EH$999,CB$1,FALSE))</f>
        <v>0</v>
      </c>
      <c r="CC89" s="60">
        <f>IF(ISNA(VLOOKUP($A89,BudgetData!$A$1:$EH$999,CC$1,FALSE)),0,VLOOKUP($A89,BudgetData!$A$1:$EH$999,CC$1,FALSE))</f>
        <v>0</v>
      </c>
      <c r="CD89" s="60">
        <f>IF(ISNA(VLOOKUP($A89,BudgetData!$A$1:$EH$999,CD$1,FALSE)),0,VLOOKUP($A89,BudgetData!$A$1:$EH$999,CD$1,FALSE))</f>
        <v>0</v>
      </c>
      <c r="CE89" s="60">
        <f>IF(ISNA(VLOOKUP($A89,BudgetData!$A$1:$EH$999,CE$1,FALSE)),0,VLOOKUP($A89,BudgetData!$A$1:$EH$999,CE$1,FALSE))</f>
        <v>0</v>
      </c>
      <c r="CF89" s="60">
        <f>IF(ISNA(VLOOKUP($A89,BudgetData!$A$1:$EH$999,CF$1,FALSE)),0,VLOOKUP($A89,BudgetData!$A$1:$EH$999,CF$1,FALSE))</f>
        <v>0</v>
      </c>
      <c r="CG89" s="60">
        <f>IF(ISNA(VLOOKUP($A89,BudgetData!$A$1:$EH$999,CG$1,FALSE)),0,VLOOKUP($A89,BudgetData!$A$1:$EH$999,CG$1,FALSE))</f>
        <v>0</v>
      </c>
      <c r="CH89" s="60">
        <f>IF(ISNA(VLOOKUP($A89,BudgetData!$A$1:$EH$999,CH$1,FALSE)),0,VLOOKUP($A89,BudgetData!$A$1:$EH$999,CH$1,FALSE))</f>
        <v>0</v>
      </c>
      <c r="CI89" s="60">
        <f>IF(ISNA(VLOOKUP($A89,BudgetData!$A$1:$EH$999,CI$1,FALSE)),0,VLOOKUP($A89,BudgetData!$A$1:$EH$999,CI$1,FALSE))</f>
        <v>0</v>
      </c>
      <c r="CJ89" s="60">
        <f>IF(ISNA(VLOOKUP($A89,BudgetData!$A$1:$EH$999,CJ$1,FALSE)),0,VLOOKUP($A89,BudgetData!$A$1:$EH$999,CJ$1,FALSE))</f>
        <v>0</v>
      </c>
      <c r="CK89" s="60">
        <f>IF(ISNA(VLOOKUP($A89,BudgetData!$A$1:$EH$999,CK$1,FALSE)),0,VLOOKUP($A89,BudgetData!$A$1:$EH$999,CK$1,FALSE))</f>
        <v>0</v>
      </c>
      <c r="CL89" s="60">
        <f>IF(ISNA(VLOOKUP($A89,BudgetData!$A$1:$EH$999,CL$1,FALSE)),0,VLOOKUP($A89,BudgetData!$A$1:$EH$999,CL$1,FALSE))</f>
        <v>0</v>
      </c>
      <c r="CM89" s="60">
        <f>IF(ISNA(VLOOKUP($A89,BudgetData!$A$1:$EH$999,CM$1,FALSE)),0,VLOOKUP($A89,BudgetData!$A$1:$EH$999,CM$1,FALSE))</f>
        <v>0</v>
      </c>
      <c r="CN89" s="60">
        <f>IF(ISNA(VLOOKUP($A89,BudgetData!$A$1:$EH$999,CN$1,FALSE)),0,VLOOKUP($A89,BudgetData!$A$1:$EH$999,CN$1,FALSE))</f>
        <v>0</v>
      </c>
      <c r="CO89" s="60">
        <f>IF(ISNA(VLOOKUP($A89,BudgetData!$A$1:$EH$999,CO$1,FALSE)),0,VLOOKUP($A89,BudgetData!$A$1:$EH$999,CO$1,FALSE))</f>
        <v>0</v>
      </c>
      <c r="CP89" s="60">
        <f>IF(ISNA(VLOOKUP($A89,BudgetData!$A$1:$EH$999,CP$1,FALSE)),0,VLOOKUP($A89,BudgetData!$A$1:$EH$999,CP$1,FALSE))</f>
        <v>0</v>
      </c>
      <c r="CQ89" s="60">
        <f>IF(ISNA(VLOOKUP($A89,BudgetData!$A$1:$EH$999,CQ$1,FALSE)),0,VLOOKUP($A89,BudgetData!$A$1:$EH$999,CQ$1,FALSE))</f>
        <v>0</v>
      </c>
      <c r="CR89" s="60">
        <f>IF(ISNA(VLOOKUP($A89,BudgetData!$A$1:$EH$999,CR$1,FALSE)),0,VLOOKUP($A89,BudgetData!$A$1:$EH$999,CR$1,FALSE))</f>
        <v>0</v>
      </c>
      <c r="CS89" s="60">
        <f>IF(ISNA(VLOOKUP($A89,BudgetData!$A$1:$EH$999,CS$1,FALSE)),0,VLOOKUP($A89,BudgetData!$A$1:$EH$999,CS$1,FALSE))</f>
        <v>0</v>
      </c>
      <c r="CT89" s="60">
        <f>IF(ISNA(VLOOKUP($A89,BudgetData!$A$1:$EH$999,CT$1,FALSE)),0,VLOOKUP($A89,BudgetData!$A$1:$EH$999,CT$1,FALSE))</f>
        <v>0</v>
      </c>
      <c r="CU89" s="60">
        <f>IF(ISNA(VLOOKUP($A89,BudgetData!$A$1:$EH$999,CU$1,FALSE)),0,VLOOKUP($A89,BudgetData!$A$1:$EH$999,CU$1,FALSE))</f>
        <v>0</v>
      </c>
      <c r="CV89" s="60">
        <f>IF(ISNA(VLOOKUP($A89,BudgetData!$A$1:$EH$999,CV$1,FALSE)),0,VLOOKUP($A89,BudgetData!$A$1:$EH$999,CV$1,FALSE))</f>
        <v>0</v>
      </c>
      <c r="CW89" s="60">
        <f>IF(ISNA(VLOOKUP($A89,BudgetData!$A$1:$EH$999,CW$1,FALSE)),0,VLOOKUP($A89,BudgetData!$A$1:$EH$999,CW$1,FALSE))</f>
        <v>0</v>
      </c>
      <c r="CX89" s="60">
        <f>IF(ISNA(VLOOKUP($A89,BudgetData!$A$1:$EH$999,CX$1,FALSE)),0,VLOOKUP($A89,BudgetData!$A$1:$EH$999,CX$1,FALSE))</f>
        <v>0</v>
      </c>
      <c r="CY89" s="60">
        <f>IF(ISNA(VLOOKUP($A89,BudgetData!$A$1:$EH$999,CY$1,FALSE)),0,VLOOKUP($A89,BudgetData!$A$1:$EH$999,CY$1,FALSE))</f>
        <v>0</v>
      </c>
      <c r="CZ89" s="60">
        <f>IF(ISNA(VLOOKUP($A89,BudgetData!$A$1:$EH$999,CZ$1,FALSE)),0,VLOOKUP($A89,BudgetData!$A$1:$EH$999,CZ$1,FALSE))</f>
        <v>0</v>
      </c>
      <c r="DA89" s="60">
        <f>IF(ISNA(VLOOKUP($A89,BudgetData!$A$1:$EH$999,DA$1,FALSE)),0,VLOOKUP($A89,BudgetData!$A$1:$EH$999,DA$1,FALSE))</f>
        <v>0</v>
      </c>
      <c r="DB89" s="60">
        <f>IF(ISNA(VLOOKUP($A89,BudgetData!$A$1:$EH$999,DB$1,FALSE)),0,VLOOKUP($A89,BudgetData!$A$1:$EH$999,DB$1,FALSE))</f>
        <v>0</v>
      </c>
      <c r="DC89" s="60">
        <f>IF(ISNA(VLOOKUP($A89,BudgetData!$A$1:$EH$999,DC$1,FALSE)),0,VLOOKUP($A89,BudgetData!$A$1:$EH$999,DC$1,FALSE))</f>
        <v>0</v>
      </c>
      <c r="DD89" s="60">
        <f>IF(ISNA(VLOOKUP($A89,BudgetData!$A$1:$EH$999,DD$1,FALSE)),0,VLOOKUP($A89,BudgetData!$A$1:$EH$999,DD$1,FALSE))</f>
        <v>0</v>
      </c>
      <c r="DE89" s="60">
        <f>IF(ISNA(VLOOKUP($A89,BudgetData!$A$1:$EH$999,DE$1,FALSE)),0,VLOOKUP($A89,BudgetData!$A$1:$EH$999,DE$1,FALSE))</f>
        <v>0</v>
      </c>
      <c r="DF89" s="60">
        <f>IF(ISNA(VLOOKUP($A89,BudgetData!$A$1:$EH$999,DF$1,FALSE)),0,VLOOKUP($A89,BudgetData!$A$1:$EH$999,DF$1,FALSE))</f>
        <v>0</v>
      </c>
      <c r="DG89" s="60">
        <f>IF(ISNA(VLOOKUP($A89,BudgetData!$A$1:$EH$999,DG$1,FALSE)),0,VLOOKUP($A89,BudgetData!$A$1:$EH$999,DG$1,FALSE))</f>
        <v>0</v>
      </c>
      <c r="DH89" s="60">
        <f>IF(ISNA(VLOOKUP($A89,BudgetData!$A$1:$EH$999,DH$1,FALSE)),0,VLOOKUP($A89,BudgetData!$A$1:$EH$999,DH$1,FALSE))</f>
        <v>0</v>
      </c>
      <c r="DI89" s="60">
        <f>IF(ISNA(VLOOKUP($A89,BudgetData!$A$1:$EH$999,DI$1,FALSE)),0,VLOOKUP($A89,BudgetData!$A$1:$EH$999,DI$1,FALSE))</f>
        <v>0</v>
      </c>
      <c r="DJ89" s="60">
        <f>IF(ISNA(VLOOKUP($A89,BudgetData!$A$1:$EH$999,DJ$1,FALSE)),0,VLOOKUP($A89,BudgetData!$A$1:$EH$999,DJ$1,FALSE))</f>
        <v>0</v>
      </c>
      <c r="DK89" s="60">
        <f>IF(ISNA(VLOOKUP($A89,BudgetData!$A$1:$EH$999,DK$1,FALSE)),0,VLOOKUP($A89,BudgetData!$A$1:$EH$999,DK$1,FALSE))</f>
        <v>0</v>
      </c>
      <c r="DL89" s="60">
        <f>IF(ISNA(VLOOKUP($A89,BudgetData!$A$1:$EH$999,DL$1,FALSE)),0,VLOOKUP($A89,BudgetData!$A$1:$EH$999,DL$1,FALSE))</f>
        <v>0</v>
      </c>
      <c r="DM89" s="60">
        <f>IF(ISNA(VLOOKUP($A89,BudgetData!$A$1:$EH$999,DM$1,FALSE)),0,VLOOKUP($A89,BudgetData!$A$1:$EH$999,DM$1,FALSE))</f>
        <v>0</v>
      </c>
      <c r="DN89" s="60">
        <f>IF(ISNA(VLOOKUP($A89,BudgetData!$A$1:$EH$999,DN$1,FALSE)),0,VLOOKUP($A89,BudgetData!$A$1:$EH$999,DN$1,FALSE))</f>
        <v>0</v>
      </c>
      <c r="DO89" s="60">
        <f>IF(ISNA(VLOOKUP($A89,BudgetData!$A$1:$EH$999,DO$1,FALSE)),0,VLOOKUP($A89,BudgetData!$A$1:$EH$999,DO$1,FALSE))</f>
        <v>0</v>
      </c>
      <c r="DP89" s="60">
        <f>IF(ISNA(VLOOKUP($A89,BudgetData!$A$1:$EH$999,DP$1,FALSE)),0,VLOOKUP($A89,BudgetData!$A$1:$EH$999,DP$1,FALSE))</f>
        <v>0</v>
      </c>
      <c r="DQ89" s="60">
        <f>IF(ISNA(VLOOKUP($A89,BudgetData!$A$1:$EH$999,DQ$1,FALSE)),0,VLOOKUP($A89,BudgetData!$A$1:$EH$999,DQ$1,FALSE))</f>
        <v>0</v>
      </c>
      <c r="DR89" s="60">
        <f>IF(ISNA(VLOOKUP($A89,BudgetData!$A$1:$EH$999,DR$1,FALSE)),0,VLOOKUP($A89,BudgetData!$A$1:$EH$999,DR$1,FALSE))</f>
        <v>0</v>
      </c>
      <c r="DS89" s="60">
        <f>IF(ISNA(VLOOKUP($A89,BudgetData!$A$1:$EH$999,DS$1,FALSE)),0,VLOOKUP($A89,BudgetData!$A$1:$EH$999,DS$1,FALSE))</f>
        <v>0</v>
      </c>
      <c r="DT89" s="60">
        <f>IF(ISNA(VLOOKUP($A89,BudgetData!$A$1:$EH$999,DT$1,FALSE)),0,VLOOKUP($A89,BudgetData!$A$1:$EH$999,DT$1,FALSE))</f>
        <v>0</v>
      </c>
      <c r="DU89" s="60">
        <f>IF(ISNA(VLOOKUP($A89,BudgetData!$A$1:$EH$999,DU$1,FALSE)),0,VLOOKUP($A89,BudgetData!$A$1:$EH$999,DU$1,FALSE))</f>
        <v>0</v>
      </c>
      <c r="DV89" s="60">
        <f>IF(ISNA(VLOOKUP($A89,BudgetData!$A$1:$EH$999,DV$1,FALSE)),0,VLOOKUP($A89,BudgetData!$A$1:$EH$999,DV$1,FALSE))</f>
        <v>0</v>
      </c>
      <c r="DW89" s="60">
        <f>IF(ISNA(VLOOKUP($A89,BudgetData!$A$1:$EH$999,DW$1,FALSE)),0,VLOOKUP($A89,BudgetData!$A$1:$EH$999,DW$1,FALSE))</f>
        <v>0</v>
      </c>
      <c r="DX89" s="60">
        <f>IF(ISNA(VLOOKUP($A89,BudgetData!$A$1:$EH$999,DX$1,FALSE)),0,VLOOKUP($A89,BudgetData!$A$1:$EH$999,DX$1,FALSE))</f>
        <v>0</v>
      </c>
      <c r="DY89" s="60">
        <f>IF(ISNA(VLOOKUP($A89,BudgetData!$A$1:$EH$999,DY$1,FALSE)),0,VLOOKUP($A89,BudgetData!$A$1:$EH$999,DY$1,FALSE))</f>
        <v>0</v>
      </c>
      <c r="DZ89" s="60">
        <f>IF(ISNA(VLOOKUP($A89,BudgetData!$A$1:$EH$999,DZ$1,FALSE)),0,VLOOKUP($A89,BudgetData!$A$1:$EH$999,DZ$1,FALSE))</f>
        <v>0</v>
      </c>
      <c r="EA89" s="60">
        <f>IF(ISNA(VLOOKUP($A89,BudgetData!$A$1:$EH$999,EA$1,FALSE)),0,VLOOKUP($A89,BudgetData!$A$1:$EH$999,EA$1,FALSE))</f>
        <v>0</v>
      </c>
      <c r="EB89" s="60">
        <f>IF(ISNA(VLOOKUP($A89,BudgetData!$A$1:$EH$999,EB$1,FALSE)),0,VLOOKUP($A89,BudgetData!$A$1:$EH$999,EB$1,FALSE))</f>
        <v>0</v>
      </c>
      <c r="EC89" s="60">
        <f>IF(ISNA(VLOOKUP($A89,BudgetData!$A$1:$EH$999,EC$1,FALSE)),0,VLOOKUP($A89,BudgetData!$A$1:$EH$999,EC$1,FALSE))</f>
        <v>0</v>
      </c>
      <c r="ED89" s="60">
        <f>IF(ISNA(VLOOKUP($A89,BudgetData!$A$1:$EH$999,ED$1,FALSE)),0,VLOOKUP($A89,BudgetData!$A$1:$EH$999,ED$1,FALSE))</f>
        <v>0</v>
      </c>
      <c r="EE89" s="60">
        <f>IF(ISNA(VLOOKUP($A89,BudgetData!$A$1:$EH$999,EE$1,FALSE)),0,VLOOKUP($A89,BudgetData!$A$1:$EH$999,EE$1,FALSE))</f>
        <v>0</v>
      </c>
    </row>
    <row r="90" spans="1:135" s="15" customFormat="1">
      <c r="A90" s="91" t="s">
        <v>504</v>
      </c>
      <c r="B90" s="15" t="s">
        <v>335</v>
      </c>
      <c r="C90" s="15" t="str">
        <f t="shared" si="22"/>
        <v>LG&amp;E</v>
      </c>
      <c r="D90" s="60">
        <f>IF(ISNA(VLOOKUP($A90,BudgetData!$A$1:$EH$999,D$1,FALSE)),0,VLOOKUP($A90,BudgetData!$A$1:$EH$999,D$1,FALSE))</f>
        <v>0</v>
      </c>
      <c r="E90" s="60">
        <f>IF(ISNA(VLOOKUP($A90,BudgetData!$A$1:$EH$999,E$1,FALSE)),0,VLOOKUP($A90,BudgetData!$A$1:$EH$999,E$1,FALSE))</f>
        <v>0</v>
      </c>
      <c r="F90" s="60">
        <f>IF(ISNA(VLOOKUP($A90,BudgetData!$A$1:$EH$999,F$1,FALSE)),0,VLOOKUP($A90,BudgetData!$A$1:$EH$999,F$1,FALSE))</f>
        <v>0</v>
      </c>
      <c r="G90" s="60">
        <f>IF(ISNA(VLOOKUP($A90,BudgetData!$A$1:$EH$999,G$1,FALSE)),0,VLOOKUP($A90,BudgetData!$A$1:$EH$999,G$1,FALSE))</f>
        <v>0</v>
      </c>
      <c r="H90" s="60">
        <f>IF(ISNA(VLOOKUP($A90,BudgetData!$A$1:$EH$999,H$1,FALSE)),0,VLOOKUP($A90,BudgetData!$A$1:$EH$999,H$1,FALSE))</f>
        <v>0</v>
      </c>
      <c r="I90" s="60">
        <f>IF(ISNA(VLOOKUP($A90,BudgetData!$A$1:$EH$999,I$1,FALSE)),0,VLOOKUP($A90,BudgetData!$A$1:$EH$999,I$1,FALSE))</f>
        <v>0</v>
      </c>
      <c r="J90" s="60">
        <f>IF(ISNA(VLOOKUP($A90,BudgetData!$A$1:$EH$999,J$1,FALSE)),0,VLOOKUP($A90,BudgetData!$A$1:$EH$999,J$1,FALSE))</f>
        <v>0</v>
      </c>
      <c r="K90" s="60">
        <f>IF(ISNA(VLOOKUP($A90,BudgetData!$A$1:$EH$999,K$1,FALSE)),0,VLOOKUP($A90,BudgetData!$A$1:$EH$999,K$1,FALSE))</f>
        <v>0</v>
      </c>
      <c r="L90" s="60">
        <f>IF(ISNA(VLOOKUP($A90,BudgetData!$A$1:$EH$999,L$1,FALSE)),0,VLOOKUP($A90,BudgetData!$A$1:$EH$999,L$1,FALSE))</f>
        <v>0</v>
      </c>
      <c r="M90" s="60">
        <f>IF(ISNA(VLOOKUP($A90,BudgetData!$A$1:$EH$999,M$1,FALSE)),0,VLOOKUP($A90,BudgetData!$A$1:$EH$999,M$1,FALSE))</f>
        <v>0</v>
      </c>
      <c r="N90" s="60">
        <f>IF(ISNA(VLOOKUP($A90,BudgetData!$A$1:$EH$999,N$1,FALSE)),0,VLOOKUP($A90,BudgetData!$A$1:$EH$999,N$1,FALSE))</f>
        <v>0</v>
      </c>
      <c r="O90" s="60">
        <f>IF(ISNA(VLOOKUP($A90,BudgetData!$A$1:$EH$999,O$1,FALSE)),0,VLOOKUP($A90,BudgetData!$A$1:$EH$999,O$1,FALSE))</f>
        <v>0</v>
      </c>
      <c r="P90" s="60">
        <f>IF(ISNA(VLOOKUP($A90,BudgetData!$A$1:$EH$999,P$1,FALSE)),0,VLOOKUP($A90,BudgetData!$A$1:$EH$999,P$1,FALSE))</f>
        <v>0</v>
      </c>
      <c r="Q90" s="60">
        <f>IF(ISNA(VLOOKUP($A90,BudgetData!$A$1:$EH$999,Q$1,FALSE)),0,VLOOKUP($A90,BudgetData!$A$1:$EH$999,Q$1,FALSE))</f>
        <v>0</v>
      </c>
      <c r="R90" s="60">
        <f>IF(ISNA(VLOOKUP($A90,BudgetData!$A$1:$EH$999,R$1,FALSE)),0,VLOOKUP($A90,BudgetData!$A$1:$EH$999,R$1,FALSE))</f>
        <v>0</v>
      </c>
      <c r="S90" s="60">
        <f>IF(ISNA(VLOOKUP($A90,BudgetData!$A$1:$EH$999,S$1,FALSE)),0,VLOOKUP($A90,BudgetData!$A$1:$EH$999,S$1,FALSE))</f>
        <v>0</v>
      </c>
      <c r="T90" s="60">
        <f>IF(ISNA(VLOOKUP($A90,BudgetData!$A$1:$EH$999,T$1,FALSE)),0,VLOOKUP($A90,BudgetData!$A$1:$EH$999,T$1,FALSE))</f>
        <v>0</v>
      </c>
      <c r="U90" s="60">
        <f>IF(ISNA(VLOOKUP($A90,BudgetData!$A$1:$EH$999,U$1,FALSE)),0,VLOOKUP($A90,BudgetData!$A$1:$EH$999,U$1,FALSE))</f>
        <v>0.5091</v>
      </c>
      <c r="V90" s="60">
        <f>IF(ISNA(VLOOKUP($A90,BudgetData!$A$1:$EH$999,V$1,FALSE)),0,VLOOKUP($A90,BudgetData!$A$1:$EH$999,V$1,FALSE))</f>
        <v>0.5091</v>
      </c>
      <c r="W90" s="60">
        <f>IF(ISNA(VLOOKUP($A90,BudgetData!$A$1:$EH$999,W$1,FALSE)),0,VLOOKUP($A90,BudgetData!$A$1:$EH$999,W$1,FALSE))</f>
        <v>0</v>
      </c>
      <c r="X90" s="60">
        <f>IF(ISNA(VLOOKUP($A90,BudgetData!$A$1:$EH$999,X$1,FALSE)),0,VLOOKUP($A90,BudgetData!$A$1:$EH$999,X$1,FALSE))</f>
        <v>0</v>
      </c>
      <c r="Y90" s="60">
        <f>IF(ISNA(VLOOKUP($A90,BudgetData!$A$1:$EH$999,Y$1,FALSE)),0,VLOOKUP($A90,BudgetData!$A$1:$EH$999,Y$1,FALSE))</f>
        <v>0</v>
      </c>
      <c r="Z90" s="60">
        <f>IF(ISNA(VLOOKUP($A90,BudgetData!$A$1:$EH$999,Z$1,FALSE)),0,VLOOKUP($A90,BudgetData!$A$1:$EH$999,Z$1,FALSE))</f>
        <v>0</v>
      </c>
      <c r="AA90" s="60">
        <f>IF(ISNA(VLOOKUP($A90,BudgetData!$A$1:$EH$999,AA$1,FALSE)),0,VLOOKUP($A90,BudgetData!$A$1:$EH$999,AA$1,FALSE))</f>
        <v>0</v>
      </c>
      <c r="AB90" s="60">
        <f>IF(ISNA(VLOOKUP($A90,BudgetData!$A$1:$EH$999,AB$1,FALSE)),0,VLOOKUP($A90,BudgetData!$A$1:$EH$999,AB$1,FALSE))</f>
        <v>0</v>
      </c>
      <c r="AC90" s="60">
        <f>IF(ISNA(VLOOKUP($A90,BudgetData!$A$1:$EH$999,AC$1,FALSE)),0,VLOOKUP($A90,BudgetData!$A$1:$EH$999,AC$1,FALSE))</f>
        <v>0</v>
      </c>
      <c r="AD90" s="60">
        <f>IF(ISNA(VLOOKUP($A90,BudgetData!$A$1:$EH$999,AD$1,FALSE)),0,VLOOKUP($A90,BudgetData!$A$1:$EH$999,AD$1,FALSE))</f>
        <v>0</v>
      </c>
      <c r="AE90" s="60">
        <f>IF(ISNA(VLOOKUP($A90,BudgetData!$A$1:$EH$999,AE$1,FALSE)),0,VLOOKUP($A90,BudgetData!$A$1:$EH$999,AE$1,FALSE))</f>
        <v>0</v>
      </c>
      <c r="AF90" s="60">
        <f>IF(ISNA(VLOOKUP($A90,BudgetData!$A$1:$EH$999,AF$1,FALSE)),0,VLOOKUP($A90,BudgetData!$A$1:$EH$999,AF$1,FALSE))</f>
        <v>0</v>
      </c>
      <c r="AG90" s="60">
        <f>IF(ISNA(VLOOKUP($A90,BudgetData!$A$1:$EH$999,AG$1,FALSE)),0,VLOOKUP($A90,BudgetData!$A$1:$EH$999,AG$1,FALSE))</f>
        <v>0</v>
      </c>
      <c r="AH90" s="60">
        <f>IF(ISNA(VLOOKUP($A90,BudgetData!$A$1:$EH$999,AH$1,FALSE)),0,VLOOKUP($A90,BudgetData!$A$1:$EH$999,AH$1,FALSE))</f>
        <v>0</v>
      </c>
      <c r="AI90" s="60">
        <f>IF(ISNA(VLOOKUP($A90,BudgetData!$A$1:$EH$999,AI$1,FALSE)),0,VLOOKUP($A90,BudgetData!$A$1:$EH$999,AI$1,FALSE))</f>
        <v>0</v>
      </c>
      <c r="AJ90" s="60">
        <f>IF(ISNA(VLOOKUP($A90,BudgetData!$A$1:$EH$999,AJ$1,FALSE)),0,VLOOKUP($A90,BudgetData!$A$1:$EH$999,AJ$1,FALSE))</f>
        <v>0</v>
      </c>
      <c r="AK90" s="60">
        <f>IF(ISNA(VLOOKUP($A90,BudgetData!$A$1:$EH$999,AK$1,FALSE)),0,VLOOKUP($A90,BudgetData!$A$1:$EH$999,AK$1,FALSE))</f>
        <v>0</v>
      </c>
      <c r="AL90" s="60">
        <f>IF(ISNA(VLOOKUP($A90,BudgetData!$A$1:$EH$999,AL$1,FALSE)),0,VLOOKUP($A90,BudgetData!$A$1:$EH$999,AL$1,FALSE))</f>
        <v>0</v>
      </c>
      <c r="AM90" s="60">
        <f>IF(ISNA(VLOOKUP($A90,BudgetData!$A$1:$EH$999,AM$1,FALSE)),0,VLOOKUP($A90,BudgetData!$A$1:$EH$999,AM$1,FALSE))</f>
        <v>0</v>
      </c>
      <c r="AN90" s="60">
        <f>IF(ISNA(VLOOKUP($A90,BudgetData!$A$1:$EH$999,AN$1,FALSE)),0,VLOOKUP($A90,BudgetData!$A$1:$EH$999,AN$1,FALSE))</f>
        <v>0</v>
      </c>
      <c r="AO90" s="60">
        <f>IF(ISNA(VLOOKUP($A90,BudgetData!$A$1:$EH$999,AO$1,FALSE)),0,VLOOKUP($A90,BudgetData!$A$1:$EH$999,AO$1,FALSE))</f>
        <v>0</v>
      </c>
      <c r="AP90" s="60">
        <f>IF(ISNA(VLOOKUP($A90,BudgetData!$A$1:$EH$999,AP$1,FALSE)),0,VLOOKUP($A90,BudgetData!$A$1:$EH$999,AP$1,FALSE))</f>
        <v>0</v>
      </c>
      <c r="AQ90" s="60">
        <f>IF(ISNA(VLOOKUP($A90,BudgetData!$A$1:$EH$999,AQ$1,FALSE)),0,VLOOKUP($A90,BudgetData!$A$1:$EH$999,AQ$1,FALSE))</f>
        <v>0</v>
      </c>
      <c r="AR90" s="60">
        <f>IF(ISNA(VLOOKUP($A90,BudgetData!$A$1:$EH$999,AR$1,FALSE)),0,VLOOKUP($A90,BudgetData!$A$1:$EH$999,AR$1,FALSE))</f>
        <v>0</v>
      </c>
      <c r="AS90" s="60">
        <f>IF(ISNA(VLOOKUP($A90,BudgetData!$A$1:$EH$999,AS$1,FALSE)),0,VLOOKUP($A90,BudgetData!$A$1:$EH$999,AS$1,FALSE))</f>
        <v>0</v>
      </c>
      <c r="AT90" s="60">
        <f>IF(ISNA(VLOOKUP($A90,BudgetData!$A$1:$EH$999,AT$1,FALSE)),0,VLOOKUP($A90,BudgetData!$A$1:$EH$999,AT$1,FALSE))</f>
        <v>0</v>
      </c>
      <c r="AU90" s="60">
        <f>IF(ISNA(VLOOKUP($A90,BudgetData!$A$1:$EH$999,AU$1,FALSE)),0,VLOOKUP($A90,BudgetData!$A$1:$EH$999,AU$1,FALSE))</f>
        <v>0</v>
      </c>
      <c r="AV90" s="60">
        <f>IF(ISNA(VLOOKUP($A90,BudgetData!$A$1:$EH$999,AV$1,FALSE)),0,VLOOKUP($A90,BudgetData!$A$1:$EH$999,AV$1,FALSE))</f>
        <v>0</v>
      </c>
      <c r="AW90" s="60">
        <f>IF(ISNA(VLOOKUP($A90,BudgetData!$A$1:$EH$999,AW$1,FALSE)),0,VLOOKUP($A90,BudgetData!$A$1:$EH$999,AW$1,FALSE))</f>
        <v>0</v>
      </c>
      <c r="AX90" s="60">
        <f>IF(ISNA(VLOOKUP($A90,BudgetData!$A$1:$EH$999,AX$1,FALSE)),0,VLOOKUP($A90,BudgetData!$A$1:$EH$999,AX$1,FALSE))</f>
        <v>0</v>
      </c>
      <c r="AY90" s="60">
        <f>IF(ISNA(VLOOKUP($A90,BudgetData!$A$1:$EH$999,AY$1,FALSE)),0,VLOOKUP($A90,BudgetData!$A$1:$EH$999,AY$1,FALSE))</f>
        <v>0</v>
      </c>
      <c r="AZ90" s="60">
        <f>IF(ISNA(VLOOKUP($A90,BudgetData!$A$1:$EH$999,AZ$1,FALSE)),0,VLOOKUP($A90,BudgetData!$A$1:$EH$999,AZ$1,FALSE))</f>
        <v>0</v>
      </c>
      <c r="BA90" s="60">
        <f>IF(ISNA(VLOOKUP($A90,BudgetData!$A$1:$EH$999,BA$1,FALSE)),0,VLOOKUP($A90,BudgetData!$A$1:$EH$999,BA$1,FALSE))</f>
        <v>0</v>
      </c>
      <c r="BB90" s="60">
        <f>IF(ISNA(VLOOKUP($A90,BudgetData!$A$1:$EH$999,BB$1,FALSE)),0,VLOOKUP($A90,BudgetData!$A$1:$EH$999,BB$1,FALSE))</f>
        <v>0</v>
      </c>
      <c r="BC90" s="60">
        <f>IF(ISNA(VLOOKUP($A90,BudgetData!$A$1:$EH$999,BC$1,FALSE)),0,VLOOKUP($A90,BudgetData!$A$1:$EH$999,BC$1,FALSE))</f>
        <v>0</v>
      </c>
      <c r="BD90" s="60">
        <f>IF(ISNA(VLOOKUP($A90,BudgetData!$A$1:$EH$999,BD$1,FALSE)),0,VLOOKUP($A90,BudgetData!$A$1:$EH$999,BD$1,FALSE))</f>
        <v>0</v>
      </c>
      <c r="BE90" s="60">
        <f>IF(ISNA(VLOOKUP($A90,BudgetData!$A$1:$EH$999,BE$1,FALSE)),0,VLOOKUP($A90,BudgetData!$A$1:$EH$999,BE$1,FALSE))</f>
        <v>0</v>
      </c>
      <c r="BF90" s="60">
        <f>IF(ISNA(VLOOKUP($A90,BudgetData!$A$1:$EH$999,BF$1,FALSE)),0,VLOOKUP($A90,BudgetData!$A$1:$EH$999,BF$1,FALSE))</f>
        <v>0</v>
      </c>
      <c r="BG90" s="60">
        <f>IF(ISNA(VLOOKUP($A90,BudgetData!$A$1:$EH$999,BG$1,FALSE)),0,VLOOKUP($A90,BudgetData!$A$1:$EH$999,BG$1,FALSE))</f>
        <v>0</v>
      </c>
      <c r="BH90" s="60">
        <f>IF(ISNA(VLOOKUP($A90,BudgetData!$A$1:$EH$999,BH$1,FALSE)),0,VLOOKUP($A90,BudgetData!$A$1:$EH$999,BH$1,FALSE))</f>
        <v>0</v>
      </c>
      <c r="BI90" s="60">
        <f>IF(ISNA(VLOOKUP($A90,BudgetData!$A$1:$EH$999,BI$1,FALSE)),0,VLOOKUP($A90,BudgetData!$A$1:$EH$999,BI$1,FALSE))</f>
        <v>0</v>
      </c>
      <c r="BJ90" s="60">
        <f>IF(ISNA(VLOOKUP($A90,BudgetData!$A$1:$EH$999,BJ$1,FALSE)),0,VLOOKUP($A90,BudgetData!$A$1:$EH$999,BJ$1,FALSE))</f>
        <v>0</v>
      </c>
      <c r="BK90" s="60">
        <f>IF(ISNA(VLOOKUP($A90,BudgetData!$A$1:$EH$999,BK$1,FALSE)),0,VLOOKUP($A90,BudgetData!$A$1:$EH$999,BK$1,FALSE))</f>
        <v>0</v>
      </c>
      <c r="BL90" s="60">
        <f>IF(ISNA(VLOOKUP($A90,BudgetData!$A$1:$EH$999,BL$1,FALSE)),0,VLOOKUP($A90,BudgetData!$A$1:$EH$999,BL$1,FALSE))</f>
        <v>0</v>
      </c>
      <c r="BM90" s="60">
        <f>IF(ISNA(VLOOKUP($A90,BudgetData!$A$1:$EH$999,BM$1,FALSE)),0,VLOOKUP($A90,BudgetData!$A$1:$EH$999,BM$1,FALSE))</f>
        <v>0</v>
      </c>
      <c r="BN90" s="60">
        <f>IF(ISNA(VLOOKUP($A90,BudgetData!$A$1:$EH$999,BN$1,FALSE)),0,VLOOKUP($A90,BudgetData!$A$1:$EH$999,BN$1,FALSE))</f>
        <v>0</v>
      </c>
      <c r="BO90" s="60">
        <f>IF(ISNA(VLOOKUP($A90,BudgetData!$A$1:$EH$999,BO$1,FALSE)),0,VLOOKUP($A90,BudgetData!$A$1:$EH$999,BO$1,FALSE))</f>
        <v>0</v>
      </c>
      <c r="BP90" s="60">
        <f>IF(ISNA(VLOOKUP($A90,BudgetData!$A$1:$EH$999,BP$1,FALSE)),0,VLOOKUP($A90,BudgetData!$A$1:$EH$999,BP$1,FALSE))</f>
        <v>0</v>
      </c>
      <c r="BQ90" s="60">
        <f>IF(ISNA(VLOOKUP($A90,BudgetData!$A$1:$EH$999,BQ$1,FALSE)),0,VLOOKUP($A90,BudgetData!$A$1:$EH$999,BQ$1,FALSE))</f>
        <v>0</v>
      </c>
      <c r="BR90" s="60">
        <f>IF(ISNA(VLOOKUP($A90,BudgetData!$A$1:$EH$999,BR$1,FALSE)),0,VLOOKUP($A90,BudgetData!$A$1:$EH$999,BR$1,FALSE))</f>
        <v>0</v>
      </c>
      <c r="BS90" s="60">
        <f>IF(ISNA(VLOOKUP($A90,BudgetData!$A$1:$EH$999,BS$1,FALSE)),0,VLOOKUP($A90,BudgetData!$A$1:$EH$999,BS$1,FALSE))</f>
        <v>0</v>
      </c>
      <c r="BT90" s="60">
        <f>IF(ISNA(VLOOKUP($A90,BudgetData!$A$1:$EH$999,BT$1,FALSE)),0,VLOOKUP($A90,BudgetData!$A$1:$EH$999,BT$1,FALSE))</f>
        <v>0</v>
      </c>
      <c r="BU90" s="60">
        <f>IF(ISNA(VLOOKUP($A90,BudgetData!$A$1:$EH$999,BU$1,FALSE)),0,VLOOKUP($A90,BudgetData!$A$1:$EH$999,BU$1,FALSE))</f>
        <v>0</v>
      </c>
      <c r="BV90" s="60">
        <f>IF(ISNA(VLOOKUP($A90,BudgetData!$A$1:$EH$999,BV$1,FALSE)),0,VLOOKUP($A90,BudgetData!$A$1:$EH$999,BV$1,FALSE))</f>
        <v>0</v>
      </c>
      <c r="BW90" s="60">
        <f>IF(ISNA(VLOOKUP($A90,BudgetData!$A$1:$EH$999,BW$1,FALSE)),0,VLOOKUP($A90,BudgetData!$A$1:$EH$999,BW$1,FALSE))</f>
        <v>0</v>
      </c>
      <c r="BX90" s="60">
        <f>IF(ISNA(VLOOKUP($A90,BudgetData!$A$1:$EH$999,BX$1,FALSE)),0,VLOOKUP($A90,BudgetData!$A$1:$EH$999,BX$1,FALSE))</f>
        <v>0</v>
      </c>
      <c r="BY90" s="60">
        <f>IF(ISNA(VLOOKUP($A90,BudgetData!$A$1:$EH$999,BY$1,FALSE)),0,VLOOKUP($A90,BudgetData!$A$1:$EH$999,BY$1,FALSE))</f>
        <v>0</v>
      </c>
      <c r="BZ90" s="60">
        <f>IF(ISNA(VLOOKUP($A90,BudgetData!$A$1:$EH$999,BZ$1,FALSE)),0,VLOOKUP($A90,BudgetData!$A$1:$EH$999,BZ$1,FALSE))</f>
        <v>0</v>
      </c>
      <c r="CA90" s="60">
        <f>IF(ISNA(VLOOKUP($A90,BudgetData!$A$1:$EH$999,CA$1,FALSE)),0,VLOOKUP($A90,BudgetData!$A$1:$EH$999,CA$1,FALSE))</f>
        <v>0</v>
      </c>
      <c r="CB90" s="60">
        <f>IF(ISNA(VLOOKUP($A90,BudgetData!$A$1:$EH$999,CB$1,FALSE)),0,VLOOKUP($A90,BudgetData!$A$1:$EH$999,CB$1,FALSE))</f>
        <v>0</v>
      </c>
      <c r="CC90" s="60">
        <f>IF(ISNA(VLOOKUP($A90,BudgetData!$A$1:$EH$999,CC$1,FALSE)),0,VLOOKUP($A90,BudgetData!$A$1:$EH$999,CC$1,FALSE))</f>
        <v>0</v>
      </c>
      <c r="CD90" s="60">
        <f>IF(ISNA(VLOOKUP($A90,BudgetData!$A$1:$EH$999,CD$1,FALSE)),0,VLOOKUP($A90,BudgetData!$A$1:$EH$999,CD$1,FALSE))</f>
        <v>0</v>
      </c>
      <c r="CE90" s="60">
        <f>IF(ISNA(VLOOKUP($A90,BudgetData!$A$1:$EH$999,CE$1,FALSE)),0,VLOOKUP($A90,BudgetData!$A$1:$EH$999,CE$1,FALSE))</f>
        <v>0</v>
      </c>
      <c r="CF90" s="60">
        <f>IF(ISNA(VLOOKUP($A90,BudgetData!$A$1:$EH$999,CF$1,FALSE)),0,VLOOKUP($A90,BudgetData!$A$1:$EH$999,CF$1,FALSE))</f>
        <v>0</v>
      </c>
      <c r="CG90" s="60">
        <f>IF(ISNA(VLOOKUP($A90,BudgetData!$A$1:$EH$999,CG$1,FALSE)),0,VLOOKUP($A90,BudgetData!$A$1:$EH$999,CG$1,FALSE))</f>
        <v>0</v>
      </c>
      <c r="CH90" s="60">
        <f>IF(ISNA(VLOOKUP($A90,BudgetData!$A$1:$EH$999,CH$1,FALSE)),0,VLOOKUP($A90,BudgetData!$A$1:$EH$999,CH$1,FALSE))</f>
        <v>0</v>
      </c>
      <c r="CI90" s="60">
        <f>IF(ISNA(VLOOKUP($A90,BudgetData!$A$1:$EH$999,CI$1,FALSE)),0,VLOOKUP($A90,BudgetData!$A$1:$EH$999,CI$1,FALSE))</f>
        <v>0</v>
      </c>
      <c r="CJ90" s="60">
        <f>IF(ISNA(VLOOKUP($A90,BudgetData!$A$1:$EH$999,CJ$1,FALSE)),0,VLOOKUP($A90,BudgetData!$A$1:$EH$999,CJ$1,FALSE))</f>
        <v>0</v>
      </c>
      <c r="CK90" s="60">
        <f>IF(ISNA(VLOOKUP($A90,BudgetData!$A$1:$EH$999,CK$1,FALSE)),0,VLOOKUP($A90,BudgetData!$A$1:$EH$999,CK$1,FALSE))</f>
        <v>0</v>
      </c>
      <c r="CL90" s="60">
        <f>IF(ISNA(VLOOKUP($A90,BudgetData!$A$1:$EH$999,CL$1,FALSE)),0,VLOOKUP($A90,BudgetData!$A$1:$EH$999,CL$1,FALSE))</f>
        <v>0</v>
      </c>
      <c r="CM90" s="60">
        <f>IF(ISNA(VLOOKUP($A90,BudgetData!$A$1:$EH$999,CM$1,FALSE)),0,VLOOKUP($A90,BudgetData!$A$1:$EH$999,CM$1,FALSE))</f>
        <v>0</v>
      </c>
      <c r="CN90" s="60">
        <f>IF(ISNA(VLOOKUP($A90,BudgetData!$A$1:$EH$999,CN$1,FALSE)),0,VLOOKUP($A90,BudgetData!$A$1:$EH$999,CN$1,FALSE))</f>
        <v>0</v>
      </c>
      <c r="CO90" s="60">
        <f>IF(ISNA(VLOOKUP($A90,BudgetData!$A$1:$EH$999,CO$1,FALSE)),0,VLOOKUP($A90,BudgetData!$A$1:$EH$999,CO$1,FALSE))</f>
        <v>0</v>
      </c>
      <c r="CP90" s="60">
        <f>IF(ISNA(VLOOKUP($A90,BudgetData!$A$1:$EH$999,CP$1,FALSE)),0,VLOOKUP($A90,BudgetData!$A$1:$EH$999,CP$1,FALSE))</f>
        <v>0</v>
      </c>
      <c r="CQ90" s="60">
        <f>IF(ISNA(VLOOKUP($A90,BudgetData!$A$1:$EH$999,CQ$1,FALSE)),0,VLOOKUP($A90,BudgetData!$A$1:$EH$999,CQ$1,FALSE))</f>
        <v>0</v>
      </c>
      <c r="CR90" s="60">
        <f>IF(ISNA(VLOOKUP($A90,BudgetData!$A$1:$EH$999,CR$1,FALSE)),0,VLOOKUP($A90,BudgetData!$A$1:$EH$999,CR$1,FALSE))</f>
        <v>0</v>
      </c>
      <c r="CS90" s="60">
        <f>IF(ISNA(VLOOKUP($A90,BudgetData!$A$1:$EH$999,CS$1,FALSE)),0,VLOOKUP($A90,BudgetData!$A$1:$EH$999,CS$1,FALSE))</f>
        <v>0</v>
      </c>
      <c r="CT90" s="60">
        <f>IF(ISNA(VLOOKUP($A90,BudgetData!$A$1:$EH$999,CT$1,FALSE)),0,VLOOKUP($A90,BudgetData!$A$1:$EH$999,CT$1,FALSE))</f>
        <v>0</v>
      </c>
      <c r="CU90" s="60">
        <f>IF(ISNA(VLOOKUP($A90,BudgetData!$A$1:$EH$999,CU$1,FALSE)),0,VLOOKUP($A90,BudgetData!$A$1:$EH$999,CU$1,FALSE))</f>
        <v>0</v>
      </c>
      <c r="CV90" s="60">
        <f>IF(ISNA(VLOOKUP($A90,BudgetData!$A$1:$EH$999,CV$1,FALSE)),0,VLOOKUP($A90,BudgetData!$A$1:$EH$999,CV$1,FALSE))</f>
        <v>0</v>
      </c>
      <c r="CW90" s="60">
        <f>IF(ISNA(VLOOKUP($A90,BudgetData!$A$1:$EH$999,CW$1,FALSE)),0,VLOOKUP($A90,BudgetData!$A$1:$EH$999,CW$1,FALSE))</f>
        <v>0</v>
      </c>
      <c r="CX90" s="60">
        <f>IF(ISNA(VLOOKUP($A90,BudgetData!$A$1:$EH$999,CX$1,FALSE)),0,VLOOKUP($A90,BudgetData!$A$1:$EH$999,CX$1,FALSE))</f>
        <v>0</v>
      </c>
      <c r="CY90" s="60">
        <f>IF(ISNA(VLOOKUP($A90,BudgetData!$A$1:$EH$999,CY$1,FALSE)),0,VLOOKUP($A90,BudgetData!$A$1:$EH$999,CY$1,FALSE))</f>
        <v>0</v>
      </c>
      <c r="CZ90" s="60">
        <f>IF(ISNA(VLOOKUP($A90,BudgetData!$A$1:$EH$999,CZ$1,FALSE)),0,VLOOKUP($A90,BudgetData!$A$1:$EH$999,CZ$1,FALSE))</f>
        <v>0</v>
      </c>
      <c r="DA90" s="60">
        <f>IF(ISNA(VLOOKUP($A90,BudgetData!$A$1:$EH$999,DA$1,FALSE)),0,VLOOKUP($A90,BudgetData!$A$1:$EH$999,DA$1,FALSE))</f>
        <v>0</v>
      </c>
      <c r="DB90" s="60">
        <f>IF(ISNA(VLOOKUP($A90,BudgetData!$A$1:$EH$999,DB$1,FALSE)),0,VLOOKUP($A90,BudgetData!$A$1:$EH$999,DB$1,FALSE))</f>
        <v>0</v>
      </c>
      <c r="DC90" s="60">
        <f>IF(ISNA(VLOOKUP($A90,BudgetData!$A$1:$EH$999,DC$1,FALSE)),0,VLOOKUP($A90,BudgetData!$A$1:$EH$999,DC$1,FALSE))</f>
        <v>0</v>
      </c>
      <c r="DD90" s="60">
        <f>IF(ISNA(VLOOKUP($A90,BudgetData!$A$1:$EH$999,DD$1,FALSE)),0,VLOOKUP($A90,BudgetData!$A$1:$EH$999,DD$1,FALSE))</f>
        <v>0</v>
      </c>
      <c r="DE90" s="60">
        <f>IF(ISNA(VLOOKUP($A90,BudgetData!$A$1:$EH$999,DE$1,FALSE)),0,VLOOKUP($A90,BudgetData!$A$1:$EH$999,DE$1,FALSE))</f>
        <v>0</v>
      </c>
      <c r="DF90" s="60">
        <f>IF(ISNA(VLOOKUP($A90,BudgetData!$A$1:$EH$999,DF$1,FALSE)),0,VLOOKUP($A90,BudgetData!$A$1:$EH$999,DF$1,FALSE))</f>
        <v>0</v>
      </c>
      <c r="DG90" s="60">
        <f>IF(ISNA(VLOOKUP($A90,BudgetData!$A$1:$EH$999,DG$1,FALSE)),0,VLOOKUP($A90,BudgetData!$A$1:$EH$999,DG$1,FALSE))</f>
        <v>0</v>
      </c>
      <c r="DH90" s="60">
        <f>IF(ISNA(VLOOKUP($A90,BudgetData!$A$1:$EH$999,DH$1,FALSE)),0,VLOOKUP($A90,BudgetData!$A$1:$EH$999,DH$1,FALSE))</f>
        <v>0</v>
      </c>
      <c r="DI90" s="60">
        <f>IF(ISNA(VLOOKUP($A90,BudgetData!$A$1:$EH$999,DI$1,FALSE)),0,VLOOKUP($A90,BudgetData!$A$1:$EH$999,DI$1,FALSE))</f>
        <v>0</v>
      </c>
      <c r="DJ90" s="60">
        <f>IF(ISNA(VLOOKUP($A90,BudgetData!$A$1:$EH$999,DJ$1,FALSE)),0,VLOOKUP($A90,BudgetData!$A$1:$EH$999,DJ$1,FALSE))</f>
        <v>0</v>
      </c>
      <c r="DK90" s="60">
        <f>IF(ISNA(VLOOKUP($A90,BudgetData!$A$1:$EH$999,DK$1,FALSE)),0,VLOOKUP($A90,BudgetData!$A$1:$EH$999,DK$1,FALSE))</f>
        <v>0</v>
      </c>
      <c r="DL90" s="60">
        <f>IF(ISNA(VLOOKUP($A90,BudgetData!$A$1:$EH$999,DL$1,FALSE)),0,VLOOKUP($A90,BudgetData!$A$1:$EH$999,DL$1,FALSE))</f>
        <v>0</v>
      </c>
      <c r="DM90" s="60">
        <f>IF(ISNA(VLOOKUP($A90,BudgetData!$A$1:$EH$999,DM$1,FALSE)),0,VLOOKUP($A90,BudgetData!$A$1:$EH$999,DM$1,FALSE))</f>
        <v>0</v>
      </c>
      <c r="DN90" s="60">
        <f>IF(ISNA(VLOOKUP($A90,BudgetData!$A$1:$EH$999,DN$1,FALSE)),0,VLOOKUP($A90,BudgetData!$A$1:$EH$999,DN$1,FALSE))</f>
        <v>0</v>
      </c>
      <c r="DO90" s="60">
        <f>IF(ISNA(VLOOKUP($A90,BudgetData!$A$1:$EH$999,DO$1,FALSE)),0,VLOOKUP($A90,BudgetData!$A$1:$EH$999,DO$1,FALSE))</f>
        <v>0</v>
      </c>
      <c r="DP90" s="60">
        <f>IF(ISNA(VLOOKUP($A90,BudgetData!$A$1:$EH$999,DP$1,FALSE)),0,VLOOKUP($A90,BudgetData!$A$1:$EH$999,DP$1,FALSE))</f>
        <v>0</v>
      </c>
      <c r="DQ90" s="60">
        <f>IF(ISNA(VLOOKUP($A90,BudgetData!$A$1:$EH$999,DQ$1,FALSE)),0,VLOOKUP($A90,BudgetData!$A$1:$EH$999,DQ$1,FALSE))</f>
        <v>0</v>
      </c>
      <c r="DR90" s="60">
        <f>IF(ISNA(VLOOKUP($A90,BudgetData!$A$1:$EH$999,DR$1,FALSE)),0,VLOOKUP($A90,BudgetData!$A$1:$EH$999,DR$1,FALSE))</f>
        <v>0</v>
      </c>
      <c r="DS90" s="60">
        <f>IF(ISNA(VLOOKUP($A90,BudgetData!$A$1:$EH$999,DS$1,FALSE)),0,VLOOKUP($A90,BudgetData!$A$1:$EH$999,DS$1,FALSE))</f>
        <v>0</v>
      </c>
      <c r="DT90" s="60">
        <f>IF(ISNA(VLOOKUP($A90,BudgetData!$A$1:$EH$999,DT$1,FALSE)),0,VLOOKUP($A90,BudgetData!$A$1:$EH$999,DT$1,FALSE))</f>
        <v>0</v>
      </c>
      <c r="DU90" s="60">
        <f>IF(ISNA(VLOOKUP($A90,BudgetData!$A$1:$EH$999,DU$1,FALSE)),0,VLOOKUP($A90,BudgetData!$A$1:$EH$999,DU$1,FALSE))</f>
        <v>0</v>
      </c>
      <c r="DV90" s="60">
        <f>IF(ISNA(VLOOKUP($A90,BudgetData!$A$1:$EH$999,DV$1,FALSE)),0,VLOOKUP($A90,BudgetData!$A$1:$EH$999,DV$1,FALSE))</f>
        <v>0</v>
      </c>
      <c r="DW90" s="60">
        <f>IF(ISNA(VLOOKUP($A90,BudgetData!$A$1:$EH$999,DW$1,FALSE)),0,VLOOKUP($A90,BudgetData!$A$1:$EH$999,DW$1,FALSE))</f>
        <v>0</v>
      </c>
      <c r="DX90" s="60">
        <f>IF(ISNA(VLOOKUP($A90,BudgetData!$A$1:$EH$999,DX$1,FALSE)),0,VLOOKUP($A90,BudgetData!$A$1:$EH$999,DX$1,FALSE))</f>
        <v>0</v>
      </c>
      <c r="DY90" s="60">
        <f>IF(ISNA(VLOOKUP($A90,BudgetData!$A$1:$EH$999,DY$1,FALSE)),0,VLOOKUP($A90,BudgetData!$A$1:$EH$999,DY$1,FALSE))</f>
        <v>0</v>
      </c>
      <c r="DZ90" s="60">
        <f>IF(ISNA(VLOOKUP($A90,BudgetData!$A$1:$EH$999,DZ$1,FALSE)),0,VLOOKUP($A90,BudgetData!$A$1:$EH$999,DZ$1,FALSE))</f>
        <v>0</v>
      </c>
      <c r="EA90" s="60">
        <f>IF(ISNA(VLOOKUP($A90,BudgetData!$A$1:$EH$999,EA$1,FALSE)),0,VLOOKUP($A90,BudgetData!$A$1:$EH$999,EA$1,FALSE))</f>
        <v>0</v>
      </c>
      <c r="EB90" s="60">
        <f>IF(ISNA(VLOOKUP($A90,BudgetData!$A$1:$EH$999,EB$1,FALSE)),0,VLOOKUP($A90,BudgetData!$A$1:$EH$999,EB$1,FALSE))</f>
        <v>0</v>
      </c>
      <c r="EC90" s="60">
        <f>IF(ISNA(VLOOKUP($A90,BudgetData!$A$1:$EH$999,EC$1,FALSE)),0,VLOOKUP($A90,BudgetData!$A$1:$EH$999,EC$1,FALSE))</f>
        <v>0</v>
      </c>
      <c r="ED90" s="60">
        <f>IF(ISNA(VLOOKUP($A90,BudgetData!$A$1:$EH$999,ED$1,FALSE)),0,VLOOKUP($A90,BudgetData!$A$1:$EH$999,ED$1,FALSE))</f>
        <v>0</v>
      </c>
      <c r="EE90" s="60">
        <f>IF(ISNA(VLOOKUP($A90,BudgetData!$A$1:$EH$999,EE$1,FALSE)),0,VLOOKUP($A90,BudgetData!$A$1:$EH$999,EE$1,FALSE))</f>
        <v>0</v>
      </c>
    </row>
    <row r="91" spans="1:135" s="15" customFormat="1">
      <c r="A91" s="91" t="s">
        <v>505</v>
      </c>
      <c r="B91" s="15" t="s">
        <v>336</v>
      </c>
      <c r="C91" s="15" t="str">
        <f t="shared" si="22"/>
        <v>LG&amp;E</v>
      </c>
      <c r="D91" s="60">
        <f>IF(ISNA(VLOOKUP($A91,BudgetData!$A$1:$EH$999,D$1,FALSE)),0,VLOOKUP($A91,BudgetData!$A$1:$EH$999,D$1,FALSE))</f>
        <v>0</v>
      </c>
      <c r="E91" s="60">
        <f>IF(ISNA(VLOOKUP($A91,BudgetData!$A$1:$EH$999,E$1,FALSE)),0,VLOOKUP($A91,BudgetData!$A$1:$EH$999,E$1,FALSE))</f>
        <v>0</v>
      </c>
      <c r="F91" s="60">
        <f>IF(ISNA(VLOOKUP($A91,BudgetData!$A$1:$EH$999,F$1,FALSE)),0,VLOOKUP($A91,BudgetData!$A$1:$EH$999,F$1,FALSE))</f>
        <v>0</v>
      </c>
      <c r="G91" s="60">
        <f>IF(ISNA(VLOOKUP($A91,BudgetData!$A$1:$EH$999,G$1,FALSE)),0,VLOOKUP($A91,BudgetData!$A$1:$EH$999,G$1,FALSE))</f>
        <v>0</v>
      </c>
      <c r="H91" s="60">
        <f>IF(ISNA(VLOOKUP($A91,BudgetData!$A$1:$EH$999,H$1,FALSE)),0,VLOOKUP($A91,BudgetData!$A$1:$EH$999,H$1,FALSE))</f>
        <v>0</v>
      </c>
      <c r="I91" s="60">
        <f>IF(ISNA(VLOOKUP($A91,BudgetData!$A$1:$EH$999,I$1,FALSE)),0,VLOOKUP($A91,BudgetData!$A$1:$EH$999,I$1,FALSE))</f>
        <v>0</v>
      </c>
      <c r="J91" s="60">
        <f>IF(ISNA(VLOOKUP($A91,BudgetData!$A$1:$EH$999,J$1,FALSE)),0,VLOOKUP($A91,BudgetData!$A$1:$EH$999,J$1,FALSE))</f>
        <v>1.0203</v>
      </c>
      <c r="K91" s="60">
        <f>IF(ISNA(VLOOKUP($A91,BudgetData!$A$1:$EH$999,K$1,FALSE)),0,VLOOKUP($A91,BudgetData!$A$1:$EH$999,K$1,FALSE))</f>
        <v>0.25509999999999999</v>
      </c>
      <c r="L91" s="60">
        <f>IF(ISNA(VLOOKUP($A91,BudgetData!$A$1:$EH$999,L$1,FALSE)),0,VLOOKUP($A91,BudgetData!$A$1:$EH$999,L$1,FALSE))</f>
        <v>0</v>
      </c>
      <c r="M91" s="60">
        <f>IF(ISNA(VLOOKUP($A91,BudgetData!$A$1:$EH$999,M$1,FALSE)),0,VLOOKUP($A91,BudgetData!$A$1:$EH$999,M$1,FALSE))</f>
        <v>0</v>
      </c>
      <c r="N91" s="60">
        <f>IF(ISNA(VLOOKUP($A91,BudgetData!$A$1:$EH$999,N$1,FALSE)),0,VLOOKUP($A91,BudgetData!$A$1:$EH$999,N$1,FALSE))</f>
        <v>1.1660999999999999</v>
      </c>
      <c r="O91" s="60">
        <f>IF(ISNA(VLOOKUP($A91,BudgetData!$A$1:$EH$999,O$1,FALSE)),0,VLOOKUP($A91,BudgetData!$A$1:$EH$999,O$1,FALSE))</f>
        <v>0</v>
      </c>
      <c r="P91" s="60">
        <f>IF(ISNA(VLOOKUP($A91,BudgetData!$A$1:$EH$999,P$1,FALSE)),0,VLOOKUP($A91,BudgetData!$A$1:$EH$999,P$1,FALSE))</f>
        <v>0</v>
      </c>
      <c r="Q91" s="60">
        <f>IF(ISNA(VLOOKUP($A91,BudgetData!$A$1:$EH$999,Q$1,FALSE)),0,VLOOKUP($A91,BudgetData!$A$1:$EH$999,Q$1,FALSE))</f>
        <v>0</v>
      </c>
      <c r="R91" s="60">
        <f>IF(ISNA(VLOOKUP($A91,BudgetData!$A$1:$EH$999,R$1,FALSE)),0,VLOOKUP($A91,BudgetData!$A$1:$EH$999,R$1,FALSE))</f>
        <v>0</v>
      </c>
      <c r="S91" s="60">
        <f>IF(ISNA(VLOOKUP($A91,BudgetData!$A$1:$EH$999,S$1,FALSE)),0,VLOOKUP($A91,BudgetData!$A$1:$EH$999,S$1,FALSE))</f>
        <v>0</v>
      </c>
      <c r="T91" s="60">
        <f>IF(ISNA(VLOOKUP($A91,BudgetData!$A$1:$EH$999,T$1,FALSE)),0,VLOOKUP($A91,BudgetData!$A$1:$EH$999,T$1,FALSE))</f>
        <v>0</v>
      </c>
      <c r="U91" s="60">
        <f>IF(ISNA(VLOOKUP($A91,BudgetData!$A$1:$EH$999,U$1,FALSE)),0,VLOOKUP($A91,BudgetData!$A$1:$EH$999,U$1,FALSE))</f>
        <v>0</v>
      </c>
      <c r="V91" s="60">
        <f>IF(ISNA(VLOOKUP($A91,BudgetData!$A$1:$EH$999,V$1,FALSE)),0,VLOOKUP($A91,BudgetData!$A$1:$EH$999,V$1,FALSE))</f>
        <v>1.0203</v>
      </c>
      <c r="W91" s="60">
        <f>IF(ISNA(VLOOKUP($A91,BudgetData!$A$1:$EH$999,W$1,FALSE)),0,VLOOKUP($A91,BudgetData!$A$1:$EH$999,W$1,FALSE))</f>
        <v>0</v>
      </c>
      <c r="X91" s="60">
        <f>IF(ISNA(VLOOKUP($A91,BudgetData!$A$1:$EH$999,X$1,FALSE)),0,VLOOKUP($A91,BudgetData!$A$1:$EH$999,X$1,FALSE))</f>
        <v>0</v>
      </c>
      <c r="Y91" s="60">
        <f>IF(ISNA(VLOOKUP($A91,BudgetData!$A$1:$EH$999,Y$1,FALSE)),0,VLOOKUP($A91,BudgetData!$A$1:$EH$999,Y$1,FALSE))</f>
        <v>0</v>
      </c>
      <c r="Z91" s="60">
        <f>IF(ISNA(VLOOKUP($A91,BudgetData!$A$1:$EH$999,Z$1,FALSE)),0,VLOOKUP($A91,BudgetData!$A$1:$EH$999,Z$1,FALSE))</f>
        <v>0</v>
      </c>
      <c r="AA91" s="60">
        <f>IF(ISNA(VLOOKUP($A91,BudgetData!$A$1:$EH$999,AA$1,FALSE)),0,VLOOKUP($A91,BudgetData!$A$1:$EH$999,AA$1,FALSE))</f>
        <v>0</v>
      </c>
      <c r="AB91" s="60">
        <f>IF(ISNA(VLOOKUP($A91,BudgetData!$A$1:$EH$999,AB$1,FALSE)),0,VLOOKUP($A91,BudgetData!$A$1:$EH$999,AB$1,FALSE))</f>
        <v>0</v>
      </c>
      <c r="AC91" s="60">
        <f>IF(ISNA(VLOOKUP($A91,BudgetData!$A$1:$EH$999,AC$1,FALSE)),0,VLOOKUP($A91,BudgetData!$A$1:$EH$999,AC$1,FALSE))</f>
        <v>0</v>
      </c>
      <c r="AD91" s="60">
        <f>IF(ISNA(VLOOKUP($A91,BudgetData!$A$1:$EH$999,AD$1,FALSE)),0,VLOOKUP($A91,BudgetData!$A$1:$EH$999,AD$1,FALSE))</f>
        <v>0</v>
      </c>
      <c r="AE91" s="60">
        <f>IF(ISNA(VLOOKUP($A91,BudgetData!$A$1:$EH$999,AE$1,FALSE)),0,VLOOKUP($A91,BudgetData!$A$1:$EH$999,AE$1,FALSE))</f>
        <v>0</v>
      </c>
      <c r="AF91" s="60">
        <f>IF(ISNA(VLOOKUP($A91,BudgetData!$A$1:$EH$999,AF$1,FALSE)),0,VLOOKUP($A91,BudgetData!$A$1:$EH$999,AF$1,FALSE))</f>
        <v>0</v>
      </c>
      <c r="AG91" s="60">
        <f>IF(ISNA(VLOOKUP($A91,BudgetData!$A$1:$EH$999,AG$1,FALSE)),0,VLOOKUP($A91,BudgetData!$A$1:$EH$999,AG$1,FALSE))</f>
        <v>0</v>
      </c>
      <c r="AH91" s="60">
        <f>IF(ISNA(VLOOKUP($A91,BudgetData!$A$1:$EH$999,AH$1,FALSE)),0,VLOOKUP($A91,BudgetData!$A$1:$EH$999,AH$1,FALSE))</f>
        <v>1.0203</v>
      </c>
      <c r="AI91" s="60">
        <f>IF(ISNA(VLOOKUP($A91,BudgetData!$A$1:$EH$999,AI$1,FALSE)),0,VLOOKUP($A91,BudgetData!$A$1:$EH$999,AI$1,FALSE))</f>
        <v>1.0203</v>
      </c>
      <c r="AJ91" s="60">
        <f>IF(ISNA(VLOOKUP($A91,BudgetData!$A$1:$EH$999,AJ$1,FALSE)),0,VLOOKUP($A91,BudgetData!$A$1:$EH$999,AJ$1,FALSE))</f>
        <v>0.51019999999999999</v>
      </c>
      <c r="AK91" s="60">
        <f>IF(ISNA(VLOOKUP($A91,BudgetData!$A$1:$EH$999,AK$1,FALSE)),0,VLOOKUP($A91,BudgetData!$A$1:$EH$999,AK$1,FALSE))</f>
        <v>0</v>
      </c>
      <c r="AL91" s="60">
        <f>IF(ISNA(VLOOKUP($A91,BudgetData!$A$1:$EH$999,AL$1,FALSE)),0,VLOOKUP($A91,BudgetData!$A$1:$EH$999,AL$1,FALSE))</f>
        <v>0</v>
      </c>
      <c r="AM91" s="60">
        <f>IF(ISNA(VLOOKUP($A91,BudgetData!$A$1:$EH$999,AM$1,FALSE)),0,VLOOKUP($A91,BudgetData!$A$1:$EH$999,AM$1,FALSE))</f>
        <v>0</v>
      </c>
      <c r="AN91" s="60">
        <f>IF(ISNA(VLOOKUP($A91,BudgetData!$A$1:$EH$999,AN$1,FALSE)),0,VLOOKUP($A91,BudgetData!$A$1:$EH$999,AN$1,FALSE))</f>
        <v>0</v>
      </c>
      <c r="AO91" s="60">
        <f>IF(ISNA(VLOOKUP($A91,BudgetData!$A$1:$EH$999,AO$1,FALSE)),0,VLOOKUP($A91,BudgetData!$A$1:$EH$999,AO$1,FALSE))</f>
        <v>0</v>
      </c>
      <c r="AP91" s="60">
        <f>IF(ISNA(VLOOKUP($A91,BudgetData!$A$1:$EH$999,AP$1,FALSE)),0,VLOOKUP($A91,BudgetData!$A$1:$EH$999,AP$1,FALSE))</f>
        <v>0</v>
      </c>
      <c r="AQ91" s="60">
        <f>IF(ISNA(VLOOKUP($A91,BudgetData!$A$1:$EH$999,AQ$1,FALSE)),0,VLOOKUP($A91,BudgetData!$A$1:$EH$999,AQ$1,FALSE))</f>
        <v>0</v>
      </c>
      <c r="AR91" s="60">
        <f>IF(ISNA(VLOOKUP($A91,BudgetData!$A$1:$EH$999,AR$1,FALSE)),0,VLOOKUP($A91,BudgetData!$A$1:$EH$999,AR$1,FALSE))</f>
        <v>0</v>
      </c>
      <c r="AS91" s="60">
        <f>IF(ISNA(VLOOKUP($A91,BudgetData!$A$1:$EH$999,AS$1,FALSE)),0,VLOOKUP($A91,BudgetData!$A$1:$EH$999,AS$1,FALSE))</f>
        <v>1.0203</v>
      </c>
      <c r="AT91" s="60">
        <f>IF(ISNA(VLOOKUP($A91,BudgetData!$A$1:$EH$999,AT$1,FALSE)),0,VLOOKUP($A91,BudgetData!$A$1:$EH$999,AT$1,FALSE))</f>
        <v>0</v>
      </c>
      <c r="AU91" s="60">
        <f>IF(ISNA(VLOOKUP($A91,BudgetData!$A$1:$EH$999,AU$1,FALSE)),0,VLOOKUP($A91,BudgetData!$A$1:$EH$999,AU$1,FALSE))</f>
        <v>1.5305</v>
      </c>
      <c r="AV91" s="60">
        <f>IF(ISNA(VLOOKUP($A91,BudgetData!$A$1:$EH$999,AV$1,FALSE)),0,VLOOKUP($A91,BudgetData!$A$1:$EH$999,AV$1,FALSE))</f>
        <v>0</v>
      </c>
      <c r="AW91" s="60">
        <f>IF(ISNA(VLOOKUP($A91,BudgetData!$A$1:$EH$999,AW$1,FALSE)),0,VLOOKUP($A91,BudgetData!$A$1:$EH$999,AW$1,FALSE))</f>
        <v>0</v>
      </c>
      <c r="AX91" s="60">
        <f>IF(ISNA(VLOOKUP($A91,BudgetData!$A$1:$EH$999,AX$1,FALSE)),0,VLOOKUP($A91,BudgetData!$A$1:$EH$999,AX$1,FALSE))</f>
        <v>0</v>
      </c>
      <c r="AY91" s="60">
        <f>IF(ISNA(VLOOKUP($A91,BudgetData!$A$1:$EH$999,AY$1,FALSE)),0,VLOOKUP($A91,BudgetData!$A$1:$EH$999,AY$1,FALSE))</f>
        <v>0</v>
      </c>
      <c r="AZ91" s="60">
        <f>IF(ISNA(VLOOKUP($A91,BudgetData!$A$1:$EH$999,AZ$1,FALSE)),0,VLOOKUP($A91,BudgetData!$A$1:$EH$999,AZ$1,FALSE))</f>
        <v>0</v>
      </c>
      <c r="BA91" s="60">
        <f>IF(ISNA(VLOOKUP($A91,BudgetData!$A$1:$EH$999,BA$1,FALSE)),0,VLOOKUP($A91,BudgetData!$A$1:$EH$999,BA$1,FALSE))</f>
        <v>0</v>
      </c>
      <c r="BB91" s="60">
        <f>IF(ISNA(VLOOKUP($A91,BudgetData!$A$1:$EH$999,BB$1,FALSE)),0,VLOOKUP($A91,BudgetData!$A$1:$EH$999,BB$1,FALSE))</f>
        <v>0</v>
      </c>
      <c r="BC91" s="60">
        <f>IF(ISNA(VLOOKUP($A91,BudgetData!$A$1:$EH$999,BC$1,FALSE)),0,VLOOKUP($A91,BudgetData!$A$1:$EH$999,BC$1,FALSE))</f>
        <v>0</v>
      </c>
      <c r="BD91" s="60">
        <f>IF(ISNA(VLOOKUP($A91,BudgetData!$A$1:$EH$999,BD$1,FALSE)),0,VLOOKUP($A91,BudgetData!$A$1:$EH$999,BD$1,FALSE))</f>
        <v>0</v>
      </c>
      <c r="BE91" s="60">
        <f>IF(ISNA(VLOOKUP($A91,BudgetData!$A$1:$EH$999,BE$1,FALSE)),0,VLOOKUP($A91,BudgetData!$A$1:$EH$999,BE$1,FALSE))</f>
        <v>0.25509999999999999</v>
      </c>
      <c r="BF91" s="60">
        <f>IF(ISNA(VLOOKUP($A91,BudgetData!$A$1:$EH$999,BF$1,FALSE)),0,VLOOKUP($A91,BudgetData!$A$1:$EH$999,BF$1,FALSE))</f>
        <v>3.5712000000000002</v>
      </c>
      <c r="BG91" s="60">
        <f>IF(ISNA(VLOOKUP($A91,BudgetData!$A$1:$EH$999,BG$1,FALSE)),0,VLOOKUP($A91,BudgetData!$A$1:$EH$999,BG$1,FALSE))</f>
        <v>1.2754000000000001</v>
      </c>
      <c r="BH91" s="60">
        <f>IF(ISNA(VLOOKUP($A91,BudgetData!$A$1:$EH$999,BH$1,FALSE)),0,VLOOKUP($A91,BudgetData!$A$1:$EH$999,BH$1,FALSE))</f>
        <v>0</v>
      </c>
      <c r="BI91" s="60">
        <f>IF(ISNA(VLOOKUP($A91,BudgetData!$A$1:$EH$999,BI$1,FALSE)),0,VLOOKUP($A91,BudgetData!$A$1:$EH$999,BI$1,FALSE))</f>
        <v>0</v>
      </c>
      <c r="BJ91" s="60">
        <f>IF(ISNA(VLOOKUP($A91,BudgetData!$A$1:$EH$999,BJ$1,FALSE)),0,VLOOKUP($A91,BudgetData!$A$1:$EH$999,BJ$1,FALSE))</f>
        <v>0</v>
      </c>
      <c r="BK91" s="60">
        <f>IF(ISNA(VLOOKUP($A91,BudgetData!$A$1:$EH$999,BK$1,FALSE)),0,VLOOKUP($A91,BudgetData!$A$1:$EH$999,BK$1,FALSE))</f>
        <v>0</v>
      </c>
      <c r="BL91" s="60">
        <f>IF(ISNA(VLOOKUP($A91,BudgetData!$A$1:$EH$999,BL$1,FALSE)),0,VLOOKUP($A91,BudgetData!$A$1:$EH$999,BL$1,FALSE))</f>
        <v>0</v>
      </c>
      <c r="BM91" s="60">
        <f>IF(ISNA(VLOOKUP($A91,BudgetData!$A$1:$EH$999,BM$1,FALSE)),0,VLOOKUP($A91,BudgetData!$A$1:$EH$999,BM$1,FALSE))</f>
        <v>0</v>
      </c>
      <c r="BN91" s="60">
        <f>IF(ISNA(VLOOKUP($A91,BudgetData!$A$1:$EH$999,BN$1,FALSE)),0,VLOOKUP($A91,BudgetData!$A$1:$EH$999,BN$1,FALSE))</f>
        <v>0</v>
      </c>
      <c r="BO91" s="60">
        <f>IF(ISNA(VLOOKUP($A91,BudgetData!$A$1:$EH$999,BO$1,FALSE)),0,VLOOKUP($A91,BudgetData!$A$1:$EH$999,BO$1,FALSE))</f>
        <v>0</v>
      </c>
      <c r="BP91" s="60">
        <f>IF(ISNA(VLOOKUP($A91,BudgetData!$A$1:$EH$999,BP$1,FALSE)),0,VLOOKUP($A91,BudgetData!$A$1:$EH$999,BP$1,FALSE))</f>
        <v>2.5508999999999999</v>
      </c>
      <c r="BQ91" s="60">
        <f>IF(ISNA(VLOOKUP($A91,BudgetData!$A$1:$EH$999,BQ$1,FALSE)),0,VLOOKUP($A91,BudgetData!$A$1:$EH$999,BQ$1,FALSE))</f>
        <v>0</v>
      </c>
      <c r="BR91" s="60">
        <f>IF(ISNA(VLOOKUP($A91,BudgetData!$A$1:$EH$999,BR$1,FALSE)),0,VLOOKUP($A91,BudgetData!$A$1:$EH$999,BR$1,FALSE))</f>
        <v>0</v>
      </c>
      <c r="BS91" s="60">
        <f>IF(ISNA(VLOOKUP($A91,BudgetData!$A$1:$EH$999,BS$1,FALSE)),0,VLOOKUP($A91,BudgetData!$A$1:$EH$999,BS$1,FALSE))</f>
        <v>0</v>
      </c>
      <c r="BT91" s="60">
        <f>IF(ISNA(VLOOKUP($A91,BudgetData!$A$1:$EH$999,BT$1,FALSE)),0,VLOOKUP($A91,BudgetData!$A$1:$EH$999,BT$1,FALSE))</f>
        <v>0</v>
      </c>
      <c r="BU91" s="60">
        <f>IF(ISNA(VLOOKUP($A91,BudgetData!$A$1:$EH$999,BU$1,FALSE)),0,VLOOKUP($A91,BudgetData!$A$1:$EH$999,BU$1,FALSE))</f>
        <v>0</v>
      </c>
      <c r="BV91" s="60">
        <f>IF(ISNA(VLOOKUP($A91,BudgetData!$A$1:$EH$999,BV$1,FALSE)),0,VLOOKUP($A91,BudgetData!$A$1:$EH$999,BV$1,FALSE))</f>
        <v>0</v>
      </c>
      <c r="BW91" s="60">
        <f>IF(ISNA(VLOOKUP($A91,BudgetData!$A$1:$EH$999,BW$1,FALSE)),0,VLOOKUP($A91,BudgetData!$A$1:$EH$999,BW$1,FALSE))</f>
        <v>0</v>
      </c>
      <c r="BX91" s="60">
        <f>IF(ISNA(VLOOKUP($A91,BudgetData!$A$1:$EH$999,BX$1,FALSE)),0,VLOOKUP($A91,BudgetData!$A$1:$EH$999,BX$1,FALSE))</f>
        <v>0</v>
      </c>
      <c r="BY91" s="60">
        <f>IF(ISNA(VLOOKUP($A91,BudgetData!$A$1:$EH$999,BY$1,FALSE)),0,VLOOKUP($A91,BudgetData!$A$1:$EH$999,BY$1,FALSE))</f>
        <v>0</v>
      </c>
      <c r="BZ91" s="60">
        <f>IF(ISNA(VLOOKUP($A91,BudgetData!$A$1:$EH$999,BZ$1,FALSE)),0,VLOOKUP($A91,BudgetData!$A$1:$EH$999,BZ$1,FALSE))</f>
        <v>0</v>
      </c>
      <c r="CA91" s="60">
        <f>IF(ISNA(VLOOKUP($A91,BudgetData!$A$1:$EH$999,CA$1,FALSE)),0,VLOOKUP($A91,BudgetData!$A$1:$EH$999,CA$1,FALSE))</f>
        <v>0</v>
      </c>
      <c r="CB91" s="60">
        <f>IF(ISNA(VLOOKUP($A91,BudgetData!$A$1:$EH$999,CB$1,FALSE)),0,VLOOKUP($A91,BudgetData!$A$1:$EH$999,CB$1,FALSE))</f>
        <v>0</v>
      </c>
      <c r="CC91" s="60">
        <f>IF(ISNA(VLOOKUP($A91,BudgetData!$A$1:$EH$999,CC$1,FALSE)),0,VLOOKUP($A91,BudgetData!$A$1:$EH$999,CC$1,FALSE))</f>
        <v>0</v>
      </c>
      <c r="CD91" s="60">
        <f>IF(ISNA(VLOOKUP($A91,BudgetData!$A$1:$EH$999,CD$1,FALSE)),0,VLOOKUP($A91,BudgetData!$A$1:$EH$999,CD$1,FALSE))</f>
        <v>0</v>
      </c>
      <c r="CE91" s="60">
        <f>IF(ISNA(VLOOKUP($A91,BudgetData!$A$1:$EH$999,CE$1,FALSE)),0,VLOOKUP($A91,BudgetData!$A$1:$EH$999,CE$1,FALSE))</f>
        <v>0</v>
      </c>
      <c r="CF91" s="60">
        <f>IF(ISNA(VLOOKUP($A91,BudgetData!$A$1:$EH$999,CF$1,FALSE)),0,VLOOKUP($A91,BudgetData!$A$1:$EH$999,CF$1,FALSE))</f>
        <v>0</v>
      </c>
      <c r="CG91" s="60">
        <f>IF(ISNA(VLOOKUP($A91,BudgetData!$A$1:$EH$999,CG$1,FALSE)),0,VLOOKUP($A91,BudgetData!$A$1:$EH$999,CG$1,FALSE))</f>
        <v>0</v>
      </c>
      <c r="CH91" s="60">
        <f>IF(ISNA(VLOOKUP($A91,BudgetData!$A$1:$EH$999,CH$1,FALSE)),0,VLOOKUP($A91,BudgetData!$A$1:$EH$999,CH$1,FALSE))</f>
        <v>0</v>
      </c>
      <c r="CI91" s="60">
        <f>IF(ISNA(VLOOKUP($A91,BudgetData!$A$1:$EH$999,CI$1,FALSE)),0,VLOOKUP($A91,BudgetData!$A$1:$EH$999,CI$1,FALSE))</f>
        <v>0</v>
      </c>
      <c r="CJ91" s="60">
        <f>IF(ISNA(VLOOKUP($A91,BudgetData!$A$1:$EH$999,CJ$1,FALSE)),0,VLOOKUP($A91,BudgetData!$A$1:$EH$999,CJ$1,FALSE))</f>
        <v>0</v>
      </c>
      <c r="CK91" s="60">
        <f>IF(ISNA(VLOOKUP($A91,BudgetData!$A$1:$EH$999,CK$1,FALSE)),0,VLOOKUP($A91,BudgetData!$A$1:$EH$999,CK$1,FALSE))</f>
        <v>0</v>
      </c>
      <c r="CL91" s="60">
        <f>IF(ISNA(VLOOKUP($A91,BudgetData!$A$1:$EH$999,CL$1,FALSE)),0,VLOOKUP($A91,BudgetData!$A$1:$EH$999,CL$1,FALSE))</f>
        <v>0</v>
      </c>
      <c r="CM91" s="60">
        <f>IF(ISNA(VLOOKUP($A91,BudgetData!$A$1:$EH$999,CM$1,FALSE)),0,VLOOKUP($A91,BudgetData!$A$1:$EH$999,CM$1,FALSE))</f>
        <v>0</v>
      </c>
      <c r="CN91" s="60">
        <f>IF(ISNA(VLOOKUP($A91,BudgetData!$A$1:$EH$999,CN$1,FALSE)),0,VLOOKUP($A91,BudgetData!$A$1:$EH$999,CN$1,FALSE))</f>
        <v>0</v>
      </c>
      <c r="CO91" s="60">
        <f>IF(ISNA(VLOOKUP($A91,BudgetData!$A$1:$EH$999,CO$1,FALSE)),0,VLOOKUP($A91,BudgetData!$A$1:$EH$999,CO$1,FALSE))</f>
        <v>0</v>
      </c>
      <c r="CP91" s="60">
        <f>IF(ISNA(VLOOKUP($A91,BudgetData!$A$1:$EH$999,CP$1,FALSE)),0,VLOOKUP($A91,BudgetData!$A$1:$EH$999,CP$1,FALSE))</f>
        <v>0</v>
      </c>
      <c r="CQ91" s="60">
        <f>IF(ISNA(VLOOKUP($A91,BudgetData!$A$1:$EH$999,CQ$1,FALSE)),0,VLOOKUP($A91,BudgetData!$A$1:$EH$999,CQ$1,FALSE))</f>
        <v>0</v>
      </c>
      <c r="CR91" s="60">
        <f>IF(ISNA(VLOOKUP($A91,BudgetData!$A$1:$EH$999,CR$1,FALSE)),0,VLOOKUP($A91,BudgetData!$A$1:$EH$999,CR$1,FALSE))</f>
        <v>0</v>
      </c>
      <c r="CS91" s="60">
        <f>IF(ISNA(VLOOKUP($A91,BudgetData!$A$1:$EH$999,CS$1,FALSE)),0,VLOOKUP($A91,BudgetData!$A$1:$EH$999,CS$1,FALSE))</f>
        <v>0</v>
      </c>
      <c r="CT91" s="60">
        <f>IF(ISNA(VLOOKUP($A91,BudgetData!$A$1:$EH$999,CT$1,FALSE)),0,VLOOKUP($A91,BudgetData!$A$1:$EH$999,CT$1,FALSE))</f>
        <v>0</v>
      </c>
      <c r="CU91" s="60">
        <f>IF(ISNA(VLOOKUP($A91,BudgetData!$A$1:$EH$999,CU$1,FALSE)),0,VLOOKUP($A91,BudgetData!$A$1:$EH$999,CU$1,FALSE))</f>
        <v>0</v>
      </c>
      <c r="CV91" s="60">
        <f>IF(ISNA(VLOOKUP($A91,BudgetData!$A$1:$EH$999,CV$1,FALSE)),0,VLOOKUP($A91,BudgetData!$A$1:$EH$999,CV$1,FALSE))</f>
        <v>0</v>
      </c>
      <c r="CW91" s="60">
        <f>IF(ISNA(VLOOKUP($A91,BudgetData!$A$1:$EH$999,CW$1,FALSE)),0,VLOOKUP($A91,BudgetData!$A$1:$EH$999,CW$1,FALSE))</f>
        <v>0</v>
      </c>
      <c r="CX91" s="60">
        <f>IF(ISNA(VLOOKUP($A91,BudgetData!$A$1:$EH$999,CX$1,FALSE)),0,VLOOKUP($A91,BudgetData!$A$1:$EH$999,CX$1,FALSE))</f>
        <v>0</v>
      </c>
      <c r="CY91" s="60">
        <f>IF(ISNA(VLOOKUP($A91,BudgetData!$A$1:$EH$999,CY$1,FALSE)),0,VLOOKUP($A91,BudgetData!$A$1:$EH$999,CY$1,FALSE))</f>
        <v>0</v>
      </c>
      <c r="CZ91" s="60">
        <f>IF(ISNA(VLOOKUP($A91,BudgetData!$A$1:$EH$999,CZ$1,FALSE)),0,VLOOKUP($A91,BudgetData!$A$1:$EH$999,CZ$1,FALSE))</f>
        <v>0</v>
      </c>
      <c r="DA91" s="60">
        <f>IF(ISNA(VLOOKUP($A91,BudgetData!$A$1:$EH$999,DA$1,FALSE)),0,VLOOKUP($A91,BudgetData!$A$1:$EH$999,DA$1,FALSE))</f>
        <v>0</v>
      </c>
      <c r="DB91" s="60">
        <f>IF(ISNA(VLOOKUP($A91,BudgetData!$A$1:$EH$999,DB$1,FALSE)),0,VLOOKUP($A91,BudgetData!$A$1:$EH$999,DB$1,FALSE))</f>
        <v>1.0203</v>
      </c>
      <c r="DC91" s="60">
        <f>IF(ISNA(VLOOKUP($A91,BudgetData!$A$1:$EH$999,DC$1,FALSE)),0,VLOOKUP($A91,BudgetData!$A$1:$EH$999,DC$1,FALSE))</f>
        <v>0</v>
      </c>
      <c r="DD91" s="60">
        <f>IF(ISNA(VLOOKUP($A91,BudgetData!$A$1:$EH$999,DD$1,FALSE)),0,VLOOKUP($A91,BudgetData!$A$1:$EH$999,DD$1,FALSE))</f>
        <v>0</v>
      </c>
      <c r="DE91" s="60">
        <f>IF(ISNA(VLOOKUP($A91,BudgetData!$A$1:$EH$999,DE$1,FALSE)),0,VLOOKUP($A91,BudgetData!$A$1:$EH$999,DE$1,FALSE))</f>
        <v>0</v>
      </c>
      <c r="DF91" s="60">
        <f>IF(ISNA(VLOOKUP($A91,BudgetData!$A$1:$EH$999,DF$1,FALSE)),0,VLOOKUP($A91,BudgetData!$A$1:$EH$999,DF$1,FALSE))</f>
        <v>0</v>
      </c>
      <c r="DG91" s="60">
        <f>IF(ISNA(VLOOKUP($A91,BudgetData!$A$1:$EH$999,DG$1,FALSE)),0,VLOOKUP($A91,BudgetData!$A$1:$EH$999,DG$1,FALSE))</f>
        <v>0</v>
      </c>
      <c r="DH91" s="60">
        <f>IF(ISNA(VLOOKUP($A91,BudgetData!$A$1:$EH$999,DH$1,FALSE)),0,VLOOKUP($A91,BudgetData!$A$1:$EH$999,DH$1,FALSE))</f>
        <v>0</v>
      </c>
      <c r="DI91" s="60">
        <f>IF(ISNA(VLOOKUP($A91,BudgetData!$A$1:$EH$999,DI$1,FALSE)),0,VLOOKUP($A91,BudgetData!$A$1:$EH$999,DI$1,FALSE))</f>
        <v>0</v>
      </c>
      <c r="DJ91" s="60">
        <f>IF(ISNA(VLOOKUP($A91,BudgetData!$A$1:$EH$999,DJ$1,FALSE)),0,VLOOKUP($A91,BudgetData!$A$1:$EH$999,DJ$1,FALSE))</f>
        <v>0</v>
      </c>
      <c r="DK91" s="60">
        <f>IF(ISNA(VLOOKUP($A91,BudgetData!$A$1:$EH$999,DK$1,FALSE)),0,VLOOKUP($A91,BudgetData!$A$1:$EH$999,DK$1,FALSE))</f>
        <v>0</v>
      </c>
      <c r="DL91" s="60">
        <f>IF(ISNA(VLOOKUP($A91,BudgetData!$A$1:$EH$999,DL$1,FALSE)),0,VLOOKUP($A91,BudgetData!$A$1:$EH$999,DL$1,FALSE))</f>
        <v>0</v>
      </c>
      <c r="DM91" s="60">
        <f>IF(ISNA(VLOOKUP($A91,BudgetData!$A$1:$EH$999,DM$1,FALSE)),0,VLOOKUP($A91,BudgetData!$A$1:$EH$999,DM$1,FALSE))</f>
        <v>0</v>
      </c>
      <c r="DN91" s="60">
        <f>IF(ISNA(VLOOKUP($A91,BudgetData!$A$1:$EH$999,DN$1,FALSE)),0,VLOOKUP($A91,BudgetData!$A$1:$EH$999,DN$1,FALSE))</f>
        <v>0</v>
      </c>
      <c r="DO91" s="60">
        <f>IF(ISNA(VLOOKUP($A91,BudgetData!$A$1:$EH$999,DO$1,FALSE)),0,VLOOKUP($A91,BudgetData!$A$1:$EH$999,DO$1,FALSE))</f>
        <v>0</v>
      </c>
      <c r="DP91" s="60">
        <f>IF(ISNA(VLOOKUP($A91,BudgetData!$A$1:$EH$999,DP$1,FALSE)),0,VLOOKUP($A91,BudgetData!$A$1:$EH$999,DP$1,FALSE))</f>
        <v>0</v>
      </c>
      <c r="DQ91" s="60">
        <f>IF(ISNA(VLOOKUP($A91,BudgetData!$A$1:$EH$999,DQ$1,FALSE)),0,VLOOKUP($A91,BudgetData!$A$1:$EH$999,DQ$1,FALSE))</f>
        <v>0</v>
      </c>
      <c r="DR91" s="60">
        <f>IF(ISNA(VLOOKUP($A91,BudgetData!$A$1:$EH$999,DR$1,FALSE)),0,VLOOKUP($A91,BudgetData!$A$1:$EH$999,DR$1,FALSE))</f>
        <v>0</v>
      </c>
      <c r="DS91" s="60">
        <f>IF(ISNA(VLOOKUP($A91,BudgetData!$A$1:$EH$999,DS$1,FALSE)),0,VLOOKUP($A91,BudgetData!$A$1:$EH$999,DS$1,FALSE))</f>
        <v>0</v>
      </c>
      <c r="DT91" s="60">
        <f>IF(ISNA(VLOOKUP($A91,BudgetData!$A$1:$EH$999,DT$1,FALSE)),0,VLOOKUP($A91,BudgetData!$A$1:$EH$999,DT$1,FALSE))</f>
        <v>0</v>
      </c>
      <c r="DU91" s="60">
        <f>IF(ISNA(VLOOKUP($A91,BudgetData!$A$1:$EH$999,DU$1,FALSE)),0,VLOOKUP($A91,BudgetData!$A$1:$EH$999,DU$1,FALSE))</f>
        <v>0</v>
      </c>
      <c r="DV91" s="60">
        <f>IF(ISNA(VLOOKUP($A91,BudgetData!$A$1:$EH$999,DV$1,FALSE)),0,VLOOKUP($A91,BudgetData!$A$1:$EH$999,DV$1,FALSE))</f>
        <v>0</v>
      </c>
      <c r="DW91" s="60">
        <f>IF(ISNA(VLOOKUP($A91,BudgetData!$A$1:$EH$999,DW$1,FALSE)),0,VLOOKUP($A91,BudgetData!$A$1:$EH$999,DW$1,FALSE))</f>
        <v>0</v>
      </c>
      <c r="DX91" s="60">
        <f>IF(ISNA(VLOOKUP($A91,BudgetData!$A$1:$EH$999,DX$1,FALSE)),0,VLOOKUP($A91,BudgetData!$A$1:$EH$999,DX$1,FALSE))</f>
        <v>0</v>
      </c>
      <c r="DY91" s="60">
        <f>IF(ISNA(VLOOKUP($A91,BudgetData!$A$1:$EH$999,DY$1,FALSE)),0,VLOOKUP($A91,BudgetData!$A$1:$EH$999,DY$1,FALSE))</f>
        <v>0</v>
      </c>
      <c r="DZ91" s="60">
        <f>IF(ISNA(VLOOKUP($A91,BudgetData!$A$1:$EH$999,DZ$1,FALSE)),0,VLOOKUP($A91,BudgetData!$A$1:$EH$999,DZ$1,FALSE))</f>
        <v>1.0203</v>
      </c>
      <c r="EA91" s="60">
        <f>IF(ISNA(VLOOKUP($A91,BudgetData!$A$1:$EH$999,EA$1,FALSE)),0,VLOOKUP($A91,BudgetData!$A$1:$EH$999,EA$1,FALSE))</f>
        <v>2.0407000000000002</v>
      </c>
      <c r="EB91" s="60">
        <f>IF(ISNA(VLOOKUP($A91,BudgetData!$A$1:$EH$999,EB$1,FALSE)),0,VLOOKUP($A91,BudgetData!$A$1:$EH$999,EB$1,FALSE))</f>
        <v>0</v>
      </c>
      <c r="EC91" s="60">
        <f>IF(ISNA(VLOOKUP($A91,BudgetData!$A$1:$EH$999,EC$1,FALSE)),0,VLOOKUP($A91,BudgetData!$A$1:$EH$999,EC$1,FALSE))</f>
        <v>0</v>
      </c>
      <c r="ED91" s="60">
        <f>IF(ISNA(VLOOKUP($A91,BudgetData!$A$1:$EH$999,ED$1,FALSE)),0,VLOOKUP($A91,BudgetData!$A$1:$EH$999,ED$1,FALSE))</f>
        <v>0</v>
      </c>
      <c r="EE91" s="60">
        <f>IF(ISNA(VLOOKUP($A91,BudgetData!$A$1:$EH$999,EE$1,FALSE)),0,VLOOKUP($A91,BudgetData!$A$1:$EH$999,EE$1,FALSE))</f>
        <v>0</v>
      </c>
    </row>
    <row r="92" spans="1:135" s="15" customFormat="1">
      <c r="A92" s="91" t="s">
        <v>506</v>
      </c>
      <c r="B92" s="15" t="s">
        <v>371</v>
      </c>
      <c r="C92" s="15" t="str">
        <f t="shared" si="22"/>
        <v>LG&amp;E</v>
      </c>
      <c r="D92" s="60">
        <f>IF(ISNA(VLOOKUP($A92,BudgetData!$A$1:$EH$999,D$1,FALSE)),0,VLOOKUP($A92,BudgetData!$A$1:$EH$999,D$1,FALSE))</f>
        <v>0</v>
      </c>
      <c r="E92" s="60">
        <f>IF(ISNA(VLOOKUP($A92,BudgetData!$A$1:$EH$999,E$1,FALSE)),0,VLOOKUP($A92,BudgetData!$A$1:$EH$999,E$1,FALSE))</f>
        <v>0</v>
      </c>
      <c r="F92" s="60">
        <f>IF(ISNA(VLOOKUP($A92,BudgetData!$A$1:$EH$999,F$1,FALSE)),0,VLOOKUP($A92,BudgetData!$A$1:$EH$999,F$1,FALSE))</f>
        <v>0</v>
      </c>
      <c r="G92" s="60">
        <f>IF(ISNA(VLOOKUP($A92,BudgetData!$A$1:$EH$999,G$1,FALSE)),0,VLOOKUP($A92,BudgetData!$A$1:$EH$999,G$1,FALSE))</f>
        <v>117.078802</v>
      </c>
      <c r="H92" s="60">
        <f>IF(ISNA(VLOOKUP($A92,BudgetData!$A$1:$EH$999,H$1,FALSE)),0,VLOOKUP($A92,BudgetData!$A$1:$EH$999,H$1,FALSE))</f>
        <v>24.632809999999999</v>
      </c>
      <c r="I92" s="60">
        <f>IF(ISNA(VLOOKUP($A92,BudgetData!$A$1:$EH$999,I$1,FALSE)),0,VLOOKUP($A92,BudgetData!$A$1:$EH$999,I$1,FALSE))</f>
        <v>40.686245</v>
      </c>
      <c r="J92" s="60">
        <f>IF(ISNA(VLOOKUP($A92,BudgetData!$A$1:$EH$999,J$1,FALSE)),0,VLOOKUP($A92,BudgetData!$A$1:$EH$999,J$1,FALSE))</f>
        <v>80.211630999999997</v>
      </c>
      <c r="K92" s="60">
        <f>IF(ISNA(VLOOKUP($A92,BudgetData!$A$1:$EH$999,K$1,FALSE)),0,VLOOKUP($A92,BudgetData!$A$1:$EH$999,K$1,FALSE))</f>
        <v>93.173734999999994</v>
      </c>
      <c r="L92" s="60">
        <f>IF(ISNA(VLOOKUP($A92,BudgetData!$A$1:$EH$999,L$1,FALSE)),0,VLOOKUP($A92,BudgetData!$A$1:$EH$999,L$1,FALSE))</f>
        <v>10.989921000000001</v>
      </c>
      <c r="M92" s="60">
        <f>IF(ISNA(VLOOKUP($A92,BudgetData!$A$1:$EH$999,M$1,FALSE)),0,VLOOKUP($A92,BudgetData!$A$1:$EH$999,M$1,FALSE))</f>
        <v>50.935755999999998</v>
      </c>
      <c r="N92" s="60">
        <f>IF(ISNA(VLOOKUP($A92,BudgetData!$A$1:$EH$999,N$1,FALSE)),0,VLOOKUP($A92,BudgetData!$A$1:$EH$999,N$1,FALSE))</f>
        <v>0</v>
      </c>
      <c r="O92" s="60">
        <f>IF(ISNA(VLOOKUP($A92,BudgetData!$A$1:$EH$999,O$1,FALSE)),0,VLOOKUP($A92,BudgetData!$A$1:$EH$999,O$1,FALSE))</f>
        <v>0</v>
      </c>
      <c r="P92" s="60">
        <f>IF(ISNA(VLOOKUP($A92,BudgetData!$A$1:$EH$999,P$1,FALSE)),0,VLOOKUP($A92,BudgetData!$A$1:$EH$999,P$1,FALSE))</f>
        <v>0</v>
      </c>
      <c r="Q92" s="60">
        <f>IF(ISNA(VLOOKUP($A92,BudgetData!$A$1:$EH$999,Q$1,FALSE)),0,VLOOKUP($A92,BudgetData!$A$1:$EH$999,Q$1,FALSE))</f>
        <v>0</v>
      </c>
      <c r="R92" s="60">
        <f>IF(ISNA(VLOOKUP($A92,BudgetData!$A$1:$EH$999,R$1,FALSE)),0,VLOOKUP($A92,BudgetData!$A$1:$EH$999,R$1,FALSE))</f>
        <v>0</v>
      </c>
      <c r="S92" s="60">
        <f>IF(ISNA(VLOOKUP($A92,BudgetData!$A$1:$EH$999,S$1,FALSE)),0,VLOOKUP($A92,BudgetData!$A$1:$EH$999,S$1,FALSE))</f>
        <v>63.101058000000002</v>
      </c>
      <c r="T92" s="60">
        <f>IF(ISNA(VLOOKUP($A92,BudgetData!$A$1:$EH$999,T$1,FALSE)),0,VLOOKUP($A92,BudgetData!$A$1:$EH$999,T$1,FALSE))</f>
        <v>2.8041239999999998</v>
      </c>
      <c r="U92" s="60">
        <f>IF(ISNA(VLOOKUP($A92,BudgetData!$A$1:$EH$999,U$1,FALSE)),0,VLOOKUP($A92,BudgetData!$A$1:$EH$999,U$1,FALSE))</f>
        <v>49.682305999999997</v>
      </c>
      <c r="V92" s="60">
        <f>IF(ISNA(VLOOKUP($A92,BudgetData!$A$1:$EH$999,V$1,FALSE)),0,VLOOKUP($A92,BudgetData!$A$1:$EH$999,V$1,FALSE))</f>
        <v>82.929259000000002</v>
      </c>
      <c r="W92" s="60">
        <f>IF(ISNA(VLOOKUP($A92,BudgetData!$A$1:$EH$999,W$1,FALSE)),0,VLOOKUP($A92,BudgetData!$A$1:$EH$999,W$1,FALSE))</f>
        <v>73.129876999999993</v>
      </c>
      <c r="X92" s="60">
        <f>IF(ISNA(VLOOKUP($A92,BudgetData!$A$1:$EH$999,X$1,FALSE)),0,VLOOKUP($A92,BudgetData!$A$1:$EH$999,X$1,FALSE))</f>
        <v>8.6643869999999996</v>
      </c>
      <c r="Y92" s="60">
        <f>IF(ISNA(VLOOKUP($A92,BudgetData!$A$1:$EH$999,Y$1,FALSE)),0,VLOOKUP($A92,BudgetData!$A$1:$EH$999,Y$1,FALSE))</f>
        <v>103.424836</v>
      </c>
      <c r="Z92" s="60">
        <f>IF(ISNA(VLOOKUP($A92,BudgetData!$A$1:$EH$999,Z$1,FALSE)),0,VLOOKUP($A92,BudgetData!$A$1:$EH$999,Z$1,FALSE))</f>
        <v>0</v>
      </c>
      <c r="AA92" s="60">
        <f>IF(ISNA(VLOOKUP($A92,BudgetData!$A$1:$EH$999,AA$1,FALSE)),0,VLOOKUP($A92,BudgetData!$A$1:$EH$999,AA$1,FALSE))</f>
        <v>0</v>
      </c>
      <c r="AB92" s="60">
        <f>IF(ISNA(VLOOKUP($A92,BudgetData!$A$1:$EH$999,AB$1,FALSE)),0,VLOOKUP($A92,BudgetData!$A$1:$EH$999,AB$1,FALSE))</f>
        <v>0</v>
      </c>
      <c r="AC92" s="60">
        <f>IF(ISNA(VLOOKUP($A92,BudgetData!$A$1:$EH$999,AC$1,FALSE)),0,VLOOKUP($A92,BudgetData!$A$1:$EH$999,AC$1,FALSE))</f>
        <v>0</v>
      </c>
      <c r="AD92" s="60">
        <f>IF(ISNA(VLOOKUP($A92,BudgetData!$A$1:$EH$999,AD$1,FALSE)),0,VLOOKUP($A92,BudgetData!$A$1:$EH$999,AD$1,FALSE))</f>
        <v>0</v>
      </c>
      <c r="AE92" s="60">
        <f>IF(ISNA(VLOOKUP($A92,BudgetData!$A$1:$EH$999,AE$1,FALSE)),0,VLOOKUP($A92,BudgetData!$A$1:$EH$999,AE$1,FALSE))</f>
        <v>0</v>
      </c>
      <c r="AF92" s="60">
        <f>IF(ISNA(VLOOKUP($A92,BudgetData!$A$1:$EH$999,AF$1,FALSE)),0,VLOOKUP($A92,BudgetData!$A$1:$EH$999,AF$1,FALSE))</f>
        <v>0</v>
      </c>
      <c r="AG92" s="60">
        <f>IF(ISNA(VLOOKUP($A92,BudgetData!$A$1:$EH$999,AG$1,FALSE)),0,VLOOKUP($A92,BudgetData!$A$1:$EH$999,AG$1,FALSE))</f>
        <v>0</v>
      </c>
      <c r="AH92" s="60">
        <f>IF(ISNA(VLOOKUP($A92,BudgetData!$A$1:$EH$999,AH$1,FALSE)),0,VLOOKUP($A92,BudgetData!$A$1:$EH$999,AH$1,FALSE))</f>
        <v>0</v>
      </c>
      <c r="AI92" s="60">
        <f>IF(ISNA(VLOOKUP($A92,BudgetData!$A$1:$EH$999,AI$1,FALSE)),0,VLOOKUP($A92,BudgetData!$A$1:$EH$999,AI$1,FALSE))</f>
        <v>0</v>
      </c>
      <c r="AJ92" s="60">
        <f>IF(ISNA(VLOOKUP($A92,BudgetData!$A$1:$EH$999,AJ$1,FALSE)),0,VLOOKUP($A92,BudgetData!$A$1:$EH$999,AJ$1,FALSE))</f>
        <v>0</v>
      </c>
      <c r="AK92" s="60">
        <f>IF(ISNA(VLOOKUP($A92,BudgetData!$A$1:$EH$999,AK$1,FALSE)),0,VLOOKUP($A92,BudgetData!$A$1:$EH$999,AK$1,FALSE))</f>
        <v>0</v>
      </c>
      <c r="AL92" s="60">
        <f>IF(ISNA(VLOOKUP($A92,BudgetData!$A$1:$EH$999,AL$1,FALSE)),0,VLOOKUP($A92,BudgetData!$A$1:$EH$999,AL$1,FALSE))</f>
        <v>0</v>
      </c>
      <c r="AM92" s="60">
        <f>IF(ISNA(VLOOKUP($A92,BudgetData!$A$1:$EH$999,AM$1,FALSE)),0,VLOOKUP($A92,BudgetData!$A$1:$EH$999,AM$1,FALSE))</f>
        <v>0</v>
      </c>
      <c r="AN92" s="60">
        <f>IF(ISNA(VLOOKUP($A92,BudgetData!$A$1:$EH$999,AN$1,FALSE)),0,VLOOKUP($A92,BudgetData!$A$1:$EH$999,AN$1,FALSE))</f>
        <v>0</v>
      </c>
      <c r="AO92" s="60">
        <f>IF(ISNA(VLOOKUP($A92,BudgetData!$A$1:$EH$999,AO$1,FALSE)),0,VLOOKUP($A92,BudgetData!$A$1:$EH$999,AO$1,FALSE))</f>
        <v>0</v>
      </c>
      <c r="AP92" s="60">
        <f>IF(ISNA(VLOOKUP($A92,BudgetData!$A$1:$EH$999,AP$1,FALSE)),0,VLOOKUP($A92,BudgetData!$A$1:$EH$999,AP$1,FALSE))</f>
        <v>0</v>
      </c>
      <c r="AQ92" s="60">
        <f>IF(ISNA(VLOOKUP($A92,BudgetData!$A$1:$EH$999,AQ$1,FALSE)),0,VLOOKUP($A92,BudgetData!$A$1:$EH$999,AQ$1,FALSE))</f>
        <v>0</v>
      </c>
      <c r="AR92" s="60">
        <f>IF(ISNA(VLOOKUP($A92,BudgetData!$A$1:$EH$999,AR$1,FALSE)),0,VLOOKUP($A92,BudgetData!$A$1:$EH$999,AR$1,FALSE))</f>
        <v>0</v>
      </c>
      <c r="AS92" s="60">
        <f>IF(ISNA(VLOOKUP($A92,BudgetData!$A$1:$EH$999,AS$1,FALSE)),0,VLOOKUP($A92,BudgetData!$A$1:$EH$999,AS$1,FALSE))</f>
        <v>0</v>
      </c>
      <c r="AT92" s="60">
        <f>IF(ISNA(VLOOKUP($A92,BudgetData!$A$1:$EH$999,AT$1,FALSE)),0,VLOOKUP($A92,BudgetData!$A$1:$EH$999,AT$1,FALSE))</f>
        <v>0</v>
      </c>
      <c r="AU92" s="60">
        <f>IF(ISNA(VLOOKUP($A92,BudgetData!$A$1:$EH$999,AU$1,FALSE)),0,VLOOKUP($A92,BudgetData!$A$1:$EH$999,AU$1,FALSE))</f>
        <v>0</v>
      </c>
      <c r="AV92" s="60">
        <f>IF(ISNA(VLOOKUP($A92,BudgetData!$A$1:$EH$999,AV$1,FALSE)),0,VLOOKUP($A92,BudgetData!$A$1:$EH$999,AV$1,FALSE))</f>
        <v>0</v>
      </c>
      <c r="AW92" s="60">
        <f>IF(ISNA(VLOOKUP($A92,BudgetData!$A$1:$EH$999,AW$1,FALSE)),0,VLOOKUP($A92,BudgetData!$A$1:$EH$999,AW$1,FALSE))</f>
        <v>0</v>
      </c>
      <c r="AX92" s="60">
        <f>IF(ISNA(VLOOKUP($A92,BudgetData!$A$1:$EH$999,AX$1,FALSE)),0,VLOOKUP($A92,BudgetData!$A$1:$EH$999,AX$1,FALSE))</f>
        <v>0</v>
      </c>
      <c r="AY92" s="60">
        <f>IF(ISNA(VLOOKUP($A92,BudgetData!$A$1:$EH$999,AY$1,FALSE)),0,VLOOKUP($A92,BudgetData!$A$1:$EH$999,AY$1,FALSE))</f>
        <v>0</v>
      </c>
      <c r="AZ92" s="60">
        <f>IF(ISNA(VLOOKUP($A92,BudgetData!$A$1:$EH$999,AZ$1,FALSE)),0,VLOOKUP($A92,BudgetData!$A$1:$EH$999,AZ$1,FALSE))</f>
        <v>0</v>
      </c>
      <c r="BA92" s="60">
        <f>IF(ISNA(VLOOKUP($A92,BudgetData!$A$1:$EH$999,BA$1,FALSE)),0,VLOOKUP($A92,BudgetData!$A$1:$EH$999,BA$1,FALSE))</f>
        <v>0</v>
      </c>
      <c r="BB92" s="60">
        <f>IF(ISNA(VLOOKUP($A92,BudgetData!$A$1:$EH$999,BB$1,FALSE)),0,VLOOKUP($A92,BudgetData!$A$1:$EH$999,BB$1,FALSE))</f>
        <v>0</v>
      </c>
      <c r="BC92" s="60">
        <f>IF(ISNA(VLOOKUP($A92,BudgetData!$A$1:$EH$999,BC$1,FALSE)),0,VLOOKUP($A92,BudgetData!$A$1:$EH$999,BC$1,FALSE))</f>
        <v>0</v>
      </c>
      <c r="BD92" s="60">
        <f>IF(ISNA(VLOOKUP($A92,BudgetData!$A$1:$EH$999,BD$1,FALSE)),0,VLOOKUP($A92,BudgetData!$A$1:$EH$999,BD$1,FALSE))</f>
        <v>0</v>
      </c>
      <c r="BE92" s="60">
        <f>IF(ISNA(VLOOKUP($A92,BudgetData!$A$1:$EH$999,BE$1,FALSE)),0,VLOOKUP($A92,BudgetData!$A$1:$EH$999,BE$1,FALSE))</f>
        <v>0</v>
      </c>
      <c r="BF92" s="60">
        <f>IF(ISNA(VLOOKUP($A92,BudgetData!$A$1:$EH$999,BF$1,FALSE)),0,VLOOKUP($A92,BudgetData!$A$1:$EH$999,BF$1,FALSE))</f>
        <v>0</v>
      </c>
      <c r="BG92" s="60">
        <f>IF(ISNA(VLOOKUP($A92,BudgetData!$A$1:$EH$999,BG$1,FALSE)),0,VLOOKUP($A92,BudgetData!$A$1:$EH$999,BG$1,FALSE))</f>
        <v>0</v>
      </c>
      <c r="BH92" s="60">
        <f>IF(ISNA(VLOOKUP($A92,BudgetData!$A$1:$EH$999,BH$1,FALSE)),0,VLOOKUP($A92,BudgetData!$A$1:$EH$999,BH$1,FALSE))</f>
        <v>0</v>
      </c>
      <c r="BI92" s="60">
        <f>IF(ISNA(VLOOKUP($A92,BudgetData!$A$1:$EH$999,BI$1,FALSE)),0,VLOOKUP($A92,BudgetData!$A$1:$EH$999,BI$1,FALSE))</f>
        <v>0</v>
      </c>
      <c r="BJ92" s="60">
        <f>IF(ISNA(VLOOKUP($A92,BudgetData!$A$1:$EH$999,BJ$1,FALSE)),0,VLOOKUP($A92,BudgetData!$A$1:$EH$999,BJ$1,FALSE))</f>
        <v>0</v>
      </c>
      <c r="BK92" s="60">
        <f>IF(ISNA(VLOOKUP($A92,BudgetData!$A$1:$EH$999,BK$1,FALSE)),0,VLOOKUP($A92,BudgetData!$A$1:$EH$999,BK$1,FALSE))</f>
        <v>0</v>
      </c>
      <c r="BL92" s="60">
        <f>IF(ISNA(VLOOKUP($A92,BudgetData!$A$1:$EH$999,BL$1,FALSE)),0,VLOOKUP($A92,BudgetData!$A$1:$EH$999,BL$1,FALSE))</f>
        <v>0</v>
      </c>
      <c r="BM92" s="60">
        <f>IF(ISNA(VLOOKUP($A92,BudgetData!$A$1:$EH$999,BM$1,FALSE)),0,VLOOKUP($A92,BudgetData!$A$1:$EH$999,BM$1,FALSE))</f>
        <v>0</v>
      </c>
      <c r="BN92" s="60">
        <f>IF(ISNA(VLOOKUP($A92,BudgetData!$A$1:$EH$999,BN$1,FALSE)),0,VLOOKUP($A92,BudgetData!$A$1:$EH$999,BN$1,FALSE))</f>
        <v>0</v>
      </c>
      <c r="BO92" s="60">
        <f>IF(ISNA(VLOOKUP($A92,BudgetData!$A$1:$EH$999,BO$1,FALSE)),0,VLOOKUP($A92,BudgetData!$A$1:$EH$999,BO$1,FALSE))</f>
        <v>0</v>
      </c>
      <c r="BP92" s="60">
        <f>IF(ISNA(VLOOKUP($A92,BudgetData!$A$1:$EH$999,BP$1,FALSE)),0,VLOOKUP($A92,BudgetData!$A$1:$EH$999,BP$1,FALSE))</f>
        <v>0</v>
      </c>
      <c r="BQ92" s="60">
        <f>IF(ISNA(VLOOKUP($A92,BudgetData!$A$1:$EH$999,BQ$1,FALSE)),0,VLOOKUP($A92,BudgetData!$A$1:$EH$999,BQ$1,FALSE))</f>
        <v>0</v>
      </c>
      <c r="BR92" s="60">
        <f>IF(ISNA(VLOOKUP($A92,BudgetData!$A$1:$EH$999,BR$1,FALSE)),0,VLOOKUP($A92,BudgetData!$A$1:$EH$999,BR$1,FALSE))</f>
        <v>0</v>
      </c>
      <c r="BS92" s="60">
        <f>IF(ISNA(VLOOKUP($A92,BudgetData!$A$1:$EH$999,BS$1,FALSE)),0,VLOOKUP($A92,BudgetData!$A$1:$EH$999,BS$1,FALSE))</f>
        <v>0</v>
      </c>
      <c r="BT92" s="60">
        <f>IF(ISNA(VLOOKUP($A92,BudgetData!$A$1:$EH$999,BT$1,FALSE)),0,VLOOKUP($A92,BudgetData!$A$1:$EH$999,BT$1,FALSE))</f>
        <v>0</v>
      </c>
      <c r="BU92" s="60">
        <f>IF(ISNA(VLOOKUP($A92,BudgetData!$A$1:$EH$999,BU$1,FALSE)),0,VLOOKUP($A92,BudgetData!$A$1:$EH$999,BU$1,FALSE))</f>
        <v>0</v>
      </c>
      <c r="BV92" s="60">
        <f>IF(ISNA(VLOOKUP($A92,BudgetData!$A$1:$EH$999,BV$1,FALSE)),0,VLOOKUP($A92,BudgetData!$A$1:$EH$999,BV$1,FALSE))</f>
        <v>0</v>
      </c>
      <c r="BW92" s="60">
        <f>IF(ISNA(VLOOKUP($A92,BudgetData!$A$1:$EH$999,BW$1,FALSE)),0,VLOOKUP($A92,BudgetData!$A$1:$EH$999,BW$1,FALSE))</f>
        <v>0</v>
      </c>
      <c r="BX92" s="60">
        <f>IF(ISNA(VLOOKUP($A92,BudgetData!$A$1:$EH$999,BX$1,FALSE)),0,VLOOKUP($A92,BudgetData!$A$1:$EH$999,BX$1,FALSE))</f>
        <v>0</v>
      </c>
      <c r="BY92" s="60">
        <f>IF(ISNA(VLOOKUP($A92,BudgetData!$A$1:$EH$999,BY$1,FALSE)),0,VLOOKUP($A92,BudgetData!$A$1:$EH$999,BY$1,FALSE))</f>
        <v>0</v>
      </c>
      <c r="BZ92" s="60">
        <f>IF(ISNA(VLOOKUP($A92,BudgetData!$A$1:$EH$999,BZ$1,FALSE)),0,VLOOKUP($A92,BudgetData!$A$1:$EH$999,BZ$1,FALSE))</f>
        <v>0</v>
      </c>
      <c r="CA92" s="60">
        <f>IF(ISNA(VLOOKUP($A92,BudgetData!$A$1:$EH$999,CA$1,FALSE)),0,VLOOKUP($A92,BudgetData!$A$1:$EH$999,CA$1,FALSE))</f>
        <v>0</v>
      </c>
      <c r="CB92" s="60">
        <f>IF(ISNA(VLOOKUP($A92,BudgetData!$A$1:$EH$999,CB$1,FALSE)),0,VLOOKUP($A92,BudgetData!$A$1:$EH$999,CB$1,FALSE))</f>
        <v>0</v>
      </c>
      <c r="CC92" s="60">
        <f>IF(ISNA(VLOOKUP($A92,BudgetData!$A$1:$EH$999,CC$1,FALSE)),0,VLOOKUP($A92,BudgetData!$A$1:$EH$999,CC$1,FALSE))</f>
        <v>0</v>
      </c>
      <c r="CD92" s="60">
        <f>IF(ISNA(VLOOKUP($A92,BudgetData!$A$1:$EH$999,CD$1,FALSE)),0,VLOOKUP($A92,BudgetData!$A$1:$EH$999,CD$1,FALSE))</f>
        <v>0</v>
      </c>
      <c r="CE92" s="60">
        <f>IF(ISNA(VLOOKUP($A92,BudgetData!$A$1:$EH$999,CE$1,FALSE)),0,VLOOKUP($A92,BudgetData!$A$1:$EH$999,CE$1,FALSE))</f>
        <v>0</v>
      </c>
      <c r="CF92" s="60">
        <f>IF(ISNA(VLOOKUP($A92,BudgetData!$A$1:$EH$999,CF$1,FALSE)),0,VLOOKUP($A92,BudgetData!$A$1:$EH$999,CF$1,FALSE))</f>
        <v>0</v>
      </c>
      <c r="CG92" s="60">
        <f>IF(ISNA(VLOOKUP($A92,BudgetData!$A$1:$EH$999,CG$1,FALSE)),0,VLOOKUP($A92,BudgetData!$A$1:$EH$999,CG$1,FALSE))</f>
        <v>0</v>
      </c>
      <c r="CH92" s="60">
        <f>IF(ISNA(VLOOKUP($A92,BudgetData!$A$1:$EH$999,CH$1,FALSE)),0,VLOOKUP($A92,BudgetData!$A$1:$EH$999,CH$1,FALSE))</f>
        <v>0</v>
      </c>
      <c r="CI92" s="60">
        <f>IF(ISNA(VLOOKUP($A92,BudgetData!$A$1:$EH$999,CI$1,FALSE)),0,VLOOKUP($A92,BudgetData!$A$1:$EH$999,CI$1,FALSE))</f>
        <v>0</v>
      </c>
      <c r="CJ92" s="60">
        <f>IF(ISNA(VLOOKUP($A92,BudgetData!$A$1:$EH$999,CJ$1,FALSE)),0,VLOOKUP($A92,BudgetData!$A$1:$EH$999,CJ$1,FALSE))</f>
        <v>0</v>
      </c>
      <c r="CK92" s="60">
        <f>IF(ISNA(VLOOKUP($A92,BudgetData!$A$1:$EH$999,CK$1,FALSE)),0,VLOOKUP($A92,BudgetData!$A$1:$EH$999,CK$1,FALSE))</f>
        <v>0</v>
      </c>
      <c r="CL92" s="60">
        <f>IF(ISNA(VLOOKUP($A92,BudgetData!$A$1:$EH$999,CL$1,FALSE)),0,VLOOKUP($A92,BudgetData!$A$1:$EH$999,CL$1,FALSE))</f>
        <v>0</v>
      </c>
      <c r="CM92" s="60">
        <f>IF(ISNA(VLOOKUP($A92,BudgetData!$A$1:$EH$999,CM$1,FALSE)),0,VLOOKUP($A92,BudgetData!$A$1:$EH$999,CM$1,FALSE))</f>
        <v>0</v>
      </c>
      <c r="CN92" s="60">
        <f>IF(ISNA(VLOOKUP($A92,BudgetData!$A$1:$EH$999,CN$1,FALSE)),0,VLOOKUP($A92,BudgetData!$A$1:$EH$999,CN$1,FALSE))</f>
        <v>0</v>
      </c>
      <c r="CO92" s="60">
        <f>IF(ISNA(VLOOKUP($A92,BudgetData!$A$1:$EH$999,CO$1,FALSE)),0,VLOOKUP($A92,BudgetData!$A$1:$EH$999,CO$1,FALSE))</f>
        <v>0</v>
      </c>
      <c r="CP92" s="60">
        <f>IF(ISNA(VLOOKUP($A92,BudgetData!$A$1:$EH$999,CP$1,FALSE)),0,VLOOKUP($A92,BudgetData!$A$1:$EH$999,CP$1,FALSE))</f>
        <v>0</v>
      </c>
      <c r="CQ92" s="60">
        <f>IF(ISNA(VLOOKUP($A92,BudgetData!$A$1:$EH$999,CQ$1,FALSE)),0,VLOOKUP($A92,BudgetData!$A$1:$EH$999,CQ$1,FALSE))</f>
        <v>0</v>
      </c>
      <c r="CR92" s="60">
        <f>IF(ISNA(VLOOKUP($A92,BudgetData!$A$1:$EH$999,CR$1,FALSE)),0,VLOOKUP($A92,BudgetData!$A$1:$EH$999,CR$1,FALSE))</f>
        <v>0</v>
      </c>
      <c r="CS92" s="60">
        <f>IF(ISNA(VLOOKUP($A92,BudgetData!$A$1:$EH$999,CS$1,FALSE)),0,VLOOKUP($A92,BudgetData!$A$1:$EH$999,CS$1,FALSE))</f>
        <v>0</v>
      </c>
      <c r="CT92" s="60">
        <f>IF(ISNA(VLOOKUP($A92,BudgetData!$A$1:$EH$999,CT$1,FALSE)),0,VLOOKUP($A92,BudgetData!$A$1:$EH$999,CT$1,FALSE))</f>
        <v>0</v>
      </c>
      <c r="CU92" s="60">
        <f>IF(ISNA(VLOOKUP($A92,BudgetData!$A$1:$EH$999,CU$1,FALSE)),0,VLOOKUP($A92,BudgetData!$A$1:$EH$999,CU$1,FALSE))</f>
        <v>0</v>
      </c>
      <c r="CV92" s="60">
        <f>IF(ISNA(VLOOKUP($A92,BudgetData!$A$1:$EH$999,CV$1,FALSE)),0,VLOOKUP($A92,BudgetData!$A$1:$EH$999,CV$1,FALSE))</f>
        <v>0</v>
      </c>
      <c r="CW92" s="60">
        <f>IF(ISNA(VLOOKUP($A92,BudgetData!$A$1:$EH$999,CW$1,FALSE)),0,VLOOKUP($A92,BudgetData!$A$1:$EH$999,CW$1,FALSE))</f>
        <v>0</v>
      </c>
      <c r="CX92" s="60">
        <f>IF(ISNA(VLOOKUP($A92,BudgetData!$A$1:$EH$999,CX$1,FALSE)),0,VLOOKUP($A92,BudgetData!$A$1:$EH$999,CX$1,FALSE))</f>
        <v>0</v>
      </c>
      <c r="CY92" s="60">
        <f>IF(ISNA(VLOOKUP($A92,BudgetData!$A$1:$EH$999,CY$1,FALSE)),0,VLOOKUP($A92,BudgetData!$A$1:$EH$999,CY$1,FALSE))</f>
        <v>0</v>
      </c>
      <c r="CZ92" s="60">
        <f>IF(ISNA(VLOOKUP($A92,BudgetData!$A$1:$EH$999,CZ$1,FALSE)),0,VLOOKUP($A92,BudgetData!$A$1:$EH$999,CZ$1,FALSE))</f>
        <v>0</v>
      </c>
      <c r="DA92" s="60">
        <f>IF(ISNA(VLOOKUP($A92,BudgetData!$A$1:$EH$999,DA$1,FALSE)),0,VLOOKUP($A92,BudgetData!$A$1:$EH$999,DA$1,FALSE))</f>
        <v>0</v>
      </c>
      <c r="DB92" s="60">
        <f>IF(ISNA(VLOOKUP($A92,BudgetData!$A$1:$EH$999,DB$1,FALSE)),0,VLOOKUP($A92,BudgetData!$A$1:$EH$999,DB$1,FALSE))</f>
        <v>0</v>
      </c>
      <c r="DC92" s="60">
        <f>IF(ISNA(VLOOKUP($A92,BudgetData!$A$1:$EH$999,DC$1,FALSE)),0,VLOOKUP($A92,BudgetData!$A$1:$EH$999,DC$1,FALSE))</f>
        <v>0</v>
      </c>
      <c r="DD92" s="60">
        <f>IF(ISNA(VLOOKUP($A92,BudgetData!$A$1:$EH$999,DD$1,FALSE)),0,VLOOKUP($A92,BudgetData!$A$1:$EH$999,DD$1,FALSE))</f>
        <v>0</v>
      </c>
      <c r="DE92" s="60">
        <f>IF(ISNA(VLOOKUP($A92,BudgetData!$A$1:$EH$999,DE$1,FALSE)),0,VLOOKUP($A92,BudgetData!$A$1:$EH$999,DE$1,FALSE))</f>
        <v>0</v>
      </c>
      <c r="DF92" s="60">
        <f>IF(ISNA(VLOOKUP($A92,BudgetData!$A$1:$EH$999,DF$1,FALSE)),0,VLOOKUP($A92,BudgetData!$A$1:$EH$999,DF$1,FALSE))</f>
        <v>0</v>
      </c>
      <c r="DG92" s="60">
        <f>IF(ISNA(VLOOKUP($A92,BudgetData!$A$1:$EH$999,DG$1,FALSE)),0,VLOOKUP($A92,BudgetData!$A$1:$EH$999,DG$1,FALSE))</f>
        <v>0</v>
      </c>
      <c r="DH92" s="60">
        <f>IF(ISNA(VLOOKUP($A92,BudgetData!$A$1:$EH$999,DH$1,FALSE)),0,VLOOKUP($A92,BudgetData!$A$1:$EH$999,DH$1,FALSE))</f>
        <v>0</v>
      </c>
      <c r="DI92" s="60">
        <f>IF(ISNA(VLOOKUP($A92,BudgetData!$A$1:$EH$999,DI$1,FALSE)),0,VLOOKUP($A92,BudgetData!$A$1:$EH$999,DI$1,FALSE))</f>
        <v>0</v>
      </c>
      <c r="DJ92" s="60">
        <f>IF(ISNA(VLOOKUP($A92,BudgetData!$A$1:$EH$999,DJ$1,FALSE)),0,VLOOKUP($A92,BudgetData!$A$1:$EH$999,DJ$1,FALSE))</f>
        <v>0</v>
      </c>
      <c r="DK92" s="60">
        <f>IF(ISNA(VLOOKUP($A92,BudgetData!$A$1:$EH$999,DK$1,FALSE)),0,VLOOKUP($A92,BudgetData!$A$1:$EH$999,DK$1,FALSE))</f>
        <v>0</v>
      </c>
      <c r="DL92" s="60">
        <f>IF(ISNA(VLOOKUP($A92,BudgetData!$A$1:$EH$999,DL$1,FALSE)),0,VLOOKUP($A92,BudgetData!$A$1:$EH$999,DL$1,FALSE))</f>
        <v>0</v>
      </c>
      <c r="DM92" s="60">
        <f>IF(ISNA(VLOOKUP($A92,BudgetData!$A$1:$EH$999,DM$1,FALSE)),0,VLOOKUP($A92,BudgetData!$A$1:$EH$999,DM$1,FALSE))</f>
        <v>0</v>
      </c>
      <c r="DN92" s="60">
        <f>IF(ISNA(VLOOKUP($A92,BudgetData!$A$1:$EH$999,DN$1,FALSE)),0,VLOOKUP($A92,BudgetData!$A$1:$EH$999,DN$1,FALSE))</f>
        <v>0</v>
      </c>
      <c r="DO92" s="60">
        <f>IF(ISNA(VLOOKUP($A92,BudgetData!$A$1:$EH$999,DO$1,FALSE)),0,VLOOKUP($A92,BudgetData!$A$1:$EH$999,DO$1,FALSE))</f>
        <v>0</v>
      </c>
      <c r="DP92" s="60">
        <f>IF(ISNA(VLOOKUP($A92,BudgetData!$A$1:$EH$999,DP$1,FALSE)),0,VLOOKUP($A92,BudgetData!$A$1:$EH$999,DP$1,FALSE))</f>
        <v>0</v>
      </c>
      <c r="DQ92" s="60">
        <f>IF(ISNA(VLOOKUP($A92,BudgetData!$A$1:$EH$999,DQ$1,FALSE)),0,VLOOKUP($A92,BudgetData!$A$1:$EH$999,DQ$1,FALSE))</f>
        <v>0</v>
      </c>
      <c r="DR92" s="60">
        <f>IF(ISNA(VLOOKUP($A92,BudgetData!$A$1:$EH$999,DR$1,FALSE)),0,VLOOKUP($A92,BudgetData!$A$1:$EH$999,DR$1,FALSE))</f>
        <v>0</v>
      </c>
      <c r="DS92" s="60">
        <f>IF(ISNA(VLOOKUP($A92,BudgetData!$A$1:$EH$999,DS$1,FALSE)),0,VLOOKUP($A92,BudgetData!$A$1:$EH$999,DS$1,FALSE))</f>
        <v>0</v>
      </c>
      <c r="DT92" s="60">
        <f>IF(ISNA(VLOOKUP($A92,BudgetData!$A$1:$EH$999,DT$1,FALSE)),0,VLOOKUP($A92,BudgetData!$A$1:$EH$999,DT$1,FALSE))</f>
        <v>0</v>
      </c>
      <c r="DU92" s="60">
        <f>IF(ISNA(VLOOKUP($A92,BudgetData!$A$1:$EH$999,DU$1,FALSE)),0,VLOOKUP($A92,BudgetData!$A$1:$EH$999,DU$1,FALSE))</f>
        <v>0</v>
      </c>
      <c r="DV92" s="60">
        <f>IF(ISNA(VLOOKUP($A92,BudgetData!$A$1:$EH$999,DV$1,FALSE)),0,VLOOKUP($A92,BudgetData!$A$1:$EH$999,DV$1,FALSE))</f>
        <v>0</v>
      </c>
      <c r="DW92" s="60">
        <f>IF(ISNA(VLOOKUP($A92,BudgetData!$A$1:$EH$999,DW$1,FALSE)),0,VLOOKUP($A92,BudgetData!$A$1:$EH$999,DW$1,FALSE))</f>
        <v>0</v>
      </c>
      <c r="DX92" s="60">
        <f>IF(ISNA(VLOOKUP($A92,BudgetData!$A$1:$EH$999,DX$1,FALSE)),0,VLOOKUP($A92,BudgetData!$A$1:$EH$999,DX$1,FALSE))</f>
        <v>0</v>
      </c>
      <c r="DY92" s="60">
        <f>IF(ISNA(VLOOKUP($A92,BudgetData!$A$1:$EH$999,DY$1,FALSE)),0,VLOOKUP($A92,BudgetData!$A$1:$EH$999,DY$1,FALSE))</f>
        <v>0</v>
      </c>
      <c r="DZ92" s="60">
        <f>IF(ISNA(VLOOKUP($A92,BudgetData!$A$1:$EH$999,DZ$1,FALSE)),0,VLOOKUP($A92,BudgetData!$A$1:$EH$999,DZ$1,FALSE))</f>
        <v>0</v>
      </c>
      <c r="EA92" s="60">
        <f>IF(ISNA(VLOOKUP($A92,BudgetData!$A$1:$EH$999,EA$1,FALSE)),0,VLOOKUP($A92,BudgetData!$A$1:$EH$999,EA$1,FALSE))</f>
        <v>0</v>
      </c>
      <c r="EB92" s="60">
        <f>IF(ISNA(VLOOKUP($A92,BudgetData!$A$1:$EH$999,EB$1,FALSE)),0,VLOOKUP($A92,BudgetData!$A$1:$EH$999,EB$1,FALSE))</f>
        <v>0</v>
      </c>
      <c r="EC92" s="60">
        <f>IF(ISNA(VLOOKUP($A92,BudgetData!$A$1:$EH$999,EC$1,FALSE)),0,VLOOKUP($A92,BudgetData!$A$1:$EH$999,EC$1,FALSE))</f>
        <v>0</v>
      </c>
      <c r="ED92" s="60">
        <f>IF(ISNA(VLOOKUP($A92,BudgetData!$A$1:$EH$999,ED$1,FALSE)),0,VLOOKUP($A92,BudgetData!$A$1:$EH$999,ED$1,FALSE))</f>
        <v>0</v>
      </c>
      <c r="EE92" s="60">
        <f>IF(ISNA(VLOOKUP($A92,BudgetData!$A$1:$EH$999,EE$1,FALSE)),0,VLOOKUP($A92,BudgetData!$A$1:$EH$999,EE$1,FALSE))</f>
        <v>0</v>
      </c>
    </row>
    <row r="93" spans="1:135" s="15" customFormat="1">
      <c r="A93" s="91" t="s">
        <v>507</v>
      </c>
      <c r="B93" s="15" t="s">
        <v>371</v>
      </c>
      <c r="C93" s="15" t="str">
        <f t="shared" si="22"/>
        <v>KU</v>
      </c>
      <c r="D93" s="60">
        <f>IF(ISNA(VLOOKUP($A93,BudgetData!$A$1:$EH$999,D$1,FALSE)),0,VLOOKUP($A93,BudgetData!$A$1:$EH$999,D$1,FALSE))</f>
        <v>0</v>
      </c>
      <c r="E93" s="60">
        <f>IF(ISNA(VLOOKUP($A93,BudgetData!$A$1:$EH$999,E$1,FALSE)),0,VLOOKUP($A93,BudgetData!$A$1:$EH$999,E$1,FALSE))</f>
        <v>0</v>
      </c>
      <c r="F93" s="60">
        <f>IF(ISNA(VLOOKUP($A93,BudgetData!$A$1:$EH$999,F$1,FALSE)),0,VLOOKUP($A93,BudgetData!$A$1:$EH$999,F$1,FALSE))</f>
        <v>0</v>
      </c>
      <c r="G93" s="60">
        <f>IF(ISNA(VLOOKUP($A93,BudgetData!$A$1:$EH$999,G$1,FALSE)),0,VLOOKUP($A93,BudgetData!$A$1:$EH$999,G$1,FALSE))</f>
        <v>103.82459799999999</v>
      </c>
      <c r="H93" s="60">
        <f>IF(ISNA(VLOOKUP($A93,BudgetData!$A$1:$EH$999,H$1,FALSE)),0,VLOOKUP($A93,BudgetData!$A$1:$EH$999,H$1,FALSE))</f>
        <v>21.844190000000001</v>
      </c>
      <c r="I93" s="60">
        <f>IF(ISNA(VLOOKUP($A93,BudgetData!$A$1:$EH$999,I$1,FALSE)),0,VLOOKUP($A93,BudgetData!$A$1:$EH$999,I$1,FALSE))</f>
        <v>36.080255000000001</v>
      </c>
      <c r="J93" s="60">
        <f>IF(ISNA(VLOOKUP($A93,BudgetData!$A$1:$EH$999,J$1,FALSE)),0,VLOOKUP($A93,BudgetData!$A$1:$EH$999,J$1,FALSE))</f>
        <v>71.131068999999997</v>
      </c>
      <c r="K93" s="60">
        <f>IF(ISNA(VLOOKUP($A93,BudgetData!$A$1:$EH$999,K$1,FALSE)),0,VLOOKUP($A93,BudgetData!$A$1:$EH$999,K$1,FALSE))</f>
        <v>82.625765000000001</v>
      </c>
      <c r="L93" s="60">
        <f>IF(ISNA(VLOOKUP($A93,BudgetData!$A$1:$EH$999,L$1,FALSE)),0,VLOOKUP($A93,BudgetData!$A$1:$EH$999,L$1,FALSE))</f>
        <v>9.7457790000000006</v>
      </c>
      <c r="M93" s="60">
        <f>IF(ISNA(VLOOKUP($A93,BudgetData!$A$1:$EH$999,M$1,FALSE)),0,VLOOKUP($A93,BudgetData!$A$1:$EH$999,M$1,FALSE))</f>
        <v>45.169443999999999</v>
      </c>
      <c r="N93" s="60">
        <f>IF(ISNA(VLOOKUP($A93,BudgetData!$A$1:$EH$999,N$1,FALSE)),0,VLOOKUP($A93,BudgetData!$A$1:$EH$999,N$1,FALSE))</f>
        <v>0</v>
      </c>
      <c r="O93" s="60">
        <f>IF(ISNA(VLOOKUP($A93,BudgetData!$A$1:$EH$999,O$1,FALSE)),0,VLOOKUP($A93,BudgetData!$A$1:$EH$999,O$1,FALSE))</f>
        <v>0</v>
      </c>
      <c r="P93" s="60">
        <f>IF(ISNA(VLOOKUP($A93,BudgetData!$A$1:$EH$999,P$1,FALSE)),0,VLOOKUP($A93,BudgetData!$A$1:$EH$999,P$1,FALSE))</f>
        <v>0</v>
      </c>
      <c r="Q93" s="60">
        <f>IF(ISNA(VLOOKUP($A93,BudgetData!$A$1:$EH$999,Q$1,FALSE)),0,VLOOKUP($A93,BudgetData!$A$1:$EH$999,Q$1,FALSE))</f>
        <v>0</v>
      </c>
      <c r="R93" s="60">
        <f>IF(ISNA(VLOOKUP($A93,BudgetData!$A$1:$EH$999,R$1,FALSE)),0,VLOOKUP($A93,BudgetData!$A$1:$EH$999,R$1,FALSE))</f>
        <v>0</v>
      </c>
      <c r="S93" s="60">
        <f>IF(ISNA(VLOOKUP($A93,BudgetData!$A$1:$EH$999,S$1,FALSE)),0,VLOOKUP($A93,BudgetData!$A$1:$EH$999,S$1,FALSE))</f>
        <v>55.957541999999997</v>
      </c>
      <c r="T93" s="60">
        <f>IF(ISNA(VLOOKUP($A93,BudgetData!$A$1:$EH$999,T$1,FALSE)),0,VLOOKUP($A93,BudgetData!$A$1:$EH$999,T$1,FALSE))</f>
        <v>2.4866760000000001</v>
      </c>
      <c r="U93" s="60">
        <f>IF(ISNA(VLOOKUP($A93,BudgetData!$A$1:$EH$999,U$1,FALSE)),0,VLOOKUP($A93,BudgetData!$A$1:$EH$999,U$1,FALSE))</f>
        <v>44.057893999999997</v>
      </c>
      <c r="V93" s="60">
        <f>IF(ISNA(VLOOKUP($A93,BudgetData!$A$1:$EH$999,V$1,FALSE)),0,VLOOKUP($A93,BudgetData!$A$1:$EH$999,V$1,FALSE))</f>
        <v>73.541041000000007</v>
      </c>
      <c r="W93" s="60">
        <f>IF(ISNA(VLOOKUP($A93,BudgetData!$A$1:$EH$999,W$1,FALSE)),0,VLOOKUP($A93,BudgetData!$A$1:$EH$999,W$1,FALSE))</f>
        <v>64.851022999999998</v>
      </c>
      <c r="X93" s="60">
        <f>IF(ISNA(VLOOKUP($A93,BudgetData!$A$1:$EH$999,X$1,FALSE)),0,VLOOKUP($A93,BudgetData!$A$1:$EH$999,X$1,FALSE))</f>
        <v>7.6835129999999996</v>
      </c>
      <c r="Y93" s="60">
        <f>IF(ISNA(VLOOKUP($A93,BudgetData!$A$1:$EH$999,Y$1,FALSE)),0,VLOOKUP($A93,BudgetData!$A$1:$EH$999,Y$1,FALSE))</f>
        <v>91.716363999999999</v>
      </c>
      <c r="Z93" s="60">
        <f>IF(ISNA(VLOOKUP($A93,BudgetData!$A$1:$EH$999,Z$1,FALSE)),0,VLOOKUP($A93,BudgetData!$A$1:$EH$999,Z$1,FALSE))</f>
        <v>0</v>
      </c>
      <c r="AA93" s="60">
        <f>IF(ISNA(VLOOKUP($A93,BudgetData!$A$1:$EH$999,AA$1,FALSE)),0,VLOOKUP($A93,BudgetData!$A$1:$EH$999,AA$1,FALSE))</f>
        <v>0</v>
      </c>
      <c r="AB93" s="60">
        <f>IF(ISNA(VLOOKUP($A93,BudgetData!$A$1:$EH$999,AB$1,FALSE)),0,VLOOKUP($A93,BudgetData!$A$1:$EH$999,AB$1,FALSE))</f>
        <v>0</v>
      </c>
      <c r="AC93" s="60">
        <f>IF(ISNA(VLOOKUP($A93,BudgetData!$A$1:$EH$999,AC$1,FALSE)),0,VLOOKUP($A93,BudgetData!$A$1:$EH$999,AC$1,FALSE))</f>
        <v>0</v>
      </c>
      <c r="AD93" s="60">
        <f>IF(ISNA(VLOOKUP($A93,BudgetData!$A$1:$EH$999,AD$1,FALSE)),0,VLOOKUP($A93,BudgetData!$A$1:$EH$999,AD$1,FALSE))</f>
        <v>0</v>
      </c>
      <c r="AE93" s="60">
        <f>IF(ISNA(VLOOKUP($A93,BudgetData!$A$1:$EH$999,AE$1,FALSE)),0,VLOOKUP($A93,BudgetData!$A$1:$EH$999,AE$1,FALSE))</f>
        <v>0</v>
      </c>
      <c r="AF93" s="60">
        <f>IF(ISNA(VLOOKUP($A93,BudgetData!$A$1:$EH$999,AF$1,FALSE)),0,VLOOKUP($A93,BudgetData!$A$1:$EH$999,AF$1,FALSE))</f>
        <v>0</v>
      </c>
      <c r="AG93" s="60">
        <f>IF(ISNA(VLOOKUP($A93,BudgetData!$A$1:$EH$999,AG$1,FALSE)),0,VLOOKUP($A93,BudgetData!$A$1:$EH$999,AG$1,FALSE))</f>
        <v>0</v>
      </c>
      <c r="AH93" s="60">
        <f>IF(ISNA(VLOOKUP($A93,BudgetData!$A$1:$EH$999,AH$1,FALSE)),0,VLOOKUP($A93,BudgetData!$A$1:$EH$999,AH$1,FALSE))</f>
        <v>0</v>
      </c>
      <c r="AI93" s="60">
        <f>IF(ISNA(VLOOKUP($A93,BudgetData!$A$1:$EH$999,AI$1,FALSE)),0,VLOOKUP($A93,BudgetData!$A$1:$EH$999,AI$1,FALSE))</f>
        <v>0</v>
      </c>
      <c r="AJ93" s="60">
        <f>IF(ISNA(VLOOKUP($A93,BudgetData!$A$1:$EH$999,AJ$1,FALSE)),0,VLOOKUP($A93,BudgetData!$A$1:$EH$999,AJ$1,FALSE))</f>
        <v>0</v>
      </c>
      <c r="AK93" s="60">
        <f>IF(ISNA(VLOOKUP($A93,BudgetData!$A$1:$EH$999,AK$1,FALSE)),0,VLOOKUP($A93,BudgetData!$A$1:$EH$999,AK$1,FALSE))</f>
        <v>0</v>
      </c>
      <c r="AL93" s="60">
        <f>IF(ISNA(VLOOKUP($A93,BudgetData!$A$1:$EH$999,AL$1,FALSE)),0,VLOOKUP($A93,BudgetData!$A$1:$EH$999,AL$1,FALSE))</f>
        <v>0</v>
      </c>
      <c r="AM93" s="60">
        <f>IF(ISNA(VLOOKUP($A93,BudgetData!$A$1:$EH$999,AM$1,FALSE)),0,VLOOKUP($A93,BudgetData!$A$1:$EH$999,AM$1,FALSE))</f>
        <v>0</v>
      </c>
      <c r="AN93" s="60">
        <f>IF(ISNA(VLOOKUP($A93,BudgetData!$A$1:$EH$999,AN$1,FALSE)),0,VLOOKUP($A93,BudgetData!$A$1:$EH$999,AN$1,FALSE))</f>
        <v>0</v>
      </c>
      <c r="AO93" s="60">
        <f>IF(ISNA(VLOOKUP($A93,BudgetData!$A$1:$EH$999,AO$1,FALSE)),0,VLOOKUP($A93,BudgetData!$A$1:$EH$999,AO$1,FALSE))</f>
        <v>0</v>
      </c>
      <c r="AP93" s="60">
        <f>IF(ISNA(VLOOKUP($A93,BudgetData!$A$1:$EH$999,AP$1,FALSE)),0,VLOOKUP($A93,BudgetData!$A$1:$EH$999,AP$1,FALSE))</f>
        <v>0</v>
      </c>
      <c r="AQ93" s="60">
        <f>IF(ISNA(VLOOKUP($A93,BudgetData!$A$1:$EH$999,AQ$1,FALSE)),0,VLOOKUP($A93,BudgetData!$A$1:$EH$999,AQ$1,FALSE))</f>
        <v>0</v>
      </c>
      <c r="AR93" s="60">
        <f>IF(ISNA(VLOOKUP($A93,BudgetData!$A$1:$EH$999,AR$1,FALSE)),0,VLOOKUP($A93,BudgetData!$A$1:$EH$999,AR$1,FALSE))</f>
        <v>0</v>
      </c>
      <c r="AS93" s="60">
        <f>IF(ISNA(VLOOKUP($A93,BudgetData!$A$1:$EH$999,AS$1,FALSE)),0,VLOOKUP($A93,BudgetData!$A$1:$EH$999,AS$1,FALSE))</f>
        <v>0</v>
      </c>
      <c r="AT93" s="60">
        <f>IF(ISNA(VLOOKUP($A93,BudgetData!$A$1:$EH$999,AT$1,FALSE)),0,VLOOKUP($A93,BudgetData!$A$1:$EH$999,AT$1,FALSE))</f>
        <v>0</v>
      </c>
      <c r="AU93" s="60">
        <f>IF(ISNA(VLOOKUP($A93,BudgetData!$A$1:$EH$999,AU$1,FALSE)),0,VLOOKUP($A93,BudgetData!$A$1:$EH$999,AU$1,FALSE))</f>
        <v>0</v>
      </c>
      <c r="AV93" s="60">
        <f>IF(ISNA(VLOOKUP($A93,BudgetData!$A$1:$EH$999,AV$1,FALSE)),0,VLOOKUP($A93,BudgetData!$A$1:$EH$999,AV$1,FALSE))</f>
        <v>0</v>
      </c>
      <c r="AW93" s="60">
        <f>IF(ISNA(VLOOKUP($A93,BudgetData!$A$1:$EH$999,AW$1,FALSE)),0,VLOOKUP($A93,BudgetData!$A$1:$EH$999,AW$1,FALSE))</f>
        <v>0</v>
      </c>
      <c r="AX93" s="60">
        <f>IF(ISNA(VLOOKUP($A93,BudgetData!$A$1:$EH$999,AX$1,FALSE)),0,VLOOKUP($A93,BudgetData!$A$1:$EH$999,AX$1,FALSE))</f>
        <v>0</v>
      </c>
      <c r="AY93" s="60">
        <f>IF(ISNA(VLOOKUP($A93,BudgetData!$A$1:$EH$999,AY$1,FALSE)),0,VLOOKUP($A93,BudgetData!$A$1:$EH$999,AY$1,FALSE))</f>
        <v>0</v>
      </c>
      <c r="AZ93" s="60">
        <f>IF(ISNA(VLOOKUP($A93,BudgetData!$A$1:$EH$999,AZ$1,FALSE)),0,VLOOKUP($A93,BudgetData!$A$1:$EH$999,AZ$1,FALSE))</f>
        <v>0</v>
      </c>
      <c r="BA93" s="60">
        <f>IF(ISNA(VLOOKUP($A93,BudgetData!$A$1:$EH$999,BA$1,FALSE)),0,VLOOKUP($A93,BudgetData!$A$1:$EH$999,BA$1,FALSE))</f>
        <v>0</v>
      </c>
      <c r="BB93" s="60">
        <f>IF(ISNA(VLOOKUP($A93,BudgetData!$A$1:$EH$999,BB$1,FALSE)),0,VLOOKUP($A93,BudgetData!$A$1:$EH$999,BB$1,FALSE))</f>
        <v>0</v>
      </c>
      <c r="BC93" s="60">
        <f>IF(ISNA(VLOOKUP($A93,BudgetData!$A$1:$EH$999,BC$1,FALSE)),0,VLOOKUP($A93,BudgetData!$A$1:$EH$999,BC$1,FALSE))</f>
        <v>0</v>
      </c>
      <c r="BD93" s="60">
        <f>IF(ISNA(VLOOKUP($A93,BudgetData!$A$1:$EH$999,BD$1,FALSE)),0,VLOOKUP($A93,BudgetData!$A$1:$EH$999,BD$1,FALSE))</f>
        <v>0</v>
      </c>
      <c r="BE93" s="60">
        <f>IF(ISNA(VLOOKUP($A93,BudgetData!$A$1:$EH$999,BE$1,FALSE)),0,VLOOKUP($A93,BudgetData!$A$1:$EH$999,BE$1,FALSE))</f>
        <v>0</v>
      </c>
      <c r="BF93" s="60">
        <f>IF(ISNA(VLOOKUP($A93,BudgetData!$A$1:$EH$999,BF$1,FALSE)),0,VLOOKUP($A93,BudgetData!$A$1:$EH$999,BF$1,FALSE))</f>
        <v>0</v>
      </c>
      <c r="BG93" s="60">
        <f>IF(ISNA(VLOOKUP($A93,BudgetData!$A$1:$EH$999,BG$1,FALSE)),0,VLOOKUP($A93,BudgetData!$A$1:$EH$999,BG$1,FALSE))</f>
        <v>0</v>
      </c>
      <c r="BH93" s="60">
        <f>IF(ISNA(VLOOKUP($A93,BudgetData!$A$1:$EH$999,BH$1,FALSE)),0,VLOOKUP($A93,BudgetData!$A$1:$EH$999,BH$1,FALSE))</f>
        <v>0</v>
      </c>
      <c r="BI93" s="60">
        <f>IF(ISNA(VLOOKUP($A93,BudgetData!$A$1:$EH$999,BI$1,FALSE)),0,VLOOKUP($A93,BudgetData!$A$1:$EH$999,BI$1,FALSE))</f>
        <v>0</v>
      </c>
      <c r="BJ93" s="60">
        <f>IF(ISNA(VLOOKUP($A93,BudgetData!$A$1:$EH$999,BJ$1,FALSE)),0,VLOOKUP($A93,BudgetData!$A$1:$EH$999,BJ$1,FALSE))</f>
        <v>0</v>
      </c>
      <c r="BK93" s="60">
        <f>IF(ISNA(VLOOKUP($A93,BudgetData!$A$1:$EH$999,BK$1,FALSE)),0,VLOOKUP($A93,BudgetData!$A$1:$EH$999,BK$1,FALSE))</f>
        <v>0</v>
      </c>
      <c r="BL93" s="60">
        <f>IF(ISNA(VLOOKUP($A93,BudgetData!$A$1:$EH$999,BL$1,FALSE)),0,VLOOKUP($A93,BudgetData!$A$1:$EH$999,BL$1,FALSE))</f>
        <v>0</v>
      </c>
      <c r="BM93" s="60">
        <f>IF(ISNA(VLOOKUP($A93,BudgetData!$A$1:$EH$999,BM$1,FALSE)),0,VLOOKUP($A93,BudgetData!$A$1:$EH$999,BM$1,FALSE))</f>
        <v>0</v>
      </c>
      <c r="BN93" s="60">
        <f>IF(ISNA(VLOOKUP($A93,BudgetData!$A$1:$EH$999,BN$1,FALSE)),0,VLOOKUP($A93,BudgetData!$A$1:$EH$999,BN$1,FALSE))</f>
        <v>0</v>
      </c>
      <c r="BO93" s="60">
        <f>IF(ISNA(VLOOKUP($A93,BudgetData!$A$1:$EH$999,BO$1,FALSE)),0,VLOOKUP($A93,BudgetData!$A$1:$EH$999,BO$1,FALSE))</f>
        <v>0</v>
      </c>
      <c r="BP93" s="60">
        <f>IF(ISNA(VLOOKUP($A93,BudgetData!$A$1:$EH$999,BP$1,FALSE)),0,VLOOKUP($A93,BudgetData!$A$1:$EH$999,BP$1,FALSE))</f>
        <v>0</v>
      </c>
      <c r="BQ93" s="60">
        <f>IF(ISNA(VLOOKUP($A93,BudgetData!$A$1:$EH$999,BQ$1,FALSE)),0,VLOOKUP($A93,BudgetData!$A$1:$EH$999,BQ$1,FALSE))</f>
        <v>0</v>
      </c>
      <c r="BR93" s="60">
        <f>IF(ISNA(VLOOKUP($A93,BudgetData!$A$1:$EH$999,BR$1,FALSE)),0,VLOOKUP($A93,BudgetData!$A$1:$EH$999,BR$1,FALSE))</f>
        <v>0</v>
      </c>
      <c r="BS93" s="60">
        <f>IF(ISNA(VLOOKUP($A93,BudgetData!$A$1:$EH$999,BS$1,FALSE)),0,VLOOKUP($A93,BudgetData!$A$1:$EH$999,BS$1,FALSE))</f>
        <v>0</v>
      </c>
      <c r="BT93" s="60">
        <f>IF(ISNA(VLOOKUP($A93,BudgetData!$A$1:$EH$999,BT$1,FALSE)),0,VLOOKUP($A93,BudgetData!$A$1:$EH$999,BT$1,FALSE))</f>
        <v>0</v>
      </c>
      <c r="BU93" s="60">
        <f>IF(ISNA(VLOOKUP($A93,BudgetData!$A$1:$EH$999,BU$1,FALSE)),0,VLOOKUP($A93,BudgetData!$A$1:$EH$999,BU$1,FALSE))</f>
        <v>0</v>
      </c>
      <c r="BV93" s="60">
        <f>IF(ISNA(VLOOKUP($A93,BudgetData!$A$1:$EH$999,BV$1,FALSE)),0,VLOOKUP($A93,BudgetData!$A$1:$EH$999,BV$1,FALSE))</f>
        <v>0</v>
      </c>
      <c r="BW93" s="60">
        <f>IF(ISNA(VLOOKUP($A93,BudgetData!$A$1:$EH$999,BW$1,FALSE)),0,VLOOKUP($A93,BudgetData!$A$1:$EH$999,BW$1,FALSE))</f>
        <v>0</v>
      </c>
      <c r="BX93" s="60">
        <f>IF(ISNA(VLOOKUP($A93,BudgetData!$A$1:$EH$999,BX$1,FALSE)),0,VLOOKUP($A93,BudgetData!$A$1:$EH$999,BX$1,FALSE))</f>
        <v>0</v>
      </c>
      <c r="BY93" s="60">
        <f>IF(ISNA(VLOOKUP($A93,BudgetData!$A$1:$EH$999,BY$1,FALSE)),0,VLOOKUP($A93,BudgetData!$A$1:$EH$999,BY$1,FALSE))</f>
        <v>0</v>
      </c>
      <c r="BZ93" s="60">
        <f>IF(ISNA(VLOOKUP($A93,BudgetData!$A$1:$EH$999,BZ$1,FALSE)),0,VLOOKUP($A93,BudgetData!$A$1:$EH$999,BZ$1,FALSE))</f>
        <v>0</v>
      </c>
      <c r="CA93" s="60">
        <f>IF(ISNA(VLOOKUP($A93,BudgetData!$A$1:$EH$999,CA$1,FALSE)),0,VLOOKUP($A93,BudgetData!$A$1:$EH$999,CA$1,FALSE))</f>
        <v>0</v>
      </c>
      <c r="CB93" s="60">
        <f>IF(ISNA(VLOOKUP($A93,BudgetData!$A$1:$EH$999,CB$1,FALSE)),0,VLOOKUP($A93,BudgetData!$A$1:$EH$999,CB$1,FALSE))</f>
        <v>0</v>
      </c>
      <c r="CC93" s="60">
        <f>IF(ISNA(VLOOKUP($A93,BudgetData!$A$1:$EH$999,CC$1,FALSE)),0,VLOOKUP($A93,BudgetData!$A$1:$EH$999,CC$1,FALSE))</f>
        <v>0</v>
      </c>
      <c r="CD93" s="60">
        <f>IF(ISNA(VLOOKUP($A93,BudgetData!$A$1:$EH$999,CD$1,FALSE)),0,VLOOKUP($A93,BudgetData!$A$1:$EH$999,CD$1,FALSE))</f>
        <v>0</v>
      </c>
      <c r="CE93" s="60">
        <f>IF(ISNA(VLOOKUP($A93,BudgetData!$A$1:$EH$999,CE$1,FALSE)),0,VLOOKUP($A93,BudgetData!$A$1:$EH$999,CE$1,FALSE))</f>
        <v>0</v>
      </c>
      <c r="CF93" s="60">
        <f>IF(ISNA(VLOOKUP($A93,BudgetData!$A$1:$EH$999,CF$1,FALSE)),0,VLOOKUP($A93,BudgetData!$A$1:$EH$999,CF$1,FALSE))</f>
        <v>0</v>
      </c>
      <c r="CG93" s="60">
        <f>IF(ISNA(VLOOKUP($A93,BudgetData!$A$1:$EH$999,CG$1,FALSE)),0,VLOOKUP($A93,BudgetData!$A$1:$EH$999,CG$1,FALSE))</f>
        <v>0</v>
      </c>
      <c r="CH93" s="60">
        <f>IF(ISNA(VLOOKUP($A93,BudgetData!$A$1:$EH$999,CH$1,FALSE)),0,VLOOKUP($A93,BudgetData!$A$1:$EH$999,CH$1,FALSE))</f>
        <v>0</v>
      </c>
      <c r="CI93" s="60">
        <f>IF(ISNA(VLOOKUP($A93,BudgetData!$A$1:$EH$999,CI$1,FALSE)),0,VLOOKUP($A93,BudgetData!$A$1:$EH$999,CI$1,FALSE))</f>
        <v>0</v>
      </c>
      <c r="CJ93" s="60">
        <f>IF(ISNA(VLOOKUP($A93,BudgetData!$A$1:$EH$999,CJ$1,FALSE)),0,VLOOKUP($A93,BudgetData!$A$1:$EH$999,CJ$1,FALSE))</f>
        <v>0</v>
      </c>
      <c r="CK93" s="60">
        <f>IF(ISNA(VLOOKUP($A93,BudgetData!$A$1:$EH$999,CK$1,FALSE)),0,VLOOKUP($A93,BudgetData!$A$1:$EH$999,CK$1,FALSE))</f>
        <v>0</v>
      </c>
      <c r="CL93" s="60">
        <f>IF(ISNA(VLOOKUP($A93,BudgetData!$A$1:$EH$999,CL$1,FALSE)),0,VLOOKUP($A93,BudgetData!$A$1:$EH$999,CL$1,FALSE))</f>
        <v>0</v>
      </c>
      <c r="CM93" s="60">
        <f>IF(ISNA(VLOOKUP($A93,BudgetData!$A$1:$EH$999,CM$1,FALSE)),0,VLOOKUP($A93,BudgetData!$A$1:$EH$999,CM$1,FALSE))</f>
        <v>0</v>
      </c>
      <c r="CN93" s="60">
        <f>IF(ISNA(VLOOKUP($A93,BudgetData!$A$1:$EH$999,CN$1,FALSE)),0,VLOOKUP($A93,BudgetData!$A$1:$EH$999,CN$1,FALSE))</f>
        <v>0</v>
      </c>
      <c r="CO93" s="60">
        <f>IF(ISNA(VLOOKUP($A93,BudgetData!$A$1:$EH$999,CO$1,FALSE)),0,VLOOKUP($A93,BudgetData!$A$1:$EH$999,CO$1,FALSE))</f>
        <v>0</v>
      </c>
      <c r="CP93" s="60">
        <f>IF(ISNA(VLOOKUP($A93,BudgetData!$A$1:$EH$999,CP$1,FALSE)),0,VLOOKUP($A93,BudgetData!$A$1:$EH$999,CP$1,FALSE))</f>
        <v>0</v>
      </c>
      <c r="CQ93" s="60">
        <f>IF(ISNA(VLOOKUP($A93,BudgetData!$A$1:$EH$999,CQ$1,FALSE)),0,VLOOKUP($A93,BudgetData!$A$1:$EH$999,CQ$1,FALSE))</f>
        <v>0</v>
      </c>
      <c r="CR93" s="60">
        <f>IF(ISNA(VLOOKUP($A93,BudgetData!$A$1:$EH$999,CR$1,FALSE)),0,VLOOKUP($A93,BudgetData!$A$1:$EH$999,CR$1,FALSE))</f>
        <v>0</v>
      </c>
      <c r="CS93" s="60">
        <f>IF(ISNA(VLOOKUP($A93,BudgetData!$A$1:$EH$999,CS$1,FALSE)),0,VLOOKUP($A93,BudgetData!$A$1:$EH$999,CS$1,FALSE))</f>
        <v>0</v>
      </c>
      <c r="CT93" s="60">
        <f>IF(ISNA(VLOOKUP($A93,BudgetData!$A$1:$EH$999,CT$1,FALSE)),0,VLOOKUP($A93,BudgetData!$A$1:$EH$999,CT$1,FALSE))</f>
        <v>0</v>
      </c>
      <c r="CU93" s="60">
        <f>IF(ISNA(VLOOKUP($A93,BudgetData!$A$1:$EH$999,CU$1,FALSE)),0,VLOOKUP($A93,BudgetData!$A$1:$EH$999,CU$1,FALSE))</f>
        <v>0</v>
      </c>
      <c r="CV93" s="60">
        <f>IF(ISNA(VLOOKUP($A93,BudgetData!$A$1:$EH$999,CV$1,FALSE)),0,VLOOKUP($A93,BudgetData!$A$1:$EH$999,CV$1,FALSE))</f>
        <v>0</v>
      </c>
      <c r="CW93" s="60">
        <f>IF(ISNA(VLOOKUP($A93,BudgetData!$A$1:$EH$999,CW$1,FALSE)),0,VLOOKUP($A93,BudgetData!$A$1:$EH$999,CW$1,FALSE))</f>
        <v>0</v>
      </c>
      <c r="CX93" s="60">
        <f>IF(ISNA(VLOOKUP($A93,BudgetData!$A$1:$EH$999,CX$1,FALSE)),0,VLOOKUP($A93,BudgetData!$A$1:$EH$999,CX$1,FALSE))</f>
        <v>0</v>
      </c>
      <c r="CY93" s="60">
        <f>IF(ISNA(VLOOKUP($A93,BudgetData!$A$1:$EH$999,CY$1,FALSE)),0,VLOOKUP($A93,BudgetData!$A$1:$EH$999,CY$1,FALSE))</f>
        <v>0</v>
      </c>
      <c r="CZ93" s="60">
        <f>IF(ISNA(VLOOKUP($A93,BudgetData!$A$1:$EH$999,CZ$1,FALSE)),0,VLOOKUP($A93,BudgetData!$A$1:$EH$999,CZ$1,FALSE))</f>
        <v>0</v>
      </c>
      <c r="DA93" s="60">
        <f>IF(ISNA(VLOOKUP($A93,BudgetData!$A$1:$EH$999,DA$1,FALSE)),0,VLOOKUP($A93,BudgetData!$A$1:$EH$999,DA$1,FALSE))</f>
        <v>0</v>
      </c>
      <c r="DB93" s="60">
        <f>IF(ISNA(VLOOKUP($A93,BudgetData!$A$1:$EH$999,DB$1,FALSE)),0,VLOOKUP($A93,BudgetData!$A$1:$EH$999,DB$1,FALSE))</f>
        <v>0</v>
      </c>
      <c r="DC93" s="60">
        <f>IF(ISNA(VLOOKUP($A93,BudgetData!$A$1:$EH$999,DC$1,FALSE)),0,VLOOKUP($A93,BudgetData!$A$1:$EH$999,DC$1,FALSE))</f>
        <v>0</v>
      </c>
      <c r="DD93" s="60">
        <f>IF(ISNA(VLOOKUP($A93,BudgetData!$A$1:$EH$999,DD$1,FALSE)),0,VLOOKUP($A93,BudgetData!$A$1:$EH$999,DD$1,FALSE))</f>
        <v>0</v>
      </c>
      <c r="DE93" s="60">
        <f>IF(ISNA(VLOOKUP($A93,BudgetData!$A$1:$EH$999,DE$1,FALSE)),0,VLOOKUP($A93,BudgetData!$A$1:$EH$999,DE$1,FALSE))</f>
        <v>0</v>
      </c>
      <c r="DF93" s="60">
        <f>IF(ISNA(VLOOKUP($A93,BudgetData!$A$1:$EH$999,DF$1,FALSE)),0,VLOOKUP($A93,BudgetData!$A$1:$EH$999,DF$1,FALSE))</f>
        <v>0</v>
      </c>
      <c r="DG93" s="60">
        <f>IF(ISNA(VLOOKUP($A93,BudgetData!$A$1:$EH$999,DG$1,FALSE)),0,VLOOKUP($A93,BudgetData!$A$1:$EH$999,DG$1,FALSE))</f>
        <v>0</v>
      </c>
      <c r="DH93" s="60">
        <f>IF(ISNA(VLOOKUP($A93,BudgetData!$A$1:$EH$999,DH$1,FALSE)),0,VLOOKUP($A93,BudgetData!$A$1:$EH$999,DH$1,FALSE))</f>
        <v>0</v>
      </c>
      <c r="DI93" s="60">
        <f>IF(ISNA(VLOOKUP($A93,BudgetData!$A$1:$EH$999,DI$1,FALSE)),0,VLOOKUP($A93,BudgetData!$A$1:$EH$999,DI$1,FALSE))</f>
        <v>0</v>
      </c>
      <c r="DJ93" s="60">
        <f>IF(ISNA(VLOOKUP($A93,BudgetData!$A$1:$EH$999,DJ$1,FALSE)),0,VLOOKUP($A93,BudgetData!$A$1:$EH$999,DJ$1,FALSE))</f>
        <v>0</v>
      </c>
      <c r="DK93" s="60">
        <f>IF(ISNA(VLOOKUP($A93,BudgetData!$A$1:$EH$999,DK$1,FALSE)),0,VLOOKUP($A93,BudgetData!$A$1:$EH$999,DK$1,FALSE))</f>
        <v>0</v>
      </c>
      <c r="DL93" s="60">
        <f>IF(ISNA(VLOOKUP($A93,BudgetData!$A$1:$EH$999,DL$1,FALSE)),0,VLOOKUP($A93,BudgetData!$A$1:$EH$999,DL$1,FALSE))</f>
        <v>0</v>
      </c>
      <c r="DM93" s="60">
        <f>IF(ISNA(VLOOKUP($A93,BudgetData!$A$1:$EH$999,DM$1,FALSE)),0,VLOOKUP($A93,BudgetData!$A$1:$EH$999,DM$1,FALSE))</f>
        <v>0</v>
      </c>
      <c r="DN93" s="60">
        <f>IF(ISNA(VLOOKUP($A93,BudgetData!$A$1:$EH$999,DN$1,FALSE)),0,VLOOKUP($A93,BudgetData!$A$1:$EH$999,DN$1,FALSE))</f>
        <v>0</v>
      </c>
      <c r="DO93" s="60">
        <f>IF(ISNA(VLOOKUP($A93,BudgetData!$A$1:$EH$999,DO$1,FALSE)),0,VLOOKUP($A93,BudgetData!$A$1:$EH$999,DO$1,FALSE))</f>
        <v>0</v>
      </c>
      <c r="DP93" s="60">
        <f>IF(ISNA(VLOOKUP($A93,BudgetData!$A$1:$EH$999,DP$1,FALSE)),0,VLOOKUP($A93,BudgetData!$A$1:$EH$999,DP$1,FALSE))</f>
        <v>0</v>
      </c>
      <c r="DQ93" s="60">
        <f>IF(ISNA(VLOOKUP($A93,BudgetData!$A$1:$EH$999,DQ$1,FALSE)),0,VLOOKUP($A93,BudgetData!$A$1:$EH$999,DQ$1,FALSE))</f>
        <v>0</v>
      </c>
      <c r="DR93" s="60">
        <f>IF(ISNA(VLOOKUP($A93,BudgetData!$A$1:$EH$999,DR$1,FALSE)),0,VLOOKUP($A93,BudgetData!$A$1:$EH$999,DR$1,FALSE))</f>
        <v>0</v>
      </c>
      <c r="DS93" s="60">
        <f>IF(ISNA(VLOOKUP($A93,BudgetData!$A$1:$EH$999,DS$1,FALSE)),0,VLOOKUP($A93,BudgetData!$A$1:$EH$999,DS$1,FALSE))</f>
        <v>0</v>
      </c>
      <c r="DT93" s="60">
        <f>IF(ISNA(VLOOKUP($A93,BudgetData!$A$1:$EH$999,DT$1,FALSE)),0,VLOOKUP($A93,BudgetData!$A$1:$EH$999,DT$1,FALSE))</f>
        <v>0</v>
      </c>
      <c r="DU93" s="60">
        <f>IF(ISNA(VLOOKUP($A93,BudgetData!$A$1:$EH$999,DU$1,FALSE)),0,VLOOKUP($A93,BudgetData!$A$1:$EH$999,DU$1,FALSE))</f>
        <v>0</v>
      </c>
      <c r="DV93" s="60">
        <f>IF(ISNA(VLOOKUP($A93,BudgetData!$A$1:$EH$999,DV$1,FALSE)),0,VLOOKUP($A93,BudgetData!$A$1:$EH$999,DV$1,FALSE))</f>
        <v>0</v>
      </c>
      <c r="DW93" s="60">
        <f>IF(ISNA(VLOOKUP($A93,BudgetData!$A$1:$EH$999,DW$1,FALSE)),0,VLOOKUP($A93,BudgetData!$A$1:$EH$999,DW$1,FALSE))</f>
        <v>0</v>
      </c>
      <c r="DX93" s="60">
        <f>IF(ISNA(VLOOKUP($A93,BudgetData!$A$1:$EH$999,DX$1,FALSE)),0,VLOOKUP($A93,BudgetData!$A$1:$EH$999,DX$1,FALSE))</f>
        <v>0</v>
      </c>
      <c r="DY93" s="60">
        <f>IF(ISNA(VLOOKUP($A93,BudgetData!$A$1:$EH$999,DY$1,FALSE)),0,VLOOKUP($A93,BudgetData!$A$1:$EH$999,DY$1,FALSE))</f>
        <v>0</v>
      </c>
      <c r="DZ93" s="60">
        <f>IF(ISNA(VLOOKUP($A93,BudgetData!$A$1:$EH$999,DZ$1,FALSE)),0,VLOOKUP($A93,BudgetData!$A$1:$EH$999,DZ$1,FALSE))</f>
        <v>0</v>
      </c>
      <c r="EA93" s="60">
        <f>IF(ISNA(VLOOKUP($A93,BudgetData!$A$1:$EH$999,EA$1,FALSE)),0,VLOOKUP($A93,BudgetData!$A$1:$EH$999,EA$1,FALSE))</f>
        <v>0</v>
      </c>
      <c r="EB93" s="60">
        <f>IF(ISNA(VLOOKUP($A93,BudgetData!$A$1:$EH$999,EB$1,FALSE)),0,VLOOKUP($A93,BudgetData!$A$1:$EH$999,EB$1,FALSE))</f>
        <v>0</v>
      </c>
      <c r="EC93" s="60">
        <f>IF(ISNA(VLOOKUP($A93,BudgetData!$A$1:$EH$999,EC$1,FALSE)),0,VLOOKUP($A93,BudgetData!$A$1:$EH$999,EC$1,FALSE))</f>
        <v>0</v>
      </c>
      <c r="ED93" s="60">
        <f>IF(ISNA(VLOOKUP($A93,BudgetData!$A$1:$EH$999,ED$1,FALSE)),0,VLOOKUP($A93,BudgetData!$A$1:$EH$999,ED$1,FALSE))</f>
        <v>0</v>
      </c>
      <c r="EE93" s="60">
        <f>IF(ISNA(VLOOKUP($A93,BudgetData!$A$1:$EH$999,EE$1,FALSE)),0,VLOOKUP($A93,BudgetData!$A$1:$EH$999,EE$1,FALSE))</f>
        <v>0</v>
      </c>
    </row>
    <row r="94" spans="1:135" s="15" customFormat="1">
      <c r="A94" s="91" t="s">
        <v>508</v>
      </c>
      <c r="B94" s="15" t="s">
        <v>128</v>
      </c>
      <c r="C94" s="15" t="str">
        <f t="shared" si="22"/>
        <v>LG&amp;E</v>
      </c>
      <c r="D94" s="60">
        <f>IF(ISNA(VLOOKUP($A94,BudgetData!$A$1:$EH$999,D$1,FALSE)),0,VLOOKUP($A94,BudgetData!$A$1:$EH$999,D$1,FALSE))</f>
        <v>26.919888</v>
      </c>
      <c r="E94" s="60">
        <f>IF(ISNA(VLOOKUP($A94,BudgetData!$A$1:$EH$999,E$1,FALSE)),0,VLOOKUP($A94,BudgetData!$A$1:$EH$999,E$1,FALSE))</f>
        <v>47.292735999999998</v>
      </c>
      <c r="F94" s="60">
        <f>IF(ISNA(VLOOKUP($A94,BudgetData!$A$1:$EH$999,F$1,FALSE)),0,VLOOKUP($A94,BudgetData!$A$1:$EH$999,F$1,FALSE))</f>
        <v>159.09098399999999</v>
      </c>
      <c r="G94" s="60">
        <f>IF(ISNA(VLOOKUP($A94,BudgetData!$A$1:$EH$999,G$1,FALSE)),0,VLOOKUP($A94,BudgetData!$A$1:$EH$999,G$1,FALSE))</f>
        <v>218.16082299999999</v>
      </c>
      <c r="H94" s="60">
        <f>IF(ISNA(VLOOKUP($A94,BudgetData!$A$1:$EH$999,H$1,FALSE)),0,VLOOKUP($A94,BudgetData!$A$1:$EH$999,H$1,FALSE))</f>
        <v>46.188822000000002</v>
      </c>
      <c r="I94" s="60">
        <f>IF(ISNA(VLOOKUP($A94,BudgetData!$A$1:$EH$999,I$1,FALSE)),0,VLOOKUP($A94,BudgetData!$A$1:$EH$999,I$1,FALSE))</f>
        <v>73.175758000000002</v>
      </c>
      <c r="J94" s="60">
        <f>IF(ISNA(VLOOKUP($A94,BudgetData!$A$1:$EH$999,J$1,FALSE)),0,VLOOKUP($A94,BudgetData!$A$1:$EH$999,J$1,FALSE))</f>
        <v>98.465382000000005</v>
      </c>
      <c r="K94" s="60">
        <f>IF(ISNA(VLOOKUP($A94,BudgetData!$A$1:$EH$999,K$1,FALSE)),0,VLOOKUP($A94,BudgetData!$A$1:$EH$999,K$1,FALSE))</f>
        <v>110.752827</v>
      </c>
      <c r="L94" s="60">
        <f>IF(ISNA(VLOOKUP($A94,BudgetData!$A$1:$EH$999,L$1,FALSE)),0,VLOOKUP($A94,BudgetData!$A$1:$EH$999,L$1,FALSE))</f>
        <v>34.007952000000003</v>
      </c>
      <c r="M94" s="60">
        <f>IF(ISNA(VLOOKUP($A94,BudgetData!$A$1:$EH$999,M$1,FALSE)),0,VLOOKUP($A94,BudgetData!$A$1:$EH$999,M$1,FALSE))</f>
        <v>114.623138</v>
      </c>
      <c r="N94" s="60">
        <f>IF(ISNA(VLOOKUP($A94,BudgetData!$A$1:$EH$999,N$1,FALSE)),0,VLOOKUP($A94,BudgetData!$A$1:$EH$999,N$1,FALSE))</f>
        <v>103.80515200000001</v>
      </c>
      <c r="O94" s="60">
        <f>IF(ISNA(VLOOKUP($A94,BudgetData!$A$1:$EH$999,O$1,FALSE)),0,VLOOKUP($A94,BudgetData!$A$1:$EH$999,O$1,FALSE))</f>
        <v>71.672369000000003</v>
      </c>
      <c r="P94" s="60">
        <f>IF(ISNA(VLOOKUP($A94,BudgetData!$A$1:$EH$999,P$1,FALSE)),0,VLOOKUP($A94,BudgetData!$A$1:$EH$999,P$1,FALSE))</f>
        <v>61.364319000000002</v>
      </c>
      <c r="Q94" s="60">
        <f>IF(ISNA(VLOOKUP($A94,BudgetData!$A$1:$EH$999,Q$1,FALSE)),0,VLOOKUP($A94,BudgetData!$A$1:$EH$999,Q$1,FALSE))</f>
        <v>44.055987999999999</v>
      </c>
      <c r="R94" s="60">
        <f>IF(ISNA(VLOOKUP($A94,BudgetData!$A$1:$EH$999,R$1,FALSE)),0,VLOOKUP($A94,BudgetData!$A$1:$EH$999,R$1,FALSE))</f>
        <v>95.135369999999995</v>
      </c>
      <c r="S94" s="60">
        <f>IF(ISNA(VLOOKUP($A94,BudgetData!$A$1:$EH$999,S$1,FALSE)),0,VLOOKUP($A94,BudgetData!$A$1:$EH$999,S$1,FALSE))</f>
        <v>112.780681</v>
      </c>
      <c r="T94" s="60">
        <f>IF(ISNA(VLOOKUP($A94,BudgetData!$A$1:$EH$999,T$1,FALSE)),0,VLOOKUP($A94,BudgetData!$A$1:$EH$999,T$1,FALSE))</f>
        <v>7.4189829999999999</v>
      </c>
      <c r="U94" s="60">
        <f>IF(ISNA(VLOOKUP($A94,BudgetData!$A$1:$EH$999,U$1,FALSE)),0,VLOOKUP($A94,BudgetData!$A$1:$EH$999,U$1,FALSE))</f>
        <v>67.604510000000005</v>
      </c>
      <c r="V94" s="60">
        <f>IF(ISNA(VLOOKUP($A94,BudgetData!$A$1:$EH$999,V$1,FALSE)),0,VLOOKUP($A94,BudgetData!$A$1:$EH$999,V$1,FALSE))</f>
        <v>100.307056</v>
      </c>
      <c r="W94" s="60">
        <f>IF(ISNA(VLOOKUP($A94,BudgetData!$A$1:$EH$999,W$1,FALSE)),0,VLOOKUP($A94,BudgetData!$A$1:$EH$999,W$1,FALSE))</f>
        <v>105.020861</v>
      </c>
      <c r="X94" s="60">
        <f>IF(ISNA(VLOOKUP($A94,BudgetData!$A$1:$EH$999,X$1,FALSE)),0,VLOOKUP($A94,BudgetData!$A$1:$EH$999,X$1,FALSE))</f>
        <v>23.188922000000002</v>
      </c>
      <c r="Y94" s="60">
        <f>IF(ISNA(VLOOKUP($A94,BudgetData!$A$1:$EH$999,Y$1,FALSE)),0,VLOOKUP($A94,BudgetData!$A$1:$EH$999,Y$1,FALSE))</f>
        <v>142.20686499999999</v>
      </c>
      <c r="Z94" s="60">
        <f>IF(ISNA(VLOOKUP($A94,BudgetData!$A$1:$EH$999,Z$1,FALSE)),0,VLOOKUP($A94,BudgetData!$A$1:$EH$999,Z$1,FALSE))</f>
        <v>145.93049400000001</v>
      </c>
      <c r="AA94" s="60">
        <f>IF(ISNA(VLOOKUP($A94,BudgetData!$A$1:$EH$999,AA$1,FALSE)),0,VLOOKUP($A94,BudgetData!$A$1:$EH$999,AA$1,FALSE))</f>
        <v>31.226590999999999</v>
      </c>
      <c r="AB94" s="60">
        <f>IF(ISNA(VLOOKUP($A94,BudgetData!$A$1:$EH$999,AB$1,FALSE)),0,VLOOKUP($A94,BudgetData!$A$1:$EH$999,AB$1,FALSE))</f>
        <v>23.119119000000001</v>
      </c>
      <c r="AC94" s="60">
        <f>IF(ISNA(VLOOKUP($A94,BudgetData!$A$1:$EH$999,AC$1,FALSE)),0,VLOOKUP($A94,BudgetData!$A$1:$EH$999,AC$1,FALSE))</f>
        <v>15.239616</v>
      </c>
      <c r="AD94" s="60">
        <f>IF(ISNA(VLOOKUP($A94,BudgetData!$A$1:$EH$999,AD$1,FALSE)),0,VLOOKUP($A94,BudgetData!$A$1:$EH$999,AD$1,FALSE))</f>
        <v>45.891281999999997</v>
      </c>
      <c r="AE94" s="60">
        <f>IF(ISNA(VLOOKUP($A94,BudgetData!$A$1:$EH$999,AE$1,FALSE)),0,VLOOKUP($A94,BudgetData!$A$1:$EH$999,AE$1,FALSE))</f>
        <v>85.482574999999997</v>
      </c>
      <c r="AF94" s="60">
        <f>IF(ISNA(VLOOKUP($A94,BudgetData!$A$1:$EH$999,AF$1,FALSE)),0,VLOOKUP($A94,BudgetData!$A$1:$EH$999,AF$1,FALSE))</f>
        <v>29.998411999999998</v>
      </c>
      <c r="AG94" s="60">
        <f>IF(ISNA(VLOOKUP($A94,BudgetData!$A$1:$EH$999,AG$1,FALSE)),0,VLOOKUP($A94,BudgetData!$A$1:$EH$999,AG$1,FALSE))</f>
        <v>104.607089</v>
      </c>
      <c r="AH94" s="60">
        <f>IF(ISNA(VLOOKUP($A94,BudgetData!$A$1:$EH$999,AH$1,FALSE)),0,VLOOKUP($A94,BudgetData!$A$1:$EH$999,AH$1,FALSE))</f>
        <v>109.219945</v>
      </c>
      <c r="AI94" s="60">
        <f>IF(ISNA(VLOOKUP($A94,BudgetData!$A$1:$EH$999,AI$1,FALSE)),0,VLOOKUP($A94,BudgetData!$A$1:$EH$999,AI$1,FALSE))</f>
        <v>124.054953</v>
      </c>
      <c r="AJ94" s="60">
        <f>IF(ISNA(VLOOKUP($A94,BudgetData!$A$1:$EH$999,AJ$1,FALSE)),0,VLOOKUP($A94,BudgetData!$A$1:$EH$999,AJ$1,FALSE))</f>
        <v>30.09272</v>
      </c>
      <c r="AK94" s="60">
        <f>IF(ISNA(VLOOKUP($A94,BudgetData!$A$1:$EH$999,AK$1,FALSE)),0,VLOOKUP($A94,BudgetData!$A$1:$EH$999,AK$1,FALSE))</f>
        <v>101.261359</v>
      </c>
      <c r="AL94" s="60">
        <f>IF(ISNA(VLOOKUP($A94,BudgetData!$A$1:$EH$999,AL$1,FALSE)),0,VLOOKUP($A94,BudgetData!$A$1:$EH$999,AL$1,FALSE))</f>
        <v>48.875266000000003</v>
      </c>
      <c r="AM94" s="60">
        <f>IF(ISNA(VLOOKUP($A94,BudgetData!$A$1:$EH$999,AM$1,FALSE)),0,VLOOKUP($A94,BudgetData!$A$1:$EH$999,AM$1,FALSE))</f>
        <v>23.801779</v>
      </c>
      <c r="AN94" s="60">
        <f>IF(ISNA(VLOOKUP($A94,BudgetData!$A$1:$EH$999,AN$1,FALSE)),0,VLOOKUP($A94,BudgetData!$A$1:$EH$999,AN$1,FALSE))</f>
        <v>48.760280999999999</v>
      </c>
      <c r="AO94" s="60">
        <f>IF(ISNA(VLOOKUP($A94,BudgetData!$A$1:$EH$999,AO$1,FALSE)),0,VLOOKUP($A94,BudgetData!$A$1:$EH$999,AO$1,FALSE))</f>
        <v>56.092292999999998</v>
      </c>
      <c r="AP94" s="60">
        <f>IF(ISNA(VLOOKUP($A94,BudgetData!$A$1:$EH$999,AP$1,FALSE)),0,VLOOKUP($A94,BudgetData!$A$1:$EH$999,AP$1,FALSE))</f>
        <v>2.7282039999999999</v>
      </c>
      <c r="AQ94" s="60">
        <f>IF(ISNA(VLOOKUP($A94,BudgetData!$A$1:$EH$999,AQ$1,FALSE)),0,VLOOKUP($A94,BudgetData!$A$1:$EH$999,AQ$1,FALSE))</f>
        <v>0</v>
      </c>
      <c r="AR94" s="60">
        <f>IF(ISNA(VLOOKUP($A94,BudgetData!$A$1:$EH$999,AR$1,FALSE)),0,VLOOKUP($A94,BudgetData!$A$1:$EH$999,AR$1,FALSE))</f>
        <v>19.153427000000001</v>
      </c>
      <c r="AS94" s="60">
        <f>IF(ISNA(VLOOKUP($A94,BudgetData!$A$1:$EH$999,AS$1,FALSE)),0,VLOOKUP($A94,BudgetData!$A$1:$EH$999,AS$1,FALSE))</f>
        <v>85.309329000000005</v>
      </c>
      <c r="AT94" s="60">
        <f>IF(ISNA(VLOOKUP($A94,BudgetData!$A$1:$EH$999,AT$1,FALSE)),0,VLOOKUP($A94,BudgetData!$A$1:$EH$999,AT$1,FALSE))</f>
        <v>111.403268</v>
      </c>
      <c r="AU94" s="60">
        <f>IF(ISNA(VLOOKUP($A94,BudgetData!$A$1:$EH$999,AU$1,FALSE)),0,VLOOKUP($A94,BudgetData!$A$1:$EH$999,AU$1,FALSE))</f>
        <v>123.785572</v>
      </c>
      <c r="AV94" s="60">
        <f>IF(ISNA(VLOOKUP($A94,BudgetData!$A$1:$EH$999,AV$1,FALSE)),0,VLOOKUP($A94,BudgetData!$A$1:$EH$999,AV$1,FALSE))</f>
        <v>26.695544000000002</v>
      </c>
      <c r="AW94" s="60">
        <f>IF(ISNA(VLOOKUP($A94,BudgetData!$A$1:$EH$999,AW$1,FALSE)),0,VLOOKUP($A94,BudgetData!$A$1:$EH$999,AW$1,FALSE))</f>
        <v>113.15756500000001</v>
      </c>
      <c r="AX94" s="60">
        <f>IF(ISNA(VLOOKUP($A94,BudgetData!$A$1:$EH$999,AX$1,FALSE)),0,VLOOKUP($A94,BudgetData!$A$1:$EH$999,AX$1,FALSE))</f>
        <v>74.402863999999994</v>
      </c>
      <c r="AY94" s="60">
        <f>IF(ISNA(VLOOKUP($A94,BudgetData!$A$1:$EH$999,AY$1,FALSE)),0,VLOOKUP($A94,BudgetData!$A$1:$EH$999,AY$1,FALSE))</f>
        <v>19.821123</v>
      </c>
      <c r="AZ94" s="60">
        <f>IF(ISNA(VLOOKUP($A94,BudgetData!$A$1:$EH$999,AZ$1,FALSE)),0,VLOOKUP($A94,BudgetData!$A$1:$EH$999,AZ$1,FALSE))</f>
        <v>46.716476999999998</v>
      </c>
      <c r="BA94" s="60">
        <f>IF(ISNA(VLOOKUP($A94,BudgetData!$A$1:$EH$999,BA$1,FALSE)),0,VLOOKUP($A94,BudgetData!$A$1:$EH$999,BA$1,FALSE))</f>
        <v>44.587442000000003</v>
      </c>
      <c r="BB94" s="60">
        <f>IF(ISNA(VLOOKUP($A94,BudgetData!$A$1:$EH$999,BB$1,FALSE)),0,VLOOKUP($A94,BudgetData!$A$1:$EH$999,BB$1,FALSE))</f>
        <v>112.866753</v>
      </c>
      <c r="BC94" s="60">
        <f>IF(ISNA(VLOOKUP($A94,BudgetData!$A$1:$EH$999,BC$1,FALSE)),0,VLOOKUP($A94,BudgetData!$A$1:$EH$999,BC$1,FALSE))</f>
        <v>93.624382999999995</v>
      </c>
      <c r="BD94" s="60">
        <f>IF(ISNA(VLOOKUP($A94,BudgetData!$A$1:$EH$999,BD$1,FALSE)),0,VLOOKUP($A94,BudgetData!$A$1:$EH$999,BD$1,FALSE))</f>
        <v>11.81634</v>
      </c>
      <c r="BE94" s="60">
        <f>IF(ISNA(VLOOKUP($A94,BudgetData!$A$1:$EH$999,BE$1,FALSE)),0,VLOOKUP($A94,BudgetData!$A$1:$EH$999,BE$1,FALSE))</f>
        <v>92.457249000000004</v>
      </c>
      <c r="BF94" s="60">
        <f>IF(ISNA(VLOOKUP($A94,BudgetData!$A$1:$EH$999,BF$1,FALSE)),0,VLOOKUP($A94,BudgetData!$A$1:$EH$999,BF$1,FALSE))</f>
        <v>116.44996399999999</v>
      </c>
      <c r="BG94" s="60">
        <f>IF(ISNA(VLOOKUP($A94,BudgetData!$A$1:$EH$999,BG$1,FALSE)),0,VLOOKUP($A94,BudgetData!$A$1:$EH$999,BG$1,FALSE))</f>
        <v>122.34549</v>
      </c>
      <c r="BH94" s="60">
        <f>IF(ISNA(VLOOKUP($A94,BudgetData!$A$1:$EH$999,BH$1,FALSE)),0,VLOOKUP($A94,BudgetData!$A$1:$EH$999,BH$1,FALSE))</f>
        <v>61.573495999999999</v>
      </c>
      <c r="BI94" s="60">
        <f>IF(ISNA(VLOOKUP($A94,BudgetData!$A$1:$EH$999,BI$1,FALSE)),0,VLOOKUP($A94,BudgetData!$A$1:$EH$999,BI$1,FALSE))</f>
        <v>44.791195999999999</v>
      </c>
      <c r="BJ94" s="60">
        <f>IF(ISNA(VLOOKUP($A94,BudgetData!$A$1:$EH$999,BJ$1,FALSE)),0,VLOOKUP($A94,BudgetData!$A$1:$EH$999,BJ$1,FALSE))</f>
        <v>83.761540999999994</v>
      </c>
      <c r="BK94" s="60">
        <f>IF(ISNA(VLOOKUP($A94,BudgetData!$A$1:$EH$999,BK$1,FALSE)),0,VLOOKUP($A94,BudgetData!$A$1:$EH$999,BK$1,FALSE))</f>
        <v>35.228185000000003</v>
      </c>
      <c r="BL94" s="60">
        <f>IF(ISNA(VLOOKUP($A94,BudgetData!$A$1:$EH$999,BL$1,FALSE)),0,VLOOKUP($A94,BudgetData!$A$1:$EH$999,BL$1,FALSE))</f>
        <v>45.215291999999998</v>
      </c>
      <c r="BM94" s="60">
        <f>IF(ISNA(VLOOKUP($A94,BudgetData!$A$1:$EH$999,BM$1,FALSE)),0,VLOOKUP($A94,BudgetData!$A$1:$EH$999,BM$1,FALSE))</f>
        <v>26.584531999999999</v>
      </c>
      <c r="BN94" s="60">
        <f>IF(ISNA(VLOOKUP($A94,BudgetData!$A$1:$EH$999,BN$1,FALSE)),0,VLOOKUP($A94,BudgetData!$A$1:$EH$999,BN$1,FALSE))</f>
        <v>98.455811999999995</v>
      </c>
      <c r="BO94" s="60">
        <f>IF(ISNA(VLOOKUP($A94,BudgetData!$A$1:$EH$999,BO$1,FALSE)),0,VLOOKUP($A94,BudgetData!$A$1:$EH$999,BO$1,FALSE))</f>
        <v>172.583234</v>
      </c>
      <c r="BP94" s="60">
        <f>IF(ISNA(VLOOKUP($A94,BudgetData!$A$1:$EH$999,BP$1,FALSE)),0,VLOOKUP($A94,BudgetData!$A$1:$EH$999,BP$1,FALSE))</f>
        <v>45.955285000000003</v>
      </c>
      <c r="BQ94" s="60">
        <f>IF(ISNA(VLOOKUP($A94,BudgetData!$A$1:$EH$999,BQ$1,FALSE)),0,VLOOKUP($A94,BudgetData!$A$1:$EH$999,BQ$1,FALSE))</f>
        <v>77.311796000000001</v>
      </c>
      <c r="BR94" s="60">
        <f>IF(ISNA(VLOOKUP($A94,BudgetData!$A$1:$EH$999,BR$1,FALSE)),0,VLOOKUP($A94,BudgetData!$A$1:$EH$999,BR$1,FALSE))</f>
        <v>112.194185</v>
      </c>
      <c r="BS94" s="60">
        <f>IF(ISNA(VLOOKUP($A94,BudgetData!$A$1:$EH$999,BS$1,FALSE)),0,VLOOKUP($A94,BudgetData!$A$1:$EH$999,BS$1,FALSE))</f>
        <v>119.819822</v>
      </c>
      <c r="BT94" s="60">
        <f>IF(ISNA(VLOOKUP($A94,BudgetData!$A$1:$EH$999,BT$1,FALSE)),0,VLOOKUP($A94,BudgetData!$A$1:$EH$999,BT$1,FALSE))</f>
        <v>42.308824999999999</v>
      </c>
      <c r="BU94" s="60">
        <f>IF(ISNA(VLOOKUP($A94,BudgetData!$A$1:$EH$999,BU$1,FALSE)),0,VLOOKUP($A94,BudgetData!$A$1:$EH$999,BU$1,FALSE))</f>
        <v>60.923026</v>
      </c>
      <c r="BV94" s="60">
        <f>IF(ISNA(VLOOKUP($A94,BudgetData!$A$1:$EH$999,BV$1,FALSE)),0,VLOOKUP($A94,BudgetData!$A$1:$EH$999,BV$1,FALSE))</f>
        <v>56.738731999999999</v>
      </c>
      <c r="BW94" s="60">
        <f>IF(ISNA(VLOOKUP($A94,BudgetData!$A$1:$EH$999,BW$1,FALSE)),0,VLOOKUP($A94,BudgetData!$A$1:$EH$999,BW$1,FALSE))</f>
        <v>21.172464999999999</v>
      </c>
      <c r="BX94" s="60">
        <f>IF(ISNA(VLOOKUP($A94,BudgetData!$A$1:$EH$999,BX$1,FALSE)),0,VLOOKUP($A94,BudgetData!$A$1:$EH$999,BX$1,FALSE))</f>
        <v>30.645372999999999</v>
      </c>
      <c r="BY94" s="60">
        <f>IF(ISNA(VLOOKUP($A94,BudgetData!$A$1:$EH$999,BY$1,FALSE)),0,VLOOKUP($A94,BudgetData!$A$1:$EH$999,BY$1,FALSE))</f>
        <v>15.628071</v>
      </c>
      <c r="BZ94" s="60">
        <f>IF(ISNA(VLOOKUP($A94,BudgetData!$A$1:$EH$999,BZ$1,FALSE)),0,VLOOKUP($A94,BudgetData!$A$1:$EH$999,BZ$1,FALSE))</f>
        <v>43.964956999999998</v>
      </c>
      <c r="CA94" s="60">
        <f>IF(ISNA(VLOOKUP($A94,BudgetData!$A$1:$EH$999,CA$1,FALSE)),0,VLOOKUP($A94,BudgetData!$A$1:$EH$999,CA$1,FALSE))</f>
        <v>31.670580999999999</v>
      </c>
      <c r="CB94" s="60">
        <f>IF(ISNA(VLOOKUP($A94,BudgetData!$A$1:$EH$999,CB$1,FALSE)),0,VLOOKUP($A94,BudgetData!$A$1:$EH$999,CB$1,FALSE))</f>
        <v>25.01801</v>
      </c>
      <c r="CC94" s="60">
        <f>IF(ISNA(VLOOKUP($A94,BudgetData!$A$1:$EH$999,CC$1,FALSE)),0,VLOOKUP($A94,BudgetData!$A$1:$EH$999,CC$1,FALSE))</f>
        <v>78.925094999999999</v>
      </c>
      <c r="CD94" s="60">
        <f>IF(ISNA(VLOOKUP($A94,BudgetData!$A$1:$EH$999,CD$1,FALSE)),0,VLOOKUP($A94,BudgetData!$A$1:$EH$999,CD$1,FALSE))</f>
        <v>106.89837900000001</v>
      </c>
      <c r="CE94" s="60">
        <f>IF(ISNA(VLOOKUP($A94,BudgetData!$A$1:$EH$999,CE$1,FALSE)),0,VLOOKUP($A94,BudgetData!$A$1:$EH$999,CE$1,FALSE))</f>
        <v>116.463971</v>
      </c>
      <c r="CF94" s="60">
        <f>IF(ISNA(VLOOKUP($A94,BudgetData!$A$1:$EH$999,CF$1,FALSE)),0,VLOOKUP($A94,BudgetData!$A$1:$EH$999,CF$1,FALSE))</f>
        <v>26.547295999999999</v>
      </c>
      <c r="CG94" s="60">
        <f>IF(ISNA(VLOOKUP($A94,BudgetData!$A$1:$EH$999,CG$1,FALSE)),0,VLOOKUP($A94,BudgetData!$A$1:$EH$999,CG$1,FALSE))</f>
        <v>77.291495999999995</v>
      </c>
      <c r="CH94" s="60">
        <f>IF(ISNA(VLOOKUP($A94,BudgetData!$A$1:$EH$999,CH$1,FALSE)),0,VLOOKUP($A94,BudgetData!$A$1:$EH$999,CH$1,FALSE))</f>
        <v>39.364136000000002</v>
      </c>
      <c r="CI94" s="60">
        <f>IF(ISNA(VLOOKUP($A94,BudgetData!$A$1:$EH$999,CI$1,FALSE)),0,VLOOKUP($A94,BudgetData!$A$1:$EH$999,CI$1,FALSE))</f>
        <v>11.565954</v>
      </c>
      <c r="CJ94" s="60">
        <f>IF(ISNA(VLOOKUP($A94,BudgetData!$A$1:$EH$999,CJ$1,FALSE)),0,VLOOKUP($A94,BudgetData!$A$1:$EH$999,CJ$1,FALSE))</f>
        <v>23.400708999999999</v>
      </c>
      <c r="CK94" s="60">
        <f>IF(ISNA(VLOOKUP($A94,BudgetData!$A$1:$EH$999,CK$1,FALSE)),0,VLOOKUP($A94,BudgetData!$A$1:$EH$999,CK$1,FALSE))</f>
        <v>19.761527999999998</v>
      </c>
      <c r="CL94" s="60">
        <f>IF(ISNA(VLOOKUP($A94,BudgetData!$A$1:$EH$999,CL$1,FALSE)),0,VLOOKUP($A94,BudgetData!$A$1:$EH$999,CL$1,FALSE))</f>
        <v>67.068213</v>
      </c>
      <c r="CM94" s="60">
        <f>IF(ISNA(VLOOKUP($A94,BudgetData!$A$1:$EH$999,CM$1,FALSE)),0,VLOOKUP($A94,BudgetData!$A$1:$EH$999,CM$1,FALSE))</f>
        <v>26.604310000000002</v>
      </c>
      <c r="CN94" s="60">
        <f>IF(ISNA(VLOOKUP($A94,BudgetData!$A$1:$EH$999,CN$1,FALSE)),0,VLOOKUP($A94,BudgetData!$A$1:$EH$999,CN$1,FALSE))</f>
        <v>0.908802</v>
      </c>
      <c r="CO94" s="60">
        <f>IF(ISNA(VLOOKUP($A94,BudgetData!$A$1:$EH$999,CO$1,FALSE)),0,VLOOKUP($A94,BudgetData!$A$1:$EH$999,CO$1,FALSE))</f>
        <v>31.051749999999998</v>
      </c>
      <c r="CP94" s="60">
        <f>IF(ISNA(VLOOKUP($A94,BudgetData!$A$1:$EH$999,CP$1,FALSE)),0,VLOOKUP($A94,BudgetData!$A$1:$EH$999,CP$1,FALSE))</f>
        <v>54.152048000000001</v>
      </c>
      <c r="CQ94" s="60">
        <f>IF(ISNA(VLOOKUP($A94,BudgetData!$A$1:$EH$999,CQ$1,FALSE)),0,VLOOKUP($A94,BudgetData!$A$1:$EH$999,CQ$1,FALSE))</f>
        <v>62.425632</v>
      </c>
      <c r="CR94" s="60">
        <f>IF(ISNA(VLOOKUP($A94,BudgetData!$A$1:$EH$999,CR$1,FALSE)),0,VLOOKUP($A94,BudgetData!$A$1:$EH$999,CR$1,FALSE))</f>
        <v>16.983792000000001</v>
      </c>
      <c r="CS94" s="60">
        <f>IF(ISNA(VLOOKUP($A94,BudgetData!$A$1:$EH$999,CS$1,FALSE)),0,VLOOKUP($A94,BudgetData!$A$1:$EH$999,CS$1,FALSE))</f>
        <v>1.52366</v>
      </c>
      <c r="CT94" s="60">
        <f>IF(ISNA(VLOOKUP($A94,BudgetData!$A$1:$EH$999,CT$1,FALSE)),0,VLOOKUP($A94,BudgetData!$A$1:$EH$999,CT$1,FALSE))</f>
        <v>3.2647910000000002</v>
      </c>
      <c r="CU94" s="60">
        <f>IF(ISNA(VLOOKUP($A94,BudgetData!$A$1:$EH$999,CU$1,FALSE)),0,VLOOKUP($A94,BudgetData!$A$1:$EH$999,CU$1,FALSE))</f>
        <v>7.3825010000000004</v>
      </c>
      <c r="CV94" s="60">
        <f>IF(ISNA(VLOOKUP($A94,BudgetData!$A$1:$EH$999,CV$1,FALSE)),0,VLOOKUP($A94,BudgetData!$A$1:$EH$999,CV$1,FALSE))</f>
        <v>10.078573</v>
      </c>
      <c r="CW94" s="60">
        <f>IF(ISNA(VLOOKUP($A94,BudgetData!$A$1:$EH$999,CW$1,FALSE)),0,VLOOKUP($A94,BudgetData!$A$1:$EH$999,CW$1,FALSE))</f>
        <v>7.252726</v>
      </c>
      <c r="CX94" s="60">
        <f>IF(ISNA(VLOOKUP($A94,BudgetData!$A$1:$EH$999,CX$1,FALSE)),0,VLOOKUP($A94,BudgetData!$A$1:$EH$999,CX$1,FALSE))</f>
        <v>7.8663949999999998</v>
      </c>
      <c r="CY94" s="60">
        <f>IF(ISNA(VLOOKUP($A94,BudgetData!$A$1:$EH$999,CY$1,FALSE)),0,VLOOKUP($A94,BudgetData!$A$1:$EH$999,CY$1,FALSE))</f>
        <v>14.635546</v>
      </c>
      <c r="CZ94" s="60">
        <f>IF(ISNA(VLOOKUP($A94,BudgetData!$A$1:$EH$999,CZ$1,FALSE)),0,VLOOKUP($A94,BudgetData!$A$1:$EH$999,CZ$1,FALSE))</f>
        <v>0</v>
      </c>
      <c r="DA94" s="60">
        <f>IF(ISNA(VLOOKUP($A94,BudgetData!$A$1:$EH$999,DA$1,FALSE)),0,VLOOKUP($A94,BudgetData!$A$1:$EH$999,DA$1,FALSE))</f>
        <v>36.117759999999997</v>
      </c>
      <c r="DB94" s="60">
        <f>IF(ISNA(VLOOKUP($A94,BudgetData!$A$1:$EH$999,DB$1,FALSE)),0,VLOOKUP($A94,BudgetData!$A$1:$EH$999,DB$1,FALSE))</f>
        <v>57.312322999999999</v>
      </c>
      <c r="DC94" s="60">
        <f>IF(ISNA(VLOOKUP($A94,BudgetData!$A$1:$EH$999,DC$1,FALSE)),0,VLOOKUP($A94,BudgetData!$A$1:$EH$999,DC$1,FALSE))</f>
        <v>67.953756999999996</v>
      </c>
      <c r="DD94" s="60">
        <f>IF(ISNA(VLOOKUP($A94,BudgetData!$A$1:$EH$999,DD$1,FALSE)),0,VLOOKUP($A94,BudgetData!$A$1:$EH$999,DD$1,FALSE))</f>
        <v>2.5225650000000002</v>
      </c>
      <c r="DE94" s="60">
        <f>IF(ISNA(VLOOKUP($A94,BudgetData!$A$1:$EH$999,DE$1,FALSE)),0,VLOOKUP($A94,BudgetData!$A$1:$EH$999,DE$1,FALSE))</f>
        <v>0</v>
      </c>
      <c r="DF94" s="60">
        <f>IF(ISNA(VLOOKUP($A94,BudgetData!$A$1:$EH$999,DF$1,FALSE)),0,VLOOKUP($A94,BudgetData!$A$1:$EH$999,DF$1,FALSE))</f>
        <v>0</v>
      </c>
      <c r="DG94" s="60">
        <f>IF(ISNA(VLOOKUP($A94,BudgetData!$A$1:$EH$999,DG$1,FALSE)),0,VLOOKUP($A94,BudgetData!$A$1:$EH$999,DG$1,FALSE))</f>
        <v>3.2773189999999999</v>
      </c>
      <c r="DH94" s="60">
        <f>IF(ISNA(VLOOKUP($A94,BudgetData!$A$1:$EH$999,DH$1,FALSE)),0,VLOOKUP($A94,BudgetData!$A$1:$EH$999,DH$1,FALSE))</f>
        <v>2.9226779999999999</v>
      </c>
      <c r="DI94" s="60">
        <f>IF(ISNA(VLOOKUP($A94,BudgetData!$A$1:$EH$999,DI$1,FALSE)),0,VLOOKUP($A94,BudgetData!$A$1:$EH$999,DI$1,FALSE))</f>
        <v>7.0631240000000002</v>
      </c>
      <c r="DJ94" s="60">
        <f>IF(ISNA(VLOOKUP($A94,BudgetData!$A$1:$EH$999,DJ$1,FALSE)),0,VLOOKUP($A94,BudgetData!$A$1:$EH$999,DJ$1,FALSE))</f>
        <v>5.1839240000000002</v>
      </c>
      <c r="DK94" s="60">
        <f>IF(ISNA(VLOOKUP($A94,BudgetData!$A$1:$EH$999,DK$1,FALSE)),0,VLOOKUP($A94,BudgetData!$A$1:$EH$999,DK$1,FALSE))</f>
        <v>2.6878649999999999</v>
      </c>
      <c r="DL94" s="60">
        <f>IF(ISNA(VLOOKUP($A94,BudgetData!$A$1:$EH$999,DL$1,FALSE)),0,VLOOKUP($A94,BudgetData!$A$1:$EH$999,DL$1,FALSE))</f>
        <v>0.60586799999999996</v>
      </c>
      <c r="DM94" s="60">
        <f>IF(ISNA(VLOOKUP($A94,BudgetData!$A$1:$EH$999,DM$1,FALSE)),0,VLOOKUP($A94,BudgetData!$A$1:$EH$999,DM$1,FALSE))</f>
        <v>31.497857</v>
      </c>
      <c r="DN94" s="60">
        <f>IF(ISNA(VLOOKUP($A94,BudgetData!$A$1:$EH$999,DN$1,FALSE)),0,VLOOKUP($A94,BudgetData!$A$1:$EH$999,DN$1,FALSE))</f>
        <v>52.621312000000003</v>
      </c>
      <c r="DO94" s="60">
        <f>IF(ISNA(VLOOKUP($A94,BudgetData!$A$1:$EH$999,DO$1,FALSE)),0,VLOOKUP($A94,BudgetData!$A$1:$EH$999,DO$1,FALSE))</f>
        <v>57.121966999999998</v>
      </c>
      <c r="DP94" s="60">
        <f>IF(ISNA(VLOOKUP($A94,BudgetData!$A$1:$EH$999,DP$1,FALSE)),0,VLOOKUP($A94,BudgetData!$A$1:$EH$999,DP$1,FALSE))</f>
        <v>4.1263810000000003</v>
      </c>
      <c r="DQ94" s="60">
        <f>IF(ISNA(VLOOKUP($A94,BudgetData!$A$1:$EH$999,DQ$1,FALSE)),0,VLOOKUP($A94,BudgetData!$A$1:$EH$999,DQ$1,FALSE))</f>
        <v>9.3149449999999998</v>
      </c>
      <c r="DR94" s="60">
        <f>IF(ISNA(VLOOKUP($A94,BudgetData!$A$1:$EH$999,DR$1,FALSE)),0,VLOOKUP($A94,BudgetData!$A$1:$EH$999,DR$1,FALSE))</f>
        <v>26.080656999999999</v>
      </c>
      <c r="DS94" s="60">
        <f>IF(ISNA(VLOOKUP($A94,BudgetData!$A$1:$EH$999,DS$1,FALSE)),0,VLOOKUP($A94,BudgetData!$A$1:$EH$999,DS$1,FALSE))</f>
        <v>0</v>
      </c>
      <c r="DT94" s="60">
        <f>IF(ISNA(VLOOKUP($A94,BudgetData!$A$1:$EH$999,DT$1,FALSE)),0,VLOOKUP($A94,BudgetData!$A$1:$EH$999,DT$1,FALSE))</f>
        <v>2.2790810000000001</v>
      </c>
      <c r="DU94" s="60">
        <f>IF(ISNA(VLOOKUP($A94,BudgetData!$A$1:$EH$999,DU$1,FALSE)),0,VLOOKUP($A94,BudgetData!$A$1:$EH$999,DU$1,FALSE))</f>
        <v>3.4982410000000002</v>
      </c>
      <c r="DV94" s="60">
        <f>IF(ISNA(VLOOKUP($A94,BudgetData!$A$1:$EH$999,DV$1,FALSE)),0,VLOOKUP($A94,BudgetData!$A$1:$EH$999,DV$1,FALSE))</f>
        <v>1.049336</v>
      </c>
      <c r="DW94" s="60">
        <f>IF(ISNA(VLOOKUP($A94,BudgetData!$A$1:$EH$999,DW$1,FALSE)),0,VLOOKUP($A94,BudgetData!$A$1:$EH$999,DW$1,FALSE))</f>
        <v>19.527816999999999</v>
      </c>
      <c r="DX94" s="60">
        <f>IF(ISNA(VLOOKUP($A94,BudgetData!$A$1:$EH$999,DX$1,FALSE)),0,VLOOKUP($A94,BudgetData!$A$1:$EH$999,DX$1,FALSE))</f>
        <v>4.2309840000000003</v>
      </c>
      <c r="DY94" s="60">
        <f>IF(ISNA(VLOOKUP($A94,BudgetData!$A$1:$EH$999,DY$1,FALSE)),0,VLOOKUP($A94,BudgetData!$A$1:$EH$999,DY$1,FALSE))</f>
        <v>39.927895999999997</v>
      </c>
      <c r="DZ94" s="60">
        <f>IF(ISNA(VLOOKUP($A94,BudgetData!$A$1:$EH$999,DZ$1,FALSE)),0,VLOOKUP($A94,BudgetData!$A$1:$EH$999,DZ$1,FALSE))</f>
        <v>53.100479</v>
      </c>
      <c r="EA94" s="60">
        <f>IF(ISNA(VLOOKUP($A94,BudgetData!$A$1:$EH$999,EA$1,FALSE)),0,VLOOKUP($A94,BudgetData!$A$1:$EH$999,EA$1,FALSE))</f>
        <v>64.851800999999995</v>
      </c>
      <c r="EB94" s="60">
        <f>IF(ISNA(VLOOKUP($A94,BudgetData!$A$1:$EH$999,EB$1,FALSE)),0,VLOOKUP($A94,BudgetData!$A$1:$EH$999,EB$1,FALSE))</f>
        <v>3.9527869999999998</v>
      </c>
      <c r="EC94" s="60">
        <f>IF(ISNA(VLOOKUP($A94,BudgetData!$A$1:$EH$999,EC$1,FALSE)),0,VLOOKUP($A94,BudgetData!$A$1:$EH$999,EC$1,FALSE))</f>
        <v>1.1588689999999999</v>
      </c>
      <c r="ED94" s="60">
        <f>IF(ISNA(VLOOKUP($A94,BudgetData!$A$1:$EH$999,ED$1,FALSE)),0,VLOOKUP($A94,BudgetData!$A$1:$EH$999,ED$1,FALSE))</f>
        <v>13.735618000000001</v>
      </c>
      <c r="EE94" s="60">
        <f>IF(ISNA(VLOOKUP($A94,BudgetData!$A$1:$EH$999,EE$1,FALSE)),0,VLOOKUP($A94,BudgetData!$A$1:$EH$999,EE$1,FALSE))</f>
        <v>4.0686419999999996</v>
      </c>
    </row>
    <row r="95" spans="1:135" s="15" customFormat="1">
      <c r="A95" s="91" t="s">
        <v>509</v>
      </c>
      <c r="B95" s="15" t="s">
        <v>128</v>
      </c>
      <c r="C95" s="15" t="str">
        <f t="shared" si="22"/>
        <v>KU</v>
      </c>
      <c r="D95" s="60">
        <f>IF(ISNA(VLOOKUP($A95,BudgetData!$A$1:$EH$999,D$1,FALSE)),0,VLOOKUP($A95,BudgetData!$A$1:$EH$999,D$1,FALSE))</f>
        <v>65.907312000000005</v>
      </c>
      <c r="E95" s="60">
        <f>IF(ISNA(VLOOKUP($A95,BudgetData!$A$1:$EH$999,E$1,FALSE)),0,VLOOKUP($A95,BudgetData!$A$1:$EH$999,E$1,FALSE))</f>
        <v>115.785664</v>
      </c>
      <c r="F95" s="60">
        <f>IF(ISNA(VLOOKUP($A95,BudgetData!$A$1:$EH$999,F$1,FALSE)),0,VLOOKUP($A95,BudgetData!$A$1:$EH$999,F$1,FALSE))</f>
        <v>389.49861600000003</v>
      </c>
      <c r="G95" s="60">
        <f>IF(ISNA(VLOOKUP($A95,BudgetData!$A$1:$EH$999,G$1,FALSE)),0,VLOOKUP($A95,BudgetData!$A$1:$EH$999,G$1,FALSE))</f>
        <v>534.11787700000002</v>
      </c>
      <c r="H95" s="60">
        <f>IF(ISNA(VLOOKUP($A95,BudgetData!$A$1:$EH$999,H$1,FALSE)),0,VLOOKUP($A95,BudgetData!$A$1:$EH$999,H$1,FALSE))</f>
        <v>113.082978</v>
      </c>
      <c r="I95" s="60">
        <f>IF(ISNA(VLOOKUP($A95,BudgetData!$A$1:$EH$999,I$1,FALSE)),0,VLOOKUP($A95,BudgetData!$A$1:$EH$999,I$1,FALSE))</f>
        <v>179.15444199999999</v>
      </c>
      <c r="J95" s="60">
        <f>IF(ISNA(VLOOKUP($A95,BudgetData!$A$1:$EH$999,J$1,FALSE)),0,VLOOKUP($A95,BudgetData!$A$1:$EH$999,J$1,FALSE))</f>
        <v>241.07041799999999</v>
      </c>
      <c r="K95" s="60">
        <f>IF(ISNA(VLOOKUP($A95,BudgetData!$A$1:$EH$999,K$1,FALSE)),0,VLOOKUP($A95,BudgetData!$A$1:$EH$999,K$1,FALSE))</f>
        <v>271.15347300000002</v>
      </c>
      <c r="L95" s="60">
        <f>IF(ISNA(VLOOKUP($A95,BudgetData!$A$1:$EH$999,L$1,FALSE)),0,VLOOKUP($A95,BudgetData!$A$1:$EH$999,L$1,FALSE))</f>
        <v>83.260847999999996</v>
      </c>
      <c r="M95" s="60">
        <f>IF(ISNA(VLOOKUP($A95,BudgetData!$A$1:$EH$999,M$1,FALSE)),0,VLOOKUP($A95,BudgetData!$A$1:$EH$999,M$1,FALSE))</f>
        <v>280.62906199999998</v>
      </c>
      <c r="N95" s="60">
        <f>IF(ISNA(VLOOKUP($A95,BudgetData!$A$1:$EH$999,N$1,FALSE)),0,VLOOKUP($A95,BudgetData!$A$1:$EH$999,N$1,FALSE))</f>
        <v>254.14364800000001</v>
      </c>
      <c r="O95" s="60">
        <f>IF(ISNA(VLOOKUP($A95,BudgetData!$A$1:$EH$999,O$1,FALSE)),0,VLOOKUP($A95,BudgetData!$A$1:$EH$999,O$1,FALSE))</f>
        <v>175.47373099999999</v>
      </c>
      <c r="P95" s="60">
        <f>IF(ISNA(VLOOKUP($A95,BudgetData!$A$1:$EH$999,P$1,FALSE)),0,VLOOKUP($A95,BudgetData!$A$1:$EH$999,P$1,FALSE))</f>
        <v>150.23678100000001</v>
      </c>
      <c r="Q95" s="60">
        <f>IF(ISNA(VLOOKUP($A95,BudgetData!$A$1:$EH$999,Q$1,FALSE)),0,VLOOKUP($A95,BudgetData!$A$1:$EH$999,Q$1,FALSE))</f>
        <v>107.86121199999999</v>
      </c>
      <c r="R95" s="60">
        <f>IF(ISNA(VLOOKUP($A95,BudgetData!$A$1:$EH$999,R$1,FALSE)),0,VLOOKUP($A95,BudgetData!$A$1:$EH$999,R$1,FALSE))</f>
        <v>232.91763</v>
      </c>
      <c r="S95" s="60">
        <f>IF(ISNA(VLOOKUP($A95,BudgetData!$A$1:$EH$999,S$1,FALSE)),0,VLOOKUP($A95,BudgetData!$A$1:$EH$999,S$1,FALSE))</f>
        <v>276.11821900000001</v>
      </c>
      <c r="T95" s="60">
        <f>IF(ISNA(VLOOKUP($A95,BudgetData!$A$1:$EH$999,T$1,FALSE)),0,VLOOKUP($A95,BudgetData!$A$1:$EH$999,T$1,FALSE))</f>
        <v>18.163716999999998</v>
      </c>
      <c r="U95" s="60">
        <f>IF(ISNA(VLOOKUP($A95,BudgetData!$A$1:$EH$999,U$1,FALSE)),0,VLOOKUP($A95,BudgetData!$A$1:$EH$999,U$1,FALSE))</f>
        <v>165.51449</v>
      </c>
      <c r="V95" s="60">
        <f>IF(ISNA(VLOOKUP($A95,BudgetData!$A$1:$EH$999,V$1,FALSE)),0,VLOOKUP($A95,BudgetData!$A$1:$EH$999,V$1,FALSE))</f>
        <v>245.57934399999999</v>
      </c>
      <c r="W95" s="60">
        <f>IF(ISNA(VLOOKUP($A95,BudgetData!$A$1:$EH$999,W$1,FALSE)),0,VLOOKUP($A95,BudgetData!$A$1:$EH$999,W$1,FALSE))</f>
        <v>257.12003900000002</v>
      </c>
      <c r="X95" s="60">
        <f>IF(ISNA(VLOOKUP($A95,BudgetData!$A$1:$EH$999,X$1,FALSE)),0,VLOOKUP($A95,BudgetData!$A$1:$EH$999,X$1,FALSE))</f>
        <v>56.772877999999999</v>
      </c>
      <c r="Y95" s="60">
        <f>IF(ISNA(VLOOKUP($A95,BudgetData!$A$1:$EH$999,Y$1,FALSE)),0,VLOOKUP($A95,BudgetData!$A$1:$EH$999,Y$1,FALSE))</f>
        <v>348.16163499999999</v>
      </c>
      <c r="Z95" s="60">
        <f>IF(ISNA(VLOOKUP($A95,BudgetData!$A$1:$EH$999,Z$1,FALSE)),0,VLOOKUP($A95,BudgetData!$A$1:$EH$999,Z$1,FALSE))</f>
        <v>357.27810599999998</v>
      </c>
      <c r="AA95" s="60">
        <f>IF(ISNA(VLOOKUP($A95,BudgetData!$A$1:$EH$999,AA$1,FALSE)),0,VLOOKUP($A95,BudgetData!$A$1:$EH$999,AA$1,FALSE))</f>
        <v>76.451308999999995</v>
      </c>
      <c r="AB95" s="60">
        <f>IF(ISNA(VLOOKUP($A95,BudgetData!$A$1:$EH$999,AB$1,FALSE)),0,VLOOKUP($A95,BudgetData!$A$1:$EH$999,AB$1,FALSE))</f>
        <v>56.601981000000002</v>
      </c>
      <c r="AC95" s="60">
        <f>IF(ISNA(VLOOKUP($A95,BudgetData!$A$1:$EH$999,AC$1,FALSE)),0,VLOOKUP($A95,BudgetData!$A$1:$EH$999,AC$1,FALSE))</f>
        <v>37.310783999999998</v>
      </c>
      <c r="AD95" s="60">
        <f>IF(ISNA(VLOOKUP($A95,BudgetData!$A$1:$EH$999,AD$1,FALSE)),0,VLOOKUP($A95,BudgetData!$A$1:$EH$999,AD$1,FALSE))</f>
        <v>112.354518</v>
      </c>
      <c r="AE95" s="60">
        <f>IF(ISNA(VLOOKUP($A95,BudgetData!$A$1:$EH$999,AE$1,FALSE)),0,VLOOKUP($A95,BudgetData!$A$1:$EH$999,AE$1,FALSE))</f>
        <v>209.28492499999999</v>
      </c>
      <c r="AF95" s="60">
        <f>IF(ISNA(VLOOKUP($A95,BudgetData!$A$1:$EH$999,AF$1,FALSE)),0,VLOOKUP($A95,BudgetData!$A$1:$EH$999,AF$1,FALSE))</f>
        <v>73.444388000000004</v>
      </c>
      <c r="AG95" s="60">
        <f>IF(ISNA(VLOOKUP($A95,BudgetData!$A$1:$EH$999,AG$1,FALSE)),0,VLOOKUP($A95,BudgetData!$A$1:$EH$999,AG$1,FALSE))</f>
        <v>256.107011</v>
      </c>
      <c r="AH95" s="60">
        <f>IF(ISNA(VLOOKUP($A95,BudgetData!$A$1:$EH$999,AH$1,FALSE)),0,VLOOKUP($A95,BudgetData!$A$1:$EH$999,AH$1,FALSE))</f>
        <v>267.400555</v>
      </c>
      <c r="AI95" s="60">
        <f>IF(ISNA(VLOOKUP($A95,BudgetData!$A$1:$EH$999,AI$1,FALSE)),0,VLOOKUP($A95,BudgetData!$A$1:$EH$999,AI$1,FALSE))</f>
        <v>303.72074700000002</v>
      </c>
      <c r="AJ95" s="60">
        <f>IF(ISNA(VLOOKUP($A95,BudgetData!$A$1:$EH$999,AJ$1,FALSE)),0,VLOOKUP($A95,BudgetData!$A$1:$EH$999,AJ$1,FALSE))</f>
        <v>73.675280000000001</v>
      </c>
      <c r="AK95" s="60">
        <f>IF(ISNA(VLOOKUP($A95,BudgetData!$A$1:$EH$999,AK$1,FALSE)),0,VLOOKUP($A95,BudgetData!$A$1:$EH$999,AK$1,FALSE))</f>
        <v>247.915741</v>
      </c>
      <c r="AL95" s="60">
        <f>IF(ISNA(VLOOKUP($A95,BudgetData!$A$1:$EH$999,AL$1,FALSE)),0,VLOOKUP($A95,BudgetData!$A$1:$EH$999,AL$1,FALSE))</f>
        <v>119.660134</v>
      </c>
      <c r="AM95" s="60">
        <f>IF(ISNA(VLOOKUP($A95,BudgetData!$A$1:$EH$999,AM$1,FALSE)),0,VLOOKUP($A95,BudgetData!$A$1:$EH$999,AM$1,FALSE))</f>
        <v>58.273321000000003</v>
      </c>
      <c r="AN95" s="60">
        <f>IF(ISNA(VLOOKUP($A95,BudgetData!$A$1:$EH$999,AN$1,FALSE)),0,VLOOKUP($A95,BudgetData!$A$1:$EH$999,AN$1,FALSE))</f>
        <v>119.378619</v>
      </c>
      <c r="AO95" s="60">
        <f>IF(ISNA(VLOOKUP($A95,BudgetData!$A$1:$EH$999,AO$1,FALSE)),0,VLOOKUP($A95,BudgetData!$A$1:$EH$999,AO$1,FALSE))</f>
        <v>137.329407</v>
      </c>
      <c r="AP95" s="60">
        <f>IF(ISNA(VLOOKUP($A95,BudgetData!$A$1:$EH$999,AP$1,FALSE)),0,VLOOKUP($A95,BudgetData!$A$1:$EH$999,AP$1,FALSE))</f>
        <v>6.6793959999999997</v>
      </c>
      <c r="AQ95" s="60">
        <f>IF(ISNA(VLOOKUP($A95,BudgetData!$A$1:$EH$999,AQ$1,FALSE)),0,VLOOKUP($A95,BudgetData!$A$1:$EH$999,AQ$1,FALSE))</f>
        <v>0</v>
      </c>
      <c r="AR95" s="60">
        <f>IF(ISNA(VLOOKUP($A95,BudgetData!$A$1:$EH$999,AR$1,FALSE)),0,VLOOKUP($A95,BudgetData!$A$1:$EH$999,AR$1,FALSE))</f>
        <v>46.892873000000002</v>
      </c>
      <c r="AS95" s="60">
        <f>IF(ISNA(VLOOKUP($A95,BudgetData!$A$1:$EH$999,AS$1,FALSE)),0,VLOOKUP($A95,BudgetData!$A$1:$EH$999,AS$1,FALSE))</f>
        <v>208.860771</v>
      </c>
      <c r="AT95" s="60">
        <f>IF(ISNA(VLOOKUP($A95,BudgetData!$A$1:$EH$999,AT$1,FALSE)),0,VLOOKUP($A95,BudgetData!$A$1:$EH$999,AT$1,FALSE))</f>
        <v>272.74593199999998</v>
      </c>
      <c r="AU95" s="60">
        <f>IF(ISNA(VLOOKUP($A95,BudgetData!$A$1:$EH$999,AU$1,FALSE)),0,VLOOKUP($A95,BudgetData!$A$1:$EH$999,AU$1,FALSE))</f>
        <v>303.06122800000003</v>
      </c>
      <c r="AV95" s="60">
        <f>IF(ISNA(VLOOKUP($A95,BudgetData!$A$1:$EH$999,AV$1,FALSE)),0,VLOOKUP($A95,BudgetData!$A$1:$EH$999,AV$1,FALSE))</f>
        <v>65.358056000000005</v>
      </c>
      <c r="AW95" s="60">
        <f>IF(ISNA(VLOOKUP($A95,BudgetData!$A$1:$EH$999,AW$1,FALSE)),0,VLOOKUP($A95,BudgetData!$A$1:$EH$999,AW$1,FALSE))</f>
        <v>277.04093499999999</v>
      </c>
      <c r="AX95" s="60">
        <f>IF(ISNA(VLOOKUP($A95,BudgetData!$A$1:$EH$999,AX$1,FALSE)),0,VLOOKUP($A95,BudgetData!$A$1:$EH$999,AX$1,FALSE))</f>
        <v>182.158736</v>
      </c>
      <c r="AY95" s="60">
        <f>IF(ISNA(VLOOKUP($A95,BudgetData!$A$1:$EH$999,AY$1,FALSE)),0,VLOOKUP($A95,BudgetData!$A$1:$EH$999,AY$1,FALSE))</f>
        <v>48.527577000000001</v>
      </c>
      <c r="AZ95" s="60">
        <f>IF(ISNA(VLOOKUP($A95,BudgetData!$A$1:$EH$999,AZ$1,FALSE)),0,VLOOKUP($A95,BudgetData!$A$1:$EH$999,AZ$1,FALSE))</f>
        <v>114.37482300000001</v>
      </c>
      <c r="BA95" s="60">
        <f>IF(ISNA(VLOOKUP($A95,BudgetData!$A$1:$EH$999,BA$1,FALSE)),0,VLOOKUP($A95,BudgetData!$A$1:$EH$999,BA$1,FALSE))</f>
        <v>109.162358</v>
      </c>
      <c r="BB95" s="60">
        <f>IF(ISNA(VLOOKUP($A95,BudgetData!$A$1:$EH$999,BB$1,FALSE)),0,VLOOKUP($A95,BudgetData!$A$1:$EH$999,BB$1,FALSE))</f>
        <v>276.32894700000003</v>
      </c>
      <c r="BC95" s="60">
        <f>IF(ISNA(VLOOKUP($A95,BudgetData!$A$1:$EH$999,BC$1,FALSE)),0,VLOOKUP($A95,BudgetData!$A$1:$EH$999,BC$1,FALSE))</f>
        <v>229.21831700000001</v>
      </c>
      <c r="BD95" s="60">
        <f>IF(ISNA(VLOOKUP($A95,BudgetData!$A$1:$EH$999,BD$1,FALSE)),0,VLOOKUP($A95,BudgetData!$A$1:$EH$999,BD$1,FALSE))</f>
        <v>28.929659999999998</v>
      </c>
      <c r="BE95" s="60">
        <f>IF(ISNA(VLOOKUP($A95,BudgetData!$A$1:$EH$999,BE$1,FALSE)),0,VLOOKUP($A95,BudgetData!$A$1:$EH$999,BE$1,FALSE))</f>
        <v>226.360851</v>
      </c>
      <c r="BF95" s="60">
        <f>IF(ISNA(VLOOKUP($A95,BudgetData!$A$1:$EH$999,BF$1,FALSE)),0,VLOOKUP($A95,BudgetData!$A$1:$EH$999,BF$1,FALSE))</f>
        <v>285.10163599999998</v>
      </c>
      <c r="BG95" s="60">
        <f>IF(ISNA(VLOOKUP($A95,BudgetData!$A$1:$EH$999,BG$1,FALSE)),0,VLOOKUP($A95,BudgetData!$A$1:$EH$999,BG$1,FALSE))</f>
        <v>299.53550999999999</v>
      </c>
      <c r="BH95" s="60">
        <f>IF(ISNA(VLOOKUP($A95,BudgetData!$A$1:$EH$999,BH$1,FALSE)),0,VLOOKUP($A95,BudgetData!$A$1:$EH$999,BH$1,FALSE))</f>
        <v>150.74890400000001</v>
      </c>
      <c r="BI95" s="60">
        <f>IF(ISNA(VLOOKUP($A95,BudgetData!$A$1:$EH$999,BI$1,FALSE)),0,VLOOKUP($A95,BudgetData!$A$1:$EH$999,BI$1,FALSE))</f>
        <v>109.661204</v>
      </c>
      <c r="BJ95" s="60">
        <f>IF(ISNA(VLOOKUP($A95,BudgetData!$A$1:$EH$999,BJ$1,FALSE)),0,VLOOKUP($A95,BudgetData!$A$1:$EH$999,BJ$1,FALSE))</f>
        <v>205.071359</v>
      </c>
      <c r="BK95" s="60">
        <f>IF(ISNA(VLOOKUP($A95,BudgetData!$A$1:$EH$999,BK$1,FALSE)),0,VLOOKUP($A95,BudgetData!$A$1:$EH$999,BK$1,FALSE))</f>
        <v>86.248315000000005</v>
      </c>
      <c r="BL95" s="60">
        <f>IF(ISNA(VLOOKUP($A95,BudgetData!$A$1:$EH$999,BL$1,FALSE)),0,VLOOKUP($A95,BudgetData!$A$1:$EH$999,BL$1,FALSE))</f>
        <v>110.69950799999999</v>
      </c>
      <c r="BM95" s="60">
        <f>IF(ISNA(VLOOKUP($A95,BudgetData!$A$1:$EH$999,BM$1,FALSE)),0,VLOOKUP($A95,BudgetData!$A$1:$EH$999,BM$1,FALSE))</f>
        <v>65.086268000000004</v>
      </c>
      <c r="BN95" s="60">
        <f>IF(ISNA(VLOOKUP($A95,BudgetData!$A$1:$EH$999,BN$1,FALSE)),0,VLOOKUP($A95,BudgetData!$A$1:$EH$999,BN$1,FALSE))</f>
        <v>241.046988</v>
      </c>
      <c r="BO95" s="60">
        <f>IF(ISNA(VLOOKUP($A95,BudgetData!$A$1:$EH$999,BO$1,FALSE)),0,VLOOKUP($A95,BudgetData!$A$1:$EH$999,BO$1,FALSE))</f>
        <v>422.53136599999999</v>
      </c>
      <c r="BP95" s="60">
        <f>IF(ISNA(VLOOKUP($A95,BudgetData!$A$1:$EH$999,BP$1,FALSE)),0,VLOOKUP($A95,BudgetData!$A$1:$EH$999,BP$1,FALSE))</f>
        <v>112.51121500000001</v>
      </c>
      <c r="BQ95" s="60">
        <f>IF(ISNA(VLOOKUP($A95,BudgetData!$A$1:$EH$999,BQ$1,FALSE)),0,VLOOKUP($A95,BudgetData!$A$1:$EH$999,BQ$1,FALSE))</f>
        <v>189.28060400000001</v>
      </c>
      <c r="BR95" s="60">
        <f>IF(ISNA(VLOOKUP($A95,BudgetData!$A$1:$EH$999,BR$1,FALSE)),0,VLOOKUP($A95,BudgetData!$A$1:$EH$999,BR$1,FALSE))</f>
        <v>274.68231500000002</v>
      </c>
      <c r="BS95" s="60">
        <f>IF(ISNA(VLOOKUP($A95,BudgetData!$A$1:$EH$999,BS$1,FALSE)),0,VLOOKUP($A95,BudgetData!$A$1:$EH$999,BS$1,FALSE))</f>
        <v>293.35197799999997</v>
      </c>
      <c r="BT95" s="60">
        <f>IF(ISNA(VLOOKUP($A95,BudgetData!$A$1:$EH$999,BT$1,FALSE)),0,VLOOKUP($A95,BudgetData!$A$1:$EH$999,BT$1,FALSE))</f>
        <v>103.583675</v>
      </c>
      <c r="BU95" s="60">
        <f>IF(ISNA(VLOOKUP($A95,BudgetData!$A$1:$EH$999,BU$1,FALSE)),0,VLOOKUP($A95,BudgetData!$A$1:$EH$999,BU$1,FALSE))</f>
        <v>149.156374</v>
      </c>
      <c r="BV95" s="60">
        <f>IF(ISNA(VLOOKUP($A95,BudgetData!$A$1:$EH$999,BV$1,FALSE)),0,VLOOKUP($A95,BudgetData!$A$1:$EH$999,BV$1,FALSE))</f>
        <v>138.912068</v>
      </c>
      <c r="BW95" s="60">
        <f>IF(ISNA(VLOOKUP($A95,BudgetData!$A$1:$EH$999,BW$1,FALSE)),0,VLOOKUP($A95,BudgetData!$A$1:$EH$999,BW$1,FALSE))</f>
        <v>51.836035000000003</v>
      </c>
      <c r="BX95" s="60">
        <f>IF(ISNA(VLOOKUP($A95,BudgetData!$A$1:$EH$999,BX$1,FALSE)),0,VLOOKUP($A95,BudgetData!$A$1:$EH$999,BX$1,FALSE))</f>
        <v>75.028327000000004</v>
      </c>
      <c r="BY95" s="60">
        <f>IF(ISNA(VLOOKUP($A95,BudgetData!$A$1:$EH$999,BY$1,FALSE)),0,VLOOKUP($A95,BudgetData!$A$1:$EH$999,BY$1,FALSE))</f>
        <v>38.261828999999999</v>
      </c>
      <c r="BZ95" s="60">
        <f>IF(ISNA(VLOOKUP($A95,BudgetData!$A$1:$EH$999,BZ$1,FALSE)),0,VLOOKUP($A95,BudgetData!$A$1:$EH$999,BZ$1,FALSE))</f>
        <v>107.63834300000001</v>
      </c>
      <c r="CA95" s="60">
        <f>IF(ISNA(VLOOKUP($A95,BudgetData!$A$1:$EH$999,CA$1,FALSE)),0,VLOOKUP($A95,BudgetData!$A$1:$EH$999,CA$1,FALSE))</f>
        <v>77.538319000000001</v>
      </c>
      <c r="CB95" s="60">
        <f>IF(ISNA(VLOOKUP($A95,BudgetData!$A$1:$EH$999,CB$1,FALSE)),0,VLOOKUP($A95,BudgetData!$A$1:$EH$999,CB$1,FALSE))</f>
        <v>61.250990000000002</v>
      </c>
      <c r="CC95" s="60">
        <f>IF(ISNA(VLOOKUP($A95,BudgetData!$A$1:$EH$999,CC$1,FALSE)),0,VLOOKUP($A95,BudgetData!$A$1:$EH$999,CC$1,FALSE))</f>
        <v>193.23040499999999</v>
      </c>
      <c r="CD95" s="60">
        <f>IF(ISNA(VLOOKUP($A95,BudgetData!$A$1:$EH$999,CD$1,FALSE)),0,VLOOKUP($A95,BudgetData!$A$1:$EH$999,CD$1,FALSE))</f>
        <v>261.71672100000001</v>
      </c>
      <c r="CE95" s="60">
        <f>IF(ISNA(VLOOKUP($A95,BudgetData!$A$1:$EH$999,CE$1,FALSE)),0,VLOOKUP($A95,BudgetData!$A$1:$EH$999,CE$1,FALSE))</f>
        <v>285.13592899999998</v>
      </c>
      <c r="CF95" s="60">
        <f>IF(ISNA(VLOOKUP($A95,BudgetData!$A$1:$EH$999,CF$1,FALSE)),0,VLOOKUP($A95,BudgetData!$A$1:$EH$999,CF$1,FALSE))</f>
        <v>64.995103999999998</v>
      </c>
      <c r="CG95" s="60">
        <f>IF(ISNA(VLOOKUP($A95,BudgetData!$A$1:$EH$999,CG$1,FALSE)),0,VLOOKUP($A95,BudgetData!$A$1:$EH$999,CG$1,FALSE))</f>
        <v>189.23090400000001</v>
      </c>
      <c r="CH95" s="60">
        <f>IF(ISNA(VLOOKUP($A95,BudgetData!$A$1:$EH$999,CH$1,FALSE)),0,VLOOKUP($A95,BudgetData!$A$1:$EH$999,CH$1,FALSE))</f>
        <v>96.374263999999997</v>
      </c>
      <c r="CI95" s="60">
        <f>IF(ISNA(VLOOKUP($A95,BudgetData!$A$1:$EH$999,CI$1,FALSE)),0,VLOOKUP($A95,BudgetData!$A$1:$EH$999,CI$1,FALSE))</f>
        <v>28.316645999999999</v>
      </c>
      <c r="CJ95" s="60">
        <f>IF(ISNA(VLOOKUP($A95,BudgetData!$A$1:$EH$999,CJ$1,FALSE)),0,VLOOKUP($A95,BudgetData!$A$1:$EH$999,CJ$1,FALSE))</f>
        <v>57.291390999999997</v>
      </c>
      <c r="CK95" s="60">
        <f>IF(ISNA(VLOOKUP($A95,BudgetData!$A$1:$EH$999,CK$1,FALSE)),0,VLOOKUP($A95,BudgetData!$A$1:$EH$999,CK$1,FALSE))</f>
        <v>48.381672000000002</v>
      </c>
      <c r="CL95" s="60">
        <f>IF(ISNA(VLOOKUP($A95,BudgetData!$A$1:$EH$999,CL$1,FALSE)),0,VLOOKUP($A95,BudgetData!$A$1:$EH$999,CL$1,FALSE))</f>
        <v>164.20148699999999</v>
      </c>
      <c r="CM95" s="60">
        <f>IF(ISNA(VLOOKUP($A95,BudgetData!$A$1:$EH$999,CM$1,FALSE)),0,VLOOKUP($A95,BudgetData!$A$1:$EH$999,CM$1,FALSE))</f>
        <v>65.134690000000006</v>
      </c>
      <c r="CN95" s="60">
        <f>IF(ISNA(VLOOKUP($A95,BudgetData!$A$1:$EH$999,CN$1,FALSE)),0,VLOOKUP($A95,BudgetData!$A$1:$EH$999,CN$1,FALSE))</f>
        <v>2.2249979999999998</v>
      </c>
      <c r="CO95" s="60">
        <f>IF(ISNA(VLOOKUP($A95,BudgetData!$A$1:$EH$999,CO$1,FALSE)),0,VLOOKUP($A95,BudgetData!$A$1:$EH$999,CO$1,FALSE))</f>
        <v>76.023250000000004</v>
      </c>
      <c r="CP95" s="60">
        <f>IF(ISNA(VLOOKUP($A95,BudgetData!$A$1:$EH$999,CP$1,FALSE)),0,VLOOKUP($A95,BudgetData!$A$1:$EH$999,CP$1,FALSE))</f>
        <v>132.57915199999999</v>
      </c>
      <c r="CQ95" s="60">
        <f>IF(ISNA(VLOOKUP($A95,BudgetData!$A$1:$EH$999,CQ$1,FALSE)),0,VLOOKUP($A95,BudgetData!$A$1:$EH$999,CQ$1,FALSE))</f>
        <v>152.83516800000001</v>
      </c>
      <c r="CR95" s="60">
        <f>IF(ISNA(VLOOKUP($A95,BudgetData!$A$1:$EH$999,CR$1,FALSE)),0,VLOOKUP($A95,BudgetData!$A$1:$EH$999,CR$1,FALSE))</f>
        <v>41.581007999999997</v>
      </c>
      <c r="CS95" s="60">
        <f>IF(ISNA(VLOOKUP($A95,BudgetData!$A$1:$EH$999,CS$1,FALSE)),0,VLOOKUP($A95,BudgetData!$A$1:$EH$999,CS$1,FALSE))</f>
        <v>3.73034</v>
      </c>
      <c r="CT95" s="60">
        <f>IF(ISNA(VLOOKUP($A95,BudgetData!$A$1:$EH$999,CT$1,FALSE)),0,VLOOKUP($A95,BudgetData!$A$1:$EH$999,CT$1,FALSE))</f>
        <v>7.9931089999999996</v>
      </c>
      <c r="CU95" s="60">
        <f>IF(ISNA(VLOOKUP($A95,BudgetData!$A$1:$EH$999,CU$1,FALSE)),0,VLOOKUP($A95,BudgetData!$A$1:$EH$999,CU$1,FALSE))</f>
        <v>18.074399</v>
      </c>
      <c r="CV95" s="60">
        <f>IF(ISNA(VLOOKUP($A95,BudgetData!$A$1:$EH$999,CV$1,FALSE)),0,VLOOKUP($A95,BudgetData!$A$1:$EH$999,CV$1,FALSE))</f>
        <v>24.675127</v>
      </c>
      <c r="CW95" s="60">
        <f>IF(ISNA(VLOOKUP($A95,BudgetData!$A$1:$EH$999,CW$1,FALSE)),0,VLOOKUP($A95,BudgetData!$A$1:$EH$999,CW$1,FALSE))</f>
        <v>17.756674</v>
      </c>
      <c r="CX95" s="60">
        <f>IF(ISNA(VLOOKUP($A95,BudgetData!$A$1:$EH$999,CX$1,FALSE)),0,VLOOKUP($A95,BudgetData!$A$1:$EH$999,CX$1,FALSE))</f>
        <v>19.259105000000002</v>
      </c>
      <c r="CY95" s="60">
        <f>IF(ISNA(VLOOKUP($A95,BudgetData!$A$1:$EH$999,CY$1,FALSE)),0,VLOOKUP($A95,BudgetData!$A$1:$EH$999,CY$1,FALSE))</f>
        <v>35.831854</v>
      </c>
      <c r="CZ95" s="60">
        <f>IF(ISNA(VLOOKUP($A95,BudgetData!$A$1:$EH$999,CZ$1,FALSE)),0,VLOOKUP($A95,BudgetData!$A$1:$EH$999,CZ$1,FALSE))</f>
        <v>0</v>
      </c>
      <c r="DA95" s="60">
        <f>IF(ISNA(VLOOKUP($A95,BudgetData!$A$1:$EH$999,DA$1,FALSE)),0,VLOOKUP($A95,BudgetData!$A$1:$EH$999,DA$1,FALSE))</f>
        <v>88.426240000000007</v>
      </c>
      <c r="DB95" s="60">
        <f>IF(ISNA(VLOOKUP($A95,BudgetData!$A$1:$EH$999,DB$1,FALSE)),0,VLOOKUP($A95,BudgetData!$A$1:$EH$999,DB$1,FALSE))</f>
        <v>140.31637699999999</v>
      </c>
      <c r="DC95" s="60">
        <f>IF(ISNA(VLOOKUP($A95,BudgetData!$A$1:$EH$999,DC$1,FALSE)),0,VLOOKUP($A95,BudgetData!$A$1:$EH$999,DC$1,FALSE))</f>
        <v>166.36954299999999</v>
      </c>
      <c r="DD95" s="60">
        <f>IF(ISNA(VLOOKUP($A95,BudgetData!$A$1:$EH$999,DD$1,FALSE)),0,VLOOKUP($A95,BudgetData!$A$1:$EH$999,DD$1,FALSE))</f>
        <v>6.175935</v>
      </c>
      <c r="DE95" s="60">
        <f>IF(ISNA(VLOOKUP($A95,BudgetData!$A$1:$EH$999,DE$1,FALSE)),0,VLOOKUP($A95,BudgetData!$A$1:$EH$999,DE$1,FALSE))</f>
        <v>0</v>
      </c>
      <c r="DF95" s="60">
        <f>IF(ISNA(VLOOKUP($A95,BudgetData!$A$1:$EH$999,DF$1,FALSE)),0,VLOOKUP($A95,BudgetData!$A$1:$EH$999,DF$1,FALSE))</f>
        <v>0</v>
      </c>
      <c r="DG95" s="60">
        <f>IF(ISNA(VLOOKUP($A95,BudgetData!$A$1:$EH$999,DG$1,FALSE)),0,VLOOKUP($A95,BudgetData!$A$1:$EH$999,DG$1,FALSE))</f>
        <v>8.0237809999999996</v>
      </c>
      <c r="DH95" s="60">
        <f>IF(ISNA(VLOOKUP($A95,BudgetData!$A$1:$EH$999,DH$1,FALSE)),0,VLOOKUP($A95,BudgetData!$A$1:$EH$999,DH$1,FALSE))</f>
        <v>7.1555220000000004</v>
      </c>
      <c r="DI95" s="60">
        <f>IF(ISNA(VLOOKUP($A95,BudgetData!$A$1:$EH$999,DI$1,FALSE)),0,VLOOKUP($A95,BudgetData!$A$1:$EH$999,DI$1,FALSE))</f>
        <v>17.292476000000001</v>
      </c>
      <c r="DJ95" s="60">
        <f>IF(ISNA(VLOOKUP($A95,BudgetData!$A$1:$EH$999,DJ$1,FALSE)),0,VLOOKUP($A95,BudgetData!$A$1:$EH$999,DJ$1,FALSE))</f>
        <v>12.691675999999999</v>
      </c>
      <c r="DK95" s="60">
        <f>IF(ISNA(VLOOKUP($A95,BudgetData!$A$1:$EH$999,DK$1,FALSE)),0,VLOOKUP($A95,BudgetData!$A$1:$EH$999,DK$1,FALSE))</f>
        <v>6.580635</v>
      </c>
      <c r="DL95" s="60">
        <f>IF(ISNA(VLOOKUP($A95,BudgetData!$A$1:$EH$999,DL$1,FALSE)),0,VLOOKUP($A95,BudgetData!$A$1:$EH$999,DL$1,FALSE))</f>
        <v>1.4833320000000001</v>
      </c>
      <c r="DM95" s="60">
        <f>IF(ISNA(VLOOKUP($A95,BudgetData!$A$1:$EH$999,DM$1,FALSE)),0,VLOOKUP($A95,BudgetData!$A$1:$EH$999,DM$1,FALSE))</f>
        <v>77.115442999999999</v>
      </c>
      <c r="DN95" s="60">
        <f>IF(ISNA(VLOOKUP($A95,BudgetData!$A$1:$EH$999,DN$1,FALSE)),0,VLOOKUP($A95,BudgetData!$A$1:$EH$999,DN$1,FALSE))</f>
        <v>128.83148800000001</v>
      </c>
      <c r="DO95" s="60">
        <f>IF(ISNA(VLOOKUP($A95,BudgetData!$A$1:$EH$999,DO$1,FALSE)),0,VLOOKUP($A95,BudgetData!$A$1:$EH$999,DO$1,FALSE))</f>
        <v>139.85033300000001</v>
      </c>
      <c r="DP95" s="60">
        <f>IF(ISNA(VLOOKUP($A95,BudgetData!$A$1:$EH$999,DP$1,FALSE)),0,VLOOKUP($A95,BudgetData!$A$1:$EH$999,DP$1,FALSE))</f>
        <v>10.102518999999999</v>
      </c>
      <c r="DQ95" s="60">
        <f>IF(ISNA(VLOOKUP($A95,BudgetData!$A$1:$EH$999,DQ$1,FALSE)),0,VLOOKUP($A95,BudgetData!$A$1:$EH$999,DQ$1,FALSE))</f>
        <v>22.805554999999998</v>
      </c>
      <c r="DR95" s="60">
        <f>IF(ISNA(VLOOKUP($A95,BudgetData!$A$1:$EH$999,DR$1,FALSE)),0,VLOOKUP($A95,BudgetData!$A$1:$EH$999,DR$1,FALSE))</f>
        <v>63.852643</v>
      </c>
      <c r="DS95" s="60">
        <f>IF(ISNA(VLOOKUP($A95,BudgetData!$A$1:$EH$999,DS$1,FALSE)),0,VLOOKUP($A95,BudgetData!$A$1:$EH$999,DS$1,FALSE))</f>
        <v>0</v>
      </c>
      <c r="DT95" s="60">
        <f>IF(ISNA(VLOOKUP($A95,BudgetData!$A$1:$EH$999,DT$1,FALSE)),0,VLOOKUP($A95,BudgetData!$A$1:$EH$999,DT$1,FALSE))</f>
        <v>5.5798189999999996</v>
      </c>
      <c r="DU95" s="60">
        <f>IF(ISNA(VLOOKUP($A95,BudgetData!$A$1:$EH$999,DU$1,FALSE)),0,VLOOKUP($A95,BudgetData!$A$1:$EH$999,DU$1,FALSE))</f>
        <v>8.5646590000000007</v>
      </c>
      <c r="DV95" s="60">
        <f>IF(ISNA(VLOOKUP($A95,BudgetData!$A$1:$EH$999,DV$1,FALSE)),0,VLOOKUP($A95,BudgetData!$A$1:$EH$999,DV$1,FALSE))</f>
        <v>2.569064</v>
      </c>
      <c r="DW95" s="60">
        <f>IF(ISNA(VLOOKUP($A95,BudgetData!$A$1:$EH$999,DW$1,FALSE)),0,VLOOKUP($A95,BudgetData!$A$1:$EH$999,DW$1,FALSE))</f>
        <v>47.809483</v>
      </c>
      <c r="DX95" s="60">
        <f>IF(ISNA(VLOOKUP($A95,BudgetData!$A$1:$EH$999,DX$1,FALSE)),0,VLOOKUP($A95,BudgetData!$A$1:$EH$999,DX$1,FALSE))</f>
        <v>10.358616</v>
      </c>
      <c r="DY95" s="60">
        <f>IF(ISNA(VLOOKUP($A95,BudgetData!$A$1:$EH$999,DY$1,FALSE)),0,VLOOKUP($A95,BudgetData!$A$1:$EH$999,DY$1,FALSE))</f>
        <v>97.754503999999997</v>
      </c>
      <c r="DZ95" s="60">
        <f>IF(ISNA(VLOOKUP($A95,BudgetData!$A$1:$EH$999,DZ$1,FALSE)),0,VLOOKUP($A95,BudgetData!$A$1:$EH$999,DZ$1,FALSE))</f>
        <v>130.00462099999999</v>
      </c>
      <c r="EA95" s="60">
        <f>IF(ISNA(VLOOKUP($A95,BudgetData!$A$1:$EH$999,EA$1,FALSE)),0,VLOOKUP($A95,BudgetData!$A$1:$EH$999,EA$1,FALSE))</f>
        <v>158.77509900000001</v>
      </c>
      <c r="EB95" s="60">
        <f>IF(ISNA(VLOOKUP($A95,BudgetData!$A$1:$EH$999,EB$1,FALSE)),0,VLOOKUP($A95,BudgetData!$A$1:$EH$999,EB$1,FALSE))</f>
        <v>9.6775129999999994</v>
      </c>
      <c r="EC95" s="60">
        <f>IF(ISNA(VLOOKUP($A95,BudgetData!$A$1:$EH$999,EC$1,FALSE)),0,VLOOKUP($A95,BudgetData!$A$1:$EH$999,EC$1,FALSE))</f>
        <v>2.8372310000000001</v>
      </c>
      <c r="ED95" s="60">
        <f>IF(ISNA(VLOOKUP($A95,BudgetData!$A$1:$EH$999,ED$1,FALSE)),0,VLOOKUP($A95,BudgetData!$A$1:$EH$999,ED$1,FALSE))</f>
        <v>33.628582000000002</v>
      </c>
      <c r="EE95" s="60">
        <f>IF(ISNA(VLOOKUP($A95,BudgetData!$A$1:$EH$999,EE$1,FALSE)),0,VLOOKUP($A95,BudgetData!$A$1:$EH$999,EE$1,FALSE))</f>
        <v>9.9611579999999993</v>
      </c>
    </row>
    <row r="96" spans="1:135" s="15" customFormat="1">
      <c r="A96" s="91" t="s">
        <v>510</v>
      </c>
      <c r="B96" s="15" t="s">
        <v>130</v>
      </c>
      <c r="C96" s="15" t="str">
        <f t="shared" si="22"/>
        <v>LG&amp;E</v>
      </c>
      <c r="D96" s="60">
        <f>IF(ISNA(VLOOKUP($A96,BudgetData!$A$1:$EH$999,D$1,FALSE)),0,VLOOKUP($A96,BudgetData!$A$1:$EH$999,D$1,FALSE))</f>
        <v>14.065841000000001</v>
      </c>
      <c r="E96" s="60">
        <f>IF(ISNA(VLOOKUP($A96,BudgetData!$A$1:$EH$999,E$1,FALSE)),0,VLOOKUP($A96,BudgetData!$A$1:$EH$999,E$1,FALSE))</f>
        <v>34.305520999999999</v>
      </c>
      <c r="F96" s="60">
        <f>IF(ISNA(VLOOKUP($A96,BudgetData!$A$1:$EH$999,F$1,FALSE)),0,VLOOKUP($A96,BudgetData!$A$1:$EH$999,F$1,FALSE))</f>
        <v>131.93083100000001</v>
      </c>
      <c r="G96" s="60">
        <f>IF(ISNA(VLOOKUP($A96,BudgetData!$A$1:$EH$999,G$1,FALSE)),0,VLOOKUP($A96,BudgetData!$A$1:$EH$999,G$1,FALSE))</f>
        <v>214.64289099999999</v>
      </c>
      <c r="H96" s="60">
        <f>IF(ISNA(VLOOKUP($A96,BudgetData!$A$1:$EH$999,H$1,FALSE)),0,VLOOKUP($A96,BudgetData!$A$1:$EH$999,H$1,FALSE))</f>
        <v>41.219904</v>
      </c>
      <c r="I96" s="60">
        <f>IF(ISNA(VLOOKUP($A96,BudgetData!$A$1:$EH$999,I$1,FALSE)),0,VLOOKUP($A96,BudgetData!$A$1:$EH$999,I$1,FALSE))</f>
        <v>62.521796000000002</v>
      </c>
      <c r="J96" s="60">
        <f>IF(ISNA(VLOOKUP($A96,BudgetData!$A$1:$EH$999,J$1,FALSE)),0,VLOOKUP($A96,BudgetData!$A$1:$EH$999,J$1,FALSE))</f>
        <v>99.954126000000002</v>
      </c>
      <c r="K96" s="60">
        <f>IF(ISNA(VLOOKUP($A96,BudgetData!$A$1:$EH$999,K$1,FALSE)),0,VLOOKUP($A96,BudgetData!$A$1:$EH$999,K$1,FALSE))</f>
        <v>104.21503800000001</v>
      </c>
      <c r="L96" s="60">
        <f>IF(ISNA(VLOOKUP($A96,BudgetData!$A$1:$EH$999,L$1,FALSE)),0,VLOOKUP($A96,BudgetData!$A$1:$EH$999,L$1,FALSE))</f>
        <v>24.409329</v>
      </c>
      <c r="M96" s="60">
        <f>IF(ISNA(VLOOKUP($A96,BudgetData!$A$1:$EH$999,M$1,FALSE)),0,VLOOKUP($A96,BudgetData!$A$1:$EH$999,M$1,FALSE))</f>
        <v>84.812703999999997</v>
      </c>
      <c r="N96" s="60">
        <f>IF(ISNA(VLOOKUP($A96,BudgetData!$A$1:$EH$999,N$1,FALSE)),0,VLOOKUP($A96,BudgetData!$A$1:$EH$999,N$1,FALSE))</f>
        <v>82.619085999999996</v>
      </c>
      <c r="O96" s="60">
        <f>IF(ISNA(VLOOKUP($A96,BudgetData!$A$1:$EH$999,O$1,FALSE)),0,VLOOKUP($A96,BudgetData!$A$1:$EH$999,O$1,FALSE))</f>
        <v>52.512591</v>
      </c>
      <c r="P96" s="60">
        <f>IF(ISNA(VLOOKUP($A96,BudgetData!$A$1:$EH$999,P$1,FALSE)),0,VLOOKUP($A96,BudgetData!$A$1:$EH$999,P$1,FALSE))</f>
        <v>55.268548000000003</v>
      </c>
      <c r="Q96" s="60">
        <f>IF(ISNA(VLOOKUP($A96,BudgetData!$A$1:$EH$999,Q$1,FALSE)),0,VLOOKUP($A96,BudgetData!$A$1:$EH$999,Q$1,FALSE))</f>
        <v>30.776975</v>
      </c>
      <c r="R96" s="60">
        <f>IF(ISNA(VLOOKUP($A96,BudgetData!$A$1:$EH$999,R$1,FALSE)),0,VLOOKUP($A96,BudgetData!$A$1:$EH$999,R$1,FALSE))</f>
        <v>72.248686000000006</v>
      </c>
      <c r="S96" s="60">
        <f>IF(ISNA(VLOOKUP($A96,BudgetData!$A$1:$EH$999,S$1,FALSE)),0,VLOOKUP($A96,BudgetData!$A$1:$EH$999,S$1,FALSE))</f>
        <v>103.64022900000001</v>
      </c>
      <c r="T96" s="60">
        <f>IF(ISNA(VLOOKUP($A96,BudgetData!$A$1:$EH$999,T$1,FALSE)),0,VLOOKUP($A96,BudgetData!$A$1:$EH$999,T$1,FALSE))</f>
        <v>3.4592360000000002</v>
      </c>
      <c r="U96" s="60">
        <f>IF(ISNA(VLOOKUP($A96,BudgetData!$A$1:$EH$999,U$1,FALSE)),0,VLOOKUP($A96,BudgetData!$A$1:$EH$999,U$1,FALSE))</f>
        <v>66.738831000000005</v>
      </c>
      <c r="V96" s="60">
        <f>IF(ISNA(VLOOKUP($A96,BudgetData!$A$1:$EH$999,V$1,FALSE)),0,VLOOKUP($A96,BudgetData!$A$1:$EH$999,V$1,FALSE))</f>
        <v>85.152525999999995</v>
      </c>
      <c r="W96" s="60">
        <f>IF(ISNA(VLOOKUP($A96,BudgetData!$A$1:$EH$999,W$1,FALSE)),0,VLOOKUP($A96,BudgetData!$A$1:$EH$999,W$1,FALSE))</f>
        <v>92.999346000000003</v>
      </c>
      <c r="X96" s="60">
        <f>IF(ISNA(VLOOKUP($A96,BudgetData!$A$1:$EH$999,X$1,FALSE)),0,VLOOKUP($A96,BudgetData!$A$1:$EH$999,X$1,FALSE))</f>
        <v>17.966370000000001</v>
      </c>
      <c r="Y96" s="60">
        <f>IF(ISNA(VLOOKUP($A96,BudgetData!$A$1:$EH$999,Y$1,FALSE)),0,VLOOKUP($A96,BudgetData!$A$1:$EH$999,Y$1,FALSE))</f>
        <v>108.193867</v>
      </c>
      <c r="Z96" s="60">
        <f>IF(ISNA(VLOOKUP($A96,BudgetData!$A$1:$EH$999,Z$1,FALSE)),0,VLOOKUP($A96,BudgetData!$A$1:$EH$999,Z$1,FALSE))</f>
        <v>129.933978</v>
      </c>
      <c r="AA96" s="60">
        <f>IF(ISNA(VLOOKUP($A96,BudgetData!$A$1:$EH$999,AA$1,FALSE)),0,VLOOKUP($A96,BudgetData!$A$1:$EH$999,AA$1,FALSE))</f>
        <v>21.091729000000001</v>
      </c>
      <c r="AB96" s="60">
        <f>IF(ISNA(VLOOKUP($A96,BudgetData!$A$1:$EH$999,AB$1,FALSE)),0,VLOOKUP($A96,BudgetData!$A$1:$EH$999,AB$1,FALSE))</f>
        <v>21.078707999999999</v>
      </c>
      <c r="AC96" s="60">
        <f>IF(ISNA(VLOOKUP($A96,BudgetData!$A$1:$EH$999,AC$1,FALSE)),0,VLOOKUP($A96,BudgetData!$A$1:$EH$999,AC$1,FALSE))</f>
        <v>15.510534</v>
      </c>
      <c r="AD96" s="60">
        <f>IF(ISNA(VLOOKUP($A96,BudgetData!$A$1:$EH$999,AD$1,FALSE)),0,VLOOKUP($A96,BudgetData!$A$1:$EH$999,AD$1,FALSE))</f>
        <v>40.820864</v>
      </c>
      <c r="AE96" s="60">
        <f>IF(ISNA(VLOOKUP($A96,BudgetData!$A$1:$EH$999,AE$1,FALSE)),0,VLOOKUP($A96,BudgetData!$A$1:$EH$999,AE$1,FALSE))</f>
        <v>76.753285000000005</v>
      </c>
      <c r="AF96" s="60">
        <f>IF(ISNA(VLOOKUP($A96,BudgetData!$A$1:$EH$999,AF$1,FALSE)),0,VLOOKUP($A96,BudgetData!$A$1:$EH$999,AF$1,FALSE))</f>
        <v>17.037906</v>
      </c>
      <c r="AG96" s="60">
        <f>IF(ISNA(VLOOKUP($A96,BudgetData!$A$1:$EH$999,AG$1,FALSE)),0,VLOOKUP($A96,BudgetData!$A$1:$EH$999,AG$1,FALSE))</f>
        <v>95.958071000000004</v>
      </c>
      <c r="AH96" s="60">
        <f>IF(ISNA(VLOOKUP($A96,BudgetData!$A$1:$EH$999,AH$1,FALSE)),0,VLOOKUP($A96,BudgetData!$A$1:$EH$999,AH$1,FALSE))</f>
        <v>100.997894</v>
      </c>
      <c r="AI96" s="60">
        <f>IF(ISNA(VLOOKUP($A96,BudgetData!$A$1:$EH$999,AI$1,FALSE)),0,VLOOKUP($A96,BudgetData!$A$1:$EH$999,AI$1,FALSE))</f>
        <v>109.820042</v>
      </c>
      <c r="AJ96" s="60">
        <f>IF(ISNA(VLOOKUP($A96,BudgetData!$A$1:$EH$999,AJ$1,FALSE)),0,VLOOKUP($A96,BudgetData!$A$1:$EH$999,AJ$1,FALSE))</f>
        <v>20.544789000000002</v>
      </c>
      <c r="AK96" s="60">
        <f>IF(ISNA(VLOOKUP($A96,BudgetData!$A$1:$EH$999,AK$1,FALSE)),0,VLOOKUP($A96,BudgetData!$A$1:$EH$999,AK$1,FALSE))</f>
        <v>0</v>
      </c>
      <c r="AL96" s="60">
        <f>IF(ISNA(VLOOKUP($A96,BudgetData!$A$1:$EH$999,AL$1,FALSE)),0,VLOOKUP($A96,BudgetData!$A$1:$EH$999,AL$1,FALSE))</f>
        <v>0</v>
      </c>
      <c r="AM96" s="60">
        <f>IF(ISNA(VLOOKUP($A96,BudgetData!$A$1:$EH$999,AM$1,FALSE)),0,VLOOKUP($A96,BudgetData!$A$1:$EH$999,AM$1,FALSE))</f>
        <v>12.723459999999999</v>
      </c>
      <c r="AN96" s="60">
        <f>IF(ISNA(VLOOKUP($A96,BudgetData!$A$1:$EH$999,AN$1,FALSE)),0,VLOOKUP($A96,BudgetData!$A$1:$EH$999,AN$1,FALSE))</f>
        <v>28.310379999999999</v>
      </c>
      <c r="AO96" s="60">
        <f>IF(ISNA(VLOOKUP($A96,BudgetData!$A$1:$EH$999,AO$1,FALSE)),0,VLOOKUP($A96,BudgetData!$A$1:$EH$999,AO$1,FALSE))</f>
        <v>33.396312999999999</v>
      </c>
      <c r="AP96" s="60">
        <f>IF(ISNA(VLOOKUP($A96,BudgetData!$A$1:$EH$999,AP$1,FALSE)),0,VLOOKUP($A96,BudgetData!$A$1:$EH$999,AP$1,FALSE))</f>
        <v>43.128104</v>
      </c>
      <c r="AQ96" s="60">
        <f>IF(ISNA(VLOOKUP($A96,BudgetData!$A$1:$EH$999,AQ$1,FALSE)),0,VLOOKUP($A96,BudgetData!$A$1:$EH$999,AQ$1,FALSE))</f>
        <v>40.612673000000001</v>
      </c>
      <c r="AR96" s="60">
        <f>IF(ISNA(VLOOKUP($A96,BudgetData!$A$1:$EH$999,AR$1,FALSE)),0,VLOOKUP($A96,BudgetData!$A$1:$EH$999,AR$1,FALSE))</f>
        <v>13.252971000000001</v>
      </c>
      <c r="AS96" s="60">
        <f>IF(ISNA(VLOOKUP($A96,BudgetData!$A$1:$EH$999,AS$1,FALSE)),0,VLOOKUP($A96,BudgetData!$A$1:$EH$999,AS$1,FALSE))</f>
        <v>78.649856</v>
      </c>
      <c r="AT96" s="60">
        <f>IF(ISNA(VLOOKUP($A96,BudgetData!$A$1:$EH$999,AT$1,FALSE)),0,VLOOKUP($A96,BudgetData!$A$1:$EH$999,AT$1,FALSE))</f>
        <v>105.41668199999999</v>
      </c>
      <c r="AU96" s="60">
        <f>IF(ISNA(VLOOKUP($A96,BudgetData!$A$1:$EH$999,AU$1,FALSE)),0,VLOOKUP($A96,BudgetData!$A$1:$EH$999,AU$1,FALSE))</f>
        <v>115.70141599999999</v>
      </c>
      <c r="AV96" s="60">
        <f>IF(ISNA(VLOOKUP($A96,BudgetData!$A$1:$EH$999,AV$1,FALSE)),0,VLOOKUP($A96,BudgetData!$A$1:$EH$999,AV$1,FALSE))</f>
        <v>23.739951000000001</v>
      </c>
      <c r="AW96" s="60">
        <f>IF(ISNA(VLOOKUP($A96,BudgetData!$A$1:$EH$999,AW$1,FALSE)),0,VLOOKUP($A96,BudgetData!$A$1:$EH$999,AW$1,FALSE))</f>
        <v>80.380720999999994</v>
      </c>
      <c r="AX96" s="60">
        <f>IF(ISNA(VLOOKUP($A96,BudgetData!$A$1:$EH$999,AX$1,FALSE)),0,VLOOKUP($A96,BudgetData!$A$1:$EH$999,AX$1,FALSE))</f>
        <v>57.619404000000003</v>
      </c>
      <c r="AY96" s="60">
        <f>IF(ISNA(VLOOKUP($A96,BudgetData!$A$1:$EH$999,AY$1,FALSE)),0,VLOOKUP($A96,BudgetData!$A$1:$EH$999,AY$1,FALSE))</f>
        <v>9.00943</v>
      </c>
      <c r="AZ96" s="60">
        <f>IF(ISNA(VLOOKUP($A96,BudgetData!$A$1:$EH$999,AZ$1,FALSE)),0,VLOOKUP($A96,BudgetData!$A$1:$EH$999,AZ$1,FALSE))</f>
        <v>30.482334999999999</v>
      </c>
      <c r="BA96" s="60">
        <f>IF(ISNA(VLOOKUP($A96,BudgetData!$A$1:$EH$999,BA$1,FALSE)),0,VLOOKUP($A96,BudgetData!$A$1:$EH$999,BA$1,FALSE))</f>
        <v>40.723655999999998</v>
      </c>
      <c r="BB96" s="60">
        <f>IF(ISNA(VLOOKUP($A96,BudgetData!$A$1:$EH$999,BB$1,FALSE)),0,VLOOKUP($A96,BudgetData!$A$1:$EH$999,BB$1,FALSE))</f>
        <v>76.884916000000004</v>
      </c>
      <c r="BC96" s="60">
        <f>IF(ISNA(VLOOKUP($A96,BudgetData!$A$1:$EH$999,BC$1,FALSE)),0,VLOOKUP($A96,BudgetData!$A$1:$EH$999,BC$1,FALSE))</f>
        <v>71.766619000000006</v>
      </c>
      <c r="BD96" s="60">
        <f>IF(ISNA(VLOOKUP($A96,BudgetData!$A$1:$EH$999,BD$1,FALSE)),0,VLOOKUP($A96,BudgetData!$A$1:$EH$999,BD$1,FALSE))</f>
        <v>9.3163370000000008</v>
      </c>
      <c r="BE96" s="60">
        <f>IF(ISNA(VLOOKUP($A96,BudgetData!$A$1:$EH$999,BE$1,FALSE)),0,VLOOKUP($A96,BudgetData!$A$1:$EH$999,BE$1,FALSE))</f>
        <v>83.564166999999998</v>
      </c>
      <c r="BF96" s="60">
        <f>IF(ISNA(VLOOKUP($A96,BudgetData!$A$1:$EH$999,BF$1,FALSE)),0,VLOOKUP($A96,BudgetData!$A$1:$EH$999,BF$1,FALSE))</f>
        <v>110.021592</v>
      </c>
      <c r="BG96" s="60">
        <f>IF(ISNA(VLOOKUP($A96,BudgetData!$A$1:$EH$999,BG$1,FALSE)),0,VLOOKUP($A96,BudgetData!$A$1:$EH$999,BG$1,FALSE))</f>
        <v>118.853542</v>
      </c>
      <c r="BH96" s="60">
        <f>IF(ISNA(VLOOKUP($A96,BudgetData!$A$1:$EH$999,BH$1,FALSE)),0,VLOOKUP($A96,BudgetData!$A$1:$EH$999,BH$1,FALSE))</f>
        <v>51.202283999999999</v>
      </c>
      <c r="BI96" s="60">
        <f>IF(ISNA(VLOOKUP($A96,BudgetData!$A$1:$EH$999,BI$1,FALSE)),0,VLOOKUP($A96,BudgetData!$A$1:$EH$999,BI$1,FALSE))</f>
        <v>33.883251999999999</v>
      </c>
      <c r="BJ96" s="60">
        <f>IF(ISNA(VLOOKUP($A96,BudgetData!$A$1:$EH$999,BJ$1,FALSE)),0,VLOOKUP($A96,BudgetData!$A$1:$EH$999,BJ$1,FALSE))</f>
        <v>63.689219999999999</v>
      </c>
      <c r="BK96" s="60">
        <f>IF(ISNA(VLOOKUP($A96,BudgetData!$A$1:$EH$999,BK$1,FALSE)),0,VLOOKUP($A96,BudgetData!$A$1:$EH$999,BK$1,FALSE))</f>
        <v>28.308727000000001</v>
      </c>
      <c r="BL96" s="60">
        <f>IF(ISNA(VLOOKUP($A96,BudgetData!$A$1:$EH$999,BL$1,FALSE)),0,VLOOKUP($A96,BudgetData!$A$1:$EH$999,BL$1,FALSE))</f>
        <v>18.834050000000001</v>
      </c>
      <c r="BM96" s="60">
        <f>IF(ISNA(VLOOKUP($A96,BudgetData!$A$1:$EH$999,BM$1,FALSE)),0,VLOOKUP($A96,BudgetData!$A$1:$EH$999,BM$1,FALSE))</f>
        <v>24.403673999999999</v>
      </c>
      <c r="BN96" s="60">
        <f>IF(ISNA(VLOOKUP($A96,BudgetData!$A$1:$EH$999,BN$1,FALSE)),0,VLOOKUP($A96,BudgetData!$A$1:$EH$999,BN$1,FALSE))</f>
        <v>70.522982999999996</v>
      </c>
      <c r="BO96" s="60">
        <f>IF(ISNA(VLOOKUP($A96,BudgetData!$A$1:$EH$999,BO$1,FALSE)),0,VLOOKUP($A96,BudgetData!$A$1:$EH$999,BO$1,FALSE))</f>
        <v>161.77531099999999</v>
      </c>
      <c r="BP96" s="60">
        <f>IF(ISNA(VLOOKUP($A96,BudgetData!$A$1:$EH$999,BP$1,FALSE)),0,VLOOKUP($A96,BudgetData!$A$1:$EH$999,BP$1,FALSE))</f>
        <v>38.549584000000003</v>
      </c>
      <c r="BQ96" s="60">
        <f>IF(ISNA(VLOOKUP($A96,BudgetData!$A$1:$EH$999,BQ$1,FALSE)),0,VLOOKUP($A96,BudgetData!$A$1:$EH$999,BQ$1,FALSE))</f>
        <v>69.532256000000004</v>
      </c>
      <c r="BR96" s="60">
        <f>IF(ISNA(VLOOKUP($A96,BudgetData!$A$1:$EH$999,BR$1,FALSE)),0,VLOOKUP($A96,BudgetData!$A$1:$EH$999,BR$1,FALSE))</f>
        <v>106.22717400000001</v>
      </c>
      <c r="BS96" s="60">
        <f>IF(ISNA(VLOOKUP($A96,BudgetData!$A$1:$EH$999,BS$1,FALSE)),0,VLOOKUP($A96,BudgetData!$A$1:$EH$999,BS$1,FALSE))</f>
        <v>117.71680000000001</v>
      </c>
      <c r="BT96" s="60">
        <f>IF(ISNA(VLOOKUP($A96,BudgetData!$A$1:$EH$999,BT$1,FALSE)),0,VLOOKUP($A96,BudgetData!$A$1:$EH$999,BT$1,FALSE))</f>
        <v>31.521521</v>
      </c>
      <c r="BU96" s="60">
        <f>IF(ISNA(VLOOKUP($A96,BudgetData!$A$1:$EH$999,BU$1,FALSE)),0,VLOOKUP($A96,BudgetData!$A$1:$EH$999,BU$1,FALSE))</f>
        <v>37.887514000000003</v>
      </c>
      <c r="BV96" s="60">
        <f>IF(ISNA(VLOOKUP($A96,BudgetData!$A$1:$EH$999,BV$1,FALSE)),0,VLOOKUP($A96,BudgetData!$A$1:$EH$999,BV$1,FALSE))</f>
        <v>34.747219999999999</v>
      </c>
      <c r="BW96" s="60">
        <f>IF(ISNA(VLOOKUP($A96,BudgetData!$A$1:$EH$999,BW$1,FALSE)),0,VLOOKUP($A96,BudgetData!$A$1:$EH$999,BW$1,FALSE))</f>
        <v>9.5534990000000004</v>
      </c>
      <c r="BX96" s="60">
        <f>IF(ISNA(VLOOKUP($A96,BudgetData!$A$1:$EH$999,BX$1,FALSE)),0,VLOOKUP($A96,BudgetData!$A$1:$EH$999,BX$1,FALSE))</f>
        <v>24.027283000000001</v>
      </c>
      <c r="BY96" s="60">
        <f>IF(ISNA(VLOOKUP($A96,BudgetData!$A$1:$EH$999,BY$1,FALSE)),0,VLOOKUP($A96,BudgetData!$A$1:$EH$999,BY$1,FALSE))</f>
        <v>9.4047579999999993</v>
      </c>
      <c r="BZ96" s="60">
        <f>IF(ISNA(VLOOKUP($A96,BudgetData!$A$1:$EH$999,BZ$1,FALSE)),0,VLOOKUP($A96,BudgetData!$A$1:$EH$999,BZ$1,FALSE))</f>
        <v>29.681992999999999</v>
      </c>
      <c r="CA96" s="60">
        <f>IF(ISNA(VLOOKUP($A96,BudgetData!$A$1:$EH$999,CA$1,FALSE)),0,VLOOKUP($A96,BudgetData!$A$1:$EH$999,CA$1,FALSE))</f>
        <v>23.469090999999999</v>
      </c>
      <c r="CB96" s="60">
        <f>IF(ISNA(VLOOKUP($A96,BudgetData!$A$1:$EH$999,CB$1,FALSE)),0,VLOOKUP($A96,BudgetData!$A$1:$EH$999,CB$1,FALSE))</f>
        <v>21.642728999999999</v>
      </c>
      <c r="CC96" s="60">
        <f>IF(ISNA(VLOOKUP($A96,BudgetData!$A$1:$EH$999,CC$1,FALSE)),0,VLOOKUP($A96,BudgetData!$A$1:$EH$999,CC$1,FALSE))</f>
        <v>65.441922000000005</v>
      </c>
      <c r="CD96" s="60">
        <f>IF(ISNA(VLOOKUP($A96,BudgetData!$A$1:$EH$999,CD$1,FALSE)),0,VLOOKUP($A96,BudgetData!$A$1:$EH$999,CD$1,FALSE))</f>
        <v>94.588372000000007</v>
      </c>
      <c r="CE96" s="60">
        <f>IF(ISNA(VLOOKUP($A96,BudgetData!$A$1:$EH$999,CE$1,FALSE)),0,VLOOKUP($A96,BudgetData!$A$1:$EH$999,CE$1,FALSE))</f>
        <v>113.03202400000001</v>
      </c>
      <c r="CF96" s="60">
        <f>IF(ISNA(VLOOKUP($A96,BudgetData!$A$1:$EH$999,CF$1,FALSE)),0,VLOOKUP($A96,BudgetData!$A$1:$EH$999,CF$1,FALSE))</f>
        <v>12.946876</v>
      </c>
      <c r="CG96" s="60">
        <f>IF(ISNA(VLOOKUP($A96,BudgetData!$A$1:$EH$999,CG$1,FALSE)),0,VLOOKUP($A96,BudgetData!$A$1:$EH$999,CG$1,FALSE))</f>
        <v>67.910663</v>
      </c>
      <c r="CH96" s="60">
        <f>IF(ISNA(VLOOKUP($A96,BudgetData!$A$1:$EH$999,CH$1,FALSE)),0,VLOOKUP($A96,BudgetData!$A$1:$EH$999,CH$1,FALSE))</f>
        <v>29.854572000000001</v>
      </c>
      <c r="CI96" s="60">
        <f>IF(ISNA(VLOOKUP($A96,BudgetData!$A$1:$EH$999,CI$1,FALSE)),0,VLOOKUP($A96,BudgetData!$A$1:$EH$999,CI$1,FALSE))</f>
        <v>9.0453609999999998</v>
      </c>
      <c r="CJ96" s="60">
        <f>IF(ISNA(VLOOKUP($A96,BudgetData!$A$1:$EH$999,CJ$1,FALSE)),0,VLOOKUP($A96,BudgetData!$A$1:$EH$999,CJ$1,FALSE))</f>
        <v>16.407793999999999</v>
      </c>
      <c r="CK96" s="60">
        <f>IF(ISNA(VLOOKUP($A96,BudgetData!$A$1:$EH$999,CK$1,FALSE)),0,VLOOKUP($A96,BudgetData!$A$1:$EH$999,CK$1,FALSE))</f>
        <v>13.072011</v>
      </c>
      <c r="CL96" s="60">
        <f>IF(ISNA(VLOOKUP($A96,BudgetData!$A$1:$EH$999,CL$1,FALSE)),0,VLOOKUP($A96,BudgetData!$A$1:$EH$999,CL$1,FALSE))</f>
        <v>46.752291999999997</v>
      </c>
      <c r="CM96" s="60">
        <f>IF(ISNA(VLOOKUP($A96,BudgetData!$A$1:$EH$999,CM$1,FALSE)),0,VLOOKUP($A96,BudgetData!$A$1:$EH$999,CM$1,FALSE))</f>
        <v>20.433748000000001</v>
      </c>
      <c r="CN96" s="60">
        <f>IF(ISNA(VLOOKUP($A96,BudgetData!$A$1:$EH$999,CN$1,FALSE)),0,VLOOKUP($A96,BudgetData!$A$1:$EH$999,CN$1,FALSE))</f>
        <v>0.60586799999999996</v>
      </c>
      <c r="CO96" s="60">
        <f>IF(ISNA(VLOOKUP($A96,BudgetData!$A$1:$EH$999,CO$1,FALSE)),0,VLOOKUP($A96,BudgetData!$A$1:$EH$999,CO$1,FALSE))</f>
        <v>27.313621000000001</v>
      </c>
      <c r="CP96" s="60">
        <f>IF(ISNA(VLOOKUP($A96,BudgetData!$A$1:$EH$999,CP$1,FALSE)),0,VLOOKUP($A96,BudgetData!$A$1:$EH$999,CP$1,FALSE))</f>
        <v>50.882646000000001</v>
      </c>
      <c r="CQ96" s="60">
        <f>IF(ISNA(VLOOKUP($A96,BudgetData!$A$1:$EH$999,CQ$1,FALSE)),0,VLOOKUP($A96,BudgetData!$A$1:$EH$999,CQ$1,FALSE))</f>
        <v>53.958531000000001</v>
      </c>
      <c r="CR96" s="60">
        <f>IF(ISNA(VLOOKUP($A96,BudgetData!$A$1:$EH$999,CR$1,FALSE)),0,VLOOKUP($A96,BudgetData!$A$1:$EH$999,CR$1,FALSE))</f>
        <v>2.9514749999999998</v>
      </c>
      <c r="CS96" s="60">
        <f>IF(ISNA(VLOOKUP($A96,BudgetData!$A$1:$EH$999,CS$1,FALSE)),0,VLOOKUP($A96,BudgetData!$A$1:$EH$999,CS$1,FALSE))</f>
        <v>0</v>
      </c>
      <c r="CT96" s="60">
        <f>IF(ISNA(VLOOKUP($A96,BudgetData!$A$1:$EH$999,CT$1,FALSE)),0,VLOOKUP($A96,BudgetData!$A$1:$EH$999,CT$1,FALSE))</f>
        <v>0</v>
      </c>
      <c r="CU96" s="60">
        <f>IF(ISNA(VLOOKUP($A96,BudgetData!$A$1:$EH$999,CU$1,FALSE)),0,VLOOKUP($A96,BudgetData!$A$1:$EH$999,CU$1,FALSE))</f>
        <v>7.2550460000000001</v>
      </c>
      <c r="CV96" s="60">
        <f>IF(ISNA(VLOOKUP($A96,BudgetData!$A$1:$EH$999,CV$1,FALSE)),0,VLOOKUP($A96,BudgetData!$A$1:$EH$999,CV$1,FALSE))</f>
        <v>9.1299829999999993</v>
      </c>
      <c r="CW96" s="60">
        <f>IF(ISNA(VLOOKUP($A96,BudgetData!$A$1:$EH$999,CW$1,FALSE)),0,VLOOKUP($A96,BudgetData!$A$1:$EH$999,CW$1,FALSE))</f>
        <v>2.193038</v>
      </c>
      <c r="CX96" s="60">
        <f>IF(ISNA(VLOOKUP($A96,BudgetData!$A$1:$EH$999,CX$1,FALSE)),0,VLOOKUP($A96,BudgetData!$A$1:$EH$999,CX$1,FALSE))</f>
        <v>7.1985830000000002</v>
      </c>
      <c r="CY96" s="60">
        <f>IF(ISNA(VLOOKUP($A96,BudgetData!$A$1:$EH$999,CY$1,FALSE)),0,VLOOKUP($A96,BudgetData!$A$1:$EH$999,CY$1,FALSE))</f>
        <v>9.1978139999999993</v>
      </c>
      <c r="CZ96" s="60">
        <f>IF(ISNA(VLOOKUP($A96,BudgetData!$A$1:$EH$999,CZ$1,FALSE)),0,VLOOKUP($A96,BudgetData!$A$1:$EH$999,CZ$1,FALSE))</f>
        <v>0.908802</v>
      </c>
      <c r="DA96" s="60">
        <f>IF(ISNA(VLOOKUP($A96,BudgetData!$A$1:$EH$999,DA$1,FALSE)),0,VLOOKUP($A96,BudgetData!$A$1:$EH$999,DA$1,FALSE))</f>
        <v>27.848700000000001</v>
      </c>
      <c r="DB96" s="60">
        <f>IF(ISNA(VLOOKUP($A96,BudgetData!$A$1:$EH$999,DB$1,FALSE)),0,VLOOKUP($A96,BudgetData!$A$1:$EH$999,DB$1,FALSE))</f>
        <v>47.377212999999998</v>
      </c>
      <c r="DC96" s="60">
        <f>IF(ISNA(VLOOKUP($A96,BudgetData!$A$1:$EH$999,DC$1,FALSE)),0,VLOOKUP($A96,BudgetData!$A$1:$EH$999,DC$1,FALSE))</f>
        <v>65.123850000000004</v>
      </c>
      <c r="DD96" s="60">
        <f>IF(ISNA(VLOOKUP($A96,BudgetData!$A$1:$EH$999,DD$1,FALSE)),0,VLOOKUP($A96,BudgetData!$A$1:$EH$999,DD$1,FALSE))</f>
        <v>3.0791620000000002</v>
      </c>
      <c r="DE96" s="60">
        <f>IF(ISNA(VLOOKUP($A96,BudgetData!$A$1:$EH$999,DE$1,FALSE)),0,VLOOKUP($A96,BudgetData!$A$1:$EH$999,DE$1,FALSE))</f>
        <v>29.569879</v>
      </c>
      <c r="DF96" s="60">
        <f>IF(ISNA(VLOOKUP($A96,BudgetData!$A$1:$EH$999,DF$1,FALSE)),0,VLOOKUP($A96,BudgetData!$A$1:$EH$999,DF$1,FALSE))</f>
        <v>17.852371000000002</v>
      </c>
      <c r="DG96" s="60">
        <f>IF(ISNA(VLOOKUP($A96,BudgetData!$A$1:$EH$999,DG$1,FALSE)),0,VLOOKUP($A96,BudgetData!$A$1:$EH$999,DG$1,FALSE))</f>
        <v>1.4066449999999999</v>
      </c>
      <c r="DH96" s="60">
        <f>IF(ISNA(VLOOKUP($A96,BudgetData!$A$1:$EH$999,DH$1,FALSE)),0,VLOOKUP($A96,BudgetData!$A$1:$EH$999,DH$1,FALSE))</f>
        <v>11.789804999999999</v>
      </c>
      <c r="DI96" s="60">
        <f>IF(ISNA(VLOOKUP($A96,BudgetData!$A$1:$EH$999,DI$1,FALSE)),0,VLOOKUP($A96,BudgetData!$A$1:$EH$999,DI$1,FALSE))</f>
        <v>2.628241</v>
      </c>
      <c r="DJ96" s="60">
        <f>IF(ISNA(VLOOKUP($A96,BudgetData!$A$1:$EH$999,DJ$1,FALSE)),0,VLOOKUP($A96,BudgetData!$A$1:$EH$999,DJ$1,FALSE))</f>
        <v>2.4124810000000001</v>
      </c>
      <c r="DK96" s="60">
        <f>IF(ISNA(VLOOKUP($A96,BudgetData!$A$1:$EH$999,DK$1,FALSE)),0,VLOOKUP($A96,BudgetData!$A$1:$EH$999,DK$1,FALSE))</f>
        <v>2.0550269999999999</v>
      </c>
      <c r="DL96" s="60">
        <f>IF(ISNA(VLOOKUP($A96,BudgetData!$A$1:$EH$999,DL$1,FALSE)),0,VLOOKUP($A96,BudgetData!$A$1:$EH$999,DL$1,FALSE))</f>
        <v>0.681732</v>
      </c>
      <c r="DM96" s="60">
        <f>IF(ISNA(VLOOKUP($A96,BudgetData!$A$1:$EH$999,DM$1,FALSE)),0,VLOOKUP($A96,BudgetData!$A$1:$EH$999,DM$1,FALSE))</f>
        <v>29.692955000000001</v>
      </c>
      <c r="DN96" s="60">
        <f>IF(ISNA(VLOOKUP($A96,BudgetData!$A$1:$EH$999,DN$1,FALSE)),0,VLOOKUP($A96,BudgetData!$A$1:$EH$999,DN$1,FALSE))</f>
        <v>54.523654000000001</v>
      </c>
      <c r="DO96" s="60">
        <f>IF(ISNA(VLOOKUP($A96,BudgetData!$A$1:$EH$999,DO$1,FALSE)),0,VLOOKUP($A96,BudgetData!$A$1:$EH$999,DO$1,FALSE))</f>
        <v>53.219959000000003</v>
      </c>
      <c r="DP96" s="60">
        <f>IF(ISNA(VLOOKUP($A96,BudgetData!$A$1:$EH$999,DP$1,FALSE)),0,VLOOKUP($A96,BudgetData!$A$1:$EH$999,DP$1,FALSE))</f>
        <v>2.2814589999999999</v>
      </c>
      <c r="DQ96" s="60">
        <f>IF(ISNA(VLOOKUP($A96,BudgetData!$A$1:$EH$999,DQ$1,FALSE)),0,VLOOKUP($A96,BudgetData!$A$1:$EH$999,DQ$1,FALSE))</f>
        <v>8.2304320000000004</v>
      </c>
      <c r="DR96" s="60">
        <f>IF(ISNA(VLOOKUP($A96,BudgetData!$A$1:$EH$999,DR$1,FALSE)),0,VLOOKUP($A96,BudgetData!$A$1:$EH$999,DR$1,FALSE))</f>
        <v>20.830815999999999</v>
      </c>
      <c r="DS96" s="60">
        <f>IF(ISNA(VLOOKUP($A96,BudgetData!$A$1:$EH$999,DS$1,FALSE)),0,VLOOKUP($A96,BudgetData!$A$1:$EH$999,DS$1,FALSE))</f>
        <v>0</v>
      </c>
      <c r="DT96" s="60">
        <f>IF(ISNA(VLOOKUP($A96,BudgetData!$A$1:$EH$999,DT$1,FALSE)),0,VLOOKUP($A96,BudgetData!$A$1:$EH$999,DT$1,FALSE))</f>
        <v>1.9055899999999999</v>
      </c>
      <c r="DU96" s="60">
        <f>IF(ISNA(VLOOKUP($A96,BudgetData!$A$1:$EH$999,DU$1,FALSE)),0,VLOOKUP($A96,BudgetData!$A$1:$EH$999,DU$1,FALSE))</f>
        <v>2.804735</v>
      </c>
      <c r="DV96" s="60">
        <f>IF(ISNA(VLOOKUP($A96,BudgetData!$A$1:$EH$999,DV$1,FALSE)),0,VLOOKUP($A96,BudgetData!$A$1:$EH$999,DV$1,FALSE))</f>
        <v>1.3723380000000001</v>
      </c>
      <c r="DW96" s="60">
        <f>IF(ISNA(VLOOKUP($A96,BudgetData!$A$1:$EH$999,DW$1,FALSE)),0,VLOOKUP($A96,BudgetData!$A$1:$EH$999,DW$1,FALSE))</f>
        <v>12.957808999999999</v>
      </c>
      <c r="DX96" s="60">
        <f>IF(ISNA(VLOOKUP($A96,BudgetData!$A$1:$EH$999,DX$1,FALSE)),0,VLOOKUP($A96,BudgetData!$A$1:$EH$999,DX$1,FALSE))</f>
        <v>1.052033</v>
      </c>
      <c r="DY96" s="60">
        <f>IF(ISNA(VLOOKUP($A96,BudgetData!$A$1:$EH$999,DY$1,FALSE)),0,VLOOKUP($A96,BudgetData!$A$1:$EH$999,DY$1,FALSE))</f>
        <v>32.045000000000002</v>
      </c>
      <c r="DZ96" s="60">
        <f>IF(ISNA(VLOOKUP($A96,BudgetData!$A$1:$EH$999,DZ$1,FALSE)),0,VLOOKUP($A96,BudgetData!$A$1:$EH$999,DZ$1,FALSE))</f>
        <v>44.577407999999998</v>
      </c>
      <c r="EA96" s="60">
        <f>IF(ISNA(VLOOKUP($A96,BudgetData!$A$1:$EH$999,EA$1,FALSE)),0,VLOOKUP($A96,BudgetData!$A$1:$EH$999,EA$1,FALSE))</f>
        <v>56.247529999999998</v>
      </c>
      <c r="EB96" s="60">
        <f>IF(ISNA(VLOOKUP($A96,BudgetData!$A$1:$EH$999,EB$1,FALSE)),0,VLOOKUP($A96,BudgetData!$A$1:$EH$999,EB$1,FALSE))</f>
        <v>2.405608</v>
      </c>
      <c r="EC96" s="60">
        <f>IF(ISNA(VLOOKUP($A96,BudgetData!$A$1:$EH$999,EC$1,FALSE)),0,VLOOKUP($A96,BudgetData!$A$1:$EH$999,EC$1,FALSE))</f>
        <v>3.407152</v>
      </c>
      <c r="ED96" s="60">
        <f>IF(ISNA(VLOOKUP($A96,BudgetData!$A$1:$EH$999,ED$1,FALSE)),0,VLOOKUP($A96,BudgetData!$A$1:$EH$999,ED$1,FALSE))</f>
        <v>7.6017700000000001</v>
      </c>
      <c r="EE96" s="60">
        <f>IF(ISNA(VLOOKUP($A96,BudgetData!$A$1:$EH$999,EE$1,FALSE)),0,VLOOKUP($A96,BudgetData!$A$1:$EH$999,EE$1,FALSE))</f>
        <v>2.5838130000000001</v>
      </c>
    </row>
    <row r="97" spans="1:135" s="15" customFormat="1">
      <c r="A97" s="91" t="s">
        <v>511</v>
      </c>
      <c r="B97" s="15" t="s">
        <v>130</v>
      </c>
      <c r="C97" s="15" t="str">
        <f t="shared" si="22"/>
        <v>KU</v>
      </c>
      <c r="D97" s="60">
        <f>IF(ISNA(VLOOKUP($A97,BudgetData!$A$1:$EH$999,D$1,FALSE)),0,VLOOKUP($A97,BudgetData!$A$1:$EH$999,D$1,FALSE))</f>
        <v>34.437058999999998</v>
      </c>
      <c r="E97" s="60">
        <f>IF(ISNA(VLOOKUP($A97,BudgetData!$A$1:$EH$999,E$1,FALSE)),0,VLOOKUP($A97,BudgetData!$A$1:$EH$999,E$1,FALSE))</f>
        <v>83.989379</v>
      </c>
      <c r="F97" s="60">
        <f>IF(ISNA(VLOOKUP($A97,BudgetData!$A$1:$EH$999,F$1,FALSE)),0,VLOOKUP($A97,BudgetData!$A$1:$EH$999,F$1,FALSE))</f>
        <v>323.00306899999998</v>
      </c>
      <c r="G97" s="60">
        <f>IF(ISNA(VLOOKUP($A97,BudgetData!$A$1:$EH$999,G$1,FALSE)),0,VLOOKUP($A97,BudgetData!$A$1:$EH$999,G$1,FALSE))</f>
        <v>525.50500899999997</v>
      </c>
      <c r="H97" s="60">
        <f>IF(ISNA(VLOOKUP($A97,BudgetData!$A$1:$EH$999,H$1,FALSE)),0,VLOOKUP($A97,BudgetData!$A$1:$EH$999,H$1,FALSE))</f>
        <v>100.91769600000001</v>
      </c>
      <c r="I97" s="60">
        <f>IF(ISNA(VLOOKUP($A97,BudgetData!$A$1:$EH$999,I$1,FALSE)),0,VLOOKUP($A97,BudgetData!$A$1:$EH$999,I$1,FALSE))</f>
        <v>153.070604</v>
      </c>
      <c r="J97" s="60">
        <f>IF(ISNA(VLOOKUP($A97,BudgetData!$A$1:$EH$999,J$1,FALSE)),0,VLOOKUP($A97,BudgetData!$A$1:$EH$999,J$1,FALSE))</f>
        <v>244.71527399999999</v>
      </c>
      <c r="K97" s="60">
        <f>IF(ISNA(VLOOKUP($A97,BudgetData!$A$1:$EH$999,K$1,FALSE)),0,VLOOKUP($A97,BudgetData!$A$1:$EH$999,K$1,FALSE))</f>
        <v>255.14716200000001</v>
      </c>
      <c r="L97" s="60">
        <f>IF(ISNA(VLOOKUP($A97,BudgetData!$A$1:$EH$999,L$1,FALSE)),0,VLOOKUP($A97,BudgetData!$A$1:$EH$999,L$1,FALSE))</f>
        <v>59.760770999999998</v>
      </c>
      <c r="M97" s="60">
        <f>IF(ISNA(VLOOKUP($A97,BudgetData!$A$1:$EH$999,M$1,FALSE)),0,VLOOKUP($A97,BudgetData!$A$1:$EH$999,M$1,FALSE))</f>
        <v>207.64489599999999</v>
      </c>
      <c r="N97" s="60">
        <f>IF(ISNA(VLOOKUP($A97,BudgetData!$A$1:$EH$999,N$1,FALSE)),0,VLOOKUP($A97,BudgetData!$A$1:$EH$999,N$1,FALSE))</f>
        <v>202.274314</v>
      </c>
      <c r="O97" s="60">
        <f>IF(ISNA(VLOOKUP($A97,BudgetData!$A$1:$EH$999,O$1,FALSE)),0,VLOOKUP($A97,BudgetData!$A$1:$EH$999,O$1,FALSE))</f>
        <v>128.56530900000001</v>
      </c>
      <c r="P97" s="60">
        <f>IF(ISNA(VLOOKUP($A97,BudgetData!$A$1:$EH$999,P$1,FALSE)),0,VLOOKUP($A97,BudgetData!$A$1:$EH$999,P$1,FALSE))</f>
        <v>135.31265200000001</v>
      </c>
      <c r="Q97" s="60">
        <f>IF(ISNA(VLOOKUP($A97,BudgetData!$A$1:$EH$999,Q$1,FALSE)),0,VLOOKUP($A97,BudgetData!$A$1:$EH$999,Q$1,FALSE))</f>
        <v>75.350525000000005</v>
      </c>
      <c r="R97" s="60">
        <f>IF(ISNA(VLOOKUP($A97,BudgetData!$A$1:$EH$999,R$1,FALSE)),0,VLOOKUP($A97,BudgetData!$A$1:$EH$999,R$1,FALSE))</f>
        <v>176.884714</v>
      </c>
      <c r="S97" s="60">
        <f>IF(ISNA(VLOOKUP($A97,BudgetData!$A$1:$EH$999,S$1,FALSE)),0,VLOOKUP($A97,BudgetData!$A$1:$EH$999,S$1,FALSE))</f>
        <v>253.73987099999999</v>
      </c>
      <c r="T97" s="60">
        <f>IF(ISNA(VLOOKUP($A97,BudgetData!$A$1:$EH$999,T$1,FALSE)),0,VLOOKUP($A97,BudgetData!$A$1:$EH$999,T$1,FALSE))</f>
        <v>8.4691639999999992</v>
      </c>
      <c r="U97" s="60">
        <f>IF(ISNA(VLOOKUP($A97,BudgetData!$A$1:$EH$999,U$1,FALSE)),0,VLOOKUP($A97,BudgetData!$A$1:$EH$999,U$1,FALSE))</f>
        <v>163.39506900000001</v>
      </c>
      <c r="V97" s="60">
        <f>IF(ISNA(VLOOKUP($A97,BudgetData!$A$1:$EH$999,V$1,FALSE)),0,VLOOKUP($A97,BudgetData!$A$1:$EH$999,V$1,FALSE))</f>
        <v>208.47687400000001</v>
      </c>
      <c r="W97" s="60">
        <f>IF(ISNA(VLOOKUP($A97,BudgetData!$A$1:$EH$999,W$1,FALSE)),0,VLOOKUP($A97,BudgetData!$A$1:$EH$999,W$1,FALSE))</f>
        <v>227.68805399999999</v>
      </c>
      <c r="X97" s="60">
        <f>IF(ISNA(VLOOKUP($A97,BudgetData!$A$1:$EH$999,X$1,FALSE)),0,VLOOKUP($A97,BudgetData!$A$1:$EH$999,X$1,FALSE))</f>
        <v>43.986629999999998</v>
      </c>
      <c r="Y97" s="60">
        <f>IF(ISNA(VLOOKUP($A97,BudgetData!$A$1:$EH$999,Y$1,FALSE)),0,VLOOKUP($A97,BudgetData!$A$1:$EH$999,Y$1,FALSE))</f>
        <v>264.88843300000002</v>
      </c>
      <c r="Z97" s="60">
        <f>IF(ISNA(VLOOKUP($A97,BudgetData!$A$1:$EH$999,Z$1,FALSE)),0,VLOOKUP($A97,BudgetData!$A$1:$EH$999,Z$1,FALSE))</f>
        <v>318.11422199999998</v>
      </c>
      <c r="AA97" s="60">
        <f>IF(ISNA(VLOOKUP($A97,BudgetData!$A$1:$EH$999,AA$1,FALSE)),0,VLOOKUP($A97,BudgetData!$A$1:$EH$999,AA$1,FALSE))</f>
        <v>51.638370999999999</v>
      </c>
      <c r="AB97" s="60">
        <f>IF(ISNA(VLOOKUP($A97,BudgetData!$A$1:$EH$999,AB$1,FALSE)),0,VLOOKUP($A97,BudgetData!$A$1:$EH$999,AB$1,FALSE))</f>
        <v>51.606492000000003</v>
      </c>
      <c r="AC97" s="60">
        <f>IF(ISNA(VLOOKUP($A97,BudgetData!$A$1:$EH$999,AC$1,FALSE)),0,VLOOKUP($A97,BudgetData!$A$1:$EH$999,AC$1,FALSE))</f>
        <v>37.974066000000001</v>
      </c>
      <c r="AD97" s="60">
        <f>IF(ISNA(VLOOKUP($A97,BudgetData!$A$1:$EH$999,AD$1,FALSE)),0,VLOOKUP($A97,BudgetData!$A$1:$EH$999,AD$1,FALSE))</f>
        <v>99.940736000000001</v>
      </c>
      <c r="AE97" s="60">
        <f>IF(ISNA(VLOOKUP($A97,BudgetData!$A$1:$EH$999,AE$1,FALSE)),0,VLOOKUP($A97,BudgetData!$A$1:$EH$999,AE$1,FALSE))</f>
        <v>187.91321500000001</v>
      </c>
      <c r="AF97" s="60">
        <f>IF(ISNA(VLOOKUP($A97,BudgetData!$A$1:$EH$999,AF$1,FALSE)),0,VLOOKUP($A97,BudgetData!$A$1:$EH$999,AF$1,FALSE))</f>
        <v>41.713493999999997</v>
      </c>
      <c r="AG97" s="60">
        <f>IF(ISNA(VLOOKUP($A97,BudgetData!$A$1:$EH$999,AG$1,FALSE)),0,VLOOKUP($A97,BudgetData!$A$1:$EH$999,AG$1,FALSE))</f>
        <v>234.93182899999999</v>
      </c>
      <c r="AH97" s="60">
        <f>IF(ISNA(VLOOKUP($A97,BudgetData!$A$1:$EH$999,AH$1,FALSE)),0,VLOOKUP($A97,BudgetData!$A$1:$EH$999,AH$1,FALSE))</f>
        <v>247.27070599999999</v>
      </c>
      <c r="AI97" s="60">
        <f>IF(ISNA(VLOOKUP($A97,BudgetData!$A$1:$EH$999,AI$1,FALSE)),0,VLOOKUP($A97,BudgetData!$A$1:$EH$999,AI$1,FALSE))</f>
        <v>268.86975799999999</v>
      </c>
      <c r="AJ97" s="60">
        <f>IF(ISNA(VLOOKUP($A97,BudgetData!$A$1:$EH$999,AJ$1,FALSE)),0,VLOOKUP($A97,BudgetData!$A$1:$EH$999,AJ$1,FALSE))</f>
        <v>50.299311000000003</v>
      </c>
      <c r="AK97" s="60">
        <f>IF(ISNA(VLOOKUP($A97,BudgetData!$A$1:$EH$999,AK$1,FALSE)),0,VLOOKUP($A97,BudgetData!$A$1:$EH$999,AK$1,FALSE))</f>
        <v>0</v>
      </c>
      <c r="AL97" s="60">
        <f>IF(ISNA(VLOOKUP($A97,BudgetData!$A$1:$EH$999,AL$1,FALSE)),0,VLOOKUP($A97,BudgetData!$A$1:$EH$999,AL$1,FALSE))</f>
        <v>0</v>
      </c>
      <c r="AM97" s="60">
        <f>IF(ISNA(VLOOKUP($A97,BudgetData!$A$1:$EH$999,AM$1,FALSE)),0,VLOOKUP($A97,BudgetData!$A$1:$EH$999,AM$1,FALSE))</f>
        <v>31.150539999999999</v>
      </c>
      <c r="AN97" s="60">
        <f>IF(ISNA(VLOOKUP($A97,BudgetData!$A$1:$EH$999,AN$1,FALSE)),0,VLOOKUP($A97,BudgetData!$A$1:$EH$999,AN$1,FALSE))</f>
        <v>69.311620000000005</v>
      </c>
      <c r="AO97" s="60">
        <f>IF(ISNA(VLOOKUP($A97,BudgetData!$A$1:$EH$999,AO$1,FALSE)),0,VLOOKUP($A97,BudgetData!$A$1:$EH$999,AO$1,FALSE))</f>
        <v>81.763386999999994</v>
      </c>
      <c r="AP97" s="60">
        <f>IF(ISNA(VLOOKUP($A97,BudgetData!$A$1:$EH$999,AP$1,FALSE)),0,VLOOKUP($A97,BudgetData!$A$1:$EH$999,AP$1,FALSE))</f>
        <v>105.589496</v>
      </c>
      <c r="AQ97" s="60">
        <f>IF(ISNA(VLOOKUP($A97,BudgetData!$A$1:$EH$999,AQ$1,FALSE)),0,VLOOKUP($A97,BudgetData!$A$1:$EH$999,AQ$1,FALSE))</f>
        <v>99.431027</v>
      </c>
      <c r="AR97" s="60">
        <f>IF(ISNA(VLOOKUP($A97,BudgetData!$A$1:$EH$999,AR$1,FALSE)),0,VLOOKUP($A97,BudgetData!$A$1:$EH$999,AR$1,FALSE))</f>
        <v>32.446928999999997</v>
      </c>
      <c r="AS97" s="60">
        <f>IF(ISNA(VLOOKUP($A97,BudgetData!$A$1:$EH$999,AS$1,FALSE)),0,VLOOKUP($A97,BudgetData!$A$1:$EH$999,AS$1,FALSE))</f>
        <v>192.556544</v>
      </c>
      <c r="AT97" s="60">
        <f>IF(ISNA(VLOOKUP($A97,BudgetData!$A$1:$EH$999,AT$1,FALSE)),0,VLOOKUP($A97,BudgetData!$A$1:$EH$999,AT$1,FALSE))</f>
        <v>258.08911799999998</v>
      </c>
      <c r="AU97" s="60">
        <f>IF(ISNA(VLOOKUP($A97,BudgetData!$A$1:$EH$999,AU$1,FALSE)),0,VLOOKUP($A97,BudgetData!$A$1:$EH$999,AU$1,FALSE))</f>
        <v>283.26898399999999</v>
      </c>
      <c r="AV97" s="60">
        <f>IF(ISNA(VLOOKUP($A97,BudgetData!$A$1:$EH$999,AV$1,FALSE)),0,VLOOKUP($A97,BudgetData!$A$1:$EH$999,AV$1,FALSE))</f>
        <v>58.121949000000001</v>
      </c>
      <c r="AW97" s="60">
        <f>IF(ISNA(VLOOKUP($A97,BudgetData!$A$1:$EH$999,AW$1,FALSE)),0,VLOOKUP($A97,BudgetData!$A$1:$EH$999,AW$1,FALSE))</f>
        <v>196.79417900000001</v>
      </c>
      <c r="AX97" s="60">
        <f>IF(ISNA(VLOOKUP($A97,BudgetData!$A$1:$EH$999,AX$1,FALSE)),0,VLOOKUP($A97,BudgetData!$A$1:$EH$999,AX$1,FALSE))</f>
        <v>141.068196</v>
      </c>
      <c r="AY97" s="60">
        <f>IF(ISNA(VLOOKUP($A97,BudgetData!$A$1:$EH$999,AY$1,FALSE)),0,VLOOKUP($A97,BudgetData!$A$1:$EH$999,AY$1,FALSE))</f>
        <v>22.057569999999998</v>
      </c>
      <c r="AZ97" s="60">
        <f>IF(ISNA(VLOOKUP($A97,BudgetData!$A$1:$EH$999,AZ$1,FALSE)),0,VLOOKUP($A97,BudgetData!$A$1:$EH$999,AZ$1,FALSE))</f>
        <v>74.629165</v>
      </c>
      <c r="BA97" s="60">
        <f>IF(ISNA(VLOOKUP($A97,BudgetData!$A$1:$EH$999,BA$1,FALSE)),0,VLOOKUP($A97,BudgetData!$A$1:$EH$999,BA$1,FALSE))</f>
        <v>99.702743999999996</v>
      </c>
      <c r="BB97" s="60">
        <f>IF(ISNA(VLOOKUP($A97,BudgetData!$A$1:$EH$999,BB$1,FALSE)),0,VLOOKUP($A97,BudgetData!$A$1:$EH$999,BB$1,FALSE))</f>
        <v>188.23548400000001</v>
      </c>
      <c r="BC97" s="60">
        <f>IF(ISNA(VLOOKUP($A97,BudgetData!$A$1:$EH$999,BC$1,FALSE)),0,VLOOKUP($A97,BudgetData!$A$1:$EH$999,BC$1,FALSE))</f>
        <v>175.70448099999999</v>
      </c>
      <c r="BD97" s="60">
        <f>IF(ISNA(VLOOKUP($A97,BudgetData!$A$1:$EH$999,BD$1,FALSE)),0,VLOOKUP($A97,BudgetData!$A$1:$EH$999,BD$1,FALSE))</f>
        <v>22.808962999999999</v>
      </c>
      <c r="BE97" s="60">
        <f>IF(ISNA(VLOOKUP($A97,BudgetData!$A$1:$EH$999,BE$1,FALSE)),0,VLOOKUP($A97,BudgetData!$A$1:$EH$999,BE$1,FALSE))</f>
        <v>204.588133</v>
      </c>
      <c r="BF97" s="60">
        <f>IF(ISNA(VLOOKUP($A97,BudgetData!$A$1:$EH$999,BF$1,FALSE)),0,VLOOKUP($A97,BudgetData!$A$1:$EH$999,BF$1,FALSE))</f>
        <v>269.36320799999999</v>
      </c>
      <c r="BG97" s="60">
        <f>IF(ISNA(VLOOKUP($A97,BudgetData!$A$1:$EH$999,BG$1,FALSE)),0,VLOOKUP($A97,BudgetData!$A$1:$EH$999,BG$1,FALSE))</f>
        <v>290.98625800000002</v>
      </c>
      <c r="BH97" s="60">
        <f>IF(ISNA(VLOOKUP($A97,BudgetData!$A$1:$EH$999,BH$1,FALSE)),0,VLOOKUP($A97,BudgetData!$A$1:$EH$999,BH$1,FALSE))</f>
        <v>125.357316</v>
      </c>
      <c r="BI97" s="60">
        <f>IF(ISNA(VLOOKUP($A97,BudgetData!$A$1:$EH$999,BI$1,FALSE)),0,VLOOKUP($A97,BudgetData!$A$1:$EH$999,BI$1,FALSE))</f>
        <v>82.955547999999993</v>
      </c>
      <c r="BJ97" s="60">
        <f>IF(ISNA(VLOOKUP($A97,BudgetData!$A$1:$EH$999,BJ$1,FALSE)),0,VLOOKUP($A97,BudgetData!$A$1:$EH$999,BJ$1,FALSE))</f>
        <v>155.92877999999999</v>
      </c>
      <c r="BK97" s="60">
        <f>IF(ISNA(VLOOKUP($A97,BudgetData!$A$1:$EH$999,BK$1,FALSE)),0,VLOOKUP($A97,BudgetData!$A$1:$EH$999,BK$1,FALSE))</f>
        <v>69.307573000000005</v>
      </c>
      <c r="BL97" s="60">
        <f>IF(ISNA(VLOOKUP($A97,BudgetData!$A$1:$EH$999,BL$1,FALSE)),0,VLOOKUP($A97,BudgetData!$A$1:$EH$999,BL$1,FALSE))</f>
        <v>46.110950000000003</v>
      </c>
      <c r="BM97" s="60">
        <f>IF(ISNA(VLOOKUP($A97,BudgetData!$A$1:$EH$999,BM$1,FALSE)),0,VLOOKUP($A97,BudgetData!$A$1:$EH$999,BM$1,FALSE))</f>
        <v>59.746926000000002</v>
      </c>
      <c r="BN97" s="60">
        <f>IF(ISNA(VLOOKUP($A97,BudgetData!$A$1:$EH$999,BN$1,FALSE)),0,VLOOKUP($A97,BudgetData!$A$1:$EH$999,BN$1,FALSE))</f>
        <v>172.659717</v>
      </c>
      <c r="BO97" s="60">
        <f>IF(ISNA(VLOOKUP($A97,BudgetData!$A$1:$EH$999,BO$1,FALSE)),0,VLOOKUP($A97,BudgetData!$A$1:$EH$999,BO$1,FALSE))</f>
        <v>396.07058899999998</v>
      </c>
      <c r="BP97" s="60">
        <f>IF(ISNA(VLOOKUP($A97,BudgetData!$A$1:$EH$999,BP$1,FALSE)),0,VLOOKUP($A97,BudgetData!$A$1:$EH$999,BP$1,FALSE))</f>
        <v>94.380015999999998</v>
      </c>
      <c r="BQ97" s="60">
        <f>IF(ISNA(VLOOKUP($A97,BudgetData!$A$1:$EH$999,BQ$1,FALSE)),0,VLOOKUP($A97,BudgetData!$A$1:$EH$999,BQ$1,FALSE))</f>
        <v>170.23414399999999</v>
      </c>
      <c r="BR97" s="60">
        <f>IF(ISNA(VLOOKUP($A97,BudgetData!$A$1:$EH$999,BR$1,FALSE)),0,VLOOKUP($A97,BudgetData!$A$1:$EH$999,BR$1,FALSE))</f>
        <v>260.07342599999998</v>
      </c>
      <c r="BS97" s="60">
        <f>IF(ISNA(VLOOKUP($A97,BudgetData!$A$1:$EH$999,BS$1,FALSE)),0,VLOOKUP($A97,BudgetData!$A$1:$EH$999,BS$1,FALSE))</f>
        <v>288.20319999999998</v>
      </c>
      <c r="BT97" s="60">
        <f>IF(ISNA(VLOOKUP($A97,BudgetData!$A$1:$EH$999,BT$1,FALSE)),0,VLOOKUP($A97,BudgetData!$A$1:$EH$999,BT$1,FALSE))</f>
        <v>77.173378999999997</v>
      </c>
      <c r="BU97" s="60">
        <f>IF(ISNA(VLOOKUP($A97,BudgetData!$A$1:$EH$999,BU$1,FALSE)),0,VLOOKUP($A97,BudgetData!$A$1:$EH$999,BU$1,FALSE))</f>
        <v>92.759085999999996</v>
      </c>
      <c r="BV97" s="60">
        <f>IF(ISNA(VLOOKUP($A97,BudgetData!$A$1:$EH$999,BV$1,FALSE)),0,VLOOKUP($A97,BudgetData!$A$1:$EH$999,BV$1,FALSE))</f>
        <v>85.070779999999999</v>
      </c>
      <c r="BW97" s="60">
        <f>IF(ISNA(VLOOKUP($A97,BudgetData!$A$1:$EH$999,BW$1,FALSE)),0,VLOOKUP($A97,BudgetData!$A$1:$EH$999,BW$1,FALSE))</f>
        <v>23.389600999999999</v>
      </c>
      <c r="BX97" s="60">
        <f>IF(ISNA(VLOOKUP($A97,BudgetData!$A$1:$EH$999,BX$1,FALSE)),0,VLOOKUP($A97,BudgetData!$A$1:$EH$999,BX$1,FALSE))</f>
        <v>58.825417000000002</v>
      </c>
      <c r="BY97" s="60">
        <f>IF(ISNA(VLOOKUP($A97,BudgetData!$A$1:$EH$999,BY$1,FALSE)),0,VLOOKUP($A97,BudgetData!$A$1:$EH$999,BY$1,FALSE))</f>
        <v>23.025442000000002</v>
      </c>
      <c r="BZ97" s="60">
        <f>IF(ISNA(VLOOKUP($A97,BudgetData!$A$1:$EH$999,BZ$1,FALSE)),0,VLOOKUP($A97,BudgetData!$A$1:$EH$999,BZ$1,FALSE))</f>
        <v>72.669707000000002</v>
      </c>
      <c r="CA97" s="60">
        <f>IF(ISNA(VLOOKUP($A97,BudgetData!$A$1:$EH$999,CA$1,FALSE)),0,VLOOKUP($A97,BudgetData!$A$1:$EH$999,CA$1,FALSE))</f>
        <v>57.458809000000002</v>
      </c>
      <c r="CB97" s="60">
        <f>IF(ISNA(VLOOKUP($A97,BudgetData!$A$1:$EH$999,CB$1,FALSE)),0,VLOOKUP($A97,BudgetData!$A$1:$EH$999,CB$1,FALSE))</f>
        <v>52.987371000000003</v>
      </c>
      <c r="CC97" s="60">
        <f>IF(ISNA(VLOOKUP($A97,BudgetData!$A$1:$EH$999,CC$1,FALSE)),0,VLOOKUP($A97,BudgetData!$A$1:$EH$999,CC$1,FALSE))</f>
        <v>160.21987799999999</v>
      </c>
      <c r="CD97" s="60">
        <f>IF(ISNA(VLOOKUP($A97,BudgetData!$A$1:$EH$999,CD$1,FALSE)),0,VLOOKUP($A97,BudgetData!$A$1:$EH$999,CD$1,FALSE))</f>
        <v>231.578428</v>
      </c>
      <c r="CE97" s="60">
        <f>IF(ISNA(VLOOKUP($A97,BudgetData!$A$1:$EH$999,CE$1,FALSE)),0,VLOOKUP($A97,BudgetData!$A$1:$EH$999,CE$1,FALSE))</f>
        <v>276.73357600000003</v>
      </c>
      <c r="CF97" s="60">
        <f>IF(ISNA(VLOOKUP($A97,BudgetData!$A$1:$EH$999,CF$1,FALSE)),0,VLOOKUP($A97,BudgetData!$A$1:$EH$999,CF$1,FALSE))</f>
        <v>31.697524000000001</v>
      </c>
      <c r="CG97" s="60">
        <f>IF(ISNA(VLOOKUP($A97,BudgetData!$A$1:$EH$999,CG$1,FALSE)),0,VLOOKUP($A97,BudgetData!$A$1:$EH$999,CG$1,FALSE))</f>
        <v>166.264037</v>
      </c>
      <c r="CH97" s="60">
        <f>IF(ISNA(VLOOKUP($A97,BudgetData!$A$1:$EH$999,CH$1,FALSE)),0,VLOOKUP($A97,BudgetData!$A$1:$EH$999,CH$1,FALSE))</f>
        <v>73.092228000000006</v>
      </c>
      <c r="CI97" s="60">
        <f>IF(ISNA(VLOOKUP($A97,BudgetData!$A$1:$EH$999,CI$1,FALSE)),0,VLOOKUP($A97,BudgetData!$A$1:$EH$999,CI$1,FALSE))</f>
        <v>22.145538999999999</v>
      </c>
      <c r="CJ97" s="60">
        <f>IF(ISNA(VLOOKUP($A97,BudgetData!$A$1:$EH$999,CJ$1,FALSE)),0,VLOOKUP($A97,BudgetData!$A$1:$EH$999,CJ$1,FALSE))</f>
        <v>40.170805999999999</v>
      </c>
      <c r="CK97" s="60">
        <f>IF(ISNA(VLOOKUP($A97,BudgetData!$A$1:$EH$999,CK$1,FALSE)),0,VLOOKUP($A97,BudgetData!$A$1:$EH$999,CK$1,FALSE))</f>
        <v>32.003889000000001</v>
      </c>
      <c r="CL97" s="60">
        <f>IF(ISNA(VLOOKUP($A97,BudgetData!$A$1:$EH$999,CL$1,FALSE)),0,VLOOKUP($A97,BudgetData!$A$1:$EH$999,CL$1,FALSE))</f>
        <v>114.462508</v>
      </c>
      <c r="CM97" s="60">
        <f>IF(ISNA(VLOOKUP($A97,BudgetData!$A$1:$EH$999,CM$1,FALSE)),0,VLOOKUP($A97,BudgetData!$A$1:$EH$999,CM$1,FALSE))</f>
        <v>50.027451999999997</v>
      </c>
      <c r="CN97" s="60">
        <f>IF(ISNA(VLOOKUP($A97,BudgetData!$A$1:$EH$999,CN$1,FALSE)),0,VLOOKUP($A97,BudgetData!$A$1:$EH$999,CN$1,FALSE))</f>
        <v>1.4833320000000001</v>
      </c>
      <c r="CO97" s="60">
        <f>IF(ISNA(VLOOKUP($A97,BudgetData!$A$1:$EH$999,CO$1,FALSE)),0,VLOOKUP($A97,BudgetData!$A$1:$EH$999,CO$1,FALSE))</f>
        <v>66.871279000000001</v>
      </c>
      <c r="CP97" s="60">
        <f>IF(ISNA(VLOOKUP($A97,BudgetData!$A$1:$EH$999,CP$1,FALSE)),0,VLOOKUP($A97,BudgetData!$A$1:$EH$999,CP$1,FALSE))</f>
        <v>124.574754</v>
      </c>
      <c r="CQ97" s="60">
        <f>IF(ISNA(VLOOKUP($A97,BudgetData!$A$1:$EH$999,CQ$1,FALSE)),0,VLOOKUP($A97,BudgetData!$A$1:$EH$999,CQ$1,FALSE))</f>
        <v>132.105369</v>
      </c>
      <c r="CR97" s="60">
        <f>IF(ISNA(VLOOKUP($A97,BudgetData!$A$1:$EH$999,CR$1,FALSE)),0,VLOOKUP($A97,BudgetData!$A$1:$EH$999,CR$1,FALSE))</f>
        <v>7.2260249999999999</v>
      </c>
      <c r="CS97" s="60">
        <f>IF(ISNA(VLOOKUP($A97,BudgetData!$A$1:$EH$999,CS$1,FALSE)),0,VLOOKUP($A97,BudgetData!$A$1:$EH$999,CS$1,FALSE))</f>
        <v>0</v>
      </c>
      <c r="CT97" s="60">
        <f>IF(ISNA(VLOOKUP($A97,BudgetData!$A$1:$EH$999,CT$1,FALSE)),0,VLOOKUP($A97,BudgetData!$A$1:$EH$999,CT$1,FALSE))</f>
        <v>0</v>
      </c>
      <c r="CU97" s="60">
        <f>IF(ISNA(VLOOKUP($A97,BudgetData!$A$1:$EH$999,CU$1,FALSE)),0,VLOOKUP($A97,BudgetData!$A$1:$EH$999,CU$1,FALSE))</f>
        <v>17.762353999999998</v>
      </c>
      <c r="CV97" s="60">
        <f>IF(ISNA(VLOOKUP($A97,BudgetData!$A$1:$EH$999,CV$1,FALSE)),0,VLOOKUP($A97,BudgetData!$A$1:$EH$999,CV$1,FALSE))</f>
        <v>22.352716999999998</v>
      </c>
      <c r="CW97" s="60">
        <f>IF(ISNA(VLOOKUP($A97,BudgetData!$A$1:$EH$999,CW$1,FALSE)),0,VLOOKUP($A97,BudgetData!$A$1:$EH$999,CW$1,FALSE))</f>
        <v>5.3691620000000002</v>
      </c>
      <c r="CX97" s="60">
        <f>IF(ISNA(VLOOKUP($A97,BudgetData!$A$1:$EH$999,CX$1,FALSE)),0,VLOOKUP($A97,BudgetData!$A$1:$EH$999,CX$1,FALSE))</f>
        <v>17.624116999999998</v>
      </c>
      <c r="CY97" s="60">
        <f>IF(ISNA(VLOOKUP($A97,BudgetData!$A$1:$EH$999,CY$1,FALSE)),0,VLOOKUP($A97,BudgetData!$A$1:$EH$999,CY$1,FALSE))</f>
        <v>22.518785999999999</v>
      </c>
      <c r="CZ97" s="60">
        <f>IF(ISNA(VLOOKUP($A97,BudgetData!$A$1:$EH$999,CZ$1,FALSE)),0,VLOOKUP($A97,BudgetData!$A$1:$EH$999,CZ$1,FALSE))</f>
        <v>2.2249979999999998</v>
      </c>
      <c r="DA97" s="60">
        <f>IF(ISNA(VLOOKUP($A97,BudgetData!$A$1:$EH$999,DA$1,FALSE)),0,VLOOKUP($A97,BudgetData!$A$1:$EH$999,DA$1,FALSE))</f>
        <v>68.181299999999993</v>
      </c>
      <c r="DB97" s="60">
        <f>IF(ISNA(VLOOKUP($A97,BudgetData!$A$1:$EH$999,DB$1,FALSE)),0,VLOOKUP($A97,BudgetData!$A$1:$EH$999,DB$1,FALSE))</f>
        <v>115.992487</v>
      </c>
      <c r="DC97" s="60">
        <f>IF(ISNA(VLOOKUP($A97,BudgetData!$A$1:$EH$999,DC$1,FALSE)),0,VLOOKUP($A97,BudgetData!$A$1:$EH$999,DC$1,FALSE))</f>
        <v>159.44114999999999</v>
      </c>
      <c r="DD97" s="60">
        <f>IF(ISNA(VLOOKUP($A97,BudgetData!$A$1:$EH$999,DD$1,FALSE)),0,VLOOKUP($A97,BudgetData!$A$1:$EH$999,DD$1,FALSE))</f>
        <v>7.5386379999999997</v>
      </c>
      <c r="DE97" s="60">
        <f>IF(ISNA(VLOOKUP($A97,BudgetData!$A$1:$EH$999,DE$1,FALSE)),0,VLOOKUP($A97,BudgetData!$A$1:$EH$999,DE$1,FALSE))</f>
        <v>72.395221000000006</v>
      </c>
      <c r="DF97" s="60">
        <f>IF(ISNA(VLOOKUP($A97,BudgetData!$A$1:$EH$999,DF$1,FALSE)),0,VLOOKUP($A97,BudgetData!$A$1:$EH$999,DF$1,FALSE))</f>
        <v>43.707529000000001</v>
      </c>
      <c r="DG97" s="60">
        <f>IF(ISNA(VLOOKUP($A97,BudgetData!$A$1:$EH$999,DG$1,FALSE)),0,VLOOKUP($A97,BudgetData!$A$1:$EH$999,DG$1,FALSE))</f>
        <v>3.4438550000000001</v>
      </c>
      <c r="DH97" s="60">
        <f>IF(ISNA(VLOOKUP($A97,BudgetData!$A$1:$EH$999,DH$1,FALSE)),0,VLOOKUP($A97,BudgetData!$A$1:$EH$999,DH$1,FALSE))</f>
        <v>28.864695000000001</v>
      </c>
      <c r="DI97" s="60">
        <f>IF(ISNA(VLOOKUP($A97,BudgetData!$A$1:$EH$999,DI$1,FALSE)),0,VLOOKUP($A97,BudgetData!$A$1:$EH$999,DI$1,FALSE))</f>
        <v>6.4346589999999999</v>
      </c>
      <c r="DJ97" s="60">
        <f>IF(ISNA(VLOOKUP($A97,BudgetData!$A$1:$EH$999,DJ$1,FALSE)),0,VLOOKUP($A97,BudgetData!$A$1:$EH$999,DJ$1,FALSE))</f>
        <v>5.9064189999999996</v>
      </c>
      <c r="DK97" s="60">
        <f>IF(ISNA(VLOOKUP($A97,BudgetData!$A$1:$EH$999,DK$1,FALSE)),0,VLOOKUP($A97,BudgetData!$A$1:$EH$999,DK$1,FALSE))</f>
        <v>5.0312729999999997</v>
      </c>
      <c r="DL97" s="60">
        <f>IF(ISNA(VLOOKUP($A97,BudgetData!$A$1:$EH$999,DL$1,FALSE)),0,VLOOKUP($A97,BudgetData!$A$1:$EH$999,DL$1,FALSE))</f>
        <v>1.669068</v>
      </c>
      <c r="DM97" s="60">
        <f>IF(ISNA(VLOOKUP($A97,BudgetData!$A$1:$EH$999,DM$1,FALSE)),0,VLOOKUP($A97,BudgetData!$A$1:$EH$999,DM$1,FALSE))</f>
        <v>72.696545</v>
      </c>
      <c r="DN97" s="60">
        <f>IF(ISNA(VLOOKUP($A97,BudgetData!$A$1:$EH$999,DN$1,FALSE)),0,VLOOKUP($A97,BudgetData!$A$1:$EH$999,DN$1,FALSE))</f>
        <v>133.488946</v>
      </c>
      <c r="DO97" s="60">
        <f>IF(ISNA(VLOOKUP($A97,BudgetData!$A$1:$EH$999,DO$1,FALSE)),0,VLOOKUP($A97,BudgetData!$A$1:$EH$999,DO$1,FALSE))</f>
        <v>130.29714100000001</v>
      </c>
      <c r="DP97" s="60">
        <f>IF(ISNA(VLOOKUP($A97,BudgetData!$A$1:$EH$999,DP$1,FALSE)),0,VLOOKUP($A97,BudgetData!$A$1:$EH$999,DP$1,FALSE))</f>
        <v>5.5856409999999999</v>
      </c>
      <c r="DQ97" s="60">
        <f>IF(ISNA(VLOOKUP($A97,BudgetData!$A$1:$EH$999,DQ$1,FALSE)),0,VLOOKUP($A97,BudgetData!$A$1:$EH$999,DQ$1,FALSE))</f>
        <v>20.150368</v>
      </c>
      <c r="DR97" s="60">
        <f>IF(ISNA(VLOOKUP($A97,BudgetData!$A$1:$EH$999,DR$1,FALSE)),0,VLOOKUP($A97,BudgetData!$A$1:$EH$999,DR$1,FALSE))</f>
        <v>50.999583999999999</v>
      </c>
      <c r="DS97" s="60">
        <f>IF(ISNA(VLOOKUP($A97,BudgetData!$A$1:$EH$999,DS$1,FALSE)),0,VLOOKUP($A97,BudgetData!$A$1:$EH$999,DS$1,FALSE))</f>
        <v>0</v>
      </c>
      <c r="DT97" s="60">
        <f>IF(ISNA(VLOOKUP($A97,BudgetData!$A$1:$EH$999,DT$1,FALSE)),0,VLOOKUP($A97,BudgetData!$A$1:$EH$999,DT$1,FALSE))</f>
        <v>4.6654099999999996</v>
      </c>
      <c r="DU97" s="60">
        <f>IF(ISNA(VLOOKUP($A97,BudgetData!$A$1:$EH$999,DU$1,FALSE)),0,VLOOKUP($A97,BudgetData!$A$1:$EH$999,DU$1,FALSE))</f>
        <v>6.866765</v>
      </c>
      <c r="DV97" s="60">
        <f>IF(ISNA(VLOOKUP($A97,BudgetData!$A$1:$EH$999,DV$1,FALSE)),0,VLOOKUP($A97,BudgetData!$A$1:$EH$999,DV$1,FALSE))</f>
        <v>3.3598620000000001</v>
      </c>
      <c r="DW97" s="60">
        <f>IF(ISNA(VLOOKUP($A97,BudgetData!$A$1:$EH$999,DW$1,FALSE)),0,VLOOKUP($A97,BudgetData!$A$1:$EH$999,DW$1,FALSE))</f>
        <v>31.724291000000001</v>
      </c>
      <c r="DX97" s="60">
        <f>IF(ISNA(VLOOKUP($A97,BudgetData!$A$1:$EH$999,DX$1,FALSE)),0,VLOOKUP($A97,BudgetData!$A$1:$EH$999,DX$1,FALSE))</f>
        <v>2.5756670000000002</v>
      </c>
      <c r="DY97" s="60">
        <f>IF(ISNA(VLOOKUP($A97,BudgetData!$A$1:$EH$999,DY$1,FALSE)),0,VLOOKUP($A97,BudgetData!$A$1:$EH$999,DY$1,FALSE))</f>
        <v>78.454999999999998</v>
      </c>
      <c r="DZ97" s="60">
        <f>IF(ISNA(VLOOKUP($A97,BudgetData!$A$1:$EH$999,DZ$1,FALSE)),0,VLOOKUP($A97,BudgetData!$A$1:$EH$999,DZ$1,FALSE))</f>
        <v>109.137792</v>
      </c>
      <c r="EA97" s="60">
        <f>IF(ISNA(VLOOKUP($A97,BudgetData!$A$1:$EH$999,EA$1,FALSE)),0,VLOOKUP($A97,BudgetData!$A$1:$EH$999,EA$1,FALSE))</f>
        <v>137.70947000000001</v>
      </c>
      <c r="EB97" s="60">
        <f>IF(ISNA(VLOOKUP($A97,BudgetData!$A$1:$EH$999,EB$1,FALSE)),0,VLOOKUP($A97,BudgetData!$A$1:$EH$999,EB$1,FALSE))</f>
        <v>5.8895920000000004</v>
      </c>
      <c r="EC97" s="60">
        <f>IF(ISNA(VLOOKUP($A97,BudgetData!$A$1:$EH$999,EC$1,FALSE)),0,VLOOKUP($A97,BudgetData!$A$1:$EH$999,EC$1,FALSE))</f>
        <v>8.3416479999999993</v>
      </c>
      <c r="ED97" s="60">
        <f>IF(ISNA(VLOOKUP($A97,BudgetData!$A$1:$EH$999,ED$1,FALSE)),0,VLOOKUP($A97,BudgetData!$A$1:$EH$999,ED$1,FALSE))</f>
        <v>18.611229999999999</v>
      </c>
      <c r="EE97" s="60">
        <f>IF(ISNA(VLOOKUP($A97,BudgetData!$A$1:$EH$999,EE$1,FALSE)),0,VLOOKUP($A97,BudgetData!$A$1:$EH$999,EE$1,FALSE))</f>
        <v>6.3258869999999998</v>
      </c>
    </row>
    <row r="98" spans="1:135" s="15" customFormat="1">
      <c r="A98" s="91" t="s">
        <v>512</v>
      </c>
      <c r="B98" s="15" t="s">
        <v>132</v>
      </c>
      <c r="C98" s="15" t="str">
        <f t="shared" si="22"/>
        <v>LG&amp;E</v>
      </c>
      <c r="D98" s="60">
        <f>IF(ISNA(VLOOKUP($A98,BudgetData!$A$1:$EH$999,D$1,FALSE)),0,VLOOKUP($A98,BudgetData!$A$1:$EH$999,D$1,FALSE))</f>
        <v>21.321508999999999</v>
      </c>
      <c r="E98" s="60">
        <f>IF(ISNA(VLOOKUP($A98,BudgetData!$A$1:$EH$999,E$1,FALSE)),0,VLOOKUP($A98,BudgetData!$A$1:$EH$999,E$1,FALSE))</f>
        <v>41.382131999999999</v>
      </c>
      <c r="F98" s="60">
        <f>IF(ISNA(VLOOKUP($A98,BudgetData!$A$1:$EH$999,F$1,FALSE)),0,VLOOKUP($A98,BudgetData!$A$1:$EH$999,F$1,FALSE))</f>
        <v>132.16259400000001</v>
      </c>
      <c r="G98" s="60">
        <f>IF(ISNA(VLOOKUP($A98,BudgetData!$A$1:$EH$999,G$1,FALSE)),0,VLOOKUP($A98,BudgetData!$A$1:$EH$999,G$1,FALSE))</f>
        <v>241.39824899999999</v>
      </c>
      <c r="H98" s="60">
        <f>IF(ISNA(VLOOKUP($A98,BudgetData!$A$1:$EH$999,H$1,FALSE)),0,VLOOKUP($A98,BudgetData!$A$1:$EH$999,H$1,FALSE))</f>
        <v>39.002181</v>
      </c>
      <c r="I98" s="60">
        <f>IF(ISNA(VLOOKUP($A98,BudgetData!$A$1:$EH$999,I$1,FALSE)),0,VLOOKUP($A98,BudgetData!$A$1:$EH$999,I$1,FALSE))</f>
        <v>65.223451999999995</v>
      </c>
      <c r="J98" s="60">
        <f>IF(ISNA(VLOOKUP($A98,BudgetData!$A$1:$EH$999,J$1,FALSE)),0,VLOOKUP($A98,BudgetData!$A$1:$EH$999,J$1,FALSE))</f>
        <v>113.057311</v>
      </c>
      <c r="K98" s="60">
        <f>IF(ISNA(VLOOKUP($A98,BudgetData!$A$1:$EH$999,K$1,FALSE)),0,VLOOKUP($A98,BudgetData!$A$1:$EH$999,K$1,FALSE))</f>
        <v>121.26712999999999</v>
      </c>
      <c r="L98" s="60">
        <f>IF(ISNA(VLOOKUP($A98,BudgetData!$A$1:$EH$999,L$1,FALSE)),0,VLOOKUP($A98,BudgetData!$A$1:$EH$999,L$1,FALSE))</f>
        <v>25.303301000000001</v>
      </c>
      <c r="M98" s="60">
        <f>IF(ISNA(VLOOKUP($A98,BudgetData!$A$1:$EH$999,M$1,FALSE)),0,VLOOKUP($A98,BudgetData!$A$1:$EH$999,M$1,FALSE))</f>
        <v>72.559478999999996</v>
      </c>
      <c r="N98" s="60">
        <f>IF(ISNA(VLOOKUP($A98,BudgetData!$A$1:$EH$999,N$1,FALSE)),0,VLOOKUP($A98,BudgetData!$A$1:$EH$999,N$1,FALSE))</f>
        <v>78.192358999999996</v>
      </c>
      <c r="O98" s="60">
        <f>IF(ISNA(VLOOKUP($A98,BudgetData!$A$1:$EH$999,O$1,FALSE)),0,VLOOKUP($A98,BudgetData!$A$1:$EH$999,O$1,FALSE))</f>
        <v>45.745986000000002</v>
      </c>
      <c r="P98" s="60">
        <f>IF(ISNA(VLOOKUP($A98,BudgetData!$A$1:$EH$999,P$1,FALSE)),0,VLOOKUP($A98,BudgetData!$A$1:$EH$999,P$1,FALSE))</f>
        <v>42.246563000000002</v>
      </c>
      <c r="Q98" s="60">
        <f>IF(ISNA(VLOOKUP($A98,BudgetData!$A$1:$EH$999,Q$1,FALSE)),0,VLOOKUP($A98,BudgetData!$A$1:$EH$999,Q$1,FALSE))</f>
        <v>21.541917999999999</v>
      </c>
      <c r="R98" s="60">
        <f>IF(ISNA(VLOOKUP($A98,BudgetData!$A$1:$EH$999,R$1,FALSE)),0,VLOOKUP($A98,BudgetData!$A$1:$EH$999,R$1,FALSE))</f>
        <v>75.583600000000004</v>
      </c>
      <c r="S98" s="60">
        <f>IF(ISNA(VLOOKUP($A98,BudgetData!$A$1:$EH$999,S$1,FALSE)),0,VLOOKUP($A98,BudgetData!$A$1:$EH$999,S$1,FALSE))</f>
        <v>105.78411</v>
      </c>
      <c r="T98" s="60">
        <f>IF(ISNA(VLOOKUP($A98,BudgetData!$A$1:$EH$999,T$1,FALSE)),0,VLOOKUP($A98,BudgetData!$A$1:$EH$999,T$1,FALSE))</f>
        <v>8.5540669999999999</v>
      </c>
      <c r="U98" s="60">
        <f>IF(ISNA(VLOOKUP($A98,BudgetData!$A$1:$EH$999,U$1,FALSE)),0,VLOOKUP($A98,BudgetData!$A$1:$EH$999,U$1,FALSE))</f>
        <v>67.916497000000007</v>
      </c>
      <c r="V98" s="60">
        <f>IF(ISNA(VLOOKUP($A98,BudgetData!$A$1:$EH$999,V$1,FALSE)),0,VLOOKUP($A98,BudgetData!$A$1:$EH$999,V$1,FALSE))</f>
        <v>103.775417</v>
      </c>
      <c r="W98" s="60">
        <f>IF(ISNA(VLOOKUP($A98,BudgetData!$A$1:$EH$999,W$1,FALSE)),0,VLOOKUP($A98,BudgetData!$A$1:$EH$999,W$1,FALSE))</f>
        <v>105.306033</v>
      </c>
      <c r="X98" s="60">
        <f>IF(ISNA(VLOOKUP($A98,BudgetData!$A$1:$EH$999,X$1,FALSE)),0,VLOOKUP($A98,BudgetData!$A$1:$EH$999,X$1,FALSE))</f>
        <v>17.817609000000001</v>
      </c>
      <c r="Y98" s="60">
        <f>IF(ISNA(VLOOKUP($A98,BudgetData!$A$1:$EH$999,Y$1,FALSE)),0,VLOOKUP($A98,BudgetData!$A$1:$EH$999,Y$1,FALSE))</f>
        <v>93.537813</v>
      </c>
      <c r="Z98" s="60">
        <f>IF(ISNA(VLOOKUP($A98,BudgetData!$A$1:$EH$999,Z$1,FALSE)),0,VLOOKUP($A98,BudgetData!$A$1:$EH$999,Z$1,FALSE))</f>
        <v>131.62491</v>
      </c>
      <c r="AA98" s="60">
        <f>IF(ISNA(VLOOKUP($A98,BudgetData!$A$1:$EH$999,AA$1,FALSE)),0,VLOOKUP($A98,BudgetData!$A$1:$EH$999,AA$1,FALSE))</f>
        <v>17.910848999999999</v>
      </c>
      <c r="AB98" s="60">
        <f>IF(ISNA(VLOOKUP($A98,BudgetData!$A$1:$EH$999,AB$1,FALSE)),0,VLOOKUP($A98,BudgetData!$A$1:$EH$999,AB$1,FALSE))</f>
        <v>17.648482000000001</v>
      </c>
      <c r="AC98" s="60">
        <f>IF(ISNA(VLOOKUP($A98,BudgetData!$A$1:$EH$999,AC$1,FALSE)),0,VLOOKUP($A98,BudgetData!$A$1:$EH$999,AC$1,FALSE))</f>
        <v>5.8834070000000001</v>
      </c>
      <c r="AD98" s="60">
        <f>IF(ISNA(VLOOKUP($A98,BudgetData!$A$1:$EH$999,AD$1,FALSE)),0,VLOOKUP($A98,BudgetData!$A$1:$EH$999,AD$1,FALSE))</f>
        <v>34.189295000000001</v>
      </c>
      <c r="AE98" s="60">
        <f>IF(ISNA(VLOOKUP($A98,BudgetData!$A$1:$EH$999,AE$1,FALSE)),0,VLOOKUP($A98,BudgetData!$A$1:$EH$999,AE$1,FALSE))</f>
        <v>69.222855999999993</v>
      </c>
      <c r="AF98" s="60">
        <f>IF(ISNA(VLOOKUP($A98,BudgetData!$A$1:$EH$999,AF$1,FALSE)),0,VLOOKUP($A98,BudgetData!$A$1:$EH$999,AF$1,FALSE))</f>
        <v>20.544287000000001</v>
      </c>
      <c r="AG98" s="60">
        <f>IF(ISNA(VLOOKUP($A98,BudgetData!$A$1:$EH$999,AG$1,FALSE)),0,VLOOKUP($A98,BudgetData!$A$1:$EH$999,AG$1,FALSE))</f>
        <v>102.315286</v>
      </c>
      <c r="AH98" s="60">
        <f>IF(ISNA(VLOOKUP($A98,BudgetData!$A$1:$EH$999,AH$1,FALSE)),0,VLOOKUP($A98,BudgetData!$A$1:$EH$999,AH$1,FALSE))</f>
        <v>113.656378</v>
      </c>
      <c r="AI98" s="60">
        <f>IF(ISNA(VLOOKUP($A98,BudgetData!$A$1:$EH$999,AI$1,FALSE)),0,VLOOKUP($A98,BudgetData!$A$1:$EH$999,AI$1,FALSE))</f>
        <v>128.73384100000001</v>
      </c>
      <c r="AJ98" s="60">
        <f>IF(ISNA(VLOOKUP($A98,BudgetData!$A$1:$EH$999,AJ$1,FALSE)),0,VLOOKUP($A98,BudgetData!$A$1:$EH$999,AJ$1,FALSE))</f>
        <v>29.730350999999999</v>
      </c>
      <c r="AK98" s="60">
        <f>IF(ISNA(VLOOKUP($A98,BudgetData!$A$1:$EH$999,AK$1,FALSE)),0,VLOOKUP($A98,BudgetData!$A$1:$EH$999,AK$1,FALSE))</f>
        <v>80.277309000000002</v>
      </c>
      <c r="AL98" s="60">
        <f>IF(ISNA(VLOOKUP($A98,BudgetData!$A$1:$EH$999,AL$1,FALSE)),0,VLOOKUP($A98,BudgetData!$A$1:$EH$999,AL$1,FALSE))</f>
        <v>45.352305999999999</v>
      </c>
      <c r="AM98" s="60">
        <f>IF(ISNA(VLOOKUP($A98,BudgetData!$A$1:$EH$999,AM$1,FALSE)),0,VLOOKUP($A98,BudgetData!$A$1:$EH$999,AM$1,FALSE))</f>
        <v>8.3285149999999994</v>
      </c>
      <c r="AN98" s="60">
        <f>IF(ISNA(VLOOKUP($A98,BudgetData!$A$1:$EH$999,AN$1,FALSE)),0,VLOOKUP($A98,BudgetData!$A$1:$EH$999,AN$1,FALSE))</f>
        <v>32.870503999999997</v>
      </c>
      <c r="AO98" s="60">
        <f>IF(ISNA(VLOOKUP($A98,BudgetData!$A$1:$EH$999,AO$1,FALSE)),0,VLOOKUP($A98,BudgetData!$A$1:$EH$999,AO$1,FALSE))</f>
        <v>45.098153000000003</v>
      </c>
      <c r="AP98" s="60">
        <f>IF(ISNA(VLOOKUP($A98,BudgetData!$A$1:$EH$999,AP$1,FALSE)),0,VLOOKUP($A98,BudgetData!$A$1:$EH$999,AP$1,FALSE))</f>
        <v>46.084684000000003</v>
      </c>
      <c r="AQ98" s="60">
        <f>IF(ISNA(VLOOKUP($A98,BudgetData!$A$1:$EH$999,AQ$1,FALSE)),0,VLOOKUP($A98,BudgetData!$A$1:$EH$999,AQ$1,FALSE))</f>
        <v>35.469014000000001</v>
      </c>
      <c r="AR98" s="60">
        <f>IF(ISNA(VLOOKUP($A98,BudgetData!$A$1:$EH$999,AR$1,FALSE)),0,VLOOKUP($A98,BudgetData!$A$1:$EH$999,AR$1,FALSE))</f>
        <v>12.455384</v>
      </c>
      <c r="AS98" s="60">
        <f>IF(ISNA(VLOOKUP($A98,BudgetData!$A$1:$EH$999,AS$1,FALSE)),0,VLOOKUP($A98,BudgetData!$A$1:$EH$999,AS$1,FALSE))</f>
        <v>78.092421999999999</v>
      </c>
      <c r="AT98" s="60">
        <f>IF(ISNA(VLOOKUP($A98,BudgetData!$A$1:$EH$999,AT$1,FALSE)),0,VLOOKUP($A98,BudgetData!$A$1:$EH$999,AT$1,FALSE))</f>
        <v>113.229842</v>
      </c>
      <c r="AU98" s="60">
        <f>IF(ISNA(VLOOKUP($A98,BudgetData!$A$1:$EH$999,AU$1,FALSE)),0,VLOOKUP($A98,BudgetData!$A$1:$EH$999,AU$1,FALSE))</f>
        <v>131.40498199999999</v>
      </c>
      <c r="AV98" s="60">
        <f>IF(ISNA(VLOOKUP($A98,BudgetData!$A$1:$EH$999,AV$1,FALSE)),0,VLOOKUP($A98,BudgetData!$A$1:$EH$999,AV$1,FALSE))</f>
        <v>20.822749000000002</v>
      </c>
      <c r="AW98" s="60">
        <f>IF(ISNA(VLOOKUP($A98,BudgetData!$A$1:$EH$999,AW$1,FALSE)),0,VLOOKUP($A98,BudgetData!$A$1:$EH$999,AW$1,FALSE))</f>
        <v>85.146952999999996</v>
      </c>
      <c r="AX98" s="60">
        <f>IF(ISNA(VLOOKUP($A98,BudgetData!$A$1:$EH$999,AX$1,FALSE)),0,VLOOKUP($A98,BudgetData!$A$1:$EH$999,AX$1,FALSE))</f>
        <v>67.073526000000001</v>
      </c>
      <c r="AY98" s="60">
        <f>IF(ISNA(VLOOKUP($A98,BudgetData!$A$1:$EH$999,AY$1,FALSE)),0,VLOOKUP($A98,BudgetData!$A$1:$EH$999,AY$1,FALSE))</f>
        <v>9.9828960000000002</v>
      </c>
      <c r="AZ98" s="60">
        <f>IF(ISNA(VLOOKUP($A98,BudgetData!$A$1:$EH$999,AZ$1,FALSE)),0,VLOOKUP($A98,BudgetData!$A$1:$EH$999,AZ$1,FALSE))</f>
        <v>30.927226999999998</v>
      </c>
      <c r="BA98" s="60">
        <f>IF(ISNA(VLOOKUP($A98,BudgetData!$A$1:$EH$999,BA$1,FALSE)),0,VLOOKUP($A98,BudgetData!$A$1:$EH$999,BA$1,FALSE))</f>
        <v>36.471195999999999</v>
      </c>
      <c r="BB98" s="60">
        <f>IF(ISNA(VLOOKUP($A98,BudgetData!$A$1:$EH$999,BB$1,FALSE)),0,VLOOKUP($A98,BudgetData!$A$1:$EH$999,BB$1,FALSE))</f>
        <v>29.392800000000001</v>
      </c>
      <c r="BC98" s="60">
        <f>IF(ISNA(VLOOKUP($A98,BudgetData!$A$1:$EH$999,BC$1,FALSE)),0,VLOOKUP($A98,BudgetData!$A$1:$EH$999,BC$1,FALSE))</f>
        <v>0</v>
      </c>
      <c r="BD98" s="60">
        <f>IF(ISNA(VLOOKUP($A98,BudgetData!$A$1:$EH$999,BD$1,FALSE)),0,VLOOKUP($A98,BudgetData!$A$1:$EH$999,BD$1,FALSE))</f>
        <v>0</v>
      </c>
      <c r="BE98" s="60">
        <f>IF(ISNA(VLOOKUP($A98,BudgetData!$A$1:$EH$999,BE$1,FALSE)),0,VLOOKUP($A98,BudgetData!$A$1:$EH$999,BE$1,FALSE))</f>
        <v>91.459005000000005</v>
      </c>
      <c r="BF98" s="60">
        <f>IF(ISNA(VLOOKUP($A98,BudgetData!$A$1:$EH$999,BF$1,FALSE)),0,VLOOKUP($A98,BudgetData!$A$1:$EH$999,BF$1,FALSE))</f>
        <v>122.896536</v>
      </c>
      <c r="BG98" s="60">
        <f>IF(ISNA(VLOOKUP($A98,BudgetData!$A$1:$EH$999,BG$1,FALSE)),0,VLOOKUP($A98,BudgetData!$A$1:$EH$999,BG$1,FALSE))</f>
        <v>139.648878</v>
      </c>
      <c r="BH98" s="60">
        <f>IF(ISNA(VLOOKUP($A98,BudgetData!$A$1:$EH$999,BH$1,FALSE)),0,VLOOKUP($A98,BudgetData!$A$1:$EH$999,BH$1,FALSE))</f>
        <v>36.99297</v>
      </c>
      <c r="BI98" s="60">
        <f>IF(ISNA(VLOOKUP($A98,BudgetData!$A$1:$EH$999,BI$1,FALSE)),0,VLOOKUP($A98,BudgetData!$A$1:$EH$999,BI$1,FALSE))</f>
        <v>21.905146999999999</v>
      </c>
      <c r="BJ98" s="60">
        <f>IF(ISNA(VLOOKUP($A98,BudgetData!$A$1:$EH$999,BJ$1,FALSE)),0,VLOOKUP($A98,BudgetData!$A$1:$EH$999,BJ$1,FALSE))</f>
        <v>55.662615000000002</v>
      </c>
      <c r="BK98" s="60">
        <f>IF(ISNA(VLOOKUP($A98,BudgetData!$A$1:$EH$999,BK$1,FALSE)),0,VLOOKUP($A98,BudgetData!$A$1:$EH$999,BK$1,FALSE))</f>
        <v>26.748521</v>
      </c>
      <c r="BL98" s="60">
        <f>IF(ISNA(VLOOKUP($A98,BudgetData!$A$1:$EH$999,BL$1,FALSE)),0,VLOOKUP($A98,BudgetData!$A$1:$EH$999,BL$1,FALSE))</f>
        <v>23.970745999999998</v>
      </c>
      <c r="BM98" s="60">
        <f>IF(ISNA(VLOOKUP($A98,BudgetData!$A$1:$EH$999,BM$1,FALSE)),0,VLOOKUP($A98,BudgetData!$A$1:$EH$999,BM$1,FALSE))</f>
        <v>27.273662000000002</v>
      </c>
      <c r="BN98" s="60">
        <f>IF(ISNA(VLOOKUP($A98,BudgetData!$A$1:$EH$999,BN$1,FALSE)),0,VLOOKUP($A98,BudgetData!$A$1:$EH$999,BN$1,FALSE))</f>
        <v>55.000684999999997</v>
      </c>
      <c r="BO98" s="60">
        <f>IF(ISNA(VLOOKUP($A98,BudgetData!$A$1:$EH$999,BO$1,FALSE)),0,VLOOKUP($A98,BudgetData!$A$1:$EH$999,BO$1,FALSE))</f>
        <v>173.07079300000001</v>
      </c>
      <c r="BP98" s="60">
        <f>IF(ISNA(VLOOKUP($A98,BudgetData!$A$1:$EH$999,BP$1,FALSE)),0,VLOOKUP($A98,BudgetData!$A$1:$EH$999,BP$1,FALSE))</f>
        <v>56.589390999999999</v>
      </c>
      <c r="BQ98" s="60">
        <f>IF(ISNA(VLOOKUP($A98,BudgetData!$A$1:$EH$999,BQ$1,FALSE)),0,VLOOKUP($A98,BudgetData!$A$1:$EH$999,BQ$1,FALSE))</f>
        <v>84.700400000000002</v>
      </c>
      <c r="BR98" s="60">
        <f>IF(ISNA(VLOOKUP($A98,BudgetData!$A$1:$EH$999,BR$1,FALSE)),0,VLOOKUP($A98,BudgetData!$A$1:$EH$999,BR$1,FALSE))</f>
        <v>120.53264299999999</v>
      </c>
      <c r="BS98" s="60">
        <f>IF(ISNA(VLOOKUP($A98,BudgetData!$A$1:$EH$999,BS$1,FALSE)),0,VLOOKUP($A98,BudgetData!$A$1:$EH$999,BS$1,FALSE))</f>
        <v>134.13950399999999</v>
      </c>
      <c r="BT98" s="60">
        <f>IF(ISNA(VLOOKUP($A98,BudgetData!$A$1:$EH$999,BT$1,FALSE)),0,VLOOKUP($A98,BudgetData!$A$1:$EH$999,BT$1,FALSE))</f>
        <v>24.446344</v>
      </c>
      <c r="BU98" s="60">
        <f>IF(ISNA(VLOOKUP($A98,BudgetData!$A$1:$EH$999,BU$1,FALSE)),0,VLOOKUP($A98,BudgetData!$A$1:$EH$999,BU$1,FALSE))</f>
        <v>35.272581000000002</v>
      </c>
      <c r="BV98" s="60">
        <f>IF(ISNA(VLOOKUP($A98,BudgetData!$A$1:$EH$999,BV$1,FALSE)),0,VLOOKUP($A98,BudgetData!$A$1:$EH$999,BV$1,FALSE))</f>
        <v>26.807499</v>
      </c>
      <c r="BW98" s="60">
        <f>IF(ISNA(VLOOKUP($A98,BudgetData!$A$1:$EH$999,BW$1,FALSE)),0,VLOOKUP($A98,BudgetData!$A$1:$EH$999,BW$1,FALSE))</f>
        <v>18.518277999999999</v>
      </c>
      <c r="BX98" s="60">
        <f>IF(ISNA(VLOOKUP($A98,BudgetData!$A$1:$EH$999,BX$1,FALSE)),0,VLOOKUP($A98,BudgetData!$A$1:$EH$999,BX$1,FALSE))</f>
        <v>8.3541190000000007</v>
      </c>
      <c r="BY98" s="60">
        <f>IF(ISNA(VLOOKUP($A98,BudgetData!$A$1:$EH$999,BY$1,FALSE)),0,VLOOKUP($A98,BudgetData!$A$1:$EH$999,BY$1,FALSE))</f>
        <v>4.8522910000000001</v>
      </c>
      <c r="BZ98" s="60">
        <f>IF(ISNA(VLOOKUP($A98,BudgetData!$A$1:$EH$999,BZ$1,FALSE)),0,VLOOKUP($A98,BudgetData!$A$1:$EH$999,BZ$1,FALSE))</f>
        <v>26.656243</v>
      </c>
      <c r="CA98" s="60">
        <f>IF(ISNA(VLOOKUP($A98,BudgetData!$A$1:$EH$999,CA$1,FALSE)),0,VLOOKUP($A98,BudgetData!$A$1:$EH$999,CA$1,FALSE))</f>
        <v>16.565159000000001</v>
      </c>
      <c r="CB98" s="60">
        <f>IF(ISNA(VLOOKUP($A98,BudgetData!$A$1:$EH$999,CB$1,FALSE)),0,VLOOKUP($A98,BudgetData!$A$1:$EH$999,CB$1,FALSE))</f>
        <v>15.941079999999999</v>
      </c>
      <c r="CC98" s="60">
        <f>IF(ISNA(VLOOKUP($A98,BudgetData!$A$1:$EH$999,CC$1,FALSE)),0,VLOOKUP($A98,BudgetData!$A$1:$EH$999,CC$1,FALSE))</f>
        <v>77.222626000000005</v>
      </c>
      <c r="CD98" s="60">
        <f>IF(ISNA(VLOOKUP($A98,BudgetData!$A$1:$EH$999,CD$1,FALSE)),0,VLOOKUP($A98,BudgetData!$A$1:$EH$999,CD$1,FALSE))</f>
        <v>101.90691700000001</v>
      </c>
      <c r="CE98" s="60">
        <f>IF(ISNA(VLOOKUP($A98,BudgetData!$A$1:$EH$999,CE$1,FALSE)),0,VLOOKUP($A98,BudgetData!$A$1:$EH$999,CE$1,FALSE))</f>
        <v>130.38755599999999</v>
      </c>
      <c r="CF98" s="60">
        <f>IF(ISNA(VLOOKUP($A98,BudgetData!$A$1:$EH$999,CF$1,FALSE)),0,VLOOKUP($A98,BudgetData!$A$1:$EH$999,CF$1,FALSE))</f>
        <v>15.044422000000001</v>
      </c>
      <c r="CG98" s="60">
        <f>IF(ISNA(VLOOKUP($A98,BudgetData!$A$1:$EH$999,CG$1,FALSE)),0,VLOOKUP($A98,BudgetData!$A$1:$EH$999,CG$1,FALSE))</f>
        <v>53.488309999999998</v>
      </c>
      <c r="CH98" s="60">
        <f>IF(ISNA(VLOOKUP($A98,BudgetData!$A$1:$EH$999,CH$1,FALSE)),0,VLOOKUP($A98,BudgetData!$A$1:$EH$999,CH$1,FALSE))</f>
        <v>27.022358000000001</v>
      </c>
      <c r="CI98" s="60">
        <f>IF(ISNA(VLOOKUP($A98,BudgetData!$A$1:$EH$999,CI$1,FALSE)),0,VLOOKUP($A98,BudgetData!$A$1:$EH$999,CI$1,FALSE))</f>
        <v>10.187284</v>
      </c>
      <c r="CJ98" s="60">
        <f>IF(ISNA(VLOOKUP($A98,BudgetData!$A$1:$EH$999,CJ$1,FALSE)),0,VLOOKUP($A98,BudgetData!$A$1:$EH$999,CJ$1,FALSE))</f>
        <v>20.845466999999999</v>
      </c>
      <c r="CK98" s="60">
        <f>IF(ISNA(VLOOKUP($A98,BudgetData!$A$1:$EH$999,CK$1,FALSE)),0,VLOOKUP($A98,BudgetData!$A$1:$EH$999,CK$1,FALSE))</f>
        <v>14.794117</v>
      </c>
      <c r="CL98" s="60">
        <f>IF(ISNA(VLOOKUP($A98,BudgetData!$A$1:$EH$999,CL$1,FALSE)),0,VLOOKUP($A98,BudgetData!$A$1:$EH$999,CL$1,FALSE))</f>
        <v>45.994959000000001</v>
      </c>
      <c r="CM98" s="60">
        <f>IF(ISNA(VLOOKUP($A98,BudgetData!$A$1:$EH$999,CM$1,FALSE)),0,VLOOKUP($A98,BudgetData!$A$1:$EH$999,CM$1,FALSE))</f>
        <v>15.179916</v>
      </c>
      <c r="CN98" s="60">
        <f>IF(ISNA(VLOOKUP($A98,BudgetData!$A$1:$EH$999,CN$1,FALSE)),0,VLOOKUP($A98,BudgetData!$A$1:$EH$999,CN$1,FALSE))</f>
        <v>0</v>
      </c>
      <c r="CO98" s="60">
        <f>IF(ISNA(VLOOKUP($A98,BudgetData!$A$1:$EH$999,CO$1,FALSE)),0,VLOOKUP($A98,BudgetData!$A$1:$EH$999,CO$1,FALSE))</f>
        <v>23.720330000000001</v>
      </c>
      <c r="CP98" s="60">
        <f>IF(ISNA(VLOOKUP($A98,BudgetData!$A$1:$EH$999,CP$1,FALSE)),0,VLOOKUP($A98,BudgetData!$A$1:$EH$999,CP$1,FALSE))</f>
        <v>49.647969000000003</v>
      </c>
      <c r="CQ98" s="60">
        <f>IF(ISNA(VLOOKUP($A98,BudgetData!$A$1:$EH$999,CQ$1,FALSE)),0,VLOOKUP($A98,BudgetData!$A$1:$EH$999,CQ$1,FALSE))</f>
        <v>64.316914999999995</v>
      </c>
      <c r="CR98" s="60">
        <f>IF(ISNA(VLOOKUP($A98,BudgetData!$A$1:$EH$999,CR$1,FALSE)),0,VLOOKUP($A98,BudgetData!$A$1:$EH$999,CR$1,FALSE))</f>
        <v>15.161749</v>
      </c>
      <c r="CS98" s="60">
        <f>IF(ISNA(VLOOKUP($A98,BudgetData!$A$1:$EH$999,CS$1,FALSE)),0,VLOOKUP($A98,BudgetData!$A$1:$EH$999,CS$1,FALSE))</f>
        <v>1.4849209999999999</v>
      </c>
      <c r="CT98" s="60">
        <f>IF(ISNA(VLOOKUP($A98,BudgetData!$A$1:$EH$999,CT$1,FALSE)),0,VLOOKUP($A98,BudgetData!$A$1:$EH$999,CT$1,FALSE))</f>
        <v>0.98087000000000002</v>
      </c>
      <c r="CU98" s="60">
        <f>IF(ISNA(VLOOKUP($A98,BudgetData!$A$1:$EH$999,CU$1,FALSE)),0,VLOOKUP($A98,BudgetData!$A$1:$EH$999,CU$1,FALSE))</f>
        <v>7.8688269999999996</v>
      </c>
      <c r="CV98" s="60">
        <f>IF(ISNA(VLOOKUP($A98,BudgetData!$A$1:$EH$999,CV$1,FALSE)),0,VLOOKUP($A98,BudgetData!$A$1:$EH$999,CV$1,FALSE))</f>
        <v>4.4513959999999999</v>
      </c>
      <c r="CW98" s="60">
        <f>IF(ISNA(VLOOKUP($A98,BudgetData!$A$1:$EH$999,CW$1,FALSE)),0,VLOOKUP($A98,BudgetData!$A$1:$EH$999,CW$1,FALSE))</f>
        <v>3.2602549999999999</v>
      </c>
      <c r="CX98" s="60">
        <f>IF(ISNA(VLOOKUP($A98,BudgetData!$A$1:$EH$999,CX$1,FALSE)),0,VLOOKUP($A98,BudgetData!$A$1:$EH$999,CX$1,FALSE))</f>
        <v>5.0899789999999996</v>
      </c>
      <c r="CY98" s="60">
        <f>IF(ISNA(VLOOKUP($A98,BudgetData!$A$1:$EH$999,CY$1,FALSE)),0,VLOOKUP($A98,BudgetData!$A$1:$EH$999,CY$1,FALSE))</f>
        <v>6.484102</v>
      </c>
      <c r="CZ98" s="60">
        <f>IF(ISNA(VLOOKUP($A98,BudgetData!$A$1:$EH$999,CZ$1,FALSE)),0,VLOOKUP($A98,BudgetData!$A$1:$EH$999,CZ$1,FALSE))</f>
        <v>0</v>
      </c>
      <c r="DA98" s="60">
        <f>IF(ISNA(VLOOKUP($A98,BudgetData!$A$1:$EH$999,DA$1,FALSE)),0,VLOOKUP($A98,BudgetData!$A$1:$EH$999,DA$1,FALSE))</f>
        <v>23.710709999999999</v>
      </c>
      <c r="DB98" s="60">
        <f>IF(ISNA(VLOOKUP($A98,BudgetData!$A$1:$EH$999,DB$1,FALSE)),0,VLOOKUP($A98,BudgetData!$A$1:$EH$999,DB$1,FALSE))</f>
        <v>41.480848000000002</v>
      </c>
      <c r="DC98" s="60">
        <f>IF(ISNA(VLOOKUP($A98,BudgetData!$A$1:$EH$999,DC$1,FALSE)),0,VLOOKUP($A98,BudgetData!$A$1:$EH$999,DC$1,FALSE))</f>
        <v>67.587012000000001</v>
      </c>
      <c r="DD98" s="60">
        <f>IF(ISNA(VLOOKUP($A98,BudgetData!$A$1:$EH$999,DD$1,FALSE)),0,VLOOKUP($A98,BudgetData!$A$1:$EH$999,DD$1,FALSE))</f>
        <v>2.962923</v>
      </c>
      <c r="DE98" s="60">
        <f>IF(ISNA(VLOOKUP($A98,BudgetData!$A$1:$EH$999,DE$1,FALSE)),0,VLOOKUP($A98,BudgetData!$A$1:$EH$999,DE$1,FALSE))</f>
        <v>23.445900999999999</v>
      </c>
      <c r="DF98" s="60">
        <f>IF(ISNA(VLOOKUP($A98,BudgetData!$A$1:$EH$999,DF$1,FALSE)),0,VLOOKUP($A98,BudgetData!$A$1:$EH$999,DF$1,FALSE))</f>
        <v>20.716078</v>
      </c>
      <c r="DG98" s="60">
        <f>IF(ISNA(VLOOKUP($A98,BudgetData!$A$1:$EH$999,DG$1,FALSE)),0,VLOOKUP($A98,BudgetData!$A$1:$EH$999,DG$1,FALSE))</f>
        <v>3.7596810000000001</v>
      </c>
      <c r="DH98" s="60">
        <f>IF(ISNA(VLOOKUP($A98,BudgetData!$A$1:$EH$999,DH$1,FALSE)),0,VLOOKUP($A98,BudgetData!$A$1:$EH$999,DH$1,FALSE))</f>
        <v>8.1489170000000009</v>
      </c>
      <c r="DI98" s="60">
        <f>IF(ISNA(VLOOKUP($A98,BudgetData!$A$1:$EH$999,DI$1,FALSE)),0,VLOOKUP($A98,BudgetData!$A$1:$EH$999,DI$1,FALSE))</f>
        <v>3.1158440000000001</v>
      </c>
      <c r="DJ98" s="60">
        <f>IF(ISNA(VLOOKUP($A98,BudgetData!$A$1:$EH$999,DJ$1,FALSE)),0,VLOOKUP($A98,BudgetData!$A$1:$EH$999,DJ$1,FALSE))</f>
        <v>3.1186929999999999</v>
      </c>
      <c r="DK98" s="60">
        <f>IF(ISNA(VLOOKUP($A98,BudgetData!$A$1:$EH$999,DK$1,FALSE)),0,VLOOKUP($A98,BudgetData!$A$1:$EH$999,DK$1,FALSE))</f>
        <v>2.5578099999999999</v>
      </c>
      <c r="DL98" s="60">
        <f>IF(ISNA(VLOOKUP($A98,BudgetData!$A$1:$EH$999,DL$1,FALSE)),0,VLOOKUP($A98,BudgetData!$A$1:$EH$999,DL$1,FALSE))</f>
        <v>0</v>
      </c>
      <c r="DM98" s="60">
        <f>IF(ISNA(VLOOKUP($A98,BudgetData!$A$1:$EH$999,DM$1,FALSE)),0,VLOOKUP($A98,BudgetData!$A$1:$EH$999,DM$1,FALSE))</f>
        <v>27.379259999999999</v>
      </c>
      <c r="DN98" s="60">
        <f>IF(ISNA(VLOOKUP($A98,BudgetData!$A$1:$EH$999,DN$1,FALSE)),0,VLOOKUP($A98,BudgetData!$A$1:$EH$999,DN$1,FALSE))</f>
        <v>48.893872000000002</v>
      </c>
      <c r="DO98" s="60">
        <f>IF(ISNA(VLOOKUP($A98,BudgetData!$A$1:$EH$999,DO$1,FALSE)),0,VLOOKUP($A98,BudgetData!$A$1:$EH$999,DO$1,FALSE))</f>
        <v>67.547310999999993</v>
      </c>
      <c r="DP98" s="60">
        <f>IF(ISNA(VLOOKUP($A98,BudgetData!$A$1:$EH$999,DP$1,FALSE)),0,VLOOKUP($A98,BudgetData!$A$1:$EH$999,DP$1,FALSE))</f>
        <v>2.1359729999999999</v>
      </c>
      <c r="DQ98" s="60">
        <f>IF(ISNA(VLOOKUP($A98,BudgetData!$A$1:$EH$999,DQ$1,FALSE)),0,VLOOKUP($A98,BudgetData!$A$1:$EH$999,DQ$1,FALSE))</f>
        <v>6.3247799999999996</v>
      </c>
      <c r="DR98" s="60">
        <f>IF(ISNA(VLOOKUP($A98,BudgetData!$A$1:$EH$999,DR$1,FALSE)),0,VLOOKUP($A98,BudgetData!$A$1:$EH$999,DR$1,FALSE))</f>
        <v>22.819232</v>
      </c>
      <c r="DS98" s="60">
        <f>IF(ISNA(VLOOKUP($A98,BudgetData!$A$1:$EH$999,DS$1,FALSE)),0,VLOOKUP($A98,BudgetData!$A$1:$EH$999,DS$1,FALSE))</f>
        <v>1.752875</v>
      </c>
      <c r="DT98" s="60">
        <f>IF(ISNA(VLOOKUP($A98,BudgetData!$A$1:$EH$999,DT$1,FALSE)),0,VLOOKUP($A98,BudgetData!$A$1:$EH$999,DT$1,FALSE))</f>
        <v>0.93306599999999995</v>
      </c>
      <c r="DU98" s="60">
        <f>IF(ISNA(VLOOKUP($A98,BudgetData!$A$1:$EH$999,DU$1,FALSE)),0,VLOOKUP($A98,BudgetData!$A$1:$EH$999,DU$1,FALSE))</f>
        <v>0</v>
      </c>
      <c r="DV98" s="60">
        <f>IF(ISNA(VLOOKUP($A98,BudgetData!$A$1:$EH$999,DV$1,FALSE)),0,VLOOKUP($A98,BudgetData!$A$1:$EH$999,DV$1,FALSE))</f>
        <v>0</v>
      </c>
      <c r="DW98" s="60">
        <f>IF(ISNA(VLOOKUP($A98,BudgetData!$A$1:$EH$999,DW$1,FALSE)),0,VLOOKUP($A98,BudgetData!$A$1:$EH$999,DW$1,FALSE))</f>
        <v>12.549844999999999</v>
      </c>
      <c r="DX98" s="60">
        <f>IF(ISNA(VLOOKUP($A98,BudgetData!$A$1:$EH$999,DX$1,FALSE)),0,VLOOKUP($A98,BudgetData!$A$1:$EH$999,DX$1,FALSE))</f>
        <v>1.321825</v>
      </c>
      <c r="DY98" s="60">
        <f>IF(ISNA(VLOOKUP($A98,BudgetData!$A$1:$EH$999,DY$1,FALSE)),0,VLOOKUP($A98,BudgetData!$A$1:$EH$999,DY$1,FALSE))</f>
        <v>28.155557000000002</v>
      </c>
      <c r="DZ98" s="60">
        <f>IF(ISNA(VLOOKUP($A98,BudgetData!$A$1:$EH$999,DZ$1,FALSE)),0,VLOOKUP($A98,BudgetData!$A$1:$EH$999,DZ$1,FALSE))</f>
        <v>49.42756</v>
      </c>
      <c r="EA98" s="60">
        <f>IF(ISNA(VLOOKUP($A98,BudgetData!$A$1:$EH$999,EA$1,FALSE)),0,VLOOKUP($A98,BudgetData!$A$1:$EH$999,EA$1,FALSE))</f>
        <v>62.457332000000001</v>
      </c>
      <c r="EB98" s="60">
        <f>IF(ISNA(VLOOKUP($A98,BudgetData!$A$1:$EH$999,EB$1,FALSE)),0,VLOOKUP($A98,BudgetData!$A$1:$EH$999,EB$1,FALSE))</f>
        <v>2.5919979999999998</v>
      </c>
      <c r="EC98" s="60">
        <f>IF(ISNA(VLOOKUP($A98,BudgetData!$A$1:$EH$999,EC$1,FALSE)),0,VLOOKUP($A98,BudgetData!$A$1:$EH$999,EC$1,FALSE))</f>
        <v>0.96965900000000005</v>
      </c>
      <c r="ED98" s="60">
        <f>IF(ISNA(VLOOKUP($A98,BudgetData!$A$1:$EH$999,ED$1,FALSE)),0,VLOOKUP($A98,BudgetData!$A$1:$EH$999,ED$1,FALSE))</f>
        <v>11.26169</v>
      </c>
      <c r="EE98" s="60">
        <f>IF(ISNA(VLOOKUP($A98,BudgetData!$A$1:$EH$999,EE$1,FALSE)),0,VLOOKUP($A98,BudgetData!$A$1:$EH$999,EE$1,FALSE))</f>
        <v>2.3707009999999999</v>
      </c>
    </row>
    <row r="99" spans="1:135" s="15" customFormat="1">
      <c r="A99" s="91" t="s">
        <v>513</v>
      </c>
      <c r="B99" s="15" t="s">
        <v>132</v>
      </c>
      <c r="C99" s="15" t="str">
        <f t="shared" si="22"/>
        <v>KU</v>
      </c>
      <c r="D99" s="60">
        <f>IF(ISNA(VLOOKUP($A99,BudgetData!$A$1:$EH$999,D$1,FALSE)),0,VLOOKUP($A99,BudgetData!$A$1:$EH$999,D$1,FALSE))</f>
        <v>36.304191000000003</v>
      </c>
      <c r="E99" s="60">
        <f>IF(ISNA(VLOOKUP($A99,BudgetData!$A$1:$EH$999,E$1,FALSE)),0,VLOOKUP($A99,BudgetData!$A$1:$EH$999,E$1,FALSE))</f>
        <v>70.461467999999996</v>
      </c>
      <c r="F99" s="60">
        <f>IF(ISNA(VLOOKUP($A99,BudgetData!$A$1:$EH$999,F$1,FALSE)),0,VLOOKUP($A99,BudgetData!$A$1:$EH$999,F$1,FALSE))</f>
        <v>225.03360599999999</v>
      </c>
      <c r="G99" s="60">
        <f>IF(ISNA(VLOOKUP($A99,BudgetData!$A$1:$EH$999,G$1,FALSE)),0,VLOOKUP($A99,BudgetData!$A$1:$EH$999,G$1,FALSE))</f>
        <v>411.02945099999999</v>
      </c>
      <c r="H99" s="60">
        <f>IF(ISNA(VLOOKUP($A99,BudgetData!$A$1:$EH$999,H$1,FALSE)),0,VLOOKUP($A99,BudgetData!$A$1:$EH$999,H$1,FALSE))</f>
        <v>66.409119000000004</v>
      </c>
      <c r="I99" s="60">
        <f>IF(ISNA(VLOOKUP($A99,BudgetData!$A$1:$EH$999,I$1,FALSE)),0,VLOOKUP($A99,BudgetData!$A$1:$EH$999,I$1,FALSE))</f>
        <v>111.05614799999999</v>
      </c>
      <c r="J99" s="60">
        <f>IF(ISNA(VLOOKUP($A99,BudgetData!$A$1:$EH$999,J$1,FALSE)),0,VLOOKUP($A99,BudgetData!$A$1:$EH$999,J$1,FALSE))</f>
        <v>192.50298900000001</v>
      </c>
      <c r="K99" s="60">
        <f>IF(ISNA(VLOOKUP($A99,BudgetData!$A$1:$EH$999,K$1,FALSE)),0,VLOOKUP($A99,BudgetData!$A$1:$EH$999,K$1,FALSE))</f>
        <v>206.48186999999999</v>
      </c>
      <c r="L99" s="60">
        <f>IF(ISNA(VLOOKUP($A99,BudgetData!$A$1:$EH$999,L$1,FALSE)),0,VLOOKUP($A99,BudgetData!$A$1:$EH$999,L$1,FALSE))</f>
        <v>43.083998999999999</v>
      </c>
      <c r="M99" s="60">
        <f>IF(ISNA(VLOOKUP($A99,BudgetData!$A$1:$EH$999,M$1,FALSE)),0,VLOOKUP($A99,BudgetData!$A$1:$EH$999,M$1,FALSE))</f>
        <v>123.54722099999999</v>
      </c>
      <c r="N99" s="60">
        <f>IF(ISNA(VLOOKUP($A99,BudgetData!$A$1:$EH$999,N$1,FALSE)),0,VLOOKUP($A99,BudgetData!$A$1:$EH$999,N$1,FALSE))</f>
        <v>133.138341</v>
      </c>
      <c r="O99" s="60">
        <f>IF(ISNA(VLOOKUP($A99,BudgetData!$A$1:$EH$999,O$1,FALSE)),0,VLOOKUP($A99,BudgetData!$A$1:$EH$999,O$1,FALSE))</f>
        <v>77.891813999999997</v>
      </c>
      <c r="P99" s="60">
        <f>IF(ISNA(VLOOKUP($A99,BudgetData!$A$1:$EH$999,P$1,FALSE)),0,VLOOKUP($A99,BudgetData!$A$1:$EH$999,P$1,FALSE))</f>
        <v>71.933336999999995</v>
      </c>
      <c r="Q99" s="60">
        <f>IF(ISNA(VLOOKUP($A99,BudgetData!$A$1:$EH$999,Q$1,FALSE)),0,VLOOKUP($A99,BudgetData!$A$1:$EH$999,Q$1,FALSE))</f>
        <v>36.679482</v>
      </c>
      <c r="R99" s="60">
        <f>IF(ISNA(VLOOKUP($A99,BudgetData!$A$1:$EH$999,R$1,FALSE)),0,VLOOKUP($A99,BudgetData!$A$1:$EH$999,R$1,FALSE))</f>
        <v>128.69640000000001</v>
      </c>
      <c r="S99" s="60">
        <f>IF(ISNA(VLOOKUP($A99,BudgetData!$A$1:$EH$999,S$1,FALSE)),0,VLOOKUP($A99,BudgetData!$A$1:$EH$999,S$1,FALSE))</f>
        <v>180.11888999999999</v>
      </c>
      <c r="T99" s="60">
        <f>IF(ISNA(VLOOKUP($A99,BudgetData!$A$1:$EH$999,T$1,FALSE)),0,VLOOKUP($A99,BudgetData!$A$1:$EH$999,T$1,FALSE))</f>
        <v>14.565033</v>
      </c>
      <c r="U99" s="60">
        <f>IF(ISNA(VLOOKUP($A99,BudgetData!$A$1:$EH$999,U$1,FALSE)),0,VLOOKUP($A99,BudgetData!$A$1:$EH$999,U$1,FALSE))</f>
        <v>115.641603</v>
      </c>
      <c r="V99" s="60">
        <f>IF(ISNA(VLOOKUP($A99,BudgetData!$A$1:$EH$999,V$1,FALSE)),0,VLOOKUP($A99,BudgetData!$A$1:$EH$999,V$1,FALSE))</f>
        <v>176.69868299999999</v>
      </c>
      <c r="W99" s="60">
        <f>IF(ISNA(VLOOKUP($A99,BudgetData!$A$1:$EH$999,W$1,FALSE)),0,VLOOKUP($A99,BudgetData!$A$1:$EH$999,W$1,FALSE))</f>
        <v>179.304867</v>
      </c>
      <c r="X99" s="60">
        <f>IF(ISNA(VLOOKUP($A99,BudgetData!$A$1:$EH$999,X$1,FALSE)),0,VLOOKUP($A99,BudgetData!$A$1:$EH$999,X$1,FALSE))</f>
        <v>30.338090999999999</v>
      </c>
      <c r="Y99" s="60">
        <f>IF(ISNA(VLOOKUP($A99,BudgetData!$A$1:$EH$999,Y$1,FALSE)),0,VLOOKUP($A99,BudgetData!$A$1:$EH$999,Y$1,FALSE))</f>
        <v>159.267087</v>
      </c>
      <c r="Z99" s="60">
        <f>IF(ISNA(VLOOKUP($A99,BudgetData!$A$1:$EH$999,Z$1,FALSE)),0,VLOOKUP($A99,BudgetData!$A$1:$EH$999,Z$1,FALSE))</f>
        <v>224.11809</v>
      </c>
      <c r="AA99" s="60">
        <f>IF(ISNA(VLOOKUP($A99,BudgetData!$A$1:$EH$999,AA$1,FALSE)),0,VLOOKUP($A99,BudgetData!$A$1:$EH$999,AA$1,FALSE))</f>
        <v>30.496850999999999</v>
      </c>
      <c r="AB99" s="60">
        <f>IF(ISNA(VLOOKUP($A99,BudgetData!$A$1:$EH$999,AB$1,FALSE)),0,VLOOKUP($A99,BudgetData!$A$1:$EH$999,AB$1,FALSE))</f>
        <v>30.050118000000001</v>
      </c>
      <c r="AC99" s="60">
        <f>IF(ISNA(VLOOKUP($A99,BudgetData!$A$1:$EH$999,AC$1,FALSE)),0,VLOOKUP($A99,BudgetData!$A$1:$EH$999,AC$1,FALSE))</f>
        <v>10.017693</v>
      </c>
      <c r="AD99" s="60">
        <f>IF(ISNA(VLOOKUP($A99,BudgetData!$A$1:$EH$999,AD$1,FALSE)),0,VLOOKUP($A99,BudgetData!$A$1:$EH$999,AD$1,FALSE))</f>
        <v>58.214205</v>
      </c>
      <c r="AE99" s="60">
        <f>IF(ISNA(VLOOKUP($A99,BudgetData!$A$1:$EH$999,AE$1,FALSE)),0,VLOOKUP($A99,BudgetData!$A$1:$EH$999,AE$1,FALSE))</f>
        <v>117.865944</v>
      </c>
      <c r="AF99" s="60">
        <f>IF(ISNA(VLOOKUP($A99,BudgetData!$A$1:$EH$999,AF$1,FALSE)),0,VLOOKUP($A99,BudgetData!$A$1:$EH$999,AF$1,FALSE))</f>
        <v>34.980812999999998</v>
      </c>
      <c r="AG99" s="60">
        <f>IF(ISNA(VLOOKUP($A99,BudgetData!$A$1:$EH$999,AG$1,FALSE)),0,VLOOKUP($A99,BudgetData!$A$1:$EH$999,AG$1,FALSE))</f>
        <v>174.212514</v>
      </c>
      <c r="AH99" s="60">
        <f>IF(ISNA(VLOOKUP($A99,BudgetData!$A$1:$EH$999,AH$1,FALSE)),0,VLOOKUP($A99,BudgetData!$A$1:$EH$999,AH$1,FALSE))</f>
        <v>193.523022</v>
      </c>
      <c r="AI99" s="60">
        <f>IF(ISNA(VLOOKUP($A99,BudgetData!$A$1:$EH$999,AI$1,FALSE)),0,VLOOKUP($A99,BudgetData!$A$1:$EH$999,AI$1,FALSE))</f>
        <v>219.195459</v>
      </c>
      <c r="AJ99" s="60">
        <f>IF(ISNA(VLOOKUP($A99,BudgetData!$A$1:$EH$999,AJ$1,FALSE)),0,VLOOKUP($A99,BudgetData!$A$1:$EH$999,AJ$1,FALSE))</f>
        <v>50.621949000000001</v>
      </c>
      <c r="AK99" s="60">
        <f>IF(ISNA(VLOOKUP($A99,BudgetData!$A$1:$EH$999,AK$1,FALSE)),0,VLOOKUP($A99,BudgetData!$A$1:$EH$999,AK$1,FALSE))</f>
        <v>136.688391</v>
      </c>
      <c r="AL99" s="60">
        <f>IF(ISNA(VLOOKUP($A99,BudgetData!$A$1:$EH$999,AL$1,FALSE)),0,VLOOKUP($A99,BudgetData!$A$1:$EH$999,AL$1,FALSE))</f>
        <v>77.221494000000007</v>
      </c>
      <c r="AM99" s="60">
        <f>IF(ISNA(VLOOKUP($A99,BudgetData!$A$1:$EH$999,AM$1,FALSE)),0,VLOOKUP($A99,BudgetData!$A$1:$EH$999,AM$1,FALSE))</f>
        <v>14.180985</v>
      </c>
      <c r="AN99" s="60">
        <f>IF(ISNA(VLOOKUP($A99,BudgetData!$A$1:$EH$999,AN$1,FALSE)),0,VLOOKUP($A99,BudgetData!$A$1:$EH$999,AN$1,FALSE))</f>
        <v>55.968696000000001</v>
      </c>
      <c r="AO99" s="60">
        <f>IF(ISNA(VLOOKUP($A99,BudgetData!$A$1:$EH$999,AO$1,FALSE)),0,VLOOKUP($A99,BudgetData!$A$1:$EH$999,AO$1,FALSE))</f>
        <v>76.788747000000001</v>
      </c>
      <c r="AP99" s="60">
        <f>IF(ISNA(VLOOKUP($A99,BudgetData!$A$1:$EH$999,AP$1,FALSE)),0,VLOOKUP($A99,BudgetData!$A$1:$EH$999,AP$1,FALSE))</f>
        <v>78.468515999999994</v>
      </c>
      <c r="AQ99" s="60">
        <f>IF(ISNA(VLOOKUP($A99,BudgetData!$A$1:$EH$999,AQ$1,FALSE)),0,VLOOKUP($A99,BudgetData!$A$1:$EH$999,AQ$1,FALSE))</f>
        <v>60.393186</v>
      </c>
      <c r="AR99" s="60">
        <f>IF(ISNA(VLOOKUP($A99,BudgetData!$A$1:$EH$999,AR$1,FALSE)),0,VLOOKUP($A99,BudgetData!$A$1:$EH$999,AR$1,FALSE))</f>
        <v>21.207816000000001</v>
      </c>
      <c r="AS99" s="60">
        <f>IF(ISNA(VLOOKUP($A99,BudgetData!$A$1:$EH$999,AS$1,FALSE)),0,VLOOKUP($A99,BudgetData!$A$1:$EH$999,AS$1,FALSE))</f>
        <v>132.96817799999999</v>
      </c>
      <c r="AT99" s="60">
        <f>IF(ISNA(VLOOKUP($A99,BudgetData!$A$1:$EH$999,AT$1,FALSE)),0,VLOOKUP($A99,BudgetData!$A$1:$EH$999,AT$1,FALSE))</f>
        <v>192.79675800000001</v>
      </c>
      <c r="AU99" s="60">
        <f>IF(ISNA(VLOOKUP($A99,BudgetData!$A$1:$EH$999,AU$1,FALSE)),0,VLOOKUP($A99,BudgetData!$A$1:$EH$999,AU$1,FALSE))</f>
        <v>223.743618</v>
      </c>
      <c r="AV99" s="60">
        <f>IF(ISNA(VLOOKUP($A99,BudgetData!$A$1:$EH$999,AV$1,FALSE)),0,VLOOKUP($A99,BudgetData!$A$1:$EH$999,AV$1,FALSE))</f>
        <v>35.454951000000001</v>
      </c>
      <c r="AW99" s="60">
        <f>IF(ISNA(VLOOKUP($A99,BudgetData!$A$1:$EH$999,AW$1,FALSE)),0,VLOOKUP($A99,BudgetData!$A$1:$EH$999,AW$1,FALSE))</f>
        <v>144.97994700000001</v>
      </c>
      <c r="AX99" s="60">
        <f>IF(ISNA(VLOOKUP($A99,BudgetData!$A$1:$EH$999,AX$1,FALSE)),0,VLOOKUP($A99,BudgetData!$A$1:$EH$999,AX$1,FALSE))</f>
        <v>114.20627399999999</v>
      </c>
      <c r="AY99" s="60">
        <f>IF(ISNA(VLOOKUP($A99,BudgetData!$A$1:$EH$999,AY$1,FALSE)),0,VLOOKUP($A99,BudgetData!$A$1:$EH$999,AY$1,FALSE))</f>
        <v>16.997903999999998</v>
      </c>
      <c r="AZ99" s="60">
        <f>IF(ISNA(VLOOKUP($A99,BudgetData!$A$1:$EH$999,AZ$1,FALSE)),0,VLOOKUP($A99,BudgetData!$A$1:$EH$999,AZ$1,FALSE))</f>
        <v>52.659872999999997</v>
      </c>
      <c r="BA99" s="60">
        <f>IF(ISNA(VLOOKUP($A99,BudgetData!$A$1:$EH$999,BA$1,FALSE)),0,VLOOKUP($A99,BudgetData!$A$1:$EH$999,BA$1,FALSE))</f>
        <v>62.099603999999999</v>
      </c>
      <c r="BB99" s="60">
        <f>IF(ISNA(VLOOKUP($A99,BudgetData!$A$1:$EH$999,BB$1,FALSE)),0,VLOOKUP($A99,BudgetData!$A$1:$EH$999,BB$1,FALSE))</f>
        <v>50.047199999999997</v>
      </c>
      <c r="BC99" s="60">
        <f>IF(ISNA(VLOOKUP($A99,BudgetData!$A$1:$EH$999,BC$1,FALSE)),0,VLOOKUP($A99,BudgetData!$A$1:$EH$999,BC$1,FALSE))</f>
        <v>0</v>
      </c>
      <c r="BD99" s="60">
        <f>IF(ISNA(VLOOKUP($A99,BudgetData!$A$1:$EH$999,BD$1,FALSE)),0,VLOOKUP($A99,BudgetData!$A$1:$EH$999,BD$1,FALSE))</f>
        <v>0</v>
      </c>
      <c r="BE99" s="60">
        <f>IF(ISNA(VLOOKUP($A99,BudgetData!$A$1:$EH$999,BE$1,FALSE)),0,VLOOKUP($A99,BudgetData!$A$1:$EH$999,BE$1,FALSE))</f>
        <v>155.727495</v>
      </c>
      <c r="BF99" s="60">
        <f>IF(ISNA(VLOOKUP($A99,BudgetData!$A$1:$EH$999,BF$1,FALSE)),0,VLOOKUP($A99,BudgetData!$A$1:$EH$999,BF$1,FALSE))</f>
        <v>209.25626399999999</v>
      </c>
      <c r="BG99" s="60">
        <f>IF(ISNA(VLOOKUP($A99,BudgetData!$A$1:$EH$999,BG$1,FALSE)),0,VLOOKUP($A99,BudgetData!$A$1:$EH$999,BG$1,FALSE))</f>
        <v>237.78052199999999</v>
      </c>
      <c r="BH99" s="60">
        <f>IF(ISNA(VLOOKUP($A99,BudgetData!$A$1:$EH$999,BH$1,FALSE)),0,VLOOKUP($A99,BudgetData!$A$1:$EH$999,BH$1,FALSE))</f>
        <v>62.988030000000002</v>
      </c>
      <c r="BI99" s="60">
        <f>IF(ISNA(VLOOKUP($A99,BudgetData!$A$1:$EH$999,BI$1,FALSE)),0,VLOOKUP($A99,BudgetData!$A$1:$EH$999,BI$1,FALSE))</f>
        <v>37.297953</v>
      </c>
      <c r="BJ99" s="60">
        <f>IF(ISNA(VLOOKUP($A99,BudgetData!$A$1:$EH$999,BJ$1,FALSE)),0,VLOOKUP($A99,BudgetData!$A$1:$EH$999,BJ$1,FALSE))</f>
        <v>94.776884999999993</v>
      </c>
      <c r="BK99" s="60">
        <f>IF(ISNA(VLOOKUP($A99,BudgetData!$A$1:$EH$999,BK$1,FALSE)),0,VLOOKUP($A99,BudgetData!$A$1:$EH$999,BK$1,FALSE))</f>
        <v>45.544778999999998</v>
      </c>
      <c r="BL99" s="60">
        <f>IF(ISNA(VLOOKUP($A99,BudgetData!$A$1:$EH$999,BL$1,FALSE)),0,VLOOKUP($A99,BudgetData!$A$1:$EH$999,BL$1,FALSE))</f>
        <v>40.815054000000003</v>
      </c>
      <c r="BM99" s="60">
        <f>IF(ISNA(VLOOKUP($A99,BudgetData!$A$1:$EH$999,BM$1,FALSE)),0,VLOOKUP($A99,BudgetData!$A$1:$EH$999,BM$1,FALSE))</f>
        <v>46.438938</v>
      </c>
      <c r="BN99" s="60">
        <f>IF(ISNA(VLOOKUP($A99,BudgetData!$A$1:$EH$999,BN$1,FALSE)),0,VLOOKUP($A99,BudgetData!$A$1:$EH$999,BN$1,FALSE))</f>
        <v>93.649815000000004</v>
      </c>
      <c r="BO99" s="60">
        <f>IF(ISNA(VLOOKUP($A99,BudgetData!$A$1:$EH$999,BO$1,FALSE)),0,VLOOKUP($A99,BudgetData!$A$1:$EH$999,BO$1,FALSE))</f>
        <v>294.688107</v>
      </c>
      <c r="BP99" s="60">
        <f>IF(ISNA(VLOOKUP($A99,BudgetData!$A$1:$EH$999,BP$1,FALSE)),0,VLOOKUP($A99,BudgetData!$A$1:$EH$999,BP$1,FALSE))</f>
        <v>96.354909000000006</v>
      </c>
      <c r="BQ99" s="60">
        <f>IF(ISNA(VLOOKUP($A99,BudgetData!$A$1:$EH$999,BQ$1,FALSE)),0,VLOOKUP($A99,BudgetData!$A$1:$EH$999,BQ$1,FALSE))</f>
        <v>144.21960000000001</v>
      </c>
      <c r="BR99" s="60">
        <f>IF(ISNA(VLOOKUP($A99,BudgetData!$A$1:$EH$999,BR$1,FALSE)),0,VLOOKUP($A99,BudgetData!$A$1:$EH$999,BR$1,FALSE))</f>
        <v>205.231257</v>
      </c>
      <c r="BS99" s="60">
        <f>IF(ISNA(VLOOKUP($A99,BudgetData!$A$1:$EH$999,BS$1,FALSE)),0,VLOOKUP($A99,BudgetData!$A$1:$EH$999,BS$1,FALSE))</f>
        <v>228.39969600000001</v>
      </c>
      <c r="BT99" s="60">
        <f>IF(ISNA(VLOOKUP($A99,BudgetData!$A$1:$EH$999,BT$1,FALSE)),0,VLOOKUP($A99,BudgetData!$A$1:$EH$999,BT$1,FALSE))</f>
        <v>41.624856000000001</v>
      </c>
      <c r="BU99" s="60">
        <f>IF(ISNA(VLOOKUP($A99,BudgetData!$A$1:$EH$999,BU$1,FALSE)),0,VLOOKUP($A99,BudgetData!$A$1:$EH$999,BU$1,FALSE))</f>
        <v>60.058719000000004</v>
      </c>
      <c r="BV99" s="60">
        <f>IF(ISNA(VLOOKUP($A99,BudgetData!$A$1:$EH$999,BV$1,FALSE)),0,VLOOKUP($A99,BudgetData!$A$1:$EH$999,BV$1,FALSE))</f>
        <v>45.645201</v>
      </c>
      <c r="BW99" s="60">
        <f>IF(ISNA(VLOOKUP($A99,BudgetData!$A$1:$EH$999,BW$1,FALSE)),0,VLOOKUP($A99,BudgetData!$A$1:$EH$999,BW$1,FALSE))</f>
        <v>31.531122</v>
      </c>
      <c r="BX99" s="60">
        <f>IF(ISNA(VLOOKUP($A99,BudgetData!$A$1:$EH$999,BX$1,FALSE)),0,VLOOKUP($A99,BudgetData!$A$1:$EH$999,BX$1,FALSE))</f>
        <v>14.224581000000001</v>
      </c>
      <c r="BY99" s="60">
        <f>IF(ISNA(VLOOKUP($A99,BudgetData!$A$1:$EH$999,BY$1,FALSE)),0,VLOOKUP($A99,BudgetData!$A$1:$EH$999,BY$1,FALSE))</f>
        <v>8.2620090000000008</v>
      </c>
      <c r="BZ99" s="60">
        <f>IF(ISNA(VLOOKUP($A99,BudgetData!$A$1:$EH$999,BZ$1,FALSE)),0,VLOOKUP($A99,BudgetData!$A$1:$EH$999,BZ$1,FALSE))</f>
        <v>45.387656999999997</v>
      </c>
      <c r="CA99" s="60">
        <f>IF(ISNA(VLOOKUP($A99,BudgetData!$A$1:$EH$999,CA$1,FALSE)),0,VLOOKUP($A99,BudgetData!$A$1:$EH$999,CA$1,FALSE))</f>
        <v>28.205541</v>
      </c>
      <c r="CB99" s="60">
        <f>IF(ISNA(VLOOKUP($A99,BudgetData!$A$1:$EH$999,CB$1,FALSE)),0,VLOOKUP($A99,BudgetData!$A$1:$EH$999,CB$1,FALSE))</f>
        <v>27.14292</v>
      </c>
      <c r="CC99" s="60">
        <f>IF(ISNA(VLOOKUP($A99,BudgetData!$A$1:$EH$999,CC$1,FALSE)),0,VLOOKUP($A99,BudgetData!$A$1:$EH$999,CC$1,FALSE))</f>
        <v>131.48717400000001</v>
      </c>
      <c r="CD99" s="60">
        <f>IF(ISNA(VLOOKUP($A99,BudgetData!$A$1:$EH$999,CD$1,FALSE)),0,VLOOKUP($A99,BudgetData!$A$1:$EH$999,CD$1,FALSE))</f>
        <v>173.51718299999999</v>
      </c>
      <c r="CE99" s="60">
        <f>IF(ISNA(VLOOKUP($A99,BudgetData!$A$1:$EH$999,CE$1,FALSE)),0,VLOOKUP($A99,BudgetData!$A$1:$EH$999,CE$1,FALSE))</f>
        <v>222.011244</v>
      </c>
      <c r="CF99" s="60">
        <f>IF(ISNA(VLOOKUP($A99,BudgetData!$A$1:$EH$999,CF$1,FALSE)),0,VLOOKUP($A99,BudgetData!$A$1:$EH$999,CF$1,FALSE))</f>
        <v>25.616178000000001</v>
      </c>
      <c r="CG99" s="60">
        <f>IF(ISNA(VLOOKUP($A99,BudgetData!$A$1:$EH$999,CG$1,FALSE)),0,VLOOKUP($A99,BudgetData!$A$1:$EH$999,CG$1,FALSE))</f>
        <v>91.074690000000004</v>
      </c>
      <c r="CH99" s="60">
        <f>IF(ISNA(VLOOKUP($A99,BudgetData!$A$1:$EH$999,CH$1,FALSE)),0,VLOOKUP($A99,BudgetData!$A$1:$EH$999,CH$1,FALSE))</f>
        <v>46.011042000000003</v>
      </c>
      <c r="CI99" s="60">
        <f>IF(ISNA(VLOOKUP($A99,BudgetData!$A$1:$EH$999,CI$1,FALSE)),0,VLOOKUP($A99,BudgetData!$A$1:$EH$999,CI$1,FALSE))</f>
        <v>17.345915999999999</v>
      </c>
      <c r="CJ99" s="60">
        <f>IF(ISNA(VLOOKUP($A99,BudgetData!$A$1:$EH$999,CJ$1,FALSE)),0,VLOOKUP($A99,BudgetData!$A$1:$EH$999,CJ$1,FALSE))</f>
        <v>35.493633000000003</v>
      </c>
      <c r="CK99" s="60">
        <f>IF(ISNA(VLOOKUP($A99,BudgetData!$A$1:$EH$999,CK$1,FALSE)),0,VLOOKUP($A99,BudgetData!$A$1:$EH$999,CK$1,FALSE))</f>
        <v>25.189983000000002</v>
      </c>
      <c r="CL99" s="60">
        <f>IF(ISNA(VLOOKUP($A99,BudgetData!$A$1:$EH$999,CL$1,FALSE)),0,VLOOKUP($A99,BudgetData!$A$1:$EH$999,CL$1,FALSE))</f>
        <v>78.315741000000003</v>
      </c>
      <c r="CM99" s="60">
        <f>IF(ISNA(VLOOKUP($A99,BudgetData!$A$1:$EH$999,CM$1,FALSE)),0,VLOOKUP($A99,BudgetData!$A$1:$EH$999,CM$1,FALSE))</f>
        <v>25.846883999999999</v>
      </c>
      <c r="CN99" s="60">
        <f>IF(ISNA(VLOOKUP($A99,BudgetData!$A$1:$EH$999,CN$1,FALSE)),0,VLOOKUP($A99,BudgetData!$A$1:$EH$999,CN$1,FALSE))</f>
        <v>0</v>
      </c>
      <c r="CO99" s="60">
        <f>IF(ISNA(VLOOKUP($A99,BudgetData!$A$1:$EH$999,CO$1,FALSE)),0,VLOOKUP($A99,BudgetData!$A$1:$EH$999,CO$1,FALSE))</f>
        <v>40.388669999999998</v>
      </c>
      <c r="CP99" s="60">
        <f>IF(ISNA(VLOOKUP($A99,BudgetData!$A$1:$EH$999,CP$1,FALSE)),0,VLOOKUP($A99,BudgetData!$A$1:$EH$999,CP$1,FALSE))</f>
        <v>84.535730999999998</v>
      </c>
      <c r="CQ99" s="60">
        <f>IF(ISNA(VLOOKUP($A99,BudgetData!$A$1:$EH$999,CQ$1,FALSE)),0,VLOOKUP($A99,BudgetData!$A$1:$EH$999,CQ$1,FALSE))</f>
        <v>109.512585</v>
      </c>
      <c r="CR99" s="60">
        <f>IF(ISNA(VLOOKUP($A99,BudgetData!$A$1:$EH$999,CR$1,FALSE)),0,VLOOKUP($A99,BudgetData!$A$1:$EH$999,CR$1,FALSE))</f>
        <v>25.815950999999998</v>
      </c>
      <c r="CS99" s="60">
        <f>IF(ISNA(VLOOKUP($A99,BudgetData!$A$1:$EH$999,CS$1,FALSE)),0,VLOOKUP($A99,BudgetData!$A$1:$EH$999,CS$1,FALSE))</f>
        <v>2.5283790000000002</v>
      </c>
      <c r="CT99" s="60">
        <f>IF(ISNA(VLOOKUP($A99,BudgetData!$A$1:$EH$999,CT$1,FALSE)),0,VLOOKUP($A99,BudgetData!$A$1:$EH$999,CT$1,FALSE))</f>
        <v>1.6701299999999999</v>
      </c>
      <c r="CU99" s="60">
        <f>IF(ISNA(VLOOKUP($A99,BudgetData!$A$1:$EH$999,CU$1,FALSE)),0,VLOOKUP($A99,BudgetData!$A$1:$EH$999,CU$1,FALSE))</f>
        <v>13.398273</v>
      </c>
      <c r="CV99" s="60">
        <f>IF(ISNA(VLOOKUP($A99,BudgetData!$A$1:$EH$999,CV$1,FALSE)),0,VLOOKUP($A99,BudgetData!$A$1:$EH$999,CV$1,FALSE))</f>
        <v>7.5794040000000003</v>
      </c>
      <c r="CW99" s="60">
        <f>IF(ISNA(VLOOKUP($A99,BudgetData!$A$1:$EH$999,CW$1,FALSE)),0,VLOOKUP($A99,BudgetData!$A$1:$EH$999,CW$1,FALSE))</f>
        <v>5.5512449999999998</v>
      </c>
      <c r="CX99" s="60">
        <f>IF(ISNA(VLOOKUP($A99,BudgetData!$A$1:$EH$999,CX$1,FALSE)),0,VLOOKUP($A99,BudgetData!$A$1:$EH$999,CX$1,FALSE))</f>
        <v>8.6667210000000008</v>
      </c>
      <c r="CY99" s="60">
        <f>IF(ISNA(VLOOKUP($A99,BudgetData!$A$1:$EH$999,CY$1,FALSE)),0,VLOOKUP($A99,BudgetData!$A$1:$EH$999,CY$1,FALSE))</f>
        <v>11.040497999999999</v>
      </c>
      <c r="CZ99" s="60">
        <f>IF(ISNA(VLOOKUP($A99,BudgetData!$A$1:$EH$999,CZ$1,FALSE)),0,VLOOKUP($A99,BudgetData!$A$1:$EH$999,CZ$1,FALSE))</f>
        <v>0</v>
      </c>
      <c r="DA99" s="60">
        <f>IF(ISNA(VLOOKUP($A99,BudgetData!$A$1:$EH$999,DA$1,FALSE)),0,VLOOKUP($A99,BudgetData!$A$1:$EH$999,DA$1,FALSE))</f>
        <v>40.37229</v>
      </c>
      <c r="DB99" s="60">
        <f>IF(ISNA(VLOOKUP($A99,BudgetData!$A$1:$EH$999,DB$1,FALSE)),0,VLOOKUP($A99,BudgetData!$A$1:$EH$999,DB$1,FALSE))</f>
        <v>70.629552000000004</v>
      </c>
      <c r="DC99" s="60">
        <f>IF(ISNA(VLOOKUP($A99,BudgetData!$A$1:$EH$999,DC$1,FALSE)),0,VLOOKUP($A99,BudgetData!$A$1:$EH$999,DC$1,FALSE))</f>
        <v>115.08058800000001</v>
      </c>
      <c r="DD99" s="60">
        <f>IF(ISNA(VLOOKUP($A99,BudgetData!$A$1:$EH$999,DD$1,FALSE)),0,VLOOKUP($A99,BudgetData!$A$1:$EH$999,DD$1,FALSE))</f>
        <v>5.0449770000000003</v>
      </c>
      <c r="DE99" s="60">
        <f>IF(ISNA(VLOOKUP($A99,BudgetData!$A$1:$EH$999,DE$1,FALSE)),0,VLOOKUP($A99,BudgetData!$A$1:$EH$999,DE$1,FALSE))</f>
        <v>39.921399000000001</v>
      </c>
      <c r="DF99" s="60">
        <f>IF(ISNA(VLOOKUP($A99,BudgetData!$A$1:$EH$999,DF$1,FALSE)),0,VLOOKUP($A99,BudgetData!$A$1:$EH$999,DF$1,FALSE))</f>
        <v>35.273322</v>
      </c>
      <c r="DG99" s="60">
        <f>IF(ISNA(VLOOKUP($A99,BudgetData!$A$1:$EH$999,DG$1,FALSE)),0,VLOOKUP($A99,BudgetData!$A$1:$EH$999,DG$1,FALSE))</f>
        <v>6.4016190000000002</v>
      </c>
      <c r="DH99" s="60">
        <f>IF(ISNA(VLOOKUP($A99,BudgetData!$A$1:$EH$999,DH$1,FALSE)),0,VLOOKUP($A99,BudgetData!$A$1:$EH$999,DH$1,FALSE))</f>
        <v>13.875183</v>
      </c>
      <c r="DI99" s="60">
        <f>IF(ISNA(VLOOKUP($A99,BudgetData!$A$1:$EH$999,DI$1,FALSE)),0,VLOOKUP($A99,BudgetData!$A$1:$EH$999,DI$1,FALSE))</f>
        <v>5.3053559999999997</v>
      </c>
      <c r="DJ99" s="60">
        <f>IF(ISNA(VLOOKUP($A99,BudgetData!$A$1:$EH$999,DJ$1,FALSE)),0,VLOOKUP($A99,BudgetData!$A$1:$EH$999,DJ$1,FALSE))</f>
        <v>5.3102070000000001</v>
      </c>
      <c r="DK99" s="60">
        <f>IF(ISNA(VLOOKUP($A99,BudgetData!$A$1:$EH$999,DK$1,FALSE)),0,VLOOKUP($A99,BudgetData!$A$1:$EH$999,DK$1,FALSE))</f>
        <v>4.3551900000000003</v>
      </c>
      <c r="DL99" s="60">
        <f>IF(ISNA(VLOOKUP($A99,BudgetData!$A$1:$EH$999,DL$1,FALSE)),0,VLOOKUP($A99,BudgetData!$A$1:$EH$999,DL$1,FALSE))</f>
        <v>0</v>
      </c>
      <c r="DM99" s="60">
        <f>IF(ISNA(VLOOKUP($A99,BudgetData!$A$1:$EH$999,DM$1,FALSE)),0,VLOOKUP($A99,BudgetData!$A$1:$EH$999,DM$1,FALSE))</f>
        <v>46.618740000000003</v>
      </c>
      <c r="DN99" s="60">
        <f>IF(ISNA(VLOOKUP($A99,BudgetData!$A$1:$EH$999,DN$1,FALSE)),0,VLOOKUP($A99,BudgetData!$A$1:$EH$999,DN$1,FALSE))</f>
        <v>83.251728</v>
      </c>
      <c r="DO99" s="60">
        <f>IF(ISNA(VLOOKUP($A99,BudgetData!$A$1:$EH$999,DO$1,FALSE)),0,VLOOKUP($A99,BudgetData!$A$1:$EH$999,DO$1,FALSE))</f>
        <v>115.012989</v>
      </c>
      <c r="DP99" s="60">
        <f>IF(ISNA(VLOOKUP($A99,BudgetData!$A$1:$EH$999,DP$1,FALSE)),0,VLOOKUP($A99,BudgetData!$A$1:$EH$999,DP$1,FALSE))</f>
        <v>3.636927</v>
      </c>
      <c r="DQ99" s="60">
        <f>IF(ISNA(VLOOKUP($A99,BudgetData!$A$1:$EH$999,DQ$1,FALSE)),0,VLOOKUP($A99,BudgetData!$A$1:$EH$999,DQ$1,FALSE))</f>
        <v>10.769220000000001</v>
      </c>
      <c r="DR99" s="60">
        <f>IF(ISNA(VLOOKUP($A99,BudgetData!$A$1:$EH$999,DR$1,FALSE)),0,VLOOKUP($A99,BudgetData!$A$1:$EH$999,DR$1,FALSE))</f>
        <v>38.854368000000001</v>
      </c>
      <c r="DS99" s="60">
        <f>IF(ISNA(VLOOKUP($A99,BudgetData!$A$1:$EH$999,DS$1,FALSE)),0,VLOOKUP($A99,BudgetData!$A$1:$EH$999,DS$1,FALSE))</f>
        <v>2.9846249999999999</v>
      </c>
      <c r="DT99" s="60">
        <f>IF(ISNA(VLOOKUP($A99,BudgetData!$A$1:$EH$999,DT$1,FALSE)),0,VLOOKUP($A99,BudgetData!$A$1:$EH$999,DT$1,FALSE))</f>
        <v>1.5887340000000001</v>
      </c>
      <c r="DU99" s="60">
        <f>IF(ISNA(VLOOKUP($A99,BudgetData!$A$1:$EH$999,DU$1,FALSE)),0,VLOOKUP($A99,BudgetData!$A$1:$EH$999,DU$1,FALSE))</f>
        <v>0</v>
      </c>
      <c r="DV99" s="60">
        <f>IF(ISNA(VLOOKUP($A99,BudgetData!$A$1:$EH$999,DV$1,FALSE)),0,VLOOKUP($A99,BudgetData!$A$1:$EH$999,DV$1,FALSE))</f>
        <v>0</v>
      </c>
      <c r="DW99" s="60">
        <f>IF(ISNA(VLOOKUP($A99,BudgetData!$A$1:$EH$999,DW$1,FALSE)),0,VLOOKUP($A99,BudgetData!$A$1:$EH$999,DW$1,FALSE))</f>
        <v>21.368655</v>
      </c>
      <c r="DX99" s="60">
        <f>IF(ISNA(VLOOKUP($A99,BudgetData!$A$1:$EH$999,DX$1,FALSE)),0,VLOOKUP($A99,BudgetData!$A$1:$EH$999,DX$1,FALSE))</f>
        <v>2.2506750000000002</v>
      </c>
      <c r="DY99" s="60">
        <f>IF(ISNA(VLOOKUP($A99,BudgetData!$A$1:$EH$999,DY$1,FALSE)),0,VLOOKUP($A99,BudgetData!$A$1:$EH$999,DY$1,FALSE))</f>
        <v>47.940542999999998</v>
      </c>
      <c r="DZ99" s="60">
        <f>IF(ISNA(VLOOKUP($A99,BudgetData!$A$1:$EH$999,DZ$1,FALSE)),0,VLOOKUP($A99,BudgetData!$A$1:$EH$999,DZ$1,FALSE))</f>
        <v>84.160439999999994</v>
      </c>
      <c r="EA99" s="60">
        <f>IF(ISNA(VLOOKUP($A99,BudgetData!$A$1:$EH$999,EA$1,FALSE)),0,VLOOKUP($A99,BudgetData!$A$1:$EH$999,EA$1,FALSE))</f>
        <v>106.34626799999999</v>
      </c>
      <c r="EB99" s="60">
        <f>IF(ISNA(VLOOKUP($A99,BudgetData!$A$1:$EH$999,EB$1,FALSE)),0,VLOOKUP($A99,BudgetData!$A$1:$EH$999,EB$1,FALSE))</f>
        <v>4.4134019999999996</v>
      </c>
      <c r="EC99" s="60">
        <f>IF(ISNA(VLOOKUP($A99,BudgetData!$A$1:$EH$999,EC$1,FALSE)),0,VLOOKUP($A99,BudgetData!$A$1:$EH$999,EC$1,FALSE))</f>
        <v>1.651041</v>
      </c>
      <c r="ED99" s="60">
        <f>IF(ISNA(VLOOKUP($A99,BudgetData!$A$1:$EH$999,ED$1,FALSE)),0,VLOOKUP($A99,BudgetData!$A$1:$EH$999,ED$1,FALSE))</f>
        <v>19.17531</v>
      </c>
      <c r="EE99" s="60">
        <f>IF(ISNA(VLOOKUP($A99,BudgetData!$A$1:$EH$999,EE$1,FALSE)),0,VLOOKUP($A99,BudgetData!$A$1:$EH$999,EE$1,FALSE))</f>
        <v>4.0365989999999998</v>
      </c>
    </row>
    <row r="100" spans="1:135" s="15" customFormat="1">
      <c r="A100" s="91" t="s">
        <v>514</v>
      </c>
      <c r="B100" s="15" t="s">
        <v>134</v>
      </c>
      <c r="C100" s="15" t="str">
        <f t="shared" si="22"/>
        <v>LG&amp;E</v>
      </c>
      <c r="D100" s="60">
        <f>IF(ISNA(VLOOKUP($A100,BudgetData!$A$1:$EH$999,D$1,FALSE)),0,VLOOKUP($A100,BudgetData!$A$1:$EH$999,D$1,FALSE))</f>
        <v>1.1462600000000001</v>
      </c>
      <c r="E100" s="60">
        <f>IF(ISNA(VLOOKUP($A100,BudgetData!$A$1:$EH$999,E$1,FALSE)),0,VLOOKUP($A100,BudgetData!$A$1:$EH$999,E$1,FALSE))</f>
        <v>5.6710640000000003</v>
      </c>
      <c r="F100" s="60">
        <f>IF(ISNA(VLOOKUP($A100,BudgetData!$A$1:$EH$999,F$1,FALSE)),0,VLOOKUP($A100,BudgetData!$A$1:$EH$999,F$1,FALSE))</f>
        <v>53.363064999999999</v>
      </c>
      <c r="G100" s="60">
        <f>IF(ISNA(VLOOKUP($A100,BudgetData!$A$1:$EH$999,G$1,FALSE)),0,VLOOKUP($A100,BudgetData!$A$1:$EH$999,G$1,FALSE))</f>
        <v>105.511679</v>
      </c>
      <c r="H100" s="60">
        <f>IF(ISNA(VLOOKUP($A100,BudgetData!$A$1:$EH$999,H$1,FALSE)),0,VLOOKUP($A100,BudgetData!$A$1:$EH$999,H$1,FALSE))</f>
        <v>7.7694080000000003</v>
      </c>
      <c r="I100" s="60">
        <f>IF(ISNA(VLOOKUP($A100,BudgetData!$A$1:$EH$999,I$1,FALSE)),0,VLOOKUP($A100,BudgetData!$A$1:$EH$999,I$1,FALSE))</f>
        <v>6.5194369999999999</v>
      </c>
      <c r="J100" s="60">
        <f>IF(ISNA(VLOOKUP($A100,BudgetData!$A$1:$EH$999,J$1,FALSE)),0,VLOOKUP($A100,BudgetData!$A$1:$EH$999,J$1,FALSE))</f>
        <v>40.860357999999998</v>
      </c>
      <c r="K100" s="60">
        <f>IF(ISNA(VLOOKUP($A100,BudgetData!$A$1:$EH$999,K$1,FALSE)),0,VLOOKUP($A100,BudgetData!$A$1:$EH$999,K$1,FALSE))</f>
        <v>53.229680000000002</v>
      </c>
      <c r="L100" s="60">
        <f>IF(ISNA(VLOOKUP($A100,BudgetData!$A$1:$EH$999,L$1,FALSE)),0,VLOOKUP($A100,BudgetData!$A$1:$EH$999,L$1,FALSE))</f>
        <v>3.5224739999999999</v>
      </c>
      <c r="M100" s="60">
        <f>IF(ISNA(VLOOKUP($A100,BudgetData!$A$1:$EH$999,M$1,FALSE)),0,VLOOKUP($A100,BudgetData!$A$1:$EH$999,M$1,FALSE))</f>
        <v>4.084911</v>
      </c>
      <c r="N100" s="60">
        <f>IF(ISNA(VLOOKUP($A100,BudgetData!$A$1:$EH$999,N$1,FALSE)),0,VLOOKUP($A100,BudgetData!$A$1:$EH$999,N$1,FALSE))</f>
        <v>6.9963670000000002</v>
      </c>
      <c r="O100" s="60">
        <f>IF(ISNA(VLOOKUP($A100,BudgetData!$A$1:$EH$999,O$1,FALSE)),0,VLOOKUP($A100,BudgetData!$A$1:$EH$999,O$1,FALSE))</f>
        <v>2.7795139999999998</v>
      </c>
      <c r="P100" s="60">
        <f>IF(ISNA(VLOOKUP($A100,BudgetData!$A$1:$EH$999,P$1,FALSE)),0,VLOOKUP($A100,BudgetData!$A$1:$EH$999,P$1,FALSE))</f>
        <v>5.2097480000000003</v>
      </c>
      <c r="Q100" s="60">
        <f>IF(ISNA(VLOOKUP($A100,BudgetData!$A$1:$EH$999,Q$1,FALSE)),0,VLOOKUP($A100,BudgetData!$A$1:$EH$999,Q$1,FALSE))</f>
        <v>1.5642860000000001</v>
      </c>
      <c r="R100" s="60">
        <f>IF(ISNA(VLOOKUP($A100,BudgetData!$A$1:$EH$999,R$1,FALSE)),0,VLOOKUP($A100,BudgetData!$A$1:$EH$999,R$1,FALSE))</f>
        <v>12.896609</v>
      </c>
      <c r="S100" s="60">
        <f>IF(ISNA(VLOOKUP($A100,BudgetData!$A$1:$EH$999,S$1,FALSE)),0,VLOOKUP($A100,BudgetData!$A$1:$EH$999,S$1,FALSE))</f>
        <v>15.573966</v>
      </c>
      <c r="T100" s="60">
        <f>IF(ISNA(VLOOKUP($A100,BudgetData!$A$1:$EH$999,T$1,FALSE)),0,VLOOKUP($A100,BudgetData!$A$1:$EH$999,T$1,FALSE))</f>
        <v>0</v>
      </c>
      <c r="U100" s="60">
        <f>IF(ISNA(VLOOKUP($A100,BudgetData!$A$1:$EH$999,U$1,FALSE)),0,VLOOKUP($A100,BudgetData!$A$1:$EH$999,U$1,FALSE))</f>
        <v>17.642783999999999</v>
      </c>
      <c r="V100" s="60">
        <f>IF(ISNA(VLOOKUP($A100,BudgetData!$A$1:$EH$999,V$1,FALSE)),0,VLOOKUP($A100,BudgetData!$A$1:$EH$999,V$1,FALSE))</f>
        <v>29.052585000000001</v>
      </c>
      <c r="W100" s="60">
        <f>IF(ISNA(VLOOKUP($A100,BudgetData!$A$1:$EH$999,W$1,FALSE)),0,VLOOKUP($A100,BudgetData!$A$1:$EH$999,W$1,FALSE))</f>
        <v>46.527425999999998</v>
      </c>
      <c r="X100" s="60">
        <f>IF(ISNA(VLOOKUP($A100,BudgetData!$A$1:$EH$999,X$1,FALSE)),0,VLOOKUP($A100,BudgetData!$A$1:$EH$999,X$1,FALSE))</f>
        <v>0</v>
      </c>
      <c r="Y100" s="60">
        <f>IF(ISNA(VLOOKUP($A100,BudgetData!$A$1:$EH$999,Y$1,FALSE)),0,VLOOKUP($A100,BudgetData!$A$1:$EH$999,Y$1,FALSE))</f>
        <v>21.488934</v>
      </c>
      <c r="Z100" s="60">
        <f>IF(ISNA(VLOOKUP($A100,BudgetData!$A$1:$EH$999,Z$1,FALSE)),0,VLOOKUP($A100,BudgetData!$A$1:$EH$999,Z$1,FALSE))</f>
        <v>17.039757999999999</v>
      </c>
      <c r="AA100" s="60">
        <f>IF(ISNA(VLOOKUP($A100,BudgetData!$A$1:$EH$999,AA$1,FALSE)),0,VLOOKUP($A100,BudgetData!$A$1:$EH$999,AA$1,FALSE))</f>
        <v>0</v>
      </c>
      <c r="AB100" s="60">
        <f>IF(ISNA(VLOOKUP($A100,BudgetData!$A$1:$EH$999,AB$1,FALSE)),0,VLOOKUP($A100,BudgetData!$A$1:$EH$999,AB$1,FALSE))</f>
        <v>1.172345</v>
      </c>
      <c r="AC100" s="60">
        <f>IF(ISNA(VLOOKUP($A100,BudgetData!$A$1:$EH$999,AC$1,FALSE)),0,VLOOKUP($A100,BudgetData!$A$1:$EH$999,AC$1,FALSE))</f>
        <v>2.1534740000000001</v>
      </c>
      <c r="AD100" s="60">
        <f>IF(ISNA(VLOOKUP($A100,BudgetData!$A$1:$EH$999,AD$1,FALSE)),0,VLOOKUP($A100,BudgetData!$A$1:$EH$999,AD$1,FALSE))</f>
        <v>0</v>
      </c>
      <c r="AE100" s="60">
        <f>IF(ISNA(VLOOKUP($A100,BudgetData!$A$1:$EH$999,AE$1,FALSE)),0,VLOOKUP($A100,BudgetData!$A$1:$EH$999,AE$1,FALSE))</f>
        <v>10.962989</v>
      </c>
      <c r="AF100" s="60">
        <f>IF(ISNA(VLOOKUP($A100,BudgetData!$A$1:$EH$999,AF$1,FALSE)),0,VLOOKUP($A100,BudgetData!$A$1:$EH$999,AF$1,FALSE))</f>
        <v>1.701778</v>
      </c>
      <c r="AG100" s="60">
        <f>IF(ISNA(VLOOKUP($A100,BudgetData!$A$1:$EH$999,AG$1,FALSE)),0,VLOOKUP($A100,BudgetData!$A$1:$EH$999,AG$1,FALSE))</f>
        <v>12.605715</v>
      </c>
      <c r="AH100" s="60">
        <f>IF(ISNA(VLOOKUP($A100,BudgetData!$A$1:$EH$999,AH$1,FALSE)),0,VLOOKUP($A100,BudgetData!$A$1:$EH$999,AH$1,FALSE))</f>
        <v>44.530943000000001</v>
      </c>
      <c r="AI100" s="60">
        <f>IF(ISNA(VLOOKUP($A100,BudgetData!$A$1:$EH$999,AI$1,FALSE)),0,VLOOKUP($A100,BudgetData!$A$1:$EH$999,AI$1,FALSE))</f>
        <v>54.003720000000001</v>
      </c>
      <c r="AJ100" s="60">
        <f>IF(ISNA(VLOOKUP($A100,BudgetData!$A$1:$EH$999,AJ$1,FALSE)),0,VLOOKUP($A100,BudgetData!$A$1:$EH$999,AJ$1,FALSE))</f>
        <v>6.7222710000000001</v>
      </c>
      <c r="AK100" s="60">
        <f>IF(ISNA(VLOOKUP($A100,BudgetData!$A$1:$EH$999,AK$1,FALSE)),0,VLOOKUP($A100,BudgetData!$A$1:$EH$999,AK$1,FALSE))</f>
        <v>11.938420000000001</v>
      </c>
      <c r="AL100" s="60">
        <f>IF(ISNA(VLOOKUP($A100,BudgetData!$A$1:$EH$999,AL$1,FALSE)),0,VLOOKUP($A100,BudgetData!$A$1:$EH$999,AL$1,FALSE))</f>
        <v>4.1253520000000004</v>
      </c>
      <c r="AM100" s="60">
        <f>IF(ISNA(VLOOKUP($A100,BudgetData!$A$1:$EH$999,AM$1,FALSE)),0,VLOOKUP($A100,BudgetData!$A$1:$EH$999,AM$1,FALSE))</f>
        <v>0</v>
      </c>
      <c r="AN100" s="60">
        <f>IF(ISNA(VLOOKUP($A100,BudgetData!$A$1:$EH$999,AN$1,FALSE)),0,VLOOKUP($A100,BudgetData!$A$1:$EH$999,AN$1,FALSE))</f>
        <v>3.025601</v>
      </c>
      <c r="AO100" s="60">
        <f>IF(ISNA(VLOOKUP($A100,BudgetData!$A$1:$EH$999,AO$1,FALSE)),0,VLOOKUP($A100,BudgetData!$A$1:$EH$999,AO$1,FALSE))</f>
        <v>2.0749599999999999</v>
      </c>
      <c r="AP100" s="60">
        <f>IF(ISNA(VLOOKUP($A100,BudgetData!$A$1:$EH$999,AP$1,FALSE)),0,VLOOKUP($A100,BudgetData!$A$1:$EH$999,AP$1,FALSE))</f>
        <v>4.0928659999999999</v>
      </c>
      <c r="AQ100" s="60">
        <f>IF(ISNA(VLOOKUP($A100,BudgetData!$A$1:$EH$999,AQ$1,FALSE)),0,VLOOKUP($A100,BudgetData!$A$1:$EH$999,AQ$1,FALSE))</f>
        <v>5.8604669999999999</v>
      </c>
      <c r="AR100" s="60">
        <f>IF(ISNA(VLOOKUP($A100,BudgetData!$A$1:$EH$999,AR$1,FALSE)),0,VLOOKUP($A100,BudgetData!$A$1:$EH$999,AR$1,FALSE))</f>
        <v>0</v>
      </c>
      <c r="AS100" s="60">
        <f>IF(ISNA(VLOOKUP($A100,BudgetData!$A$1:$EH$999,AS$1,FALSE)),0,VLOOKUP($A100,BudgetData!$A$1:$EH$999,AS$1,FALSE))</f>
        <v>18.827597999999998</v>
      </c>
      <c r="AT100" s="60">
        <f>IF(ISNA(VLOOKUP($A100,BudgetData!$A$1:$EH$999,AT$1,FALSE)),0,VLOOKUP($A100,BudgetData!$A$1:$EH$999,AT$1,FALSE))</f>
        <v>41.641280000000002</v>
      </c>
      <c r="AU100" s="60">
        <f>IF(ISNA(VLOOKUP($A100,BudgetData!$A$1:$EH$999,AU$1,FALSE)),0,VLOOKUP($A100,BudgetData!$A$1:$EH$999,AU$1,FALSE))</f>
        <v>54.425964</v>
      </c>
      <c r="AV100" s="60">
        <f>IF(ISNA(VLOOKUP($A100,BudgetData!$A$1:$EH$999,AV$1,FALSE)),0,VLOOKUP($A100,BudgetData!$A$1:$EH$999,AV$1,FALSE))</f>
        <v>0</v>
      </c>
      <c r="AW100" s="60">
        <f>IF(ISNA(VLOOKUP($A100,BudgetData!$A$1:$EH$999,AW$1,FALSE)),0,VLOOKUP($A100,BudgetData!$A$1:$EH$999,AW$1,FALSE))</f>
        <v>0</v>
      </c>
      <c r="AX100" s="60">
        <f>IF(ISNA(VLOOKUP($A100,BudgetData!$A$1:$EH$999,AX$1,FALSE)),0,VLOOKUP($A100,BudgetData!$A$1:$EH$999,AX$1,FALSE))</f>
        <v>0</v>
      </c>
      <c r="AY100" s="60">
        <f>IF(ISNA(VLOOKUP($A100,BudgetData!$A$1:$EH$999,AY$1,FALSE)),0,VLOOKUP($A100,BudgetData!$A$1:$EH$999,AY$1,FALSE))</f>
        <v>0</v>
      </c>
      <c r="AZ100" s="60">
        <f>IF(ISNA(VLOOKUP($A100,BudgetData!$A$1:$EH$999,AZ$1,FALSE)),0,VLOOKUP($A100,BudgetData!$A$1:$EH$999,AZ$1,FALSE))</f>
        <v>6.6332120000000003</v>
      </c>
      <c r="BA100" s="60">
        <f>IF(ISNA(VLOOKUP($A100,BudgetData!$A$1:$EH$999,BA$1,FALSE)),0,VLOOKUP($A100,BudgetData!$A$1:$EH$999,BA$1,FALSE))</f>
        <v>9.1639379999999999</v>
      </c>
      <c r="BB100" s="60">
        <f>IF(ISNA(VLOOKUP($A100,BudgetData!$A$1:$EH$999,BB$1,FALSE)),0,VLOOKUP($A100,BudgetData!$A$1:$EH$999,BB$1,FALSE))</f>
        <v>16.514654</v>
      </c>
      <c r="BC100" s="60">
        <f>IF(ISNA(VLOOKUP($A100,BudgetData!$A$1:$EH$999,BC$1,FALSE)),0,VLOOKUP($A100,BudgetData!$A$1:$EH$999,BC$1,FALSE))</f>
        <v>6.2604369999999996</v>
      </c>
      <c r="BD100" s="60">
        <f>IF(ISNA(VLOOKUP($A100,BudgetData!$A$1:$EH$999,BD$1,FALSE)),0,VLOOKUP($A100,BudgetData!$A$1:$EH$999,BD$1,FALSE))</f>
        <v>0</v>
      </c>
      <c r="BE100" s="60">
        <f>IF(ISNA(VLOOKUP($A100,BudgetData!$A$1:$EH$999,BE$1,FALSE)),0,VLOOKUP($A100,BudgetData!$A$1:$EH$999,BE$1,FALSE))</f>
        <v>21.573035000000001</v>
      </c>
      <c r="BF100" s="60">
        <f>IF(ISNA(VLOOKUP($A100,BudgetData!$A$1:$EH$999,BF$1,FALSE)),0,VLOOKUP($A100,BudgetData!$A$1:$EH$999,BF$1,FALSE))</f>
        <v>43.674503999999999</v>
      </c>
      <c r="BG100" s="60">
        <f>IF(ISNA(VLOOKUP($A100,BudgetData!$A$1:$EH$999,BG$1,FALSE)),0,VLOOKUP($A100,BudgetData!$A$1:$EH$999,BG$1,FALSE))</f>
        <v>57.064470999999998</v>
      </c>
      <c r="BH100" s="60">
        <f>IF(ISNA(VLOOKUP($A100,BudgetData!$A$1:$EH$999,BH$1,FALSE)),0,VLOOKUP($A100,BudgetData!$A$1:$EH$999,BH$1,FALSE))</f>
        <v>4.9692850000000002</v>
      </c>
      <c r="BI100" s="60">
        <f>IF(ISNA(VLOOKUP($A100,BudgetData!$A$1:$EH$999,BI$1,FALSE)),0,VLOOKUP($A100,BudgetData!$A$1:$EH$999,BI$1,FALSE))</f>
        <v>8.9911110000000001</v>
      </c>
      <c r="BJ100" s="60">
        <f>IF(ISNA(VLOOKUP($A100,BudgetData!$A$1:$EH$999,BJ$1,FALSE)),0,VLOOKUP($A100,BudgetData!$A$1:$EH$999,BJ$1,FALSE))</f>
        <v>31.767534000000001</v>
      </c>
      <c r="BK100" s="60">
        <f>IF(ISNA(VLOOKUP($A100,BudgetData!$A$1:$EH$999,BK$1,FALSE)),0,VLOOKUP($A100,BudgetData!$A$1:$EH$999,BK$1,FALSE))</f>
        <v>0</v>
      </c>
      <c r="BL100" s="60">
        <f>IF(ISNA(VLOOKUP($A100,BudgetData!$A$1:$EH$999,BL$1,FALSE)),0,VLOOKUP($A100,BudgetData!$A$1:$EH$999,BL$1,FALSE))</f>
        <v>1.003773</v>
      </c>
      <c r="BM100" s="60">
        <f>IF(ISNA(VLOOKUP($A100,BudgetData!$A$1:$EH$999,BM$1,FALSE)),0,VLOOKUP($A100,BudgetData!$A$1:$EH$999,BM$1,FALSE))</f>
        <v>0</v>
      </c>
      <c r="BN100" s="60">
        <f>IF(ISNA(VLOOKUP($A100,BudgetData!$A$1:$EH$999,BN$1,FALSE)),0,VLOOKUP($A100,BudgetData!$A$1:$EH$999,BN$1,FALSE))</f>
        <v>10.194388</v>
      </c>
      <c r="BO100" s="60">
        <f>IF(ISNA(VLOOKUP($A100,BudgetData!$A$1:$EH$999,BO$1,FALSE)),0,VLOOKUP($A100,BudgetData!$A$1:$EH$999,BO$1,FALSE))</f>
        <v>31.453996</v>
      </c>
      <c r="BP100" s="60">
        <f>IF(ISNA(VLOOKUP($A100,BudgetData!$A$1:$EH$999,BP$1,FALSE)),0,VLOOKUP($A100,BudgetData!$A$1:$EH$999,BP$1,FALSE))</f>
        <v>22.813904000000001</v>
      </c>
      <c r="BQ100" s="60">
        <f>IF(ISNA(VLOOKUP($A100,BudgetData!$A$1:$EH$999,BQ$1,FALSE)),0,VLOOKUP($A100,BudgetData!$A$1:$EH$999,BQ$1,FALSE))</f>
        <v>30.558669999999999</v>
      </c>
      <c r="BR100" s="60">
        <f>IF(ISNA(VLOOKUP($A100,BudgetData!$A$1:$EH$999,BR$1,FALSE)),0,VLOOKUP($A100,BudgetData!$A$1:$EH$999,BR$1,FALSE))</f>
        <v>37.507159000000001</v>
      </c>
      <c r="BS100" s="60">
        <f>IF(ISNA(VLOOKUP($A100,BudgetData!$A$1:$EH$999,BS$1,FALSE)),0,VLOOKUP($A100,BudgetData!$A$1:$EH$999,BS$1,FALSE))</f>
        <v>61.741641000000001</v>
      </c>
      <c r="BT100" s="60">
        <f>IF(ISNA(VLOOKUP($A100,BudgetData!$A$1:$EH$999,BT$1,FALSE)),0,VLOOKUP($A100,BudgetData!$A$1:$EH$999,BT$1,FALSE))</f>
        <v>0</v>
      </c>
      <c r="BU100" s="60">
        <f>IF(ISNA(VLOOKUP($A100,BudgetData!$A$1:$EH$999,BU$1,FALSE)),0,VLOOKUP($A100,BudgetData!$A$1:$EH$999,BU$1,FALSE))</f>
        <v>0</v>
      </c>
      <c r="BV100" s="60">
        <f>IF(ISNA(VLOOKUP($A100,BudgetData!$A$1:$EH$999,BV$1,FALSE)),0,VLOOKUP($A100,BudgetData!$A$1:$EH$999,BV$1,FALSE))</f>
        <v>0</v>
      </c>
      <c r="BW100" s="60">
        <f>IF(ISNA(VLOOKUP($A100,BudgetData!$A$1:$EH$999,BW$1,FALSE)),0,VLOOKUP($A100,BudgetData!$A$1:$EH$999,BW$1,FALSE))</f>
        <v>0</v>
      </c>
      <c r="BX100" s="60">
        <f>IF(ISNA(VLOOKUP($A100,BudgetData!$A$1:$EH$999,BX$1,FALSE)),0,VLOOKUP($A100,BudgetData!$A$1:$EH$999,BX$1,FALSE))</f>
        <v>0</v>
      </c>
      <c r="BY100" s="60">
        <f>IF(ISNA(VLOOKUP($A100,BudgetData!$A$1:$EH$999,BY$1,FALSE)),0,VLOOKUP($A100,BudgetData!$A$1:$EH$999,BY$1,FALSE))</f>
        <v>1.1462600000000001</v>
      </c>
      <c r="BZ100" s="60">
        <f>IF(ISNA(VLOOKUP($A100,BudgetData!$A$1:$EH$999,BZ$1,FALSE)),0,VLOOKUP($A100,BudgetData!$A$1:$EH$999,BZ$1,FALSE))</f>
        <v>0</v>
      </c>
      <c r="CA100" s="60">
        <f>IF(ISNA(VLOOKUP($A100,BudgetData!$A$1:$EH$999,CA$1,FALSE)),0,VLOOKUP($A100,BudgetData!$A$1:$EH$999,CA$1,FALSE))</f>
        <v>0.91549100000000005</v>
      </c>
      <c r="CB100" s="60">
        <f>IF(ISNA(VLOOKUP($A100,BudgetData!$A$1:$EH$999,CB$1,FALSE)),0,VLOOKUP($A100,BudgetData!$A$1:$EH$999,CB$1,FALSE))</f>
        <v>0</v>
      </c>
      <c r="CC100" s="60">
        <f>IF(ISNA(VLOOKUP($A100,BudgetData!$A$1:$EH$999,CC$1,FALSE)),0,VLOOKUP($A100,BudgetData!$A$1:$EH$999,CC$1,FALSE))</f>
        <v>12.181658000000001</v>
      </c>
      <c r="CD100" s="60">
        <f>IF(ISNA(VLOOKUP($A100,BudgetData!$A$1:$EH$999,CD$1,FALSE)),0,VLOOKUP($A100,BudgetData!$A$1:$EH$999,CD$1,FALSE))</f>
        <v>41.229581000000003</v>
      </c>
      <c r="CE100" s="60">
        <f>IF(ISNA(VLOOKUP($A100,BudgetData!$A$1:$EH$999,CE$1,FALSE)),0,VLOOKUP($A100,BudgetData!$A$1:$EH$999,CE$1,FALSE))</f>
        <v>56.067875999999998</v>
      </c>
      <c r="CF100" s="60">
        <f>IF(ISNA(VLOOKUP($A100,BudgetData!$A$1:$EH$999,CF$1,FALSE)),0,VLOOKUP($A100,BudgetData!$A$1:$EH$999,CF$1,FALSE))</f>
        <v>0</v>
      </c>
      <c r="CG100" s="60">
        <f>IF(ISNA(VLOOKUP($A100,BudgetData!$A$1:$EH$999,CG$1,FALSE)),0,VLOOKUP($A100,BudgetData!$A$1:$EH$999,CG$1,FALSE))</f>
        <v>1.6701060000000001</v>
      </c>
      <c r="CH100" s="60">
        <f>IF(ISNA(VLOOKUP($A100,BudgetData!$A$1:$EH$999,CH$1,FALSE)),0,VLOOKUP($A100,BudgetData!$A$1:$EH$999,CH$1,FALSE))</f>
        <v>1.1671279999999999</v>
      </c>
      <c r="CI100" s="60">
        <f>IF(ISNA(VLOOKUP($A100,BudgetData!$A$1:$EH$999,CI$1,FALSE)),0,VLOOKUP($A100,BudgetData!$A$1:$EH$999,CI$1,FALSE))</f>
        <v>0</v>
      </c>
      <c r="CJ100" s="60">
        <f>IF(ISNA(VLOOKUP($A100,BudgetData!$A$1:$EH$999,CJ$1,FALSE)),0,VLOOKUP($A100,BudgetData!$A$1:$EH$999,CJ$1,FALSE))</f>
        <v>0</v>
      </c>
      <c r="CK100" s="60">
        <f>IF(ISNA(VLOOKUP($A100,BudgetData!$A$1:$EH$999,CK$1,FALSE)),0,VLOOKUP($A100,BudgetData!$A$1:$EH$999,CK$1,FALSE))</f>
        <v>0.58615399999999995</v>
      </c>
      <c r="CL100" s="60">
        <f>IF(ISNA(VLOOKUP($A100,BudgetData!$A$1:$EH$999,CL$1,FALSE)),0,VLOOKUP($A100,BudgetData!$A$1:$EH$999,CL$1,FALSE))</f>
        <v>11.818021999999999</v>
      </c>
      <c r="CM100" s="60">
        <f>IF(ISNA(VLOOKUP($A100,BudgetData!$A$1:$EH$999,CM$1,FALSE)),0,VLOOKUP($A100,BudgetData!$A$1:$EH$999,CM$1,FALSE))</f>
        <v>1.655232</v>
      </c>
      <c r="CN100" s="60">
        <f>IF(ISNA(VLOOKUP($A100,BudgetData!$A$1:$EH$999,CN$1,FALSE)),0,VLOOKUP($A100,BudgetData!$A$1:$EH$999,CN$1,FALSE))</f>
        <v>0</v>
      </c>
      <c r="CO100" s="60">
        <f>IF(ISNA(VLOOKUP($A100,BudgetData!$A$1:$EH$999,CO$1,FALSE)),0,VLOOKUP($A100,BudgetData!$A$1:$EH$999,CO$1,FALSE))</f>
        <v>0</v>
      </c>
      <c r="CP100" s="60">
        <f>IF(ISNA(VLOOKUP($A100,BudgetData!$A$1:$EH$999,CP$1,FALSE)),0,VLOOKUP($A100,BudgetData!$A$1:$EH$999,CP$1,FALSE))</f>
        <v>7.1677879999999998</v>
      </c>
      <c r="CQ100" s="60">
        <f>IF(ISNA(VLOOKUP($A100,BudgetData!$A$1:$EH$999,CQ$1,FALSE)),0,VLOOKUP($A100,BudgetData!$A$1:$EH$999,CQ$1,FALSE))</f>
        <v>26.142683000000002</v>
      </c>
      <c r="CR100" s="60">
        <f>IF(ISNA(VLOOKUP($A100,BudgetData!$A$1:$EH$999,CR$1,FALSE)),0,VLOOKUP($A100,BudgetData!$A$1:$EH$999,CR$1,FALSE))</f>
        <v>0</v>
      </c>
      <c r="CS100" s="60">
        <f>IF(ISNA(VLOOKUP($A100,BudgetData!$A$1:$EH$999,CS$1,FALSE)),0,VLOOKUP($A100,BudgetData!$A$1:$EH$999,CS$1,FALSE))</f>
        <v>0</v>
      </c>
      <c r="CT100" s="60">
        <f>IF(ISNA(VLOOKUP($A100,BudgetData!$A$1:$EH$999,CT$1,FALSE)),0,VLOOKUP($A100,BudgetData!$A$1:$EH$999,CT$1,FALSE))</f>
        <v>0</v>
      </c>
      <c r="CU100" s="60">
        <f>IF(ISNA(VLOOKUP($A100,BudgetData!$A$1:$EH$999,CU$1,FALSE)),0,VLOOKUP($A100,BudgetData!$A$1:$EH$999,CU$1,FALSE))</f>
        <v>1.1639459999999999</v>
      </c>
      <c r="CV100" s="60">
        <f>IF(ISNA(VLOOKUP($A100,BudgetData!$A$1:$EH$999,CV$1,FALSE)),0,VLOOKUP($A100,BudgetData!$A$1:$EH$999,CV$1,FALSE))</f>
        <v>0</v>
      </c>
      <c r="CW100" s="60">
        <f>IF(ISNA(VLOOKUP($A100,BudgetData!$A$1:$EH$999,CW$1,FALSE)),0,VLOOKUP($A100,BudgetData!$A$1:$EH$999,CW$1,FALSE))</f>
        <v>0</v>
      </c>
      <c r="CX100" s="60">
        <f>IF(ISNA(VLOOKUP($A100,BudgetData!$A$1:$EH$999,CX$1,FALSE)),0,VLOOKUP($A100,BudgetData!$A$1:$EH$999,CX$1,FALSE))</f>
        <v>1.0422899999999999</v>
      </c>
      <c r="CY100" s="60">
        <f>IF(ISNA(VLOOKUP($A100,BudgetData!$A$1:$EH$999,CY$1,FALSE)),0,VLOOKUP($A100,BudgetData!$A$1:$EH$999,CY$1,FALSE))</f>
        <v>0</v>
      </c>
      <c r="CZ100" s="60">
        <f>IF(ISNA(VLOOKUP($A100,BudgetData!$A$1:$EH$999,CZ$1,FALSE)),0,VLOOKUP($A100,BudgetData!$A$1:$EH$999,CZ$1,FALSE))</f>
        <v>0</v>
      </c>
      <c r="DA100" s="60">
        <f>IF(ISNA(VLOOKUP($A100,BudgetData!$A$1:$EH$999,DA$1,FALSE)),0,VLOOKUP($A100,BudgetData!$A$1:$EH$999,DA$1,FALSE))</f>
        <v>2.0372940000000002</v>
      </c>
      <c r="DB100" s="60">
        <f>IF(ISNA(VLOOKUP($A100,BudgetData!$A$1:$EH$999,DB$1,FALSE)),0,VLOOKUP($A100,BudgetData!$A$1:$EH$999,DB$1,FALSE))</f>
        <v>15.713196999999999</v>
      </c>
      <c r="DC100" s="60">
        <f>IF(ISNA(VLOOKUP($A100,BudgetData!$A$1:$EH$999,DC$1,FALSE)),0,VLOOKUP($A100,BudgetData!$A$1:$EH$999,DC$1,FALSE))</f>
        <v>13.064107999999999</v>
      </c>
      <c r="DD100" s="60">
        <f>IF(ISNA(VLOOKUP($A100,BudgetData!$A$1:$EH$999,DD$1,FALSE)),0,VLOOKUP($A100,BudgetData!$A$1:$EH$999,DD$1,FALSE))</f>
        <v>0</v>
      </c>
      <c r="DE100" s="60">
        <f>IF(ISNA(VLOOKUP($A100,BudgetData!$A$1:$EH$999,DE$1,FALSE)),0,VLOOKUP($A100,BudgetData!$A$1:$EH$999,DE$1,FALSE))</f>
        <v>0</v>
      </c>
      <c r="DF100" s="60">
        <f>IF(ISNA(VLOOKUP($A100,BudgetData!$A$1:$EH$999,DF$1,FALSE)),0,VLOOKUP($A100,BudgetData!$A$1:$EH$999,DF$1,FALSE))</f>
        <v>3.8720500000000002</v>
      </c>
      <c r="DG100" s="60">
        <f>IF(ISNA(VLOOKUP($A100,BudgetData!$A$1:$EH$999,DG$1,FALSE)),0,VLOOKUP($A100,BudgetData!$A$1:$EH$999,DG$1,FALSE))</f>
        <v>0</v>
      </c>
      <c r="DH100" s="60">
        <f>IF(ISNA(VLOOKUP($A100,BudgetData!$A$1:$EH$999,DH$1,FALSE)),0,VLOOKUP($A100,BudgetData!$A$1:$EH$999,DH$1,FALSE))</f>
        <v>0</v>
      </c>
      <c r="DI100" s="60">
        <f>IF(ISNA(VLOOKUP($A100,BudgetData!$A$1:$EH$999,DI$1,FALSE)),0,VLOOKUP($A100,BudgetData!$A$1:$EH$999,DI$1,FALSE))</f>
        <v>0</v>
      </c>
      <c r="DJ100" s="60">
        <f>IF(ISNA(VLOOKUP($A100,BudgetData!$A$1:$EH$999,DJ$1,FALSE)),0,VLOOKUP($A100,BudgetData!$A$1:$EH$999,DJ$1,FALSE))</f>
        <v>0</v>
      </c>
      <c r="DK100" s="60">
        <f>IF(ISNA(VLOOKUP($A100,BudgetData!$A$1:$EH$999,DK$1,FALSE)),0,VLOOKUP($A100,BudgetData!$A$1:$EH$999,DK$1,FALSE))</f>
        <v>0</v>
      </c>
      <c r="DL100" s="60">
        <f>IF(ISNA(VLOOKUP($A100,BudgetData!$A$1:$EH$999,DL$1,FALSE)),0,VLOOKUP($A100,BudgetData!$A$1:$EH$999,DL$1,FALSE))</f>
        <v>0</v>
      </c>
      <c r="DM100" s="60">
        <f>IF(ISNA(VLOOKUP($A100,BudgetData!$A$1:$EH$999,DM$1,FALSE)),0,VLOOKUP($A100,BudgetData!$A$1:$EH$999,DM$1,FALSE))</f>
        <v>3.5368300000000001</v>
      </c>
      <c r="DN100" s="60">
        <f>IF(ISNA(VLOOKUP($A100,BudgetData!$A$1:$EH$999,DN$1,FALSE)),0,VLOOKUP($A100,BudgetData!$A$1:$EH$999,DN$1,FALSE))</f>
        <v>20.399469</v>
      </c>
      <c r="DO100" s="60">
        <f>IF(ISNA(VLOOKUP($A100,BudgetData!$A$1:$EH$999,DO$1,FALSE)),0,VLOOKUP($A100,BudgetData!$A$1:$EH$999,DO$1,FALSE))</f>
        <v>21.806726999999999</v>
      </c>
      <c r="DP100" s="60">
        <f>IF(ISNA(VLOOKUP($A100,BudgetData!$A$1:$EH$999,DP$1,FALSE)),0,VLOOKUP($A100,BudgetData!$A$1:$EH$999,DP$1,FALSE))</f>
        <v>0</v>
      </c>
      <c r="DQ100" s="60">
        <f>IF(ISNA(VLOOKUP($A100,BudgetData!$A$1:$EH$999,DQ$1,FALSE)),0,VLOOKUP($A100,BudgetData!$A$1:$EH$999,DQ$1,FALSE))</f>
        <v>0</v>
      </c>
      <c r="DR100" s="60">
        <f>IF(ISNA(VLOOKUP($A100,BudgetData!$A$1:$EH$999,DR$1,FALSE)),0,VLOOKUP($A100,BudgetData!$A$1:$EH$999,DR$1,FALSE))</f>
        <v>4.4318229999999996</v>
      </c>
      <c r="DS100" s="60">
        <f>IF(ISNA(VLOOKUP($A100,BudgetData!$A$1:$EH$999,DS$1,FALSE)),0,VLOOKUP($A100,BudgetData!$A$1:$EH$999,DS$1,FALSE))</f>
        <v>0</v>
      </c>
      <c r="DT100" s="60">
        <f>IF(ISNA(VLOOKUP($A100,BudgetData!$A$1:$EH$999,DT$1,FALSE)),0,VLOOKUP($A100,BudgetData!$A$1:$EH$999,DT$1,FALSE))</f>
        <v>0</v>
      </c>
      <c r="DU100" s="60">
        <f>IF(ISNA(VLOOKUP($A100,BudgetData!$A$1:$EH$999,DU$1,FALSE)),0,VLOOKUP($A100,BudgetData!$A$1:$EH$999,DU$1,FALSE))</f>
        <v>0</v>
      </c>
      <c r="DV100" s="60">
        <f>IF(ISNA(VLOOKUP($A100,BudgetData!$A$1:$EH$999,DV$1,FALSE)),0,VLOOKUP($A100,BudgetData!$A$1:$EH$999,DV$1,FALSE))</f>
        <v>0</v>
      </c>
      <c r="DW100" s="60">
        <f>IF(ISNA(VLOOKUP($A100,BudgetData!$A$1:$EH$999,DW$1,FALSE)),0,VLOOKUP($A100,BudgetData!$A$1:$EH$999,DW$1,FALSE))</f>
        <v>2.1403759999999998</v>
      </c>
      <c r="DX100" s="60">
        <f>IF(ISNA(VLOOKUP($A100,BudgetData!$A$1:$EH$999,DX$1,FALSE)),0,VLOOKUP($A100,BudgetData!$A$1:$EH$999,DX$1,FALSE))</f>
        <v>0</v>
      </c>
      <c r="DY100" s="60">
        <f>IF(ISNA(VLOOKUP($A100,BudgetData!$A$1:$EH$999,DY$1,FALSE)),0,VLOOKUP($A100,BudgetData!$A$1:$EH$999,DY$1,FALSE))</f>
        <v>2.5147050000000002</v>
      </c>
      <c r="DZ100" s="60">
        <f>IF(ISNA(VLOOKUP($A100,BudgetData!$A$1:$EH$999,DZ$1,FALSE)),0,VLOOKUP($A100,BudgetData!$A$1:$EH$999,DZ$1,FALSE))</f>
        <v>23.789408999999999</v>
      </c>
      <c r="EA100" s="60">
        <f>IF(ISNA(VLOOKUP($A100,BudgetData!$A$1:$EH$999,EA$1,FALSE)),0,VLOOKUP($A100,BudgetData!$A$1:$EH$999,EA$1,FALSE))</f>
        <v>18.061254000000002</v>
      </c>
      <c r="EB100" s="60">
        <f>IF(ISNA(VLOOKUP($A100,BudgetData!$A$1:$EH$999,EB$1,FALSE)),0,VLOOKUP($A100,BudgetData!$A$1:$EH$999,EB$1,FALSE))</f>
        <v>0</v>
      </c>
      <c r="EC100" s="60">
        <f>IF(ISNA(VLOOKUP($A100,BudgetData!$A$1:$EH$999,EC$1,FALSE)),0,VLOOKUP($A100,BudgetData!$A$1:$EH$999,EC$1,FALSE))</f>
        <v>0</v>
      </c>
      <c r="ED100" s="60">
        <f>IF(ISNA(VLOOKUP($A100,BudgetData!$A$1:$EH$999,ED$1,FALSE)),0,VLOOKUP($A100,BudgetData!$A$1:$EH$999,ED$1,FALSE))</f>
        <v>0</v>
      </c>
      <c r="EE100" s="60">
        <f>IF(ISNA(VLOOKUP($A100,BudgetData!$A$1:$EH$999,EE$1,FALSE)),0,VLOOKUP($A100,BudgetData!$A$1:$EH$999,EE$1,FALSE))</f>
        <v>0</v>
      </c>
    </row>
    <row r="101" spans="1:135" s="15" customFormat="1">
      <c r="A101" s="91" t="s">
        <v>515</v>
      </c>
      <c r="B101" s="15" t="s">
        <v>134</v>
      </c>
      <c r="C101" s="15" t="str">
        <f t="shared" si="22"/>
        <v>KU</v>
      </c>
      <c r="D101" s="60">
        <f>IF(ISNA(VLOOKUP($A101,BudgetData!$A$1:$EH$999,D$1,FALSE)),0,VLOOKUP($A101,BudgetData!$A$1:$EH$999,D$1,FALSE))</f>
        <v>1.95174</v>
      </c>
      <c r="E101" s="60">
        <f>IF(ISNA(VLOOKUP($A101,BudgetData!$A$1:$EH$999,E$1,FALSE)),0,VLOOKUP($A101,BudgetData!$A$1:$EH$999,E$1,FALSE))</f>
        <v>9.6561360000000001</v>
      </c>
      <c r="F101" s="60">
        <f>IF(ISNA(VLOOKUP($A101,BudgetData!$A$1:$EH$999,F$1,FALSE)),0,VLOOKUP($A101,BudgetData!$A$1:$EH$999,F$1,FALSE))</f>
        <v>90.861435</v>
      </c>
      <c r="G101" s="60">
        <f>IF(ISNA(VLOOKUP($A101,BudgetData!$A$1:$EH$999,G$1,FALSE)),0,VLOOKUP($A101,BudgetData!$A$1:$EH$999,G$1,FALSE))</f>
        <v>179.655021</v>
      </c>
      <c r="H101" s="60">
        <f>IF(ISNA(VLOOKUP($A101,BudgetData!$A$1:$EH$999,H$1,FALSE)),0,VLOOKUP($A101,BudgetData!$A$1:$EH$999,H$1,FALSE))</f>
        <v>13.228992</v>
      </c>
      <c r="I101" s="60">
        <f>IF(ISNA(VLOOKUP($A101,BudgetData!$A$1:$EH$999,I$1,FALSE)),0,VLOOKUP($A101,BudgetData!$A$1:$EH$999,I$1,FALSE))</f>
        <v>11.100663000000001</v>
      </c>
      <c r="J101" s="60">
        <f>IF(ISNA(VLOOKUP($A101,BudgetData!$A$1:$EH$999,J$1,FALSE)),0,VLOOKUP($A101,BudgetData!$A$1:$EH$999,J$1,FALSE))</f>
        <v>69.573042000000001</v>
      </c>
      <c r="K101" s="60">
        <f>IF(ISNA(VLOOKUP($A101,BudgetData!$A$1:$EH$999,K$1,FALSE)),0,VLOOKUP($A101,BudgetData!$A$1:$EH$999,K$1,FALSE))</f>
        <v>90.634320000000002</v>
      </c>
      <c r="L101" s="60">
        <f>IF(ISNA(VLOOKUP($A101,BudgetData!$A$1:$EH$999,L$1,FALSE)),0,VLOOKUP($A101,BudgetData!$A$1:$EH$999,L$1,FALSE))</f>
        <v>5.9977260000000001</v>
      </c>
      <c r="M101" s="60">
        <f>IF(ISNA(VLOOKUP($A101,BudgetData!$A$1:$EH$999,M$1,FALSE)),0,VLOOKUP($A101,BudgetData!$A$1:$EH$999,M$1,FALSE))</f>
        <v>6.9553890000000003</v>
      </c>
      <c r="N101" s="60">
        <f>IF(ISNA(VLOOKUP($A101,BudgetData!$A$1:$EH$999,N$1,FALSE)),0,VLOOKUP($A101,BudgetData!$A$1:$EH$999,N$1,FALSE))</f>
        <v>11.912732999999999</v>
      </c>
      <c r="O101" s="60">
        <f>IF(ISNA(VLOOKUP($A101,BudgetData!$A$1:$EH$999,O$1,FALSE)),0,VLOOKUP($A101,BudgetData!$A$1:$EH$999,O$1,FALSE))</f>
        <v>4.7326860000000002</v>
      </c>
      <c r="P101" s="60">
        <f>IF(ISNA(VLOOKUP($A101,BudgetData!$A$1:$EH$999,P$1,FALSE)),0,VLOOKUP($A101,BudgetData!$A$1:$EH$999,P$1,FALSE))</f>
        <v>8.8706519999999998</v>
      </c>
      <c r="Q101" s="60">
        <f>IF(ISNA(VLOOKUP($A101,BudgetData!$A$1:$EH$999,Q$1,FALSE)),0,VLOOKUP($A101,BudgetData!$A$1:$EH$999,Q$1,FALSE))</f>
        <v>2.6635140000000002</v>
      </c>
      <c r="R101" s="60">
        <f>IF(ISNA(VLOOKUP($A101,BudgetData!$A$1:$EH$999,R$1,FALSE)),0,VLOOKUP($A101,BudgetData!$A$1:$EH$999,R$1,FALSE))</f>
        <v>21.959091000000001</v>
      </c>
      <c r="S101" s="60">
        <f>IF(ISNA(VLOOKUP($A101,BudgetData!$A$1:$EH$999,S$1,FALSE)),0,VLOOKUP($A101,BudgetData!$A$1:$EH$999,S$1,FALSE))</f>
        <v>26.517834000000001</v>
      </c>
      <c r="T101" s="60">
        <f>IF(ISNA(VLOOKUP($A101,BudgetData!$A$1:$EH$999,T$1,FALSE)),0,VLOOKUP($A101,BudgetData!$A$1:$EH$999,T$1,FALSE))</f>
        <v>0</v>
      </c>
      <c r="U101" s="60">
        <f>IF(ISNA(VLOOKUP($A101,BudgetData!$A$1:$EH$999,U$1,FALSE)),0,VLOOKUP($A101,BudgetData!$A$1:$EH$999,U$1,FALSE))</f>
        <v>30.040416</v>
      </c>
      <c r="V101" s="60">
        <f>IF(ISNA(VLOOKUP($A101,BudgetData!$A$1:$EH$999,V$1,FALSE)),0,VLOOKUP($A101,BudgetData!$A$1:$EH$999,V$1,FALSE))</f>
        <v>49.467914999999998</v>
      </c>
      <c r="W101" s="60">
        <f>IF(ISNA(VLOOKUP($A101,BudgetData!$A$1:$EH$999,W$1,FALSE)),0,VLOOKUP($A101,BudgetData!$A$1:$EH$999,W$1,FALSE))</f>
        <v>79.222374000000002</v>
      </c>
      <c r="X101" s="60">
        <f>IF(ISNA(VLOOKUP($A101,BudgetData!$A$1:$EH$999,X$1,FALSE)),0,VLOOKUP($A101,BudgetData!$A$1:$EH$999,X$1,FALSE))</f>
        <v>0</v>
      </c>
      <c r="Y101" s="60">
        <f>IF(ISNA(VLOOKUP($A101,BudgetData!$A$1:$EH$999,Y$1,FALSE)),0,VLOOKUP($A101,BudgetData!$A$1:$EH$999,Y$1,FALSE))</f>
        <v>36.589266000000002</v>
      </c>
      <c r="Z101" s="60">
        <f>IF(ISNA(VLOOKUP($A101,BudgetData!$A$1:$EH$999,Z$1,FALSE)),0,VLOOKUP($A101,BudgetData!$A$1:$EH$999,Z$1,FALSE))</f>
        <v>29.013642000000001</v>
      </c>
      <c r="AA101" s="60">
        <f>IF(ISNA(VLOOKUP($A101,BudgetData!$A$1:$EH$999,AA$1,FALSE)),0,VLOOKUP($A101,BudgetData!$A$1:$EH$999,AA$1,FALSE))</f>
        <v>0</v>
      </c>
      <c r="AB101" s="60">
        <f>IF(ISNA(VLOOKUP($A101,BudgetData!$A$1:$EH$999,AB$1,FALSE)),0,VLOOKUP($A101,BudgetData!$A$1:$EH$999,AB$1,FALSE))</f>
        <v>1.9961549999999999</v>
      </c>
      <c r="AC101" s="60">
        <f>IF(ISNA(VLOOKUP($A101,BudgetData!$A$1:$EH$999,AC$1,FALSE)),0,VLOOKUP($A101,BudgetData!$A$1:$EH$999,AC$1,FALSE))</f>
        <v>3.6667260000000002</v>
      </c>
      <c r="AD101" s="60">
        <f>IF(ISNA(VLOOKUP($A101,BudgetData!$A$1:$EH$999,AD$1,FALSE)),0,VLOOKUP($A101,BudgetData!$A$1:$EH$999,AD$1,FALSE))</f>
        <v>0</v>
      </c>
      <c r="AE101" s="60">
        <f>IF(ISNA(VLOOKUP($A101,BudgetData!$A$1:$EH$999,AE$1,FALSE)),0,VLOOKUP($A101,BudgetData!$A$1:$EH$999,AE$1,FALSE))</f>
        <v>18.666710999999999</v>
      </c>
      <c r="AF101" s="60">
        <f>IF(ISNA(VLOOKUP($A101,BudgetData!$A$1:$EH$999,AF$1,FALSE)),0,VLOOKUP($A101,BudgetData!$A$1:$EH$999,AF$1,FALSE))</f>
        <v>2.8976220000000001</v>
      </c>
      <c r="AG101" s="60">
        <f>IF(ISNA(VLOOKUP($A101,BudgetData!$A$1:$EH$999,AG$1,FALSE)),0,VLOOKUP($A101,BudgetData!$A$1:$EH$999,AG$1,FALSE))</f>
        <v>21.463785000000001</v>
      </c>
      <c r="AH101" s="60">
        <f>IF(ISNA(VLOOKUP($A101,BudgetData!$A$1:$EH$999,AH$1,FALSE)),0,VLOOKUP($A101,BudgetData!$A$1:$EH$999,AH$1,FALSE))</f>
        <v>75.822957000000002</v>
      </c>
      <c r="AI101" s="60">
        <f>IF(ISNA(VLOOKUP($A101,BudgetData!$A$1:$EH$999,AI$1,FALSE)),0,VLOOKUP($A101,BudgetData!$A$1:$EH$999,AI$1,FALSE))</f>
        <v>91.952280000000002</v>
      </c>
      <c r="AJ101" s="60">
        <f>IF(ISNA(VLOOKUP($A101,BudgetData!$A$1:$EH$999,AJ$1,FALSE)),0,VLOOKUP($A101,BudgetData!$A$1:$EH$999,AJ$1,FALSE))</f>
        <v>11.446028999999999</v>
      </c>
      <c r="AK101" s="60">
        <f>IF(ISNA(VLOOKUP($A101,BudgetData!$A$1:$EH$999,AK$1,FALSE)),0,VLOOKUP($A101,BudgetData!$A$1:$EH$999,AK$1,FALSE))</f>
        <v>20.327580000000001</v>
      </c>
      <c r="AL101" s="60">
        <f>IF(ISNA(VLOOKUP($A101,BudgetData!$A$1:$EH$999,AL$1,FALSE)),0,VLOOKUP($A101,BudgetData!$A$1:$EH$999,AL$1,FALSE))</f>
        <v>7.024248</v>
      </c>
      <c r="AM101" s="60">
        <f>IF(ISNA(VLOOKUP($A101,BudgetData!$A$1:$EH$999,AM$1,FALSE)),0,VLOOKUP($A101,BudgetData!$A$1:$EH$999,AM$1,FALSE))</f>
        <v>0</v>
      </c>
      <c r="AN101" s="60">
        <f>IF(ISNA(VLOOKUP($A101,BudgetData!$A$1:$EH$999,AN$1,FALSE)),0,VLOOKUP($A101,BudgetData!$A$1:$EH$999,AN$1,FALSE))</f>
        <v>5.1516989999999998</v>
      </c>
      <c r="AO101" s="60">
        <f>IF(ISNA(VLOOKUP($A101,BudgetData!$A$1:$EH$999,AO$1,FALSE)),0,VLOOKUP($A101,BudgetData!$A$1:$EH$999,AO$1,FALSE))</f>
        <v>3.5330400000000002</v>
      </c>
      <c r="AP101" s="60">
        <f>IF(ISNA(VLOOKUP($A101,BudgetData!$A$1:$EH$999,AP$1,FALSE)),0,VLOOKUP($A101,BudgetData!$A$1:$EH$999,AP$1,FALSE))</f>
        <v>6.968934</v>
      </c>
      <c r="AQ101" s="60">
        <f>IF(ISNA(VLOOKUP($A101,BudgetData!$A$1:$EH$999,AQ$1,FALSE)),0,VLOOKUP($A101,BudgetData!$A$1:$EH$999,AQ$1,FALSE))</f>
        <v>9.9786330000000003</v>
      </c>
      <c r="AR101" s="60">
        <f>IF(ISNA(VLOOKUP($A101,BudgetData!$A$1:$EH$999,AR$1,FALSE)),0,VLOOKUP($A101,BudgetData!$A$1:$EH$999,AR$1,FALSE))</f>
        <v>0</v>
      </c>
      <c r="AS101" s="60">
        <f>IF(ISNA(VLOOKUP($A101,BudgetData!$A$1:$EH$999,AS$1,FALSE)),0,VLOOKUP($A101,BudgetData!$A$1:$EH$999,AS$1,FALSE))</f>
        <v>32.057802000000002</v>
      </c>
      <c r="AT101" s="60">
        <f>IF(ISNA(VLOOKUP($A101,BudgetData!$A$1:$EH$999,AT$1,FALSE)),0,VLOOKUP($A101,BudgetData!$A$1:$EH$999,AT$1,FALSE))</f>
        <v>70.902720000000002</v>
      </c>
      <c r="AU101" s="60">
        <f>IF(ISNA(VLOOKUP($A101,BudgetData!$A$1:$EH$999,AU$1,FALSE)),0,VLOOKUP($A101,BudgetData!$A$1:$EH$999,AU$1,FALSE))</f>
        <v>92.671235999999993</v>
      </c>
      <c r="AV101" s="60">
        <f>IF(ISNA(VLOOKUP($A101,BudgetData!$A$1:$EH$999,AV$1,FALSE)),0,VLOOKUP($A101,BudgetData!$A$1:$EH$999,AV$1,FALSE))</f>
        <v>0</v>
      </c>
      <c r="AW101" s="60">
        <f>IF(ISNA(VLOOKUP($A101,BudgetData!$A$1:$EH$999,AW$1,FALSE)),0,VLOOKUP($A101,BudgetData!$A$1:$EH$999,AW$1,FALSE))</f>
        <v>0</v>
      </c>
      <c r="AX101" s="60">
        <f>IF(ISNA(VLOOKUP($A101,BudgetData!$A$1:$EH$999,AX$1,FALSE)),0,VLOOKUP($A101,BudgetData!$A$1:$EH$999,AX$1,FALSE))</f>
        <v>0</v>
      </c>
      <c r="AY101" s="60">
        <f>IF(ISNA(VLOOKUP($A101,BudgetData!$A$1:$EH$999,AY$1,FALSE)),0,VLOOKUP($A101,BudgetData!$A$1:$EH$999,AY$1,FALSE))</f>
        <v>0</v>
      </c>
      <c r="AZ101" s="60">
        <f>IF(ISNA(VLOOKUP($A101,BudgetData!$A$1:$EH$999,AZ$1,FALSE)),0,VLOOKUP($A101,BudgetData!$A$1:$EH$999,AZ$1,FALSE))</f>
        <v>11.294388</v>
      </c>
      <c r="BA101" s="60">
        <f>IF(ISNA(VLOOKUP($A101,BudgetData!$A$1:$EH$999,BA$1,FALSE)),0,VLOOKUP($A101,BudgetData!$A$1:$EH$999,BA$1,FALSE))</f>
        <v>15.603462</v>
      </c>
      <c r="BB101" s="60">
        <f>IF(ISNA(VLOOKUP($A101,BudgetData!$A$1:$EH$999,BB$1,FALSE)),0,VLOOKUP($A101,BudgetData!$A$1:$EH$999,BB$1,FALSE))</f>
        <v>28.119546</v>
      </c>
      <c r="BC101" s="60">
        <f>IF(ISNA(VLOOKUP($A101,BudgetData!$A$1:$EH$999,BC$1,FALSE)),0,VLOOKUP($A101,BudgetData!$A$1:$EH$999,BC$1,FALSE))</f>
        <v>10.659663</v>
      </c>
      <c r="BD101" s="60">
        <f>IF(ISNA(VLOOKUP($A101,BudgetData!$A$1:$EH$999,BD$1,FALSE)),0,VLOOKUP($A101,BudgetData!$A$1:$EH$999,BD$1,FALSE))</f>
        <v>0</v>
      </c>
      <c r="BE101" s="60">
        <f>IF(ISNA(VLOOKUP($A101,BudgetData!$A$1:$EH$999,BE$1,FALSE)),0,VLOOKUP($A101,BudgetData!$A$1:$EH$999,BE$1,FALSE))</f>
        <v>36.732464999999998</v>
      </c>
      <c r="BF101" s="60">
        <f>IF(ISNA(VLOOKUP($A101,BudgetData!$A$1:$EH$999,BF$1,FALSE)),0,VLOOKUP($A101,BudgetData!$A$1:$EH$999,BF$1,FALSE))</f>
        <v>74.364695999999995</v>
      </c>
      <c r="BG101" s="60">
        <f>IF(ISNA(VLOOKUP($A101,BudgetData!$A$1:$EH$999,BG$1,FALSE)),0,VLOOKUP($A101,BudgetData!$A$1:$EH$999,BG$1,FALSE))</f>
        <v>97.163829000000007</v>
      </c>
      <c r="BH101" s="60">
        <f>IF(ISNA(VLOOKUP($A101,BudgetData!$A$1:$EH$999,BH$1,FALSE)),0,VLOOKUP($A101,BudgetData!$A$1:$EH$999,BH$1,FALSE))</f>
        <v>8.4612149999999993</v>
      </c>
      <c r="BI101" s="60">
        <f>IF(ISNA(VLOOKUP($A101,BudgetData!$A$1:$EH$999,BI$1,FALSE)),0,VLOOKUP($A101,BudgetData!$A$1:$EH$999,BI$1,FALSE))</f>
        <v>15.309189</v>
      </c>
      <c r="BJ101" s="60">
        <f>IF(ISNA(VLOOKUP($A101,BudgetData!$A$1:$EH$999,BJ$1,FALSE)),0,VLOOKUP($A101,BudgetData!$A$1:$EH$999,BJ$1,FALSE))</f>
        <v>54.090665999999999</v>
      </c>
      <c r="BK101" s="60">
        <f>IF(ISNA(VLOOKUP($A101,BudgetData!$A$1:$EH$999,BK$1,FALSE)),0,VLOOKUP($A101,BudgetData!$A$1:$EH$999,BK$1,FALSE))</f>
        <v>0</v>
      </c>
      <c r="BL101" s="60">
        <f>IF(ISNA(VLOOKUP($A101,BudgetData!$A$1:$EH$999,BL$1,FALSE)),0,VLOOKUP($A101,BudgetData!$A$1:$EH$999,BL$1,FALSE))</f>
        <v>1.7091270000000001</v>
      </c>
      <c r="BM101" s="60">
        <f>IF(ISNA(VLOOKUP($A101,BudgetData!$A$1:$EH$999,BM$1,FALSE)),0,VLOOKUP($A101,BudgetData!$A$1:$EH$999,BM$1,FALSE))</f>
        <v>0</v>
      </c>
      <c r="BN101" s="60">
        <f>IF(ISNA(VLOOKUP($A101,BudgetData!$A$1:$EH$999,BN$1,FALSE)),0,VLOOKUP($A101,BudgetData!$A$1:$EH$999,BN$1,FALSE))</f>
        <v>17.358011999999999</v>
      </c>
      <c r="BO101" s="60">
        <f>IF(ISNA(VLOOKUP($A101,BudgetData!$A$1:$EH$999,BO$1,FALSE)),0,VLOOKUP($A101,BudgetData!$A$1:$EH$999,BO$1,FALSE))</f>
        <v>53.556804</v>
      </c>
      <c r="BP101" s="60">
        <f>IF(ISNA(VLOOKUP($A101,BudgetData!$A$1:$EH$999,BP$1,FALSE)),0,VLOOKUP($A101,BudgetData!$A$1:$EH$999,BP$1,FALSE))</f>
        <v>38.845295999999998</v>
      </c>
      <c r="BQ101" s="60">
        <f>IF(ISNA(VLOOKUP($A101,BudgetData!$A$1:$EH$999,BQ$1,FALSE)),0,VLOOKUP($A101,BudgetData!$A$1:$EH$999,BQ$1,FALSE))</f>
        <v>52.032330000000002</v>
      </c>
      <c r="BR101" s="60">
        <f>IF(ISNA(VLOOKUP($A101,BudgetData!$A$1:$EH$999,BR$1,FALSE)),0,VLOOKUP($A101,BudgetData!$A$1:$EH$999,BR$1,FALSE))</f>
        <v>63.863540999999998</v>
      </c>
      <c r="BS101" s="60">
        <f>IF(ISNA(VLOOKUP($A101,BudgetData!$A$1:$EH$999,BS$1,FALSE)),0,VLOOKUP($A101,BudgetData!$A$1:$EH$999,BS$1,FALSE))</f>
        <v>105.12765899999999</v>
      </c>
      <c r="BT101" s="60">
        <f>IF(ISNA(VLOOKUP($A101,BudgetData!$A$1:$EH$999,BT$1,FALSE)),0,VLOOKUP($A101,BudgetData!$A$1:$EH$999,BT$1,FALSE))</f>
        <v>0</v>
      </c>
      <c r="BU101" s="60">
        <f>IF(ISNA(VLOOKUP($A101,BudgetData!$A$1:$EH$999,BU$1,FALSE)),0,VLOOKUP($A101,BudgetData!$A$1:$EH$999,BU$1,FALSE))</f>
        <v>0</v>
      </c>
      <c r="BV101" s="60">
        <f>IF(ISNA(VLOOKUP($A101,BudgetData!$A$1:$EH$999,BV$1,FALSE)),0,VLOOKUP($A101,BudgetData!$A$1:$EH$999,BV$1,FALSE))</f>
        <v>0</v>
      </c>
      <c r="BW101" s="60">
        <f>IF(ISNA(VLOOKUP($A101,BudgetData!$A$1:$EH$999,BW$1,FALSE)),0,VLOOKUP($A101,BudgetData!$A$1:$EH$999,BW$1,FALSE))</f>
        <v>0</v>
      </c>
      <c r="BX101" s="60">
        <f>IF(ISNA(VLOOKUP($A101,BudgetData!$A$1:$EH$999,BX$1,FALSE)),0,VLOOKUP($A101,BudgetData!$A$1:$EH$999,BX$1,FALSE))</f>
        <v>0</v>
      </c>
      <c r="BY101" s="60">
        <f>IF(ISNA(VLOOKUP($A101,BudgetData!$A$1:$EH$999,BY$1,FALSE)),0,VLOOKUP($A101,BudgetData!$A$1:$EH$999,BY$1,FALSE))</f>
        <v>1.95174</v>
      </c>
      <c r="BZ101" s="60">
        <f>IF(ISNA(VLOOKUP($A101,BudgetData!$A$1:$EH$999,BZ$1,FALSE)),0,VLOOKUP($A101,BudgetData!$A$1:$EH$999,BZ$1,FALSE))</f>
        <v>0</v>
      </c>
      <c r="CA101" s="60">
        <f>IF(ISNA(VLOOKUP($A101,BudgetData!$A$1:$EH$999,CA$1,FALSE)),0,VLOOKUP($A101,BudgetData!$A$1:$EH$999,CA$1,FALSE))</f>
        <v>1.5588089999999999</v>
      </c>
      <c r="CB101" s="60">
        <f>IF(ISNA(VLOOKUP($A101,BudgetData!$A$1:$EH$999,CB$1,FALSE)),0,VLOOKUP($A101,BudgetData!$A$1:$EH$999,CB$1,FALSE))</f>
        <v>0</v>
      </c>
      <c r="CC101" s="60">
        <f>IF(ISNA(VLOOKUP($A101,BudgetData!$A$1:$EH$999,CC$1,FALSE)),0,VLOOKUP($A101,BudgetData!$A$1:$EH$999,CC$1,FALSE))</f>
        <v>20.741741999999999</v>
      </c>
      <c r="CD101" s="60">
        <f>IF(ISNA(VLOOKUP($A101,BudgetData!$A$1:$EH$999,CD$1,FALSE)),0,VLOOKUP($A101,BudgetData!$A$1:$EH$999,CD$1,FALSE))</f>
        <v>70.201718999999997</v>
      </c>
      <c r="CE101" s="60">
        <f>IF(ISNA(VLOOKUP($A101,BudgetData!$A$1:$EH$999,CE$1,FALSE)),0,VLOOKUP($A101,BudgetData!$A$1:$EH$999,CE$1,FALSE))</f>
        <v>95.466924000000006</v>
      </c>
      <c r="CF101" s="60">
        <f>IF(ISNA(VLOOKUP($A101,BudgetData!$A$1:$EH$999,CF$1,FALSE)),0,VLOOKUP($A101,BudgetData!$A$1:$EH$999,CF$1,FALSE))</f>
        <v>0</v>
      </c>
      <c r="CG101" s="60">
        <f>IF(ISNA(VLOOKUP($A101,BudgetData!$A$1:$EH$999,CG$1,FALSE)),0,VLOOKUP($A101,BudgetData!$A$1:$EH$999,CG$1,FALSE))</f>
        <v>2.8436940000000002</v>
      </c>
      <c r="CH101" s="60">
        <f>IF(ISNA(VLOOKUP($A101,BudgetData!$A$1:$EH$999,CH$1,FALSE)),0,VLOOKUP($A101,BudgetData!$A$1:$EH$999,CH$1,FALSE))</f>
        <v>1.9872719999999999</v>
      </c>
      <c r="CI101" s="60">
        <f>IF(ISNA(VLOOKUP($A101,BudgetData!$A$1:$EH$999,CI$1,FALSE)),0,VLOOKUP($A101,BudgetData!$A$1:$EH$999,CI$1,FALSE))</f>
        <v>0</v>
      </c>
      <c r="CJ101" s="60">
        <f>IF(ISNA(VLOOKUP($A101,BudgetData!$A$1:$EH$999,CJ$1,FALSE)),0,VLOOKUP($A101,BudgetData!$A$1:$EH$999,CJ$1,FALSE))</f>
        <v>0</v>
      </c>
      <c r="CK101" s="60">
        <f>IF(ISNA(VLOOKUP($A101,BudgetData!$A$1:$EH$999,CK$1,FALSE)),0,VLOOKUP($A101,BudgetData!$A$1:$EH$999,CK$1,FALSE))</f>
        <v>0.99804599999999999</v>
      </c>
      <c r="CL101" s="60">
        <f>IF(ISNA(VLOOKUP($A101,BudgetData!$A$1:$EH$999,CL$1,FALSE)),0,VLOOKUP($A101,BudgetData!$A$1:$EH$999,CL$1,FALSE))</f>
        <v>20.122578000000001</v>
      </c>
      <c r="CM101" s="60">
        <f>IF(ISNA(VLOOKUP($A101,BudgetData!$A$1:$EH$999,CM$1,FALSE)),0,VLOOKUP($A101,BudgetData!$A$1:$EH$999,CM$1,FALSE))</f>
        <v>2.818368</v>
      </c>
      <c r="CN101" s="60">
        <f>IF(ISNA(VLOOKUP($A101,BudgetData!$A$1:$EH$999,CN$1,FALSE)),0,VLOOKUP($A101,BudgetData!$A$1:$EH$999,CN$1,FALSE))</f>
        <v>0</v>
      </c>
      <c r="CO101" s="60">
        <f>IF(ISNA(VLOOKUP($A101,BudgetData!$A$1:$EH$999,CO$1,FALSE)),0,VLOOKUP($A101,BudgetData!$A$1:$EH$999,CO$1,FALSE))</f>
        <v>0</v>
      </c>
      <c r="CP101" s="60">
        <f>IF(ISNA(VLOOKUP($A101,BudgetData!$A$1:$EH$999,CP$1,FALSE)),0,VLOOKUP($A101,BudgetData!$A$1:$EH$999,CP$1,FALSE))</f>
        <v>12.204611999999999</v>
      </c>
      <c r="CQ101" s="60">
        <f>IF(ISNA(VLOOKUP($A101,BudgetData!$A$1:$EH$999,CQ$1,FALSE)),0,VLOOKUP($A101,BudgetData!$A$1:$EH$999,CQ$1,FALSE))</f>
        <v>44.513216999999997</v>
      </c>
      <c r="CR101" s="60">
        <f>IF(ISNA(VLOOKUP($A101,BudgetData!$A$1:$EH$999,CR$1,FALSE)),0,VLOOKUP($A101,BudgetData!$A$1:$EH$999,CR$1,FALSE))</f>
        <v>0</v>
      </c>
      <c r="CS101" s="60">
        <f>IF(ISNA(VLOOKUP($A101,BudgetData!$A$1:$EH$999,CS$1,FALSE)),0,VLOOKUP($A101,BudgetData!$A$1:$EH$999,CS$1,FALSE))</f>
        <v>0</v>
      </c>
      <c r="CT101" s="60">
        <f>IF(ISNA(VLOOKUP($A101,BudgetData!$A$1:$EH$999,CT$1,FALSE)),0,VLOOKUP($A101,BudgetData!$A$1:$EH$999,CT$1,FALSE))</f>
        <v>0</v>
      </c>
      <c r="CU101" s="60">
        <f>IF(ISNA(VLOOKUP($A101,BudgetData!$A$1:$EH$999,CU$1,FALSE)),0,VLOOKUP($A101,BudgetData!$A$1:$EH$999,CU$1,FALSE))</f>
        <v>1.981854</v>
      </c>
      <c r="CV101" s="60">
        <f>IF(ISNA(VLOOKUP($A101,BudgetData!$A$1:$EH$999,CV$1,FALSE)),0,VLOOKUP($A101,BudgetData!$A$1:$EH$999,CV$1,FALSE))</f>
        <v>0</v>
      </c>
      <c r="CW101" s="60">
        <f>IF(ISNA(VLOOKUP($A101,BudgetData!$A$1:$EH$999,CW$1,FALSE)),0,VLOOKUP($A101,BudgetData!$A$1:$EH$999,CW$1,FALSE))</f>
        <v>0</v>
      </c>
      <c r="CX101" s="60">
        <f>IF(ISNA(VLOOKUP($A101,BudgetData!$A$1:$EH$999,CX$1,FALSE)),0,VLOOKUP($A101,BudgetData!$A$1:$EH$999,CX$1,FALSE))</f>
        <v>1.77471</v>
      </c>
      <c r="CY101" s="60">
        <f>IF(ISNA(VLOOKUP($A101,BudgetData!$A$1:$EH$999,CY$1,FALSE)),0,VLOOKUP($A101,BudgetData!$A$1:$EH$999,CY$1,FALSE))</f>
        <v>0</v>
      </c>
      <c r="CZ101" s="60">
        <f>IF(ISNA(VLOOKUP($A101,BudgetData!$A$1:$EH$999,CZ$1,FALSE)),0,VLOOKUP($A101,BudgetData!$A$1:$EH$999,CZ$1,FALSE))</f>
        <v>0</v>
      </c>
      <c r="DA101" s="60">
        <f>IF(ISNA(VLOOKUP($A101,BudgetData!$A$1:$EH$999,DA$1,FALSE)),0,VLOOKUP($A101,BudgetData!$A$1:$EH$999,DA$1,FALSE))</f>
        <v>3.468906</v>
      </c>
      <c r="DB101" s="60">
        <f>IF(ISNA(VLOOKUP($A101,BudgetData!$A$1:$EH$999,DB$1,FALSE)),0,VLOOKUP($A101,BudgetData!$A$1:$EH$999,DB$1,FALSE))</f>
        <v>26.754902999999999</v>
      </c>
      <c r="DC101" s="60">
        <f>IF(ISNA(VLOOKUP($A101,BudgetData!$A$1:$EH$999,DC$1,FALSE)),0,VLOOKUP($A101,BudgetData!$A$1:$EH$999,DC$1,FALSE))</f>
        <v>22.244292000000002</v>
      </c>
      <c r="DD101" s="60">
        <f>IF(ISNA(VLOOKUP($A101,BudgetData!$A$1:$EH$999,DD$1,FALSE)),0,VLOOKUP($A101,BudgetData!$A$1:$EH$999,DD$1,FALSE))</f>
        <v>0</v>
      </c>
      <c r="DE101" s="60">
        <f>IF(ISNA(VLOOKUP($A101,BudgetData!$A$1:$EH$999,DE$1,FALSE)),0,VLOOKUP($A101,BudgetData!$A$1:$EH$999,DE$1,FALSE))</f>
        <v>0</v>
      </c>
      <c r="DF101" s="60">
        <f>IF(ISNA(VLOOKUP($A101,BudgetData!$A$1:$EH$999,DF$1,FALSE)),0,VLOOKUP($A101,BudgetData!$A$1:$EH$999,DF$1,FALSE))</f>
        <v>6.5929500000000001</v>
      </c>
      <c r="DG101" s="60">
        <f>IF(ISNA(VLOOKUP($A101,BudgetData!$A$1:$EH$999,DG$1,FALSE)),0,VLOOKUP($A101,BudgetData!$A$1:$EH$999,DG$1,FALSE))</f>
        <v>0</v>
      </c>
      <c r="DH101" s="60">
        <f>IF(ISNA(VLOOKUP($A101,BudgetData!$A$1:$EH$999,DH$1,FALSE)),0,VLOOKUP($A101,BudgetData!$A$1:$EH$999,DH$1,FALSE))</f>
        <v>0</v>
      </c>
      <c r="DI101" s="60">
        <f>IF(ISNA(VLOOKUP($A101,BudgetData!$A$1:$EH$999,DI$1,FALSE)),0,VLOOKUP($A101,BudgetData!$A$1:$EH$999,DI$1,FALSE))</f>
        <v>0</v>
      </c>
      <c r="DJ101" s="60">
        <f>IF(ISNA(VLOOKUP($A101,BudgetData!$A$1:$EH$999,DJ$1,FALSE)),0,VLOOKUP($A101,BudgetData!$A$1:$EH$999,DJ$1,FALSE))</f>
        <v>0</v>
      </c>
      <c r="DK101" s="60">
        <f>IF(ISNA(VLOOKUP($A101,BudgetData!$A$1:$EH$999,DK$1,FALSE)),0,VLOOKUP($A101,BudgetData!$A$1:$EH$999,DK$1,FALSE))</f>
        <v>0</v>
      </c>
      <c r="DL101" s="60">
        <f>IF(ISNA(VLOOKUP($A101,BudgetData!$A$1:$EH$999,DL$1,FALSE)),0,VLOOKUP($A101,BudgetData!$A$1:$EH$999,DL$1,FALSE))</f>
        <v>0</v>
      </c>
      <c r="DM101" s="60">
        <f>IF(ISNA(VLOOKUP($A101,BudgetData!$A$1:$EH$999,DM$1,FALSE)),0,VLOOKUP($A101,BudgetData!$A$1:$EH$999,DM$1,FALSE))</f>
        <v>6.02217</v>
      </c>
      <c r="DN101" s="60">
        <f>IF(ISNA(VLOOKUP($A101,BudgetData!$A$1:$EH$999,DN$1,FALSE)),0,VLOOKUP($A101,BudgetData!$A$1:$EH$999,DN$1,FALSE))</f>
        <v>34.734231000000001</v>
      </c>
      <c r="DO101" s="60">
        <f>IF(ISNA(VLOOKUP($A101,BudgetData!$A$1:$EH$999,DO$1,FALSE)),0,VLOOKUP($A101,BudgetData!$A$1:$EH$999,DO$1,FALSE))</f>
        <v>37.130372999999999</v>
      </c>
      <c r="DP101" s="60">
        <f>IF(ISNA(VLOOKUP($A101,BudgetData!$A$1:$EH$999,DP$1,FALSE)),0,VLOOKUP($A101,BudgetData!$A$1:$EH$999,DP$1,FALSE))</f>
        <v>0</v>
      </c>
      <c r="DQ101" s="60">
        <f>IF(ISNA(VLOOKUP($A101,BudgetData!$A$1:$EH$999,DQ$1,FALSE)),0,VLOOKUP($A101,BudgetData!$A$1:$EH$999,DQ$1,FALSE))</f>
        <v>0</v>
      </c>
      <c r="DR101" s="60">
        <f>IF(ISNA(VLOOKUP($A101,BudgetData!$A$1:$EH$999,DR$1,FALSE)),0,VLOOKUP($A101,BudgetData!$A$1:$EH$999,DR$1,FALSE))</f>
        <v>7.5460770000000004</v>
      </c>
      <c r="DS101" s="60">
        <f>IF(ISNA(VLOOKUP($A101,BudgetData!$A$1:$EH$999,DS$1,FALSE)),0,VLOOKUP($A101,BudgetData!$A$1:$EH$999,DS$1,FALSE))</f>
        <v>0</v>
      </c>
      <c r="DT101" s="60">
        <f>IF(ISNA(VLOOKUP($A101,BudgetData!$A$1:$EH$999,DT$1,FALSE)),0,VLOOKUP($A101,BudgetData!$A$1:$EH$999,DT$1,FALSE))</f>
        <v>0</v>
      </c>
      <c r="DU101" s="60">
        <f>IF(ISNA(VLOOKUP($A101,BudgetData!$A$1:$EH$999,DU$1,FALSE)),0,VLOOKUP($A101,BudgetData!$A$1:$EH$999,DU$1,FALSE))</f>
        <v>0</v>
      </c>
      <c r="DV101" s="60">
        <f>IF(ISNA(VLOOKUP($A101,BudgetData!$A$1:$EH$999,DV$1,FALSE)),0,VLOOKUP($A101,BudgetData!$A$1:$EH$999,DV$1,FALSE))</f>
        <v>0</v>
      </c>
      <c r="DW101" s="60">
        <f>IF(ISNA(VLOOKUP($A101,BudgetData!$A$1:$EH$999,DW$1,FALSE)),0,VLOOKUP($A101,BudgetData!$A$1:$EH$999,DW$1,FALSE))</f>
        <v>3.6444239999999999</v>
      </c>
      <c r="DX101" s="60">
        <f>IF(ISNA(VLOOKUP($A101,BudgetData!$A$1:$EH$999,DX$1,FALSE)),0,VLOOKUP($A101,BudgetData!$A$1:$EH$999,DX$1,FALSE))</f>
        <v>0</v>
      </c>
      <c r="DY101" s="60">
        <f>IF(ISNA(VLOOKUP($A101,BudgetData!$A$1:$EH$999,DY$1,FALSE)),0,VLOOKUP($A101,BudgetData!$A$1:$EH$999,DY$1,FALSE))</f>
        <v>4.2817949999999998</v>
      </c>
      <c r="DZ101" s="60">
        <f>IF(ISNA(VLOOKUP($A101,BudgetData!$A$1:$EH$999,DZ$1,FALSE)),0,VLOOKUP($A101,BudgetData!$A$1:$EH$999,DZ$1,FALSE))</f>
        <v>40.506290999999997</v>
      </c>
      <c r="EA101" s="60">
        <f>IF(ISNA(VLOOKUP($A101,BudgetData!$A$1:$EH$999,EA$1,FALSE)),0,VLOOKUP($A101,BudgetData!$A$1:$EH$999,EA$1,FALSE))</f>
        <v>30.752946000000001</v>
      </c>
      <c r="EB101" s="60">
        <f>IF(ISNA(VLOOKUP($A101,BudgetData!$A$1:$EH$999,EB$1,FALSE)),0,VLOOKUP($A101,BudgetData!$A$1:$EH$999,EB$1,FALSE))</f>
        <v>0</v>
      </c>
      <c r="EC101" s="60">
        <f>IF(ISNA(VLOOKUP($A101,BudgetData!$A$1:$EH$999,EC$1,FALSE)),0,VLOOKUP($A101,BudgetData!$A$1:$EH$999,EC$1,FALSE))</f>
        <v>0</v>
      </c>
      <c r="ED101" s="60">
        <f>IF(ISNA(VLOOKUP($A101,BudgetData!$A$1:$EH$999,ED$1,FALSE)),0,VLOOKUP($A101,BudgetData!$A$1:$EH$999,ED$1,FALSE))</f>
        <v>0</v>
      </c>
      <c r="EE101" s="60">
        <f>IF(ISNA(VLOOKUP($A101,BudgetData!$A$1:$EH$999,EE$1,FALSE)),0,VLOOKUP($A101,BudgetData!$A$1:$EH$999,EE$1,FALSE))</f>
        <v>0</v>
      </c>
    </row>
    <row r="102" spans="1:135" s="15" customFormat="1">
      <c r="A102" s="91" t="s">
        <v>516</v>
      </c>
      <c r="B102" s="15" t="s">
        <v>136</v>
      </c>
      <c r="C102" s="15" t="str">
        <f t="shared" si="22"/>
        <v>LG&amp;E</v>
      </c>
      <c r="D102" s="60">
        <f>IF(ISNA(VLOOKUP($A102,BudgetData!$A$1:$EH$999,D$1,FALSE)),0,VLOOKUP($A102,BudgetData!$A$1:$EH$999,D$1,FALSE))</f>
        <v>6.9728719999999997</v>
      </c>
      <c r="E102" s="60">
        <f>IF(ISNA(VLOOKUP($A102,BudgetData!$A$1:$EH$999,E$1,FALSE)),0,VLOOKUP($A102,BudgetData!$A$1:$EH$999,E$1,FALSE))</f>
        <v>24.658612999999999</v>
      </c>
      <c r="F102" s="60">
        <f>IF(ISNA(VLOOKUP($A102,BudgetData!$A$1:$EH$999,F$1,FALSE)),0,VLOOKUP($A102,BudgetData!$A$1:$EH$999,F$1,FALSE))</f>
        <v>90.690256000000005</v>
      </c>
      <c r="G102" s="60">
        <f>IF(ISNA(VLOOKUP($A102,BudgetData!$A$1:$EH$999,G$1,FALSE)),0,VLOOKUP($A102,BudgetData!$A$1:$EH$999,G$1,FALSE))</f>
        <v>208.68947199999999</v>
      </c>
      <c r="H102" s="60">
        <f>IF(ISNA(VLOOKUP($A102,BudgetData!$A$1:$EH$999,H$1,FALSE)),0,VLOOKUP($A102,BudgetData!$A$1:$EH$999,H$1,FALSE))</f>
        <v>30.726983000000001</v>
      </c>
      <c r="I102" s="60">
        <f>IF(ISNA(VLOOKUP($A102,BudgetData!$A$1:$EH$999,I$1,FALSE)),0,VLOOKUP($A102,BudgetData!$A$1:$EH$999,I$1,FALSE))</f>
        <v>54.088672000000003</v>
      </c>
      <c r="J102" s="60">
        <f>IF(ISNA(VLOOKUP($A102,BudgetData!$A$1:$EH$999,J$1,FALSE)),0,VLOOKUP($A102,BudgetData!$A$1:$EH$999,J$1,FALSE))</f>
        <v>102.081964</v>
      </c>
      <c r="K102" s="60">
        <f>IF(ISNA(VLOOKUP($A102,BudgetData!$A$1:$EH$999,K$1,FALSE)),0,VLOOKUP($A102,BudgetData!$A$1:$EH$999,K$1,FALSE))</f>
        <v>120.89428100000001</v>
      </c>
      <c r="L102" s="60">
        <f>IF(ISNA(VLOOKUP($A102,BudgetData!$A$1:$EH$999,L$1,FALSE)),0,VLOOKUP($A102,BudgetData!$A$1:$EH$999,L$1,FALSE))</f>
        <v>14.02374</v>
      </c>
      <c r="M102" s="60">
        <f>IF(ISNA(VLOOKUP($A102,BudgetData!$A$1:$EH$999,M$1,FALSE)),0,VLOOKUP($A102,BudgetData!$A$1:$EH$999,M$1,FALSE))</f>
        <v>52.846138000000003</v>
      </c>
      <c r="N102" s="60">
        <f>IF(ISNA(VLOOKUP($A102,BudgetData!$A$1:$EH$999,N$1,FALSE)),0,VLOOKUP($A102,BudgetData!$A$1:$EH$999,N$1,FALSE))</f>
        <v>50.515988999999998</v>
      </c>
      <c r="O102" s="60">
        <f>IF(ISNA(VLOOKUP($A102,BudgetData!$A$1:$EH$999,O$1,FALSE)),0,VLOOKUP($A102,BudgetData!$A$1:$EH$999,O$1,FALSE))</f>
        <v>32.731717000000003</v>
      </c>
      <c r="P102" s="60">
        <f>IF(ISNA(VLOOKUP($A102,BudgetData!$A$1:$EH$999,P$1,FALSE)),0,VLOOKUP($A102,BudgetData!$A$1:$EH$999,P$1,FALSE))</f>
        <v>26.348181</v>
      </c>
      <c r="Q102" s="60">
        <f>IF(ISNA(VLOOKUP($A102,BudgetData!$A$1:$EH$999,Q$1,FALSE)),0,VLOOKUP($A102,BudgetData!$A$1:$EH$999,Q$1,FALSE))</f>
        <v>10.948892000000001</v>
      </c>
      <c r="R102" s="60">
        <f>IF(ISNA(VLOOKUP($A102,BudgetData!$A$1:$EH$999,R$1,FALSE)),0,VLOOKUP($A102,BudgetData!$A$1:$EH$999,R$1,FALSE))</f>
        <v>58.730469999999997</v>
      </c>
      <c r="S102" s="60">
        <f>IF(ISNA(VLOOKUP($A102,BudgetData!$A$1:$EH$999,S$1,FALSE)),0,VLOOKUP($A102,BudgetData!$A$1:$EH$999,S$1,FALSE))</f>
        <v>81.201087999999999</v>
      </c>
      <c r="T102" s="60">
        <f>IF(ISNA(VLOOKUP($A102,BudgetData!$A$1:$EH$999,T$1,FALSE)),0,VLOOKUP($A102,BudgetData!$A$1:$EH$999,T$1,FALSE))</f>
        <v>3.8489620000000002</v>
      </c>
      <c r="U102" s="60">
        <f>IF(ISNA(VLOOKUP($A102,BudgetData!$A$1:$EH$999,U$1,FALSE)),0,VLOOKUP($A102,BudgetData!$A$1:$EH$999,U$1,FALSE))</f>
        <v>54.117013999999998</v>
      </c>
      <c r="V102" s="60">
        <f>IF(ISNA(VLOOKUP($A102,BudgetData!$A$1:$EH$999,V$1,FALSE)),0,VLOOKUP($A102,BudgetData!$A$1:$EH$999,V$1,FALSE))</f>
        <v>93.309263999999999</v>
      </c>
      <c r="W102" s="60">
        <f>IF(ISNA(VLOOKUP($A102,BudgetData!$A$1:$EH$999,W$1,FALSE)),0,VLOOKUP($A102,BudgetData!$A$1:$EH$999,W$1,FALSE))</f>
        <v>105.192628</v>
      </c>
      <c r="X102" s="60">
        <f>IF(ISNA(VLOOKUP($A102,BudgetData!$A$1:$EH$999,X$1,FALSE)),0,VLOOKUP($A102,BudgetData!$A$1:$EH$999,X$1,FALSE))</f>
        <v>9.8475129999999993</v>
      </c>
      <c r="Y102" s="60">
        <f>IF(ISNA(VLOOKUP($A102,BudgetData!$A$1:$EH$999,Y$1,FALSE)),0,VLOOKUP($A102,BudgetData!$A$1:$EH$999,Y$1,FALSE))</f>
        <v>83.894391999999996</v>
      </c>
      <c r="Z102" s="60">
        <f>IF(ISNA(VLOOKUP($A102,BudgetData!$A$1:$EH$999,Z$1,FALSE)),0,VLOOKUP($A102,BudgetData!$A$1:$EH$999,Z$1,FALSE))</f>
        <v>89.211513999999994</v>
      </c>
      <c r="AA102" s="60">
        <f>IF(ISNA(VLOOKUP($A102,BudgetData!$A$1:$EH$999,AA$1,FALSE)),0,VLOOKUP($A102,BudgetData!$A$1:$EH$999,AA$1,FALSE))</f>
        <v>11.130007000000001</v>
      </c>
      <c r="AB102" s="60">
        <f>IF(ISNA(VLOOKUP($A102,BudgetData!$A$1:$EH$999,AB$1,FALSE)),0,VLOOKUP($A102,BudgetData!$A$1:$EH$999,AB$1,FALSE))</f>
        <v>10.962175</v>
      </c>
      <c r="AC102" s="60">
        <f>IF(ISNA(VLOOKUP($A102,BudgetData!$A$1:$EH$999,AC$1,FALSE)),0,VLOOKUP($A102,BudgetData!$A$1:$EH$999,AC$1,FALSE))</f>
        <v>7.9343539999999999</v>
      </c>
      <c r="AD102" s="60">
        <f>IF(ISNA(VLOOKUP($A102,BudgetData!$A$1:$EH$999,AD$1,FALSE)),0,VLOOKUP($A102,BudgetData!$A$1:$EH$999,AD$1,FALSE))</f>
        <v>21.11627</v>
      </c>
      <c r="AE102" s="60">
        <f>IF(ISNA(VLOOKUP($A102,BudgetData!$A$1:$EH$999,AE$1,FALSE)),0,VLOOKUP($A102,BudgetData!$A$1:$EH$999,AE$1,FALSE))</f>
        <v>51.630946999999999</v>
      </c>
      <c r="AF102" s="60">
        <f>IF(ISNA(VLOOKUP($A102,BudgetData!$A$1:$EH$999,AF$1,FALSE)),0,VLOOKUP($A102,BudgetData!$A$1:$EH$999,AF$1,FALSE))</f>
        <v>9.7661499999999997</v>
      </c>
      <c r="AG102" s="60">
        <f>IF(ISNA(VLOOKUP($A102,BudgetData!$A$1:$EH$999,AG$1,FALSE)),0,VLOOKUP($A102,BudgetData!$A$1:$EH$999,AG$1,FALSE))</f>
        <v>79.850550999999996</v>
      </c>
      <c r="AH102" s="60">
        <f>IF(ISNA(VLOOKUP($A102,BudgetData!$A$1:$EH$999,AH$1,FALSE)),0,VLOOKUP($A102,BudgetData!$A$1:$EH$999,AH$1,FALSE))</f>
        <v>91.428443000000001</v>
      </c>
      <c r="AI102" s="60">
        <f>IF(ISNA(VLOOKUP($A102,BudgetData!$A$1:$EH$999,AI$1,FALSE)),0,VLOOKUP($A102,BudgetData!$A$1:$EH$999,AI$1,FALSE))</f>
        <v>111.433196</v>
      </c>
      <c r="AJ102" s="60">
        <f>IF(ISNA(VLOOKUP($A102,BudgetData!$A$1:$EH$999,AJ$1,FALSE)),0,VLOOKUP($A102,BudgetData!$A$1:$EH$999,AJ$1,FALSE))</f>
        <v>18.864782999999999</v>
      </c>
      <c r="AK102" s="60">
        <f>IF(ISNA(VLOOKUP($A102,BudgetData!$A$1:$EH$999,AK$1,FALSE)),0,VLOOKUP($A102,BudgetData!$A$1:$EH$999,AK$1,FALSE))</f>
        <v>54.701132999999999</v>
      </c>
      <c r="AL102" s="60">
        <f>IF(ISNA(VLOOKUP($A102,BudgetData!$A$1:$EH$999,AL$1,FALSE)),0,VLOOKUP($A102,BudgetData!$A$1:$EH$999,AL$1,FALSE))</f>
        <v>29.308588</v>
      </c>
      <c r="AM102" s="60">
        <f>IF(ISNA(VLOOKUP($A102,BudgetData!$A$1:$EH$999,AM$1,FALSE)),0,VLOOKUP($A102,BudgetData!$A$1:$EH$999,AM$1,FALSE))</f>
        <v>2.6953019999999999</v>
      </c>
      <c r="AN102" s="60">
        <f>IF(ISNA(VLOOKUP($A102,BudgetData!$A$1:$EH$999,AN$1,FALSE)),0,VLOOKUP($A102,BudgetData!$A$1:$EH$999,AN$1,FALSE))</f>
        <v>20.993577999999999</v>
      </c>
      <c r="AO102" s="60">
        <f>IF(ISNA(VLOOKUP($A102,BudgetData!$A$1:$EH$999,AO$1,FALSE)),0,VLOOKUP($A102,BudgetData!$A$1:$EH$999,AO$1,FALSE))</f>
        <v>29.211167</v>
      </c>
      <c r="AP102" s="60">
        <f>IF(ISNA(VLOOKUP($A102,BudgetData!$A$1:$EH$999,AP$1,FALSE)),0,VLOOKUP($A102,BudgetData!$A$1:$EH$999,AP$1,FALSE))</f>
        <v>31.300594</v>
      </c>
      <c r="AQ102" s="60">
        <f>IF(ISNA(VLOOKUP($A102,BudgetData!$A$1:$EH$999,AQ$1,FALSE)),0,VLOOKUP($A102,BudgetData!$A$1:$EH$999,AQ$1,FALSE))</f>
        <v>30.408783</v>
      </c>
      <c r="AR102" s="60">
        <f>IF(ISNA(VLOOKUP($A102,BudgetData!$A$1:$EH$999,AR$1,FALSE)),0,VLOOKUP($A102,BudgetData!$A$1:$EH$999,AR$1,FALSE))</f>
        <v>10.853247</v>
      </c>
      <c r="AS102" s="60">
        <f>IF(ISNA(VLOOKUP($A102,BudgetData!$A$1:$EH$999,AS$1,FALSE)),0,VLOOKUP($A102,BudgetData!$A$1:$EH$999,AS$1,FALSE))</f>
        <v>63.115932000000001</v>
      </c>
      <c r="AT102" s="60">
        <f>IF(ISNA(VLOOKUP($A102,BudgetData!$A$1:$EH$999,AT$1,FALSE)),0,VLOOKUP($A102,BudgetData!$A$1:$EH$999,AT$1,FALSE))</f>
        <v>97.862188000000003</v>
      </c>
      <c r="AU102" s="60">
        <f>IF(ISNA(VLOOKUP($A102,BudgetData!$A$1:$EH$999,AU$1,FALSE)),0,VLOOKUP($A102,BudgetData!$A$1:$EH$999,AU$1,FALSE))</f>
        <v>119.86523699999999</v>
      </c>
      <c r="AV102" s="60">
        <f>IF(ISNA(VLOOKUP($A102,BudgetData!$A$1:$EH$999,AV$1,FALSE)),0,VLOOKUP($A102,BudgetData!$A$1:$EH$999,AV$1,FALSE))</f>
        <v>8.5117759999999993</v>
      </c>
      <c r="AW102" s="60">
        <f>IF(ISNA(VLOOKUP($A102,BudgetData!$A$1:$EH$999,AW$1,FALSE)),0,VLOOKUP($A102,BudgetData!$A$1:$EH$999,AW$1,FALSE))</f>
        <v>70.637995000000004</v>
      </c>
      <c r="AX102" s="60">
        <f>IF(ISNA(VLOOKUP($A102,BudgetData!$A$1:$EH$999,AX$1,FALSE)),0,VLOOKUP($A102,BudgetData!$A$1:$EH$999,AX$1,FALSE))</f>
        <v>43.59525</v>
      </c>
      <c r="AY102" s="60">
        <f>IF(ISNA(VLOOKUP($A102,BudgetData!$A$1:$EH$999,AY$1,FALSE)),0,VLOOKUP($A102,BudgetData!$A$1:$EH$999,AY$1,FALSE))</f>
        <v>5.145257</v>
      </c>
      <c r="AZ102" s="60">
        <f>IF(ISNA(VLOOKUP($A102,BudgetData!$A$1:$EH$999,AZ$1,FALSE)),0,VLOOKUP($A102,BudgetData!$A$1:$EH$999,AZ$1,FALSE))</f>
        <v>19.125558999999999</v>
      </c>
      <c r="BA102" s="60">
        <f>IF(ISNA(VLOOKUP($A102,BudgetData!$A$1:$EH$999,BA$1,FALSE)),0,VLOOKUP($A102,BudgetData!$A$1:$EH$999,BA$1,FALSE))</f>
        <v>28.216718</v>
      </c>
      <c r="BB102" s="60">
        <f>IF(ISNA(VLOOKUP($A102,BudgetData!$A$1:$EH$999,BB$1,FALSE)),0,VLOOKUP($A102,BudgetData!$A$1:$EH$999,BB$1,FALSE))</f>
        <v>50.867933000000001</v>
      </c>
      <c r="BC102" s="60">
        <f>IF(ISNA(VLOOKUP($A102,BudgetData!$A$1:$EH$999,BC$1,FALSE)),0,VLOOKUP($A102,BudgetData!$A$1:$EH$999,BC$1,FALSE))</f>
        <v>67.848860999999999</v>
      </c>
      <c r="BD102" s="60">
        <f>IF(ISNA(VLOOKUP($A102,BudgetData!$A$1:$EH$999,BD$1,FALSE)),0,VLOOKUP($A102,BudgetData!$A$1:$EH$999,BD$1,FALSE))</f>
        <v>8.0238940000000003</v>
      </c>
      <c r="BE102" s="60">
        <f>IF(ISNA(VLOOKUP($A102,BudgetData!$A$1:$EH$999,BE$1,FALSE)),0,VLOOKUP($A102,BudgetData!$A$1:$EH$999,BE$1,FALSE))</f>
        <v>76.753022000000001</v>
      </c>
      <c r="BF102" s="60">
        <f>IF(ISNA(VLOOKUP($A102,BudgetData!$A$1:$EH$999,BF$1,FALSE)),0,VLOOKUP($A102,BudgetData!$A$1:$EH$999,BF$1,FALSE))</f>
        <v>99.057879999999997</v>
      </c>
      <c r="BG102" s="60">
        <f>IF(ISNA(VLOOKUP($A102,BudgetData!$A$1:$EH$999,BG$1,FALSE)),0,VLOOKUP($A102,BudgetData!$A$1:$EH$999,BG$1,FALSE))</f>
        <v>112.666369</v>
      </c>
      <c r="BH102" s="60">
        <f>IF(ISNA(VLOOKUP($A102,BudgetData!$A$1:$EH$999,BH$1,FALSE)),0,VLOOKUP($A102,BudgetData!$A$1:$EH$999,BH$1,FALSE))</f>
        <v>36.291080000000001</v>
      </c>
      <c r="BI102" s="60">
        <f>IF(ISNA(VLOOKUP($A102,BudgetData!$A$1:$EH$999,BI$1,FALSE)),0,VLOOKUP($A102,BudgetData!$A$1:$EH$999,BI$1,FALSE))</f>
        <v>0</v>
      </c>
      <c r="BJ102" s="60">
        <f>IF(ISNA(VLOOKUP($A102,BudgetData!$A$1:$EH$999,BJ$1,FALSE)),0,VLOOKUP($A102,BudgetData!$A$1:$EH$999,BJ$1,FALSE))</f>
        <v>0</v>
      </c>
      <c r="BK102" s="60">
        <f>IF(ISNA(VLOOKUP($A102,BudgetData!$A$1:$EH$999,BK$1,FALSE)),0,VLOOKUP($A102,BudgetData!$A$1:$EH$999,BK$1,FALSE))</f>
        <v>16.181839</v>
      </c>
      <c r="BL102" s="60">
        <f>IF(ISNA(VLOOKUP($A102,BudgetData!$A$1:$EH$999,BL$1,FALSE)),0,VLOOKUP($A102,BudgetData!$A$1:$EH$999,BL$1,FALSE))</f>
        <v>22.154083</v>
      </c>
      <c r="BM102" s="60">
        <f>IF(ISNA(VLOOKUP($A102,BudgetData!$A$1:$EH$999,BM$1,FALSE)),0,VLOOKUP($A102,BudgetData!$A$1:$EH$999,BM$1,FALSE))</f>
        <v>15.840255000000001</v>
      </c>
      <c r="BN102" s="60">
        <f>IF(ISNA(VLOOKUP($A102,BudgetData!$A$1:$EH$999,BN$1,FALSE)),0,VLOOKUP($A102,BudgetData!$A$1:$EH$999,BN$1,FALSE))</f>
        <v>59.785820999999999</v>
      </c>
      <c r="BO102" s="60">
        <f>IF(ISNA(VLOOKUP($A102,BudgetData!$A$1:$EH$999,BO$1,FALSE)),0,VLOOKUP($A102,BudgetData!$A$1:$EH$999,BO$1,FALSE))</f>
        <v>127.919915</v>
      </c>
      <c r="BP102" s="60">
        <f>IF(ISNA(VLOOKUP($A102,BudgetData!$A$1:$EH$999,BP$1,FALSE)),0,VLOOKUP($A102,BudgetData!$A$1:$EH$999,BP$1,FALSE))</f>
        <v>42.403998000000001</v>
      </c>
      <c r="BQ102" s="60">
        <f>IF(ISNA(VLOOKUP($A102,BudgetData!$A$1:$EH$999,BQ$1,FALSE)),0,VLOOKUP($A102,BudgetData!$A$1:$EH$999,BQ$1,FALSE))</f>
        <v>55.750194</v>
      </c>
      <c r="BR102" s="60">
        <f>IF(ISNA(VLOOKUP($A102,BudgetData!$A$1:$EH$999,BR$1,FALSE)),0,VLOOKUP($A102,BudgetData!$A$1:$EH$999,BR$1,FALSE))</f>
        <v>98.343151000000006</v>
      </c>
      <c r="BS102" s="60">
        <f>IF(ISNA(VLOOKUP($A102,BudgetData!$A$1:$EH$999,BS$1,FALSE)),0,VLOOKUP($A102,BudgetData!$A$1:$EH$999,BS$1,FALSE))</f>
        <v>125.082607</v>
      </c>
      <c r="BT102" s="60">
        <f>IF(ISNA(VLOOKUP($A102,BudgetData!$A$1:$EH$999,BT$1,FALSE)),0,VLOOKUP($A102,BudgetData!$A$1:$EH$999,BT$1,FALSE))</f>
        <v>15.620623</v>
      </c>
      <c r="BU102" s="60">
        <f>IF(ISNA(VLOOKUP($A102,BudgetData!$A$1:$EH$999,BU$1,FALSE)),0,VLOOKUP($A102,BudgetData!$A$1:$EH$999,BU$1,FALSE))</f>
        <v>16.168889</v>
      </c>
      <c r="BV102" s="60">
        <f>IF(ISNA(VLOOKUP($A102,BudgetData!$A$1:$EH$999,BV$1,FALSE)),0,VLOOKUP($A102,BudgetData!$A$1:$EH$999,BV$1,FALSE))</f>
        <v>21.889422</v>
      </c>
      <c r="BW102" s="60">
        <f>IF(ISNA(VLOOKUP($A102,BudgetData!$A$1:$EH$999,BW$1,FALSE)),0,VLOOKUP($A102,BudgetData!$A$1:$EH$999,BW$1,FALSE))</f>
        <v>3.730969</v>
      </c>
      <c r="BX102" s="60">
        <f>IF(ISNA(VLOOKUP($A102,BudgetData!$A$1:$EH$999,BX$1,FALSE)),0,VLOOKUP($A102,BudgetData!$A$1:$EH$999,BX$1,FALSE))</f>
        <v>9.0211550000000003</v>
      </c>
      <c r="BY102" s="60">
        <f>IF(ISNA(VLOOKUP($A102,BudgetData!$A$1:$EH$999,BY$1,FALSE)),0,VLOOKUP($A102,BudgetData!$A$1:$EH$999,BY$1,FALSE))</f>
        <v>2.7940550000000002</v>
      </c>
      <c r="BZ102" s="60">
        <f>IF(ISNA(VLOOKUP($A102,BudgetData!$A$1:$EH$999,BZ$1,FALSE)),0,VLOOKUP($A102,BudgetData!$A$1:$EH$999,BZ$1,FALSE))</f>
        <v>12.487907</v>
      </c>
      <c r="CA102" s="60">
        <f>IF(ISNA(VLOOKUP($A102,BudgetData!$A$1:$EH$999,CA$1,FALSE)),0,VLOOKUP($A102,BudgetData!$A$1:$EH$999,CA$1,FALSE))</f>
        <v>11.862015</v>
      </c>
      <c r="CB102" s="60">
        <f>IF(ISNA(VLOOKUP($A102,BudgetData!$A$1:$EH$999,CB$1,FALSE)),0,VLOOKUP($A102,BudgetData!$A$1:$EH$999,CB$1,FALSE))</f>
        <v>4.9917439999999997</v>
      </c>
      <c r="CC102" s="60">
        <f>IF(ISNA(VLOOKUP($A102,BudgetData!$A$1:$EH$999,CC$1,FALSE)),0,VLOOKUP($A102,BudgetData!$A$1:$EH$999,CC$1,FALSE))</f>
        <v>56.979962999999998</v>
      </c>
      <c r="CD102" s="60">
        <f>IF(ISNA(VLOOKUP($A102,BudgetData!$A$1:$EH$999,CD$1,FALSE)),0,VLOOKUP($A102,BudgetData!$A$1:$EH$999,CD$1,FALSE))</f>
        <v>92.954767000000004</v>
      </c>
      <c r="CE102" s="60">
        <f>IF(ISNA(VLOOKUP($A102,BudgetData!$A$1:$EH$999,CE$1,FALSE)),0,VLOOKUP($A102,BudgetData!$A$1:$EH$999,CE$1,FALSE))</f>
        <v>114.34406</v>
      </c>
      <c r="CF102" s="60">
        <f>IF(ISNA(VLOOKUP($A102,BudgetData!$A$1:$EH$999,CF$1,FALSE)),0,VLOOKUP($A102,BudgetData!$A$1:$EH$999,CF$1,FALSE))</f>
        <v>5.844557</v>
      </c>
      <c r="CG102" s="60">
        <f>IF(ISNA(VLOOKUP($A102,BudgetData!$A$1:$EH$999,CG$1,FALSE)),0,VLOOKUP($A102,BudgetData!$A$1:$EH$999,CG$1,FALSE))</f>
        <v>35.754358000000003</v>
      </c>
      <c r="CH102" s="60">
        <f>IF(ISNA(VLOOKUP($A102,BudgetData!$A$1:$EH$999,CH$1,FALSE)),0,VLOOKUP($A102,BudgetData!$A$1:$EH$999,CH$1,FALSE))</f>
        <v>14.675088000000001</v>
      </c>
      <c r="CI102" s="60">
        <f>IF(ISNA(VLOOKUP($A102,BudgetData!$A$1:$EH$999,CI$1,FALSE)),0,VLOOKUP($A102,BudgetData!$A$1:$EH$999,CI$1,FALSE))</f>
        <v>2.4500660000000001</v>
      </c>
      <c r="CJ102" s="60">
        <f>IF(ISNA(VLOOKUP($A102,BudgetData!$A$1:$EH$999,CJ$1,FALSE)),0,VLOOKUP($A102,BudgetData!$A$1:$EH$999,CJ$1,FALSE))</f>
        <v>2.7297859999999998</v>
      </c>
      <c r="CK102" s="60">
        <f>IF(ISNA(VLOOKUP($A102,BudgetData!$A$1:$EH$999,CK$1,FALSE)),0,VLOOKUP($A102,BudgetData!$A$1:$EH$999,CK$1,FALSE))</f>
        <v>9.7073940000000007</v>
      </c>
      <c r="CL102" s="60">
        <f>IF(ISNA(VLOOKUP($A102,BudgetData!$A$1:$EH$999,CL$1,FALSE)),0,VLOOKUP($A102,BudgetData!$A$1:$EH$999,CL$1,FALSE))</f>
        <v>32.655940999999999</v>
      </c>
      <c r="CM102" s="60">
        <f>IF(ISNA(VLOOKUP($A102,BudgetData!$A$1:$EH$999,CM$1,FALSE)),0,VLOOKUP($A102,BudgetData!$A$1:$EH$999,CM$1,FALSE))</f>
        <v>11.016824</v>
      </c>
      <c r="CN102" s="60">
        <f>IF(ISNA(VLOOKUP($A102,BudgetData!$A$1:$EH$999,CN$1,FALSE)),0,VLOOKUP($A102,BudgetData!$A$1:$EH$999,CN$1,FALSE))</f>
        <v>0</v>
      </c>
      <c r="CO102" s="60">
        <f>IF(ISNA(VLOOKUP($A102,BudgetData!$A$1:$EH$999,CO$1,FALSE)),0,VLOOKUP($A102,BudgetData!$A$1:$EH$999,CO$1,FALSE))</f>
        <v>13.584476</v>
      </c>
      <c r="CP102" s="60">
        <f>IF(ISNA(VLOOKUP($A102,BudgetData!$A$1:$EH$999,CP$1,FALSE)),0,VLOOKUP($A102,BudgetData!$A$1:$EH$999,CP$1,FALSE))</f>
        <v>34.927703999999999</v>
      </c>
      <c r="CQ102" s="60">
        <f>IF(ISNA(VLOOKUP($A102,BudgetData!$A$1:$EH$999,CQ$1,FALSE)),0,VLOOKUP($A102,BudgetData!$A$1:$EH$999,CQ$1,FALSE))</f>
        <v>61.575104000000003</v>
      </c>
      <c r="CR102" s="60">
        <f>IF(ISNA(VLOOKUP($A102,BudgetData!$A$1:$EH$999,CR$1,FALSE)),0,VLOOKUP($A102,BudgetData!$A$1:$EH$999,CR$1,FALSE))</f>
        <v>5.9319879999999996</v>
      </c>
      <c r="CS102" s="60">
        <f>IF(ISNA(VLOOKUP($A102,BudgetData!$A$1:$EH$999,CS$1,FALSE)),0,VLOOKUP($A102,BudgetData!$A$1:$EH$999,CS$1,FALSE))</f>
        <v>1.473562</v>
      </c>
      <c r="CT102" s="60">
        <f>IF(ISNA(VLOOKUP($A102,BudgetData!$A$1:$EH$999,CT$1,FALSE)),0,VLOOKUP($A102,BudgetData!$A$1:$EH$999,CT$1,FALSE))</f>
        <v>0</v>
      </c>
      <c r="CU102" s="60">
        <f>IF(ISNA(VLOOKUP($A102,BudgetData!$A$1:$EH$999,CU$1,FALSE)),0,VLOOKUP($A102,BudgetData!$A$1:$EH$999,CU$1,FALSE))</f>
        <v>7.8327520000000002</v>
      </c>
      <c r="CV102" s="60">
        <f>IF(ISNA(VLOOKUP($A102,BudgetData!$A$1:$EH$999,CV$1,FALSE)),0,VLOOKUP($A102,BudgetData!$A$1:$EH$999,CV$1,FALSE))</f>
        <v>2.83568</v>
      </c>
      <c r="CW102" s="60">
        <f>IF(ISNA(VLOOKUP($A102,BudgetData!$A$1:$EH$999,CW$1,FALSE)),0,VLOOKUP($A102,BudgetData!$A$1:$EH$999,CW$1,FALSE))</f>
        <v>2.2636229999999999</v>
      </c>
      <c r="CX102" s="60">
        <f>IF(ISNA(VLOOKUP($A102,BudgetData!$A$1:$EH$999,CX$1,FALSE)),0,VLOOKUP($A102,BudgetData!$A$1:$EH$999,CX$1,FALSE))</f>
        <v>4.1170270000000002</v>
      </c>
      <c r="CY102" s="60">
        <f>IF(ISNA(VLOOKUP($A102,BudgetData!$A$1:$EH$999,CY$1,FALSE)),0,VLOOKUP($A102,BudgetData!$A$1:$EH$999,CY$1,FALSE))</f>
        <v>2.4725990000000002</v>
      </c>
      <c r="CZ102" s="60">
        <f>IF(ISNA(VLOOKUP($A102,BudgetData!$A$1:$EH$999,CZ$1,FALSE)),0,VLOOKUP($A102,BudgetData!$A$1:$EH$999,CZ$1,FALSE))</f>
        <v>0</v>
      </c>
      <c r="DA102" s="60">
        <f>IF(ISNA(VLOOKUP($A102,BudgetData!$A$1:$EH$999,DA$1,FALSE)),0,VLOOKUP($A102,BudgetData!$A$1:$EH$999,DA$1,FALSE))</f>
        <v>19.805878</v>
      </c>
      <c r="DB102" s="60">
        <f>IF(ISNA(VLOOKUP($A102,BudgetData!$A$1:$EH$999,DB$1,FALSE)),0,VLOOKUP($A102,BudgetData!$A$1:$EH$999,DB$1,FALSE))</f>
        <v>40.648052</v>
      </c>
      <c r="DC102" s="60">
        <f>IF(ISNA(VLOOKUP($A102,BudgetData!$A$1:$EH$999,DC$1,FALSE)),0,VLOOKUP($A102,BudgetData!$A$1:$EH$999,DC$1,FALSE))</f>
        <v>48.727594000000003</v>
      </c>
      <c r="DD102" s="60">
        <f>IF(ISNA(VLOOKUP($A102,BudgetData!$A$1:$EH$999,DD$1,FALSE)),0,VLOOKUP($A102,BudgetData!$A$1:$EH$999,DD$1,FALSE))</f>
        <v>0</v>
      </c>
      <c r="DE102" s="60">
        <f>IF(ISNA(VLOOKUP($A102,BudgetData!$A$1:$EH$999,DE$1,FALSE)),0,VLOOKUP($A102,BudgetData!$A$1:$EH$999,DE$1,FALSE))</f>
        <v>14.52139</v>
      </c>
      <c r="DF102" s="60">
        <f>IF(ISNA(VLOOKUP($A102,BudgetData!$A$1:$EH$999,DF$1,FALSE)),0,VLOOKUP($A102,BudgetData!$A$1:$EH$999,DF$1,FALSE))</f>
        <v>9.0325880000000005</v>
      </c>
      <c r="DG102" s="60">
        <f>IF(ISNA(VLOOKUP($A102,BudgetData!$A$1:$EH$999,DG$1,FALSE)),0,VLOOKUP($A102,BudgetData!$A$1:$EH$999,DG$1,FALSE))</f>
        <v>0</v>
      </c>
      <c r="DH102" s="60">
        <f>IF(ISNA(VLOOKUP($A102,BudgetData!$A$1:$EH$999,DH$1,FALSE)),0,VLOOKUP($A102,BudgetData!$A$1:$EH$999,DH$1,FALSE))</f>
        <v>7.1702669999999999</v>
      </c>
      <c r="DI102" s="60">
        <f>IF(ISNA(VLOOKUP($A102,BudgetData!$A$1:$EH$999,DI$1,FALSE)),0,VLOOKUP($A102,BudgetData!$A$1:$EH$999,DI$1,FALSE))</f>
        <v>2.0471729999999999</v>
      </c>
      <c r="DJ102" s="60">
        <f>IF(ISNA(VLOOKUP($A102,BudgetData!$A$1:$EH$999,DJ$1,FALSE)),0,VLOOKUP($A102,BudgetData!$A$1:$EH$999,DJ$1,FALSE))</f>
        <v>0</v>
      </c>
      <c r="DK102" s="60">
        <f>IF(ISNA(VLOOKUP($A102,BudgetData!$A$1:$EH$999,DK$1,FALSE)),0,VLOOKUP($A102,BudgetData!$A$1:$EH$999,DK$1,FALSE))</f>
        <v>0</v>
      </c>
      <c r="DL102" s="60">
        <f>IF(ISNA(VLOOKUP($A102,BudgetData!$A$1:$EH$999,DL$1,FALSE)),0,VLOOKUP($A102,BudgetData!$A$1:$EH$999,DL$1,FALSE))</f>
        <v>0</v>
      </c>
      <c r="DM102" s="60">
        <f>IF(ISNA(VLOOKUP($A102,BudgetData!$A$1:$EH$999,DM$1,FALSE)),0,VLOOKUP($A102,BudgetData!$A$1:$EH$999,DM$1,FALSE))</f>
        <v>26.564630999999999</v>
      </c>
      <c r="DN102" s="60">
        <f>IF(ISNA(VLOOKUP($A102,BudgetData!$A$1:$EH$999,DN$1,FALSE)),0,VLOOKUP($A102,BudgetData!$A$1:$EH$999,DN$1,FALSE))</f>
        <v>41.512261000000002</v>
      </c>
      <c r="DO102" s="60">
        <f>IF(ISNA(VLOOKUP($A102,BudgetData!$A$1:$EH$999,DO$1,FALSE)),0,VLOOKUP($A102,BudgetData!$A$1:$EH$999,DO$1,FALSE))</f>
        <v>55.849687000000003</v>
      </c>
      <c r="DP102" s="60">
        <f>IF(ISNA(VLOOKUP($A102,BudgetData!$A$1:$EH$999,DP$1,FALSE)),0,VLOOKUP($A102,BudgetData!$A$1:$EH$999,DP$1,FALSE))</f>
        <v>0.91856199999999999</v>
      </c>
      <c r="DQ102" s="60">
        <f>IF(ISNA(VLOOKUP($A102,BudgetData!$A$1:$EH$999,DQ$1,FALSE)),0,VLOOKUP($A102,BudgetData!$A$1:$EH$999,DQ$1,FALSE))</f>
        <v>0</v>
      </c>
      <c r="DR102" s="60">
        <f>IF(ISNA(VLOOKUP($A102,BudgetData!$A$1:$EH$999,DR$1,FALSE)),0,VLOOKUP($A102,BudgetData!$A$1:$EH$999,DR$1,FALSE))</f>
        <v>16.329098999999999</v>
      </c>
      <c r="DS102" s="60">
        <f>IF(ISNA(VLOOKUP($A102,BudgetData!$A$1:$EH$999,DS$1,FALSE)),0,VLOOKUP($A102,BudgetData!$A$1:$EH$999,DS$1,FALSE))</f>
        <v>0</v>
      </c>
      <c r="DT102" s="60">
        <f>IF(ISNA(VLOOKUP($A102,BudgetData!$A$1:$EH$999,DT$1,FALSE)),0,VLOOKUP($A102,BudgetData!$A$1:$EH$999,DT$1,FALSE))</f>
        <v>1.489139</v>
      </c>
      <c r="DU102" s="60">
        <f>IF(ISNA(VLOOKUP($A102,BudgetData!$A$1:$EH$999,DU$1,FALSE)),0,VLOOKUP($A102,BudgetData!$A$1:$EH$999,DU$1,FALSE))</f>
        <v>0.89625100000000002</v>
      </c>
      <c r="DV102" s="60">
        <f>IF(ISNA(VLOOKUP($A102,BudgetData!$A$1:$EH$999,DV$1,FALSE)),0,VLOOKUP($A102,BudgetData!$A$1:$EH$999,DV$1,FALSE))</f>
        <v>0</v>
      </c>
      <c r="DW102" s="60">
        <f>IF(ISNA(VLOOKUP($A102,BudgetData!$A$1:$EH$999,DW$1,FALSE)),0,VLOOKUP($A102,BudgetData!$A$1:$EH$999,DW$1,FALSE))</f>
        <v>7.4128759999999998</v>
      </c>
      <c r="DX102" s="60">
        <f>IF(ISNA(VLOOKUP($A102,BudgetData!$A$1:$EH$999,DX$1,FALSE)),0,VLOOKUP($A102,BudgetData!$A$1:$EH$999,DX$1,FALSE))</f>
        <v>0</v>
      </c>
      <c r="DY102" s="60">
        <f>IF(ISNA(VLOOKUP($A102,BudgetData!$A$1:$EH$999,DY$1,FALSE)),0,VLOOKUP($A102,BudgetData!$A$1:$EH$999,DY$1,FALSE))</f>
        <v>28.716439999999999</v>
      </c>
      <c r="DZ102" s="60">
        <f>IF(ISNA(VLOOKUP($A102,BudgetData!$A$1:$EH$999,DZ$1,FALSE)),0,VLOOKUP($A102,BudgetData!$A$1:$EH$999,DZ$1,FALSE))</f>
        <v>38.254373999999999</v>
      </c>
      <c r="EA102" s="60">
        <f>IF(ISNA(VLOOKUP($A102,BudgetData!$A$1:$EH$999,EA$1,FALSE)),0,VLOOKUP($A102,BudgetData!$A$1:$EH$999,EA$1,FALSE))</f>
        <v>57.654620999999999</v>
      </c>
      <c r="EB102" s="60">
        <f>IF(ISNA(VLOOKUP($A102,BudgetData!$A$1:$EH$999,EB$1,FALSE)),0,VLOOKUP($A102,BudgetData!$A$1:$EH$999,EB$1,FALSE))</f>
        <v>0.800902</v>
      </c>
      <c r="EC102" s="60">
        <f>IF(ISNA(VLOOKUP($A102,BudgetData!$A$1:$EH$999,EC$1,FALSE)),0,VLOOKUP($A102,BudgetData!$A$1:$EH$999,EC$1,FALSE))</f>
        <v>3.3434680000000001</v>
      </c>
      <c r="ED102" s="60">
        <f>IF(ISNA(VLOOKUP($A102,BudgetData!$A$1:$EH$999,ED$1,FALSE)),0,VLOOKUP($A102,BudgetData!$A$1:$EH$999,ED$1,FALSE))</f>
        <v>6.784986</v>
      </c>
      <c r="EE102" s="60">
        <f>IF(ISNA(VLOOKUP($A102,BudgetData!$A$1:$EH$999,EE$1,FALSE)),0,VLOOKUP($A102,BudgetData!$A$1:$EH$999,EE$1,FALSE))</f>
        <v>0</v>
      </c>
    </row>
    <row r="103" spans="1:135" s="15" customFormat="1">
      <c r="A103" s="91" t="s">
        <v>517</v>
      </c>
      <c r="B103" s="15" t="s">
        <v>136</v>
      </c>
      <c r="C103" s="15" t="str">
        <f t="shared" si="22"/>
        <v>KU</v>
      </c>
      <c r="D103" s="60">
        <f>IF(ISNA(VLOOKUP($A103,BudgetData!$A$1:$EH$999,D$1,FALSE)),0,VLOOKUP($A103,BudgetData!$A$1:$EH$999,D$1,FALSE))</f>
        <v>11.872728</v>
      </c>
      <c r="E103" s="60">
        <f>IF(ISNA(VLOOKUP($A103,BudgetData!$A$1:$EH$999,E$1,FALSE)),0,VLOOKUP($A103,BudgetData!$A$1:$EH$999,E$1,FALSE))</f>
        <v>41.986286999999997</v>
      </c>
      <c r="F103" s="60">
        <f>IF(ISNA(VLOOKUP($A103,BudgetData!$A$1:$EH$999,F$1,FALSE)),0,VLOOKUP($A103,BudgetData!$A$1:$EH$999,F$1,FALSE))</f>
        <v>154.418544</v>
      </c>
      <c r="G103" s="60">
        <f>IF(ISNA(VLOOKUP($A103,BudgetData!$A$1:$EH$999,G$1,FALSE)),0,VLOOKUP($A103,BudgetData!$A$1:$EH$999,G$1,FALSE))</f>
        <v>355.33612799999997</v>
      </c>
      <c r="H103" s="60">
        <f>IF(ISNA(VLOOKUP($A103,BudgetData!$A$1:$EH$999,H$1,FALSE)),0,VLOOKUP($A103,BudgetData!$A$1:$EH$999,H$1,FALSE))</f>
        <v>52.318916999999999</v>
      </c>
      <c r="I103" s="60">
        <f>IF(ISNA(VLOOKUP($A103,BudgetData!$A$1:$EH$999,I$1,FALSE)),0,VLOOKUP($A103,BudgetData!$A$1:$EH$999,I$1,FALSE))</f>
        <v>92.096928000000005</v>
      </c>
      <c r="J103" s="60">
        <f>IF(ISNA(VLOOKUP($A103,BudgetData!$A$1:$EH$999,J$1,FALSE)),0,VLOOKUP($A103,BudgetData!$A$1:$EH$999,J$1,FALSE))</f>
        <v>173.815236</v>
      </c>
      <c r="K103" s="60">
        <f>IF(ISNA(VLOOKUP($A103,BudgetData!$A$1:$EH$999,K$1,FALSE)),0,VLOOKUP($A103,BudgetData!$A$1:$EH$999,K$1,FALSE))</f>
        <v>205.84701899999999</v>
      </c>
      <c r="L103" s="60">
        <f>IF(ISNA(VLOOKUP($A103,BudgetData!$A$1:$EH$999,L$1,FALSE)),0,VLOOKUP($A103,BudgetData!$A$1:$EH$999,L$1,FALSE))</f>
        <v>23.878260000000001</v>
      </c>
      <c r="M103" s="60">
        <f>IF(ISNA(VLOOKUP($A103,BudgetData!$A$1:$EH$999,M$1,FALSE)),0,VLOOKUP($A103,BudgetData!$A$1:$EH$999,M$1,FALSE))</f>
        <v>89.981262000000001</v>
      </c>
      <c r="N103" s="60">
        <f>IF(ISNA(VLOOKUP($A103,BudgetData!$A$1:$EH$999,N$1,FALSE)),0,VLOOKUP($A103,BudgetData!$A$1:$EH$999,N$1,FALSE))</f>
        <v>86.013711000000001</v>
      </c>
      <c r="O103" s="60">
        <f>IF(ISNA(VLOOKUP($A103,BudgetData!$A$1:$EH$999,O$1,FALSE)),0,VLOOKUP($A103,BudgetData!$A$1:$EH$999,O$1,FALSE))</f>
        <v>55.732382999999999</v>
      </c>
      <c r="P103" s="60">
        <f>IF(ISNA(VLOOKUP($A103,BudgetData!$A$1:$EH$999,P$1,FALSE)),0,VLOOKUP($A103,BudgetData!$A$1:$EH$999,P$1,FALSE))</f>
        <v>44.863118999999998</v>
      </c>
      <c r="Q103" s="60">
        <f>IF(ISNA(VLOOKUP($A103,BudgetData!$A$1:$EH$999,Q$1,FALSE)),0,VLOOKUP($A103,BudgetData!$A$1:$EH$999,Q$1,FALSE))</f>
        <v>18.642707999999999</v>
      </c>
      <c r="R103" s="60">
        <f>IF(ISNA(VLOOKUP($A103,BudgetData!$A$1:$EH$999,R$1,FALSE)),0,VLOOKUP($A103,BudgetData!$A$1:$EH$999,R$1,FALSE))</f>
        <v>100.00053</v>
      </c>
      <c r="S103" s="60">
        <f>IF(ISNA(VLOOKUP($A103,BudgetData!$A$1:$EH$999,S$1,FALSE)),0,VLOOKUP($A103,BudgetData!$A$1:$EH$999,S$1,FALSE))</f>
        <v>138.261312</v>
      </c>
      <c r="T103" s="60">
        <f>IF(ISNA(VLOOKUP($A103,BudgetData!$A$1:$EH$999,T$1,FALSE)),0,VLOOKUP($A103,BudgetData!$A$1:$EH$999,T$1,FALSE))</f>
        <v>6.5536380000000003</v>
      </c>
      <c r="U103" s="60">
        <f>IF(ISNA(VLOOKUP($A103,BudgetData!$A$1:$EH$999,U$1,FALSE)),0,VLOOKUP($A103,BudgetData!$A$1:$EH$999,U$1,FALSE))</f>
        <v>92.145185999999995</v>
      </c>
      <c r="V103" s="60">
        <f>IF(ISNA(VLOOKUP($A103,BudgetData!$A$1:$EH$999,V$1,FALSE)),0,VLOOKUP($A103,BudgetData!$A$1:$EH$999,V$1,FALSE))</f>
        <v>158.87793600000001</v>
      </c>
      <c r="W103" s="60">
        <f>IF(ISNA(VLOOKUP($A103,BudgetData!$A$1:$EH$999,W$1,FALSE)),0,VLOOKUP($A103,BudgetData!$A$1:$EH$999,W$1,FALSE))</f>
        <v>179.111772</v>
      </c>
      <c r="X103" s="60">
        <f>IF(ISNA(VLOOKUP($A103,BudgetData!$A$1:$EH$999,X$1,FALSE)),0,VLOOKUP($A103,BudgetData!$A$1:$EH$999,X$1,FALSE))</f>
        <v>16.767386999999999</v>
      </c>
      <c r="Y103" s="60">
        <f>IF(ISNA(VLOOKUP($A103,BudgetData!$A$1:$EH$999,Y$1,FALSE)),0,VLOOKUP($A103,BudgetData!$A$1:$EH$999,Y$1,FALSE))</f>
        <v>142.84720799999999</v>
      </c>
      <c r="Z103" s="60">
        <f>IF(ISNA(VLOOKUP($A103,BudgetData!$A$1:$EH$999,Z$1,FALSE)),0,VLOOKUP($A103,BudgetData!$A$1:$EH$999,Z$1,FALSE))</f>
        <v>151.90068600000001</v>
      </c>
      <c r="AA103" s="60">
        <f>IF(ISNA(VLOOKUP($A103,BudgetData!$A$1:$EH$999,AA$1,FALSE)),0,VLOOKUP($A103,BudgetData!$A$1:$EH$999,AA$1,FALSE))</f>
        <v>18.951093</v>
      </c>
      <c r="AB103" s="60">
        <f>IF(ISNA(VLOOKUP($A103,BudgetData!$A$1:$EH$999,AB$1,FALSE)),0,VLOOKUP($A103,BudgetData!$A$1:$EH$999,AB$1,FALSE))</f>
        <v>18.665324999999999</v>
      </c>
      <c r="AC103" s="60">
        <f>IF(ISNA(VLOOKUP($A103,BudgetData!$A$1:$EH$999,AC$1,FALSE)),0,VLOOKUP($A103,BudgetData!$A$1:$EH$999,AC$1,FALSE))</f>
        <v>13.509846</v>
      </c>
      <c r="AD103" s="60">
        <f>IF(ISNA(VLOOKUP($A103,BudgetData!$A$1:$EH$999,AD$1,FALSE)),0,VLOOKUP($A103,BudgetData!$A$1:$EH$999,AD$1,FALSE))</f>
        <v>35.954729999999998</v>
      </c>
      <c r="AE103" s="60">
        <f>IF(ISNA(VLOOKUP($A103,BudgetData!$A$1:$EH$999,AE$1,FALSE)),0,VLOOKUP($A103,BudgetData!$A$1:$EH$999,AE$1,FALSE))</f>
        <v>87.912153000000004</v>
      </c>
      <c r="AF103" s="60">
        <f>IF(ISNA(VLOOKUP($A103,BudgetData!$A$1:$EH$999,AF$1,FALSE)),0,VLOOKUP($A103,BudgetData!$A$1:$EH$999,AF$1,FALSE))</f>
        <v>16.62885</v>
      </c>
      <c r="AG103" s="60">
        <f>IF(ISNA(VLOOKUP($A103,BudgetData!$A$1:$EH$999,AG$1,FALSE)),0,VLOOKUP($A103,BudgetData!$A$1:$EH$999,AG$1,FALSE))</f>
        <v>135.961749</v>
      </c>
      <c r="AH103" s="60">
        <f>IF(ISNA(VLOOKUP($A103,BudgetData!$A$1:$EH$999,AH$1,FALSE)),0,VLOOKUP($A103,BudgetData!$A$1:$EH$999,AH$1,FALSE))</f>
        <v>155.67545699999999</v>
      </c>
      <c r="AI103" s="60">
        <f>IF(ISNA(VLOOKUP($A103,BudgetData!$A$1:$EH$999,AI$1,FALSE)),0,VLOOKUP($A103,BudgetData!$A$1:$EH$999,AI$1,FALSE))</f>
        <v>189.737604</v>
      </c>
      <c r="AJ103" s="60">
        <f>IF(ISNA(VLOOKUP($A103,BudgetData!$A$1:$EH$999,AJ$1,FALSE)),0,VLOOKUP($A103,BudgetData!$A$1:$EH$999,AJ$1,FALSE))</f>
        <v>32.121116999999998</v>
      </c>
      <c r="AK103" s="60">
        <f>IF(ISNA(VLOOKUP($A103,BudgetData!$A$1:$EH$999,AK$1,FALSE)),0,VLOOKUP($A103,BudgetData!$A$1:$EH$999,AK$1,FALSE))</f>
        <v>93.139767000000006</v>
      </c>
      <c r="AL103" s="60">
        <f>IF(ISNA(VLOOKUP($A103,BudgetData!$A$1:$EH$999,AL$1,FALSE)),0,VLOOKUP($A103,BudgetData!$A$1:$EH$999,AL$1,FALSE))</f>
        <v>49.903812000000002</v>
      </c>
      <c r="AM103" s="60">
        <f>IF(ISNA(VLOOKUP($A103,BudgetData!$A$1:$EH$999,AM$1,FALSE)),0,VLOOKUP($A103,BudgetData!$A$1:$EH$999,AM$1,FALSE))</f>
        <v>4.5892980000000003</v>
      </c>
      <c r="AN103" s="60">
        <f>IF(ISNA(VLOOKUP($A103,BudgetData!$A$1:$EH$999,AN$1,FALSE)),0,VLOOKUP($A103,BudgetData!$A$1:$EH$999,AN$1,FALSE))</f>
        <v>35.745821999999997</v>
      </c>
      <c r="AO103" s="60">
        <f>IF(ISNA(VLOOKUP($A103,BudgetData!$A$1:$EH$999,AO$1,FALSE)),0,VLOOKUP($A103,BudgetData!$A$1:$EH$999,AO$1,FALSE))</f>
        <v>49.737932999999998</v>
      </c>
      <c r="AP103" s="60">
        <f>IF(ISNA(VLOOKUP($A103,BudgetData!$A$1:$EH$999,AP$1,FALSE)),0,VLOOKUP($A103,BudgetData!$A$1:$EH$999,AP$1,FALSE))</f>
        <v>53.295605999999999</v>
      </c>
      <c r="AQ103" s="60">
        <f>IF(ISNA(VLOOKUP($A103,BudgetData!$A$1:$EH$999,AQ$1,FALSE)),0,VLOOKUP($A103,BudgetData!$A$1:$EH$999,AQ$1,FALSE))</f>
        <v>51.777116999999997</v>
      </c>
      <c r="AR103" s="60">
        <f>IF(ISNA(VLOOKUP($A103,BudgetData!$A$1:$EH$999,AR$1,FALSE)),0,VLOOKUP($A103,BudgetData!$A$1:$EH$999,AR$1,FALSE))</f>
        <v>18.479852999999999</v>
      </c>
      <c r="AS103" s="60">
        <f>IF(ISNA(VLOOKUP($A103,BudgetData!$A$1:$EH$999,AS$1,FALSE)),0,VLOOKUP($A103,BudgetData!$A$1:$EH$999,AS$1,FALSE))</f>
        <v>107.467668</v>
      </c>
      <c r="AT103" s="60">
        <f>IF(ISNA(VLOOKUP($A103,BudgetData!$A$1:$EH$999,AT$1,FALSE)),0,VLOOKUP($A103,BudgetData!$A$1:$EH$999,AT$1,FALSE))</f>
        <v>166.630212</v>
      </c>
      <c r="AU103" s="60">
        <f>IF(ISNA(VLOOKUP($A103,BudgetData!$A$1:$EH$999,AU$1,FALSE)),0,VLOOKUP($A103,BudgetData!$A$1:$EH$999,AU$1,FALSE))</f>
        <v>204.094863</v>
      </c>
      <c r="AV103" s="60">
        <f>IF(ISNA(VLOOKUP($A103,BudgetData!$A$1:$EH$999,AV$1,FALSE)),0,VLOOKUP($A103,BudgetData!$A$1:$EH$999,AV$1,FALSE))</f>
        <v>14.493024</v>
      </c>
      <c r="AW103" s="60">
        <f>IF(ISNA(VLOOKUP($A103,BudgetData!$A$1:$EH$999,AW$1,FALSE)),0,VLOOKUP($A103,BudgetData!$A$1:$EH$999,AW$1,FALSE))</f>
        <v>120.275505</v>
      </c>
      <c r="AX103" s="60">
        <f>IF(ISNA(VLOOKUP($A103,BudgetData!$A$1:$EH$999,AX$1,FALSE)),0,VLOOKUP($A103,BudgetData!$A$1:$EH$999,AX$1,FALSE))</f>
        <v>74.229749999999996</v>
      </c>
      <c r="AY103" s="60">
        <f>IF(ISNA(VLOOKUP($A103,BudgetData!$A$1:$EH$999,AY$1,FALSE)),0,VLOOKUP($A103,BudgetData!$A$1:$EH$999,AY$1,FALSE))</f>
        <v>8.7608429999999995</v>
      </c>
      <c r="AZ103" s="60">
        <f>IF(ISNA(VLOOKUP($A103,BudgetData!$A$1:$EH$999,AZ$1,FALSE)),0,VLOOKUP($A103,BudgetData!$A$1:$EH$999,AZ$1,FALSE))</f>
        <v>32.565140999999997</v>
      </c>
      <c r="BA103" s="60">
        <f>IF(ISNA(VLOOKUP($A103,BudgetData!$A$1:$EH$999,BA$1,FALSE)),0,VLOOKUP($A103,BudgetData!$A$1:$EH$999,BA$1,FALSE))</f>
        <v>48.044682000000002</v>
      </c>
      <c r="BB103" s="60">
        <f>IF(ISNA(VLOOKUP($A103,BudgetData!$A$1:$EH$999,BB$1,FALSE)),0,VLOOKUP($A103,BudgetData!$A$1:$EH$999,BB$1,FALSE))</f>
        <v>86.612966999999998</v>
      </c>
      <c r="BC103" s="60">
        <f>IF(ISNA(VLOOKUP($A103,BudgetData!$A$1:$EH$999,BC$1,FALSE)),0,VLOOKUP($A103,BudgetData!$A$1:$EH$999,BC$1,FALSE))</f>
        <v>115.526439</v>
      </c>
      <c r="BD103" s="60">
        <f>IF(ISNA(VLOOKUP($A103,BudgetData!$A$1:$EH$999,BD$1,FALSE)),0,VLOOKUP($A103,BudgetData!$A$1:$EH$999,BD$1,FALSE))</f>
        <v>13.662305999999999</v>
      </c>
      <c r="BE103" s="60">
        <f>IF(ISNA(VLOOKUP($A103,BudgetData!$A$1:$EH$999,BE$1,FALSE)),0,VLOOKUP($A103,BudgetData!$A$1:$EH$999,BE$1,FALSE))</f>
        <v>130.687578</v>
      </c>
      <c r="BF103" s="60">
        <f>IF(ISNA(VLOOKUP($A103,BudgetData!$A$1:$EH$999,BF$1,FALSE)),0,VLOOKUP($A103,BudgetData!$A$1:$EH$999,BF$1,FALSE))</f>
        <v>168.66612000000001</v>
      </c>
      <c r="BG103" s="60">
        <f>IF(ISNA(VLOOKUP($A103,BudgetData!$A$1:$EH$999,BG$1,FALSE)),0,VLOOKUP($A103,BudgetData!$A$1:$EH$999,BG$1,FALSE))</f>
        <v>191.83733100000001</v>
      </c>
      <c r="BH103" s="60">
        <f>IF(ISNA(VLOOKUP($A103,BudgetData!$A$1:$EH$999,BH$1,FALSE)),0,VLOOKUP($A103,BudgetData!$A$1:$EH$999,BH$1,FALSE))</f>
        <v>61.792920000000002</v>
      </c>
      <c r="BI103" s="60">
        <f>IF(ISNA(VLOOKUP($A103,BudgetData!$A$1:$EH$999,BI$1,FALSE)),0,VLOOKUP($A103,BudgetData!$A$1:$EH$999,BI$1,FALSE))</f>
        <v>0</v>
      </c>
      <c r="BJ103" s="60">
        <f>IF(ISNA(VLOOKUP($A103,BudgetData!$A$1:$EH$999,BJ$1,FALSE)),0,VLOOKUP($A103,BudgetData!$A$1:$EH$999,BJ$1,FALSE))</f>
        <v>0</v>
      </c>
      <c r="BK103" s="60">
        <f>IF(ISNA(VLOOKUP($A103,BudgetData!$A$1:$EH$999,BK$1,FALSE)),0,VLOOKUP($A103,BudgetData!$A$1:$EH$999,BK$1,FALSE))</f>
        <v>27.552861</v>
      </c>
      <c r="BL103" s="60">
        <f>IF(ISNA(VLOOKUP($A103,BudgetData!$A$1:$EH$999,BL$1,FALSE)),0,VLOOKUP($A103,BudgetData!$A$1:$EH$999,BL$1,FALSE))</f>
        <v>37.721817000000001</v>
      </c>
      <c r="BM103" s="60">
        <f>IF(ISNA(VLOOKUP($A103,BudgetData!$A$1:$EH$999,BM$1,FALSE)),0,VLOOKUP($A103,BudgetData!$A$1:$EH$999,BM$1,FALSE))</f>
        <v>26.971245</v>
      </c>
      <c r="BN103" s="60">
        <f>IF(ISNA(VLOOKUP($A103,BudgetData!$A$1:$EH$999,BN$1,FALSE)),0,VLOOKUP($A103,BudgetData!$A$1:$EH$999,BN$1,FALSE))</f>
        <v>101.797479</v>
      </c>
      <c r="BO103" s="60">
        <f>IF(ISNA(VLOOKUP($A103,BudgetData!$A$1:$EH$999,BO$1,FALSE)),0,VLOOKUP($A103,BudgetData!$A$1:$EH$999,BO$1,FALSE))</f>
        <v>217.809585</v>
      </c>
      <c r="BP103" s="60">
        <f>IF(ISNA(VLOOKUP($A103,BudgetData!$A$1:$EH$999,BP$1,FALSE)),0,VLOOKUP($A103,BudgetData!$A$1:$EH$999,BP$1,FALSE))</f>
        <v>72.201402000000002</v>
      </c>
      <c r="BQ103" s="60">
        <f>IF(ISNA(VLOOKUP($A103,BudgetData!$A$1:$EH$999,BQ$1,FALSE)),0,VLOOKUP($A103,BudgetData!$A$1:$EH$999,BQ$1,FALSE))</f>
        <v>94.926006000000001</v>
      </c>
      <c r="BR103" s="60">
        <f>IF(ISNA(VLOOKUP($A103,BudgetData!$A$1:$EH$999,BR$1,FALSE)),0,VLOOKUP($A103,BudgetData!$A$1:$EH$999,BR$1,FALSE))</f>
        <v>167.44914900000001</v>
      </c>
      <c r="BS103" s="60">
        <f>IF(ISNA(VLOOKUP($A103,BudgetData!$A$1:$EH$999,BS$1,FALSE)),0,VLOOKUP($A103,BudgetData!$A$1:$EH$999,BS$1,FALSE))</f>
        <v>212.97849299999999</v>
      </c>
      <c r="BT103" s="60">
        <f>IF(ISNA(VLOOKUP($A103,BudgetData!$A$1:$EH$999,BT$1,FALSE)),0,VLOOKUP($A103,BudgetData!$A$1:$EH$999,BT$1,FALSE))</f>
        <v>26.597276999999998</v>
      </c>
      <c r="BU103" s="60">
        <f>IF(ISNA(VLOOKUP($A103,BudgetData!$A$1:$EH$999,BU$1,FALSE)),0,VLOOKUP($A103,BudgetData!$A$1:$EH$999,BU$1,FALSE))</f>
        <v>27.530811</v>
      </c>
      <c r="BV103" s="60">
        <f>IF(ISNA(VLOOKUP($A103,BudgetData!$A$1:$EH$999,BV$1,FALSE)),0,VLOOKUP($A103,BudgetData!$A$1:$EH$999,BV$1,FALSE))</f>
        <v>37.271177999999999</v>
      </c>
      <c r="BW103" s="60">
        <f>IF(ISNA(VLOOKUP($A103,BudgetData!$A$1:$EH$999,BW$1,FALSE)),0,VLOOKUP($A103,BudgetData!$A$1:$EH$999,BW$1,FALSE))</f>
        <v>6.3527310000000003</v>
      </c>
      <c r="BX103" s="60">
        <f>IF(ISNA(VLOOKUP($A103,BudgetData!$A$1:$EH$999,BX$1,FALSE)),0,VLOOKUP($A103,BudgetData!$A$1:$EH$999,BX$1,FALSE))</f>
        <v>15.360345000000001</v>
      </c>
      <c r="BY103" s="60">
        <f>IF(ISNA(VLOOKUP($A103,BudgetData!$A$1:$EH$999,BY$1,FALSE)),0,VLOOKUP($A103,BudgetData!$A$1:$EH$999,BY$1,FALSE))</f>
        <v>4.7574449999999997</v>
      </c>
      <c r="BZ103" s="60">
        <f>IF(ISNA(VLOOKUP($A103,BudgetData!$A$1:$EH$999,BZ$1,FALSE)),0,VLOOKUP($A103,BudgetData!$A$1:$EH$999,BZ$1,FALSE))</f>
        <v>21.263193000000001</v>
      </c>
      <c r="CA103" s="60">
        <f>IF(ISNA(VLOOKUP($A103,BudgetData!$A$1:$EH$999,CA$1,FALSE)),0,VLOOKUP($A103,BudgetData!$A$1:$EH$999,CA$1,FALSE))</f>
        <v>20.197485</v>
      </c>
      <c r="CB103" s="60">
        <f>IF(ISNA(VLOOKUP($A103,BudgetData!$A$1:$EH$999,CB$1,FALSE)),0,VLOOKUP($A103,BudgetData!$A$1:$EH$999,CB$1,FALSE))</f>
        <v>8.4994560000000003</v>
      </c>
      <c r="CC103" s="60">
        <f>IF(ISNA(VLOOKUP($A103,BudgetData!$A$1:$EH$999,CC$1,FALSE)),0,VLOOKUP($A103,BudgetData!$A$1:$EH$999,CC$1,FALSE))</f>
        <v>97.019936999999999</v>
      </c>
      <c r="CD103" s="60">
        <f>IF(ISNA(VLOOKUP($A103,BudgetData!$A$1:$EH$999,CD$1,FALSE)),0,VLOOKUP($A103,BudgetData!$A$1:$EH$999,CD$1,FALSE))</f>
        <v>158.27433300000001</v>
      </c>
      <c r="CE103" s="60">
        <f>IF(ISNA(VLOOKUP($A103,BudgetData!$A$1:$EH$999,CE$1,FALSE)),0,VLOOKUP($A103,BudgetData!$A$1:$EH$999,CE$1,FALSE))</f>
        <v>194.69394</v>
      </c>
      <c r="CF103" s="60">
        <f>IF(ISNA(VLOOKUP($A103,BudgetData!$A$1:$EH$999,CF$1,FALSE)),0,VLOOKUP($A103,BudgetData!$A$1:$EH$999,CF$1,FALSE))</f>
        <v>9.9515429999999991</v>
      </c>
      <c r="CG103" s="60">
        <f>IF(ISNA(VLOOKUP($A103,BudgetData!$A$1:$EH$999,CG$1,FALSE)),0,VLOOKUP($A103,BudgetData!$A$1:$EH$999,CG$1,FALSE))</f>
        <v>60.879041999999998</v>
      </c>
      <c r="CH103" s="60">
        <f>IF(ISNA(VLOOKUP($A103,BudgetData!$A$1:$EH$999,CH$1,FALSE)),0,VLOOKUP($A103,BudgetData!$A$1:$EH$999,CH$1,FALSE))</f>
        <v>24.987311999999999</v>
      </c>
      <c r="CI103" s="60">
        <f>IF(ISNA(VLOOKUP($A103,BudgetData!$A$1:$EH$999,CI$1,FALSE)),0,VLOOKUP($A103,BudgetData!$A$1:$EH$999,CI$1,FALSE))</f>
        <v>4.1717339999999998</v>
      </c>
      <c r="CJ103" s="60">
        <f>IF(ISNA(VLOOKUP($A103,BudgetData!$A$1:$EH$999,CJ$1,FALSE)),0,VLOOKUP($A103,BudgetData!$A$1:$EH$999,CJ$1,FALSE))</f>
        <v>4.6480139999999999</v>
      </c>
      <c r="CK103" s="60">
        <f>IF(ISNA(VLOOKUP($A103,BudgetData!$A$1:$EH$999,CK$1,FALSE)),0,VLOOKUP($A103,BudgetData!$A$1:$EH$999,CK$1,FALSE))</f>
        <v>16.528805999999999</v>
      </c>
      <c r="CL103" s="60">
        <f>IF(ISNA(VLOOKUP($A103,BudgetData!$A$1:$EH$999,CL$1,FALSE)),0,VLOOKUP($A103,BudgetData!$A$1:$EH$999,CL$1,FALSE))</f>
        <v>55.603358999999998</v>
      </c>
      <c r="CM103" s="60">
        <f>IF(ISNA(VLOOKUP($A103,BudgetData!$A$1:$EH$999,CM$1,FALSE)),0,VLOOKUP($A103,BudgetData!$A$1:$EH$999,CM$1,FALSE))</f>
        <v>18.758375999999998</v>
      </c>
      <c r="CN103" s="60">
        <f>IF(ISNA(VLOOKUP($A103,BudgetData!$A$1:$EH$999,CN$1,FALSE)),0,VLOOKUP($A103,BudgetData!$A$1:$EH$999,CN$1,FALSE))</f>
        <v>0</v>
      </c>
      <c r="CO103" s="60">
        <f>IF(ISNA(VLOOKUP($A103,BudgetData!$A$1:$EH$999,CO$1,FALSE)),0,VLOOKUP($A103,BudgetData!$A$1:$EH$999,CO$1,FALSE))</f>
        <v>23.130324000000002</v>
      </c>
      <c r="CP103" s="60">
        <f>IF(ISNA(VLOOKUP($A103,BudgetData!$A$1:$EH$999,CP$1,FALSE)),0,VLOOKUP($A103,BudgetData!$A$1:$EH$999,CP$1,FALSE))</f>
        <v>59.471496000000002</v>
      </c>
      <c r="CQ103" s="60">
        <f>IF(ISNA(VLOOKUP($A103,BudgetData!$A$1:$EH$999,CQ$1,FALSE)),0,VLOOKUP($A103,BudgetData!$A$1:$EH$999,CQ$1,FALSE))</f>
        <v>104.84409599999999</v>
      </c>
      <c r="CR103" s="60">
        <f>IF(ISNA(VLOOKUP($A103,BudgetData!$A$1:$EH$999,CR$1,FALSE)),0,VLOOKUP($A103,BudgetData!$A$1:$EH$999,CR$1,FALSE))</f>
        <v>10.100412</v>
      </c>
      <c r="CS103" s="60">
        <f>IF(ISNA(VLOOKUP($A103,BudgetData!$A$1:$EH$999,CS$1,FALSE)),0,VLOOKUP($A103,BudgetData!$A$1:$EH$999,CS$1,FALSE))</f>
        <v>2.5090379999999999</v>
      </c>
      <c r="CT103" s="60">
        <f>IF(ISNA(VLOOKUP($A103,BudgetData!$A$1:$EH$999,CT$1,FALSE)),0,VLOOKUP($A103,BudgetData!$A$1:$EH$999,CT$1,FALSE))</f>
        <v>0</v>
      </c>
      <c r="CU103" s="60">
        <f>IF(ISNA(VLOOKUP($A103,BudgetData!$A$1:$EH$999,CU$1,FALSE)),0,VLOOKUP($A103,BudgetData!$A$1:$EH$999,CU$1,FALSE))</f>
        <v>13.336848</v>
      </c>
      <c r="CV103" s="60">
        <f>IF(ISNA(VLOOKUP($A103,BudgetData!$A$1:$EH$999,CV$1,FALSE)),0,VLOOKUP($A103,BudgetData!$A$1:$EH$999,CV$1,FALSE))</f>
        <v>4.8283199999999997</v>
      </c>
      <c r="CW103" s="60">
        <f>IF(ISNA(VLOOKUP($A103,BudgetData!$A$1:$EH$999,CW$1,FALSE)),0,VLOOKUP($A103,BudgetData!$A$1:$EH$999,CW$1,FALSE))</f>
        <v>3.8542770000000002</v>
      </c>
      <c r="CX103" s="60">
        <f>IF(ISNA(VLOOKUP($A103,BudgetData!$A$1:$EH$999,CX$1,FALSE)),0,VLOOKUP($A103,BudgetData!$A$1:$EH$999,CX$1,FALSE))</f>
        <v>7.0100730000000002</v>
      </c>
      <c r="CY103" s="60">
        <f>IF(ISNA(VLOOKUP($A103,BudgetData!$A$1:$EH$999,CY$1,FALSE)),0,VLOOKUP($A103,BudgetData!$A$1:$EH$999,CY$1,FALSE))</f>
        <v>4.2101009999999999</v>
      </c>
      <c r="CZ103" s="60">
        <f>IF(ISNA(VLOOKUP($A103,BudgetData!$A$1:$EH$999,CZ$1,FALSE)),0,VLOOKUP($A103,BudgetData!$A$1:$EH$999,CZ$1,FALSE))</f>
        <v>0</v>
      </c>
      <c r="DA103" s="60">
        <f>IF(ISNA(VLOOKUP($A103,BudgetData!$A$1:$EH$999,DA$1,FALSE)),0,VLOOKUP($A103,BudgetData!$A$1:$EH$999,DA$1,FALSE))</f>
        <v>33.723522000000003</v>
      </c>
      <c r="DB103" s="60">
        <f>IF(ISNA(VLOOKUP($A103,BudgetData!$A$1:$EH$999,DB$1,FALSE)),0,VLOOKUP($A103,BudgetData!$A$1:$EH$999,DB$1,FALSE))</f>
        <v>69.211547999999993</v>
      </c>
      <c r="DC103" s="60">
        <f>IF(ISNA(VLOOKUP($A103,BudgetData!$A$1:$EH$999,DC$1,FALSE)),0,VLOOKUP($A103,BudgetData!$A$1:$EH$999,DC$1,FALSE))</f>
        <v>82.968605999999994</v>
      </c>
      <c r="DD103" s="60">
        <f>IF(ISNA(VLOOKUP($A103,BudgetData!$A$1:$EH$999,DD$1,FALSE)),0,VLOOKUP($A103,BudgetData!$A$1:$EH$999,DD$1,FALSE))</f>
        <v>0</v>
      </c>
      <c r="DE103" s="60">
        <f>IF(ISNA(VLOOKUP($A103,BudgetData!$A$1:$EH$999,DE$1,FALSE)),0,VLOOKUP($A103,BudgetData!$A$1:$EH$999,DE$1,FALSE))</f>
        <v>24.72561</v>
      </c>
      <c r="DF103" s="60">
        <f>IF(ISNA(VLOOKUP($A103,BudgetData!$A$1:$EH$999,DF$1,FALSE)),0,VLOOKUP($A103,BudgetData!$A$1:$EH$999,DF$1,FALSE))</f>
        <v>15.379811999999999</v>
      </c>
      <c r="DG103" s="60">
        <f>IF(ISNA(VLOOKUP($A103,BudgetData!$A$1:$EH$999,DG$1,FALSE)),0,VLOOKUP($A103,BudgetData!$A$1:$EH$999,DG$1,FALSE))</f>
        <v>0</v>
      </c>
      <c r="DH103" s="60">
        <f>IF(ISNA(VLOOKUP($A103,BudgetData!$A$1:$EH$999,DH$1,FALSE)),0,VLOOKUP($A103,BudgetData!$A$1:$EH$999,DH$1,FALSE))</f>
        <v>12.208833</v>
      </c>
      <c r="DI103" s="60">
        <f>IF(ISNA(VLOOKUP($A103,BudgetData!$A$1:$EH$999,DI$1,FALSE)),0,VLOOKUP($A103,BudgetData!$A$1:$EH$999,DI$1,FALSE))</f>
        <v>3.4857269999999998</v>
      </c>
      <c r="DJ103" s="60">
        <f>IF(ISNA(VLOOKUP($A103,BudgetData!$A$1:$EH$999,DJ$1,FALSE)),0,VLOOKUP($A103,BudgetData!$A$1:$EH$999,DJ$1,FALSE))</f>
        <v>0</v>
      </c>
      <c r="DK103" s="60">
        <f>IF(ISNA(VLOOKUP($A103,BudgetData!$A$1:$EH$999,DK$1,FALSE)),0,VLOOKUP($A103,BudgetData!$A$1:$EH$999,DK$1,FALSE))</f>
        <v>0</v>
      </c>
      <c r="DL103" s="60">
        <f>IF(ISNA(VLOOKUP($A103,BudgetData!$A$1:$EH$999,DL$1,FALSE)),0,VLOOKUP($A103,BudgetData!$A$1:$EH$999,DL$1,FALSE))</f>
        <v>0</v>
      </c>
      <c r="DM103" s="60">
        <f>IF(ISNA(VLOOKUP($A103,BudgetData!$A$1:$EH$999,DM$1,FALSE)),0,VLOOKUP($A103,BudgetData!$A$1:$EH$999,DM$1,FALSE))</f>
        <v>45.231668999999997</v>
      </c>
      <c r="DN103" s="60">
        <f>IF(ISNA(VLOOKUP($A103,BudgetData!$A$1:$EH$999,DN$1,FALSE)),0,VLOOKUP($A103,BudgetData!$A$1:$EH$999,DN$1,FALSE))</f>
        <v>70.683038999999994</v>
      </c>
      <c r="DO103" s="60">
        <f>IF(ISNA(VLOOKUP($A103,BudgetData!$A$1:$EH$999,DO$1,FALSE)),0,VLOOKUP($A103,BudgetData!$A$1:$EH$999,DO$1,FALSE))</f>
        <v>95.095412999999994</v>
      </c>
      <c r="DP103" s="60">
        <f>IF(ISNA(VLOOKUP($A103,BudgetData!$A$1:$EH$999,DP$1,FALSE)),0,VLOOKUP($A103,BudgetData!$A$1:$EH$999,DP$1,FALSE))</f>
        <v>1.564038</v>
      </c>
      <c r="DQ103" s="60">
        <f>IF(ISNA(VLOOKUP($A103,BudgetData!$A$1:$EH$999,DQ$1,FALSE)),0,VLOOKUP($A103,BudgetData!$A$1:$EH$999,DQ$1,FALSE))</f>
        <v>0</v>
      </c>
      <c r="DR103" s="60">
        <f>IF(ISNA(VLOOKUP($A103,BudgetData!$A$1:$EH$999,DR$1,FALSE)),0,VLOOKUP($A103,BudgetData!$A$1:$EH$999,DR$1,FALSE))</f>
        <v>27.803601</v>
      </c>
      <c r="DS103" s="60">
        <f>IF(ISNA(VLOOKUP($A103,BudgetData!$A$1:$EH$999,DS$1,FALSE)),0,VLOOKUP($A103,BudgetData!$A$1:$EH$999,DS$1,FALSE))</f>
        <v>0</v>
      </c>
      <c r="DT103" s="60">
        <f>IF(ISNA(VLOOKUP($A103,BudgetData!$A$1:$EH$999,DT$1,FALSE)),0,VLOOKUP($A103,BudgetData!$A$1:$EH$999,DT$1,FALSE))</f>
        <v>2.535561</v>
      </c>
      <c r="DU103" s="60">
        <f>IF(ISNA(VLOOKUP($A103,BudgetData!$A$1:$EH$999,DU$1,FALSE)),0,VLOOKUP($A103,BudgetData!$A$1:$EH$999,DU$1,FALSE))</f>
        <v>1.526049</v>
      </c>
      <c r="DV103" s="60">
        <f>IF(ISNA(VLOOKUP($A103,BudgetData!$A$1:$EH$999,DV$1,FALSE)),0,VLOOKUP($A103,BudgetData!$A$1:$EH$999,DV$1,FALSE))</f>
        <v>0</v>
      </c>
      <c r="DW103" s="60">
        <f>IF(ISNA(VLOOKUP($A103,BudgetData!$A$1:$EH$999,DW$1,FALSE)),0,VLOOKUP($A103,BudgetData!$A$1:$EH$999,DW$1,FALSE))</f>
        <v>12.621924</v>
      </c>
      <c r="DX103" s="60">
        <f>IF(ISNA(VLOOKUP($A103,BudgetData!$A$1:$EH$999,DX$1,FALSE)),0,VLOOKUP($A103,BudgetData!$A$1:$EH$999,DX$1,FALSE))</f>
        <v>0</v>
      </c>
      <c r="DY103" s="60">
        <f>IF(ISNA(VLOOKUP($A103,BudgetData!$A$1:$EH$999,DY$1,FALSE)),0,VLOOKUP($A103,BudgetData!$A$1:$EH$999,DY$1,FALSE))</f>
        <v>48.895560000000003</v>
      </c>
      <c r="DZ103" s="60">
        <f>IF(ISNA(VLOOKUP($A103,BudgetData!$A$1:$EH$999,DZ$1,FALSE)),0,VLOOKUP($A103,BudgetData!$A$1:$EH$999,DZ$1,FALSE))</f>
        <v>65.135825999999994</v>
      </c>
      <c r="EA103" s="60">
        <f>IF(ISNA(VLOOKUP($A103,BudgetData!$A$1:$EH$999,EA$1,FALSE)),0,VLOOKUP($A103,BudgetData!$A$1:$EH$999,EA$1,FALSE))</f>
        <v>98.168678999999997</v>
      </c>
      <c r="EB103" s="60">
        <f>IF(ISNA(VLOOKUP($A103,BudgetData!$A$1:$EH$999,EB$1,FALSE)),0,VLOOKUP($A103,BudgetData!$A$1:$EH$999,EB$1,FALSE))</f>
        <v>1.3636980000000001</v>
      </c>
      <c r="EC103" s="60">
        <f>IF(ISNA(VLOOKUP($A103,BudgetData!$A$1:$EH$999,EC$1,FALSE)),0,VLOOKUP($A103,BudgetData!$A$1:$EH$999,EC$1,FALSE))</f>
        <v>5.6929319999999999</v>
      </c>
      <c r="ED103" s="60">
        <f>IF(ISNA(VLOOKUP($A103,BudgetData!$A$1:$EH$999,ED$1,FALSE)),0,VLOOKUP($A103,BudgetData!$A$1:$EH$999,ED$1,FALSE))</f>
        <v>11.552814</v>
      </c>
      <c r="EE103" s="60">
        <f>IF(ISNA(VLOOKUP($A103,BudgetData!$A$1:$EH$999,EE$1,FALSE)),0,VLOOKUP($A103,BudgetData!$A$1:$EH$999,EE$1,FALSE))</f>
        <v>0</v>
      </c>
    </row>
    <row r="104" spans="1:135" s="15" customFormat="1">
      <c r="A104" s="91" t="s">
        <v>518</v>
      </c>
      <c r="B104" s="15" t="s">
        <v>138</v>
      </c>
      <c r="C104" s="15" t="str">
        <f t="shared" si="22"/>
        <v>LG&amp;E</v>
      </c>
      <c r="D104" s="60">
        <f>IF(ISNA(VLOOKUP($A104,BudgetData!$A$1:$EH$999,D$1,FALSE)),0,VLOOKUP($A104,BudgetData!$A$1:$EH$999,D$1,FALSE))</f>
        <v>0</v>
      </c>
      <c r="E104" s="60">
        <f>IF(ISNA(VLOOKUP($A104,BudgetData!$A$1:$EH$999,E$1,FALSE)),0,VLOOKUP($A104,BudgetData!$A$1:$EH$999,E$1,FALSE))</f>
        <v>3.3012139999999999</v>
      </c>
      <c r="F104" s="60">
        <f>IF(ISNA(VLOOKUP($A104,BudgetData!$A$1:$EH$999,F$1,FALSE)),0,VLOOKUP($A104,BudgetData!$A$1:$EH$999,F$1,FALSE))</f>
        <v>42.075808000000002</v>
      </c>
      <c r="G104" s="60">
        <f>IF(ISNA(VLOOKUP($A104,BudgetData!$A$1:$EH$999,G$1,FALSE)),0,VLOOKUP($A104,BudgetData!$A$1:$EH$999,G$1,FALSE))</f>
        <v>63.075676000000001</v>
      </c>
      <c r="H104" s="60">
        <f>IF(ISNA(VLOOKUP($A104,BudgetData!$A$1:$EH$999,H$1,FALSE)),0,VLOOKUP($A104,BudgetData!$A$1:$EH$999,H$1,FALSE))</f>
        <v>5.5376789999999998</v>
      </c>
      <c r="I104" s="60">
        <f>IF(ISNA(VLOOKUP($A104,BudgetData!$A$1:$EH$999,I$1,FALSE)),0,VLOOKUP($A104,BudgetData!$A$1:$EH$999,I$1,FALSE))</f>
        <v>0.90354000000000001</v>
      </c>
      <c r="J104" s="60">
        <f>IF(ISNA(VLOOKUP($A104,BudgetData!$A$1:$EH$999,J$1,FALSE)),0,VLOOKUP($A104,BudgetData!$A$1:$EH$999,J$1,FALSE))</f>
        <v>35.231918</v>
      </c>
      <c r="K104" s="60">
        <f>IF(ISNA(VLOOKUP($A104,BudgetData!$A$1:$EH$999,K$1,FALSE)),0,VLOOKUP($A104,BudgetData!$A$1:$EH$999,K$1,FALSE))</f>
        <v>40.262808</v>
      </c>
      <c r="L104" s="60">
        <f>IF(ISNA(VLOOKUP($A104,BudgetData!$A$1:$EH$999,L$1,FALSE)),0,VLOOKUP($A104,BudgetData!$A$1:$EH$999,L$1,FALSE))</f>
        <v>2.0295239999999999</v>
      </c>
      <c r="M104" s="60">
        <f>IF(ISNA(VLOOKUP($A104,BudgetData!$A$1:$EH$999,M$1,FALSE)),0,VLOOKUP($A104,BudgetData!$A$1:$EH$999,M$1,FALSE))</f>
        <v>2.2794590000000001</v>
      </c>
      <c r="N104" s="60">
        <f>IF(ISNA(VLOOKUP($A104,BudgetData!$A$1:$EH$999,N$1,FALSE)),0,VLOOKUP($A104,BudgetData!$A$1:$EH$999,N$1,FALSE))</f>
        <v>8.9265460000000001</v>
      </c>
      <c r="O104" s="60">
        <f>IF(ISNA(VLOOKUP($A104,BudgetData!$A$1:$EH$999,O$1,FALSE)),0,VLOOKUP($A104,BudgetData!$A$1:$EH$999,O$1,FALSE))</f>
        <v>2.167608</v>
      </c>
      <c r="P104" s="60">
        <f>IF(ISNA(VLOOKUP($A104,BudgetData!$A$1:$EH$999,P$1,FALSE)),0,VLOOKUP($A104,BudgetData!$A$1:$EH$999,P$1,FALSE))</f>
        <v>2.0384039999999999</v>
      </c>
      <c r="Q104" s="60">
        <f>IF(ISNA(VLOOKUP($A104,BudgetData!$A$1:$EH$999,Q$1,FALSE)),0,VLOOKUP($A104,BudgetData!$A$1:$EH$999,Q$1,FALSE))</f>
        <v>7.0398050000000003</v>
      </c>
      <c r="R104" s="60">
        <f>IF(ISNA(VLOOKUP($A104,BudgetData!$A$1:$EH$999,R$1,FALSE)),0,VLOOKUP($A104,BudgetData!$A$1:$EH$999,R$1,FALSE))</f>
        <v>5.923959</v>
      </c>
      <c r="S104" s="60">
        <f>IF(ISNA(VLOOKUP($A104,BudgetData!$A$1:$EH$999,S$1,FALSE)),0,VLOOKUP($A104,BudgetData!$A$1:$EH$999,S$1,FALSE))</f>
        <v>10.356854999999999</v>
      </c>
      <c r="T104" s="60">
        <f>IF(ISNA(VLOOKUP($A104,BudgetData!$A$1:$EH$999,T$1,FALSE)),0,VLOOKUP($A104,BudgetData!$A$1:$EH$999,T$1,FALSE))</f>
        <v>0</v>
      </c>
      <c r="U104" s="60">
        <f>IF(ISNA(VLOOKUP($A104,BudgetData!$A$1:$EH$999,U$1,FALSE)),0,VLOOKUP($A104,BudgetData!$A$1:$EH$999,U$1,FALSE))</f>
        <v>13.088787</v>
      </c>
      <c r="V104" s="60">
        <f>IF(ISNA(VLOOKUP($A104,BudgetData!$A$1:$EH$999,V$1,FALSE)),0,VLOOKUP($A104,BudgetData!$A$1:$EH$999,V$1,FALSE))</f>
        <v>20.979851</v>
      </c>
      <c r="W104" s="60">
        <f>IF(ISNA(VLOOKUP($A104,BudgetData!$A$1:$EH$999,W$1,FALSE)),0,VLOOKUP($A104,BudgetData!$A$1:$EH$999,W$1,FALSE))</f>
        <v>36.307729999999999</v>
      </c>
      <c r="X104" s="60">
        <f>IF(ISNA(VLOOKUP($A104,BudgetData!$A$1:$EH$999,X$1,FALSE)),0,VLOOKUP($A104,BudgetData!$A$1:$EH$999,X$1,FALSE))</f>
        <v>0</v>
      </c>
      <c r="Y104" s="60">
        <f>IF(ISNA(VLOOKUP($A104,BudgetData!$A$1:$EH$999,Y$1,FALSE)),0,VLOOKUP($A104,BudgetData!$A$1:$EH$999,Y$1,FALSE))</f>
        <v>10.667802999999999</v>
      </c>
      <c r="Z104" s="60">
        <f>IF(ISNA(VLOOKUP($A104,BudgetData!$A$1:$EH$999,Z$1,FALSE)),0,VLOOKUP($A104,BudgetData!$A$1:$EH$999,Z$1,FALSE))</f>
        <v>3.7857660000000002</v>
      </c>
      <c r="AA104" s="60">
        <f>IF(ISNA(VLOOKUP($A104,BudgetData!$A$1:$EH$999,AA$1,FALSE)),0,VLOOKUP($A104,BudgetData!$A$1:$EH$999,AA$1,FALSE))</f>
        <v>0</v>
      </c>
      <c r="AB104" s="60">
        <f>IF(ISNA(VLOOKUP($A104,BudgetData!$A$1:$EH$999,AB$1,FALSE)),0,VLOOKUP($A104,BudgetData!$A$1:$EH$999,AB$1,FALSE))</f>
        <v>0</v>
      </c>
      <c r="AC104" s="60">
        <f>IF(ISNA(VLOOKUP($A104,BudgetData!$A$1:$EH$999,AC$1,FALSE)),0,VLOOKUP($A104,BudgetData!$A$1:$EH$999,AC$1,FALSE))</f>
        <v>0</v>
      </c>
      <c r="AD104" s="60">
        <f>IF(ISNA(VLOOKUP($A104,BudgetData!$A$1:$EH$999,AD$1,FALSE)),0,VLOOKUP($A104,BudgetData!$A$1:$EH$999,AD$1,FALSE))</f>
        <v>0</v>
      </c>
      <c r="AE104" s="60">
        <f>IF(ISNA(VLOOKUP($A104,BudgetData!$A$1:$EH$999,AE$1,FALSE)),0,VLOOKUP($A104,BudgetData!$A$1:$EH$999,AE$1,FALSE))</f>
        <v>2.7946469999999999</v>
      </c>
      <c r="AF104" s="60">
        <f>IF(ISNA(VLOOKUP($A104,BudgetData!$A$1:$EH$999,AF$1,FALSE)),0,VLOOKUP($A104,BudgetData!$A$1:$EH$999,AF$1,FALSE))</f>
        <v>0</v>
      </c>
      <c r="AG104" s="60">
        <f>IF(ISNA(VLOOKUP($A104,BudgetData!$A$1:$EH$999,AG$1,FALSE)),0,VLOOKUP($A104,BudgetData!$A$1:$EH$999,AG$1,FALSE))</f>
        <v>11.09371</v>
      </c>
      <c r="AH104" s="60">
        <f>IF(ISNA(VLOOKUP($A104,BudgetData!$A$1:$EH$999,AH$1,FALSE)),0,VLOOKUP($A104,BudgetData!$A$1:$EH$999,AH$1,FALSE))</f>
        <v>31.645582000000001</v>
      </c>
      <c r="AI104" s="60">
        <f>IF(ISNA(VLOOKUP($A104,BudgetData!$A$1:$EH$999,AI$1,FALSE)),0,VLOOKUP($A104,BudgetData!$A$1:$EH$999,AI$1,FALSE))</f>
        <v>45.069293000000002</v>
      </c>
      <c r="AJ104" s="60">
        <f>IF(ISNA(VLOOKUP($A104,BudgetData!$A$1:$EH$999,AJ$1,FALSE)),0,VLOOKUP($A104,BudgetData!$A$1:$EH$999,AJ$1,FALSE))</f>
        <v>0</v>
      </c>
      <c r="AK104" s="60">
        <f>IF(ISNA(VLOOKUP($A104,BudgetData!$A$1:$EH$999,AK$1,FALSE)),0,VLOOKUP($A104,BudgetData!$A$1:$EH$999,AK$1,FALSE))</f>
        <v>6.8864029999999996</v>
      </c>
      <c r="AL104" s="60">
        <f>IF(ISNA(VLOOKUP($A104,BudgetData!$A$1:$EH$999,AL$1,FALSE)),0,VLOOKUP($A104,BudgetData!$A$1:$EH$999,AL$1,FALSE))</f>
        <v>2.2919649999999998</v>
      </c>
      <c r="AM104" s="60">
        <f>IF(ISNA(VLOOKUP($A104,BudgetData!$A$1:$EH$999,AM$1,FALSE)),0,VLOOKUP($A104,BudgetData!$A$1:$EH$999,AM$1,FALSE))</f>
        <v>0</v>
      </c>
      <c r="AN104" s="60">
        <f>IF(ISNA(VLOOKUP($A104,BudgetData!$A$1:$EH$999,AN$1,FALSE)),0,VLOOKUP($A104,BudgetData!$A$1:$EH$999,AN$1,FALSE))</f>
        <v>0</v>
      </c>
      <c r="AO104" s="60">
        <f>IF(ISNA(VLOOKUP($A104,BudgetData!$A$1:$EH$999,AO$1,FALSE)),0,VLOOKUP($A104,BudgetData!$A$1:$EH$999,AO$1,FALSE))</f>
        <v>1.08965</v>
      </c>
      <c r="AP104" s="60">
        <f>IF(ISNA(VLOOKUP($A104,BudgetData!$A$1:$EH$999,AP$1,FALSE)),0,VLOOKUP($A104,BudgetData!$A$1:$EH$999,AP$1,FALSE))</f>
        <v>3.4555410000000002</v>
      </c>
      <c r="AQ104" s="60">
        <f>IF(ISNA(VLOOKUP($A104,BudgetData!$A$1:$EH$999,AQ$1,FALSE)),0,VLOOKUP($A104,BudgetData!$A$1:$EH$999,AQ$1,FALSE))</f>
        <v>0</v>
      </c>
      <c r="AR104" s="60">
        <f>IF(ISNA(VLOOKUP($A104,BudgetData!$A$1:$EH$999,AR$1,FALSE)),0,VLOOKUP($A104,BudgetData!$A$1:$EH$999,AR$1,FALSE))</f>
        <v>0</v>
      </c>
      <c r="AS104" s="60">
        <f>IF(ISNA(VLOOKUP($A104,BudgetData!$A$1:$EH$999,AS$1,FALSE)),0,VLOOKUP($A104,BudgetData!$A$1:$EH$999,AS$1,FALSE))</f>
        <v>14.539002</v>
      </c>
      <c r="AT104" s="60">
        <f>IF(ISNA(VLOOKUP($A104,BudgetData!$A$1:$EH$999,AT$1,FALSE)),0,VLOOKUP($A104,BudgetData!$A$1:$EH$999,AT$1,FALSE))</f>
        <v>27.320615</v>
      </c>
      <c r="AU104" s="60">
        <f>IF(ISNA(VLOOKUP($A104,BudgetData!$A$1:$EH$999,AU$1,FALSE)),0,VLOOKUP($A104,BudgetData!$A$1:$EH$999,AU$1,FALSE))</f>
        <v>48.755270000000003</v>
      </c>
      <c r="AV104" s="60">
        <f>IF(ISNA(VLOOKUP($A104,BudgetData!$A$1:$EH$999,AV$1,FALSE)),0,VLOOKUP($A104,BudgetData!$A$1:$EH$999,AV$1,FALSE))</f>
        <v>0</v>
      </c>
      <c r="AW104" s="60">
        <f>IF(ISNA(VLOOKUP($A104,BudgetData!$A$1:$EH$999,AW$1,FALSE)),0,VLOOKUP($A104,BudgetData!$A$1:$EH$999,AW$1,FALSE))</f>
        <v>27.16947</v>
      </c>
      <c r="AX104" s="60">
        <f>IF(ISNA(VLOOKUP($A104,BudgetData!$A$1:$EH$999,AX$1,FALSE)),0,VLOOKUP($A104,BudgetData!$A$1:$EH$999,AX$1,FALSE))</f>
        <v>10.182955</v>
      </c>
      <c r="AY104" s="60">
        <f>IF(ISNA(VLOOKUP($A104,BudgetData!$A$1:$EH$999,AY$1,FALSE)),0,VLOOKUP($A104,BudgetData!$A$1:$EH$999,AY$1,FALSE))</f>
        <v>0</v>
      </c>
      <c r="AZ104" s="60">
        <f>IF(ISNA(VLOOKUP($A104,BudgetData!$A$1:$EH$999,AZ$1,FALSE)),0,VLOOKUP($A104,BudgetData!$A$1:$EH$999,AZ$1,FALSE))</f>
        <v>6.0981550000000002</v>
      </c>
      <c r="BA104" s="60">
        <f>IF(ISNA(VLOOKUP($A104,BudgetData!$A$1:$EH$999,BA$1,FALSE)),0,VLOOKUP($A104,BudgetData!$A$1:$EH$999,BA$1,FALSE))</f>
        <v>6.7135020000000001</v>
      </c>
      <c r="BB104" s="60">
        <f>IF(ISNA(VLOOKUP($A104,BudgetData!$A$1:$EH$999,BB$1,FALSE)),0,VLOOKUP($A104,BudgetData!$A$1:$EH$999,BB$1,FALSE))</f>
        <v>13.407579</v>
      </c>
      <c r="BC104" s="60">
        <f>IF(ISNA(VLOOKUP($A104,BudgetData!$A$1:$EH$999,BC$1,FALSE)),0,VLOOKUP($A104,BudgetData!$A$1:$EH$999,BC$1,FALSE))</f>
        <v>4.0441370000000001</v>
      </c>
      <c r="BD104" s="60">
        <f>IF(ISNA(VLOOKUP($A104,BudgetData!$A$1:$EH$999,BD$1,FALSE)),0,VLOOKUP($A104,BudgetData!$A$1:$EH$999,BD$1,FALSE))</f>
        <v>0</v>
      </c>
      <c r="BE104" s="60">
        <f>IF(ISNA(VLOOKUP($A104,BudgetData!$A$1:$EH$999,BE$1,FALSE)),0,VLOOKUP($A104,BudgetData!$A$1:$EH$999,BE$1,FALSE))</f>
        <v>18.471325</v>
      </c>
      <c r="BF104" s="60">
        <f>IF(ISNA(VLOOKUP($A104,BudgetData!$A$1:$EH$999,BF$1,FALSE)),0,VLOOKUP($A104,BudgetData!$A$1:$EH$999,BF$1,FALSE))</f>
        <v>30.264631000000001</v>
      </c>
      <c r="BG104" s="60">
        <f>IF(ISNA(VLOOKUP($A104,BudgetData!$A$1:$EH$999,BG$1,FALSE)),0,VLOOKUP($A104,BudgetData!$A$1:$EH$999,BG$1,FALSE))</f>
        <v>42.048834999999997</v>
      </c>
      <c r="BH104" s="60">
        <f>IF(ISNA(VLOOKUP($A104,BudgetData!$A$1:$EH$999,BH$1,FALSE)),0,VLOOKUP($A104,BudgetData!$A$1:$EH$999,BH$1,FALSE))</f>
        <v>3.210712</v>
      </c>
      <c r="BI104" s="60">
        <f>IF(ISNA(VLOOKUP($A104,BudgetData!$A$1:$EH$999,BI$1,FALSE)),0,VLOOKUP($A104,BudgetData!$A$1:$EH$999,BI$1,FALSE))</f>
        <v>4.7838779999999996</v>
      </c>
      <c r="BJ104" s="60">
        <f>IF(ISNA(VLOOKUP($A104,BudgetData!$A$1:$EH$999,BJ$1,FALSE)),0,VLOOKUP($A104,BudgetData!$A$1:$EH$999,BJ$1,FALSE))</f>
        <v>19.916656</v>
      </c>
      <c r="BK104" s="60">
        <f>IF(ISNA(VLOOKUP($A104,BudgetData!$A$1:$EH$999,BK$1,FALSE)),0,VLOOKUP($A104,BudgetData!$A$1:$EH$999,BK$1,FALSE))</f>
        <v>0</v>
      </c>
      <c r="BL104" s="60">
        <f>IF(ISNA(VLOOKUP($A104,BudgetData!$A$1:$EH$999,BL$1,FALSE)),0,VLOOKUP($A104,BudgetData!$A$1:$EH$999,BL$1,FALSE))</f>
        <v>0</v>
      </c>
      <c r="BM104" s="60">
        <f>IF(ISNA(VLOOKUP($A104,BudgetData!$A$1:$EH$999,BM$1,FALSE)),0,VLOOKUP($A104,BudgetData!$A$1:$EH$999,BM$1,FALSE))</f>
        <v>0</v>
      </c>
      <c r="BN104" s="60">
        <f>IF(ISNA(VLOOKUP($A104,BudgetData!$A$1:$EH$999,BN$1,FALSE)),0,VLOOKUP($A104,BudgetData!$A$1:$EH$999,BN$1,FALSE))</f>
        <v>0</v>
      </c>
      <c r="BO104" s="60">
        <f>IF(ISNA(VLOOKUP($A104,BudgetData!$A$1:$EH$999,BO$1,FALSE)),0,VLOOKUP($A104,BudgetData!$A$1:$EH$999,BO$1,FALSE))</f>
        <v>0</v>
      </c>
      <c r="BP104" s="60">
        <f>IF(ISNA(VLOOKUP($A104,BudgetData!$A$1:$EH$999,BP$1,FALSE)),0,VLOOKUP($A104,BudgetData!$A$1:$EH$999,BP$1,FALSE))</f>
        <v>21.133586000000001</v>
      </c>
      <c r="BQ104" s="60">
        <f>IF(ISNA(VLOOKUP($A104,BudgetData!$A$1:$EH$999,BQ$1,FALSE)),0,VLOOKUP($A104,BudgetData!$A$1:$EH$999,BQ$1,FALSE))</f>
        <v>18.110686000000001</v>
      </c>
      <c r="BR104" s="60">
        <f>IF(ISNA(VLOOKUP($A104,BudgetData!$A$1:$EH$999,BR$1,FALSE)),0,VLOOKUP($A104,BudgetData!$A$1:$EH$999,BR$1,FALSE))</f>
        <v>25.019991999999998</v>
      </c>
      <c r="BS104" s="60">
        <f>IF(ISNA(VLOOKUP($A104,BudgetData!$A$1:$EH$999,BS$1,FALSE)),0,VLOOKUP($A104,BudgetData!$A$1:$EH$999,BS$1,FALSE))</f>
        <v>43.064152</v>
      </c>
      <c r="BT104" s="60">
        <f>IF(ISNA(VLOOKUP($A104,BudgetData!$A$1:$EH$999,BT$1,FALSE)),0,VLOOKUP($A104,BudgetData!$A$1:$EH$999,BT$1,FALSE))</f>
        <v>0</v>
      </c>
      <c r="BU104" s="60">
        <f>IF(ISNA(VLOOKUP($A104,BudgetData!$A$1:$EH$999,BU$1,FALSE)),0,VLOOKUP($A104,BudgetData!$A$1:$EH$999,BU$1,FALSE))</f>
        <v>0</v>
      </c>
      <c r="BV104" s="60">
        <f>IF(ISNA(VLOOKUP($A104,BudgetData!$A$1:$EH$999,BV$1,FALSE)),0,VLOOKUP($A104,BudgetData!$A$1:$EH$999,BV$1,FALSE))</f>
        <v>0</v>
      </c>
      <c r="BW104" s="60">
        <f>IF(ISNA(VLOOKUP($A104,BudgetData!$A$1:$EH$999,BW$1,FALSE)),0,VLOOKUP($A104,BudgetData!$A$1:$EH$999,BW$1,FALSE))</f>
        <v>0</v>
      </c>
      <c r="BX104" s="60">
        <f>IF(ISNA(VLOOKUP($A104,BudgetData!$A$1:$EH$999,BX$1,FALSE)),0,VLOOKUP($A104,BudgetData!$A$1:$EH$999,BX$1,FALSE))</f>
        <v>0</v>
      </c>
      <c r="BY104" s="60">
        <f>IF(ISNA(VLOOKUP($A104,BudgetData!$A$1:$EH$999,BY$1,FALSE)),0,VLOOKUP($A104,BudgetData!$A$1:$EH$999,BY$1,FALSE))</f>
        <v>0</v>
      </c>
      <c r="BZ104" s="60">
        <f>IF(ISNA(VLOOKUP($A104,BudgetData!$A$1:$EH$999,BZ$1,FALSE)),0,VLOOKUP($A104,BudgetData!$A$1:$EH$999,BZ$1,FALSE))</f>
        <v>0</v>
      </c>
      <c r="CA104" s="60">
        <f>IF(ISNA(VLOOKUP($A104,BudgetData!$A$1:$EH$999,CA$1,FALSE)),0,VLOOKUP($A104,BudgetData!$A$1:$EH$999,CA$1,FALSE))</f>
        <v>0</v>
      </c>
      <c r="CB104" s="60">
        <f>IF(ISNA(VLOOKUP($A104,BudgetData!$A$1:$EH$999,CB$1,FALSE)),0,VLOOKUP($A104,BudgetData!$A$1:$EH$999,CB$1,FALSE))</f>
        <v>0</v>
      </c>
      <c r="CC104" s="60">
        <f>IF(ISNA(VLOOKUP($A104,BudgetData!$A$1:$EH$999,CC$1,FALSE)),0,VLOOKUP($A104,BudgetData!$A$1:$EH$999,CC$1,FALSE))</f>
        <v>0</v>
      </c>
      <c r="CD104" s="60">
        <f>IF(ISNA(VLOOKUP($A104,BudgetData!$A$1:$EH$999,CD$1,FALSE)),0,VLOOKUP($A104,BudgetData!$A$1:$EH$999,CD$1,FALSE))</f>
        <v>26.585795000000001</v>
      </c>
      <c r="CE104" s="60">
        <f>IF(ISNA(VLOOKUP($A104,BudgetData!$A$1:$EH$999,CE$1,FALSE)),0,VLOOKUP($A104,BudgetData!$A$1:$EH$999,CE$1,FALSE))</f>
        <v>48.638016999999998</v>
      </c>
      <c r="CF104" s="60">
        <f>IF(ISNA(VLOOKUP($A104,BudgetData!$A$1:$EH$999,CF$1,FALSE)),0,VLOOKUP($A104,BudgetData!$A$1:$EH$999,CF$1,FALSE))</f>
        <v>0</v>
      </c>
      <c r="CG104" s="60">
        <f>IF(ISNA(VLOOKUP($A104,BudgetData!$A$1:$EH$999,CG$1,FALSE)),0,VLOOKUP($A104,BudgetData!$A$1:$EH$999,CG$1,FALSE))</f>
        <v>2.3661500000000002</v>
      </c>
      <c r="CH104" s="60">
        <f>IF(ISNA(VLOOKUP($A104,BudgetData!$A$1:$EH$999,CH$1,FALSE)),0,VLOOKUP($A104,BudgetData!$A$1:$EH$999,CH$1,FALSE))</f>
        <v>0</v>
      </c>
      <c r="CI104" s="60">
        <f>IF(ISNA(VLOOKUP($A104,BudgetData!$A$1:$EH$999,CI$1,FALSE)),0,VLOOKUP($A104,BudgetData!$A$1:$EH$999,CI$1,FALSE))</f>
        <v>0</v>
      </c>
      <c r="CJ104" s="60">
        <f>IF(ISNA(VLOOKUP($A104,BudgetData!$A$1:$EH$999,CJ$1,FALSE)),0,VLOOKUP($A104,BudgetData!$A$1:$EH$999,CJ$1,FALSE))</f>
        <v>0</v>
      </c>
      <c r="CK104" s="60">
        <f>IF(ISNA(VLOOKUP($A104,BudgetData!$A$1:$EH$999,CK$1,FALSE)),0,VLOOKUP($A104,BudgetData!$A$1:$EH$999,CK$1,FALSE))</f>
        <v>0</v>
      </c>
      <c r="CL104" s="60">
        <f>IF(ISNA(VLOOKUP($A104,BudgetData!$A$1:$EH$999,CL$1,FALSE)),0,VLOOKUP($A104,BudgetData!$A$1:$EH$999,CL$1,FALSE))</f>
        <v>4.0447660000000001</v>
      </c>
      <c r="CM104" s="60">
        <f>IF(ISNA(VLOOKUP($A104,BudgetData!$A$1:$EH$999,CM$1,FALSE)),0,VLOOKUP($A104,BudgetData!$A$1:$EH$999,CM$1,FALSE))</f>
        <v>0</v>
      </c>
      <c r="CN104" s="60">
        <f>IF(ISNA(VLOOKUP($A104,BudgetData!$A$1:$EH$999,CN$1,FALSE)),0,VLOOKUP($A104,BudgetData!$A$1:$EH$999,CN$1,FALSE))</f>
        <v>0</v>
      </c>
      <c r="CO104" s="60">
        <f>IF(ISNA(VLOOKUP($A104,BudgetData!$A$1:$EH$999,CO$1,FALSE)),0,VLOOKUP($A104,BudgetData!$A$1:$EH$999,CO$1,FALSE))</f>
        <v>0</v>
      </c>
      <c r="CP104" s="60">
        <f>IF(ISNA(VLOOKUP($A104,BudgetData!$A$1:$EH$999,CP$1,FALSE)),0,VLOOKUP($A104,BudgetData!$A$1:$EH$999,CP$1,FALSE))</f>
        <v>5.6880839999999999</v>
      </c>
      <c r="CQ104" s="60">
        <f>IF(ISNA(VLOOKUP($A104,BudgetData!$A$1:$EH$999,CQ$1,FALSE)),0,VLOOKUP($A104,BudgetData!$A$1:$EH$999,CQ$1,FALSE))</f>
        <v>17.341308000000001</v>
      </c>
      <c r="CR104" s="60">
        <f>IF(ISNA(VLOOKUP($A104,BudgetData!$A$1:$EH$999,CR$1,FALSE)),0,VLOOKUP($A104,BudgetData!$A$1:$EH$999,CR$1,FALSE))</f>
        <v>0</v>
      </c>
      <c r="CS104" s="60">
        <f>IF(ISNA(VLOOKUP($A104,BudgetData!$A$1:$EH$999,CS$1,FALSE)),0,VLOOKUP($A104,BudgetData!$A$1:$EH$999,CS$1,FALSE))</f>
        <v>0</v>
      </c>
      <c r="CT104" s="60">
        <f>IF(ISNA(VLOOKUP($A104,BudgetData!$A$1:$EH$999,CT$1,FALSE)),0,VLOOKUP($A104,BudgetData!$A$1:$EH$999,CT$1,FALSE))</f>
        <v>0</v>
      </c>
      <c r="CU104" s="60">
        <f>IF(ISNA(VLOOKUP($A104,BudgetData!$A$1:$EH$999,CU$1,FALSE)),0,VLOOKUP($A104,BudgetData!$A$1:$EH$999,CU$1,FALSE))</f>
        <v>0</v>
      </c>
      <c r="CV104" s="60">
        <f>IF(ISNA(VLOOKUP($A104,BudgetData!$A$1:$EH$999,CV$1,FALSE)),0,VLOOKUP($A104,BudgetData!$A$1:$EH$999,CV$1,FALSE))</f>
        <v>0</v>
      </c>
      <c r="CW104" s="60">
        <f>IF(ISNA(VLOOKUP($A104,BudgetData!$A$1:$EH$999,CW$1,FALSE)),0,VLOOKUP($A104,BudgetData!$A$1:$EH$999,CW$1,FALSE))</f>
        <v>0</v>
      </c>
      <c r="CX104" s="60">
        <f>IF(ISNA(VLOOKUP($A104,BudgetData!$A$1:$EH$999,CX$1,FALSE)),0,VLOOKUP($A104,BudgetData!$A$1:$EH$999,CX$1,FALSE))</f>
        <v>0</v>
      </c>
      <c r="CY104" s="60">
        <f>IF(ISNA(VLOOKUP($A104,BudgetData!$A$1:$EH$999,CY$1,FALSE)),0,VLOOKUP($A104,BudgetData!$A$1:$EH$999,CY$1,FALSE))</f>
        <v>0</v>
      </c>
      <c r="CZ104" s="60">
        <f>IF(ISNA(VLOOKUP($A104,BudgetData!$A$1:$EH$999,CZ$1,FALSE)),0,VLOOKUP($A104,BudgetData!$A$1:$EH$999,CZ$1,FALSE))</f>
        <v>0</v>
      </c>
      <c r="DA104" s="60">
        <f>IF(ISNA(VLOOKUP($A104,BudgetData!$A$1:$EH$999,DA$1,FALSE)),0,VLOOKUP($A104,BudgetData!$A$1:$EH$999,DA$1,FALSE))</f>
        <v>0.94982699999999998</v>
      </c>
      <c r="DB104" s="60">
        <f>IF(ISNA(VLOOKUP($A104,BudgetData!$A$1:$EH$999,DB$1,FALSE)),0,VLOOKUP($A104,BudgetData!$A$1:$EH$999,DB$1,FALSE))</f>
        <v>13.318261</v>
      </c>
      <c r="DC104" s="60">
        <f>IF(ISNA(VLOOKUP($A104,BudgetData!$A$1:$EH$999,DC$1,FALSE)),0,VLOOKUP($A104,BudgetData!$A$1:$EH$999,DC$1,FALSE))</f>
        <v>9.3929679999999998</v>
      </c>
      <c r="DD104" s="60">
        <f>IF(ISNA(VLOOKUP($A104,BudgetData!$A$1:$EH$999,DD$1,FALSE)),0,VLOOKUP($A104,BudgetData!$A$1:$EH$999,DD$1,FALSE))</f>
        <v>0</v>
      </c>
      <c r="DE104" s="60">
        <f>IF(ISNA(VLOOKUP($A104,BudgetData!$A$1:$EH$999,DE$1,FALSE)),0,VLOOKUP($A104,BudgetData!$A$1:$EH$999,DE$1,FALSE))</f>
        <v>0</v>
      </c>
      <c r="DF104" s="60">
        <f>IF(ISNA(VLOOKUP($A104,BudgetData!$A$1:$EH$999,DF$1,FALSE)),0,VLOOKUP($A104,BudgetData!$A$1:$EH$999,DF$1,FALSE))</f>
        <v>1.7506919999999999</v>
      </c>
      <c r="DG104" s="60">
        <f>IF(ISNA(VLOOKUP($A104,BudgetData!$A$1:$EH$999,DG$1,FALSE)),0,VLOOKUP($A104,BudgetData!$A$1:$EH$999,DG$1,FALSE))</f>
        <v>0</v>
      </c>
      <c r="DH104" s="60">
        <f>IF(ISNA(VLOOKUP($A104,BudgetData!$A$1:$EH$999,DH$1,FALSE)),0,VLOOKUP($A104,BudgetData!$A$1:$EH$999,DH$1,FALSE))</f>
        <v>0</v>
      </c>
      <c r="DI104" s="60">
        <f>IF(ISNA(VLOOKUP($A104,BudgetData!$A$1:$EH$999,DI$1,FALSE)),0,VLOOKUP($A104,BudgetData!$A$1:$EH$999,DI$1,FALSE))</f>
        <v>0</v>
      </c>
      <c r="DJ104" s="60">
        <f>IF(ISNA(VLOOKUP($A104,BudgetData!$A$1:$EH$999,DJ$1,FALSE)),0,VLOOKUP($A104,BudgetData!$A$1:$EH$999,DJ$1,FALSE))</f>
        <v>0</v>
      </c>
      <c r="DK104" s="60">
        <f>IF(ISNA(VLOOKUP($A104,BudgetData!$A$1:$EH$999,DK$1,FALSE)),0,VLOOKUP($A104,BudgetData!$A$1:$EH$999,DK$1,FALSE))</f>
        <v>0</v>
      </c>
      <c r="DL104" s="60">
        <f>IF(ISNA(VLOOKUP($A104,BudgetData!$A$1:$EH$999,DL$1,FALSE)),0,VLOOKUP($A104,BudgetData!$A$1:$EH$999,DL$1,FALSE))</f>
        <v>0</v>
      </c>
      <c r="DM104" s="60">
        <f>IF(ISNA(VLOOKUP($A104,BudgetData!$A$1:$EH$999,DM$1,FALSE)),0,VLOOKUP($A104,BudgetData!$A$1:$EH$999,DM$1,FALSE))</f>
        <v>0</v>
      </c>
      <c r="DN104" s="60">
        <f>IF(ISNA(VLOOKUP($A104,BudgetData!$A$1:$EH$999,DN$1,FALSE)),0,VLOOKUP($A104,BudgetData!$A$1:$EH$999,DN$1,FALSE))</f>
        <v>12.930649000000001</v>
      </c>
      <c r="DO104" s="60">
        <f>IF(ISNA(VLOOKUP($A104,BudgetData!$A$1:$EH$999,DO$1,FALSE)),0,VLOOKUP($A104,BudgetData!$A$1:$EH$999,DO$1,FALSE))</f>
        <v>13.632353999999999</v>
      </c>
      <c r="DP104" s="60">
        <f>IF(ISNA(VLOOKUP($A104,BudgetData!$A$1:$EH$999,DP$1,FALSE)),0,VLOOKUP($A104,BudgetData!$A$1:$EH$999,DP$1,FALSE))</f>
        <v>0</v>
      </c>
      <c r="DQ104" s="60">
        <f>IF(ISNA(VLOOKUP($A104,BudgetData!$A$1:$EH$999,DQ$1,FALSE)),0,VLOOKUP($A104,BudgetData!$A$1:$EH$999,DQ$1,FALSE))</f>
        <v>0</v>
      </c>
      <c r="DR104" s="60">
        <f>IF(ISNA(VLOOKUP($A104,BudgetData!$A$1:$EH$999,DR$1,FALSE)),0,VLOOKUP($A104,BudgetData!$A$1:$EH$999,DR$1,FALSE))</f>
        <v>3.85059</v>
      </c>
      <c r="DS104" s="60">
        <f>IF(ISNA(VLOOKUP($A104,BudgetData!$A$1:$EH$999,DS$1,FALSE)),0,VLOOKUP($A104,BudgetData!$A$1:$EH$999,DS$1,FALSE))</f>
        <v>0</v>
      </c>
      <c r="DT104" s="60">
        <f>IF(ISNA(VLOOKUP($A104,BudgetData!$A$1:$EH$999,DT$1,FALSE)),0,VLOOKUP($A104,BudgetData!$A$1:$EH$999,DT$1,FALSE))</f>
        <v>0</v>
      </c>
      <c r="DU104" s="60">
        <f>IF(ISNA(VLOOKUP($A104,BudgetData!$A$1:$EH$999,DU$1,FALSE)),0,VLOOKUP($A104,BudgetData!$A$1:$EH$999,DU$1,FALSE))</f>
        <v>0</v>
      </c>
      <c r="DV104" s="60">
        <f>IF(ISNA(VLOOKUP($A104,BudgetData!$A$1:$EH$999,DV$1,FALSE)),0,VLOOKUP($A104,BudgetData!$A$1:$EH$999,DV$1,FALSE))</f>
        <v>0</v>
      </c>
      <c r="DW104" s="60">
        <f>IF(ISNA(VLOOKUP($A104,BudgetData!$A$1:$EH$999,DW$1,FALSE)),0,VLOOKUP($A104,BudgetData!$A$1:$EH$999,DW$1,FALSE))</f>
        <v>1.6178619999999999</v>
      </c>
      <c r="DX104" s="60">
        <f>IF(ISNA(VLOOKUP($A104,BudgetData!$A$1:$EH$999,DX$1,FALSE)),0,VLOOKUP($A104,BudgetData!$A$1:$EH$999,DX$1,FALSE))</f>
        <v>0</v>
      </c>
      <c r="DY104" s="60">
        <f>IF(ISNA(VLOOKUP($A104,BudgetData!$A$1:$EH$999,DY$1,FALSE)),0,VLOOKUP($A104,BudgetData!$A$1:$EH$999,DY$1,FALSE))</f>
        <v>1.500054</v>
      </c>
      <c r="DZ104" s="60">
        <f>IF(ISNA(VLOOKUP($A104,BudgetData!$A$1:$EH$999,DZ$1,FALSE)),0,VLOOKUP($A104,BudgetData!$A$1:$EH$999,DZ$1,FALSE))</f>
        <v>17.642377</v>
      </c>
      <c r="EA104" s="60">
        <f>IF(ISNA(VLOOKUP($A104,BudgetData!$A$1:$EH$999,EA$1,FALSE)),0,VLOOKUP($A104,BudgetData!$A$1:$EH$999,EA$1,FALSE))</f>
        <v>24.497996000000001</v>
      </c>
      <c r="EB104" s="60">
        <f>IF(ISNA(VLOOKUP($A104,BudgetData!$A$1:$EH$999,EB$1,FALSE)),0,VLOOKUP($A104,BudgetData!$A$1:$EH$999,EB$1,FALSE))</f>
        <v>0</v>
      </c>
      <c r="EC104" s="60">
        <f>IF(ISNA(VLOOKUP($A104,BudgetData!$A$1:$EH$999,EC$1,FALSE)),0,VLOOKUP($A104,BudgetData!$A$1:$EH$999,EC$1,FALSE))</f>
        <v>0</v>
      </c>
      <c r="ED104" s="60">
        <f>IF(ISNA(VLOOKUP($A104,BudgetData!$A$1:$EH$999,ED$1,FALSE)),0,VLOOKUP($A104,BudgetData!$A$1:$EH$999,ED$1,FALSE))</f>
        <v>0</v>
      </c>
      <c r="EE104" s="60">
        <f>IF(ISNA(VLOOKUP($A104,BudgetData!$A$1:$EH$999,EE$1,FALSE)),0,VLOOKUP($A104,BudgetData!$A$1:$EH$999,EE$1,FALSE))</f>
        <v>0</v>
      </c>
    </row>
    <row r="105" spans="1:135" s="15" customFormat="1">
      <c r="A105" s="91" t="s">
        <v>519</v>
      </c>
      <c r="B105" s="15" t="s">
        <v>138</v>
      </c>
      <c r="C105" s="15" t="str">
        <f t="shared" si="22"/>
        <v>KU</v>
      </c>
      <c r="D105" s="60">
        <f>IF(ISNA(VLOOKUP($A105,BudgetData!$A$1:$EH$999,D$1,FALSE)),0,VLOOKUP($A105,BudgetData!$A$1:$EH$999,D$1,FALSE))</f>
        <v>0</v>
      </c>
      <c r="E105" s="60">
        <f>IF(ISNA(VLOOKUP($A105,BudgetData!$A$1:$EH$999,E$1,FALSE)),0,VLOOKUP($A105,BudgetData!$A$1:$EH$999,E$1,FALSE))</f>
        <v>5.6209860000000003</v>
      </c>
      <c r="F105" s="60">
        <f>IF(ISNA(VLOOKUP($A105,BudgetData!$A$1:$EH$999,F$1,FALSE)),0,VLOOKUP($A105,BudgetData!$A$1:$EH$999,F$1,FALSE))</f>
        <v>71.642591999999993</v>
      </c>
      <c r="G105" s="60">
        <f>IF(ISNA(VLOOKUP($A105,BudgetData!$A$1:$EH$999,G$1,FALSE)),0,VLOOKUP($A105,BudgetData!$A$1:$EH$999,G$1,FALSE))</f>
        <v>107.399124</v>
      </c>
      <c r="H105" s="60">
        <f>IF(ISNA(VLOOKUP($A105,BudgetData!$A$1:$EH$999,H$1,FALSE)),0,VLOOKUP($A105,BudgetData!$A$1:$EH$999,H$1,FALSE))</f>
        <v>9.4290210000000005</v>
      </c>
      <c r="I105" s="60">
        <f>IF(ISNA(VLOOKUP($A105,BudgetData!$A$1:$EH$999,I$1,FALSE)),0,VLOOKUP($A105,BudgetData!$A$1:$EH$999,I$1,FALSE))</f>
        <v>1.5384599999999999</v>
      </c>
      <c r="J105" s="60">
        <f>IF(ISNA(VLOOKUP($A105,BudgetData!$A$1:$EH$999,J$1,FALSE)),0,VLOOKUP($A105,BudgetData!$A$1:$EH$999,J$1,FALSE))</f>
        <v>59.989482000000002</v>
      </c>
      <c r="K105" s="60">
        <f>IF(ISNA(VLOOKUP($A105,BudgetData!$A$1:$EH$999,K$1,FALSE)),0,VLOOKUP($A105,BudgetData!$A$1:$EH$999,K$1,FALSE))</f>
        <v>68.555592000000004</v>
      </c>
      <c r="L105" s="60">
        <f>IF(ISNA(VLOOKUP($A105,BudgetData!$A$1:$EH$999,L$1,FALSE)),0,VLOOKUP($A105,BudgetData!$A$1:$EH$999,L$1,FALSE))</f>
        <v>3.455676</v>
      </c>
      <c r="M105" s="60">
        <f>IF(ISNA(VLOOKUP($A105,BudgetData!$A$1:$EH$999,M$1,FALSE)),0,VLOOKUP($A105,BudgetData!$A$1:$EH$999,M$1,FALSE))</f>
        <v>3.8812410000000002</v>
      </c>
      <c r="N105" s="60">
        <f>IF(ISNA(VLOOKUP($A105,BudgetData!$A$1:$EH$999,N$1,FALSE)),0,VLOOKUP($A105,BudgetData!$A$1:$EH$999,N$1,FALSE))</f>
        <v>15.199254</v>
      </c>
      <c r="O105" s="60">
        <f>IF(ISNA(VLOOKUP($A105,BudgetData!$A$1:$EH$999,O$1,FALSE)),0,VLOOKUP($A105,BudgetData!$A$1:$EH$999,O$1,FALSE))</f>
        <v>3.6907920000000001</v>
      </c>
      <c r="P105" s="60">
        <f>IF(ISNA(VLOOKUP($A105,BudgetData!$A$1:$EH$999,P$1,FALSE)),0,VLOOKUP($A105,BudgetData!$A$1:$EH$999,P$1,FALSE))</f>
        <v>3.470796</v>
      </c>
      <c r="Q105" s="60">
        <f>IF(ISNA(VLOOKUP($A105,BudgetData!$A$1:$EH$999,Q$1,FALSE)),0,VLOOKUP($A105,BudgetData!$A$1:$EH$999,Q$1,FALSE))</f>
        <v>11.986694999999999</v>
      </c>
      <c r="R105" s="60">
        <f>IF(ISNA(VLOOKUP($A105,BudgetData!$A$1:$EH$999,R$1,FALSE)),0,VLOOKUP($A105,BudgetData!$A$1:$EH$999,R$1,FALSE))</f>
        <v>10.086741</v>
      </c>
      <c r="S105" s="60">
        <f>IF(ISNA(VLOOKUP($A105,BudgetData!$A$1:$EH$999,S$1,FALSE)),0,VLOOKUP($A105,BudgetData!$A$1:$EH$999,S$1,FALSE))</f>
        <v>17.634644999999999</v>
      </c>
      <c r="T105" s="60">
        <f>IF(ISNA(VLOOKUP($A105,BudgetData!$A$1:$EH$999,T$1,FALSE)),0,VLOOKUP($A105,BudgetData!$A$1:$EH$999,T$1,FALSE))</f>
        <v>0</v>
      </c>
      <c r="U105" s="60">
        <f>IF(ISNA(VLOOKUP($A105,BudgetData!$A$1:$EH$999,U$1,FALSE)),0,VLOOKUP($A105,BudgetData!$A$1:$EH$999,U$1,FALSE))</f>
        <v>22.286313</v>
      </c>
      <c r="V105" s="60">
        <f>IF(ISNA(VLOOKUP($A105,BudgetData!$A$1:$EH$999,V$1,FALSE)),0,VLOOKUP($A105,BudgetData!$A$1:$EH$999,V$1,FALSE))</f>
        <v>35.722448999999997</v>
      </c>
      <c r="W105" s="60">
        <f>IF(ISNA(VLOOKUP($A105,BudgetData!$A$1:$EH$999,W$1,FALSE)),0,VLOOKUP($A105,BudgetData!$A$1:$EH$999,W$1,FALSE))</f>
        <v>61.821269999999998</v>
      </c>
      <c r="X105" s="60">
        <f>IF(ISNA(VLOOKUP($A105,BudgetData!$A$1:$EH$999,X$1,FALSE)),0,VLOOKUP($A105,BudgetData!$A$1:$EH$999,X$1,FALSE))</f>
        <v>0</v>
      </c>
      <c r="Y105" s="60">
        <f>IF(ISNA(VLOOKUP($A105,BudgetData!$A$1:$EH$999,Y$1,FALSE)),0,VLOOKUP($A105,BudgetData!$A$1:$EH$999,Y$1,FALSE))</f>
        <v>18.164097000000002</v>
      </c>
      <c r="Z105" s="60">
        <f>IF(ISNA(VLOOKUP($A105,BudgetData!$A$1:$EH$999,Z$1,FALSE)),0,VLOOKUP($A105,BudgetData!$A$1:$EH$999,Z$1,FALSE))</f>
        <v>6.446034</v>
      </c>
      <c r="AA105" s="60">
        <f>IF(ISNA(VLOOKUP($A105,BudgetData!$A$1:$EH$999,AA$1,FALSE)),0,VLOOKUP($A105,BudgetData!$A$1:$EH$999,AA$1,FALSE))</f>
        <v>0</v>
      </c>
      <c r="AB105" s="60">
        <f>IF(ISNA(VLOOKUP($A105,BudgetData!$A$1:$EH$999,AB$1,FALSE)),0,VLOOKUP($A105,BudgetData!$A$1:$EH$999,AB$1,FALSE))</f>
        <v>0</v>
      </c>
      <c r="AC105" s="60">
        <f>IF(ISNA(VLOOKUP($A105,BudgetData!$A$1:$EH$999,AC$1,FALSE)),0,VLOOKUP($A105,BudgetData!$A$1:$EH$999,AC$1,FALSE))</f>
        <v>0</v>
      </c>
      <c r="AD105" s="60">
        <f>IF(ISNA(VLOOKUP($A105,BudgetData!$A$1:$EH$999,AD$1,FALSE)),0,VLOOKUP($A105,BudgetData!$A$1:$EH$999,AD$1,FALSE))</f>
        <v>0</v>
      </c>
      <c r="AE105" s="60">
        <f>IF(ISNA(VLOOKUP($A105,BudgetData!$A$1:$EH$999,AE$1,FALSE)),0,VLOOKUP($A105,BudgetData!$A$1:$EH$999,AE$1,FALSE))</f>
        <v>4.7584530000000003</v>
      </c>
      <c r="AF105" s="60">
        <f>IF(ISNA(VLOOKUP($A105,BudgetData!$A$1:$EH$999,AF$1,FALSE)),0,VLOOKUP($A105,BudgetData!$A$1:$EH$999,AF$1,FALSE))</f>
        <v>0</v>
      </c>
      <c r="AG105" s="60">
        <f>IF(ISNA(VLOOKUP($A105,BudgetData!$A$1:$EH$999,AG$1,FALSE)),0,VLOOKUP($A105,BudgetData!$A$1:$EH$999,AG$1,FALSE))</f>
        <v>18.889289999999999</v>
      </c>
      <c r="AH105" s="60">
        <f>IF(ISNA(VLOOKUP($A105,BudgetData!$A$1:$EH$999,AH$1,FALSE)),0,VLOOKUP($A105,BudgetData!$A$1:$EH$999,AH$1,FALSE))</f>
        <v>53.883018</v>
      </c>
      <c r="AI105" s="60">
        <f>IF(ISNA(VLOOKUP($A105,BudgetData!$A$1:$EH$999,AI$1,FALSE)),0,VLOOKUP($A105,BudgetData!$A$1:$EH$999,AI$1,FALSE))</f>
        <v>76.739607000000007</v>
      </c>
      <c r="AJ105" s="60">
        <f>IF(ISNA(VLOOKUP($A105,BudgetData!$A$1:$EH$999,AJ$1,FALSE)),0,VLOOKUP($A105,BudgetData!$A$1:$EH$999,AJ$1,FALSE))</f>
        <v>0</v>
      </c>
      <c r="AK105" s="60">
        <f>IF(ISNA(VLOOKUP($A105,BudgetData!$A$1:$EH$999,AK$1,FALSE)),0,VLOOKUP($A105,BudgetData!$A$1:$EH$999,AK$1,FALSE))</f>
        <v>11.725497000000001</v>
      </c>
      <c r="AL105" s="60">
        <f>IF(ISNA(VLOOKUP($A105,BudgetData!$A$1:$EH$999,AL$1,FALSE)),0,VLOOKUP($A105,BudgetData!$A$1:$EH$999,AL$1,FALSE))</f>
        <v>3.9025349999999999</v>
      </c>
      <c r="AM105" s="60">
        <f>IF(ISNA(VLOOKUP($A105,BudgetData!$A$1:$EH$999,AM$1,FALSE)),0,VLOOKUP($A105,BudgetData!$A$1:$EH$999,AM$1,FALSE))</f>
        <v>0</v>
      </c>
      <c r="AN105" s="60">
        <f>IF(ISNA(VLOOKUP($A105,BudgetData!$A$1:$EH$999,AN$1,FALSE)),0,VLOOKUP($A105,BudgetData!$A$1:$EH$999,AN$1,FALSE))</f>
        <v>0</v>
      </c>
      <c r="AO105" s="60">
        <f>IF(ISNA(VLOOKUP($A105,BudgetData!$A$1:$EH$999,AO$1,FALSE)),0,VLOOKUP($A105,BudgetData!$A$1:$EH$999,AO$1,FALSE))</f>
        <v>1.8553500000000001</v>
      </c>
      <c r="AP105" s="60">
        <f>IF(ISNA(VLOOKUP($A105,BudgetData!$A$1:$EH$999,AP$1,FALSE)),0,VLOOKUP($A105,BudgetData!$A$1:$EH$999,AP$1,FALSE))</f>
        <v>5.8837590000000004</v>
      </c>
      <c r="AQ105" s="60">
        <f>IF(ISNA(VLOOKUP($A105,BudgetData!$A$1:$EH$999,AQ$1,FALSE)),0,VLOOKUP($A105,BudgetData!$A$1:$EH$999,AQ$1,FALSE))</f>
        <v>0</v>
      </c>
      <c r="AR105" s="60">
        <f>IF(ISNA(VLOOKUP($A105,BudgetData!$A$1:$EH$999,AR$1,FALSE)),0,VLOOKUP($A105,BudgetData!$A$1:$EH$999,AR$1,FALSE))</f>
        <v>0</v>
      </c>
      <c r="AS105" s="60">
        <f>IF(ISNA(VLOOKUP($A105,BudgetData!$A$1:$EH$999,AS$1,FALSE)),0,VLOOKUP($A105,BudgetData!$A$1:$EH$999,AS$1,FALSE))</f>
        <v>24.755597999999999</v>
      </c>
      <c r="AT105" s="60">
        <f>IF(ISNA(VLOOKUP($A105,BudgetData!$A$1:$EH$999,AT$1,FALSE)),0,VLOOKUP($A105,BudgetData!$A$1:$EH$999,AT$1,FALSE))</f>
        <v>46.518884999999997</v>
      </c>
      <c r="AU105" s="60">
        <f>IF(ISNA(VLOOKUP($A105,BudgetData!$A$1:$EH$999,AU$1,FALSE)),0,VLOOKUP($A105,BudgetData!$A$1:$EH$999,AU$1,FALSE))</f>
        <v>83.015730000000005</v>
      </c>
      <c r="AV105" s="60">
        <f>IF(ISNA(VLOOKUP($A105,BudgetData!$A$1:$EH$999,AV$1,FALSE)),0,VLOOKUP($A105,BudgetData!$A$1:$EH$999,AV$1,FALSE))</f>
        <v>0</v>
      </c>
      <c r="AW105" s="60">
        <f>IF(ISNA(VLOOKUP($A105,BudgetData!$A$1:$EH$999,AW$1,FALSE)),0,VLOOKUP($A105,BudgetData!$A$1:$EH$999,AW$1,FALSE))</f>
        <v>46.26153</v>
      </c>
      <c r="AX105" s="60">
        <f>IF(ISNA(VLOOKUP($A105,BudgetData!$A$1:$EH$999,AX$1,FALSE)),0,VLOOKUP($A105,BudgetData!$A$1:$EH$999,AX$1,FALSE))</f>
        <v>17.338545</v>
      </c>
      <c r="AY105" s="60">
        <f>IF(ISNA(VLOOKUP($A105,BudgetData!$A$1:$EH$999,AY$1,FALSE)),0,VLOOKUP($A105,BudgetData!$A$1:$EH$999,AY$1,FALSE))</f>
        <v>0</v>
      </c>
      <c r="AZ105" s="60">
        <f>IF(ISNA(VLOOKUP($A105,BudgetData!$A$1:$EH$999,AZ$1,FALSE)),0,VLOOKUP($A105,BudgetData!$A$1:$EH$999,AZ$1,FALSE))</f>
        <v>10.383345</v>
      </c>
      <c r="BA105" s="60">
        <f>IF(ISNA(VLOOKUP($A105,BudgetData!$A$1:$EH$999,BA$1,FALSE)),0,VLOOKUP($A105,BudgetData!$A$1:$EH$999,BA$1,FALSE))</f>
        <v>11.431098</v>
      </c>
      <c r="BB105" s="60">
        <f>IF(ISNA(VLOOKUP($A105,BudgetData!$A$1:$EH$999,BB$1,FALSE)),0,VLOOKUP($A105,BudgetData!$A$1:$EH$999,BB$1,FALSE))</f>
        <v>22.829121000000001</v>
      </c>
      <c r="BC105" s="60">
        <f>IF(ISNA(VLOOKUP($A105,BudgetData!$A$1:$EH$999,BC$1,FALSE)),0,VLOOKUP($A105,BudgetData!$A$1:$EH$999,BC$1,FALSE))</f>
        <v>6.8859630000000003</v>
      </c>
      <c r="BD105" s="60">
        <f>IF(ISNA(VLOOKUP($A105,BudgetData!$A$1:$EH$999,BD$1,FALSE)),0,VLOOKUP($A105,BudgetData!$A$1:$EH$999,BD$1,FALSE))</f>
        <v>0</v>
      </c>
      <c r="BE105" s="60">
        <f>IF(ISNA(VLOOKUP($A105,BudgetData!$A$1:$EH$999,BE$1,FALSE)),0,VLOOKUP($A105,BudgetData!$A$1:$EH$999,BE$1,FALSE))</f>
        <v>31.451174999999999</v>
      </c>
      <c r="BF105" s="60">
        <f>IF(ISNA(VLOOKUP($A105,BudgetData!$A$1:$EH$999,BF$1,FALSE)),0,VLOOKUP($A105,BudgetData!$A$1:$EH$999,BF$1,FALSE))</f>
        <v>51.531669000000001</v>
      </c>
      <c r="BG105" s="60">
        <f>IF(ISNA(VLOOKUP($A105,BudgetData!$A$1:$EH$999,BG$1,FALSE)),0,VLOOKUP($A105,BudgetData!$A$1:$EH$999,BG$1,FALSE))</f>
        <v>71.596665000000002</v>
      </c>
      <c r="BH105" s="60">
        <f>IF(ISNA(VLOOKUP($A105,BudgetData!$A$1:$EH$999,BH$1,FALSE)),0,VLOOKUP($A105,BudgetData!$A$1:$EH$999,BH$1,FALSE))</f>
        <v>5.466888</v>
      </c>
      <c r="BI105" s="60">
        <f>IF(ISNA(VLOOKUP($A105,BudgetData!$A$1:$EH$999,BI$1,FALSE)),0,VLOOKUP($A105,BudgetData!$A$1:$EH$999,BI$1,FALSE))</f>
        <v>8.1455219999999997</v>
      </c>
      <c r="BJ105" s="60">
        <f>IF(ISNA(VLOOKUP($A105,BudgetData!$A$1:$EH$999,BJ$1,FALSE)),0,VLOOKUP($A105,BudgetData!$A$1:$EH$999,BJ$1,FALSE))</f>
        <v>33.912143999999998</v>
      </c>
      <c r="BK105" s="60">
        <f>IF(ISNA(VLOOKUP($A105,BudgetData!$A$1:$EH$999,BK$1,FALSE)),0,VLOOKUP($A105,BudgetData!$A$1:$EH$999,BK$1,FALSE))</f>
        <v>0</v>
      </c>
      <c r="BL105" s="60">
        <f>IF(ISNA(VLOOKUP($A105,BudgetData!$A$1:$EH$999,BL$1,FALSE)),0,VLOOKUP($A105,BudgetData!$A$1:$EH$999,BL$1,FALSE))</f>
        <v>0</v>
      </c>
      <c r="BM105" s="60">
        <f>IF(ISNA(VLOOKUP($A105,BudgetData!$A$1:$EH$999,BM$1,FALSE)),0,VLOOKUP($A105,BudgetData!$A$1:$EH$999,BM$1,FALSE))</f>
        <v>0</v>
      </c>
      <c r="BN105" s="60">
        <f>IF(ISNA(VLOOKUP($A105,BudgetData!$A$1:$EH$999,BN$1,FALSE)),0,VLOOKUP($A105,BudgetData!$A$1:$EH$999,BN$1,FALSE))</f>
        <v>0</v>
      </c>
      <c r="BO105" s="60">
        <f>IF(ISNA(VLOOKUP($A105,BudgetData!$A$1:$EH$999,BO$1,FALSE)),0,VLOOKUP($A105,BudgetData!$A$1:$EH$999,BO$1,FALSE))</f>
        <v>0</v>
      </c>
      <c r="BP105" s="60">
        <f>IF(ISNA(VLOOKUP($A105,BudgetData!$A$1:$EH$999,BP$1,FALSE)),0,VLOOKUP($A105,BudgetData!$A$1:$EH$999,BP$1,FALSE))</f>
        <v>35.984214000000001</v>
      </c>
      <c r="BQ105" s="60">
        <f>IF(ISNA(VLOOKUP($A105,BudgetData!$A$1:$EH$999,BQ$1,FALSE)),0,VLOOKUP($A105,BudgetData!$A$1:$EH$999,BQ$1,FALSE))</f>
        <v>30.837114</v>
      </c>
      <c r="BR105" s="60">
        <f>IF(ISNA(VLOOKUP($A105,BudgetData!$A$1:$EH$999,BR$1,FALSE)),0,VLOOKUP($A105,BudgetData!$A$1:$EH$999,BR$1,FALSE))</f>
        <v>42.601607999999999</v>
      </c>
      <c r="BS105" s="60">
        <f>IF(ISNA(VLOOKUP($A105,BudgetData!$A$1:$EH$999,BS$1,FALSE)),0,VLOOKUP($A105,BudgetData!$A$1:$EH$999,BS$1,FALSE))</f>
        <v>73.325447999999994</v>
      </c>
      <c r="BT105" s="60">
        <f>IF(ISNA(VLOOKUP($A105,BudgetData!$A$1:$EH$999,BT$1,FALSE)),0,VLOOKUP($A105,BudgetData!$A$1:$EH$999,BT$1,FALSE))</f>
        <v>0</v>
      </c>
      <c r="BU105" s="60">
        <f>IF(ISNA(VLOOKUP($A105,BudgetData!$A$1:$EH$999,BU$1,FALSE)),0,VLOOKUP($A105,BudgetData!$A$1:$EH$999,BU$1,FALSE))</f>
        <v>0</v>
      </c>
      <c r="BV105" s="60">
        <f>IF(ISNA(VLOOKUP($A105,BudgetData!$A$1:$EH$999,BV$1,FALSE)),0,VLOOKUP($A105,BudgetData!$A$1:$EH$999,BV$1,FALSE))</f>
        <v>0</v>
      </c>
      <c r="BW105" s="60">
        <f>IF(ISNA(VLOOKUP($A105,BudgetData!$A$1:$EH$999,BW$1,FALSE)),0,VLOOKUP($A105,BudgetData!$A$1:$EH$999,BW$1,FALSE))</f>
        <v>0</v>
      </c>
      <c r="BX105" s="60">
        <f>IF(ISNA(VLOOKUP($A105,BudgetData!$A$1:$EH$999,BX$1,FALSE)),0,VLOOKUP($A105,BudgetData!$A$1:$EH$999,BX$1,FALSE))</f>
        <v>0</v>
      </c>
      <c r="BY105" s="60">
        <f>IF(ISNA(VLOOKUP($A105,BudgetData!$A$1:$EH$999,BY$1,FALSE)),0,VLOOKUP($A105,BudgetData!$A$1:$EH$999,BY$1,FALSE))</f>
        <v>0</v>
      </c>
      <c r="BZ105" s="60">
        <f>IF(ISNA(VLOOKUP($A105,BudgetData!$A$1:$EH$999,BZ$1,FALSE)),0,VLOOKUP($A105,BudgetData!$A$1:$EH$999,BZ$1,FALSE))</f>
        <v>0</v>
      </c>
      <c r="CA105" s="60">
        <f>IF(ISNA(VLOOKUP($A105,BudgetData!$A$1:$EH$999,CA$1,FALSE)),0,VLOOKUP($A105,BudgetData!$A$1:$EH$999,CA$1,FALSE))</f>
        <v>0</v>
      </c>
      <c r="CB105" s="60">
        <f>IF(ISNA(VLOOKUP($A105,BudgetData!$A$1:$EH$999,CB$1,FALSE)),0,VLOOKUP($A105,BudgetData!$A$1:$EH$999,CB$1,FALSE))</f>
        <v>0</v>
      </c>
      <c r="CC105" s="60">
        <f>IF(ISNA(VLOOKUP($A105,BudgetData!$A$1:$EH$999,CC$1,FALSE)),0,VLOOKUP($A105,BudgetData!$A$1:$EH$999,CC$1,FALSE))</f>
        <v>0</v>
      </c>
      <c r="CD105" s="60">
        <f>IF(ISNA(VLOOKUP($A105,BudgetData!$A$1:$EH$999,CD$1,FALSE)),0,VLOOKUP($A105,BudgetData!$A$1:$EH$999,CD$1,FALSE))</f>
        <v>45.267704999999999</v>
      </c>
      <c r="CE105" s="60">
        <f>IF(ISNA(VLOOKUP($A105,BudgetData!$A$1:$EH$999,CE$1,FALSE)),0,VLOOKUP($A105,BudgetData!$A$1:$EH$999,CE$1,FALSE))</f>
        <v>82.816083000000006</v>
      </c>
      <c r="CF105" s="60">
        <f>IF(ISNA(VLOOKUP($A105,BudgetData!$A$1:$EH$999,CF$1,FALSE)),0,VLOOKUP($A105,BudgetData!$A$1:$EH$999,CF$1,FALSE))</f>
        <v>0</v>
      </c>
      <c r="CG105" s="60">
        <f>IF(ISNA(VLOOKUP($A105,BudgetData!$A$1:$EH$999,CG$1,FALSE)),0,VLOOKUP($A105,BudgetData!$A$1:$EH$999,CG$1,FALSE))</f>
        <v>4.0288500000000003</v>
      </c>
      <c r="CH105" s="60">
        <f>IF(ISNA(VLOOKUP($A105,BudgetData!$A$1:$EH$999,CH$1,FALSE)),0,VLOOKUP($A105,BudgetData!$A$1:$EH$999,CH$1,FALSE))</f>
        <v>0</v>
      </c>
      <c r="CI105" s="60">
        <f>IF(ISNA(VLOOKUP($A105,BudgetData!$A$1:$EH$999,CI$1,FALSE)),0,VLOOKUP($A105,BudgetData!$A$1:$EH$999,CI$1,FALSE))</f>
        <v>0</v>
      </c>
      <c r="CJ105" s="60">
        <f>IF(ISNA(VLOOKUP($A105,BudgetData!$A$1:$EH$999,CJ$1,FALSE)),0,VLOOKUP($A105,BudgetData!$A$1:$EH$999,CJ$1,FALSE))</f>
        <v>0</v>
      </c>
      <c r="CK105" s="60">
        <f>IF(ISNA(VLOOKUP($A105,BudgetData!$A$1:$EH$999,CK$1,FALSE)),0,VLOOKUP($A105,BudgetData!$A$1:$EH$999,CK$1,FALSE))</f>
        <v>0</v>
      </c>
      <c r="CL105" s="60">
        <f>IF(ISNA(VLOOKUP($A105,BudgetData!$A$1:$EH$999,CL$1,FALSE)),0,VLOOKUP($A105,BudgetData!$A$1:$EH$999,CL$1,FALSE))</f>
        <v>6.8870339999999999</v>
      </c>
      <c r="CM105" s="60">
        <f>IF(ISNA(VLOOKUP($A105,BudgetData!$A$1:$EH$999,CM$1,FALSE)),0,VLOOKUP($A105,BudgetData!$A$1:$EH$999,CM$1,FALSE))</f>
        <v>0</v>
      </c>
      <c r="CN105" s="60">
        <f>IF(ISNA(VLOOKUP($A105,BudgetData!$A$1:$EH$999,CN$1,FALSE)),0,VLOOKUP($A105,BudgetData!$A$1:$EH$999,CN$1,FALSE))</f>
        <v>0</v>
      </c>
      <c r="CO105" s="60">
        <f>IF(ISNA(VLOOKUP($A105,BudgetData!$A$1:$EH$999,CO$1,FALSE)),0,VLOOKUP($A105,BudgetData!$A$1:$EH$999,CO$1,FALSE))</f>
        <v>0</v>
      </c>
      <c r="CP105" s="60">
        <f>IF(ISNA(VLOOKUP($A105,BudgetData!$A$1:$EH$999,CP$1,FALSE)),0,VLOOKUP($A105,BudgetData!$A$1:$EH$999,CP$1,FALSE))</f>
        <v>9.6851160000000007</v>
      </c>
      <c r="CQ105" s="60">
        <f>IF(ISNA(VLOOKUP($A105,BudgetData!$A$1:$EH$999,CQ$1,FALSE)),0,VLOOKUP($A105,BudgetData!$A$1:$EH$999,CQ$1,FALSE))</f>
        <v>29.527092</v>
      </c>
      <c r="CR105" s="60">
        <f>IF(ISNA(VLOOKUP($A105,BudgetData!$A$1:$EH$999,CR$1,FALSE)),0,VLOOKUP($A105,BudgetData!$A$1:$EH$999,CR$1,FALSE))</f>
        <v>0</v>
      </c>
      <c r="CS105" s="60">
        <f>IF(ISNA(VLOOKUP($A105,BudgetData!$A$1:$EH$999,CS$1,FALSE)),0,VLOOKUP($A105,BudgetData!$A$1:$EH$999,CS$1,FALSE))</f>
        <v>0</v>
      </c>
      <c r="CT105" s="60">
        <f>IF(ISNA(VLOOKUP($A105,BudgetData!$A$1:$EH$999,CT$1,FALSE)),0,VLOOKUP($A105,BudgetData!$A$1:$EH$999,CT$1,FALSE))</f>
        <v>0</v>
      </c>
      <c r="CU105" s="60">
        <f>IF(ISNA(VLOOKUP($A105,BudgetData!$A$1:$EH$999,CU$1,FALSE)),0,VLOOKUP($A105,BudgetData!$A$1:$EH$999,CU$1,FALSE))</f>
        <v>0</v>
      </c>
      <c r="CV105" s="60">
        <f>IF(ISNA(VLOOKUP($A105,BudgetData!$A$1:$EH$999,CV$1,FALSE)),0,VLOOKUP($A105,BudgetData!$A$1:$EH$999,CV$1,FALSE))</f>
        <v>0</v>
      </c>
      <c r="CW105" s="60">
        <f>IF(ISNA(VLOOKUP($A105,BudgetData!$A$1:$EH$999,CW$1,FALSE)),0,VLOOKUP($A105,BudgetData!$A$1:$EH$999,CW$1,FALSE))</f>
        <v>0</v>
      </c>
      <c r="CX105" s="60">
        <f>IF(ISNA(VLOOKUP($A105,BudgetData!$A$1:$EH$999,CX$1,FALSE)),0,VLOOKUP($A105,BudgetData!$A$1:$EH$999,CX$1,FALSE))</f>
        <v>0</v>
      </c>
      <c r="CY105" s="60">
        <f>IF(ISNA(VLOOKUP($A105,BudgetData!$A$1:$EH$999,CY$1,FALSE)),0,VLOOKUP($A105,BudgetData!$A$1:$EH$999,CY$1,FALSE))</f>
        <v>0</v>
      </c>
      <c r="CZ105" s="60">
        <f>IF(ISNA(VLOOKUP($A105,BudgetData!$A$1:$EH$999,CZ$1,FALSE)),0,VLOOKUP($A105,BudgetData!$A$1:$EH$999,CZ$1,FALSE))</f>
        <v>0</v>
      </c>
      <c r="DA105" s="60">
        <f>IF(ISNA(VLOOKUP($A105,BudgetData!$A$1:$EH$999,DA$1,FALSE)),0,VLOOKUP($A105,BudgetData!$A$1:$EH$999,DA$1,FALSE))</f>
        <v>1.617273</v>
      </c>
      <c r="DB105" s="60">
        <f>IF(ISNA(VLOOKUP($A105,BudgetData!$A$1:$EH$999,DB$1,FALSE)),0,VLOOKUP($A105,BudgetData!$A$1:$EH$999,DB$1,FALSE))</f>
        <v>22.677039000000001</v>
      </c>
      <c r="DC105" s="60">
        <f>IF(ISNA(VLOOKUP($A105,BudgetData!$A$1:$EH$999,DC$1,FALSE)),0,VLOOKUP($A105,BudgetData!$A$1:$EH$999,DC$1,FALSE))</f>
        <v>15.993432</v>
      </c>
      <c r="DD105" s="60">
        <f>IF(ISNA(VLOOKUP($A105,BudgetData!$A$1:$EH$999,DD$1,FALSE)),0,VLOOKUP($A105,BudgetData!$A$1:$EH$999,DD$1,FALSE))</f>
        <v>0</v>
      </c>
      <c r="DE105" s="60">
        <f>IF(ISNA(VLOOKUP($A105,BudgetData!$A$1:$EH$999,DE$1,FALSE)),0,VLOOKUP($A105,BudgetData!$A$1:$EH$999,DE$1,FALSE))</f>
        <v>0</v>
      </c>
      <c r="DF105" s="60">
        <f>IF(ISNA(VLOOKUP($A105,BudgetData!$A$1:$EH$999,DF$1,FALSE)),0,VLOOKUP($A105,BudgetData!$A$1:$EH$999,DF$1,FALSE))</f>
        <v>2.9809079999999999</v>
      </c>
      <c r="DG105" s="60">
        <f>IF(ISNA(VLOOKUP($A105,BudgetData!$A$1:$EH$999,DG$1,FALSE)),0,VLOOKUP($A105,BudgetData!$A$1:$EH$999,DG$1,FALSE))</f>
        <v>0</v>
      </c>
      <c r="DH105" s="60">
        <f>IF(ISNA(VLOOKUP($A105,BudgetData!$A$1:$EH$999,DH$1,FALSE)),0,VLOOKUP($A105,BudgetData!$A$1:$EH$999,DH$1,FALSE))</f>
        <v>0</v>
      </c>
      <c r="DI105" s="60">
        <f>IF(ISNA(VLOOKUP($A105,BudgetData!$A$1:$EH$999,DI$1,FALSE)),0,VLOOKUP($A105,BudgetData!$A$1:$EH$999,DI$1,FALSE))</f>
        <v>0</v>
      </c>
      <c r="DJ105" s="60">
        <f>IF(ISNA(VLOOKUP($A105,BudgetData!$A$1:$EH$999,DJ$1,FALSE)),0,VLOOKUP($A105,BudgetData!$A$1:$EH$999,DJ$1,FALSE))</f>
        <v>0</v>
      </c>
      <c r="DK105" s="60">
        <f>IF(ISNA(VLOOKUP($A105,BudgetData!$A$1:$EH$999,DK$1,FALSE)),0,VLOOKUP($A105,BudgetData!$A$1:$EH$999,DK$1,FALSE))</f>
        <v>0</v>
      </c>
      <c r="DL105" s="60">
        <f>IF(ISNA(VLOOKUP($A105,BudgetData!$A$1:$EH$999,DL$1,FALSE)),0,VLOOKUP($A105,BudgetData!$A$1:$EH$999,DL$1,FALSE))</f>
        <v>0</v>
      </c>
      <c r="DM105" s="60">
        <f>IF(ISNA(VLOOKUP($A105,BudgetData!$A$1:$EH$999,DM$1,FALSE)),0,VLOOKUP($A105,BudgetData!$A$1:$EH$999,DM$1,FALSE))</f>
        <v>0</v>
      </c>
      <c r="DN105" s="60">
        <f>IF(ISNA(VLOOKUP($A105,BudgetData!$A$1:$EH$999,DN$1,FALSE)),0,VLOOKUP($A105,BudgetData!$A$1:$EH$999,DN$1,FALSE))</f>
        <v>22.017050999999999</v>
      </c>
      <c r="DO105" s="60">
        <f>IF(ISNA(VLOOKUP($A105,BudgetData!$A$1:$EH$999,DO$1,FALSE)),0,VLOOKUP($A105,BudgetData!$A$1:$EH$999,DO$1,FALSE))</f>
        <v>23.211846000000001</v>
      </c>
      <c r="DP105" s="60">
        <f>IF(ISNA(VLOOKUP($A105,BudgetData!$A$1:$EH$999,DP$1,FALSE)),0,VLOOKUP($A105,BudgetData!$A$1:$EH$999,DP$1,FALSE))</f>
        <v>0</v>
      </c>
      <c r="DQ105" s="60">
        <f>IF(ISNA(VLOOKUP($A105,BudgetData!$A$1:$EH$999,DQ$1,FALSE)),0,VLOOKUP($A105,BudgetData!$A$1:$EH$999,DQ$1,FALSE))</f>
        <v>0</v>
      </c>
      <c r="DR105" s="60">
        <f>IF(ISNA(VLOOKUP($A105,BudgetData!$A$1:$EH$999,DR$1,FALSE)),0,VLOOKUP($A105,BudgetData!$A$1:$EH$999,DR$1,FALSE))</f>
        <v>6.5564099999999996</v>
      </c>
      <c r="DS105" s="60">
        <f>IF(ISNA(VLOOKUP($A105,BudgetData!$A$1:$EH$999,DS$1,FALSE)),0,VLOOKUP($A105,BudgetData!$A$1:$EH$999,DS$1,FALSE))</f>
        <v>0</v>
      </c>
      <c r="DT105" s="60">
        <f>IF(ISNA(VLOOKUP($A105,BudgetData!$A$1:$EH$999,DT$1,FALSE)),0,VLOOKUP($A105,BudgetData!$A$1:$EH$999,DT$1,FALSE))</f>
        <v>0</v>
      </c>
      <c r="DU105" s="60">
        <f>IF(ISNA(VLOOKUP($A105,BudgetData!$A$1:$EH$999,DU$1,FALSE)),0,VLOOKUP($A105,BudgetData!$A$1:$EH$999,DU$1,FALSE))</f>
        <v>0</v>
      </c>
      <c r="DV105" s="60">
        <f>IF(ISNA(VLOOKUP($A105,BudgetData!$A$1:$EH$999,DV$1,FALSE)),0,VLOOKUP($A105,BudgetData!$A$1:$EH$999,DV$1,FALSE))</f>
        <v>0</v>
      </c>
      <c r="DW105" s="60">
        <f>IF(ISNA(VLOOKUP($A105,BudgetData!$A$1:$EH$999,DW$1,FALSE)),0,VLOOKUP($A105,BudgetData!$A$1:$EH$999,DW$1,FALSE))</f>
        <v>2.7547380000000001</v>
      </c>
      <c r="DX105" s="60">
        <f>IF(ISNA(VLOOKUP($A105,BudgetData!$A$1:$EH$999,DX$1,FALSE)),0,VLOOKUP($A105,BudgetData!$A$1:$EH$999,DX$1,FALSE))</f>
        <v>0</v>
      </c>
      <c r="DY105" s="60">
        <f>IF(ISNA(VLOOKUP($A105,BudgetData!$A$1:$EH$999,DY$1,FALSE)),0,VLOOKUP($A105,BudgetData!$A$1:$EH$999,DY$1,FALSE))</f>
        <v>2.5541459999999998</v>
      </c>
      <c r="DZ105" s="60">
        <f>IF(ISNA(VLOOKUP($A105,BudgetData!$A$1:$EH$999,DZ$1,FALSE)),0,VLOOKUP($A105,BudgetData!$A$1:$EH$999,DZ$1,FALSE))</f>
        <v>30.039722999999999</v>
      </c>
      <c r="EA105" s="60">
        <f>IF(ISNA(VLOOKUP($A105,BudgetData!$A$1:$EH$999,EA$1,FALSE)),0,VLOOKUP($A105,BudgetData!$A$1:$EH$999,EA$1,FALSE))</f>
        <v>41.712803999999998</v>
      </c>
      <c r="EB105" s="60">
        <f>IF(ISNA(VLOOKUP($A105,BudgetData!$A$1:$EH$999,EB$1,FALSE)),0,VLOOKUP($A105,BudgetData!$A$1:$EH$999,EB$1,FALSE))</f>
        <v>0</v>
      </c>
      <c r="EC105" s="60">
        <f>IF(ISNA(VLOOKUP($A105,BudgetData!$A$1:$EH$999,EC$1,FALSE)),0,VLOOKUP($A105,BudgetData!$A$1:$EH$999,EC$1,FALSE))</f>
        <v>0</v>
      </c>
      <c r="ED105" s="60">
        <f>IF(ISNA(VLOOKUP($A105,BudgetData!$A$1:$EH$999,ED$1,FALSE)),0,VLOOKUP($A105,BudgetData!$A$1:$EH$999,ED$1,FALSE))</f>
        <v>0</v>
      </c>
      <c r="EE105" s="60">
        <f>IF(ISNA(VLOOKUP($A105,BudgetData!$A$1:$EH$999,EE$1,FALSE)),0,VLOOKUP($A105,BudgetData!$A$1:$EH$999,EE$1,FALSE))</f>
        <v>0</v>
      </c>
    </row>
    <row r="106" spans="1:135" s="15" customFormat="1">
      <c r="A106" s="99" t="s">
        <v>684</v>
      </c>
      <c r="B106" s="98" t="s">
        <v>685</v>
      </c>
      <c r="C106" s="15" t="str">
        <f t="shared" si="22"/>
        <v>KU</v>
      </c>
      <c r="D106" s="60">
        <f>IF(ISNA(VLOOKUP($A106,BudgetData!$A$1:$EH$999,D$1,FALSE)),0,VLOOKUP($A106,BudgetData!$A$1:$EH$999,D$1,FALSE))</f>
        <v>0</v>
      </c>
      <c r="E106" s="60">
        <f>IF(ISNA(VLOOKUP($A106,BudgetData!$A$1:$EH$999,E$1,FALSE)),0,VLOOKUP($A106,BudgetData!$A$1:$EH$999,E$1,FALSE))</f>
        <v>0</v>
      </c>
      <c r="F106" s="60">
        <f>IF(ISNA(VLOOKUP($A106,BudgetData!$A$1:$EH$999,F$1,FALSE)),0,VLOOKUP($A106,BudgetData!$A$1:$EH$999,F$1,FALSE))</f>
        <v>0</v>
      </c>
      <c r="G106" s="60">
        <f>IF(ISNA(VLOOKUP($A106,BudgetData!$A$1:$EH$999,G$1,FALSE)),0,VLOOKUP($A106,BudgetData!$A$1:$EH$999,G$1,FALSE))</f>
        <v>0</v>
      </c>
      <c r="H106" s="60">
        <f>IF(ISNA(VLOOKUP($A106,BudgetData!$A$1:$EH$999,H$1,FALSE)),0,VLOOKUP($A106,BudgetData!$A$1:$EH$999,H$1,FALSE))</f>
        <v>0</v>
      </c>
      <c r="I106" s="60">
        <f>IF(ISNA(VLOOKUP($A106,BudgetData!$A$1:$EH$999,I$1,FALSE)),0,VLOOKUP($A106,BudgetData!$A$1:$EH$999,I$1,FALSE))</f>
        <v>0</v>
      </c>
      <c r="J106" s="60">
        <f>IF(ISNA(VLOOKUP($A106,BudgetData!$A$1:$EH$999,J$1,FALSE)),0,VLOOKUP($A106,BudgetData!$A$1:$EH$999,J$1,FALSE))</f>
        <v>0</v>
      </c>
      <c r="K106" s="60">
        <f>IF(ISNA(VLOOKUP($A106,BudgetData!$A$1:$EH$999,K$1,FALSE)),0,VLOOKUP($A106,BudgetData!$A$1:$EH$999,K$1,FALSE))</f>
        <v>0</v>
      </c>
      <c r="L106" s="60">
        <f>IF(ISNA(VLOOKUP($A106,BudgetData!$A$1:$EH$999,L$1,FALSE)),0,VLOOKUP($A106,BudgetData!$A$1:$EH$999,L$1,FALSE))</f>
        <v>0</v>
      </c>
      <c r="M106" s="60">
        <f>IF(ISNA(VLOOKUP($A106,BudgetData!$A$1:$EH$999,M$1,FALSE)),0,VLOOKUP($A106,BudgetData!$A$1:$EH$999,M$1,FALSE))</f>
        <v>0</v>
      </c>
      <c r="N106" s="60">
        <f>IF(ISNA(VLOOKUP($A106,BudgetData!$A$1:$EH$999,N$1,FALSE)),0,VLOOKUP($A106,BudgetData!$A$1:$EH$999,N$1,FALSE))</f>
        <v>0</v>
      </c>
      <c r="O106" s="60">
        <f>IF(ISNA(VLOOKUP($A106,BudgetData!$A$1:$EH$999,O$1,FALSE)),0,VLOOKUP($A106,BudgetData!$A$1:$EH$999,O$1,FALSE))</f>
        <v>0</v>
      </c>
      <c r="P106" s="60">
        <f>IF(ISNA(VLOOKUP($A106,BudgetData!$A$1:$EH$999,P$1,FALSE)),0,VLOOKUP($A106,BudgetData!$A$1:$EH$999,P$1,FALSE))</f>
        <v>0</v>
      </c>
      <c r="Q106" s="60">
        <f>IF(ISNA(VLOOKUP($A106,BudgetData!$A$1:$EH$999,Q$1,FALSE)),0,VLOOKUP($A106,BudgetData!$A$1:$EH$999,Q$1,FALSE))</f>
        <v>0</v>
      </c>
      <c r="R106" s="60">
        <f>IF(ISNA(VLOOKUP($A106,BudgetData!$A$1:$EH$999,R$1,FALSE)),0,VLOOKUP($A106,BudgetData!$A$1:$EH$999,R$1,FALSE))</f>
        <v>0</v>
      </c>
      <c r="S106" s="60">
        <f>IF(ISNA(VLOOKUP($A106,BudgetData!$A$1:$EH$999,S$1,FALSE)),0,VLOOKUP($A106,BudgetData!$A$1:$EH$999,S$1,FALSE))</f>
        <v>0</v>
      </c>
      <c r="T106" s="60">
        <f>IF(ISNA(VLOOKUP($A106,BudgetData!$A$1:$EH$999,T$1,FALSE)),0,VLOOKUP($A106,BudgetData!$A$1:$EH$999,T$1,FALSE))</f>
        <v>0</v>
      </c>
      <c r="U106" s="60">
        <f>IF(ISNA(VLOOKUP($A106,BudgetData!$A$1:$EH$999,U$1,FALSE)),0,VLOOKUP($A106,BudgetData!$A$1:$EH$999,U$1,FALSE))</f>
        <v>0</v>
      </c>
      <c r="V106" s="60">
        <f>IF(ISNA(VLOOKUP($A106,BudgetData!$A$1:$EH$999,V$1,FALSE)),0,VLOOKUP($A106,BudgetData!$A$1:$EH$999,V$1,FALSE))</f>
        <v>0</v>
      </c>
      <c r="W106" s="60">
        <f>IF(ISNA(VLOOKUP($A106,BudgetData!$A$1:$EH$999,W$1,FALSE)),0,VLOOKUP($A106,BudgetData!$A$1:$EH$999,W$1,FALSE))</f>
        <v>0</v>
      </c>
      <c r="X106" s="60">
        <f>IF(ISNA(VLOOKUP($A106,BudgetData!$A$1:$EH$999,X$1,FALSE)),0,VLOOKUP($A106,BudgetData!$A$1:$EH$999,X$1,FALSE))</f>
        <v>0</v>
      </c>
      <c r="Y106" s="60">
        <f>IF(ISNA(VLOOKUP($A106,BudgetData!$A$1:$EH$999,Y$1,FALSE)),0,VLOOKUP($A106,BudgetData!$A$1:$EH$999,Y$1,FALSE))</f>
        <v>0</v>
      </c>
      <c r="Z106" s="60">
        <f>IF(ISNA(VLOOKUP($A106,BudgetData!$A$1:$EH$999,Z$1,FALSE)),0,VLOOKUP($A106,BudgetData!$A$1:$EH$999,Z$1,FALSE))</f>
        <v>0</v>
      </c>
      <c r="AA106" s="60">
        <f>IF(ISNA(VLOOKUP($A106,BudgetData!$A$1:$EH$999,AA$1,FALSE)),0,VLOOKUP($A106,BudgetData!$A$1:$EH$999,AA$1,FALSE))</f>
        <v>0</v>
      </c>
      <c r="AB106" s="60">
        <f>IF(ISNA(VLOOKUP($A106,BudgetData!$A$1:$EH$999,AB$1,FALSE)),0,VLOOKUP($A106,BudgetData!$A$1:$EH$999,AB$1,FALSE))</f>
        <v>0</v>
      </c>
      <c r="AC106" s="60">
        <f>IF(ISNA(VLOOKUP($A106,BudgetData!$A$1:$EH$999,AC$1,FALSE)),0,VLOOKUP($A106,BudgetData!$A$1:$EH$999,AC$1,FALSE))</f>
        <v>0</v>
      </c>
      <c r="AD106" s="60">
        <f>IF(ISNA(VLOOKUP($A106,BudgetData!$A$1:$EH$999,AD$1,FALSE)),0,VLOOKUP($A106,BudgetData!$A$1:$EH$999,AD$1,FALSE))</f>
        <v>0</v>
      </c>
      <c r="AE106" s="60">
        <f>IF(ISNA(VLOOKUP($A106,BudgetData!$A$1:$EH$999,AE$1,FALSE)),0,VLOOKUP($A106,BudgetData!$A$1:$EH$999,AE$1,FALSE))</f>
        <v>0</v>
      </c>
      <c r="AF106" s="60">
        <f>IF(ISNA(VLOOKUP($A106,BudgetData!$A$1:$EH$999,AF$1,FALSE)),0,VLOOKUP($A106,BudgetData!$A$1:$EH$999,AF$1,FALSE))</f>
        <v>0</v>
      </c>
      <c r="AG106" s="60">
        <f>IF(ISNA(VLOOKUP($A106,BudgetData!$A$1:$EH$999,AG$1,FALSE)),0,VLOOKUP($A106,BudgetData!$A$1:$EH$999,AG$1,FALSE))</f>
        <v>0</v>
      </c>
      <c r="AH106" s="60">
        <f>IF(ISNA(VLOOKUP($A106,BudgetData!$A$1:$EH$999,AH$1,FALSE)),0,VLOOKUP($A106,BudgetData!$A$1:$EH$999,AH$1,FALSE))</f>
        <v>0</v>
      </c>
      <c r="AI106" s="60">
        <f>IF(ISNA(VLOOKUP($A106,BudgetData!$A$1:$EH$999,AI$1,FALSE)),0,VLOOKUP($A106,BudgetData!$A$1:$EH$999,AI$1,FALSE))</f>
        <v>0</v>
      </c>
      <c r="AJ106" s="60">
        <f>IF(ISNA(VLOOKUP($A106,BudgetData!$A$1:$EH$999,AJ$1,FALSE)),0,VLOOKUP($A106,BudgetData!$A$1:$EH$999,AJ$1,FALSE))</f>
        <v>0</v>
      </c>
      <c r="AK106" s="60">
        <f>IF(ISNA(VLOOKUP($A106,BudgetData!$A$1:$EH$999,AK$1,FALSE)),0,VLOOKUP($A106,BudgetData!$A$1:$EH$999,AK$1,FALSE))</f>
        <v>0</v>
      </c>
      <c r="AL106" s="60">
        <f>IF(ISNA(VLOOKUP($A106,BudgetData!$A$1:$EH$999,AL$1,FALSE)),0,VLOOKUP($A106,BudgetData!$A$1:$EH$999,AL$1,FALSE))</f>
        <v>0</v>
      </c>
      <c r="AM106" s="60">
        <f>IF(ISNA(VLOOKUP($A106,BudgetData!$A$1:$EH$999,AM$1,FALSE)),0,VLOOKUP($A106,BudgetData!$A$1:$EH$999,AM$1,FALSE))</f>
        <v>0</v>
      </c>
      <c r="AN106" s="60">
        <f>IF(ISNA(VLOOKUP($A106,BudgetData!$A$1:$EH$999,AN$1,FALSE)),0,VLOOKUP($A106,BudgetData!$A$1:$EH$999,AN$1,FALSE))</f>
        <v>0</v>
      </c>
      <c r="AO106" s="60">
        <f>IF(ISNA(VLOOKUP($A106,BudgetData!$A$1:$EH$999,AO$1,FALSE)),0,VLOOKUP($A106,BudgetData!$A$1:$EH$999,AO$1,FALSE))</f>
        <v>0</v>
      </c>
      <c r="AP106" s="60">
        <f>IF(ISNA(VLOOKUP($A106,BudgetData!$A$1:$EH$999,AP$1,FALSE)),0,VLOOKUP($A106,BudgetData!$A$1:$EH$999,AP$1,FALSE))</f>
        <v>0</v>
      </c>
      <c r="AQ106" s="60">
        <f>IF(ISNA(VLOOKUP($A106,BudgetData!$A$1:$EH$999,AQ$1,FALSE)),0,VLOOKUP($A106,BudgetData!$A$1:$EH$999,AQ$1,FALSE))</f>
        <v>0</v>
      </c>
      <c r="AR106" s="60">
        <f>IF(ISNA(VLOOKUP($A106,BudgetData!$A$1:$EH$999,AR$1,FALSE)),0,VLOOKUP($A106,BudgetData!$A$1:$EH$999,AR$1,FALSE))</f>
        <v>0</v>
      </c>
      <c r="AS106" s="60">
        <f>IF(ISNA(VLOOKUP($A106,BudgetData!$A$1:$EH$999,AS$1,FALSE)),0,VLOOKUP($A106,BudgetData!$A$1:$EH$999,AS$1,FALSE))</f>
        <v>0</v>
      </c>
      <c r="AT106" s="60">
        <f>IF(ISNA(VLOOKUP($A106,BudgetData!$A$1:$EH$999,AT$1,FALSE)),0,VLOOKUP($A106,BudgetData!$A$1:$EH$999,AT$1,FALSE))</f>
        <v>0</v>
      </c>
      <c r="AU106" s="60">
        <f>IF(ISNA(VLOOKUP($A106,BudgetData!$A$1:$EH$999,AU$1,FALSE)),0,VLOOKUP($A106,BudgetData!$A$1:$EH$999,AU$1,FALSE))</f>
        <v>0</v>
      </c>
      <c r="AV106" s="60">
        <f>IF(ISNA(VLOOKUP($A106,BudgetData!$A$1:$EH$999,AV$1,FALSE)),0,VLOOKUP($A106,BudgetData!$A$1:$EH$999,AV$1,FALSE))</f>
        <v>0</v>
      </c>
      <c r="AW106" s="60">
        <f>IF(ISNA(VLOOKUP($A106,BudgetData!$A$1:$EH$999,AW$1,FALSE)),0,VLOOKUP($A106,BudgetData!$A$1:$EH$999,AW$1,FALSE))</f>
        <v>0</v>
      </c>
      <c r="AX106" s="60">
        <f>IF(ISNA(VLOOKUP($A106,BudgetData!$A$1:$EH$999,AX$1,FALSE)),0,VLOOKUP($A106,BudgetData!$A$1:$EH$999,AX$1,FALSE))</f>
        <v>0</v>
      </c>
      <c r="AY106" s="60">
        <f>IF(ISNA(VLOOKUP($A106,BudgetData!$A$1:$EH$999,AY$1,FALSE)),0,VLOOKUP($A106,BudgetData!$A$1:$EH$999,AY$1,FALSE))</f>
        <v>0</v>
      </c>
      <c r="AZ106" s="60">
        <f>IF(ISNA(VLOOKUP($A106,BudgetData!$A$1:$EH$999,AZ$1,FALSE)),0,VLOOKUP($A106,BudgetData!$A$1:$EH$999,AZ$1,FALSE))</f>
        <v>0</v>
      </c>
      <c r="BA106" s="60">
        <f>IF(ISNA(VLOOKUP($A106,BudgetData!$A$1:$EH$999,BA$1,FALSE)),0,VLOOKUP($A106,BudgetData!$A$1:$EH$999,BA$1,FALSE))</f>
        <v>0</v>
      </c>
      <c r="BB106" s="60">
        <f>IF(ISNA(VLOOKUP($A106,BudgetData!$A$1:$EH$999,BB$1,FALSE)),0,VLOOKUP($A106,BudgetData!$A$1:$EH$999,BB$1,FALSE))</f>
        <v>0</v>
      </c>
      <c r="BC106" s="60">
        <f>IF(ISNA(VLOOKUP($A106,BudgetData!$A$1:$EH$999,BC$1,FALSE)),0,VLOOKUP($A106,BudgetData!$A$1:$EH$999,BC$1,FALSE))</f>
        <v>0</v>
      </c>
      <c r="BD106" s="60">
        <f>IF(ISNA(VLOOKUP($A106,BudgetData!$A$1:$EH$999,BD$1,FALSE)),0,VLOOKUP($A106,BudgetData!$A$1:$EH$999,BD$1,FALSE))</f>
        <v>0</v>
      </c>
      <c r="BE106" s="60">
        <f>IF(ISNA(VLOOKUP($A106,BudgetData!$A$1:$EH$999,BE$1,FALSE)),0,VLOOKUP($A106,BudgetData!$A$1:$EH$999,BE$1,FALSE))</f>
        <v>0</v>
      </c>
      <c r="BF106" s="60">
        <f>IF(ISNA(VLOOKUP($A106,BudgetData!$A$1:$EH$999,BF$1,FALSE)),0,VLOOKUP($A106,BudgetData!$A$1:$EH$999,BF$1,FALSE))</f>
        <v>0</v>
      </c>
      <c r="BG106" s="60">
        <f>IF(ISNA(VLOOKUP($A106,BudgetData!$A$1:$EH$999,BG$1,FALSE)),0,VLOOKUP($A106,BudgetData!$A$1:$EH$999,BG$1,FALSE))</f>
        <v>0</v>
      </c>
      <c r="BH106" s="60">
        <f>IF(ISNA(VLOOKUP($A106,BudgetData!$A$1:$EH$999,BH$1,FALSE)),0,VLOOKUP($A106,BudgetData!$A$1:$EH$999,BH$1,FALSE))</f>
        <v>0</v>
      </c>
      <c r="BI106" s="60">
        <f>IF(ISNA(VLOOKUP($A106,BudgetData!$A$1:$EH$999,BI$1,FALSE)),0,VLOOKUP($A106,BudgetData!$A$1:$EH$999,BI$1,FALSE))</f>
        <v>0</v>
      </c>
      <c r="BJ106" s="60">
        <f>IF(ISNA(VLOOKUP($A106,BudgetData!$A$1:$EH$999,BJ$1,FALSE)),0,VLOOKUP($A106,BudgetData!$A$1:$EH$999,BJ$1,FALSE))</f>
        <v>0</v>
      </c>
      <c r="BK106" s="60">
        <f>IF(ISNA(VLOOKUP($A106,BudgetData!$A$1:$EH$999,BK$1,FALSE)),0,VLOOKUP($A106,BudgetData!$A$1:$EH$999,BK$1,FALSE))</f>
        <v>0</v>
      </c>
      <c r="BL106" s="60">
        <f>IF(ISNA(VLOOKUP($A106,BudgetData!$A$1:$EH$999,BL$1,FALSE)),0,VLOOKUP($A106,BudgetData!$A$1:$EH$999,BL$1,FALSE))</f>
        <v>0</v>
      </c>
      <c r="BM106" s="60">
        <f>IF(ISNA(VLOOKUP($A106,BudgetData!$A$1:$EH$999,BM$1,FALSE)),0,VLOOKUP($A106,BudgetData!$A$1:$EH$999,BM$1,FALSE))</f>
        <v>0</v>
      </c>
      <c r="BN106" s="60">
        <f>IF(ISNA(VLOOKUP($A106,BudgetData!$A$1:$EH$999,BN$1,FALSE)),0,VLOOKUP($A106,BudgetData!$A$1:$EH$999,BN$1,FALSE))</f>
        <v>0</v>
      </c>
      <c r="BO106" s="60">
        <f>IF(ISNA(VLOOKUP($A106,BudgetData!$A$1:$EH$999,BO$1,FALSE)),0,VLOOKUP($A106,BudgetData!$A$1:$EH$999,BO$1,FALSE))</f>
        <v>0</v>
      </c>
      <c r="BP106" s="60">
        <f>IF(ISNA(VLOOKUP($A106,BudgetData!$A$1:$EH$999,BP$1,FALSE)),0,VLOOKUP($A106,BudgetData!$A$1:$EH$999,BP$1,FALSE))</f>
        <v>0</v>
      </c>
      <c r="BQ106" s="60">
        <f>IF(ISNA(VLOOKUP($A106,BudgetData!$A$1:$EH$999,BQ$1,FALSE)),0,VLOOKUP($A106,BudgetData!$A$1:$EH$999,BQ$1,FALSE))</f>
        <v>0</v>
      </c>
      <c r="BR106" s="60">
        <f>IF(ISNA(VLOOKUP($A106,BudgetData!$A$1:$EH$999,BR$1,FALSE)),0,VLOOKUP($A106,BudgetData!$A$1:$EH$999,BR$1,FALSE))</f>
        <v>0</v>
      </c>
      <c r="BS106" s="60">
        <f>IF(ISNA(VLOOKUP($A106,BudgetData!$A$1:$EH$999,BS$1,FALSE)),0,VLOOKUP($A106,BudgetData!$A$1:$EH$999,BS$1,FALSE))</f>
        <v>0</v>
      </c>
      <c r="BT106" s="60">
        <f>IF(ISNA(VLOOKUP($A106,BudgetData!$A$1:$EH$999,BT$1,FALSE)),0,VLOOKUP($A106,BudgetData!$A$1:$EH$999,BT$1,FALSE))</f>
        <v>0</v>
      </c>
      <c r="BU106" s="60">
        <f>IF(ISNA(VLOOKUP($A106,BudgetData!$A$1:$EH$999,BU$1,FALSE)),0,VLOOKUP($A106,BudgetData!$A$1:$EH$999,BU$1,FALSE))</f>
        <v>0</v>
      </c>
      <c r="BV106" s="60">
        <f>IF(ISNA(VLOOKUP($A106,BudgetData!$A$1:$EH$999,BV$1,FALSE)),0,VLOOKUP($A106,BudgetData!$A$1:$EH$999,BV$1,FALSE))</f>
        <v>0</v>
      </c>
      <c r="BW106" s="60">
        <f>IF(ISNA(VLOOKUP($A106,BudgetData!$A$1:$EH$999,BW$1,FALSE)),0,VLOOKUP($A106,BudgetData!$A$1:$EH$999,BW$1,FALSE))</f>
        <v>0</v>
      </c>
      <c r="BX106" s="60">
        <f>IF(ISNA(VLOOKUP($A106,BudgetData!$A$1:$EH$999,BX$1,FALSE)),0,VLOOKUP($A106,BudgetData!$A$1:$EH$999,BX$1,FALSE))</f>
        <v>0</v>
      </c>
      <c r="BY106" s="60">
        <f>IF(ISNA(VLOOKUP($A106,BudgetData!$A$1:$EH$999,BY$1,FALSE)),0,VLOOKUP($A106,BudgetData!$A$1:$EH$999,BY$1,FALSE))</f>
        <v>0</v>
      </c>
      <c r="BZ106" s="60">
        <f>IF(ISNA(VLOOKUP($A106,BudgetData!$A$1:$EH$999,BZ$1,FALSE)),0,VLOOKUP($A106,BudgetData!$A$1:$EH$999,BZ$1,FALSE))</f>
        <v>0</v>
      </c>
      <c r="CA106" s="60">
        <f>IF(ISNA(VLOOKUP($A106,BudgetData!$A$1:$EH$999,CA$1,FALSE)),0,VLOOKUP($A106,BudgetData!$A$1:$EH$999,CA$1,FALSE))</f>
        <v>0</v>
      </c>
      <c r="CB106" s="60">
        <f>IF(ISNA(VLOOKUP($A106,BudgetData!$A$1:$EH$999,CB$1,FALSE)),0,VLOOKUP($A106,BudgetData!$A$1:$EH$999,CB$1,FALSE))</f>
        <v>0</v>
      </c>
      <c r="CC106" s="60">
        <f>IF(ISNA(VLOOKUP($A106,BudgetData!$A$1:$EH$999,CC$1,FALSE)),0,VLOOKUP($A106,BudgetData!$A$1:$EH$999,CC$1,FALSE))</f>
        <v>0</v>
      </c>
      <c r="CD106" s="60">
        <f>IF(ISNA(VLOOKUP($A106,BudgetData!$A$1:$EH$999,CD$1,FALSE)),0,VLOOKUP($A106,BudgetData!$A$1:$EH$999,CD$1,FALSE))</f>
        <v>0</v>
      </c>
      <c r="CE106" s="60">
        <f>IF(ISNA(VLOOKUP($A106,BudgetData!$A$1:$EH$999,CE$1,FALSE)),0,VLOOKUP($A106,BudgetData!$A$1:$EH$999,CE$1,FALSE))</f>
        <v>0</v>
      </c>
      <c r="CF106" s="60">
        <f>IF(ISNA(VLOOKUP($A106,BudgetData!$A$1:$EH$999,CF$1,FALSE)),0,VLOOKUP($A106,BudgetData!$A$1:$EH$999,CF$1,FALSE))</f>
        <v>0</v>
      </c>
      <c r="CG106" s="60">
        <f>IF(ISNA(VLOOKUP($A106,BudgetData!$A$1:$EH$999,CG$1,FALSE)),0,VLOOKUP($A106,BudgetData!$A$1:$EH$999,CG$1,FALSE))</f>
        <v>0</v>
      </c>
      <c r="CH106" s="60">
        <f>IF(ISNA(VLOOKUP($A106,BudgetData!$A$1:$EH$999,CH$1,FALSE)),0,VLOOKUP($A106,BudgetData!$A$1:$EH$999,CH$1,FALSE))</f>
        <v>0</v>
      </c>
      <c r="CI106" s="60">
        <f>IF(ISNA(VLOOKUP($A106,BudgetData!$A$1:$EH$999,CI$1,FALSE)),0,VLOOKUP($A106,BudgetData!$A$1:$EH$999,CI$1,FALSE))</f>
        <v>0</v>
      </c>
      <c r="CJ106" s="60">
        <f>IF(ISNA(VLOOKUP($A106,BudgetData!$A$1:$EH$999,CJ$1,FALSE)),0,VLOOKUP($A106,BudgetData!$A$1:$EH$999,CJ$1,FALSE))</f>
        <v>0</v>
      </c>
      <c r="CK106" s="60">
        <f>IF(ISNA(VLOOKUP($A106,BudgetData!$A$1:$EH$999,CK$1,FALSE)),0,VLOOKUP($A106,BudgetData!$A$1:$EH$999,CK$1,FALSE))</f>
        <v>0</v>
      </c>
      <c r="CL106" s="60">
        <f>IF(ISNA(VLOOKUP($A106,BudgetData!$A$1:$EH$999,CL$1,FALSE)),0,VLOOKUP($A106,BudgetData!$A$1:$EH$999,CL$1,FALSE))</f>
        <v>0</v>
      </c>
      <c r="CM106" s="60">
        <f>IF(ISNA(VLOOKUP($A106,BudgetData!$A$1:$EH$999,CM$1,FALSE)),0,VLOOKUP($A106,BudgetData!$A$1:$EH$999,CM$1,FALSE))</f>
        <v>0</v>
      </c>
      <c r="CN106" s="60">
        <f>IF(ISNA(VLOOKUP($A106,BudgetData!$A$1:$EH$999,CN$1,FALSE)),0,VLOOKUP($A106,BudgetData!$A$1:$EH$999,CN$1,FALSE))</f>
        <v>0</v>
      </c>
      <c r="CO106" s="60">
        <f>IF(ISNA(VLOOKUP($A106,BudgetData!$A$1:$EH$999,CO$1,FALSE)),0,VLOOKUP($A106,BudgetData!$A$1:$EH$999,CO$1,FALSE))</f>
        <v>0</v>
      </c>
      <c r="CP106" s="60">
        <f>IF(ISNA(VLOOKUP($A106,BudgetData!$A$1:$EH$999,CP$1,FALSE)),0,VLOOKUP($A106,BudgetData!$A$1:$EH$999,CP$1,FALSE))</f>
        <v>0</v>
      </c>
      <c r="CQ106" s="60">
        <f>IF(ISNA(VLOOKUP($A106,BudgetData!$A$1:$EH$999,CQ$1,FALSE)),0,VLOOKUP($A106,BudgetData!$A$1:$EH$999,CQ$1,FALSE))</f>
        <v>0</v>
      </c>
      <c r="CR106" s="60">
        <f>IF(ISNA(VLOOKUP($A106,BudgetData!$A$1:$EH$999,CR$1,FALSE)),0,VLOOKUP($A106,BudgetData!$A$1:$EH$999,CR$1,FALSE))</f>
        <v>0</v>
      </c>
      <c r="CS106" s="60">
        <f>IF(ISNA(VLOOKUP($A106,BudgetData!$A$1:$EH$999,CS$1,FALSE)),0,VLOOKUP($A106,BudgetData!$A$1:$EH$999,CS$1,FALSE))</f>
        <v>0</v>
      </c>
      <c r="CT106" s="60">
        <f>IF(ISNA(VLOOKUP($A106,BudgetData!$A$1:$EH$999,CT$1,FALSE)),0,VLOOKUP($A106,BudgetData!$A$1:$EH$999,CT$1,FALSE))</f>
        <v>0</v>
      </c>
      <c r="CU106" s="60">
        <f>IF(ISNA(VLOOKUP($A106,BudgetData!$A$1:$EH$999,CU$1,FALSE)),0,VLOOKUP($A106,BudgetData!$A$1:$EH$999,CU$1,FALSE))</f>
        <v>0</v>
      </c>
      <c r="CV106" s="60">
        <f>IF(ISNA(VLOOKUP($A106,BudgetData!$A$1:$EH$999,CV$1,FALSE)),0,VLOOKUP($A106,BudgetData!$A$1:$EH$999,CV$1,FALSE))</f>
        <v>0</v>
      </c>
      <c r="CW106" s="60">
        <f>IF(ISNA(VLOOKUP($A106,BudgetData!$A$1:$EH$999,CW$1,FALSE)),0,VLOOKUP($A106,BudgetData!$A$1:$EH$999,CW$1,FALSE))</f>
        <v>0</v>
      </c>
      <c r="CX106" s="60">
        <f>IF(ISNA(VLOOKUP($A106,BudgetData!$A$1:$EH$999,CX$1,FALSE)),0,VLOOKUP($A106,BudgetData!$A$1:$EH$999,CX$1,FALSE))</f>
        <v>0</v>
      </c>
      <c r="CY106" s="60">
        <f>IF(ISNA(VLOOKUP($A106,BudgetData!$A$1:$EH$999,CY$1,FALSE)),0,VLOOKUP($A106,BudgetData!$A$1:$EH$999,CY$1,FALSE))</f>
        <v>0</v>
      </c>
      <c r="CZ106" s="60">
        <f>IF(ISNA(VLOOKUP($A106,BudgetData!$A$1:$EH$999,CZ$1,FALSE)),0,VLOOKUP($A106,BudgetData!$A$1:$EH$999,CZ$1,FALSE))</f>
        <v>0</v>
      </c>
      <c r="DA106" s="60">
        <f>IF(ISNA(VLOOKUP($A106,BudgetData!$A$1:$EH$999,DA$1,FALSE)),0,VLOOKUP($A106,BudgetData!$A$1:$EH$999,DA$1,FALSE))</f>
        <v>0</v>
      </c>
      <c r="DB106" s="60">
        <f>IF(ISNA(VLOOKUP($A106,BudgetData!$A$1:$EH$999,DB$1,FALSE)),0,VLOOKUP($A106,BudgetData!$A$1:$EH$999,DB$1,FALSE))</f>
        <v>0</v>
      </c>
      <c r="DC106" s="60">
        <f>IF(ISNA(VLOOKUP($A106,BudgetData!$A$1:$EH$999,DC$1,FALSE)),0,VLOOKUP($A106,BudgetData!$A$1:$EH$999,DC$1,FALSE))</f>
        <v>0</v>
      </c>
      <c r="DD106" s="60">
        <f>IF(ISNA(VLOOKUP($A106,BudgetData!$A$1:$EH$999,DD$1,FALSE)),0,VLOOKUP($A106,BudgetData!$A$1:$EH$999,DD$1,FALSE))</f>
        <v>0</v>
      </c>
      <c r="DE106" s="60">
        <f>IF(ISNA(VLOOKUP($A106,BudgetData!$A$1:$EH$999,DE$1,FALSE)),0,VLOOKUP($A106,BudgetData!$A$1:$EH$999,DE$1,FALSE))</f>
        <v>0</v>
      </c>
      <c r="DF106" s="60">
        <f>IF(ISNA(VLOOKUP($A106,BudgetData!$A$1:$EH$999,DF$1,FALSE)),0,VLOOKUP($A106,BudgetData!$A$1:$EH$999,DF$1,FALSE))</f>
        <v>0</v>
      </c>
      <c r="DG106" s="60">
        <f>IF(ISNA(VLOOKUP($A106,BudgetData!$A$1:$EH$999,DG$1,FALSE)),0,VLOOKUP($A106,BudgetData!$A$1:$EH$999,DG$1,FALSE))</f>
        <v>0</v>
      </c>
      <c r="DH106" s="60">
        <f>IF(ISNA(VLOOKUP($A106,BudgetData!$A$1:$EH$999,DH$1,FALSE)),0,VLOOKUP($A106,BudgetData!$A$1:$EH$999,DH$1,FALSE))</f>
        <v>0</v>
      </c>
      <c r="DI106" s="60">
        <f>IF(ISNA(VLOOKUP($A106,BudgetData!$A$1:$EH$999,DI$1,FALSE)),0,VLOOKUP($A106,BudgetData!$A$1:$EH$999,DI$1,FALSE))</f>
        <v>0</v>
      </c>
      <c r="DJ106" s="60">
        <f>IF(ISNA(VLOOKUP($A106,BudgetData!$A$1:$EH$999,DJ$1,FALSE)),0,VLOOKUP($A106,BudgetData!$A$1:$EH$999,DJ$1,FALSE))</f>
        <v>0</v>
      </c>
      <c r="DK106" s="60">
        <f>IF(ISNA(VLOOKUP($A106,BudgetData!$A$1:$EH$999,DK$1,FALSE)),0,VLOOKUP($A106,BudgetData!$A$1:$EH$999,DK$1,FALSE))</f>
        <v>0</v>
      </c>
      <c r="DL106" s="60">
        <f>IF(ISNA(VLOOKUP($A106,BudgetData!$A$1:$EH$999,DL$1,FALSE)),0,VLOOKUP($A106,BudgetData!$A$1:$EH$999,DL$1,FALSE))</f>
        <v>0</v>
      </c>
      <c r="DM106" s="60">
        <f>IF(ISNA(VLOOKUP($A106,BudgetData!$A$1:$EH$999,DM$1,FALSE)),0,VLOOKUP($A106,BudgetData!$A$1:$EH$999,DM$1,FALSE))</f>
        <v>0</v>
      </c>
      <c r="DN106" s="60">
        <f>IF(ISNA(VLOOKUP($A106,BudgetData!$A$1:$EH$999,DN$1,FALSE)),0,VLOOKUP($A106,BudgetData!$A$1:$EH$999,DN$1,FALSE))</f>
        <v>0</v>
      </c>
      <c r="DO106" s="60">
        <f>IF(ISNA(VLOOKUP($A106,BudgetData!$A$1:$EH$999,DO$1,FALSE)),0,VLOOKUP($A106,BudgetData!$A$1:$EH$999,DO$1,FALSE))</f>
        <v>0</v>
      </c>
      <c r="DP106" s="60">
        <f>IF(ISNA(VLOOKUP($A106,BudgetData!$A$1:$EH$999,DP$1,FALSE)),0,VLOOKUP($A106,BudgetData!$A$1:$EH$999,DP$1,FALSE))</f>
        <v>0</v>
      </c>
      <c r="DQ106" s="60">
        <f>IF(ISNA(VLOOKUP($A106,BudgetData!$A$1:$EH$999,DQ$1,FALSE)),0,VLOOKUP($A106,BudgetData!$A$1:$EH$999,DQ$1,FALSE))</f>
        <v>0</v>
      </c>
      <c r="DR106" s="60">
        <f>IF(ISNA(VLOOKUP($A106,BudgetData!$A$1:$EH$999,DR$1,FALSE)),0,VLOOKUP($A106,BudgetData!$A$1:$EH$999,DR$1,FALSE))</f>
        <v>0</v>
      </c>
      <c r="DS106" s="60">
        <f>IF(ISNA(VLOOKUP($A106,BudgetData!$A$1:$EH$999,DS$1,FALSE)),0,VLOOKUP($A106,BudgetData!$A$1:$EH$999,DS$1,FALSE))</f>
        <v>0</v>
      </c>
      <c r="DT106" s="60">
        <f>IF(ISNA(VLOOKUP($A106,BudgetData!$A$1:$EH$999,DT$1,FALSE)),0,VLOOKUP($A106,BudgetData!$A$1:$EH$999,DT$1,FALSE))</f>
        <v>0</v>
      </c>
      <c r="DU106" s="60">
        <f>IF(ISNA(VLOOKUP($A106,BudgetData!$A$1:$EH$999,DU$1,FALSE)),0,VLOOKUP($A106,BudgetData!$A$1:$EH$999,DU$1,FALSE))</f>
        <v>0</v>
      </c>
      <c r="DV106" s="60">
        <f>IF(ISNA(VLOOKUP($A106,BudgetData!$A$1:$EH$999,DV$1,FALSE)),0,VLOOKUP($A106,BudgetData!$A$1:$EH$999,DV$1,FALSE))</f>
        <v>0</v>
      </c>
      <c r="DW106" s="60">
        <f>IF(ISNA(VLOOKUP($A106,BudgetData!$A$1:$EH$999,DW$1,FALSE)),0,VLOOKUP($A106,BudgetData!$A$1:$EH$999,DW$1,FALSE))</f>
        <v>0</v>
      </c>
      <c r="DX106" s="60">
        <f>IF(ISNA(VLOOKUP($A106,BudgetData!$A$1:$EH$999,DX$1,FALSE)),0,VLOOKUP($A106,BudgetData!$A$1:$EH$999,DX$1,FALSE))</f>
        <v>0</v>
      </c>
      <c r="DY106" s="60">
        <f>IF(ISNA(VLOOKUP($A106,BudgetData!$A$1:$EH$999,DY$1,FALSE)),0,VLOOKUP($A106,BudgetData!$A$1:$EH$999,DY$1,FALSE))</f>
        <v>0</v>
      </c>
      <c r="DZ106" s="60">
        <f>IF(ISNA(VLOOKUP($A106,BudgetData!$A$1:$EH$999,DZ$1,FALSE)),0,VLOOKUP($A106,BudgetData!$A$1:$EH$999,DZ$1,FALSE))</f>
        <v>0</v>
      </c>
      <c r="EA106" s="60">
        <f>IF(ISNA(VLOOKUP($A106,BudgetData!$A$1:$EH$999,EA$1,FALSE)),0,VLOOKUP($A106,BudgetData!$A$1:$EH$999,EA$1,FALSE))</f>
        <v>0</v>
      </c>
      <c r="EB106" s="60">
        <f>IF(ISNA(VLOOKUP($A106,BudgetData!$A$1:$EH$999,EB$1,FALSE)),0,VLOOKUP($A106,BudgetData!$A$1:$EH$999,EB$1,FALSE))</f>
        <v>0</v>
      </c>
      <c r="EC106" s="60">
        <f>IF(ISNA(VLOOKUP($A106,BudgetData!$A$1:$EH$999,EC$1,FALSE)),0,VLOOKUP($A106,BudgetData!$A$1:$EH$999,EC$1,FALSE))</f>
        <v>0</v>
      </c>
      <c r="ED106" s="60">
        <f>IF(ISNA(VLOOKUP($A106,BudgetData!$A$1:$EH$999,ED$1,FALSE)),0,VLOOKUP($A106,BudgetData!$A$1:$EH$999,ED$1,FALSE))</f>
        <v>0</v>
      </c>
      <c r="EE106" s="60">
        <f>IF(ISNA(VLOOKUP($A106,BudgetData!$A$1:$EH$999,EE$1,FALSE)),0,VLOOKUP($A106,BudgetData!$A$1:$EH$999,EE$1,FALSE))</f>
        <v>0</v>
      </c>
    </row>
    <row r="107" spans="1:135" s="15" customFormat="1">
      <c r="A107" s="99" t="s">
        <v>683</v>
      </c>
      <c r="B107" s="98" t="s">
        <v>686</v>
      </c>
      <c r="C107" s="15" t="str">
        <f t="shared" si="22"/>
        <v>LG&amp;E</v>
      </c>
      <c r="D107" s="60">
        <f>IF(ISNA(VLOOKUP($A107,BudgetData!$A$1:$EH$999,D$1,FALSE)),0,VLOOKUP($A107,BudgetData!$A$1:$EH$999,D$1,FALSE))</f>
        <v>0</v>
      </c>
      <c r="E107" s="60">
        <f>IF(ISNA(VLOOKUP($A107,BudgetData!$A$1:$EH$999,E$1,FALSE)),0,VLOOKUP($A107,BudgetData!$A$1:$EH$999,E$1,FALSE))</f>
        <v>0</v>
      </c>
      <c r="F107" s="60">
        <f>IF(ISNA(VLOOKUP($A107,BudgetData!$A$1:$EH$999,F$1,FALSE)),0,VLOOKUP($A107,BudgetData!$A$1:$EH$999,F$1,FALSE))</f>
        <v>0</v>
      </c>
      <c r="G107" s="60">
        <f>IF(ISNA(VLOOKUP($A107,BudgetData!$A$1:$EH$999,G$1,FALSE)),0,VLOOKUP($A107,BudgetData!$A$1:$EH$999,G$1,FALSE))</f>
        <v>0</v>
      </c>
      <c r="H107" s="60">
        <f>IF(ISNA(VLOOKUP($A107,BudgetData!$A$1:$EH$999,H$1,FALSE)),0,VLOOKUP($A107,BudgetData!$A$1:$EH$999,H$1,FALSE))</f>
        <v>0</v>
      </c>
      <c r="I107" s="60">
        <f>IF(ISNA(VLOOKUP($A107,BudgetData!$A$1:$EH$999,I$1,FALSE)),0,VLOOKUP($A107,BudgetData!$A$1:$EH$999,I$1,FALSE))</f>
        <v>0</v>
      </c>
      <c r="J107" s="60">
        <f>IF(ISNA(VLOOKUP($A107,BudgetData!$A$1:$EH$999,J$1,FALSE)),0,VLOOKUP($A107,BudgetData!$A$1:$EH$999,J$1,FALSE))</f>
        <v>0</v>
      </c>
      <c r="K107" s="60">
        <f>IF(ISNA(VLOOKUP($A107,BudgetData!$A$1:$EH$999,K$1,FALSE)),0,VLOOKUP($A107,BudgetData!$A$1:$EH$999,K$1,FALSE))</f>
        <v>0</v>
      </c>
      <c r="L107" s="60">
        <f>IF(ISNA(VLOOKUP($A107,BudgetData!$A$1:$EH$999,L$1,FALSE)),0,VLOOKUP($A107,BudgetData!$A$1:$EH$999,L$1,FALSE))</f>
        <v>0</v>
      </c>
      <c r="M107" s="60">
        <f>IF(ISNA(VLOOKUP($A107,BudgetData!$A$1:$EH$999,M$1,FALSE)),0,VLOOKUP($A107,BudgetData!$A$1:$EH$999,M$1,FALSE))</f>
        <v>0</v>
      </c>
      <c r="N107" s="60">
        <f>IF(ISNA(VLOOKUP($A107,BudgetData!$A$1:$EH$999,N$1,FALSE)),0,VLOOKUP($A107,BudgetData!$A$1:$EH$999,N$1,FALSE))</f>
        <v>0</v>
      </c>
      <c r="O107" s="60">
        <f>IF(ISNA(VLOOKUP($A107,BudgetData!$A$1:$EH$999,O$1,FALSE)),0,VLOOKUP($A107,BudgetData!$A$1:$EH$999,O$1,FALSE))</f>
        <v>0</v>
      </c>
      <c r="P107" s="60">
        <f>IF(ISNA(VLOOKUP($A107,BudgetData!$A$1:$EH$999,P$1,FALSE)),0,VLOOKUP($A107,BudgetData!$A$1:$EH$999,P$1,FALSE))</f>
        <v>0</v>
      </c>
      <c r="Q107" s="60">
        <f>IF(ISNA(VLOOKUP($A107,BudgetData!$A$1:$EH$999,Q$1,FALSE)),0,VLOOKUP($A107,BudgetData!$A$1:$EH$999,Q$1,FALSE))</f>
        <v>0</v>
      </c>
      <c r="R107" s="60">
        <f>IF(ISNA(VLOOKUP($A107,BudgetData!$A$1:$EH$999,R$1,FALSE)),0,VLOOKUP($A107,BudgetData!$A$1:$EH$999,R$1,FALSE))</f>
        <v>0</v>
      </c>
      <c r="S107" s="60">
        <f>IF(ISNA(VLOOKUP($A107,BudgetData!$A$1:$EH$999,S$1,FALSE)),0,VLOOKUP($A107,BudgetData!$A$1:$EH$999,S$1,FALSE))</f>
        <v>0</v>
      </c>
      <c r="T107" s="60">
        <f>IF(ISNA(VLOOKUP($A107,BudgetData!$A$1:$EH$999,T$1,FALSE)),0,VLOOKUP($A107,BudgetData!$A$1:$EH$999,T$1,FALSE))</f>
        <v>0</v>
      </c>
      <c r="U107" s="60">
        <f>IF(ISNA(VLOOKUP($A107,BudgetData!$A$1:$EH$999,U$1,FALSE)),0,VLOOKUP($A107,BudgetData!$A$1:$EH$999,U$1,FALSE))</f>
        <v>96.478499999999997</v>
      </c>
      <c r="V107" s="60">
        <f>IF(ISNA(VLOOKUP($A107,BudgetData!$A$1:$EH$999,V$1,FALSE)),0,VLOOKUP($A107,BudgetData!$A$1:$EH$999,V$1,FALSE))</f>
        <v>171.76609999999999</v>
      </c>
      <c r="W107" s="60">
        <f>IF(ISNA(VLOOKUP($A107,BudgetData!$A$1:$EH$999,W$1,FALSE)),0,VLOOKUP($A107,BudgetData!$A$1:$EH$999,W$1,FALSE))</f>
        <v>227.3374</v>
      </c>
      <c r="X107" s="60">
        <f>IF(ISNA(VLOOKUP($A107,BudgetData!$A$1:$EH$999,X$1,FALSE)),0,VLOOKUP($A107,BudgetData!$A$1:$EH$999,X$1,FALSE))</f>
        <v>17.681799999999999</v>
      </c>
      <c r="Y107" s="60">
        <f>IF(ISNA(VLOOKUP($A107,BudgetData!$A$1:$EH$999,Y$1,FALSE)),0,VLOOKUP($A107,BudgetData!$A$1:$EH$999,Y$1,FALSE))</f>
        <v>84.62</v>
      </c>
      <c r="Z107" s="60">
        <f>IF(ISNA(VLOOKUP($A107,BudgetData!$A$1:$EH$999,Z$1,FALSE)),0,VLOOKUP($A107,BudgetData!$A$1:$EH$999,Z$1,FALSE))</f>
        <v>60.6233</v>
      </c>
      <c r="AA107" s="60">
        <f>IF(ISNA(VLOOKUP($A107,BudgetData!$A$1:$EH$999,AA$1,FALSE)),0,VLOOKUP($A107,BudgetData!$A$1:$EH$999,AA$1,FALSE))</f>
        <v>15.155799999999999</v>
      </c>
      <c r="AB107" s="60">
        <f>IF(ISNA(VLOOKUP($A107,BudgetData!$A$1:$EH$999,AB$1,FALSE)),0,VLOOKUP($A107,BudgetData!$A$1:$EH$999,AB$1,FALSE))</f>
        <v>6.3148999999999997</v>
      </c>
      <c r="AC107" s="60">
        <f>IF(ISNA(VLOOKUP($A107,BudgetData!$A$1:$EH$999,AC$1,FALSE)),0,VLOOKUP($A107,BudgetData!$A$1:$EH$999,AC$1,FALSE))</f>
        <v>17.681799999999999</v>
      </c>
      <c r="AD107" s="60">
        <f>IF(ISNA(VLOOKUP($A107,BudgetData!$A$1:$EH$999,AD$1,FALSE)),0,VLOOKUP($A107,BudgetData!$A$1:$EH$999,AD$1,FALSE))</f>
        <v>0</v>
      </c>
      <c r="AE107" s="60">
        <f>IF(ISNA(VLOOKUP($A107,BudgetData!$A$1:$EH$999,AE$1,FALSE)),0,VLOOKUP($A107,BudgetData!$A$1:$EH$999,AE$1,FALSE))</f>
        <v>42.941499999999998</v>
      </c>
      <c r="AF107" s="60">
        <f>IF(ISNA(VLOOKUP($A107,BudgetData!$A$1:$EH$999,AF$1,FALSE)),0,VLOOKUP($A107,BudgetData!$A$1:$EH$999,AF$1,FALSE))</f>
        <v>6.3148999999999997</v>
      </c>
      <c r="AG107" s="60">
        <f>IF(ISNA(VLOOKUP($A107,BudgetData!$A$1:$EH$999,AG$1,FALSE)),0,VLOOKUP($A107,BudgetData!$A$1:$EH$999,AG$1,FALSE))</f>
        <v>119.0886</v>
      </c>
      <c r="AH107" s="60">
        <f>IF(ISNA(VLOOKUP($A107,BudgetData!$A$1:$EH$999,AH$1,FALSE)),0,VLOOKUP($A107,BudgetData!$A$1:$EH$999,AH$1,FALSE))</f>
        <v>181.94829999999999</v>
      </c>
      <c r="AI107" s="60">
        <f>IF(ISNA(VLOOKUP($A107,BudgetData!$A$1:$EH$999,AI$1,FALSE)),0,VLOOKUP($A107,BudgetData!$A$1:$EH$999,AI$1,FALSE))</f>
        <v>231.65539999999999</v>
      </c>
      <c r="AJ107" s="60">
        <f>IF(ISNA(VLOOKUP($A107,BudgetData!$A$1:$EH$999,AJ$1,FALSE)),0,VLOOKUP($A107,BudgetData!$A$1:$EH$999,AJ$1,FALSE))</f>
        <v>50.519399999999997</v>
      </c>
      <c r="AK107" s="60">
        <f>IF(ISNA(VLOOKUP($A107,BudgetData!$A$1:$EH$999,AK$1,FALSE)),0,VLOOKUP($A107,BudgetData!$A$1:$EH$999,AK$1,FALSE))</f>
        <v>6.3148999999999997</v>
      </c>
      <c r="AL107" s="60">
        <f>IF(ISNA(VLOOKUP($A107,BudgetData!$A$1:$EH$999,AL$1,FALSE)),0,VLOOKUP($A107,BudgetData!$A$1:$EH$999,AL$1,FALSE))</f>
        <v>10.103899999999999</v>
      </c>
      <c r="AM107" s="60">
        <f>IF(ISNA(VLOOKUP($A107,BudgetData!$A$1:$EH$999,AM$1,FALSE)),0,VLOOKUP($A107,BudgetData!$A$1:$EH$999,AM$1,FALSE))</f>
        <v>0</v>
      </c>
      <c r="AN107" s="60">
        <f>IF(ISNA(VLOOKUP($A107,BudgetData!$A$1:$EH$999,AN$1,FALSE)),0,VLOOKUP($A107,BudgetData!$A$1:$EH$999,AN$1,FALSE))</f>
        <v>34.1006</v>
      </c>
      <c r="AO107" s="60">
        <f>IF(ISNA(VLOOKUP($A107,BudgetData!$A$1:$EH$999,AO$1,FALSE)),0,VLOOKUP($A107,BudgetData!$A$1:$EH$999,AO$1,FALSE))</f>
        <v>32.837600000000002</v>
      </c>
      <c r="AP107" s="60">
        <f>IF(ISNA(VLOOKUP($A107,BudgetData!$A$1:$EH$999,AP$1,FALSE)),0,VLOOKUP($A107,BudgetData!$A$1:$EH$999,AP$1,FALSE))</f>
        <v>21.470800000000001</v>
      </c>
      <c r="AQ107" s="60">
        <f>IF(ISNA(VLOOKUP($A107,BudgetData!$A$1:$EH$999,AQ$1,FALSE)),0,VLOOKUP($A107,BudgetData!$A$1:$EH$999,AQ$1,FALSE))</f>
        <v>35.363599999999998</v>
      </c>
      <c r="AR107" s="60">
        <f>IF(ISNA(VLOOKUP($A107,BudgetData!$A$1:$EH$999,AR$1,FALSE)),0,VLOOKUP($A107,BudgetData!$A$1:$EH$999,AR$1,FALSE))</f>
        <v>13.892799999999999</v>
      </c>
      <c r="AS107" s="60">
        <f>IF(ISNA(VLOOKUP($A107,BudgetData!$A$1:$EH$999,AS$1,FALSE)),0,VLOOKUP($A107,BudgetData!$A$1:$EH$999,AS$1,FALSE))</f>
        <v>106.7129</v>
      </c>
      <c r="AT107" s="60">
        <f>IF(ISNA(VLOOKUP($A107,BudgetData!$A$1:$EH$999,AT$1,FALSE)),0,VLOOKUP($A107,BudgetData!$A$1:$EH$999,AT$1,FALSE))</f>
        <v>227.3374</v>
      </c>
      <c r="AU107" s="60">
        <f>IF(ISNA(VLOOKUP($A107,BudgetData!$A$1:$EH$999,AU$1,FALSE)),0,VLOOKUP($A107,BudgetData!$A$1:$EH$999,AU$1,FALSE))</f>
        <v>280.96850000000001</v>
      </c>
      <c r="AV107" s="60">
        <f>IF(ISNA(VLOOKUP($A107,BudgetData!$A$1:$EH$999,AV$1,FALSE)),0,VLOOKUP($A107,BudgetData!$A$1:$EH$999,AV$1,FALSE))</f>
        <v>0</v>
      </c>
      <c r="AW107" s="60">
        <f>IF(ISNA(VLOOKUP($A107,BudgetData!$A$1:$EH$999,AW$1,FALSE)),0,VLOOKUP($A107,BudgetData!$A$1:$EH$999,AW$1,FALSE))</f>
        <v>98.512799999999999</v>
      </c>
      <c r="AX107" s="60">
        <f>IF(ISNA(VLOOKUP($A107,BudgetData!$A$1:$EH$999,AX$1,FALSE)),0,VLOOKUP($A107,BudgetData!$A$1:$EH$999,AX$1,FALSE))</f>
        <v>65.675200000000004</v>
      </c>
      <c r="AY107" s="60">
        <f>IF(ISNA(VLOOKUP($A107,BudgetData!$A$1:$EH$999,AY$1,FALSE)),0,VLOOKUP($A107,BudgetData!$A$1:$EH$999,AY$1,FALSE))</f>
        <v>0</v>
      </c>
      <c r="AZ107" s="60">
        <f>IF(ISNA(VLOOKUP($A107,BudgetData!$A$1:$EH$999,AZ$1,FALSE)),0,VLOOKUP($A107,BudgetData!$A$1:$EH$999,AZ$1,FALSE))</f>
        <v>26.5227</v>
      </c>
      <c r="BA107" s="60">
        <f>IF(ISNA(VLOOKUP($A107,BudgetData!$A$1:$EH$999,BA$1,FALSE)),0,VLOOKUP($A107,BudgetData!$A$1:$EH$999,BA$1,FALSE))</f>
        <v>61.886299999999999</v>
      </c>
      <c r="BB107" s="60">
        <f>IF(ISNA(VLOOKUP($A107,BudgetData!$A$1:$EH$999,BB$1,FALSE)),0,VLOOKUP($A107,BudgetData!$A$1:$EH$999,BB$1,FALSE))</f>
        <v>39.1526</v>
      </c>
      <c r="BC107" s="60">
        <f>IF(ISNA(VLOOKUP($A107,BudgetData!$A$1:$EH$999,BC$1,FALSE)),0,VLOOKUP($A107,BudgetData!$A$1:$EH$999,BC$1,FALSE))</f>
        <v>116.1947</v>
      </c>
      <c r="BD107" s="60">
        <f>IF(ISNA(VLOOKUP($A107,BudgetData!$A$1:$EH$999,BD$1,FALSE)),0,VLOOKUP($A107,BudgetData!$A$1:$EH$999,BD$1,FALSE))</f>
        <v>8.8408999999999995</v>
      </c>
      <c r="BE107" s="60">
        <f>IF(ISNA(VLOOKUP($A107,BudgetData!$A$1:$EH$999,BE$1,FALSE)),0,VLOOKUP($A107,BudgetData!$A$1:$EH$999,BE$1,FALSE))</f>
        <v>121.43389999999999</v>
      </c>
      <c r="BF107" s="60">
        <f>IF(ISNA(VLOOKUP($A107,BudgetData!$A$1:$EH$999,BF$1,FALSE)),0,VLOOKUP($A107,BudgetData!$A$1:$EH$999,BF$1,FALSE))</f>
        <v>222.4975</v>
      </c>
      <c r="BG107" s="60">
        <f>IF(ISNA(VLOOKUP($A107,BudgetData!$A$1:$EH$999,BG$1,FALSE)),0,VLOOKUP($A107,BudgetData!$A$1:$EH$999,BG$1,FALSE))</f>
        <v>255.88570000000001</v>
      </c>
      <c r="BH107" s="60">
        <f>IF(ISNA(VLOOKUP($A107,BudgetData!$A$1:$EH$999,BH$1,FALSE)),0,VLOOKUP($A107,BudgetData!$A$1:$EH$999,BH$1,FALSE))</f>
        <v>61.886299999999999</v>
      </c>
      <c r="BI107" s="60">
        <f>IF(ISNA(VLOOKUP($A107,BudgetData!$A$1:$EH$999,BI$1,FALSE)),0,VLOOKUP($A107,BudgetData!$A$1:$EH$999,BI$1,FALSE))</f>
        <v>37.889600000000002</v>
      </c>
      <c r="BJ107" s="60">
        <f>IF(ISNA(VLOOKUP($A107,BudgetData!$A$1:$EH$999,BJ$1,FALSE)),0,VLOOKUP($A107,BudgetData!$A$1:$EH$999,BJ$1,FALSE))</f>
        <v>77.042100000000005</v>
      </c>
      <c r="BK107" s="60">
        <f>IF(ISNA(VLOOKUP($A107,BudgetData!$A$1:$EH$999,BK$1,FALSE)),0,VLOOKUP($A107,BudgetData!$A$1:$EH$999,BK$1,FALSE))</f>
        <v>0</v>
      </c>
      <c r="BL107" s="60">
        <f>IF(ISNA(VLOOKUP($A107,BudgetData!$A$1:$EH$999,BL$1,FALSE)),0,VLOOKUP($A107,BudgetData!$A$1:$EH$999,BL$1,FALSE))</f>
        <v>0</v>
      </c>
      <c r="BM107" s="60">
        <f>IF(ISNA(VLOOKUP($A107,BudgetData!$A$1:$EH$999,BM$1,FALSE)),0,VLOOKUP($A107,BudgetData!$A$1:$EH$999,BM$1,FALSE))</f>
        <v>16.418800000000001</v>
      </c>
      <c r="BN107" s="60">
        <f>IF(ISNA(VLOOKUP($A107,BudgetData!$A$1:$EH$999,BN$1,FALSE)),0,VLOOKUP($A107,BudgetData!$A$1:$EH$999,BN$1,FALSE))</f>
        <v>61.886299999999999</v>
      </c>
      <c r="BO107" s="60">
        <f>IF(ISNA(VLOOKUP($A107,BudgetData!$A$1:$EH$999,BO$1,FALSE)),0,VLOOKUP($A107,BudgetData!$A$1:$EH$999,BO$1,FALSE))</f>
        <v>237.44130000000001</v>
      </c>
      <c r="BP107" s="60">
        <f>IF(ISNA(VLOOKUP($A107,BudgetData!$A$1:$EH$999,BP$1,FALSE)),0,VLOOKUP($A107,BudgetData!$A$1:$EH$999,BP$1,FALSE))</f>
        <v>0</v>
      </c>
      <c r="BQ107" s="60">
        <f>IF(ISNA(VLOOKUP($A107,BudgetData!$A$1:$EH$999,BQ$1,FALSE)),0,VLOOKUP($A107,BudgetData!$A$1:$EH$999,BQ$1,FALSE))</f>
        <v>0</v>
      </c>
      <c r="BR107" s="60">
        <f>IF(ISNA(VLOOKUP($A107,BudgetData!$A$1:$EH$999,BR$1,FALSE)),0,VLOOKUP($A107,BudgetData!$A$1:$EH$999,BR$1,FALSE))</f>
        <v>0</v>
      </c>
      <c r="BS107" s="60">
        <f>IF(ISNA(VLOOKUP($A107,BudgetData!$A$1:$EH$999,BS$1,FALSE)),0,VLOOKUP($A107,BudgetData!$A$1:$EH$999,BS$1,FALSE))</f>
        <v>0</v>
      </c>
      <c r="BT107" s="60">
        <f>IF(ISNA(VLOOKUP($A107,BudgetData!$A$1:$EH$999,BT$1,FALSE)),0,VLOOKUP($A107,BudgetData!$A$1:$EH$999,BT$1,FALSE))</f>
        <v>0</v>
      </c>
      <c r="BU107" s="60">
        <f>IF(ISNA(VLOOKUP($A107,BudgetData!$A$1:$EH$999,BU$1,FALSE)),0,VLOOKUP($A107,BudgetData!$A$1:$EH$999,BU$1,FALSE))</f>
        <v>0</v>
      </c>
      <c r="BV107" s="60">
        <f>IF(ISNA(VLOOKUP($A107,BudgetData!$A$1:$EH$999,BV$1,FALSE)),0,VLOOKUP($A107,BudgetData!$A$1:$EH$999,BV$1,FALSE))</f>
        <v>0</v>
      </c>
      <c r="BW107" s="60">
        <f>IF(ISNA(VLOOKUP($A107,BudgetData!$A$1:$EH$999,BW$1,FALSE)),0,VLOOKUP($A107,BudgetData!$A$1:$EH$999,BW$1,FALSE))</f>
        <v>0</v>
      </c>
      <c r="BX107" s="60">
        <f>IF(ISNA(VLOOKUP($A107,BudgetData!$A$1:$EH$999,BX$1,FALSE)),0,VLOOKUP($A107,BudgetData!$A$1:$EH$999,BX$1,FALSE))</f>
        <v>0</v>
      </c>
      <c r="BY107" s="60">
        <f>IF(ISNA(VLOOKUP($A107,BudgetData!$A$1:$EH$999,BY$1,FALSE)),0,VLOOKUP($A107,BudgetData!$A$1:$EH$999,BY$1,FALSE))</f>
        <v>0</v>
      </c>
      <c r="BZ107" s="60">
        <f>IF(ISNA(VLOOKUP($A107,BudgetData!$A$1:$EH$999,BZ$1,FALSE)),0,VLOOKUP($A107,BudgetData!$A$1:$EH$999,BZ$1,FALSE))</f>
        <v>0</v>
      </c>
      <c r="CA107" s="60">
        <f>IF(ISNA(VLOOKUP($A107,BudgetData!$A$1:$EH$999,CA$1,FALSE)),0,VLOOKUP($A107,BudgetData!$A$1:$EH$999,CA$1,FALSE))</f>
        <v>0</v>
      </c>
      <c r="CB107" s="60">
        <f>IF(ISNA(VLOOKUP($A107,BudgetData!$A$1:$EH$999,CB$1,FALSE)),0,VLOOKUP($A107,BudgetData!$A$1:$EH$999,CB$1,FALSE))</f>
        <v>0</v>
      </c>
      <c r="CC107" s="60">
        <f>IF(ISNA(VLOOKUP($A107,BudgetData!$A$1:$EH$999,CC$1,FALSE)),0,VLOOKUP($A107,BudgetData!$A$1:$EH$999,CC$1,FALSE))</f>
        <v>0</v>
      </c>
      <c r="CD107" s="60">
        <f>IF(ISNA(VLOOKUP($A107,BudgetData!$A$1:$EH$999,CD$1,FALSE)),0,VLOOKUP($A107,BudgetData!$A$1:$EH$999,CD$1,FALSE))</f>
        <v>0</v>
      </c>
      <c r="CE107" s="60">
        <f>IF(ISNA(VLOOKUP($A107,BudgetData!$A$1:$EH$999,CE$1,FALSE)),0,VLOOKUP($A107,BudgetData!$A$1:$EH$999,CE$1,FALSE))</f>
        <v>0</v>
      </c>
      <c r="CF107" s="60">
        <f>IF(ISNA(VLOOKUP($A107,BudgetData!$A$1:$EH$999,CF$1,FALSE)),0,VLOOKUP($A107,BudgetData!$A$1:$EH$999,CF$1,FALSE))</f>
        <v>0</v>
      </c>
      <c r="CG107" s="60">
        <f>IF(ISNA(VLOOKUP($A107,BudgetData!$A$1:$EH$999,CG$1,FALSE)),0,VLOOKUP($A107,BudgetData!$A$1:$EH$999,CG$1,FALSE))</f>
        <v>0</v>
      </c>
      <c r="CH107" s="60">
        <f>IF(ISNA(VLOOKUP($A107,BudgetData!$A$1:$EH$999,CH$1,FALSE)),0,VLOOKUP($A107,BudgetData!$A$1:$EH$999,CH$1,FALSE))</f>
        <v>0</v>
      </c>
      <c r="CI107" s="60">
        <f>IF(ISNA(VLOOKUP($A107,BudgetData!$A$1:$EH$999,CI$1,FALSE)),0,VLOOKUP($A107,BudgetData!$A$1:$EH$999,CI$1,FALSE))</f>
        <v>0</v>
      </c>
      <c r="CJ107" s="60">
        <f>IF(ISNA(VLOOKUP($A107,BudgetData!$A$1:$EH$999,CJ$1,FALSE)),0,VLOOKUP($A107,BudgetData!$A$1:$EH$999,CJ$1,FALSE))</f>
        <v>0</v>
      </c>
      <c r="CK107" s="60">
        <f>IF(ISNA(VLOOKUP($A107,BudgetData!$A$1:$EH$999,CK$1,FALSE)),0,VLOOKUP($A107,BudgetData!$A$1:$EH$999,CK$1,FALSE))</f>
        <v>0</v>
      </c>
      <c r="CL107" s="60">
        <f>IF(ISNA(VLOOKUP($A107,BudgetData!$A$1:$EH$999,CL$1,FALSE)),0,VLOOKUP($A107,BudgetData!$A$1:$EH$999,CL$1,FALSE))</f>
        <v>0</v>
      </c>
      <c r="CM107" s="60">
        <f>IF(ISNA(VLOOKUP($A107,BudgetData!$A$1:$EH$999,CM$1,FALSE)),0,VLOOKUP($A107,BudgetData!$A$1:$EH$999,CM$1,FALSE))</f>
        <v>0</v>
      </c>
      <c r="CN107" s="60">
        <f>IF(ISNA(VLOOKUP($A107,BudgetData!$A$1:$EH$999,CN$1,FALSE)),0,VLOOKUP($A107,BudgetData!$A$1:$EH$999,CN$1,FALSE))</f>
        <v>0</v>
      </c>
      <c r="CO107" s="60">
        <f>IF(ISNA(VLOOKUP($A107,BudgetData!$A$1:$EH$999,CO$1,FALSE)),0,VLOOKUP($A107,BudgetData!$A$1:$EH$999,CO$1,FALSE))</f>
        <v>0</v>
      </c>
      <c r="CP107" s="60">
        <f>IF(ISNA(VLOOKUP($A107,BudgetData!$A$1:$EH$999,CP$1,FALSE)),0,VLOOKUP($A107,BudgetData!$A$1:$EH$999,CP$1,FALSE))</f>
        <v>0</v>
      </c>
      <c r="CQ107" s="60">
        <f>IF(ISNA(VLOOKUP($A107,BudgetData!$A$1:$EH$999,CQ$1,FALSE)),0,VLOOKUP($A107,BudgetData!$A$1:$EH$999,CQ$1,FALSE))</f>
        <v>0</v>
      </c>
      <c r="CR107" s="60">
        <f>IF(ISNA(VLOOKUP($A107,BudgetData!$A$1:$EH$999,CR$1,FALSE)),0,VLOOKUP($A107,BudgetData!$A$1:$EH$999,CR$1,FALSE))</f>
        <v>0</v>
      </c>
      <c r="CS107" s="60">
        <f>IF(ISNA(VLOOKUP($A107,BudgetData!$A$1:$EH$999,CS$1,FALSE)),0,VLOOKUP($A107,BudgetData!$A$1:$EH$999,CS$1,FALSE))</f>
        <v>0</v>
      </c>
      <c r="CT107" s="60">
        <f>IF(ISNA(VLOOKUP($A107,BudgetData!$A$1:$EH$999,CT$1,FALSE)),0,VLOOKUP($A107,BudgetData!$A$1:$EH$999,CT$1,FALSE))</f>
        <v>0</v>
      </c>
      <c r="CU107" s="60">
        <f>IF(ISNA(VLOOKUP($A107,BudgetData!$A$1:$EH$999,CU$1,FALSE)),0,VLOOKUP($A107,BudgetData!$A$1:$EH$999,CU$1,FALSE))</f>
        <v>0</v>
      </c>
      <c r="CV107" s="60">
        <f>IF(ISNA(VLOOKUP($A107,BudgetData!$A$1:$EH$999,CV$1,FALSE)),0,VLOOKUP($A107,BudgetData!$A$1:$EH$999,CV$1,FALSE))</f>
        <v>0</v>
      </c>
      <c r="CW107" s="60">
        <f>IF(ISNA(VLOOKUP($A107,BudgetData!$A$1:$EH$999,CW$1,FALSE)),0,VLOOKUP($A107,BudgetData!$A$1:$EH$999,CW$1,FALSE))</f>
        <v>0</v>
      </c>
      <c r="CX107" s="60">
        <f>IF(ISNA(VLOOKUP($A107,BudgetData!$A$1:$EH$999,CX$1,FALSE)),0,VLOOKUP($A107,BudgetData!$A$1:$EH$999,CX$1,FALSE))</f>
        <v>0</v>
      </c>
      <c r="CY107" s="60">
        <f>IF(ISNA(VLOOKUP($A107,BudgetData!$A$1:$EH$999,CY$1,FALSE)),0,VLOOKUP($A107,BudgetData!$A$1:$EH$999,CY$1,FALSE))</f>
        <v>0</v>
      </c>
      <c r="CZ107" s="60">
        <f>IF(ISNA(VLOOKUP($A107,BudgetData!$A$1:$EH$999,CZ$1,FALSE)),0,VLOOKUP($A107,BudgetData!$A$1:$EH$999,CZ$1,FALSE))</f>
        <v>0</v>
      </c>
      <c r="DA107" s="60">
        <f>IF(ISNA(VLOOKUP($A107,BudgetData!$A$1:$EH$999,DA$1,FALSE)),0,VLOOKUP($A107,BudgetData!$A$1:$EH$999,DA$1,FALSE))</f>
        <v>0</v>
      </c>
      <c r="DB107" s="60">
        <f>IF(ISNA(VLOOKUP($A107,BudgetData!$A$1:$EH$999,DB$1,FALSE)),0,VLOOKUP($A107,BudgetData!$A$1:$EH$999,DB$1,FALSE))</f>
        <v>0</v>
      </c>
      <c r="DC107" s="60">
        <f>IF(ISNA(VLOOKUP($A107,BudgetData!$A$1:$EH$999,DC$1,FALSE)),0,VLOOKUP($A107,BudgetData!$A$1:$EH$999,DC$1,FALSE))</f>
        <v>0</v>
      </c>
      <c r="DD107" s="60">
        <f>IF(ISNA(VLOOKUP($A107,BudgetData!$A$1:$EH$999,DD$1,FALSE)),0,VLOOKUP($A107,BudgetData!$A$1:$EH$999,DD$1,FALSE))</f>
        <v>0</v>
      </c>
      <c r="DE107" s="60">
        <f>IF(ISNA(VLOOKUP($A107,BudgetData!$A$1:$EH$999,DE$1,FALSE)),0,VLOOKUP($A107,BudgetData!$A$1:$EH$999,DE$1,FALSE))</f>
        <v>0</v>
      </c>
      <c r="DF107" s="60">
        <f>IF(ISNA(VLOOKUP($A107,BudgetData!$A$1:$EH$999,DF$1,FALSE)),0,VLOOKUP($A107,BudgetData!$A$1:$EH$999,DF$1,FALSE))</f>
        <v>0</v>
      </c>
      <c r="DG107" s="60">
        <f>IF(ISNA(VLOOKUP($A107,BudgetData!$A$1:$EH$999,DG$1,FALSE)),0,VLOOKUP($A107,BudgetData!$A$1:$EH$999,DG$1,FALSE))</f>
        <v>0</v>
      </c>
      <c r="DH107" s="60">
        <f>IF(ISNA(VLOOKUP($A107,BudgetData!$A$1:$EH$999,DH$1,FALSE)),0,VLOOKUP($A107,BudgetData!$A$1:$EH$999,DH$1,FALSE))</f>
        <v>0</v>
      </c>
      <c r="DI107" s="60">
        <f>IF(ISNA(VLOOKUP($A107,BudgetData!$A$1:$EH$999,DI$1,FALSE)),0,VLOOKUP($A107,BudgetData!$A$1:$EH$999,DI$1,FALSE))</f>
        <v>0</v>
      </c>
      <c r="DJ107" s="60">
        <f>IF(ISNA(VLOOKUP($A107,BudgetData!$A$1:$EH$999,DJ$1,FALSE)),0,VLOOKUP($A107,BudgetData!$A$1:$EH$999,DJ$1,FALSE))</f>
        <v>0</v>
      </c>
      <c r="DK107" s="60">
        <f>IF(ISNA(VLOOKUP($A107,BudgetData!$A$1:$EH$999,DK$1,FALSE)),0,VLOOKUP($A107,BudgetData!$A$1:$EH$999,DK$1,FALSE))</f>
        <v>0</v>
      </c>
      <c r="DL107" s="60">
        <f>IF(ISNA(VLOOKUP($A107,BudgetData!$A$1:$EH$999,DL$1,FALSE)),0,VLOOKUP($A107,BudgetData!$A$1:$EH$999,DL$1,FALSE))</f>
        <v>0</v>
      </c>
      <c r="DM107" s="60">
        <f>IF(ISNA(VLOOKUP($A107,BudgetData!$A$1:$EH$999,DM$1,FALSE)),0,VLOOKUP($A107,BudgetData!$A$1:$EH$999,DM$1,FALSE))</f>
        <v>0</v>
      </c>
      <c r="DN107" s="60">
        <f>IF(ISNA(VLOOKUP($A107,BudgetData!$A$1:$EH$999,DN$1,FALSE)),0,VLOOKUP($A107,BudgetData!$A$1:$EH$999,DN$1,FALSE))</f>
        <v>0</v>
      </c>
      <c r="DO107" s="60">
        <f>IF(ISNA(VLOOKUP($A107,BudgetData!$A$1:$EH$999,DO$1,FALSE)),0,VLOOKUP($A107,BudgetData!$A$1:$EH$999,DO$1,FALSE))</f>
        <v>0</v>
      </c>
      <c r="DP107" s="60">
        <f>IF(ISNA(VLOOKUP($A107,BudgetData!$A$1:$EH$999,DP$1,FALSE)),0,VLOOKUP($A107,BudgetData!$A$1:$EH$999,DP$1,FALSE))</f>
        <v>0</v>
      </c>
      <c r="DQ107" s="60">
        <f>IF(ISNA(VLOOKUP($A107,BudgetData!$A$1:$EH$999,DQ$1,FALSE)),0,VLOOKUP($A107,BudgetData!$A$1:$EH$999,DQ$1,FALSE))</f>
        <v>0</v>
      </c>
      <c r="DR107" s="60">
        <f>IF(ISNA(VLOOKUP($A107,BudgetData!$A$1:$EH$999,DR$1,FALSE)),0,VLOOKUP($A107,BudgetData!$A$1:$EH$999,DR$1,FALSE))</f>
        <v>0</v>
      </c>
      <c r="DS107" s="60">
        <f>IF(ISNA(VLOOKUP($A107,BudgetData!$A$1:$EH$999,DS$1,FALSE)),0,VLOOKUP($A107,BudgetData!$A$1:$EH$999,DS$1,FALSE))</f>
        <v>0</v>
      </c>
      <c r="DT107" s="60">
        <f>IF(ISNA(VLOOKUP($A107,BudgetData!$A$1:$EH$999,DT$1,FALSE)),0,VLOOKUP($A107,BudgetData!$A$1:$EH$999,DT$1,FALSE))</f>
        <v>0</v>
      </c>
      <c r="DU107" s="60">
        <f>IF(ISNA(VLOOKUP($A107,BudgetData!$A$1:$EH$999,DU$1,FALSE)),0,VLOOKUP($A107,BudgetData!$A$1:$EH$999,DU$1,FALSE))</f>
        <v>0</v>
      </c>
      <c r="DV107" s="60">
        <f>IF(ISNA(VLOOKUP($A107,BudgetData!$A$1:$EH$999,DV$1,FALSE)),0,VLOOKUP($A107,BudgetData!$A$1:$EH$999,DV$1,FALSE))</f>
        <v>0</v>
      </c>
      <c r="DW107" s="60">
        <f>IF(ISNA(VLOOKUP($A107,BudgetData!$A$1:$EH$999,DW$1,FALSE)),0,VLOOKUP($A107,BudgetData!$A$1:$EH$999,DW$1,FALSE))</f>
        <v>0</v>
      </c>
      <c r="DX107" s="60">
        <f>IF(ISNA(VLOOKUP($A107,BudgetData!$A$1:$EH$999,DX$1,FALSE)),0,VLOOKUP($A107,BudgetData!$A$1:$EH$999,DX$1,FALSE))</f>
        <v>0</v>
      </c>
      <c r="DY107" s="60">
        <f>IF(ISNA(VLOOKUP($A107,BudgetData!$A$1:$EH$999,DY$1,FALSE)),0,VLOOKUP($A107,BudgetData!$A$1:$EH$999,DY$1,FALSE))</f>
        <v>0</v>
      </c>
      <c r="DZ107" s="60">
        <f>IF(ISNA(VLOOKUP($A107,BudgetData!$A$1:$EH$999,DZ$1,FALSE)),0,VLOOKUP($A107,BudgetData!$A$1:$EH$999,DZ$1,FALSE))</f>
        <v>0</v>
      </c>
      <c r="EA107" s="60">
        <f>IF(ISNA(VLOOKUP($A107,BudgetData!$A$1:$EH$999,EA$1,FALSE)),0,VLOOKUP($A107,BudgetData!$A$1:$EH$999,EA$1,FALSE))</f>
        <v>0</v>
      </c>
      <c r="EB107" s="60">
        <f>IF(ISNA(VLOOKUP($A107,BudgetData!$A$1:$EH$999,EB$1,FALSE)),0,VLOOKUP($A107,BudgetData!$A$1:$EH$999,EB$1,FALSE))</f>
        <v>0</v>
      </c>
      <c r="EC107" s="60">
        <f>IF(ISNA(VLOOKUP($A107,BudgetData!$A$1:$EH$999,EC$1,FALSE)),0,VLOOKUP($A107,BudgetData!$A$1:$EH$999,EC$1,FALSE))</f>
        <v>0</v>
      </c>
      <c r="ED107" s="60">
        <f>IF(ISNA(VLOOKUP($A107,BudgetData!$A$1:$EH$999,ED$1,FALSE)),0,VLOOKUP($A107,BudgetData!$A$1:$EH$999,ED$1,FALSE))</f>
        <v>0</v>
      </c>
      <c r="EE107" s="60">
        <f>IF(ISNA(VLOOKUP($A107,BudgetData!$A$1:$EH$999,EE$1,FALSE)),0,VLOOKUP($A107,BudgetData!$A$1:$EH$999,EE$1,FALSE))</f>
        <v>0</v>
      </c>
    </row>
    <row r="108" spans="1:135" s="15" customFormat="1">
      <c r="A108" s="99" t="s">
        <v>664</v>
      </c>
      <c r="B108" s="98" t="s">
        <v>667</v>
      </c>
      <c r="C108" s="15" t="str">
        <f t="shared" ref="C108:C109" si="23">IF(LEFT(A108,2)="KU","KU","LG&amp;E")</f>
        <v>LG&amp;E</v>
      </c>
      <c r="D108" s="60">
        <f>IF(ISNA(VLOOKUP($A108,BudgetData!$A$1:$EH$999,D$1,FALSE)),0,VLOOKUP($A108,BudgetData!$A$1:$EH$999,D$1,FALSE))</f>
        <v>0</v>
      </c>
      <c r="E108" s="60">
        <f>IF(ISNA(VLOOKUP($A108,BudgetData!$A$1:$EH$999,E$1,FALSE)),0,VLOOKUP($A108,BudgetData!$A$1:$EH$999,E$1,FALSE))</f>
        <v>0</v>
      </c>
      <c r="F108" s="60">
        <f>IF(ISNA(VLOOKUP($A108,BudgetData!$A$1:$EH$999,F$1,FALSE)),0,VLOOKUP($A108,BudgetData!$A$1:$EH$999,F$1,FALSE))</f>
        <v>0</v>
      </c>
      <c r="G108" s="60">
        <f>IF(ISNA(VLOOKUP($A108,BudgetData!$A$1:$EH$999,G$1,FALSE)),0,VLOOKUP($A108,BudgetData!$A$1:$EH$999,G$1,FALSE))</f>
        <v>0</v>
      </c>
      <c r="H108" s="60">
        <f>IF(ISNA(VLOOKUP($A108,BudgetData!$A$1:$EH$999,H$1,FALSE)),0,VLOOKUP($A108,BudgetData!$A$1:$EH$999,H$1,FALSE))</f>
        <v>0</v>
      </c>
      <c r="I108" s="60">
        <f>IF(ISNA(VLOOKUP($A108,BudgetData!$A$1:$EH$999,I$1,FALSE)),0,VLOOKUP($A108,BudgetData!$A$1:$EH$999,I$1,FALSE))</f>
        <v>0</v>
      </c>
      <c r="J108" s="60">
        <f>IF(ISNA(VLOOKUP($A108,BudgetData!$A$1:$EH$999,J$1,FALSE)),0,VLOOKUP($A108,BudgetData!$A$1:$EH$999,J$1,FALSE))</f>
        <v>0</v>
      </c>
      <c r="K108" s="60">
        <f>IF(ISNA(VLOOKUP($A108,BudgetData!$A$1:$EH$999,K$1,FALSE)),0,VLOOKUP($A108,BudgetData!$A$1:$EH$999,K$1,FALSE))</f>
        <v>0</v>
      </c>
      <c r="L108" s="60">
        <f>IF(ISNA(VLOOKUP($A108,BudgetData!$A$1:$EH$999,L$1,FALSE)),0,VLOOKUP($A108,BudgetData!$A$1:$EH$999,L$1,FALSE))</f>
        <v>0</v>
      </c>
      <c r="M108" s="60">
        <f>IF(ISNA(VLOOKUP($A108,BudgetData!$A$1:$EH$999,M$1,FALSE)),0,VLOOKUP($A108,BudgetData!$A$1:$EH$999,M$1,FALSE))</f>
        <v>0</v>
      </c>
      <c r="N108" s="60">
        <f>IF(ISNA(VLOOKUP($A108,BudgetData!$A$1:$EH$999,N$1,FALSE)),0,VLOOKUP($A108,BudgetData!$A$1:$EH$999,N$1,FALSE))</f>
        <v>0</v>
      </c>
      <c r="O108" s="60">
        <f>IF(ISNA(VLOOKUP($A108,BudgetData!$A$1:$EH$999,O$1,FALSE)),0,VLOOKUP($A108,BudgetData!$A$1:$EH$999,O$1,FALSE))</f>
        <v>0</v>
      </c>
      <c r="P108" s="60">
        <f>IF(ISNA(VLOOKUP($A108,BudgetData!$A$1:$EH$999,P$1,FALSE)),0,VLOOKUP($A108,BudgetData!$A$1:$EH$999,P$1,FALSE))</f>
        <v>0</v>
      </c>
      <c r="Q108" s="60">
        <f>IF(ISNA(VLOOKUP($A108,BudgetData!$A$1:$EH$999,Q$1,FALSE)),0,VLOOKUP($A108,BudgetData!$A$1:$EH$999,Q$1,FALSE))</f>
        <v>0</v>
      </c>
      <c r="R108" s="60">
        <f>IF(ISNA(VLOOKUP($A108,BudgetData!$A$1:$EH$999,R$1,FALSE)),0,VLOOKUP($A108,BudgetData!$A$1:$EH$999,R$1,FALSE))</f>
        <v>0</v>
      </c>
      <c r="S108" s="60">
        <f>IF(ISNA(VLOOKUP($A108,BudgetData!$A$1:$EH$999,S$1,FALSE)),0,VLOOKUP($A108,BudgetData!$A$1:$EH$999,S$1,FALSE))</f>
        <v>0</v>
      </c>
      <c r="T108" s="60">
        <f>IF(ISNA(VLOOKUP($A108,BudgetData!$A$1:$EH$999,T$1,FALSE)),0,VLOOKUP($A108,BudgetData!$A$1:$EH$999,T$1,FALSE))</f>
        <v>0</v>
      </c>
      <c r="U108" s="60">
        <f>IF(ISNA(VLOOKUP($A108,BudgetData!$A$1:$EH$999,U$1,FALSE)),0,VLOOKUP($A108,BudgetData!$A$1:$EH$999,U$1,FALSE))</f>
        <v>0</v>
      </c>
      <c r="V108" s="60">
        <f>IF(ISNA(VLOOKUP($A108,BudgetData!$A$1:$EH$999,V$1,FALSE)),0,VLOOKUP($A108,BudgetData!$A$1:$EH$999,V$1,FALSE))</f>
        <v>0</v>
      </c>
      <c r="W108" s="60">
        <f>IF(ISNA(VLOOKUP($A108,BudgetData!$A$1:$EH$999,W$1,FALSE)),0,VLOOKUP($A108,BudgetData!$A$1:$EH$999,W$1,FALSE))</f>
        <v>0</v>
      </c>
      <c r="X108" s="60">
        <f>IF(ISNA(VLOOKUP($A108,BudgetData!$A$1:$EH$999,X$1,FALSE)),0,VLOOKUP($A108,BudgetData!$A$1:$EH$999,X$1,FALSE))</f>
        <v>0</v>
      </c>
      <c r="Y108" s="60">
        <f>IF(ISNA(VLOOKUP($A108,BudgetData!$A$1:$EH$999,Y$1,FALSE)),0,VLOOKUP($A108,BudgetData!$A$1:$EH$999,Y$1,FALSE))</f>
        <v>0</v>
      </c>
      <c r="Z108" s="60">
        <f>IF(ISNA(VLOOKUP($A108,BudgetData!$A$1:$EH$999,Z$1,FALSE)),0,VLOOKUP($A108,BudgetData!$A$1:$EH$999,Z$1,FALSE))</f>
        <v>0</v>
      </c>
      <c r="AA108" s="60">
        <f>IF(ISNA(VLOOKUP($A108,BudgetData!$A$1:$EH$999,AA$1,FALSE)),0,VLOOKUP($A108,BudgetData!$A$1:$EH$999,AA$1,FALSE))</f>
        <v>0</v>
      </c>
      <c r="AB108" s="60">
        <f>IF(ISNA(VLOOKUP($A108,BudgetData!$A$1:$EH$999,AB$1,FALSE)),0,VLOOKUP($A108,BudgetData!$A$1:$EH$999,AB$1,FALSE))</f>
        <v>0</v>
      </c>
      <c r="AC108" s="60">
        <f>IF(ISNA(VLOOKUP($A108,BudgetData!$A$1:$EH$999,AC$1,FALSE)),0,VLOOKUP($A108,BudgetData!$A$1:$EH$999,AC$1,FALSE))</f>
        <v>0</v>
      </c>
      <c r="AD108" s="60">
        <f>IF(ISNA(VLOOKUP($A108,BudgetData!$A$1:$EH$999,AD$1,FALSE)),0,VLOOKUP($A108,BudgetData!$A$1:$EH$999,AD$1,FALSE))</f>
        <v>0</v>
      </c>
      <c r="AE108" s="60">
        <f>IF(ISNA(VLOOKUP($A108,BudgetData!$A$1:$EH$999,AE$1,FALSE)),0,VLOOKUP($A108,BudgetData!$A$1:$EH$999,AE$1,FALSE))</f>
        <v>0</v>
      </c>
      <c r="AF108" s="60">
        <f>IF(ISNA(VLOOKUP($A108,BudgetData!$A$1:$EH$999,AF$1,FALSE)),0,VLOOKUP($A108,BudgetData!$A$1:$EH$999,AF$1,FALSE))</f>
        <v>0</v>
      </c>
      <c r="AG108" s="60">
        <f>IF(ISNA(VLOOKUP($A108,BudgetData!$A$1:$EH$999,AG$1,FALSE)),0,VLOOKUP($A108,BudgetData!$A$1:$EH$999,AG$1,FALSE))</f>
        <v>0</v>
      </c>
      <c r="AH108" s="60">
        <f>IF(ISNA(VLOOKUP($A108,BudgetData!$A$1:$EH$999,AH$1,FALSE)),0,VLOOKUP($A108,BudgetData!$A$1:$EH$999,AH$1,FALSE))</f>
        <v>0</v>
      </c>
      <c r="AI108" s="60">
        <f>IF(ISNA(VLOOKUP($A108,BudgetData!$A$1:$EH$999,AI$1,FALSE)),0,VLOOKUP($A108,BudgetData!$A$1:$EH$999,AI$1,FALSE))</f>
        <v>0</v>
      </c>
      <c r="AJ108" s="60">
        <f>IF(ISNA(VLOOKUP($A108,BudgetData!$A$1:$EH$999,AJ$1,FALSE)),0,VLOOKUP($A108,BudgetData!$A$1:$EH$999,AJ$1,FALSE))</f>
        <v>0</v>
      </c>
      <c r="AK108" s="60">
        <f>IF(ISNA(VLOOKUP($A108,BudgetData!$A$1:$EH$999,AK$1,FALSE)),0,VLOOKUP($A108,BudgetData!$A$1:$EH$999,AK$1,FALSE))</f>
        <v>0</v>
      </c>
      <c r="AL108" s="60">
        <f>IF(ISNA(VLOOKUP($A108,BudgetData!$A$1:$EH$999,AL$1,FALSE)),0,VLOOKUP($A108,BudgetData!$A$1:$EH$999,AL$1,FALSE))</f>
        <v>0</v>
      </c>
      <c r="AM108" s="60">
        <f>IF(ISNA(VLOOKUP($A108,BudgetData!$A$1:$EH$999,AM$1,FALSE)),0,VLOOKUP($A108,BudgetData!$A$1:$EH$999,AM$1,FALSE))</f>
        <v>0</v>
      </c>
      <c r="AN108" s="60">
        <f>IF(ISNA(VLOOKUP($A108,BudgetData!$A$1:$EH$999,AN$1,FALSE)),0,VLOOKUP($A108,BudgetData!$A$1:$EH$999,AN$1,FALSE))</f>
        <v>0</v>
      </c>
      <c r="AO108" s="60">
        <f>IF(ISNA(VLOOKUP($A108,BudgetData!$A$1:$EH$999,AO$1,FALSE)),0,VLOOKUP($A108,BudgetData!$A$1:$EH$999,AO$1,FALSE))</f>
        <v>0</v>
      </c>
      <c r="AP108" s="60">
        <f>IF(ISNA(VLOOKUP($A108,BudgetData!$A$1:$EH$999,AP$1,FALSE)),0,VLOOKUP($A108,BudgetData!$A$1:$EH$999,AP$1,FALSE))</f>
        <v>0</v>
      </c>
      <c r="AQ108" s="60">
        <f>IF(ISNA(VLOOKUP($A108,BudgetData!$A$1:$EH$999,AQ$1,FALSE)),0,VLOOKUP($A108,BudgetData!$A$1:$EH$999,AQ$1,FALSE))</f>
        <v>0</v>
      </c>
      <c r="AR108" s="60">
        <f>IF(ISNA(VLOOKUP($A108,BudgetData!$A$1:$EH$999,AR$1,FALSE)),0,VLOOKUP($A108,BudgetData!$A$1:$EH$999,AR$1,FALSE))</f>
        <v>0</v>
      </c>
      <c r="AS108" s="60">
        <f>IF(ISNA(VLOOKUP($A108,BudgetData!$A$1:$EH$999,AS$1,FALSE)),0,VLOOKUP($A108,BudgetData!$A$1:$EH$999,AS$1,FALSE))</f>
        <v>0</v>
      </c>
      <c r="AT108" s="60">
        <f>IF(ISNA(VLOOKUP($A108,BudgetData!$A$1:$EH$999,AT$1,FALSE)),0,VLOOKUP($A108,BudgetData!$A$1:$EH$999,AT$1,FALSE))</f>
        <v>0</v>
      </c>
      <c r="AU108" s="60">
        <f>IF(ISNA(VLOOKUP($A108,BudgetData!$A$1:$EH$999,AU$1,FALSE)),0,VLOOKUP($A108,BudgetData!$A$1:$EH$999,AU$1,FALSE))</f>
        <v>0</v>
      </c>
      <c r="AV108" s="60">
        <f>IF(ISNA(VLOOKUP($A108,BudgetData!$A$1:$EH$999,AV$1,FALSE)),0,VLOOKUP($A108,BudgetData!$A$1:$EH$999,AV$1,FALSE))</f>
        <v>0</v>
      </c>
      <c r="AW108" s="60">
        <f>IF(ISNA(VLOOKUP($A108,BudgetData!$A$1:$EH$999,AW$1,FALSE)),0,VLOOKUP($A108,BudgetData!$A$1:$EH$999,AW$1,FALSE))</f>
        <v>0</v>
      </c>
      <c r="AX108" s="60">
        <f>IF(ISNA(VLOOKUP($A108,BudgetData!$A$1:$EH$999,AX$1,FALSE)),0,VLOOKUP($A108,BudgetData!$A$1:$EH$999,AX$1,FALSE))</f>
        <v>0</v>
      </c>
      <c r="AY108" s="60">
        <f>IF(ISNA(VLOOKUP($A108,BudgetData!$A$1:$EH$999,AY$1,FALSE)),0,VLOOKUP($A108,BudgetData!$A$1:$EH$999,AY$1,FALSE))</f>
        <v>0</v>
      </c>
      <c r="AZ108" s="60">
        <f>IF(ISNA(VLOOKUP($A108,BudgetData!$A$1:$EH$999,AZ$1,FALSE)),0,VLOOKUP($A108,BudgetData!$A$1:$EH$999,AZ$1,FALSE))</f>
        <v>0</v>
      </c>
      <c r="BA108" s="60">
        <f>IF(ISNA(VLOOKUP($A108,BudgetData!$A$1:$EH$999,BA$1,FALSE)),0,VLOOKUP($A108,BudgetData!$A$1:$EH$999,BA$1,FALSE))</f>
        <v>0</v>
      </c>
      <c r="BB108" s="60">
        <f>IF(ISNA(VLOOKUP($A108,BudgetData!$A$1:$EH$999,BB$1,FALSE)),0,VLOOKUP($A108,BudgetData!$A$1:$EH$999,BB$1,FALSE))</f>
        <v>0</v>
      </c>
      <c r="BC108" s="60">
        <f>IF(ISNA(VLOOKUP($A108,BudgetData!$A$1:$EH$999,BC$1,FALSE)),0,VLOOKUP($A108,BudgetData!$A$1:$EH$999,BC$1,FALSE))</f>
        <v>0</v>
      </c>
      <c r="BD108" s="60">
        <f>IF(ISNA(VLOOKUP($A108,BudgetData!$A$1:$EH$999,BD$1,FALSE)),0,VLOOKUP($A108,BudgetData!$A$1:$EH$999,BD$1,FALSE))</f>
        <v>0</v>
      </c>
      <c r="BE108" s="60">
        <f>IF(ISNA(VLOOKUP($A108,BudgetData!$A$1:$EH$999,BE$1,FALSE)),0,VLOOKUP($A108,BudgetData!$A$1:$EH$999,BE$1,FALSE))</f>
        <v>0</v>
      </c>
      <c r="BF108" s="60">
        <f>IF(ISNA(VLOOKUP($A108,BudgetData!$A$1:$EH$999,BF$1,FALSE)),0,VLOOKUP($A108,BudgetData!$A$1:$EH$999,BF$1,FALSE))</f>
        <v>0</v>
      </c>
      <c r="BG108" s="60">
        <f>IF(ISNA(VLOOKUP($A108,BudgetData!$A$1:$EH$999,BG$1,FALSE)),0,VLOOKUP($A108,BudgetData!$A$1:$EH$999,BG$1,FALSE))</f>
        <v>0</v>
      </c>
      <c r="BH108" s="60">
        <f>IF(ISNA(VLOOKUP($A108,BudgetData!$A$1:$EH$999,BH$1,FALSE)),0,VLOOKUP($A108,BudgetData!$A$1:$EH$999,BH$1,FALSE))</f>
        <v>0</v>
      </c>
      <c r="BI108" s="60">
        <f>IF(ISNA(VLOOKUP($A108,BudgetData!$A$1:$EH$999,BI$1,FALSE)),0,VLOOKUP($A108,BudgetData!$A$1:$EH$999,BI$1,FALSE))</f>
        <v>0</v>
      </c>
      <c r="BJ108" s="60">
        <f>IF(ISNA(VLOOKUP($A108,BudgetData!$A$1:$EH$999,BJ$1,FALSE)),0,VLOOKUP($A108,BudgetData!$A$1:$EH$999,BJ$1,FALSE))</f>
        <v>0</v>
      </c>
      <c r="BK108" s="60">
        <f>IF(ISNA(VLOOKUP($A108,BudgetData!$A$1:$EH$999,BK$1,FALSE)),0,VLOOKUP($A108,BudgetData!$A$1:$EH$999,BK$1,FALSE))</f>
        <v>0</v>
      </c>
      <c r="BL108" s="60">
        <f>IF(ISNA(VLOOKUP($A108,BudgetData!$A$1:$EH$999,BL$1,FALSE)),0,VLOOKUP($A108,BudgetData!$A$1:$EH$999,BL$1,FALSE))</f>
        <v>0</v>
      </c>
      <c r="BM108" s="60">
        <f>IF(ISNA(VLOOKUP($A108,BudgetData!$A$1:$EH$999,BM$1,FALSE)),0,VLOOKUP($A108,BudgetData!$A$1:$EH$999,BM$1,FALSE))</f>
        <v>0</v>
      </c>
      <c r="BN108" s="60">
        <f>IF(ISNA(VLOOKUP($A108,BudgetData!$A$1:$EH$999,BN$1,FALSE)),0,VLOOKUP($A108,BudgetData!$A$1:$EH$999,BN$1,FALSE))</f>
        <v>0</v>
      </c>
      <c r="BO108" s="60">
        <f>IF(ISNA(VLOOKUP($A108,BudgetData!$A$1:$EH$999,BO$1,FALSE)),0,VLOOKUP($A108,BudgetData!$A$1:$EH$999,BO$1,FALSE))</f>
        <v>0</v>
      </c>
      <c r="BP108" s="60">
        <f>IF(ISNA(VLOOKUP($A108,BudgetData!$A$1:$EH$999,BP$1,FALSE)),0,VLOOKUP($A108,BudgetData!$A$1:$EH$999,BP$1,FALSE))</f>
        <v>0</v>
      </c>
      <c r="BQ108" s="60">
        <f>IF(ISNA(VLOOKUP($A108,BudgetData!$A$1:$EH$999,BQ$1,FALSE)),0,VLOOKUP($A108,BudgetData!$A$1:$EH$999,BQ$1,FALSE))</f>
        <v>0</v>
      </c>
      <c r="BR108" s="60">
        <f>IF(ISNA(VLOOKUP($A108,BudgetData!$A$1:$EH$999,BR$1,FALSE)),0,VLOOKUP($A108,BudgetData!$A$1:$EH$999,BR$1,FALSE))</f>
        <v>0</v>
      </c>
      <c r="BS108" s="60">
        <f>IF(ISNA(VLOOKUP($A108,BudgetData!$A$1:$EH$999,BS$1,FALSE)),0,VLOOKUP($A108,BudgetData!$A$1:$EH$999,BS$1,FALSE))</f>
        <v>0</v>
      </c>
      <c r="BT108" s="60">
        <f>IF(ISNA(VLOOKUP($A108,BudgetData!$A$1:$EH$999,BT$1,FALSE)),0,VLOOKUP($A108,BudgetData!$A$1:$EH$999,BT$1,FALSE))</f>
        <v>0</v>
      </c>
      <c r="BU108" s="60">
        <f>IF(ISNA(VLOOKUP($A108,BudgetData!$A$1:$EH$999,BU$1,FALSE)),0,VLOOKUP($A108,BudgetData!$A$1:$EH$999,BU$1,FALSE))</f>
        <v>0</v>
      </c>
      <c r="BV108" s="60">
        <f>IF(ISNA(VLOOKUP($A108,BudgetData!$A$1:$EH$999,BV$1,FALSE)),0,VLOOKUP($A108,BudgetData!$A$1:$EH$999,BV$1,FALSE))</f>
        <v>0</v>
      </c>
      <c r="BW108" s="60">
        <f>IF(ISNA(VLOOKUP($A108,BudgetData!$A$1:$EH$999,BW$1,FALSE)),0,VLOOKUP($A108,BudgetData!$A$1:$EH$999,BW$1,FALSE))</f>
        <v>0</v>
      </c>
      <c r="BX108" s="60">
        <f>IF(ISNA(VLOOKUP($A108,BudgetData!$A$1:$EH$999,BX$1,FALSE)),0,VLOOKUP($A108,BudgetData!$A$1:$EH$999,BX$1,FALSE))</f>
        <v>0</v>
      </c>
      <c r="BY108" s="60">
        <f>IF(ISNA(VLOOKUP($A108,BudgetData!$A$1:$EH$999,BY$1,FALSE)),0,VLOOKUP($A108,BudgetData!$A$1:$EH$999,BY$1,FALSE))</f>
        <v>0</v>
      </c>
      <c r="BZ108" s="60">
        <f>IF(ISNA(VLOOKUP($A108,BudgetData!$A$1:$EH$999,BZ$1,FALSE)),0,VLOOKUP($A108,BudgetData!$A$1:$EH$999,BZ$1,FALSE))</f>
        <v>0</v>
      </c>
      <c r="CA108" s="60">
        <f>IF(ISNA(VLOOKUP($A108,BudgetData!$A$1:$EH$999,CA$1,FALSE)),0,VLOOKUP($A108,BudgetData!$A$1:$EH$999,CA$1,FALSE))</f>
        <v>0</v>
      </c>
      <c r="CB108" s="60">
        <f>IF(ISNA(VLOOKUP($A108,BudgetData!$A$1:$EH$999,CB$1,FALSE)),0,VLOOKUP($A108,BudgetData!$A$1:$EH$999,CB$1,FALSE))</f>
        <v>0</v>
      </c>
      <c r="CC108" s="60">
        <f>IF(ISNA(VLOOKUP($A108,BudgetData!$A$1:$EH$999,CC$1,FALSE)),0,VLOOKUP($A108,BudgetData!$A$1:$EH$999,CC$1,FALSE))</f>
        <v>0</v>
      </c>
      <c r="CD108" s="60">
        <f>IF(ISNA(VLOOKUP($A108,BudgetData!$A$1:$EH$999,CD$1,FALSE)),0,VLOOKUP($A108,BudgetData!$A$1:$EH$999,CD$1,FALSE))</f>
        <v>0</v>
      </c>
      <c r="CE108" s="60">
        <f>IF(ISNA(VLOOKUP($A108,BudgetData!$A$1:$EH$999,CE$1,FALSE)),0,VLOOKUP($A108,BudgetData!$A$1:$EH$999,CE$1,FALSE))</f>
        <v>0</v>
      </c>
      <c r="CF108" s="60">
        <f>IF(ISNA(VLOOKUP($A108,BudgetData!$A$1:$EH$999,CF$1,FALSE)),0,VLOOKUP($A108,BudgetData!$A$1:$EH$999,CF$1,FALSE))</f>
        <v>0</v>
      </c>
      <c r="CG108" s="60">
        <f>IF(ISNA(VLOOKUP($A108,BudgetData!$A$1:$EH$999,CG$1,FALSE)),0,VLOOKUP($A108,BudgetData!$A$1:$EH$999,CG$1,FALSE))</f>
        <v>0</v>
      </c>
      <c r="CH108" s="60">
        <f>IF(ISNA(VLOOKUP($A108,BudgetData!$A$1:$EH$999,CH$1,FALSE)),0,VLOOKUP($A108,BudgetData!$A$1:$EH$999,CH$1,FALSE))</f>
        <v>0</v>
      </c>
      <c r="CI108" s="60">
        <f>IF(ISNA(VLOOKUP($A108,BudgetData!$A$1:$EH$999,CI$1,FALSE)),0,VLOOKUP($A108,BudgetData!$A$1:$EH$999,CI$1,FALSE))</f>
        <v>0</v>
      </c>
      <c r="CJ108" s="60">
        <f>IF(ISNA(VLOOKUP($A108,BudgetData!$A$1:$EH$999,CJ$1,FALSE)),0,VLOOKUP($A108,BudgetData!$A$1:$EH$999,CJ$1,FALSE))</f>
        <v>0</v>
      </c>
      <c r="CK108" s="60">
        <f>IF(ISNA(VLOOKUP($A108,BudgetData!$A$1:$EH$999,CK$1,FALSE)),0,VLOOKUP($A108,BudgetData!$A$1:$EH$999,CK$1,FALSE))</f>
        <v>0</v>
      </c>
      <c r="CL108" s="60">
        <f>IF(ISNA(VLOOKUP($A108,BudgetData!$A$1:$EH$999,CL$1,FALSE)),0,VLOOKUP($A108,BudgetData!$A$1:$EH$999,CL$1,FALSE))</f>
        <v>0</v>
      </c>
      <c r="CM108" s="60">
        <f>IF(ISNA(VLOOKUP($A108,BudgetData!$A$1:$EH$999,CM$1,FALSE)),0,VLOOKUP($A108,BudgetData!$A$1:$EH$999,CM$1,FALSE))</f>
        <v>0</v>
      </c>
      <c r="CN108" s="60">
        <f>IF(ISNA(VLOOKUP($A108,BudgetData!$A$1:$EH$999,CN$1,FALSE)),0,VLOOKUP($A108,BudgetData!$A$1:$EH$999,CN$1,FALSE))</f>
        <v>0</v>
      </c>
      <c r="CO108" s="60">
        <f>IF(ISNA(VLOOKUP($A108,BudgetData!$A$1:$EH$999,CO$1,FALSE)),0,VLOOKUP($A108,BudgetData!$A$1:$EH$999,CO$1,FALSE))</f>
        <v>0</v>
      </c>
      <c r="CP108" s="60">
        <f>IF(ISNA(VLOOKUP($A108,BudgetData!$A$1:$EH$999,CP$1,FALSE)),0,VLOOKUP($A108,BudgetData!$A$1:$EH$999,CP$1,FALSE))</f>
        <v>0</v>
      </c>
      <c r="CQ108" s="60">
        <f>IF(ISNA(VLOOKUP($A108,BudgetData!$A$1:$EH$999,CQ$1,FALSE)),0,VLOOKUP($A108,BudgetData!$A$1:$EH$999,CQ$1,FALSE))</f>
        <v>0</v>
      </c>
      <c r="CR108" s="60">
        <f>IF(ISNA(VLOOKUP($A108,BudgetData!$A$1:$EH$999,CR$1,FALSE)),0,VLOOKUP($A108,BudgetData!$A$1:$EH$999,CR$1,FALSE))</f>
        <v>0</v>
      </c>
      <c r="CS108" s="60">
        <f>IF(ISNA(VLOOKUP($A108,BudgetData!$A$1:$EH$999,CS$1,FALSE)),0,VLOOKUP($A108,BudgetData!$A$1:$EH$999,CS$1,FALSE))</f>
        <v>0</v>
      </c>
      <c r="CT108" s="60">
        <f>IF(ISNA(VLOOKUP($A108,BudgetData!$A$1:$EH$999,CT$1,FALSE)),0,VLOOKUP($A108,BudgetData!$A$1:$EH$999,CT$1,FALSE))</f>
        <v>0</v>
      </c>
      <c r="CU108" s="60">
        <f>IF(ISNA(VLOOKUP($A108,BudgetData!$A$1:$EH$999,CU$1,FALSE)),0,VLOOKUP($A108,BudgetData!$A$1:$EH$999,CU$1,FALSE))</f>
        <v>0</v>
      </c>
      <c r="CV108" s="60">
        <f>IF(ISNA(VLOOKUP($A108,BudgetData!$A$1:$EH$999,CV$1,FALSE)),0,VLOOKUP($A108,BudgetData!$A$1:$EH$999,CV$1,FALSE))</f>
        <v>0</v>
      </c>
      <c r="CW108" s="60">
        <f>IF(ISNA(VLOOKUP($A108,BudgetData!$A$1:$EH$999,CW$1,FALSE)),0,VLOOKUP($A108,BudgetData!$A$1:$EH$999,CW$1,FALSE))</f>
        <v>0</v>
      </c>
      <c r="CX108" s="60">
        <f>IF(ISNA(VLOOKUP($A108,BudgetData!$A$1:$EH$999,CX$1,FALSE)),0,VLOOKUP($A108,BudgetData!$A$1:$EH$999,CX$1,FALSE))</f>
        <v>0</v>
      </c>
      <c r="CY108" s="60">
        <f>IF(ISNA(VLOOKUP($A108,BudgetData!$A$1:$EH$999,CY$1,FALSE)),0,VLOOKUP($A108,BudgetData!$A$1:$EH$999,CY$1,FALSE))</f>
        <v>0</v>
      </c>
      <c r="CZ108" s="60">
        <f>IF(ISNA(VLOOKUP($A108,BudgetData!$A$1:$EH$999,CZ$1,FALSE)),0,VLOOKUP($A108,BudgetData!$A$1:$EH$999,CZ$1,FALSE))</f>
        <v>0</v>
      </c>
      <c r="DA108" s="60">
        <f>IF(ISNA(VLOOKUP($A108,BudgetData!$A$1:$EH$999,DA$1,FALSE)),0,VLOOKUP($A108,BudgetData!$A$1:$EH$999,DA$1,FALSE))</f>
        <v>0</v>
      </c>
      <c r="DB108" s="60">
        <f>IF(ISNA(VLOOKUP($A108,BudgetData!$A$1:$EH$999,DB$1,FALSE)),0,VLOOKUP($A108,BudgetData!$A$1:$EH$999,DB$1,FALSE))</f>
        <v>0</v>
      </c>
      <c r="DC108" s="60">
        <f>IF(ISNA(VLOOKUP($A108,BudgetData!$A$1:$EH$999,DC$1,FALSE)),0,VLOOKUP($A108,BudgetData!$A$1:$EH$999,DC$1,FALSE))</f>
        <v>0</v>
      </c>
      <c r="DD108" s="60">
        <f>IF(ISNA(VLOOKUP($A108,BudgetData!$A$1:$EH$999,DD$1,FALSE)),0,VLOOKUP($A108,BudgetData!$A$1:$EH$999,DD$1,FALSE))</f>
        <v>0</v>
      </c>
      <c r="DE108" s="60">
        <f>IF(ISNA(VLOOKUP($A108,BudgetData!$A$1:$EH$999,DE$1,FALSE)),0,VLOOKUP($A108,BudgetData!$A$1:$EH$999,DE$1,FALSE))</f>
        <v>0</v>
      </c>
      <c r="DF108" s="60">
        <f>IF(ISNA(VLOOKUP($A108,BudgetData!$A$1:$EH$999,DF$1,FALSE)),0,VLOOKUP($A108,BudgetData!$A$1:$EH$999,DF$1,FALSE))</f>
        <v>0</v>
      </c>
      <c r="DG108" s="60">
        <f>IF(ISNA(VLOOKUP($A108,BudgetData!$A$1:$EH$999,DG$1,FALSE)),0,VLOOKUP($A108,BudgetData!$A$1:$EH$999,DG$1,FALSE))</f>
        <v>0</v>
      </c>
      <c r="DH108" s="60">
        <f>IF(ISNA(VLOOKUP($A108,BudgetData!$A$1:$EH$999,DH$1,FALSE)),0,VLOOKUP($A108,BudgetData!$A$1:$EH$999,DH$1,FALSE))</f>
        <v>0</v>
      </c>
      <c r="DI108" s="60">
        <f>IF(ISNA(VLOOKUP($A108,BudgetData!$A$1:$EH$999,DI$1,FALSE)),0,VLOOKUP($A108,BudgetData!$A$1:$EH$999,DI$1,FALSE))</f>
        <v>0</v>
      </c>
      <c r="DJ108" s="60">
        <f>IF(ISNA(VLOOKUP($A108,BudgetData!$A$1:$EH$999,DJ$1,FALSE)),0,VLOOKUP($A108,BudgetData!$A$1:$EH$999,DJ$1,FALSE))</f>
        <v>0</v>
      </c>
      <c r="DK108" s="60">
        <f>IF(ISNA(VLOOKUP($A108,BudgetData!$A$1:$EH$999,DK$1,FALSE)),0,VLOOKUP($A108,BudgetData!$A$1:$EH$999,DK$1,FALSE))</f>
        <v>0</v>
      </c>
      <c r="DL108" s="60">
        <f>IF(ISNA(VLOOKUP($A108,BudgetData!$A$1:$EH$999,DL$1,FALSE)),0,VLOOKUP($A108,BudgetData!$A$1:$EH$999,DL$1,FALSE))</f>
        <v>0</v>
      </c>
      <c r="DM108" s="60">
        <f>IF(ISNA(VLOOKUP($A108,BudgetData!$A$1:$EH$999,DM$1,FALSE)),0,VLOOKUP($A108,BudgetData!$A$1:$EH$999,DM$1,FALSE))</f>
        <v>0</v>
      </c>
      <c r="DN108" s="60">
        <f>IF(ISNA(VLOOKUP($A108,BudgetData!$A$1:$EH$999,DN$1,FALSE)),0,VLOOKUP($A108,BudgetData!$A$1:$EH$999,DN$1,FALSE))</f>
        <v>0</v>
      </c>
      <c r="DO108" s="60">
        <f>IF(ISNA(VLOOKUP($A108,BudgetData!$A$1:$EH$999,DO$1,FALSE)),0,VLOOKUP($A108,BudgetData!$A$1:$EH$999,DO$1,FALSE))</f>
        <v>0</v>
      </c>
      <c r="DP108" s="60">
        <f>IF(ISNA(VLOOKUP($A108,BudgetData!$A$1:$EH$999,DP$1,FALSE)),0,VLOOKUP($A108,BudgetData!$A$1:$EH$999,DP$1,FALSE))</f>
        <v>0</v>
      </c>
      <c r="DQ108" s="60">
        <f>IF(ISNA(VLOOKUP($A108,BudgetData!$A$1:$EH$999,DQ$1,FALSE)),0,VLOOKUP($A108,BudgetData!$A$1:$EH$999,DQ$1,FALSE))</f>
        <v>0</v>
      </c>
      <c r="DR108" s="60">
        <f>IF(ISNA(VLOOKUP($A108,BudgetData!$A$1:$EH$999,DR$1,FALSE)),0,VLOOKUP($A108,BudgetData!$A$1:$EH$999,DR$1,FALSE))</f>
        <v>0</v>
      </c>
      <c r="DS108" s="60">
        <f>IF(ISNA(VLOOKUP($A108,BudgetData!$A$1:$EH$999,DS$1,FALSE)),0,VLOOKUP($A108,BudgetData!$A$1:$EH$999,DS$1,FALSE))</f>
        <v>0</v>
      </c>
      <c r="DT108" s="60">
        <f>IF(ISNA(VLOOKUP($A108,BudgetData!$A$1:$EH$999,DT$1,FALSE)),0,VLOOKUP($A108,BudgetData!$A$1:$EH$999,DT$1,FALSE))</f>
        <v>0</v>
      </c>
      <c r="DU108" s="60">
        <f>IF(ISNA(VLOOKUP($A108,BudgetData!$A$1:$EH$999,DU$1,FALSE)),0,VLOOKUP($A108,BudgetData!$A$1:$EH$999,DU$1,FALSE))</f>
        <v>0</v>
      </c>
      <c r="DV108" s="60">
        <f>IF(ISNA(VLOOKUP($A108,BudgetData!$A$1:$EH$999,DV$1,FALSE)),0,VLOOKUP($A108,BudgetData!$A$1:$EH$999,DV$1,FALSE))</f>
        <v>0</v>
      </c>
      <c r="DW108" s="60">
        <f>IF(ISNA(VLOOKUP($A108,BudgetData!$A$1:$EH$999,DW$1,FALSE)),0,VLOOKUP($A108,BudgetData!$A$1:$EH$999,DW$1,FALSE))</f>
        <v>0</v>
      </c>
      <c r="DX108" s="60">
        <f>IF(ISNA(VLOOKUP($A108,BudgetData!$A$1:$EH$999,DX$1,FALSE)),0,VLOOKUP($A108,BudgetData!$A$1:$EH$999,DX$1,FALSE))</f>
        <v>0</v>
      </c>
      <c r="DY108" s="60">
        <f>IF(ISNA(VLOOKUP($A108,BudgetData!$A$1:$EH$999,DY$1,FALSE)),0,VLOOKUP($A108,BudgetData!$A$1:$EH$999,DY$1,FALSE))</f>
        <v>0</v>
      </c>
      <c r="DZ108" s="60">
        <f>IF(ISNA(VLOOKUP($A108,BudgetData!$A$1:$EH$999,DZ$1,FALSE)),0,VLOOKUP($A108,BudgetData!$A$1:$EH$999,DZ$1,FALSE))</f>
        <v>0</v>
      </c>
      <c r="EA108" s="60">
        <f>IF(ISNA(VLOOKUP($A108,BudgetData!$A$1:$EH$999,EA$1,FALSE)),0,VLOOKUP($A108,BudgetData!$A$1:$EH$999,EA$1,FALSE))</f>
        <v>0</v>
      </c>
      <c r="EB108" s="60">
        <f>IF(ISNA(VLOOKUP($A108,BudgetData!$A$1:$EH$999,EB$1,FALSE)),0,VLOOKUP($A108,BudgetData!$A$1:$EH$999,EB$1,FALSE))</f>
        <v>0</v>
      </c>
      <c r="EC108" s="60">
        <f>IF(ISNA(VLOOKUP($A108,BudgetData!$A$1:$EH$999,EC$1,FALSE)),0,VLOOKUP($A108,BudgetData!$A$1:$EH$999,EC$1,FALSE))</f>
        <v>0</v>
      </c>
      <c r="ED108" s="60">
        <f>IF(ISNA(VLOOKUP($A108,BudgetData!$A$1:$EH$999,ED$1,FALSE)),0,VLOOKUP($A108,BudgetData!$A$1:$EH$999,ED$1,FALSE))</f>
        <v>0</v>
      </c>
      <c r="EE108" s="60">
        <f>IF(ISNA(VLOOKUP($A108,BudgetData!$A$1:$EH$999,EE$1,FALSE)),0,VLOOKUP($A108,BudgetData!$A$1:$EH$999,EE$1,FALSE))</f>
        <v>0</v>
      </c>
    </row>
    <row r="109" spans="1:135" s="15" customFormat="1">
      <c r="A109" s="99" t="s">
        <v>661</v>
      </c>
      <c r="B109" s="98" t="s">
        <v>667</v>
      </c>
      <c r="C109" s="15" t="str">
        <f t="shared" si="23"/>
        <v>KU</v>
      </c>
      <c r="D109" s="60">
        <f>IF(ISNA(VLOOKUP($A109,BudgetData!$A$1:$EH$999,D$1,FALSE)),0,VLOOKUP($A109,BudgetData!$A$1:$EH$999,D$1,FALSE))</f>
        <v>0</v>
      </c>
      <c r="E109" s="60">
        <f>IF(ISNA(VLOOKUP($A109,BudgetData!$A$1:$EH$999,E$1,FALSE)),0,VLOOKUP($A109,BudgetData!$A$1:$EH$999,E$1,FALSE))</f>
        <v>0</v>
      </c>
      <c r="F109" s="60">
        <f>IF(ISNA(VLOOKUP($A109,BudgetData!$A$1:$EH$999,F$1,FALSE)),0,VLOOKUP($A109,BudgetData!$A$1:$EH$999,F$1,FALSE))</f>
        <v>0</v>
      </c>
      <c r="G109" s="60">
        <f>IF(ISNA(VLOOKUP($A109,BudgetData!$A$1:$EH$999,G$1,FALSE)),0,VLOOKUP($A109,BudgetData!$A$1:$EH$999,G$1,FALSE))</f>
        <v>0</v>
      </c>
      <c r="H109" s="60">
        <f>IF(ISNA(VLOOKUP($A109,BudgetData!$A$1:$EH$999,H$1,FALSE)),0,VLOOKUP($A109,BudgetData!$A$1:$EH$999,H$1,FALSE))</f>
        <v>0</v>
      </c>
      <c r="I109" s="60">
        <f>IF(ISNA(VLOOKUP($A109,BudgetData!$A$1:$EH$999,I$1,FALSE)),0,VLOOKUP($A109,BudgetData!$A$1:$EH$999,I$1,FALSE))</f>
        <v>0</v>
      </c>
      <c r="J109" s="60">
        <f>IF(ISNA(VLOOKUP($A109,BudgetData!$A$1:$EH$999,J$1,FALSE)),0,VLOOKUP($A109,BudgetData!$A$1:$EH$999,J$1,FALSE))</f>
        <v>0</v>
      </c>
      <c r="K109" s="60">
        <f>IF(ISNA(VLOOKUP($A109,BudgetData!$A$1:$EH$999,K$1,FALSE)),0,VLOOKUP($A109,BudgetData!$A$1:$EH$999,K$1,FALSE))</f>
        <v>0</v>
      </c>
      <c r="L109" s="60">
        <f>IF(ISNA(VLOOKUP($A109,BudgetData!$A$1:$EH$999,L$1,FALSE)),0,VLOOKUP($A109,BudgetData!$A$1:$EH$999,L$1,FALSE))</f>
        <v>0</v>
      </c>
      <c r="M109" s="60">
        <f>IF(ISNA(VLOOKUP($A109,BudgetData!$A$1:$EH$999,M$1,FALSE)),0,VLOOKUP($A109,BudgetData!$A$1:$EH$999,M$1,FALSE))</f>
        <v>0</v>
      </c>
      <c r="N109" s="60">
        <f>IF(ISNA(VLOOKUP($A109,BudgetData!$A$1:$EH$999,N$1,FALSE)),0,VLOOKUP($A109,BudgetData!$A$1:$EH$999,N$1,FALSE))</f>
        <v>0</v>
      </c>
      <c r="O109" s="60">
        <f>IF(ISNA(VLOOKUP($A109,BudgetData!$A$1:$EH$999,O$1,FALSE)),0,VLOOKUP($A109,BudgetData!$A$1:$EH$999,O$1,FALSE))</f>
        <v>0</v>
      </c>
      <c r="P109" s="60">
        <f>IF(ISNA(VLOOKUP($A109,BudgetData!$A$1:$EH$999,P$1,FALSE)),0,VLOOKUP($A109,BudgetData!$A$1:$EH$999,P$1,FALSE))</f>
        <v>0</v>
      </c>
      <c r="Q109" s="60">
        <f>IF(ISNA(VLOOKUP($A109,BudgetData!$A$1:$EH$999,Q$1,FALSE)),0,VLOOKUP($A109,BudgetData!$A$1:$EH$999,Q$1,FALSE))</f>
        <v>0</v>
      </c>
      <c r="R109" s="60">
        <f>IF(ISNA(VLOOKUP($A109,BudgetData!$A$1:$EH$999,R$1,FALSE)),0,VLOOKUP($A109,BudgetData!$A$1:$EH$999,R$1,FALSE))</f>
        <v>0</v>
      </c>
      <c r="S109" s="60">
        <f>IF(ISNA(VLOOKUP($A109,BudgetData!$A$1:$EH$999,S$1,FALSE)),0,VLOOKUP($A109,BudgetData!$A$1:$EH$999,S$1,FALSE))</f>
        <v>0</v>
      </c>
      <c r="T109" s="60">
        <f>IF(ISNA(VLOOKUP($A109,BudgetData!$A$1:$EH$999,T$1,FALSE)),0,VLOOKUP($A109,BudgetData!$A$1:$EH$999,T$1,FALSE))</f>
        <v>0</v>
      </c>
      <c r="U109" s="60">
        <f>IF(ISNA(VLOOKUP($A109,BudgetData!$A$1:$EH$999,U$1,FALSE)),0,VLOOKUP($A109,BudgetData!$A$1:$EH$999,U$1,FALSE))</f>
        <v>0</v>
      </c>
      <c r="V109" s="60">
        <f>IF(ISNA(VLOOKUP($A109,BudgetData!$A$1:$EH$999,V$1,FALSE)),0,VLOOKUP($A109,BudgetData!$A$1:$EH$999,V$1,FALSE))</f>
        <v>0</v>
      </c>
      <c r="W109" s="60">
        <f>IF(ISNA(VLOOKUP($A109,BudgetData!$A$1:$EH$999,W$1,FALSE)),0,VLOOKUP($A109,BudgetData!$A$1:$EH$999,W$1,FALSE))</f>
        <v>0</v>
      </c>
      <c r="X109" s="60">
        <f>IF(ISNA(VLOOKUP($A109,BudgetData!$A$1:$EH$999,X$1,FALSE)),0,VLOOKUP($A109,BudgetData!$A$1:$EH$999,X$1,FALSE))</f>
        <v>0</v>
      </c>
      <c r="Y109" s="60">
        <f>IF(ISNA(VLOOKUP($A109,BudgetData!$A$1:$EH$999,Y$1,FALSE)),0,VLOOKUP($A109,BudgetData!$A$1:$EH$999,Y$1,FALSE))</f>
        <v>0</v>
      </c>
      <c r="Z109" s="60">
        <f>IF(ISNA(VLOOKUP($A109,BudgetData!$A$1:$EH$999,Z$1,FALSE)),0,VLOOKUP($A109,BudgetData!$A$1:$EH$999,Z$1,FALSE))</f>
        <v>0</v>
      </c>
      <c r="AA109" s="60">
        <f>IF(ISNA(VLOOKUP($A109,BudgetData!$A$1:$EH$999,AA$1,FALSE)),0,VLOOKUP($A109,BudgetData!$A$1:$EH$999,AA$1,FALSE))</f>
        <v>0</v>
      </c>
      <c r="AB109" s="60">
        <f>IF(ISNA(VLOOKUP($A109,BudgetData!$A$1:$EH$999,AB$1,FALSE)),0,VLOOKUP($A109,BudgetData!$A$1:$EH$999,AB$1,FALSE))</f>
        <v>0</v>
      </c>
      <c r="AC109" s="60">
        <f>IF(ISNA(VLOOKUP($A109,BudgetData!$A$1:$EH$999,AC$1,FALSE)),0,VLOOKUP($A109,BudgetData!$A$1:$EH$999,AC$1,FALSE))</f>
        <v>0</v>
      </c>
      <c r="AD109" s="60">
        <f>IF(ISNA(VLOOKUP($A109,BudgetData!$A$1:$EH$999,AD$1,FALSE)),0,VLOOKUP($A109,BudgetData!$A$1:$EH$999,AD$1,FALSE))</f>
        <v>0</v>
      </c>
      <c r="AE109" s="60">
        <f>IF(ISNA(VLOOKUP($A109,BudgetData!$A$1:$EH$999,AE$1,FALSE)),0,VLOOKUP($A109,BudgetData!$A$1:$EH$999,AE$1,FALSE))</f>
        <v>0</v>
      </c>
      <c r="AF109" s="60">
        <f>IF(ISNA(VLOOKUP($A109,BudgetData!$A$1:$EH$999,AF$1,FALSE)),0,VLOOKUP($A109,BudgetData!$A$1:$EH$999,AF$1,FALSE))</f>
        <v>0</v>
      </c>
      <c r="AG109" s="60">
        <f>IF(ISNA(VLOOKUP($A109,BudgetData!$A$1:$EH$999,AG$1,FALSE)),0,VLOOKUP($A109,BudgetData!$A$1:$EH$999,AG$1,FALSE))</f>
        <v>0</v>
      </c>
      <c r="AH109" s="60">
        <f>IF(ISNA(VLOOKUP($A109,BudgetData!$A$1:$EH$999,AH$1,FALSE)),0,VLOOKUP($A109,BudgetData!$A$1:$EH$999,AH$1,FALSE))</f>
        <v>0</v>
      </c>
      <c r="AI109" s="60">
        <f>IF(ISNA(VLOOKUP($A109,BudgetData!$A$1:$EH$999,AI$1,FALSE)),0,VLOOKUP($A109,BudgetData!$A$1:$EH$999,AI$1,FALSE))</f>
        <v>0</v>
      </c>
      <c r="AJ109" s="60">
        <f>IF(ISNA(VLOOKUP($A109,BudgetData!$A$1:$EH$999,AJ$1,FALSE)),0,VLOOKUP($A109,BudgetData!$A$1:$EH$999,AJ$1,FALSE))</f>
        <v>0</v>
      </c>
      <c r="AK109" s="60">
        <f>IF(ISNA(VLOOKUP($A109,BudgetData!$A$1:$EH$999,AK$1,FALSE)),0,VLOOKUP($A109,BudgetData!$A$1:$EH$999,AK$1,FALSE))</f>
        <v>0</v>
      </c>
      <c r="AL109" s="60">
        <f>IF(ISNA(VLOOKUP($A109,BudgetData!$A$1:$EH$999,AL$1,FALSE)),0,VLOOKUP($A109,BudgetData!$A$1:$EH$999,AL$1,FALSE))</f>
        <v>0</v>
      </c>
      <c r="AM109" s="60">
        <f>IF(ISNA(VLOOKUP($A109,BudgetData!$A$1:$EH$999,AM$1,FALSE)),0,VLOOKUP($A109,BudgetData!$A$1:$EH$999,AM$1,FALSE))</f>
        <v>0</v>
      </c>
      <c r="AN109" s="60">
        <f>IF(ISNA(VLOOKUP($A109,BudgetData!$A$1:$EH$999,AN$1,FALSE)),0,VLOOKUP($A109,BudgetData!$A$1:$EH$999,AN$1,FALSE))</f>
        <v>0</v>
      </c>
      <c r="AO109" s="60">
        <f>IF(ISNA(VLOOKUP($A109,BudgetData!$A$1:$EH$999,AO$1,FALSE)),0,VLOOKUP($A109,BudgetData!$A$1:$EH$999,AO$1,FALSE))</f>
        <v>0</v>
      </c>
      <c r="AP109" s="60">
        <f>IF(ISNA(VLOOKUP($A109,BudgetData!$A$1:$EH$999,AP$1,FALSE)),0,VLOOKUP($A109,BudgetData!$A$1:$EH$999,AP$1,FALSE))</f>
        <v>0</v>
      </c>
      <c r="AQ109" s="60">
        <f>IF(ISNA(VLOOKUP($A109,BudgetData!$A$1:$EH$999,AQ$1,FALSE)),0,VLOOKUP($A109,BudgetData!$A$1:$EH$999,AQ$1,FALSE))</f>
        <v>0</v>
      </c>
      <c r="AR109" s="60">
        <f>IF(ISNA(VLOOKUP($A109,BudgetData!$A$1:$EH$999,AR$1,FALSE)),0,VLOOKUP($A109,BudgetData!$A$1:$EH$999,AR$1,FALSE))</f>
        <v>0</v>
      </c>
      <c r="AS109" s="60">
        <f>IF(ISNA(VLOOKUP($A109,BudgetData!$A$1:$EH$999,AS$1,FALSE)),0,VLOOKUP($A109,BudgetData!$A$1:$EH$999,AS$1,FALSE))</f>
        <v>0</v>
      </c>
      <c r="AT109" s="60">
        <f>IF(ISNA(VLOOKUP($A109,BudgetData!$A$1:$EH$999,AT$1,FALSE)),0,VLOOKUP($A109,BudgetData!$A$1:$EH$999,AT$1,FALSE))</f>
        <v>0</v>
      </c>
      <c r="AU109" s="60">
        <f>IF(ISNA(VLOOKUP($A109,BudgetData!$A$1:$EH$999,AU$1,FALSE)),0,VLOOKUP($A109,BudgetData!$A$1:$EH$999,AU$1,FALSE))</f>
        <v>0</v>
      </c>
      <c r="AV109" s="60">
        <f>IF(ISNA(VLOOKUP($A109,BudgetData!$A$1:$EH$999,AV$1,FALSE)),0,VLOOKUP($A109,BudgetData!$A$1:$EH$999,AV$1,FALSE))</f>
        <v>0</v>
      </c>
      <c r="AW109" s="60">
        <f>IF(ISNA(VLOOKUP($A109,BudgetData!$A$1:$EH$999,AW$1,FALSE)),0,VLOOKUP($A109,BudgetData!$A$1:$EH$999,AW$1,FALSE))</f>
        <v>0</v>
      </c>
      <c r="AX109" s="60">
        <f>IF(ISNA(VLOOKUP($A109,BudgetData!$A$1:$EH$999,AX$1,FALSE)),0,VLOOKUP($A109,BudgetData!$A$1:$EH$999,AX$1,FALSE))</f>
        <v>0</v>
      </c>
      <c r="AY109" s="60">
        <f>IF(ISNA(VLOOKUP($A109,BudgetData!$A$1:$EH$999,AY$1,FALSE)),0,VLOOKUP($A109,BudgetData!$A$1:$EH$999,AY$1,FALSE))</f>
        <v>0</v>
      </c>
      <c r="AZ109" s="60">
        <f>IF(ISNA(VLOOKUP($A109,BudgetData!$A$1:$EH$999,AZ$1,FALSE)),0,VLOOKUP($A109,BudgetData!$A$1:$EH$999,AZ$1,FALSE))</f>
        <v>0</v>
      </c>
      <c r="BA109" s="60">
        <f>IF(ISNA(VLOOKUP($A109,BudgetData!$A$1:$EH$999,BA$1,FALSE)),0,VLOOKUP($A109,BudgetData!$A$1:$EH$999,BA$1,FALSE))</f>
        <v>0</v>
      </c>
      <c r="BB109" s="60">
        <f>IF(ISNA(VLOOKUP($A109,BudgetData!$A$1:$EH$999,BB$1,FALSE)),0,VLOOKUP($A109,BudgetData!$A$1:$EH$999,BB$1,FALSE))</f>
        <v>0</v>
      </c>
      <c r="BC109" s="60">
        <f>IF(ISNA(VLOOKUP($A109,BudgetData!$A$1:$EH$999,BC$1,FALSE)),0,VLOOKUP($A109,BudgetData!$A$1:$EH$999,BC$1,FALSE))</f>
        <v>0</v>
      </c>
      <c r="BD109" s="60">
        <f>IF(ISNA(VLOOKUP($A109,BudgetData!$A$1:$EH$999,BD$1,FALSE)),0,VLOOKUP($A109,BudgetData!$A$1:$EH$999,BD$1,FALSE))</f>
        <v>0</v>
      </c>
      <c r="BE109" s="60">
        <f>IF(ISNA(VLOOKUP($A109,BudgetData!$A$1:$EH$999,BE$1,FALSE)),0,VLOOKUP($A109,BudgetData!$A$1:$EH$999,BE$1,FALSE))</f>
        <v>0</v>
      </c>
      <c r="BF109" s="60">
        <f>IF(ISNA(VLOOKUP($A109,BudgetData!$A$1:$EH$999,BF$1,FALSE)),0,VLOOKUP($A109,BudgetData!$A$1:$EH$999,BF$1,FALSE))</f>
        <v>0</v>
      </c>
      <c r="BG109" s="60">
        <f>IF(ISNA(VLOOKUP($A109,BudgetData!$A$1:$EH$999,BG$1,FALSE)),0,VLOOKUP($A109,BudgetData!$A$1:$EH$999,BG$1,FALSE))</f>
        <v>0</v>
      </c>
      <c r="BH109" s="60">
        <f>IF(ISNA(VLOOKUP($A109,BudgetData!$A$1:$EH$999,BH$1,FALSE)),0,VLOOKUP($A109,BudgetData!$A$1:$EH$999,BH$1,FALSE))</f>
        <v>0</v>
      </c>
      <c r="BI109" s="60">
        <f>IF(ISNA(VLOOKUP($A109,BudgetData!$A$1:$EH$999,BI$1,FALSE)),0,VLOOKUP($A109,BudgetData!$A$1:$EH$999,BI$1,FALSE))</f>
        <v>0</v>
      </c>
      <c r="BJ109" s="60">
        <f>IF(ISNA(VLOOKUP($A109,BudgetData!$A$1:$EH$999,BJ$1,FALSE)),0,VLOOKUP($A109,BudgetData!$A$1:$EH$999,BJ$1,FALSE))</f>
        <v>0</v>
      </c>
      <c r="BK109" s="60">
        <f>IF(ISNA(VLOOKUP($A109,BudgetData!$A$1:$EH$999,BK$1,FALSE)),0,VLOOKUP($A109,BudgetData!$A$1:$EH$999,BK$1,FALSE))</f>
        <v>0</v>
      </c>
      <c r="BL109" s="60">
        <f>IF(ISNA(VLOOKUP($A109,BudgetData!$A$1:$EH$999,BL$1,FALSE)),0,VLOOKUP($A109,BudgetData!$A$1:$EH$999,BL$1,FALSE))</f>
        <v>0</v>
      </c>
      <c r="BM109" s="60">
        <f>IF(ISNA(VLOOKUP($A109,BudgetData!$A$1:$EH$999,BM$1,FALSE)),0,VLOOKUP($A109,BudgetData!$A$1:$EH$999,BM$1,FALSE))</f>
        <v>0</v>
      </c>
      <c r="BN109" s="60">
        <f>IF(ISNA(VLOOKUP($A109,BudgetData!$A$1:$EH$999,BN$1,FALSE)),0,VLOOKUP($A109,BudgetData!$A$1:$EH$999,BN$1,FALSE))</f>
        <v>0</v>
      </c>
      <c r="BO109" s="60">
        <f>IF(ISNA(VLOOKUP($A109,BudgetData!$A$1:$EH$999,BO$1,FALSE)),0,VLOOKUP($A109,BudgetData!$A$1:$EH$999,BO$1,FALSE))</f>
        <v>0</v>
      </c>
      <c r="BP109" s="60">
        <f>IF(ISNA(VLOOKUP($A109,BudgetData!$A$1:$EH$999,BP$1,FALSE)),0,VLOOKUP($A109,BudgetData!$A$1:$EH$999,BP$1,FALSE))</f>
        <v>0</v>
      </c>
      <c r="BQ109" s="60">
        <f>IF(ISNA(VLOOKUP($A109,BudgetData!$A$1:$EH$999,BQ$1,FALSE)),0,VLOOKUP($A109,BudgetData!$A$1:$EH$999,BQ$1,FALSE))</f>
        <v>0</v>
      </c>
      <c r="BR109" s="60">
        <f>IF(ISNA(VLOOKUP($A109,BudgetData!$A$1:$EH$999,BR$1,FALSE)),0,VLOOKUP($A109,BudgetData!$A$1:$EH$999,BR$1,FALSE))</f>
        <v>0</v>
      </c>
      <c r="BS109" s="60">
        <f>IF(ISNA(VLOOKUP($A109,BudgetData!$A$1:$EH$999,BS$1,FALSE)),0,VLOOKUP($A109,BudgetData!$A$1:$EH$999,BS$1,FALSE))</f>
        <v>0</v>
      </c>
      <c r="BT109" s="60">
        <f>IF(ISNA(VLOOKUP($A109,BudgetData!$A$1:$EH$999,BT$1,FALSE)),0,VLOOKUP($A109,BudgetData!$A$1:$EH$999,BT$1,FALSE))</f>
        <v>0</v>
      </c>
      <c r="BU109" s="60">
        <f>IF(ISNA(VLOOKUP($A109,BudgetData!$A$1:$EH$999,BU$1,FALSE)),0,VLOOKUP($A109,BudgetData!$A$1:$EH$999,BU$1,FALSE))</f>
        <v>0</v>
      </c>
      <c r="BV109" s="60">
        <f>IF(ISNA(VLOOKUP($A109,BudgetData!$A$1:$EH$999,BV$1,FALSE)),0,VLOOKUP($A109,BudgetData!$A$1:$EH$999,BV$1,FALSE))</f>
        <v>0</v>
      </c>
      <c r="BW109" s="60">
        <f>IF(ISNA(VLOOKUP($A109,BudgetData!$A$1:$EH$999,BW$1,FALSE)),0,VLOOKUP($A109,BudgetData!$A$1:$EH$999,BW$1,FALSE))</f>
        <v>0</v>
      </c>
      <c r="BX109" s="60">
        <f>IF(ISNA(VLOOKUP($A109,BudgetData!$A$1:$EH$999,BX$1,FALSE)),0,VLOOKUP($A109,BudgetData!$A$1:$EH$999,BX$1,FALSE))</f>
        <v>0</v>
      </c>
      <c r="BY109" s="60">
        <f>IF(ISNA(VLOOKUP($A109,BudgetData!$A$1:$EH$999,BY$1,FALSE)),0,VLOOKUP($A109,BudgetData!$A$1:$EH$999,BY$1,FALSE))</f>
        <v>0</v>
      </c>
      <c r="BZ109" s="60">
        <f>IF(ISNA(VLOOKUP($A109,BudgetData!$A$1:$EH$999,BZ$1,FALSE)),0,VLOOKUP($A109,BudgetData!$A$1:$EH$999,BZ$1,FALSE))</f>
        <v>0</v>
      </c>
      <c r="CA109" s="60">
        <f>IF(ISNA(VLOOKUP($A109,BudgetData!$A$1:$EH$999,CA$1,FALSE)),0,VLOOKUP($A109,BudgetData!$A$1:$EH$999,CA$1,FALSE))</f>
        <v>0</v>
      </c>
      <c r="CB109" s="60">
        <f>IF(ISNA(VLOOKUP($A109,BudgetData!$A$1:$EH$999,CB$1,FALSE)),0,VLOOKUP($A109,BudgetData!$A$1:$EH$999,CB$1,FALSE))</f>
        <v>0</v>
      </c>
      <c r="CC109" s="60">
        <f>IF(ISNA(VLOOKUP($A109,BudgetData!$A$1:$EH$999,CC$1,FALSE)),0,VLOOKUP($A109,BudgetData!$A$1:$EH$999,CC$1,FALSE))</f>
        <v>0</v>
      </c>
      <c r="CD109" s="60">
        <f>IF(ISNA(VLOOKUP($A109,BudgetData!$A$1:$EH$999,CD$1,FALSE)),0,VLOOKUP($A109,BudgetData!$A$1:$EH$999,CD$1,FALSE))</f>
        <v>0</v>
      </c>
      <c r="CE109" s="60">
        <f>IF(ISNA(VLOOKUP($A109,BudgetData!$A$1:$EH$999,CE$1,FALSE)),0,VLOOKUP($A109,BudgetData!$A$1:$EH$999,CE$1,FALSE))</f>
        <v>0</v>
      </c>
      <c r="CF109" s="60">
        <f>IF(ISNA(VLOOKUP($A109,BudgetData!$A$1:$EH$999,CF$1,FALSE)),0,VLOOKUP($A109,BudgetData!$A$1:$EH$999,CF$1,FALSE))</f>
        <v>0</v>
      </c>
      <c r="CG109" s="60">
        <f>IF(ISNA(VLOOKUP($A109,BudgetData!$A$1:$EH$999,CG$1,FALSE)),0,VLOOKUP($A109,BudgetData!$A$1:$EH$999,CG$1,FALSE))</f>
        <v>0</v>
      </c>
      <c r="CH109" s="60">
        <f>IF(ISNA(VLOOKUP($A109,BudgetData!$A$1:$EH$999,CH$1,FALSE)),0,VLOOKUP($A109,BudgetData!$A$1:$EH$999,CH$1,FALSE))</f>
        <v>0</v>
      </c>
      <c r="CI109" s="60">
        <f>IF(ISNA(VLOOKUP($A109,BudgetData!$A$1:$EH$999,CI$1,FALSE)),0,VLOOKUP($A109,BudgetData!$A$1:$EH$999,CI$1,FALSE))</f>
        <v>0</v>
      </c>
      <c r="CJ109" s="60">
        <f>IF(ISNA(VLOOKUP($A109,BudgetData!$A$1:$EH$999,CJ$1,FALSE)),0,VLOOKUP($A109,BudgetData!$A$1:$EH$999,CJ$1,FALSE))</f>
        <v>0</v>
      </c>
      <c r="CK109" s="60">
        <f>IF(ISNA(VLOOKUP($A109,BudgetData!$A$1:$EH$999,CK$1,FALSE)),0,VLOOKUP($A109,BudgetData!$A$1:$EH$999,CK$1,FALSE))</f>
        <v>0</v>
      </c>
      <c r="CL109" s="60">
        <f>IF(ISNA(VLOOKUP($A109,BudgetData!$A$1:$EH$999,CL$1,FALSE)),0,VLOOKUP($A109,BudgetData!$A$1:$EH$999,CL$1,FALSE))</f>
        <v>0</v>
      </c>
      <c r="CM109" s="60">
        <f>IF(ISNA(VLOOKUP($A109,BudgetData!$A$1:$EH$999,CM$1,FALSE)),0,VLOOKUP($A109,BudgetData!$A$1:$EH$999,CM$1,FALSE))</f>
        <v>0</v>
      </c>
      <c r="CN109" s="60">
        <f>IF(ISNA(VLOOKUP($A109,BudgetData!$A$1:$EH$999,CN$1,FALSE)),0,VLOOKUP($A109,BudgetData!$A$1:$EH$999,CN$1,FALSE))</f>
        <v>0</v>
      </c>
      <c r="CO109" s="60">
        <f>IF(ISNA(VLOOKUP($A109,BudgetData!$A$1:$EH$999,CO$1,FALSE)),0,VLOOKUP($A109,BudgetData!$A$1:$EH$999,CO$1,FALSE))</f>
        <v>0</v>
      </c>
      <c r="CP109" s="60">
        <f>IF(ISNA(VLOOKUP($A109,BudgetData!$A$1:$EH$999,CP$1,FALSE)),0,VLOOKUP($A109,BudgetData!$A$1:$EH$999,CP$1,FALSE))</f>
        <v>0</v>
      </c>
      <c r="CQ109" s="60">
        <f>IF(ISNA(VLOOKUP($A109,BudgetData!$A$1:$EH$999,CQ$1,FALSE)),0,VLOOKUP($A109,BudgetData!$A$1:$EH$999,CQ$1,FALSE))</f>
        <v>0</v>
      </c>
      <c r="CR109" s="60">
        <f>IF(ISNA(VLOOKUP($A109,BudgetData!$A$1:$EH$999,CR$1,FALSE)),0,VLOOKUP($A109,BudgetData!$A$1:$EH$999,CR$1,FALSE))</f>
        <v>0</v>
      </c>
      <c r="CS109" s="60">
        <f>IF(ISNA(VLOOKUP($A109,BudgetData!$A$1:$EH$999,CS$1,FALSE)),0,VLOOKUP($A109,BudgetData!$A$1:$EH$999,CS$1,FALSE))</f>
        <v>0</v>
      </c>
      <c r="CT109" s="60">
        <f>IF(ISNA(VLOOKUP($A109,BudgetData!$A$1:$EH$999,CT$1,FALSE)),0,VLOOKUP($A109,BudgetData!$A$1:$EH$999,CT$1,FALSE))</f>
        <v>0</v>
      </c>
      <c r="CU109" s="60">
        <f>IF(ISNA(VLOOKUP($A109,BudgetData!$A$1:$EH$999,CU$1,FALSE)),0,VLOOKUP($A109,BudgetData!$A$1:$EH$999,CU$1,FALSE))</f>
        <v>0</v>
      </c>
      <c r="CV109" s="60">
        <f>IF(ISNA(VLOOKUP($A109,BudgetData!$A$1:$EH$999,CV$1,FALSE)),0,VLOOKUP($A109,BudgetData!$A$1:$EH$999,CV$1,FALSE))</f>
        <v>0</v>
      </c>
      <c r="CW109" s="60">
        <f>IF(ISNA(VLOOKUP($A109,BudgetData!$A$1:$EH$999,CW$1,FALSE)),0,VLOOKUP($A109,BudgetData!$A$1:$EH$999,CW$1,FALSE))</f>
        <v>0</v>
      </c>
      <c r="CX109" s="60">
        <f>IF(ISNA(VLOOKUP($A109,BudgetData!$A$1:$EH$999,CX$1,FALSE)),0,VLOOKUP($A109,BudgetData!$A$1:$EH$999,CX$1,FALSE))</f>
        <v>0</v>
      </c>
      <c r="CY109" s="60">
        <f>IF(ISNA(VLOOKUP($A109,BudgetData!$A$1:$EH$999,CY$1,FALSE)),0,VLOOKUP($A109,BudgetData!$A$1:$EH$999,CY$1,FALSE))</f>
        <v>0</v>
      </c>
      <c r="CZ109" s="60">
        <f>IF(ISNA(VLOOKUP($A109,BudgetData!$A$1:$EH$999,CZ$1,FALSE)),0,VLOOKUP($A109,BudgetData!$A$1:$EH$999,CZ$1,FALSE))</f>
        <v>0</v>
      </c>
      <c r="DA109" s="60">
        <f>IF(ISNA(VLOOKUP($A109,BudgetData!$A$1:$EH$999,DA$1,FALSE)),0,VLOOKUP($A109,BudgetData!$A$1:$EH$999,DA$1,FALSE))</f>
        <v>0</v>
      </c>
      <c r="DB109" s="60">
        <f>IF(ISNA(VLOOKUP($A109,BudgetData!$A$1:$EH$999,DB$1,FALSE)),0,VLOOKUP($A109,BudgetData!$A$1:$EH$999,DB$1,FALSE))</f>
        <v>0</v>
      </c>
      <c r="DC109" s="60">
        <f>IF(ISNA(VLOOKUP($A109,BudgetData!$A$1:$EH$999,DC$1,FALSE)),0,VLOOKUP($A109,BudgetData!$A$1:$EH$999,DC$1,FALSE))</f>
        <v>0</v>
      </c>
      <c r="DD109" s="60">
        <f>IF(ISNA(VLOOKUP($A109,BudgetData!$A$1:$EH$999,DD$1,FALSE)),0,VLOOKUP($A109,BudgetData!$A$1:$EH$999,DD$1,FALSE))</f>
        <v>0</v>
      </c>
      <c r="DE109" s="60">
        <f>IF(ISNA(VLOOKUP($A109,BudgetData!$A$1:$EH$999,DE$1,FALSE)),0,VLOOKUP($A109,BudgetData!$A$1:$EH$999,DE$1,FALSE))</f>
        <v>0</v>
      </c>
      <c r="DF109" s="60">
        <f>IF(ISNA(VLOOKUP($A109,BudgetData!$A$1:$EH$999,DF$1,FALSE)),0,VLOOKUP($A109,BudgetData!$A$1:$EH$999,DF$1,FALSE))</f>
        <v>0</v>
      </c>
      <c r="DG109" s="60">
        <f>IF(ISNA(VLOOKUP($A109,BudgetData!$A$1:$EH$999,DG$1,FALSE)),0,VLOOKUP($A109,BudgetData!$A$1:$EH$999,DG$1,FALSE))</f>
        <v>0</v>
      </c>
      <c r="DH109" s="60">
        <f>IF(ISNA(VLOOKUP($A109,BudgetData!$A$1:$EH$999,DH$1,FALSE)),0,VLOOKUP($A109,BudgetData!$A$1:$EH$999,DH$1,FALSE))</f>
        <v>0</v>
      </c>
      <c r="DI109" s="60">
        <f>IF(ISNA(VLOOKUP($A109,BudgetData!$A$1:$EH$999,DI$1,FALSE)),0,VLOOKUP($A109,BudgetData!$A$1:$EH$999,DI$1,FALSE))</f>
        <v>0</v>
      </c>
      <c r="DJ109" s="60">
        <f>IF(ISNA(VLOOKUP($A109,BudgetData!$A$1:$EH$999,DJ$1,FALSE)),0,VLOOKUP($A109,BudgetData!$A$1:$EH$999,DJ$1,FALSE))</f>
        <v>0</v>
      </c>
      <c r="DK109" s="60">
        <f>IF(ISNA(VLOOKUP($A109,BudgetData!$A$1:$EH$999,DK$1,FALSE)),0,VLOOKUP($A109,BudgetData!$A$1:$EH$999,DK$1,FALSE))</f>
        <v>0</v>
      </c>
      <c r="DL109" s="60">
        <f>IF(ISNA(VLOOKUP($A109,BudgetData!$A$1:$EH$999,DL$1,FALSE)),0,VLOOKUP($A109,BudgetData!$A$1:$EH$999,DL$1,FALSE))</f>
        <v>0</v>
      </c>
      <c r="DM109" s="60">
        <f>IF(ISNA(VLOOKUP($A109,BudgetData!$A$1:$EH$999,DM$1,FALSE)),0,VLOOKUP($A109,BudgetData!$A$1:$EH$999,DM$1,FALSE))</f>
        <v>0</v>
      </c>
      <c r="DN109" s="60">
        <f>IF(ISNA(VLOOKUP($A109,BudgetData!$A$1:$EH$999,DN$1,FALSE)),0,VLOOKUP($A109,BudgetData!$A$1:$EH$999,DN$1,FALSE))</f>
        <v>0</v>
      </c>
      <c r="DO109" s="60">
        <f>IF(ISNA(VLOOKUP($A109,BudgetData!$A$1:$EH$999,DO$1,FALSE)),0,VLOOKUP($A109,BudgetData!$A$1:$EH$999,DO$1,FALSE))</f>
        <v>0</v>
      </c>
      <c r="DP109" s="60">
        <f>IF(ISNA(VLOOKUP($A109,BudgetData!$A$1:$EH$999,DP$1,FALSE)),0,VLOOKUP($A109,BudgetData!$A$1:$EH$999,DP$1,FALSE))</f>
        <v>0</v>
      </c>
      <c r="DQ109" s="60">
        <f>IF(ISNA(VLOOKUP($A109,BudgetData!$A$1:$EH$999,DQ$1,FALSE)),0,VLOOKUP($A109,BudgetData!$A$1:$EH$999,DQ$1,FALSE))</f>
        <v>0</v>
      </c>
      <c r="DR109" s="60">
        <f>IF(ISNA(VLOOKUP($A109,BudgetData!$A$1:$EH$999,DR$1,FALSE)),0,VLOOKUP($A109,BudgetData!$A$1:$EH$999,DR$1,FALSE))</f>
        <v>0</v>
      </c>
      <c r="DS109" s="60">
        <f>IF(ISNA(VLOOKUP($A109,BudgetData!$A$1:$EH$999,DS$1,FALSE)),0,VLOOKUP($A109,BudgetData!$A$1:$EH$999,DS$1,FALSE))</f>
        <v>0</v>
      </c>
      <c r="DT109" s="60">
        <f>IF(ISNA(VLOOKUP($A109,BudgetData!$A$1:$EH$999,DT$1,FALSE)),0,VLOOKUP($A109,BudgetData!$A$1:$EH$999,DT$1,FALSE))</f>
        <v>0</v>
      </c>
      <c r="DU109" s="60">
        <f>IF(ISNA(VLOOKUP($A109,BudgetData!$A$1:$EH$999,DU$1,FALSE)),0,VLOOKUP($A109,BudgetData!$A$1:$EH$999,DU$1,FALSE))</f>
        <v>0</v>
      </c>
      <c r="DV109" s="60">
        <f>IF(ISNA(VLOOKUP($A109,BudgetData!$A$1:$EH$999,DV$1,FALSE)),0,VLOOKUP($A109,BudgetData!$A$1:$EH$999,DV$1,FALSE))</f>
        <v>0</v>
      </c>
      <c r="DW109" s="60">
        <f>IF(ISNA(VLOOKUP($A109,BudgetData!$A$1:$EH$999,DW$1,FALSE)),0,VLOOKUP($A109,BudgetData!$A$1:$EH$999,DW$1,FALSE))</f>
        <v>0</v>
      </c>
      <c r="DX109" s="60">
        <f>IF(ISNA(VLOOKUP($A109,BudgetData!$A$1:$EH$999,DX$1,FALSE)),0,VLOOKUP($A109,BudgetData!$A$1:$EH$999,DX$1,FALSE))</f>
        <v>0</v>
      </c>
      <c r="DY109" s="60">
        <f>IF(ISNA(VLOOKUP($A109,BudgetData!$A$1:$EH$999,DY$1,FALSE)),0,VLOOKUP($A109,BudgetData!$A$1:$EH$999,DY$1,FALSE))</f>
        <v>0</v>
      </c>
      <c r="DZ109" s="60">
        <f>IF(ISNA(VLOOKUP($A109,BudgetData!$A$1:$EH$999,DZ$1,FALSE)),0,VLOOKUP($A109,BudgetData!$A$1:$EH$999,DZ$1,FALSE))</f>
        <v>0</v>
      </c>
      <c r="EA109" s="60">
        <f>IF(ISNA(VLOOKUP($A109,BudgetData!$A$1:$EH$999,EA$1,FALSE)),0,VLOOKUP($A109,BudgetData!$A$1:$EH$999,EA$1,FALSE))</f>
        <v>0</v>
      </c>
      <c r="EB109" s="60">
        <f>IF(ISNA(VLOOKUP($A109,BudgetData!$A$1:$EH$999,EB$1,FALSE)),0,VLOOKUP($A109,BudgetData!$A$1:$EH$999,EB$1,FALSE))</f>
        <v>0</v>
      </c>
      <c r="EC109" s="60">
        <f>IF(ISNA(VLOOKUP($A109,BudgetData!$A$1:$EH$999,EC$1,FALSE)),0,VLOOKUP($A109,BudgetData!$A$1:$EH$999,EC$1,FALSE))</f>
        <v>0</v>
      </c>
      <c r="ED109" s="60">
        <f>IF(ISNA(VLOOKUP($A109,BudgetData!$A$1:$EH$999,ED$1,FALSE)),0,VLOOKUP($A109,BudgetData!$A$1:$EH$999,ED$1,FALSE))</f>
        <v>0</v>
      </c>
      <c r="EE109" s="60">
        <f>IF(ISNA(VLOOKUP($A109,BudgetData!$A$1:$EH$999,EE$1,FALSE)),0,VLOOKUP($A109,BudgetData!$A$1:$EH$999,EE$1,FALSE))</f>
        <v>0</v>
      </c>
    </row>
    <row r="110" spans="1:135" s="15" customFormat="1">
      <c r="A110" s="99" t="s">
        <v>665</v>
      </c>
      <c r="B110" s="98" t="s">
        <v>668</v>
      </c>
      <c r="C110" s="15" t="str">
        <f t="shared" ref="C110:C115" si="24">IF(LEFT(A110,2)="KU","KU","LG&amp;E")</f>
        <v>LG&amp;E</v>
      </c>
      <c r="D110" s="60">
        <f>IF(ISNA(VLOOKUP($A110,BudgetData!$A$1:$EH$999,D$1,FALSE)),0,VLOOKUP($A110,BudgetData!$A$1:$EH$999,D$1,FALSE))</f>
        <v>0</v>
      </c>
      <c r="E110" s="60">
        <f>IF(ISNA(VLOOKUP($A110,BudgetData!$A$1:$EH$999,E$1,FALSE)),0,VLOOKUP($A110,BudgetData!$A$1:$EH$999,E$1,FALSE))</f>
        <v>0</v>
      </c>
      <c r="F110" s="60">
        <f>IF(ISNA(VLOOKUP($A110,BudgetData!$A$1:$EH$999,F$1,FALSE)),0,VLOOKUP($A110,BudgetData!$A$1:$EH$999,F$1,FALSE))</f>
        <v>0</v>
      </c>
      <c r="G110" s="60">
        <f>IF(ISNA(VLOOKUP($A110,BudgetData!$A$1:$EH$999,G$1,FALSE)),0,VLOOKUP($A110,BudgetData!$A$1:$EH$999,G$1,FALSE))</f>
        <v>0</v>
      </c>
      <c r="H110" s="60">
        <f>IF(ISNA(VLOOKUP($A110,BudgetData!$A$1:$EH$999,H$1,FALSE)),0,VLOOKUP($A110,BudgetData!$A$1:$EH$999,H$1,FALSE))</f>
        <v>0</v>
      </c>
      <c r="I110" s="60">
        <f>IF(ISNA(VLOOKUP($A110,BudgetData!$A$1:$EH$999,I$1,FALSE)),0,VLOOKUP($A110,BudgetData!$A$1:$EH$999,I$1,FALSE))</f>
        <v>0</v>
      </c>
      <c r="J110" s="60">
        <f>IF(ISNA(VLOOKUP($A110,BudgetData!$A$1:$EH$999,J$1,FALSE)),0,VLOOKUP($A110,BudgetData!$A$1:$EH$999,J$1,FALSE))</f>
        <v>0</v>
      </c>
      <c r="K110" s="60">
        <f>IF(ISNA(VLOOKUP($A110,BudgetData!$A$1:$EH$999,K$1,FALSE)),0,VLOOKUP($A110,BudgetData!$A$1:$EH$999,K$1,FALSE))</f>
        <v>0</v>
      </c>
      <c r="L110" s="60">
        <f>IF(ISNA(VLOOKUP($A110,BudgetData!$A$1:$EH$999,L$1,FALSE)),0,VLOOKUP($A110,BudgetData!$A$1:$EH$999,L$1,FALSE))</f>
        <v>0</v>
      </c>
      <c r="M110" s="60">
        <f>IF(ISNA(VLOOKUP($A110,BudgetData!$A$1:$EH$999,M$1,FALSE)),0,VLOOKUP($A110,BudgetData!$A$1:$EH$999,M$1,FALSE))</f>
        <v>0</v>
      </c>
      <c r="N110" s="60">
        <f>IF(ISNA(VLOOKUP($A110,BudgetData!$A$1:$EH$999,N$1,FALSE)),0,VLOOKUP($A110,BudgetData!$A$1:$EH$999,N$1,FALSE))</f>
        <v>0</v>
      </c>
      <c r="O110" s="60">
        <f>IF(ISNA(VLOOKUP($A110,BudgetData!$A$1:$EH$999,O$1,FALSE)),0,VLOOKUP($A110,BudgetData!$A$1:$EH$999,O$1,FALSE))</f>
        <v>0</v>
      </c>
      <c r="P110" s="60">
        <f>IF(ISNA(VLOOKUP($A110,BudgetData!$A$1:$EH$999,P$1,FALSE)),0,VLOOKUP($A110,BudgetData!$A$1:$EH$999,P$1,FALSE))</f>
        <v>0</v>
      </c>
      <c r="Q110" s="60">
        <f>IF(ISNA(VLOOKUP($A110,BudgetData!$A$1:$EH$999,Q$1,FALSE)),0,VLOOKUP($A110,BudgetData!$A$1:$EH$999,Q$1,FALSE))</f>
        <v>0</v>
      </c>
      <c r="R110" s="60">
        <f>IF(ISNA(VLOOKUP($A110,BudgetData!$A$1:$EH$999,R$1,FALSE)),0,VLOOKUP($A110,BudgetData!$A$1:$EH$999,R$1,FALSE))</f>
        <v>0</v>
      </c>
      <c r="S110" s="60">
        <f>IF(ISNA(VLOOKUP($A110,BudgetData!$A$1:$EH$999,S$1,FALSE)),0,VLOOKUP($A110,BudgetData!$A$1:$EH$999,S$1,FALSE))</f>
        <v>0</v>
      </c>
      <c r="T110" s="60">
        <f>IF(ISNA(VLOOKUP($A110,BudgetData!$A$1:$EH$999,T$1,FALSE)),0,VLOOKUP($A110,BudgetData!$A$1:$EH$999,T$1,FALSE))</f>
        <v>0</v>
      </c>
      <c r="U110" s="60">
        <f>IF(ISNA(VLOOKUP($A110,BudgetData!$A$1:$EH$999,U$1,FALSE)),0,VLOOKUP($A110,BudgetData!$A$1:$EH$999,U$1,FALSE))</f>
        <v>0</v>
      </c>
      <c r="V110" s="60">
        <f>IF(ISNA(VLOOKUP($A110,BudgetData!$A$1:$EH$999,V$1,FALSE)),0,VLOOKUP($A110,BudgetData!$A$1:$EH$999,V$1,FALSE))</f>
        <v>0</v>
      </c>
      <c r="W110" s="60">
        <f>IF(ISNA(VLOOKUP($A110,BudgetData!$A$1:$EH$999,W$1,FALSE)),0,VLOOKUP($A110,BudgetData!$A$1:$EH$999,W$1,FALSE))</f>
        <v>0</v>
      </c>
      <c r="X110" s="60">
        <f>IF(ISNA(VLOOKUP($A110,BudgetData!$A$1:$EH$999,X$1,FALSE)),0,VLOOKUP($A110,BudgetData!$A$1:$EH$999,X$1,FALSE))</f>
        <v>0</v>
      </c>
      <c r="Y110" s="60">
        <f>IF(ISNA(VLOOKUP($A110,BudgetData!$A$1:$EH$999,Y$1,FALSE)),0,VLOOKUP($A110,BudgetData!$A$1:$EH$999,Y$1,FALSE))</f>
        <v>0</v>
      </c>
      <c r="Z110" s="60">
        <f>IF(ISNA(VLOOKUP($A110,BudgetData!$A$1:$EH$999,Z$1,FALSE)),0,VLOOKUP($A110,BudgetData!$A$1:$EH$999,Z$1,FALSE))</f>
        <v>0</v>
      </c>
      <c r="AA110" s="60">
        <f>IF(ISNA(VLOOKUP($A110,BudgetData!$A$1:$EH$999,AA$1,FALSE)),0,VLOOKUP($A110,BudgetData!$A$1:$EH$999,AA$1,FALSE))</f>
        <v>0</v>
      </c>
      <c r="AB110" s="60">
        <f>IF(ISNA(VLOOKUP($A110,BudgetData!$A$1:$EH$999,AB$1,FALSE)),0,VLOOKUP($A110,BudgetData!$A$1:$EH$999,AB$1,FALSE))</f>
        <v>0</v>
      </c>
      <c r="AC110" s="60">
        <f>IF(ISNA(VLOOKUP($A110,BudgetData!$A$1:$EH$999,AC$1,FALSE)),0,VLOOKUP($A110,BudgetData!$A$1:$EH$999,AC$1,FALSE))</f>
        <v>0</v>
      </c>
      <c r="AD110" s="60">
        <f>IF(ISNA(VLOOKUP($A110,BudgetData!$A$1:$EH$999,AD$1,FALSE)),0,VLOOKUP($A110,BudgetData!$A$1:$EH$999,AD$1,FALSE))</f>
        <v>0</v>
      </c>
      <c r="AE110" s="60">
        <f>IF(ISNA(VLOOKUP($A110,BudgetData!$A$1:$EH$999,AE$1,FALSE)),0,VLOOKUP($A110,BudgetData!$A$1:$EH$999,AE$1,FALSE))</f>
        <v>0</v>
      </c>
      <c r="AF110" s="60">
        <f>IF(ISNA(VLOOKUP($A110,BudgetData!$A$1:$EH$999,AF$1,FALSE)),0,VLOOKUP($A110,BudgetData!$A$1:$EH$999,AF$1,FALSE))</f>
        <v>0</v>
      </c>
      <c r="AG110" s="60">
        <f>IF(ISNA(VLOOKUP($A110,BudgetData!$A$1:$EH$999,AG$1,FALSE)),0,VLOOKUP($A110,BudgetData!$A$1:$EH$999,AG$1,FALSE))</f>
        <v>0</v>
      </c>
      <c r="AH110" s="60">
        <f>IF(ISNA(VLOOKUP($A110,BudgetData!$A$1:$EH$999,AH$1,FALSE)),0,VLOOKUP($A110,BudgetData!$A$1:$EH$999,AH$1,FALSE))</f>
        <v>0</v>
      </c>
      <c r="AI110" s="60">
        <f>IF(ISNA(VLOOKUP($A110,BudgetData!$A$1:$EH$999,AI$1,FALSE)),0,VLOOKUP($A110,BudgetData!$A$1:$EH$999,AI$1,FALSE))</f>
        <v>0</v>
      </c>
      <c r="AJ110" s="60">
        <f>IF(ISNA(VLOOKUP($A110,BudgetData!$A$1:$EH$999,AJ$1,FALSE)),0,VLOOKUP($A110,BudgetData!$A$1:$EH$999,AJ$1,FALSE))</f>
        <v>0</v>
      </c>
      <c r="AK110" s="60">
        <f>IF(ISNA(VLOOKUP($A110,BudgetData!$A$1:$EH$999,AK$1,FALSE)),0,VLOOKUP($A110,BudgetData!$A$1:$EH$999,AK$1,FALSE))</f>
        <v>0</v>
      </c>
      <c r="AL110" s="60">
        <f>IF(ISNA(VLOOKUP($A110,BudgetData!$A$1:$EH$999,AL$1,FALSE)),0,VLOOKUP($A110,BudgetData!$A$1:$EH$999,AL$1,FALSE))</f>
        <v>0</v>
      </c>
      <c r="AM110" s="60">
        <f>IF(ISNA(VLOOKUP($A110,BudgetData!$A$1:$EH$999,AM$1,FALSE)),0,VLOOKUP($A110,BudgetData!$A$1:$EH$999,AM$1,FALSE))</f>
        <v>0</v>
      </c>
      <c r="AN110" s="60">
        <f>IF(ISNA(VLOOKUP($A110,BudgetData!$A$1:$EH$999,AN$1,FALSE)),0,VLOOKUP($A110,BudgetData!$A$1:$EH$999,AN$1,FALSE))</f>
        <v>0</v>
      </c>
      <c r="AO110" s="60">
        <f>IF(ISNA(VLOOKUP($A110,BudgetData!$A$1:$EH$999,AO$1,FALSE)),0,VLOOKUP($A110,BudgetData!$A$1:$EH$999,AO$1,FALSE))</f>
        <v>0</v>
      </c>
      <c r="AP110" s="60">
        <f>IF(ISNA(VLOOKUP($A110,BudgetData!$A$1:$EH$999,AP$1,FALSE)),0,VLOOKUP($A110,BudgetData!$A$1:$EH$999,AP$1,FALSE))</f>
        <v>0</v>
      </c>
      <c r="AQ110" s="60">
        <f>IF(ISNA(VLOOKUP($A110,BudgetData!$A$1:$EH$999,AQ$1,FALSE)),0,VLOOKUP($A110,BudgetData!$A$1:$EH$999,AQ$1,FALSE))</f>
        <v>0</v>
      </c>
      <c r="AR110" s="60">
        <f>IF(ISNA(VLOOKUP($A110,BudgetData!$A$1:$EH$999,AR$1,FALSE)),0,VLOOKUP($A110,BudgetData!$A$1:$EH$999,AR$1,FALSE))</f>
        <v>0</v>
      </c>
      <c r="AS110" s="60">
        <f>IF(ISNA(VLOOKUP($A110,BudgetData!$A$1:$EH$999,AS$1,FALSE)),0,VLOOKUP($A110,BudgetData!$A$1:$EH$999,AS$1,FALSE))</f>
        <v>0</v>
      </c>
      <c r="AT110" s="60">
        <f>IF(ISNA(VLOOKUP($A110,BudgetData!$A$1:$EH$999,AT$1,FALSE)),0,VLOOKUP($A110,BudgetData!$A$1:$EH$999,AT$1,FALSE))</f>
        <v>0</v>
      </c>
      <c r="AU110" s="60">
        <f>IF(ISNA(VLOOKUP($A110,BudgetData!$A$1:$EH$999,AU$1,FALSE)),0,VLOOKUP($A110,BudgetData!$A$1:$EH$999,AU$1,FALSE))</f>
        <v>0</v>
      </c>
      <c r="AV110" s="60">
        <f>IF(ISNA(VLOOKUP($A110,BudgetData!$A$1:$EH$999,AV$1,FALSE)),0,VLOOKUP($A110,BudgetData!$A$1:$EH$999,AV$1,FALSE))</f>
        <v>0</v>
      </c>
      <c r="AW110" s="60">
        <f>IF(ISNA(VLOOKUP($A110,BudgetData!$A$1:$EH$999,AW$1,FALSE)),0,VLOOKUP($A110,BudgetData!$A$1:$EH$999,AW$1,FALSE))</f>
        <v>0</v>
      </c>
      <c r="AX110" s="60">
        <f>IF(ISNA(VLOOKUP($A110,BudgetData!$A$1:$EH$999,AX$1,FALSE)),0,VLOOKUP($A110,BudgetData!$A$1:$EH$999,AX$1,FALSE))</f>
        <v>0</v>
      </c>
      <c r="AY110" s="60">
        <f>IF(ISNA(VLOOKUP($A110,BudgetData!$A$1:$EH$999,AY$1,FALSE)),0,VLOOKUP($A110,BudgetData!$A$1:$EH$999,AY$1,FALSE))</f>
        <v>0</v>
      </c>
      <c r="AZ110" s="60">
        <f>IF(ISNA(VLOOKUP($A110,BudgetData!$A$1:$EH$999,AZ$1,FALSE)),0,VLOOKUP($A110,BudgetData!$A$1:$EH$999,AZ$1,FALSE))</f>
        <v>0</v>
      </c>
      <c r="BA110" s="60">
        <f>IF(ISNA(VLOOKUP($A110,BudgetData!$A$1:$EH$999,BA$1,FALSE)),0,VLOOKUP($A110,BudgetData!$A$1:$EH$999,BA$1,FALSE))</f>
        <v>0</v>
      </c>
      <c r="BB110" s="60">
        <f>IF(ISNA(VLOOKUP($A110,BudgetData!$A$1:$EH$999,BB$1,FALSE)),0,VLOOKUP($A110,BudgetData!$A$1:$EH$999,BB$1,FALSE))</f>
        <v>0</v>
      </c>
      <c r="BC110" s="60">
        <f>IF(ISNA(VLOOKUP($A110,BudgetData!$A$1:$EH$999,BC$1,FALSE)),0,VLOOKUP($A110,BudgetData!$A$1:$EH$999,BC$1,FALSE))</f>
        <v>0</v>
      </c>
      <c r="BD110" s="60">
        <f>IF(ISNA(VLOOKUP($A110,BudgetData!$A$1:$EH$999,BD$1,FALSE)),0,VLOOKUP($A110,BudgetData!$A$1:$EH$999,BD$1,FALSE))</f>
        <v>0</v>
      </c>
      <c r="BE110" s="60">
        <f>IF(ISNA(VLOOKUP($A110,BudgetData!$A$1:$EH$999,BE$1,FALSE)),0,VLOOKUP($A110,BudgetData!$A$1:$EH$999,BE$1,FALSE))</f>
        <v>0</v>
      </c>
      <c r="BF110" s="60">
        <f>IF(ISNA(VLOOKUP($A110,BudgetData!$A$1:$EH$999,BF$1,FALSE)),0,VLOOKUP($A110,BudgetData!$A$1:$EH$999,BF$1,FALSE))</f>
        <v>0</v>
      </c>
      <c r="BG110" s="60">
        <f>IF(ISNA(VLOOKUP($A110,BudgetData!$A$1:$EH$999,BG$1,FALSE)),0,VLOOKUP($A110,BudgetData!$A$1:$EH$999,BG$1,FALSE))</f>
        <v>0</v>
      </c>
      <c r="BH110" s="60">
        <f>IF(ISNA(VLOOKUP($A110,BudgetData!$A$1:$EH$999,BH$1,FALSE)),0,VLOOKUP($A110,BudgetData!$A$1:$EH$999,BH$1,FALSE))</f>
        <v>0</v>
      </c>
      <c r="BI110" s="60">
        <f>IF(ISNA(VLOOKUP($A110,BudgetData!$A$1:$EH$999,BI$1,FALSE)),0,VLOOKUP($A110,BudgetData!$A$1:$EH$999,BI$1,FALSE))</f>
        <v>0</v>
      </c>
      <c r="BJ110" s="60">
        <f>IF(ISNA(VLOOKUP($A110,BudgetData!$A$1:$EH$999,BJ$1,FALSE)),0,VLOOKUP($A110,BudgetData!$A$1:$EH$999,BJ$1,FALSE))</f>
        <v>0</v>
      </c>
      <c r="BK110" s="60">
        <f>IF(ISNA(VLOOKUP($A110,BudgetData!$A$1:$EH$999,BK$1,FALSE)),0,VLOOKUP($A110,BudgetData!$A$1:$EH$999,BK$1,FALSE))</f>
        <v>0</v>
      </c>
      <c r="BL110" s="60">
        <f>IF(ISNA(VLOOKUP($A110,BudgetData!$A$1:$EH$999,BL$1,FALSE)),0,VLOOKUP($A110,BudgetData!$A$1:$EH$999,BL$1,FALSE))</f>
        <v>0</v>
      </c>
      <c r="BM110" s="60">
        <f>IF(ISNA(VLOOKUP($A110,BudgetData!$A$1:$EH$999,BM$1,FALSE)),0,VLOOKUP($A110,BudgetData!$A$1:$EH$999,BM$1,FALSE))</f>
        <v>0</v>
      </c>
      <c r="BN110" s="60">
        <f>IF(ISNA(VLOOKUP($A110,BudgetData!$A$1:$EH$999,BN$1,FALSE)),0,VLOOKUP($A110,BudgetData!$A$1:$EH$999,BN$1,FALSE))</f>
        <v>0</v>
      </c>
      <c r="BO110" s="60">
        <f>IF(ISNA(VLOOKUP($A110,BudgetData!$A$1:$EH$999,BO$1,FALSE)),0,VLOOKUP($A110,BudgetData!$A$1:$EH$999,BO$1,FALSE))</f>
        <v>0</v>
      </c>
      <c r="BP110" s="60">
        <f>IF(ISNA(VLOOKUP($A110,BudgetData!$A$1:$EH$999,BP$1,FALSE)),0,VLOOKUP($A110,BudgetData!$A$1:$EH$999,BP$1,FALSE))</f>
        <v>0</v>
      </c>
      <c r="BQ110" s="60">
        <f>IF(ISNA(VLOOKUP($A110,BudgetData!$A$1:$EH$999,BQ$1,FALSE)),0,VLOOKUP($A110,BudgetData!$A$1:$EH$999,BQ$1,FALSE))</f>
        <v>0</v>
      </c>
      <c r="BR110" s="60">
        <f>IF(ISNA(VLOOKUP($A110,BudgetData!$A$1:$EH$999,BR$1,FALSE)),0,VLOOKUP($A110,BudgetData!$A$1:$EH$999,BR$1,FALSE))</f>
        <v>0</v>
      </c>
      <c r="BS110" s="60">
        <f>IF(ISNA(VLOOKUP($A110,BudgetData!$A$1:$EH$999,BS$1,FALSE)),0,VLOOKUP($A110,BudgetData!$A$1:$EH$999,BS$1,FALSE))</f>
        <v>0</v>
      </c>
      <c r="BT110" s="60">
        <f>IF(ISNA(VLOOKUP($A110,BudgetData!$A$1:$EH$999,BT$1,FALSE)),0,VLOOKUP($A110,BudgetData!$A$1:$EH$999,BT$1,FALSE))</f>
        <v>0</v>
      </c>
      <c r="BU110" s="60">
        <f>IF(ISNA(VLOOKUP($A110,BudgetData!$A$1:$EH$999,BU$1,FALSE)),0,VLOOKUP($A110,BudgetData!$A$1:$EH$999,BU$1,FALSE))</f>
        <v>0</v>
      </c>
      <c r="BV110" s="60">
        <f>IF(ISNA(VLOOKUP($A110,BudgetData!$A$1:$EH$999,BV$1,FALSE)),0,VLOOKUP($A110,BudgetData!$A$1:$EH$999,BV$1,FALSE))</f>
        <v>0</v>
      </c>
      <c r="BW110" s="60">
        <f>IF(ISNA(VLOOKUP($A110,BudgetData!$A$1:$EH$999,BW$1,FALSE)),0,VLOOKUP($A110,BudgetData!$A$1:$EH$999,BW$1,FALSE))</f>
        <v>0</v>
      </c>
      <c r="BX110" s="60">
        <f>IF(ISNA(VLOOKUP($A110,BudgetData!$A$1:$EH$999,BX$1,FALSE)),0,VLOOKUP($A110,BudgetData!$A$1:$EH$999,BX$1,FALSE))</f>
        <v>0</v>
      </c>
      <c r="BY110" s="60">
        <f>IF(ISNA(VLOOKUP($A110,BudgetData!$A$1:$EH$999,BY$1,FALSE)),0,VLOOKUP($A110,BudgetData!$A$1:$EH$999,BY$1,FALSE))</f>
        <v>0</v>
      </c>
      <c r="BZ110" s="60">
        <f>IF(ISNA(VLOOKUP($A110,BudgetData!$A$1:$EH$999,BZ$1,FALSE)),0,VLOOKUP($A110,BudgetData!$A$1:$EH$999,BZ$1,FALSE))</f>
        <v>0</v>
      </c>
      <c r="CA110" s="60">
        <f>IF(ISNA(VLOOKUP($A110,BudgetData!$A$1:$EH$999,CA$1,FALSE)),0,VLOOKUP($A110,BudgetData!$A$1:$EH$999,CA$1,FALSE))</f>
        <v>0</v>
      </c>
      <c r="CB110" s="60">
        <f>IF(ISNA(VLOOKUP($A110,BudgetData!$A$1:$EH$999,CB$1,FALSE)),0,VLOOKUP($A110,BudgetData!$A$1:$EH$999,CB$1,FALSE))</f>
        <v>0</v>
      </c>
      <c r="CC110" s="60">
        <f>IF(ISNA(VLOOKUP($A110,BudgetData!$A$1:$EH$999,CC$1,FALSE)),0,VLOOKUP($A110,BudgetData!$A$1:$EH$999,CC$1,FALSE))</f>
        <v>0</v>
      </c>
      <c r="CD110" s="60">
        <f>IF(ISNA(VLOOKUP($A110,BudgetData!$A$1:$EH$999,CD$1,FALSE)),0,VLOOKUP($A110,BudgetData!$A$1:$EH$999,CD$1,FALSE))</f>
        <v>0</v>
      </c>
      <c r="CE110" s="60">
        <f>IF(ISNA(VLOOKUP($A110,BudgetData!$A$1:$EH$999,CE$1,FALSE)),0,VLOOKUP($A110,BudgetData!$A$1:$EH$999,CE$1,FALSE))</f>
        <v>0</v>
      </c>
      <c r="CF110" s="60">
        <f>IF(ISNA(VLOOKUP($A110,BudgetData!$A$1:$EH$999,CF$1,FALSE)),0,VLOOKUP($A110,BudgetData!$A$1:$EH$999,CF$1,FALSE))</f>
        <v>0</v>
      </c>
      <c r="CG110" s="60">
        <f>IF(ISNA(VLOOKUP($A110,BudgetData!$A$1:$EH$999,CG$1,FALSE)),0,VLOOKUP($A110,BudgetData!$A$1:$EH$999,CG$1,FALSE))</f>
        <v>0</v>
      </c>
      <c r="CH110" s="60">
        <f>IF(ISNA(VLOOKUP($A110,BudgetData!$A$1:$EH$999,CH$1,FALSE)),0,VLOOKUP($A110,BudgetData!$A$1:$EH$999,CH$1,FALSE))</f>
        <v>0</v>
      </c>
      <c r="CI110" s="60">
        <f>IF(ISNA(VLOOKUP($A110,BudgetData!$A$1:$EH$999,CI$1,FALSE)),0,VLOOKUP($A110,BudgetData!$A$1:$EH$999,CI$1,FALSE))</f>
        <v>0</v>
      </c>
      <c r="CJ110" s="60">
        <f>IF(ISNA(VLOOKUP($A110,BudgetData!$A$1:$EH$999,CJ$1,FALSE)),0,VLOOKUP($A110,BudgetData!$A$1:$EH$999,CJ$1,FALSE))</f>
        <v>0</v>
      </c>
      <c r="CK110" s="60">
        <f>IF(ISNA(VLOOKUP($A110,BudgetData!$A$1:$EH$999,CK$1,FALSE)),0,VLOOKUP($A110,BudgetData!$A$1:$EH$999,CK$1,FALSE))</f>
        <v>0</v>
      </c>
      <c r="CL110" s="60">
        <f>IF(ISNA(VLOOKUP($A110,BudgetData!$A$1:$EH$999,CL$1,FALSE)),0,VLOOKUP($A110,BudgetData!$A$1:$EH$999,CL$1,FALSE))</f>
        <v>0</v>
      </c>
      <c r="CM110" s="60">
        <f>IF(ISNA(VLOOKUP($A110,BudgetData!$A$1:$EH$999,CM$1,FALSE)),0,VLOOKUP($A110,BudgetData!$A$1:$EH$999,CM$1,FALSE))</f>
        <v>0</v>
      </c>
      <c r="CN110" s="60">
        <f>IF(ISNA(VLOOKUP($A110,BudgetData!$A$1:$EH$999,CN$1,FALSE)),0,VLOOKUP($A110,BudgetData!$A$1:$EH$999,CN$1,FALSE))</f>
        <v>0</v>
      </c>
      <c r="CO110" s="60">
        <f>IF(ISNA(VLOOKUP($A110,BudgetData!$A$1:$EH$999,CO$1,FALSE)),0,VLOOKUP($A110,BudgetData!$A$1:$EH$999,CO$1,FALSE))</f>
        <v>0</v>
      </c>
      <c r="CP110" s="60">
        <f>IF(ISNA(VLOOKUP($A110,BudgetData!$A$1:$EH$999,CP$1,FALSE)),0,VLOOKUP($A110,BudgetData!$A$1:$EH$999,CP$1,FALSE))</f>
        <v>0</v>
      </c>
      <c r="CQ110" s="60">
        <f>IF(ISNA(VLOOKUP($A110,BudgetData!$A$1:$EH$999,CQ$1,FALSE)),0,VLOOKUP($A110,BudgetData!$A$1:$EH$999,CQ$1,FALSE))</f>
        <v>0</v>
      </c>
      <c r="CR110" s="60">
        <f>IF(ISNA(VLOOKUP($A110,BudgetData!$A$1:$EH$999,CR$1,FALSE)),0,VLOOKUP($A110,BudgetData!$A$1:$EH$999,CR$1,FALSE))</f>
        <v>0</v>
      </c>
      <c r="CS110" s="60">
        <f>IF(ISNA(VLOOKUP($A110,BudgetData!$A$1:$EH$999,CS$1,FALSE)),0,VLOOKUP($A110,BudgetData!$A$1:$EH$999,CS$1,FALSE))</f>
        <v>0</v>
      </c>
      <c r="CT110" s="60">
        <f>IF(ISNA(VLOOKUP($A110,BudgetData!$A$1:$EH$999,CT$1,FALSE)),0,VLOOKUP($A110,BudgetData!$A$1:$EH$999,CT$1,FALSE))</f>
        <v>0</v>
      </c>
      <c r="CU110" s="60">
        <f>IF(ISNA(VLOOKUP($A110,BudgetData!$A$1:$EH$999,CU$1,FALSE)),0,VLOOKUP($A110,BudgetData!$A$1:$EH$999,CU$1,FALSE))</f>
        <v>0</v>
      </c>
      <c r="CV110" s="60">
        <f>IF(ISNA(VLOOKUP($A110,BudgetData!$A$1:$EH$999,CV$1,FALSE)),0,VLOOKUP($A110,BudgetData!$A$1:$EH$999,CV$1,FALSE))</f>
        <v>0</v>
      </c>
      <c r="CW110" s="60">
        <f>IF(ISNA(VLOOKUP($A110,BudgetData!$A$1:$EH$999,CW$1,FALSE)),0,VLOOKUP($A110,BudgetData!$A$1:$EH$999,CW$1,FALSE))</f>
        <v>0</v>
      </c>
      <c r="CX110" s="60">
        <f>IF(ISNA(VLOOKUP($A110,BudgetData!$A$1:$EH$999,CX$1,FALSE)),0,VLOOKUP($A110,BudgetData!$A$1:$EH$999,CX$1,FALSE))</f>
        <v>0</v>
      </c>
      <c r="CY110" s="60">
        <f>IF(ISNA(VLOOKUP($A110,BudgetData!$A$1:$EH$999,CY$1,FALSE)),0,VLOOKUP($A110,BudgetData!$A$1:$EH$999,CY$1,FALSE))</f>
        <v>0</v>
      </c>
      <c r="CZ110" s="60">
        <f>IF(ISNA(VLOOKUP($A110,BudgetData!$A$1:$EH$999,CZ$1,FALSE)),0,VLOOKUP($A110,BudgetData!$A$1:$EH$999,CZ$1,FALSE))</f>
        <v>0</v>
      </c>
      <c r="DA110" s="60">
        <f>IF(ISNA(VLOOKUP($A110,BudgetData!$A$1:$EH$999,DA$1,FALSE)),0,VLOOKUP($A110,BudgetData!$A$1:$EH$999,DA$1,FALSE))</f>
        <v>0</v>
      </c>
      <c r="DB110" s="60">
        <f>IF(ISNA(VLOOKUP($A110,BudgetData!$A$1:$EH$999,DB$1,FALSE)),0,VLOOKUP($A110,BudgetData!$A$1:$EH$999,DB$1,FALSE))</f>
        <v>0</v>
      </c>
      <c r="DC110" s="60">
        <f>IF(ISNA(VLOOKUP($A110,BudgetData!$A$1:$EH$999,DC$1,FALSE)),0,VLOOKUP($A110,BudgetData!$A$1:$EH$999,DC$1,FALSE))</f>
        <v>0</v>
      </c>
      <c r="DD110" s="60">
        <f>IF(ISNA(VLOOKUP($A110,BudgetData!$A$1:$EH$999,DD$1,FALSE)),0,VLOOKUP($A110,BudgetData!$A$1:$EH$999,DD$1,FALSE))</f>
        <v>0</v>
      </c>
      <c r="DE110" s="60">
        <f>IF(ISNA(VLOOKUP($A110,BudgetData!$A$1:$EH$999,DE$1,FALSE)),0,VLOOKUP($A110,BudgetData!$A$1:$EH$999,DE$1,FALSE))</f>
        <v>0</v>
      </c>
      <c r="DF110" s="60">
        <f>IF(ISNA(VLOOKUP($A110,BudgetData!$A$1:$EH$999,DF$1,FALSE)),0,VLOOKUP($A110,BudgetData!$A$1:$EH$999,DF$1,FALSE))</f>
        <v>0</v>
      </c>
      <c r="DG110" s="60">
        <f>IF(ISNA(VLOOKUP($A110,BudgetData!$A$1:$EH$999,DG$1,FALSE)),0,VLOOKUP($A110,BudgetData!$A$1:$EH$999,DG$1,FALSE))</f>
        <v>0</v>
      </c>
      <c r="DH110" s="60">
        <f>IF(ISNA(VLOOKUP($A110,BudgetData!$A$1:$EH$999,DH$1,FALSE)),0,VLOOKUP($A110,BudgetData!$A$1:$EH$999,DH$1,FALSE))</f>
        <v>0</v>
      </c>
      <c r="DI110" s="60">
        <f>IF(ISNA(VLOOKUP($A110,BudgetData!$A$1:$EH$999,DI$1,FALSE)),0,VLOOKUP($A110,BudgetData!$A$1:$EH$999,DI$1,FALSE))</f>
        <v>0</v>
      </c>
      <c r="DJ110" s="60">
        <f>IF(ISNA(VLOOKUP($A110,BudgetData!$A$1:$EH$999,DJ$1,FALSE)),0,VLOOKUP($A110,BudgetData!$A$1:$EH$999,DJ$1,FALSE))</f>
        <v>0</v>
      </c>
      <c r="DK110" s="60">
        <f>IF(ISNA(VLOOKUP($A110,BudgetData!$A$1:$EH$999,DK$1,FALSE)),0,VLOOKUP($A110,BudgetData!$A$1:$EH$999,DK$1,FALSE))</f>
        <v>0</v>
      </c>
      <c r="DL110" s="60">
        <f>IF(ISNA(VLOOKUP($A110,BudgetData!$A$1:$EH$999,DL$1,FALSE)),0,VLOOKUP($A110,BudgetData!$A$1:$EH$999,DL$1,FALSE))</f>
        <v>0</v>
      </c>
      <c r="DM110" s="60">
        <f>IF(ISNA(VLOOKUP($A110,BudgetData!$A$1:$EH$999,DM$1,FALSE)),0,VLOOKUP($A110,BudgetData!$A$1:$EH$999,DM$1,FALSE))</f>
        <v>0</v>
      </c>
      <c r="DN110" s="60">
        <f>IF(ISNA(VLOOKUP($A110,BudgetData!$A$1:$EH$999,DN$1,FALSE)),0,VLOOKUP($A110,BudgetData!$A$1:$EH$999,DN$1,FALSE))</f>
        <v>0</v>
      </c>
      <c r="DO110" s="60">
        <f>IF(ISNA(VLOOKUP($A110,BudgetData!$A$1:$EH$999,DO$1,FALSE)),0,VLOOKUP($A110,BudgetData!$A$1:$EH$999,DO$1,FALSE))</f>
        <v>0</v>
      </c>
      <c r="DP110" s="60">
        <f>IF(ISNA(VLOOKUP($A110,BudgetData!$A$1:$EH$999,DP$1,FALSE)),0,VLOOKUP($A110,BudgetData!$A$1:$EH$999,DP$1,FALSE))</f>
        <v>0</v>
      </c>
      <c r="DQ110" s="60">
        <f>IF(ISNA(VLOOKUP($A110,BudgetData!$A$1:$EH$999,DQ$1,FALSE)),0,VLOOKUP($A110,BudgetData!$A$1:$EH$999,DQ$1,FALSE))</f>
        <v>0</v>
      </c>
      <c r="DR110" s="60">
        <f>IF(ISNA(VLOOKUP($A110,BudgetData!$A$1:$EH$999,DR$1,FALSE)),0,VLOOKUP($A110,BudgetData!$A$1:$EH$999,DR$1,FALSE))</f>
        <v>0</v>
      </c>
      <c r="DS110" s="60">
        <f>IF(ISNA(VLOOKUP($A110,BudgetData!$A$1:$EH$999,DS$1,FALSE)),0,VLOOKUP($A110,BudgetData!$A$1:$EH$999,DS$1,FALSE))</f>
        <v>0</v>
      </c>
      <c r="DT110" s="60">
        <f>IF(ISNA(VLOOKUP($A110,BudgetData!$A$1:$EH$999,DT$1,FALSE)),0,VLOOKUP($A110,BudgetData!$A$1:$EH$999,DT$1,FALSE))</f>
        <v>0</v>
      </c>
      <c r="DU110" s="60">
        <f>IF(ISNA(VLOOKUP($A110,BudgetData!$A$1:$EH$999,DU$1,FALSE)),0,VLOOKUP($A110,BudgetData!$A$1:$EH$999,DU$1,FALSE))</f>
        <v>0</v>
      </c>
      <c r="DV110" s="60">
        <f>IF(ISNA(VLOOKUP($A110,BudgetData!$A$1:$EH$999,DV$1,FALSE)),0,VLOOKUP($A110,BudgetData!$A$1:$EH$999,DV$1,FALSE))</f>
        <v>0</v>
      </c>
      <c r="DW110" s="60">
        <f>IF(ISNA(VLOOKUP($A110,BudgetData!$A$1:$EH$999,DW$1,FALSE)),0,VLOOKUP($A110,BudgetData!$A$1:$EH$999,DW$1,FALSE))</f>
        <v>0</v>
      </c>
      <c r="DX110" s="60">
        <f>IF(ISNA(VLOOKUP($A110,BudgetData!$A$1:$EH$999,DX$1,FALSE)),0,VLOOKUP($A110,BudgetData!$A$1:$EH$999,DX$1,FALSE))</f>
        <v>0</v>
      </c>
      <c r="DY110" s="60">
        <f>IF(ISNA(VLOOKUP($A110,BudgetData!$A$1:$EH$999,DY$1,FALSE)),0,VLOOKUP($A110,BudgetData!$A$1:$EH$999,DY$1,FALSE))</f>
        <v>0</v>
      </c>
      <c r="DZ110" s="60">
        <f>IF(ISNA(VLOOKUP($A110,BudgetData!$A$1:$EH$999,DZ$1,FALSE)),0,VLOOKUP($A110,BudgetData!$A$1:$EH$999,DZ$1,FALSE))</f>
        <v>0</v>
      </c>
      <c r="EA110" s="60">
        <f>IF(ISNA(VLOOKUP($A110,BudgetData!$A$1:$EH$999,EA$1,FALSE)),0,VLOOKUP($A110,BudgetData!$A$1:$EH$999,EA$1,FALSE))</f>
        <v>0</v>
      </c>
      <c r="EB110" s="60">
        <f>IF(ISNA(VLOOKUP($A110,BudgetData!$A$1:$EH$999,EB$1,FALSE)),0,VLOOKUP($A110,BudgetData!$A$1:$EH$999,EB$1,FALSE))</f>
        <v>0</v>
      </c>
      <c r="EC110" s="60">
        <f>IF(ISNA(VLOOKUP($A110,BudgetData!$A$1:$EH$999,EC$1,FALSE)),0,VLOOKUP($A110,BudgetData!$A$1:$EH$999,EC$1,FALSE))</f>
        <v>0</v>
      </c>
      <c r="ED110" s="60">
        <f>IF(ISNA(VLOOKUP($A110,BudgetData!$A$1:$EH$999,ED$1,FALSE)),0,VLOOKUP($A110,BudgetData!$A$1:$EH$999,ED$1,FALSE))</f>
        <v>0</v>
      </c>
      <c r="EE110" s="60">
        <f>IF(ISNA(VLOOKUP($A110,BudgetData!$A$1:$EH$999,EE$1,FALSE)),0,VLOOKUP($A110,BudgetData!$A$1:$EH$999,EE$1,FALSE))</f>
        <v>0</v>
      </c>
    </row>
    <row r="111" spans="1:135" s="15" customFormat="1">
      <c r="A111" s="99" t="s">
        <v>662</v>
      </c>
      <c r="B111" s="98" t="s">
        <v>668</v>
      </c>
      <c r="C111" s="15" t="str">
        <f t="shared" si="24"/>
        <v>KU</v>
      </c>
      <c r="D111" s="60">
        <f>IF(ISNA(VLOOKUP($A111,BudgetData!$A$1:$EH$999,D$1,FALSE)),0,VLOOKUP($A111,BudgetData!$A$1:$EH$999,D$1,FALSE))</f>
        <v>0</v>
      </c>
      <c r="E111" s="60">
        <f>IF(ISNA(VLOOKUP($A111,BudgetData!$A$1:$EH$999,E$1,FALSE)),0,VLOOKUP($A111,BudgetData!$A$1:$EH$999,E$1,FALSE))</f>
        <v>0</v>
      </c>
      <c r="F111" s="60">
        <f>IF(ISNA(VLOOKUP($A111,BudgetData!$A$1:$EH$999,F$1,FALSE)),0,VLOOKUP($A111,BudgetData!$A$1:$EH$999,F$1,FALSE))</f>
        <v>0</v>
      </c>
      <c r="G111" s="60">
        <f>IF(ISNA(VLOOKUP($A111,BudgetData!$A$1:$EH$999,G$1,FALSE)),0,VLOOKUP($A111,BudgetData!$A$1:$EH$999,G$1,FALSE))</f>
        <v>0</v>
      </c>
      <c r="H111" s="60">
        <f>IF(ISNA(VLOOKUP($A111,BudgetData!$A$1:$EH$999,H$1,FALSE)),0,VLOOKUP($A111,BudgetData!$A$1:$EH$999,H$1,FALSE))</f>
        <v>0</v>
      </c>
      <c r="I111" s="60">
        <f>IF(ISNA(VLOOKUP($A111,BudgetData!$A$1:$EH$999,I$1,FALSE)),0,VLOOKUP($A111,BudgetData!$A$1:$EH$999,I$1,FALSE))</f>
        <v>0</v>
      </c>
      <c r="J111" s="60">
        <f>IF(ISNA(VLOOKUP($A111,BudgetData!$A$1:$EH$999,J$1,FALSE)),0,VLOOKUP($A111,BudgetData!$A$1:$EH$999,J$1,FALSE))</f>
        <v>0</v>
      </c>
      <c r="K111" s="60">
        <f>IF(ISNA(VLOOKUP($A111,BudgetData!$A$1:$EH$999,K$1,FALSE)),0,VLOOKUP($A111,BudgetData!$A$1:$EH$999,K$1,FALSE))</f>
        <v>0</v>
      </c>
      <c r="L111" s="60">
        <f>IF(ISNA(VLOOKUP($A111,BudgetData!$A$1:$EH$999,L$1,FALSE)),0,VLOOKUP($A111,BudgetData!$A$1:$EH$999,L$1,FALSE))</f>
        <v>0</v>
      </c>
      <c r="M111" s="60">
        <f>IF(ISNA(VLOOKUP($A111,BudgetData!$A$1:$EH$999,M$1,FALSE)),0,VLOOKUP($A111,BudgetData!$A$1:$EH$999,M$1,FALSE))</f>
        <v>0</v>
      </c>
      <c r="N111" s="60">
        <f>IF(ISNA(VLOOKUP($A111,BudgetData!$A$1:$EH$999,N$1,FALSE)),0,VLOOKUP($A111,BudgetData!$A$1:$EH$999,N$1,FALSE))</f>
        <v>0</v>
      </c>
      <c r="O111" s="60">
        <f>IF(ISNA(VLOOKUP($A111,BudgetData!$A$1:$EH$999,O$1,FALSE)),0,VLOOKUP($A111,BudgetData!$A$1:$EH$999,O$1,FALSE))</f>
        <v>0</v>
      </c>
      <c r="P111" s="60">
        <f>IF(ISNA(VLOOKUP($A111,BudgetData!$A$1:$EH$999,P$1,FALSE)),0,VLOOKUP($A111,BudgetData!$A$1:$EH$999,P$1,FALSE))</f>
        <v>0</v>
      </c>
      <c r="Q111" s="60">
        <f>IF(ISNA(VLOOKUP($A111,BudgetData!$A$1:$EH$999,Q$1,FALSE)),0,VLOOKUP($A111,BudgetData!$A$1:$EH$999,Q$1,FALSE))</f>
        <v>0</v>
      </c>
      <c r="R111" s="60">
        <f>IF(ISNA(VLOOKUP($A111,BudgetData!$A$1:$EH$999,R$1,FALSE)),0,VLOOKUP($A111,BudgetData!$A$1:$EH$999,R$1,FALSE))</f>
        <v>0</v>
      </c>
      <c r="S111" s="60">
        <f>IF(ISNA(VLOOKUP($A111,BudgetData!$A$1:$EH$999,S$1,FALSE)),0,VLOOKUP($A111,BudgetData!$A$1:$EH$999,S$1,FALSE))</f>
        <v>0</v>
      </c>
      <c r="T111" s="60">
        <f>IF(ISNA(VLOOKUP($A111,BudgetData!$A$1:$EH$999,T$1,FALSE)),0,VLOOKUP($A111,BudgetData!$A$1:$EH$999,T$1,FALSE))</f>
        <v>0</v>
      </c>
      <c r="U111" s="60">
        <f>IF(ISNA(VLOOKUP($A111,BudgetData!$A$1:$EH$999,U$1,FALSE)),0,VLOOKUP($A111,BudgetData!$A$1:$EH$999,U$1,FALSE))</f>
        <v>0</v>
      </c>
      <c r="V111" s="60">
        <f>IF(ISNA(VLOOKUP($A111,BudgetData!$A$1:$EH$999,V$1,FALSE)),0,VLOOKUP($A111,BudgetData!$A$1:$EH$999,V$1,FALSE))</f>
        <v>0</v>
      </c>
      <c r="W111" s="60">
        <f>IF(ISNA(VLOOKUP($A111,BudgetData!$A$1:$EH$999,W$1,FALSE)),0,VLOOKUP($A111,BudgetData!$A$1:$EH$999,W$1,FALSE))</f>
        <v>0</v>
      </c>
      <c r="X111" s="60">
        <f>IF(ISNA(VLOOKUP($A111,BudgetData!$A$1:$EH$999,X$1,FALSE)),0,VLOOKUP($A111,BudgetData!$A$1:$EH$999,X$1,FALSE))</f>
        <v>0</v>
      </c>
      <c r="Y111" s="60">
        <f>IF(ISNA(VLOOKUP($A111,BudgetData!$A$1:$EH$999,Y$1,FALSE)),0,VLOOKUP($A111,BudgetData!$A$1:$EH$999,Y$1,FALSE))</f>
        <v>0</v>
      </c>
      <c r="Z111" s="60">
        <f>IF(ISNA(VLOOKUP($A111,BudgetData!$A$1:$EH$999,Z$1,FALSE)),0,VLOOKUP($A111,BudgetData!$A$1:$EH$999,Z$1,FALSE))</f>
        <v>0</v>
      </c>
      <c r="AA111" s="60">
        <f>IF(ISNA(VLOOKUP($A111,BudgetData!$A$1:$EH$999,AA$1,FALSE)),0,VLOOKUP($A111,BudgetData!$A$1:$EH$999,AA$1,FALSE))</f>
        <v>0</v>
      </c>
      <c r="AB111" s="60">
        <f>IF(ISNA(VLOOKUP($A111,BudgetData!$A$1:$EH$999,AB$1,FALSE)),0,VLOOKUP($A111,BudgetData!$A$1:$EH$999,AB$1,FALSE))</f>
        <v>0</v>
      </c>
      <c r="AC111" s="60">
        <f>IF(ISNA(VLOOKUP($A111,BudgetData!$A$1:$EH$999,AC$1,FALSE)),0,VLOOKUP($A111,BudgetData!$A$1:$EH$999,AC$1,FALSE))</f>
        <v>0</v>
      </c>
      <c r="AD111" s="60">
        <f>IF(ISNA(VLOOKUP($A111,BudgetData!$A$1:$EH$999,AD$1,FALSE)),0,VLOOKUP($A111,BudgetData!$A$1:$EH$999,AD$1,FALSE))</f>
        <v>0</v>
      </c>
      <c r="AE111" s="60">
        <f>IF(ISNA(VLOOKUP($A111,BudgetData!$A$1:$EH$999,AE$1,FALSE)),0,VLOOKUP($A111,BudgetData!$A$1:$EH$999,AE$1,FALSE))</f>
        <v>0</v>
      </c>
      <c r="AF111" s="60">
        <f>IF(ISNA(VLOOKUP($A111,BudgetData!$A$1:$EH$999,AF$1,FALSE)),0,VLOOKUP($A111,BudgetData!$A$1:$EH$999,AF$1,FALSE))</f>
        <v>0</v>
      </c>
      <c r="AG111" s="60">
        <f>IF(ISNA(VLOOKUP($A111,BudgetData!$A$1:$EH$999,AG$1,FALSE)),0,VLOOKUP($A111,BudgetData!$A$1:$EH$999,AG$1,FALSE))</f>
        <v>0</v>
      </c>
      <c r="AH111" s="60">
        <f>IF(ISNA(VLOOKUP($A111,BudgetData!$A$1:$EH$999,AH$1,FALSE)),0,VLOOKUP($A111,BudgetData!$A$1:$EH$999,AH$1,FALSE))</f>
        <v>0</v>
      </c>
      <c r="AI111" s="60">
        <f>IF(ISNA(VLOOKUP($A111,BudgetData!$A$1:$EH$999,AI$1,FALSE)),0,VLOOKUP($A111,BudgetData!$A$1:$EH$999,AI$1,FALSE))</f>
        <v>0</v>
      </c>
      <c r="AJ111" s="60">
        <f>IF(ISNA(VLOOKUP($A111,BudgetData!$A$1:$EH$999,AJ$1,FALSE)),0,VLOOKUP($A111,BudgetData!$A$1:$EH$999,AJ$1,FALSE))</f>
        <v>0</v>
      </c>
      <c r="AK111" s="60">
        <f>IF(ISNA(VLOOKUP($A111,BudgetData!$A$1:$EH$999,AK$1,FALSE)),0,VLOOKUP($A111,BudgetData!$A$1:$EH$999,AK$1,FALSE))</f>
        <v>0</v>
      </c>
      <c r="AL111" s="60">
        <f>IF(ISNA(VLOOKUP($A111,BudgetData!$A$1:$EH$999,AL$1,FALSE)),0,VLOOKUP($A111,BudgetData!$A$1:$EH$999,AL$1,FALSE))</f>
        <v>0</v>
      </c>
      <c r="AM111" s="60">
        <f>IF(ISNA(VLOOKUP($A111,BudgetData!$A$1:$EH$999,AM$1,FALSE)),0,VLOOKUP($A111,BudgetData!$A$1:$EH$999,AM$1,FALSE))</f>
        <v>0</v>
      </c>
      <c r="AN111" s="60">
        <f>IF(ISNA(VLOOKUP($A111,BudgetData!$A$1:$EH$999,AN$1,FALSE)),0,VLOOKUP($A111,BudgetData!$A$1:$EH$999,AN$1,FALSE))</f>
        <v>0</v>
      </c>
      <c r="AO111" s="60">
        <f>IF(ISNA(VLOOKUP($A111,BudgetData!$A$1:$EH$999,AO$1,FALSE)),0,VLOOKUP($A111,BudgetData!$A$1:$EH$999,AO$1,FALSE))</f>
        <v>0</v>
      </c>
      <c r="AP111" s="60">
        <f>IF(ISNA(VLOOKUP($A111,BudgetData!$A$1:$EH$999,AP$1,FALSE)),0,VLOOKUP($A111,BudgetData!$A$1:$EH$999,AP$1,FALSE))</f>
        <v>0</v>
      </c>
      <c r="AQ111" s="60">
        <f>IF(ISNA(VLOOKUP($A111,BudgetData!$A$1:$EH$999,AQ$1,FALSE)),0,VLOOKUP($A111,BudgetData!$A$1:$EH$999,AQ$1,FALSE))</f>
        <v>0</v>
      </c>
      <c r="AR111" s="60">
        <f>IF(ISNA(VLOOKUP($A111,BudgetData!$A$1:$EH$999,AR$1,FALSE)),0,VLOOKUP($A111,BudgetData!$A$1:$EH$999,AR$1,FALSE))</f>
        <v>0</v>
      </c>
      <c r="AS111" s="60">
        <f>IF(ISNA(VLOOKUP($A111,BudgetData!$A$1:$EH$999,AS$1,FALSE)),0,VLOOKUP($A111,BudgetData!$A$1:$EH$999,AS$1,FALSE))</f>
        <v>0</v>
      </c>
      <c r="AT111" s="60">
        <f>IF(ISNA(VLOOKUP($A111,BudgetData!$A$1:$EH$999,AT$1,FALSE)),0,VLOOKUP($A111,BudgetData!$A$1:$EH$999,AT$1,FALSE))</f>
        <v>0</v>
      </c>
      <c r="AU111" s="60">
        <f>IF(ISNA(VLOOKUP($A111,BudgetData!$A$1:$EH$999,AU$1,FALSE)),0,VLOOKUP($A111,BudgetData!$A$1:$EH$999,AU$1,FALSE))</f>
        <v>0</v>
      </c>
      <c r="AV111" s="60">
        <f>IF(ISNA(VLOOKUP($A111,BudgetData!$A$1:$EH$999,AV$1,FALSE)),0,VLOOKUP($A111,BudgetData!$A$1:$EH$999,AV$1,FALSE))</f>
        <v>0</v>
      </c>
      <c r="AW111" s="60">
        <f>IF(ISNA(VLOOKUP($A111,BudgetData!$A$1:$EH$999,AW$1,FALSE)),0,VLOOKUP($A111,BudgetData!$A$1:$EH$999,AW$1,FALSE))</f>
        <v>0</v>
      </c>
      <c r="AX111" s="60">
        <f>IF(ISNA(VLOOKUP($A111,BudgetData!$A$1:$EH$999,AX$1,FALSE)),0,VLOOKUP($A111,BudgetData!$A$1:$EH$999,AX$1,FALSE))</f>
        <v>0</v>
      </c>
      <c r="AY111" s="60">
        <f>IF(ISNA(VLOOKUP($A111,BudgetData!$A$1:$EH$999,AY$1,FALSE)),0,VLOOKUP($A111,BudgetData!$A$1:$EH$999,AY$1,FALSE))</f>
        <v>0</v>
      </c>
      <c r="AZ111" s="60">
        <f>IF(ISNA(VLOOKUP($A111,BudgetData!$A$1:$EH$999,AZ$1,FALSE)),0,VLOOKUP($A111,BudgetData!$A$1:$EH$999,AZ$1,FALSE))</f>
        <v>0</v>
      </c>
      <c r="BA111" s="60">
        <f>IF(ISNA(VLOOKUP($A111,BudgetData!$A$1:$EH$999,BA$1,FALSE)),0,VLOOKUP($A111,BudgetData!$A$1:$EH$999,BA$1,FALSE))</f>
        <v>0</v>
      </c>
      <c r="BB111" s="60">
        <f>IF(ISNA(VLOOKUP($A111,BudgetData!$A$1:$EH$999,BB$1,FALSE)),0,VLOOKUP($A111,BudgetData!$A$1:$EH$999,BB$1,FALSE))</f>
        <v>0</v>
      </c>
      <c r="BC111" s="60">
        <f>IF(ISNA(VLOOKUP($A111,BudgetData!$A$1:$EH$999,BC$1,FALSE)),0,VLOOKUP($A111,BudgetData!$A$1:$EH$999,BC$1,FALSE))</f>
        <v>0</v>
      </c>
      <c r="BD111" s="60">
        <f>IF(ISNA(VLOOKUP($A111,BudgetData!$A$1:$EH$999,BD$1,FALSE)),0,VLOOKUP($A111,BudgetData!$A$1:$EH$999,BD$1,FALSE))</f>
        <v>0</v>
      </c>
      <c r="BE111" s="60">
        <f>IF(ISNA(VLOOKUP($A111,BudgetData!$A$1:$EH$999,BE$1,FALSE)),0,VLOOKUP($A111,BudgetData!$A$1:$EH$999,BE$1,FALSE))</f>
        <v>0</v>
      </c>
      <c r="BF111" s="60">
        <f>IF(ISNA(VLOOKUP($A111,BudgetData!$A$1:$EH$999,BF$1,FALSE)),0,VLOOKUP($A111,BudgetData!$A$1:$EH$999,BF$1,FALSE))</f>
        <v>0</v>
      </c>
      <c r="BG111" s="60">
        <f>IF(ISNA(VLOOKUP($A111,BudgetData!$A$1:$EH$999,BG$1,FALSE)),0,VLOOKUP($A111,BudgetData!$A$1:$EH$999,BG$1,FALSE))</f>
        <v>0</v>
      </c>
      <c r="BH111" s="60">
        <f>IF(ISNA(VLOOKUP($A111,BudgetData!$A$1:$EH$999,BH$1,FALSE)),0,VLOOKUP($A111,BudgetData!$A$1:$EH$999,BH$1,FALSE))</f>
        <v>0</v>
      </c>
      <c r="BI111" s="60">
        <f>IF(ISNA(VLOOKUP($A111,BudgetData!$A$1:$EH$999,BI$1,FALSE)),0,VLOOKUP($A111,BudgetData!$A$1:$EH$999,BI$1,FALSE))</f>
        <v>0</v>
      </c>
      <c r="BJ111" s="60">
        <f>IF(ISNA(VLOOKUP($A111,BudgetData!$A$1:$EH$999,BJ$1,FALSE)),0,VLOOKUP($A111,BudgetData!$A$1:$EH$999,BJ$1,FALSE))</f>
        <v>0</v>
      </c>
      <c r="BK111" s="60">
        <f>IF(ISNA(VLOOKUP($A111,BudgetData!$A$1:$EH$999,BK$1,FALSE)),0,VLOOKUP($A111,BudgetData!$A$1:$EH$999,BK$1,FALSE))</f>
        <v>0</v>
      </c>
      <c r="BL111" s="60">
        <f>IF(ISNA(VLOOKUP($A111,BudgetData!$A$1:$EH$999,BL$1,FALSE)),0,VLOOKUP($A111,BudgetData!$A$1:$EH$999,BL$1,FALSE))</f>
        <v>0</v>
      </c>
      <c r="BM111" s="60">
        <f>IF(ISNA(VLOOKUP($A111,BudgetData!$A$1:$EH$999,BM$1,FALSE)),0,VLOOKUP($A111,BudgetData!$A$1:$EH$999,BM$1,FALSE))</f>
        <v>0</v>
      </c>
      <c r="BN111" s="60">
        <f>IF(ISNA(VLOOKUP($A111,BudgetData!$A$1:$EH$999,BN$1,FALSE)),0,VLOOKUP($A111,BudgetData!$A$1:$EH$999,BN$1,FALSE))</f>
        <v>0</v>
      </c>
      <c r="BO111" s="60">
        <f>IF(ISNA(VLOOKUP($A111,BudgetData!$A$1:$EH$999,BO$1,FALSE)),0,VLOOKUP($A111,BudgetData!$A$1:$EH$999,BO$1,FALSE))</f>
        <v>0</v>
      </c>
      <c r="BP111" s="60">
        <f>IF(ISNA(VLOOKUP($A111,BudgetData!$A$1:$EH$999,BP$1,FALSE)),0,VLOOKUP($A111,BudgetData!$A$1:$EH$999,BP$1,FALSE))</f>
        <v>0</v>
      </c>
      <c r="BQ111" s="60">
        <f>IF(ISNA(VLOOKUP($A111,BudgetData!$A$1:$EH$999,BQ$1,FALSE)),0,VLOOKUP($A111,BudgetData!$A$1:$EH$999,BQ$1,FALSE))</f>
        <v>0</v>
      </c>
      <c r="BR111" s="60">
        <f>IF(ISNA(VLOOKUP($A111,BudgetData!$A$1:$EH$999,BR$1,FALSE)),0,VLOOKUP($A111,BudgetData!$A$1:$EH$999,BR$1,FALSE))</f>
        <v>0</v>
      </c>
      <c r="BS111" s="60">
        <f>IF(ISNA(VLOOKUP($A111,BudgetData!$A$1:$EH$999,BS$1,FALSE)),0,VLOOKUP($A111,BudgetData!$A$1:$EH$999,BS$1,FALSE))</f>
        <v>0</v>
      </c>
      <c r="BT111" s="60">
        <f>IF(ISNA(VLOOKUP($A111,BudgetData!$A$1:$EH$999,BT$1,FALSE)),0,VLOOKUP($A111,BudgetData!$A$1:$EH$999,BT$1,FALSE))</f>
        <v>0</v>
      </c>
      <c r="BU111" s="60">
        <f>IF(ISNA(VLOOKUP($A111,BudgetData!$A$1:$EH$999,BU$1,FALSE)),0,VLOOKUP($A111,BudgetData!$A$1:$EH$999,BU$1,FALSE))</f>
        <v>0</v>
      </c>
      <c r="BV111" s="60">
        <f>IF(ISNA(VLOOKUP($A111,BudgetData!$A$1:$EH$999,BV$1,FALSE)),0,VLOOKUP($A111,BudgetData!$A$1:$EH$999,BV$1,FALSE))</f>
        <v>0</v>
      </c>
      <c r="BW111" s="60">
        <f>IF(ISNA(VLOOKUP($A111,BudgetData!$A$1:$EH$999,BW$1,FALSE)),0,VLOOKUP($A111,BudgetData!$A$1:$EH$999,BW$1,FALSE))</f>
        <v>0</v>
      </c>
      <c r="BX111" s="60">
        <f>IF(ISNA(VLOOKUP($A111,BudgetData!$A$1:$EH$999,BX$1,FALSE)),0,VLOOKUP($A111,BudgetData!$A$1:$EH$999,BX$1,FALSE))</f>
        <v>0</v>
      </c>
      <c r="BY111" s="60">
        <f>IF(ISNA(VLOOKUP($A111,BudgetData!$A$1:$EH$999,BY$1,FALSE)),0,VLOOKUP($A111,BudgetData!$A$1:$EH$999,BY$1,FALSE))</f>
        <v>0</v>
      </c>
      <c r="BZ111" s="60">
        <f>IF(ISNA(VLOOKUP($A111,BudgetData!$A$1:$EH$999,BZ$1,FALSE)),0,VLOOKUP($A111,BudgetData!$A$1:$EH$999,BZ$1,FALSE))</f>
        <v>0</v>
      </c>
      <c r="CA111" s="60">
        <f>IF(ISNA(VLOOKUP($A111,BudgetData!$A$1:$EH$999,CA$1,FALSE)),0,VLOOKUP($A111,BudgetData!$A$1:$EH$999,CA$1,FALSE))</f>
        <v>0</v>
      </c>
      <c r="CB111" s="60">
        <f>IF(ISNA(VLOOKUP($A111,BudgetData!$A$1:$EH$999,CB$1,FALSE)),0,VLOOKUP($A111,BudgetData!$A$1:$EH$999,CB$1,FALSE))</f>
        <v>0</v>
      </c>
      <c r="CC111" s="60">
        <f>IF(ISNA(VLOOKUP($A111,BudgetData!$A$1:$EH$999,CC$1,FALSE)),0,VLOOKUP($A111,BudgetData!$A$1:$EH$999,CC$1,FALSE))</f>
        <v>0</v>
      </c>
      <c r="CD111" s="60">
        <f>IF(ISNA(VLOOKUP($A111,BudgetData!$A$1:$EH$999,CD$1,FALSE)),0,VLOOKUP($A111,BudgetData!$A$1:$EH$999,CD$1,FALSE))</f>
        <v>0</v>
      </c>
      <c r="CE111" s="60">
        <f>IF(ISNA(VLOOKUP($A111,BudgetData!$A$1:$EH$999,CE$1,FALSE)),0,VLOOKUP($A111,BudgetData!$A$1:$EH$999,CE$1,FALSE))</f>
        <v>0</v>
      </c>
      <c r="CF111" s="60">
        <f>IF(ISNA(VLOOKUP($A111,BudgetData!$A$1:$EH$999,CF$1,FALSE)),0,VLOOKUP($A111,BudgetData!$A$1:$EH$999,CF$1,FALSE))</f>
        <v>0</v>
      </c>
      <c r="CG111" s="60">
        <f>IF(ISNA(VLOOKUP($A111,BudgetData!$A$1:$EH$999,CG$1,FALSE)),0,VLOOKUP($A111,BudgetData!$A$1:$EH$999,CG$1,FALSE))</f>
        <v>0</v>
      </c>
      <c r="CH111" s="60">
        <f>IF(ISNA(VLOOKUP($A111,BudgetData!$A$1:$EH$999,CH$1,FALSE)),0,VLOOKUP($A111,BudgetData!$A$1:$EH$999,CH$1,FALSE))</f>
        <v>0</v>
      </c>
      <c r="CI111" s="60">
        <f>IF(ISNA(VLOOKUP($A111,BudgetData!$A$1:$EH$999,CI$1,FALSE)),0,VLOOKUP($A111,BudgetData!$A$1:$EH$999,CI$1,FALSE))</f>
        <v>0</v>
      </c>
      <c r="CJ111" s="60">
        <f>IF(ISNA(VLOOKUP($A111,BudgetData!$A$1:$EH$999,CJ$1,FALSE)),0,VLOOKUP($A111,BudgetData!$A$1:$EH$999,CJ$1,FALSE))</f>
        <v>0</v>
      </c>
      <c r="CK111" s="60">
        <f>IF(ISNA(VLOOKUP($A111,BudgetData!$A$1:$EH$999,CK$1,FALSE)),0,VLOOKUP($A111,BudgetData!$A$1:$EH$999,CK$1,FALSE))</f>
        <v>0</v>
      </c>
      <c r="CL111" s="60">
        <f>IF(ISNA(VLOOKUP($A111,BudgetData!$A$1:$EH$999,CL$1,FALSE)),0,VLOOKUP($A111,BudgetData!$A$1:$EH$999,CL$1,FALSE))</f>
        <v>0</v>
      </c>
      <c r="CM111" s="60">
        <f>IF(ISNA(VLOOKUP($A111,BudgetData!$A$1:$EH$999,CM$1,FALSE)),0,VLOOKUP($A111,BudgetData!$A$1:$EH$999,CM$1,FALSE))</f>
        <v>0</v>
      </c>
      <c r="CN111" s="60">
        <f>IF(ISNA(VLOOKUP($A111,BudgetData!$A$1:$EH$999,CN$1,FALSE)),0,VLOOKUP($A111,BudgetData!$A$1:$EH$999,CN$1,FALSE))</f>
        <v>0</v>
      </c>
      <c r="CO111" s="60">
        <f>IF(ISNA(VLOOKUP($A111,BudgetData!$A$1:$EH$999,CO$1,FALSE)),0,VLOOKUP($A111,BudgetData!$A$1:$EH$999,CO$1,FALSE))</f>
        <v>0</v>
      </c>
      <c r="CP111" s="60">
        <f>IF(ISNA(VLOOKUP($A111,BudgetData!$A$1:$EH$999,CP$1,FALSE)),0,VLOOKUP($A111,BudgetData!$A$1:$EH$999,CP$1,FALSE))</f>
        <v>0</v>
      </c>
      <c r="CQ111" s="60">
        <f>IF(ISNA(VLOOKUP($A111,BudgetData!$A$1:$EH$999,CQ$1,FALSE)),0,VLOOKUP($A111,BudgetData!$A$1:$EH$999,CQ$1,FALSE))</f>
        <v>0</v>
      </c>
      <c r="CR111" s="60">
        <f>IF(ISNA(VLOOKUP($A111,BudgetData!$A$1:$EH$999,CR$1,FALSE)),0,VLOOKUP($A111,BudgetData!$A$1:$EH$999,CR$1,FALSE))</f>
        <v>0</v>
      </c>
      <c r="CS111" s="60">
        <f>IF(ISNA(VLOOKUP($A111,BudgetData!$A$1:$EH$999,CS$1,FALSE)),0,VLOOKUP($A111,BudgetData!$A$1:$EH$999,CS$1,FALSE))</f>
        <v>0</v>
      </c>
      <c r="CT111" s="60">
        <f>IF(ISNA(VLOOKUP($A111,BudgetData!$A$1:$EH$999,CT$1,FALSE)),0,VLOOKUP($A111,BudgetData!$A$1:$EH$999,CT$1,FALSE))</f>
        <v>0</v>
      </c>
      <c r="CU111" s="60">
        <f>IF(ISNA(VLOOKUP($A111,BudgetData!$A$1:$EH$999,CU$1,FALSE)),0,VLOOKUP($A111,BudgetData!$A$1:$EH$999,CU$1,FALSE))</f>
        <v>0</v>
      </c>
      <c r="CV111" s="60">
        <f>IF(ISNA(VLOOKUP($A111,BudgetData!$A$1:$EH$999,CV$1,FALSE)),0,VLOOKUP($A111,BudgetData!$A$1:$EH$999,CV$1,FALSE))</f>
        <v>0</v>
      </c>
      <c r="CW111" s="60">
        <f>IF(ISNA(VLOOKUP($A111,BudgetData!$A$1:$EH$999,CW$1,FALSE)),0,VLOOKUP($A111,BudgetData!$A$1:$EH$999,CW$1,FALSE))</f>
        <v>0</v>
      </c>
      <c r="CX111" s="60">
        <f>IF(ISNA(VLOOKUP($A111,BudgetData!$A$1:$EH$999,CX$1,FALSE)),0,VLOOKUP($A111,BudgetData!$A$1:$EH$999,CX$1,FALSE))</f>
        <v>0</v>
      </c>
      <c r="CY111" s="60">
        <f>IF(ISNA(VLOOKUP($A111,BudgetData!$A$1:$EH$999,CY$1,FALSE)),0,VLOOKUP($A111,BudgetData!$A$1:$EH$999,CY$1,FALSE))</f>
        <v>0</v>
      </c>
      <c r="CZ111" s="60">
        <f>IF(ISNA(VLOOKUP($A111,BudgetData!$A$1:$EH$999,CZ$1,FALSE)),0,VLOOKUP($A111,BudgetData!$A$1:$EH$999,CZ$1,FALSE))</f>
        <v>0</v>
      </c>
      <c r="DA111" s="60">
        <f>IF(ISNA(VLOOKUP($A111,BudgetData!$A$1:$EH$999,DA$1,FALSE)),0,VLOOKUP($A111,BudgetData!$A$1:$EH$999,DA$1,FALSE))</f>
        <v>0</v>
      </c>
      <c r="DB111" s="60">
        <f>IF(ISNA(VLOOKUP($A111,BudgetData!$A$1:$EH$999,DB$1,FALSE)),0,VLOOKUP($A111,BudgetData!$A$1:$EH$999,DB$1,FALSE))</f>
        <v>0</v>
      </c>
      <c r="DC111" s="60">
        <f>IF(ISNA(VLOOKUP($A111,BudgetData!$A$1:$EH$999,DC$1,FALSE)),0,VLOOKUP($A111,BudgetData!$A$1:$EH$999,DC$1,FALSE))</f>
        <v>0</v>
      </c>
      <c r="DD111" s="60">
        <f>IF(ISNA(VLOOKUP($A111,BudgetData!$A$1:$EH$999,DD$1,FALSE)),0,VLOOKUP($A111,BudgetData!$A$1:$EH$999,DD$1,FALSE))</f>
        <v>0</v>
      </c>
      <c r="DE111" s="60">
        <f>IF(ISNA(VLOOKUP($A111,BudgetData!$A$1:$EH$999,DE$1,FALSE)),0,VLOOKUP($A111,BudgetData!$A$1:$EH$999,DE$1,FALSE))</f>
        <v>0</v>
      </c>
      <c r="DF111" s="60">
        <f>IF(ISNA(VLOOKUP($A111,BudgetData!$A$1:$EH$999,DF$1,FALSE)),0,VLOOKUP($A111,BudgetData!$A$1:$EH$999,DF$1,FALSE))</f>
        <v>0</v>
      </c>
      <c r="DG111" s="60">
        <f>IF(ISNA(VLOOKUP($A111,BudgetData!$A$1:$EH$999,DG$1,FALSE)),0,VLOOKUP($A111,BudgetData!$A$1:$EH$999,DG$1,FALSE))</f>
        <v>0</v>
      </c>
      <c r="DH111" s="60">
        <f>IF(ISNA(VLOOKUP($A111,BudgetData!$A$1:$EH$999,DH$1,FALSE)),0,VLOOKUP($A111,BudgetData!$A$1:$EH$999,DH$1,FALSE))</f>
        <v>0</v>
      </c>
      <c r="DI111" s="60">
        <f>IF(ISNA(VLOOKUP($A111,BudgetData!$A$1:$EH$999,DI$1,FALSE)),0,VLOOKUP($A111,BudgetData!$A$1:$EH$999,DI$1,FALSE))</f>
        <v>0</v>
      </c>
      <c r="DJ111" s="60">
        <f>IF(ISNA(VLOOKUP($A111,BudgetData!$A$1:$EH$999,DJ$1,FALSE)),0,VLOOKUP($A111,BudgetData!$A$1:$EH$999,DJ$1,FALSE))</f>
        <v>0</v>
      </c>
      <c r="DK111" s="60">
        <f>IF(ISNA(VLOOKUP($A111,BudgetData!$A$1:$EH$999,DK$1,FALSE)),0,VLOOKUP($A111,BudgetData!$A$1:$EH$999,DK$1,FALSE))</f>
        <v>0</v>
      </c>
      <c r="DL111" s="60">
        <f>IF(ISNA(VLOOKUP($A111,BudgetData!$A$1:$EH$999,DL$1,FALSE)),0,VLOOKUP($A111,BudgetData!$A$1:$EH$999,DL$1,FALSE))</f>
        <v>0</v>
      </c>
      <c r="DM111" s="60">
        <f>IF(ISNA(VLOOKUP($A111,BudgetData!$A$1:$EH$999,DM$1,FALSE)),0,VLOOKUP($A111,BudgetData!$A$1:$EH$999,DM$1,FALSE))</f>
        <v>0</v>
      </c>
      <c r="DN111" s="60">
        <f>IF(ISNA(VLOOKUP($A111,BudgetData!$A$1:$EH$999,DN$1,FALSE)),0,VLOOKUP($A111,BudgetData!$A$1:$EH$999,DN$1,FALSE))</f>
        <v>0</v>
      </c>
      <c r="DO111" s="60">
        <f>IF(ISNA(VLOOKUP($A111,BudgetData!$A$1:$EH$999,DO$1,FALSE)),0,VLOOKUP($A111,BudgetData!$A$1:$EH$999,DO$1,FALSE))</f>
        <v>0</v>
      </c>
      <c r="DP111" s="60">
        <f>IF(ISNA(VLOOKUP($A111,BudgetData!$A$1:$EH$999,DP$1,FALSE)),0,VLOOKUP($A111,BudgetData!$A$1:$EH$999,DP$1,FALSE))</f>
        <v>0</v>
      </c>
      <c r="DQ111" s="60">
        <f>IF(ISNA(VLOOKUP($A111,BudgetData!$A$1:$EH$999,DQ$1,FALSE)),0,VLOOKUP($A111,BudgetData!$A$1:$EH$999,DQ$1,FALSE))</f>
        <v>0</v>
      </c>
      <c r="DR111" s="60">
        <f>IF(ISNA(VLOOKUP($A111,BudgetData!$A$1:$EH$999,DR$1,FALSE)),0,VLOOKUP($A111,BudgetData!$A$1:$EH$999,DR$1,FALSE))</f>
        <v>0</v>
      </c>
      <c r="DS111" s="60">
        <f>IF(ISNA(VLOOKUP($A111,BudgetData!$A$1:$EH$999,DS$1,FALSE)),0,VLOOKUP($A111,BudgetData!$A$1:$EH$999,DS$1,FALSE))</f>
        <v>0</v>
      </c>
      <c r="DT111" s="60">
        <f>IF(ISNA(VLOOKUP($A111,BudgetData!$A$1:$EH$999,DT$1,FALSE)),0,VLOOKUP($A111,BudgetData!$A$1:$EH$999,DT$1,FALSE))</f>
        <v>0</v>
      </c>
      <c r="DU111" s="60">
        <f>IF(ISNA(VLOOKUP($A111,BudgetData!$A$1:$EH$999,DU$1,FALSE)),0,VLOOKUP($A111,BudgetData!$A$1:$EH$999,DU$1,FALSE))</f>
        <v>0</v>
      </c>
      <c r="DV111" s="60">
        <f>IF(ISNA(VLOOKUP($A111,BudgetData!$A$1:$EH$999,DV$1,FALSE)),0,VLOOKUP($A111,BudgetData!$A$1:$EH$999,DV$1,FALSE))</f>
        <v>0</v>
      </c>
      <c r="DW111" s="60">
        <f>IF(ISNA(VLOOKUP($A111,BudgetData!$A$1:$EH$999,DW$1,FALSE)),0,VLOOKUP($A111,BudgetData!$A$1:$EH$999,DW$1,FALSE))</f>
        <v>0</v>
      </c>
      <c r="DX111" s="60">
        <f>IF(ISNA(VLOOKUP($A111,BudgetData!$A$1:$EH$999,DX$1,FALSE)),0,VLOOKUP($A111,BudgetData!$A$1:$EH$999,DX$1,FALSE))</f>
        <v>0</v>
      </c>
      <c r="DY111" s="60">
        <f>IF(ISNA(VLOOKUP($A111,BudgetData!$A$1:$EH$999,DY$1,FALSE)),0,VLOOKUP($A111,BudgetData!$A$1:$EH$999,DY$1,FALSE))</f>
        <v>0</v>
      </c>
      <c r="DZ111" s="60">
        <f>IF(ISNA(VLOOKUP($A111,BudgetData!$A$1:$EH$999,DZ$1,FALSE)),0,VLOOKUP($A111,BudgetData!$A$1:$EH$999,DZ$1,FALSE))</f>
        <v>0</v>
      </c>
      <c r="EA111" s="60">
        <f>IF(ISNA(VLOOKUP($A111,BudgetData!$A$1:$EH$999,EA$1,FALSE)),0,VLOOKUP($A111,BudgetData!$A$1:$EH$999,EA$1,FALSE))</f>
        <v>0</v>
      </c>
      <c r="EB111" s="60">
        <f>IF(ISNA(VLOOKUP($A111,BudgetData!$A$1:$EH$999,EB$1,FALSE)),0,VLOOKUP($A111,BudgetData!$A$1:$EH$999,EB$1,FALSE))</f>
        <v>0</v>
      </c>
      <c r="EC111" s="60">
        <f>IF(ISNA(VLOOKUP($A111,BudgetData!$A$1:$EH$999,EC$1,FALSE)),0,VLOOKUP($A111,BudgetData!$A$1:$EH$999,EC$1,FALSE))</f>
        <v>0</v>
      </c>
      <c r="ED111" s="60">
        <f>IF(ISNA(VLOOKUP($A111,BudgetData!$A$1:$EH$999,ED$1,FALSE)),0,VLOOKUP($A111,BudgetData!$A$1:$EH$999,ED$1,FALSE))</f>
        <v>0</v>
      </c>
      <c r="EE111" s="60">
        <f>IF(ISNA(VLOOKUP($A111,BudgetData!$A$1:$EH$999,EE$1,FALSE)),0,VLOOKUP($A111,BudgetData!$A$1:$EH$999,EE$1,FALSE))</f>
        <v>0</v>
      </c>
    </row>
    <row r="112" spans="1:135" s="15" customFormat="1">
      <c r="A112" s="99" t="s">
        <v>666</v>
      </c>
      <c r="B112" s="98" t="s">
        <v>669</v>
      </c>
      <c r="C112" s="15" t="str">
        <f t="shared" ref="C112:C113" si="25">IF(LEFT(A112,2)="KU","KU","LG&amp;E")</f>
        <v>LG&amp;E</v>
      </c>
      <c r="D112" s="60">
        <f>IF(ISNA(VLOOKUP($A112,BudgetData!$A$1:$EH$999,D$1,FALSE)),0,VLOOKUP($A112,BudgetData!$A$1:$EH$999,D$1,FALSE))</f>
        <v>0</v>
      </c>
      <c r="E112" s="60">
        <f>IF(ISNA(VLOOKUP($A112,BudgetData!$A$1:$EH$999,E$1,FALSE)),0,VLOOKUP($A112,BudgetData!$A$1:$EH$999,E$1,FALSE))</f>
        <v>0</v>
      </c>
      <c r="F112" s="60">
        <f>IF(ISNA(VLOOKUP($A112,BudgetData!$A$1:$EH$999,F$1,FALSE)),0,VLOOKUP($A112,BudgetData!$A$1:$EH$999,F$1,FALSE))</f>
        <v>0</v>
      </c>
      <c r="G112" s="60">
        <f>IF(ISNA(VLOOKUP($A112,BudgetData!$A$1:$EH$999,G$1,FALSE)),0,VLOOKUP($A112,BudgetData!$A$1:$EH$999,G$1,FALSE))</f>
        <v>0</v>
      </c>
      <c r="H112" s="60">
        <f>IF(ISNA(VLOOKUP($A112,BudgetData!$A$1:$EH$999,H$1,FALSE)),0,VLOOKUP($A112,BudgetData!$A$1:$EH$999,H$1,FALSE))</f>
        <v>0</v>
      </c>
      <c r="I112" s="60">
        <f>IF(ISNA(VLOOKUP($A112,BudgetData!$A$1:$EH$999,I$1,FALSE)),0,VLOOKUP($A112,BudgetData!$A$1:$EH$999,I$1,FALSE))</f>
        <v>0</v>
      </c>
      <c r="J112" s="60">
        <f>IF(ISNA(VLOOKUP($A112,BudgetData!$A$1:$EH$999,J$1,FALSE)),0,VLOOKUP($A112,BudgetData!$A$1:$EH$999,J$1,FALSE))</f>
        <v>0</v>
      </c>
      <c r="K112" s="60">
        <f>IF(ISNA(VLOOKUP($A112,BudgetData!$A$1:$EH$999,K$1,FALSE)),0,VLOOKUP($A112,BudgetData!$A$1:$EH$999,K$1,FALSE))</f>
        <v>0</v>
      </c>
      <c r="L112" s="60">
        <f>IF(ISNA(VLOOKUP($A112,BudgetData!$A$1:$EH$999,L$1,FALSE)),0,VLOOKUP($A112,BudgetData!$A$1:$EH$999,L$1,FALSE))</f>
        <v>0</v>
      </c>
      <c r="M112" s="60">
        <f>IF(ISNA(VLOOKUP($A112,BudgetData!$A$1:$EH$999,M$1,FALSE)),0,VLOOKUP($A112,BudgetData!$A$1:$EH$999,M$1,FALSE))</f>
        <v>0</v>
      </c>
      <c r="N112" s="60">
        <f>IF(ISNA(VLOOKUP($A112,BudgetData!$A$1:$EH$999,N$1,FALSE)),0,VLOOKUP($A112,BudgetData!$A$1:$EH$999,N$1,FALSE))</f>
        <v>0</v>
      </c>
      <c r="O112" s="60">
        <f>IF(ISNA(VLOOKUP($A112,BudgetData!$A$1:$EH$999,O$1,FALSE)),0,VLOOKUP($A112,BudgetData!$A$1:$EH$999,O$1,FALSE))</f>
        <v>0</v>
      </c>
      <c r="P112" s="60">
        <f>IF(ISNA(VLOOKUP($A112,BudgetData!$A$1:$EH$999,P$1,FALSE)),0,VLOOKUP($A112,BudgetData!$A$1:$EH$999,P$1,FALSE))</f>
        <v>0</v>
      </c>
      <c r="Q112" s="60">
        <f>IF(ISNA(VLOOKUP($A112,BudgetData!$A$1:$EH$999,Q$1,FALSE)),0,VLOOKUP($A112,BudgetData!$A$1:$EH$999,Q$1,FALSE))</f>
        <v>0</v>
      </c>
      <c r="R112" s="60">
        <f>IF(ISNA(VLOOKUP($A112,BudgetData!$A$1:$EH$999,R$1,FALSE)),0,VLOOKUP($A112,BudgetData!$A$1:$EH$999,R$1,FALSE))</f>
        <v>0</v>
      </c>
      <c r="S112" s="60">
        <f>IF(ISNA(VLOOKUP($A112,BudgetData!$A$1:$EH$999,S$1,FALSE)),0,VLOOKUP($A112,BudgetData!$A$1:$EH$999,S$1,FALSE))</f>
        <v>0</v>
      </c>
      <c r="T112" s="60">
        <f>IF(ISNA(VLOOKUP($A112,BudgetData!$A$1:$EH$999,T$1,FALSE)),0,VLOOKUP($A112,BudgetData!$A$1:$EH$999,T$1,FALSE))</f>
        <v>0</v>
      </c>
      <c r="U112" s="60">
        <f>IF(ISNA(VLOOKUP($A112,BudgetData!$A$1:$EH$999,U$1,FALSE)),0,VLOOKUP($A112,BudgetData!$A$1:$EH$999,U$1,FALSE))</f>
        <v>0</v>
      </c>
      <c r="V112" s="60">
        <f>IF(ISNA(VLOOKUP($A112,BudgetData!$A$1:$EH$999,V$1,FALSE)),0,VLOOKUP($A112,BudgetData!$A$1:$EH$999,V$1,FALSE))</f>
        <v>0</v>
      </c>
      <c r="W112" s="60">
        <f>IF(ISNA(VLOOKUP($A112,BudgetData!$A$1:$EH$999,W$1,FALSE)),0,VLOOKUP($A112,BudgetData!$A$1:$EH$999,W$1,FALSE))</f>
        <v>0</v>
      </c>
      <c r="X112" s="60">
        <f>IF(ISNA(VLOOKUP($A112,BudgetData!$A$1:$EH$999,X$1,FALSE)),0,VLOOKUP($A112,BudgetData!$A$1:$EH$999,X$1,FALSE))</f>
        <v>0</v>
      </c>
      <c r="Y112" s="60">
        <f>IF(ISNA(VLOOKUP($A112,BudgetData!$A$1:$EH$999,Y$1,FALSE)),0,VLOOKUP($A112,BudgetData!$A$1:$EH$999,Y$1,FALSE))</f>
        <v>0</v>
      </c>
      <c r="Z112" s="60">
        <f>IF(ISNA(VLOOKUP($A112,BudgetData!$A$1:$EH$999,Z$1,FALSE)),0,VLOOKUP($A112,BudgetData!$A$1:$EH$999,Z$1,FALSE))</f>
        <v>0</v>
      </c>
      <c r="AA112" s="60">
        <f>IF(ISNA(VLOOKUP($A112,BudgetData!$A$1:$EH$999,AA$1,FALSE)),0,VLOOKUP($A112,BudgetData!$A$1:$EH$999,AA$1,FALSE))</f>
        <v>0</v>
      </c>
      <c r="AB112" s="60">
        <f>IF(ISNA(VLOOKUP($A112,BudgetData!$A$1:$EH$999,AB$1,FALSE)),0,VLOOKUP($A112,BudgetData!$A$1:$EH$999,AB$1,FALSE))</f>
        <v>0</v>
      </c>
      <c r="AC112" s="60">
        <f>IF(ISNA(VLOOKUP($A112,BudgetData!$A$1:$EH$999,AC$1,FALSE)),0,VLOOKUP($A112,BudgetData!$A$1:$EH$999,AC$1,FALSE))</f>
        <v>0</v>
      </c>
      <c r="AD112" s="60">
        <f>IF(ISNA(VLOOKUP($A112,BudgetData!$A$1:$EH$999,AD$1,FALSE)),0,VLOOKUP($A112,BudgetData!$A$1:$EH$999,AD$1,FALSE))</f>
        <v>0</v>
      </c>
      <c r="AE112" s="60">
        <f>IF(ISNA(VLOOKUP($A112,BudgetData!$A$1:$EH$999,AE$1,FALSE)),0,VLOOKUP($A112,BudgetData!$A$1:$EH$999,AE$1,FALSE))</f>
        <v>0</v>
      </c>
      <c r="AF112" s="60">
        <f>IF(ISNA(VLOOKUP($A112,BudgetData!$A$1:$EH$999,AF$1,FALSE)),0,VLOOKUP($A112,BudgetData!$A$1:$EH$999,AF$1,FALSE))</f>
        <v>0</v>
      </c>
      <c r="AG112" s="60">
        <f>IF(ISNA(VLOOKUP($A112,BudgetData!$A$1:$EH$999,AG$1,FALSE)),0,VLOOKUP($A112,BudgetData!$A$1:$EH$999,AG$1,FALSE))</f>
        <v>0</v>
      </c>
      <c r="AH112" s="60">
        <f>IF(ISNA(VLOOKUP($A112,BudgetData!$A$1:$EH$999,AH$1,FALSE)),0,VLOOKUP($A112,BudgetData!$A$1:$EH$999,AH$1,FALSE))</f>
        <v>0</v>
      </c>
      <c r="AI112" s="60">
        <f>IF(ISNA(VLOOKUP($A112,BudgetData!$A$1:$EH$999,AI$1,FALSE)),0,VLOOKUP($A112,BudgetData!$A$1:$EH$999,AI$1,FALSE))</f>
        <v>0</v>
      </c>
      <c r="AJ112" s="60">
        <f>IF(ISNA(VLOOKUP($A112,BudgetData!$A$1:$EH$999,AJ$1,FALSE)),0,VLOOKUP($A112,BudgetData!$A$1:$EH$999,AJ$1,FALSE))</f>
        <v>0</v>
      </c>
      <c r="AK112" s="60">
        <f>IF(ISNA(VLOOKUP($A112,BudgetData!$A$1:$EH$999,AK$1,FALSE)),0,VLOOKUP($A112,BudgetData!$A$1:$EH$999,AK$1,FALSE))</f>
        <v>0</v>
      </c>
      <c r="AL112" s="60">
        <f>IF(ISNA(VLOOKUP($A112,BudgetData!$A$1:$EH$999,AL$1,FALSE)),0,VLOOKUP($A112,BudgetData!$A$1:$EH$999,AL$1,FALSE))</f>
        <v>0</v>
      </c>
      <c r="AM112" s="60">
        <f>IF(ISNA(VLOOKUP($A112,BudgetData!$A$1:$EH$999,AM$1,FALSE)),0,VLOOKUP($A112,BudgetData!$A$1:$EH$999,AM$1,FALSE))</f>
        <v>0</v>
      </c>
      <c r="AN112" s="60">
        <f>IF(ISNA(VLOOKUP($A112,BudgetData!$A$1:$EH$999,AN$1,FALSE)),0,VLOOKUP($A112,BudgetData!$A$1:$EH$999,AN$1,FALSE))</f>
        <v>0</v>
      </c>
      <c r="AO112" s="60">
        <f>IF(ISNA(VLOOKUP($A112,BudgetData!$A$1:$EH$999,AO$1,FALSE)),0,VLOOKUP($A112,BudgetData!$A$1:$EH$999,AO$1,FALSE))</f>
        <v>0</v>
      </c>
      <c r="AP112" s="60">
        <f>IF(ISNA(VLOOKUP($A112,BudgetData!$A$1:$EH$999,AP$1,FALSE)),0,VLOOKUP($A112,BudgetData!$A$1:$EH$999,AP$1,FALSE))</f>
        <v>0</v>
      </c>
      <c r="AQ112" s="60">
        <f>IF(ISNA(VLOOKUP($A112,BudgetData!$A$1:$EH$999,AQ$1,FALSE)),0,VLOOKUP($A112,BudgetData!$A$1:$EH$999,AQ$1,FALSE))</f>
        <v>0</v>
      </c>
      <c r="AR112" s="60">
        <f>IF(ISNA(VLOOKUP($A112,BudgetData!$A$1:$EH$999,AR$1,FALSE)),0,VLOOKUP($A112,BudgetData!$A$1:$EH$999,AR$1,FALSE))</f>
        <v>0</v>
      </c>
      <c r="AS112" s="60">
        <f>IF(ISNA(VLOOKUP($A112,BudgetData!$A$1:$EH$999,AS$1,FALSE)),0,VLOOKUP($A112,BudgetData!$A$1:$EH$999,AS$1,FALSE))</f>
        <v>0</v>
      </c>
      <c r="AT112" s="60">
        <f>IF(ISNA(VLOOKUP($A112,BudgetData!$A$1:$EH$999,AT$1,FALSE)),0,VLOOKUP($A112,BudgetData!$A$1:$EH$999,AT$1,FALSE))</f>
        <v>0</v>
      </c>
      <c r="AU112" s="60">
        <f>IF(ISNA(VLOOKUP($A112,BudgetData!$A$1:$EH$999,AU$1,FALSE)),0,VLOOKUP($A112,BudgetData!$A$1:$EH$999,AU$1,FALSE))</f>
        <v>0</v>
      </c>
      <c r="AV112" s="60">
        <f>IF(ISNA(VLOOKUP($A112,BudgetData!$A$1:$EH$999,AV$1,FALSE)),0,VLOOKUP($A112,BudgetData!$A$1:$EH$999,AV$1,FALSE))</f>
        <v>0</v>
      </c>
      <c r="AW112" s="60">
        <f>IF(ISNA(VLOOKUP($A112,BudgetData!$A$1:$EH$999,AW$1,FALSE)),0,VLOOKUP($A112,BudgetData!$A$1:$EH$999,AW$1,FALSE))</f>
        <v>0</v>
      </c>
      <c r="AX112" s="60">
        <f>IF(ISNA(VLOOKUP($A112,BudgetData!$A$1:$EH$999,AX$1,FALSE)),0,VLOOKUP($A112,BudgetData!$A$1:$EH$999,AX$1,FALSE))</f>
        <v>0</v>
      </c>
      <c r="AY112" s="60">
        <f>IF(ISNA(VLOOKUP($A112,BudgetData!$A$1:$EH$999,AY$1,FALSE)),0,VLOOKUP($A112,BudgetData!$A$1:$EH$999,AY$1,FALSE))</f>
        <v>0</v>
      </c>
      <c r="AZ112" s="60">
        <f>IF(ISNA(VLOOKUP($A112,BudgetData!$A$1:$EH$999,AZ$1,FALSE)),0,VLOOKUP($A112,BudgetData!$A$1:$EH$999,AZ$1,FALSE))</f>
        <v>0</v>
      </c>
      <c r="BA112" s="60">
        <f>IF(ISNA(VLOOKUP($A112,BudgetData!$A$1:$EH$999,BA$1,FALSE)),0,VLOOKUP($A112,BudgetData!$A$1:$EH$999,BA$1,FALSE))</f>
        <v>0</v>
      </c>
      <c r="BB112" s="60">
        <f>IF(ISNA(VLOOKUP($A112,BudgetData!$A$1:$EH$999,BB$1,FALSE)),0,VLOOKUP($A112,BudgetData!$A$1:$EH$999,BB$1,FALSE))</f>
        <v>0</v>
      </c>
      <c r="BC112" s="60">
        <f>IF(ISNA(VLOOKUP($A112,BudgetData!$A$1:$EH$999,BC$1,FALSE)),0,VLOOKUP($A112,BudgetData!$A$1:$EH$999,BC$1,FALSE))</f>
        <v>0</v>
      </c>
      <c r="BD112" s="60">
        <f>IF(ISNA(VLOOKUP($A112,BudgetData!$A$1:$EH$999,BD$1,FALSE)),0,VLOOKUP($A112,BudgetData!$A$1:$EH$999,BD$1,FALSE))</f>
        <v>0</v>
      </c>
      <c r="BE112" s="60">
        <f>IF(ISNA(VLOOKUP($A112,BudgetData!$A$1:$EH$999,BE$1,FALSE)),0,VLOOKUP($A112,BudgetData!$A$1:$EH$999,BE$1,FALSE))</f>
        <v>0</v>
      </c>
      <c r="BF112" s="60">
        <f>IF(ISNA(VLOOKUP($A112,BudgetData!$A$1:$EH$999,BF$1,FALSE)),0,VLOOKUP($A112,BudgetData!$A$1:$EH$999,BF$1,FALSE))</f>
        <v>0</v>
      </c>
      <c r="BG112" s="60">
        <f>IF(ISNA(VLOOKUP($A112,BudgetData!$A$1:$EH$999,BG$1,FALSE)),0,VLOOKUP($A112,BudgetData!$A$1:$EH$999,BG$1,FALSE))</f>
        <v>0</v>
      </c>
      <c r="BH112" s="60">
        <f>IF(ISNA(VLOOKUP($A112,BudgetData!$A$1:$EH$999,BH$1,FALSE)),0,VLOOKUP($A112,BudgetData!$A$1:$EH$999,BH$1,FALSE))</f>
        <v>0</v>
      </c>
      <c r="BI112" s="60">
        <f>IF(ISNA(VLOOKUP($A112,BudgetData!$A$1:$EH$999,BI$1,FALSE)),0,VLOOKUP($A112,BudgetData!$A$1:$EH$999,BI$1,FALSE))</f>
        <v>0</v>
      </c>
      <c r="BJ112" s="60">
        <f>IF(ISNA(VLOOKUP($A112,BudgetData!$A$1:$EH$999,BJ$1,FALSE)),0,VLOOKUP($A112,BudgetData!$A$1:$EH$999,BJ$1,FALSE))</f>
        <v>0</v>
      </c>
      <c r="BK112" s="60">
        <f>IF(ISNA(VLOOKUP($A112,BudgetData!$A$1:$EH$999,BK$1,FALSE)),0,VLOOKUP($A112,BudgetData!$A$1:$EH$999,BK$1,FALSE))</f>
        <v>0</v>
      </c>
      <c r="BL112" s="60">
        <f>IF(ISNA(VLOOKUP($A112,BudgetData!$A$1:$EH$999,BL$1,FALSE)),0,VLOOKUP($A112,BudgetData!$A$1:$EH$999,BL$1,FALSE))</f>
        <v>0</v>
      </c>
      <c r="BM112" s="60">
        <f>IF(ISNA(VLOOKUP($A112,BudgetData!$A$1:$EH$999,BM$1,FALSE)),0,VLOOKUP($A112,BudgetData!$A$1:$EH$999,BM$1,FALSE))</f>
        <v>0</v>
      </c>
      <c r="BN112" s="60">
        <f>IF(ISNA(VLOOKUP($A112,BudgetData!$A$1:$EH$999,BN$1,FALSE)),0,VLOOKUP($A112,BudgetData!$A$1:$EH$999,BN$1,FALSE))</f>
        <v>0</v>
      </c>
      <c r="BO112" s="60">
        <f>IF(ISNA(VLOOKUP($A112,BudgetData!$A$1:$EH$999,BO$1,FALSE)),0,VLOOKUP($A112,BudgetData!$A$1:$EH$999,BO$1,FALSE))</f>
        <v>0</v>
      </c>
      <c r="BP112" s="60">
        <f>IF(ISNA(VLOOKUP($A112,BudgetData!$A$1:$EH$999,BP$1,FALSE)),0,VLOOKUP($A112,BudgetData!$A$1:$EH$999,BP$1,FALSE))</f>
        <v>0</v>
      </c>
      <c r="BQ112" s="60">
        <f>IF(ISNA(VLOOKUP($A112,BudgetData!$A$1:$EH$999,BQ$1,FALSE)),0,VLOOKUP($A112,BudgetData!$A$1:$EH$999,BQ$1,FALSE))</f>
        <v>0</v>
      </c>
      <c r="BR112" s="60">
        <f>IF(ISNA(VLOOKUP($A112,BudgetData!$A$1:$EH$999,BR$1,FALSE)),0,VLOOKUP($A112,BudgetData!$A$1:$EH$999,BR$1,FALSE))</f>
        <v>0</v>
      </c>
      <c r="BS112" s="60">
        <f>IF(ISNA(VLOOKUP($A112,BudgetData!$A$1:$EH$999,BS$1,FALSE)),0,VLOOKUP($A112,BudgetData!$A$1:$EH$999,BS$1,FALSE))</f>
        <v>0</v>
      </c>
      <c r="BT112" s="60">
        <f>IF(ISNA(VLOOKUP($A112,BudgetData!$A$1:$EH$999,BT$1,FALSE)),0,VLOOKUP($A112,BudgetData!$A$1:$EH$999,BT$1,FALSE))</f>
        <v>0</v>
      </c>
      <c r="BU112" s="60">
        <f>IF(ISNA(VLOOKUP($A112,BudgetData!$A$1:$EH$999,BU$1,FALSE)),0,VLOOKUP($A112,BudgetData!$A$1:$EH$999,BU$1,FALSE))</f>
        <v>0</v>
      </c>
      <c r="BV112" s="60">
        <f>IF(ISNA(VLOOKUP($A112,BudgetData!$A$1:$EH$999,BV$1,FALSE)),0,VLOOKUP($A112,BudgetData!$A$1:$EH$999,BV$1,FALSE))</f>
        <v>0</v>
      </c>
      <c r="BW112" s="60">
        <f>IF(ISNA(VLOOKUP($A112,BudgetData!$A$1:$EH$999,BW$1,FALSE)),0,VLOOKUP($A112,BudgetData!$A$1:$EH$999,BW$1,FALSE))</f>
        <v>0</v>
      </c>
      <c r="BX112" s="60">
        <f>IF(ISNA(VLOOKUP($A112,BudgetData!$A$1:$EH$999,BX$1,FALSE)),0,VLOOKUP($A112,BudgetData!$A$1:$EH$999,BX$1,FALSE))</f>
        <v>0</v>
      </c>
      <c r="BY112" s="60">
        <f>IF(ISNA(VLOOKUP($A112,BudgetData!$A$1:$EH$999,BY$1,FALSE)),0,VLOOKUP($A112,BudgetData!$A$1:$EH$999,BY$1,FALSE))</f>
        <v>0</v>
      </c>
      <c r="BZ112" s="60">
        <f>IF(ISNA(VLOOKUP($A112,BudgetData!$A$1:$EH$999,BZ$1,FALSE)),0,VLOOKUP($A112,BudgetData!$A$1:$EH$999,BZ$1,FALSE))</f>
        <v>0</v>
      </c>
      <c r="CA112" s="60">
        <f>IF(ISNA(VLOOKUP($A112,BudgetData!$A$1:$EH$999,CA$1,FALSE)),0,VLOOKUP($A112,BudgetData!$A$1:$EH$999,CA$1,FALSE))</f>
        <v>0</v>
      </c>
      <c r="CB112" s="60">
        <f>IF(ISNA(VLOOKUP($A112,BudgetData!$A$1:$EH$999,CB$1,FALSE)),0,VLOOKUP($A112,BudgetData!$A$1:$EH$999,CB$1,FALSE))</f>
        <v>0</v>
      </c>
      <c r="CC112" s="60">
        <f>IF(ISNA(VLOOKUP($A112,BudgetData!$A$1:$EH$999,CC$1,FALSE)),0,VLOOKUP($A112,BudgetData!$A$1:$EH$999,CC$1,FALSE))</f>
        <v>0</v>
      </c>
      <c r="CD112" s="60">
        <f>IF(ISNA(VLOOKUP($A112,BudgetData!$A$1:$EH$999,CD$1,FALSE)),0,VLOOKUP($A112,BudgetData!$A$1:$EH$999,CD$1,FALSE))</f>
        <v>0</v>
      </c>
      <c r="CE112" s="60">
        <f>IF(ISNA(VLOOKUP($A112,BudgetData!$A$1:$EH$999,CE$1,FALSE)),0,VLOOKUP($A112,BudgetData!$A$1:$EH$999,CE$1,FALSE))</f>
        <v>0</v>
      </c>
      <c r="CF112" s="60">
        <f>IF(ISNA(VLOOKUP($A112,BudgetData!$A$1:$EH$999,CF$1,FALSE)),0,VLOOKUP($A112,BudgetData!$A$1:$EH$999,CF$1,FALSE))</f>
        <v>0</v>
      </c>
      <c r="CG112" s="60">
        <f>IF(ISNA(VLOOKUP($A112,BudgetData!$A$1:$EH$999,CG$1,FALSE)),0,VLOOKUP($A112,BudgetData!$A$1:$EH$999,CG$1,FALSE))</f>
        <v>0</v>
      </c>
      <c r="CH112" s="60">
        <f>IF(ISNA(VLOOKUP($A112,BudgetData!$A$1:$EH$999,CH$1,FALSE)),0,VLOOKUP($A112,BudgetData!$A$1:$EH$999,CH$1,FALSE))</f>
        <v>0</v>
      </c>
      <c r="CI112" s="60">
        <f>IF(ISNA(VLOOKUP($A112,BudgetData!$A$1:$EH$999,CI$1,FALSE)),0,VLOOKUP($A112,BudgetData!$A$1:$EH$999,CI$1,FALSE))</f>
        <v>0</v>
      </c>
      <c r="CJ112" s="60">
        <f>IF(ISNA(VLOOKUP($A112,BudgetData!$A$1:$EH$999,CJ$1,FALSE)),0,VLOOKUP($A112,BudgetData!$A$1:$EH$999,CJ$1,FALSE))</f>
        <v>0</v>
      </c>
      <c r="CK112" s="60">
        <f>IF(ISNA(VLOOKUP($A112,BudgetData!$A$1:$EH$999,CK$1,FALSE)),0,VLOOKUP($A112,BudgetData!$A$1:$EH$999,CK$1,FALSE))</f>
        <v>0</v>
      </c>
      <c r="CL112" s="60">
        <f>IF(ISNA(VLOOKUP($A112,BudgetData!$A$1:$EH$999,CL$1,FALSE)),0,VLOOKUP($A112,BudgetData!$A$1:$EH$999,CL$1,FALSE))</f>
        <v>0</v>
      </c>
      <c r="CM112" s="60">
        <f>IF(ISNA(VLOOKUP($A112,BudgetData!$A$1:$EH$999,CM$1,FALSE)),0,VLOOKUP($A112,BudgetData!$A$1:$EH$999,CM$1,FALSE))</f>
        <v>0</v>
      </c>
      <c r="CN112" s="60">
        <f>IF(ISNA(VLOOKUP($A112,BudgetData!$A$1:$EH$999,CN$1,FALSE)),0,VLOOKUP($A112,BudgetData!$A$1:$EH$999,CN$1,FALSE))</f>
        <v>0</v>
      </c>
      <c r="CO112" s="60">
        <f>IF(ISNA(VLOOKUP($A112,BudgetData!$A$1:$EH$999,CO$1,FALSE)),0,VLOOKUP($A112,BudgetData!$A$1:$EH$999,CO$1,FALSE))</f>
        <v>0</v>
      </c>
      <c r="CP112" s="60">
        <f>IF(ISNA(VLOOKUP($A112,BudgetData!$A$1:$EH$999,CP$1,FALSE)),0,VLOOKUP($A112,BudgetData!$A$1:$EH$999,CP$1,FALSE))</f>
        <v>0</v>
      </c>
      <c r="CQ112" s="60">
        <f>IF(ISNA(VLOOKUP($A112,BudgetData!$A$1:$EH$999,CQ$1,FALSE)),0,VLOOKUP($A112,BudgetData!$A$1:$EH$999,CQ$1,FALSE))</f>
        <v>0</v>
      </c>
      <c r="CR112" s="60">
        <f>IF(ISNA(VLOOKUP($A112,BudgetData!$A$1:$EH$999,CR$1,FALSE)),0,VLOOKUP($A112,BudgetData!$A$1:$EH$999,CR$1,FALSE))</f>
        <v>0</v>
      </c>
      <c r="CS112" s="60">
        <f>IF(ISNA(VLOOKUP($A112,BudgetData!$A$1:$EH$999,CS$1,FALSE)),0,VLOOKUP($A112,BudgetData!$A$1:$EH$999,CS$1,FALSE))</f>
        <v>0</v>
      </c>
      <c r="CT112" s="60">
        <f>IF(ISNA(VLOOKUP($A112,BudgetData!$A$1:$EH$999,CT$1,FALSE)),0,VLOOKUP($A112,BudgetData!$A$1:$EH$999,CT$1,FALSE))</f>
        <v>0</v>
      </c>
      <c r="CU112" s="60">
        <f>IF(ISNA(VLOOKUP($A112,BudgetData!$A$1:$EH$999,CU$1,FALSE)),0,VLOOKUP($A112,BudgetData!$A$1:$EH$999,CU$1,FALSE))</f>
        <v>0</v>
      </c>
      <c r="CV112" s="60">
        <f>IF(ISNA(VLOOKUP($A112,BudgetData!$A$1:$EH$999,CV$1,FALSE)),0,VLOOKUP($A112,BudgetData!$A$1:$EH$999,CV$1,FALSE))</f>
        <v>0</v>
      </c>
      <c r="CW112" s="60">
        <f>IF(ISNA(VLOOKUP($A112,BudgetData!$A$1:$EH$999,CW$1,FALSE)),0,VLOOKUP($A112,BudgetData!$A$1:$EH$999,CW$1,FALSE))</f>
        <v>0</v>
      </c>
      <c r="CX112" s="60">
        <f>IF(ISNA(VLOOKUP($A112,BudgetData!$A$1:$EH$999,CX$1,FALSE)),0,VLOOKUP($A112,BudgetData!$A$1:$EH$999,CX$1,FALSE))</f>
        <v>0</v>
      </c>
      <c r="CY112" s="60">
        <f>IF(ISNA(VLOOKUP($A112,BudgetData!$A$1:$EH$999,CY$1,FALSE)),0,VLOOKUP($A112,BudgetData!$A$1:$EH$999,CY$1,FALSE))</f>
        <v>0</v>
      </c>
      <c r="CZ112" s="60">
        <f>IF(ISNA(VLOOKUP($A112,BudgetData!$A$1:$EH$999,CZ$1,FALSE)),0,VLOOKUP($A112,BudgetData!$A$1:$EH$999,CZ$1,FALSE))</f>
        <v>0</v>
      </c>
      <c r="DA112" s="60">
        <f>IF(ISNA(VLOOKUP($A112,BudgetData!$A$1:$EH$999,DA$1,FALSE)),0,VLOOKUP($A112,BudgetData!$A$1:$EH$999,DA$1,FALSE))</f>
        <v>0</v>
      </c>
      <c r="DB112" s="60">
        <f>IF(ISNA(VLOOKUP($A112,BudgetData!$A$1:$EH$999,DB$1,FALSE)),0,VLOOKUP($A112,BudgetData!$A$1:$EH$999,DB$1,FALSE))</f>
        <v>0</v>
      </c>
      <c r="DC112" s="60">
        <f>IF(ISNA(VLOOKUP($A112,BudgetData!$A$1:$EH$999,DC$1,FALSE)),0,VLOOKUP($A112,BudgetData!$A$1:$EH$999,DC$1,FALSE))</f>
        <v>0</v>
      </c>
      <c r="DD112" s="60">
        <f>IF(ISNA(VLOOKUP($A112,BudgetData!$A$1:$EH$999,DD$1,FALSE)),0,VLOOKUP($A112,BudgetData!$A$1:$EH$999,DD$1,FALSE))</f>
        <v>0</v>
      </c>
      <c r="DE112" s="60">
        <f>IF(ISNA(VLOOKUP($A112,BudgetData!$A$1:$EH$999,DE$1,FALSE)),0,VLOOKUP($A112,BudgetData!$A$1:$EH$999,DE$1,FALSE))</f>
        <v>0</v>
      </c>
      <c r="DF112" s="60">
        <f>IF(ISNA(VLOOKUP($A112,BudgetData!$A$1:$EH$999,DF$1,FALSE)),0,VLOOKUP($A112,BudgetData!$A$1:$EH$999,DF$1,FALSE))</f>
        <v>0</v>
      </c>
      <c r="DG112" s="60">
        <f>IF(ISNA(VLOOKUP($A112,BudgetData!$A$1:$EH$999,DG$1,FALSE)),0,VLOOKUP($A112,BudgetData!$A$1:$EH$999,DG$1,FALSE))</f>
        <v>0</v>
      </c>
      <c r="DH112" s="60">
        <f>IF(ISNA(VLOOKUP($A112,BudgetData!$A$1:$EH$999,DH$1,FALSE)),0,VLOOKUP($A112,BudgetData!$A$1:$EH$999,DH$1,FALSE))</f>
        <v>0</v>
      </c>
      <c r="DI112" s="60">
        <f>IF(ISNA(VLOOKUP($A112,BudgetData!$A$1:$EH$999,DI$1,FALSE)),0,VLOOKUP($A112,BudgetData!$A$1:$EH$999,DI$1,FALSE))</f>
        <v>0</v>
      </c>
      <c r="DJ112" s="60">
        <f>IF(ISNA(VLOOKUP($A112,BudgetData!$A$1:$EH$999,DJ$1,FALSE)),0,VLOOKUP($A112,BudgetData!$A$1:$EH$999,DJ$1,FALSE))</f>
        <v>0</v>
      </c>
      <c r="DK112" s="60">
        <f>IF(ISNA(VLOOKUP($A112,BudgetData!$A$1:$EH$999,DK$1,FALSE)),0,VLOOKUP($A112,BudgetData!$A$1:$EH$999,DK$1,FALSE))</f>
        <v>0</v>
      </c>
      <c r="DL112" s="60">
        <f>IF(ISNA(VLOOKUP($A112,BudgetData!$A$1:$EH$999,DL$1,FALSE)),0,VLOOKUP($A112,BudgetData!$A$1:$EH$999,DL$1,FALSE))</f>
        <v>0</v>
      </c>
      <c r="DM112" s="60">
        <f>IF(ISNA(VLOOKUP($A112,BudgetData!$A$1:$EH$999,DM$1,FALSE)),0,VLOOKUP($A112,BudgetData!$A$1:$EH$999,DM$1,FALSE))</f>
        <v>0</v>
      </c>
      <c r="DN112" s="60">
        <f>IF(ISNA(VLOOKUP($A112,BudgetData!$A$1:$EH$999,DN$1,FALSE)),0,VLOOKUP($A112,BudgetData!$A$1:$EH$999,DN$1,FALSE))</f>
        <v>0</v>
      </c>
      <c r="DO112" s="60">
        <f>IF(ISNA(VLOOKUP($A112,BudgetData!$A$1:$EH$999,DO$1,FALSE)),0,VLOOKUP($A112,BudgetData!$A$1:$EH$999,DO$1,FALSE))</f>
        <v>0</v>
      </c>
      <c r="DP112" s="60">
        <f>IF(ISNA(VLOOKUP($A112,BudgetData!$A$1:$EH$999,DP$1,FALSE)),0,VLOOKUP($A112,BudgetData!$A$1:$EH$999,DP$1,FALSE))</f>
        <v>0</v>
      </c>
      <c r="DQ112" s="60">
        <f>IF(ISNA(VLOOKUP($A112,BudgetData!$A$1:$EH$999,DQ$1,FALSE)),0,VLOOKUP($A112,BudgetData!$A$1:$EH$999,DQ$1,FALSE))</f>
        <v>0</v>
      </c>
      <c r="DR112" s="60">
        <f>IF(ISNA(VLOOKUP($A112,BudgetData!$A$1:$EH$999,DR$1,FALSE)),0,VLOOKUP($A112,BudgetData!$A$1:$EH$999,DR$1,FALSE))</f>
        <v>0</v>
      </c>
      <c r="DS112" s="60">
        <f>IF(ISNA(VLOOKUP($A112,BudgetData!$A$1:$EH$999,DS$1,FALSE)),0,VLOOKUP($A112,BudgetData!$A$1:$EH$999,DS$1,FALSE))</f>
        <v>0</v>
      </c>
      <c r="DT112" s="60">
        <f>IF(ISNA(VLOOKUP($A112,BudgetData!$A$1:$EH$999,DT$1,FALSE)),0,VLOOKUP($A112,BudgetData!$A$1:$EH$999,DT$1,FALSE))</f>
        <v>0</v>
      </c>
      <c r="DU112" s="60">
        <f>IF(ISNA(VLOOKUP($A112,BudgetData!$A$1:$EH$999,DU$1,FALSE)),0,VLOOKUP($A112,BudgetData!$A$1:$EH$999,DU$1,FALSE))</f>
        <v>0</v>
      </c>
      <c r="DV112" s="60">
        <f>IF(ISNA(VLOOKUP($A112,BudgetData!$A$1:$EH$999,DV$1,FALSE)),0,VLOOKUP($A112,BudgetData!$A$1:$EH$999,DV$1,FALSE))</f>
        <v>0</v>
      </c>
      <c r="DW112" s="60">
        <f>IF(ISNA(VLOOKUP($A112,BudgetData!$A$1:$EH$999,DW$1,FALSE)),0,VLOOKUP($A112,BudgetData!$A$1:$EH$999,DW$1,FALSE))</f>
        <v>0</v>
      </c>
      <c r="DX112" s="60">
        <f>IF(ISNA(VLOOKUP($A112,BudgetData!$A$1:$EH$999,DX$1,FALSE)),0,VLOOKUP($A112,BudgetData!$A$1:$EH$999,DX$1,FALSE))</f>
        <v>0</v>
      </c>
      <c r="DY112" s="60">
        <f>IF(ISNA(VLOOKUP($A112,BudgetData!$A$1:$EH$999,DY$1,FALSE)),0,VLOOKUP($A112,BudgetData!$A$1:$EH$999,DY$1,FALSE))</f>
        <v>0</v>
      </c>
      <c r="DZ112" s="60">
        <f>IF(ISNA(VLOOKUP($A112,BudgetData!$A$1:$EH$999,DZ$1,FALSE)),0,VLOOKUP($A112,BudgetData!$A$1:$EH$999,DZ$1,FALSE))</f>
        <v>0</v>
      </c>
      <c r="EA112" s="60">
        <f>IF(ISNA(VLOOKUP($A112,BudgetData!$A$1:$EH$999,EA$1,FALSE)),0,VLOOKUP($A112,BudgetData!$A$1:$EH$999,EA$1,FALSE))</f>
        <v>0</v>
      </c>
      <c r="EB112" s="60">
        <f>IF(ISNA(VLOOKUP($A112,BudgetData!$A$1:$EH$999,EB$1,FALSE)),0,VLOOKUP($A112,BudgetData!$A$1:$EH$999,EB$1,FALSE))</f>
        <v>0</v>
      </c>
      <c r="EC112" s="60">
        <f>IF(ISNA(VLOOKUP($A112,BudgetData!$A$1:$EH$999,EC$1,FALSE)),0,VLOOKUP($A112,BudgetData!$A$1:$EH$999,EC$1,FALSE))</f>
        <v>0</v>
      </c>
      <c r="ED112" s="60">
        <f>IF(ISNA(VLOOKUP($A112,BudgetData!$A$1:$EH$999,ED$1,FALSE)),0,VLOOKUP($A112,BudgetData!$A$1:$EH$999,ED$1,FALSE))</f>
        <v>0</v>
      </c>
      <c r="EE112" s="60">
        <f>IF(ISNA(VLOOKUP($A112,BudgetData!$A$1:$EH$999,EE$1,FALSE)),0,VLOOKUP($A112,BudgetData!$A$1:$EH$999,EE$1,FALSE))</f>
        <v>0</v>
      </c>
    </row>
    <row r="113" spans="1:135" s="15" customFormat="1">
      <c r="A113" s="99" t="s">
        <v>663</v>
      </c>
      <c r="B113" s="98" t="s">
        <v>669</v>
      </c>
      <c r="C113" s="15" t="str">
        <f t="shared" si="25"/>
        <v>KU</v>
      </c>
      <c r="D113" s="60">
        <f>IF(ISNA(VLOOKUP($A113,BudgetData!$A$1:$EH$999,D$1,FALSE)),0,VLOOKUP($A113,BudgetData!$A$1:$EH$999,D$1,FALSE))</f>
        <v>0</v>
      </c>
      <c r="E113" s="60">
        <f>IF(ISNA(VLOOKUP($A113,BudgetData!$A$1:$EH$999,E$1,FALSE)),0,VLOOKUP($A113,BudgetData!$A$1:$EH$999,E$1,FALSE))</f>
        <v>0</v>
      </c>
      <c r="F113" s="60">
        <f>IF(ISNA(VLOOKUP($A113,BudgetData!$A$1:$EH$999,F$1,FALSE)),0,VLOOKUP($A113,BudgetData!$A$1:$EH$999,F$1,FALSE))</f>
        <v>0</v>
      </c>
      <c r="G113" s="60">
        <f>IF(ISNA(VLOOKUP($A113,BudgetData!$A$1:$EH$999,G$1,FALSE)),0,VLOOKUP($A113,BudgetData!$A$1:$EH$999,G$1,FALSE))</f>
        <v>0</v>
      </c>
      <c r="H113" s="60">
        <f>IF(ISNA(VLOOKUP($A113,BudgetData!$A$1:$EH$999,H$1,FALSE)),0,VLOOKUP($A113,BudgetData!$A$1:$EH$999,H$1,FALSE))</f>
        <v>0</v>
      </c>
      <c r="I113" s="60">
        <f>IF(ISNA(VLOOKUP($A113,BudgetData!$A$1:$EH$999,I$1,FALSE)),0,VLOOKUP($A113,BudgetData!$A$1:$EH$999,I$1,FALSE))</f>
        <v>0</v>
      </c>
      <c r="J113" s="60">
        <f>IF(ISNA(VLOOKUP($A113,BudgetData!$A$1:$EH$999,J$1,FALSE)),0,VLOOKUP($A113,BudgetData!$A$1:$EH$999,J$1,FALSE))</f>
        <v>0</v>
      </c>
      <c r="K113" s="60">
        <f>IF(ISNA(VLOOKUP($A113,BudgetData!$A$1:$EH$999,K$1,FALSE)),0,VLOOKUP($A113,BudgetData!$A$1:$EH$999,K$1,FALSE))</f>
        <v>0</v>
      </c>
      <c r="L113" s="60">
        <f>IF(ISNA(VLOOKUP($A113,BudgetData!$A$1:$EH$999,L$1,FALSE)),0,VLOOKUP($A113,BudgetData!$A$1:$EH$999,L$1,FALSE))</f>
        <v>0</v>
      </c>
      <c r="M113" s="60">
        <f>IF(ISNA(VLOOKUP($A113,BudgetData!$A$1:$EH$999,M$1,FALSE)),0,VLOOKUP($A113,BudgetData!$A$1:$EH$999,M$1,FALSE))</f>
        <v>0</v>
      </c>
      <c r="N113" s="60">
        <f>IF(ISNA(VLOOKUP($A113,BudgetData!$A$1:$EH$999,N$1,FALSE)),0,VLOOKUP($A113,BudgetData!$A$1:$EH$999,N$1,FALSE))</f>
        <v>0</v>
      </c>
      <c r="O113" s="60">
        <f>IF(ISNA(VLOOKUP($A113,BudgetData!$A$1:$EH$999,O$1,FALSE)),0,VLOOKUP($A113,BudgetData!$A$1:$EH$999,O$1,FALSE))</f>
        <v>0</v>
      </c>
      <c r="P113" s="60">
        <f>IF(ISNA(VLOOKUP($A113,BudgetData!$A$1:$EH$999,P$1,FALSE)),0,VLOOKUP($A113,BudgetData!$A$1:$EH$999,P$1,FALSE))</f>
        <v>0</v>
      </c>
      <c r="Q113" s="60">
        <f>IF(ISNA(VLOOKUP($A113,BudgetData!$A$1:$EH$999,Q$1,FALSE)),0,VLOOKUP($A113,BudgetData!$A$1:$EH$999,Q$1,FALSE))</f>
        <v>0</v>
      </c>
      <c r="R113" s="60">
        <f>IF(ISNA(VLOOKUP($A113,BudgetData!$A$1:$EH$999,R$1,FALSE)),0,VLOOKUP($A113,BudgetData!$A$1:$EH$999,R$1,FALSE))</f>
        <v>0</v>
      </c>
      <c r="S113" s="60">
        <f>IF(ISNA(VLOOKUP($A113,BudgetData!$A$1:$EH$999,S$1,FALSE)),0,VLOOKUP($A113,BudgetData!$A$1:$EH$999,S$1,FALSE))</f>
        <v>0</v>
      </c>
      <c r="T113" s="60">
        <f>IF(ISNA(VLOOKUP($A113,BudgetData!$A$1:$EH$999,T$1,FALSE)),0,VLOOKUP($A113,BudgetData!$A$1:$EH$999,T$1,FALSE))</f>
        <v>0</v>
      </c>
      <c r="U113" s="60">
        <f>IF(ISNA(VLOOKUP($A113,BudgetData!$A$1:$EH$999,U$1,FALSE)),0,VLOOKUP($A113,BudgetData!$A$1:$EH$999,U$1,FALSE))</f>
        <v>0</v>
      </c>
      <c r="V113" s="60">
        <f>IF(ISNA(VLOOKUP($A113,BudgetData!$A$1:$EH$999,V$1,FALSE)),0,VLOOKUP($A113,BudgetData!$A$1:$EH$999,V$1,FALSE))</f>
        <v>0</v>
      </c>
      <c r="W113" s="60">
        <f>IF(ISNA(VLOOKUP($A113,BudgetData!$A$1:$EH$999,W$1,FALSE)),0,VLOOKUP($A113,BudgetData!$A$1:$EH$999,W$1,FALSE))</f>
        <v>0</v>
      </c>
      <c r="X113" s="60">
        <f>IF(ISNA(VLOOKUP($A113,BudgetData!$A$1:$EH$999,X$1,FALSE)),0,VLOOKUP($A113,BudgetData!$A$1:$EH$999,X$1,FALSE))</f>
        <v>0</v>
      </c>
      <c r="Y113" s="60">
        <f>IF(ISNA(VLOOKUP($A113,BudgetData!$A$1:$EH$999,Y$1,FALSE)),0,VLOOKUP($A113,BudgetData!$A$1:$EH$999,Y$1,FALSE))</f>
        <v>0</v>
      </c>
      <c r="Z113" s="60">
        <f>IF(ISNA(VLOOKUP($A113,BudgetData!$A$1:$EH$999,Z$1,FALSE)),0,VLOOKUP($A113,BudgetData!$A$1:$EH$999,Z$1,FALSE))</f>
        <v>0</v>
      </c>
      <c r="AA113" s="60">
        <f>IF(ISNA(VLOOKUP($A113,BudgetData!$A$1:$EH$999,AA$1,FALSE)),0,VLOOKUP($A113,BudgetData!$A$1:$EH$999,AA$1,FALSE))</f>
        <v>0</v>
      </c>
      <c r="AB113" s="60">
        <f>IF(ISNA(VLOOKUP($A113,BudgetData!$A$1:$EH$999,AB$1,FALSE)),0,VLOOKUP($A113,BudgetData!$A$1:$EH$999,AB$1,FALSE))</f>
        <v>0</v>
      </c>
      <c r="AC113" s="60">
        <f>IF(ISNA(VLOOKUP($A113,BudgetData!$A$1:$EH$999,AC$1,FALSE)),0,VLOOKUP($A113,BudgetData!$A$1:$EH$999,AC$1,FALSE))</f>
        <v>0</v>
      </c>
      <c r="AD113" s="60">
        <f>IF(ISNA(VLOOKUP($A113,BudgetData!$A$1:$EH$999,AD$1,FALSE)),0,VLOOKUP($A113,BudgetData!$A$1:$EH$999,AD$1,FALSE))</f>
        <v>0</v>
      </c>
      <c r="AE113" s="60">
        <f>IF(ISNA(VLOOKUP($A113,BudgetData!$A$1:$EH$999,AE$1,FALSE)),0,VLOOKUP($A113,BudgetData!$A$1:$EH$999,AE$1,FALSE))</f>
        <v>0</v>
      </c>
      <c r="AF113" s="60">
        <f>IF(ISNA(VLOOKUP($A113,BudgetData!$A$1:$EH$999,AF$1,FALSE)),0,VLOOKUP($A113,BudgetData!$A$1:$EH$999,AF$1,FALSE))</f>
        <v>0</v>
      </c>
      <c r="AG113" s="60">
        <f>IF(ISNA(VLOOKUP($A113,BudgetData!$A$1:$EH$999,AG$1,FALSE)),0,VLOOKUP($A113,BudgetData!$A$1:$EH$999,AG$1,FALSE))</f>
        <v>0</v>
      </c>
      <c r="AH113" s="60">
        <f>IF(ISNA(VLOOKUP($A113,BudgetData!$A$1:$EH$999,AH$1,FALSE)),0,VLOOKUP($A113,BudgetData!$A$1:$EH$999,AH$1,FALSE))</f>
        <v>0</v>
      </c>
      <c r="AI113" s="60">
        <f>IF(ISNA(VLOOKUP($A113,BudgetData!$A$1:$EH$999,AI$1,FALSE)),0,VLOOKUP($A113,BudgetData!$A$1:$EH$999,AI$1,FALSE))</f>
        <v>0</v>
      </c>
      <c r="AJ113" s="60">
        <f>IF(ISNA(VLOOKUP($A113,BudgetData!$A$1:$EH$999,AJ$1,FALSE)),0,VLOOKUP($A113,BudgetData!$A$1:$EH$999,AJ$1,FALSE))</f>
        <v>0</v>
      </c>
      <c r="AK113" s="60">
        <f>IF(ISNA(VLOOKUP($A113,BudgetData!$A$1:$EH$999,AK$1,FALSE)),0,VLOOKUP($A113,BudgetData!$A$1:$EH$999,AK$1,FALSE))</f>
        <v>0</v>
      </c>
      <c r="AL113" s="60">
        <f>IF(ISNA(VLOOKUP($A113,BudgetData!$A$1:$EH$999,AL$1,FALSE)),0,VLOOKUP($A113,BudgetData!$A$1:$EH$999,AL$1,FALSE))</f>
        <v>0</v>
      </c>
      <c r="AM113" s="60">
        <f>IF(ISNA(VLOOKUP($A113,BudgetData!$A$1:$EH$999,AM$1,FALSE)),0,VLOOKUP($A113,BudgetData!$A$1:$EH$999,AM$1,FALSE))</f>
        <v>0</v>
      </c>
      <c r="AN113" s="60">
        <f>IF(ISNA(VLOOKUP($A113,BudgetData!$A$1:$EH$999,AN$1,FALSE)),0,VLOOKUP($A113,BudgetData!$A$1:$EH$999,AN$1,FALSE))</f>
        <v>0</v>
      </c>
      <c r="AO113" s="60">
        <f>IF(ISNA(VLOOKUP($A113,BudgetData!$A$1:$EH$999,AO$1,FALSE)),0,VLOOKUP($A113,BudgetData!$A$1:$EH$999,AO$1,FALSE))</f>
        <v>0</v>
      </c>
      <c r="AP113" s="60">
        <f>IF(ISNA(VLOOKUP($A113,BudgetData!$A$1:$EH$999,AP$1,FALSE)),0,VLOOKUP($A113,BudgetData!$A$1:$EH$999,AP$1,FALSE))</f>
        <v>0</v>
      </c>
      <c r="AQ113" s="60">
        <f>IF(ISNA(VLOOKUP($A113,BudgetData!$A$1:$EH$999,AQ$1,FALSE)),0,VLOOKUP($A113,BudgetData!$A$1:$EH$999,AQ$1,FALSE))</f>
        <v>0</v>
      </c>
      <c r="AR113" s="60">
        <f>IF(ISNA(VLOOKUP($A113,BudgetData!$A$1:$EH$999,AR$1,FALSE)),0,VLOOKUP($A113,BudgetData!$A$1:$EH$999,AR$1,FALSE))</f>
        <v>0</v>
      </c>
      <c r="AS113" s="60">
        <f>IF(ISNA(VLOOKUP($A113,BudgetData!$A$1:$EH$999,AS$1,FALSE)),0,VLOOKUP($A113,BudgetData!$A$1:$EH$999,AS$1,FALSE))</f>
        <v>0</v>
      </c>
      <c r="AT113" s="60">
        <f>IF(ISNA(VLOOKUP($A113,BudgetData!$A$1:$EH$999,AT$1,FALSE)),0,VLOOKUP($A113,BudgetData!$A$1:$EH$999,AT$1,FALSE))</f>
        <v>0</v>
      </c>
      <c r="AU113" s="60">
        <f>IF(ISNA(VLOOKUP($A113,BudgetData!$A$1:$EH$999,AU$1,FALSE)),0,VLOOKUP($A113,BudgetData!$A$1:$EH$999,AU$1,FALSE))</f>
        <v>0</v>
      </c>
      <c r="AV113" s="60">
        <f>IF(ISNA(VLOOKUP($A113,BudgetData!$A$1:$EH$999,AV$1,FALSE)),0,VLOOKUP($A113,BudgetData!$A$1:$EH$999,AV$1,FALSE))</f>
        <v>0</v>
      </c>
      <c r="AW113" s="60">
        <f>IF(ISNA(VLOOKUP($A113,BudgetData!$A$1:$EH$999,AW$1,FALSE)),0,VLOOKUP($A113,BudgetData!$A$1:$EH$999,AW$1,FALSE))</f>
        <v>0</v>
      </c>
      <c r="AX113" s="60">
        <f>IF(ISNA(VLOOKUP($A113,BudgetData!$A$1:$EH$999,AX$1,FALSE)),0,VLOOKUP($A113,BudgetData!$A$1:$EH$999,AX$1,FALSE))</f>
        <v>0</v>
      </c>
      <c r="AY113" s="60">
        <f>IF(ISNA(VLOOKUP($A113,BudgetData!$A$1:$EH$999,AY$1,FALSE)),0,VLOOKUP($A113,BudgetData!$A$1:$EH$999,AY$1,FALSE))</f>
        <v>0</v>
      </c>
      <c r="AZ113" s="60">
        <f>IF(ISNA(VLOOKUP($A113,BudgetData!$A$1:$EH$999,AZ$1,FALSE)),0,VLOOKUP($A113,BudgetData!$A$1:$EH$999,AZ$1,FALSE))</f>
        <v>0</v>
      </c>
      <c r="BA113" s="60">
        <f>IF(ISNA(VLOOKUP($A113,BudgetData!$A$1:$EH$999,BA$1,FALSE)),0,VLOOKUP($A113,BudgetData!$A$1:$EH$999,BA$1,FALSE))</f>
        <v>0</v>
      </c>
      <c r="BB113" s="60">
        <f>IF(ISNA(VLOOKUP($A113,BudgetData!$A$1:$EH$999,BB$1,FALSE)),0,VLOOKUP($A113,BudgetData!$A$1:$EH$999,BB$1,FALSE))</f>
        <v>0</v>
      </c>
      <c r="BC113" s="60">
        <f>IF(ISNA(VLOOKUP($A113,BudgetData!$A$1:$EH$999,BC$1,FALSE)),0,VLOOKUP($A113,BudgetData!$A$1:$EH$999,BC$1,FALSE))</f>
        <v>0</v>
      </c>
      <c r="BD113" s="60">
        <f>IF(ISNA(VLOOKUP($A113,BudgetData!$A$1:$EH$999,BD$1,FALSE)),0,VLOOKUP($A113,BudgetData!$A$1:$EH$999,BD$1,FALSE))</f>
        <v>0</v>
      </c>
      <c r="BE113" s="60">
        <f>IF(ISNA(VLOOKUP($A113,BudgetData!$A$1:$EH$999,BE$1,FALSE)),0,VLOOKUP($A113,BudgetData!$A$1:$EH$999,BE$1,FALSE))</f>
        <v>0</v>
      </c>
      <c r="BF113" s="60">
        <f>IF(ISNA(VLOOKUP($A113,BudgetData!$A$1:$EH$999,BF$1,FALSE)),0,VLOOKUP($A113,BudgetData!$A$1:$EH$999,BF$1,FALSE))</f>
        <v>0</v>
      </c>
      <c r="BG113" s="60">
        <f>IF(ISNA(VLOOKUP($A113,BudgetData!$A$1:$EH$999,BG$1,FALSE)),0,VLOOKUP($A113,BudgetData!$A$1:$EH$999,BG$1,FALSE))</f>
        <v>0</v>
      </c>
      <c r="BH113" s="60">
        <f>IF(ISNA(VLOOKUP($A113,BudgetData!$A$1:$EH$999,BH$1,FALSE)),0,VLOOKUP($A113,BudgetData!$A$1:$EH$999,BH$1,FALSE))</f>
        <v>0</v>
      </c>
      <c r="BI113" s="60">
        <f>IF(ISNA(VLOOKUP($A113,BudgetData!$A$1:$EH$999,BI$1,FALSE)),0,VLOOKUP($A113,BudgetData!$A$1:$EH$999,BI$1,FALSE))</f>
        <v>0</v>
      </c>
      <c r="BJ113" s="60">
        <f>IF(ISNA(VLOOKUP($A113,BudgetData!$A$1:$EH$999,BJ$1,FALSE)),0,VLOOKUP($A113,BudgetData!$A$1:$EH$999,BJ$1,FALSE))</f>
        <v>0</v>
      </c>
      <c r="BK113" s="60">
        <f>IF(ISNA(VLOOKUP($A113,BudgetData!$A$1:$EH$999,BK$1,FALSE)),0,VLOOKUP($A113,BudgetData!$A$1:$EH$999,BK$1,FALSE))</f>
        <v>0</v>
      </c>
      <c r="BL113" s="60">
        <f>IF(ISNA(VLOOKUP($A113,BudgetData!$A$1:$EH$999,BL$1,FALSE)),0,VLOOKUP($A113,BudgetData!$A$1:$EH$999,BL$1,FALSE))</f>
        <v>0</v>
      </c>
      <c r="BM113" s="60">
        <f>IF(ISNA(VLOOKUP($A113,BudgetData!$A$1:$EH$999,BM$1,FALSE)),0,VLOOKUP($A113,BudgetData!$A$1:$EH$999,BM$1,FALSE))</f>
        <v>0</v>
      </c>
      <c r="BN113" s="60">
        <f>IF(ISNA(VLOOKUP($A113,BudgetData!$A$1:$EH$999,BN$1,FALSE)),0,VLOOKUP($A113,BudgetData!$A$1:$EH$999,BN$1,FALSE))</f>
        <v>0</v>
      </c>
      <c r="BO113" s="60">
        <f>IF(ISNA(VLOOKUP($A113,BudgetData!$A$1:$EH$999,BO$1,FALSE)),0,VLOOKUP($A113,BudgetData!$A$1:$EH$999,BO$1,FALSE))</f>
        <v>0</v>
      </c>
      <c r="BP113" s="60">
        <f>IF(ISNA(VLOOKUP($A113,BudgetData!$A$1:$EH$999,BP$1,FALSE)),0,VLOOKUP($A113,BudgetData!$A$1:$EH$999,BP$1,FALSE))</f>
        <v>0</v>
      </c>
      <c r="BQ113" s="60">
        <f>IF(ISNA(VLOOKUP($A113,BudgetData!$A$1:$EH$999,BQ$1,FALSE)),0,VLOOKUP($A113,BudgetData!$A$1:$EH$999,BQ$1,FALSE))</f>
        <v>0</v>
      </c>
      <c r="BR113" s="60">
        <f>IF(ISNA(VLOOKUP($A113,BudgetData!$A$1:$EH$999,BR$1,FALSE)),0,VLOOKUP($A113,BudgetData!$A$1:$EH$999,BR$1,FALSE))</f>
        <v>0</v>
      </c>
      <c r="BS113" s="60">
        <f>IF(ISNA(VLOOKUP($A113,BudgetData!$A$1:$EH$999,BS$1,FALSE)),0,VLOOKUP($A113,BudgetData!$A$1:$EH$999,BS$1,FALSE))</f>
        <v>0</v>
      </c>
      <c r="BT113" s="60">
        <f>IF(ISNA(VLOOKUP($A113,BudgetData!$A$1:$EH$999,BT$1,FALSE)),0,VLOOKUP($A113,BudgetData!$A$1:$EH$999,BT$1,FALSE))</f>
        <v>0</v>
      </c>
      <c r="BU113" s="60">
        <f>IF(ISNA(VLOOKUP($A113,BudgetData!$A$1:$EH$999,BU$1,FALSE)),0,VLOOKUP($A113,BudgetData!$A$1:$EH$999,BU$1,FALSE))</f>
        <v>0</v>
      </c>
      <c r="BV113" s="60">
        <f>IF(ISNA(VLOOKUP($A113,BudgetData!$A$1:$EH$999,BV$1,FALSE)),0,VLOOKUP($A113,BudgetData!$A$1:$EH$999,BV$1,FALSE))</f>
        <v>0</v>
      </c>
      <c r="BW113" s="60">
        <f>IF(ISNA(VLOOKUP($A113,BudgetData!$A$1:$EH$999,BW$1,FALSE)),0,VLOOKUP($A113,BudgetData!$A$1:$EH$999,BW$1,FALSE))</f>
        <v>0</v>
      </c>
      <c r="BX113" s="60">
        <f>IF(ISNA(VLOOKUP($A113,BudgetData!$A$1:$EH$999,BX$1,FALSE)),0,VLOOKUP($A113,BudgetData!$A$1:$EH$999,BX$1,FALSE))</f>
        <v>0</v>
      </c>
      <c r="BY113" s="60">
        <f>IF(ISNA(VLOOKUP($A113,BudgetData!$A$1:$EH$999,BY$1,FALSE)),0,VLOOKUP($A113,BudgetData!$A$1:$EH$999,BY$1,FALSE))</f>
        <v>0</v>
      </c>
      <c r="BZ113" s="60">
        <f>IF(ISNA(VLOOKUP($A113,BudgetData!$A$1:$EH$999,BZ$1,FALSE)),0,VLOOKUP($A113,BudgetData!$A$1:$EH$999,BZ$1,FALSE))</f>
        <v>0</v>
      </c>
      <c r="CA113" s="60">
        <f>IF(ISNA(VLOOKUP($A113,BudgetData!$A$1:$EH$999,CA$1,FALSE)),0,VLOOKUP($A113,BudgetData!$A$1:$EH$999,CA$1,FALSE))</f>
        <v>0</v>
      </c>
      <c r="CB113" s="60">
        <f>IF(ISNA(VLOOKUP($A113,BudgetData!$A$1:$EH$999,CB$1,FALSE)),0,VLOOKUP($A113,BudgetData!$A$1:$EH$999,CB$1,FALSE))</f>
        <v>0</v>
      </c>
      <c r="CC113" s="60">
        <f>IF(ISNA(VLOOKUP($A113,BudgetData!$A$1:$EH$999,CC$1,FALSE)),0,VLOOKUP($A113,BudgetData!$A$1:$EH$999,CC$1,FALSE))</f>
        <v>0</v>
      </c>
      <c r="CD113" s="60">
        <f>IF(ISNA(VLOOKUP($A113,BudgetData!$A$1:$EH$999,CD$1,FALSE)),0,VLOOKUP($A113,BudgetData!$A$1:$EH$999,CD$1,FALSE))</f>
        <v>0</v>
      </c>
      <c r="CE113" s="60">
        <f>IF(ISNA(VLOOKUP($A113,BudgetData!$A$1:$EH$999,CE$1,FALSE)),0,VLOOKUP($A113,BudgetData!$A$1:$EH$999,CE$1,FALSE))</f>
        <v>0</v>
      </c>
      <c r="CF113" s="60">
        <f>IF(ISNA(VLOOKUP($A113,BudgetData!$A$1:$EH$999,CF$1,FALSE)),0,VLOOKUP($A113,BudgetData!$A$1:$EH$999,CF$1,FALSE))</f>
        <v>0</v>
      </c>
      <c r="CG113" s="60">
        <f>IF(ISNA(VLOOKUP($A113,BudgetData!$A$1:$EH$999,CG$1,FALSE)),0,VLOOKUP($A113,BudgetData!$A$1:$EH$999,CG$1,FALSE))</f>
        <v>0</v>
      </c>
      <c r="CH113" s="60">
        <f>IF(ISNA(VLOOKUP($A113,BudgetData!$A$1:$EH$999,CH$1,FALSE)),0,VLOOKUP($A113,BudgetData!$A$1:$EH$999,CH$1,FALSE))</f>
        <v>0</v>
      </c>
      <c r="CI113" s="60">
        <f>IF(ISNA(VLOOKUP($A113,BudgetData!$A$1:$EH$999,CI$1,FALSE)),0,VLOOKUP($A113,BudgetData!$A$1:$EH$999,CI$1,FALSE))</f>
        <v>0</v>
      </c>
      <c r="CJ113" s="60">
        <f>IF(ISNA(VLOOKUP($A113,BudgetData!$A$1:$EH$999,CJ$1,FALSE)),0,VLOOKUP($A113,BudgetData!$A$1:$EH$999,CJ$1,FALSE))</f>
        <v>0</v>
      </c>
      <c r="CK113" s="60">
        <f>IF(ISNA(VLOOKUP($A113,BudgetData!$A$1:$EH$999,CK$1,FALSE)),0,VLOOKUP($A113,BudgetData!$A$1:$EH$999,CK$1,FALSE))</f>
        <v>0</v>
      </c>
      <c r="CL113" s="60">
        <f>IF(ISNA(VLOOKUP($A113,BudgetData!$A$1:$EH$999,CL$1,FALSE)),0,VLOOKUP($A113,BudgetData!$A$1:$EH$999,CL$1,FALSE))</f>
        <v>0</v>
      </c>
      <c r="CM113" s="60">
        <f>IF(ISNA(VLOOKUP($A113,BudgetData!$A$1:$EH$999,CM$1,FALSE)),0,VLOOKUP($A113,BudgetData!$A$1:$EH$999,CM$1,FALSE))</f>
        <v>0</v>
      </c>
      <c r="CN113" s="60">
        <f>IF(ISNA(VLOOKUP($A113,BudgetData!$A$1:$EH$999,CN$1,FALSE)),0,VLOOKUP($A113,BudgetData!$A$1:$EH$999,CN$1,FALSE))</f>
        <v>0</v>
      </c>
      <c r="CO113" s="60">
        <f>IF(ISNA(VLOOKUP($A113,BudgetData!$A$1:$EH$999,CO$1,FALSE)),0,VLOOKUP($A113,BudgetData!$A$1:$EH$999,CO$1,FALSE))</f>
        <v>0</v>
      </c>
      <c r="CP113" s="60">
        <f>IF(ISNA(VLOOKUP($A113,BudgetData!$A$1:$EH$999,CP$1,FALSE)),0,VLOOKUP($A113,BudgetData!$A$1:$EH$999,CP$1,FALSE))</f>
        <v>0</v>
      </c>
      <c r="CQ113" s="60">
        <f>IF(ISNA(VLOOKUP($A113,BudgetData!$A$1:$EH$999,CQ$1,FALSE)),0,VLOOKUP($A113,BudgetData!$A$1:$EH$999,CQ$1,FALSE))</f>
        <v>0</v>
      </c>
      <c r="CR113" s="60">
        <f>IF(ISNA(VLOOKUP($A113,BudgetData!$A$1:$EH$999,CR$1,FALSE)),0,VLOOKUP($A113,BudgetData!$A$1:$EH$999,CR$1,FALSE))</f>
        <v>0</v>
      </c>
      <c r="CS113" s="60">
        <f>IF(ISNA(VLOOKUP($A113,BudgetData!$A$1:$EH$999,CS$1,FALSE)),0,VLOOKUP($A113,BudgetData!$A$1:$EH$999,CS$1,FALSE))</f>
        <v>0</v>
      </c>
      <c r="CT113" s="60">
        <f>IF(ISNA(VLOOKUP($A113,BudgetData!$A$1:$EH$999,CT$1,FALSE)),0,VLOOKUP($A113,BudgetData!$A$1:$EH$999,CT$1,FALSE))</f>
        <v>0</v>
      </c>
      <c r="CU113" s="60">
        <f>IF(ISNA(VLOOKUP($A113,BudgetData!$A$1:$EH$999,CU$1,FALSE)),0,VLOOKUP($A113,BudgetData!$A$1:$EH$999,CU$1,FALSE))</f>
        <v>0</v>
      </c>
      <c r="CV113" s="60">
        <f>IF(ISNA(VLOOKUP($A113,BudgetData!$A$1:$EH$999,CV$1,FALSE)),0,VLOOKUP($A113,BudgetData!$A$1:$EH$999,CV$1,FALSE))</f>
        <v>0</v>
      </c>
      <c r="CW113" s="60">
        <f>IF(ISNA(VLOOKUP($A113,BudgetData!$A$1:$EH$999,CW$1,FALSE)),0,VLOOKUP($A113,BudgetData!$A$1:$EH$999,CW$1,FALSE))</f>
        <v>0</v>
      </c>
      <c r="CX113" s="60">
        <f>IF(ISNA(VLOOKUP($A113,BudgetData!$A$1:$EH$999,CX$1,FALSE)),0,VLOOKUP($A113,BudgetData!$A$1:$EH$999,CX$1,FALSE))</f>
        <v>0</v>
      </c>
      <c r="CY113" s="60">
        <f>IF(ISNA(VLOOKUP($A113,BudgetData!$A$1:$EH$999,CY$1,FALSE)),0,VLOOKUP($A113,BudgetData!$A$1:$EH$999,CY$1,FALSE))</f>
        <v>0</v>
      </c>
      <c r="CZ113" s="60">
        <f>IF(ISNA(VLOOKUP($A113,BudgetData!$A$1:$EH$999,CZ$1,FALSE)),0,VLOOKUP($A113,BudgetData!$A$1:$EH$999,CZ$1,FALSE))</f>
        <v>0</v>
      </c>
      <c r="DA113" s="60">
        <f>IF(ISNA(VLOOKUP($A113,BudgetData!$A$1:$EH$999,DA$1,FALSE)),0,VLOOKUP($A113,BudgetData!$A$1:$EH$999,DA$1,FALSE))</f>
        <v>0</v>
      </c>
      <c r="DB113" s="60">
        <f>IF(ISNA(VLOOKUP($A113,BudgetData!$A$1:$EH$999,DB$1,FALSE)),0,VLOOKUP($A113,BudgetData!$A$1:$EH$999,DB$1,FALSE))</f>
        <v>0</v>
      </c>
      <c r="DC113" s="60">
        <f>IF(ISNA(VLOOKUP($A113,BudgetData!$A$1:$EH$999,DC$1,FALSE)),0,VLOOKUP($A113,BudgetData!$A$1:$EH$999,DC$1,FALSE))</f>
        <v>0</v>
      </c>
      <c r="DD113" s="60">
        <f>IF(ISNA(VLOOKUP($A113,BudgetData!$A$1:$EH$999,DD$1,FALSE)),0,VLOOKUP($A113,BudgetData!$A$1:$EH$999,DD$1,FALSE))</f>
        <v>0</v>
      </c>
      <c r="DE113" s="60">
        <f>IF(ISNA(VLOOKUP($A113,BudgetData!$A$1:$EH$999,DE$1,FALSE)),0,VLOOKUP($A113,BudgetData!$A$1:$EH$999,DE$1,FALSE))</f>
        <v>0</v>
      </c>
      <c r="DF113" s="60">
        <f>IF(ISNA(VLOOKUP($A113,BudgetData!$A$1:$EH$999,DF$1,FALSE)),0,VLOOKUP($A113,BudgetData!$A$1:$EH$999,DF$1,FALSE))</f>
        <v>0</v>
      </c>
      <c r="DG113" s="60">
        <f>IF(ISNA(VLOOKUP($A113,BudgetData!$A$1:$EH$999,DG$1,FALSE)),0,VLOOKUP($A113,BudgetData!$A$1:$EH$999,DG$1,FALSE))</f>
        <v>0</v>
      </c>
      <c r="DH113" s="60">
        <f>IF(ISNA(VLOOKUP($A113,BudgetData!$A$1:$EH$999,DH$1,FALSE)),0,VLOOKUP($A113,BudgetData!$A$1:$EH$999,DH$1,FALSE))</f>
        <v>0</v>
      </c>
      <c r="DI113" s="60">
        <f>IF(ISNA(VLOOKUP($A113,BudgetData!$A$1:$EH$999,DI$1,FALSE)),0,VLOOKUP($A113,BudgetData!$A$1:$EH$999,DI$1,FALSE))</f>
        <v>0</v>
      </c>
      <c r="DJ113" s="60">
        <f>IF(ISNA(VLOOKUP($A113,BudgetData!$A$1:$EH$999,DJ$1,FALSE)),0,VLOOKUP($A113,BudgetData!$A$1:$EH$999,DJ$1,FALSE))</f>
        <v>0</v>
      </c>
      <c r="DK113" s="60">
        <f>IF(ISNA(VLOOKUP($A113,BudgetData!$A$1:$EH$999,DK$1,FALSE)),0,VLOOKUP($A113,BudgetData!$A$1:$EH$999,DK$1,FALSE))</f>
        <v>0</v>
      </c>
      <c r="DL113" s="60">
        <f>IF(ISNA(VLOOKUP($A113,BudgetData!$A$1:$EH$999,DL$1,FALSE)),0,VLOOKUP($A113,BudgetData!$A$1:$EH$999,DL$1,FALSE))</f>
        <v>0</v>
      </c>
      <c r="DM113" s="60">
        <f>IF(ISNA(VLOOKUP($A113,BudgetData!$A$1:$EH$999,DM$1,FALSE)),0,VLOOKUP($A113,BudgetData!$A$1:$EH$999,DM$1,FALSE))</f>
        <v>0</v>
      </c>
      <c r="DN113" s="60">
        <f>IF(ISNA(VLOOKUP($A113,BudgetData!$A$1:$EH$999,DN$1,FALSE)),0,VLOOKUP($A113,BudgetData!$A$1:$EH$999,DN$1,FALSE))</f>
        <v>0</v>
      </c>
      <c r="DO113" s="60">
        <f>IF(ISNA(VLOOKUP($A113,BudgetData!$A$1:$EH$999,DO$1,FALSE)),0,VLOOKUP($A113,BudgetData!$A$1:$EH$999,DO$1,FALSE))</f>
        <v>0</v>
      </c>
      <c r="DP113" s="60">
        <f>IF(ISNA(VLOOKUP($A113,BudgetData!$A$1:$EH$999,DP$1,FALSE)),0,VLOOKUP($A113,BudgetData!$A$1:$EH$999,DP$1,FALSE))</f>
        <v>0</v>
      </c>
      <c r="DQ113" s="60">
        <f>IF(ISNA(VLOOKUP($A113,BudgetData!$A$1:$EH$999,DQ$1,FALSE)),0,VLOOKUP($A113,BudgetData!$A$1:$EH$999,DQ$1,FALSE))</f>
        <v>0</v>
      </c>
      <c r="DR113" s="60">
        <f>IF(ISNA(VLOOKUP($A113,BudgetData!$A$1:$EH$999,DR$1,FALSE)),0,VLOOKUP($A113,BudgetData!$A$1:$EH$999,DR$1,FALSE))</f>
        <v>0</v>
      </c>
      <c r="DS113" s="60">
        <f>IF(ISNA(VLOOKUP($A113,BudgetData!$A$1:$EH$999,DS$1,FALSE)),0,VLOOKUP($A113,BudgetData!$A$1:$EH$999,DS$1,FALSE))</f>
        <v>0</v>
      </c>
      <c r="DT113" s="60">
        <f>IF(ISNA(VLOOKUP($A113,BudgetData!$A$1:$EH$999,DT$1,FALSE)),0,VLOOKUP($A113,BudgetData!$A$1:$EH$999,DT$1,FALSE))</f>
        <v>0</v>
      </c>
      <c r="DU113" s="60">
        <f>IF(ISNA(VLOOKUP($A113,BudgetData!$A$1:$EH$999,DU$1,FALSE)),0,VLOOKUP($A113,BudgetData!$A$1:$EH$999,DU$1,FALSE))</f>
        <v>0</v>
      </c>
      <c r="DV113" s="60">
        <f>IF(ISNA(VLOOKUP($A113,BudgetData!$A$1:$EH$999,DV$1,FALSE)),0,VLOOKUP($A113,BudgetData!$A$1:$EH$999,DV$1,FALSE))</f>
        <v>0</v>
      </c>
      <c r="DW113" s="60">
        <f>IF(ISNA(VLOOKUP($A113,BudgetData!$A$1:$EH$999,DW$1,FALSE)),0,VLOOKUP($A113,BudgetData!$A$1:$EH$999,DW$1,FALSE))</f>
        <v>0</v>
      </c>
      <c r="DX113" s="60">
        <f>IF(ISNA(VLOOKUP($A113,BudgetData!$A$1:$EH$999,DX$1,FALSE)),0,VLOOKUP($A113,BudgetData!$A$1:$EH$999,DX$1,FALSE))</f>
        <v>0</v>
      </c>
      <c r="DY113" s="60">
        <f>IF(ISNA(VLOOKUP($A113,BudgetData!$A$1:$EH$999,DY$1,FALSE)),0,VLOOKUP($A113,BudgetData!$A$1:$EH$999,DY$1,FALSE))</f>
        <v>0</v>
      </c>
      <c r="DZ113" s="60">
        <f>IF(ISNA(VLOOKUP($A113,BudgetData!$A$1:$EH$999,DZ$1,FALSE)),0,VLOOKUP($A113,BudgetData!$A$1:$EH$999,DZ$1,FALSE))</f>
        <v>0</v>
      </c>
      <c r="EA113" s="60">
        <f>IF(ISNA(VLOOKUP($A113,BudgetData!$A$1:$EH$999,EA$1,FALSE)),0,VLOOKUP($A113,BudgetData!$A$1:$EH$999,EA$1,FALSE))</f>
        <v>0</v>
      </c>
      <c r="EB113" s="60">
        <f>IF(ISNA(VLOOKUP($A113,BudgetData!$A$1:$EH$999,EB$1,FALSE)),0,VLOOKUP($A113,BudgetData!$A$1:$EH$999,EB$1,FALSE))</f>
        <v>0</v>
      </c>
      <c r="EC113" s="60">
        <f>IF(ISNA(VLOOKUP($A113,BudgetData!$A$1:$EH$999,EC$1,FALSE)),0,VLOOKUP($A113,BudgetData!$A$1:$EH$999,EC$1,FALSE))</f>
        <v>0</v>
      </c>
      <c r="ED113" s="60">
        <f>IF(ISNA(VLOOKUP($A113,BudgetData!$A$1:$EH$999,ED$1,FALSE)),0,VLOOKUP($A113,BudgetData!$A$1:$EH$999,ED$1,FALSE))</f>
        <v>0</v>
      </c>
      <c r="EE113" s="60">
        <f>IF(ISNA(VLOOKUP($A113,BudgetData!$A$1:$EH$999,EE$1,FALSE)),0,VLOOKUP($A113,BudgetData!$A$1:$EH$999,EE$1,FALSE))</f>
        <v>0</v>
      </c>
    </row>
    <row r="114" spans="1:135" s="15" customFormat="1">
      <c r="A114" s="99" t="s">
        <v>648</v>
      </c>
      <c r="B114" s="98" t="s">
        <v>647</v>
      </c>
      <c r="C114" s="15" t="str">
        <f t="shared" si="24"/>
        <v>LG&amp;E</v>
      </c>
      <c r="D114" s="60">
        <f>IF(ISNA(VLOOKUP($A114,BudgetData!$A$1:$EH$999,D$1,FALSE)),0,VLOOKUP($A114,BudgetData!$A$1:$EH$999,D$1,FALSE))</f>
        <v>0</v>
      </c>
      <c r="E114" s="60">
        <f>IF(ISNA(VLOOKUP($A114,BudgetData!$A$1:$EH$999,E$1,FALSE)),0,VLOOKUP($A114,BudgetData!$A$1:$EH$999,E$1,FALSE))</f>
        <v>0</v>
      </c>
      <c r="F114" s="60">
        <f>IF(ISNA(VLOOKUP($A114,BudgetData!$A$1:$EH$999,F$1,FALSE)),0,VLOOKUP($A114,BudgetData!$A$1:$EH$999,F$1,FALSE))</f>
        <v>0</v>
      </c>
      <c r="G114" s="60">
        <f>IF(ISNA(VLOOKUP($A114,BudgetData!$A$1:$EH$999,G$1,FALSE)),0,VLOOKUP($A114,BudgetData!$A$1:$EH$999,G$1,FALSE))</f>
        <v>0</v>
      </c>
      <c r="H114" s="60">
        <f>IF(ISNA(VLOOKUP($A114,BudgetData!$A$1:$EH$999,H$1,FALSE)),0,VLOOKUP($A114,BudgetData!$A$1:$EH$999,H$1,FALSE))</f>
        <v>0</v>
      </c>
      <c r="I114" s="60">
        <f>IF(ISNA(VLOOKUP($A114,BudgetData!$A$1:$EH$999,I$1,FALSE)),0,VLOOKUP($A114,BudgetData!$A$1:$EH$999,I$1,FALSE))</f>
        <v>0</v>
      </c>
      <c r="J114" s="60">
        <f>IF(ISNA(VLOOKUP($A114,BudgetData!$A$1:$EH$999,J$1,FALSE)),0,VLOOKUP($A114,BudgetData!$A$1:$EH$999,J$1,FALSE))</f>
        <v>0</v>
      </c>
      <c r="K114" s="60">
        <f>IF(ISNA(VLOOKUP($A114,BudgetData!$A$1:$EH$999,K$1,FALSE)),0,VLOOKUP($A114,BudgetData!$A$1:$EH$999,K$1,FALSE))</f>
        <v>0</v>
      </c>
      <c r="L114" s="60">
        <f>IF(ISNA(VLOOKUP($A114,BudgetData!$A$1:$EH$999,L$1,FALSE)),0,VLOOKUP($A114,BudgetData!$A$1:$EH$999,L$1,FALSE))</f>
        <v>0</v>
      </c>
      <c r="M114" s="60">
        <f>IF(ISNA(VLOOKUP($A114,BudgetData!$A$1:$EH$999,M$1,FALSE)),0,VLOOKUP($A114,BudgetData!$A$1:$EH$999,M$1,FALSE))</f>
        <v>0</v>
      </c>
      <c r="N114" s="60">
        <f>IF(ISNA(VLOOKUP($A114,BudgetData!$A$1:$EH$999,N$1,FALSE)),0,VLOOKUP($A114,BudgetData!$A$1:$EH$999,N$1,FALSE))</f>
        <v>0</v>
      </c>
      <c r="O114" s="60">
        <f>IF(ISNA(VLOOKUP($A114,BudgetData!$A$1:$EH$999,O$1,FALSE)),0,VLOOKUP($A114,BudgetData!$A$1:$EH$999,O$1,FALSE))</f>
        <v>0</v>
      </c>
      <c r="P114" s="60">
        <f>IF(ISNA(VLOOKUP($A114,BudgetData!$A$1:$EH$999,P$1,FALSE)),0,VLOOKUP($A114,BudgetData!$A$1:$EH$999,P$1,FALSE))</f>
        <v>0</v>
      </c>
      <c r="Q114" s="60">
        <f>IF(ISNA(VLOOKUP($A114,BudgetData!$A$1:$EH$999,Q$1,FALSE)),0,VLOOKUP($A114,BudgetData!$A$1:$EH$999,Q$1,FALSE))</f>
        <v>0</v>
      </c>
      <c r="R114" s="60">
        <f>IF(ISNA(VLOOKUP($A114,BudgetData!$A$1:$EH$999,R$1,FALSE)),0,VLOOKUP($A114,BudgetData!$A$1:$EH$999,R$1,FALSE))</f>
        <v>0</v>
      </c>
      <c r="S114" s="60">
        <f>IF(ISNA(VLOOKUP($A114,BudgetData!$A$1:$EH$999,S$1,FALSE)),0,VLOOKUP($A114,BudgetData!$A$1:$EH$999,S$1,FALSE))</f>
        <v>0</v>
      </c>
      <c r="T114" s="60">
        <f>IF(ISNA(VLOOKUP($A114,BudgetData!$A$1:$EH$999,T$1,FALSE)),0,VLOOKUP($A114,BudgetData!$A$1:$EH$999,T$1,FALSE))</f>
        <v>0</v>
      </c>
      <c r="U114" s="60">
        <f>IF(ISNA(VLOOKUP($A114,BudgetData!$A$1:$EH$999,U$1,FALSE)),0,VLOOKUP($A114,BudgetData!$A$1:$EH$999,U$1,FALSE))</f>
        <v>0</v>
      </c>
      <c r="V114" s="60">
        <f>IF(ISNA(VLOOKUP($A114,BudgetData!$A$1:$EH$999,V$1,FALSE)),0,VLOOKUP($A114,BudgetData!$A$1:$EH$999,V$1,FALSE))</f>
        <v>0</v>
      </c>
      <c r="W114" s="60">
        <f>IF(ISNA(VLOOKUP($A114,BudgetData!$A$1:$EH$999,W$1,FALSE)),0,VLOOKUP($A114,BudgetData!$A$1:$EH$999,W$1,FALSE))</f>
        <v>0</v>
      </c>
      <c r="X114" s="60">
        <f>IF(ISNA(VLOOKUP($A114,BudgetData!$A$1:$EH$999,X$1,FALSE)),0,VLOOKUP($A114,BudgetData!$A$1:$EH$999,X$1,FALSE))</f>
        <v>0</v>
      </c>
      <c r="Y114" s="60">
        <f>IF(ISNA(VLOOKUP($A114,BudgetData!$A$1:$EH$999,Y$1,FALSE)),0,VLOOKUP($A114,BudgetData!$A$1:$EH$999,Y$1,FALSE))</f>
        <v>0</v>
      </c>
      <c r="Z114" s="60">
        <f>IF(ISNA(VLOOKUP($A114,BudgetData!$A$1:$EH$999,Z$1,FALSE)),0,VLOOKUP($A114,BudgetData!$A$1:$EH$999,Z$1,FALSE))</f>
        <v>0</v>
      </c>
      <c r="AA114" s="60">
        <f>IF(ISNA(VLOOKUP($A114,BudgetData!$A$1:$EH$999,AA$1,FALSE)),0,VLOOKUP($A114,BudgetData!$A$1:$EH$999,AA$1,FALSE))</f>
        <v>0</v>
      </c>
      <c r="AB114" s="60">
        <f>IF(ISNA(VLOOKUP($A114,BudgetData!$A$1:$EH$999,AB$1,FALSE)),0,VLOOKUP($A114,BudgetData!$A$1:$EH$999,AB$1,FALSE))</f>
        <v>0</v>
      </c>
      <c r="AC114" s="60">
        <f>IF(ISNA(VLOOKUP($A114,BudgetData!$A$1:$EH$999,AC$1,FALSE)),0,VLOOKUP($A114,BudgetData!$A$1:$EH$999,AC$1,FALSE))</f>
        <v>0</v>
      </c>
      <c r="AD114" s="60">
        <f>IF(ISNA(VLOOKUP($A114,BudgetData!$A$1:$EH$999,AD$1,FALSE)),0,VLOOKUP($A114,BudgetData!$A$1:$EH$999,AD$1,FALSE))</f>
        <v>0</v>
      </c>
      <c r="AE114" s="60">
        <f>IF(ISNA(VLOOKUP($A114,BudgetData!$A$1:$EH$999,AE$1,FALSE)),0,VLOOKUP($A114,BudgetData!$A$1:$EH$999,AE$1,FALSE))</f>
        <v>0</v>
      </c>
      <c r="AF114" s="60">
        <f>IF(ISNA(VLOOKUP($A114,BudgetData!$A$1:$EH$999,AF$1,FALSE)),0,VLOOKUP($A114,BudgetData!$A$1:$EH$999,AF$1,FALSE))</f>
        <v>0</v>
      </c>
      <c r="AG114" s="60">
        <f>IF(ISNA(VLOOKUP($A114,BudgetData!$A$1:$EH$999,AG$1,FALSE)),0,VLOOKUP($A114,BudgetData!$A$1:$EH$999,AG$1,FALSE))</f>
        <v>0</v>
      </c>
      <c r="AH114" s="60">
        <f>IF(ISNA(VLOOKUP($A114,BudgetData!$A$1:$EH$999,AH$1,FALSE)),0,VLOOKUP($A114,BudgetData!$A$1:$EH$999,AH$1,FALSE))</f>
        <v>0</v>
      </c>
      <c r="AI114" s="60">
        <f>IF(ISNA(VLOOKUP($A114,BudgetData!$A$1:$EH$999,AI$1,FALSE)),0,VLOOKUP($A114,BudgetData!$A$1:$EH$999,AI$1,FALSE))</f>
        <v>0</v>
      </c>
      <c r="AJ114" s="60">
        <f>IF(ISNA(VLOOKUP($A114,BudgetData!$A$1:$EH$999,AJ$1,FALSE)),0,VLOOKUP($A114,BudgetData!$A$1:$EH$999,AJ$1,FALSE))</f>
        <v>0</v>
      </c>
      <c r="AK114" s="60">
        <f>IF(ISNA(VLOOKUP($A114,BudgetData!$A$1:$EH$999,AK$1,FALSE)),0,VLOOKUP($A114,BudgetData!$A$1:$EH$999,AK$1,FALSE))</f>
        <v>0</v>
      </c>
      <c r="AL114" s="60">
        <f>IF(ISNA(VLOOKUP($A114,BudgetData!$A$1:$EH$999,AL$1,FALSE)),0,VLOOKUP($A114,BudgetData!$A$1:$EH$999,AL$1,FALSE))</f>
        <v>0</v>
      </c>
      <c r="AM114" s="60">
        <f>IF(ISNA(VLOOKUP($A114,BudgetData!$A$1:$EH$999,AM$1,FALSE)),0,VLOOKUP($A114,BudgetData!$A$1:$EH$999,AM$1,FALSE))</f>
        <v>0</v>
      </c>
      <c r="AN114" s="60">
        <f>IF(ISNA(VLOOKUP($A114,BudgetData!$A$1:$EH$999,AN$1,FALSE)),0,VLOOKUP($A114,BudgetData!$A$1:$EH$999,AN$1,FALSE))</f>
        <v>0</v>
      </c>
      <c r="AO114" s="60">
        <f>IF(ISNA(VLOOKUP($A114,BudgetData!$A$1:$EH$999,AO$1,FALSE)),0,VLOOKUP($A114,BudgetData!$A$1:$EH$999,AO$1,FALSE))</f>
        <v>0</v>
      </c>
      <c r="AP114" s="60">
        <f>IF(ISNA(VLOOKUP($A114,BudgetData!$A$1:$EH$999,AP$1,FALSE)),0,VLOOKUP($A114,BudgetData!$A$1:$EH$999,AP$1,FALSE))</f>
        <v>0</v>
      </c>
      <c r="AQ114" s="60">
        <f>IF(ISNA(VLOOKUP($A114,BudgetData!$A$1:$EH$999,AQ$1,FALSE)),0,VLOOKUP($A114,BudgetData!$A$1:$EH$999,AQ$1,FALSE))</f>
        <v>0</v>
      </c>
      <c r="AR114" s="60">
        <f>IF(ISNA(VLOOKUP($A114,BudgetData!$A$1:$EH$999,AR$1,FALSE)),0,VLOOKUP($A114,BudgetData!$A$1:$EH$999,AR$1,FALSE))</f>
        <v>0</v>
      </c>
      <c r="AS114" s="60">
        <f>IF(ISNA(VLOOKUP($A114,BudgetData!$A$1:$EH$999,AS$1,FALSE)),0,VLOOKUP($A114,BudgetData!$A$1:$EH$999,AS$1,FALSE))</f>
        <v>0</v>
      </c>
      <c r="AT114" s="60">
        <f>IF(ISNA(VLOOKUP($A114,BudgetData!$A$1:$EH$999,AT$1,FALSE)),0,VLOOKUP($A114,BudgetData!$A$1:$EH$999,AT$1,FALSE))</f>
        <v>0</v>
      </c>
      <c r="AU114" s="60">
        <f>IF(ISNA(VLOOKUP($A114,BudgetData!$A$1:$EH$999,AU$1,FALSE)),0,VLOOKUP($A114,BudgetData!$A$1:$EH$999,AU$1,FALSE))</f>
        <v>0</v>
      </c>
      <c r="AV114" s="60">
        <f>IF(ISNA(VLOOKUP($A114,BudgetData!$A$1:$EH$999,AV$1,FALSE)),0,VLOOKUP($A114,BudgetData!$A$1:$EH$999,AV$1,FALSE))</f>
        <v>0</v>
      </c>
      <c r="AW114" s="60">
        <f>IF(ISNA(VLOOKUP($A114,BudgetData!$A$1:$EH$999,AW$1,FALSE)),0,VLOOKUP($A114,BudgetData!$A$1:$EH$999,AW$1,FALSE))</f>
        <v>0</v>
      </c>
      <c r="AX114" s="60">
        <f>IF(ISNA(VLOOKUP($A114,BudgetData!$A$1:$EH$999,AX$1,FALSE)),0,VLOOKUP($A114,BudgetData!$A$1:$EH$999,AX$1,FALSE))</f>
        <v>0</v>
      </c>
      <c r="AY114" s="60">
        <f>IF(ISNA(VLOOKUP($A114,BudgetData!$A$1:$EH$999,AY$1,FALSE)),0,VLOOKUP($A114,BudgetData!$A$1:$EH$999,AY$1,FALSE))</f>
        <v>0</v>
      </c>
      <c r="AZ114" s="60">
        <f>IF(ISNA(VLOOKUP($A114,BudgetData!$A$1:$EH$999,AZ$1,FALSE)),0,VLOOKUP($A114,BudgetData!$A$1:$EH$999,AZ$1,FALSE))</f>
        <v>0</v>
      </c>
      <c r="BA114" s="60">
        <f>IF(ISNA(VLOOKUP($A114,BudgetData!$A$1:$EH$999,BA$1,FALSE)),0,VLOOKUP($A114,BudgetData!$A$1:$EH$999,BA$1,FALSE))</f>
        <v>0</v>
      </c>
      <c r="BB114" s="60">
        <f>IF(ISNA(VLOOKUP($A114,BudgetData!$A$1:$EH$999,BB$1,FALSE)),0,VLOOKUP($A114,BudgetData!$A$1:$EH$999,BB$1,FALSE))</f>
        <v>0</v>
      </c>
      <c r="BC114" s="60">
        <f>IF(ISNA(VLOOKUP($A114,BudgetData!$A$1:$EH$999,BC$1,FALSE)),0,VLOOKUP($A114,BudgetData!$A$1:$EH$999,BC$1,FALSE))</f>
        <v>0</v>
      </c>
      <c r="BD114" s="60">
        <f>IF(ISNA(VLOOKUP($A114,BudgetData!$A$1:$EH$999,BD$1,FALSE)),0,VLOOKUP($A114,BudgetData!$A$1:$EH$999,BD$1,FALSE))</f>
        <v>0</v>
      </c>
      <c r="BE114" s="60">
        <f>IF(ISNA(VLOOKUP($A114,BudgetData!$A$1:$EH$999,BE$1,FALSE)),0,VLOOKUP($A114,BudgetData!$A$1:$EH$999,BE$1,FALSE))</f>
        <v>0</v>
      </c>
      <c r="BF114" s="60">
        <f>IF(ISNA(VLOOKUP($A114,BudgetData!$A$1:$EH$999,BF$1,FALSE)),0,VLOOKUP($A114,BudgetData!$A$1:$EH$999,BF$1,FALSE))</f>
        <v>0</v>
      </c>
      <c r="BG114" s="60">
        <f>IF(ISNA(VLOOKUP($A114,BudgetData!$A$1:$EH$999,BG$1,FALSE)),0,VLOOKUP($A114,BudgetData!$A$1:$EH$999,BG$1,FALSE))</f>
        <v>0</v>
      </c>
      <c r="BH114" s="60">
        <f>IF(ISNA(VLOOKUP($A114,BudgetData!$A$1:$EH$999,BH$1,FALSE)),0,VLOOKUP($A114,BudgetData!$A$1:$EH$999,BH$1,FALSE))</f>
        <v>0</v>
      </c>
      <c r="BI114" s="60">
        <f>IF(ISNA(VLOOKUP($A114,BudgetData!$A$1:$EH$999,BI$1,FALSE)),0,VLOOKUP($A114,BudgetData!$A$1:$EH$999,BI$1,FALSE))</f>
        <v>0</v>
      </c>
      <c r="BJ114" s="60">
        <f>IF(ISNA(VLOOKUP($A114,BudgetData!$A$1:$EH$999,BJ$1,FALSE)),0,VLOOKUP($A114,BudgetData!$A$1:$EH$999,BJ$1,FALSE))</f>
        <v>0</v>
      </c>
      <c r="BK114" s="60">
        <f>IF(ISNA(VLOOKUP($A114,BudgetData!$A$1:$EH$999,BK$1,FALSE)),0,VLOOKUP($A114,BudgetData!$A$1:$EH$999,BK$1,FALSE))</f>
        <v>0</v>
      </c>
      <c r="BL114" s="60">
        <f>IF(ISNA(VLOOKUP($A114,BudgetData!$A$1:$EH$999,BL$1,FALSE)),0,VLOOKUP($A114,BudgetData!$A$1:$EH$999,BL$1,FALSE))</f>
        <v>0</v>
      </c>
      <c r="BM114" s="60">
        <f>IF(ISNA(VLOOKUP($A114,BudgetData!$A$1:$EH$999,BM$1,FALSE)),0,VLOOKUP($A114,BudgetData!$A$1:$EH$999,BM$1,FALSE))</f>
        <v>0</v>
      </c>
      <c r="BN114" s="60">
        <f>IF(ISNA(VLOOKUP($A114,BudgetData!$A$1:$EH$999,BN$1,FALSE)),0,VLOOKUP($A114,BudgetData!$A$1:$EH$999,BN$1,FALSE))</f>
        <v>0</v>
      </c>
      <c r="BO114" s="60">
        <f>IF(ISNA(VLOOKUP($A114,BudgetData!$A$1:$EH$999,BO$1,FALSE)),0,VLOOKUP($A114,BudgetData!$A$1:$EH$999,BO$1,FALSE))</f>
        <v>0</v>
      </c>
      <c r="BP114" s="60">
        <f>IF(ISNA(VLOOKUP($A114,BudgetData!$A$1:$EH$999,BP$1,FALSE)),0,VLOOKUP($A114,BudgetData!$A$1:$EH$999,BP$1,FALSE))</f>
        <v>0</v>
      </c>
      <c r="BQ114" s="60">
        <f>IF(ISNA(VLOOKUP($A114,BudgetData!$A$1:$EH$999,BQ$1,FALSE)),0,VLOOKUP($A114,BudgetData!$A$1:$EH$999,BQ$1,FALSE))</f>
        <v>0</v>
      </c>
      <c r="BR114" s="60">
        <f>IF(ISNA(VLOOKUP($A114,BudgetData!$A$1:$EH$999,BR$1,FALSE)),0,VLOOKUP($A114,BudgetData!$A$1:$EH$999,BR$1,FALSE))</f>
        <v>0</v>
      </c>
      <c r="BS114" s="60">
        <f>IF(ISNA(VLOOKUP($A114,BudgetData!$A$1:$EH$999,BS$1,FALSE)),0,VLOOKUP($A114,BudgetData!$A$1:$EH$999,BS$1,FALSE))</f>
        <v>0</v>
      </c>
      <c r="BT114" s="60">
        <f>IF(ISNA(VLOOKUP($A114,BudgetData!$A$1:$EH$999,BT$1,FALSE)),0,VLOOKUP($A114,BudgetData!$A$1:$EH$999,BT$1,FALSE))</f>
        <v>0</v>
      </c>
      <c r="BU114" s="60">
        <f>IF(ISNA(VLOOKUP($A114,BudgetData!$A$1:$EH$999,BU$1,FALSE)),0,VLOOKUP($A114,BudgetData!$A$1:$EH$999,BU$1,FALSE))</f>
        <v>0</v>
      </c>
      <c r="BV114" s="60">
        <f>IF(ISNA(VLOOKUP($A114,BudgetData!$A$1:$EH$999,BV$1,FALSE)),0,VLOOKUP($A114,BudgetData!$A$1:$EH$999,BV$1,FALSE))</f>
        <v>0</v>
      </c>
      <c r="BW114" s="60">
        <f>IF(ISNA(VLOOKUP($A114,BudgetData!$A$1:$EH$999,BW$1,FALSE)),0,VLOOKUP($A114,BudgetData!$A$1:$EH$999,BW$1,FALSE))</f>
        <v>0</v>
      </c>
      <c r="BX114" s="60">
        <f>IF(ISNA(VLOOKUP($A114,BudgetData!$A$1:$EH$999,BX$1,FALSE)),0,VLOOKUP($A114,BudgetData!$A$1:$EH$999,BX$1,FALSE))</f>
        <v>0</v>
      </c>
      <c r="BY114" s="60">
        <f>IF(ISNA(VLOOKUP($A114,BudgetData!$A$1:$EH$999,BY$1,FALSE)),0,VLOOKUP($A114,BudgetData!$A$1:$EH$999,BY$1,FALSE))</f>
        <v>0</v>
      </c>
      <c r="BZ114" s="60">
        <f>IF(ISNA(VLOOKUP($A114,BudgetData!$A$1:$EH$999,BZ$1,FALSE)),0,VLOOKUP($A114,BudgetData!$A$1:$EH$999,BZ$1,FALSE))</f>
        <v>0</v>
      </c>
      <c r="CA114" s="60">
        <f>IF(ISNA(VLOOKUP($A114,BudgetData!$A$1:$EH$999,CA$1,FALSE)),0,VLOOKUP($A114,BudgetData!$A$1:$EH$999,CA$1,FALSE))</f>
        <v>0</v>
      </c>
      <c r="CB114" s="60">
        <f>IF(ISNA(VLOOKUP($A114,BudgetData!$A$1:$EH$999,CB$1,FALSE)),0,VLOOKUP($A114,BudgetData!$A$1:$EH$999,CB$1,FALSE))</f>
        <v>0</v>
      </c>
      <c r="CC114" s="60">
        <f>IF(ISNA(VLOOKUP($A114,BudgetData!$A$1:$EH$999,CC$1,FALSE)),0,VLOOKUP($A114,BudgetData!$A$1:$EH$999,CC$1,FALSE))</f>
        <v>0</v>
      </c>
      <c r="CD114" s="60">
        <f>IF(ISNA(VLOOKUP($A114,BudgetData!$A$1:$EH$999,CD$1,FALSE)),0,VLOOKUP($A114,BudgetData!$A$1:$EH$999,CD$1,FALSE))</f>
        <v>0</v>
      </c>
      <c r="CE114" s="60">
        <f>IF(ISNA(VLOOKUP($A114,BudgetData!$A$1:$EH$999,CE$1,FALSE)),0,VLOOKUP($A114,BudgetData!$A$1:$EH$999,CE$1,FALSE))</f>
        <v>0</v>
      </c>
      <c r="CF114" s="60">
        <f>IF(ISNA(VLOOKUP($A114,BudgetData!$A$1:$EH$999,CF$1,FALSE)),0,VLOOKUP($A114,BudgetData!$A$1:$EH$999,CF$1,FALSE))</f>
        <v>0</v>
      </c>
      <c r="CG114" s="60">
        <f>IF(ISNA(VLOOKUP($A114,BudgetData!$A$1:$EH$999,CG$1,FALSE)),0,VLOOKUP($A114,BudgetData!$A$1:$EH$999,CG$1,FALSE))</f>
        <v>0</v>
      </c>
      <c r="CH114" s="60">
        <f>IF(ISNA(VLOOKUP($A114,BudgetData!$A$1:$EH$999,CH$1,FALSE)),0,VLOOKUP($A114,BudgetData!$A$1:$EH$999,CH$1,FALSE))</f>
        <v>0</v>
      </c>
      <c r="CI114" s="60">
        <f>IF(ISNA(VLOOKUP($A114,BudgetData!$A$1:$EH$999,CI$1,FALSE)),0,VLOOKUP($A114,BudgetData!$A$1:$EH$999,CI$1,FALSE))</f>
        <v>0</v>
      </c>
      <c r="CJ114" s="60">
        <f>IF(ISNA(VLOOKUP($A114,BudgetData!$A$1:$EH$999,CJ$1,FALSE)),0,VLOOKUP($A114,BudgetData!$A$1:$EH$999,CJ$1,FALSE))</f>
        <v>0</v>
      </c>
      <c r="CK114" s="60">
        <f>IF(ISNA(VLOOKUP($A114,BudgetData!$A$1:$EH$999,CK$1,FALSE)),0,VLOOKUP($A114,BudgetData!$A$1:$EH$999,CK$1,FALSE))</f>
        <v>0</v>
      </c>
      <c r="CL114" s="60">
        <f>IF(ISNA(VLOOKUP($A114,BudgetData!$A$1:$EH$999,CL$1,FALSE)),0,VLOOKUP($A114,BudgetData!$A$1:$EH$999,CL$1,FALSE))</f>
        <v>0</v>
      </c>
      <c r="CM114" s="60">
        <f>IF(ISNA(VLOOKUP($A114,BudgetData!$A$1:$EH$999,CM$1,FALSE)),0,VLOOKUP($A114,BudgetData!$A$1:$EH$999,CM$1,FALSE))</f>
        <v>0</v>
      </c>
      <c r="CN114" s="60">
        <f>IF(ISNA(VLOOKUP($A114,BudgetData!$A$1:$EH$999,CN$1,FALSE)),0,VLOOKUP($A114,BudgetData!$A$1:$EH$999,CN$1,FALSE))</f>
        <v>0</v>
      </c>
      <c r="CO114" s="60">
        <f>IF(ISNA(VLOOKUP($A114,BudgetData!$A$1:$EH$999,CO$1,FALSE)),0,VLOOKUP($A114,BudgetData!$A$1:$EH$999,CO$1,FALSE))</f>
        <v>0</v>
      </c>
      <c r="CP114" s="60">
        <f>IF(ISNA(VLOOKUP($A114,BudgetData!$A$1:$EH$999,CP$1,FALSE)),0,VLOOKUP($A114,BudgetData!$A$1:$EH$999,CP$1,FALSE))</f>
        <v>0</v>
      </c>
      <c r="CQ114" s="60">
        <f>IF(ISNA(VLOOKUP($A114,BudgetData!$A$1:$EH$999,CQ$1,FALSE)),0,VLOOKUP($A114,BudgetData!$A$1:$EH$999,CQ$1,FALSE))</f>
        <v>0</v>
      </c>
      <c r="CR114" s="60">
        <f>IF(ISNA(VLOOKUP($A114,BudgetData!$A$1:$EH$999,CR$1,FALSE)),0,VLOOKUP($A114,BudgetData!$A$1:$EH$999,CR$1,FALSE))</f>
        <v>0</v>
      </c>
      <c r="CS114" s="60">
        <f>IF(ISNA(VLOOKUP($A114,BudgetData!$A$1:$EH$999,CS$1,FALSE)),0,VLOOKUP($A114,BudgetData!$A$1:$EH$999,CS$1,FALSE))</f>
        <v>0</v>
      </c>
      <c r="CT114" s="60">
        <f>IF(ISNA(VLOOKUP($A114,BudgetData!$A$1:$EH$999,CT$1,FALSE)),0,VLOOKUP($A114,BudgetData!$A$1:$EH$999,CT$1,FALSE))</f>
        <v>0</v>
      </c>
      <c r="CU114" s="60">
        <f>IF(ISNA(VLOOKUP($A114,BudgetData!$A$1:$EH$999,CU$1,FALSE)),0,VLOOKUP($A114,BudgetData!$A$1:$EH$999,CU$1,FALSE))</f>
        <v>0</v>
      </c>
      <c r="CV114" s="60">
        <f>IF(ISNA(VLOOKUP($A114,BudgetData!$A$1:$EH$999,CV$1,FALSE)),0,VLOOKUP($A114,BudgetData!$A$1:$EH$999,CV$1,FALSE))</f>
        <v>0</v>
      </c>
      <c r="CW114" s="60">
        <f>IF(ISNA(VLOOKUP($A114,BudgetData!$A$1:$EH$999,CW$1,FALSE)),0,VLOOKUP($A114,BudgetData!$A$1:$EH$999,CW$1,FALSE))</f>
        <v>0</v>
      </c>
      <c r="CX114" s="60">
        <f>IF(ISNA(VLOOKUP($A114,BudgetData!$A$1:$EH$999,CX$1,FALSE)),0,VLOOKUP($A114,BudgetData!$A$1:$EH$999,CX$1,FALSE))</f>
        <v>0</v>
      </c>
      <c r="CY114" s="60">
        <f>IF(ISNA(VLOOKUP($A114,BudgetData!$A$1:$EH$999,CY$1,FALSE)),0,VLOOKUP($A114,BudgetData!$A$1:$EH$999,CY$1,FALSE))</f>
        <v>0</v>
      </c>
      <c r="CZ114" s="60">
        <f>IF(ISNA(VLOOKUP($A114,BudgetData!$A$1:$EH$999,CZ$1,FALSE)),0,VLOOKUP($A114,BudgetData!$A$1:$EH$999,CZ$1,FALSE))</f>
        <v>0</v>
      </c>
      <c r="DA114" s="60">
        <f>IF(ISNA(VLOOKUP($A114,BudgetData!$A$1:$EH$999,DA$1,FALSE)),0,VLOOKUP($A114,BudgetData!$A$1:$EH$999,DA$1,FALSE))</f>
        <v>0</v>
      </c>
      <c r="DB114" s="60">
        <f>IF(ISNA(VLOOKUP($A114,BudgetData!$A$1:$EH$999,DB$1,FALSE)),0,VLOOKUP($A114,BudgetData!$A$1:$EH$999,DB$1,FALSE))</f>
        <v>0</v>
      </c>
      <c r="DC114" s="60">
        <f>IF(ISNA(VLOOKUP($A114,BudgetData!$A$1:$EH$999,DC$1,FALSE)),0,VLOOKUP($A114,BudgetData!$A$1:$EH$999,DC$1,FALSE))</f>
        <v>0</v>
      </c>
      <c r="DD114" s="60">
        <f>IF(ISNA(VLOOKUP($A114,BudgetData!$A$1:$EH$999,DD$1,FALSE)),0,VLOOKUP($A114,BudgetData!$A$1:$EH$999,DD$1,FALSE))</f>
        <v>0</v>
      </c>
      <c r="DE114" s="60">
        <f>IF(ISNA(VLOOKUP($A114,BudgetData!$A$1:$EH$999,DE$1,FALSE)),0,VLOOKUP($A114,BudgetData!$A$1:$EH$999,DE$1,FALSE))</f>
        <v>0</v>
      </c>
      <c r="DF114" s="60">
        <f>IF(ISNA(VLOOKUP($A114,BudgetData!$A$1:$EH$999,DF$1,FALSE)),0,VLOOKUP($A114,BudgetData!$A$1:$EH$999,DF$1,FALSE))</f>
        <v>0</v>
      </c>
      <c r="DG114" s="60">
        <f>IF(ISNA(VLOOKUP($A114,BudgetData!$A$1:$EH$999,DG$1,FALSE)),0,VLOOKUP($A114,BudgetData!$A$1:$EH$999,DG$1,FALSE))</f>
        <v>0</v>
      </c>
      <c r="DH114" s="60">
        <f>IF(ISNA(VLOOKUP($A114,BudgetData!$A$1:$EH$999,DH$1,FALSE)),0,VLOOKUP($A114,BudgetData!$A$1:$EH$999,DH$1,FALSE))</f>
        <v>0</v>
      </c>
      <c r="DI114" s="60">
        <f>IF(ISNA(VLOOKUP($A114,BudgetData!$A$1:$EH$999,DI$1,FALSE)),0,VLOOKUP($A114,BudgetData!$A$1:$EH$999,DI$1,FALSE))</f>
        <v>0</v>
      </c>
      <c r="DJ114" s="60">
        <f>IF(ISNA(VLOOKUP($A114,BudgetData!$A$1:$EH$999,DJ$1,FALSE)),0,VLOOKUP($A114,BudgetData!$A$1:$EH$999,DJ$1,FALSE))</f>
        <v>0</v>
      </c>
      <c r="DK114" s="60">
        <f>IF(ISNA(VLOOKUP($A114,BudgetData!$A$1:$EH$999,DK$1,FALSE)),0,VLOOKUP($A114,BudgetData!$A$1:$EH$999,DK$1,FALSE))</f>
        <v>0</v>
      </c>
      <c r="DL114" s="60">
        <f>IF(ISNA(VLOOKUP($A114,BudgetData!$A$1:$EH$999,DL$1,FALSE)),0,VLOOKUP($A114,BudgetData!$A$1:$EH$999,DL$1,FALSE))</f>
        <v>0</v>
      </c>
      <c r="DM114" s="60">
        <f>IF(ISNA(VLOOKUP($A114,BudgetData!$A$1:$EH$999,DM$1,FALSE)),0,VLOOKUP($A114,BudgetData!$A$1:$EH$999,DM$1,FALSE))</f>
        <v>0</v>
      </c>
      <c r="DN114" s="60">
        <f>IF(ISNA(VLOOKUP($A114,BudgetData!$A$1:$EH$999,DN$1,FALSE)),0,VLOOKUP($A114,BudgetData!$A$1:$EH$999,DN$1,FALSE))</f>
        <v>0</v>
      </c>
      <c r="DO114" s="60">
        <f>IF(ISNA(VLOOKUP($A114,BudgetData!$A$1:$EH$999,DO$1,FALSE)),0,VLOOKUP($A114,BudgetData!$A$1:$EH$999,DO$1,FALSE))</f>
        <v>0</v>
      </c>
      <c r="DP114" s="60">
        <f>IF(ISNA(VLOOKUP($A114,BudgetData!$A$1:$EH$999,DP$1,FALSE)),0,VLOOKUP($A114,BudgetData!$A$1:$EH$999,DP$1,FALSE))</f>
        <v>0</v>
      </c>
      <c r="DQ114" s="60">
        <f>IF(ISNA(VLOOKUP($A114,BudgetData!$A$1:$EH$999,DQ$1,FALSE)),0,VLOOKUP($A114,BudgetData!$A$1:$EH$999,DQ$1,FALSE))</f>
        <v>0</v>
      </c>
      <c r="DR114" s="60">
        <f>IF(ISNA(VLOOKUP($A114,BudgetData!$A$1:$EH$999,DR$1,FALSE)),0,VLOOKUP($A114,BudgetData!$A$1:$EH$999,DR$1,FALSE))</f>
        <v>0</v>
      </c>
      <c r="DS114" s="60">
        <f>IF(ISNA(VLOOKUP($A114,BudgetData!$A$1:$EH$999,DS$1,FALSE)),0,VLOOKUP($A114,BudgetData!$A$1:$EH$999,DS$1,FALSE))</f>
        <v>0</v>
      </c>
      <c r="DT114" s="60">
        <f>IF(ISNA(VLOOKUP($A114,BudgetData!$A$1:$EH$999,DT$1,FALSE)),0,VLOOKUP($A114,BudgetData!$A$1:$EH$999,DT$1,FALSE))</f>
        <v>0</v>
      </c>
      <c r="DU114" s="60">
        <f>IF(ISNA(VLOOKUP($A114,BudgetData!$A$1:$EH$999,DU$1,FALSE)),0,VLOOKUP($A114,BudgetData!$A$1:$EH$999,DU$1,FALSE))</f>
        <v>0</v>
      </c>
      <c r="DV114" s="60">
        <f>IF(ISNA(VLOOKUP($A114,BudgetData!$A$1:$EH$999,DV$1,FALSE)),0,VLOOKUP($A114,BudgetData!$A$1:$EH$999,DV$1,FALSE))</f>
        <v>0</v>
      </c>
      <c r="DW114" s="60">
        <f>IF(ISNA(VLOOKUP($A114,BudgetData!$A$1:$EH$999,DW$1,FALSE)),0,VLOOKUP($A114,BudgetData!$A$1:$EH$999,DW$1,FALSE))</f>
        <v>0</v>
      </c>
      <c r="DX114" s="60">
        <f>IF(ISNA(VLOOKUP($A114,BudgetData!$A$1:$EH$999,DX$1,FALSE)),0,VLOOKUP($A114,BudgetData!$A$1:$EH$999,DX$1,FALSE))</f>
        <v>0</v>
      </c>
      <c r="DY114" s="60">
        <f>IF(ISNA(VLOOKUP($A114,BudgetData!$A$1:$EH$999,DY$1,FALSE)),0,VLOOKUP($A114,BudgetData!$A$1:$EH$999,DY$1,FALSE))</f>
        <v>0</v>
      </c>
      <c r="DZ114" s="60">
        <f>IF(ISNA(VLOOKUP($A114,BudgetData!$A$1:$EH$999,DZ$1,FALSE)),0,VLOOKUP($A114,BudgetData!$A$1:$EH$999,DZ$1,FALSE))</f>
        <v>0</v>
      </c>
      <c r="EA114" s="60">
        <f>IF(ISNA(VLOOKUP($A114,BudgetData!$A$1:$EH$999,EA$1,FALSE)),0,VLOOKUP($A114,BudgetData!$A$1:$EH$999,EA$1,FALSE))</f>
        <v>0</v>
      </c>
      <c r="EB114" s="60">
        <f>IF(ISNA(VLOOKUP($A114,BudgetData!$A$1:$EH$999,EB$1,FALSE)),0,VLOOKUP($A114,BudgetData!$A$1:$EH$999,EB$1,FALSE))</f>
        <v>0</v>
      </c>
      <c r="EC114" s="60">
        <f>IF(ISNA(VLOOKUP($A114,BudgetData!$A$1:$EH$999,EC$1,FALSE)),0,VLOOKUP($A114,BudgetData!$A$1:$EH$999,EC$1,FALSE))</f>
        <v>0</v>
      </c>
      <c r="ED114" s="60">
        <f>IF(ISNA(VLOOKUP($A114,BudgetData!$A$1:$EH$999,ED$1,FALSE)),0,VLOOKUP($A114,BudgetData!$A$1:$EH$999,ED$1,FALSE))</f>
        <v>0</v>
      </c>
      <c r="EE114" s="60">
        <f>IF(ISNA(VLOOKUP($A114,BudgetData!$A$1:$EH$999,EE$1,FALSE)),0,VLOOKUP($A114,BudgetData!$A$1:$EH$999,EE$1,FALSE))</f>
        <v>0</v>
      </c>
    </row>
    <row r="115" spans="1:135" s="15" customFormat="1">
      <c r="A115" s="99" t="s">
        <v>649</v>
      </c>
      <c r="B115" s="98" t="s">
        <v>647</v>
      </c>
      <c r="C115" s="15" t="str">
        <f t="shared" si="24"/>
        <v>KU</v>
      </c>
      <c r="D115" s="60">
        <f>IF(ISNA(VLOOKUP($A115,BudgetData!$A$1:$EH$999,D$1,FALSE)),0,VLOOKUP($A115,BudgetData!$A$1:$EH$999,D$1,FALSE))</f>
        <v>0</v>
      </c>
      <c r="E115" s="60">
        <f>IF(ISNA(VLOOKUP($A115,BudgetData!$A$1:$EH$999,E$1,FALSE)),0,VLOOKUP($A115,BudgetData!$A$1:$EH$999,E$1,FALSE))</f>
        <v>0</v>
      </c>
      <c r="F115" s="60">
        <f>IF(ISNA(VLOOKUP($A115,BudgetData!$A$1:$EH$999,F$1,FALSE)),0,VLOOKUP($A115,BudgetData!$A$1:$EH$999,F$1,FALSE))</f>
        <v>0</v>
      </c>
      <c r="G115" s="60">
        <f>IF(ISNA(VLOOKUP($A115,BudgetData!$A$1:$EH$999,G$1,FALSE)),0,VLOOKUP($A115,BudgetData!$A$1:$EH$999,G$1,FALSE))</f>
        <v>0</v>
      </c>
      <c r="H115" s="60">
        <f>IF(ISNA(VLOOKUP($A115,BudgetData!$A$1:$EH$999,H$1,FALSE)),0,VLOOKUP($A115,BudgetData!$A$1:$EH$999,H$1,FALSE))</f>
        <v>0</v>
      </c>
      <c r="I115" s="60">
        <f>IF(ISNA(VLOOKUP($A115,BudgetData!$A$1:$EH$999,I$1,FALSE)),0,VLOOKUP($A115,BudgetData!$A$1:$EH$999,I$1,FALSE))</f>
        <v>0</v>
      </c>
      <c r="J115" s="60">
        <f>IF(ISNA(VLOOKUP($A115,BudgetData!$A$1:$EH$999,J$1,FALSE)),0,VLOOKUP($A115,BudgetData!$A$1:$EH$999,J$1,FALSE))</f>
        <v>0</v>
      </c>
      <c r="K115" s="60">
        <f>IF(ISNA(VLOOKUP($A115,BudgetData!$A$1:$EH$999,K$1,FALSE)),0,VLOOKUP($A115,BudgetData!$A$1:$EH$999,K$1,FALSE))</f>
        <v>0</v>
      </c>
      <c r="L115" s="60">
        <f>IF(ISNA(VLOOKUP($A115,BudgetData!$A$1:$EH$999,L$1,FALSE)),0,VLOOKUP($A115,BudgetData!$A$1:$EH$999,L$1,FALSE))</f>
        <v>0</v>
      </c>
      <c r="M115" s="60">
        <f>IF(ISNA(VLOOKUP($A115,BudgetData!$A$1:$EH$999,M$1,FALSE)),0,VLOOKUP($A115,BudgetData!$A$1:$EH$999,M$1,FALSE))</f>
        <v>0</v>
      </c>
      <c r="N115" s="60">
        <f>IF(ISNA(VLOOKUP($A115,BudgetData!$A$1:$EH$999,N$1,FALSE)),0,VLOOKUP($A115,BudgetData!$A$1:$EH$999,N$1,FALSE))</f>
        <v>0</v>
      </c>
      <c r="O115" s="60">
        <f>IF(ISNA(VLOOKUP($A115,BudgetData!$A$1:$EH$999,O$1,FALSE)),0,VLOOKUP($A115,BudgetData!$A$1:$EH$999,O$1,FALSE))</f>
        <v>0</v>
      </c>
      <c r="P115" s="60">
        <f>IF(ISNA(VLOOKUP($A115,BudgetData!$A$1:$EH$999,P$1,FALSE)),0,VLOOKUP($A115,BudgetData!$A$1:$EH$999,P$1,FALSE))</f>
        <v>0</v>
      </c>
      <c r="Q115" s="60">
        <f>IF(ISNA(VLOOKUP($A115,BudgetData!$A$1:$EH$999,Q$1,FALSE)),0,VLOOKUP($A115,BudgetData!$A$1:$EH$999,Q$1,FALSE))</f>
        <v>0</v>
      </c>
      <c r="R115" s="60">
        <f>IF(ISNA(VLOOKUP($A115,BudgetData!$A$1:$EH$999,R$1,FALSE)),0,VLOOKUP($A115,BudgetData!$A$1:$EH$999,R$1,FALSE))</f>
        <v>0</v>
      </c>
      <c r="S115" s="60">
        <f>IF(ISNA(VLOOKUP($A115,BudgetData!$A$1:$EH$999,S$1,FALSE)),0,VLOOKUP($A115,BudgetData!$A$1:$EH$999,S$1,FALSE))</f>
        <v>0</v>
      </c>
      <c r="T115" s="60">
        <f>IF(ISNA(VLOOKUP($A115,BudgetData!$A$1:$EH$999,T$1,FALSE)),0,VLOOKUP($A115,BudgetData!$A$1:$EH$999,T$1,FALSE))</f>
        <v>0</v>
      </c>
      <c r="U115" s="60">
        <f>IF(ISNA(VLOOKUP($A115,BudgetData!$A$1:$EH$999,U$1,FALSE)),0,VLOOKUP($A115,BudgetData!$A$1:$EH$999,U$1,FALSE))</f>
        <v>0</v>
      </c>
      <c r="V115" s="60">
        <f>IF(ISNA(VLOOKUP($A115,BudgetData!$A$1:$EH$999,V$1,FALSE)),0,VLOOKUP($A115,BudgetData!$A$1:$EH$999,V$1,FALSE))</f>
        <v>0</v>
      </c>
      <c r="W115" s="60">
        <f>IF(ISNA(VLOOKUP($A115,BudgetData!$A$1:$EH$999,W$1,FALSE)),0,VLOOKUP($A115,BudgetData!$A$1:$EH$999,W$1,FALSE))</f>
        <v>0</v>
      </c>
      <c r="X115" s="60">
        <f>IF(ISNA(VLOOKUP($A115,BudgetData!$A$1:$EH$999,X$1,FALSE)),0,VLOOKUP($A115,BudgetData!$A$1:$EH$999,X$1,FALSE))</f>
        <v>0</v>
      </c>
      <c r="Y115" s="60">
        <f>IF(ISNA(VLOOKUP($A115,BudgetData!$A$1:$EH$999,Y$1,FALSE)),0,VLOOKUP($A115,BudgetData!$A$1:$EH$999,Y$1,FALSE))</f>
        <v>0</v>
      </c>
      <c r="Z115" s="60">
        <f>IF(ISNA(VLOOKUP($A115,BudgetData!$A$1:$EH$999,Z$1,FALSE)),0,VLOOKUP($A115,BudgetData!$A$1:$EH$999,Z$1,FALSE))</f>
        <v>0</v>
      </c>
      <c r="AA115" s="60">
        <f>IF(ISNA(VLOOKUP($A115,BudgetData!$A$1:$EH$999,AA$1,FALSE)),0,VLOOKUP($A115,BudgetData!$A$1:$EH$999,AA$1,FALSE))</f>
        <v>0</v>
      </c>
      <c r="AB115" s="60">
        <f>IF(ISNA(VLOOKUP($A115,BudgetData!$A$1:$EH$999,AB$1,FALSE)),0,VLOOKUP($A115,BudgetData!$A$1:$EH$999,AB$1,FALSE))</f>
        <v>0</v>
      </c>
      <c r="AC115" s="60">
        <f>IF(ISNA(VLOOKUP($A115,BudgetData!$A$1:$EH$999,AC$1,FALSE)),0,VLOOKUP($A115,BudgetData!$A$1:$EH$999,AC$1,FALSE))</f>
        <v>0</v>
      </c>
      <c r="AD115" s="60">
        <f>IF(ISNA(VLOOKUP($A115,BudgetData!$A$1:$EH$999,AD$1,FALSE)),0,VLOOKUP($A115,BudgetData!$A$1:$EH$999,AD$1,FALSE))</f>
        <v>0</v>
      </c>
      <c r="AE115" s="60">
        <f>IF(ISNA(VLOOKUP($A115,BudgetData!$A$1:$EH$999,AE$1,FALSE)),0,VLOOKUP($A115,BudgetData!$A$1:$EH$999,AE$1,FALSE))</f>
        <v>0</v>
      </c>
      <c r="AF115" s="60">
        <f>IF(ISNA(VLOOKUP($A115,BudgetData!$A$1:$EH$999,AF$1,FALSE)),0,VLOOKUP($A115,BudgetData!$A$1:$EH$999,AF$1,FALSE))</f>
        <v>0</v>
      </c>
      <c r="AG115" s="60">
        <f>IF(ISNA(VLOOKUP($A115,BudgetData!$A$1:$EH$999,AG$1,FALSE)),0,VLOOKUP($A115,BudgetData!$A$1:$EH$999,AG$1,FALSE))</f>
        <v>0</v>
      </c>
      <c r="AH115" s="60">
        <f>IF(ISNA(VLOOKUP($A115,BudgetData!$A$1:$EH$999,AH$1,FALSE)),0,VLOOKUP($A115,BudgetData!$A$1:$EH$999,AH$1,FALSE))</f>
        <v>0</v>
      </c>
      <c r="AI115" s="60">
        <f>IF(ISNA(VLOOKUP($A115,BudgetData!$A$1:$EH$999,AI$1,FALSE)),0,VLOOKUP($A115,BudgetData!$A$1:$EH$999,AI$1,FALSE))</f>
        <v>0</v>
      </c>
      <c r="AJ115" s="60">
        <f>IF(ISNA(VLOOKUP($A115,BudgetData!$A$1:$EH$999,AJ$1,FALSE)),0,VLOOKUP($A115,BudgetData!$A$1:$EH$999,AJ$1,FALSE))</f>
        <v>0</v>
      </c>
      <c r="AK115" s="60">
        <f>IF(ISNA(VLOOKUP($A115,BudgetData!$A$1:$EH$999,AK$1,FALSE)),0,VLOOKUP($A115,BudgetData!$A$1:$EH$999,AK$1,FALSE))</f>
        <v>0</v>
      </c>
      <c r="AL115" s="60">
        <f>IF(ISNA(VLOOKUP($A115,BudgetData!$A$1:$EH$999,AL$1,FALSE)),0,VLOOKUP($A115,BudgetData!$A$1:$EH$999,AL$1,FALSE))</f>
        <v>0</v>
      </c>
      <c r="AM115" s="60">
        <f>IF(ISNA(VLOOKUP($A115,BudgetData!$A$1:$EH$999,AM$1,FALSE)),0,VLOOKUP($A115,BudgetData!$A$1:$EH$999,AM$1,FALSE))</f>
        <v>0</v>
      </c>
      <c r="AN115" s="60">
        <f>IF(ISNA(VLOOKUP($A115,BudgetData!$A$1:$EH$999,AN$1,FALSE)),0,VLOOKUP($A115,BudgetData!$A$1:$EH$999,AN$1,FALSE))</f>
        <v>0</v>
      </c>
      <c r="AO115" s="60">
        <f>IF(ISNA(VLOOKUP($A115,BudgetData!$A$1:$EH$999,AO$1,FALSE)),0,VLOOKUP($A115,BudgetData!$A$1:$EH$999,AO$1,FALSE))</f>
        <v>0</v>
      </c>
      <c r="AP115" s="60">
        <f>IF(ISNA(VLOOKUP($A115,BudgetData!$A$1:$EH$999,AP$1,FALSE)),0,VLOOKUP($A115,BudgetData!$A$1:$EH$999,AP$1,FALSE))</f>
        <v>0</v>
      </c>
      <c r="AQ115" s="60">
        <f>IF(ISNA(VLOOKUP($A115,BudgetData!$A$1:$EH$999,AQ$1,FALSE)),0,VLOOKUP($A115,BudgetData!$A$1:$EH$999,AQ$1,FALSE))</f>
        <v>0</v>
      </c>
      <c r="AR115" s="60">
        <f>IF(ISNA(VLOOKUP($A115,BudgetData!$A$1:$EH$999,AR$1,FALSE)),0,VLOOKUP($A115,BudgetData!$A$1:$EH$999,AR$1,FALSE))</f>
        <v>0</v>
      </c>
      <c r="AS115" s="60">
        <f>IF(ISNA(VLOOKUP($A115,BudgetData!$A$1:$EH$999,AS$1,FALSE)),0,VLOOKUP($A115,BudgetData!$A$1:$EH$999,AS$1,FALSE))</f>
        <v>0</v>
      </c>
      <c r="AT115" s="60">
        <f>IF(ISNA(VLOOKUP($A115,BudgetData!$A$1:$EH$999,AT$1,FALSE)),0,VLOOKUP($A115,BudgetData!$A$1:$EH$999,AT$1,FALSE))</f>
        <v>0</v>
      </c>
      <c r="AU115" s="60">
        <f>IF(ISNA(VLOOKUP($A115,BudgetData!$A$1:$EH$999,AU$1,FALSE)),0,VLOOKUP($A115,BudgetData!$A$1:$EH$999,AU$1,FALSE))</f>
        <v>0</v>
      </c>
      <c r="AV115" s="60">
        <f>IF(ISNA(VLOOKUP($A115,BudgetData!$A$1:$EH$999,AV$1,FALSE)),0,VLOOKUP($A115,BudgetData!$A$1:$EH$999,AV$1,FALSE))</f>
        <v>0</v>
      </c>
      <c r="AW115" s="60">
        <f>IF(ISNA(VLOOKUP($A115,BudgetData!$A$1:$EH$999,AW$1,FALSE)),0,VLOOKUP($A115,BudgetData!$A$1:$EH$999,AW$1,FALSE))</f>
        <v>0</v>
      </c>
      <c r="AX115" s="60">
        <f>IF(ISNA(VLOOKUP($A115,BudgetData!$A$1:$EH$999,AX$1,FALSE)),0,VLOOKUP($A115,BudgetData!$A$1:$EH$999,AX$1,FALSE))</f>
        <v>0</v>
      </c>
      <c r="AY115" s="60">
        <f>IF(ISNA(VLOOKUP($A115,BudgetData!$A$1:$EH$999,AY$1,FALSE)),0,VLOOKUP($A115,BudgetData!$A$1:$EH$999,AY$1,FALSE))</f>
        <v>0</v>
      </c>
      <c r="AZ115" s="60">
        <f>IF(ISNA(VLOOKUP($A115,BudgetData!$A$1:$EH$999,AZ$1,FALSE)),0,VLOOKUP($A115,BudgetData!$A$1:$EH$999,AZ$1,FALSE))</f>
        <v>0</v>
      </c>
      <c r="BA115" s="60">
        <f>IF(ISNA(VLOOKUP($A115,BudgetData!$A$1:$EH$999,BA$1,FALSE)),0,VLOOKUP($A115,BudgetData!$A$1:$EH$999,BA$1,FALSE))</f>
        <v>0</v>
      </c>
      <c r="BB115" s="60">
        <f>IF(ISNA(VLOOKUP($A115,BudgetData!$A$1:$EH$999,BB$1,FALSE)),0,VLOOKUP($A115,BudgetData!$A$1:$EH$999,BB$1,FALSE))</f>
        <v>0</v>
      </c>
      <c r="BC115" s="60">
        <f>IF(ISNA(VLOOKUP($A115,BudgetData!$A$1:$EH$999,BC$1,FALSE)),0,VLOOKUP($A115,BudgetData!$A$1:$EH$999,BC$1,FALSE))</f>
        <v>0</v>
      </c>
      <c r="BD115" s="60">
        <f>IF(ISNA(VLOOKUP($A115,BudgetData!$A$1:$EH$999,BD$1,FALSE)),0,VLOOKUP($A115,BudgetData!$A$1:$EH$999,BD$1,FALSE))</f>
        <v>0</v>
      </c>
      <c r="BE115" s="60">
        <f>IF(ISNA(VLOOKUP($A115,BudgetData!$A$1:$EH$999,BE$1,FALSE)),0,VLOOKUP($A115,BudgetData!$A$1:$EH$999,BE$1,FALSE))</f>
        <v>0</v>
      </c>
      <c r="BF115" s="60">
        <f>IF(ISNA(VLOOKUP($A115,BudgetData!$A$1:$EH$999,BF$1,FALSE)),0,VLOOKUP($A115,BudgetData!$A$1:$EH$999,BF$1,FALSE))</f>
        <v>0</v>
      </c>
      <c r="BG115" s="60">
        <f>IF(ISNA(VLOOKUP($A115,BudgetData!$A$1:$EH$999,BG$1,FALSE)),0,VLOOKUP($A115,BudgetData!$A$1:$EH$999,BG$1,FALSE))</f>
        <v>0</v>
      </c>
      <c r="BH115" s="60">
        <f>IF(ISNA(VLOOKUP($A115,BudgetData!$A$1:$EH$999,BH$1,FALSE)),0,VLOOKUP($A115,BudgetData!$A$1:$EH$999,BH$1,FALSE))</f>
        <v>0</v>
      </c>
      <c r="BI115" s="60">
        <f>IF(ISNA(VLOOKUP($A115,BudgetData!$A$1:$EH$999,BI$1,FALSE)),0,VLOOKUP($A115,BudgetData!$A$1:$EH$999,BI$1,FALSE))</f>
        <v>0</v>
      </c>
      <c r="BJ115" s="60">
        <f>IF(ISNA(VLOOKUP($A115,BudgetData!$A$1:$EH$999,BJ$1,FALSE)),0,VLOOKUP($A115,BudgetData!$A$1:$EH$999,BJ$1,FALSE))</f>
        <v>0</v>
      </c>
      <c r="BK115" s="60">
        <f>IF(ISNA(VLOOKUP($A115,BudgetData!$A$1:$EH$999,BK$1,FALSE)),0,VLOOKUP($A115,BudgetData!$A$1:$EH$999,BK$1,FALSE))</f>
        <v>0</v>
      </c>
      <c r="BL115" s="60">
        <f>IF(ISNA(VLOOKUP($A115,BudgetData!$A$1:$EH$999,BL$1,FALSE)),0,VLOOKUP($A115,BudgetData!$A$1:$EH$999,BL$1,FALSE))</f>
        <v>0</v>
      </c>
      <c r="BM115" s="60">
        <f>IF(ISNA(VLOOKUP($A115,BudgetData!$A$1:$EH$999,BM$1,FALSE)),0,VLOOKUP($A115,BudgetData!$A$1:$EH$999,BM$1,FALSE))</f>
        <v>0</v>
      </c>
      <c r="BN115" s="60">
        <f>IF(ISNA(VLOOKUP($A115,BudgetData!$A$1:$EH$999,BN$1,FALSE)),0,VLOOKUP($A115,BudgetData!$A$1:$EH$999,BN$1,FALSE))</f>
        <v>0</v>
      </c>
      <c r="BO115" s="60">
        <f>IF(ISNA(VLOOKUP($A115,BudgetData!$A$1:$EH$999,BO$1,FALSE)),0,VLOOKUP($A115,BudgetData!$A$1:$EH$999,BO$1,FALSE))</f>
        <v>0</v>
      </c>
      <c r="BP115" s="60">
        <f>IF(ISNA(VLOOKUP($A115,BudgetData!$A$1:$EH$999,BP$1,FALSE)),0,VLOOKUP($A115,BudgetData!$A$1:$EH$999,BP$1,FALSE))</f>
        <v>0</v>
      </c>
      <c r="BQ115" s="60">
        <f>IF(ISNA(VLOOKUP($A115,BudgetData!$A$1:$EH$999,BQ$1,FALSE)),0,VLOOKUP($A115,BudgetData!$A$1:$EH$999,BQ$1,FALSE))</f>
        <v>0</v>
      </c>
      <c r="BR115" s="60">
        <f>IF(ISNA(VLOOKUP($A115,BudgetData!$A$1:$EH$999,BR$1,FALSE)),0,VLOOKUP($A115,BudgetData!$A$1:$EH$999,BR$1,FALSE))</f>
        <v>0</v>
      </c>
      <c r="BS115" s="60">
        <f>IF(ISNA(VLOOKUP($A115,BudgetData!$A$1:$EH$999,BS$1,FALSE)),0,VLOOKUP($A115,BudgetData!$A$1:$EH$999,BS$1,FALSE))</f>
        <v>0</v>
      </c>
      <c r="BT115" s="60">
        <f>IF(ISNA(VLOOKUP($A115,BudgetData!$A$1:$EH$999,BT$1,FALSE)),0,VLOOKUP($A115,BudgetData!$A$1:$EH$999,BT$1,FALSE))</f>
        <v>0</v>
      </c>
      <c r="BU115" s="60">
        <f>IF(ISNA(VLOOKUP($A115,BudgetData!$A$1:$EH$999,BU$1,FALSE)),0,VLOOKUP($A115,BudgetData!$A$1:$EH$999,BU$1,FALSE))</f>
        <v>0</v>
      </c>
      <c r="BV115" s="60">
        <f>IF(ISNA(VLOOKUP($A115,BudgetData!$A$1:$EH$999,BV$1,FALSE)),0,VLOOKUP($A115,BudgetData!$A$1:$EH$999,BV$1,FALSE))</f>
        <v>0</v>
      </c>
      <c r="BW115" s="60">
        <f>IF(ISNA(VLOOKUP($A115,BudgetData!$A$1:$EH$999,BW$1,FALSE)),0,VLOOKUP($A115,BudgetData!$A$1:$EH$999,BW$1,FALSE))</f>
        <v>0</v>
      </c>
      <c r="BX115" s="60">
        <f>IF(ISNA(VLOOKUP($A115,BudgetData!$A$1:$EH$999,BX$1,FALSE)),0,VLOOKUP($A115,BudgetData!$A$1:$EH$999,BX$1,FALSE))</f>
        <v>0</v>
      </c>
      <c r="BY115" s="60">
        <f>IF(ISNA(VLOOKUP($A115,BudgetData!$A$1:$EH$999,BY$1,FALSE)),0,VLOOKUP($A115,BudgetData!$A$1:$EH$999,BY$1,FALSE))</f>
        <v>0</v>
      </c>
      <c r="BZ115" s="60">
        <f>IF(ISNA(VLOOKUP($A115,BudgetData!$A$1:$EH$999,BZ$1,FALSE)),0,VLOOKUP($A115,BudgetData!$A$1:$EH$999,BZ$1,FALSE))</f>
        <v>0</v>
      </c>
      <c r="CA115" s="60">
        <f>IF(ISNA(VLOOKUP($A115,BudgetData!$A$1:$EH$999,CA$1,FALSE)),0,VLOOKUP($A115,BudgetData!$A$1:$EH$999,CA$1,FALSE))</f>
        <v>0</v>
      </c>
      <c r="CB115" s="60">
        <f>IF(ISNA(VLOOKUP($A115,BudgetData!$A$1:$EH$999,CB$1,FALSE)),0,VLOOKUP($A115,BudgetData!$A$1:$EH$999,CB$1,FALSE))</f>
        <v>0</v>
      </c>
      <c r="CC115" s="60">
        <f>IF(ISNA(VLOOKUP($A115,BudgetData!$A$1:$EH$999,CC$1,FALSE)),0,VLOOKUP($A115,BudgetData!$A$1:$EH$999,CC$1,FALSE))</f>
        <v>0</v>
      </c>
      <c r="CD115" s="60">
        <f>IF(ISNA(VLOOKUP($A115,BudgetData!$A$1:$EH$999,CD$1,FALSE)),0,VLOOKUP($A115,BudgetData!$A$1:$EH$999,CD$1,FALSE))</f>
        <v>0</v>
      </c>
      <c r="CE115" s="60">
        <f>IF(ISNA(VLOOKUP($A115,BudgetData!$A$1:$EH$999,CE$1,FALSE)),0,VLOOKUP($A115,BudgetData!$A$1:$EH$999,CE$1,FALSE))</f>
        <v>0</v>
      </c>
      <c r="CF115" s="60">
        <f>IF(ISNA(VLOOKUP($A115,BudgetData!$A$1:$EH$999,CF$1,FALSE)),0,VLOOKUP($A115,BudgetData!$A$1:$EH$999,CF$1,FALSE))</f>
        <v>0</v>
      </c>
      <c r="CG115" s="60">
        <f>IF(ISNA(VLOOKUP($A115,BudgetData!$A$1:$EH$999,CG$1,FALSE)),0,VLOOKUP($A115,BudgetData!$A$1:$EH$999,CG$1,FALSE))</f>
        <v>0</v>
      </c>
      <c r="CH115" s="60">
        <f>IF(ISNA(VLOOKUP($A115,BudgetData!$A$1:$EH$999,CH$1,FALSE)),0,VLOOKUP($A115,BudgetData!$A$1:$EH$999,CH$1,FALSE))</f>
        <v>0</v>
      </c>
      <c r="CI115" s="60">
        <f>IF(ISNA(VLOOKUP($A115,BudgetData!$A$1:$EH$999,CI$1,FALSE)),0,VLOOKUP($A115,BudgetData!$A$1:$EH$999,CI$1,FALSE))</f>
        <v>0</v>
      </c>
      <c r="CJ115" s="60">
        <f>IF(ISNA(VLOOKUP($A115,BudgetData!$A$1:$EH$999,CJ$1,FALSE)),0,VLOOKUP($A115,BudgetData!$A$1:$EH$999,CJ$1,FALSE))</f>
        <v>0</v>
      </c>
      <c r="CK115" s="60">
        <f>IF(ISNA(VLOOKUP($A115,BudgetData!$A$1:$EH$999,CK$1,FALSE)),0,VLOOKUP($A115,BudgetData!$A$1:$EH$999,CK$1,FALSE))</f>
        <v>0</v>
      </c>
      <c r="CL115" s="60">
        <f>IF(ISNA(VLOOKUP($A115,BudgetData!$A$1:$EH$999,CL$1,FALSE)),0,VLOOKUP($A115,BudgetData!$A$1:$EH$999,CL$1,FALSE))</f>
        <v>0</v>
      </c>
      <c r="CM115" s="60">
        <f>IF(ISNA(VLOOKUP($A115,BudgetData!$A$1:$EH$999,CM$1,FALSE)),0,VLOOKUP($A115,BudgetData!$A$1:$EH$999,CM$1,FALSE))</f>
        <v>0</v>
      </c>
      <c r="CN115" s="60">
        <f>IF(ISNA(VLOOKUP($A115,BudgetData!$A$1:$EH$999,CN$1,FALSE)),0,VLOOKUP($A115,BudgetData!$A$1:$EH$999,CN$1,FALSE))</f>
        <v>0</v>
      </c>
      <c r="CO115" s="60">
        <f>IF(ISNA(VLOOKUP($A115,BudgetData!$A$1:$EH$999,CO$1,FALSE)),0,VLOOKUP($A115,BudgetData!$A$1:$EH$999,CO$1,FALSE))</f>
        <v>0</v>
      </c>
      <c r="CP115" s="60">
        <f>IF(ISNA(VLOOKUP($A115,BudgetData!$A$1:$EH$999,CP$1,FALSE)),0,VLOOKUP($A115,BudgetData!$A$1:$EH$999,CP$1,FALSE))</f>
        <v>0</v>
      </c>
      <c r="CQ115" s="60">
        <f>IF(ISNA(VLOOKUP($A115,BudgetData!$A$1:$EH$999,CQ$1,FALSE)),0,VLOOKUP($A115,BudgetData!$A$1:$EH$999,CQ$1,FALSE))</f>
        <v>0</v>
      </c>
      <c r="CR115" s="60">
        <f>IF(ISNA(VLOOKUP($A115,BudgetData!$A$1:$EH$999,CR$1,FALSE)),0,VLOOKUP($A115,BudgetData!$A$1:$EH$999,CR$1,FALSE))</f>
        <v>0</v>
      </c>
      <c r="CS115" s="60">
        <f>IF(ISNA(VLOOKUP($A115,BudgetData!$A$1:$EH$999,CS$1,FALSE)),0,VLOOKUP($A115,BudgetData!$A$1:$EH$999,CS$1,FALSE))</f>
        <v>0</v>
      </c>
      <c r="CT115" s="60">
        <f>IF(ISNA(VLOOKUP($A115,BudgetData!$A$1:$EH$999,CT$1,FALSE)),0,VLOOKUP($A115,BudgetData!$A$1:$EH$999,CT$1,FALSE))</f>
        <v>0</v>
      </c>
      <c r="CU115" s="60">
        <f>IF(ISNA(VLOOKUP($A115,BudgetData!$A$1:$EH$999,CU$1,FALSE)),0,VLOOKUP($A115,BudgetData!$A$1:$EH$999,CU$1,FALSE))</f>
        <v>0</v>
      </c>
      <c r="CV115" s="60">
        <f>IF(ISNA(VLOOKUP($A115,BudgetData!$A$1:$EH$999,CV$1,FALSE)),0,VLOOKUP($A115,BudgetData!$A$1:$EH$999,CV$1,FALSE))</f>
        <v>0</v>
      </c>
      <c r="CW115" s="60">
        <f>IF(ISNA(VLOOKUP($A115,BudgetData!$A$1:$EH$999,CW$1,FALSE)),0,VLOOKUP($A115,BudgetData!$A$1:$EH$999,CW$1,FALSE))</f>
        <v>0</v>
      </c>
      <c r="CX115" s="60">
        <f>IF(ISNA(VLOOKUP($A115,BudgetData!$A$1:$EH$999,CX$1,FALSE)),0,VLOOKUP($A115,BudgetData!$A$1:$EH$999,CX$1,FALSE))</f>
        <v>0</v>
      </c>
      <c r="CY115" s="60">
        <f>IF(ISNA(VLOOKUP($A115,BudgetData!$A$1:$EH$999,CY$1,FALSE)),0,VLOOKUP($A115,BudgetData!$A$1:$EH$999,CY$1,FALSE))</f>
        <v>0</v>
      </c>
      <c r="CZ115" s="60">
        <f>IF(ISNA(VLOOKUP($A115,BudgetData!$A$1:$EH$999,CZ$1,FALSE)),0,VLOOKUP($A115,BudgetData!$A$1:$EH$999,CZ$1,FALSE))</f>
        <v>0</v>
      </c>
      <c r="DA115" s="60">
        <f>IF(ISNA(VLOOKUP($A115,BudgetData!$A$1:$EH$999,DA$1,FALSE)),0,VLOOKUP($A115,BudgetData!$A$1:$EH$999,DA$1,FALSE))</f>
        <v>0</v>
      </c>
      <c r="DB115" s="60">
        <f>IF(ISNA(VLOOKUP($A115,BudgetData!$A$1:$EH$999,DB$1,FALSE)),0,VLOOKUP($A115,BudgetData!$A$1:$EH$999,DB$1,FALSE))</f>
        <v>0</v>
      </c>
      <c r="DC115" s="60">
        <f>IF(ISNA(VLOOKUP($A115,BudgetData!$A$1:$EH$999,DC$1,FALSE)),0,VLOOKUP($A115,BudgetData!$A$1:$EH$999,DC$1,FALSE))</f>
        <v>0</v>
      </c>
      <c r="DD115" s="60">
        <f>IF(ISNA(VLOOKUP($A115,BudgetData!$A$1:$EH$999,DD$1,FALSE)),0,VLOOKUP($A115,BudgetData!$A$1:$EH$999,DD$1,FALSE))</f>
        <v>0</v>
      </c>
      <c r="DE115" s="60">
        <f>IF(ISNA(VLOOKUP($A115,BudgetData!$A$1:$EH$999,DE$1,FALSE)),0,VLOOKUP($A115,BudgetData!$A$1:$EH$999,DE$1,FALSE))</f>
        <v>0</v>
      </c>
      <c r="DF115" s="60">
        <f>IF(ISNA(VLOOKUP($A115,BudgetData!$A$1:$EH$999,DF$1,FALSE)),0,VLOOKUP($A115,BudgetData!$A$1:$EH$999,DF$1,FALSE))</f>
        <v>0</v>
      </c>
      <c r="DG115" s="60">
        <f>IF(ISNA(VLOOKUP($A115,BudgetData!$A$1:$EH$999,DG$1,FALSE)),0,VLOOKUP($A115,BudgetData!$A$1:$EH$999,DG$1,FALSE))</f>
        <v>0</v>
      </c>
      <c r="DH115" s="60">
        <f>IF(ISNA(VLOOKUP($A115,BudgetData!$A$1:$EH$999,DH$1,FALSE)),0,VLOOKUP($A115,BudgetData!$A$1:$EH$999,DH$1,FALSE))</f>
        <v>0</v>
      </c>
      <c r="DI115" s="60">
        <f>IF(ISNA(VLOOKUP($A115,BudgetData!$A$1:$EH$999,DI$1,FALSE)),0,VLOOKUP($A115,BudgetData!$A$1:$EH$999,DI$1,FALSE))</f>
        <v>0</v>
      </c>
      <c r="DJ115" s="60">
        <f>IF(ISNA(VLOOKUP($A115,BudgetData!$A$1:$EH$999,DJ$1,FALSE)),0,VLOOKUP($A115,BudgetData!$A$1:$EH$999,DJ$1,FALSE))</f>
        <v>0</v>
      </c>
      <c r="DK115" s="60">
        <f>IF(ISNA(VLOOKUP($A115,BudgetData!$A$1:$EH$999,DK$1,FALSE)),0,VLOOKUP($A115,BudgetData!$A$1:$EH$999,DK$1,FALSE))</f>
        <v>0</v>
      </c>
      <c r="DL115" s="60">
        <f>IF(ISNA(VLOOKUP($A115,BudgetData!$A$1:$EH$999,DL$1,FALSE)),0,VLOOKUP($A115,BudgetData!$A$1:$EH$999,DL$1,FALSE))</f>
        <v>0</v>
      </c>
      <c r="DM115" s="60">
        <f>IF(ISNA(VLOOKUP($A115,BudgetData!$A$1:$EH$999,DM$1,FALSE)),0,VLOOKUP($A115,BudgetData!$A$1:$EH$999,DM$1,FALSE))</f>
        <v>0</v>
      </c>
      <c r="DN115" s="60">
        <f>IF(ISNA(VLOOKUP($A115,BudgetData!$A$1:$EH$999,DN$1,FALSE)),0,VLOOKUP($A115,BudgetData!$A$1:$EH$999,DN$1,FALSE))</f>
        <v>0</v>
      </c>
      <c r="DO115" s="60">
        <f>IF(ISNA(VLOOKUP($A115,BudgetData!$A$1:$EH$999,DO$1,FALSE)),0,VLOOKUP($A115,BudgetData!$A$1:$EH$999,DO$1,FALSE))</f>
        <v>0</v>
      </c>
      <c r="DP115" s="60">
        <f>IF(ISNA(VLOOKUP($A115,BudgetData!$A$1:$EH$999,DP$1,FALSE)),0,VLOOKUP($A115,BudgetData!$A$1:$EH$999,DP$1,FALSE))</f>
        <v>0</v>
      </c>
      <c r="DQ115" s="60">
        <f>IF(ISNA(VLOOKUP($A115,BudgetData!$A$1:$EH$999,DQ$1,FALSE)),0,VLOOKUP($A115,BudgetData!$A$1:$EH$999,DQ$1,FALSE))</f>
        <v>0</v>
      </c>
      <c r="DR115" s="60">
        <f>IF(ISNA(VLOOKUP($A115,BudgetData!$A$1:$EH$999,DR$1,FALSE)),0,VLOOKUP($A115,BudgetData!$A$1:$EH$999,DR$1,FALSE))</f>
        <v>0</v>
      </c>
      <c r="DS115" s="60">
        <f>IF(ISNA(VLOOKUP($A115,BudgetData!$A$1:$EH$999,DS$1,FALSE)),0,VLOOKUP($A115,BudgetData!$A$1:$EH$999,DS$1,FALSE))</f>
        <v>0</v>
      </c>
      <c r="DT115" s="60">
        <f>IF(ISNA(VLOOKUP($A115,BudgetData!$A$1:$EH$999,DT$1,FALSE)),0,VLOOKUP($A115,BudgetData!$A$1:$EH$999,DT$1,FALSE))</f>
        <v>0</v>
      </c>
      <c r="DU115" s="60">
        <f>IF(ISNA(VLOOKUP($A115,BudgetData!$A$1:$EH$999,DU$1,FALSE)),0,VLOOKUP($A115,BudgetData!$A$1:$EH$999,DU$1,FALSE))</f>
        <v>0</v>
      </c>
      <c r="DV115" s="60">
        <f>IF(ISNA(VLOOKUP($A115,BudgetData!$A$1:$EH$999,DV$1,FALSE)),0,VLOOKUP($A115,BudgetData!$A$1:$EH$999,DV$1,FALSE))</f>
        <v>0</v>
      </c>
      <c r="DW115" s="60">
        <f>IF(ISNA(VLOOKUP($A115,BudgetData!$A$1:$EH$999,DW$1,FALSE)),0,VLOOKUP($A115,BudgetData!$A$1:$EH$999,DW$1,FALSE))</f>
        <v>0</v>
      </c>
      <c r="DX115" s="60">
        <f>IF(ISNA(VLOOKUP($A115,BudgetData!$A$1:$EH$999,DX$1,FALSE)),0,VLOOKUP($A115,BudgetData!$A$1:$EH$999,DX$1,FALSE))</f>
        <v>0</v>
      </c>
      <c r="DY115" s="60">
        <f>IF(ISNA(VLOOKUP($A115,BudgetData!$A$1:$EH$999,DY$1,FALSE)),0,VLOOKUP($A115,BudgetData!$A$1:$EH$999,DY$1,FALSE))</f>
        <v>0</v>
      </c>
      <c r="DZ115" s="60">
        <f>IF(ISNA(VLOOKUP($A115,BudgetData!$A$1:$EH$999,DZ$1,FALSE)),0,VLOOKUP($A115,BudgetData!$A$1:$EH$999,DZ$1,FALSE))</f>
        <v>0</v>
      </c>
      <c r="EA115" s="60">
        <f>IF(ISNA(VLOOKUP($A115,BudgetData!$A$1:$EH$999,EA$1,FALSE)),0,VLOOKUP($A115,BudgetData!$A$1:$EH$999,EA$1,FALSE))</f>
        <v>0</v>
      </c>
      <c r="EB115" s="60">
        <f>IF(ISNA(VLOOKUP($A115,BudgetData!$A$1:$EH$999,EB$1,FALSE)),0,VLOOKUP($A115,BudgetData!$A$1:$EH$999,EB$1,FALSE))</f>
        <v>0</v>
      </c>
      <c r="EC115" s="60">
        <f>IF(ISNA(VLOOKUP($A115,BudgetData!$A$1:$EH$999,EC$1,FALSE)),0,VLOOKUP($A115,BudgetData!$A$1:$EH$999,EC$1,FALSE))</f>
        <v>0</v>
      </c>
      <c r="ED115" s="60">
        <f>IF(ISNA(VLOOKUP($A115,BudgetData!$A$1:$EH$999,ED$1,FALSE)),0,VLOOKUP($A115,BudgetData!$A$1:$EH$999,ED$1,FALSE))</f>
        <v>0</v>
      </c>
      <c r="EE115" s="60">
        <f>IF(ISNA(VLOOKUP($A115,BudgetData!$A$1:$EH$999,EE$1,FALSE)),0,VLOOKUP($A115,BudgetData!$A$1:$EH$999,EE$1,FALSE))</f>
        <v>0</v>
      </c>
    </row>
    <row r="116" spans="1:135" s="15" customFormat="1">
      <c r="A116" s="99" t="s">
        <v>658</v>
      </c>
      <c r="B116" s="98" t="s">
        <v>674</v>
      </c>
      <c r="C116" s="15" t="str">
        <f t="shared" ref="C116:C117" si="26">IF(LEFT(A116,2)="KU","KU","LG&amp;E")</f>
        <v>LG&amp;E</v>
      </c>
      <c r="D116" s="60">
        <f>IF(ISNA(VLOOKUP($A116,BudgetData!$A$1:$EH$999,D$1,FALSE)),0,VLOOKUP($A116,BudgetData!$A$1:$EH$999,D$1,FALSE))</f>
        <v>0</v>
      </c>
      <c r="E116" s="60">
        <f>IF(ISNA(VLOOKUP($A116,BudgetData!$A$1:$EH$999,E$1,FALSE)),0,VLOOKUP($A116,BudgetData!$A$1:$EH$999,E$1,FALSE))</f>
        <v>0</v>
      </c>
      <c r="F116" s="60">
        <f>IF(ISNA(VLOOKUP($A116,BudgetData!$A$1:$EH$999,F$1,FALSE)),0,VLOOKUP($A116,BudgetData!$A$1:$EH$999,F$1,FALSE))</f>
        <v>0</v>
      </c>
      <c r="G116" s="60">
        <f>IF(ISNA(VLOOKUP($A116,BudgetData!$A$1:$EH$999,G$1,FALSE)),0,VLOOKUP($A116,BudgetData!$A$1:$EH$999,G$1,FALSE))</f>
        <v>0</v>
      </c>
      <c r="H116" s="60">
        <f>IF(ISNA(VLOOKUP($A116,BudgetData!$A$1:$EH$999,H$1,FALSE)),0,VLOOKUP($A116,BudgetData!$A$1:$EH$999,H$1,FALSE))</f>
        <v>0</v>
      </c>
      <c r="I116" s="60">
        <f>IF(ISNA(VLOOKUP($A116,BudgetData!$A$1:$EH$999,I$1,FALSE)),0,VLOOKUP($A116,BudgetData!$A$1:$EH$999,I$1,FALSE))</f>
        <v>0</v>
      </c>
      <c r="J116" s="60">
        <f>IF(ISNA(VLOOKUP($A116,BudgetData!$A$1:$EH$999,J$1,FALSE)),0,VLOOKUP($A116,BudgetData!$A$1:$EH$999,J$1,FALSE))</f>
        <v>0</v>
      </c>
      <c r="K116" s="60">
        <f>IF(ISNA(VLOOKUP($A116,BudgetData!$A$1:$EH$999,K$1,FALSE)),0,VLOOKUP($A116,BudgetData!$A$1:$EH$999,K$1,FALSE))</f>
        <v>0</v>
      </c>
      <c r="L116" s="60">
        <f>IF(ISNA(VLOOKUP($A116,BudgetData!$A$1:$EH$999,L$1,FALSE)),0,VLOOKUP($A116,BudgetData!$A$1:$EH$999,L$1,FALSE))</f>
        <v>0</v>
      </c>
      <c r="M116" s="60">
        <f>IF(ISNA(VLOOKUP($A116,BudgetData!$A$1:$EH$999,M$1,FALSE)),0,VLOOKUP($A116,BudgetData!$A$1:$EH$999,M$1,FALSE))</f>
        <v>0</v>
      </c>
      <c r="N116" s="60">
        <f>IF(ISNA(VLOOKUP($A116,BudgetData!$A$1:$EH$999,N$1,FALSE)),0,VLOOKUP($A116,BudgetData!$A$1:$EH$999,N$1,FALSE))</f>
        <v>0</v>
      </c>
      <c r="O116" s="60">
        <f>IF(ISNA(VLOOKUP($A116,BudgetData!$A$1:$EH$999,O$1,FALSE)),0,VLOOKUP($A116,BudgetData!$A$1:$EH$999,O$1,FALSE))</f>
        <v>0</v>
      </c>
      <c r="P116" s="60">
        <f>IF(ISNA(VLOOKUP($A116,BudgetData!$A$1:$EH$999,P$1,FALSE)),0,VLOOKUP($A116,BudgetData!$A$1:$EH$999,P$1,FALSE))</f>
        <v>0</v>
      </c>
      <c r="Q116" s="60">
        <f>IF(ISNA(VLOOKUP($A116,BudgetData!$A$1:$EH$999,Q$1,FALSE)),0,VLOOKUP($A116,BudgetData!$A$1:$EH$999,Q$1,FALSE))</f>
        <v>0</v>
      </c>
      <c r="R116" s="60">
        <f>IF(ISNA(VLOOKUP($A116,BudgetData!$A$1:$EH$999,R$1,FALSE)),0,VLOOKUP($A116,BudgetData!$A$1:$EH$999,R$1,FALSE))</f>
        <v>0</v>
      </c>
      <c r="S116" s="60">
        <f>IF(ISNA(VLOOKUP($A116,BudgetData!$A$1:$EH$999,S$1,FALSE)),0,VLOOKUP($A116,BudgetData!$A$1:$EH$999,S$1,FALSE))</f>
        <v>0</v>
      </c>
      <c r="T116" s="60">
        <f>IF(ISNA(VLOOKUP($A116,BudgetData!$A$1:$EH$999,T$1,FALSE)),0,VLOOKUP($A116,BudgetData!$A$1:$EH$999,T$1,FALSE))</f>
        <v>0</v>
      </c>
      <c r="U116" s="60">
        <f>IF(ISNA(VLOOKUP($A116,BudgetData!$A$1:$EH$999,U$1,FALSE)),0,VLOOKUP($A116,BudgetData!$A$1:$EH$999,U$1,FALSE))</f>
        <v>0</v>
      </c>
      <c r="V116" s="60">
        <f>IF(ISNA(VLOOKUP($A116,BudgetData!$A$1:$EH$999,V$1,FALSE)),0,VLOOKUP($A116,BudgetData!$A$1:$EH$999,V$1,FALSE))</f>
        <v>0</v>
      </c>
      <c r="W116" s="60">
        <f>IF(ISNA(VLOOKUP($A116,BudgetData!$A$1:$EH$999,W$1,FALSE)),0,VLOOKUP($A116,BudgetData!$A$1:$EH$999,W$1,FALSE))</f>
        <v>0</v>
      </c>
      <c r="X116" s="60">
        <f>IF(ISNA(VLOOKUP($A116,BudgetData!$A$1:$EH$999,X$1,FALSE)),0,VLOOKUP($A116,BudgetData!$A$1:$EH$999,X$1,FALSE))</f>
        <v>0</v>
      </c>
      <c r="Y116" s="60">
        <f>IF(ISNA(VLOOKUP($A116,BudgetData!$A$1:$EH$999,Y$1,FALSE)),0,VLOOKUP($A116,BudgetData!$A$1:$EH$999,Y$1,FALSE))</f>
        <v>0</v>
      </c>
      <c r="Z116" s="60">
        <f>IF(ISNA(VLOOKUP($A116,BudgetData!$A$1:$EH$999,Z$1,FALSE)),0,VLOOKUP($A116,BudgetData!$A$1:$EH$999,Z$1,FALSE))</f>
        <v>0</v>
      </c>
      <c r="AA116" s="60">
        <f>IF(ISNA(VLOOKUP($A116,BudgetData!$A$1:$EH$999,AA$1,FALSE)),0,VLOOKUP($A116,BudgetData!$A$1:$EH$999,AA$1,FALSE))</f>
        <v>0</v>
      </c>
      <c r="AB116" s="60">
        <f>IF(ISNA(VLOOKUP($A116,BudgetData!$A$1:$EH$999,AB$1,FALSE)),0,VLOOKUP($A116,BudgetData!$A$1:$EH$999,AB$1,FALSE))</f>
        <v>0</v>
      </c>
      <c r="AC116" s="60">
        <f>IF(ISNA(VLOOKUP($A116,BudgetData!$A$1:$EH$999,AC$1,FALSE)),0,VLOOKUP($A116,BudgetData!$A$1:$EH$999,AC$1,FALSE))</f>
        <v>0</v>
      </c>
      <c r="AD116" s="60">
        <f>IF(ISNA(VLOOKUP($A116,BudgetData!$A$1:$EH$999,AD$1,FALSE)),0,VLOOKUP($A116,BudgetData!$A$1:$EH$999,AD$1,FALSE))</f>
        <v>0</v>
      </c>
      <c r="AE116" s="60">
        <f>IF(ISNA(VLOOKUP($A116,BudgetData!$A$1:$EH$999,AE$1,FALSE)),0,VLOOKUP($A116,BudgetData!$A$1:$EH$999,AE$1,FALSE))</f>
        <v>0</v>
      </c>
      <c r="AF116" s="60">
        <f>IF(ISNA(VLOOKUP($A116,BudgetData!$A$1:$EH$999,AF$1,FALSE)),0,VLOOKUP($A116,BudgetData!$A$1:$EH$999,AF$1,FALSE))</f>
        <v>0</v>
      </c>
      <c r="AG116" s="60">
        <f>IF(ISNA(VLOOKUP($A116,BudgetData!$A$1:$EH$999,AG$1,FALSE)),0,VLOOKUP($A116,BudgetData!$A$1:$EH$999,AG$1,FALSE))</f>
        <v>0</v>
      </c>
      <c r="AH116" s="60">
        <f>IF(ISNA(VLOOKUP($A116,BudgetData!$A$1:$EH$999,AH$1,FALSE)),0,VLOOKUP($A116,BudgetData!$A$1:$EH$999,AH$1,FALSE))</f>
        <v>0</v>
      </c>
      <c r="AI116" s="60">
        <f>IF(ISNA(VLOOKUP($A116,BudgetData!$A$1:$EH$999,AI$1,FALSE)),0,VLOOKUP($A116,BudgetData!$A$1:$EH$999,AI$1,FALSE))</f>
        <v>0</v>
      </c>
      <c r="AJ116" s="60">
        <f>IF(ISNA(VLOOKUP($A116,BudgetData!$A$1:$EH$999,AJ$1,FALSE)),0,VLOOKUP($A116,BudgetData!$A$1:$EH$999,AJ$1,FALSE))</f>
        <v>0</v>
      </c>
      <c r="AK116" s="60">
        <f>IF(ISNA(VLOOKUP($A116,BudgetData!$A$1:$EH$999,AK$1,FALSE)),0,VLOOKUP($A116,BudgetData!$A$1:$EH$999,AK$1,FALSE))</f>
        <v>0</v>
      </c>
      <c r="AL116" s="60">
        <f>IF(ISNA(VLOOKUP($A116,BudgetData!$A$1:$EH$999,AL$1,FALSE)),0,VLOOKUP($A116,BudgetData!$A$1:$EH$999,AL$1,FALSE))</f>
        <v>0</v>
      </c>
      <c r="AM116" s="60">
        <f>IF(ISNA(VLOOKUP($A116,BudgetData!$A$1:$EH$999,AM$1,FALSE)),0,VLOOKUP($A116,BudgetData!$A$1:$EH$999,AM$1,FALSE))</f>
        <v>0</v>
      </c>
      <c r="AN116" s="60">
        <f>IF(ISNA(VLOOKUP($A116,BudgetData!$A$1:$EH$999,AN$1,FALSE)),0,VLOOKUP($A116,BudgetData!$A$1:$EH$999,AN$1,FALSE))</f>
        <v>0</v>
      </c>
      <c r="AO116" s="60">
        <f>IF(ISNA(VLOOKUP($A116,BudgetData!$A$1:$EH$999,AO$1,FALSE)),0,VLOOKUP($A116,BudgetData!$A$1:$EH$999,AO$1,FALSE))</f>
        <v>0</v>
      </c>
      <c r="AP116" s="60">
        <f>IF(ISNA(VLOOKUP($A116,BudgetData!$A$1:$EH$999,AP$1,FALSE)),0,VLOOKUP($A116,BudgetData!$A$1:$EH$999,AP$1,FALSE))</f>
        <v>0</v>
      </c>
      <c r="AQ116" s="60">
        <f>IF(ISNA(VLOOKUP($A116,BudgetData!$A$1:$EH$999,AQ$1,FALSE)),0,VLOOKUP($A116,BudgetData!$A$1:$EH$999,AQ$1,FALSE))</f>
        <v>0</v>
      </c>
      <c r="AR116" s="60">
        <f>IF(ISNA(VLOOKUP($A116,BudgetData!$A$1:$EH$999,AR$1,FALSE)),0,VLOOKUP($A116,BudgetData!$A$1:$EH$999,AR$1,FALSE))</f>
        <v>0</v>
      </c>
      <c r="AS116" s="60">
        <f>IF(ISNA(VLOOKUP($A116,BudgetData!$A$1:$EH$999,AS$1,FALSE)),0,VLOOKUP($A116,BudgetData!$A$1:$EH$999,AS$1,FALSE))</f>
        <v>0</v>
      </c>
      <c r="AT116" s="60">
        <f>IF(ISNA(VLOOKUP($A116,BudgetData!$A$1:$EH$999,AT$1,FALSE)),0,VLOOKUP($A116,BudgetData!$A$1:$EH$999,AT$1,FALSE))</f>
        <v>0</v>
      </c>
      <c r="AU116" s="60">
        <f>IF(ISNA(VLOOKUP($A116,BudgetData!$A$1:$EH$999,AU$1,FALSE)),0,VLOOKUP($A116,BudgetData!$A$1:$EH$999,AU$1,FALSE))</f>
        <v>0</v>
      </c>
      <c r="AV116" s="60">
        <f>IF(ISNA(VLOOKUP($A116,BudgetData!$A$1:$EH$999,AV$1,FALSE)),0,VLOOKUP($A116,BudgetData!$A$1:$EH$999,AV$1,FALSE))</f>
        <v>0</v>
      </c>
      <c r="AW116" s="60">
        <f>IF(ISNA(VLOOKUP($A116,BudgetData!$A$1:$EH$999,AW$1,FALSE)),0,VLOOKUP($A116,BudgetData!$A$1:$EH$999,AW$1,FALSE))</f>
        <v>0</v>
      </c>
      <c r="AX116" s="60">
        <f>IF(ISNA(VLOOKUP($A116,BudgetData!$A$1:$EH$999,AX$1,FALSE)),0,VLOOKUP($A116,BudgetData!$A$1:$EH$999,AX$1,FALSE))</f>
        <v>0</v>
      </c>
      <c r="AY116" s="60">
        <f>IF(ISNA(VLOOKUP($A116,BudgetData!$A$1:$EH$999,AY$1,FALSE)),0,VLOOKUP($A116,BudgetData!$A$1:$EH$999,AY$1,FALSE))</f>
        <v>0</v>
      </c>
      <c r="AZ116" s="60">
        <f>IF(ISNA(VLOOKUP($A116,BudgetData!$A$1:$EH$999,AZ$1,FALSE)),0,VLOOKUP($A116,BudgetData!$A$1:$EH$999,AZ$1,FALSE))</f>
        <v>0</v>
      </c>
      <c r="BA116" s="60">
        <f>IF(ISNA(VLOOKUP($A116,BudgetData!$A$1:$EH$999,BA$1,FALSE)),0,VLOOKUP($A116,BudgetData!$A$1:$EH$999,BA$1,FALSE))</f>
        <v>0</v>
      </c>
      <c r="BB116" s="60">
        <f>IF(ISNA(VLOOKUP($A116,BudgetData!$A$1:$EH$999,BB$1,FALSE)),0,VLOOKUP($A116,BudgetData!$A$1:$EH$999,BB$1,FALSE))</f>
        <v>0</v>
      </c>
      <c r="BC116" s="60">
        <f>IF(ISNA(VLOOKUP($A116,BudgetData!$A$1:$EH$999,BC$1,FALSE)),0,VLOOKUP($A116,BudgetData!$A$1:$EH$999,BC$1,FALSE))</f>
        <v>0</v>
      </c>
      <c r="BD116" s="60">
        <f>IF(ISNA(VLOOKUP($A116,BudgetData!$A$1:$EH$999,BD$1,FALSE)),0,VLOOKUP($A116,BudgetData!$A$1:$EH$999,BD$1,FALSE))</f>
        <v>0</v>
      </c>
      <c r="BE116" s="60">
        <f>IF(ISNA(VLOOKUP($A116,BudgetData!$A$1:$EH$999,BE$1,FALSE)),0,VLOOKUP($A116,BudgetData!$A$1:$EH$999,BE$1,FALSE))</f>
        <v>0</v>
      </c>
      <c r="BF116" s="60">
        <f>IF(ISNA(VLOOKUP($A116,BudgetData!$A$1:$EH$999,BF$1,FALSE)),0,VLOOKUP($A116,BudgetData!$A$1:$EH$999,BF$1,FALSE))</f>
        <v>0</v>
      </c>
      <c r="BG116" s="60">
        <f>IF(ISNA(VLOOKUP($A116,BudgetData!$A$1:$EH$999,BG$1,FALSE)),0,VLOOKUP($A116,BudgetData!$A$1:$EH$999,BG$1,FALSE))</f>
        <v>0</v>
      </c>
      <c r="BH116" s="60">
        <f>IF(ISNA(VLOOKUP($A116,BudgetData!$A$1:$EH$999,BH$1,FALSE)),0,VLOOKUP($A116,BudgetData!$A$1:$EH$999,BH$1,FALSE))</f>
        <v>0</v>
      </c>
      <c r="BI116" s="60">
        <f>IF(ISNA(VLOOKUP($A116,BudgetData!$A$1:$EH$999,BI$1,FALSE)),0,VLOOKUP($A116,BudgetData!$A$1:$EH$999,BI$1,FALSE))</f>
        <v>0</v>
      </c>
      <c r="BJ116" s="60">
        <f>IF(ISNA(VLOOKUP($A116,BudgetData!$A$1:$EH$999,BJ$1,FALSE)),0,VLOOKUP($A116,BudgetData!$A$1:$EH$999,BJ$1,FALSE))</f>
        <v>0</v>
      </c>
      <c r="BK116" s="60">
        <f>IF(ISNA(VLOOKUP($A116,BudgetData!$A$1:$EH$999,BK$1,FALSE)),0,VLOOKUP($A116,BudgetData!$A$1:$EH$999,BK$1,FALSE))</f>
        <v>0</v>
      </c>
      <c r="BL116" s="60">
        <f>IF(ISNA(VLOOKUP($A116,BudgetData!$A$1:$EH$999,BL$1,FALSE)),0,VLOOKUP($A116,BudgetData!$A$1:$EH$999,BL$1,FALSE))</f>
        <v>0</v>
      </c>
      <c r="BM116" s="60">
        <f>IF(ISNA(VLOOKUP($A116,BudgetData!$A$1:$EH$999,BM$1,FALSE)),0,VLOOKUP($A116,BudgetData!$A$1:$EH$999,BM$1,FALSE))</f>
        <v>0</v>
      </c>
      <c r="BN116" s="60">
        <f>IF(ISNA(VLOOKUP($A116,BudgetData!$A$1:$EH$999,BN$1,FALSE)),0,VLOOKUP($A116,BudgetData!$A$1:$EH$999,BN$1,FALSE))</f>
        <v>0</v>
      </c>
      <c r="BO116" s="60">
        <f>IF(ISNA(VLOOKUP($A116,BudgetData!$A$1:$EH$999,BO$1,FALSE)),0,VLOOKUP($A116,BudgetData!$A$1:$EH$999,BO$1,FALSE))</f>
        <v>0</v>
      </c>
      <c r="BP116" s="60">
        <f>IF(ISNA(VLOOKUP($A116,BudgetData!$A$1:$EH$999,BP$1,FALSE)),0,VLOOKUP($A116,BudgetData!$A$1:$EH$999,BP$1,FALSE))</f>
        <v>0</v>
      </c>
      <c r="BQ116" s="60">
        <f>IF(ISNA(VLOOKUP($A116,BudgetData!$A$1:$EH$999,BQ$1,FALSE)),0,VLOOKUP($A116,BudgetData!$A$1:$EH$999,BQ$1,FALSE))</f>
        <v>0</v>
      </c>
      <c r="BR116" s="60">
        <f>IF(ISNA(VLOOKUP($A116,BudgetData!$A$1:$EH$999,BR$1,FALSE)),0,VLOOKUP($A116,BudgetData!$A$1:$EH$999,BR$1,FALSE))</f>
        <v>0</v>
      </c>
      <c r="BS116" s="60">
        <f>IF(ISNA(VLOOKUP($A116,BudgetData!$A$1:$EH$999,BS$1,FALSE)),0,VLOOKUP($A116,BudgetData!$A$1:$EH$999,BS$1,FALSE))</f>
        <v>0</v>
      </c>
      <c r="BT116" s="60">
        <f>IF(ISNA(VLOOKUP($A116,BudgetData!$A$1:$EH$999,BT$1,FALSE)),0,VLOOKUP($A116,BudgetData!$A$1:$EH$999,BT$1,FALSE))</f>
        <v>0</v>
      </c>
      <c r="BU116" s="60">
        <f>IF(ISNA(VLOOKUP($A116,BudgetData!$A$1:$EH$999,BU$1,FALSE)),0,VLOOKUP($A116,BudgetData!$A$1:$EH$999,BU$1,FALSE))</f>
        <v>0</v>
      </c>
      <c r="BV116" s="60">
        <f>IF(ISNA(VLOOKUP($A116,BudgetData!$A$1:$EH$999,BV$1,FALSE)),0,VLOOKUP($A116,BudgetData!$A$1:$EH$999,BV$1,FALSE))</f>
        <v>0</v>
      </c>
      <c r="BW116" s="60">
        <f>IF(ISNA(VLOOKUP($A116,BudgetData!$A$1:$EH$999,BW$1,FALSE)),0,VLOOKUP($A116,BudgetData!$A$1:$EH$999,BW$1,FALSE))</f>
        <v>0</v>
      </c>
      <c r="BX116" s="60">
        <f>IF(ISNA(VLOOKUP($A116,BudgetData!$A$1:$EH$999,BX$1,FALSE)),0,VLOOKUP($A116,BudgetData!$A$1:$EH$999,BX$1,FALSE))</f>
        <v>0</v>
      </c>
      <c r="BY116" s="60">
        <f>IF(ISNA(VLOOKUP($A116,BudgetData!$A$1:$EH$999,BY$1,FALSE)),0,VLOOKUP($A116,BudgetData!$A$1:$EH$999,BY$1,FALSE))</f>
        <v>0</v>
      </c>
      <c r="BZ116" s="60">
        <f>IF(ISNA(VLOOKUP($A116,BudgetData!$A$1:$EH$999,BZ$1,FALSE)),0,VLOOKUP($A116,BudgetData!$A$1:$EH$999,BZ$1,FALSE))</f>
        <v>0</v>
      </c>
      <c r="CA116" s="60">
        <f>IF(ISNA(VLOOKUP($A116,BudgetData!$A$1:$EH$999,CA$1,FALSE)),0,VLOOKUP($A116,BudgetData!$A$1:$EH$999,CA$1,FALSE))</f>
        <v>0</v>
      </c>
      <c r="CB116" s="60">
        <f>IF(ISNA(VLOOKUP($A116,BudgetData!$A$1:$EH$999,CB$1,FALSE)),0,VLOOKUP($A116,BudgetData!$A$1:$EH$999,CB$1,FALSE))</f>
        <v>0</v>
      </c>
      <c r="CC116" s="60">
        <f>IF(ISNA(VLOOKUP($A116,BudgetData!$A$1:$EH$999,CC$1,FALSE)),0,VLOOKUP($A116,BudgetData!$A$1:$EH$999,CC$1,FALSE))</f>
        <v>0</v>
      </c>
      <c r="CD116" s="60">
        <f>IF(ISNA(VLOOKUP($A116,BudgetData!$A$1:$EH$999,CD$1,FALSE)),0,VLOOKUP($A116,BudgetData!$A$1:$EH$999,CD$1,FALSE))</f>
        <v>0</v>
      </c>
      <c r="CE116" s="60">
        <f>IF(ISNA(VLOOKUP($A116,BudgetData!$A$1:$EH$999,CE$1,FALSE)),0,VLOOKUP($A116,BudgetData!$A$1:$EH$999,CE$1,FALSE))</f>
        <v>0</v>
      </c>
      <c r="CF116" s="60">
        <f>IF(ISNA(VLOOKUP($A116,BudgetData!$A$1:$EH$999,CF$1,FALSE)),0,VLOOKUP($A116,BudgetData!$A$1:$EH$999,CF$1,FALSE))</f>
        <v>0</v>
      </c>
      <c r="CG116" s="60">
        <f>IF(ISNA(VLOOKUP($A116,BudgetData!$A$1:$EH$999,CG$1,FALSE)),0,VLOOKUP($A116,BudgetData!$A$1:$EH$999,CG$1,FALSE))</f>
        <v>0</v>
      </c>
      <c r="CH116" s="60">
        <f>IF(ISNA(VLOOKUP($A116,BudgetData!$A$1:$EH$999,CH$1,FALSE)),0,VLOOKUP($A116,BudgetData!$A$1:$EH$999,CH$1,FALSE))</f>
        <v>0</v>
      </c>
      <c r="CI116" s="60">
        <f>IF(ISNA(VLOOKUP($A116,BudgetData!$A$1:$EH$999,CI$1,FALSE)),0,VLOOKUP($A116,BudgetData!$A$1:$EH$999,CI$1,FALSE))</f>
        <v>0</v>
      </c>
      <c r="CJ116" s="60">
        <f>IF(ISNA(VLOOKUP($A116,BudgetData!$A$1:$EH$999,CJ$1,FALSE)),0,VLOOKUP($A116,BudgetData!$A$1:$EH$999,CJ$1,FALSE))</f>
        <v>0</v>
      </c>
      <c r="CK116" s="60">
        <f>IF(ISNA(VLOOKUP($A116,BudgetData!$A$1:$EH$999,CK$1,FALSE)),0,VLOOKUP($A116,BudgetData!$A$1:$EH$999,CK$1,FALSE))</f>
        <v>0</v>
      </c>
      <c r="CL116" s="60">
        <f>IF(ISNA(VLOOKUP($A116,BudgetData!$A$1:$EH$999,CL$1,FALSE)),0,VLOOKUP($A116,BudgetData!$A$1:$EH$999,CL$1,FALSE))</f>
        <v>0</v>
      </c>
      <c r="CM116" s="60">
        <f>IF(ISNA(VLOOKUP($A116,BudgetData!$A$1:$EH$999,CM$1,FALSE)),0,VLOOKUP($A116,BudgetData!$A$1:$EH$999,CM$1,FALSE))</f>
        <v>0</v>
      </c>
      <c r="CN116" s="60">
        <f>IF(ISNA(VLOOKUP($A116,BudgetData!$A$1:$EH$999,CN$1,FALSE)),0,VLOOKUP($A116,BudgetData!$A$1:$EH$999,CN$1,FALSE))</f>
        <v>0</v>
      </c>
      <c r="CO116" s="60">
        <f>IF(ISNA(VLOOKUP($A116,BudgetData!$A$1:$EH$999,CO$1,FALSE)),0,VLOOKUP($A116,BudgetData!$A$1:$EH$999,CO$1,FALSE))</f>
        <v>0</v>
      </c>
      <c r="CP116" s="60">
        <f>IF(ISNA(VLOOKUP($A116,BudgetData!$A$1:$EH$999,CP$1,FALSE)),0,VLOOKUP($A116,BudgetData!$A$1:$EH$999,CP$1,FALSE))</f>
        <v>0</v>
      </c>
      <c r="CQ116" s="60">
        <f>IF(ISNA(VLOOKUP($A116,BudgetData!$A$1:$EH$999,CQ$1,FALSE)),0,VLOOKUP($A116,BudgetData!$A$1:$EH$999,CQ$1,FALSE))</f>
        <v>0</v>
      </c>
      <c r="CR116" s="60">
        <f>IF(ISNA(VLOOKUP($A116,BudgetData!$A$1:$EH$999,CR$1,FALSE)),0,VLOOKUP($A116,BudgetData!$A$1:$EH$999,CR$1,FALSE))</f>
        <v>0</v>
      </c>
      <c r="CS116" s="60">
        <f>IF(ISNA(VLOOKUP($A116,BudgetData!$A$1:$EH$999,CS$1,FALSE)),0,VLOOKUP($A116,BudgetData!$A$1:$EH$999,CS$1,FALSE))</f>
        <v>0</v>
      </c>
      <c r="CT116" s="60">
        <f>IF(ISNA(VLOOKUP($A116,BudgetData!$A$1:$EH$999,CT$1,FALSE)),0,VLOOKUP($A116,BudgetData!$A$1:$EH$999,CT$1,FALSE))</f>
        <v>0</v>
      </c>
      <c r="CU116" s="60">
        <f>IF(ISNA(VLOOKUP($A116,BudgetData!$A$1:$EH$999,CU$1,FALSE)),0,VLOOKUP($A116,BudgetData!$A$1:$EH$999,CU$1,FALSE))</f>
        <v>0</v>
      </c>
      <c r="CV116" s="60">
        <f>IF(ISNA(VLOOKUP($A116,BudgetData!$A$1:$EH$999,CV$1,FALSE)),0,VLOOKUP($A116,BudgetData!$A$1:$EH$999,CV$1,FALSE))</f>
        <v>0</v>
      </c>
      <c r="CW116" s="60">
        <f>IF(ISNA(VLOOKUP($A116,BudgetData!$A$1:$EH$999,CW$1,FALSE)),0,VLOOKUP($A116,BudgetData!$A$1:$EH$999,CW$1,FALSE))</f>
        <v>0</v>
      </c>
      <c r="CX116" s="60">
        <f>IF(ISNA(VLOOKUP($A116,BudgetData!$A$1:$EH$999,CX$1,FALSE)),0,VLOOKUP($A116,BudgetData!$A$1:$EH$999,CX$1,FALSE))</f>
        <v>0</v>
      </c>
      <c r="CY116" s="60">
        <f>IF(ISNA(VLOOKUP($A116,BudgetData!$A$1:$EH$999,CY$1,FALSE)),0,VLOOKUP($A116,BudgetData!$A$1:$EH$999,CY$1,FALSE))</f>
        <v>0</v>
      </c>
      <c r="CZ116" s="60">
        <f>IF(ISNA(VLOOKUP($A116,BudgetData!$A$1:$EH$999,CZ$1,FALSE)),0,VLOOKUP($A116,BudgetData!$A$1:$EH$999,CZ$1,FALSE))</f>
        <v>0</v>
      </c>
      <c r="DA116" s="60">
        <f>IF(ISNA(VLOOKUP($A116,BudgetData!$A$1:$EH$999,DA$1,FALSE)),0,VLOOKUP($A116,BudgetData!$A$1:$EH$999,DA$1,FALSE))</f>
        <v>0</v>
      </c>
      <c r="DB116" s="60">
        <f>IF(ISNA(VLOOKUP($A116,BudgetData!$A$1:$EH$999,DB$1,FALSE)),0,VLOOKUP($A116,BudgetData!$A$1:$EH$999,DB$1,FALSE))</f>
        <v>0</v>
      </c>
      <c r="DC116" s="60">
        <f>IF(ISNA(VLOOKUP($A116,BudgetData!$A$1:$EH$999,DC$1,FALSE)),0,VLOOKUP($A116,BudgetData!$A$1:$EH$999,DC$1,FALSE))</f>
        <v>0</v>
      </c>
      <c r="DD116" s="60">
        <f>IF(ISNA(VLOOKUP($A116,BudgetData!$A$1:$EH$999,DD$1,FALSE)),0,VLOOKUP($A116,BudgetData!$A$1:$EH$999,DD$1,FALSE))</f>
        <v>0</v>
      </c>
      <c r="DE116" s="60">
        <f>IF(ISNA(VLOOKUP($A116,BudgetData!$A$1:$EH$999,DE$1,FALSE)),0,VLOOKUP($A116,BudgetData!$A$1:$EH$999,DE$1,FALSE))</f>
        <v>0</v>
      </c>
      <c r="DF116" s="60">
        <f>IF(ISNA(VLOOKUP($A116,BudgetData!$A$1:$EH$999,DF$1,FALSE)),0,VLOOKUP($A116,BudgetData!$A$1:$EH$999,DF$1,FALSE))</f>
        <v>0</v>
      </c>
      <c r="DG116" s="60">
        <f>IF(ISNA(VLOOKUP($A116,BudgetData!$A$1:$EH$999,DG$1,FALSE)),0,VLOOKUP($A116,BudgetData!$A$1:$EH$999,DG$1,FALSE))</f>
        <v>0</v>
      </c>
      <c r="DH116" s="60">
        <f>IF(ISNA(VLOOKUP($A116,BudgetData!$A$1:$EH$999,DH$1,FALSE)),0,VLOOKUP($A116,BudgetData!$A$1:$EH$999,DH$1,FALSE))</f>
        <v>0</v>
      </c>
      <c r="DI116" s="60">
        <f>IF(ISNA(VLOOKUP($A116,BudgetData!$A$1:$EH$999,DI$1,FALSE)),0,VLOOKUP($A116,BudgetData!$A$1:$EH$999,DI$1,FALSE))</f>
        <v>0</v>
      </c>
      <c r="DJ116" s="60">
        <f>IF(ISNA(VLOOKUP($A116,BudgetData!$A$1:$EH$999,DJ$1,FALSE)),0,VLOOKUP($A116,BudgetData!$A$1:$EH$999,DJ$1,FALSE))</f>
        <v>0</v>
      </c>
      <c r="DK116" s="60">
        <f>IF(ISNA(VLOOKUP($A116,BudgetData!$A$1:$EH$999,DK$1,FALSE)),0,VLOOKUP($A116,BudgetData!$A$1:$EH$999,DK$1,FALSE))</f>
        <v>0</v>
      </c>
      <c r="DL116" s="60">
        <f>IF(ISNA(VLOOKUP($A116,BudgetData!$A$1:$EH$999,DL$1,FALSE)),0,VLOOKUP($A116,BudgetData!$A$1:$EH$999,DL$1,FALSE))</f>
        <v>0</v>
      </c>
      <c r="DM116" s="60">
        <f>IF(ISNA(VLOOKUP($A116,BudgetData!$A$1:$EH$999,DM$1,FALSE)),0,VLOOKUP($A116,BudgetData!$A$1:$EH$999,DM$1,FALSE))</f>
        <v>0</v>
      </c>
      <c r="DN116" s="60">
        <f>IF(ISNA(VLOOKUP($A116,BudgetData!$A$1:$EH$999,DN$1,FALSE)),0,VLOOKUP($A116,BudgetData!$A$1:$EH$999,DN$1,FALSE))</f>
        <v>0</v>
      </c>
      <c r="DO116" s="60">
        <f>IF(ISNA(VLOOKUP($A116,BudgetData!$A$1:$EH$999,DO$1,FALSE)),0,VLOOKUP($A116,BudgetData!$A$1:$EH$999,DO$1,FALSE))</f>
        <v>0</v>
      </c>
      <c r="DP116" s="60">
        <f>IF(ISNA(VLOOKUP($A116,BudgetData!$A$1:$EH$999,DP$1,FALSE)),0,VLOOKUP($A116,BudgetData!$A$1:$EH$999,DP$1,FALSE))</f>
        <v>0</v>
      </c>
      <c r="DQ116" s="60">
        <f>IF(ISNA(VLOOKUP($A116,BudgetData!$A$1:$EH$999,DQ$1,FALSE)),0,VLOOKUP($A116,BudgetData!$A$1:$EH$999,DQ$1,FALSE))</f>
        <v>0</v>
      </c>
      <c r="DR116" s="60">
        <f>IF(ISNA(VLOOKUP($A116,BudgetData!$A$1:$EH$999,DR$1,FALSE)),0,VLOOKUP($A116,BudgetData!$A$1:$EH$999,DR$1,FALSE))</f>
        <v>0</v>
      </c>
      <c r="DS116" s="60">
        <f>IF(ISNA(VLOOKUP($A116,BudgetData!$A$1:$EH$999,DS$1,FALSE)),0,VLOOKUP($A116,BudgetData!$A$1:$EH$999,DS$1,FALSE))</f>
        <v>0</v>
      </c>
      <c r="DT116" s="60">
        <f>IF(ISNA(VLOOKUP($A116,BudgetData!$A$1:$EH$999,DT$1,FALSE)),0,VLOOKUP($A116,BudgetData!$A$1:$EH$999,DT$1,FALSE))</f>
        <v>0</v>
      </c>
      <c r="DU116" s="60">
        <f>IF(ISNA(VLOOKUP($A116,BudgetData!$A$1:$EH$999,DU$1,FALSE)),0,VLOOKUP($A116,BudgetData!$A$1:$EH$999,DU$1,FALSE))</f>
        <v>0</v>
      </c>
      <c r="DV116" s="60">
        <f>IF(ISNA(VLOOKUP($A116,BudgetData!$A$1:$EH$999,DV$1,FALSE)),0,VLOOKUP($A116,BudgetData!$A$1:$EH$999,DV$1,FALSE))</f>
        <v>0</v>
      </c>
      <c r="DW116" s="60">
        <f>IF(ISNA(VLOOKUP($A116,BudgetData!$A$1:$EH$999,DW$1,FALSE)),0,VLOOKUP($A116,BudgetData!$A$1:$EH$999,DW$1,FALSE))</f>
        <v>0</v>
      </c>
      <c r="DX116" s="60">
        <f>IF(ISNA(VLOOKUP($A116,BudgetData!$A$1:$EH$999,DX$1,FALSE)),0,VLOOKUP($A116,BudgetData!$A$1:$EH$999,DX$1,FALSE))</f>
        <v>0</v>
      </c>
      <c r="DY116" s="60">
        <f>IF(ISNA(VLOOKUP($A116,BudgetData!$A$1:$EH$999,DY$1,FALSE)),0,VLOOKUP($A116,BudgetData!$A$1:$EH$999,DY$1,FALSE))</f>
        <v>0</v>
      </c>
      <c r="DZ116" s="60">
        <f>IF(ISNA(VLOOKUP($A116,BudgetData!$A$1:$EH$999,DZ$1,FALSE)),0,VLOOKUP($A116,BudgetData!$A$1:$EH$999,DZ$1,FALSE))</f>
        <v>0</v>
      </c>
      <c r="EA116" s="60">
        <f>IF(ISNA(VLOOKUP($A116,BudgetData!$A$1:$EH$999,EA$1,FALSE)),0,VLOOKUP($A116,BudgetData!$A$1:$EH$999,EA$1,FALSE))</f>
        <v>0</v>
      </c>
      <c r="EB116" s="60">
        <f>IF(ISNA(VLOOKUP($A116,BudgetData!$A$1:$EH$999,EB$1,FALSE)),0,VLOOKUP($A116,BudgetData!$A$1:$EH$999,EB$1,FALSE))</f>
        <v>0</v>
      </c>
      <c r="EC116" s="60">
        <f>IF(ISNA(VLOOKUP($A116,BudgetData!$A$1:$EH$999,EC$1,FALSE)),0,VLOOKUP($A116,BudgetData!$A$1:$EH$999,EC$1,FALSE))</f>
        <v>0</v>
      </c>
      <c r="ED116" s="60">
        <f>IF(ISNA(VLOOKUP($A116,BudgetData!$A$1:$EH$999,ED$1,FALSE)),0,VLOOKUP($A116,BudgetData!$A$1:$EH$999,ED$1,FALSE))</f>
        <v>0</v>
      </c>
      <c r="EE116" s="60">
        <f>IF(ISNA(VLOOKUP($A116,BudgetData!$A$1:$EH$999,EE$1,FALSE)),0,VLOOKUP($A116,BudgetData!$A$1:$EH$999,EE$1,FALSE))</f>
        <v>0</v>
      </c>
    </row>
    <row r="117" spans="1:135" s="15" customFormat="1">
      <c r="A117" s="99" t="s">
        <v>657</v>
      </c>
      <c r="B117" s="98" t="s">
        <v>674</v>
      </c>
      <c r="C117" s="15" t="str">
        <f t="shared" si="26"/>
        <v>KU</v>
      </c>
      <c r="D117" s="60">
        <f>IF(ISNA(VLOOKUP($A117,BudgetData!$A$1:$EH$999,D$1,FALSE)),0,VLOOKUP($A117,BudgetData!$A$1:$EH$999,D$1,FALSE))</f>
        <v>0</v>
      </c>
      <c r="E117" s="60">
        <f>IF(ISNA(VLOOKUP($A117,BudgetData!$A$1:$EH$999,E$1,FALSE)),0,VLOOKUP($A117,BudgetData!$A$1:$EH$999,E$1,FALSE))</f>
        <v>0</v>
      </c>
      <c r="F117" s="60">
        <f>IF(ISNA(VLOOKUP($A117,BudgetData!$A$1:$EH$999,F$1,FALSE)),0,VLOOKUP($A117,BudgetData!$A$1:$EH$999,F$1,FALSE))</f>
        <v>0</v>
      </c>
      <c r="G117" s="60">
        <f>IF(ISNA(VLOOKUP($A117,BudgetData!$A$1:$EH$999,G$1,FALSE)),0,VLOOKUP($A117,BudgetData!$A$1:$EH$999,G$1,FALSE))</f>
        <v>0</v>
      </c>
      <c r="H117" s="60">
        <f>IF(ISNA(VLOOKUP($A117,BudgetData!$A$1:$EH$999,H$1,FALSE)),0,VLOOKUP($A117,BudgetData!$A$1:$EH$999,H$1,FALSE))</f>
        <v>0</v>
      </c>
      <c r="I117" s="60">
        <f>IF(ISNA(VLOOKUP($A117,BudgetData!$A$1:$EH$999,I$1,FALSE)),0,VLOOKUP($A117,BudgetData!$A$1:$EH$999,I$1,FALSE))</f>
        <v>0</v>
      </c>
      <c r="J117" s="60">
        <f>IF(ISNA(VLOOKUP($A117,BudgetData!$A$1:$EH$999,J$1,FALSE)),0,VLOOKUP($A117,BudgetData!$A$1:$EH$999,J$1,FALSE))</f>
        <v>0</v>
      </c>
      <c r="K117" s="60">
        <f>IF(ISNA(VLOOKUP($A117,BudgetData!$A$1:$EH$999,K$1,FALSE)),0,VLOOKUP($A117,BudgetData!$A$1:$EH$999,K$1,FALSE))</f>
        <v>0</v>
      </c>
      <c r="L117" s="60">
        <f>IF(ISNA(VLOOKUP($A117,BudgetData!$A$1:$EH$999,L$1,FALSE)),0,VLOOKUP($A117,BudgetData!$A$1:$EH$999,L$1,FALSE))</f>
        <v>0</v>
      </c>
      <c r="M117" s="60">
        <f>IF(ISNA(VLOOKUP($A117,BudgetData!$A$1:$EH$999,M$1,FALSE)),0,VLOOKUP($A117,BudgetData!$A$1:$EH$999,M$1,FALSE))</f>
        <v>0</v>
      </c>
      <c r="N117" s="60">
        <f>IF(ISNA(VLOOKUP($A117,BudgetData!$A$1:$EH$999,N$1,FALSE)),0,VLOOKUP($A117,BudgetData!$A$1:$EH$999,N$1,FALSE))</f>
        <v>0</v>
      </c>
      <c r="O117" s="60">
        <f>IF(ISNA(VLOOKUP($A117,BudgetData!$A$1:$EH$999,O$1,FALSE)),0,VLOOKUP($A117,BudgetData!$A$1:$EH$999,O$1,FALSE))</f>
        <v>0</v>
      </c>
      <c r="P117" s="60">
        <f>IF(ISNA(VLOOKUP($A117,BudgetData!$A$1:$EH$999,P$1,FALSE)),0,VLOOKUP($A117,BudgetData!$A$1:$EH$999,P$1,FALSE))</f>
        <v>0</v>
      </c>
      <c r="Q117" s="60">
        <f>IF(ISNA(VLOOKUP($A117,BudgetData!$A$1:$EH$999,Q$1,FALSE)),0,VLOOKUP($A117,BudgetData!$A$1:$EH$999,Q$1,FALSE))</f>
        <v>0</v>
      </c>
      <c r="R117" s="60">
        <f>IF(ISNA(VLOOKUP($A117,BudgetData!$A$1:$EH$999,R$1,FALSE)),0,VLOOKUP($A117,BudgetData!$A$1:$EH$999,R$1,FALSE))</f>
        <v>0</v>
      </c>
      <c r="S117" s="60">
        <f>IF(ISNA(VLOOKUP($A117,BudgetData!$A$1:$EH$999,S$1,FALSE)),0,VLOOKUP($A117,BudgetData!$A$1:$EH$999,S$1,FALSE))</f>
        <v>0</v>
      </c>
      <c r="T117" s="60">
        <f>IF(ISNA(VLOOKUP($A117,BudgetData!$A$1:$EH$999,T$1,FALSE)),0,VLOOKUP($A117,BudgetData!$A$1:$EH$999,T$1,FALSE))</f>
        <v>0</v>
      </c>
      <c r="U117" s="60">
        <f>IF(ISNA(VLOOKUP($A117,BudgetData!$A$1:$EH$999,U$1,FALSE)),0,VLOOKUP($A117,BudgetData!$A$1:$EH$999,U$1,FALSE))</f>
        <v>0</v>
      </c>
      <c r="V117" s="60">
        <f>IF(ISNA(VLOOKUP($A117,BudgetData!$A$1:$EH$999,V$1,FALSE)),0,VLOOKUP($A117,BudgetData!$A$1:$EH$999,V$1,FALSE))</f>
        <v>0</v>
      </c>
      <c r="W117" s="60">
        <f>IF(ISNA(VLOOKUP($A117,BudgetData!$A$1:$EH$999,W$1,FALSE)),0,VLOOKUP($A117,BudgetData!$A$1:$EH$999,W$1,FALSE))</f>
        <v>0</v>
      </c>
      <c r="X117" s="60">
        <f>IF(ISNA(VLOOKUP($A117,BudgetData!$A$1:$EH$999,X$1,FALSE)),0,VLOOKUP($A117,BudgetData!$A$1:$EH$999,X$1,FALSE))</f>
        <v>0</v>
      </c>
      <c r="Y117" s="60">
        <f>IF(ISNA(VLOOKUP($A117,BudgetData!$A$1:$EH$999,Y$1,FALSE)),0,VLOOKUP($A117,BudgetData!$A$1:$EH$999,Y$1,FALSE))</f>
        <v>0</v>
      </c>
      <c r="Z117" s="60">
        <f>IF(ISNA(VLOOKUP($A117,BudgetData!$A$1:$EH$999,Z$1,FALSE)),0,VLOOKUP($A117,BudgetData!$A$1:$EH$999,Z$1,FALSE))</f>
        <v>0</v>
      </c>
      <c r="AA117" s="60">
        <f>IF(ISNA(VLOOKUP($A117,BudgetData!$A$1:$EH$999,AA$1,FALSE)),0,VLOOKUP($A117,BudgetData!$A$1:$EH$999,AA$1,FALSE))</f>
        <v>0</v>
      </c>
      <c r="AB117" s="60">
        <f>IF(ISNA(VLOOKUP($A117,BudgetData!$A$1:$EH$999,AB$1,FALSE)),0,VLOOKUP($A117,BudgetData!$A$1:$EH$999,AB$1,FALSE))</f>
        <v>0</v>
      </c>
      <c r="AC117" s="60">
        <f>IF(ISNA(VLOOKUP($A117,BudgetData!$A$1:$EH$999,AC$1,FALSE)),0,VLOOKUP($A117,BudgetData!$A$1:$EH$999,AC$1,FALSE))</f>
        <v>0</v>
      </c>
      <c r="AD117" s="60">
        <f>IF(ISNA(VLOOKUP($A117,BudgetData!$A$1:$EH$999,AD$1,FALSE)),0,VLOOKUP($A117,BudgetData!$A$1:$EH$999,AD$1,FALSE))</f>
        <v>0</v>
      </c>
      <c r="AE117" s="60">
        <f>IF(ISNA(VLOOKUP($A117,BudgetData!$A$1:$EH$999,AE$1,FALSE)),0,VLOOKUP($A117,BudgetData!$A$1:$EH$999,AE$1,FALSE))</f>
        <v>0</v>
      </c>
      <c r="AF117" s="60">
        <f>IF(ISNA(VLOOKUP($A117,BudgetData!$A$1:$EH$999,AF$1,FALSE)),0,VLOOKUP($A117,BudgetData!$A$1:$EH$999,AF$1,FALSE))</f>
        <v>0</v>
      </c>
      <c r="AG117" s="60">
        <f>IF(ISNA(VLOOKUP($A117,BudgetData!$A$1:$EH$999,AG$1,FALSE)),0,VLOOKUP($A117,BudgetData!$A$1:$EH$999,AG$1,FALSE))</f>
        <v>0</v>
      </c>
      <c r="AH117" s="60">
        <f>IF(ISNA(VLOOKUP($A117,BudgetData!$A$1:$EH$999,AH$1,FALSE)),0,VLOOKUP($A117,BudgetData!$A$1:$EH$999,AH$1,FALSE))</f>
        <v>0</v>
      </c>
      <c r="AI117" s="60">
        <f>IF(ISNA(VLOOKUP($A117,BudgetData!$A$1:$EH$999,AI$1,FALSE)),0,VLOOKUP($A117,BudgetData!$A$1:$EH$999,AI$1,FALSE))</f>
        <v>0</v>
      </c>
      <c r="AJ117" s="60">
        <f>IF(ISNA(VLOOKUP($A117,BudgetData!$A$1:$EH$999,AJ$1,FALSE)),0,VLOOKUP($A117,BudgetData!$A$1:$EH$999,AJ$1,FALSE))</f>
        <v>0</v>
      </c>
      <c r="AK117" s="60">
        <f>IF(ISNA(VLOOKUP($A117,BudgetData!$A$1:$EH$999,AK$1,FALSE)),0,VLOOKUP($A117,BudgetData!$A$1:$EH$999,AK$1,FALSE))</f>
        <v>0</v>
      </c>
      <c r="AL117" s="60">
        <f>IF(ISNA(VLOOKUP($A117,BudgetData!$A$1:$EH$999,AL$1,FALSE)),0,VLOOKUP($A117,BudgetData!$A$1:$EH$999,AL$1,FALSE))</f>
        <v>0</v>
      </c>
      <c r="AM117" s="60">
        <f>IF(ISNA(VLOOKUP($A117,BudgetData!$A$1:$EH$999,AM$1,FALSE)),0,VLOOKUP($A117,BudgetData!$A$1:$EH$999,AM$1,FALSE))</f>
        <v>0</v>
      </c>
      <c r="AN117" s="60">
        <f>IF(ISNA(VLOOKUP($A117,BudgetData!$A$1:$EH$999,AN$1,FALSE)),0,VLOOKUP($A117,BudgetData!$A$1:$EH$999,AN$1,FALSE))</f>
        <v>0</v>
      </c>
      <c r="AO117" s="60">
        <f>IF(ISNA(VLOOKUP($A117,BudgetData!$A$1:$EH$999,AO$1,FALSE)),0,VLOOKUP($A117,BudgetData!$A$1:$EH$999,AO$1,FALSE))</f>
        <v>0</v>
      </c>
      <c r="AP117" s="60">
        <f>IF(ISNA(VLOOKUP($A117,BudgetData!$A$1:$EH$999,AP$1,FALSE)),0,VLOOKUP($A117,BudgetData!$A$1:$EH$999,AP$1,FALSE))</f>
        <v>0</v>
      </c>
      <c r="AQ117" s="60">
        <f>IF(ISNA(VLOOKUP($A117,BudgetData!$A$1:$EH$999,AQ$1,FALSE)),0,VLOOKUP($A117,BudgetData!$A$1:$EH$999,AQ$1,FALSE))</f>
        <v>0</v>
      </c>
      <c r="AR117" s="60">
        <f>IF(ISNA(VLOOKUP($A117,BudgetData!$A$1:$EH$999,AR$1,FALSE)),0,VLOOKUP($A117,BudgetData!$A$1:$EH$999,AR$1,FALSE))</f>
        <v>0</v>
      </c>
      <c r="AS117" s="60">
        <f>IF(ISNA(VLOOKUP($A117,BudgetData!$A$1:$EH$999,AS$1,FALSE)),0,VLOOKUP($A117,BudgetData!$A$1:$EH$999,AS$1,FALSE))</f>
        <v>0</v>
      </c>
      <c r="AT117" s="60">
        <f>IF(ISNA(VLOOKUP($A117,BudgetData!$A$1:$EH$999,AT$1,FALSE)),0,VLOOKUP($A117,BudgetData!$A$1:$EH$999,AT$1,FALSE))</f>
        <v>0</v>
      </c>
      <c r="AU117" s="60">
        <f>IF(ISNA(VLOOKUP($A117,BudgetData!$A$1:$EH$999,AU$1,FALSE)),0,VLOOKUP($A117,BudgetData!$A$1:$EH$999,AU$1,FALSE))</f>
        <v>0</v>
      </c>
      <c r="AV117" s="60">
        <f>IF(ISNA(VLOOKUP($A117,BudgetData!$A$1:$EH$999,AV$1,FALSE)),0,VLOOKUP($A117,BudgetData!$A$1:$EH$999,AV$1,FALSE))</f>
        <v>0</v>
      </c>
      <c r="AW117" s="60">
        <f>IF(ISNA(VLOOKUP($A117,BudgetData!$A$1:$EH$999,AW$1,FALSE)),0,VLOOKUP($A117,BudgetData!$A$1:$EH$999,AW$1,FALSE))</f>
        <v>0</v>
      </c>
      <c r="AX117" s="60">
        <f>IF(ISNA(VLOOKUP($A117,BudgetData!$A$1:$EH$999,AX$1,FALSE)),0,VLOOKUP($A117,BudgetData!$A$1:$EH$999,AX$1,FALSE))</f>
        <v>0</v>
      </c>
      <c r="AY117" s="60">
        <f>IF(ISNA(VLOOKUP($A117,BudgetData!$A$1:$EH$999,AY$1,FALSE)),0,VLOOKUP($A117,BudgetData!$A$1:$EH$999,AY$1,FALSE))</f>
        <v>0</v>
      </c>
      <c r="AZ117" s="60">
        <f>IF(ISNA(VLOOKUP($A117,BudgetData!$A$1:$EH$999,AZ$1,FALSE)),0,VLOOKUP($A117,BudgetData!$A$1:$EH$999,AZ$1,FALSE))</f>
        <v>0</v>
      </c>
      <c r="BA117" s="60">
        <f>IF(ISNA(VLOOKUP($A117,BudgetData!$A$1:$EH$999,BA$1,FALSE)),0,VLOOKUP($A117,BudgetData!$A$1:$EH$999,BA$1,FALSE))</f>
        <v>0</v>
      </c>
      <c r="BB117" s="60">
        <f>IF(ISNA(VLOOKUP($A117,BudgetData!$A$1:$EH$999,BB$1,FALSE)),0,VLOOKUP($A117,BudgetData!$A$1:$EH$999,BB$1,FALSE))</f>
        <v>0</v>
      </c>
      <c r="BC117" s="60">
        <f>IF(ISNA(VLOOKUP($A117,BudgetData!$A$1:$EH$999,BC$1,FALSE)),0,VLOOKUP($A117,BudgetData!$A$1:$EH$999,BC$1,FALSE))</f>
        <v>0</v>
      </c>
      <c r="BD117" s="60">
        <f>IF(ISNA(VLOOKUP($A117,BudgetData!$A$1:$EH$999,BD$1,FALSE)),0,VLOOKUP($A117,BudgetData!$A$1:$EH$999,BD$1,FALSE))</f>
        <v>0</v>
      </c>
      <c r="BE117" s="60">
        <f>IF(ISNA(VLOOKUP($A117,BudgetData!$A$1:$EH$999,BE$1,FALSE)),0,VLOOKUP($A117,BudgetData!$A$1:$EH$999,BE$1,FALSE))</f>
        <v>0</v>
      </c>
      <c r="BF117" s="60">
        <f>IF(ISNA(VLOOKUP($A117,BudgetData!$A$1:$EH$999,BF$1,FALSE)),0,VLOOKUP($A117,BudgetData!$A$1:$EH$999,BF$1,FALSE))</f>
        <v>0</v>
      </c>
      <c r="BG117" s="60">
        <f>IF(ISNA(VLOOKUP($A117,BudgetData!$A$1:$EH$999,BG$1,FALSE)),0,VLOOKUP($A117,BudgetData!$A$1:$EH$999,BG$1,FALSE))</f>
        <v>0</v>
      </c>
      <c r="BH117" s="60">
        <f>IF(ISNA(VLOOKUP($A117,BudgetData!$A$1:$EH$999,BH$1,FALSE)),0,VLOOKUP($A117,BudgetData!$A$1:$EH$999,BH$1,FALSE))</f>
        <v>0</v>
      </c>
      <c r="BI117" s="60">
        <f>IF(ISNA(VLOOKUP($A117,BudgetData!$A$1:$EH$999,BI$1,FALSE)),0,VLOOKUP($A117,BudgetData!$A$1:$EH$999,BI$1,FALSE))</f>
        <v>0</v>
      </c>
      <c r="BJ117" s="60">
        <f>IF(ISNA(VLOOKUP($A117,BudgetData!$A$1:$EH$999,BJ$1,FALSE)),0,VLOOKUP($A117,BudgetData!$A$1:$EH$999,BJ$1,FALSE))</f>
        <v>0</v>
      </c>
      <c r="BK117" s="60">
        <f>IF(ISNA(VLOOKUP($A117,BudgetData!$A$1:$EH$999,BK$1,FALSE)),0,VLOOKUP($A117,BudgetData!$A$1:$EH$999,BK$1,FALSE))</f>
        <v>0</v>
      </c>
      <c r="BL117" s="60">
        <f>IF(ISNA(VLOOKUP($A117,BudgetData!$A$1:$EH$999,BL$1,FALSE)),0,VLOOKUP($A117,BudgetData!$A$1:$EH$999,BL$1,FALSE))</f>
        <v>0</v>
      </c>
      <c r="BM117" s="60">
        <f>IF(ISNA(VLOOKUP($A117,BudgetData!$A$1:$EH$999,BM$1,FALSE)),0,VLOOKUP($A117,BudgetData!$A$1:$EH$999,BM$1,FALSE))</f>
        <v>0</v>
      </c>
      <c r="BN117" s="60">
        <f>IF(ISNA(VLOOKUP($A117,BudgetData!$A$1:$EH$999,BN$1,FALSE)),0,VLOOKUP($A117,BudgetData!$A$1:$EH$999,BN$1,FALSE))</f>
        <v>0</v>
      </c>
      <c r="BO117" s="60">
        <f>IF(ISNA(VLOOKUP($A117,BudgetData!$A$1:$EH$999,BO$1,FALSE)),0,VLOOKUP($A117,BudgetData!$A$1:$EH$999,BO$1,FALSE))</f>
        <v>0</v>
      </c>
      <c r="BP117" s="60">
        <f>IF(ISNA(VLOOKUP($A117,BudgetData!$A$1:$EH$999,BP$1,FALSE)),0,VLOOKUP($A117,BudgetData!$A$1:$EH$999,BP$1,FALSE))</f>
        <v>0</v>
      </c>
      <c r="BQ117" s="60">
        <f>IF(ISNA(VLOOKUP($A117,BudgetData!$A$1:$EH$999,BQ$1,FALSE)),0,VLOOKUP($A117,BudgetData!$A$1:$EH$999,BQ$1,FALSE))</f>
        <v>0</v>
      </c>
      <c r="BR117" s="60">
        <f>IF(ISNA(VLOOKUP($A117,BudgetData!$A$1:$EH$999,BR$1,FALSE)),0,VLOOKUP($A117,BudgetData!$A$1:$EH$999,BR$1,FALSE))</f>
        <v>0</v>
      </c>
      <c r="BS117" s="60">
        <f>IF(ISNA(VLOOKUP($A117,BudgetData!$A$1:$EH$999,BS$1,FALSE)),0,VLOOKUP($A117,BudgetData!$A$1:$EH$999,BS$1,FALSE))</f>
        <v>0</v>
      </c>
      <c r="BT117" s="60">
        <f>IF(ISNA(VLOOKUP($A117,BudgetData!$A$1:$EH$999,BT$1,FALSE)),0,VLOOKUP($A117,BudgetData!$A$1:$EH$999,BT$1,FALSE))</f>
        <v>0</v>
      </c>
      <c r="BU117" s="60">
        <f>IF(ISNA(VLOOKUP($A117,BudgetData!$A$1:$EH$999,BU$1,FALSE)),0,VLOOKUP($A117,BudgetData!$A$1:$EH$999,BU$1,FALSE))</f>
        <v>0</v>
      </c>
      <c r="BV117" s="60">
        <f>IF(ISNA(VLOOKUP($A117,BudgetData!$A$1:$EH$999,BV$1,FALSE)),0,VLOOKUP($A117,BudgetData!$A$1:$EH$999,BV$1,FALSE))</f>
        <v>0</v>
      </c>
      <c r="BW117" s="60">
        <f>IF(ISNA(VLOOKUP($A117,BudgetData!$A$1:$EH$999,BW$1,FALSE)),0,VLOOKUP($A117,BudgetData!$A$1:$EH$999,BW$1,FALSE))</f>
        <v>0</v>
      </c>
      <c r="BX117" s="60">
        <f>IF(ISNA(VLOOKUP($A117,BudgetData!$A$1:$EH$999,BX$1,FALSE)),0,VLOOKUP($A117,BudgetData!$A$1:$EH$999,BX$1,FALSE))</f>
        <v>0</v>
      </c>
      <c r="BY117" s="60">
        <f>IF(ISNA(VLOOKUP($A117,BudgetData!$A$1:$EH$999,BY$1,FALSE)),0,VLOOKUP($A117,BudgetData!$A$1:$EH$999,BY$1,FALSE))</f>
        <v>0</v>
      </c>
      <c r="BZ117" s="60">
        <f>IF(ISNA(VLOOKUP($A117,BudgetData!$A$1:$EH$999,BZ$1,FALSE)),0,VLOOKUP($A117,BudgetData!$A$1:$EH$999,BZ$1,FALSE))</f>
        <v>0</v>
      </c>
      <c r="CA117" s="60">
        <f>IF(ISNA(VLOOKUP($A117,BudgetData!$A$1:$EH$999,CA$1,FALSE)),0,VLOOKUP($A117,BudgetData!$A$1:$EH$999,CA$1,FALSE))</f>
        <v>0</v>
      </c>
      <c r="CB117" s="60">
        <f>IF(ISNA(VLOOKUP($A117,BudgetData!$A$1:$EH$999,CB$1,FALSE)),0,VLOOKUP($A117,BudgetData!$A$1:$EH$999,CB$1,FALSE))</f>
        <v>0</v>
      </c>
      <c r="CC117" s="60">
        <f>IF(ISNA(VLOOKUP($A117,BudgetData!$A$1:$EH$999,CC$1,FALSE)),0,VLOOKUP($A117,BudgetData!$A$1:$EH$999,CC$1,FALSE))</f>
        <v>0</v>
      </c>
      <c r="CD117" s="60">
        <f>IF(ISNA(VLOOKUP($A117,BudgetData!$A$1:$EH$999,CD$1,FALSE)),0,VLOOKUP($A117,BudgetData!$A$1:$EH$999,CD$1,FALSE))</f>
        <v>0</v>
      </c>
      <c r="CE117" s="60">
        <f>IF(ISNA(VLOOKUP($A117,BudgetData!$A$1:$EH$999,CE$1,FALSE)),0,VLOOKUP($A117,BudgetData!$A$1:$EH$999,CE$1,FALSE))</f>
        <v>0</v>
      </c>
      <c r="CF117" s="60">
        <f>IF(ISNA(VLOOKUP($A117,BudgetData!$A$1:$EH$999,CF$1,FALSE)),0,VLOOKUP($A117,BudgetData!$A$1:$EH$999,CF$1,FALSE))</f>
        <v>0</v>
      </c>
      <c r="CG117" s="60">
        <f>IF(ISNA(VLOOKUP($A117,BudgetData!$A$1:$EH$999,CG$1,FALSE)),0,VLOOKUP($A117,BudgetData!$A$1:$EH$999,CG$1,FALSE))</f>
        <v>0</v>
      </c>
      <c r="CH117" s="60">
        <f>IF(ISNA(VLOOKUP($A117,BudgetData!$A$1:$EH$999,CH$1,FALSE)),0,VLOOKUP($A117,BudgetData!$A$1:$EH$999,CH$1,FALSE))</f>
        <v>0</v>
      </c>
      <c r="CI117" s="60">
        <f>IF(ISNA(VLOOKUP($A117,BudgetData!$A$1:$EH$999,CI$1,FALSE)),0,VLOOKUP($A117,BudgetData!$A$1:$EH$999,CI$1,FALSE))</f>
        <v>0</v>
      </c>
      <c r="CJ117" s="60">
        <f>IF(ISNA(VLOOKUP($A117,BudgetData!$A$1:$EH$999,CJ$1,FALSE)),0,VLOOKUP($A117,BudgetData!$A$1:$EH$999,CJ$1,FALSE))</f>
        <v>0</v>
      </c>
      <c r="CK117" s="60">
        <f>IF(ISNA(VLOOKUP($A117,BudgetData!$A$1:$EH$999,CK$1,FALSE)),0,VLOOKUP($A117,BudgetData!$A$1:$EH$999,CK$1,FALSE))</f>
        <v>0</v>
      </c>
      <c r="CL117" s="60">
        <f>IF(ISNA(VLOOKUP($A117,BudgetData!$A$1:$EH$999,CL$1,FALSE)),0,VLOOKUP($A117,BudgetData!$A$1:$EH$999,CL$1,FALSE))</f>
        <v>0</v>
      </c>
      <c r="CM117" s="60">
        <f>IF(ISNA(VLOOKUP($A117,BudgetData!$A$1:$EH$999,CM$1,FALSE)),0,VLOOKUP($A117,BudgetData!$A$1:$EH$999,CM$1,FALSE))</f>
        <v>0</v>
      </c>
      <c r="CN117" s="60">
        <f>IF(ISNA(VLOOKUP($A117,BudgetData!$A$1:$EH$999,CN$1,FALSE)),0,VLOOKUP($A117,BudgetData!$A$1:$EH$999,CN$1,FALSE))</f>
        <v>0</v>
      </c>
      <c r="CO117" s="60">
        <f>IF(ISNA(VLOOKUP($A117,BudgetData!$A$1:$EH$999,CO$1,FALSE)),0,VLOOKUP($A117,BudgetData!$A$1:$EH$999,CO$1,FALSE))</f>
        <v>0</v>
      </c>
      <c r="CP117" s="60">
        <f>IF(ISNA(VLOOKUP($A117,BudgetData!$A$1:$EH$999,CP$1,FALSE)),0,VLOOKUP($A117,BudgetData!$A$1:$EH$999,CP$1,FALSE))</f>
        <v>0</v>
      </c>
      <c r="CQ117" s="60">
        <f>IF(ISNA(VLOOKUP($A117,BudgetData!$A$1:$EH$999,CQ$1,FALSE)),0,VLOOKUP($A117,BudgetData!$A$1:$EH$999,CQ$1,FALSE))</f>
        <v>0</v>
      </c>
      <c r="CR117" s="60">
        <f>IF(ISNA(VLOOKUP($A117,BudgetData!$A$1:$EH$999,CR$1,FALSE)),0,VLOOKUP($A117,BudgetData!$A$1:$EH$999,CR$1,FALSE))</f>
        <v>0</v>
      </c>
      <c r="CS117" s="60">
        <f>IF(ISNA(VLOOKUP($A117,BudgetData!$A$1:$EH$999,CS$1,FALSE)),0,VLOOKUP($A117,BudgetData!$A$1:$EH$999,CS$1,FALSE))</f>
        <v>0</v>
      </c>
      <c r="CT117" s="60">
        <f>IF(ISNA(VLOOKUP($A117,BudgetData!$A$1:$EH$999,CT$1,FALSE)),0,VLOOKUP($A117,BudgetData!$A$1:$EH$999,CT$1,FALSE))</f>
        <v>0</v>
      </c>
      <c r="CU117" s="60">
        <f>IF(ISNA(VLOOKUP($A117,BudgetData!$A$1:$EH$999,CU$1,FALSE)),0,VLOOKUP($A117,BudgetData!$A$1:$EH$999,CU$1,FALSE))</f>
        <v>0</v>
      </c>
      <c r="CV117" s="60">
        <f>IF(ISNA(VLOOKUP($A117,BudgetData!$A$1:$EH$999,CV$1,FALSE)),0,VLOOKUP($A117,BudgetData!$A$1:$EH$999,CV$1,FALSE))</f>
        <v>0</v>
      </c>
      <c r="CW117" s="60">
        <f>IF(ISNA(VLOOKUP($A117,BudgetData!$A$1:$EH$999,CW$1,FALSE)),0,VLOOKUP($A117,BudgetData!$A$1:$EH$999,CW$1,FALSE))</f>
        <v>0</v>
      </c>
      <c r="CX117" s="60">
        <f>IF(ISNA(VLOOKUP($A117,BudgetData!$A$1:$EH$999,CX$1,FALSE)),0,VLOOKUP($A117,BudgetData!$A$1:$EH$999,CX$1,FALSE))</f>
        <v>0</v>
      </c>
      <c r="CY117" s="60">
        <f>IF(ISNA(VLOOKUP($A117,BudgetData!$A$1:$EH$999,CY$1,FALSE)),0,VLOOKUP($A117,BudgetData!$A$1:$EH$999,CY$1,FALSE))</f>
        <v>0</v>
      </c>
      <c r="CZ117" s="60">
        <f>IF(ISNA(VLOOKUP($A117,BudgetData!$A$1:$EH$999,CZ$1,FALSE)),0,VLOOKUP($A117,BudgetData!$A$1:$EH$999,CZ$1,FALSE))</f>
        <v>0</v>
      </c>
      <c r="DA117" s="60">
        <f>IF(ISNA(VLOOKUP($A117,BudgetData!$A$1:$EH$999,DA$1,FALSE)),0,VLOOKUP($A117,BudgetData!$A$1:$EH$999,DA$1,FALSE))</f>
        <v>0</v>
      </c>
      <c r="DB117" s="60">
        <f>IF(ISNA(VLOOKUP($A117,BudgetData!$A$1:$EH$999,DB$1,FALSE)),0,VLOOKUP($A117,BudgetData!$A$1:$EH$999,DB$1,FALSE))</f>
        <v>0</v>
      </c>
      <c r="DC117" s="60">
        <f>IF(ISNA(VLOOKUP($A117,BudgetData!$A$1:$EH$999,DC$1,FALSE)),0,VLOOKUP($A117,BudgetData!$A$1:$EH$999,DC$1,FALSE))</f>
        <v>0</v>
      </c>
      <c r="DD117" s="60">
        <f>IF(ISNA(VLOOKUP($A117,BudgetData!$A$1:$EH$999,DD$1,FALSE)),0,VLOOKUP($A117,BudgetData!$A$1:$EH$999,DD$1,FALSE))</f>
        <v>0</v>
      </c>
      <c r="DE117" s="60">
        <f>IF(ISNA(VLOOKUP($A117,BudgetData!$A$1:$EH$999,DE$1,FALSE)),0,VLOOKUP($A117,BudgetData!$A$1:$EH$999,DE$1,FALSE))</f>
        <v>0</v>
      </c>
      <c r="DF117" s="60">
        <f>IF(ISNA(VLOOKUP($A117,BudgetData!$A$1:$EH$999,DF$1,FALSE)),0,VLOOKUP($A117,BudgetData!$A$1:$EH$999,DF$1,FALSE))</f>
        <v>0</v>
      </c>
      <c r="DG117" s="60">
        <f>IF(ISNA(VLOOKUP($A117,BudgetData!$A$1:$EH$999,DG$1,FALSE)),0,VLOOKUP($A117,BudgetData!$A$1:$EH$999,DG$1,FALSE))</f>
        <v>0</v>
      </c>
      <c r="DH117" s="60">
        <f>IF(ISNA(VLOOKUP($A117,BudgetData!$A$1:$EH$999,DH$1,FALSE)),0,VLOOKUP($A117,BudgetData!$A$1:$EH$999,DH$1,FALSE))</f>
        <v>0</v>
      </c>
      <c r="DI117" s="60">
        <f>IF(ISNA(VLOOKUP($A117,BudgetData!$A$1:$EH$999,DI$1,FALSE)),0,VLOOKUP($A117,BudgetData!$A$1:$EH$999,DI$1,FALSE))</f>
        <v>0</v>
      </c>
      <c r="DJ117" s="60">
        <f>IF(ISNA(VLOOKUP($A117,BudgetData!$A$1:$EH$999,DJ$1,FALSE)),0,VLOOKUP($A117,BudgetData!$A$1:$EH$999,DJ$1,FALSE))</f>
        <v>0</v>
      </c>
      <c r="DK117" s="60">
        <f>IF(ISNA(VLOOKUP($A117,BudgetData!$A$1:$EH$999,DK$1,FALSE)),0,VLOOKUP($A117,BudgetData!$A$1:$EH$999,DK$1,FALSE))</f>
        <v>0</v>
      </c>
      <c r="DL117" s="60">
        <f>IF(ISNA(VLOOKUP($A117,BudgetData!$A$1:$EH$999,DL$1,FALSE)),0,VLOOKUP($A117,BudgetData!$A$1:$EH$999,DL$1,FALSE))</f>
        <v>0</v>
      </c>
      <c r="DM117" s="60">
        <f>IF(ISNA(VLOOKUP($A117,BudgetData!$A$1:$EH$999,DM$1,FALSE)),0,VLOOKUP($A117,BudgetData!$A$1:$EH$999,DM$1,FALSE))</f>
        <v>0</v>
      </c>
      <c r="DN117" s="60">
        <f>IF(ISNA(VLOOKUP($A117,BudgetData!$A$1:$EH$999,DN$1,FALSE)),0,VLOOKUP($A117,BudgetData!$A$1:$EH$999,DN$1,FALSE))</f>
        <v>0</v>
      </c>
      <c r="DO117" s="60">
        <f>IF(ISNA(VLOOKUP($A117,BudgetData!$A$1:$EH$999,DO$1,FALSE)),0,VLOOKUP($A117,BudgetData!$A$1:$EH$999,DO$1,FALSE))</f>
        <v>0</v>
      </c>
      <c r="DP117" s="60">
        <f>IF(ISNA(VLOOKUP($A117,BudgetData!$A$1:$EH$999,DP$1,FALSE)),0,VLOOKUP($A117,BudgetData!$A$1:$EH$999,DP$1,FALSE))</f>
        <v>0</v>
      </c>
      <c r="DQ117" s="60">
        <f>IF(ISNA(VLOOKUP($A117,BudgetData!$A$1:$EH$999,DQ$1,FALSE)),0,VLOOKUP($A117,BudgetData!$A$1:$EH$999,DQ$1,FALSE))</f>
        <v>0</v>
      </c>
      <c r="DR117" s="60">
        <f>IF(ISNA(VLOOKUP($A117,BudgetData!$A$1:$EH$999,DR$1,FALSE)),0,VLOOKUP($A117,BudgetData!$A$1:$EH$999,DR$1,FALSE))</f>
        <v>0</v>
      </c>
      <c r="DS117" s="60">
        <f>IF(ISNA(VLOOKUP($A117,BudgetData!$A$1:$EH$999,DS$1,FALSE)),0,VLOOKUP($A117,BudgetData!$A$1:$EH$999,DS$1,FALSE))</f>
        <v>0</v>
      </c>
      <c r="DT117" s="60">
        <f>IF(ISNA(VLOOKUP($A117,BudgetData!$A$1:$EH$999,DT$1,FALSE)),0,VLOOKUP($A117,BudgetData!$A$1:$EH$999,DT$1,FALSE))</f>
        <v>0</v>
      </c>
      <c r="DU117" s="60">
        <f>IF(ISNA(VLOOKUP($A117,BudgetData!$A$1:$EH$999,DU$1,FALSE)),0,VLOOKUP($A117,BudgetData!$A$1:$EH$999,DU$1,FALSE))</f>
        <v>0</v>
      </c>
      <c r="DV117" s="60">
        <f>IF(ISNA(VLOOKUP($A117,BudgetData!$A$1:$EH$999,DV$1,FALSE)),0,VLOOKUP($A117,BudgetData!$A$1:$EH$999,DV$1,FALSE))</f>
        <v>0</v>
      </c>
      <c r="DW117" s="60">
        <f>IF(ISNA(VLOOKUP($A117,BudgetData!$A$1:$EH$999,DW$1,FALSE)),0,VLOOKUP($A117,BudgetData!$A$1:$EH$999,DW$1,FALSE))</f>
        <v>0</v>
      </c>
      <c r="DX117" s="60">
        <f>IF(ISNA(VLOOKUP($A117,BudgetData!$A$1:$EH$999,DX$1,FALSE)),0,VLOOKUP($A117,BudgetData!$A$1:$EH$999,DX$1,FALSE))</f>
        <v>0</v>
      </c>
      <c r="DY117" s="60">
        <f>IF(ISNA(VLOOKUP($A117,BudgetData!$A$1:$EH$999,DY$1,FALSE)),0,VLOOKUP($A117,BudgetData!$A$1:$EH$999,DY$1,FALSE))</f>
        <v>0</v>
      </c>
      <c r="DZ117" s="60">
        <f>IF(ISNA(VLOOKUP($A117,BudgetData!$A$1:$EH$999,DZ$1,FALSE)),0,VLOOKUP($A117,BudgetData!$A$1:$EH$999,DZ$1,FALSE))</f>
        <v>0</v>
      </c>
      <c r="EA117" s="60">
        <f>IF(ISNA(VLOOKUP($A117,BudgetData!$A$1:$EH$999,EA$1,FALSE)),0,VLOOKUP($A117,BudgetData!$A$1:$EH$999,EA$1,FALSE))</f>
        <v>0</v>
      </c>
      <c r="EB117" s="60">
        <f>IF(ISNA(VLOOKUP($A117,BudgetData!$A$1:$EH$999,EB$1,FALSE)),0,VLOOKUP($A117,BudgetData!$A$1:$EH$999,EB$1,FALSE))</f>
        <v>0</v>
      </c>
      <c r="EC117" s="60">
        <f>IF(ISNA(VLOOKUP($A117,BudgetData!$A$1:$EH$999,EC$1,FALSE)),0,VLOOKUP($A117,BudgetData!$A$1:$EH$999,EC$1,FALSE))</f>
        <v>0</v>
      </c>
      <c r="ED117" s="60">
        <f>IF(ISNA(VLOOKUP($A117,BudgetData!$A$1:$EH$999,ED$1,FALSE)),0,VLOOKUP($A117,BudgetData!$A$1:$EH$999,ED$1,FALSE))</f>
        <v>0</v>
      </c>
      <c r="EE117" s="60">
        <f>IF(ISNA(VLOOKUP($A117,BudgetData!$A$1:$EH$999,EE$1,FALSE)),0,VLOOKUP($A117,BudgetData!$A$1:$EH$999,EE$1,FALSE))</f>
        <v>0</v>
      </c>
    </row>
    <row r="118" spans="1:135" s="15" customFormat="1">
      <c r="A118" s="91"/>
      <c r="D118" s="60"/>
      <c r="E118" s="60"/>
      <c r="F118" s="60"/>
      <c r="G118" s="60"/>
      <c r="H118" s="60"/>
      <c r="I118" s="60"/>
      <c r="J118" s="60"/>
      <c r="K118" s="60"/>
      <c r="L118" s="60"/>
      <c r="M118" s="60"/>
      <c r="N118" s="60"/>
      <c r="O118" s="60"/>
      <c r="P118" s="60"/>
      <c r="Q118" s="60"/>
      <c r="R118" s="60"/>
      <c r="S118" s="60"/>
      <c r="T118" s="60"/>
      <c r="U118" s="60"/>
      <c r="V118" s="60"/>
      <c r="W118" s="60"/>
      <c r="X118" s="60"/>
      <c r="Y118" s="60"/>
      <c r="Z118" s="60"/>
      <c r="AA118" s="60"/>
      <c r="AB118" s="60"/>
      <c r="AC118" s="60"/>
      <c r="AD118" s="60"/>
      <c r="AE118" s="60"/>
      <c r="AF118" s="60"/>
      <c r="AG118" s="60"/>
      <c r="AH118" s="60"/>
      <c r="AI118" s="60"/>
      <c r="AJ118" s="60"/>
      <c r="AK118" s="60"/>
      <c r="AL118" s="60"/>
      <c r="AM118" s="60"/>
      <c r="AN118" s="60"/>
      <c r="AO118" s="60"/>
      <c r="AP118" s="60"/>
      <c r="AQ118" s="60"/>
      <c r="AR118" s="60"/>
      <c r="AS118" s="60"/>
      <c r="AT118" s="60"/>
      <c r="AU118" s="60"/>
      <c r="AV118" s="60"/>
      <c r="AW118" s="60"/>
      <c r="AX118" s="60"/>
      <c r="AY118" s="60"/>
      <c r="AZ118" s="60"/>
      <c r="BA118" s="60"/>
      <c r="BB118" s="60"/>
      <c r="BC118" s="60"/>
      <c r="BD118" s="60"/>
      <c r="BE118" s="60"/>
      <c r="BF118" s="60"/>
      <c r="BG118" s="60"/>
      <c r="BH118" s="60"/>
      <c r="BI118" s="60"/>
      <c r="BJ118" s="60"/>
      <c r="BK118" s="60"/>
      <c r="BL118" s="60"/>
      <c r="BM118" s="60"/>
      <c r="BN118" s="60"/>
      <c r="BO118" s="60"/>
      <c r="BP118" s="60"/>
      <c r="BQ118" s="60"/>
      <c r="BR118" s="60"/>
      <c r="BS118" s="60"/>
      <c r="BT118" s="60"/>
      <c r="BU118" s="60"/>
      <c r="BV118" s="60"/>
      <c r="BW118" s="60"/>
      <c r="BX118" s="60"/>
      <c r="BY118" s="60"/>
      <c r="BZ118" s="60"/>
      <c r="CA118" s="60"/>
      <c r="CB118" s="60"/>
      <c r="CC118" s="60"/>
      <c r="CD118" s="60"/>
      <c r="CE118" s="60"/>
      <c r="CF118" s="60"/>
      <c r="CG118" s="60"/>
      <c r="CH118" s="60"/>
      <c r="CI118" s="60"/>
      <c r="CJ118" s="60"/>
      <c r="CK118" s="60"/>
      <c r="CL118" s="60"/>
      <c r="CM118" s="60"/>
      <c r="CN118" s="60"/>
      <c r="CO118" s="60"/>
      <c r="CP118" s="60"/>
      <c r="CQ118" s="60"/>
      <c r="CR118" s="60"/>
      <c r="CS118" s="60"/>
      <c r="CT118" s="60"/>
      <c r="CU118" s="60"/>
      <c r="CV118" s="60"/>
      <c r="CW118" s="60"/>
      <c r="CX118" s="60"/>
      <c r="CY118" s="60"/>
      <c r="CZ118" s="60"/>
      <c r="DA118" s="60"/>
      <c r="DB118" s="60"/>
      <c r="DC118" s="60"/>
      <c r="DD118" s="60"/>
      <c r="DE118" s="60"/>
      <c r="DF118" s="60"/>
      <c r="DG118" s="60"/>
      <c r="DH118" s="60"/>
      <c r="DI118" s="60"/>
      <c r="DJ118" s="60"/>
      <c r="DK118" s="60"/>
      <c r="DL118" s="60"/>
      <c r="DM118" s="60"/>
      <c r="DN118" s="60"/>
      <c r="DO118" s="60"/>
      <c r="DP118" s="60"/>
      <c r="DQ118" s="60"/>
      <c r="DR118" s="60"/>
      <c r="DS118" s="60"/>
      <c r="DT118" s="60"/>
      <c r="DU118" s="60"/>
      <c r="DV118" s="60"/>
      <c r="DW118" s="60"/>
      <c r="DX118" s="60"/>
      <c r="DY118" s="60"/>
      <c r="DZ118" s="60"/>
      <c r="EA118" s="60"/>
      <c r="EB118" s="60"/>
      <c r="EC118" s="60"/>
      <c r="ED118" s="60"/>
      <c r="EE118" s="60"/>
    </row>
    <row r="119" spans="1:135" s="15" customFormat="1">
      <c r="D119" s="60"/>
      <c r="E119" s="60"/>
      <c r="F119" s="60"/>
      <c r="G119" s="60"/>
      <c r="H119" s="60"/>
      <c r="I119" s="60"/>
      <c r="J119" s="60"/>
      <c r="K119" s="60"/>
      <c r="L119" s="60"/>
      <c r="M119" s="60"/>
      <c r="N119" s="60"/>
      <c r="O119" s="60"/>
      <c r="P119" s="60"/>
      <c r="Q119" s="60"/>
      <c r="R119" s="60"/>
      <c r="S119" s="60"/>
      <c r="T119" s="60"/>
      <c r="U119" s="60"/>
      <c r="V119" s="60"/>
      <c r="W119" s="60"/>
      <c r="X119" s="60"/>
      <c r="Y119" s="60"/>
      <c r="Z119" s="60"/>
      <c r="AA119" s="60"/>
      <c r="AB119" s="60"/>
      <c r="AC119" s="60"/>
      <c r="AD119" s="60"/>
      <c r="AE119" s="60"/>
      <c r="AF119" s="60"/>
      <c r="AG119" s="60"/>
      <c r="AH119" s="60"/>
      <c r="AI119" s="60"/>
      <c r="AJ119" s="60"/>
      <c r="AK119" s="60"/>
      <c r="AL119" s="60"/>
      <c r="AM119" s="60"/>
      <c r="AN119" s="60"/>
      <c r="AO119" s="60"/>
      <c r="AP119" s="60"/>
      <c r="AQ119" s="60"/>
      <c r="AR119" s="60"/>
      <c r="AS119" s="60"/>
      <c r="AT119" s="60"/>
      <c r="AU119" s="60"/>
      <c r="AV119" s="60"/>
      <c r="AW119" s="60"/>
      <c r="AX119" s="60"/>
      <c r="AY119" s="60"/>
      <c r="AZ119" s="60"/>
      <c r="BA119" s="60"/>
      <c r="BB119" s="60"/>
      <c r="BC119" s="60"/>
      <c r="BD119" s="60"/>
      <c r="BE119" s="60"/>
      <c r="BF119" s="60"/>
      <c r="BG119" s="60"/>
      <c r="BH119" s="60"/>
      <c r="BI119" s="60"/>
      <c r="BJ119" s="60"/>
      <c r="BK119" s="60"/>
    </row>
    <row r="120" spans="1:135" s="15" customFormat="1">
      <c r="B120" s="31" t="s">
        <v>204</v>
      </c>
      <c r="C120" s="31"/>
      <c r="D120" s="60"/>
      <c r="E120" s="60"/>
      <c r="F120" s="60"/>
      <c r="G120" s="60"/>
      <c r="H120" s="60"/>
      <c r="I120" s="60"/>
      <c r="J120" s="60"/>
      <c r="K120" s="60"/>
      <c r="L120" s="60"/>
      <c r="M120" s="60"/>
      <c r="N120" s="60"/>
      <c r="O120" s="60"/>
      <c r="P120" s="60"/>
      <c r="Q120" s="60"/>
      <c r="R120" s="60"/>
      <c r="S120" s="60"/>
      <c r="T120" s="60"/>
      <c r="U120" s="60"/>
      <c r="V120" s="60"/>
      <c r="W120" s="60"/>
      <c r="X120" s="60"/>
      <c r="Y120" s="60"/>
      <c r="Z120" s="60"/>
      <c r="AA120" s="60"/>
      <c r="AB120" s="60"/>
      <c r="AC120" s="60"/>
      <c r="AD120" s="60"/>
      <c r="AE120" s="60"/>
      <c r="AF120" s="60"/>
      <c r="AG120" s="60"/>
      <c r="AH120" s="60"/>
      <c r="AI120" s="60"/>
      <c r="AJ120" s="60"/>
      <c r="AK120" s="60"/>
      <c r="AL120" s="60"/>
      <c r="AM120" s="60"/>
      <c r="AN120" s="60"/>
      <c r="AO120" s="60"/>
      <c r="AP120" s="60"/>
      <c r="AQ120" s="60"/>
      <c r="AR120" s="60"/>
      <c r="AS120" s="60"/>
      <c r="AT120" s="60"/>
      <c r="AU120" s="60"/>
      <c r="AV120" s="60"/>
      <c r="AW120" s="60"/>
      <c r="AX120" s="60"/>
      <c r="AY120" s="60"/>
      <c r="AZ120" s="60"/>
      <c r="BA120" s="60"/>
      <c r="BB120" s="60"/>
      <c r="BC120" s="60"/>
      <c r="BD120" s="60"/>
      <c r="BE120" s="60"/>
      <c r="BF120" s="60"/>
      <c r="BG120" s="60"/>
      <c r="BH120" s="60"/>
      <c r="BI120" s="60"/>
      <c r="BJ120" s="60"/>
      <c r="BK120" s="60"/>
    </row>
    <row r="121" spans="1:135" s="15" customFormat="1">
      <c r="A121" s="15" t="s">
        <v>274</v>
      </c>
      <c r="B121" s="15" t="s">
        <v>339</v>
      </c>
      <c r="C121" s="15" t="str">
        <f t="shared" ref="C121:C138" si="27">IF(LEFT(A121,2)="KU","KU","LG&amp;E")</f>
        <v>LG&amp;E</v>
      </c>
      <c r="D121" s="60">
        <f>IF(ISNA(VLOOKUP($A121,BudgetData!$A$1:$EH$999,D$1,FALSE)),0,VLOOKUP($A121,BudgetData!$A$1:$EH$999,D$1,FALSE)/0.75)</f>
        <v>40.019066666666667</v>
      </c>
      <c r="E121" s="60">
        <f>IF(ISNA(VLOOKUP($A121,BudgetData!$A$1:$EH$999,E$1,FALSE)),0,VLOOKUP($A121,BudgetData!$A$1:$EH$999,E$1,FALSE)/0.75)</f>
        <v>40.019066666666667</v>
      </c>
      <c r="F121" s="60">
        <f>IF(ISNA(VLOOKUP($A121,BudgetData!$A$1:$EH$999,F$1,FALSE)),0,VLOOKUP($A121,BudgetData!$A$1:$EH$999,F$1,FALSE)/0.75)</f>
        <v>40.019066666666667</v>
      </c>
      <c r="G121" s="60">
        <f>IF(ISNA(VLOOKUP($A121,BudgetData!$A$1:$EH$999,G$1,FALSE)),0,VLOOKUP($A121,BudgetData!$A$1:$EH$999,G$1,FALSE)/0.75)</f>
        <v>40.019066666666667</v>
      </c>
      <c r="H121" s="60">
        <f>IF(ISNA(VLOOKUP($A121,BudgetData!$A$1:$EH$999,H$1,FALSE)),0,VLOOKUP($A121,BudgetData!$A$1:$EH$999,H$1,FALSE)/0.75)</f>
        <v>60.028533333333336</v>
      </c>
      <c r="I121" s="60">
        <f>IF(ISNA(VLOOKUP($A121,BudgetData!$A$1:$EH$999,I$1,FALSE)),0,VLOOKUP($A121,BudgetData!$A$1:$EH$999,I$1,FALSE)/0.75)</f>
        <v>40.019066666666667</v>
      </c>
      <c r="J121" s="60">
        <f>IF(ISNA(VLOOKUP($A121,BudgetData!$A$1:$EH$999,J$1,FALSE)),0,VLOOKUP($A121,BudgetData!$A$1:$EH$999,J$1,FALSE)/0.75)</f>
        <v>40.019066666666667</v>
      </c>
      <c r="K121" s="60">
        <f>IF(ISNA(VLOOKUP($A121,BudgetData!$A$1:$EH$999,K$1,FALSE)),0,VLOOKUP($A121,BudgetData!$A$1:$EH$999,K$1,FALSE)/0.75)</f>
        <v>40.019066666666667</v>
      </c>
      <c r="L121" s="60">
        <f>IF(ISNA(VLOOKUP($A121,BudgetData!$A$1:$EH$999,L$1,FALSE)),0,VLOOKUP($A121,BudgetData!$A$1:$EH$999,L$1,FALSE)/0.75)</f>
        <v>40.019066666666667</v>
      </c>
      <c r="M121" s="60">
        <f>IF(ISNA(VLOOKUP($A121,BudgetData!$A$1:$EH$999,M$1,FALSE)),0,VLOOKUP($A121,BudgetData!$A$1:$EH$999,M$1,FALSE)/0.75)</f>
        <v>40.019066666666667</v>
      </c>
      <c r="N121" s="60">
        <f>IF(ISNA(VLOOKUP($A121,BudgetData!$A$1:$EH$999,N$1,FALSE)),0,VLOOKUP($A121,BudgetData!$A$1:$EH$999,N$1,FALSE)/0.75)</f>
        <v>60.028533333333336</v>
      </c>
      <c r="O121" s="60">
        <f>IF(ISNA(VLOOKUP($A121,BudgetData!$A$1:$EH$999,O$1,FALSE)),0,VLOOKUP($A121,BudgetData!$A$1:$EH$999,O$1,FALSE)/0.75)</f>
        <v>40.019066666666667</v>
      </c>
      <c r="P121" s="60">
        <f>IF(ISNA(VLOOKUP($A121,BudgetData!$A$1:$EH$999,P$1,FALSE)),0,VLOOKUP($A121,BudgetData!$A$1:$EH$999,P$1,FALSE)/0.75)</f>
        <v>40.019066666666667</v>
      </c>
      <c r="Q121" s="60">
        <f>IF(ISNA(VLOOKUP($A121,BudgetData!$A$1:$EH$999,Q$1,FALSE)),0,VLOOKUP($A121,BudgetData!$A$1:$EH$999,Q$1,FALSE)/0.75)</f>
        <v>40.019066666666667</v>
      </c>
      <c r="R121" s="60">
        <f>IF(ISNA(VLOOKUP($A121,BudgetData!$A$1:$EH$999,R$1,FALSE)),0,VLOOKUP($A121,BudgetData!$A$1:$EH$999,R$1,FALSE)/0.75)</f>
        <v>40.019066666666667</v>
      </c>
      <c r="S121" s="60">
        <f>IF(ISNA(VLOOKUP($A121,BudgetData!$A$1:$EH$999,S$1,FALSE)),0,VLOOKUP($A121,BudgetData!$A$1:$EH$999,S$1,FALSE)/0.75)</f>
        <v>40.019066666666667</v>
      </c>
      <c r="T121" s="60">
        <f>IF(ISNA(VLOOKUP($A121,BudgetData!$A$1:$EH$999,T$1,FALSE)),0,VLOOKUP($A121,BudgetData!$A$1:$EH$999,T$1,FALSE)/0.75)</f>
        <v>40.019066666666667</v>
      </c>
      <c r="U121" s="60">
        <f>IF(ISNA(VLOOKUP($A121,BudgetData!$A$1:$EH$999,U$1,FALSE)),0,VLOOKUP($A121,BudgetData!$A$1:$EH$999,U$1,FALSE)/0.75)</f>
        <v>60.028533333333336</v>
      </c>
      <c r="V121" s="60">
        <f>IF(ISNA(VLOOKUP($A121,BudgetData!$A$1:$EH$999,V$1,FALSE)),0,VLOOKUP($A121,BudgetData!$A$1:$EH$999,V$1,FALSE)/0.75)</f>
        <v>40.019066666666667</v>
      </c>
      <c r="W121" s="60">
        <f>IF(ISNA(VLOOKUP($A121,BudgetData!$A$1:$EH$999,W$1,FALSE)),0,VLOOKUP($A121,BudgetData!$A$1:$EH$999,W$1,FALSE)/0.75)</f>
        <v>40.019066666666667</v>
      </c>
      <c r="X121" s="60">
        <f>IF(ISNA(VLOOKUP($A121,BudgetData!$A$1:$EH$999,X$1,FALSE)),0,VLOOKUP($A121,BudgetData!$A$1:$EH$999,X$1,FALSE)/0.75)</f>
        <v>40.019066666666667</v>
      </c>
      <c r="Y121" s="60">
        <f>IF(ISNA(VLOOKUP($A121,BudgetData!$A$1:$EH$999,Y$1,FALSE)),0,VLOOKUP($A121,BudgetData!$A$1:$EH$999,Y$1,FALSE)/0.75)</f>
        <v>20.009466666666665</v>
      </c>
      <c r="Z121" s="60">
        <f>IF(ISNA(VLOOKUP($A121,BudgetData!$A$1:$EH$999,Z$1,FALSE)),0,VLOOKUP($A121,BudgetData!$A$1:$EH$999,Z$1,FALSE)/0.75)</f>
        <v>60.028533333333336</v>
      </c>
      <c r="AA121" s="60">
        <f>IF(ISNA(VLOOKUP($A121,BudgetData!$A$1:$EH$999,AA$1,FALSE)),0,VLOOKUP($A121,BudgetData!$A$1:$EH$999,AA$1,FALSE)/0.75)</f>
        <v>40.019066666666667</v>
      </c>
      <c r="AB121" s="60">
        <f>IF(ISNA(VLOOKUP($A121,BudgetData!$A$1:$EH$999,AB$1,FALSE)),0,VLOOKUP($A121,BudgetData!$A$1:$EH$999,AB$1,FALSE)/0.75)</f>
        <v>40.019066666666667</v>
      </c>
      <c r="AC121" s="60">
        <f>IF(ISNA(VLOOKUP($A121,BudgetData!$A$1:$EH$999,AC$1,FALSE)),0,VLOOKUP($A121,BudgetData!$A$1:$EH$999,AC$1,FALSE)/0.75)</f>
        <v>40.019066666666667</v>
      </c>
      <c r="AD121" s="60">
        <f>IF(ISNA(VLOOKUP($A121,BudgetData!$A$1:$EH$999,AD$1,FALSE)),0,VLOOKUP($A121,BudgetData!$A$1:$EH$999,AD$1,FALSE)/0.75)</f>
        <v>60.028533333333336</v>
      </c>
      <c r="AE121" s="60">
        <f>IF(ISNA(VLOOKUP($A121,BudgetData!$A$1:$EH$999,AE$1,FALSE)),0,VLOOKUP($A121,BudgetData!$A$1:$EH$999,AE$1,FALSE)/0.75)</f>
        <v>40.019066666666667</v>
      </c>
      <c r="AF121" s="60">
        <f>IF(ISNA(VLOOKUP($A121,BudgetData!$A$1:$EH$999,AF$1,FALSE)),0,VLOOKUP($A121,BudgetData!$A$1:$EH$999,AF$1,FALSE)/0.75)</f>
        <v>40.019066666666667</v>
      </c>
      <c r="AG121" s="60">
        <f>IF(ISNA(VLOOKUP($A121,BudgetData!$A$1:$EH$999,AG$1,FALSE)),0,VLOOKUP($A121,BudgetData!$A$1:$EH$999,AG$1,FALSE)/0.75)</f>
        <v>40.019066666666667</v>
      </c>
      <c r="AH121" s="60">
        <f>IF(ISNA(VLOOKUP($A121,BudgetData!$A$1:$EH$999,AH$1,FALSE)),0,VLOOKUP($A121,BudgetData!$A$1:$EH$999,AH$1,FALSE)/0.75)</f>
        <v>40.019066666666667</v>
      </c>
      <c r="AI121" s="60">
        <f>IF(ISNA(VLOOKUP($A121,BudgetData!$A$1:$EH$999,AI$1,FALSE)),0,VLOOKUP($A121,BudgetData!$A$1:$EH$999,AI$1,FALSE)/0.75)</f>
        <v>40.019066666666667</v>
      </c>
      <c r="AJ121" s="60">
        <f>IF(ISNA(VLOOKUP($A121,BudgetData!$A$1:$EH$999,AJ$1,FALSE)),0,VLOOKUP($A121,BudgetData!$A$1:$EH$999,AJ$1,FALSE)/0.75)</f>
        <v>40.019066666666667</v>
      </c>
      <c r="AK121" s="60">
        <f>IF(ISNA(VLOOKUP($A121,BudgetData!$A$1:$EH$999,AK$1,FALSE)),0,VLOOKUP($A121,BudgetData!$A$1:$EH$999,AK$1,FALSE)/0.75)</f>
        <v>40.019066666666667</v>
      </c>
      <c r="AL121" s="60">
        <f>IF(ISNA(VLOOKUP($A121,BudgetData!$A$1:$EH$999,AL$1,FALSE)),0,VLOOKUP($A121,BudgetData!$A$1:$EH$999,AL$1,FALSE)/0.75)</f>
        <v>60.028533333333336</v>
      </c>
      <c r="AM121" s="60">
        <f>IF(ISNA(VLOOKUP($A121,BudgetData!$A$1:$EH$999,AM$1,FALSE)),0,VLOOKUP($A121,BudgetData!$A$1:$EH$999,AM$1,FALSE)/0.75)</f>
        <v>40.019066666666667</v>
      </c>
      <c r="AN121" s="60">
        <f>IF(ISNA(VLOOKUP($A121,BudgetData!$A$1:$EH$999,AN$1,FALSE)),0,VLOOKUP($A121,BudgetData!$A$1:$EH$999,AN$1,FALSE)/0.75)</f>
        <v>40.019066666666667</v>
      </c>
      <c r="AO121" s="60">
        <f>IF(ISNA(VLOOKUP($A121,BudgetData!$A$1:$EH$999,AO$1,FALSE)),0,VLOOKUP($A121,BudgetData!$A$1:$EH$999,AO$1,FALSE)/0.75)</f>
        <v>40.019066666666667</v>
      </c>
      <c r="AP121" s="60">
        <f>IF(ISNA(VLOOKUP($A121,BudgetData!$A$1:$EH$999,AP$1,FALSE)),0,VLOOKUP($A121,BudgetData!$A$1:$EH$999,AP$1,FALSE)/0.75)</f>
        <v>40.019066666666667</v>
      </c>
      <c r="AQ121" s="60">
        <f>IF(ISNA(VLOOKUP($A121,BudgetData!$A$1:$EH$999,AQ$1,FALSE)),0,VLOOKUP($A121,BudgetData!$A$1:$EH$999,AQ$1,FALSE)/0.75)</f>
        <v>60.028533333333336</v>
      </c>
      <c r="AR121" s="60">
        <f>IF(ISNA(VLOOKUP($A121,BudgetData!$A$1:$EH$999,AR$1,FALSE)),0,VLOOKUP($A121,BudgetData!$A$1:$EH$999,AR$1,FALSE)/0.75)</f>
        <v>60.028533333333336</v>
      </c>
      <c r="AS121" s="60">
        <f>IF(ISNA(VLOOKUP($A121,BudgetData!$A$1:$EH$999,AS$1,FALSE)),0,VLOOKUP($A121,BudgetData!$A$1:$EH$999,AS$1,FALSE)/0.75)</f>
        <v>40.019066666666667</v>
      </c>
      <c r="AT121" s="60">
        <f>IF(ISNA(VLOOKUP($A121,BudgetData!$A$1:$EH$999,AT$1,FALSE)),0,VLOOKUP($A121,BudgetData!$A$1:$EH$999,AT$1,FALSE)/0.75)</f>
        <v>40.019066666666667</v>
      </c>
      <c r="AU121" s="60">
        <f>IF(ISNA(VLOOKUP($A121,BudgetData!$A$1:$EH$999,AU$1,FALSE)),0,VLOOKUP($A121,BudgetData!$A$1:$EH$999,AU$1,FALSE)/0.75)</f>
        <v>60.028533333333336</v>
      </c>
      <c r="AV121" s="60">
        <f>IF(ISNA(VLOOKUP($A121,BudgetData!$A$1:$EH$999,AV$1,FALSE)),0,VLOOKUP($A121,BudgetData!$A$1:$EH$999,AV$1,FALSE)/0.75)</f>
        <v>40.019066666666667</v>
      </c>
      <c r="AW121" s="60">
        <f>IF(ISNA(VLOOKUP($A121,BudgetData!$A$1:$EH$999,AW$1,FALSE)),0,VLOOKUP($A121,BudgetData!$A$1:$EH$999,AW$1,FALSE)/0.75)</f>
        <v>0</v>
      </c>
      <c r="AX121" s="60">
        <f>IF(ISNA(VLOOKUP($A121,BudgetData!$A$1:$EH$999,AX$1,FALSE)),0,VLOOKUP($A121,BudgetData!$A$1:$EH$999,AX$1,FALSE)/0.75)</f>
        <v>40.019066666666667</v>
      </c>
      <c r="AY121" s="60">
        <f>IF(ISNA(VLOOKUP($A121,BudgetData!$A$1:$EH$999,AY$1,FALSE)),0,VLOOKUP($A121,BudgetData!$A$1:$EH$999,AY$1,FALSE)/0.75)</f>
        <v>40.019066666666667</v>
      </c>
      <c r="AZ121" s="60">
        <f>IF(ISNA(VLOOKUP($A121,BudgetData!$A$1:$EH$999,AZ$1,FALSE)),0,VLOOKUP($A121,BudgetData!$A$1:$EH$999,AZ$1,FALSE)/0.75)</f>
        <v>40.019066666666667</v>
      </c>
      <c r="BA121" s="60">
        <f>IF(ISNA(VLOOKUP($A121,BudgetData!$A$1:$EH$999,BA$1,FALSE)),0,VLOOKUP($A121,BudgetData!$A$1:$EH$999,BA$1,FALSE)/0.75)</f>
        <v>40.019066666666667</v>
      </c>
      <c r="BB121" s="60">
        <f>IF(ISNA(VLOOKUP($A121,BudgetData!$A$1:$EH$999,BB$1,FALSE)),0,VLOOKUP($A121,BudgetData!$A$1:$EH$999,BB$1,FALSE)/0.75)</f>
        <v>40.019066666666667</v>
      </c>
      <c r="BC121" s="60">
        <f>IF(ISNA(VLOOKUP($A121,BudgetData!$A$1:$EH$999,BC$1,FALSE)),0,VLOOKUP($A121,BudgetData!$A$1:$EH$999,BC$1,FALSE)/0.75)</f>
        <v>40.019066666666667</v>
      </c>
      <c r="BD121" s="60">
        <f>IF(ISNA(VLOOKUP($A121,BudgetData!$A$1:$EH$999,BD$1,FALSE)),0,VLOOKUP($A121,BudgetData!$A$1:$EH$999,BD$1,FALSE)/0.75)</f>
        <v>60.028533333333336</v>
      </c>
      <c r="BE121" s="60">
        <f>IF(ISNA(VLOOKUP($A121,BudgetData!$A$1:$EH$999,BE$1,FALSE)),0,VLOOKUP($A121,BudgetData!$A$1:$EH$999,BE$1,FALSE)/0.75)</f>
        <v>40.019066666666667</v>
      </c>
      <c r="BF121" s="60">
        <f>IF(ISNA(VLOOKUP($A121,BudgetData!$A$1:$EH$999,BF$1,FALSE)),0,VLOOKUP($A121,BudgetData!$A$1:$EH$999,BF$1,FALSE)/0.75)</f>
        <v>40.019066666666667</v>
      </c>
      <c r="BG121" s="60">
        <f>IF(ISNA(VLOOKUP($A121,BudgetData!$A$1:$EH$999,BG$1,FALSE)),0,VLOOKUP($A121,BudgetData!$A$1:$EH$999,BG$1,FALSE)/0.75)</f>
        <v>40.019066666666667</v>
      </c>
      <c r="BH121" s="60">
        <f>IF(ISNA(VLOOKUP($A121,BudgetData!$A$1:$EH$999,BH$1,FALSE)),0,VLOOKUP($A121,BudgetData!$A$1:$EH$999,BH$1,FALSE)/0.75)</f>
        <v>40.019066666666667</v>
      </c>
      <c r="BI121" s="60">
        <f>IF(ISNA(VLOOKUP($A121,BudgetData!$A$1:$EH$999,BI$1,FALSE)),0,VLOOKUP($A121,BudgetData!$A$1:$EH$999,BI$1,FALSE)/0.75)</f>
        <v>60.028533333333336</v>
      </c>
      <c r="BJ121" s="60">
        <f>IF(ISNA(VLOOKUP($A121,BudgetData!$A$1:$EH$999,BJ$1,FALSE)),0,VLOOKUP($A121,BudgetData!$A$1:$EH$999,BJ$1,FALSE)/0.75)</f>
        <v>40.019066666666667</v>
      </c>
      <c r="BK121" s="60">
        <f>IF(ISNA(VLOOKUP($A121,BudgetData!$A$1:$EH$999,BK$1,FALSE)),0,VLOOKUP($A121,BudgetData!$A$1:$EH$999,BK$1,FALSE)/0.75)</f>
        <v>40.019066666666667</v>
      </c>
      <c r="BL121" s="60">
        <f>IF(ISNA(VLOOKUP($A121,BudgetData!$A$1:$EH$999,BL$1,FALSE)),0,VLOOKUP($A121,BudgetData!$A$1:$EH$999,BL$1,FALSE)/0.75)</f>
        <v>40.019066666666667</v>
      </c>
      <c r="BM121" s="60">
        <f>IF(ISNA(VLOOKUP($A121,BudgetData!$A$1:$EH$999,BM$1,FALSE)),0,VLOOKUP($A121,BudgetData!$A$1:$EH$999,BM$1,FALSE)/0.75)</f>
        <v>40.019066666666667</v>
      </c>
      <c r="BN121" s="60">
        <f>IF(ISNA(VLOOKUP($A121,BudgetData!$A$1:$EH$999,BN$1,FALSE)),0,VLOOKUP($A121,BudgetData!$A$1:$EH$999,BN$1,FALSE)/0.75)</f>
        <v>40.019066666666667</v>
      </c>
      <c r="BO121" s="60">
        <f>IF(ISNA(VLOOKUP($A121,BudgetData!$A$1:$EH$999,BO$1,FALSE)),0,VLOOKUP($A121,BudgetData!$A$1:$EH$999,BO$1,FALSE)/0.75)</f>
        <v>40.019066666666667</v>
      </c>
      <c r="BP121" s="60">
        <f>IF(ISNA(VLOOKUP($A121,BudgetData!$A$1:$EH$999,BP$1,FALSE)),0,VLOOKUP($A121,BudgetData!$A$1:$EH$999,BP$1,FALSE)/0.75)</f>
        <v>60.028533333333336</v>
      </c>
      <c r="BQ121" s="60">
        <f>IF(ISNA(VLOOKUP($A121,BudgetData!$A$1:$EH$999,BQ$1,FALSE)),0,VLOOKUP($A121,BudgetData!$A$1:$EH$999,BQ$1,FALSE)/0.75)</f>
        <v>40.019066666666667</v>
      </c>
      <c r="BR121" s="60">
        <f>IF(ISNA(VLOOKUP($A121,BudgetData!$A$1:$EH$999,BR$1,FALSE)),0,VLOOKUP($A121,BudgetData!$A$1:$EH$999,BR$1,FALSE)/0.75)</f>
        <v>40.019066666666667</v>
      </c>
      <c r="BS121" s="60">
        <f>IF(ISNA(VLOOKUP($A121,BudgetData!$A$1:$EH$999,BS$1,FALSE)),0,VLOOKUP($A121,BudgetData!$A$1:$EH$999,BS$1,FALSE)/0.75)</f>
        <v>40.019066666666667</v>
      </c>
      <c r="BT121" s="60">
        <f>IF(ISNA(VLOOKUP($A121,BudgetData!$A$1:$EH$999,BT$1,FALSE)),0,VLOOKUP($A121,BudgetData!$A$1:$EH$999,BT$1,FALSE)/0.75)</f>
        <v>40.019066666666667</v>
      </c>
      <c r="BU121" s="60">
        <f>IF(ISNA(VLOOKUP($A121,BudgetData!$A$1:$EH$999,BU$1,FALSE)),0,VLOOKUP($A121,BudgetData!$A$1:$EH$999,BU$1,FALSE)/0.75)</f>
        <v>40.019066666666667</v>
      </c>
      <c r="BV121" s="60">
        <f>IF(ISNA(VLOOKUP($A121,BudgetData!$A$1:$EH$999,BV$1,FALSE)),0,VLOOKUP($A121,BudgetData!$A$1:$EH$999,BV$1,FALSE)/0.75)</f>
        <v>40.019066666666667</v>
      </c>
      <c r="BW121" s="60">
        <f>IF(ISNA(VLOOKUP($A121,BudgetData!$A$1:$EH$999,BW$1,FALSE)),0,VLOOKUP($A121,BudgetData!$A$1:$EH$999,BW$1,FALSE)/0.75)</f>
        <v>20.009466666666665</v>
      </c>
      <c r="BX121" s="60">
        <f>IF(ISNA(VLOOKUP($A121,BudgetData!$A$1:$EH$999,BX$1,FALSE)),0,VLOOKUP($A121,BudgetData!$A$1:$EH$999,BX$1,FALSE)/0.75)</f>
        <v>40.019066666666667</v>
      </c>
      <c r="BY121" s="60">
        <f>IF(ISNA(VLOOKUP($A121,BudgetData!$A$1:$EH$999,BY$1,FALSE)),0,VLOOKUP($A121,BudgetData!$A$1:$EH$999,BY$1,FALSE)/0.75)</f>
        <v>40.019066666666667</v>
      </c>
      <c r="BZ121" s="60">
        <f>IF(ISNA(VLOOKUP($A121,BudgetData!$A$1:$EH$999,BZ$1,FALSE)),0,VLOOKUP($A121,BudgetData!$A$1:$EH$999,BZ$1,FALSE)/0.75)</f>
        <v>40.019066666666667</v>
      </c>
      <c r="CA121" s="60">
        <f>IF(ISNA(VLOOKUP($A121,BudgetData!$A$1:$EH$999,CA$1,FALSE)),0,VLOOKUP($A121,BudgetData!$A$1:$EH$999,CA$1,FALSE)/0.75)</f>
        <v>40.019066666666667</v>
      </c>
      <c r="CB121" s="60">
        <f>IF(ISNA(VLOOKUP($A121,BudgetData!$A$1:$EH$999,CB$1,FALSE)),0,VLOOKUP($A121,BudgetData!$A$1:$EH$999,CB$1,FALSE)/0.75)</f>
        <v>60.028533333333336</v>
      </c>
      <c r="CC121" s="60">
        <f>IF(ISNA(VLOOKUP($A121,BudgetData!$A$1:$EH$999,CC$1,FALSE)),0,VLOOKUP($A121,BudgetData!$A$1:$EH$999,CC$1,FALSE)/0.75)</f>
        <v>40.019066666666667</v>
      </c>
      <c r="CD121" s="60">
        <f>IF(ISNA(VLOOKUP($A121,BudgetData!$A$1:$EH$999,CD$1,FALSE)),0,VLOOKUP($A121,BudgetData!$A$1:$EH$999,CD$1,FALSE)/0.75)</f>
        <v>40.019066666666667</v>
      </c>
      <c r="CE121" s="60">
        <f>IF(ISNA(VLOOKUP($A121,BudgetData!$A$1:$EH$999,CE$1,FALSE)),0,VLOOKUP($A121,BudgetData!$A$1:$EH$999,CE$1,FALSE)/0.75)</f>
        <v>40.019066666666667</v>
      </c>
      <c r="CF121" s="60">
        <f>IF(ISNA(VLOOKUP($A121,BudgetData!$A$1:$EH$999,CF$1,FALSE)),0,VLOOKUP($A121,BudgetData!$A$1:$EH$999,CF$1,FALSE)/0.75)</f>
        <v>40.019066666666667</v>
      </c>
      <c r="CG121" s="60">
        <f>IF(ISNA(VLOOKUP($A121,BudgetData!$A$1:$EH$999,CG$1,FALSE)),0,VLOOKUP($A121,BudgetData!$A$1:$EH$999,CG$1,FALSE)/0.75)</f>
        <v>40.019066666666667</v>
      </c>
      <c r="CH121" s="60">
        <f>IF(ISNA(VLOOKUP($A121,BudgetData!$A$1:$EH$999,CH$1,FALSE)),0,VLOOKUP($A121,BudgetData!$A$1:$EH$999,CH$1,FALSE)/0.75)</f>
        <v>60.028533333333336</v>
      </c>
      <c r="CI121" s="60">
        <f>IF(ISNA(VLOOKUP($A121,BudgetData!$A$1:$EH$999,CI$1,FALSE)),0,VLOOKUP($A121,BudgetData!$A$1:$EH$999,CI$1,FALSE)/0.75)</f>
        <v>40.019066666666667</v>
      </c>
      <c r="CJ121" s="60">
        <f>IF(ISNA(VLOOKUP($A121,BudgetData!$A$1:$EH$999,CJ$1,FALSE)),0,VLOOKUP($A121,BudgetData!$A$1:$EH$999,CJ$1,FALSE)/0.75)</f>
        <v>40.019066666666667</v>
      </c>
      <c r="CK121" s="60">
        <f>IF(ISNA(VLOOKUP($A121,BudgetData!$A$1:$EH$999,CK$1,FALSE)),0,VLOOKUP($A121,BudgetData!$A$1:$EH$999,CK$1,FALSE)/0.75)</f>
        <v>20.009466666666665</v>
      </c>
      <c r="CL121" s="60">
        <f>IF(ISNA(VLOOKUP($A121,BudgetData!$A$1:$EH$999,CL$1,FALSE)),0,VLOOKUP($A121,BudgetData!$A$1:$EH$999,CL$1,FALSE)/0.75)</f>
        <v>60.028533333333336</v>
      </c>
      <c r="CM121" s="60">
        <f>IF(ISNA(VLOOKUP($A121,BudgetData!$A$1:$EH$999,CM$1,FALSE)),0,VLOOKUP($A121,BudgetData!$A$1:$EH$999,CM$1,FALSE)/0.75)</f>
        <v>40.019066666666667</v>
      </c>
      <c r="CN121" s="60">
        <f>IF(ISNA(VLOOKUP($A121,BudgetData!$A$1:$EH$999,CN$1,FALSE)),0,VLOOKUP($A121,BudgetData!$A$1:$EH$999,CN$1,FALSE)/0.75)</f>
        <v>40.019066666666667</v>
      </c>
      <c r="CO121" s="60">
        <f>IF(ISNA(VLOOKUP($A121,BudgetData!$A$1:$EH$999,CO$1,FALSE)),0,VLOOKUP($A121,BudgetData!$A$1:$EH$999,CO$1,FALSE)/0.75)</f>
        <v>60.028533333333336</v>
      </c>
      <c r="CP121" s="60">
        <f>IF(ISNA(VLOOKUP($A121,BudgetData!$A$1:$EH$999,CP$1,FALSE)),0,VLOOKUP($A121,BudgetData!$A$1:$EH$999,CP$1,FALSE)/0.75)</f>
        <v>40.019066666666667</v>
      </c>
      <c r="CQ121" s="60">
        <f>IF(ISNA(VLOOKUP($A121,BudgetData!$A$1:$EH$999,CQ$1,FALSE)),0,VLOOKUP($A121,BudgetData!$A$1:$EH$999,CQ$1,FALSE)/0.75)</f>
        <v>20.009466666666665</v>
      </c>
      <c r="CR121" s="60">
        <f>IF(ISNA(VLOOKUP($A121,BudgetData!$A$1:$EH$999,CR$1,FALSE)),0,VLOOKUP($A121,BudgetData!$A$1:$EH$999,CR$1,FALSE)/0.75)</f>
        <v>40.019066666666667</v>
      </c>
      <c r="CS121" s="60">
        <f>IF(ISNA(VLOOKUP($A121,BudgetData!$A$1:$EH$999,CS$1,FALSE)),0,VLOOKUP($A121,BudgetData!$A$1:$EH$999,CS$1,FALSE)/0.75)</f>
        <v>20.009466666666665</v>
      </c>
      <c r="CT121" s="60">
        <f>IF(ISNA(VLOOKUP($A121,BudgetData!$A$1:$EH$999,CT$1,FALSE)),0,VLOOKUP($A121,BudgetData!$A$1:$EH$999,CT$1,FALSE)/0.75)</f>
        <v>60.028533333333336</v>
      </c>
      <c r="CU121" s="60">
        <f>IF(ISNA(VLOOKUP($A121,BudgetData!$A$1:$EH$999,CU$1,FALSE)),0,VLOOKUP($A121,BudgetData!$A$1:$EH$999,CU$1,FALSE)/0.75)</f>
        <v>40.019066666666667</v>
      </c>
      <c r="CV121" s="60">
        <f>IF(ISNA(VLOOKUP($A121,BudgetData!$A$1:$EH$999,CV$1,FALSE)),0,VLOOKUP($A121,BudgetData!$A$1:$EH$999,CV$1,FALSE)/0.75)</f>
        <v>40.019066666666667</v>
      </c>
      <c r="CW121" s="60">
        <f>IF(ISNA(VLOOKUP($A121,BudgetData!$A$1:$EH$999,CW$1,FALSE)),0,VLOOKUP($A121,BudgetData!$A$1:$EH$999,CW$1,FALSE)/0.75)</f>
        <v>40.019066666666667</v>
      </c>
      <c r="CX121" s="60">
        <f>IF(ISNA(VLOOKUP($A121,BudgetData!$A$1:$EH$999,CX$1,FALSE)),0,VLOOKUP($A121,BudgetData!$A$1:$EH$999,CX$1,FALSE)/0.75)</f>
        <v>40.019066666666667</v>
      </c>
      <c r="CY121" s="60">
        <f>IF(ISNA(VLOOKUP($A121,BudgetData!$A$1:$EH$999,CY$1,FALSE)),0,VLOOKUP($A121,BudgetData!$A$1:$EH$999,CY$1,FALSE)/0.75)</f>
        <v>40.019066666666667</v>
      </c>
      <c r="CZ121" s="60">
        <f>IF(ISNA(VLOOKUP($A121,BudgetData!$A$1:$EH$999,CZ$1,FALSE)),0,VLOOKUP($A121,BudgetData!$A$1:$EH$999,CZ$1,FALSE)/0.75)</f>
        <v>60.028533333333336</v>
      </c>
      <c r="DA121" s="60">
        <f>IF(ISNA(VLOOKUP($A121,BudgetData!$A$1:$EH$999,DA$1,FALSE)),0,VLOOKUP($A121,BudgetData!$A$1:$EH$999,DA$1,FALSE)/0.75)</f>
        <v>40.019066666666667</v>
      </c>
      <c r="DB121" s="60">
        <f>IF(ISNA(VLOOKUP($A121,BudgetData!$A$1:$EH$999,DB$1,FALSE)),0,VLOOKUP($A121,BudgetData!$A$1:$EH$999,DB$1,FALSE)/0.75)</f>
        <v>40.019066666666667</v>
      </c>
      <c r="DC121" s="60">
        <f>IF(ISNA(VLOOKUP($A121,BudgetData!$A$1:$EH$999,DC$1,FALSE)),0,VLOOKUP($A121,BudgetData!$A$1:$EH$999,DC$1,FALSE)/0.75)</f>
        <v>60.028533333333336</v>
      </c>
      <c r="DD121" s="60">
        <f>IF(ISNA(VLOOKUP($A121,BudgetData!$A$1:$EH$999,DD$1,FALSE)),0,VLOOKUP($A121,BudgetData!$A$1:$EH$999,DD$1,FALSE)/0.75)</f>
        <v>40.019066666666667</v>
      </c>
      <c r="DE121" s="60">
        <f>IF(ISNA(VLOOKUP($A121,BudgetData!$A$1:$EH$999,DE$1,FALSE)),0,VLOOKUP($A121,BudgetData!$A$1:$EH$999,DE$1,FALSE)/0.75)</f>
        <v>60.028533333333336</v>
      </c>
      <c r="DF121" s="60">
        <f>IF(ISNA(VLOOKUP($A121,BudgetData!$A$1:$EH$999,DF$1,FALSE)),0,VLOOKUP($A121,BudgetData!$A$1:$EH$999,DF$1,FALSE)/0.75)</f>
        <v>40.019066666666667</v>
      </c>
      <c r="DG121" s="60">
        <f>IF(ISNA(VLOOKUP($A121,BudgetData!$A$1:$EH$999,DG$1,FALSE)),0,VLOOKUP($A121,BudgetData!$A$1:$EH$999,DG$1,FALSE)/0.75)</f>
        <v>40.019066666666667</v>
      </c>
      <c r="DH121" s="60">
        <f>IF(ISNA(VLOOKUP($A121,BudgetData!$A$1:$EH$999,DH$1,FALSE)),0,VLOOKUP($A121,BudgetData!$A$1:$EH$999,DH$1,FALSE)/0.75)</f>
        <v>40.019066666666667</v>
      </c>
      <c r="DI121" s="60">
        <f>IF(ISNA(VLOOKUP($A121,BudgetData!$A$1:$EH$999,DI$1,FALSE)),0,VLOOKUP($A121,BudgetData!$A$1:$EH$999,DI$1,FALSE)/0.75)</f>
        <v>20.009466666666665</v>
      </c>
      <c r="DJ121" s="60">
        <f>IF(ISNA(VLOOKUP($A121,BudgetData!$A$1:$EH$999,DJ$1,FALSE)),0,VLOOKUP($A121,BudgetData!$A$1:$EH$999,DJ$1,FALSE)/0.75)</f>
        <v>40.019066666666667</v>
      </c>
      <c r="DK121" s="60">
        <f>IF(ISNA(VLOOKUP($A121,BudgetData!$A$1:$EH$999,DK$1,FALSE)),0,VLOOKUP($A121,BudgetData!$A$1:$EH$999,DK$1,FALSE)/0.75)</f>
        <v>20.009466666666665</v>
      </c>
      <c r="DL121" s="60">
        <f>IF(ISNA(VLOOKUP($A121,BudgetData!$A$1:$EH$999,DL$1,FALSE)),0,VLOOKUP($A121,BudgetData!$A$1:$EH$999,DL$1,FALSE)/0.75)</f>
        <v>60.028533333333336</v>
      </c>
      <c r="DM121" s="60">
        <f>IF(ISNA(VLOOKUP($A121,BudgetData!$A$1:$EH$999,DM$1,FALSE)),0,VLOOKUP($A121,BudgetData!$A$1:$EH$999,DM$1,FALSE)/0.75)</f>
        <v>40.019066666666667</v>
      </c>
      <c r="DN121" s="60">
        <f>IF(ISNA(VLOOKUP($A121,BudgetData!$A$1:$EH$999,DN$1,FALSE)),0,VLOOKUP($A121,BudgetData!$A$1:$EH$999,DN$1,FALSE)/0.75)</f>
        <v>40.019066666666667</v>
      </c>
      <c r="DO121" s="60">
        <f>IF(ISNA(VLOOKUP($A121,BudgetData!$A$1:$EH$999,DO$1,FALSE)),0,VLOOKUP($A121,BudgetData!$A$1:$EH$999,DO$1,FALSE)/0.75)</f>
        <v>40.019066666666667</v>
      </c>
      <c r="DP121" s="60">
        <f>IF(ISNA(VLOOKUP($A121,BudgetData!$A$1:$EH$999,DP$1,FALSE)),0,VLOOKUP($A121,BudgetData!$A$1:$EH$999,DP$1,FALSE)/0.75)</f>
        <v>60.028533333333336</v>
      </c>
      <c r="DQ121" s="60">
        <f>IF(ISNA(VLOOKUP($A121,BudgetData!$A$1:$EH$999,DQ$1,FALSE)),0,VLOOKUP($A121,BudgetData!$A$1:$EH$999,DQ$1,FALSE)/0.75)</f>
        <v>40.019066666666667</v>
      </c>
      <c r="DR121" s="60">
        <f>IF(ISNA(VLOOKUP($A121,BudgetData!$A$1:$EH$999,DR$1,FALSE)),0,VLOOKUP($A121,BudgetData!$A$1:$EH$999,DR$1,FALSE)/0.75)</f>
        <v>40.019066666666667</v>
      </c>
      <c r="DS121" s="60">
        <f>IF(ISNA(VLOOKUP($A121,BudgetData!$A$1:$EH$999,DS$1,FALSE)),0,VLOOKUP($A121,BudgetData!$A$1:$EH$999,DS$1,FALSE)/0.75)</f>
        <v>40.019066666666667</v>
      </c>
      <c r="DT121" s="60">
        <f>IF(ISNA(VLOOKUP($A121,BudgetData!$A$1:$EH$999,DT$1,FALSE)),0,VLOOKUP($A121,BudgetData!$A$1:$EH$999,DT$1,FALSE)/0.75)</f>
        <v>40.019066666666667</v>
      </c>
      <c r="DU121" s="60">
        <f>IF(ISNA(VLOOKUP($A121,BudgetData!$A$1:$EH$999,DU$1,FALSE)),0,VLOOKUP($A121,BudgetData!$A$1:$EH$999,DU$1,FALSE)/0.75)</f>
        <v>40.019066666666667</v>
      </c>
      <c r="DV121" s="60">
        <f>IF(ISNA(VLOOKUP($A121,BudgetData!$A$1:$EH$999,DV$1,FALSE)),0,VLOOKUP($A121,BudgetData!$A$1:$EH$999,DV$1,FALSE)/0.75)</f>
        <v>40.019066666666667</v>
      </c>
      <c r="DW121" s="60">
        <f>IF(ISNA(VLOOKUP($A121,BudgetData!$A$1:$EH$999,DW$1,FALSE)),0,VLOOKUP($A121,BudgetData!$A$1:$EH$999,DW$1,FALSE)/0.75)</f>
        <v>40.019066666666667</v>
      </c>
      <c r="DX121" s="60">
        <f>IF(ISNA(VLOOKUP($A121,BudgetData!$A$1:$EH$999,DX$1,FALSE)),0,VLOOKUP($A121,BudgetData!$A$1:$EH$999,DX$1,FALSE)/0.75)</f>
        <v>60.028533333333336</v>
      </c>
      <c r="DY121" s="60">
        <f>IF(ISNA(VLOOKUP($A121,BudgetData!$A$1:$EH$999,DY$1,FALSE)),0,VLOOKUP($A121,BudgetData!$A$1:$EH$999,DY$1,FALSE)/0.75)</f>
        <v>40.019066666666667</v>
      </c>
      <c r="DZ121" s="60">
        <f>IF(ISNA(VLOOKUP($A121,BudgetData!$A$1:$EH$999,DZ$1,FALSE)),0,VLOOKUP($A121,BudgetData!$A$1:$EH$999,DZ$1,FALSE)/0.75)</f>
        <v>40.019066666666667</v>
      </c>
      <c r="EA121" s="60">
        <f>IF(ISNA(VLOOKUP($A121,BudgetData!$A$1:$EH$999,EA$1,FALSE)),0,VLOOKUP($A121,BudgetData!$A$1:$EH$999,EA$1,FALSE)/0.75)</f>
        <v>40.019066666666667</v>
      </c>
      <c r="EB121" s="60">
        <f>IF(ISNA(VLOOKUP($A121,BudgetData!$A$1:$EH$999,EB$1,FALSE)),0,VLOOKUP($A121,BudgetData!$A$1:$EH$999,EB$1,FALSE)/0.75)</f>
        <v>40.019066666666667</v>
      </c>
      <c r="EC121" s="60">
        <f>IF(ISNA(VLOOKUP($A121,BudgetData!$A$1:$EH$999,EC$1,FALSE)),0,VLOOKUP($A121,BudgetData!$A$1:$EH$999,EC$1,FALSE)/0.75)</f>
        <v>60.028533333333336</v>
      </c>
      <c r="ED121" s="60">
        <f>IF(ISNA(VLOOKUP($A121,BudgetData!$A$1:$EH$999,ED$1,FALSE)),0,VLOOKUP($A121,BudgetData!$A$1:$EH$999,ED$1,FALSE)/0.75)</f>
        <v>40.019066666666667</v>
      </c>
      <c r="EE121" s="60">
        <f>IF(ISNA(VLOOKUP($A121,BudgetData!$A$1:$EH$999,EE$1,FALSE)),0,VLOOKUP($A121,BudgetData!$A$1:$EH$999,EE$1,FALSE)/0.75)</f>
        <v>40.019066666666667</v>
      </c>
    </row>
    <row r="122" spans="1:135" s="15" customFormat="1">
      <c r="A122" s="15" t="s">
        <v>252</v>
      </c>
      <c r="B122" s="15" t="s">
        <v>340</v>
      </c>
      <c r="C122" s="15" t="str">
        <f t="shared" si="27"/>
        <v>LG&amp;E</v>
      </c>
      <c r="D122" s="60">
        <f>IF(ISNA(VLOOKUP($A122,BudgetData!$A$1:$EH$999,D$1,FALSE)),0,VLOOKUP($A122,BudgetData!$A$1:$EH$999,D$1,FALSE)/0.75)</f>
        <v>12.717333333333334</v>
      </c>
      <c r="E122" s="60">
        <f>IF(ISNA(VLOOKUP($A122,BudgetData!$A$1:$EH$999,E$1,FALSE)),0,VLOOKUP($A122,BudgetData!$A$1:$EH$999,E$1,FALSE)/0.75)</f>
        <v>12.717333333333334</v>
      </c>
      <c r="F122" s="60">
        <f>IF(ISNA(VLOOKUP($A122,BudgetData!$A$1:$EH$999,F$1,FALSE)),0,VLOOKUP($A122,BudgetData!$A$1:$EH$999,F$1,FALSE)/0.75)</f>
        <v>0</v>
      </c>
      <c r="G122" s="60">
        <f>IF(ISNA(VLOOKUP($A122,BudgetData!$A$1:$EH$999,G$1,FALSE)),0,VLOOKUP($A122,BudgetData!$A$1:$EH$999,G$1,FALSE)/0.75)</f>
        <v>0</v>
      </c>
      <c r="H122" s="60">
        <f>IF(ISNA(VLOOKUP($A122,BudgetData!$A$1:$EH$999,H$1,FALSE)),0,VLOOKUP($A122,BudgetData!$A$1:$EH$999,H$1,FALSE)/0.75)</f>
        <v>21.801131999999999</v>
      </c>
      <c r="I122" s="60">
        <f>IF(ISNA(VLOOKUP($A122,BudgetData!$A$1:$EH$999,I$1,FALSE)),0,VLOOKUP($A122,BudgetData!$A$1:$EH$999,I$1,FALSE)/0.75)</f>
        <v>12.717333333333334</v>
      </c>
      <c r="J122" s="60">
        <f>IF(ISNA(VLOOKUP($A122,BudgetData!$A$1:$EH$999,J$1,FALSE)),0,VLOOKUP($A122,BudgetData!$A$1:$EH$999,J$1,FALSE)/0.75)</f>
        <v>25.434666666666669</v>
      </c>
      <c r="K122" s="60">
        <f>IF(ISNA(VLOOKUP($A122,BudgetData!$A$1:$EH$999,K$1,FALSE)),0,VLOOKUP($A122,BudgetData!$A$1:$EH$999,K$1,FALSE)/0.75)</f>
        <v>25.434666666666669</v>
      </c>
      <c r="L122" s="60">
        <f>IF(ISNA(VLOOKUP($A122,BudgetData!$A$1:$EH$999,L$1,FALSE)),0,VLOOKUP($A122,BudgetData!$A$1:$EH$999,L$1,FALSE)/0.75)</f>
        <v>12.717333333333334</v>
      </c>
      <c r="M122" s="60">
        <f>IF(ISNA(VLOOKUP($A122,BudgetData!$A$1:$EH$999,M$1,FALSE)),0,VLOOKUP($A122,BudgetData!$A$1:$EH$999,M$1,FALSE)/0.75)</f>
        <v>34.518465333333332</v>
      </c>
      <c r="N122" s="60">
        <f>IF(ISNA(VLOOKUP($A122,BudgetData!$A$1:$EH$999,N$1,FALSE)),0,VLOOKUP($A122,BudgetData!$A$1:$EH$999,N$1,FALSE)/0.75)</f>
        <v>25.434666666666669</v>
      </c>
      <c r="O122" s="60">
        <f>IF(ISNA(VLOOKUP($A122,BudgetData!$A$1:$EH$999,O$1,FALSE)),0,VLOOKUP($A122,BudgetData!$A$1:$EH$999,O$1,FALSE)/0.75)</f>
        <v>25.434666666666669</v>
      </c>
      <c r="P122" s="60">
        <f>IF(ISNA(VLOOKUP($A122,BudgetData!$A$1:$EH$999,P$1,FALSE)),0,VLOOKUP($A122,BudgetData!$A$1:$EH$999,P$1,FALSE)/0.75)</f>
        <v>34.518465333333332</v>
      </c>
      <c r="Q122" s="60">
        <f>IF(ISNA(VLOOKUP($A122,BudgetData!$A$1:$EH$999,Q$1,FALSE)),0,VLOOKUP($A122,BudgetData!$A$1:$EH$999,Q$1,FALSE)/0.75)</f>
        <v>12.717333333333334</v>
      </c>
      <c r="R122" s="60">
        <f>IF(ISNA(VLOOKUP($A122,BudgetData!$A$1:$EH$999,R$1,FALSE)),0,VLOOKUP($A122,BudgetData!$A$1:$EH$999,R$1,FALSE)/0.75)</f>
        <v>12.717333333333334</v>
      </c>
      <c r="S122" s="60">
        <f>IF(ISNA(VLOOKUP($A122,BudgetData!$A$1:$EH$999,S$1,FALSE)),0,VLOOKUP($A122,BudgetData!$A$1:$EH$999,S$1,FALSE)/0.75)</f>
        <v>34.518465333333332</v>
      </c>
      <c r="T122" s="60">
        <f>IF(ISNA(VLOOKUP($A122,BudgetData!$A$1:$EH$999,T$1,FALSE)),0,VLOOKUP($A122,BudgetData!$A$1:$EH$999,T$1,FALSE)/0.75)</f>
        <v>25.434666666666669</v>
      </c>
      <c r="U122" s="60">
        <f>IF(ISNA(VLOOKUP($A122,BudgetData!$A$1:$EH$999,U$1,FALSE)),0,VLOOKUP($A122,BudgetData!$A$1:$EH$999,U$1,FALSE)/0.75)</f>
        <v>25.434666666666669</v>
      </c>
      <c r="V122" s="60">
        <f>IF(ISNA(VLOOKUP($A122,BudgetData!$A$1:$EH$999,V$1,FALSE)),0,VLOOKUP($A122,BudgetData!$A$1:$EH$999,V$1,FALSE)/0.75)</f>
        <v>25.434666666666669</v>
      </c>
      <c r="W122" s="60">
        <f>IF(ISNA(VLOOKUP($A122,BudgetData!$A$1:$EH$999,W$1,FALSE)),0,VLOOKUP($A122,BudgetData!$A$1:$EH$999,W$1,FALSE)/0.75)</f>
        <v>25.434666666666669</v>
      </c>
      <c r="X122" s="60">
        <f>IF(ISNA(VLOOKUP($A122,BudgetData!$A$1:$EH$999,X$1,FALSE)),0,VLOOKUP($A122,BudgetData!$A$1:$EH$999,X$1,FALSE)/0.75)</f>
        <v>25.434666666666669</v>
      </c>
      <c r="Y122" s="60">
        <f>IF(ISNA(VLOOKUP($A122,BudgetData!$A$1:$EH$999,Y$1,FALSE)),0,VLOOKUP($A122,BudgetData!$A$1:$EH$999,Y$1,FALSE)/0.75)</f>
        <v>25.434666666666669</v>
      </c>
      <c r="Z122" s="60">
        <f>IF(ISNA(VLOOKUP($A122,BudgetData!$A$1:$EH$999,Z$1,FALSE)),0,VLOOKUP($A122,BudgetData!$A$1:$EH$999,Z$1,FALSE)/0.75)</f>
        <v>34.518465333333332</v>
      </c>
      <c r="AA122" s="60">
        <f>IF(ISNA(VLOOKUP($A122,BudgetData!$A$1:$EH$999,AA$1,FALSE)),0,VLOOKUP($A122,BudgetData!$A$1:$EH$999,AA$1,FALSE)/0.75)</f>
        <v>25.434666666666669</v>
      </c>
      <c r="AB122" s="60">
        <f>IF(ISNA(VLOOKUP($A122,BudgetData!$A$1:$EH$999,AB$1,FALSE)),0,VLOOKUP($A122,BudgetData!$A$1:$EH$999,AB$1,FALSE)/0.75)</f>
        <v>25.434666666666669</v>
      </c>
      <c r="AC122" s="60">
        <f>IF(ISNA(VLOOKUP($A122,BudgetData!$A$1:$EH$999,AC$1,FALSE)),0,VLOOKUP($A122,BudgetData!$A$1:$EH$999,AC$1,FALSE)/0.75)</f>
        <v>25.434666666666669</v>
      </c>
      <c r="AD122" s="60">
        <f>IF(ISNA(VLOOKUP($A122,BudgetData!$A$1:$EH$999,AD$1,FALSE)),0,VLOOKUP($A122,BudgetData!$A$1:$EH$999,AD$1,FALSE)/0.75)</f>
        <v>12.717333333333334</v>
      </c>
      <c r="AE122" s="60">
        <f>IF(ISNA(VLOOKUP($A122,BudgetData!$A$1:$EH$999,AE$1,FALSE)),0,VLOOKUP($A122,BudgetData!$A$1:$EH$999,AE$1,FALSE)/0.75)</f>
        <v>43.602289333333339</v>
      </c>
      <c r="AF122" s="60">
        <f>IF(ISNA(VLOOKUP($A122,BudgetData!$A$1:$EH$999,AF$1,FALSE)),0,VLOOKUP($A122,BudgetData!$A$1:$EH$999,AF$1,FALSE)/0.75)</f>
        <v>34.518465333333332</v>
      </c>
      <c r="AG122" s="60">
        <f>IF(ISNA(VLOOKUP($A122,BudgetData!$A$1:$EH$999,AG$1,FALSE)),0,VLOOKUP($A122,BudgetData!$A$1:$EH$999,AG$1,FALSE)/0.75)</f>
        <v>25.434666666666669</v>
      </c>
      <c r="AH122" s="60">
        <f>IF(ISNA(VLOOKUP($A122,BudgetData!$A$1:$EH$999,AH$1,FALSE)),0,VLOOKUP($A122,BudgetData!$A$1:$EH$999,AH$1,FALSE)/0.75)</f>
        <v>38.152000000000001</v>
      </c>
      <c r="AI122" s="60">
        <f>IF(ISNA(VLOOKUP($A122,BudgetData!$A$1:$EH$999,AI$1,FALSE)),0,VLOOKUP($A122,BudgetData!$A$1:$EH$999,AI$1,FALSE)/0.75)</f>
        <v>25.434666666666669</v>
      </c>
      <c r="AJ122" s="60">
        <f>IF(ISNA(VLOOKUP($A122,BudgetData!$A$1:$EH$999,AJ$1,FALSE)),0,VLOOKUP($A122,BudgetData!$A$1:$EH$999,AJ$1,FALSE)/0.75)</f>
        <v>25.434666666666669</v>
      </c>
      <c r="AK122" s="60">
        <f>IF(ISNA(VLOOKUP($A122,BudgetData!$A$1:$EH$999,AK$1,FALSE)),0,VLOOKUP($A122,BudgetData!$A$1:$EH$999,AK$1,FALSE)/0.75)</f>
        <v>0</v>
      </c>
      <c r="AL122" s="60">
        <f>IF(ISNA(VLOOKUP($A122,BudgetData!$A$1:$EH$999,AL$1,FALSE)),0,VLOOKUP($A122,BudgetData!$A$1:$EH$999,AL$1,FALSE)/0.75)</f>
        <v>43.602289333333339</v>
      </c>
      <c r="AM122" s="60">
        <f>IF(ISNA(VLOOKUP($A122,BudgetData!$A$1:$EH$999,AM$1,FALSE)),0,VLOOKUP($A122,BudgetData!$A$1:$EH$999,AM$1,FALSE)/0.75)</f>
        <v>34.518465333333332</v>
      </c>
      <c r="AN122" s="60">
        <f>IF(ISNA(VLOOKUP($A122,BudgetData!$A$1:$EH$999,AN$1,FALSE)),0,VLOOKUP($A122,BudgetData!$A$1:$EH$999,AN$1,FALSE)/0.75)</f>
        <v>25.434666666666669</v>
      </c>
      <c r="AO122" s="60">
        <f>IF(ISNA(VLOOKUP($A122,BudgetData!$A$1:$EH$999,AO$1,FALSE)),0,VLOOKUP($A122,BudgetData!$A$1:$EH$999,AO$1,FALSE)/0.75)</f>
        <v>12.717333333333334</v>
      </c>
      <c r="AP122" s="60">
        <f>IF(ISNA(VLOOKUP($A122,BudgetData!$A$1:$EH$999,AP$1,FALSE)),0,VLOOKUP($A122,BudgetData!$A$1:$EH$999,AP$1,FALSE)/0.75)</f>
        <v>12.717333333333334</v>
      </c>
      <c r="AQ122" s="60">
        <f>IF(ISNA(VLOOKUP($A122,BudgetData!$A$1:$EH$999,AQ$1,FALSE)),0,VLOOKUP($A122,BudgetData!$A$1:$EH$999,AQ$1,FALSE)/0.75)</f>
        <v>34.518465333333332</v>
      </c>
      <c r="AR122" s="60">
        <f>IF(ISNA(VLOOKUP($A122,BudgetData!$A$1:$EH$999,AR$1,FALSE)),0,VLOOKUP($A122,BudgetData!$A$1:$EH$999,AR$1,FALSE)/0.75)</f>
        <v>25.434666666666669</v>
      </c>
      <c r="AS122" s="60">
        <f>IF(ISNA(VLOOKUP($A122,BudgetData!$A$1:$EH$999,AS$1,FALSE)),0,VLOOKUP($A122,BudgetData!$A$1:$EH$999,AS$1,FALSE)/0.75)</f>
        <v>25.434666666666669</v>
      </c>
      <c r="AT122" s="60">
        <f>IF(ISNA(VLOOKUP($A122,BudgetData!$A$1:$EH$999,AT$1,FALSE)),0,VLOOKUP($A122,BudgetData!$A$1:$EH$999,AT$1,FALSE)/0.75)</f>
        <v>25.434666666666669</v>
      </c>
      <c r="AU122" s="60">
        <f>IF(ISNA(VLOOKUP($A122,BudgetData!$A$1:$EH$999,AU$1,FALSE)),0,VLOOKUP($A122,BudgetData!$A$1:$EH$999,AU$1,FALSE)/0.75)</f>
        <v>25.434666666666669</v>
      </c>
      <c r="AV122" s="60">
        <f>IF(ISNA(VLOOKUP($A122,BudgetData!$A$1:$EH$999,AV$1,FALSE)),0,VLOOKUP($A122,BudgetData!$A$1:$EH$999,AV$1,FALSE)/0.75)</f>
        <v>25.434666666666669</v>
      </c>
      <c r="AW122" s="60">
        <f>IF(ISNA(VLOOKUP($A122,BudgetData!$A$1:$EH$999,AW$1,FALSE)),0,VLOOKUP($A122,BudgetData!$A$1:$EH$999,AW$1,FALSE)/0.75)</f>
        <v>12.717333333333334</v>
      </c>
      <c r="AX122" s="60">
        <f>IF(ISNA(VLOOKUP($A122,BudgetData!$A$1:$EH$999,AX$1,FALSE)),0,VLOOKUP($A122,BudgetData!$A$1:$EH$999,AX$1,FALSE)/0.75)</f>
        <v>34.518465333333332</v>
      </c>
      <c r="AY122" s="60">
        <f>IF(ISNA(VLOOKUP($A122,BudgetData!$A$1:$EH$999,AY$1,FALSE)),0,VLOOKUP($A122,BudgetData!$A$1:$EH$999,AY$1,FALSE)/0.75)</f>
        <v>12.717333333333334</v>
      </c>
      <c r="AZ122" s="60">
        <f>IF(ISNA(VLOOKUP($A122,BudgetData!$A$1:$EH$999,AZ$1,FALSE)),0,VLOOKUP($A122,BudgetData!$A$1:$EH$999,AZ$1,FALSE)/0.75)</f>
        <v>34.518465333333332</v>
      </c>
      <c r="BA122" s="60">
        <f>IF(ISNA(VLOOKUP($A122,BudgetData!$A$1:$EH$999,BA$1,FALSE)),0,VLOOKUP($A122,BudgetData!$A$1:$EH$999,BA$1,FALSE)/0.75)</f>
        <v>12.717333333333334</v>
      </c>
      <c r="BB122" s="60">
        <f>IF(ISNA(VLOOKUP($A122,BudgetData!$A$1:$EH$999,BB$1,FALSE)),0,VLOOKUP($A122,BudgetData!$A$1:$EH$999,BB$1,FALSE)/0.75)</f>
        <v>12.717333333333334</v>
      </c>
      <c r="BC122" s="60">
        <f>IF(ISNA(VLOOKUP($A122,BudgetData!$A$1:$EH$999,BC$1,FALSE)),0,VLOOKUP($A122,BudgetData!$A$1:$EH$999,BC$1,FALSE)/0.75)</f>
        <v>0</v>
      </c>
      <c r="BD122" s="60">
        <f>IF(ISNA(VLOOKUP($A122,BudgetData!$A$1:$EH$999,BD$1,FALSE)),0,VLOOKUP($A122,BudgetData!$A$1:$EH$999,BD$1,FALSE)/0.75)</f>
        <v>34.518465333333332</v>
      </c>
      <c r="BE122" s="60">
        <f>IF(ISNA(VLOOKUP($A122,BudgetData!$A$1:$EH$999,BE$1,FALSE)),0,VLOOKUP($A122,BudgetData!$A$1:$EH$999,BE$1,FALSE)/0.75)</f>
        <v>25.434666666666669</v>
      </c>
      <c r="BF122" s="60">
        <f>IF(ISNA(VLOOKUP($A122,BudgetData!$A$1:$EH$999,BF$1,FALSE)),0,VLOOKUP($A122,BudgetData!$A$1:$EH$999,BF$1,FALSE)/0.75)</f>
        <v>25.434666666666669</v>
      </c>
      <c r="BG122" s="60">
        <f>IF(ISNA(VLOOKUP($A122,BudgetData!$A$1:$EH$999,BG$1,FALSE)),0,VLOOKUP($A122,BudgetData!$A$1:$EH$999,BG$1,FALSE)/0.75)</f>
        <v>25.434666666666669</v>
      </c>
      <c r="BH122" s="60">
        <f>IF(ISNA(VLOOKUP($A122,BudgetData!$A$1:$EH$999,BH$1,FALSE)),0,VLOOKUP($A122,BudgetData!$A$1:$EH$999,BH$1,FALSE)/0.75)</f>
        <v>34.518465333333332</v>
      </c>
      <c r="BI122" s="60">
        <f>IF(ISNA(VLOOKUP($A122,BudgetData!$A$1:$EH$999,BI$1,FALSE)),0,VLOOKUP($A122,BudgetData!$A$1:$EH$999,BI$1,FALSE)/0.75)</f>
        <v>12.717333333333334</v>
      </c>
      <c r="BJ122" s="60">
        <f>IF(ISNA(VLOOKUP($A122,BudgetData!$A$1:$EH$999,BJ$1,FALSE)),0,VLOOKUP($A122,BudgetData!$A$1:$EH$999,BJ$1,FALSE)/0.75)</f>
        <v>34.518465333333332</v>
      </c>
      <c r="BK122" s="60">
        <f>IF(ISNA(VLOOKUP($A122,BudgetData!$A$1:$EH$999,BK$1,FALSE)),0,VLOOKUP($A122,BudgetData!$A$1:$EH$999,BK$1,FALSE)/0.75)</f>
        <v>34.518465333333332</v>
      </c>
      <c r="BL122" s="60">
        <f>IF(ISNA(VLOOKUP($A122,BudgetData!$A$1:$EH$999,BL$1,FALSE)),0,VLOOKUP($A122,BudgetData!$A$1:$EH$999,BL$1,FALSE)/0.75)</f>
        <v>25.434666666666669</v>
      </c>
      <c r="BM122" s="60">
        <f>IF(ISNA(VLOOKUP($A122,BudgetData!$A$1:$EH$999,BM$1,FALSE)),0,VLOOKUP($A122,BudgetData!$A$1:$EH$999,BM$1,FALSE)/0.75)</f>
        <v>12.717333333333334</v>
      </c>
      <c r="BN122" s="60">
        <f>IF(ISNA(VLOOKUP($A122,BudgetData!$A$1:$EH$999,BN$1,FALSE)),0,VLOOKUP($A122,BudgetData!$A$1:$EH$999,BN$1,FALSE)/0.75)</f>
        <v>12.717333333333334</v>
      </c>
      <c r="BO122" s="60">
        <f>IF(ISNA(VLOOKUP($A122,BudgetData!$A$1:$EH$999,BO$1,FALSE)),0,VLOOKUP($A122,BudgetData!$A$1:$EH$999,BO$1,FALSE)/0.75)</f>
        <v>43.602289333333339</v>
      </c>
      <c r="BP122" s="60">
        <f>IF(ISNA(VLOOKUP($A122,BudgetData!$A$1:$EH$999,BP$1,FALSE)),0,VLOOKUP($A122,BudgetData!$A$1:$EH$999,BP$1,FALSE)/0.75)</f>
        <v>25.434666666666669</v>
      </c>
      <c r="BQ122" s="60">
        <f>IF(ISNA(VLOOKUP($A122,BudgetData!$A$1:$EH$999,BQ$1,FALSE)),0,VLOOKUP($A122,BudgetData!$A$1:$EH$999,BQ$1,FALSE)/0.75)</f>
        <v>38.152000000000001</v>
      </c>
      <c r="BR122" s="60">
        <f>IF(ISNA(VLOOKUP($A122,BudgetData!$A$1:$EH$999,BR$1,FALSE)),0,VLOOKUP($A122,BudgetData!$A$1:$EH$999,BR$1,FALSE)/0.75)</f>
        <v>25.434666666666669</v>
      </c>
      <c r="BS122" s="60">
        <f>IF(ISNA(VLOOKUP($A122,BudgetData!$A$1:$EH$999,BS$1,FALSE)),0,VLOOKUP($A122,BudgetData!$A$1:$EH$999,BS$1,FALSE)/0.75)</f>
        <v>38.152000000000001</v>
      </c>
      <c r="BT122" s="60">
        <f>IF(ISNA(VLOOKUP($A122,BudgetData!$A$1:$EH$999,BT$1,FALSE)),0,VLOOKUP($A122,BudgetData!$A$1:$EH$999,BT$1,FALSE)/0.75)</f>
        <v>25.434666666666669</v>
      </c>
      <c r="BU122" s="60">
        <f>IF(ISNA(VLOOKUP($A122,BudgetData!$A$1:$EH$999,BU$1,FALSE)),0,VLOOKUP($A122,BudgetData!$A$1:$EH$999,BU$1,FALSE)/0.75)</f>
        <v>34.518465333333332</v>
      </c>
      <c r="BV122" s="60">
        <f>IF(ISNA(VLOOKUP($A122,BudgetData!$A$1:$EH$999,BV$1,FALSE)),0,VLOOKUP($A122,BudgetData!$A$1:$EH$999,BV$1,FALSE)/0.75)</f>
        <v>25.434666666666669</v>
      </c>
      <c r="BW122" s="60">
        <f>IF(ISNA(VLOOKUP($A122,BudgetData!$A$1:$EH$999,BW$1,FALSE)),0,VLOOKUP($A122,BudgetData!$A$1:$EH$999,BW$1,FALSE)/0.75)</f>
        <v>34.518465333333332</v>
      </c>
      <c r="BX122" s="60">
        <f>IF(ISNA(VLOOKUP($A122,BudgetData!$A$1:$EH$999,BX$1,FALSE)),0,VLOOKUP($A122,BudgetData!$A$1:$EH$999,BX$1,FALSE)/0.75)</f>
        <v>34.518465333333332</v>
      </c>
      <c r="BY122" s="60">
        <f>IF(ISNA(VLOOKUP($A122,BudgetData!$A$1:$EH$999,BY$1,FALSE)),0,VLOOKUP($A122,BudgetData!$A$1:$EH$999,BY$1,FALSE)/0.75)</f>
        <v>25.434666666666669</v>
      </c>
      <c r="BZ122" s="60">
        <f>IF(ISNA(VLOOKUP($A122,BudgetData!$A$1:$EH$999,BZ$1,FALSE)),0,VLOOKUP($A122,BudgetData!$A$1:$EH$999,BZ$1,FALSE)/0.75)</f>
        <v>21.801131999999999</v>
      </c>
      <c r="CA122" s="60">
        <f>IF(ISNA(VLOOKUP($A122,BudgetData!$A$1:$EH$999,CA$1,FALSE)),0,VLOOKUP($A122,BudgetData!$A$1:$EH$999,CA$1,FALSE)/0.75)</f>
        <v>34.518465333333332</v>
      </c>
      <c r="CB122" s="60">
        <f>IF(ISNA(VLOOKUP($A122,BudgetData!$A$1:$EH$999,CB$1,FALSE)),0,VLOOKUP($A122,BudgetData!$A$1:$EH$999,CB$1,FALSE)/0.75)</f>
        <v>12.717333333333334</v>
      </c>
      <c r="CC122" s="60">
        <f>IF(ISNA(VLOOKUP($A122,BudgetData!$A$1:$EH$999,CC$1,FALSE)),0,VLOOKUP($A122,BudgetData!$A$1:$EH$999,CC$1,FALSE)/0.75)</f>
        <v>47.235824000000001</v>
      </c>
      <c r="CD122" s="60">
        <f>IF(ISNA(VLOOKUP($A122,BudgetData!$A$1:$EH$999,CD$1,FALSE)),0,VLOOKUP($A122,BudgetData!$A$1:$EH$999,CD$1,FALSE)/0.75)</f>
        <v>25.434666666666669</v>
      </c>
      <c r="CE122" s="60">
        <f>IF(ISNA(VLOOKUP($A122,BudgetData!$A$1:$EH$999,CE$1,FALSE)),0,VLOOKUP($A122,BudgetData!$A$1:$EH$999,CE$1,FALSE)/0.75)</f>
        <v>34.518465333333332</v>
      </c>
      <c r="CF122" s="60">
        <f>IF(ISNA(VLOOKUP($A122,BudgetData!$A$1:$EH$999,CF$1,FALSE)),0,VLOOKUP($A122,BudgetData!$A$1:$EH$999,CF$1,FALSE)/0.75)</f>
        <v>34.518465333333332</v>
      </c>
      <c r="CG122" s="60">
        <f>IF(ISNA(VLOOKUP($A122,BudgetData!$A$1:$EH$999,CG$1,FALSE)),0,VLOOKUP($A122,BudgetData!$A$1:$EH$999,CG$1,FALSE)/0.75)</f>
        <v>12.717333333333334</v>
      </c>
      <c r="CH122" s="60">
        <f>IF(ISNA(VLOOKUP($A122,BudgetData!$A$1:$EH$999,CH$1,FALSE)),0,VLOOKUP($A122,BudgetData!$A$1:$EH$999,CH$1,FALSE)/0.75)</f>
        <v>56.319622666666667</v>
      </c>
      <c r="CI122" s="60">
        <f>IF(ISNA(VLOOKUP($A122,BudgetData!$A$1:$EH$999,CI$1,FALSE)),0,VLOOKUP($A122,BudgetData!$A$1:$EH$999,CI$1,FALSE)/0.75)</f>
        <v>25.434666666666669</v>
      </c>
      <c r="CJ122" s="60">
        <f>IF(ISNA(VLOOKUP($A122,BudgetData!$A$1:$EH$999,CJ$1,FALSE)),0,VLOOKUP($A122,BudgetData!$A$1:$EH$999,CJ$1,FALSE)/0.75)</f>
        <v>25.434666666666669</v>
      </c>
      <c r="CK122" s="60">
        <f>IF(ISNA(VLOOKUP($A122,BudgetData!$A$1:$EH$999,CK$1,FALSE)),0,VLOOKUP($A122,BudgetData!$A$1:$EH$999,CK$1,FALSE)/0.75)</f>
        <v>12.717333333333334</v>
      </c>
      <c r="CL122" s="60">
        <f>IF(ISNA(VLOOKUP($A122,BudgetData!$A$1:$EH$999,CL$1,FALSE)),0,VLOOKUP($A122,BudgetData!$A$1:$EH$999,CL$1,FALSE)/0.75)</f>
        <v>25.434666666666669</v>
      </c>
      <c r="CM122" s="60">
        <f>IF(ISNA(VLOOKUP($A122,BudgetData!$A$1:$EH$999,CM$1,FALSE)),0,VLOOKUP($A122,BudgetData!$A$1:$EH$999,CM$1,FALSE)/0.75)</f>
        <v>34.518465333333332</v>
      </c>
      <c r="CN122" s="60">
        <f>IF(ISNA(VLOOKUP($A122,BudgetData!$A$1:$EH$999,CN$1,FALSE)),0,VLOOKUP($A122,BudgetData!$A$1:$EH$999,CN$1,FALSE)/0.75)</f>
        <v>34.518465333333332</v>
      </c>
      <c r="CO122" s="60">
        <f>IF(ISNA(VLOOKUP($A122,BudgetData!$A$1:$EH$999,CO$1,FALSE)),0,VLOOKUP($A122,BudgetData!$A$1:$EH$999,CO$1,FALSE)/0.75)</f>
        <v>25.434666666666669</v>
      </c>
      <c r="CP122" s="60">
        <f>IF(ISNA(VLOOKUP($A122,BudgetData!$A$1:$EH$999,CP$1,FALSE)),0,VLOOKUP($A122,BudgetData!$A$1:$EH$999,CP$1,FALSE)/0.75)</f>
        <v>25.434666666666669</v>
      </c>
      <c r="CQ122" s="60">
        <f>IF(ISNA(VLOOKUP($A122,BudgetData!$A$1:$EH$999,CQ$1,FALSE)),0,VLOOKUP($A122,BudgetData!$A$1:$EH$999,CQ$1,FALSE)/0.75)</f>
        <v>25.434666666666669</v>
      </c>
      <c r="CR122" s="60">
        <f>IF(ISNA(VLOOKUP($A122,BudgetData!$A$1:$EH$999,CR$1,FALSE)),0,VLOOKUP($A122,BudgetData!$A$1:$EH$999,CR$1,FALSE)/0.75)</f>
        <v>25.434666666666669</v>
      </c>
      <c r="CS122" s="60">
        <f>IF(ISNA(VLOOKUP($A122,BudgetData!$A$1:$EH$999,CS$1,FALSE)),0,VLOOKUP($A122,BudgetData!$A$1:$EH$999,CS$1,FALSE)/0.75)</f>
        <v>25.434666666666669</v>
      </c>
      <c r="CT122" s="60">
        <f>IF(ISNA(VLOOKUP($A122,BudgetData!$A$1:$EH$999,CT$1,FALSE)),0,VLOOKUP($A122,BudgetData!$A$1:$EH$999,CT$1,FALSE)/0.75)</f>
        <v>34.518465333333332</v>
      </c>
      <c r="CU122" s="60">
        <f>IF(ISNA(VLOOKUP($A122,BudgetData!$A$1:$EH$999,CU$1,FALSE)),0,VLOOKUP($A122,BudgetData!$A$1:$EH$999,CU$1,FALSE)/0.75)</f>
        <v>47.235824000000001</v>
      </c>
      <c r="CV122" s="60">
        <f>IF(ISNA(VLOOKUP($A122,BudgetData!$A$1:$EH$999,CV$1,FALSE)),0,VLOOKUP($A122,BudgetData!$A$1:$EH$999,CV$1,FALSE)/0.75)</f>
        <v>25.434666666666669</v>
      </c>
      <c r="CW122" s="60">
        <f>IF(ISNA(VLOOKUP($A122,BudgetData!$A$1:$EH$999,CW$1,FALSE)),0,VLOOKUP($A122,BudgetData!$A$1:$EH$999,CW$1,FALSE)/0.75)</f>
        <v>12.717333333333334</v>
      </c>
      <c r="CX122" s="60">
        <f>IF(ISNA(VLOOKUP($A122,BudgetData!$A$1:$EH$999,CX$1,FALSE)),0,VLOOKUP($A122,BudgetData!$A$1:$EH$999,CX$1,FALSE)/0.75)</f>
        <v>12.717333333333334</v>
      </c>
      <c r="CY122" s="60">
        <f>IF(ISNA(VLOOKUP($A122,BudgetData!$A$1:$EH$999,CY$1,FALSE)),0,VLOOKUP($A122,BudgetData!$A$1:$EH$999,CY$1,FALSE)/0.75)</f>
        <v>21.801131999999999</v>
      </c>
      <c r="CZ122" s="60">
        <f>IF(ISNA(VLOOKUP($A122,BudgetData!$A$1:$EH$999,CZ$1,FALSE)),0,VLOOKUP($A122,BudgetData!$A$1:$EH$999,CZ$1,FALSE)/0.75)</f>
        <v>47.235824000000001</v>
      </c>
      <c r="DA122" s="60">
        <f>IF(ISNA(VLOOKUP($A122,BudgetData!$A$1:$EH$999,DA$1,FALSE)),0,VLOOKUP($A122,BudgetData!$A$1:$EH$999,DA$1,FALSE)/0.75)</f>
        <v>34.518465333333332</v>
      </c>
      <c r="DB122" s="60">
        <f>IF(ISNA(VLOOKUP($A122,BudgetData!$A$1:$EH$999,DB$1,FALSE)),0,VLOOKUP($A122,BudgetData!$A$1:$EH$999,DB$1,FALSE)/0.75)</f>
        <v>25.434666666666669</v>
      </c>
      <c r="DC122" s="60">
        <f>IF(ISNA(VLOOKUP($A122,BudgetData!$A$1:$EH$999,DC$1,FALSE)),0,VLOOKUP($A122,BudgetData!$A$1:$EH$999,DC$1,FALSE)/0.75)</f>
        <v>12.717333333333334</v>
      </c>
      <c r="DD122" s="60">
        <f>IF(ISNA(VLOOKUP($A122,BudgetData!$A$1:$EH$999,DD$1,FALSE)),0,VLOOKUP($A122,BudgetData!$A$1:$EH$999,DD$1,FALSE)/0.75)</f>
        <v>47.235824000000001</v>
      </c>
      <c r="DE122" s="60">
        <f>IF(ISNA(VLOOKUP($A122,BudgetData!$A$1:$EH$999,DE$1,FALSE)),0,VLOOKUP($A122,BudgetData!$A$1:$EH$999,DE$1,FALSE)/0.75)</f>
        <v>43.602289333333339</v>
      </c>
      <c r="DF122" s="60">
        <f>IF(ISNA(VLOOKUP($A122,BudgetData!$A$1:$EH$999,DF$1,FALSE)),0,VLOOKUP($A122,BudgetData!$A$1:$EH$999,DF$1,FALSE)/0.75)</f>
        <v>25.434666666666669</v>
      </c>
      <c r="DG122" s="60">
        <f>IF(ISNA(VLOOKUP($A122,BudgetData!$A$1:$EH$999,DG$1,FALSE)),0,VLOOKUP($A122,BudgetData!$A$1:$EH$999,DG$1,FALSE)/0.75)</f>
        <v>25.434666666666669</v>
      </c>
      <c r="DH122" s="60">
        <f>IF(ISNA(VLOOKUP($A122,BudgetData!$A$1:$EH$999,DH$1,FALSE)),0,VLOOKUP($A122,BudgetData!$A$1:$EH$999,DH$1,FALSE)/0.75)</f>
        <v>25.434666666666669</v>
      </c>
      <c r="DI122" s="60">
        <f>IF(ISNA(VLOOKUP($A122,BudgetData!$A$1:$EH$999,DI$1,FALSE)),0,VLOOKUP($A122,BudgetData!$A$1:$EH$999,DI$1,FALSE)/0.75)</f>
        <v>12.717333333333334</v>
      </c>
      <c r="DJ122" s="60">
        <f>IF(ISNA(VLOOKUP($A122,BudgetData!$A$1:$EH$999,DJ$1,FALSE)),0,VLOOKUP($A122,BudgetData!$A$1:$EH$999,DJ$1,FALSE)/0.75)</f>
        <v>12.717333333333334</v>
      </c>
      <c r="DK122" s="60">
        <f>IF(ISNA(VLOOKUP($A122,BudgetData!$A$1:$EH$999,DK$1,FALSE)),0,VLOOKUP($A122,BudgetData!$A$1:$EH$999,DK$1,FALSE)/0.75)</f>
        <v>21.801131999999999</v>
      </c>
      <c r="DL122" s="60">
        <f>IF(ISNA(VLOOKUP($A122,BudgetData!$A$1:$EH$999,DL$1,FALSE)),0,VLOOKUP($A122,BudgetData!$A$1:$EH$999,DL$1,FALSE)/0.75)</f>
        <v>47.235824000000001</v>
      </c>
      <c r="DM122" s="60">
        <f>IF(ISNA(VLOOKUP($A122,BudgetData!$A$1:$EH$999,DM$1,FALSE)),0,VLOOKUP($A122,BudgetData!$A$1:$EH$999,DM$1,FALSE)/0.75)</f>
        <v>25.434666666666669</v>
      </c>
      <c r="DN122" s="60">
        <f>IF(ISNA(VLOOKUP($A122,BudgetData!$A$1:$EH$999,DN$1,FALSE)),0,VLOOKUP($A122,BudgetData!$A$1:$EH$999,DN$1,FALSE)/0.75)</f>
        <v>25.434666666666669</v>
      </c>
      <c r="DO122" s="60">
        <f>IF(ISNA(VLOOKUP($A122,BudgetData!$A$1:$EH$999,DO$1,FALSE)),0,VLOOKUP($A122,BudgetData!$A$1:$EH$999,DO$1,FALSE)/0.75)</f>
        <v>12.717333333333334</v>
      </c>
      <c r="DP122" s="60">
        <f>IF(ISNA(VLOOKUP($A122,BudgetData!$A$1:$EH$999,DP$1,FALSE)),0,VLOOKUP($A122,BudgetData!$A$1:$EH$999,DP$1,FALSE)/0.75)</f>
        <v>47.235824000000001</v>
      </c>
      <c r="DQ122" s="60">
        <f>IF(ISNA(VLOOKUP($A122,BudgetData!$A$1:$EH$999,DQ$1,FALSE)),0,VLOOKUP($A122,BudgetData!$A$1:$EH$999,DQ$1,FALSE)/0.75)</f>
        <v>34.518465333333332</v>
      </c>
      <c r="DR122" s="60">
        <f>IF(ISNA(VLOOKUP($A122,BudgetData!$A$1:$EH$999,DR$1,FALSE)),0,VLOOKUP($A122,BudgetData!$A$1:$EH$999,DR$1,FALSE)/0.75)</f>
        <v>25.434666666666669</v>
      </c>
      <c r="DS122" s="60">
        <f>IF(ISNA(VLOOKUP($A122,BudgetData!$A$1:$EH$999,DS$1,FALSE)),0,VLOOKUP($A122,BudgetData!$A$1:$EH$999,DS$1,FALSE)/0.75)</f>
        <v>34.518465333333332</v>
      </c>
      <c r="DT122" s="60">
        <f>IF(ISNA(VLOOKUP($A122,BudgetData!$A$1:$EH$999,DT$1,FALSE)),0,VLOOKUP($A122,BudgetData!$A$1:$EH$999,DT$1,FALSE)/0.75)</f>
        <v>25.434666666666669</v>
      </c>
      <c r="DU122" s="60">
        <f>IF(ISNA(VLOOKUP($A122,BudgetData!$A$1:$EH$999,DU$1,FALSE)),0,VLOOKUP($A122,BudgetData!$A$1:$EH$999,DU$1,FALSE)/0.75)</f>
        <v>25.434666666666669</v>
      </c>
      <c r="DV122" s="60">
        <f>IF(ISNA(VLOOKUP($A122,BudgetData!$A$1:$EH$999,DV$1,FALSE)),0,VLOOKUP($A122,BudgetData!$A$1:$EH$999,DV$1,FALSE)/0.75)</f>
        <v>25.434666666666669</v>
      </c>
      <c r="DW122" s="60">
        <f>IF(ISNA(VLOOKUP($A122,BudgetData!$A$1:$EH$999,DW$1,FALSE)),0,VLOOKUP($A122,BudgetData!$A$1:$EH$999,DW$1,FALSE)/0.75)</f>
        <v>12.717333333333334</v>
      </c>
      <c r="DX122" s="60">
        <f>IF(ISNA(VLOOKUP($A122,BudgetData!$A$1:$EH$999,DX$1,FALSE)),0,VLOOKUP($A122,BudgetData!$A$1:$EH$999,DX$1,FALSE)/0.75)</f>
        <v>34.518465333333332</v>
      </c>
      <c r="DY122" s="60">
        <f>IF(ISNA(VLOOKUP($A122,BudgetData!$A$1:$EH$999,DY$1,FALSE)),0,VLOOKUP($A122,BudgetData!$A$1:$EH$999,DY$1,FALSE)/0.75)</f>
        <v>25.434666666666669</v>
      </c>
      <c r="DZ122" s="60">
        <f>IF(ISNA(VLOOKUP($A122,BudgetData!$A$1:$EH$999,DZ$1,FALSE)),0,VLOOKUP($A122,BudgetData!$A$1:$EH$999,DZ$1,FALSE)/0.75)</f>
        <v>47.235824000000001</v>
      </c>
      <c r="EA122" s="60">
        <f>IF(ISNA(VLOOKUP($A122,BudgetData!$A$1:$EH$999,EA$1,FALSE)),0,VLOOKUP($A122,BudgetData!$A$1:$EH$999,EA$1,FALSE)/0.75)</f>
        <v>25.434666666666669</v>
      </c>
      <c r="EB122" s="60">
        <f>IF(ISNA(VLOOKUP($A122,BudgetData!$A$1:$EH$999,EB$1,FALSE)),0,VLOOKUP($A122,BudgetData!$A$1:$EH$999,EB$1,FALSE)/0.75)</f>
        <v>25.434666666666669</v>
      </c>
      <c r="EC122" s="60">
        <f>IF(ISNA(VLOOKUP($A122,BudgetData!$A$1:$EH$999,EC$1,FALSE)),0,VLOOKUP($A122,BudgetData!$A$1:$EH$999,EC$1,FALSE)/0.75)</f>
        <v>43.602289333333339</v>
      </c>
      <c r="ED122" s="60">
        <f>IF(ISNA(VLOOKUP($A122,BudgetData!$A$1:$EH$999,ED$1,FALSE)),0,VLOOKUP($A122,BudgetData!$A$1:$EH$999,ED$1,FALSE)/0.75)</f>
        <v>34.518465333333332</v>
      </c>
      <c r="EE122" s="60">
        <f>IF(ISNA(VLOOKUP($A122,BudgetData!$A$1:$EH$999,EE$1,FALSE)),0,VLOOKUP($A122,BudgetData!$A$1:$EH$999,EE$1,FALSE)/0.75)</f>
        <v>25.434666666666669</v>
      </c>
    </row>
    <row r="123" spans="1:135" s="15" customFormat="1">
      <c r="A123" s="15" t="s">
        <v>255</v>
      </c>
      <c r="B123" s="15" t="s">
        <v>340</v>
      </c>
      <c r="C123" s="15" t="str">
        <f t="shared" si="27"/>
        <v>KU</v>
      </c>
      <c r="D123" s="60">
        <f>IF(ISNA(VLOOKUP($A123,BudgetData!$A$1:$EH$999,D$1,FALSE)),0,VLOOKUP($A123,BudgetData!$A$1:$EH$999,D$1,FALSE)/0.75)</f>
        <v>54.216000000000001</v>
      </c>
      <c r="E123" s="60">
        <f>IF(ISNA(VLOOKUP($A123,BudgetData!$A$1:$EH$999,E$1,FALSE)),0,VLOOKUP($A123,BudgetData!$A$1:$EH$999,E$1,FALSE)/0.75)</f>
        <v>54.216000000000001</v>
      </c>
      <c r="F123" s="60">
        <f>IF(ISNA(VLOOKUP($A123,BudgetData!$A$1:$EH$999,F$1,FALSE)),0,VLOOKUP($A123,BudgetData!$A$1:$EH$999,F$1,FALSE)/0.75)</f>
        <v>0</v>
      </c>
      <c r="G123" s="60">
        <f>IF(ISNA(VLOOKUP($A123,BudgetData!$A$1:$EH$999,G$1,FALSE)),0,VLOOKUP($A123,BudgetData!$A$1:$EH$999,G$1,FALSE)/0.75)</f>
        <v>0</v>
      </c>
      <c r="H123" s="60">
        <f>IF(ISNA(VLOOKUP($A123,BudgetData!$A$1:$EH$999,H$1,FALSE)),0,VLOOKUP($A123,BudgetData!$A$1:$EH$999,H$1,FALSE)/0.75)</f>
        <v>92.941667999999993</v>
      </c>
      <c r="I123" s="60">
        <f>IF(ISNA(VLOOKUP($A123,BudgetData!$A$1:$EH$999,I$1,FALSE)),0,VLOOKUP($A123,BudgetData!$A$1:$EH$999,I$1,FALSE)/0.75)</f>
        <v>54.216000000000001</v>
      </c>
      <c r="J123" s="60">
        <f>IF(ISNA(VLOOKUP($A123,BudgetData!$A$1:$EH$999,J$1,FALSE)),0,VLOOKUP($A123,BudgetData!$A$1:$EH$999,J$1,FALSE)/0.75)</f>
        <v>108.432</v>
      </c>
      <c r="K123" s="60">
        <f>IF(ISNA(VLOOKUP($A123,BudgetData!$A$1:$EH$999,K$1,FALSE)),0,VLOOKUP($A123,BudgetData!$A$1:$EH$999,K$1,FALSE)/0.75)</f>
        <v>108.432</v>
      </c>
      <c r="L123" s="60">
        <f>IF(ISNA(VLOOKUP($A123,BudgetData!$A$1:$EH$999,L$1,FALSE)),0,VLOOKUP($A123,BudgetData!$A$1:$EH$999,L$1,FALSE)/0.75)</f>
        <v>54.216000000000001</v>
      </c>
      <c r="M123" s="60">
        <f>IF(ISNA(VLOOKUP($A123,BudgetData!$A$1:$EH$999,M$1,FALSE)),0,VLOOKUP($A123,BudgetData!$A$1:$EH$999,M$1,FALSE)/0.75)</f>
        <v>147.157668</v>
      </c>
      <c r="N123" s="60">
        <f>IF(ISNA(VLOOKUP($A123,BudgetData!$A$1:$EH$999,N$1,FALSE)),0,VLOOKUP($A123,BudgetData!$A$1:$EH$999,N$1,FALSE)/0.75)</f>
        <v>108.432</v>
      </c>
      <c r="O123" s="60">
        <f>IF(ISNA(VLOOKUP($A123,BudgetData!$A$1:$EH$999,O$1,FALSE)),0,VLOOKUP($A123,BudgetData!$A$1:$EH$999,O$1,FALSE)/0.75)</f>
        <v>108.432</v>
      </c>
      <c r="P123" s="60">
        <f>IF(ISNA(VLOOKUP($A123,BudgetData!$A$1:$EH$999,P$1,FALSE)),0,VLOOKUP($A123,BudgetData!$A$1:$EH$999,P$1,FALSE)/0.75)</f>
        <v>147.157668</v>
      </c>
      <c r="Q123" s="60">
        <f>IF(ISNA(VLOOKUP($A123,BudgetData!$A$1:$EH$999,Q$1,FALSE)),0,VLOOKUP($A123,BudgetData!$A$1:$EH$999,Q$1,FALSE)/0.75)</f>
        <v>54.216000000000001</v>
      </c>
      <c r="R123" s="60">
        <f>IF(ISNA(VLOOKUP($A123,BudgetData!$A$1:$EH$999,R$1,FALSE)),0,VLOOKUP($A123,BudgetData!$A$1:$EH$999,R$1,FALSE)/0.75)</f>
        <v>54.216000000000001</v>
      </c>
      <c r="S123" s="60">
        <f>IF(ISNA(VLOOKUP($A123,BudgetData!$A$1:$EH$999,S$1,FALSE)),0,VLOOKUP($A123,BudgetData!$A$1:$EH$999,S$1,FALSE)/0.75)</f>
        <v>147.157668</v>
      </c>
      <c r="T123" s="60">
        <f>IF(ISNA(VLOOKUP($A123,BudgetData!$A$1:$EH$999,T$1,FALSE)),0,VLOOKUP($A123,BudgetData!$A$1:$EH$999,T$1,FALSE)/0.75)</f>
        <v>108.432</v>
      </c>
      <c r="U123" s="60">
        <f>IF(ISNA(VLOOKUP($A123,BudgetData!$A$1:$EH$999,U$1,FALSE)),0,VLOOKUP($A123,BudgetData!$A$1:$EH$999,U$1,FALSE)/0.75)</f>
        <v>108.432</v>
      </c>
      <c r="V123" s="60">
        <f>IF(ISNA(VLOOKUP($A123,BudgetData!$A$1:$EH$999,V$1,FALSE)),0,VLOOKUP($A123,BudgetData!$A$1:$EH$999,V$1,FALSE)/0.75)</f>
        <v>108.432</v>
      </c>
      <c r="W123" s="60">
        <f>IF(ISNA(VLOOKUP($A123,BudgetData!$A$1:$EH$999,W$1,FALSE)),0,VLOOKUP($A123,BudgetData!$A$1:$EH$999,W$1,FALSE)/0.75)</f>
        <v>108.432</v>
      </c>
      <c r="X123" s="60">
        <f>IF(ISNA(VLOOKUP($A123,BudgetData!$A$1:$EH$999,X$1,FALSE)),0,VLOOKUP($A123,BudgetData!$A$1:$EH$999,X$1,FALSE)/0.75)</f>
        <v>108.432</v>
      </c>
      <c r="Y123" s="60">
        <f>IF(ISNA(VLOOKUP($A123,BudgetData!$A$1:$EH$999,Y$1,FALSE)),0,VLOOKUP($A123,BudgetData!$A$1:$EH$999,Y$1,FALSE)/0.75)</f>
        <v>108.432</v>
      </c>
      <c r="Z123" s="60">
        <f>IF(ISNA(VLOOKUP($A123,BudgetData!$A$1:$EH$999,Z$1,FALSE)),0,VLOOKUP($A123,BudgetData!$A$1:$EH$999,Z$1,FALSE)/0.75)</f>
        <v>147.157668</v>
      </c>
      <c r="AA123" s="60">
        <f>IF(ISNA(VLOOKUP($A123,BudgetData!$A$1:$EH$999,AA$1,FALSE)),0,VLOOKUP($A123,BudgetData!$A$1:$EH$999,AA$1,FALSE)/0.75)</f>
        <v>108.432</v>
      </c>
      <c r="AB123" s="60">
        <f>IF(ISNA(VLOOKUP($A123,BudgetData!$A$1:$EH$999,AB$1,FALSE)),0,VLOOKUP($A123,BudgetData!$A$1:$EH$999,AB$1,FALSE)/0.75)</f>
        <v>108.432</v>
      </c>
      <c r="AC123" s="60">
        <f>IF(ISNA(VLOOKUP($A123,BudgetData!$A$1:$EH$999,AC$1,FALSE)),0,VLOOKUP($A123,BudgetData!$A$1:$EH$999,AC$1,FALSE)/0.75)</f>
        <v>108.432</v>
      </c>
      <c r="AD123" s="60">
        <f>IF(ISNA(VLOOKUP($A123,BudgetData!$A$1:$EH$999,AD$1,FALSE)),0,VLOOKUP($A123,BudgetData!$A$1:$EH$999,AD$1,FALSE)/0.75)</f>
        <v>54.216000000000001</v>
      </c>
      <c r="AE123" s="60">
        <f>IF(ISNA(VLOOKUP($A123,BudgetData!$A$1:$EH$999,AE$1,FALSE)),0,VLOOKUP($A123,BudgetData!$A$1:$EH$999,AE$1,FALSE)/0.75)</f>
        <v>185.88344400000003</v>
      </c>
      <c r="AF123" s="60">
        <f>IF(ISNA(VLOOKUP($A123,BudgetData!$A$1:$EH$999,AF$1,FALSE)),0,VLOOKUP($A123,BudgetData!$A$1:$EH$999,AF$1,FALSE)/0.75)</f>
        <v>147.157668</v>
      </c>
      <c r="AG123" s="60">
        <f>IF(ISNA(VLOOKUP($A123,BudgetData!$A$1:$EH$999,AG$1,FALSE)),0,VLOOKUP($A123,BudgetData!$A$1:$EH$999,AG$1,FALSE)/0.75)</f>
        <v>108.432</v>
      </c>
      <c r="AH123" s="60">
        <f>IF(ISNA(VLOOKUP($A123,BudgetData!$A$1:$EH$999,AH$1,FALSE)),0,VLOOKUP($A123,BudgetData!$A$1:$EH$999,AH$1,FALSE)/0.75)</f>
        <v>162.648</v>
      </c>
      <c r="AI123" s="60">
        <f>IF(ISNA(VLOOKUP($A123,BudgetData!$A$1:$EH$999,AI$1,FALSE)),0,VLOOKUP($A123,BudgetData!$A$1:$EH$999,AI$1,FALSE)/0.75)</f>
        <v>108.432</v>
      </c>
      <c r="AJ123" s="60">
        <f>IF(ISNA(VLOOKUP($A123,BudgetData!$A$1:$EH$999,AJ$1,FALSE)),0,VLOOKUP($A123,BudgetData!$A$1:$EH$999,AJ$1,FALSE)/0.75)</f>
        <v>108.432</v>
      </c>
      <c r="AK123" s="60">
        <f>IF(ISNA(VLOOKUP($A123,BudgetData!$A$1:$EH$999,AK$1,FALSE)),0,VLOOKUP($A123,BudgetData!$A$1:$EH$999,AK$1,FALSE)/0.75)</f>
        <v>0</v>
      </c>
      <c r="AL123" s="60">
        <f>IF(ISNA(VLOOKUP($A123,BudgetData!$A$1:$EH$999,AL$1,FALSE)),0,VLOOKUP($A123,BudgetData!$A$1:$EH$999,AL$1,FALSE)/0.75)</f>
        <v>185.88344400000003</v>
      </c>
      <c r="AM123" s="60">
        <f>IF(ISNA(VLOOKUP($A123,BudgetData!$A$1:$EH$999,AM$1,FALSE)),0,VLOOKUP($A123,BudgetData!$A$1:$EH$999,AM$1,FALSE)/0.75)</f>
        <v>147.157668</v>
      </c>
      <c r="AN123" s="60">
        <f>IF(ISNA(VLOOKUP($A123,BudgetData!$A$1:$EH$999,AN$1,FALSE)),0,VLOOKUP($A123,BudgetData!$A$1:$EH$999,AN$1,FALSE)/0.75)</f>
        <v>108.432</v>
      </c>
      <c r="AO123" s="60">
        <f>IF(ISNA(VLOOKUP($A123,BudgetData!$A$1:$EH$999,AO$1,FALSE)),0,VLOOKUP($A123,BudgetData!$A$1:$EH$999,AO$1,FALSE)/0.75)</f>
        <v>54.216000000000001</v>
      </c>
      <c r="AP123" s="60">
        <f>IF(ISNA(VLOOKUP($A123,BudgetData!$A$1:$EH$999,AP$1,FALSE)),0,VLOOKUP($A123,BudgetData!$A$1:$EH$999,AP$1,FALSE)/0.75)</f>
        <v>54.216000000000001</v>
      </c>
      <c r="AQ123" s="60">
        <f>IF(ISNA(VLOOKUP($A123,BudgetData!$A$1:$EH$999,AQ$1,FALSE)),0,VLOOKUP($A123,BudgetData!$A$1:$EH$999,AQ$1,FALSE)/0.75)</f>
        <v>147.157668</v>
      </c>
      <c r="AR123" s="60">
        <f>IF(ISNA(VLOOKUP($A123,BudgetData!$A$1:$EH$999,AR$1,FALSE)),0,VLOOKUP($A123,BudgetData!$A$1:$EH$999,AR$1,FALSE)/0.75)</f>
        <v>108.432</v>
      </c>
      <c r="AS123" s="60">
        <f>IF(ISNA(VLOOKUP($A123,BudgetData!$A$1:$EH$999,AS$1,FALSE)),0,VLOOKUP($A123,BudgetData!$A$1:$EH$999,AS$1,FALSE)/0.75)</f>
        <v>108.432</v>
      </c>
      <c r="AT123" s="60">
        <f>IF(ISNA(VLOOKUP($A123,BudgetData!$A$1:$EH$999,AT$1,FALSE)),0,VLOOKUP($A123,BudgetData!$A$1:$EH$999,AT$1,FALSE)/0.75)</f>
        <v>108.432</v>
      </c>
      <c r="AU123" s="60">
        <f>IF(ISNA(VLOOKUP($A123,BudgetData!$A$1:$EH$999,AU$1,FALSE)),0,VLOOKUP($A123,BudgetData!$A$1:$EH$999,AU$1,FALSE)/0.75)</f>
        <v>108.432</v>
      </c>
      <c r="AV123" s="60">
        <f>IF(ISNA(VLOOKUP($A123,BudgetData!$A$1:$EH$999,AV$1,FALSE)),0,VLOOKUP($A123,BudgetData!$A$1:$EH$999,AV$1,FALSE)/0.75)</f>
        <v>108.432</v>
      </c>
      <c r="AW123" s="60">
        <f>IF(ISNA(VLOOKUP($A123,BudgetData!$A$1:$EH$999,AW$1,FALSE)),0,VLOOKUP($A123,BudgetData!$A$1:$EH$999,AW$1,FALSE)/0.75)</f>
        <v>54.216000000000001</v>
      </c>
      <c r="AX123" s="60">
        <f>IF(ISNA(VLOOKUP($A123,BudgetData!$A$1:$EH$999,AX$1,FALSE)),0,VLOOKUP($A123,BudgetData!$A$1:$EH$999,AX$1,FALSE)/0.75)</f>
        <v>147.157668</v>
      </c>
      <c r="AY123" s="60">
        <f>IF(ISNA(VLOOKUP($A123,BudgetData!$A$1:$EH$999,AY$1,FALSE)),0,VLOOKUP($A123,BudgetData!$A$1:$EH$999,AY$1,FALSE)/0.75)</f>
        <v>54.216000000000001</v>
      </c>
      <c r="AZ123" s="60">
        <f>IF(ISNA(VLOOKUP($A123,BudgetData!$A$1:$EH$999,AZ$1,FALSE)),0,VLOOKUP($A123,BudgetData!$A$1:$EH$999,AZ$1,FALSE)/0.75)</f>
        <v>147.157668</v>
      </c>
      <c r="BA123" s="60">
        <f>IF(ISNA(VLOOKUP($A123,BudgetData!$A$1:$EH$999,BA$1,FALSE)),0,VLOOKUP($A123,BudgetData!$A$1:$EH$999,BA$1,FALSE)/0.75)</f>
        <v>54.216000000000001</v>
      </c>
      <c r="BB123" s="60">
        <f>IF(ISNA(VLOOKUP($A123,BudgetData!$A$1:$EH$999,BB$1,FALSE)),0,VLOOKUP($A123,BudgetData!$A$1:$EH$999,BB$1,FALSE)/0.75)</f>
        <v>54.216000000000001</v>
      </c>
      <c r="BC123" s="60">
        <f>IF(ISNA(VLOOKUP($A123,BudgetData!$A$1:$EH$999,BC$1,FALSE)),0,VLOOKUP($A123,BudgetData!$A$1:$EH$999,BC$1,FALSE)/0.75)</f>
        <v>0</v>
      </c>
      <c r="BD123" s="60">
        <f>IF(ISNA(VLOOKUP($A123,BudgetData!$A$1:$EH$999,BD$1,FALSE)),0,VLOOKUP($A123,BudgetData!$A$1:$EH$999,BD$1,FALSE)/0.75)</f>
        <v>147.157668</v>
      </c>
      <c r="BE123" s="60">
        <f>IF(ISNA(VLOOKUP($A123,BudgetData!$A$1:$EH$999,BE$1,FALSE)),0,VLOOKUP($A123,BudgetData!$A$1:$EH$999,BE$1,FALSE)/0.75)</f>
        <v>108.432</v>
      </c>
      <c r="BF123" s="60">
        <f>IF(ISNA(VLOOKUP($A123,BudgetData!$A$1:$EH$999,BF$1,FALSE)),0,VLOOKUP($A123,BudgetData!$A$1:$EH$999,BF$1,FALSE)/0.75)</f>
        <v>108.432</v>
      </c>
      <c r="BG123" s="60">
        <f>IF(ISNA(VLOOKUP($A123,BudgetData!$A$1:$EH$999,BG$1,FALSE)),0,VLOOKUP($A123,BudgetData!$A$1:$EH$999,BG$1,FALSE)/0.75)</f>
        <v>108.432</v>
      </c>
      <c r="BH123" s="60">
        <f>IF(ISNA(VLOOKUP($A123,BudgetData!$A$1:$EH$999,BH$1,FALSE)),0,VLOOKUP($A123,BudgetData!$A$1:$EH$999,BH$1,FALSE)/0.75)</f>
        <v>147.157668</v>
      </c>
      <c r="BI123" s="60">
        <f>IF(ISNA(VLOOKUP($A123,BudgetData!$A$1:$EH$999,BI$1,FALSE)),0,VLOOKUP($A123,BudgetData!$A$1:$EH$999,BI$1,FALSE)/0.75)</f>
        <v>54.216000000000001</v>
      </c>
      <c r="BJ123" s="60">
        <f>IF(ISNA(VLOOKUP($A123,BudgetData!$A$1:$EH$999,BJ$1,FALSE)),0,VLOOKUP($A123,BudgetData!$A$1:$EH$999,BJ$1,FALSE)/0.75)</f>
        <v>147.157668</v>
      </c>
      <c r="BK123" s="60">
        <f>IF(ISNA(VLOOKUP($A123,BudgetData!$A$1:$EH$999,BK$1,FALSE)),0,VLOOKUP($A123,BudgetData!$A$1:$EH$999,BK$1,FALSE)/0.75)</f>
        <v>147.157668</v>
      </c>
      <c r="BL123" s="60">
        <f>IF(ISNA(VLOOKUP($A123,BudgetData!$A$1:$EH$999,BL$1,FALSE)),0,VLOOKUP($A123,BudgetData!$A$1:$EH$999,BL$1,FALSE)/0.75)</f>
        <v>108.432</v>
      </c>
      <c r="BM123" s="60">
        <f>IF(ISNA(VLOOKUP($A123,BudgetData!$A$1:$EH$999,BM$1,FALSE)),0,VLOOKUP($A123,BudgetData!$A$1:$EH$999,BM$1,FALSE)/0.75)</f>
        <v>54.216000000000001</v>
      </c>
      <c r="BN123" s="60">
        <f>IF(ISNA(VLOOKUP($A123,BudgetData!$A$1:$EH$999,BN$1,FALSE)),0,VLOOKUP($A123,BudgetData!$A$1:$EH$999,BN$1,FALSE)/0.75)</f>
        <v>54.216000000000001</v>
      </c>
      <c r="BO123" s="60">
        <f>IF(ISNA(VLOOKUP($A123,BudgetData!$A$1:$EH$999,BO$1,FALSE)),0,VLOOKUP($A123,BudgetData!$A$1:$EH$999,BO$1,FALSE)/0.75)</f>
        <v>185.88344400000003</v>
      </c>
      <c r="BP123" s="60">
        <f>IF(ISNA(VLOOKUP($A123,BudgetData!$A$1:$EH$999,BP$1,FALSE)),0,VLOOKUP($A123,BudgetData!$A$1:$EH$999,BP$1,FALSE)/0.75)</f>
        <v>108.432</v>
      </c>
      <c r="BQ123" s="60">
        <f>IF(ISNA(VLOOKUP($A123,BudgetData!$A$1:$EH$999,BQ$1,FALSE)),0,VLOOKUP($A123,BudgetData!$A$1:$EH$999,BQ$1,FALSE)/0.75)</f>
        <v>162.648</v>
      </c>
      <c r="BR123" s="60">
        <f>IF(ISNA(VLOOKUP($A123,BudgetData!$A$1:$EH$999,BR$1,FALSE)),0,VLOOKUP($A123,BudgetData!$A$1:$EH$999,BR$1,FALSE)/0.75)</f>
        <v>108.432</v>
      </c>
      <c r="BS123" s="60">
        <f>IF(ISNA(VLOOKUP($A123,BudgetData!$A$1:$EH$999,BS$1,FALSE)),0,VLOOKUP($A123,BudgetData!$A$1:$EH$999,BS$1,FALSE)/0.75)</f>
        <v>162.648</v>
      </c>
      <c r="BT123" s="60">
        <f>IF(ISNA(VLOOKUP($A123,BudgetData!$A$1:$EH$999,BT$1,FALSE)),0,VLOOKUP($A123,BudgetData!$A$1:$EH$999,BT$1,FALSE)/0.75)</f>
        <v>108.432</v>
      </c>
      <c r="BU123" s="60">
        <f>IF(ISNA(VLOOKUP($A123,BudgetData!$A$1:$EH$999,BU$1,FALSE)),0,VLOOKUP($A123,BudgetData!$A$1:$EH$999,BU$1,FALSE)/0.75)</f>
        <v>147.157668</v>
      </c>
      <c r="BV123" s="60">
        <f>IF(ISNA(VLOOKUP($A123,BudgetData!$A$1:$EH$999,BV$1,FALSE)),0,VLOOKUP($A123,BudgetData!$A$1:$EH$999,BV$1,FALSE)/0.75)</f>
        <v>108.432</v>
      </c>
      <c r="BW123" s="60">
        <f>IF(ISNA(VLOOKUP($A123,BudgetData!$A$1:$EH$999,BW$1,FALSE)),0,VLOOKUP($A123,BudgetData!$A$1:$EH$999,BW$1,FALSE)/0.75)</f>
        <v>147.157668</v>
      </c>
      <c r="BX123" s="60">
        <f>IF(ISNA(VLOOKUP($A123,BudgetData!$A$1:$EH$999,BX$1,FALSE)),0,VLOOKUP($A123,BudgetData!$A$1:$EH$999,BX$1,FALSE)/0.75)</f>
        <v>147.157668</v>
      </c>
      <c r="BY123" s="60">
        <f>IF(ISNA(VLOOKUP($A123,BudgetData!$A$1:$EH$999,BY$1,FALSE)),0,VLOOKUP($A123,BudgetData!$A$1:$EH$999,BY$1,FALSE)/0.75)</f>
        <v>108.432</v>
      </c>
      <c r="BZ123" s="60">
        <f>IF(ISNA(VLOOKUP($A123,BudgetData!$A$1:$EH$999,BZ$1,FALSE)),0,VLOOKUP($A123,BudgetData!$A$1:$EH$999,BZ$1,FALSE)/0.75)</f>
        <v>92.941667999999993</v>
      </c>
      <c r="CA123" s="60">
        <f>IF(ISNA(VLOOKUP($A123,BudgetData!$A$1:$EH$999,CA$1,FALSE)),0,VLOOKUP($A123,BudgetData!$A$1:$EH$999,CA$1,FALSE)/0.75)</f>
        <v>147.157668</v>
      </c>
      <c r="CB123" s="60">
        <f>IF(ISNA(VLOOKUP($A123,BudgetData!$A$1:$EH$999,CB$1,FALSE)),0,VLOOKUP($A123,BudgetData!$A$1:$EH$999,CB$1,FALSE)/0.75)</f>
        <v>54.216000000000001</v>
      </c>
      <c r="CC123" s="60">
        <f>IF(ISNA(VLOOKUP($A123,BudgetData!$A$1:$EH$999,CC$1,FALSE)),0,VLOOKUP($A123,BudgetData!$A$1:$EH$999,CC$1,FALSE)/0.75)</f>
        <v>201.37377599999999</v>
      </c>
      <c r="CD123" s="60">
        <f>IF(ISNA(VLOOKUP($A123,BudgetData!$A$1:$EH$999,CD$1,FALSE)),0,VLOOKUP($A123,BudgetData!$A$1:$EH$999,CD$1,FALSE)/0.75)</f>
        <v>108.432</v>
      </c>
      <c r="CE123" s="60">
        <f>IF(ISNA(VLOOKUP($A123,BudgetData!$A$1:$EH$999,CE$1,FALSE)),0,VLOOKUP($A123,BudgetData!$A$1:$EH$999,CE$1,FALSE)/0.75)</f>
        <v>147.157668</v>
      </c>
      <c r="CF123" s="60">
        <f>IF(ISNA(VLOOKUP($A123,BudgetData!$A$1:$EH$999,CF$1,FALSE)),0,VLOOKUP($A123,BudgetData!$A$1:$EH$999,CF$1,FALSE)/0.75)</f>
        <v>147.157668</v>
      </c>
      <c r="CG123" s="60">
        <f>IF(ISNA(VLOOKUP($A123,BudgetData!$A$1:$EH$999,CG$1,FALSE)),0,VLOOKUP($A123,BudgetData!$A$1:$EH$999,CG$1,FALSE)/0.75)</f>
        <v>54.216000000000001</v>
      </c>
      <c r="CH123" s="60">
        <f>IF(ISNA(VLOOKUP($A123,BudgetData!$A$1:$EH$999,CH$1,FALSE)),0,VLOOKUP($A123,BudgetData!$A$1:$EH$999,CH$1,FALSE)/0.75)</f>
        <v>240.09944399999998</v>
      </c>
      <c r="CI123" s="60">
        <f>IF(ISNA(VLOOKUP($A123,BudgetData!$A$1:$EH$999,CI$1,FALSE)),0,VLOOKUP($A123,BudgetData!$A$1:$EH$999,CI$1,FALSE)/0.75)</f>
        <v>108.432</v>
      </c>
      <c r="CJ123" s="60">
        <f>IF(ISNA(VLOOKUP($A123,BudgetData!$A$1:$EH$999,CJ$1,FALSE)),0,VLOOKUP($A123,BudgetData!$A$1:$EH$999,CJ$1,FALSE)/0.75)</f>
        <v>108.432</v>
      </c>
      <c r="CK123" s="60">
        <f>IF(ISNA(VLOOKUP($A123,BudgetData!$A$1:$EH$999,CK$1,FALSE)),0,VLOOKUP($A123,BudgetData!$A$1:$EH$999,CK$1,FALSE)/0.75)</f>
        <v>54.216000000000001</v>
      </c>
      <c r="CL123" s="60">
        <f>IF(ISNA(VLOOKUP($A123,BudgetData!$A$1:$EH$999,CL$1,FALSE)),0,VLOOKUP($A123,BudgetData!$A$1:$EH$999,CL$1,FALSE)/0.75)</f>
        <v>108.432</v>
      </c>
      <c r="CM123" s="60">
        <f>IF(ISNA(VLOOKUP($A123,BudgetData!$A$1:$EH$999,CM$1,FALSE)),0,VLOOKUP($A123,BudgetData!$A$1:$EH$999,CM$1,FALSE)/0.75)</f>
        <v>147.157668</v>
      </c>
      <c r="CN123" s="60">
        <f>IF(ISNA(VLOOKUP($A123,BudgetData!$A$1:$EH$999,CN$1,FALSE)),0,VLOOKUP($A123,BudgetData!$A$1:$EH$999,CN$1,FALSE)/0.75)</f>
        <v>147.157668</v>
      </c>
      <c r="CO123" s="60">
        <f>IF(ISNA(VLOOKUP($A123,BudgetData!$A$1:$EH$999,CO$1,FALSE)),0,VLOOKUP($A123,BudgetData!$A$1:$EH$999,CO$1,FALSE)/0.75)</f>
        <v>108.432</v>
      </c>
      <c r="CP123" s="60">
        <f>IF(ISNA(VLOOKUP($A123,BudgetData!$A$1:$EH$999,CP$1,FALSE)),0,VLOOKUP($A123,BudgetData!$A$1:$EH$999,CP$1,FALSE)/0.75)</f>
        <v>108.432</v>
      </c>
      <c r="CQ123" s="60">
        <f>IF(ISNA(VLOOKUP($A123,BudgetData!$A$1:$EH$999,CQ$1,FALSE)),0,VLOOKUP($A123,BudgetData!$A$1:$EH$999,CQ$1,FALSE)/0.75)</f>
        <v>108.432</v>
      </c>
      <c r="CR123" s="60">
        <f>IF(ISNA(VLOOKUP($A123,BudgetData!$A$1:$EH$999,CR$1,FALSE)),0,VLOOKUP($A123,BudgetData!$A$1:$EH$999,CR$1,FALSE)/0.75)</f>
        <v>108.432</v>
      </c>
      <c r="CS123" s="60">
        <f>IF(ISNA(VLOOKUP($A123,BudgetData!$A$1:$EH$999,CS$1,FALSE)),0,VLOOKUP($A123,BudgetData!$A$1:$EH$999,CS$1,FALSE)/0.75)</f>
        <v>108.432</v>
      </c>
      <c r="CT123" s="60">
        <f>IF(ISNA(VLOOKUP($A123,BudgetData!$A$1:$EH$999,CT$1,FALSE)),0,VLOOKUP($A123,BudgetData!$A$1:$EH$999,CT$1,FALSE)/0.75)</f>
        <v>147.157668</v>
      </c>
      <c r="CU123" s="60">
        <f>IF(ISNA(VLOOKUP($A123,BudgetData!$A$1:$EH$999,CU$1,FALSE)),0,VLOOKUP($A123,BudgetData!$A$1:$EH$999,CU$1,FALSE)/0.75)</f>
        <v>201.37377599999999</v>
      </c>
      <c r="CV123" s="60">
        <f>IF(ISNA(VLOOKUP($A123,BudgetData!$A$1:$EH$999,CV$1,FALSE)),0,VLOOKUP($A123,BudgetData!$A$1:$EH$999,CV$1,FALSE)/0.75)</f>
        <v>108.432</v>
      </c>
      <c r="CW123" s="60">
        <f>IF(ISNA(VLOOKUP($A123,BudgetData!$A$1:$EH$999,CW$1,FALSE)),0,VLOOKUP($A123,BudgetData!$A$1:$EH$999,CW$1,FALSE)/0.75)</f>
        <v>54.216000000000001</v>
      </c>
      <c r="CX123" s="60">
        <f>IF(ISNA(VLOOKUP($A123,BudgetData!$A$1:$EH$999,CX$1,FALSE)),0,VLOOKUP($A123,BudgetData!$A$1:$EH$999,CX$1,FALSE)/0.75)</f>
        <v>54.216000000000001</v>
      </c>
      <c r="CY123" s="60">
        <f>IF(ISNA(VLOOKUP($A123,BudgetData!$A$1:$EH$999,CY$1,FALSE)),0,VLOOKUP($A123,BudgetData!$A$1:$EH$999,CY$1,FALSE)/0.75)</f>
        <v>92.941667999999993</v>
      </c>
      <c r="CZ123" s="60">
        <f>IF(ISNA(VLOOKUP($A123,BudgetData!$A$1:$EH$999,CZ$1,FALSE)),0,VLOOKUP($A123,BudgetData!$A$1:$EH$999,CZ$1,FALSE)/0.75)</f>
        <v>201.37377599999999</v>
      </c>
      <c r="DA123" s="60">
        <f>IF(ISNA(VLOOKUP($A123,BudgetData!$A$1:$EH$999,DA$1,FALSE)),0,VLOOKUP($A123,BudgetData!$A$1:$EH$999,DA$1,FALSE)/0.75)</f>
        <v>147.157668</v>
      </c>
      <c r="DB123" s="60">
        <f>IF(ISNA(VLOOKUP($A123,BudgetData!$A$1:$EH$999,DB$1,FALSE)),0,VLOOKUP($A123,BudgetData!$A$1:$EH$999,DB$1,FALSE)/0.75)</f>
        <v>108.432</v>
      </c>
      <c r="DC123" s="60">
        <f>IF(ISNA(VLOOKUP($A123,BudgetData!$A$1:$EH$999,DC$1,FALSE)),0,VLOOKUP($A123,BudgetData!$A$1:$EH$999,DC$1,FALSE)/0.75)</f>
        <v>54.216000000000001</v>
      </c>
      <c r="DD123" s="60">
        <f>IF(ISNA(VLOOKUP($A123,BudgetData!$A$1:$EH$999,DD$1,FALSE)),0,VLOOKUP($A123,BudgetData!$A$1:$EH$999,DD$1,FALSE)/0.75)</f>
        <v>201.37377599999999</v>
      </c>
      <c r="DE123" s="60">
        <f>IF(ISNA(VLOOKUP($A123,BudgetData!$A$1:$EH$999,DE$1,FALSE)),0,VLOOKUP($A123,BudgetData!$A$1:$EH$999,DE$1,FALSE)/0.75)</f>
        <v>185.88344400000003</v>
      </c>
      <c r="DF123" s="60">
        <f>IF(ISNA(VLOOKUP($A123,BudgetData!$A$1:$EH$999,DF$1,FALSE)),0,VLOOKUP($A123,BudgetData!$A$1:$EH$999,DF$1,FALSE)/0.75)</f>
        <v>108.432</v>
      </c>
      <c r="DG123" s="60">
        <f>IF(ISNA(VLOOKUP($A123,BudgetData!$A$1:$EH$999,DG$1,FALSE)),0,VLOOKUP($A123,BudgetData!$A$1:$EH$999,DG$1,FALSE)/0.75)</f>
        <v>108.432</v>
      </c>
      <c r="DH123" s="60">
        <f>IF(ISNA(VLOOKUP($A123,BudgetData!$A$1:$EH$999,DH$1,FALSE)),0,VLOOKUP($A123,BudgetData!$A$1:$EH$999,DH$1,FALSE)/0.75)</f>
        <v>108.432</v>
      </c>
      <c r="DI123" s="60">
        <f>IF(ISNA(VLOOKUP($A123,BudgetData!$A$1:$EH$999,DI$1,FALSE)),0,VLOOKUP($A123,BudgetData!$A$1:$EH$999,DI$1,FALSE)/0.75)</f>
        <v>54.216000000000001</v>
      </c>
      <c r="DJ123" s="60">
        <f>IF(ISNA(VLOOKUP($A123,BudgetData!$A$1:$EH$999,DJ$1,FALSE)),0,VLOOKUP($A123,BudgetData!$A$1:$EH$999,DJ$1,FALSE)/0.75)</f>
        <v>54.216000000000001</v>
      </c>
      <c r="DK123" s="60">
        <f>IF(ISNA(VLOOKUP($A123,BudgetData!$A$1:$EH$999,DK$1,FALSE)),0,VLOOKUP($A123,BudgetData!$A$1:$EH$999,DK$1,FALSE)/0.75)</f>
        <v>92.941667999999993</v>
      </c>
      <c r="DL123" s="60">
        <f>IF(ISNA(VLOOKUP($A123,BudgetData!$A$1:$EH$999,DL$1,FALSE)),0,VLOOKUP($A123,BudgetData!$A$1:$EH$999,DL$1,FALSE)/0.75)</f>
        <v>201.37377599999999</v>
      </c>
      <c r="DM123" s="60">
        <f>IF(ISNA(VLOOKUP($A123,BudgetData!$A$1:$EH$999,DM$1,FALSE)),0,VLOOKUP($A123,BudgetData!$A$1:$EH$999,DM$1,FALSE)/0.75)</f>
        <v>108.432</v>
      </c>
      <c r="DN123" s="60">
        <f>IF(ISNA(VLOOKUP($A123,BudgetData!$A$1:$EH$999,DN$1,FALSE)),0,VLOOKUP($A123,BudgetData!$A$1:$EH$999,DN$1,FALSE)/0.75)</f>
        <v>108.432</v>
      </c>
      <c r="DO123" s="60">
        <f>IF(ISNA(VLOOKUP($A123,BudgetData!$A$1:$EH$999,DO$1,FALSE)),0,VLOOKUP($A123,BudgetData!$A$1:$EH$999,DO$1,FALSE)/0.75)</f>
        <v>54.216000000000001</v>
      </c>
      <c r="DP123" s="60">
        <f>IF(ISNA(VLOOKUP($A123,BudgetData!$A$1:$EH$999,DP$1,FALSE)),0,VLOOKUP($A123,BudgetData!$A$1:$EH$999,DP$1,FALSE)/0.75)</f>
        <v>201.37377599999999</v>
      </c>
      <c r="DQ123" s="60">
        <f>IF(ISNA(VLOOKUP($A123,BudgetData!$A$1:$EH$999,DQ$1,FALSE)),0,VLOOKUP($A123,BudgetData!$A$1:$EH$999,DQ$1,FALSE)/0.75)</f>
        <v>147.157668</v>
      </c>
      <c r="DR123" s="60">
        <f>IF(ISNA(VLOOKUP($A123,BudgetData!$A$1:$EH$999,DR$1,FALSE)),0,VLOOKUP($A123,BudgetData!$A$1:$EH$999,DR$1,FALSE)/0.75)</f>
        <v>108.432</v>
      </c>
      <c r="DS123" s="60">
        <f>IF(ISNA(VLOOKUP($A123,BudgetData!$A$1:$EH$999,DS$1,FALSE)),0,VLOOKUP($A123,BudgetData!$A$1:$EH$999,DS$1,FALSE)/0.75)</f>
        <v>147.157668</v>
      </c>
      <c r="DT123" s="60">
        <f>IF(ISNA(VLOOKUP($A123,BudgetData!$A$1:$EH$999,DT$1,FALSE)),0,VLOOKUP($A123,BudgetData!$A$1:$EH$999,DT$1,FALSE)/0.75)</f>
        <v>108.432</v>
      </c>
      <c r="DU123" s="60">
        <f>IF(ISNA(VLOOKUP($A123,BudgetData!$A$1:$EH$999,DU$1,FALSE)),0,VLOOKUP($A123,BudgetData!$A$1:$EH$999,DU$1,FALSE)/0.75)</f>
        <v>108.432</v>
      </c>
      <c r="DV123" s="60">
        <f>IF(ISNA(VLOOKUP($A123,BudgetData!$A$1:$EH$999,DV$1,FALSE)),0,VLOOKUP($A123,BudgetData!$A$1:$EH$999,DV$1,FALSE)/0.75)</f>
        <v>108.432</v>
      </c>
      <c r="DW123" s="60">
        <f>IF(ISNA(VLOOKUP($A123,BudgetData!$A$1:$EH$999,DW$1,FALSE)),0,VLOOKUP($A123,BudgetData!$A$1:$EH$999,DW$1,FALSE)/0.75)</f>
        <v>54.216000000000001</v>
      </c>
      <c r="DX123" s="60">
        <f>IF(ISNA(VLOOKUP($A123,BudgetData!$A$1:$EH$999,DX$1,FALSE)),0,VLOOKUP($A123,BudgetData!$A$1:$EH$999,DX$1,FALSE)/0.75)</f>
        <v>147.157668</v>
      </c>
      <c r="DY123" s="60">
        <f>IF(ISNA(VLOOKUP($A123,BudgetData!$A$1:$EH$999,DY$1,FALSE)),0,VLOOKUP($A123,BudgetData!$A$1:$EH$999,DY$1,FALSE)/0.75)</f>
        <v>108.432</v>
      </c>
      <c r="DZ123" s="60">
        <f>IF(ISNA(VLOOKUP($A123,BudgetData!$A$1:$EH$999,DZ$1,FALSE)),0,VLOOKUP($A123,BudgetData!$A$1:$EH$999,DZ$1,FALSE)/0.75)</f>
        <v>201.37377599999999</v>
      </c>
      <c r="EA123" s="60">
        <f>IF(ISNA(VLOOKUP($A123,BudgetData!$A$1:$EH$999,EA$1,FALSE)),0,VLOOKUP($A123,BudgetData!$A$1:$EH$999,EA$1,FALSE)/0.75)</f>
        <v>108.432</v>
      </c>
      <c r="EB123" s="60">
        <f>IF(ISNA(VLOOKUP($A123,BudgetData!$A$1:$EH$999,EB$1,FALSE)),0,VLOOKUP($A123,BudgetData!$A$1:$EH$999,EB$1,FALSE)/0.75)</f>
        <v>108.432</v>
      </c>
      <c r="EC123" s="60">
        <f>IF(ISNA(VLOOKUP($A123,BudgetData!$A$1:$EH$999,EC$1,FALSE)),0,VLOOKUP($A123,BudgetData!$A$1:$EH$999,EC$1,FALSE)/0.75)</f>
        <v>185.88344400000003</v>
      </c>
      <c r="ED123" s="60">
        <f>IF(ISNA(VLOOKUP($A123,BudgetData!$A$1:$EH$999,ED$1,FALSE)),0,VLOOKUP($A123,BudgetData!$A$1:$EH$999,ED$1,FALSE)/0.75)</f>
        <v>147.157668</v>
      </c>
      <c r="EE123" s="60">
        <f>IF(ISNA(VLOOKUP($A123,BudgetData!$A$1:$EH$999,EE$1,FALSE)),0,VLOOKUP($A123,BudgetData!$A$1:$EH$999,EE$1,FALSE)/0.75)</f>
        <v>108.432</v>
      </c>
    </row>
    <row r="124" spans="1:135" s="15" customFormat="1">
      <c r="A124" s="91" t="s">
        <v>288</v>
      </c>
      <c r="B124" s="15" t="s">
        <v>291</v>
      </c>
      <c r="C124" s="15" t="str">
        <f t="shared" si="27"/>
        <v>LG&amp;E</v>
      </c>
      <c r="D124" s="60">
        <f>IF(ISNA(VLOOKUP($A124,BudgetData!$A$1:$EH$999,D$1,FALSE)),0,VLOOKUP($A124,BudgetData!$A$1:$EH$999,D$1,FALSE))</f>
        <v>0</v>
      </c>
      <c r="E124" s="60">
        <f>IF(ISNA(VLOOKUP($A124,BudgetData!$A$1:$EH$999,E$1,FALSE)),0,VLOOKUP($A124,BudgetData!$A$1:$EH$999,E$1,FALSE))</f>
        <v>0</v>
      </c>
      <c r="F124" s="60">
        <f>IF(ISNA(VLOOKUP($A124,BudgetData!$A$1:$EH$999,F$1,FALSE)),0,VLOOKUP($A124,BudgetData!$A$1:$EH$999,F$1,FALSE))</f>
        <v>0</v>
      </c>
      <c r="G124" s="60">
        <f>IF(ISNA(VLOOKUP($A124,BudgetData!$A$1:$EH$999,G$1,FALSE)),0,VLOOKUP($A124,BudgetData!$A$1:$EH$999,G$1,FALSE))</f>
        <v>0</v>
      </c>
      <c r="H124" s="60">
        <f>IF(ISNA(VLOOKUP($A124,BudgetData!$A$1:$EH$999,H$1,FALSE)),0,VLOOKUP($A124,BudgetData!$A$1:$EH$999,H$1,FALSE))</f>
        <v>0</v>
      </c>
      <c r="I124" s="60">
        <f>IF(ISNA(VLOOKUP($A124,BudgetData!$A$1:$EH$999,I$1,FALSE)),0,VLOOKUP($A124,BudgetData!$A$1:$EH$999,I$1,FALSE))</f>
        <v>0</v>
      </c>
      <c r="J124" s="60">
        <f>IF(ISNA(VLOOKUP($A124,BudgetData!$A$1:$EH$999,J$1,FALSE)),0,VLOOKUP($A124,BudgetData!$A$1:$EH$999,J$1,FALSE))</f>
        <v>0</v>
      </c>
      <c r="K124" s="60">
        <f>IF(ISNA(VLOOKUP($A124,BudgetData!$A$1:$EH$999,K$1,FALSE)),0,VLOOKUP($A124,BudgetData!$A$1:$EH$999,K$1,FALSE))</f>
        <v>0</v>
      </c>
      <c r="L124" s="60">
        <f>IF(ISNA(VLOOKUP($A124,BudgetData!$A$1:$EH$999,L$1,FALSE)),0,VLOOKUP($A124,BudgetData!$A$1:$EH$999,L$1,FALSE))</f>
        <v>0</v>
      </c>
      <c r="M124" s="60">
        <f>IF(ISNA(VLOOKUP($A124,BudgetData!$A$1:$EH$999,M$1,FALSE)),0,VLOOKUP($A124,BudgetData!$A$1:$EH$999,M$1,FALSE))</f>
        <v>0</v>
      </c>
      <c r="N124" s="60">
        <f>IF(ISNA(VLOOKUP($A124,BudgetData!$A$1:$EH$999,N$1,FALSE)),0,VLOOKUP($A124,BudgetData!$A$1:$EH$999,N$1,FALSE))</f>
        <v>0</v>
      </c>
      <c r="O124" s="60">
        <f>IF(ISNA(VLOOKUP($A124,BudgetData!$A$1:$EH$999,O$1,FALSE)),0,VLOOKUP($A124,BudgetData!$A$1:$EH$999,O$1,FALSE))</f>
        <v>0</v>
      </c>
      <c r="P124" s="60">
        <f>IF(ISNA(VLOOKUP($A124,BudgetData!$A$1:$EH$999,P$1,FALSE)),0,VLOOKUP($A124,BudgetData!$A$1:$EH$999,P$1,FALSE))</f>
        <v>0</v>
      </c>
      <c r="Q124" s="60">
        <f>IF(ISNA(VLOOKUP($A124,BudgetData!$A$1:$EH$999,Q$1,FALSE)),0,VLOOKUP($A124,BudgetData!$A$1:$EH$999,Q$1,FALSE))</f>
        <v>0</v>
      </c>
      <c r="R124" s="60">
        <f>IF(ISNA(VLOOKUP($A124,BudgetData!$A$1:$EH$999,R$1,FALSE)),0,VLOOKUP($A124,BudgetData!$A$1:$EH$999,R$1,FALSE))</f>
        <v>0</v>
      </c>
      <c r="S124" s="60">
        <f>IF(ISNA(VLOOKUP($A124,BudgetData!$A$1:$EH$999,S$1,FALSE)),0,VLOOKUP($A124,BudgetData!$A$1:$EH$999,S$1,FALSE))</f>
        <v>0</v>
      </c>
      <c r="T124" s="60">
        <f>IF(ISNA(VLOOKUP($A124,BudgetData!$A$1:$EH$999,T$1,FALSE)),0,VLOOKUP($A124,BudgetData!$A$1:$EH$999,T$1,FALSE))</f>
        <v>0</v>
      </c>
      <c r="U124" s="60">
        <f>IF(ISNA(VLOOKUP($A124,BudgetData!$A$1:$EH$999,U$1,FALSE)),0,VLOOKUP($A124,BudgetData!$A$1:$EH$999,U$1,FALSE))</f>
        <v>0</v>
      </c>
      <c r="V124" s="60">
        <f>IF(ISNA(VLOOKUP($A124,BudgetData!$A$1:$EH$999,V$1,FALSE)),0,VLOOKUP($A124,BudgetData!$A$1:$EH$999,V$1,FALSE))</f>
        <v>0</v>
      </c>
      <c r="W124" s="60">
        <f>IF(ISNA(VLOOKUP($A124,BudgetData!$A$1:$EH$999,W$1,FALSE)),0,VLOOKUP($A124,BudgetData!$A$1:$EH$999,W$1,FALSE))</f>
        <v>0</v>
      </c>
      <c r="X124" s="60">
        <f>IF(ISNA(VLOOKUP($A124,BudgetData!$A$1:$EH$999,X$1,FALSE)),0,VLOOKUP($A124,BudgetData!$A$1:$EH$999,X$1,FALSE))</f>
        <v>0</v>
      </c>
      <c r="Y124" s="60">
        <f>IF(ISNA(VLOOKUP($A124,BudgetData!$A$1:$EH$999,Y$1,FALSE)),0,VLOOKUP($A124,BudgetData!$A$1:$EH$999,Y$1,FALSE))</f>
        <v>0</v>
      </c>
      <c r="Z124" s="60">
        <f>IF(ISNA(VLOOKUP($A124,BudgetData!$A$1:$EH$999,Z$1,FALSE)),0,VLOOKUP($A124,BudgetData!$A$1:$EH$999,Z$1,FALSE))</f>
        <v>0</v>
      </c>
      <c r="AA124" s="60">
        <f>IF(ISNA(VLOOKUP($A124,BudgetData!$A$1:$EH$999,AA$1,FALSE)),0,VLOOKUP($A124,BudgetData!$A$1:$EH$999,AA$1,FALSE))</f>
        <v>0</v>
      </c>
      <c r="AB124" s="60">
        <f>IF(ISNA(VLOOKUP($A124,BudgetData!$A$1:$EH$999,AB$1,FALSE)),0,VLOOKUP($A124,BudgetData!$A$1:$EH$999,AB$1,FALSE))</f>
        <v>0</v>
      </c>
      <c r="AC124" s="60">
        <f>IF(ISNA(VLOOKUP($A124,BudgetData!$A$1:$EH$999,AC$1,FALSE)),0,VLOOKUP($A124,BudgetData!$A$1:$EH$999,AC$1,FALSE))</f>
        <v>0</v>
      </c>
      <c r="AD124" s="60">
        <f>IF(ISNA(VLOOKUP($A124,BudgetData!$A$1:$EH$999,AD$1,FALSE)),0,VLOOKUP($A124,BudgetData!$A$1:$EH$999,AD$1,FALSE))</f>
        <v>0</v>
      </c>
      <c r="AE124" s="60">
        <f>IF(ISNA(VLOOKUP($A124,BudgetData!$A$1:$EH$999,AE$1,FALSE)),0,VLOOKUP($A124,BudgetData!$A$1:$EH$999,AE$1,FALSE))</f>
        <v>0</v>
      </c>
      <c r="AF124" s="60">
        <f>IF(ISNA(VLOOKUP($A124,BudgetData!$A$1:$EH$999,AF$1,FALSE)),0,VLOOKUP($A124,BudgetData!$A$1:$EH$999,AF$1,FALSE))</f>
        <v>0</v>
      </c>
      <c r="AG124" s="60">
        <f>IF(ISNA(VLOOKUP($A124,BudgetData!$A$1:$EH$999,AG$1,FALSE)),0,VLOOKUP($A124,BudgetData!$A$1:$EH$999,AG$1,FALSE))</f>
        <v>0</v>
      </c>
      <c r="AH124" s="60">
        <f>IF(ISNA(VLOOKUP($A124,BudgetData!$A$1:$EH$999,AH$1,FALSE)),0,VLOOKUP($A124,BudgetData!$A$1:$EH$999,AH$1,FALSE))</f>
        <v>0</v>
      </c>
      <c r="AI124" s="60">
        <f>IF(ISNA(VLOOKUP($A124,BudgetData!$A$1:$EH$999,AI$1,FALSE)),0,VLOOKUP($A124,BudgetData!$A$1:$EH$999,AI$1,FALSE))</f>
        <v>0</v>
      </c>
      <c r="AJ124" s="60">
        <f>IF(ISNA(VLOOKUP($A124,BudgetData!$A$1:$EH$999,AJ$1,FALSE)),0,VLOOKUP($A124,BudgetData!$A$1:$EH$999,AJ$1,FALSE))</f>
        <v>0</v>
      </c>
      <c r="AK124" s="60">
        <f>IF(ISNA(VLOOKUP($A124,BudgetData!$A$1:$EH$999,AK$1,FALSE)),0,VLOOKUP($A124,BudgetData!$A$1:$EH$999,AK$1,FALSE))</f>
        <v>0</v>
      </c>
      <c r="AL124" s="60">
        <f>IF(ISNA(VLOOKUP($A124,BudgetData!$A$1:$EH$999,AL$1,FALSE)),0,VLOOKUP($A124,BudgetData!$A$1:$EH$999,AL$1,FALSE))</f>
        <v>0</v>
      </c>
      <c r="AM124" s="60">
        <f>IF(ISNA(VLOOKUP($A124,BudgetData!$A$1:$EH$999,AM$1,FALSE)),0,VLOOKUP($A124,BudgetData!$A$1:$EH$999,AM$1,FALSE))</f>
        <v>0</v>
      </c>
      <c r="AN124" s="60">
        <f>IF(ISNA(VLOOKUP($A124,BudgetData!$A$1:$EH$999,AN$1,FALSE)),0,VLOOKUP($A124,BudgetData!$A$1:$EH$999,AN$1,FALSE))</f>
        <v>0</v>
      </c>
      <c r="AO124" s="60">
        <f>IF(ISNA(VLOOKUP($A124,BudgetData!$A$1:$EH$999,AO$1,FALSE)),0,VLOOKUP($A124,BudgetData!$A$1:$EH$999,AO$1,FALSE))</f>
        <v>0</v>
      </c>
      <c r="AP124" s="60">
        <f>IF(ISNA(VLOOKUP($A124,BudgetData!$A$1:$EH$999,AP$1,FALSE)),0,VLOOKUP($A124,BudgetData!$A$1:$EH$999,AP$1,FALSE))</f>
        <v>0</v>
      </c>
      <c r="AQ124" s="60">
        <f>IF(ISNA(VLOOKUP($A124,BudgetData!$A$1:$EH$999,AQ$1,FALSE)),0,VLOOKUP($A124,BudgetData!$A$1:$EH$999,AQ$1,FALSE))</f>
        <v>0</v>
      </c>
      <c r="AR124" s="60">
        <f>IF(ISNA(VLOOKUP($A124,BudgetData!$A$1:$EH$999,AR$1,FALSE)),0,VLOOKUP($A124,BudgetData!$A$1:$EH$999,AR$1,FALSE))</f>
        <v>0</v>
      </c>
      <c r="AS124" s="60">
        <f>IF(ISNA(VLOOKUP($A124,BudgetData!$A$1:$EH$999,AS$1,FALSE)),0,VLOOKUP($A124,BudgetData!$A$1:$EH$999,AS$1,FALSE))</f>
        <v>0</v>
      </c>
      <c r="AT124" s="60">
        <f>IF(ISNA(VLOOKUP($A124,BudgetData!$A$1:$EH$999,AT$1,FALSE)),0,VLOOKUP($A124,BudgetData!$A$1:$EH$999,AT$1,FALSE))</f>
        <v>0</v>
      </c>
      <c r="AU124" s="60">
        <f>IF(ISNA(VLOOKUP($A124,BudgetData!$A$1:$EH$999,AU$1,FALSE)),0,VLOOKUP($A124,BudgetData!$A$1:$EH$999,AU$1,FALSE))</f>
        <v>0</v>
      </c>
      <c r="AV124" s="60">
        <f>IF(ISNA(VLOOKUP($A124,BudgetData!$A$1:$EH$999,AV$1,FALSE)),0,VLOOKUP($A124,BudgetData!$A$1:$EH$999,AV$1,FALSE))</f>
        <v>0</v>
      </c>
      <c r="AW124" s="60">
        <f>IF(ISNA(VLOOKUP($A124,BudgetData!$A$1:$EH$999,AW$1,FALSE)),0,VLOOKUP($A124,BudgetData!$A$1:$EH$999,AW$1,FALSE))</f>
        <v>0</v>
      </c>
      <c r="AX124" s="60">
        <f>IF(ISNA(VLOOKUP($A124,BudgetData!$A$1:$EH$999,AX$1,FALSE)),0,VLOOKUP($A124,BudgetData!$A$1:$EH$999,AX$1,FALSE))</f>
        <v>0</v>
      </c>
      <c r="AY124" s="60">
        <f>IF(ISNA(VLOOKUP($A124,BudgetData!$A$1:$EH$999,AY$1,FALSE)),0,VLOOKUP($A124,BudgetData!$A$1:$EH$999,AY$1,FALSE))</f>
        <v>0</v>
      </c>
      <c r="AZ124" s="60">
        <f>IF(ISNA(VLOOKUP($A124,BudgetData!$A$1:$EH$999,AZ$1,FALSE)),0,VLOOKUP($A124,BudgetData!$A$1:$EH$999,AZ$1,FALSE))</f>
        <v>0</v>
      </c>
      <c r="BA124" s="60">
        <f>IF(ISNA(VLOOKUP($A124,BudgetData!$A$1:$EH$999,BA$1,FALSE)),0,VLOOKUP($A124,BudgetData!$A$1:$EH$999,BA$1,FALSE))</f>
        <v>0</v>
      </c>
      <c r="BB124" s="60">
        <f>IF(ISNA(VLOOKUP($A124,BudgetData!$A$1:$EH$999,BB$1,FALSE)),0,VLOOKUP($A124,BudgetData!$A$1:$EH$999,BB$1,FALSE))</f>
        <v>0</v>
      </c>
      <c r="BC124" s="60">
        <f>IF(ISNA(VLOOKUP($A124,BudgetData!$A$1:$EH$999,BC$1,FALSE)),0,VLOOKUP($A124,BudgetData!$A$1:$EH$999,BC$1,FALSE))</f>
        <v>0</v>
      </c>
      <c r="BD124" s="60">
        <f>IF(ISNA(VLOOKUP($A124,BudgetData!$A$1:$EH$999,BD$1,FALSE)),0,VLOOKUP($A124,BudgetData!$A$1:$EH$999,BD$1,FALSE))</f>
        <v>0</v>
      </c>
      <c r="BE124" s="60">
        <f>IF(ISNA(VLOOKUP($A124,BudgetData!$A$1:$EH$999,BE$1,FALSE)),0,VLOOKUP($A124,BudgetData!$A$1:$EH$999,BE$1,FALSE))</f>
        <v>0</v>
      </c>
      <c r="BF124" s="60">
        <f>IF(ISNA(VLOOKUP($A124,BudgetData!$A$1:$EH$999,BF$1,FALSE)),0,VLOOKUP($A124,BudgetData!$A$1:$EH$999,BF$1,FALSE))</f>
        <v>0</v>
      </c>
      <c r="BG124" s="60">
        <f>IF(ISNA(VLOOKUP($A124,BudgetData!$A$1:$EH$999,BG$1,FALSE)),0,VLOOKUP($A124,BudgetData!$A$1:$EH$999,BG$1,FALSE))</f>
        <v>0</v>
      </c>
      <c r="BH124" s="60">
        <f>IF(ISNA(VLOOKUP($A124,BudgetData!$A$1:$EH$999,BH$1,FALSE)),0,VLOOKUP($A124,BudgetData!$A$1:$EH$999,BH$1,FALSE))</f>
        <v>0</v>
      </c>
      <c r="BI124" s="60">
        <f>IF(ISNA(VLOOKUP($A124,BudgetData!$A$1:$EH$999,BI$1,FALSE)),0,VLOOKUP($A124,BudgetData!$A$1:$EH$999,BI$1,FALSE))</f>
        <v>0</v>
      </c>
      <c r="BJ124" s="60">
        <f>IF(ISNA(VLOOKUP($A124,BudgetData!$A$1:$EH$999,BJ$1,FALSE)),0,VLOOKUP($A124,BudgetData!$A$1:$EH$999,BJ$1,FALSE))</f>
        <v>0</v>
      </c>
      <c r="BK124" s="60">
        <f>IF(ISNA(VLOOKUP($A124,BudgetData!$A$1:$EH$999,BK$1,FALSE)),0,VLOOKUP($A124,BudgetData!$A$1:$EH$999,BK$1,FALSE))</f>
        <v>0</v>
      </c>
      <c r="BL124" s="60">
        <f>IF(ISNA(VLOOKUP($A124,BudgetData!$A$1:$EH$999,BL$1,FALSE)),0,VLOOKUP($A124,BudgetData!$A$1:$EH$999,BL$1,FALSE))</f>
        <v>0</v>
      </c>
      <c r="BM124" s="60">
        <f>IF(ISNA(VLOOKUP($A124,BudgetData!$A$1:$EH$999,BM$1,FALSE)),0,VLOOKUP($A124,BudgetData!$A$1:$EH$999,BM$1,FALSE))</f>
        <v>0</v>
      </c>
      <c r="BN124" s="60">
        <f>IF(ISNA(VLOOKUP($A124,BudgetData!$A$1:$EH$999,BN$1,FALSE)),0,VLOOKUP($A124,BudgetData!$A$1:$EH$999,BN$1,FALSE))</f>
        <v>0</v>
      </c>
      <c r="BO124" s="60">
        <f>IF(ISNA(VLOOKUP($A124,BudgetData!$A$1:$EH$999,BO$1,FALSE)),0,VLOOKUP($A124,BudgetData!$A$1:$EH$999,BO$1,FALSE))</f>
        <v>0</v>
      </c>
      <c r="BP124" s="60">
        <f>IF(ISNA(VLOOKUP($A124,BudgetData!$A$1:$EH$999,BP$1,FALSE)),0,VLOOKUP($A124,BudgetData!$A$1:$EH$999,BP$1,FALSE))</f>
        <v>0</v>
      </c>
      <c r="BQ124" s="60">
        <f>IF(ISNA(VLOOKUP($A124,BudgetData!$A$1:$EH$999,BQ$1,FALSE)),0,VLOOKUP($A124,BudgetData!$A$1:$EH$999,BQ$1,FALSE))</f>
        <v>0</v>
      </c>
      <c r="BR124" s="60">
        <f>IF(ISNA(VLOOKUP($A124,BudgetData!$A$1:$EH$999,BR$1,FALSE)),0,VLOOKUP($A124,BudgetData!$A$1:$EH$999,BR$1,FALSE))</f>
        <v>0</v>
      </c>
      <c r="BS124" s="60">
        <f>IF(ISNA(VLOOKUP($A124,BudgetData!$A$1:$EH$999,BS$1,FALSE)),0,VLOOKUP($A124,BudgetData!$A$1:$EH$999,BS$1,FALSE))</f>
        <v>0</v>
      </c>
      <c r="BT124" s="60">
        <f>IF(ISNA(VLOOKUP($A124,BudgetData!$A$1:$EH$999,BT$1,FALSE)),0,VLOOKUP($A124,BudgetData!$A$1:$EH$999,BT$1,FALSE))</f>
        <v>0</v>
      </c>
      <c r="BU124" s="60">
        <f>IF(ISNA(VLOOKUP($A124,BudgetData!$A$1:$EH$999,BU$1,FALSE)),0,VLOOKUP($A124,BudgetData!$A$1:$EH$999,BU$1,FALSE))</f>
        <v>0</v>
      </c>
      <c r="BV124" s="60">
        <f>IF(ISNA(VLOOKUP($A124,BudgetData!$A$1:$EH$999,BV$1,FALSE)),0,VLOOKUP($A124,BudgetData!$A$1:$EH$999,BV$1,FALSE))</f>
        <v>0</v>
      </c>
      <c r="BW124" s="60">
        <f>IF(ISNA(VLOOKUP($A124,BudgetData!$A$1:$EH$999,BW$1,FALSE)),0,VLOOKUP($A124,BudgetData!$A$1:$EH$999,BW$1,FALSE))</f>
        <v>0</v>
      </c>
      <c r="BX124" s="60">
        <f>IF(ISNA(VLOOKUP($A124,BudgetData!$A$1:$EH$999,BX$1,FALSE)),0,VLOOKUP($A124,BudgetData!$A$1:$EH$999,BX$1,FALSE))</f>
        <v>0</v>
      </c>
      <c r="BY124" s="60">
        <f>IF(ISNA(VLOOKUP($A124,BudgetData!$A$1:$EH$999,BY$1,FALSE)),0,VLOOKUP($A124,BudgetData!$A$1:$EH$999,BY$1,FALSE))</f>
        <v>0</v>
      </c>
      <c r="BZ124" s="60">
        <f>IF(ISNA(VLOOKUP($A124,BudgetData!$A$1:$EH$999,BZ$1,FALSE)),0,VLOOKUP($A124,BudgetData!$A$1:$EH$999,BZ$1,FALSE))</f>
        <v>0</v>
      </c>
      <c r="CA124" s="60">
        <f>IF(ISNA(VLOOKUP($A124,BudgetData!$A$1:$EH$999,CA$1,FALSE)),0,VLOOKUP($A124,BudgetData!$A$1:$EH$999,CA$1,FALSE))</f>
        <v>0</v>
      </c>
      <c r="CB124" s="60">
        <f>IF(ISNA(VLOOKUP($A124,BudgetData!$A$1:$EH$999,CB$1,FALSE)),0,VLOOKUP($A124,BudgetData!$A$1:$EH$999,CB$1,FALSE))</f>
        <v>0</v>
      </c>
      <c r="CC124" s="60">
        <f>IF(ISNA(VLOOKUP($A124,BudgetData!$A$1:$EH$999,CC$1,FALSE)),0,VLOOKUP($A124,BudgetData!$A$1:$EH$999,CC$1,FALSE))</f>
        <v>0</v>
      </c>
      <c r="CD124" s="60">
        <f>IF(ISNA(VLOOKUP($A124,BudgetData!$A$1:$EH$999,CD$1,FALSE)),0,VLOOKUP($A124,BudgetData!$A$1:$EH$999,CD$1,FALSE))</f>
        <v>0</v>
      </c>
      <c r="CE124" s="60">
        <f>IF(ISNA(VLOOKUP($A124,BudgetData!$A$1:$EH$999,CE$1,FALSE)),0,VLOOKUP($A124,BudgetData!$A$1:$EH$999,CE$1,FALSE))</f>
        <v>0</v>
      </c>
      <c r="CF124" s="60">
        <f>IF(ISNA(VLOOKUP($A124,BudgetData!$A$1:$EH$999,CF$1,FALSE)),0,VLOOKUP($A124,BudgetData!$A$1:$EH$999,CF$1,FALSE))</f>
        <v>0</v>
      </c>
      <c r="CG124" s="60">
        <f>IF(ISNA(VLOOKUP($A124,BudgetData!$A$1:$EH$999,CG$1,FALSE)),0,VLOOKUP($A124,BudgetData!$A$1:$EH$999,CG$1,FALSE))</f>
        <v>0</v>
      </c>
      <c r="CH124" s="60">
        <f>IF(ISNA(VLOOKUP($A124,BudgetData!$A$1:$EH$999,CH$1,FALSE)),0,VLOOKUP($A124,BudgetData!$A$1:$EH$999,CH$1,FALSE))</f>
        <v>0</v>
      </c>
      <c r="CI124" s="60">
        <f>IF(ISNA(VLOOKUP($A124,BudgetData!$A$1:$EH$999,CI$1,FALSE)),0,VLOOKUP($A124,BudgetData!$A$1:$EH$999,CI$1,FALSE))</f>
        <v>0</v>
      </c>
      <c r="CJ124" s="60">
        <f>IF(ISNA(VLOOKUP($A124,BudgetData!$A$1:$EH$999,CJ$1,FALSE)),0,VLOOKUP($A124,BudgetData!$A$1:$EH$999,CJ$1,FALSE))</f>
        <v>0</v>
      </c>
      <c r="CK124" s="60">
        <f>IF(ISNA(VLOOKUP($A124,BudgetData!$A$1:$EH$999,CK$1,FALSE)),0,VLOOKUP($A124,BudgetData!$A$1:$EH$999,CK$1,FALSE))</f>
        <v>0</v>
      </c>
      <c r="CL124" s="60">
        <f>IF(ISNA(VLOOKUP($A124,BudgetData!$A$1:$EH$999,CL$1,FALSE)),0,VLOOKUP($A124,BudgetData!$A$1:$EH$999,CL$1,FALSE))</f>
        <v>0</v>
      </c>
      <c r="CM124" s="60">
        <f>IF(ISNA(VLOOKUP($A124,BudgetData!$A$1:$EH$999,CM$1,FALSE)),0,VLOOKUP($A124,BudgetData!$A$1:$EH$999,CM$1,FALSE))</f>
        <v>0</v>
      </c>
      <c r="CN124" s="60">
        <f>IF(ISNA(VLOOKUP($A124,BudgetData!$A$1:$EH$999,CN$1,FALSE)),0,VLOOKUP($A124,BudgetData!$A$1:$EH$999,CN$1,FALSE))</f>
        <v>0</v>
      </c>
      <c r="CO124" s="60">
        <f>IF(ISNA(VLOOKUP($A124,BudgetData!$A$1:$EH$999,CO$1,FALSE)),0,VLOOKUP($A124,BudgetData!$A$1:$EH$999,CO$1,FALSE))</f>
        <v>0</v>
      </c>
      <c r="CP124" s="60">
        <f>IF(ISNA(VLOOKUP($A124,BudgetData!$A$1:$EH$999,CP$1,FALSE)),0,VLOOKUP($A124,BudgetData!$A$1:$EH$999,CP$1,FALSE))</f>
        <v>0</v>
      </c>
      <c r="CQ124" s="60">
        <f>IF(ISNA(VLOOKUP($A124,BudgetData!$A$1:$EH$999,CQ$1,FALSE)),0,VLOOKUP($A124,BudgetData!$A$1:$EH$999,CQ$1,FALSE))</f>
        <v>0</v>
      </c>
      <c r="CR124" s="60">
        <f>IF(ISNA(VLOOKUP($A124,BudgetData!$A$1:$EH$999,CR$1,FALSE)),0,VLOOKUP($A124,BudgetData!$A$1:$EH$999,CR$1,FALSE))</f>
        <v>0</v>
      </c>
      <c r="CS124" s="60">
        <f>IF(ISNA(VLOOKUP($A124,BudgetData!$A$1:$EH$999,CS$1,FALSE)),0,VLOOKUP($A124,BudgetData!$A$1:$EH$999,CS$1,FALSE))</f>
        <v>0</v>
      </c>
      <c r="CT124" s="60">
        <f>IF(ISNA(VLOOKUP($A124,BudgetData!$A$1:$EH$999,CT$1,FALSE)),0,VLOOKUP($A124,BudgetData!$A$1:$EH$999,CT$1,FALSE))</f>
        <v>0</v>
      </c>
      <c r="CU124" s="60">
        <f>IF(ISNA(VLOOKUP($A124,BudgetData!$A$1:$EH$999,CU$1,FALSE)),0,VLOOKUP($A124,BudgetData!$A$1:$EH$999,CU$1,FALSE))</f>
        <v>0</v>
      </c>
      <c r="CV124" s="60">
        <f>IF(ISNA(VLOOKUP($A124,BudgetData!$A$1:$EH$999,CV$1,FALSE)),0,VLOOKUP($A124,BudgetData!$A$1:$EH$999,CV$1,FALSE))</f>
        <v>0</v>
      </c>
      <c r="CW124" s="60">
        <f>IF(ISNA(VLOOKUP($A124,BudgetData!$A$1:$EH$999,CW$1,FALSE)),0,VLOOKUP($A124,BudgetData!$A$1:$EH$999,CW$1,FALSE))</f>
        <v>0</v>
      </c>
      <c r="CX124" s="60">
        <f>IF(ISNA(VLOOKUP($A124,BudgetData!$A$1:$EH$999,CX$1,FALSE)),0,VLOOKUP($A124,BudgetData!$A$1:$EH$999,CX$1,FALSE))</f>
        <v>0</v>
      </c>
      <c r="CY124" s="60">
        <f>IF(ISNA(VLOOKUP($A124,BudgetData!$A$1:$EH$999,CY$1,FALSE)),0,VLOOKUP($A124,BudgetData!$A$1:$EH$999,CY$1,FALSE))</f>
        <v>0</v>
      </c>
      <c r="CZ124" s="60">
        <f>IF(ISNA(VLOOKUP($A124,BudgetData!$A$1:$EH$999,CZ$1,FALSE)),0,VLOOKUP($A124,BudgetData!$A$1:$EH$999,CZ$1,FALSE))</f>
        <v>0</v>
      </c>
      <c r="DA124" s="60">
        <f>IF(ISNA(VLOOKUP($A124,BudgetData!$A$1:$EH$999,DA$1,FALSE)),0,VLOOKUP($A124,BudgetData!$A$1:$EH$999,DA$1,FALSE))</f>
        <v>0</v>
      </c>
      <c r="DB124" s="60">
        <f>IF(ISNA(VLOOKUP($A124,BudgetData!$A$1:$EH$999,DB$1,FALSE)),0,VLOOKUP($A124,BudgetData!$A$1:$EH$999,DB$1,FALSE))</f>
        <v>0</v>
      </c>
      <c r="DC124" s="60">
        <f>IF(ISNA(VLOOKUP($A124,BudgetData!$A$1:$EH$999,DC$1,FALSE)),0,VLOOKUP($A124,BudgetData!$A$1:$EH$999,DC$1,FALSE))</f>
        <v>0</v>
      </c>
      <c r="DD124" s="60">
        <f>IF(ISNA(VLOOKUP($A124,BudgetData!$A$1:$EH$999,DD$1,FALSE)),0,VLOOKUP($A124,BudgetData!$A$1:$EH$999,DD$1,FALSE))</f>
        <v>0</v>
      </c>
      <c r="DE124" s="60">
        <f>IF(ISNA(VLOOKUP($A124,BudgetData!$A$1:$EH$999,DE$1,FALSE)),0,VLOOKUP($A124,BudgetData!$A$1:$EH$999,DE$1,FALSE))</f>
        <v>0</v>
      </c>
      <c r="DF124" s="60">
        <f>IF(ISNA(VLOOKUP($A124,BudgetData!$A$1:$EH$999,DF$1,FALSE)),0,VLOOKUP($A124,BudgetData!$A$1:$EH$999,DF$1,FALSE))</f>
        <v>0</v>
      </c>
      <c r="DG124" s="60">
        <f>IF(ISNA(VLOOKUP($A124,BudgetData!$A$1:$EH$999,DG$1,FALSE)),0,VLOOKUP($A124,BudgetData!$A$1:$EH$999,DG$1,FALSE))</f>
        <v>0</v>
      </c>
      <c r="DH124" s="60">
        <f>IF(ISNA(VLOOKUP($A124,BudgetData!$A$1:$EH$999,DH$1,FALSE)),0,VLOOKUP($A124,BudgetData!$A$1:$EH$999,DH$1,FALSE))</f>
        <v>0</v>
      </c>
      <c r="DI124" s="60">
        <f>IF(ISNA(VLOOKUP($A124,BudgetData!$A$1:$EH$999,DI$1,FALSE)),0,VLOOKUP($A124,BudgetData!$A$1:$EH$999,DI$1,FALSE))</f>
        <v>0</v>
      </c>
      <c r="DJ124" s="60">
        <f>IF(ISNA(VLOOKUP($A124,BudgetData!$A$1:$EH$999,DJ$1,FALSE)),0,VLOOKUP($A124,BudgetData!$A$1:$EH$999,DJ$1,FALSE))</f>
        <v>0</v>
      </c>
      <c r="DK124" s="60">
        <f>IF(ISNA(VLOOKUP($A124,BudgetData!$A$1:$EH$999,DK$1,FALSE)),0,VLOOKUP($A124,BudgetData!$A$1:$EH$999,DK$1,FALSE))</f>
        <v>0</v>
      </c>
      <c r="DL124" s="60">
        <f>IF(ISNA(VLOOKUP($A124,BudgetData!$A$1:$EH$999,DL$1,FALSE)),0,VLOOKUP($A124,BudgetData!$A$1:$EH$999,DL$1,FALSE))</f>
        <v>0</v>
      </c>
      <c r="DM124" s="60">
        <f>IF(ISNA(VLOOKUP($A124,BudgetData!$A$1:$EH$999,DM$1,FALSE)),0,VLOOKUP($A124,BudgetData!$A$1:$EH$999,DM$1,FALSE))</f>
        <v>0</v>
      </c>
      <c r="DN124" s="60">
        <f>IF(ISNA(VLOOKUP($A124,BudgetData!$A$1:$EH$999,DN$1,FALSE)),0,VLOOKUP($A124,BudgetData!$A$1:$EH$999,DN$1,FALSE))</f>
        <v>0</v>
      </c>
      <c r="DO124" s="60">
        <f>IF(ISNA(VLOOKUP($A124,BudgetData!$A$1:$EH$999,DO$1,FALSE)),0,VLOOKUP($A124,BudgetData!$A$1:$EH$999,DO$1,FALSE))</f>
        <v>0</v>
      </c>
      <c r="DP124" s="60">
        <f>IF(ISNA(VLOOKUP($A124,BudgetData!$A$1:$EH$999,DP$1,FALSE)),0,VLOOKUP($A124,BudgetData!$A$1:$EH$999,DP$1,FALSE))</f>
        <v>0</v>
      </c>
      <c r="DQ124" s="60">
        <f>IF(ISNA(VLOOKUP($A124,BudgetData!$A$1:$EH$999,DQ$1,FALSE)),0,VLOOKUP($A124,BudgetData!$A$1:$EH$999,DQ$1,FALSE))</f>
        <v>0</v>
      </c>
      <c r="DR124" s="60">
        <f>IF(ISNA(VLOOKUP($A124,BudgetData!$A$1:$EH$999,DR$1,FALSE)),0,VLOOKUP($A124,BudgetData!$A$1:$EH$999,DR$1,FALSE))</f>
        <v>0</v>
      </c>
      <c r="DS124" s="60">
        <f>IF(ISNA(VLOOKUP($A124,BudgetData!$A$1:$EH$999,DS$1,FALSE)),0,VLOOKUP($A124,BudgetData!$A$1:$EH$999,DS$1,FALSE))</f>
        <v>0</v>
      </c>
      <c r="DT124" s="60">
        <f>IF(ISNA(VLOOKUP($A124,BudgetData!$A$1:$EH$999,DT$1,FALSE)),0,VLOOKUP($A124,BudgetData!$A$1:$EH$999,DT$1,FALSE))</f>
        <v>0</v>
      </c>
      <c r="DU124" s="60">
        <f>IF(ISNA(VLOOKUP($A124,BudgetData!$A$1:$EH$999,DU$1,FALSE)),0,VLOOKUP($A124,BudgetData!$A$1:$EH$999,DU$1,FALSE))</f>
        <v>0</v>
      </c>
      <c r="DV124" s="60">
        <f>IF(ISNA(VLOOKUP($A124,BudgetData!$A$1:$EH$999,DV$1,FALSE)),0,VLOOKUP($A124,BudgetData!$A$1:$EH$999,DV$1,FALSE))</f>
        <v>0</v>
      </c>
      <c r="DW124" s="60">
        <f>IF(ISNA(VLOOKUP($A124,BudgetData!$A$1:$EH$999,DW$1,FALSE)),0,VLOOKUP($A124,BudgetData!$A$1:$EH$999,DW$1,FALSE))</f>
        <v>0</v>
      </c>
      <c r="DX124" s="60">
        <f>IF(ISNA(VLOOKUP($A124,BudgetData!$A$1:$EH$999,DX$1,FALSE)),0,VLOOKUP($A124,BudgetData!$A$1:$EH$999,DX$1,FALSE))</f>
        <v>0</v>
      </c>
      <c r="DY124" s="60">
        <f>IF(ISNA(VLOOKUP($A124,BudgetData!$A$1:$EH$999,DY$1,FALSE)),0,VLOOKUP($A124,BudgetData!$A$1:$EH$999,DY$1,FALSE))</f>
        <v>0</v>
      </c>
      <c r="DZ124" s="60">
        <f>IF(ISNA(VLOOKUP($A124,BudgetData!$A$1:$EH$999,DZ$1,FALSE)),0,VLOOKUP($A124,BudgetData!$A$1:$EH$999,DZ$1,FALSE))</f>
        <v>0</v>
      </c>
      <c r="EA124" s="60">
        <f>IF(ISNA(VLOOKUP($A124,BudgetData!$A$1:$EH$999,EA$1,FALSE)),0,VLOOKUP($A124,BudgetData!$A$1:$EH$999,EA$1,FALSE))</f>
        <v>0</v>
      </c>
      <c r="EB124" s="60">
        <f>IF(ISNA(VLOOKUP($A124,BudgetData!$A$1:$EH$999,EB$1,FALSE)),0,VLOOKUP($A124,BudgetData!$A$1:$EH$999,EB$1,FALSE))</f>
        <v>0</v>
      </c>
      <c r="EC124" s="60">
        <f>IF(ISNA(VLOOKUP($A124,BudgetData!$A$1:$EH$999,EC$1,FALSE)),0,VLOOKUP($A124,BudgetData!$A$1:$EH$999,EC$1,FALSE))</f>
        <v>0</v>
      </c>
      <c r="ED124" s="60">
        <f>IF(ISNA(VLOOKUP($A124,BudgetData!$A$1:$EH$999,ED$1,FALSE)),0,VLOOKUP($A124,BudgetData!$A$1:$EH$999,ED$1,FALSE))</f>
        <v>0</v>
      </c>
      <c r="EE124" s="60">
        <f>IF(ISNA(VLOOKUP($A124,BudgetData!$A$1:$EH$999,EE$1,FALSE)),0,VLOOKUP($A124,BudgetData!$A$1:$EH$999,EE$1,FALSE))</f>
        <v>0</v>
      </c>
    </row>
    <row r="125" spans="1:135" s="15" customFormat="1">
      <c r="A125" s="91" t="s">
        <v>520</v>
      </c>
      <c r="B125" s="15" t="s">
        <v>370</v>
      </c>
      <c r="C125" s="15" t="str">
        <f t="shared" si="27"/>
        <v>LG&amp;E</v>
      </c>
      <c r="D125" s="60">
        <f>IF(ISNA(VLOOKUP($A125,BudgetData!$A$1:$EH$999,D$1,FALSE)),0,VLOOKUP($A125,BudgetData!$A$1:$EH$999,D$1,FALSE))</f>
        <v>0</v>
      </c>
      <c r="E125" s="60">
        <f>IF(ISNA(VLOOKUP($A125,BudgetData!$A$1:$EH$999,E$1,FALSE)),0,VLOOKUP($A125,BudgetData!$A$1:$EH$999,E$1,FALSE))</f>
        <v>0</v>
      </c>
      <c r="F125" s="60">
        <f>IF(ISNA(VLOOKUP($A125,BudgetData!$A$1:$EH$999,F$1,FALSE)),0,VLOOKUP($A125,BudgetData!$A$1:$EH$999,F$1,FALSE))</f>
        <v>0</v>
      </c>
      <c r="G125" s="60">
        <f>IF(ISNA(VLOOKUP($A125,BudgetData!$A$1:$EH$999,G$1,FALSE)),0,VLOOKUP($A125,BudgetData!$A$1:$EH$999,G$1,FALSE))</f>
        <v>0</v>
      </c>
      <c r="H125" s="60">
        <f>IF(ISNA(VLOOKUP($A125,BudgetData!$A$1:$EH$999,H$1,FALSE)),0,VLOOKUP($A125,BudgetData!$A$1:$EH$999,H$1,FALSE))</f>
        <v>0</v>
      </c>
      <c r="I125" s="60">
        <f>IF(ISNA(VLOOKUP($A125,BudgetData!$A$1:$EH$999,I$1,FALSE)),0,VLOOKUP($A125,BudgetData!$A$1:$EH$999,I$1,FALSE))</f>
        <v>0</v>
      </c>
      <c r="J125" s="60">
        <f>IF(ISNA(VLOOKUP($A125,BudgetData!$A$1:$EH$999,J$1,FALSE)),0,VLOOKUP($A125,BudgetData!$A$1:$EH$999,J$1,FALSE))</f>
        <v>0</v>
      </c>
      <c r="K125" s="60">
        <f>IF(ISNA(VLOOKUP($A125,BudgetData!$A$1:$EH$999,K$1,FALSE)),0,VLOOKUP($A125,BudgetData!$A$1:$EH$999,K$1,FALSE))</f>
        <v>0</v>
      </c>
      <c r="L125" s="60">
        <f>IF(ISNA(VLOOKUP($A125,BudgetData!$A$1:$EH$999,L$1,FALSE)),0,VLOOKUP($A125,BudgetData!$A$1:$EH$999,L$1,FALSE))</f>
        <v>0</v>
      </c>
      <c r="M125" s="60">
        <f>IF(ISNA(VLOOKUP($A125,BudgetData!$A$1:$EH$999,M$1,FALSE)),0,VLOOKUP($A125,BudgetData!$A$1:$EH$999,M$1,FALSE))</f>
        <v>0</v>
      </c>
      <c r="N125" s="60">
        <f>IF(ISNA(VLOOKUP($A125,BudgetData!$A$1:$EH$999,N$1,FALSE)),0,VLOOKUP($A125,BudgetData!$A$1:$EH$999,N$1,FALSE))</f>
        <v>0</v>
      </c>
      <c r="O125" s="60">
        <f>IF(ISNA(VLOOKUP($A125,BudgetData!$A$1:$EH$999,O$1,FALSE)),0,VLOOKUP($A125,BudgetData!$A$1:$EH$999,O$1,FALSE))</f>
        <v>0</v>
      </c>
      <c r="P125" s="60">
        <f>IF(ISNA(VLOOKUP($A125,BudgetData!$A$1:$EH$999,P$1,FALSE)),0,VLOOKUP($A125,BudgetData!$A$1:$EH$999,P$1,FALSE))</f>
        <v>0</v>
      </c>
      <c r="Q125" s="60">
        <f>IF(ISNA(VLOOKUP($A125,BudgetData!$A$1:$EH$999,Q$1,FALSE)),0,VLOOKUP($A125,BudgetData!$A$1:$EH$999,Q$1,FALSE))</f>
        <v>0</v>
      </c>
      <c r="R125" s="60">
        <f>IF(ISNA(VLOOKUP($A125,BudgetData!$A$1:$EH$999,R$1,FALSE)),0,VLOOKUP($A125,BudgetData!$A$1:$EH$999,R$1,FALSE))</f>
        <v>0</v>
      </c>
      <c r="S125" s="60">
        <f>IF(ISNA(VLOOKUP($A125,BudgetData!$A$1:$EH$999,S$1,FALSE)),0,VLOOKUP($A125,BudgetData!$A$1:$EH$999,S$1,FALSE))</f>
        <v>0</v>
      </c>
      <c r="T125" s="60">
        <f>IF(ISNA(VLOOKUP($A125,BudgetData!$A$1:$EH$999,T$1,FALSE)),0,VLOOKUP($A125,BudgetData!$A$1:$EH$999,T$1,FALSE))</f>
        <v>0</v>
      </c>
      <c r="U125" s="60">
        <f>IF(ISNA(VLOOKUP($A125,BudgetData!$A$1:$EH$999,U$1,FALSE)),0,VLOOKUP($A125,BudgetData!$A$1:$EH$999,U$1,FALSE))</f>
        <v>0</v>
      </c>
      <c r="V125" s="60">
        <f>IF(ISNA(VLOOKUP($A125,BudgetData!$A$1:$EH$999,V$1,FALSE)),0,VLOOKUP($A125,BudgetData!$A$1:$EH$999,V$1,FALSE))</f>
        <v>0</v>
      </c>
      <c r="W125" s="60">
        <f>IF(ISNA(VLOOKUP($A125,BudgetData!$A$1:$EH$999,W$1,FALSE)),0,VLOOKUP($A125,BudgetData!$A$1:$EH$999,W$1,FALSE))</f>
        <v>0</v>
      </c>
      <c r="X125" s="60">
        <f>IF(ISNA(VLOOKUP($A125,BudgetData!$A$1:$EH$999,X$1,FALSE)),0,VLOOKUP($A125,BudgetData!$A$1:$EH$999,X$1,FALSE))</f>
        <v>0</v>
      </c>
      <c r="Y125" s="60">
        <f>IF(ISNA(VLOOKUP($A125,BudgetData!$A$1:$EH$999,Y$1,FALSE)),0,VLOOKUP($A125,BudgetData!$A$1:$EH$999,Y$1,FALSE))</f>
        <v>0</v>
      </c>
      <c r="Z125" s="60">
        <f>IF(ISNA(VLOOKUP($A125,BudgetData!$A$1:$EH$999,Z$1,FALSE)),0,VLOOKUP($A125,BudgetData!$A$1:$EH$999,Z$1,FALSE))</f>
        <v>0</v>
      </c>
      <c r="AA125" s="60">
        <f>IF(ISNA(VLOOKUP($A125,BudgetData!$A$1:$EH$999,AA$1,FALSE)),0,VLOOKUP($A125,BudgetData!$A$1:$EH$999,AA$1,FALSE))</f>
        <v>0</v>
      </c>
      <c r="AB125" s="60">
        <f>IF(ISNA(VLOOKUP($A125,BudgetData!$A$1:$EH$999,AB$1,FALSE)),0,VLOOKUP($A125,BudgetData!$A$1:$EH$999,AB$1,FALSE))</f>
        <v>0</v>
      </c>
      <c r="AC125" s="60">
        <f>IF(ISNA(VLOOKUP($A125,BudgetData!$A$1:$EH$999,AC$1,FALSE)),0,VLOOKUP($A125,BudgetData!$A$1:$EH$999,AC$1,FALSE))</f>
        <v>0</v>
      </c>
      <c r="AD125" s="60">
        <f>IF(ISNA(VLOOKUP($A125,BudgetData!$A$1:$EH$999,AD$1,FALSE)),0,VLOOKUP($A125,BudgetData!$A$1:$EH$999,AD$1,FALSE))</f>
        <v>0</v>
      </c>
      <c r="AE125" s="60">
        <f>IF(ISNA(VLOOKUP($A125,BudgetData!$A$1:$EH$999,AE$1,FALSE)),0,VLOOKUP($A125,BudgetData!$A$1:$EH$999,AE$1,FALSE))</f>
        <v>0</v>
      </c>
      <c r="AF125" s="60">
        <f>IF(ISNA(VLOOKUP($A125,BudgetData!$A$1:$EH$999,AF$1,FALSE)),0,VLOOKUP($A125,BudgetData!$A$1:$EH$999,AF$1,FALSE))</f>
        <v>0</v>
      </c>
      <c r="AG125" s="60">
        <f>IF(ISNA(VLOOKUP($A125,BudgetData!$A$1:$EH$999,AG$1,FALSE)),0,VLOOKUP($A125,BudgetData!$A$1:$EH$999,AG$1,FALSE))</f>
        <v>0</v>
      </c>
      <c r="AH125" s="60">
        <f>IF(ISNA(VLOOKUP($A125,BudgetData!$A$1:$EH$999,AH$1,FALSE)),0,VLOOKUP($A125,BudgetData!$A$1:$EH$999,AH$1,FALSE))</f>
        <v>0</v>
      </c>
      <c r="AI125" s="60">
        <f>IF(ISNA(VLOOKUP($A125,BudgetData!$A$1:$EH$999,AI$1,FALSE)),0,VLOOKUP($A125,BudgetData!$A$1:$EH$999,AI$1,FALSE))</f>
        <v>0</v>
      </c>
      <c r="AJ125" s="60">
        <f>IF(ISNA(VLOOKUP($A125,BudgetData!$A$1:$EH$999,AJ$1,FALSE)),0,VLOOKUP($A125,BudgetData!$A$1:$EH$999,AJ$1,FALSE))</f>
        <v>0</v>
      </c>
      <c r="AK125" s="60">
        <f>IF(ISNA(VLOOKUP($A125,BudgetData!$A$1:$EH$999,AK$1,FALSE)),0,VLOOKUP($A125,BudgetData!$A$1:$EH$999,AK$1,FALSE))</f>
        <v>0</v>
      </c>
      <c r="AL125" s="60">
        <f>IF(ISNA(VLOOKUP($A125,BudgetData!$A$1:$EH$999,AL$1,FALSE)),0,VLOOKUP($A125,BudgetData!$A$1:$EH$999,AL$1,FALSE))</f>
        <v>0</v>
      </c>
      <c r="AM125" s="60">
        <f>IF(ISNA(VLOOKUP($A125,BudgetData!$A$1:$EH$999,AM$1,FALSE)),0,VLOOKUP($A125,BudgetData!$A$1:$EH$999,AM$1,FALSE))</f>
        <v>0</v>
      </c>
      <c r="AN125" s="60">
        <f>IF(ISNA(VLOOKUP($A125,BudgetData!$A$1:$EH$999,AN$1,FALSE)),0,VLOOKUP($A125,BudgetData!$A$1:$EH$999,AN$1,FALSE))</f>
        <v>0</v>
      </c>
      <c r="AO125" s="60">
        <f>IF(ISNA(VLOOKUP($A125,BudgetData!$A$1:$EH$999,AO$1,FALSE)),0,VLOOKUP($A125,BudgetData!$A$1:$EH$999,AO$1,FALSE))</f>
        <v>0</v>
      </c>
      <c r="AP125" s="60">
        <f>IF(ISNA(VLOOKUP($A125,BudgetData!$A$1:$EH$999,AP$1,FALSE)),0,VLOOKUP($A125,BudgetData!$A$1:$EH$999,AP$1,FALSE))</f>
        <v>0</v>
      </c>
      <c r="AQ125" s="60">
        <f>IF(ISNA(VLOOKUP($A125,BudgetData!$A$1:$EH$999,AQ$1,FALSE)),0,VLOOKUP($A125,BudgetData!$A$1:$EH$999,AQ$1,FALSE))</f>
        <v>0</v>
      </c>
      <c r="AR125" s="60">
        <f>IF(ISNA(VLOOKUP($A125,BudgetData!$A$1:$EH$999,AR$1,FALSE)),0,VLOOKUP($A125,BudgetData!$A$1:$EH$999,AR$1,FALSE))</f>
        <v>0</v>
      </c>
      <c r="AS125" s="60">
        <f>IF(ISNA(VLOOKUP($A125,BudgetData!$A$1:$EH$999,AS$1,FALSE)),0,VLOOKUP($A125,BudgetData!$A$1:$EH$999,AS$1,FALSE))</f>
        <v>0</v>
      </c>
      <c r="AT125" s="60">
        <f>IF(ISNA(VLOOKUP($A125,BudgetData!$A$1:$EH$999,AT$1,FALSE)),0,VLOOKUP($A125,BudgetData!$A$1:$EH$999,AT$1,FALSE))</f>
        <v>0</v>
      </c>
      <c r="AU125" s="60">
        <f>IF(ISNA(VLOOKUP($A125,BudgetData!$A$1:$EH$999,AU$1,FALSE)),0,VLOOKUP($A125,BudgetData!$A$1:$EH$999,AU$1,FALSE))</f>
        <v>0</v>
      </c>
      <c r="AV125" s="60">
        <f>IF(ISNA(VLOOKUP($A125,BudgetData!$A$1:$EH$999,AV$1,FALSE)),0,VLOOKUP($A125,BudgetData!$A$1:$EH$999,AV$1,FALSE))</f>
        <v>0</v>
      </c>
      <c r="AW125" s="60">
        <f>IF(ISNA(VLOOKUP($A125,BudgetData!$A$1:$EH$999,AW$1,FALSE)),0,VLOOKUP($A125,BudgetData!$A$1:$EH$999,AW$1,FALSE))</f>
        <v>0</v>
      </c>
      <c r="AX125" s="60">
        <f>IF(ISNA(VLOOKUP($A125,BudgetData!$A$1:$EH$999,AX$1,FALSE)),0,VLOOKUP($A125,BudgetData!$A$1:$EH$999,AX$1,FALSE))</f>
        <v>0</v>
      </c>
      <c r="AY125" s="60">
        <f>IF(ISNA(VLOOKUP($A125,BudgetData!$A$1:$EH$999,AY$1,FALSE)),0,VLOOKUP($A125,BudgetData!$A$1:$EH$999,AY$1,FALSE))</f>
        <v>0</v>
      </c>
      <c r="AZ125" s="60">
        <f>IF(ISNA(VLOOKUP($A125,BudgetData!$A$1:$EH$999,AZ$1,FALSE)),0,VLOOKUP($A125,BudgetData!$A$1:$EH$999,AZ$1,FALSE))</f>
        <v>0</v>
      </c>
      <c r="BA125" s="60">
        <f>IF(ISNA(VLOOKUP($A125,BudgetData!$A$1:$EH$999,BA$1,FALSE)),0,VLOOKUP($A125,BudgetData!$A$1:$EH$999,BA$1,FALSE))</f>
        <v>0</v>
      </c>
      <c r="BB125" s="60">
        <f>IF(ISNA(VLOOKUP($A125,BudgetData!$A$1:$EH$999,BB$1,FALSE)),0,VLOOKUP($A125,BudgetData!$A$1:$EH$999,BB$1,FALSE))</f>
        <v>0</v>
      </c>
      <c r="BC125" s="60">
        <f>IF(ISNA(VLOOKUP($A125,BudgetData!$A$1:$EH$999,BC$1,FALSE)),0,VLOOKUP($A125,BudgetData!$A$1:$EH$999,BC$1,FALSE))</f>
        <v>0</v>
      </c>
      <c r="BD125" s="60">
        <f>IF(ISNA(VLOOKUP($A125,BudgetData!$A$1:$EH$999,BD$1,FALSE)),0,VLOOKUP($A125,BudgetData!$A$1:$EH$999,BD$1,FALSE))</f>
        <v>0</v>
      </c>
      <c r="BE125" s="60">
        <f>IF(ISNA(VLOOKUP($A125,BudgetData!$A$1:$EH$999,BE$1,FALSE)),0,VLOOKUP($A125,BudgetData!$A$1:$EH$999,BE$1,FALSE))</f>
        <v>0</v>
      </c>
      <c r="BF125" s="60">
        <f>IF(ISNA(VLOOKUP($A125,BudgetData!$A$1:$EH$999,BF$1,FALSE)),0,VLOOKUP($A125,BudgetData!$A$1:$EH$999,BF$1,FALSE))</f>
        <v>0</v>
      </c>
      <c r="BG125" s="60">
        <f>IF(ISNA(VLOOKUP($A125,BudgetData!$A$1:$EH$999,BG$1,FALSE)),0,VLOOKUP($A125,BudgetData!$A$1:$EH$999,BG$1,FALSE))</f>
        <v>0</v>
      </c>
      <c r="BH125" s="60">
        <f>IF(ISNA(VLOOKUP($A125,BudgetData!$A$1:$EH$999,BH$1,FALSE)),0,VLOOKUP($A125,BudgetData!$A$1:$EH$999,BH$1,FALSE))</f>
        <v>0</v>
      </c>
      <c r="BI125" s="60">
        <f>IF(ISNA(VLOOKUP($A125,BudgetData!$A$1:$EH$999,BI$1,FALSE)),0,VLOOKUP($A125,BudgetData!$A$1:$EH$999,BI$1,FALSE))</f>
        <v>0</v>
      </c>
      <c r="BJ125" s="60">
        <f>IF(ISNA(VLOOKUP($A125,BudgetData!$A$1:$EH$999,BJ$1,FALSE)),0,VLOOKUP($A125,BudgetData!$A$1:$EH$999,BJ$1,FALSE))</f>
        <v>0</v>
      </c>
      <c r="BK125" s="60">
        <f>IF(ISNA(VLOOKUP($A125,BudgetData!$A$1:$EH$999,BK$1,FALSE)),0,VLOOKUP($A125,BudgetData!$A$1:$EH$999,BK$1,FALSE))</f>
        <v>0</v>
      </c>
      <c r="BL125" s="60">
        <f>IF(ISNA(VLOOKUP($A125,BudgetData!$A$1:$EH$999,BL$1,FALSE)),0,VLOOKUP($A125,BudgetData!$A$1:$EH$999,BL$1,FALSE))</f>
        <v>0</v>
      </c>
      <c r="BM125" s="60">
        <f>IF(ISNA(VLOOKUP($A125,BudgetData!$A$1:$EH$999,BM$1,FALSE)),0,VLOOKUP($A125,BudgetData!$A$1:$EH$999,BM$1,FALSE))</f>
        <v>0</v>
      </c>
      <c r="BN125" s="60">
        <f>IF(ISNA(VLOOKUP($A125,BudgetData!$A$1:$EH$999,BN$1,FALSE)),0,VLOOKUP($A125,BudgetData!$A$1:$EH$999,BN$1,FALSE))</f>
        <v>0</v>
      </c>
      <c r="BO125" s="60">
        <f>IF(ISNA(VLOOKUP($A125,BudgetData!$A$1:$EH$999,BO$1,FALSE)),0,VLOOKUP($A125,BudgetData!$A$1:$EH$999,BO$1,FALSE))</f>
        <v>0</v>
      </c>
      <c r="BP125" s="60">
        <f>IF(ISNA(VLOOKUP($A125,BudgetData!$A$1:$EH$999,BP$1,FALSE)),0,VLOOKUP($A125,BudgetData!$A$1:$EH$999,BP$1,FALSE))</f>
        <v>0</v>
      </c>
      <c r="BQ125" s="60">
        <f>IF(ISNA(VLOOKUP($A125,BudgetData!$A$1:$EH$999,BQ$1,FALSE)),0,VLOOKUP($A125,BudgetData!$A$1:$EH$999,BQ$1,FALSE))</f>
        <v>0</v>
      </c>
      <c r="BR125" s="60">
        <f>IF(ISNA(VLOOKUP($A125,BudgetData!$A$1:$EH$999,BR$1,FALSE)),0,VLOOKUP($A125,BudgetData!$A$1:$EH$999,BR$1,FALSE))</f>
        <v>0</v>
      </c>
      <c r="BS125" s="60">
        <f>IF(ISNA(VLOOKUP($A125,BudgetData!$A$1:$EH$999,BS$1,FALSE)),0,VLOOKUP($A125,BudgetData!$A$1:$EH$999,BS$1,FALSE))</f>
        <v>0</v>
      </c>
      <c r="BT125" s="60">
        <f>IF(ISNA(VLOOKUP($A125,BudgetData!$A$1:$EH$999,BT$1,FALSE)),0,VLOOKUP($A125,BudgetData!$A$1:$EH$999,BT$1,FALSE))</f>
        <v>0</v>
      </c>
      <c r="BU125" s="60">
        <f>IF(ISNA(VLOOKUP($A125,BudgetData!$A$1:$EH$999,BU$1,FALSE)),0,VLOOKUP($A125,BudgetData!$A$1:$EH$999,BU$1,FALSE))</f>
        <v>0</v>
      </c>
      <c r="BV125" s="60">
        <f>IF(ISNA(VLOOKUP($A125,BudgetData!$A$1:$EH$999,BV$1,FALSE)),0,VLOOKUP($A125,BudgetData!$A$1:$EH$999,BV$1,FALSE))</f>
        <v>0</v>
      </c>
      <c r="BW125" s="60">
        <f>IF(ISNA(VLOOKUP($A125,BudgetData!$A$1:$EH$999,BW$1,FALSE)),0,VLOOKUP($A125,BudgetData!$A$1:$EH$999,BW$1,FALSE))</f>
        <v>0</v>
      </c>
      <c r="BX125" s="60">
        <f>IF(ISNA(VLOOKUP($A125,BudgetData!$A$1:$EH$999,BX$1,FALSE)),0,VLOOKUP($A125,BudgetData!$A$1:$EH$999,BX$1,FALSE))</f>
        <v>0</v>
      </c>
      <c r="BY125" s="60">
        <f>IF(ISNA(VLOOKUP($A125,BudgetData!$A$1:$EH$999,BY$1,FALSE)),0,VLOOKUP($A125,BudgetData!$A$1:$EH$999,BY$1,FALSE))</f>
        <v>0</v>
      </c>
      <c r="BZ125" s="60">
        <f>IF(ISNA(VLOOKUP($A125,BudgetData!$A$1:$EH$999,BZ$1,FALSE)),0,VLOOKUP($A125,BudgetData!$A$1:$EH$999,BZ$1,FALSE))</f>
        <v>0</v>
      </c>
      <c r="CA125" s="60">
        <f>IF(ISNA(VLOOKUP($A125,BudgetData!$A$1:$EH$999,CA$1,FALSE)),0,VLOOKUP($A125,BudgetData!$A$1:$EH$999,CA$1,FALSE))</f>
        <v>0</v>
      </c>
      <c r="CB125" s="60">
        <f>IF(ISNA(VLOOKUP($A125,BudgetData!$A$1:$EH$999,CB$1,FALSE)),0,VLOOKUP($A125,BudgetData!$A$1:$EH$999,CB$1,FALSE))</f>
        <v>0</v>
      </c>
      <c r="CC125" s="60">
        <f>IF(ISNA(VLOOKUP($A125,BudgetData!$A$1:$EH$999,CC$1,FALSE)),0,VLOOKUP($A125,BudgetData!$A$1:$EH$999,CC$1,FALSE))</f>
        <v>0</v>
      </c>
      <c r="CD125" s="60">
        <f>IF(ISNA(VLOOKUP($A125,BudgetData!$A$1:$EH$999,CD$1,FALSE)),0,VLOOKUP($A125,BudgetData!$A$1:$EH$999,CD$1,FALSE))</f>
        <v>0</v>
      </c>
      <c r="CE125" s="60">
        <f>IF(ISNA(VLOOKUP($A125,BudgetData!$A$1:$EH$999,CE$1,FALSE)),0,VLOOKUP($A125,BudgetData!$A$1:$EH$999,CE$1,FALSE))</f>
        <v>0</v>
      </c>
      <c r="CF125" s="60">
        <f>IF(ISNA(VLOOKUP($A125,BudgetData!$A$1:$EH$999,CF$1,FALSE)),0,VLOOKUP($A125,BudgetData!$A$1:$EH$999,CF$1,FALSE))</f>
        <v>0</v>
      </c>
      <c r="CG125" s="60">
        <f>IF(ISNA(VLOOKUP($A125,BudgetData!$A$1:$EH$999,CG$1,FALSE)),0,VLOOKUP($A125,BudgetData!$A$1:$EH$999,CG$1,FALSE))</f>
        <v>0</v>
      </c>
      <c r="CH125" s="60">
        <f>IF(ISNA(VLOOKUP($A125,BudgetData!$A$1:$EH$999,CH$1,FALSE)),0,VLOOKUP($A125,BudgetData!$A$1:$EH$999,CH$1,FALSE))</f>
        <v>0</v>
      </c>
      <c r="CI125" s="60">
        <f>IF(ISNA(VLOOKUP($A125,BudgetData!$A$1:$EH$999,CI$1,FALSE)),0,VLOOKUP($A125,BudgetData!$A$1:$EH$999,CI$1,FALSE))</f>
        <v>0</v>
      </c>
      <c r="CJ125" s="60">
        <f>IF(ISNA(VLOOKUP($A125,BudgetData!$A$1:$EH$999,CJ$1,FALSE)),0,VLOOKUP($A125,BudgetData!$A$1:$EH$999,CJ$1,FALSE))</f>
        <v>0</v>
      </c>
      <c r="CK125" s="60">
        <f>IF(ISNA(VLOOKUP($A125,BudgetData!$A$1:$EH$999,CK$1,FALSE)),0,VLOOKUP($A125,BudgetData!$A$1:$EH$999,CK$1,FALSE))</f>
        <v>0</v>
      </c>
      <c r="CL125" s="60">
        <f>IF(ISNA(VLOOKUP($A125,BudgetData!$A$1:$EH$999,CL$1,FALSE)),0,VLOOKUP($A125,BudgetData!$A$1:$EH$999,CL$1,FALSE))</f>
        <v>0</v>
      </c>
      <c r="CM125" s="60">
        <f>IF(ISNA(VLOOKUP($A125,BudgetData!$A$1:$EH$999,CM$1,FALSE)),0,VLOOKUP($A125,BudgetData!$A$1:$EH$999,CM$1,FALSE))</f>
        <v>0</v>
      </c>
      <c r="CN125" s="60">
        <f>IF(ISNA(VLOOKUP($A125,BudgetData!$A$1:$EH$999,CN$1,FALSE)),0,VLOOKUP($A125,BudgetData!$A$1:$EH$999,CN$1,FALSE))</f>
        <v>0</v>
      </c>
      <c r="CO125" s="60">
        <f>IF(ISNA(VLOOKUP($A125,BudgetData!$A$1:$EH$999,CO$1,FALSE)),0,VLOOKUP($A125,BudgetData!$A$1:$EH$999,CO$1,FALSE))</f>
        <v>0</v>
      </c>
      <c r="CP125" s="60">
        <f>IF(ISNA(VLOOKUP($A125,BudgetData!$A$1:$EH$999,CP$1,FALSE)),0,VLOOKUP($A125,BudgetData!$A$1:$EH$999,CP$1,FALSE))</f>
        <v>0</v>
      </c>
      <c r="CQ125" s="60">
        <f>IF(ISNA(VLOOKUP($A125,BudgetData!$A$1:$EH$999,CQ$1,FALSE)),0,VLOOKUP($A125,BudgetData!$A$1:$EH$999,CQ$1,FALSE))</f>
        <v>0</v>
      </c>
      <c r="CR125" s="60">
        <f>IF(ISNA(VLOOKUP($A125,BudgetData!$A$1:$EH$999,CR$1,FALSE)),0,VLOOKUP($A125,BudgetData!$A$1:$EH$999,CR$1,FALSE))</f>
        <v>0</v>
      </c>
      <c r="CS125" s="60">
        <f>IF(ISNA(VLOOKUP($A125,BudgetData!$A$1:$EH$999,CS$1,FALSE)),0,VLOOKUP($A125,BudgetData!$A$1:$EH$999,CS$1,FALSE))</f>
        <v>0</v>
      </c>
      <c r="CT125" s="60">
        <f>IF(ISNA(VLOOKUP($A125,BudgetData!$A$1:$EH$999,CT$1,FALSE)),0,VLOOKUP($A125,BudgetData!$A$1:$EH$999,CT$1,FALSE))</f>
        <v>0</v>
      </c>
      <c r="CU125" s="60">
        <f>IF(ISNA(VLOOKUP($A125,BudgetData!$A$1:$EH$999,CU$1,FALSE)),0,VLOOKUP($A125,BudgetData!$A$1:$EH$999,CU$1,FALSE))</f>
        <v>0</v>
      </c>
      <c r="CV125" s="60">
        <f>IF(ISNA(VLOOKUP($A125,BudgetData!$A$1:$EH$999,CV$1,FALSE)),0,VLOOKUP($A125,BudgetData!$A$1:$EH$999,CV$1,FALSE))</f>
        <v>0</v>
      </c>
      <c r="CW125" s="60">
        <f>IF(ISNA(VLOOKUP($A125,BudgetData!$A$1:$EH$999,CW$1,FALSE)),0,VLOOKUP($A125,BudgetData!$A$1:$EH$999,CW$1,FALSE))</f>
        <v>0</v>
      </c>
      <c r="CX125" s="60">
        <f>IF(ISNA(VLOOKUP($A125,BudgetData!$A$1:$EH$999,CX$1,FALSE)),0,VLOOKUP($A125,BudgetData!$A$1:$EH$999,CX$1,FALSE))</f>
        <v>0</v>
      </c>
      <c r="CY125" s="60">
        <f>IF(ISNA(VLOOKUP($A125,BudgetData!$A$1:$EH$999,CY$1,FALSE)),0,VLOOKUP($A125,BudgetData!$A$1:$EH$999,CY$1,FALSE))</f>
        <v>0</v>
      </c>
      <c r="CZ125" s="60">
        <f>IF(ISNA(VLOOKUP($A125,BudgetData!$A$1:$EH$999,CZ$1,FALSE)),0,VLOOKUP($A125,BudgetData!$A$1:$EH$999,CZ$1,FALSE))</f>
        <v>0</v>
      </c>
      <c r="DA125" s="60">
        <f>IF(ISNA(VLOOKUP($A125,BudgetData!$A$1:$EH$999,DA$1,FALSE)),0,VLOOKUP($A125,BudgetData!$A$1:$EH$999,DA$1,FALSE))</f>
        <v>0</v>
      </c>
      <c r="DB125" s="60">
        <f>IF(ISNA(VLOOKUP($A125,BudgetData!$A$1:$EH$999,DB$1,FALSE)),0,VLOOKUP($A125,BudgetData!$A$1:$EH$999,DB$1,FALSE))</f>
        <v>0</v>
      </c>
      <c r="DC125" s="60">
        <f>IF(ISNA(VLOOKUP($A125,BudgetData!$A$1:$EH$999,DC$1,FALSE)),0,VLOOKUP($A125,BudgetData!$A$1:$EH$999,DC$1,FALSE))</f>
        <v>0</v>
      </c>
      <c r="DD125" s="60">
        <f>IF(ISNA(VLOOKUP($A125,BudgetData!$A$1:$EH$999,DD$1,FALSE)),0,VLOOKUP($A125,BudgetData!$A$1:$EH$999,DD$1,FALSE))</f>
        <v>0</v>
      </c>
      <c r="DE125" s="60">
        <f>IF(ISNA(VLOOKUP($A125,BudgetData!$A$1:$EH$999,DE$1,FALSE)),0,VLOOKUP($A125,BudgetData!$A$1:$EH$999,DE$1,FALSE))</f>
        <v>0</v>
      </c>
      <c r="DF125" s="60">
        <f>IF(ISNA(VLOOKUP($A125,BudgetData!$A$1:$EH$999,DF$1,FALSE)),0,VLOOKUP($A125,BudgetData!$A$1:$EH$999,DF$1,FALSE))</f>
        <v>0</v>
      </c>
      <c r="DG125" s="60">
        <f>IF(ISNA(VLOOKUP($A125,BudgetData!$A$1:$EH$999,DG$1,FALSE)),0,VLOOKUP($A125,BudgetData!$A$1:$EH$999,DG$1,FALSE))</f>
        <v>0</v>
      </c>
      <c r="DH125" s="60">
        <f>IF(ISNA(VLOOKUP($A125,BudgetData!$A$1:$EH$999,DH$1,FALSE)),0,VLOOKUP($A125,BudgetData!$A$1:$EH$999,DH$1,FALSE))</f>
        <v>0</v>
      </c>
      <c r="DI125" s="60">
        <f>IF(ISNA(VLOOKUP($A125,BudgetData!$A$1:$EH$999,DI$1,FALSE)),0,VLOOKUP($A125,BudgetData!$A$1:$EH$999,DI$1,FALSE))</f>
        <v>0</v>
      </c>
      <c r="DJ125" s="60">
        <f>IF(ISNA(VLOOKUP($A125,BudgetData!$A$1:$EH$999,DJ$1,FALSE)),0,VLOOKUP($A125,BudgetData!$A$1:$EH$999,DJ$1,FALSE))</f>
        <v>0</v>
      </c>
      <c r="DK125" s="60">
        <f>IF(ISNA(VLOOKUP($A125,BudgetData!$A$1:$EH$999,DK$1,FALSE)),0,VLOOKUP($A125,BudgetData!$A$1:$EH$999,DK$1,FALSE))</f>
        <v>0</v>
      </c>
      <c r="DL125" s="60">
        <f>IF(ISNA(VLOOKUP($A125,BudgetData!$A$1:$EH$999,DL$1,FALSE)),0,VLOOKUP($A125,BudgetData!$A$1:$EH$999,DL$1,FALSE))</f>
        <v>0</v>
      </c>
      <c r="DM125" s="60">
        <f>IF(ISNA(VLOOKUP($A125,BudgetData!$A$1:$EH$999,DM$1,FALSE)),0,VLOOKUP($A125,BudgetData!$A$1:$EH$999,DM$1,FALSE))</f>
        <v>0</v>
      </c>
      <c r="DN125" s="60">
        <f>IF(ISNA(VLOOKUP($A125,BudgetData!$A$1:$EH$999,DN$1,FALSE)),0,VLOOKUP($A125,BudgetData!$A$1:$EH$999,DN$1,FALSE))</f>
        <v>0</v>
      </c>
      <c r="DO125" s="60">
        <f>IF(ISNA(VLOOKUP($A125,BudgetData!$A$1:$EH$999,DO$1,FALSE)),0,VLOOKUP($A125,BudgetData!$A$1:$EH$999,DO$1,FALSE))</f>
        <v>0</v>
      </c>
      <c r="DP125" s="60">
        <f>IF(ISNA(VLOOKUP($A125,BudgetData!$A$1:$EH$999,DP$1,FALSE)),0,VLOOKUP($A125,BudgetData!$A$1:$EH$999,DP$1,FALSE))</f>
        <v>0</v>
      </c>
      <c r="DQ125" s="60">
        <f>IF(ISNA(VLOOKUP($A125,BudgetData!$A$1:$EH$999,DQ$1,FALSE)),0,VLOOKUP($A125,BudgetData!$A$1:$EH$999,DQ$1,FALSE))</f>
        <v>0</v>
      </c>
      <c r="DR125" s="60">
        <f>IF(ISNA(VLOOKUP($A125,BudgetData!$A$1:$EH$999,DR$1,FALSE)),0,VLOOKUP($A125,BudgetData!$A$1:$EH$999,DR$1,FALSE))</f>
        <v>0</v>
      </c>
      <c r="DS125" s="60">
        <f>IF(ISNA(VLOOKUP($A125,BudgetData!$A$1:$EH$999,DS$1,FALSE)),0,VLOOKUP($A125,BudgetData!$A$1:$EH$999,DS$1,FALSE))</f>
        <v>0</v>
      </c>
      <c r="DT125" s="60">
        <f>IF(ISNA(VLOOKUP($A125,BudgetData!$A$1:$EH$999,DT$1,FALSE)),0,VLOOKUP($A125,BudgetData!$A$1:$EH$999,DT$1,FALSE))</f>
        <v>0</v>
      </c>
      <c r="DU125" s="60">
        <f>IF(ISNA(VLOOKUP($A125,BudgetData!$A$1:$EH$999,DU$1,FALSE)),0,VLOOKUP($A125,BudgetData!$A$1:$EH$999,DU$1,FALSE))</f>
        <v>0</v>
      </c>
      <c r="DV125" s="60">
        <f>IF(ISNA(VLOOKUP($A125,BudgetData!$A$1:$EH$999,DV$1,FALSE)),0,VLOOKUP($A125,BudgetData!$A$1:$EH$999,DV$1,FALSE))</f>
        <v>0</v>
      </c>
      <c r="DW125" s="60">
        <f>IF(ISNA(VLOOKUP($A125,BudgetData!$A$1:$EH$999,DW$1,FALSE)),0,VLOOKUP($A125,BudgetData!$A$1:$EH$999,DW$1,FALSE))</f>
        <v>0</v>
      </c>
      <c r="DX125" s="60">
        <f>IF(ISNA(VLOOKUP($A125,BudgetData!$A$1:$EH$999,DX$1,FALSE)),0,VLOOKUP($A125,BudgetData!$A$1:$EH$999,DX$1,FALSE))</f>
        <v>0</v>
      </c>
      <c r="DY125" s="60">
        <f>IF(ISNA(VLOOKUP($A125,BudgetData!$A$1:$EH$999,DY$1,FALSE)),0,VLOOKUP($A125,BudgetData!$A$1:$EH$999,DY$1,FALSE))</f>
        <v>0</v>
      </c>
      <c r="DZ125" s="60">
        <f>IF(ISNA(VLOOKUP($A125,BudgetData!$A$1:$EH$999,DZ$1,FALSE)),0,VLOOKUP($A125,BudgetData!$A$1:$EH$999,DZ$1,FALSE))</f>
        <v>0</v>
      </c>
      <c r="EA125" s="60">
        <f>IF(ISNA(VLOOKUP($A125,BudgetData!$A$1:$EH$999,EA$1,FALSE)),0,VLOOKUP($A125,BudgetData!$A$1:$EH$999,EA$1,FALSE))</f>
        <v>0</v>
      </c>
      <c r="EB125" s="60">
        <f>IF(ISNA(VLOOKUP($A125,BudgetData!$A$1:$EH$999,EB$1,FALSE)),0,VLOOKUP($A125,BudgetData!$A$1:$EH$999,EB$1,FALSE))</f>
        <v>0</v>
      </c>
      <c r="EC125" s="60">
        <f>IF(ISNA(VLOOKUP($A125,BudgetData!$A$1:$EH$999,EC$1,FALSE)),0,VLOOKUP($A125,BudgetData!$A$1:$EH$999,EC$1,FALSE))</f>
        <v>0</v>
      </c>
      <c r="ED125" s="60">
        <f>IF(ISNA(VLOOKUP($A125,BudgetData!$A$1:$EH$999,ED$1,FALSE)),0,VLOOKUP($A125,BudgetData!$A$1:$EH$999,ED$1,FALSE))</f>
        <v>0</v>
      </c>
      <c r="EE125" s="60">
        <f>IF(ISNA(VLOOKUP($A125,BudgetData!$A$1:$EH$999,EE$1,FALSE)),0,VLOOKUP($A125,BudgetData!$A$1:$EH$999,EE$1,FALSE))</f>
        <v>0</v>
      </c>
    </row>
    <row r="126" spans="1:135" s="15" customFormat="1">
      <c r="A126" s="91" t="s">
        <v>521</v>
      </c>
      <c r="B126" s="15" t="s">
        <v>370</v>
      </c>
      <c r="C126" s="15" t="str">
        <f t="shared" si="27"/>
        <v>KU</v>
      </c>
      <c r="D126" s="60">
        <f>IF(ISNA(VLOOKUP($A126,BudgetData!$A$1:$EH$999,D$1,FALSE)),0,VLOOKUP($A126,BudgetData!$A$1:$EH$999,D$1,FALSE))</f>
        <v>0</v>
      </c>
      <c r="E126" s="60">
        <f>IF(ISNA(VLOOKUP($A126,BudgetData!$A$1:$EH$999,E$1,FALSE)),0,VLOOKUP($A126,BudgetData!$A$1:$EH$999,E$1,FALSE))</f>
        <v>0</v>
      </c>
      <c r="F126" s="60">
        <f>IF(ISNA(VLOOKUP($A126,BudgetData!$A$1:$EH$999,F$1,FALSE)),0,VLOOKUP($A126,BudgetData!$A$1:$EH$999,F$1,FALSE))</f>
        <v>0</v>
      </c>
      <c r="G126" s="60">
        <f>IF(ISNA(VLOOKUP($A126,BudgetData!$A$1:$EH$999,G$1,FALSE)),0,VLOOKUP($A126,BudgetData!$A$1:$EH$999,G$1,FALSE))</f>
        <v>0</v>
      </c>
      <c r="H126" s="60">
        <f>IF(ISNA(VLOOKUP($A126,BudgetData!$A$1:$EH$999,H$1,FALSE)),0,VLOOKUP($A126,BudgetData!$A$1:$EH$999,H$1,FALSE))</f>
        <v>0</v>
      </c>
      <c r="I126" s="60">
        <f>IF(ISNA(VLOOKUP($A126,BudgetData!$A$1:$EH$999,I$1,FALSE)),0,VLOOKUP($A126,BudgetData!$A$1:$EH$999,I$1,FALSE))</f>
        <v>0</v>
      </c>
      <c r="J126" s="60">
        <f>IF(ISNA(VLOOKUP($A126,BudgetData!$A$1:$EH$999,J$1,FALSE)),0,VLOOKUP($A126,BudgetData!$A$1:$EH$999,J$1,FALSE))</f>
        <v>0</v>
      </c>
      <c r="K126" s="60">
        <f>IF(ISNA(VLOOKUP($A126,BudgetData!$A$1:$EH$999,K$1,FALSE)),0,VLOOKUP($A126,BudgetData!$A$1:$EH$999,K$1,FALSE))</f>
        <v>0</v>
      </c>
      <c r="L126" s="60">
        <f>IF(ISNA(VLOOKUP($A126,BudgetData!$A$1:$EH$999,L$1,FALSE)),0,VLOOKUP($A126,BudgetData!$A$1:$EH$999,L$1,FALSE))</f>
        <v>0</v>
      </c>
      <c r="M126" s="60">
        <f>IF(ISNA(VLOOKUP($A126,BudgetData!$A$1:$EH$999,M$1,FALSE)),0,VLOOKUP($A126,BudgetData!$A$1:$EH$999,M$1,FALSE))</f>
        <v>0</v>
      </c>
      <c r="N126" s="60">
        <f>IF(ISNA(VLOOKUP($A126,BudgetData!$A$1:$EH$999,N$1,FALSE)),0,VLOOKUP($A126,BudgetData!$A$1:$EH$999,N$1,FALSE))</f>
        <v>0</v>
      </c>
      <c r="O126" s="60">
        <f>IF(ISNA(VLOOKUP($A126,BudgetData!$A$1:$EH$999,O$1,FALSE)),0,VLOOKUP($A126,BudgetData!$A$1:$EH$999,O$1,FALSE))</f>
        <v>0</v>
      </c>
      <c r="P126" s="60">
        <f>IF(ISNA(VLOOKUP($A126,BudgetData!$A$1:$EH$999,P$1,FALSE)),0,VLOOKUP($A126,BudgetData!$A$1:$EH$999,P$1,FALSE))</f>
        <v>0</v>
      </c>
      <c r="Q126" s="60">
        <f>IF(ISNA(VLOOKUP($A126,BudgetData!$A$1:$EH$999,Q$1,FALSE)),0,VLOOKUP($A126,BudgetData!$A$1:$EH$999,Q$1,FALSE))</f>
        <v>0</v>
      </c>
      <c r="R126" s="60">
        <f>IF(ISNA(VLOOKUP($A126,BudgetData!$A$1:$EH$999,R$1,FALSE)),0,VLOOKUP($A126,BudgetData!$A$1:$EH$999,R$1,FALSE))</f>
        <v>0</v>
      </c>
      <c r="S126" s="60">
        <f>IF(ISNA(VLOOKUP($A126,BudgetData!$A$1:$EH$999,S$1,FALSE)),0,VLOOKUP($A126,BudgetData!$A$1:$EH$999,S$1,FALSE))</f>
        <v>0</v>
      </c>
      <c r="T126" s="60">
        <f>IF(ISNA(VLOOKUP($A126,BudgetData!$A$1:$EH$999,T$1,FALSE)),0,VLOOKUP($A126,BudgetData!$A$1:$EH$999,T$1,FALSE))</f>
        <v>0</v>
      </c>
      <c r="U126" s="60">
        <f>IF(ISNA(VLOOKUP($A126,BudgetData!$A$1:$EH$999,U$1,FALSE)),0,VLOOKUP($A126,BudgetData!$A$1:$EH$999,U$1,FALSE))</f>
        <v>0</v>
      </c>
      <c r="V126" s="60">
        <f>IF(ISNA(VLOOKUP($A126,BudgetData!$A$1:$EH$999,V$1,FALSE)),0,VLOOKUP($A126,BudgetData!$A$1:$EH$999,V$1,FALSE))</f>
        <v>0</v>
      </c>
      <c r="W126" s="60">
        <f>IF(ISNA(VLOOKUP($A126,BudgetData!$A$1:$EH$999,W$1,FALSE)),0,VLOOKUP($A126,BudgetData!$A$1:$EH$999,W$1,FALSE))</f>
        <v>0</v>
      </c>
      <c r="X126" s="60">
        <f>IF(ISNA(VLOOKUP($A126,BudgetData!$A$1:$EH$999,X$1,FALSE)),0,VLOOKUP($A126,BudgetData!$A$1:$EH$999,X$1,FALSE))</f>
        <v>0</v>
      </c>
      <c r="Y126" s="60">
        <f>IF(ISNA(VLOOKUP($A126,BudgetData!$A$1:$EH$999,Y$1,FALSE)),0,VLOOKUP($A126,BudgetData!$A$1:$EH$999,Y$1,FALSE))</f>
        <v>0</v>
      </c>
      <c r="Z126" s="60">
        <f>IF(ISNA(VLOOKUP($A126,BudgetData!$A$1:$EH$999,Z$1,FALSE)),0,VLOOKUP($A126,BudgetData!$A$1:$EH$999,Z$1,FALSE))</f>
        <v>0</v>
      </c>
      <c r="AA126" s="60">
        <f>IF(ISNA(VLOOKUP($A126,BudgetData!$A$1:$EH$999,AA$1,FALSE)),0,VLOOKUP($A126,BudgetData!$A$1:$EH$999,AA$1,FALSE))</f>
        <v>0</v>
      </c>
      <c r="AB126" s="60">
        <f>IF(ISNA(VLOOKUP($A126,BudgetData!$A$1:$EH$999,AB$1,FALSE)),0,VLOOKUP($A126,BudgetData!$A$1:$EH$999,AB$1,FALSE))</f>
        <v>0</v>
      </c>
      <c r="AC126" s="60">
        <f>IF(ISNA(VLOOKUP($A126,BudgetData!$A$1:$EH$999,AC$1,FALSE)),0,VLOOKUP($A126,BudgetData!$A$1:$EH$999,AC$1,FALSE))</f>
        <v>0</v>
      </c>
      <c r="AD126" s="60">
        <f>IF(ISNA(VLOOKUP($A126,BudgetData!$A$1:$EH$999,AD$1,FALSE)),0,VLOOKUP($A126,BudgetData!$A$1:$EH$999,AD$1,FALSE))</f>
        <v>0</v>
      </c>
      <c r="AE126" s="60">
        <f>IF(ISNA(VLOOKUP($A126,BudgetData!$A$1:$EH$999,AE$1,FALSE)),0,VLOOKUP($A126,BudgetData!$A$1:$EH$999,AE$1,FALSE))</f>
        <v>0</v>
      </c>
      <c r="AF126" s="60">
        <f>IF(ISNA(VLOOKUP($A126,BudgetData!$A$1:$EH$999,AF$1,FALSE)),0,VLOOKUP($A126,BudgetData!$A$1:$EH$999,AF$1,FALSE))</f>
        <v>0</v>
      </c>
      <c r="AG126" s="60">
        <f>IF(ISNA(VLOOKUP($A126,BudgetData!$A$1:$EH$999,AG$1,FALSE)),0,VLOOKUP($A126,BudgetData!$A$1:$EH$999,AG$1,FALSE))</f>
        <v>0</v>
      </c>
      <c r="AH126" s="60">
        <f>IF(ISNA(VLOOKUP($A126,BudgetData!$A$1:$EH$999,AH$1,FALSE)),0,VLOOKUP($A126,BudgetData!$A$1:$EH$999,AH$1,FALSE))</f>
        <v>0</v>
      </c>
      <c r="AI126" s="60">
        <f>IF(ISNA(VLOOKUP($A126,BudgetData!$A$1:$EH$999,AI$1,FALSE)),0,VLOOKUP($A126,BudgetData!$A$1:$EH$999,AI$1,FALSE))</f>
        <v>0</v>
      </c>
      <c r="AJ126" s="60">
        <f>IF(ISNA(VLOOKUP($A126,BudgetData!$A$1:$EH$999,AJ$1,FALSE)),0,VLOOKUP($A126,BudgetData!$A$1:$EH$999,AJ$1,FALSE))</f>
        <v>0</v>
      </c>
      <c r="AK126" s="60">
        <f>IF(ISNA(VLOOKUP($A126,BudgetData!$A$1:$EH$999,AK$1,FALSE)),0,VLOOKUP($A126,BudgetData!$A$1:$EH$999,AK$1,FALSE))</f>
        <v>0</v>
      </c>
      <c r="AL126" s="60">
        <f>IF(ISNA(VLOOKUP($A126,BudgetData!$A$1:$EH$999,AL$1,FALSE)),0,VLOOKUP($A126,BudgetData!$A$1:$EH$999,AL$1,FALSE))</f>
        <v>0</v>
      </c>
      <c r="AM126" s="60">
        <f>IF(ISNA(VLOOKUP($A126,BudgetData!$A$1:$EH$999,AM$1,FALSE)),0,VLOOKUP($A126,BudgetData!$A$1:$EH$999,AM$1,FALSE))</f>
        <v>0</v>
      </c>
      <c r="AN126" s="60">
        <f>IF(ISNA(VLOOKUP($A126,BudgetData!$A$1:$EH$999,AN$1,FALSE)),0,VLOOKUP($A126,BudgetData!$A$1:$EH$999,AN$1,FALSE))</f>
        <v>0</v>
      </c>
      <c r="AO126" s="60">
        <f>IF(ISNA(VLOOKUP($A126,BudgetData!$A$1:$EH$999,AO$1,FALSE)),0,VLOOKUP($A126,BudgetData!$A$1:$EH$999,AO$1,FALSE))</f>
        <v>0</v>
      </c>
      <c r="AP126" s="60">
        <f>IF(ISNA(VLOOKUP($A126,BudgetData!$A$1:$EH$999,AP$1,FALSE)),0,VLOOKUP($A126,BudgetData!$A$1:$EH$999,AP$1,FALSE))</f>
        <v>0</v>
      </c>
      <c r="AQ126" s="60">
        <f>IF(ISNA(VLOOKUP($A126,BudgetData!$A$1:$EH$999,AQ$1,FALSE)),0,VLOOKUP($A126,BudgetData!$A$1:$EH$999,AQ$1,FALSE))</f>
        <v>0</v>
      </c>
      <c r="AR126" s="60">
        <f>IF(ISNA(VLOOKUP($A126,BudgetData!$A$1:$EH$999,AR$1,FALSE)),0,VLOOKUP($A126,BudgetData!$A$1:$EH$999,AR$1,FALSE))</f>
        <v>0</v>
      </c>
      <c r="AS126" s="60">
        <f>IF(ISNA(VLOOKUP($A126,BudgetData!$A$1:$EH$999,AS$1,FALSE)),0,VLOOKUP($A126,BudgetData!$A$1:$EH$999,AS$1,FALSE))</f>
        <v>0</v>
      </c>
      <c r="AT126" s="60">
        <f>IF(ISNA(VLOOKUP($A126,BudgetData!$A$1:$EH$999,AT$1,FALSE)),0,VLOOKUP($A126,BudgetData!$A$1:$EH$999,AT$1,FALSE))</f>
        <v>0</v>
      </c>
      <c r="AU126" s="60">
        <f>IF(ISNA(VLOOKUP($A126,BudgetData!$A$1:$EH$999,AU$1,FALSE)),0,VLOOKUP($A126,BudgetData!$A$1:$EH$999,AU$1,FALSE))</f>
        <v>0</v>
      </c>
      <c r="AV126" s="60">
        <f>IF(ISNA(VLOOKUP($A126,BudgetData!$A$1:$EH$999,AV$1,FALSE)),0,VLOOKUP($A126,BudgetData!$A$1:$EH$999,AV$1,FALSE))</f>
        <v>0</v>
      </c>
      <c r="AW126" s="60">
        <f>IF(ISNA(VLOOKUP($A126,BudgetData!$A$1:$EH$999,AW$1,FALSE)),0,VLOOKUP($A126,BudgetData!$A$1:$EH$999,AW$1,FALSE))</f>
        <v>0</v>
      </c>
      <c r="AX126" s="60">
        <f>IF(ISNA(VLOOKUP($A126,BudgetData!$A$1:$EH$999,AX$1,FALSE)),0,VLOOKUP($A126,BudgetData!$A$1:$EH$999,AX$1,FALSE))</f>
        <v>0</v>
      </c>
      <c r="AY126" s="60">
        <f>IF(ISNA(VLOOKUP($A126,BudgetData!$A$1:$EH$999,AY$1,FALSE)),0,VLOOKUP($A126,BudgetData!$A$1:$EH$999,AY$1,FALSE))</f>
        <v>0</v>
      </c>
      <c r="AZ126" s="60">
        <f>IF(ISNA(VLOOKUP($A126,BudgetData!$A$1:$EH$999,AZ$1,FALSE)),0,VLOOKUP($A126,BudgetData!$A$1:$EH$999,AZ$1,FALSE))</f>
        <v>0</v>
      </c>
      <c r="BA126" s="60">
        <f>IF(ISNA(VLOOKUP($A126,BudgetData!$A$1:$EH$999,BA$1,FALSE)),0,VLOOKUP($A126,BudgetData!$A$1:$EH$999,BA$1,FALSE))</f>
        <v>0</v>
      </c>
      <c r="BB126" s="60">
        <f>IF(ISNA(VLOOKUP($A126,BudgetData!$A$1:$EH$999,BB$1,FALSE)),0,VLOOKUP($A126,BudgetData!$A$1:$EH$999,BB$1,FALSE))</f>
        <v>0</v>
      </c>
      <c r="BC126" s="60">
        <f>IF(ISNA(VLOOKUP($A126,BudgetData!$A$1:$EH$999,BC$1,FALSE)),0,VLOOKUP($A126,BudgetData!$A$1:$EH$999,BC$1,FALSE))</f>
        <v>0</v>
      </c>
      <c r="BD126" s="60">
        <f>IF(ISNA(VLOOKUP($A126,BudgetData!$A$1:$EH$999,BD$1,FALSE)),0,VLOOKUP($A126,BudgetData!$A$1:$EH$999,BD$1,FALSE))</f>
        <v>0</v>
      </c>
      <c r="BE126" s="60">
        <f>IF(ISNA(VLOOKUP($A126,BudgetData!$A$1:$EH$999,BE$1,FALSE)),0,VLOOKUP($A126,BudgetData!$A$1:$EH$999,BE$1,FALSE))</f>
        <v>0</v>
      </c>
      <c r="BF126" s="60">
        <f>IF(ISNA(VLOOKUP($A126,BudgetData!$A$1:$EH$999,BF$1,FALSE)),0,VLOOKUP($A126,BudgetData!$A$1:$EH$999,BF$1,FALSE))</f>
        <v>0</v>
      </c>
      <c r="BG126" s="60">
        <f>IF(ISNA(VLOOKUP($A126,BudgetData!$A$1:$EH$999,BG$1,FALSE)),0,VLOOKUP($A126,BudgetData!$A$1:$EH$999,BG$1,FALSE))</f>
        <v>0</v>
      </c>
      <c r="BH126" s="60">
        <f>IF(ISNA(VLOOKUP($A126,BudgetData!$A$1:$EH$999,BH$1,FALSE)),0,VLOOKUP($A126,BudgetData!$A$1:$EH$999,BH$1,FALSE))</f>
        <v>0</v>
      </c>
      <c r="BI126" s="60">
        <f>IF(ISNA(VLOOKUP($A126,BudgetData!$A$1:$EH$999,BI$1,FALSE)),0,VLOOKUP($A126,BudgetData!$A$1:$EH$999,BI$1,FALSE))</f>
        <v>0</v>
      </c>
      <c r="BJ126" s="60">
        <f>IF(ISNA(VLOOKUP($A126,BudgetData!$A$1:$EH$999,BJ$1,FALSE)),0,VLOOKUP($A126,BudgetData!$A$1:$EH$999,BJ$1,FALSE))</f>
        <v>0</v>
      </c>
      <c r="BK126" s="60">
        <f>IF(ISNA(VLOOKUP($A126,BudgetData!$A$1:$EH$999,BK$1,FALSE)),0,VLOOKUP($A126,BudgetData!$A$1:$EH$999,BK$1,FALSE))</f>
        <v>0</v>
      </c>
      <c r="BL126" s="60">
        <f>IF(ISNA(VLOOKUP($A126,BudgetData!$A$1:$EH$999,BL$1,FALSE)),0,VLOOKUP($A126,BudgetData!$A$1:$EH$999,BL$1,FALSE))</f>
        <v>0</v>
      </c>
      <c r="BM126" s="60">
        <f>IF(ISNA(VLOOKUP($A126,BudgetData!$A$1:$EH$999,BM$1,FALSE)),0,VLOOKUP($A126,BudgetData!$A$1:$EH$999,BM$1,FALSE))</f>
        <v>0</v>
      </c>
      <c r="BN126" s="60">
        <f>IF(ISNA(VLOOKUP($A126,BudgetData!$A$1:$EH$999,BN$1,FALSE)),0,VLOOKUP($A126,BudgetData!$A$1:$EH$999,BN$1,FALSE))</f>
        <v>0</v>
      </c>
      <c r="BO126" s="60">
        <f>IF(ISNA(VLOOKUP($A126,BudgetData!$A$1:$EH$999,BO$1,FALSE)),0,VLOOKUP($A126,BudgetData!$A$1:$EH$999,BO$1,FALSE))</f>
        <v>0</v>
      </c>
      <c r="BP126" s="60">
        <f>IF(ISNA(VLOOKUP($A126,BudgetData!$A$1:$EH$999,BP$1,FALSE)),0,VLOOKUP($A126,BudgetData!$A$1:$EH$999,BP$1,FALSE))</f>
        <v>0</v>
      </c>
      <c r="BQ126" s="60">
        <f>IF(ISNA(VLOOKUP($A126,BudgetData!$A$1:$EH$999,BQ$1,FALSE)),0,VLOOKUP($A126,BudgetData!$A$1:$EH$999,BQ$1,FALSE))</f>
        <v>0</v>
      </c>
      <c r="BR126" s="60">
        <f>IF(ISNA(VLOOKUP($A126,BudgetData!$A$1:$EH$999,BR$1,FALSE)),0,VLOOKUP($A126,BudgetData!$A$1:$EH$999,BR$1,FALSE))</f>
        <v>0</v>
      </c>
      <c r="BS126" s="60">
        <f>IF(ISNA(VLOOKUP($A126,BudgetData!$A$1:$EH$999,BS$1,FALSE)),0,VLOOKUP($A126,BudgetData!$A$1:$EH$999,BS$1,FALSE))</f>
        <v>0</v>
      </c>
      <c r="BT126" s="60">
        <f>IF(ISNA(VLOOKUP($A126,BudgetData!$A$1:$EH$999,BT$1,FALSE)),0,VLOOKUP($A126,BudgetData!$A$1:$EH$999,BT$1,FALSE))</f>
        <v>0</v>
      </c>
      <c r="BU126" s="60">
        <f>IF(ISNA(VLOOKUP($A126,BudgetData!$A$1:$EH$999,BU$1,FALSE)),0,VLOOKUP($A126,BudgetData!$A$1:$EH$999,BU$1,FALSE))</f>
        <v>0</v>
      </c>
      <c r="BV126" s="60">
        <f>IF(ISNA(VLOOKUP($A126,BudgetData!$A$1:$EH$999,BV$1,FALSE)),0,VLOOKUP($A126,BudgetData!$A$1:$EH$999,BV$1,FALSE))</f>
        <v>0</v>
      </c>
      <c r="BW126" s="60">
        <f>IF(ISNA(VLOOKUP($A126,BudgetData!$A$1:$EH$999,BW$1,FALSE)),0,VLOOKUP($A126,BudgetData!$A$1:$EH$999,BW$1,FALSE))</f>
        <v>0</v>
      </c>
      <c r="BX126" s="60">
        <f>IF(ISNA(VLOOKUP($A126,BudgetData!$A$1:$EH$999,BX$1,FALSE)),0,VLOOKUP($A126,BudgetData!$A$1:$EH$999,BX$1,FALSE))</f>
        <v>0</v>
      </c>
      <c r="BY126" s="60">
        <f>IF(ISNA(VLOOKUP($A126,BudgetData!$A$1:$EH$999,BY$1,FALSE)),0,VLOOKUP($A126,BudgetData!$A$1:$EH$999,BY$1,FALSE))</f>
        <v>0</v>
      </c>
      <c r="BZ126" s="60">
        <f>IF(ISNA(VLOOKUP($A126,BudgetData!$A$1:$EH$999,BZ$1,FALSE)),0,VLOOKUP($A126,BudgetData!$A$1:$EH$999,BZ$1,FALSE))</f>
        <v>0</v>
      </c>
      <c r="CA126" s="60">
        <f>IF(ISNA(VLOOKUP($A126,BudgetData!$A$1:$EH$999,CA$1,FALSE)),0,VLOOKUP($A126,BudgetData!$A$1:$EH$999,CA$1,FALSE))</f>
        <v>0</v>
      </c>
      <c r="CB126" s="60">
        <f>IF(ISNA(VLOOKUP($A126,BudgetData!$A$1:$EH$999,CB$1,FALSE)),0,VLOOKUP($A126,BudgetData!$A$1:$EH$999,CB$1,FALSE))</f>
        <v>0</v>
      </c>
      <c r="CC126" s="60">
        <f>IF(ISNA(VLOOKUP($A126,BudgetData!$A$1:$EH$999,CC$1,FALSE)),0,VLOOKUP($A126,BudgetData!$A$1:$EH$999,CC$1,FALSE))</f>
        <v>0</v>
      </c>
      <c r="CD126" s="60">
        <f>IF(ISNA(VLOOKUP($A126,BudgetData!$A$1:$EH$999,CD$1,FALSE)),0,VLOOKUP($A126,BudgetData!$A$1:$EH$999,CD$1,FALSE))</f>
        <v>0</v>
      </c>
      <c r="CE126" s="60">
        <f>IF(ISNA(VLOOKUP($A126,BudgetData!$A$1:$EH$999,CE$1,FALSE)),0,VLOOKUP($A126,BudgetData!$A$1:$EH$999,CE$1,FALSE))</f>
        <v>0</v>
      </c>
      <c r="CF126" s="60">
        <f>IF(ISNA(VLOOKUP($A126,BudgetData!$A$1:$EH$999,CF$1,FALSE)),0,VLOOKUP($A126,BudgetData!$A$1:$EH$999,CF$1,FALSE))</f>
        <v>0</v>
      </c>
      <c r="CG126" s="60">
        <f>IF(ISNA(VLOOKUP($A126,BudgetData!$A$1:$EH$999,CG$1,FALSE)),0,VLOOKUP($A126,BudgetData!$A$1:$EH$999,CG$1,FALSE))</f>
        <v>0</v>
      </c>
      <c r="CH126" s="60">
        <f>IF(ISNA(VLOOKUP($A126,BudgetData!$A$1:$EH$999,CH$1,FALSE)),0,VLOOKUP($A126,BudgetData!$A$1:$EH$999,CH$1,FALSE))</f>
        <v>0</v>
      </c>
      <c r="CI126" s="60">
        <f>IF(ISNA(VLOOKUP($A126,BudgetData!$A$1:$EH$999,CI$1,FALSE)),0,VLOOKUP($A126,BudgetData!$A$1:$EH$999,CI$1,FALSE))</f>
        <v>0</v>
      </c>
      <c r="CJ126" s="60">
        <f>IF(ISNA(VLOOKUP($A126,BudgetData!$A$1:$EH$999,CJ$1,FALSE)),0,VLOOKUP($A126,BudgetData!$A$1:$EH$999,CJ$1,FALSE))</f>
        <v>0</v>
      </c>
      <c r="CK126" s="60">
        <f>IF(ISNA(VLOOKUP($A126,BudgetData!$A$1:$EH$999,CK$1,FALSE)),0,VLOOKUP($A126,BudgetData!$A$1:$EH$999,CK$1,FALSE))</f>
        <v>0</v>
      </c>
      <c r="CL126" s="60">
        <f>IF(ISNA(VLOOKUP($A126,BudgetData!$A$1:$EH$999,CL$1,FALSE)),0,VLOOKUP($A126,BudgetData!$A$1:$EH$999,CL$1,FALSE))</f>
        <v>0</v>
      </c>
      <c r="CM126" s="60">
        <f>IF(ISNA(VLOOKUP($A126,BudgetData!$A$1:$EH$999,CM$1,FALSE)),0,VLOOKUP($A126,BudgetData!$A$1:$EH$999,CM$1,FALSE))</f>
        <v>0</v>
      </c>
      <c r="CN126" s="60">
        <f>IF(ISNA(VLOOKUP($A126,BudgetData!$A$1:$EH$999,CN$1,FALSE)),0,VLOOKUP($A126,BudgetData!$A$1:$EH$999,CN$1,FALSE))</f>
        <v>0</v>
      </c>
      <c r="CO126" s="60">
        <f>IF(ISNA(VLOOKUP($A126,BudgetData!$A$1:$EH$999,CO$1,FALSE)),0,VLOOKUP($A126,BudgetData!$A$1:$EH$999,CO$1,FALSE))</f>
        <v>0</v>
      </c>
      <c r="CP126" s="60">
        <f>IF(ISNA(VLOOKUP($A126,BudgetData!$A$1:$EH$999,CP$1,FALSE)),0,VLOOKUP($A126,BudgetData!$A$1:$EH$999,CP$1,FALSE))</f>
        <v>0</v>
      </c>
      <c r="CQ126" s="60">
        <f>IF(ISNA(VLOOKUP($A126,BudgetData!$A$1:$EH$999,CQ$1,FALSE)),0,VLOOKUP($A126,BudgetData!$A$1:$EH$999,CQ$1,FALSE))</f>
        <v>0</v>
      </c>
      <c r="CR126" s="60">
        <f>IF(ISNA(VLOOKUP($A126,BudgetData!$A$1:$EH$999,CR$1,FALSE)),0,VLOOKUP($A126,BudgetData!$A$1:$EH$999,CR$1,FALSE))</f>
        <v>0</v>
      </c>
      <c r="CS126" s="60">
        <f>IF(ISNA(VLOOKUP($A126,BudgetData!$A$1:$EH$999,CS$1,FALSE)),0,VLOOKUP($A126,BudgetData!$A$1:$EH$999,CS$1,FALSE))</f>
        <v>0</v>
      </c>
      <c r="CT126" s="60">
        <f>IF(ISNA(VLOOKUP($A126,BudgetData!$A$1:$EH$999,CT$1,FALSE)),0,VLOOKUP($A126,BudgetData!$A$1:$EH$999,CT$1,FALSE))</f>
        <v>0</v>
      </c>
      <c r="CU126" s="60">
        <f>IF(ISNA(VLOOKUP($A126,BudgetData!$A$1:$EH$999,CU$1,FALSE)),0,VLOOKUP($A126,BudgetData!$A$1:$EH$999,CU$1,FALSE))</f>
        <v>0</v>
      </c>
      <c r="CV126" s="60">
        <f>IF(ISNA(VLOOKUP($A126,BudgetData!$A$1:$EH$999,CV$1,FALSE)),0,VLOOKUP($A126,BudgetData!$A$1:$EH$999,CV$1,FALSE))</f>
        <v>0</v>
      </c>
      <c r="CW126" s="60">
        <f>IF(ISNA(VLOOKUP($A126,BudgetData!$A$1:$EH$999,CW$1,FALSE)),0,VLOOKUP($A126,BudgetData!$A$1:$EH$999,CW$1,FALSE))</f>
        <v>0</v>
      </c>
      <c r="CX126" s="60">
        <f>IF(ISNA(VLOOKUP($A126,BudgetData!$A$1:$EH$999,CX$1,FALSE)),0,VLOOKUP($A126,BudgetData!$A$1:$EH$999,CX$1,FALSE))</f>
        <v>0</v>
      </c>
      <c r="CY126" s="60">
        <f>IF(ISNA(VLOOKUP($A126,BudgetData!$A$1:$EH$999,CY$1,FALSE)),0,VLOOKUP($A126,BudgetData!$A$1:$EH$999,CY$1,FALSE))</f>
        <v>0</v>
      </c>
      <c r="CZ126" s="60">
        <f>IF(ISNA(VLOOKUP($A126,BudgetData!$A$1:$EH$999,CZ$1,FALSE)),0,VLOOKUP($A126,BudgetData!$A$1:$EH$999,CZ$1,FALSE))</f>
        <v>0</v>
      </c>
      <c r="DA126" s="60">
        <f>IF(ISNA(VLOOKUP($A126,BudgetData!$A$1:$EH$999,DA$1,FALSE)),0,VLOOKUP($A126,BudgetData!$A$1:$EH$999,DA$1,FALSE))</f>
        <v>0</v>
      </c>
      <c r="DB126" s="60">
        <f>IF(ISNA(VLOOKUP($A126,BudgetData!$A$1:$EH$999,DB$1,FALSE)),0,VLOOKUP($A126,BudgetData!$A$1:$EH$999,DB$1,FALSE))</f>
        <v>0</v>
      </c>
      <c r="DC126" s="60">
        <f>IF(ISNA(VLOOKUP($A126,BudgetData!$A$1:$EH$999,DC$1,FALSE)),0,VLOOKUP($A126,BudgetData!$A$1:$EH$999,DC$1,FALSE))</f>
        <v>0</v>
      </c>
      <c r="DD126" s="60">
        <f>IF(ISNA(VLOOKUP($A126,BudgetData!$A$1:$EH$999,DD$1,FALSE)),0,VLOOKUP($A126,BudgetData!$A$1:$EH$999,DD$1,FALSE))</f>
        <v>0</v>
      </c>
      <c r="DE126" s="60">
        <f>IF(ISNA(VLOOKUP($A126,BudgetData!$A$1:$EH$999,DE$1,FALSE)),0,VLOOKUP($A126,BudgetData!$A$1:$EH$999,DE$1,FALSE))</f>
        <v>0</v>
      </c>
      <c r="DF126" s="60">
        <f>IF(ISNA(VLOOKUP($A126,BudgetData!$A$1:$EH$999,DF$1,FALSE)),0,VLOOKUP($A126,BudgetData!$A$1:$EH$999,DF$1,FALSE))</f>
        <v>0</v>
      </c>
      <c r="DG126" s="60">
        <f>IF(ISNA(VLOOKUP($A126,BudgetData!$A$1:$EH$999,DG$1,FALSE)),0,VLOOKUP($A126,BudgetData!$A$1:$EH$999,DG$1,FALSE))</f>
        <v>0</v>
      </c>
      <c r="DH126" s="60">
        <f>IF(ISNA(VLOOKUP($A126,BudgetData!$A$1:$EH$999,DH$1,FALSE)),0,VLOOKUP($A126,BudgetData!$A$1:$EH$999,DH$1,FALSE))</f>
        <v>0</v>
      </c>
      <c r="DI126" s="60">
        <f>IF(ISNA(VLOOKUP($A126,BudgetData!$A$1:$EH$999,DI$1,FALSE)),0,VLOOKUP($A126,BudgetData!$A$1:$EH$999,DI$1,FALSE))</f>
        <v>0</v>
      </c>
      <c r="DJ126" s="60">
        <f>IF(ISNA(VLOOKUP($A126,BudgetData!$A$1:$EH$999,DJ$1,FALSE)),0,VLOOKUP($A126,BudgetData!$A$1:$EH$999,DJ$1,FALSE))</f>
        <v>0</v>
      </c>
      <c r="DK126" s="60">
        <f>IF(ISNA(VLOOKUP($A126,BudgetData!$A$1:$EH$999,DK$1,FALSE)),0,VLOOKUP($A126,BudgetData!$A$1:$EH$999,DK$1,FALSE))</f>
        <v>0</v>
      </c>
      <c r="DL126" s="60">
        <f>IF(ISNA(VLOOKUP($A126,BudgetData!$A$1:$EH$999,DL$1,FALSE)),0,VLOOKUP($A126,BudgetData!$A$1:$EH$999,DL$1,FALSE))</f>
        <v>0</v>
      </c>
      <c r="DM126" s="60">
        <f>IF(ISNA(VLOOKUP($A126,BudgetData!$A$1:$EH$999,DM$1,FALSE)),0,VLOOKUP($A126,BudgetData!$A$1:$EH$999,DM$1,FALSE))</f>
        <v>0</v>
      </c>
      <c r="DN126" s="60">
        <f>IF(ISNA(VLOOKUP($A126,BudgetData!$A$1:$EH$999,DN$1,FALSE)),0,VLOOKUP($A126,BudgetData!$A$1:$EH$999,DN$1,FALSE))</f>
        <v>0</v>
      </c>
      <c r="DO126" s="60">
        <f>IF(ISNA(VLOOKUP($A126,BudgetData!$A$1:$EH$999,DO$1,FALSE)),0,VLOOKUP($A126,BudgetData!$A$1:$EH$999,DO$1,FALSE))</f>
        <v>0</v>
      </c>
      <c r="DP126" s="60">
        <f>IF(ISNA(VLOOKUP($A126,BudgetData!$A$1:$EH$999,DP$1,FALSE)),0,VLOOKUP($A126,BudgetData!$A$1:$EH$999,DP$1,FALSE))</f>
        <v>0</v>
      </c>
      <c r="DQ126" s="60">
        <f>IF(ISNA(VLOOKUP($A126,BudgetData!$A$1:$EH$999,DQ$1,FALSE)),0,VLOOKUP($A126,BudgetData!$A$1:$EH$999,DQ$1,FALSE))</f>
        <v>0</v>
      </c>
      <c r="DR126" s="60">
        <f>IF(ISNA(VLOOKUP($A126,BudgetData!$A$1:$EH$999,DR$1,FALSE)),0,VLOOKUP($A126,BudgetData!$A$1:$EH$999,DR$1,FALSE))</f>
        <v>0</v>
      </c>
      <c r="DS126" s="60">
        <f>IF(ISNA(VLOOKUP($A126,BudgetData!$A$1:$EH$999,DS$1,FALSE)),0,VLOOKUP($A126,BudgetData!$A$1:$EH$999,DS$1,FALSE))</f>
        <v>0</v>
      </c>
      <c r="DT126" s="60">
        <f>IF(ISNA(VLOOKUP($A126,BudgetData!$A$1:$EH$999,DT$1,FALSE)),0,VLOOKUP($A126,BudgetData!$A$1:$EH$999,DT$1,FALSE))</f>
        <v>0</v>
      </c>
      <c r="DU126" s="60">
        <f>IF(ISNA(VLOOKUP($A126,BudgetData!$A$1:$EH$999,DU$1,FALSE)),0,VLOOKUP($A126,BudgetData!$A$1:$EH$999,DU$1,FALSE))</f>
        <v>0</v>
      </c>
      <c r="DV126" s="60">
        <f>IF(ISNA(VLOOKUP($A126,BudgetData!$A$1:$EH$999,DV$1,FALSE)),0,VLOOKUP($A126,BudgetData!$A$1:$EH$999,DV$1,FALSE))</f>
        <v>0</v>
      </c>
      <c r="DW126" s="60">
        <f>IF(ISNA(VLOOKUP($A126,BudgetData!$A$1:$EH$999,DW$1,FALSE)),0,VLOOKUP($A126,BudgetData!$A$1:$EH$999,DW$1,FALSE))</f>
        <v>0</v>
      </c>
      <c r="DX126" s="60">
        <f>IF(ISNA(VLOOKUP($A126,BudgetData!$A$1:$EH$999,DX$1,FALSE)),0,VLOOKUP($A126,BudgetData!$A$1:$EH$999,DX$1,FALSE))</f>
        <v>0</v>
      </c>
      <c r="DY126" s="60">
        <f>IF(ISNA(VLOOKUP($A126,BudgetData!$A$1:$EH$999,DY$1,FALSE)),0,VLOOKUP($A126,BudgetData!$A$1:$EH$999,DY$1,FALSE))</f>
        <v>0</v>
      </c>
      <c r="DZ126" s="60">
        <f>IF(ISNA(VLOOKUP($A126,BudgetData!$A$1:$EH$999,DZ$1,FALSE)),0,VLOOKUP($A126,BudgetData!$A$1:$EH$999,DZ$1,FALSE))</f>
        <v>0</v>
      </c>
      <c r="EA126" s="60">
        <f>IF(ISNA(VLOOKUP($A126,BudgetData!$A$1:$EH$999,EA$1,FALSE)),0,VLOOKUP($A126,BudgetData!$A$1:$EH$999,EA$1,FALSE))</f>
        <v>0</v>
      </c>
      <c r="EB126" s="60">
        <f>IF(ISNA(VLOOKUP($A126,BudgetData!$A$1:$EH$999,EB$1,FALSE)),0,VLOOKUP($A126,BudgetData!$A$1:$EH$999,EB$1,FALSE))</f>
        <v>0</v>
      </c>
      <c r="EC126" s="60">
        <f>IF(ISNA(VLOOKUP($A126,BudgetData!$A$1:$EH$999,EC$1,FALSE)),0,VLOOKUP($A126,BudgetData!$A$1:$EH$999,EC$1,FALSE))</f>
        <v>0</v>
      </c>
      <c r="ED126" s="60">
        <f>IF(ISNA(VLOOKUP($A126,BudgetData!$A$1:$EH$999,ED$1,FALSE)),0,VLOOKUP($A126,BudgetData!$A$1:$EH$999,ED$1,FALSE))</f>
        <v>0</v>
      </c>
      <c r="EE126" s="60">
        <f>IF(ISNA(VLOOKUP($A126,BudgetData!$A$1:$EH$999,EE$1,FALSE)),0,VLOOKUP($A126,BudgetData!$A$1:$EH$999,EE$1,FALSE))</f>
        <v>0</v>
      </c>
    </row>
    <row r="127" spans="1:135" s="15" customFormat="1">
      <c r="A127" s="91" t="s">
        <v>522</v>
      </c>
      <c r="B127" s="15" t="s">
        <v>127</v>
      </c>
      <c r="C127" s="15" t="str">
        <f t="shared" si="27"/>
        <v>LG&amp;E</v>
      </c>
      <c r="D127" s="60">
        <f>IF(ISNA(VLOOKUP($A127,BudgetData!$A$1:$EH$999,D$1,FALSE)),0,VLOOKUP($A127,BudgetData!$A$1:$EH$999,D$1,FALSE))</f>
        <v>0</v>
      </c>
      <c r="E127" s="60">
        <f>IF(ISNA(VLOOKUP($A127,BudgetData!$A$1:$EH$999,E$1,FALSE)),0,VLOOKUP($A127,BudgetData!$A$1:$EH$999,E$1,FALSE))</f>
        <v>0</v>
      </c>
      <c r="F127" s="60">
        <f>IF(ISNA(VLOOKUP($A127,BudgetData!$A$1:$EH$999,F$1,FALSE)),0,VLOOKUP($A127,BudgetData!$A$1:$EH$999,F$1,FALSE))</f>
        <v>0</v>
      </c>
      <c r="G127" s="60">
        <f>IF(ISNA(VLOOKUP($A127,BudgetData!$A$1:$EH$999,G$1,FALSE)),0,VLOOKUP($A127,BudgetData!$A$1:$EH$999,G$1,FALSE))</f>
        <v>0</v>
      </c>
      <c r="H127" s="60">
        <f>IF(ISNA(VLOOKUP($A127,BudgetData!$A$1:$EH$999,H$1,FALSE)),0,VLOOKUP($A127,BudgetData!$A$1:$EH$999,H$1,FALSE))</f>
        <v>0</v>
      </c>
      <c r="I127" s="60">
        <f>IF(ISNA(VLOOKUP($A127,BudgetData!$A$1:$EH$999,I$1,FALSE)),0,VLOOKUP($A127,BudgetData!$A$1:$EH$999,I$1,FALSE))</f>
        <v>0</v>
      </c>
      <c r="J127" s="60">
        <f>IF(ISNA(VLOOKUP($A127,BudgetData!$A$1:$EH$999,J$1,FALSE)),0,VLOOKUP($A127,BudgetData!$A$1:$EH$999,J$1,FALSE))</f>
        <v>0</v>
      </c>
      <c r="K127" s="60">
        <f>IF(ISNA(VLOOKUP($A127,BudgetData!$A$1:$EH$999,K$1,FALSE)),0,VLOOKUP($A127,BudgetData!$A$1:$EH$999,K$1,FALSE))</f>
        <v>0</v>
      </c>
      <c r="L127" s="60">
        <f>IF(ISNA(VLOOKUP($A127,BudgetData!$A$1:$EH$999,L$1,FALSE)),0,VLOOKUP($A127,BudgetData!$A$1:$EH$999,L$1,FALSE))</f>
        <v>0</v>
      </c>
      <c r="M127" s="60">
        <f>IF(ISNA(VLOOKUP($A127,BudgetData!$A$1:$EH$999,M$1,FALSE)),0,VLOOKUP($A127,BudgetData!$A$1:$EH$999,M$1,FALSE))</f>
        <v>0</v>
      </c>
      <c r="N127" s="60">
        <f>IF(ISNA(VLOOKUP($A127,BudgetData!$A$1:$EH$999,N$1,FALSE)),0,VLOOKUP($A127,BudgetData!$A$1:$EH$999,N$1,FALSE))</f>
        <v>0</v>
      </c>
      <c r="O127" s="60">
        <f>IF(ISNA(VLOOKUP($A127,BudgetData!$A$1:$EH$999,O$1,FALSE)),0,VLOOKUP($A127,BudgetData!$A$1:$EH$999,O$1,FALSE))</f>
        <v>0</v>
      </c>
      <c r="P127" s="60">
        <f>IF(ISNA(VLOOKUP($A127,BudgetData!$A$1:$EH$999,P$1,FALSE)),0,VLOOKUP($A127,BudgetData!$A$1:$EH$999,P$1,FALSE))</f>
        <v>0</v>
      </c>
      <c r="Q127" s="60">
        <f>IF(ISNA(VLOOKUP($A127,BudgetData!$A$1:$EH$999,Q$1,FALSE)),0,VLOOKUP($A127,BudgetData!$A$1:$EH$999,Q$1,FALSE))</f>
        <v>0</v>
      </c>
      <c r="R127" s="60">
        <f>IF(ISNA(VLOOKUP($A127,BudgetData!$A$1:$EH$999,R$1,FALSE)),0,VLOOKUP($A127,BudgetData!$A$1:$EH$999,R$1,FALSE))</f>
        <v>0</v>
      </c>
      <c r="S127" s="60">
        <f>IF(ISNA(VLOOKUP($A127,BudgetData!$A$1:$EH$999,S$1,FALSE)),0,VLOOKUP($A127,BudgetData!$A$1:$EH$999,S$1,FALSE))</f>
        <v>0</v>
      </c>
      <c r="T127" s="60">
        <f>IF(ISNA(VLOOKUP($A127,BudgetData!$A$1:$EH$999,T$1,FALSE)),0,VLOOKUP($A127,BudgetData!$A$1:$EH$999,T$1,FALSE))</f>
        <v>0</v>
      </c>
      <c r="U127" s="60">
        <f>IF(ISNA(VLOOKUP($A127,BudgetData!$A$1:$EH$999,U$1,FALSE)),0,VLOOKUP($A127,BudgetData!$A$1:$EH$999,U$1,FALSE))</f>
        <v>0</v>
      </c>
      <c r="V127" s="60">
        <f>IF(ISNA(VLOOKUP($A127,BudgetData!$A$1:$EH$999,V$1,FALSE)),0,VLOOKUP($A127,BudgetData!$A$1:$EH$999,V$1,FALSE))</f>
        <v>0</v>
      </c>
      <c r="W127" s="60">
        <f>IF(ISNA(VLOOKUP($A127,BudgetData!$A$1:$EH$999,W$1,FALSE)),0,VLOOKUP($A127,BudgetData!$A$1:$EH$999,W$1,FALSE))</f>
        <v>0</v>
      </c>
      <c r="X127" s="60">
        <f>IF(ISNA(VLOOKUP($A127,BudgetData!$A$1:$EH$999,X$1,FALSE)),0,VLOOKUP($A127,BudgetData!$A$1:$EH$999,X$1,FALSE))</f>
        <v>0</v>
      </c>
      <c r="Y127" s="60">
        <f>IF(ISNA(VLOOKUP($A127,BudgetData!$A$1:$EH$999,Y$1,FALSE)),0,VLOOKUP($A127,BudgetData!$A$1:$EH$999,Y$1,FALSE))</f>
        <v>0</v>
      </c>
      <c r="Z127" s="60">
        <f>IF(ISNA(VLOOKUP($A127,BudgetData!$A$1:$EH$999,Z$1,FALSE)),0,VLOOKUP($A127,BudgetData!$A$1:$EH$999,Z$1,FALSE))</f>
        <v>0</v>
      </c>
      <c r="AA127" s="60">
        <f>IF(ISNA(VLOOKUP($A127,BudgetData!$A$1:$EH$999,AA$1,FALSE)),0,VLOOKUP($A127,BudgetData!$A$1:$EH$999,AA$1,FALSE))</f>
        <v>0</v>
      </c>
      <c r="AB127" s="60">
        <f>IF(ISNA(VLOOKUP($A127,BudgetData!$A$1:$EH$999,AB$1,FALSE)),0,VLOOKUP($A127,BudgetData!$A$1:$EH$999,AB$1,FALSE))</f>
        <v>0</v>
      </c>
      <c r="AC127" s="60">
        <f>IF(ISNA(VLOOKUP($A127,BudgetData!$A$1:$EH$999,AC$1,FALSE)),0,VLOOKUP($A127,BudgetData!$A$1:$EH$999,AC$1,FALSE))</f>
        <v>0</v>
      </c>
      <c r="AD127" s="60">
        <f>IF(ISNA(VLOOKUP($A127,BudgetData!$A$1:$EH$999,AD$1,FALSE)),0,VLOOKUP($A127,BudgetData!$A$1:$EH$999,AD$1,FALSE))</f>
        <v>0</v>
      </c>
      <c r="AE127" s="60">
        <f>IF(ISNA(VLOOKUP($A127,BudgetData!$A$1:$EH$999,AE$1,FALSE)),0,VLOOKUP($A127,BudgetData!$A$1:$EH$999,AE$1,FALSE))</f>
        <v>0</v>
      </c>
      <c r="AF127" s="60">
        <f>IF(ISNA(VLOOKUP($A127,BudgetData!$A$1:$EH$999,AF$1,FALSE)),0,VLOOKUP($A127,BudgetData!$A$1:$EH$999,AF$1,FALSE))</f>
        <v>0</v>
      </c>
      <c r="AG127" s="60">
        <f>IF(ISNA(VLOOKUP($A127,BudgetData!$A$1:$EH$999,AG$1,FALSE)),0,VLOOKUP($A127,BudgetData!$A$1:$EH$999,AG$1,FALSE))</f>
        <v>0</v>
      </c>
      <c r="AH127" s="60">
        <f>IF(ISNA(VLOOKUP($A127,BudgetData!$A$1:$EH$999,AH$1,FALSE)),0,VLOOKUP($A127,BudgetData!$A$1:$EH$999,AH$1,FALSE))</f>
        <v>0</v>
      </c>
      <c r="AI127" s="60">
        <f>IF(ISNA(VLOOKUP($A127,BudgetData!$A$1:$EH$999,AI$1,FALSE)),0,VLOOKUP($A127,BudgetData!$A$1:$EH$999,AI$1,FALSE))</f>
        <v>0</v>
      </c>
      <c r="AJ127" s="60">
        <f>IF(ISNA(VLOOKUP($A127,BudgetData!$A$1:$EH$999,AJ$1,FALSE)),0,VLOOKUP($A127,BudgetData!$A$1:$EH$999,AJ$1,FALSE))</f>
        <v>0</v>
      </c>
      <c r="AK127" s="60">
        <f>IF(ISNA(VLOOKUP($A127,BudgetData!$A$1:$EH$999,AK$1,FALSE)),0,VLOOKUP($A127,BudgetData!$A$1:$EH$999,AK$1,FALSE))</f>
        <v>0</v>
      </c>
      <c r="AL127" s="60">
        <f>IF(ISNA(VLOOKUP($A127,BudgetData!$A$1:$EH$999,AL$1,FALSE)),0,VLOOKUP($A127,BudgetData!$A$1:$EH$999,AL$1,FALSE))</f>
        <v>0</v>
      </c>
      <c r="AM127" s="60">
        <f>IF(ISNA(VLOOKUP($A127,BudgetData!$A$1:$EH$999,AM$1,FALSE)),0,VLOOKUP($A127,BudgetData!$A$1:$EH$999,AM$1,FALSE))</f>
        <v>0</v>
      </c>
      <c r="AN127" s="60">
        <f>IF(ISNA(VLOOKUP($A127,BudgetData!$A$1:$EH$999,AN$1,FALSE)),0,VLOOKUP($A127,BudgetData!$A$1:$EH$999,AN$1,FALSE))</f>
        <v>0</v>
      </c>
      <c r="AO127" s="60">
        <f>IF(ISNA(VLOOKUP($A127,BudgetData!$A$1:$EH$999,AO$1,FALSE)),0,VLOOKUP($A127,BudgetData!$A$1:$EH$999,AO$1,FALSE))</f>
        <v>0</v>
      </c>
      <c r="AP127" s="60">
        <f>IF(ISNA(VLOOKUP($A127,BudgetData!$A$1:$EH$999,AP$1,FALSE)),0,VLOOKUP($A127,BudgetData!$A$1:$EH$999,AP$1,FALSE))</f>
        <v>0</v>
      </c>
      <c r="AQ127" s="60">
        <f>IF(ISNA(VLOOKUP($A127,BudgetData!$A$1:$EH$999,AQ$1,FALSE)),0,VLOOKUP($A127,BudgetData!$A$1:$EH$999,AQ$1,FALSE))</f>
        <v>0</v>
      </c>
      <c r="AR127" s="60">
        <f>IF(ISNA(VLOOKUP($A127,BudgetData!$A$1:$EH$999,AR$1,FALSE)),0,VLOOKUP($A127,BudgetData!$A$1:$EH$999,AR$1,FALSE))</f>
        <v>0</v>
      </c>
      <c r="AS127" s="60">
        <f>IF(ISNA(VLOOKUP($A127,BudgetData!$A$1:$EH$999,AS$1,FALSE)),0,VLOOKUP($A127,BudgetData!$A$1:$EH$999,AS$1,FALSE))</f>
        <v>0</v>
      </c>
      <c r="AT127" s="60">
        <f>IF(ISNA(VLOOKUP($A127,BudgetData!$A$1:$EH$999,AT$1,FALSE)),0,VLOOKUP($A127,BudgetData!$A$1:$EH$999,AT$1,FALSE))</f>
        <v>0</v>
      </c>
      <c r="AU127" s="60">
        <f>IF(ISNA(VLOOKUP($A127,BudgetData!$A$1:$EH$999,AU$1,FALSE)),0,VLOOKUP($A127,BudgetData!$A$1:$EH$999,AU$1,FALSE))</f>
        <v>0</v>
      </c>
      <c r="AV127" s="60">
        <f>IF(ISNA(VLOOKUP($A127,BudgetData!$A$1:$EH$999,AV$1,FALSE)),0,VLOOKUP($A127,BudgetData!$A$1:$EH$999,AV$1,FALSE))</f>
        <v>0</v>
      </c>
      <c r="AW127" s="60">
        <f>IF(ISNA(VLOOKUP($A127,BudgetData!$A$1:$EH$999,AW$1,FALSE)),0,VLOOKUP($A127,BudgetData!$A$1:$EH$999,AW$1,FALSE))</f>
        <v>0</v>
      </c>
      <c r="AX127" s="60">
        <f>IF(ISNA(VLOOKUP($A127,BudgetData!$A$1:$EH$999,AX$1,FALSE)),0,VLOOKUP($A127,BudgetData!$A$1:$EH$999,AX$1,FALSE))</f>
        <v>0</v>
      </c>
      <c r="AY127" s="60">
        <f>IF(ISNA(VLOOKUP($A127,BudgetData!$A$1:$EH$999,AY$1,FALSE)),0,VLOOKUP($A127,BudgetData!$A$1:$EH$999,AY$1,FALSE))</f>
        <v>0</v>
      </c>
      <c r="AZ127" s="60">
        <f>IF(ISNA(VLOOKUP($A127,BudgetData!$A$1:$EH$999,AZ$1,FALSE)),0,VLOOKUP($A127,BudgetData!$A$1:$EH$999,AZ$1,FALSE))</f>
        <v>0</v>
      </c>
      <c r="BA127" s="60">
        <f>IF(ISNA(VLOOKUP($A127,BudgetData!$A$1:$EH$999,BA$1,FALSE)),0,VLOOKUP($A127,BudgetData!$A$1:$EH$999,BA$1,FALSE))</f>
        <v>0</v>
      </c>
      <c r="BB127" s="60">
        <f>IF(ISNA(VLOOKUP($A127,BudgetData!$A$1:$EH$999,BB$1,FALSE)),0,VLOOKUP($A127,BudgetData!$A$1:$EH$999,BB$1,FALSE))</f>
        <v>0</v>
      </c>
      <c r="BC127" s="60">
        <f>IF(ISNA(VLOOKUP($A127,BudgetData!$A$1:$EH$999,BC$1,FALSE)),0,VLOOKUP($A127,BudgetData!$A$1:$EH$999,BC$1,FALSE))</f>
        <v>0</v>
      </c>
      <c r="BD127" s="60">
        <f>IF(ISNA(VLOOKUP($A127,BudgetData!$A$1:$EH$999,BD$1,FALSE)),0,VLOOKUP($A127,BudgetData!$A$1:$EH$999,BD$1,FALSE))</f>
        <v>0</v>
      </c>
      <c r="BE127" s="60">
        <f>IF(ISNA(VLOOKUP($A127,BudgetData!$A$1:$EH$999,BE$1,FALSE)),0,VLOOKUP($A127,BudgetData!$A$1:$EH$999,BE$1,FALSE))</f>
        <v>0</v>
      </c>
      <c r="BF127" s="60">
        <f>IF(ISNA(VLOOKUP($A127,BudgetData!$A$1:$EH$999,BF$1,FALSE)),0,VLOOKUP($A127,BudgetData!$A$1:$EH$999,BF$1,FALSE))</f>
        <v>0</v>
      </c>
      <c r="BG127" s="60">
        <f>IF(ISNA(VLOOKUP($A127,BudgetData!$A$1:$EH$999,BG$1,FALSE)),0,VLOOKUP($A127,BudgetData!$A$1:$EH$999,BG$1,FALSE))</f>
        <v>0</v>
      </c>
      <c r="BH127" s="60">
        <f>IF(ISNA(VLOOKUP($A127,BudgetData!$A$1:$EH$999,BH$1,FALSE)),0,VLOOKUP($A127,BudgetData!$A$1:$EH$999,BH$1,FALSE))</f>
        <v>0</v>
      </c>
      <c r="BI127" s="60">
        <f>IF(ISNA(VLOOKUP($A127,BudgetData!$A$1:$EH$999,BI$1,FALSE)),0,VLOOKUP($A127,BudgetData!$A$1:$EH$999,BI$1,FALSE))</f>
        <v>0</v>
      </c>
      <c r="BJ127" s="60">
        <f>IF(ISNA(VLOOKUP($A127,BudgetData!$A$1:$EH$999,BJ$1,FALSE)),0,VLOOKUP($A127,BudgetData!$A$1:$EH$999,BJ$1,FALSE))</f>
        <v>0</v>
      </c>
      <c r="BK127" s="60">
        <f>IF(ISNA(VLOOKUP($A127,BudgetData!$A$1:$EH$999,BK$1,FALSE)),0,VLOOKUP($A127,BudgetData!$A$1:$EH$999,BK$1,FALSE))</f>
        <v>0</v>
      </c>
      <c r="BL127" s="60">
        <f>IF(ISNA(VLOOKUP($A127,BudgetData!$A$1:$EH$999,BL$1,FALSE)),0,VLOOKUP($A127,BudgetData!$A$1:$EH$999,BL$1,FALSE))</f>
        <v>0</v>
      </c>
      <c r="BM127" s="60">
        <f>IF(ISNA(VLOOKUP($A127,BudgetData!$A$1:$EH$999,BM$1,FALSE)),0,VLOOKUP($A127,BudgetData!$A$1:$EH$999,BM$1,FALSE))</f>
        <v>0</v>
      </c>
      <c r="BN127" s="60">
        <f>IF(ISNA(VLOOKUP($A127,BudgetData!$A$1:$EH$999,BN$1,FALSE)),0,VLOOKUP($A127,BudgetData!$A$1:$EH$999,BN$1,FALSE))</f>
        <v>0</v>
      </c>
      <c r="BO127" s="60">
        <f>IF(ISNA(VLOOKUP($A127,BudgetData!$A$1:$EH$999,BO$1,FALSE)),0,VLOOKUP($A127,BudgetData!$A$1:$EH$999,BO$1,FALSE))</f>
        <v>0</v>
      </c>
      <c r="BP127" s="60">
        <f>IF(ISNA(VLOOKUP($A127,BudgetData!$A$1:$EH$999,BP$1,FALSE)),0,VLOOKUP($A127,BudgetData!$A$1:$EH$999,BP$1,FALSE))</f>
        <v>0</v>
      </c>
      <c r="BQ127" s="60">
        <f>IF(ISNA(VLOOKUP($A127,BudgetData!$A$1:$EH$999,BQ$1,FALSE)),0,VLOOKUP($A127,BudgetData!$A$1:$EH$999,BQ$1,FALSE))</f>
        <v>0</v>
      </c>
      <c r="BR127" s="60">
        <f>IF(ISNA(VLOOKUP($A127,BudgetData!$A$1:$EH$999,BR$1,FALSE)),0,VLOOKUP($A127,BudgetData!$A$1:$EH$999,BR$1,FALSE))</f>
        <v>0</v>
      </c>
      <c r="BS127" s="60">
        <f>IF(ISNA(VLOOKUP($A127,BudgetData!$A$1:$EH$999,BS$1,FALSE)),0,VLOOKUP($A127,BudgetData!$A$1:$EH$999,BS$1,FALSE))</f>
        <v>0</v>
      </c>
      <c r="BT127" s="60">
        <f>IF(ISNA(VLOOKUP($A127,BudgetData!$A$1:$EH$999,BT$1,FALSE)),0,VLOOKUP($A127,BudgetData!$A$1:$EH$999,BT$1,FALSE))</f>
        <v>0</v>
      </c>
      <c r="BU127" s="60">
        <f>IF(ISNA(VLOOKUP($A127,BudgetData!$A$1:$EH$999,BU$1,FALSE)),0,VLOOKUP($A127,BudgetData!$A$1:$EH$999,BU$1,FALSE))</f>
        <v>0</v>
      </c>
      <c r="BV127" s="60">
        <f>IF(ISNA(VLOOKUP($A127,BudgetData!$A$1:$EH$999,BV$1,FALSE)),0,VLOOKUP($A127,BudgetData!$A$1:$EH$999,BV$1,FALSE))</f>
        <v>0</v>
      </c>
      <c r="BW127" s="60">
        <f>IF(ISNA(VLOOKUP($A127,BudgetData!$A$1:$EH$999,BW$1,FALSE)),0,VLOOKUP($A127,BudgetData!$A$1:$EH$999,BW$1,FALSE))</f>
        <v>0</v>
      </c>
      <c r="BX127" s="60">
        <f>IF(ISNA(VLOOKUP($A127,BudgetData!$A$1:$EH$999,BX$1,FALSE)),0,VLOOKUP($A127,BudgetData!$A$1:$EH$999,BX$1,FALSE))</f>
        <v>0</v>
      </c>
      <c r="BY127" s="60">
        <f>IF(ISNA(VLOOKUP($A127,BudgetData!$A$1:$EH$999,BY$1,FALSE)),0,VLOOKUP($A127,BudgetData!$A$1:$EH$999,BY$1,FALSE))</f>
        <v>0</v>
      </c>
      <c r="BZ127" s="60">
        <f>IF(ISNA(VLOOKUP($A127,BudgetData!$A$1:$EH$999,BZ$1,FALSE)),0,VLOOKUP($A127,BudgetData!$A$1:$EH$999,BZ$1,FALSE))</f>
        <v>0</v>
      </c>
      <c r="CA127" s="60">
        <f>IF(ISNA(VLOOKUP($A127,BudgetData!$A$1:$EH$999,CA$1,FALSE)),0,VLOOKUP($A127,BudgetData!$A$1:$EH$999,CA$1,FALSE))</f>
        <v>0</v>
      </c>
      <c r="CB127" s="60">
        <f>IF(ISNA(VLOOKUP($A127,BudgetData!$A$1:$EH$999,CB$1,FALSE)),0,VLOOKUP($A127,BudgetData!$A$1:$EH$999,CB$1,FALSE))</f>
        <v>0</v>
      </c>
      <c r="CC127" s="60">
        <f>IF(ISNA(VLOOKUP($A127,BudgetData!$A$1:$EH$999,CC$1,FALSE)),0,VLOOKUP($A127,BudgetData!$A$1:$EH$999,CC$1,FALSE))</f>
        <v>0</v>
      </c>
      <c r="CD127" s="60">
        <f>IF(ISNA(VLOOKUP($A127,BudgetData!$A$1:$EH$999,CD$1,FALSE)),0,VLOOKUP($A127,BudgetData!$A$1:$EH$999,CD$1,FALSE))</f>
        <v>0</v>
      </c>
      <c r="CE127" s="60">
        <f>IF(ISNA(VLOOKUP($A127,BudgetData!$A$1:$EH$999,CE$1,FALSE)),0,VLOOKUP($A127,BudgetData!$A$1:$EH$999,CE$1,FALSE))</f>
        <v>0</v>
      </c>
      <c r="CF127" s="60">
        <f>IF(ISNA(VLOOKUP($A127,BudgetData!$A$1:$EH$999,CF$1,FALSE)),0,VLOOKUP($A127,BudgetData!$A$1:$EH$999,CF$1,FALSE))</f>
        <v>0</v>
      </c>
      <c r="CG127" s="60">
        <f>IF(ISNA(VLOOKUP($A127,BudgetData!$A$1:$EH$999,CG$1,FALSE)),0,VLOOKUP($A127,BudgetData!$A$1:$EH$999,CG$1,FALSE))</f>
        <v>0</v>
      </c>
      <c r="CH127" s="60">
        <f>IF(ISNA(VLOOKUP($A127,BudgetData!$A$1:$EH$999,CH$1,FALSE)),0,VLOOKUP($A127,BudgetData!$A$1:$EH$999,CH$1,FALSE))</f>
        <v>0</v>
      </c>
      <c r="CI127" s="60">
        <f>IF(ISNA(VLOOKUP($A127,BudgetData!$A$1:$EH$999,CI$1,FALSE)),0,VLOOKUP($A127,BudgetData!$A$1:$EH$999,CI$1,FALSE))</f>
        <v>0</v>
      </c>
      <c r="CJ127" s="60">
        <f>IF(ISNA(VLOOKUP($A127,BudgetData!$A$1:$EH$999,CJ$1,FALSE)),0,VLOOKUP($A127,BudgetData!$A$1:$EH$999,CJ$1,FALSE))</f>
        <v>0</v>
      </c>
      <c r="CK127" s="60">
        <f>IF(ISNA(VLOOKUP($A127,BudgetData!$A$1:$EH$999,CK$1,FALSE)),0,VLOOKUP($A127,BudgetData!$A$1:$EH$999,CK$1,FALSE))</f>
        <v>0</v>
      </c>
      <c r="CL127" s="60">
        <f>IF(ISNA(VLOOKUP($A127,BudgetData!$A$1:$EH$999,CL$1,FALSE)),0,VLOOKUP($A127,BudgetData!$A$1:$EH$999,CL$1,FALSE))</f>
        <v>0</v>
      </c>
      <c r="CM127" s="60">
        <f>IF(ISNA(VLOOKUP($A127,BudgetData!$A$1:$EH$999,CM$1,FALSE)),0,VLOOKUP($A127,BudgetData!$A$1:$EH$999,CM$1,FALSE))</f>
        <v>0</v>
      </c>
      <c r="CN127" s="60">
        <f>IF(ISNA(VLOOKUP($A127,BudgetData!$A$1:$EH$999,CN$1,FALSE)),0,VLOOKUP($A127,BudgetData!$A$1:$EH$999,CN$1,FALSE))</f>
        <v>0</v>
      </c>
      <c r="CO127" s="60">
        <f>IF(ISNA(VLOOKUP($A127,BudgetData!$A$1:$EH$999,CO$1,FALSE)),0,VLOOKUP($A127,BudgetData!$A$1:$EH$999,CO$1,FALSE))</f>
        <v>0</v>
      </c>
      <c r="CP127" s="60">
        <f>IF(ISNA(VLOOKUP($A127,BudgetData!$A$1:$EH$999,CP$1,FALSE)),0,VLOOKUP($A127,BudgetData!$A$1:$EH$999,CP$1,FALSE))</f>
        <v>0</v>
      </c>
      <c r="CQ127" s="60">
        <f>IF(ISNA(VLOOKUP($A127,BudgetData!$A$1:$EH$999,CQ$1,FALSE)),0,VLOOKUP($A127,BudgetData!$A$1:$EH$999,CQ$1,FALSE))</f>
        <v>0</v>
      </c>
      <c r="CR127" s="60">
        <f>IF(ISNA(VLOOKUP($A127,BudgetData!$A$1:$EH$999,CR$1,FALSE)),0,VLOOKUP($A127,BudgetData!$A$1:$EH$999,CR$1,FALSE))</f>
        <v>0</v>
      </c>
      <c r="CS127" s="60">
        <f>IF(ISNA(VLOOKUP($A127,BudgetData!$A$1:$EH$999,CS$1,FALSE)),0,VLOOKUP($A127,BudgetData!$A$1:$EH$999,CS$1,FALSE))</f>
        <v>0</v>
      </c>
      <c r="CT127" s="60">
        <f>IF(ISNA(VLOOKUP($A127,BudgetData!$A$1:$EH$999,CT$1,FALSE)),0,VLOOKUP($A127,BudgetData!$A$1:$EH$999,CT$1,FALSE))</f>
        <v>0</v>
      </c>
      <c r="CU127" s="60">
        <f>IF(ISNA(VLOOKUP($A127,BudgetData!$A$1:$EH$999,CU$1,FALSE)),0,VLOOKUP($A127,BudgetData!$A$1:$EH$999,CU$1,FALSE))</f>
        <v>0</v>
      </c>
      <c r="CV127" s="60">
        <f>IF(ISNA(VLOOKUP($A127,BudgetData!$A$1:$EH$999,CV$1,FALSE)),0,VLOOKUP($A127,BudgetData!$A$1:$EH$999,CV$1,FALSE))</f>
        <v>0</v>
      </c>
      <c r="CW127" s="60">
        <f>IF(ISNA(VLOOKUP($A127,BudgetData!$A$1:$EH$999,CW$1,FALSE)),0,VLOOKUP($A127,BudgetData!$A$1:$EH$999,CW$1,FALSE))</f>
        <v>0</v>
      </c>
      <c r="CX127" s="60">
        <f>IF(ISNA(VLOOKUP($A127,BudgetData!$A$1:$EH$999,CX$1,FALSE)),0,VLOOKUP($A127,BudgetData!$A$1:$EH$999,CX$1,FALSE))</f>
        <v>0</v>
      </c>
      <c r="CY127" s="60">
        <f>IF(ISNA(VLOOKUP($A127,BudgetData!$A$1:$EH$999,CY$1,FALSE)),0,VLOOKUP($A127,BudgetData!$A$1:$EH$999,CY$1,FALSE))</f>
        <v>0</v>
      </c>
      <c r="CZ127" s="60">
        <f>IF(ISNA(VLOOKUP($A127,BudgetData!$A$1:$EH$999,CZ$1,FALSE)),0,VLOOKUP($A127,BudgetData!$A$1:$EH$999,CZ$1,FALSE))</f>
        <v>0</v>
      </c>
      <c r="DA127" s="60">
        <f>IF(ISNA(VLOOKUP($A127,BudgetData!$A$1:$EH$999,DA$1,FALSE)),0,VLOOKUP($A127,BudgetData!$A$1:$EH$999,DA$1,FALSE))</f>
        <v>0</v>
      </c>
      <c r="DB127" s="60">
        <f>IF(ISNA(VLOOKUP($A127,BudgetData!$A$1:$EH$999,DB$1,FALSE)),0,VLOOKUP($A127,BudgetData!$A$1:$EH$999,DB$1,FALSE))</f>
        <v>0</v>
      </c>
      <c r="DC127" s="60">
        <f>IF(ISNA(VLOOKUP($A127,BudgetData!$A$1:$EH$999,DC$1,FALSE)),0,VLOOKUP($A127,BudgetData!$A$1:$EH$999,DC$1,FALSE))</f>
        <v>0</v>
      </c>
      <c r="DD127" s="60">
        <f>IF(ISNA(VLOOKUP($A127,BudgetData!$A$1:$EH$999,DD$1,FALSE)),0,VLOOKUP($A127,BudgetData!$A$1:$EH$999,DD$1,FALSE))</f>
        <v>0</v>
      </c>
      <c r="DE127" s="60">
        <f>IF(ISNA(VLOOKUP($A127,BudgetData!$A$1:$EH$999,DE$1,FALSE)),0,VLOOKUP($A127,BudgetData!$A$1:$EH$999,DE$1,FALSE))</f>
        <v>0</v>
      </c>
      <c r="DF127" s="60">
        <f>IF(ISNA(VLOOKUP($A127,BudgetData!$A$1:$EH$999,DF$1,FALSE)),0,VLOOKUP($A127,BudgetData!$A$1:$EH$999,DF$1,FALSE))</f>
        <v>0</v>
      </c>
      <c r="DG127" s="60">
        <f>IF(ISNA(VLOOKUP($A127,BudgetData!$A$1:$EH$999,DG$1,FALSE)),0,VLOOKUP($A127,BudgetData!$A$1:$EH$999,DG$1,FALSE))</f>
        <v>0</v>
      </c>
      <c r="DH127" s="60">
        <f>IF(ISNA(VLOOKUP($A127,BudgetData!$A$1:$EH$999,DH$1,FALSE)),0,VLOOKUP($A127,BudgetData!$A$1:$EH$999,DH$1,FALSE))</f>
        <v>0</v>
      </c>
      <c r="DI127" s="60">
        <f>IF(ISNA(VLOOKUP($A127,BudgetData!$A$1:$EH$999,DI$1,FALSE)),0,VLOOKUP($A127,BudgetData!$A$1:$EH$999,DI$1,FALSE))</f>
        <v>0</v>
      </c>
      <c r="DJ127" s="60">
        <f>IF(ISNA(VLOOKUP($A127,BudgetData!$A$1:$EH$999,DJ$1,FALSE)),0,VLOOKUP($A127,BudgetData!$A$1:$EH$999,DJ$1,FALSE))</f>
        <v>0</v>
      </c>
      <c r="DK127" s="60">
        <f>IF(ISNA(VLOOKUP($A127,BudgetData!$A$1:$EH$999,DK$1,FALSE)),0,VLOOKUP($A127,BudgetData!$A$1:$EH$999,DK$1,FALSE))</f>
        <v>0</v>
      </c>
      <c r="DL127" s="60">
        <f>IF(ISNA(VLOOKUP($A127,BudgetData!$A$1:$EH$999,DL$1,FALSE)),0,VLOOKUP($A127,BudgetData!$A$1:$EH$999,DL$1,FALSE))</f>
        <v>0</v>
      </c>
      <c r="DM127" s="60">
        <f>IF(ISNA(VLOOKUP($A127,BudgetData!$A$1:$EH$999,DM$1,FALSE)),0,VLOOKUP($A127,BudgetData!$A$1:$EH$999,DM$1,FALSE))</f>
        <v>0</v>
      </c>
      <c r="DN127" s="60">
        <f>IF(ISNA(VLOOKUP($A127,BudgetData!$A$1:$EH$999,DN$1,FALSE)),0,VLOOKUP($A127,BudgetData!$A$1:$EH$999,DN$1,FALSE))</f>
        <v>0</v>
      </c>
      <c r="DO127" s="60">
        <f>IF(ISNA(VLOOKUP($A127,BudgetData!$A$1:$EH$999,DO$1,FALSE)),0,VLOOKUP($A127,BudgetData!$A$1:$EH$999,DO$1,FALSE))</f>
        <v>0</v>
      </c>
      <c r="DP127" s="60">
        <f>IF(ISNA(VLOOKUP($A127,BudgetData!$A$1:$EH$999,DP$1,FALSE)),0,VLOOKUP($A127,BudgetData!$A$1:$EH$999,DP$1,FALSE))</f>
        <v>0</v>
      </c>
      <c r="DQ127" s="60">
        <f>IF(ISNA(VLOOKUP($A127,BudgetData!$A$1:$EH$999,DQ$1,FALSE)),0,VLOOKUP($A127,BudgetData!$A$1:$EH$999,DQ$1,FALSE))</f>
        <v>0</v>
      </c>
      <c r="DR127" s="60">
        <f>IF(ISNA(VLOOKUP($A127,BudgetData!$A$1:$EH$999,DR$1,FALSE)),0,VLOOKUP($A127,BudgetData!$A$1:$EH$999,DR$1,FALSE))</f>
        <v>0</v>
      </c>
      <c r="DS127" s="60">
        <f>IF(ISNA(VLOOKUP($A127,BudgetData!$A$1:$EH$999,DS$1,FALSE)),0,VLOOKUP($A127,BudgetData!$A$1:$EH$999,DS$1,FALSE))</f>
        <v>0</v>
      </c>
      <c r="DT127" s="60">
        <f>IF(ISNA(VLOOKUP($A127,BudgetData!$A$1:$EH$999,DT$1,FALSE)),0,VLOOKUP($A127,BudgetData!$A$1:$EH$999,DT$1,FALSE))</f>
        <v>0</v>
      </c>
      <c r="DU127" s="60">
        <f>IF(ISNA(VLOOKUP($A127,BudgetData!$A$1:$EH$999,DU$1,FALSE)),0,VLOOKUP($A127,BudgetData!$A$1:$EH$999,DU$1,FALSE))</f>
        <v>0</v>
      </c>
      <c r="DV127" s="60">
        <f>IF(ISNA(VLOOKUP($A127,BudgetData!$A$1:$EH$999,DV$1,FALSE)),0,VLOOKUP($A127,BudgetData!$A$1:$EH$999,DV$1,FALSE))</f>
        <v>0</v>
      </c>
      <c r="DW127" s="60">
        <f>IF(ISNA(VLOOKUP($A127,BudgetData!$A$1:$EH$999,DW$1,FALSE)),0,VLOOKUP($A127,BudgetData!$A$1:$EH$999,DW$1,FALSE))</f>
        <v>0</v>
      </c>
      <c r="DX127" s="60">
        <f>IF(ISNA(VLOOKUP($A127,BudgetData!$A$1:$EH$999,DX$1,FALSE)),0,VLOOKUP($A127,BudgetData!$A$1:$EH$999,DX$1,FALSE))</f>
        <v>0</v>
      </c>
      <c r="DY127" s="60">
        <f>IF(ISNA(VLOOKUP($A127,BudgetData!$A$1:$EH$999,DY$1,FALSE)),0,VLOOKUP($A127,BudgetData!$A$1:$EH$999,DY$1,FALSE))</f>
        <v>0</v>
      </c>
      <c r="DZ127" s="60">
        <f>IF(ISNA(VLOOKUP($A127,BudgetData!$A$1:$EH$999,DZ$1,FALSE)),0,VLOOKUP($A127,BudgetData!$A$1:$EH$999,DZ$1,FALSE))</f>
        <v>0</v>
      </c>
      <c r="EA127" s="60">
        <f>IF(ISNA(VLOOKUP($A127,BudgetData!$A$1:$EH$999,EA$1,FALSE)),0,VLOOKUP($A127,BudgetData!$A$1:$EH$999,EA$1,FALSE))</f>
        <v>0</v>
      </c>
      <c r="EB127" s="60">
        <f>IF(ISNA(VLOOKUP($A127,BudgetData!$A$1:$EH$999,EB$1,FALSE)),0,VLOOKUP($A127,BudgetData!$A$1:$EH$999,EB$1,FALSE))</f>
        <v>0</v>
      </c>
      <c r="EC127" s="60">
        <f>IF(ISNA(VLOOKUP($A127,BudgetData!$A$1:$EH$999,EC$1,FALSE)),0,VLOOKUP($A127,BudgetData!$A$1:$EH$999,EC$1,FALSE))</f>
        <v>0</v>
      </c>
      <c r="ED127" s="60">
        <f>IF(ISNA(VLOOKUP($A127,BudgetData!$A$1:$EH$999,ED$1,FALSE)),0,VLOOKUP($A127,BudgetData!$A$1:$EH$999,ED$1,FALSE))</f>
        <v>0</v>
      </c>
      <c r="EE127" s="60">
        <f>IF(ISNA(VLOOKUP($A127,BudgetData!$A$1:$EH$999,EE$1,FALSE)),0,VLOOKUP($A127,BudgetData!$A$1:$EH$999,EE$1,FALSE))</f>
        <v>0</v>
      </c>
    </row>
    <row r="128" spans="1:135" s="15" customFormat="1">
      <c r="A128" s="91" t="s">
        <v>523</v>
      </c>
      <c r="B128" s="15" t="s">
        <v>127</v>
      </c>
      <c r="C128" s="15" t="str">
        <f t="shared" si="27"/>
        <v>KU</v>
      </c>
      <c r="D128" s="60">
        <f>IF(ISNA(VLOOKUP($A128,BudgetData!$A$1:$EH$999,D$1,FALSE)),0,VLOOKUP($A128,BudgetData!$A$1:$EH$999,D$1,FALSE))</f>
        <v>0</v>
      </c>
      <c r="E128" s="60">
        <f>IF(ISNA(VLOOKUP($A128,BudgetData!$A$1:$EH$999,E$1,FALSE)),0,VLOOKUP($A128,BudgetData!$A$1:$EH$999,E$1,FALSE))</f>
        <v>0</v>
      </c>
      <c r="F128" s="60">
        <f>IF(ISNA(VLOOKUP($A128,BudgetData!$A$1:$EH$999,F$1,FALSE)),0,VLOOKUP($A128,BudgetData!$A$1:$EH$999,F$1,FALSE))</f>
        <v>0</v>
      </c>
      <c r="G128" s="60">
        <f>IF(ISNA(VLOOKUP($A128,BudgetData!$A$1:$EH$999,G$1,FALSE)),0,VLOOKUP($A128,BudgetData!$A$1:$EH$999,G$1,FALSE))</f>
        <v>0</v>
      </c>
      <c r="H128" s="60">
        <f>IF(ISNA(VLOOKUP($A128,BudgetData!$A$1:$EH$999,H$1,FALSE)),0,VLOOKUP($A128,BudgetData!$A$1:$EH$999,H$1,FALSE))</f>
        <v>0</v>
      </c>
      <c r="I128" s="60">
        <f>IF(ISNA(VLOOKUP($A128,BudgetData!$A$1:$EH$999,I$1,FALSE)),0,VLOOKUP($A128,BudgetData!$A$1:$EH$999,I$1,FALSE))</f>
        <v>0</v>
      </c>
      <c r="J128" s="60">
        <f>IF(ISNA(VLOOKUP($A128,BudgetData!$A$1:$EH$999,J$1,FALSE)),0,VLOOKUP($A128,BudgetData!$A$1:$EH$999,J$1,FALSE))</f>
        <v>0</v>
      </c>
      <c r="K128" s="60">
        <f>IF(ISNA(VLOOKUP($A128,BudgetData!$A$1:$EH$999,K$1,FALSE)),0,VLOOKUP($A128,BudgetData!$A$1:$EH$999,K$1,FALSE))</f>
        <v>0</v>
      </c>
      <c r="L128" s="60">
        <f>IF(ISNA(VLOOKUP($A128,BudgetData!$A$1:$EH$999,L$1,FALSE)),0,VLOOKUP($A128,BudgetData!$A$1:$EH$999,L$1,FALSE))</f>
        <v>0</v>
      </c>
      <c r="M128" s="60">
        <f>IF(ISNA(VLOOKUP($A128,BudgetData!$A$1:$EH$999,M$1,FALSE)),0,VLOOKUP($A128,BudgetData!$A$1:$EH$999,M$1,FALSE))</f>
        <v>0</v>
      </c>
      <c r="N128" s="60">
        <f>IF(ISNA(VLOOKUP($A128,BudgetData!$A$1:$EH$999,N$1,FALSE)),0,VLOOKUP($A128,BudgetData!$A$1:$EH$999,N$1,FALSE))</f>
        <v>0</v>
      </c>
      <c r="O128" s="60">
        <f>IF(ISNA(VLOOKUP($A128,BudgetData!$A$1:$EH$999,O$1,FALSE)),0,VLOOKUP($A128,BudgetData!$A$1:$EH$999,O$1,FALSE))</f>
        <v>0</v>
      </c>
      <c r="P128" s="60">
        <f>IF(ISNA(VLOOKUP($A128,BudgetData!$A$1:$EH$999,P$1,FALSE)),0,VLOOKUP($A128,BudgetData!$A$1:$EH$999,P$1,FALSE))</f>
        <v>0</v>
      </c>
      <c r="Q128" s="60">
        <f>IF(ISNA(VLOOKUP($A128,BudgetData!$A$1:$EH$999,Q$1,FALSE)),0,VLOOKUP($A128,BudgetData!$A$1:$EH$999,Q$1,FALSE))</f>
        <v>0</v>
      </c>
      <c r="R128" s="60">
        <f>IF(ISNA(VLOOKUP($A128,BudgetData!$A$1:$EH$999,R$1,FALSE)),0,VLOOKUP($A128,BudgetData!$A$1:$EH$999,R$1,FALSE))</f>
        <v>0</v>
      </c>
      <c r="S128" s="60">
        <f>IF(ISNA(VLOOKUP($A128,BudgetData!$A$1:$EH$999,S$1,FALSE)),0,VLOOKUP($A128,BudgetData!$A$1:$EH$999,S$1,FALSE))</f>
        <v>0</v>
      </c>
      <c r="T128" s="60">
        <f>IF(ISNA(VLOOKUP($A128,BudgetData!$A$1:$EH$999,T$1,FALSE)),0,VLOOKUP($A128,BudgetData!$A$1:$EH$999,T$1,FALSE))</f>
        <v>0</v>
      </c>
      <c r="U128" s="60">
        <f>IF(ISNA(VLOOKUP($A128,BudgetData!$A$1:$EH$999,U$1,FALSE)),0,VLOOKUP($A128,BudgetData!$A$1:$EH$999,U$1,FALSE))</f>
        <v>0</v>
      </c>
      <c r="V128" s="60">
        <f>IF(ISNA(VLOOKUP($A128,BudgetData!$A$1:$EH$999,V$1,FALSE)),0,VLOOKUP($A128,BudgetData!$A$1:$EH$999,V$1,FALSE))</f>
        <v>0</v>
      </c>
      <c r="W128" s="60">
        <f>IF(ISNA(VLOOKUP($A128,BudgetData!$A$1:$EH$999,W$1,FALSE)),0,VLOOKUP($A128,BudgetData!$A$1:$EH$999,W$1,FALSE))</f>
        <v>0</v>
      </c>
      <c r="X128" s="60">
        <f>IF(ISNA(VLOOKUP($A128,BudgetData!$A$1:$EH$999,X$1,FALSE)),0,VLOOKUP($A128,BudgetData!$A$1:$EH$999,X$1,FALSE))</f>
        <v>0</v>
      </c>
      <c r="Y128" s="60">
        <f>IF(ISNA(VLOOKUP($A128,BudgetData!$A$1:$EH$999,Y$1,FALSE)),0,VLOOKUP($A128,BudgetData!$A$1:$EH$999,Y$1,FALSE))</f>
        <v>0</v>
      </c>
      <c r="Z128" s="60">
        <f>IF(ISNA(VLOOKUP($A128,BudgetData!$A$1:$EH$999,Z$1,FALSE)),0,VLOOKUP($A128,BudgetData!$A$1:$EH$999,Z$1,FALSE))</f>
        <v>0</v>
      </c>
      <c r="AA128" s="60">
        <f>IF(ISNA(VLOOKUP($A128,BudgetData!$A$1:$EH$999,AA$1,FALSE)),0,VLOOKUP($A128,BudgetData!$A$1:$EH$999,AA$1,FALSE))</f>
        <v>0</v>
      </c>
      <c r="AB128" s="60">
        <f>IF(ISNA(VLOOKUP($A128,BudgetData!$A$1:$EH$999,AB$1,FALSE)),0,VLOOKUP($A128,BudgetData!$A$1:$EH$999,AB$1,FALSE))</f>
        <v>0</v>
      </c>
      <c r="AC128" s="60">
        <f>IF(ISNA(VLOOKUP($A128,BudgetData!$A$1:$EH$999,AC$1,FALSE)),0,VLOOKUP($A128,BudgetData!$A$1:$EH$999,AC$1,FALSE))</f>
        <v>0</v>
      </c>
      <c r="AD128" s="60">
        <f>IF(ISNA(VLOOKUP($A128,BudgetData!$A$1:$EH$999,AD$1,FALSE)),0,VLOOKUP($A128,BudgetData!$A$1:$EH$999,AD$1,FALSE))</f>
        <v>0</v>
      </c>
      <c r="AE128" s="60">
        <f>IF(ISNA(VLOOKUP($A128,BudgetData!$A$1:$EH$999,AE$1,FALSE)),0,VLOOKUP($A128,BudgetData!$A$1:$EH$999,AE$1,FALSE))</f>
        <v>0</v>
      </c>
      <c r="AF128" s="60">
        <f>IF(ISNA(VLOOKUP($A128,BudgetData!$A$1:$EH$999,AF$1,FALSE)),0,VLOOKUP($A128,BudgetData!$A$1:$EH$999,AF$1,FALSE))</f>
        <v>0</v>
      </c>
      <c r="AG128" s="60">
        <f>IF(ISNA(VLOOKUP($A128,BudgetData!$A$1:$EH$999,AG$1,FALSE)),0,VLOOKUP($A128,BudgetData!$A$1:$EH$999,AG$1,FALSE))</f>
        <v>0</v>
      </c>
      <c r="AH128" s="60">
        <f>IF(ISNA(VLOOKUP($A128,BudgetData!$A$1:$EH$999,AH$1,FALSE)),0,VLOOKUP($A128,BudgetData!$A$1:$EH$999,AH$1,FALSE))</f>
        <v>0</v>
      </c>
      <c r="AI128" s="60">
        <f>IF(ISNA(VLOOKUP($A128,BudgetData!$A$1:$EH$999,AI$1,FALSE)),0,VLOOKUP($A128,BudgetData!$A$1:$EH$999,AI$1,FALSE))</f>
        <v>0</v>
      </c>
      <c r="AJ128" s="60">
        <f>IF(ISNA(VLOOKUP($A128,BudgetData!$A$1:$EH$999,AJ$1,FALSE)),0,VLOOKUP($A128,BudgetData!$A$1:$EH$999,AJ$1,FALSE))</f>
        <v>0</v>
      </c>
      <c r="AK128" s="60">
        <f>IF(ISNA(VLOOKUP($A128,BudgetData!$A$1:$EH$999,AK$1,FALSE)),0,VLOOKUP($A128,BudgetData!$A$1:$EH$999,AK$1,FALSE))</f>
        <v>0</v>
      </c>
      <c r="AL128" s="60">
        <f>IF(ISNA(VLOOKUP($A128,BudgetData!$A$1:$EH$999,AL$1,FALSE)),0,VLOOKUP($A128,BudgetData!$A$1:$EH$999,AL$1,FALSE))</f>
        <v>0</v>
      </c>
      <c r="AM128" s="60">
        <f>IF(ISNA(VLOOKUP($A128,BudgetData!$A$1:$EH$999,AM$1,FALSE)),0,VLOOKUP($A128,BudgetData!$A$1:$EH$999,AM$1,FALSE))</f>
        <v>0</v>
      </c>
      <c r="AN128" s="60">
        <f>IF(ISNA(VLOOKUP($A128,BudgetData!$A$1:$EH$999,AN$1,FALSE)),0,VLOOKUP($A128,BudgetData!$A$1:$EH$999,AN$1,FALSE))</f>
        <v>0</v>
      </c>
      <c r="AO128" s="60">
        <f>IF(ISNA(VLOOKUP($A128,BudgetData!$A$1:$EH$999,AO$1,FALSE)),0,VLOOKUP($A128,BudgetData!$A$1:$EH$999,AO$1,FALSE))</f>
        <v>0</v>
      </c>
      <c r="AP128" s="60">
        <f>IF(ISNA(VLOOKUP($A128,BudgetData!$A$1:$EH$999,AP$1,FALSE)),0,VLOOKUP($A128,BudgetData!$A$1:$EH$999,AP$1,FALSE))</f>
        <v>0</v>
      </c>
      <c r="AQ128" s="60">
        <f>IF(ISNA(VLOOKUP($A128,BudgetData!$A$1:$EH$999,AQ$1,FALSE)),0,VLOOKUP($A128,BudgetData!$A$1:$EH$999,AQ$1,FALSE))</f>
        <v>0</v>
      </c>
      <c r="AR128" s="60">
        <f>IF(ISNA(VLOOKUP($A128,BudgetData!$A$1:$EH$999,AR$1,FALSE)),0,VLOOKUP($A128,BudgetData!$A$1:$EH$999,AR$1,FALSE))</f>
        <v>0</v>
      </c>
      <c r="AS128" s="60">
        <f>IF(ISNA(VLOOKUP($A128,BudgetData!$A$1:$EH$999,AS$1,FALSE)),0,VLOOKUP($A128,BudgetData!$A$1:$EH$999,AS$1,FALSE))</f>
        <v>0</v>
      </c>
      <c r="AT128" s="60">
        <f>IF(ISNA(VLOOKUP($A128,BudgetData!$A$1:$EH$999,AT$1,FALSE)),0,VLOOKUP($A128,BudgetData!$A$1:$EH$999,AT$1,FALSE))</f>
        <v>0</v>
      </c>
      <c r="AU128" s="60">
        <f>IF(ISNA(VLOOKUP($A128,BudgetData!$A$1:$EH$999,AU$1,FALSE)),0,VLOOKUP($A128,BudgetData!$A$1:$EH$999,AU$1,FALSE))</f>
        <v>0</v>
      </c>
      <c r="AV128" s="60">
        <f>IF(ISNA(VLOOKUP($A128,BudgetData!$A$1:$EH$999,AV$1,FALSE)),0,VLOOKUP($A128,BudgetData!$A$1:$EH$999,AV$1,FALSE))</f>
        <v>0</v>
      </c>
      <c r="AW128" s="60">
        <f>IF(ISNA(VLOOKUP($A128,BudgetData!$A$1:$EH$999,AW$1,FALSE)),0,VLOOKUP($A128,BudgetData!$A$1:$EH$999,AW$1,FALSE))</f>
        <v>0</v>
      </c>
      <c r="AX128" s="60">
        <f>IF(ISNA(VLOOKUP($A128,BudgetData!$A$1:$EH$999,AX$1,FALSE)),0,VLOOKUP($A128,BudgetData!$A$1:$EH$999,AX$1,FALSE))</f>
        <v>0</v>
      </c>
      <c r="AY128" s="60">
        <f>IF(ISNA(VLOOKUP($A128,BudgetData!$A$1:$EH$999,AY$1,FALSE)),0,VLOOKUP($A128,BudgetData!$A$1:$EH$999,AY$1,FALSE))</f>
        <v>0</v>
      </c>
      <c r="AZ128" s="60">
        <f>IF(ISNA(VLOOKUP($A128,BudgetData!$A$1:$EH$999,AZ$1,FALSE)),0,VLOOKUP($A128,BudgetData!$A$1:$EH$999,AZ$1,FALSE))</f>
        <v>0</v>
      </c>
      <c r="BA128" s="60">
        <f>IF(ISNA(VLOOKUP($A128,BudgetData!$A$1:$EH$999,BA$1,FALSE)),0,VLOOKUP($A128,BudgetData!$A$1:$EH$999,BA$1,FALSE))</f>
        <v>0</v>
      </c>
      <c r="BB128" s="60">
        <f>IF(ISNA(VLOOKUP($A128,BudgetData!$A$1:$EH$999,BB$1,FALSE)),0,VLOOKUP($A128,BudgetData!$A$1:$EH$999,BB$1,FALSE))</f>
        <v>0</v>
      </c>
      <c r="BC128" s="60">
        <f>IF(ISNA(VLOOKUP($A128,BudgetData!$A$1:$EH$999,BC$1,FALSE)),0,VLOOKUP($A128,BudgetData!$A$1:$EH$999,BC$1,FALSE))</f>
        <v>0</v>
      </c>
      <c r="BD128" s="60">
        <f>IF(ISNA(VLOOKUP($A128,BudgetData!$A$1:$EH$999,BD$1,FALSE)),0,VLOOKUP($A128,BudgetData!$A$1:$EH$999,BD$1,FALSE))</f>
        <v>0</v>
      </c>
      <c r="BE128" s="60">
        <f>IF(ISNA(VLOOKUP($A128,BudgetData!$A$1:$EH$999,BE$1,FALSE)),0,VLOOKUP($A128,BudgetData!$A$1:$EH$999,BE$1,FALSE))</f>
        <v>0</v>
      </c>
      <c r="BF128" s="60">
        <f>IF(ISNA(VLOOKUP($A128,BudgetData!$A$1:$EH$999,BF$1,FALSE)),0,VLOOKUP($A128,BudgetData!$A$1:$EH$999,BF$1,FALSE))</f>
        <v>0</v>
      </c>
      <c r="BG128" s="60">
        <f>IF(ISNA(VLOOKUP($A128,BudgetData!$A$1:$EH$999,BG$1,FALSE)),0,VLOOKUP($A128,BudgetData!$A$1:$EH$999,BG$1,FALSE))</f>
        <v>0</v>
      </c>
      <c r="BH128" s="60">
        <f>IF(ISNA(VLOOKUP($A128,BudgetData!$A$1:$EH$999,BH$1,FALSE)),0,VLOOKUP($A128,BudgetData!$A$1:$EH$999,BH$1,FALSE))</f>
        <v>0</v>
      </c>
      <c r="BI128" s="60">
        <f>IF(ISNA(VLOOKUP($A128,BudgetData!$A$1:$EH$999,BI$1,FALSE)),0,VLOOKUP($A128,BudgetData!$A$1:$EH$999,BI$1,FALSE))</f>
        <v>0</v>
      </c>
      <c r="BJ128" s="60">
        <f>IF(ISNA(VLOOKUP($A128,BudgetData!$A$1:$EH$999,BJ$1,FALSE)),0,VLOOKUP($A128,BudgetData!$A$1:$EH$999,BJ$1,FALSE))</f>
        <v>0</v>
      </c>
      <c r="BK128" s="60">
        <f>IF(ISNA(VLOOKUP($A128,BudgetData!$A$1:$EH$999,BK$1,FALSE)),0,VLOOKUP($A128,BudgetData!$A$1:$EH$999,BK$1,FALSE))</f>
        <v>0</v>
      </c>
      <c r="BL128" s="60">
        <f>IF(ISNA(VLOOKUP($A128,BudgetData!$A$1:$EH$999,BL$1,FALSE)),0,VLOOKUP($A128,BudgetData!$A$1:$EH$999,BL$1,FALSE))</f>
        <v>0</v>
      </c>
      <c r="BM128" s="60">
        <f>IF(ISNA(VLOOKUP($A128,BudgetData!$A$1:$EH$999,BM$1,FALSE)),0,VLOOKUP($A128,BudgetData!$A$1:$EH$999,BM$1,FALSE))</f>
        <v>0</v>
      </c>
      <c r="BN128" s="60">
        <f>IF(ISNA(VLOOKUP($A128,BudgetData!$A$1:$EH$999,BN$1,FALSE)),0,VLOOKUP($A128,BudgetData!$A$1:$EH$999,BN$1,FALSE))</f>
        <v>0</v>
      </c>
      <c r="BO128" s="60">
        <f>IF(ISNA(VLOOKUP($A128,BudgetData!$A$1:$EH$999,BO$1,FALSE)),0,VLOOKUP($A128,BudgetData!$A$1:$EH$999,BO$1,FALSE))</f>
        <v>0</v>
      </c>
      <c r="BP128" s="60">
        <f>IF(ISNA(VLOOKUP($A128,BudgetData!$A$1:$EH$999,BP$1,FALSE)),0,VLOOKUP($A128,BudgetData!$A$1:$EH$999,BP$1,FALSE))</f>
        <v>0</v>
      </c>
      <c r="BQ128" s="60">
        <f>IF(ISNA(VLOOKUP($A128,BudgetData!$A$1:$EH$999,BQ$1,FALSE)),0,VLOOKUP($A128,BudgetData!$A$1:$EH$999,BQ$1,FALSE))</f>
        <v>0</v>
      </c>
      <c r="BR128" s="60">
        <f>IF(ISNA(VLOOKUP($A128,BudgetData!$A$1:$EH$999,BR$1,FALSE)),0,VLOOKUP($A128,BudgetData!$A$1:$EH$999,BR$1,FALSE))</f>
        <v>0</v>
      </c>
      <c r="BS128" s="60">
        <f>IF(ISNA(VLOOKUP($A128,BudgetData!$A$1:$EH$999,BS$1,FALSE)),0,VLOOKUP($A128,BudgetData!$A$1:$EH$999,BS$1,FALSE))</f>
        <v>0</v>
      </c>
      <c r="BT128" s="60">
        <f>IF(ISNA(VLOOKUP($A128,BudgetData!$A$1:$EH$999,BT$1,FALSE)),0,VLOOKUP($A128,BudgetData!$A$1:$EH$999,BT$1,FALSE))</f>
        <v>0</v>
      </c>
      <c r="BU128" s="60">
        <f>IF(ISNA(VLOOKUP($A128,BudgetData!$A$1:$EH$999,BU$1,FALSE)),0,VLOOKUP($A128,BudgetData!$A$1:$EH$999,BU$1,FALSE))</f>
        <v>0</v>
      </c>
      <c r="BV128" s="60">
        <f>IF(ISNA(VLOOKUP($A128,BudgetData!$A$1:$EH$999,BV$1,FALSE)),0,VLOOKUP($A128,BudgetData!$A$1:$EH$999,BV$1,FALSE))</f>
        <v>0</v>
      </c>
      <c r="BW128" s="60">
        <f>IF(ISNA(VLOOKUP($A128,BudgetData!$A$1:$EH$999,BW$1,FALSE)),0,VLOOKUP($A128,BudgetData!$A$1:$EH$999,BW$1,FALSE))</f>
        <v>0</v>
      </c>
      <c r="BX128" s="60">
        <f>IF(ISNA(VLOOKUP($A128,BudgetData!$A$1:$EH$999,BX$1,FALSE)),0,VLOOKUP($A128,BudgetData!$A$1:$EH$999,BX$1,FALSE))</f>
        <v>0</v>
      </c>
      <c r="BY128" s="60">
        <f>IF(ISNA(VLOOKUP($A128,BudgetData!$A$1:$EH$999,BY$1,FALSE)),0,VLOOKUP($A128,BudgetData!$A$1:$EH$999,BY$1,FALSE))</f>
        <v>0</v>
      </c>
      <c r="BZ128" s="60">
        <f>IF(ISNA(VLOOKUP($A128,BudgetData!$A$1:$EH$999,BZ$1,FALSE)),0,VLOOKUP($A128,BudgetData!$A$1:$EH$999,BZ$1,FALSE))</f>
        <v>0</v>
      </c>
      <c r="CA128" s="60">
        <f>IF(ISNA(VLOOKUP($A128,BudgetData!$A$1:$EH$999,CA$1,FALSE)),0,VLOOKUP($A128,BudgetData!$A$1:$EH$999,CA$1,FALSE))</f>
        <v>0</v>
      </c>
      <c r="CB128" s="60">
        <f>IF(ISNA(VLOOKUP($A128,BudgetData!$A$1:$EH$999,CB$1,FALSE)),0,VLOOKUP($A128,BudgetData!$A$1:$EH$999,CB$1,FALSE))</f>
        <v>0</v>
      </c>
      <c r="CC128" s="60">
        <f>IF(ISNA(VLOOKUP($A128,BudgetData!$A$1:$EH$999,CC$1,FALSE)),0,VLOOKUP($A128,BudgetData!$A$1:$EH$999,CC$1,FALSE))</f>
        <v>0</v>
      </c>
      <c r="CD128" s="60">
        <f>IF(ISNA(VLOOKUP($A128,BudgetData!$A$1:$EH$999,CD$1,FALSE)),0,VLOOKUP($A128,BudgetData!$A$1:$EH$999,CD$1,FALSE))</f>
        <v>0</v>
      </c>
      <c r="CE128" s="60">
        <f>IF(ISNA(VLOOKUP($A128,BudgetData!$A$1:$EH$999,CE$1,FALSE)),0,VLOOKUP($A128,BudgetData!$A$1:$EH$999,CE$1,FALSE))</f>
        <v>0</v>
      </c>
      <c r="CF128" s="60">
        <f>IF(ISNA(VLOOKUP($A128,BudgetData!$A$1:$EH$999,CF$1,FALSE)),0,VLOOKUP($A128,BudgetData!$A$1:$EH$999,CF$1,FALSE))</f>
        <v>0</v>
      </c>
      <c r="CG128" s="60">
        <f>IF(ISNA(VLOOKUP($A128,BudgetData!$A$1:$EH$999,CG$1,FALSE)),0,VLOOKUP($A128,BudgetData!$A$1:$EH$999,CG$1,FALSE))</f>
        <v>0</v>
      </c>
      <c r="CH128" s="60">
        <f>IF(ISNA(VLOOKUP($A128,BudgetData!$A$1:$EH$999,CH$1,FALSE)),0,VLOOKUP($A128,BudgetData!$A$1:$EH$999,CH$1,FALSE))</f>
        <v>0</v>
      </c>
      <c r="CI128" s="60">
        <f>IF(ISNA(VLOOKUP($A128,BudgetData!$A$1:$EH$999,CI$1,FALSE)),0,VLOOKUP($A128,BudgetData!$A$1:$EH$999,CI$1,FALSE))</f>
        <v>0</v>
      </c>
      <c r="CJ128" s="60">
        <f>IF(ISNA(VLOOKUP($A128,BudgetData!$A$1:$EH$999,CJ$1,FALSE)),0,VLOOKUP($A128,BudgetData!$A$1:$EH$999,CJ$1,FALSE))</f>
        <v>0</v>
      </c>
      <c r="CK128" s="60">
        <f>IF(ISNA(VLOOKUP($A128,BudgetData!$A$1:$EH$999,CK$1,FALSE)),0,VLOOKUP($A128,BudgetData!$A$1:$EH$999,CK$1,FALSE))</f>
        <v>0</v>
      </c>
      <c r="CL128" s="60">
        <f>IF(ISNA(VLOOKUP($A128,BudgetData!$A$1:$EH$999,CL$1,FALSE)),0,VLOOKUP($A128,BudgetData!$A$1:$EH$999,CL$1,FALSE))</f>
        <v>0</v>
      </c>
      <c r="CM128" s="60">
        <f>IF(ISNA(VLOOKUP($A128,BudgetData!$A$1:$EH$999,CM$1,FALSE)),0,VLOOKUP($A128,BudgetData!$A$1:$EH$999,CM$1,FALSE))</f>
        <v>0</v>
      </c>
      <c r="CN128" s="60">
        <f>IF(ISNA(VLOOKUP($A128,BudgetData!$A$1:$EH$999,CN$1,FALSE)),0,VLOOKUP($A128,BudgetData!$A$1:$EH$999,CN$1,FALSE))</f>
        <v>0</v>
      </c>
      <c r="CO128" s="60">
        <f>IF(ISNA(VLOOKUP($A128,BudgetData!$A$1:$EH$999,CO$1,FALSE)),0,VLOOKUP($A128,BudgetData!$A$1:$EH$999,CO$1,FALSE))</f>
        <v>0</v>
      </c>
      <c r="CP128" s="60">
        <f>IF(ISNA(VLOOKUP($A128,BudgetData!$A$1:$EH$999,CP$1,FALSE)),0,VLOOKUP($A128,BudgetData!$A$1:$EH$999,CP$1,FALSE))</f>
        <v>0</v>
      </c>
      <c r="CQ128" s="60">
        <f>IF(ISNA(VLOOKUP($A128,BudgetData!$A$1:$EH$999,CQ$1,FALSE)),0,VLOOKUP($A128,BudgetData!$A$1:$EH$999,CQ$1,FALSE))</f>
        <v>0</v>
      </c>
      <c r="CR128" s="60">
        <f>IF(ISNA(VLOOKUP($A128,BudgetData!$A$1:$EH$999,CR$1,FALSE)),0,VLOOKUP($A128,BudgetData!$A$1:$EH$999,CR$1,FALSE))</f>
        <v>0</v>
      </c>
      <c r="CS128" s="60">
        <f>IF(ISNA(VLOOKUP($A128,BudgetData!$A$1:$EH$999,CS$1,FALSE)),0,VLOOKUP($A128,BudgetData!$A$1:$EH$999,CS$1,FALSE))</f>
        <v>0</v>
      </c>
      <c r="CT128" s="60">
        <f>IF(ISNA(VLOOKUP($A128,BudgetData!$A$1:$EH$999,CT$1,FALSE)),0,VLOOKUP($A128,BudgetData!$A$1:$EH$999,CT$1,FALSE))</f>
        <v>0</v>
      </c>
      <c r="CU128" s="60">
        <f>IF(ISNA(VLOOKUP($A128,BudgetData!$A$1:$EH$999,CU$1,FALSE)),0,VLOOKUP($A128,BudgetData!$A$1:$EH$999,CU$1,FALSE))</f>
        <v>0</v>
      </c>
      <c r="CV128" s="60">
        <f>IF(ISNA(VLOOKUP($A128,BudgetData!$A$1:$EH$999,CV$1,FALSE)),0,VLOOKUP($A128,BudgetData!$A$1:$EH$999,CV$1,FALSE))</f>
        <v>0</v>
      </c>
      <c r="CW128" s="60">
        <f>IF(ISNA(VLOOKUP($A128,BudgetData!$A$1:$EH$999,CW$1,FALSE)),0,VLOOKUP($A128,BudgetData!$A$1:$EH$999,CW$1,FALSE))</f>
        <v>0</v>
      </c>
      <c r="CX128" s="60">
        <f>IF(ISNA(VLOOKUP($A128,BudgetData!$A$1:$EH$999,CX$1,FALSE)),0,VLOOKUP($A128,BudgetData!$A$1:$EH$999,CX$1,FALSE))</f>
        <v>0</v>
      </c>
      <c r="CY128" s="60">
        <f>IF(ISNA(VLOOKUP($A128,BudgetData!$A$1:$EH$999,CY$1,FALSE)),0,VLOOKUP($A128,BudgetData!$A$1:$EH$999,CY$1,FALSE))</f>
        <v>0</v>
      </c>
      <c r="CZ128" s="60">
        <f>IF(ISNA(VLOOKUP($A128,BudgetData!$A$1:$EH$999,CZ$1,FALSE)),0,VLOOKUP($A128,BudgetData!$A$1:$EH$999,CZ$1,FALSE))</f>
        <v>0</v>
      </c>
      <c r="DA128" s="60">
        <f>IF(ISNA(VLOOKUP($A128,BudgetData!$A$1:$EH$999,DA$1,FALSE)),0,VLOOKUP($A128,BudgetData!$A$1:$EH$999,DA$1,FALSE))</f>
        <v>0</v>
      </c>
      <c r="DB128" s="60">
        <f>IF(ISNA(VLOOKUP($A128,BudgetData!$A$1:$EH$999,DB$1,FALSE)),0,VLOOKUP($A128,BudgetData!$A$1:$EH$999,DB$1,FALSE))</f>
        <v>0</v>
      </c>
      <c r="DC128" s="60">
        <f>IF(ISNA(VLOOKUP($A128,BudgetData!$A$1:$EH$999,DC$1,FALSE)),0,VLOOKUP($A128,BudgetData!$A$1:$EH$999,DC$1,FALSE))</f>
        <v>0</v>
      </c>
      <c r="DD128" s="60">
        <f>IF(ISNA(VLOOKUP($A128,BudgetData!$A$1:$EH$999,DD$1,FALSE)),0,VLOOKUP($A128,BudgetData!$A$1:$EH$999,DD$1,FALSE))</f>
        <v>0</v>
      </c>
      <c r="DE128" s="60">
        <f>IF(ISNA(VLOOKUP($A128,BudgetData!$A$1:$EH$999,DE$1,FALSE)),0,VLOOKUP($A128,BudgetData!$A$1:$EH$999,DE$1,FALSE))</f>
        <v>0</v>
      </c>
      <c r="DF128" s="60">
        <f>IF(ISNA(VLOOKUP($A128,BudgetData!$A$1:$EH$999,DF$1,FALSE)),0,VLOOKUP($A128,BudgetData!$A$1:$EH$999,DF$1,FALSE))</f>
        <v>0</v>
      </c>
      <c r="DG128" s="60">
        <f>IF(ISNA(VLOOKUP($A128,BudgetData!$A$1:$EH$999,DG$1,FALSE)),0,VLOOKUP($A128,BudgetData!$A$1:$EH$999,DG$1,FALSE))</f>
        <v>0</v>
      </c>
      <c r="DH128" s="60">
        <f>IF(ISNA(VLOOKUP($A128,BudgetData!$A$1:$EH$999,DH$1,FALSE)),0,VLOOKUP($A128,BudgetData!$A$1:$EH$999,DH$1,FALSE))</f>
        <v>0</v>
      </c>
      <c r="DI128" s="60">
        <f>IF(ISNA(VLOOKUP($A128,BudgetData!$A$1:$EH$999,DI$1,FALSE)),0,VLOOKUP($A128,BudgetData!$A$1:$EH$999,DI$1,FALSE))</f>
        <v>0</v>
      </c>
      <c r="DJ128" s="60">
        <f>IF(ISNA(VLOOKUP($A128,BudgetData!$A$1:$EH$999,DJ$1,FALSE)),0,VLOOKUP($A128,BudgetData!$A$1:$EH$999,DJ$1,FALSE))</f>
        <v>0</v>
      </c>
      <c r="DK128" s="60">
        <f>IF(ISNA(VLOOKUP($A128,BudgetData!$A$1:$EH$999,DK$1,FALSE)),0,VLOOKUP($A128,BudgetData!$A$1:$EH$999,DK$1,FALSE))</f>
        <v>0</v>
      </c>
      <c r="DL128" s="60">
        <f>IF(ISNA(VLOOKUP($A128,BudgetData!$A$1:$EH$999,DL$1,FALSE)),0,VLOOKUP($A128,BudgetData!$A$1:$EH$999,DL$1,FALSE))</f>
        <v>0</v>
      </c>
      <c r="DM128" s="60">
        <f>IF(ISNA(VLOOKUP($A128,BudgetData!$A$1:$EH$999,DM$1,FALSE)),0,VLOOKUP($A128,BudgetData!$A$1:$EH$999,DM$1,FALSE))</f>
        <v>0</v>
      </c>
      <c r="DN128" s="60">
        <f>IF(ISNA(VLOOKUP($A128,BudgetData!$A$1:$EH$999,DN$1,FALSE)),0,VLOOKUP($A128,BudgetData!$A$1:$EH$999,DN$1,FALSE))</f>
        <v>0</v>
      </c>
      <c r="DO128" s="60">
        <f>IF(ISNA(VLOOKUP($A128,BudgetData!$A$1:$EH$999,DO$1,FALSE)),0,VLOOKUP($A128,BudgetData!$A$1:$EH$999,DO$1,FALSE))</f>
        <v>0</v>
      </c>
      <c r="DP128" s="60">
        <f>IF(ISNA(VLOOKUP($A128,BudgetData!$A$1:$EH$999,DP$1,FALSE)),0,VLOOKUP($A128,BudgetData!$A$1:$EH$999,DP$1,FALSE))</f>
        <v>0</v>
      </c>
      <c r="DQ128" s="60">
        <f>IF(ISNA(VLOOKUP($A128,BudgetData!$A$1:$EH$999,DQ$1,FALSE)),0,VLOOKUP($A128,BudgetData!$A$1:$EH$999,DQ$1,FALSE))</f>
        <v>0</v>
      </c>
      <c r="DR128" s="60">
        <f>IF(ISNA(VLOOKUP($A128,BudgetData!$A$1:$EH$999,DR$1,FALSE)),0,VLOOKUP($A128,BudgetData!$A$1:$EH$999,DR$1,FALSE))</f>
        <v>0</v>
      </c>
      <c r="DS128" s="60">
        <f>IF(ISNA(VLOOKUP($A128,BudgetData!$A$1:$EH$999,DS$1,FALSE)),0,VLOOKUP($A128,BudgetData!$A$1:$EH$999,DS$1,FALSE))</f>
        <v>0</v>
      </c>
      <c r="DT128" s="60">
        <f>IF(ISNA(VLOOKUP($A128,BudgetData!$A$1:$EH$999,DT$1,FALSE)),0,VLOOKUP($A128,BudgetData!$A$1:$EH$999,DT$1,FALSE))</f>
        <v>0</v>
      </c>
      <c r="DU128" s="60">
        <f>IF(ISNA(VLOOKUP($A128,BudgetData!$A$1:$EH$999,DU$1,FALSE)),0,VLOOKUP($A128,BudgetData!$A$1:$EH$999,DU$1,FALSE))</f>
        <v>0</v>
      </c>
      <c r="DV128" s="60">
        <f>IF(ISNA(VLOOKUP($A128,BudgetData!$A$1:$EH$999,DV$1,FALSE)),0,VLOOKUP($A128,BudgetData!$A$1:$EH$999,DV$1,FALSE))</f>
        <v>0</v>
      </c>
      <c r="DW128" s="60">
        <f>IF(ISNA(VLOOKUP($A128,BudgetData!$A$1:$EH$999,DW$1,FALSE)),0,VLOOKUP($A128,BudgetData!$A$1:$EH$999,DW$1,FALSE))</f>
        <v>0</v>
      </c>
      <c r="DX128" s="60">
        <f>IF(ISNA(VLOOKUP($A128,BudgetData!$A$1:$EH$999,DX$1,FALSE)),0,VLOOKUP($A128,BudgetData!$A$1:$EH$999,DX$1,FALSE))</f>
        <v>0</v>
      </c>
      <c r="DY128" s="60">
        <f>IF(ISNA(VLOOKUP($A128,BudgetData!$A$1:$EH$999,DY$1,FALSE)),0,VLOOKUP($A128,BudgetData!$A$1:$EH$999,DY$1,FALSE))</f>
        <v>0</v>
      </c>
      <c r="DZ128" s="60">
        <f>IF(ISNA(VLOOKUP($A128,BudgetData!$A$1:$EH$999,DZ$1,FALSE)),0,VLOOKUP($A128,BudgetData!$A$1:$EH$999,DZ$1,FALSE))</f>
        <v>0</v>
      </c>
      <c r="EA128" s="60">
        <f>IF(ISNA(VLOOKUP($A128,BudgetData!$A$1:$EH$999,EA$1,FALSE)),0,VLOOKUP($A128,BudgetData!$A$1:$EH$999,EA$1,FALSE))</f>
        <v>0</v>
      </c>
      <c r="EB128" s="60">
        <f>IF(ISNA(VLOOKUP($A128,BudgetData!$A$1:$EH$999,EB$1,FALSE)),0,VLOOKUP($A128,BudgetData!$A$1:$EH$999,EB$1,FALSE))</f>
        <v>0</v>
      </c>
      <c r="EC128" s="60">
        <f>IF(ISNA(VLOOKUP($A128,BudgetData!$A$1:$EH$999,EC$1,FALSE)),0,VLOOKUP($A128,BudgetData!$A$1:$EH$999,EC$1,FALSE))</f>
        <v>0</v>
      </c>
      <c r="ED128" s="60">
        <f>IF(ISNA(VLOOKUP($A128,BudgetData!$A$1:$EH$999,ED$1,FALSE)),0,VLOOKUP($A128,BudgetData!$A$1:$EH$999,ED$1,FALSE))</f>
        <v>0</v>
      </c>
      <c r="EE128" s="60">
        <f>IF(ISNA(VLOOKUP($A128,BudgetData!$A$1:$EH$999,EE$1,FALSE)),0,VLOOKUP($A128,BudgetData!$A$1:$EH$999,EE$1,FALSE))</f>
        <v>0</v>
      </c>
    </row>
    <row r="129" spans="1:135" s="15" customFormat="1">
      <c r="A129" s="91" t="s">
        <v>524</v>
      </c>
      <c r="B129" s="15" t="s">
        <v>129</v>
      </c>
      <c r="C129" s="15" t="str">
        <f t="shared" si="27"/>
        <v>LG&amp;E</v>
      </c>
      <c r="D129" s="60">
        <f>IF(ISNA(VLOOKUP($A129,BudgetData!$A$1:$EH$999,D$1,FALSE)),0,VLOOKUP($A129,BudgetData!$A$1:$EH$999,D$1,FALSE))</f>
        <v>0</v>
      </c>
      <c r="E129" s="60">
        <f>IF(ISNA(VLOOKUP($A129,BudgetData!$A$1:$EH$999,E$1,FALSE)),0,VLOOKUP($A129,BudgetData!$A$1:$EH$999,E$1,FALSE))</f>
        <v>0</v>
      </c>
      <c r="F129" s="60">
        <f>IF(ISNA(VLOOKUP($A129,BudgetData!$A$1:$EH$999,F$1,FALSE)),0,VLOOKUP($A129,BudgetData!$A$1:$EH$999,F$1,FALSE))</f>
        <v>0</v>
      </c>
      <c r="G129" s="60">
        <f>IF(ISNA(VLOOKUP($A129,BudgetData!$A$1:$EH$999,G$1,FALSE)),0,VLOOKUP($A129,BudgetData!$A$1:$EH$999,G$1,FALSE))</f>
        <v>0</v>
      </c>
      <c r="H129" s="60">
        <f>IF(ISNA(VLOOKUP($A129,BudgetData!$A$1:$EH$999,H$1,FALSE)),0,VLOOKUP($A129,BudgetData!$A$1:$EH$999,H$1,FALSE))</f>
        <v>0</v>
      </c>
      <c r="I129" s="60">
        <f>IF(ISNA(VLOOKUP($A129,BudgetData!$A$1:$EH$999,I$1,FALSE)),0,VLOOKUP($A129,BudgetData!$A$1:$EH$999,I$1,FALSE))</f>
        <v>0</v>
      </c>
      <c r="J129" s="60">
        <f>IF(ISNA(VLOOKUP($A129,BudgetData!$A$1:$EH$999,J$1,FALSE)),0,VLOOKUP($A129,BudgetData!$A$1:$EH$999,J$1,FALSE))</f>
        <v>0</v>
      </c>
      <c r="K129" s="60">
        <f>IF(ISNA(VLOOKUP($A129,BudgetData!$A$1:$EH$999,K$1,FALSE)),0,VLOOKUP($A129,BudgetData!$A$1:$EH$999,K$1,FALSE))</f>
        <v>0</v>
      </c>
      <c r="L129" s="60">
        <f>IF(ISNA(VLOOKUP($A129,BudgetData!$A$1:$EH$999,L$1,FALSE)),0,VLOOKUP($A129,BudgetData!$A$1:$EH$999,L$1,FALSE))</f>
        <v>0</v>
      </c>
      <c r="M129" s="60">
        <f>IF(ISNA(VLOOKUP($A129,BudgetData!$A$1:$EH$999,M$1,FALSE)),0,VLOOKUP($A129,BudgetData!$A$1:$EH$999,M$1,FALSE))</f>
        <v>0</v>
      </c>
      <c r="N129" s="60">
        <f>IF(ISNA(VLOOKUP($A129,BudgetData!$A$1:$EH$999,N$1,FALSE)),0,VLOOKUP($A129,BudgetData!$A$1:$EH$999,N$1,FALSE))</f>
        <v>0</v>
      </c>
      <c r="O129" s="60">
        <f>IF(ISNA(VLOOKUP($A129,BudgetData!$A$1:$EH$999,O$1,FALSE)),0,VLOOKUP($A129,BudgetData!$A$1:$EH$999,O$1,FALSE))</f>
        <v>0</v>
      </c>
      <c r="P129" s="60">
        <f>IF(ISNA(VLOOKUP($A129,BudgetData!$A$1:$EH$999,P$1,FALSE)),0,VLOOKUP($A129,BudgetData!$A$1:$EH$999,P$1,FALSE))</f>
        <v>0</v>
      </c>
      <c r="Q129" s="60">
        <f>IF(ISNA(VLOOKUP($A129,BudgetData!$A$1:$EH$999,Q$1,FALSE)),0,VLOOKUP($A129,BudgetData!$A$1:$EH$999,Q$1,FALSE))</f>
        <v>0</v>
      </c>
      <c r="R129" s="60">
        <f>IF(ISNA(VLOOKUP($A129,BudgetData!$A$1:$EH$999,R$1,FALSE)),0,VLOOKUP($A129,BudgetData!$A$1:$EH$999,R$1,FALSE))</f>
        <v>0</v>
      </c>
      <c r="S129" s="60">
        <f>IF(ISNA(VLOOKUP($A129,BudgetData!$A$1:$EH$999,S$1,FALSE)),0,VLOOKUP($A129,BudgetData!$A$1:$EH$999,S$1,FALSE))</f>
        <v>0</v>
      </c>
      <c r="T129" s="60">
        <f>IF(ISNA(VLOOKUP($A129,BudgetData!$A$1:$EH$999,T$1,FALSE)),0,VLOOKUP($A129,BudgetData!$A$1:$EH$999,T$1,FALSE))</f>
        <v>0</v>
      </c>
      <c r="U129" s="60">
        <f>IF(ISNA(VLOOKUP($A129,BudgetData!$A$1:$EH$999,U$1,FALSE)),0,VLOOKUP($A129,BudgetData!$A$1:$EH$999,U$1,FALSE))</f>
        <v>0</v>
      </c>
      <c r="V129" s="60">
        <f>IF(ISNA(VLOOKUP($A129,BudgetData!$A$1:$EH$999,V$1,FALSE)),0,VLOOKUP($A129,BudgetData!$A$1:$EH$999,V$1,FALSE))</f>
        <v>0</v>
      </c>
      <c r="W129" s="60">
        <f>IF(ISNA(VLOOKUP($A129,BudgetData!$A$1:$EH$999,W$1,FALSE)),0,VLOOKUP($A129,BudgetData!$A$1:$EH$999,W$1,FALSE))</f>
        <v>0</v>
      </c>
      <c r="X129" s="60">
        <f>IF(ISNA(VLOOKUP($A129,BudgetData!$A$1:$EH$999,X$1,FALSE)),0,VLOOKUP($A129,BudgetData!$A$1:$EH$999,X$1,FALSE))</f>
        <v>0</v>
      </c>
      <c r="Y129" s="60">
        <f>IF(ISNA(VLOOKUP($A129,BudgetData!$A$1:$EH$999,Y$1,FALSE)),0,VLOOKUP($A129,BudgetData!$A$1:$EH$999,Y$1,FALSE))</f>
        <v>0</v>
      </c>
      <c r="Z129" s="60">
        <f>IF(ISNA(VLOOKUP($A129,BudgetData!$A$1:$EH$999,Z$1,FALSE)),0,VLOOKUP($A129,BudgetData!$A$1:$EH$999,Z$1,FALSE))</f>
        <v>0</v>
      </c>
      <c r="AA129" s="60">
        <f>IF(ISNA(VLOOKUP($A129,BudgetData!$A$1:$EH$999,AA$1,FALSE)),0,VLOOKUP($A129,BudgetData!$A$1:$EH$999,AA$1,FALSE))</f>
        <v>0</v>
      </c>
      <c r="AB129" s="60">
        <f>IF(ISNA(VLOOKUP($A129,BudgetData!$A$1:$EH$999,AB$1,FALSE)),0,VLOOKUP($A129,BudgetData!$A$1:$EH$999,AB$1,FALSE))</f>
        <v>0</v>
      </c>
      <c r="AC129" s="60">
        <f>IF(ISNA(VLOOKUP($A129,BudgetData!$A$1:$EH$999,AC$1,FALSE)),0,VLOOKUP($A129,BudgetData!$A$1:$EH$999,AC$1,FALSE))</f>
        <v>0</v>
      </c>
      <c r="AD129" s="60">
        <f>IF(ISNA(VLOOKUP($A129,BudgetData!$A$1:$EH$999,AD$1,FALSE)),0,VLOOKUP($A129,BudgetData!$A$1:$EH$999,AD$1,FALSE))</f>
        <v>0</v>
      </c>
      <c r="AE129" s="60">
        <f>IF(ISNA(VLOOKUP($A129,BudgetData!$A$1:$EH$999,AE$1,FALSE)),0,VLOOKUP($A129,BudgetData!$A$1:$EH$999,AE$1,FALSE))</f>
        <v>0</v>
      </c>
      <c r="AF129" s="60">
        <f>IF(ISNA(VLOOKUP($A129,BudgetData!$A$1:$EH$999,AF$1,FALSE)),0,VLOOKUP($A129,BudgetData!$A$1:$EH$999,AF$1,FALSE))</f>
        <v>0</v>
      </c>
      <c r="AG129" s="60">
        <f>IF(ISNA(VLOOKUP($A129,BudgetData!$A$1:$EH$999,AG$1,FALSE)),0,VLOOKUP($A129,BudgetData!$A$1:$EH$999,AG$1,FALSE))</f>
        <v>0</v>
      </c>
      <c r="AH129" s="60">
        <f>IF(ISNA(VLOOKUP($A129,BudgetData!$A$1:$EH$999,AH$1,FALSE)),0,VLOOKUP($A129,BudgetData!$A$1:$EH$999,AH$1,FALSE))</f>
        <v>0</v>
      </c>
      <c r="AI129" s="60">
        <f>IF(ISNA(VLOOKUP($A129,BudgetData!$A$1:$EH$999,AI$1,FALSE)),0,VLOOKUP($A129,BudgetData!$A$1:$EH$999,AI$1,FALSE))</f>
        <v>0</v>
      </c>
      <c r="AJ129" s="60">
        <f>IF(ISNA(VLOOKUP($A129,BudgetData!$A$1:$EH$999,AJ$1,FALSE)),0,VLOOKUP($A129,BudgetData!$A$1:$EH$999,AJ$1,FALSE))</f>
        <v>0</v>
      </c>
      <c r="AK129" s="60">
        <f>IF(ISNA(VLOOKUP($A129,BudgetData!$A$1:$EH$999,AK$1,FALSE)),0,VLOOKUP($A129,BudgetData!$A$1:$EH$999,AK$1,FALSE))</f>
        <v>0</v>
      </c>
      <c r="AL129" s="60">
        <f>IF(ISNA(VLOOKUP($A129,BudgetData!$A$1:$EH$999,AL$1,FALSE)),0,VLOOKUP($A129,BudgetData!$A$1:$EH$999,AL$1,FALSE))</f>
        <v>0</v>
      </c>
      <c r="AM129" s="60">
        <f>IF(ISNA(VLOOKUP($A129,BudgetData!$A$1:$EH$999,AM$1,FALSE)),0,VLOOKUP($A129,BudgetData!$A$1:$EH$999,AM$1,FALSE))</f>
        <v>0</v>
      </c>
      <c r="AN129" s="60">
        <f>IF(ISNA(VLOOKUP($A129,BudgetData!$A$1:$EH$999,AN$1,FALSE)),0,VLOOKUP($A129,BudgetData!$A$1:$EH$999,AN$1,FALSE))</f>
        <v>0</v>
      </c>
      <c r="AO129" s="60">
        <f>IF(ISNA(VLOOKUP($A129,BudgetData!$A$1:$EH$999,AO$1,FALSE)),0,VLOOKUP($A129,BudgetData!$A$1:$EH$999,AO$1,FALSE))</f>
        <v>0</v>
      </c>
      <c r="AP129" s="60">
        <f>IF(ISNA(VLOOKUP($A129,BudgetData!$A$1:$EH$999,AP$1,FALSE)),0,VLOOKUP($A129,BudgetData!$A$1:$EH$999,AP$1,FALSE))</f>
        <v>0</v>
      </c>
      <c r="AQ129" s="60">
        <f>IF(ISNA(VLOOKUP($A129,BudgetData!$A$1:$EH$999,AQ$1,FALSE)),0,VLOOKUP($A129,BudgetData!$A$1:$EH$999,AQ$1,FALSE))</f>
        <v>0</v>
      </c>
      <c r="AR129" s="60">
        <f>IF(ISNA(VLOOKUP($A129,BudgetData!$A$1:$EH$999,AR$1,FALSE)),0,VLOOKUP($A129,BudgetData!$A$1:$EH$999,AR$1,FALSE))</f>
        <v>0</v>
      </c>
      <c r="AS129" s="60">
        <f>IF(ISNA(VLOOKUP($A129,BudgetData!$A$1:$EH$999,AS$1,FALSE)),0,VLOOKUP($A129,BudgetData!$A$1:$EH$999,AS$1,FALSE))</f>
        <v>0</v>
      </c>
      <c r="AT129" s="60">
        <f>IF(ISNA(VLOOKUP($A129,BudgetData!$A$1:$EH$999,AT$1,FALSE)),0,VLOOKUP($A129,BudgetData!$A$1:$EH$999,AT$1,FALSE))</f>
        <v>0</v>
      </c>
      <c r="AU129" s="60">
        <f>IF(ISNA(VLOOKUP($A129,BudgetData!$A$1:$EH$999,AU$1,FALSE)),0,VLOOKUP($A129,BudgetData!$A$1:$EH$999,AU$1,FALSE))</f>
        <v>0</v>
      </c>
      <c r="AV129" s="60">
        <f>IF(ISNA(VLOOKUP($A129,BudgetData!$A$1:$EH$999,AV$1,FALSE)),0,VLOOKUP($A129,BudgetData!$A$1:$EH$999,AV$1,FALSE))</f>
        <v>0</v>
      </c>
      <c r="AW129" s="60">
        <f>IF(ISNA(VLOOKUP($A129,BudgetData!$A$1:$EH$999,AW$1,FALSE)),0,VLOOKUP($A129,BudgetData!$A$1:$EH$999,AW$1,FALSE))</f>
        <v>0</v>
      </c>
      <c r="AX129" s="60">
        <f>IF(ISNA(VLOOKUP($A129,BudgetData!$A$1:$EH$999,AX$1,FALSE)),0,VLOOKUP($A129,BudgetData!$A$1:$EH$999,AX$1,FALSE))</f>
        <v>0</v>
      </c>
      <c r="AY129" s="60">
        <f>IF(ISNA(VLOOKUP($A129,BudgetData!$A$1:$EH$999,AY$1,FALSE)),0,VLOOKUP($A129,BudgetData!$A$1:$EH$999,AY$1,FALSE))</f>
        <v>0</v>
      </c>
      <c r="AZ129" s="60">
        <f>IF(ISNA(VLOOKUP($A129,BudgetData!$A$1:$EH$999,AZ$1,FALSE)),0,VLOOKUP($A129,BudgetData!$A$1:$EH$999,AZ$1,FALSE))</f>
        <v>0</v>
      </c>
      <c r="BA129" s="60">
        <f>IF(ISNA(VLOOKUP($A129,BudgetData!$A$1:$EH$999,BA$1,FALSE)),0,VLOOKUP($A129,BudgetData!$A$1:$EH$999,BA$1,FALSE))</f>
        <v>0</v>
      </c>
      <c r="BB129" s="60">
        <f>IF(ISNA(VLOOKUP($A129,BudgetData!$A$1:$EH$999,BB$1,FALSE)),0,VLOOKUP($A129,BudgetData!$A$1:$EH$999,BB$1,FALSE))</f>
        <v>0</v>
      </c>
      <c r="BC129" s="60">
        <f>IF(ISNA(VLOOKUP($A129,BudgetData!$A$1:$EH$999,BC$1,FALSE)),0,VLOOKUP($A129,BudgetData!$A$1:$EH$999,BC$1,FALSE))</f>
        <v>0</v>
      </c>
      <c r="BD129" s="60">
        <f>IF(ISNA(VLOOKUP($A129,BudgetData!$A$1:$EH$999,BD$1,FALSE)),0,VLOOKUP($A129,BudgetData!$A$1:$EH$999,BD$1,FALSE))</f>
        <v>0</v>
      </c>
      <c r="BE129" s="60">
        <f>IF(ISNA(VLOOKUP($A129,BudgetData!$A$1:$EH$999,BE$1,FALSE)),0,VLOOKUP($A129,BudgetData!$A$1:$EH$999,BE$1,FALSE))</f>
        <v>0</v>
      </c>
      <c r="BF129" s="60">
        <f>IF(ISNA(VLOOKUP($A129,BudgetData!$A$1:$EH$999,BF$1,FALSE)),0,VLOOKUP($A129,BudgetData!$A$1:$EH$999,BF$1,FALSE))</f>
        <v>0</v>
      </c>
      <c r="BG129" s="60">
        <f>IF(ISNA(VLOOKUP($A129,BudgetData!$A$1:$EH$999,BG$1,FALSE)),0,VLOOKUP($A129,BudgetData!$A$1:$EH$999,BG$1,FALSE))</f>
        <v>0</v>
      </c>
      <c r="BH129" s="60">
        <f>IF(ISNA(VLOOKUP($A129,BudgetData!$A$1:$EH$999,BH$1,FALSE)),0,VLOOKUP($A129,BudgetData!$A$1:$EH$999,BH$1,FALSE))</f>
        <v>0</v>
      </c>
      <c r="BI129" s="60">
        <f>IF(ISNA(VLOOKUP($A129,BudgetData!$A$1:$EH$999,BI$1,FALSE)),0,VLOOKUP($A129,BudgetData!$A$1:$EH$999,BI$1,FALSE))</f>
        <v>0</v>
      </c>
      <c r="BJ129" s="60">
        <f>IF(ISNA(VLOOKUP($A129,BudgetData!$A$1:$EH$999,BJ$1,FALSE)),0,VLOOKUP($A129,BudgetData!$A$1:$EH$999,BJ$1,FALSE))</f>
        <v>0</v>
      </c>
      <c r="BK129" s="60">
        <f>IF(ISNA(VLOOKUP($A129,BudgetData!$A$1:$EH$999,BK$1,FALSE)),0,VLOOKUP($A129,BudgetData!$A$1:$EH$999,BK$1,FALSE))</f>
        <v>0</v>
      </c>
      <c r="BL129" s="60">
        <f>IF(ISNA(VLOOKUP($A129,BudgetData!$A$1:$EH$999,BL$1,FALSE)),0,VLOOKUP($A129,BudgetData!$A$1:$EH$999,BL$1,FALSE))</f>
        <v>0</v>
      </c>
      <c r="BM129" s="60">
        <f>IF(ISNA(VLOOKUP($A129,BudgetData!$A$1:$EH$999,BM$1,FALSE)),0,VLOOKUP($A129,BudgetData!$A$1:$EH$999,BM$1,FALSE))</f>
        <v>0</v>
      </c>
      <c r="BN129" s="60">
        <f>IF(ISNA(VLOOKUP($A129,BudgetData!$A$1:$EH$999,BN$1,FALSE)),0,VLOOKUP($A129,BudgetData!$A$1:$EH$999,BN$1,FALSE))</f>
        <v>0</v>
      </c>
      <c r="BO129" s="60">
        <f>IF(ISNA(VLOOKUP($A129,BudgetData!$A$1:$EH$999,BO$1,FALSE)),0,VLOOKUP($A129,BudgetData!$A$1:$EH$999,BO$1,FALSE))</f>
        <v>0</v>
      </c>
      <c r="BP129" s="60">
        <f>IF(ISNA(VLOOKUP($A129,BudgetData!$A$1:$EH$999,BP$1,FALSE)),0,VLOOKUP($A129,BudgetData!$A$1:$EH$999,BP$1,FALSE))</f>
        <v>0</v>
      </c>
      <c r="BQ129" s="60">
        <f>IF(ISNA(VLOOKUP($A129,BudgetData!$A$1:$EH$999,BQ$1,FALSE)),0,VLOOKUP($A129,BudgetData!$A$1:$EH$999,BQ$1,FALSE))</f>
        <v>0</v>
      </c>
      <c r="BR129" s="60">
        <f>IF(ISNA(VLOOKUP($A129,BudgetData!$A$1:$EH$999,BR$1,FALSE)),0,VLOOKUP($A129,BudgetData!$A$1:$EH$999,BR$1,FALSE))</f>
        <v>0</v>
      </c>
      <c r="BS129" s="60">
        <f>IF(ISNA(VLOOKUP($A129,BudgetData!$A$1:$EH$999,BS$1,FALSE)),0,VLOOKUP($A129,BudgetData!$A$1:$EH$999,BS$1,FALSE))</f>
        <v>0</v>
      </c>
      <c r="BT129" s="60">
        <f>IF(ISNA(VLOOKUP($A129,BudgetData!$A$1:$EH$999,BT$1,FALSE)),0,VLOOKUP($A129,BudgetData!$A$1:$EH$999,BT$1,FALSE))</f>
        <v>0</v>
      </c>
      <c r="BU129" s="60">
        <f>IF(ISNA(VLOOKUP($A129,BudgetData!$A$1:$EH$999,BU$1,FALSE)),0,VLOOKUP($A129,BudgetData!$A$1:$EH$999,BU$1,FALSE))</f>
        <v>0</v>
      </c>
      <c r="BV129" s="60">
        <f>IF(ISNA(VLOOKUP($A129,BudgetData!$A$1:$EH$999,BV$1,FALSE)),0,VLOOKUP($A129,BudgetData!$A$1:$EH$999,BV$1,FALSE))</f>
        <v>0</v>
      </c>
      <c r="BW129" s="60">
        <f>IF(ISNA(VLOOKUP($A129,BudgetData!$A$1:$EH$999,BW$1,FALSE)),0,VLOOKUP($A129,BudgetData!$A$1:$EH$999,BW$1,FALSE))</f>
        <v>0</v>
      </c>
      <c r="BX129" s="60">
        <f>IF(ISNA(VLOOKUP($A129,BudgetData!$A$1:$EH$999,BX$1,FALSE)),0,VLOOKUP($A129,BudgetData!$A$1:$EH$999,BX$1,FALSE))</f>
        <v>0</v>
      </c>
      <c r="BY129" s="60">
        <f>IF(ISNA(VLOOKUP($A129,BudgetData!$A$1:$EH$999,BY$1,FALSE)),0,VLOOKUP($A129,BudgetData!$A$1:$EH$999,BY$1,FALSE))</f>
        <v>0</v>
      </c>
      <c r="BZ129" s="60">
        <f>IF(ISNA(VLOOKUP($A129,BudgetData!$A$1:$EH$999,BZ$1,FALSE)),0,VLOOKUP($A129,BudgetData!$A$1:$EH$999,BZ$1,FALSE))</f>
        <v>0</v>
      </c>
      <c r="CA129" s="60">
        <f>IF(ISNA(VLOOKUP($A129,BudgetData!$A$1:$EH$999,CA$1,FALSE)),0,VLOOKUP($A129,BudgetData!$A$1:$EH$999,CA$1,FALSE))</f>
        <v>0</v>
      </c>
      <c r="CB129" s="60">
        <f>IF(ISNA(VLOOKUP($A129,BudgetData!$A$1:$EH$999,CB$1,FALSE)),0,VLOOKUP($A129,BudgetData!$A$1:$EH$999,CB$1,FALSE))</f>
        <v>0</v>
      </c>
      <c r="CC129" s="60">
        <f>IF(ISNA(VLOOKUP($A129,BudgetData!$A$1:$EH$999,CC$1,FALSE)),0,VLOOKUP($A129,BudgetData!$A$1:$EH$999,CC$1,FALSE))</f>
        <v>0</v>
      </c>
      <c r="CD129" s="60">
        <f>IF(ISNA(VLOOKUP($A129,BudgetData!$A$1:$EH$999,CD$1,FALSE)),0,VLOOKUP($A129,BudgetData!$A$1:$EH$999,CD$1,FALSE))</f>
        <v>0</v>
      </c>
      <c r="CE129" s="60">
        <f>IF(ISNA(VLOOKUP($A129,BudgetData!$A$1:$EH$999,CE$1,FALSE)),0,VLOOKUP($A129,BudgetData!$A$1:$EH$999,CE$1,FALSE))</f>
        <v>0</v>
      </c>
      <c r="CF129" s="60">
        <f>IF(ISNA(VLOOKUP($A129,BudgetData!$A$1:$EH$999,CF$1,FALSE)),0,VLOOKUP($A129,BudgetData!$A$1:$EH$999,CF$1,FALSE))</f>
        <v>0</v>
      </c>
      <c r="CG129" s="60">
        <f>IF(ISNA(VLOOKUP($A129,BudgetData!$A$1:$EH$999,CG$1,FALSE)),0,VLOOKUP($A129,BudgetData!$A$1:$EH$999,CG$1,FALSE))</f>
        <v>0</v>
      </c>
      <c r="CH129" s="60">
        <f>IF(ISNA(VLOOKUP($A129,BudgetData!$A$1:$EH$999,CH$1,FALSE)),0,VLOOKUP($A129,BudgetData!$A$1:$EH$999,CH$1,FALSE))</f>
        <v>0</v>
      </c>
      <c r="CI129" s="60">
        <f>IF(ISNA(VLOOKUP($A129,BudgetData!$A$1:$EH$999,CI$1,FALSE)),0,VLOOKUP($A129,BudgetData!$A$1:$EH$999,CI$1,FALSE))</f>
        <v>0</v>
      </c>
      <c r="CJ129" s="60">
        <f>IF(ISNA(VLOOKUP($A129,BudgetData!$A$1:$EH$999,CJ$1,FALSE)),0,VLOOKUP($A129,BudgetData!$A$1:$EH$999,CJ$1,FALSE))</f>
        <v>0</v>
      </c>
      <c r="CK129" s="60">
        <f>IF(ISNA(VLOOKUP($A129,BudgetData!$A$1:$EH$999,CK$1,FALSE)),0,VLOOKUP($A129,BudgetData!$A$1:$EH$999,CK$1,FALSE))</f>
        <v>0</v>
      </c>
      <c r="CL129" s="60">
        <f>IF(ISNA(VLOOKUP($A129,BudgetData!$A$1:$EH$999,CL$1,FALSE)),0,VLOOKUP($A129,BudgetData!$A$1:$EH$999,CL$1,FALSE))</f>
        <v>0</v>
      </c>
      <c r="CM129" s="60">
        <f>IF(ISNA(VLOOKUP($A129,BudgetData!$A$1:$EH$999,CM$1,FALSE)),0,VLOOKUP($A129,BudgetData!$A$1:$EH$999,CM$1,FALSE))</f>
        <v>0</v>
      </c>
      <c r="CN129" s="60">
        <f>IF(ISNA(VLOOKUP($A129,BudgetData!$A$1:$EH$999,CN$1,FALSE)),0,VLOOKUP($A129,BudgetData!$A$1:$EH$999,CN$1,FALSE))</f>
        <v>0</v>
      </c>
      <c r="CO129" s="60">
        <f>IF(ISNA(VLOOKUP($A129,BudgetData!$A$1:$EH$999,CO$1,FALSE)),0,VLOOKUP($A129,BudgetData!$A$1:$EH$999,CO$1,FALSE))</f>
        <v>0</v>
      </c>
      <c r="CP129" s="60">
        <f>IF(ISNA(VLOOKUP($A129,BudgetData!$A$1:$EH$999,CP$1,FALSE)),0,VLOOKUP($A129,BudgetData!$A$1:$EH$999,CP$1,FALSE))</f>
        <v>0</v>
      </c>
      <c r="CQ129" s="60">
        <f>IF(ISNA(VLOOKUP($A129,BudgetData!$A$1:$EH$999,CQ$1,FALSE)),0,VLOOKUP($A129,BudgetData!$A$1:$EH$999,CQ$1,FALSE))</f>
        <v>0</v>
      </c>
      <c r="CR129" s="60">
        <f>IF(ISNA(VLOOKUP($A129,BudgetData!$A$1:$EH$999,CR$1,FALSE)),0,VLOOKUP($A129,BudgetData!$A$1:$EH$999,CR$1,FALSE))</f>
        <v>0</v>
      </c>
      <c r="CS129" s="60">
        <f>IF(ISNA(VLOOKUP($A129,BudgetData!$A$1:$EH$999,CS$1,FALSE)),0,VLOOKUP($A129,BudgetData!$A$1:$EH$999,CS$1,FALSE))</f>
        <v>0</v>
      </c>
      <c r="CT129" s="60">
        <f>IF(ISNA(VLOOKUP($A129,BudgetData!$A$1:$EH$999,CT$1,FALSE)),0,VLOOKUP($A129,BudgetData!$A$1:$EH$999,CT$1,FALSE))</f>
        <v>0</v>
      </c>
      <c r="CU129" s="60">
        <f>IF(ISNA(VLOOKUP($A129,BudgetData!$A$1:$EH$999,CU$1,FALSE)),0,VLOOKUP($A129,BudgetData!$A$1:$EH$999,CU$1,FALSE))</f>
        <v>0</v>
      </c>
      <c r="CV129" s="60">
        <f>IF(ISNA(VLOOKUP($A129,BudgetData!$A$1:$EH$999,CV$1,FALSE)),0,VLOOKUP($A129,BudgetData!$A$1:$EH$999,CV$1,FALSE))</f>
        <v>0</v>
      </c>
      <c r="CW129" s="60">
        <f>IF(ISNA(VLOOKUP($A129,BudgetData!$A$1:$EH$999,CW$1,FALSE)),0,VLOOKUP($A129,BudgetData!$A$1:$EH$999,CW$1,FALSE))</f>
        <v>0</v>
      </c>
      <c r="CX129" s="60">
        <f>IF(ISNA(VLOOKUP($A129,BudgetData!$A$1:$EH$999,CX$1,FALSE)),0,VLOOKUP($A129,BudgetData!$A$1:$EH$999,CX$1,FALSE))</f>
        <v>0</v>
      </c>
      <c r="CY129" s="60">
        <f>IF(ISNA(VLOOKUP($A129,BudgetData!$A$1:$EH$999,CY$1,FALSE)),0,VLOOKUP($A129,BudgetData!$A$1:$EH$999,CY$1,FALSE))</f>
        <v>0</v>
      </c>
      <c r="CZ129" s="60">
        <f>IF(ISNA(VLOOKUP($A129,BudgetData!$A$1:$EH$999,CZ$1,FALSE)),0,VLOOKUP($A129,BudgetData!$A$1:$EH$999,CZ$1,FALSE))</f>
        <v>0</v>
      </c>
      <c r="DA129" s="60">
        <f>IF(ISNA(VLOOKUP($A129,BudgetData!$A$1:$EH$999,DA$1,FALSE)),0,VLOOKUP($A129,BudgetData!$A$1:$EH$999,DA$1,FALSE))</f>
        <v>0</v>
      </c>
      <c r="DB129" s="60">
        <f>IF(ISNA(VLOOKUP($A129,BudgetData!$A$1:$EH$999,DB$1,FALSE)),0,VLOOKUP($A129,BudgetData!$A$1:$EH$999,DB$1,FALSE))</f>
        <v>0</v>
      </c>
      <c r="DC129" s="60">
        <f>IF(ISNA(VLOOKUP($A129,BudgetData!$A$1:$EH$999,DC$1,FALSE)),0,VLOOKUP($A129,BudgetData!$A$1:$EH$999,DC$1,FALSE))</f>
        <v>0</v>
      </c>
      <c r="DD129" s="60">
        <f>IF(ISNA(VLOOKUP($A129,BudgetData!$A$1:$EH$999,DD$1,FALSE)),0,VLOOKUP($A129,BudgetData!$A$1:$EH$999,DD$1,FALSE))</f>
        <v>0</v>
      </c>
      <c r="DE129" s="60">
        <f>IF(ISNA(VLOOKUP($A129,BudgetData!$A$1:$EH$999,DE$1,FALSE)),0,VLOOKUP($A129,BudgetData!$A$1:$EH$999,DE$1,FALSE))</f>
        <v>0</v>
      </c>
      <c r="DF129" s="60">
        <f>IF(ISNA(VLOOKUP($A129,BudgetData!$A$1:$EH$999,DF$1,FALSE)),0,VLOOKUP($A129,BudgetData!$A$1:$EH$999,DF$1,FALSE))</f>
        <v>0</v>
      </c>
      <c r="DG129" s="60">
        <f>IF(ISNA(VLOOKUP($A129,BudgetData!$A$1:$EH$999,DG$1,FALSE)),0,VLOOKUP($A129,BudgetData!$A$1:$EH$999,DG$1,FALSE))</f>
        <v>0</v>
      </c>
      <c r="DH129" s="60">
        <f>IF(ISNA(VLOOKUP($A129,BudgetData!$A$1:$EH$999,DH$1,FALSE)),0,VLOOKUP($A129,BudgetData!$A$1:$EH$999,DH$1,FALSE))</f>
        <v>0</v>
      </c>
      <c r="DI129" s="60">
        <f>IF(ISNA(VLOOKUP($A129,BudgetData!$A$1:$EH$999,DI$1,FALSE)),0,VLOOKUP($A129,BudgetData!$A$1:$EH$999,DI$1,FALSE))</f>
        <v>0</v>
      </c>
      <c r="DJ129" s="60">
        <f>IF(ISNA(VLOOKUP($A129,BudgetData!$A$1:$EH$999,DJ$1,FALSE)),0,VLOOKUP($A129,BudgetData!$A$1:$EH$999,DJ$1,FALSE))</f>
        <v>0</v>
      </c>
      <c r="DK129" s="60">
        <f>IF(ISNA(VLOOKUP($A129,BudgetData!$A$1:$EH$999,DK$1,FALSE)),0,VLOOKUP($A129,BudgetData!$A$1:$EH$999,DK$1,FALSE))</f>
        <v>0</v>
      </c>
      <c r="DL129" s="60">
        <f>IF(ISNA(VLOOKUP($A129,BudgetData!$A$1:$EH$999,DL$1,FALSE)),0,VLOOKUP($A129,BudgetData!$A$1:$EH$999,DL$1,FALSE))</f>
        <v>0</v>
      </c>
      <c r="DM129" s="60">
        <f>IF(ISNA(VLOOKUP($A129,BudgetData!$A$1:$EH$999,DM$1,FALSE)),0,VLOOKUP($A129,BudgetData!$A$1:$EH$999,DM$1,FALSE))</f>
        <v>0</v>
      </c>
      <c r="DN129" s="60">
        <f>IF(ISNA(VLOOKUP($A129,BudgetData!$A$1:$EH$999,DN$1,FALSE)),0,VLOOKUP($A129,BudgetData!$A$1:$EH$999,DN$1,FALSE))</f>
        <v>0</v>
      </c>
      <c r="DO129" s="60">
        <f>IF(ISNA(VLOOKUP($A129,BudgetData!$A$1:$EH$999,DO$1,FALSE)),0,VLOOKUP($A129,BudgetData!$A$1:$EH$999,DO$1,FALSE))</f>
        <v>0</v>
      </c>
      <c r="DP129" s="60">
        <f>IF(ISNA(VLOOKUP($A129,BudgetData!$A$1:$EH$999,DP$1,FALSE)),0,VLOOKUP($A129,BudgetData!$A$1:$EH$999,DP$1,FALSE))</f>
        <v>0</v>
      </c>
      <c r="DQ129" s="60">
        <f>IF(ISNA(VLOOKUP($A129,BudgetData!$A$1:$EH$999,DQ$1,FALSE)),0,VLOOKUP($A129,BudgetData!$A$1:$EH$999,DQ$1,FALSE))</f>
        <v>0</v>
      </c>
      <c r="DR129" s="60">
        <f>IF(ISNA(VLOOKUP($A129,BudgetData!$A$1:$EH$999,DR$1,FALSE)),0,VLOOKUP($A129,BudgetData!$A$1:$EH$999,DR$1,FALSE))</f>
        <v>0</v>
      </c>
      <c r="DS129" s="60">
        <f>IF(ISNA(VLOOKUP($A129,BudgetData!$A$1:$EH$999,DS$1,FALSE)),0,VLOOKUP($A129,BudgetData!$A$1:$EH$999,DS$1,FALSE))</f>
        <v>0</v>
      </c>
      <c r="DT129" s="60">
        <f>IF(ISNA(VLOOKUP($A129,BudgetData!$A$1:$EH$999,DT$1,FALSE)),0,VLOOKUP($A129,BudgetData!$A$1:$EH$999,DT$1,FALSE))</f>
        <v>0</v>
      </c>
      <c r="DU129" s="60">
        <f>IF(ISNA(VLOOKUP($A129,BudgetData!$A$1:$EH$999,DU$1,FALSE)),0,VLOOKUP($A129,BudgetData!$A$1:$EH$999,DU$1,FALSE))</f>
        <v>0</v>
      </c>
      <c r="DV129" s="60">
        <f>IF(ISNA(VLOOKUP($A129,BudgetData!$A$1:$EH$999,DV$1,FALSE)),0,VLOOKUP($A129,BudgetData!$A$1:$EH$999,DV$1,FALSE))</f>
        <v>0</v>
      </c>
      <c r="DW129" s="60">
        <f>IF(ISNA(VLOOKUP($A129,BudgetData!$A$1:$EH$999,DW$1,FALSE)),0,VLOOKUP($A129,BudgetData!$A$1:$EH$999,DW$1,FALSE))</f>
        <v>0</v>
      </c>
      <c r="DX129" s="60">
        <f>IF(ISNA(VLOOKUP($A129,BudgetData!$A$1:$EH$999,DX$1,FALSE)),0,VLOOKUP($A129,BudgetData!$A$1:$EH$999,DX$1,FALSE))</f>
        <v>0</v>
      </c>
      <c r="DY129" s="60">
        <f>IF(ISNA(VLOOKUP($A129,BudgetData!$A$1:$EH$999,DY$1,FALSE)),0,VLOOKUP($A129,BudgetData!$A$1:$EH$999,DY$1,FALSE))</f>
        <v>0</v>
      </c>
      <c r="DZ129" s="60">
        <f>IF(ISNA(VLOOKUP($A129,BudgetData!$A$1:$EH$999,DZ$1,FALSE)),0,VLOOKUP($A129,BudgetData!$A$1:$EH$999,DZ$1,FALSE))</f>
        <v>0</v>
      </c>
      <c r="EA129" s="60">
        <f>IF(ISNA(VLOOKUP($A129,BudgetData!$A$1:$EH$999,EA$1,FALSE)),0,VLOOKUP($A129,BudgetData!$A$1:$EH$999,EA$1,FALSE))</f>
        <v>0</v>
      </c>
      <c r="EB129" s="60">
        <f>IF(ISNA(VLOOKUP($A129,BudgetData!$A$1:$EH$999,EB$1,FALSE)),0,VLOOKUP($A129,BudgetData!$A$1:$EH$999,EB$1,FALSE))</f>
        <v>0</v>
      </c>
      <c r="EC129" s="60">
        <f>IF(ISNA(VLOOKUP($A129,BudgetData!$A$1:$EH$999,EC$1,FALSE)),0,VLOOKUP($A129,BudgetData!$A$1:$EH$999,EC$1,FALSE))</f>
        <v>0</v>
      </c>
      <c r="ED129" s="60">
        <f>IF(ISNA(VLOOKUP($A129,BudgetData!$A$1:$EH$999,ED$1,FALSE)),0,VLOOKUP($A129,BudgetData!$A$1:$EH$999,ED$1,FALSE))</f>
        <v>0</v>
      </c>
      <c r="EE129" s="60">
        <f>IF(ISNA(VLOOKUP($A129,BudgetData!$A$1:$EH$999,EE$1,FALSE)),0,VLOOKUP($A129,BudgetData!$A$1:$EH$999,EE$1,FALSE))</f>
        <v>0</v>
      </c>
    </row>
    <row r="130" spans="1:135" s="15" customFormat="1">
      <c r="A130" s="91" t="s">
        <v>525</v>
      </c>
      <c r="B130" s="15" t="s">
        <v>129</v>
      </c>
      <c r="C130" s="15" t="str">
        <f t="shared" si="27"/>
        <v>KU</v>
      </c>
      <c r="D130" s="60">
        <f>IF(ISNA(VLOOKUP($A130,BudgetData!$A$1:$EH$999,D$1,FALSE)),0,VLOOKUP($A130,BudgetData!$A$1:$EH$999,D$1,FALSE))</f>
        <v>0</v>
      </c>
      <c r="E130" s="60">
        <f>IF(ISNA(VLOOKUP($A130,BudgetData!$A$1:$EH$999,E$1,FALSE)),0,VLOOKUP($A130,BudgetData!$A$1:$EH$999,E$1,FALSE))</f>
        <v>0</v>
      </c>
      <c r="F130" s="60">
        <f>IF(ISNA(VLOOKUP($A130,BudgetData!$A$1:$EH$999,F$1,FALSE)),0,VLOOKUP($A130,BudgetData!$A$1:$EH$999,F$1,FALSE))</f>
        <v>0</v>
      </c>
      <c r="G130" s="60">
        <f>IF(ISNA(VLOOKUP($A130,BudgetData!$A$1:$EH$999,G$1,FALSE)),0,VLOOKUP($A130,BudgetData!$A$1:$EH$999,G$1,FALSE))</f>
        <v>0</v>
      </c>
      <c r="H130" s="60">
        <f>IF(ISNA(VLOOKUP($A130,BudgetData!$A$1:$EH$999,H$1,FALSE)),0,VLOOKUP($A130,BudgetData!$A$1:$EH$999,H$1,FALSE))</f>
        <v>0</v>
      </c>
      <c r="I130" s="60">
        <f>IF(ISNA(VLOOKUP($A130,BudgetData!$A$1:$EH$999,I$1,FALSE)),0,VLOOKUP($A130,BudgetData!$A$1:$EH$999,I$1,FALSE))</f>
        <v>0</v>
      </c>
      <c r="J130" s="60">
        <f>IF(ISNA(VLOOKUP($A130,BudgetData!$A$1:$EH$999,J$1,FALSE)),0,VLOOKUP($A130,BudgetData!$A$1:$EH$999,J$1,FALSE))</f>
        <v>0</v>
      </c>
      <c r="K130" s="60">
        <f>IF(ISNA(VLOOKUP($A130,BudgetData!$A$1:$EH$999,K$1,FALSE)),0,VLOOKUP($A130,BudgetData!$A$1:$EH$999,K$1,FALSE))</f>
        <v>0</v>
      </c>
      <c r="L130" s="60">
        <f>IF(ISNA(VLOOKUP($A130,BudgetData!$A$1:$EH$999,L$1,FALSE)),0,VLOOKUP($A130,BudgetData!$A$1:$EH$999,L$1,FALSE))</f>
        <v>0</v>
      </c>
      <c r="M130" s="60">
        <f>IF(ISNA(VLOOKUP($A130,BudgetData!$A$1:$EH$999,M$1,FALSE)),0,VLOOKUP($A130,BudgetData!$A$1:$EH$999,M$1,FALSE))</f>
        <v>0</v>
      </c>
      <c r="N130" s="60">
        <f>IF(ISNA(VLOOKUP($A130,BudgetData!$A$1:$EH$999,N$1,FALSE)),0,VLOOKUP($A130,BudgetData!$A$1:$EH$999,N$1,FALSE))</f>
        <v>0</v>
      </c>
      <c r="O130" s="60">
        <f>IF(ISNA(VLOOKUP($A130,BudgetData!$A$1:$EH$999,O$1,FALSE)),0,VLOOKUP($A130,BudgetData!$A$1:$EH$999,O$1,FALSE))</f>
        <v>0</v>
      </c>
      <c r="P130" s="60">
        <f>IF(ISNA(VLOOKUP($A130,BudgetData!$A$1:$EH$999,P$1,FALSE)),0,VLOOKUP($A130,BudgetData!$A$1:$EH$999,P$1,FALSE))</f>
        <v>0</v>
      </c>
      <c r="Q130" s="60">
        <f>IF(ISNA(VLOOKUP($A130,BudgetData!$A$1:$EH$999,Q$1,FALSE)),0,VLOOKUP($A130,BudgetData!$A$1:$EH$999,Q$1,FALSE))</f>
        <v>0</v>
      </c>
      <c r="R130" s="60">
        <f>IF(ISNA(VLOOKUP($A130,BudgetData!$A$1:$EH$999,R$1,FALSE)),0,VLOOKUP($A130,BudgetData!$A$1:$EH$999,R$1,FALSE))</f>
        <v>0</v>
      </c>
      <c r="S130" s="60">
        <f>IF(ISNA(VLOOKUP($A130,BudgetData!$A$1:$EH$999,S$1,FALSE)),0,VLOOKUP($A130,BudgetData!$A$1:$EH$999,S$1,FALSE))</f>
        <v>0</v>
      </c>
      <c r="T130" s="60">
        <f>IF(ISNA(VLOOKUP($A130,BudgetData!$A$1:$EH$999,T$1,FALSE)),0,VLOOKUP($A130,BudgetData!$A$1:$EH$999,T$1,FALSE))</f>
        <v>0</v>
      </c>
      <c r="U130" s="60">
        <f>IF(ISNA(VLOOKUP($A130,BudgetData!$A$1:$EH$999,U$1,FALSE)),0,VLOOKUP($A130,BudgetData!$A$1:$EH$999,U$1,FALSE))</f>
        <v>0</v>
      </c>
      <c r="V130" s="60">
        <f>IF(ISNA(VLOOKUP($A130,BudgetData!$A$1:$EH$999,V$1,FALSE)),0,VLOOKUP($A130,BudgetData!$A$1:$EH$999,V$1,FALSE))</f>
        <v>0</v>
      </c>
      <c r="W130" s="60">
        <f>IF(ISNA(VLOOKUP($A130,BudgetData!$A$1:$EH$999,W$1,FALSE)),0,VLOOKUP($A130,BudgetData!$A$1:$EH$999,W$1,FALSE))</f>
        <v>0</v>
      </c>
      <c r="X130" s="60">
        <f>IF(ISNA(VLOOKUP($A130,BudgetData!$A$1:$EH$999,X$1,FALSE)),0,VLOOKUP($A130,BudgetData!$A$1:$EH$999,X$1,FALSE))</f>
        <v>0</v>
      </c>
      <c r="Y130" s="60">
        <f>IF(ISNA(VLOOKUP($A130,BudgetData!$A$1:$EH$999,Y$1,FALSE)),0,VLOOKUP($A130,BudgetData!$A$1:$EH$999,Y$1,FALSE))</f>
        <v>0</v>
      </c>
      <c r="Z130" s="60">
        <f>IF(ISNA(VLOOKUP($A130,BudgetData!$A$1:$EH$999,Z$1,FALSE)),0,VLOOKUP($A130,BudgetData!$A$1:$EH$999,Z$1,FALSE))</f>
        <v>0</v>
      </c>
      <c r="AA130" s="60">
        <f>IF(ISNA(VLOOKUP($A130,BudgetData!$A$1:$EH$999,AA$1,FALSE)),0,VLOOKUP($A130,BudgetData!$A$1:$EH$999,AA$1,FALSE))</f>
        <v>0</v>
      </c>
      <c r="AB130" s="60">
        <f>IF(ISNA(VLOOKUP($A130,BudgetData!$A$1:$EH$999,AB$1,FALSE)),0,VLOOKUP($A130,BudgetData!$A$1:$EH$999,AB$1,FALSE))</f>
        <v>0</v>
      </c>
      <c r="AC130" s="60">
        <f>IF(ISNA(VLOOKUP($A130,BudgetData!$A$1:$EH$999,AC$1,FALSE)),0,VLOOKUP($A130,BudgetData!$A$1:$EH$999,AC$1,FALSE))</f>
        <v>0</v>
      </c>
      <c r="AD130" s="60">
        <f>IF(ISNA(VLOOKUP($A130,BudgetData!$A$1:$EH$999,AD$1,FALSE)),0,VLOOKUP($A130,BudgetData!$A$1:$EH$999,AD$1,FALSE))</f>
        <v>0</v>
      </c>
      <c r="AE130" s="60">
        <f>IF(ISNA(VLOOKUP($A130,BudgetData!$A$1:$EH$999,AE$1,FALSE)),0,VLOOKUP($A130,BudgetData!$A$1:$EH$999,AE$1,FALSE))</f>
        <v>0</v>
      </c>
      <c r="AF130" s="60">
        <f>IF(ISNA(VLOOKUP($A130,BudgetData!$A$1:$EH$999,AF$1,FALSE)),0,VLOOKUP($A130,BudgetData!$A$1:$EH$999,AF$1,FALSE))</f>
        <v>0</v>
      </c>
      <c r="AG130" s="60">
        <f>IF(ISNA(VLOOKUP($A130,BudgetData!$A$1:$EH$999,AG$1,FALSE)),0,VLOOKUP($A130,BudgetData!$A$1:$EH$999,AG$1,FALSE))</f>
        <v>0</v>
      </c>
      <c r="AH130" s="60">
        <f>IF(ISNA(VLOOKUP($A130,BudgetData!$A$1:$EH$999,AH$1,FALSE)),0,VLOOKUP($A130,BudgetData!$A$1:$EH$999,AH$1,FALSE))</f>
        <v>0</v>
      </c>
      <c r="AI130" s="60">
        <f>IF(ISNA(VLOOKUP($A130,BudgetData!$A$1:$EH$999,AI$1,FALSE)),0,VLOOKUP($A130,BudgetData!$A$1:$EH$999,AI$1,FALSE))</f>
        <v>0</v>
      </c>
      <c r="AJ130" s="60">
        <f>IF(ISNA(VLOOKUP($A130,BudgetData!$A$1:$EH$999,AJ$1,FALSE)),0,VLOOKUP($A130,BudgetData!$A$1:$EH$999,AJ$1,FALSE))</f>
        <v>0</v>
      </c>
      <c r="AK130" s="60">
        <f>IF(ISNA(VLOOKUP($A130,BudgetData!$A$1:$EH$999,AK$1,FALSE)),0,VLOOKUP($A130,BudgetData!$A$1:$EH$999,AK$1,FALSE))</f>
        <v>0</v>
      </c>
      <c r="AL130" s="60">
        <f>IF(ISNA(VLOOKUP($A130,BudgetData!$A$1:$EH$999,AL$1,FALSE)),0,VLOOKUP($A130,BudgetData!$A$1:$EH$999,AL$1,FALSE))</f>
        <v>0</v>
      </c>
      <c r="AM130" s="60">
        <f>IF(ISNA(VLOOKUP($A130,BudgetData!$A$1:$EH$999,AM$1,FALSE)),0,VLOOKUP($A130,BudgetData!$A$1:$EH$999,AM$1,FALSE))</f>
        <v>0</v>
      </c>
      <c r="AN130" s="60">
        <f>IF(ISNA(VLOOKUP($A130,BudgetData!$A$1:$EH$999,AN$1,FALSE)),0,VLOOKUP($A130,BudgetData!$A$1:$EH$999,AN$1,FALSE))</f>
        <v>0</v>
      </c>
      <c r="AO130" s="60">
        <f>IF(ISNA(VLOOKUP($A130,BudgetData!$A$1:$EH$999,AO$1,FALSE)),0,VLOOKUP($A130,BudgetData!$A$1:$EH$999,AO$1,FALSE))</f>
        <v>0</v>
      </c>
      <c r="AP130" s="60">
        <f>IF(ISNA(VLOOKUP($A130,BudgetData!$A$1:$EH$999,AP$1,FALSE)),0,VLOOKUP($A130,BudgetData!$A$1:$EH$999,AP$1,FALSE))</f>
        <v>0</v>
      </c>
      <c r="AQ130" s="60">
        <f>IF(ISNA(VLOOKUP($A130,BudgetData!$A$1:$EH$999,AQ$1,FALSE)),0,VLOOKUP($A130,BudgetData!$A$1:$EH$999,AQ$1,FALSE))</f>
        <v>0</v>
      </c>
      <c r="AR130" s="60">
        <f>IF(ISNA(VLOOKUP($A130,BudgetData!$A$1:$EH$999,AR$1,FALSE)),0,VLOOKUP($A130,BudgetData!$A$1:$EH$999,AR$1,FALSE))</f>
        <v>0</v>
      </c>
      <c r="AS130" s="60">
        <f>IF(ISNA(VLOOKUP($A130,BudgetData!$A$1:$EH$999,AS$1,FALSE)),0,VLOOKUP($A130,BudgetData!$A$1:$EH$999,AS$1,FALSE))</f>
        <v>0</v>
      </c>
      <c r="AT130" s="60">
        <f>IF(ISNA(VLOOKUP($A130,BudgetData!$A$1:$EH$999,AT$1,FALSE)),0,VLOOKUP($A130,BudgetData!$A$1:$EH$999,AT$1,FALSE))</f>
        <v>0</v>
      </c>
      <c r="AU130" s="60">
        <f>IF(ISNA(VLOOKUP($A130,BudgetData!$A$1:$EH$999,AU$1,FALSE)),0,VLOOKUP($A130,BudgetData!$A$1:$EH$999,AU$1,FALSE))</f>
        <v>0</v>
      </c>
      <c r="AV130" s="60">
        <f>IF(ISNA(VLOOKUP($A130,BudgetData!$A$1:$EH$999,AV$1,FALSE)),0,VLOOKUP($A130,BudgetData!$A$1:$EH$999,AV$1,FALSE))</f>
        <v>0</v>
      </c>
      <c r="AW130" s="60">
        <f>IF(ISNA(VLOOKUP($A130,BudgetData!$A$1:$EH$999,AW$1,FALSE)),0,VLOOKUP($A130,BudgetData!$A$1:$EH$999,AW$1,FALSE))</f>
        <v>0</v>
      </c>
      <c r="AX130" s="60">
        <f>IF(ISNA(VLOOKUP($A130,BudgetData!$A$1:$EH$999,AX$1,FALSE)),0,VLOOKUP($A130,BudgetData!$A$1:$EH$999,AX$1,FALSE))</f>
        <v>0</v>
      </c>
      <c r="AY130" s="60">
        <f>IF(ISNA(VLOOKUP($A130,BudgetData!$A$1:$EH$999,AY$1,FALSE)),0,VLOOKUP($A130,BudgetData!$A$1:$EH$999,AY$1,FALSE))</f>
        <v>0</v>
      </c>
      <c r="AZ130" s="60">
        <f>IF(ISNA(VLOOKUP($A130,BudgetData!$A$1:$EH$999,AZ$1,FALSE)),0,VLOOKUP($A130,BudgetData!$A$1:$EH$999,AZ$1,FALSE))</f>
        <v>0</v>
      </c>
      <c r="BA130" s="60">
        <f>IF(ISNA(VLOOKUP($A130,BudgetData!$A$1:$EH$999,BA$1,FALSE)),0,VLOOKUP($A130,BudgetData!$A$1:$EH$999,BA$1,FALSE))</f>
        <v>0</v>
      </c>
      <c r="BB130" s="60">
        <f>IF(ISNA(VLOOKUP($A130,BudgetData!$A$1:$EH$999,BB$1,FALSE)),0,VLOOKUP($A130,BudgetData!$A$1:$EH$999,BB$1,FALSE))</f>
        <v>0</v>
      </c>
      <c r="BC130" s="60">
        <f>IF(ISNA(VLOOKUP($A130,BudgetData!$A$1:$EH$999,BC$1,FALSE)),0,VLOOKUP($A130,BudgetData!$A$1:$EH$999,BC$1,FALSE))</f>
        <v>0</v>
      </c>
      <c r="BD130" s="60">
        <f>IF(ISNA(VLOOKUP($A130,BudgetData!$A$1:$EH$999,BD$1,FALSE)),0,VLOOKUP($A130,BudgetData!$A$1:$EH$999,BD$1,FALSE))</f>
        <v>0</v>
      </c>
      <c r="BE130" s="60">
        <f>IF(ISNA(VLOOKUP($A130,BudgetData!$A$1:$EH$999,BE$1,FALSE)),0,VLOOKUP($A130,BudgetData!$A$1:$EH$999,BE$1,FALSE))</f>
        <v>0</v>
      </c>
      <c r="BF130" s="60">
        <f>IF(ISNA(VLOOKUP($A130,BudgetData!$A$1:$EH$999,BF$1,FALSE)),0,VLOOKUP($A130,BudgetData!$A$1:$EH$999,BF$1,FALSE))</f>
        <v>0</v>
      </c>
      <c r="BG130" s="60">
        <f>IF(ISNA(VLOOKUP($A130,BudgetData!$A$1:$EH$999,BG$1,FALSE)),0,VLOOKUP($A130,BudgetData!$A$1:$EH$999,BG$1,FALSE))</f>
        <v>0</v>
      </c>
      <c r="BH130" s="60">
        <f>IF(ISNA(VLOOKUP($A130,BudgetData!$A$1:$EH$999,BH$1,FALSE)),0,VLOOKUP($A130,BudgetData!$A$1:$EH$999,BH$1,FALSE))</f>
        <v>0</v>
      </c>
      <c r="BI130" s="60">
        <f>IF(ISNA(VLOOKUP($A130,BudgetData!$A$1:$EH$999,BI$1,FALSE)),0,VLOOKUP($A130,BudgetData!$A$1:$EH$999,BI$1,FALSE))</f>
        <v>0</v>
      </c>
      <c r="BJ130" s="60">
        <f>IF(ISNA(VLOOKUP($A130,BudgetData!$A$1:$EH$999,BJ$1,FALSE)),0,VLOOKUP($A130,BudgetData!$A$1:$EH$999,BJ$1,FALSE))</f>
        <v>0</v>
      </c>
      <c r="BK130" s="60">
        <f>IF(ISNA(VLOOKUP($A130,BudgetData!$A$1:$EH$999,BK$1,FALSE)),0,VLOOKUP($A130,BudgetData!$A$1:$EH$999,BK$1,FALSE))</f>
        <v>0</v>
      </c>
      <c r="BL130" s="60">
        <f>IF(ISNA(VLOOKUP($A130,BudgetData!$A$1:$EH$999,BL$1,FALSE)),0,VLOOKUP($A130,BudgetData!$A$1:$EH$999,BL$1,FALSE))</f>
        <v>0</v>
      </c>
      <c r="BM130" s="60">
        <f>IF(ISNA(VLOOKUP($A130,BudgetData!$A$1:$EH$999,BM$1,FALSE)),0,VLOOKUP($A130,BudgetData!$A$1:$EH$999,BM$1,FALSE))</f>
        <v>0</v>
      </c>
      <c r="BN130" s="60">
        <f>IF(ISNA(VLOOKUP($A130,BudgetData!$A$1:$EH$999,BN$1,FALSE)),0,VLOOKUP($A130,BudgetData!$A$1:$EH$999,BN$1,FALSE))</f>
        <v>0</v>
      </c>
      <c r="BO130" s="60">
        <f>IF(ISNA(VLOOKUP($A130,BudgetData!$A$1:$EH$999,BO$1,FALSE)),0,VLOOKUP($A130,BudgetData!$A$1:$EH$999,BO$1,FALSE))</f>
        <v>0</v>
      </c>
      <c r="BP130" s="60">
        <f>IF(ISNA(VLOOKUP($A130,BudgetData!$A$1:$EH$999,BP$1,FALSE)),0,VLOOKUP($A130,BudgetData!$A$1:$EH$999,BP$1,FALSE))</f>
        <v>0</v>
      </c>
      <c r="BQ130" s="60">
        <f>IF(ISNA(VLOOKUP($A130,BudgetData!$A$1:$EH$999,BQ$1,FALSE)),0,VLOOKUP($A130,BudgetData!$A$1:$EH$999,BQ$1,FALSE))</f>
        <v>0</v>
      </c>
      <c r="BR130" s="60">
        <f>IF(ISNA(VLOOKUP($A130,BudgetData!$A$1:$EH$999,BR$1,FALSE)),0,VLOOKUP($A130,BudgetData!$A$1:$EH$999,BR$1,FALSE))</f>
        <v>0</v>
      </c>
      <c r="BS130" s="60">
        <f>IF(ISNA(VLOOKUP($A130,BudgetData!$A$1:$EH$999,BS$1,FALSE)),0,VLOOKUP($A130,BudgetData!$A$1:$EH$999,BS$1,FALSE))</f>
        <v>0</v>
      </c>
      <c r="BT130" s="60">
        <f>IF(ISNA(VLOOKUP($A130,BudgetData!$A$1:$EH$999,BT$1,FALSE)),0,VLOOKUP($A130,BudgetData!$A$1:$EH$999,BT$1,FALSE))</f>
        <v>0</v>
      </c>
      <c r="BU130" s="60">
        <f>IF(ISNA(VLOOKUP($A130,BudgetData!$A$1:$EH$999,BU$1,FALSE)),0,VLOOKUP($A130,BudgetData!$A$1:$EH$999,BU$1,FALSE))</f>
        <v>0</v>
      </c>
      <c r="BV130" s="60">
        <f>IF(ISNA(VLOOKUP($A130,BudgetData!$A$1:$EH$999,BV$1,FALSE)),0,VLOOKUP($A130,BudgetData!$A$1:$EH$999,BV$1,FALSE))</f>
        <v>0</v>
      </c>
      <c r="BW130" s="60">
        <f>IF(ISNA(VLOOKUP($A130,BudgetData!$A$1:$EH$999,BW$1,FALSE)),0,VLOOKUP($A130,BudgetData!$A$1:$EH$999,BW$1,FALSE))</f>
        <v>0</v>
      </c>
      <c r="BX130" s="60">
        <f>IF(ISNA(VLOOKUP($A130,BudgetData!$A$1:$EH$999,BX$1,FALSE)),0,VLOOKUP($A130,BudgetData!$A$1:$EH$999,BX$1,FALSE))</f>
        <v>0</v>
      </c>
      <c r="BY130" s="60">
        <f>IF(ISNA(VLOOKUP($A130,BudgetData!$A$1:$EH$999,BY$1,FALSE)),0,VLOOKUP($A130,BudgetData!$A$1:$EH$999,BY$1,FALSE))</f>
        <v>0</v>
      </c>
      <c r="BZ130" s="60">
        <f>IF(ISNA(VLOOKUP($A130,BudgetData!$A$1:$EH$999,BZ$1,FALSE)),0,VLOOKUP($A130,BudgetData!$A$1:$EH$999,BZ$1,FALSE))</f>
        <v>0</v>
      </c>
      <c r="CA130" s="60">
        <f>IF(ISNA(VLOOKUP($A130,BudgetData!$A$1:$EH$999,CA$1,FALSE)),0,VLOOKUP($A130,BudgetData!$A$1:$EH$999,CA$1,FALSE))</f>
        <v>0</v>
      </c>
      <c r="CB130" s="60">
        <f>IF(ISNA(VLOOKUP($A130,BudgetData!$A$1:$EH$999,CB$1,FALSE)),0,VLOOKUP($A130,BudgetData!$A$1:$EH$999,CB$1,FALSE))</f>
        <v>0</v>
      </c>
      <c r="CC130" s="60">
        <f>IF(ISNA(VLOOKUP($A130,BudgetData!$A$1:$EH$999,CC$1,FALSE)),0,VLOOKUP($A130,BudgetData!$A$1:$EH$999,CC$1,FALSE))</f>
        <v>0</v>
      </c>
      <c r="CD130" s="60">
        <f>IF(ISNA(VLOOKUP($A130,BudgetData!$A$1:$EH$999,CD$1,FALSE)),0,VLOOKUP($A130,BudgetData!$A$1:$EH$999,CD$1,FALSE))</f>
        <v>0</v>
      </c>
      <c r="CE130" s="60">
        <f>IF(ISNA(VLOOKUP($A130,BudgetData!$A$1:$EH$999,CE$1,FALSE)),0,VLOOKUP($A130,BudgetData!$A$1:$EH$999,CE$1,FALSE))</f>
        <v>0</v>
      </c>
      <c r="CF130" s="60">
        <f>IF(ISNA(VLOOKUP($A130,BudgetData!$A$1:$EH$999,CF$1,FALSE)),0,VLOOKUP($A130,BudgetData!$A$1:$EH$999,CF$1,FALSE))</f>
        <v>0</v>
      </c>
      <c r="CG130" s="60">
        <f>IF(ISNA(VLOOKUP($A130,BudgetData!$A$1:$EH$999,CG$1,FALSE)),0,VLOOKUP($A130,BudgetData!$A$1:$EH$999,CG$1,FALSE))</f>
        <v>0</v>
      </c>
      <c r="CH130" s="60">
        <f>IF(ISNA(VLOOKUP($A130,BudgetData!$A$1:$EH$999,CH$1,FALSE)),0,VLOOKUP($A130,BudgetData!$A$1:$EH$999,CH$1,FALSE))</f>
        <v>0</v>
      </c>
      <c r="CI130" s="60">
        <f>IF(ISNA(VLOOKUP($A130,BudgetData!$A$1:$EH$999,CI$1,FALSE)),0,VLOOKUP($A130,BudgetData!$A$1:$EH$999,CI$1,FALSE))</f>
        <v>0</v>
      </c>
      <c r="CJ130" s="60">
        <f>IF(ISNA(VLOOKUP($A130,BudgetData!$A$1:$EH$999,CJ$1,FALSE)),0,VLOOKUP($A130,BudgetData!$A$1:$EH$999,CJ$1,FALSE))</f>
        <v>0</v>
      </c>
      <c r="CK130" s="60">
        <f>IF(ISNA(VLOOKUP($A130,BudgetData!$A$1:$EH$999,CK$1,FALSE)),0,VLOOKUP($A130,BudgetData!$A$1:$EH$999,CK$1,FALSE))</f>
        <v>0</v>
      </c>
      <c r="CL130" s="60">
        <f>IF(ISNA(VLOOKUP($A130,BudgetData!$A$1:$EH$999,CL$1,FALSE)),0,VLOOKUP($A130,BudgetData!$A$1:$EH$999,CL$1,FALSE))</f>
        <v>0</v>
      </c>
      <c r="CM130" s="60">
        <f>IF(ISNA(VLOOKUP($A130,BudgetData!$A$1:$EH$999,CM$1,FALSE)),0,VLOOKUP($A130,BudgetData!$A$1:$EH$999,CM$1,FALSE))</f>
        <v>0</v>
      </c>
      <c r="CN130" s="60">
        <f>IF(ISNA(VLOOKUP($A130,BudgetData!$A$1:$EH$999,CN$1,FALSE)),0,VLOOKUP($A130,BudgetData!$A$1:$EH$999,CN$1,FALSE))</f>
        <v>0</v>
      </c>
      <c r="CO130" s="60">
        <f>IF(ISNA(VLOOKUP($A130,BudgetData!$A$1:$EH$999,CO$1,FALSE)),0,VLOOKUP($A130,BudgetData!$A$1:$EH$999,CO$1,FALSE))</f>
        <v>0</v>
      </c>
      <c r="CP130" s="60">
        <f>IF(ISNA(VLOOKUP($A130,BudgetData!$A$1:$EH$999,CP$1,FALSE)),0,VLOOKUP($A130,BudgetData!$A$1:$EH$999,CP$1,FALSE))</f>
        <v>0</v>
      </c>
      <c r="CQ130" s="60">
        <f>IF(ISNA(VLOOKUP($A130,BudgetData!$A$1:$EH$999,CQ$1,FALSE)),0,VLOOKUP($A130,BudgetData!$A$1:$EH$999,CQ$1,FALSE))</f>
        <v>0</v>
      </c>
      <c r="CR130" s="60">
        <f>IF(ISNA(VLOOKUP($A130,BudgetData!$A$1:$EH$999,CR$1,FALSE)),0,VLOOKUP($A130,BudgetData!$A$1:$EH$999,CR$1,FALSE))</f>
        <v>0</v>
      </c>
      <c r="CS130" s="60">
        <f>IF(ISNA(VLOOKUP($A130,BudgetData!$A$1:$EH$999,CS$1,FALSE)),0,VLOOKUP($A130,BudgetData!$A$1:$EH$999,CS$1,FALSE))</f>
        <v>0</v>
      </c>
      <c r="CT130" s="60">
        <f>IF(ISNA(VLOOKUP($A130,BudgetData!$A$1:$EH$999,CT$1,FALSE)),0,VLOOKUP($A130,BudgetData!$A$1:$EH$999,CT$1,FALSE))</f>
        <v>0</v>
      </c>
      <c r="CU130" s="60">
        <f>IF(ISNA(VLOOKUP($A130,BudgetData!$A$1:$EH$999,CU$1,FALSE)),0,VLOOKUP($A130,BudgetData!$A$1:$EH$999,CU$1,FALSE))</f>
        <v>0</v>
      </c>
      <c r="CV130" s="60">
        <f>IF(ISNA(VLOOKUP($A130,BudgetData!$A$1:$EH$999,CV$1,FALSE)),0,VLOOKUP($A130,BudgetData!$A$1:$EH$999,CV$1,FALSE))</f>
        <v>0</v>
      </c>
      <c r="CW130" s="60">
        <f>IF(ISNA(VLOOKUP($A130,BudgetData!$A$1:$EH$999,CW$1,FALSE)),0,VLOOKUP($A130,BudgetData!$A$1:$EH$999,CW$1,FALSE))</f>
        <v>0</v>
      </c>
      <c r="CX130" s="60">
        <f>IF(ISNA(VLOOKUP($A130,BudgetData!$A$1:$EH$999,CX$1,FALSE)),0,VLOOKUP($A130,BudgetData!$A$1:$EH$999,CX$1,FALSE))</f>
        <v>0</v>
      </c>
      <c r="CY130" s="60">
        <f>IF(ISNA(VLOOKUP($A130,BudgetData!$A$1:$EH$999,CY$1,FALSE)),0,VLOOKUP($A130,BudgetData!$A$1:$EH$999,CY$1,FALSE))</f>
        <v>0</v>
      </c>
      <c r="CZ130" s="60">
        <f>IF(ISNA(VLOOKUP($A130,BudgetData!$A$1:$EH$999,CZ$1,FALSE)),0,VLOOKUP($A130,BudgetData!$A$1:$EH$999,CZ$1,FALSE))</f>
        <v>0</v>
      </c>
      <c r="DA130" s="60">
        <f>IF(ISNA(VLOOKUP($A130,BudgetData!$A$1:$EH$999,DA$1,FALSE)),0,VLOOKUP($A130,BudgetData!$A$1:$EH$999,DA$1,FALSE))</f>
        <v>0</v>
      </c>
      <c r="DB130" s="60">
        <f>IF(ISNA(VLOOKUP($A130,BudgetData!$A$1:$EH$999,DB$1,FALSE)),0,VLOOKUP($A130,BudgetData!$A$1:$EH$999,DB$1,FALSE))</f>
        <v>0</v>
      </c>
      <c r="DC130" s="60">
        <f>IF(ISNA(VLOOKUP($A130,BudgetData!$A$1:$EH$999,DC$1,FALSE)),0,VLOOKUP($A130,BudgetData!$A$1:$EH$999,DC$1,FALSE))</f>
        <v>0</v>
      </c>
      <c r="DD130" s="60">
        <f>IF(ISNA(VLOOKUP($A130,BudgetData!$A$1:$EH$999,DD$1,FALSE)),0,VLOOKUP($A130,BudgetData!$A$1:$EH$999,DD$1,FALSE))</f>
        <v>0</v>
      </c>
      <c r="DE130" s="60">
        <f>IF(ISNA(VLOOKUP($A130,BudgetData!$A$1:$EH$999,DE$1,FALSE)),0,VLOOKUP($A130,BudgetData!$A$1:$EH$999,DE$1,FALSE))</f>
        <v>0</v>
      </c>
      <c r="DF130" s="60">
        <f>IF(ISNA(VLOOKUP($A130,BudgetData!$A$1:$EH$999,DF$1,FALSE)),0,VLOOKUP($A130,BudgetData!$A$1:$EH$999,DF$1,FALSE))</f>
        <v>0</v>
      </c>
      <c r="DG130" s="60">
        <f>IF(ISNA(VLOOKUP($A130,BudgetData!$A$1:$EH$999,DG$1,FALSE)),0,VLOOKUP($A130,BudgetData!$A$1:$EH$999,DG$1,FALSE))</f>
        <v>0</v>
      </c>
      <c r="DH130" s="60">
        <f>IF(ISNA(VLOOKUP($A130,BudgetData!$A$1:$EH$999,DH$1,FALSE)),0,VLOOKUP($A130,BudgetData!$A$1:$EH$999,DH$1,FALSE))</f>
        <v>0</v>
      </c>
      <c r="DI130" s="60">
        <f>IF(ISNA(VLOOKUP($A130,BudgetData!$A$1:$EH$999,DI$1,FALSE)),0,VLOOKUP($A130,BudgetData!$A$1:$EH$999,DI$1,FALSE))</f>
        <v>0</v>
      </c>
      <c r="DJ130" s="60">
        <f>IF(ISNA(VLOOKUP($A130,BudgetData!$A$1:$EH$999,DJ$1,FALSE)),0,VLOOKUP($A130,BudgetData!$A$1:$EH$999,DJ$1,FALSE))</f>
        <v>0</v>
      </c>
      <c r="DK130" s="60">
        <f>IF(ISNA(VLOOKUP($A130,BudgetData!$A$1:$EH$999,DK$1,FALSE)),0,VLOOKUP($A130,BudgetData!$A$1:$EH$999,DK$1,FALSE))</f>
        <v>0</v>
      </c>
      <c r="DL130" s="60">
        <f>IF(ISNA(VLOOKUP($A130,BudgetData!$A$1:$EH$999,DL$1,FALSE)),0,VLOOKUP($A130,BudgetData!$A$1:$EH$999,DL$1,FALSE))</f>
        <v>0</v>
      </c>
      <c r="DM130" s="60">
        <f>IF(ISNA(VLOOKUP($A130,BudgetData!$A$1:$EH$999,DM$1,FALSE)),0,VLOOKUP($A130,BudgetData!$A$1:$EH$999,DM$1,FALSE))</f>
        <v>0</v>
      </c>
      <c r="DN130" s="60">
        <f>IF(ISNA(VLOOKUP($A130,BudgetData!$A$1:$EH$999,DN$1,FALSE)),0,VLOOKUP($A130,BudgetData!$A$1:$EH$999,DN$1,FALSE))</f>
        <v>0</v>
      </c>
      <c r="DO130" s="60">
        <f>IF(ISNA(VLOOKUP($A130,BudgetData!$A$1:$EH$999,DO$1,FALSE)),0,VLOOKUP($A130,BudgetData!$A$1:$EH$999,DO$1,FALSE))</f>
        <v>0</v>
      </c>
      <c r="DP130" s="60">
        <f>IF(ISNA(VLOOKUP($A130,BudgetData!$A$1:$EH$999,DP$1,FALSE)),0,VLOOKUP($A130,BudgetData!$A$1:$EH$999,DP$1,FALSE))</f>
        <v>0</v>
      </c>
      <c r="DQ130" s="60">
        <f>IF(ISNA(VLOOKUP($A130,BudgetData!$A$1:$EH$999,DQ$1,FALSE)),0,VLOOKUP($A130,BudgetData!$A$1:$EH$999,DQ$1,FALSE))</f>
        <v>0</v>
      </c>
      <c r="DR130" s="60">
        <f>IF(ISNA(VLOOKUP($A130,BudgetData!$A$1:$EH$999,DR$1,FALSE)),0,VLOOKUP($A130,BudgetData!$A$1:$EH$999,DR$1,FALSE))</f>
        <v>0</v>
      </c>
      <c r="DS130" s="60">
        <f>IF(ISNA(VLOOKUP($A130,BudgetData!$A$1:$EH$999,DS$1,FALSE)),0,VLOOKUP($A130,BudgetData!$A$1:$EH$999,DS$1,FALSE))</f>
        <v>0</v>
      </c>
      <c r="DT130" s="60">
        <f>IF(ISNA(VLOOKUP($A130,BudgetData!$A$1:$EH$999,DT$1,FALSE)),0,VLOOKUP($A130,BudgetData!$A$1:$EH$999,DT$1,FALSE))</f>
        <v>0</v>
      </c>
      <c r="DU130" s="60">
        <f>IF(ISNA(VLOOKUP($A130,BudgetData!$A$1:$EH$999,DU$1,FALSE)),0,VLOOKUP($A130,BudgetData!$A$1:$EH$999,DU$1,FALSE))</f>
        <v>0</v>
      </c>
      <c r="DV130" s="60">
        <f>IF(ISNA(VLOOKUP($A130,BudgetData!$A$1:$EH$999,DV$1,FALSE)),0,VLOOKUP($A130,BudgetData!$A$1:$EH$999,DV$1,FALSE))</f>
        <v>0</v>
      </c>
      <c r="DW130" s="60">
        <f>IF(ISNA(VLOOKUP($A130,BudgetData!$A$1:$EH$999,DW$1,FALSE)),0,VLOOKUP($A130,BudgetData!$A$1:$EH$999,DW$1,FALSE))</f>
        <v>0</v>
      </c>
      <c r="DX130" s="60">
        <f>IF(ISNA(VLOOKUP($A130,BudgetData!$A$1:$EH$999,DX$1,FALSE)),0,VLOOKUP($A130,BudgetData!$A$1:$EH$999,DX$1,FALSE))</f>
        <v>0</v>
      </c>
      <c r="DY130" s="60">
        <f>IF(ISNA(VLOOKUP($A130,BudgetData!$A$1:$EH$999,DY$1,FALSE)),0,VLOOKUP($A130,BudgetData!$A$1:$EH$999,DY$1,FALSE))</f>
        <v>0</v>
      </c>
      <c r="DZ130" s="60">
        <f>IF(ISNA(VLOOKUP($A130,BudgetData!$A$1:$EH$999,DZ$1,FALSE)),0,VLOOKUP($A130,BudgetData!$A$1:$EH$999,DZ$1,FALSE))</f>
        <v>0</v>
      </c>
      <c r="EA130" s="60">
        <f>IF(ISNA(VLOOKUP($A130,BudgetData!$A$1:$EH$999,EA$1,FALSE)),0,VLOOKUP($A130,BudgetData!$A$1:$EH$999,EA$1,FALSE))</f>
        <v>0</v>
      </c>
      <c r="EB130" s="60">
        <f>IF(ISNA(VLOOKUP($A130,BudgetData!$A$1:$EH$999,EB$1,FALSE)),0,VLOOKUP($A130,BudgetData!$A$1:$EH$999,EB$1,FALSE))</f>
        <v>0</v>
      </c>
      <c r="EC130" s="60">
        <f>IF(ISNA(VLOOKUP($A130,BudgetData!$A$1:$EH$999,EC$1,FALSE)),0,VLOOKUP($A130,BudgetData!$A$1:$EH$999,EC$1,FALSE))</f>
        <v>0</v>
      </c>
      <c r="ED130" s="60">
        <f>IF(ISNA(VLOOKUP($A130,BudgetData!$A$1:$EH$999,ED$1,FALSE)),0,VLOOKUP($A130,BudgetData!$A$1:$EH$999,ED$1,FALSE))</f>
        <v>0</v>
      </c>
      <c r="EE130" s="60">
        <f>IF(ISNA(VLOOKUP($A130,BudgetData!$A$1:$EH$999,EE$1,FALSE)),0,VLOOKUP($A130,BudgetData!$A$1:$EH$999,EE$1,FALSE))</f>
        <v>0</v>
      </c>
    </row>
    <row r="131" spans="1:135" s="15" customFormat="1">
      <c r="A131" s="91" t="s">
        <v>526</v>
      </c>
      <c r="B131" s="15" t="s">
        <v>131</v>
      </c>
      <c r="C131" s="15" t="str">
        <f t="shared" si="27"/>
        <v>LG&amp;E</v>
      </c>
      <c r="D131" s="60">
        <f>IF(ISNA(VLOOKUP($A131,BudgetData!$A$1:$EH$999,D$1,FALSE)),0,VLOOKUP($A131,BudgetData!$A$1:$EH$999,D$1,FALSE))</f>
        <v>0</v>
      </c>
      <c r="E131" s="60">
        <f>IF(ISNA(VLOOKUP($A131,BudgetData!$A$1:$EH$999,E$1,FALSE)),0,VLOOKUP($A131,BudgetData!$A$1:$EH$999,E$1,FALSE))</f>
        <v>0</v>
      </c>
      <c r="F131" s="60">
        <f>IF(ISNA(VLOOKUP($A131,BudgetData!$A$1:$EH$999,F$1,FALSE)),0,VLOOKUP($A131,BudgetData!$A$1:$EH$999,F$1,FALSE))</f>
        <v>0</v>
      </c>
      <c r="G131" s="60">
        <f>IF(ISNA(VLOOKUP($A131,BudgetData!$A$1:$EH$999,G$1,FALSE)),0,VLOOKUP($A131,BudgetData!$A$1:$EH$999,G$1,FALSE))</f>
        <v>0</v>
      </c>
      <c r="H131" s="60">
        <f>IF(ISNA(VLOOKUP($A131,BudgetData!$A$1:$EH$999,H$1,FALSE)),0,VLOOKUP($A131,BudgetData!$A$1:$EH$999,H$1,FALSE))</f>
        <v>0</v>
      </c>
      <c r="I131" s="60">
        <f>IF(ISNA(VLOOKUP($A131,BudgetData!$A$1:$EH$999,I$1,FALSE)),0,VLOOKUP($A131,BudgetData!$A$1:$EH$999,I$1,FALSE))</f>
        <v>0</v>
      </c>
      <c r="J131" s="60">
        <f>IF(ISNA(VLOOKUP($A131,BudgetData!$A$1:$EH$999,J$1,FALSE)),0,VLOOKUP($A131,BudgetData!$A$1:$EH$999,J$1,FALSE))</f>
        <v>0</v>
      </c>
      <c r="K131" s="60">
        <f>IF(ISNA(VLOOKUP($A131,BudgetData!$A$1:$EH$999,K$1,FALSE)),0,VLOOKUP($A131,BudgetData!$A$1:$EH$999,K$1,FALSE))</f>
        <v>0</v>
      </c>
      <c r="L131" s="60">
        <f>IF(ISNA(VLOOKUP($A131,BudgetData!$A$1:$EH$999,L$1,FALSE)),0,VLOOKUP($A131,BudgetData!$A$1:$EH$999,L$1,FALSE))</f>
        <v>0</v>
      </c>
      <c r="M131" s="60">
        <f>IF(ISNA(VLOOKUP($A131,BudgetData!$A$1:$EH$999,M$1,FALSE)),0,VLOOKUP($A131,BudgetData!$A$1:$EH$999,M$1,FALSE))</f>
        <v>0</v>
      </c>
      <c r="N131" s="60">
        <f>IF(ISNA(VLOOKUP($A131,BudgetData!$A$1:$EH$999,N$1,FALSE)),0,VLOOKUP($A131,BudgetData!$A$1:$EH$999,N$1,FALSE))</f>
        <v>0</v>
      </c>
      <c r="O131" s="60">
        <f>IF(ISNA(VLOOKUP($A131,BudgetData!$A$1:$EH$999,O$1,FALSE)),0,VLOOKUP($A131,BudgetData!$A$1:$EH$999,O$1,FALSE))</f>
        <v>0</v>
      </c>
      <c r="P131" s="60">
        <f>IF(ISNA(VLOOKUP($A131,BudgetData!$A$1:$EH$999,P$1,FALSE)),0,VLOOKUP($A131,BudgetData!$A$1:$EH$999,P$1,FALSE))</f>
        <v>0</v>
      </c>
      <c r="Q131" s="60">
        <f>IF(ISNA(VLOOKUP($A131,BudgetData!$A$1:$EH$999,Q$1,FALSE)),0,VLOOKUP($A131,BudgetData!$A$1:$EH$999,Q$1,FALSE))</f>
        <v>0</v>
      </c>
      <c r="R131" s="60">
        <f>IF(ISNA(VLOOKUP($A131,BudgetData!$A$1:$EH$999,R$1,FALSE)),0,VLOOKUP($A131,BudgetData!$A$1:$EH$999,R$1,FALSE))</f>
        <v>0</v>
      </c>
      <c r="S131" s="60">
        <f>IF(ISNA(VLOOKUP($A131,BudgetData!$A$1:$EH$999,S$1,FALSE)),0,VLOOKUP($A131,BudgetData!$A$1:$EH$999,S$1,FALSE))</f>
        <v>0</v>
      </c>
      <c r="T131" s="60">
        <f>IF(ISNA(VLOOKUP($A131,BudgetData!$A$1:$EH$999,T$1,FALSE)),0,VLOOKUP($A131,BudgetData!$A$1:$EH$999,T$1,FALSE))</f>
        <v>0</v>
      </c>
      <c r="U131" s="60">
        <f>IF(ISNA(VLOOKUP($A131,BudgetData!$A$1:$EH$999,U$1,FALSE)),0,VLOOKUP($A131,BudgetData!$A$1:$EH$999,U$1,FALSE))</f>
        <v>0</v>
      </c>
      <c r="V131" s="60">
        <f>IF(ISNA(VLOOKUP($A131,BudgetData!$A$1:$EH$999,V$1,FALSE)),0,VLOOKUP($A131,BudgetData!$A$1:$EH$999,V$1,FALSE))</f>
        <v>0</v>
      </c>
      <c r="W131" s="60">
        <f>IF(ISNA(VLOOKUP($A131,BudgetData!$A$1:$EH$999,W$1,FALSE)),0,VLOOKUP($A131,BudgetData!$A$1:$EH$999,W$1,FALSE))</f>
        <v>0</v>
      </c>
      <c r="X131" s="60">
        <f>IF(ISNA(VLOOKUP($A131,BudgetData!$A$1:$EH$999,X$1,FALSE)),0,VLOOKUP($A131,BudgetData!$A$1:$EH$999,X$1,FALSE))</f>
        <v>0</v>
      </c>
      <c r="Y131" s="60">
        <f>IF(ISNA(VLOOKUP($A131,BudgetData!$A$1:$EH$999,Y$1,FALSE)),0,VLOOKUP($A131,BudgetData!$A$1:$EH$999,Y$1,FALSE))</f>
        <v>0</v>
      </c>
      <c r="Z131" s="60">
        <f>IF(ISNA(VLOOKUP($A131,BudgetData!$A$1:$EH$999,Z$1,FALSE)),0,VLOOKUP($A131,BudgetData!$A$1:$EH$999,Z$1,FALSE))</f>
        <v>0</v>
      </c>
      <c r="AA131" s="60">
        <f>IF(ISNA(VLOOKUP($A131,BudgetData!$A$1:$EH$999,AA$1,FALSE)),0,VLOOKUP($A131,BudgetData!$A$1:$EH$999,AA$1,FALSE))</f>
        <v>0</v>
      </c>
      <c r="AB131" s="60">
        <f>IF(ISNA(VLOOKUP($A131,BudgetData!$A$1:$EH$999,AB$1,FALSE)),0,VLOOKUP($A131,BudgetData!$A$1:$EH$999,AB$1,FALSE))</f>
        <v>0</v>
      </c>
      <c r="AC131" s="60">
        <f>IF(ISNA(VLOOKUP($A131,BudgetData!$A$1:$EH$999,AC$1,FALSE)),0,VLOOKUP($A131,BudgetData!$A$1:$EH$999,AC$1,FALSE))</f>
        <v>0</v>
      </c>
      <c r="AD131" s="60">
        <f>IF(ISNA(VLOOKUP($A131,BudgetData!$A$1:$EH$999,AD$1,FALSE)),0,VLOOKUP($A131,BudgetData!$A$1:$EH$999,AD$1,FALSE))</f>
        <v>0</v>
      </c>
      <c r="AE131" s="60">
        <f>IF(ISNA(VLOOKUP($A131,BudgetData!$A$1:$EH$999,AE$1,FALSE)),0,VLOOKUP($A131,BudgetData!$A$1:$EH$999,AE$1,FALSE))</f>
        <v>0</v>
      </c>
      <c r="AF131" s="60">
        <f>IF(ISNA(VLOOKUP($A131,BudgetData!$A$1:$EH$999,AF$1,FALSE)),0,VLOOKUP($A131,BudgetData!$A$1:$EH$999,AF$1,FALSE))</f>
        <v>0</v>
      </c>
      <c r="AG131" s="60">
        <f>IF(ISNA(VLOOKUP($A131,BudgetData!$A$1:$EH$999,AG$1,FALSE)),0,VLOOKUP($A131,BudgetData!$A$1:$EH$999,AG$1,FALSE))</f>
        <v>0</v>
      </c>
      <c r="AH131" s="60">
        <f>IF(ISNA(VLOOKUP($A131,BudgetData!$A$1:$EH$999,AH$1,FALSE)),0,VLOOKUP($A131,BudgetData!$A$1:$EH$999,AH$1,FALSE))</f>
        <v>0</v>
      </c>
      <c r="AI131" s="60">
        <f>IF(ISNA(VLOOKUP($A131,BudgetData!$A$1:$EH$999,AI$1,FALSE)),0,VLOOKUP($A131,BudgetData!$A$1:$EH$999,AI$1,FALSE))</f>
        <v>0</v>
      </c>
      <c r="AJ131" s="60">
        <f>IF(ISNA(VLOOKUP($A131,BudgetData!$A$1:$EH$999,AJ$1,FALSE)),0,VLOOKUP($A131,BudgetData!$A$1:$EH$999,AJ$1,FALSE))</f>
        <v>0</v>
      </c>
      <c r="AK131" s="60">
        <f>IF(ISNA(VLOOKUP($A131,BudgetData!$A$1:$EH$999,AK$1,FALSE)),0,VLOOKUP($A131,BudgetData!$A$1:$EH$999,AK$1,FALSE))</f>
        <v>0</v>
      </c>
      <c r="AL131" s="60">
        <f>IF(ISNA(VLOOKUP($A131,BudgetData!$A$1:$EH$999,AL$1,FALSE)),0,VLOOKUP($A131,BudgetData!$A$1:$EH$999,AL$1,FALSE))</f>
        <v>0</v>
      </c>
      <c r="AM131" s="60">
        <f>IF(ISNA(VLOOKUP($A131,BudgetData!$A$1:$EH$999,AM$1,FALSE)),0,VLOOKUP($A131,BudgetData!$A$1:$EH$999,AM$1,FALSE))</f>
        <v>0</v>
      </c>
      <c r="AN131" s="60">
        <f>IF(ISNA(VLOOKUP($A131,BudgetData!$A$1:$EH$999,AN$1,FALSE)),0,VLOOKUP($A131,BudgetData!$A$1:$EH$999,AN$1,FALSE))</f>
        <v>0</v>
      </c>
      <c r="AO131" s="60">
        <f>IF(ISNA(VLOOKUP($A131,BudgetData!$A$1:$EH$999,AO$1,FALSE)),0,VLOOKUP($A131,BudgetData!$A$1:$EH$999,AO$1,FALSE))</f>
        <v>0</v>
      </c>
      <c r="AP131" s="60">
        <f>IF(ISNA(VLOOKUP($A131,BudgetData!$A$1:$EH$999,AP$1,FALSE)),0,VLOOKUP($A131,BudgetData!$A$1:$EH$999,AP$1,FALSE))</f>
        <v>0</v>
      </c>
      <c r="AQ131" s="60">
        <f>IF(ISNA(VLOOKUP($A131,BudgetData!$A$1:$EH$999,AQ$1,FALSE)),0,VLOOKUP($A131,BudgetData!$A$1:$EH$999,AQ$1,FALSE))</f>
        <v>0</v>
      </c>
      <c r="AR131" s="60">
        <f>IF(ISNA(VLOOKUP($A131,BudgetData!$A$1:$EH$999,AR$1,FALSE)),0,VLOOKUP($A131,BudgetData!$A$1:$EH$999,AR$1,FALSE))</f>
        <v>0</v>
      </c>
      <c r="AS131" s="60">
        <f>IF(ISNA(VLOOKUP($A131,BudgetData!$A$1:$EH$999,AS$1,FALSE)),0,VLOOKUP($A131,BudgetData!$A$1:$EH$999,AS$1,FALSE))</f>
        <v>0</v>
      </c>
      <c r="AT131" s="60">
        <f>IF(ISNA(VLOOKUP($A131,BudgetData!$A$1:$EH$999,AT$1,FALSE)),0,VLOOKUP($A131,BudgetData!$A$1:$EH$999,AT$1,FALSE))</f>
        <v>0</v>
      </c>
      <c r="AU131" s="60">
        <f>IF(ISNA(VLOOKUP($A131,BudgetData!$A$1:$EH$999,AU$1,FALSE)),0,VLOOKUP($A131,BudgetData!$A$1:$EH$999,AU$1,FALSE))</f>
        <v>0</v>
      </c>
      <c r="AV131" s="60">
        <f>IF(ISNA(VLOOKUP($A131,BudgetData!$A$1:$EH$999,AV$1,FALSE)),0,VLOOKUP($A131,BudgetData!$A$1:$EH$999,AV$1,FALSE))</f>
        <v>0</v>
      </c>
      <c r="AW131" s="60">
        <f>IF(ISNA(VLOOKUP($A131,BudgetData!$A$1:$EH$999,AW$1,FALSE)),0,VLOOKUP($A131,BudgetData!$A$1:$EH$999,AW$1,FALSE))</f>
        <v>0</v>
      </c>
      <c r="AX131" s="60">
        <f>IF(ISNA(VLOOKUP($A131,BudgetData!$A$1:$EH$999,AX$1,FALSE)),0,VLOOKUP($A131,BudgetData!$A$1:$EH$999,AX$1,FALSE))</f>
        <v>0</v>
      </c>
      <c r="AY131" s="60">
        <f>IF(ISNA(VLOOKUP($A131,BudgetData!$A$1:$EH$999,AY$1,FALSE)),0,VLOOKUP($A131,BudgetData!$A$1:$EH$999,AY$1,FALSE))</f>
        <v>0</v>
      </c>
      <c r="AZ131" s="60">
        <f>IF(ISNA(VLOOKUP($A131,BudgetData!$A$1:$EH$999,AZ$1,FALSE)),0,VLOOKUP($A131,BudgetData!$A$1:$EH$999,AZ$1,FALSE))</f>
        <v>0</v>
      </c>
      <c r="BA131" s="60">
        <f>IF(ISNA(VLOOKUP($A131,BudgetData!$A$1:$EH$999,BA$1,FALSE)),0,VLOOKUP($A131,BudgetData!$A$1:$EH$999,BA$1,FALSE))</f>
        <v>0</v>
      </c>
      <c r="BB131" s="60">
        <f>IF(ISNA(VLOOKUP($A131,BudgetData!$A$1:$EH$999,BB$1,FALSE)),0,VLOOKUP($A131,BudgetData!$A$1:$EH$999,BB$1,FALSE))</f>
        <v>0</v>
      </c>
      <c r="BC131" s="60">
        <f>IF(ISNA(VLOOKUP($A131,BudgetData!$A$1:$EH$999,BC$1,FALSE)),0,VLOOKUP($A131,BudgetData!$A$1:$EH$999,BC$1,FALSE))</f>
        <v>0</v>
      </c>
      <c r="BD131" s="60">
        <f>IF(ISNA(VLOOKUP($A131,BudgetData!$A$1:$EH$999,BD$1,FALSE)),0,VLOOKUP($A131,BudgetData!$A$1:$EH$999,BD$1,FALSE))</f>
        <v>0</v>
      </c>
      <c r="BE131" s="60">
        <f>IF(ISNA(VLOOKUP($A131,BudgetData!$A$1:$EH$999,BE$1,FALSE)),0,VLOOKUP($A131,BudgetData!$A$1:$EH$999,BE$1,FALSE))</f>
        <v>0</v>
      </c>
      <c r="BF131" s="60">
        <f>IF(ISNA(VLOOKUP($A131,BudgetData!$A$1:$EH$999,BF$1,FALSE)),0,VLOOKUP($A131,BudgetData!$A$1:$EH$999,BF$1,FALSE))</f>
        <v>0</v>
      </c>
      <c r="BG131" s="60">
        <f>IF(ISNA(VLOOKUP($A131,BudgetData!$A$1:$EH$999,BG$1,FALSE)),0,VLOOKUP($A131,BudgetData!$A$1:$EH$999,BG$1,FALSE))</f>
        <v>0</v>
      </c>
      <c r="BH131" s="60">
        <f>IF(ISNA(VLOOKUP($A131,BudgetData!$A$1:$EH$999,BH$1,FALSE)),0,VLOOKUP($A131,BudgetData!$A$1:$EH$999,BH$1,FALSE))</f>
        <v>0</v>
      </c>
      <c r="BI131" s="60">
        <f>IF(ISNA(VLOOKUP($A131,BudgetData!$A$1:$EH$999,BI$1,FALSE)),0,VLOOKUP($A131,BudgetData!$A$1:$EH$999,BI$1,FALSE))</f>
        <v>0</v>
      </c>
      <c r="BJ131" s="60">
        <f>IF(ISNA(VLOOKUP($A131,BudgetData!$A$1:$EH$999,BJ$1,FALSE)),0,VLOOKUP($A131,BudgetData!$A$1:$EH$999,BJ$1,FALSE))</f>
        <v>0</v>
      </c>
      <c r="BK131" s="60">
        <f>IF(ISNA(VLOOKUP($A131,BudgetData!$A$1:$EH$999,BK$1,FALSE)),0,VLOOKUP($A131,BudgetData!$A$1:$EH$999,BK$1,FALSE))</f>
        <v>0</v>
      </c>
      <c r="BL131" s="60">
        <f>IF(ISNA(VLOOKUP($A131,BudgetData!$A$1:$EH$999,BL$1,FALSE)),0,VLOOKUP($A131,BudgetData!$A$1:$EH$999,BL$1,FALSE))</f>
        <v>0</v>
      </c>
      <c r="BM131" s="60">
        <f>IF(ISNA(VLOOKUP($A131,BudgetData!$A$1:$EH$999,BM$1,FALSE)),0,VLOOKUP($A131,BudgetData!$A$1:$EH$999,BM$1,FALSE))</f>
        <v>0</v>
      </c>
      <c r="BN131" s="60">
        <f>IF(ISNA(VLOOKUP($A131,BudgetData!$A$1:$EH$999,BN$1,FALSE)),0,VLOOKUP($A131,BudgetData!$A$1:$EH$999,BN$1,FALSE))</f>
        <v>0</v>
      </c>
      <c r="BO131" s="60">
        <f>IF(ISNA(VLOOKUP($A131,BudgetData!$A$1:$EH$999,BO$1,FALSE)),0,VLOOKUP($A131,BudgetData!$A$1:$EH$999,BO$1,FALSE))</f>
        <v>0</v>
      </c>
      <c r="BP131" s="60">
        <f>IF(ISNA(VLOOKUP($A131,BudgetData!$A$1:$EH$999,BP$1,FALSE)),0,VLOOKUP($A131,BudgetData!$A$1:$EH$999,BP$1,FALSE))</f>
        <v>0</v>
      </c>
      <c r="BQ131" s="60">
        <f>IF(ISNA(VLOOKUP($A131,BudgetData!$A$1:$EH$999,BQ$1,FALSE)),0,VLOOKUP($A131,BudgetData!$A$1:$EH$999,BQ$1,FALSE))</f>
        <v>0</v>
      </c>
      <c r="BR131" s="60">
        <f>IF(ISNA(VLOOKUP($A131,BudgetData!$A$1:$EH$999,BR$1,FALSE)),0,VLOOKUP($A131,BudgetData!$A$1:$EH$999,BR$1,FALSE))</f>
        <v>0</v>
      </c>
      <c r="BS131" s="60">
        <f>IF(ISNA(VLOOKUP($A131,BudgetData!$A$1:$EH$999,BS$1,FALSE)),0,VLOOKUP($A131,BudgetData!$A$1:$EH$999,BS$1,FALSE))</f>
        <v>0</v>
      </c>
      <c r="BT131" s="60">
        <f>IF(ISNA(VLOOKUP($A131,BudgetData!$A$1:$EH$999,BT$1,FALSE)),0,VLOOKUP($A131,BudgetData!$A$1:$EH$999,BT$1,FALSE))</f>
        <v>0</v>
      </c>
      <c r="BU131" s="60">
        <f>IF(ISNA(VLOOKUP($A131,BudgetData!$A$1:$EH$999,BU$1,FALSE)),0,VLOOKUP($A131,BudgetData!$A$1:$EH$999,BU$1,FALSE))</f>
        <v>0</v>
      </c>
      <c r="BV131" s="60">
        <f>IF(ISNA(VLOOKUP($A131,BudgetData!$A$1:$EH$999,BV$1,FALSE)),0,VLOOKUP($A131,BudgetData!$A$1:$EH$999,BV$1,FALSE))</f>
        <v>0</v>
      </c>
      <c r="BW131" s="60">
        <f>IF(ISNA(VLOOKUP($A131,BudgetData!$A$1:$EH$999,BW$1,FALSE)),0,VLOOKUP($A131,BudgetData!$A$1:$EH$999,BW$1,FALSE))</f>
        <v>0</v>
      </c>
      <c r="BX131" s="60">
        <f>IF(ISNA(VLOOKUP($A131,BudgetData!$A$1:$EH$999,BX$1,FALSE)),0,VLOOKUP($A131,BudgetData!$A$1:$EH$999,BX$1,FALSE))</f>
        <v>0</v>
      </c>
      <c r="BY131" s="60">
        <f>IF(ISNA(VLOOKUP($A131,BudgetData!$A$1:$EH$999,BY$1,FALSE)),0,VLOOKUP($A131,BudgetData!$A$1:$EH$999,BY$1,FALSE))</f>
        <v>0</v>
      </c>
      <c r="BZ131" s="60">
        <f>IF(ISNA(VLOOKUP($A131,BudgetData!$A$1:$EH$999,BZ$1,FALSE)),0,VLOOKUP($A131,BudgetData!$A$1:$EH$999,BZ$1,FALSE))</f>
        <v>0</v>
      </c>
      <c r="CA131" s="60">
        <f>IF(ISNA(VLOOKUP($A131,BudgetData!$A$1:$EH$999,CA$1,FALSE)),0,VLOOKUP($A131,BudgetData!$A$1:$EH$999,CA$1,FALSE))</f>
        <v>0</v>
      </c>
      <c r="CB131" s="60">
        <f>IF(ISNA(VLOOKUP($A131,BudgetData!$A$1:$EH$999,CB$1,FALSE)),0,VLOOKUP($A131,BudgetData!$A$1:$EH$999,CB$1,FALSE))</f>
        <v>0</v>
      </c>
      <c r="CC131" s="60">
        <f>IF(ISNA(VLOOKUP($A131,BudgetData!$A$1:$EH$999,CC$1,FALSE)),0,VLOOKUP($A131,BudgetData!$A$1:$EH$999,CC$1,FALSE))</f>
        <v>0</v>
      </c>
      <c r="CD131" s="60">
        <f>IF(ISNA(VLOOKUP($A131,BudgetData!$A$1:$EH$999,CD$1,FALSE)),0,VLOOKUP($A131,BudgetData!$A$1:$EH$999,CD$1,FALSE))</f>
        <v>0</v>
      </c>
      <c r="CE131" s="60">
        <f>IF(ISNA(VLOOKUP($A131,BudgetData!$A$1:$EH$999,CE$1,FALSE)),0,VLOOKUP($A131,BudgetData!$A$1:$EH$999,CE$1,FALSE))</f>
        <v>0</v>
      </c>
      <c r="CF131" s="60">
        <f>IF(ISNA(VLOOKUP($A131,BudgetData!$A$1:$EH$999,CF$1,FALSE)),0,VLOOKUP($A131,BudgetData!$A$1:$EH$999,CF$1,FALSE))</f>
        <v>0</v>
      </c>
      <c r="CG131" s="60">
        <f>IF(ISNA(VLOOKUP($A131,BudgetData!$A$1:$EH$999,CG$1,FALSE)),0,VLOOKUP($A131,BudgetData!$A$1:$EH$999,CG$1,FALSE))</f>
        <v>0</v>
      </c>
      <c r="CH131" s="60">
        <f>IF(ISNA(VLOOKUP($A131,BudgetData!$A$1:$EH$999,CH$1,FALSE)),0,VLOOKUP($A131,BudgetData!$A$1:$EH$999,CH$1,FALSE))</f>
        <v>0</v>
      </c>
      <c r="CI131" s="60">
        <f>IF(ISNA(VLOOKUP($A131,BudgetData!$A$1:$EH$999,CI$1,FALSE)),0,VLOOKUP($A131,BudgetData!$A$1:$EH$999,CI$1,FALSE))</f>
        <v>0</v>
      </c>
      <c r="CJ131" s="60">
        <f>IF(ISNA(VLOOKUP($A131,BudgetData!$A$1:$EH$999,CJ$1,FALSE)),0,VLOOKUP($A131,BudgetData!$A$1:$EH$999,CJ$1,FALSE))</f>
        <v>0</v>
      </c>
      <c r="CK131" s="60">
        <f>IF(ISNA(VLOOKUP($A131,BudgetData!$A$1:$EH$999,CK$1,FALSE)),0,VLOOKUP($A131,BudgetData!$A$1:$EH$999,CK$1,FALSE))</f>
        <v>0</v>
      </c>
      <c r="CL131" s="60">
        <f>IF(ISNA(VLOOKUP($A131,BudgetData!$A$1:$EH$999,CL$1,FALSE)),0,VLOOKUP($A131,BudgetData!$A$1:$EH$999,CL$1,FALSE))</f>
        <v>0</v>
      </c>
      <c r="CM131" s="60">
        <f>IF(ISNA(VLOOKUP($A131,BudgetData!$A$1:$EH$999,CM$1,FALSE)),0,VLOOKUP($A131,BudgetData!$A$1:$EH$999,CM$1,FALSE))</f>
        <v>0</v>
      </c>
      <c r="CN131" s="60">
        <f>IF(ISNA(VLOOKUP($A131,BudgetData!$A$1:$EH$999,CN$1,FALSE)),0,VLOOKUP($A131,BudgetData!$A$1:$EH$999,CN$1,FALSE))</f>
        <v>0</v>
      </c>
      <c r="CO131" s="60">
        <f>IF(ISNA(VLOOKUP($A131,BudgetData!$A$1:$EH$999,CO$1,FALSE)),0,VLOOKUP($A131,BudgetData!$A$1:$EH$999,CO$1,FALSE))</f>
        <v>0</v>
      </c>
      <c r="CP131" s="60">
        <f>IF(ISNA(VLOOKUP($A131,BudgetData!$A$1:$EH$999,CP$1,FALSE)),0,VLOOKUP($A131,BudgetData!$A$1:$EH$999,CP$1,FALSE))</f>
        <v>0</v>
      </c>
      <c r="CQ131" s="60">
        <f>IF(ISNA(VLOOKUP($A131,BudgetData!$A$1:$EH$999,CQ$1,FALSE)),0,VLOOKUP($A131,BudgetData!$A$1:$EH$999,CQ$1,FALSE))</f>
        <v>0</v>
      </c>
      <c r="CR131" s="60">
        <f>IF(ISNA(VLOOKUP($A131,BudgetData!$A$1:$EH$999,CR$1,FALSE)),0,VLOOKUP($A131,BudgetData!$A$1:$EH$999,CR$1,FALSE))</f>
        <v>0</v>
      </c>
      <c r="CS131" s="60">
        <f>IF(ISNA(VLOOKUP($A131,BudgetData!$A$1:$EH$999,CS$1,FALSE)),0,VLOOKUP($A131,BudgetData!$A$1:$EH$999,CS$1,FALSE))</f>
        <v>0</v>
      </c>
      <c r="CT131" s="60">
        <f>IF(ISNA(VLOOKUP($A131,BudgetData!$A$1:$EH$999,CT$1,FALSE)),0,VLOOKUP($A131,BudgetData!$A$1:$EH$999,CT$1,FALSE))</f>
        <v>0</v>
      </c>
      <c r="CU131" s="60">
        <f>IF(ISNA(VLOOKUP($A131,BudgetData!$A$1:$EH$999,CU$1,FALSE)),0,VLOOKUP($A131,BudgetData!$A$1:$EH$999,CU$1,FALSE))</f>
        <v>0</v>
      </c>
      <c r="CV131" s="60">
        <f>IF(ISNA(VLOOKUP($A131,BudgetData!$A$1:$EH$999,CV$1,FALSE)),0,VLOOKUP($A131,BudgetData!$A$1:$EH$999,CV$1,FALSE))</f>
        <v>0</v>
      </c>
      <c r="CW131" s="60">
        <f>IF(ISNA(VLOOKUP($A131,BudgetData!$A$1:$EH$999,CW$1,FALSE)),0,VLOOKUP($A131,BudgetData!$A$1:$EH$999,CW$1,FALSE))</f>
        <v>0</v>
      </c>
      <c r="CX131" s="60">
        <f>IF(ISNA(VLOOKUP($A131,BudgetData!$A$1:$EH$999,CX$1,FALSE)),0,VLOOKUP($A131,BudgetData!$A$1:$EH$999,CX$1,FALSE))</f>
        <v>0</v>
      </c>
      <c r="CY131" s="60">
        <f>IF(ISNA(VLOOKUP($A131,BudgetData!$A$1:$EH$999,CY$1,FALSE)),0,VLOOKUP($A131,BudgetData!$A$1:$EH$999,CY$1,FALSE))</f>
        <v>0</v>
      </c>
      <c r="CZ131" s="60">
        <f>IF(ISNA(VLOOKUP($A131,BudgetData!$A$1:$EH$999,CZ$1,FALSE)),0,VLOOKUP($A131,BudgetData!$A$1:$EH$999,CZ$1,FALSE))</f>
        <v>0</v>
      </c>
      <c r="DA131" s="60">
        <f>IF(ISNA(VLOOKUP($A131,BudgetData!$A$1:$EH$999,DA$1,FALSE)),0,VLOOKUP($A131,BudgetData!$A$1:$EH$999,DA$1,FALSE))</f>
        <v>0</v>
      </c>
      <c r="DB131" s="60">
        <f>IF(ISNA(VLOOKUP($A131,BudgetData!$A$1:$EH$999,DB$1,FALSE)),0,VLOOKUP($A131,BudgetData!$A$1:$EH$999,DB$1,FALSE))</f>
        <v>0</v>
      </c>
      <c r="DC131" s="60">
        <f>IF(ISNA(VLOOKUP($A131,BudgetData!$A$1:$EH$999,DC$1,FALSE)),0,VLOOKUP($A131,BudgetData!$A$1:$EH$999,DC$1,FALSE))</f>
        <v>0</v>
      </c>
      <c r="DD131" s="60">
        <f>IF(ISNA(VLOOKUP($A131,BudgetData!$A$1:$EH$999,DD$1,FALSE)),0,VLOOKUP($A131,BudgetData!$A$1:$EH$999,DD$1,FALSE))</f>
        <v>0</v>
      </c>
      <c r="DE131" s="60">
        <f>IF(ISNA(VLOOKUP($A131,BudgetData!$A$1:$EH$999,DE$1,FALSE)),0,VLOOKUP($A131,BudgetData!$A$1:$EH$999,DE$1,FALSE))</f>
        <v>0</v>
      </c>
      <c r="DF131" s="60">
        <f>IF(ISNA(VLOOKUP($A131,BudgetData!$A$1:$EH$999,DF$1,FALSE)),0,VLOOKUP($A131,BudgetData!$A$1:$EH$999,DF$1,FALSE))</f>
        <v>0</v>
      </c>
      <c r="DG131" s="60">
        <f>IF(ISNA(VLOOKUP($A131,BudgetData!$A$1:$EH$999,DG$1,FALSE)),0,VLOOKUP($A131,BudgetData!$A$1:$EH$999,DG$1,FALSE))</f>
        <v>0</v>
      </c>
      <c r="DH131" s="60">
        <f>IF(ISNA(VLOOKUP($A131,BudgetData!$A$1:$EH$999,DH$1,FALSE)),0,VLOOKUP($A131,BudgetData!$A$1:$EH$999,DH$1,FALSE))</f>
        <v>0</v>
      </c>
      <c r="DI131" s="60">
        <f>IF(ISNA(VLOOKUP($A131,BudgetData!$A$1:$EH$999,DI$1,FALSE)),0,VLOOKUP($A131,BudgetData!$A$1:$EH$999,DI$1,FALSE))</f>
        <v>0</v>
      </c>
      <c r="DJ131" s="60">
        <f>IF(ISNA(VLOOKUP($A131,BudgetData!$A$1:$EH$999,DJ$1,FALSE)),0,VLOOKUP($A131,BudgetData!$A$1:$EH$999,DJ$1,FALSE))</f>
        <v>0</v>
      </c>
      <c r="DK131" s="60">
        <f>IF(ISNA(VLOOKUP($A131,BudgetData!$A$1:$EH$999,DK$1,FALSE)),0,VLOOKUP($A131,BudgetData!$A$1:$EH$999,DK$1,FALSE))</f>
        <v>0</v>
      </c>
      <c r="DL131" s="60">
        <f>IF(ISNA(VLOOKUP($A131,BudgetData!$A$1:$EH$999,DL$1,FALSE)),0,VLOOKUP($A131,BudgetData!$A$1:$EH$999,DL$1,FALSE))</f>
        <v>0</v>
      </c>
      <c r="DM131" s="60">
        <f>IF(ISNA(VLOOKUP($A131,BudgetData!$A$1:$EH$999,DM$1,FALSE)),0,VLOOKUP($A131,BudgetData!$A$1:$EH$999,DM$1,FALSE))</f>
        <v>0</v>
      </c>
      <c r="DN131" s="60">
        <f>IF(ISNA(VLOOKUP($A131,BudgetData!$A$1:$EH$999,DN$1,FALSE)),0,VLOOKUP($A131,BudgetData!$A$1:$EH$999,DN$1,FALSE))</f>
        <v>0</v>
      </c>
      <c r="DO131" s="60">
        <f>IF(ISNA(VLOOKUP($A131,BudgetData!$A$1:$EH$999,DO$1,FALSE)),0,VLOOKUP($A131,BudgetData!$A$1:$EH$999,DO$1,FALSE))</f>
        <v>0</v>
      </c>
      <c r="DP131" s="60">
        <f>IF(ISNA(VLOOKUP($A131,BudgetData!$A$1:$EH$999,DP$1,FALSE)),0,VLOOKUP($A131,BudgetData!$A$1:$EH$999,DP$1,FALSE))</f>
        <v>0</v>
      </c>
      <c r="DQ131" s="60">
        <f>IF(ISNA(VLOOKUP($A131,BudgetData!$A$1:$EH$999,DQ$1,FALSE)),0,VLOOKUP($A131,BudgetData!$A$1:$EH$999,DQ$1,FALSE))</f>
        <v>0</v>
      </c>
      <c r="DR131" s="60">
        <f>IF(ISNA(VLOOKUP($A131,BudgetData!$A$1:$EH$999,DR$1,FALSE)),0,VLOOKUP($A131,BudgetData!$A$1:$EH$999,DR$1,FALSE))</f>
        <v>0</v>
      </c>
      <c r="DS131" s="60">
        <f>IF(ISNA(VLOOKUP($A131,BudgetData!$A$1:$EH$999,DS$1,FALSE)),0,VLOOKUP($A131,BudgetData!$A$1:$EH$999,DS$1,FALSE))</f>
        <v>0</v>
      </c>
      <c r="DT131" s="60">
        <f>IF(ISNA(VLOOKUP($A131,BudgetData!$A$1:$EH$999,DT$1,FALSE)),0,VLOOKUP($A131,BudgetData!$A$1:$EH$999,DT$1,FALSE))</f>
        <v>0</v>
      </c>
      <c r="DU131" s="60">
        <f>IF(ISNA(VLOOKUP($A131,BudgetData!$A$1:$EH$999,DU$1,FALSE)),0,VLOOKUP($A131,BudgetData!$A$1:$EH$999,DU$1,FALSE))</f>
        <v>0</v>
      </c>
      <c r="DV131" s="60">
        <f>IF(ISNA(VLOOKUP($A131,BudgetData!$A$1:$EH$999,DV$1,FALSE)),0,VLOOKUP($A131,BudgetData!$A$1:$EH$999,DV$1,FALSE))</f>
        <v>0</v>
      </c>
      <c r="DW131" s="60">
        <f>IF(ISNA(VLOOKUP($A131,BudgetData!$A$1:$EH$999,DW$1,FALSE)),0,VLOOKUP($A131,BudgetData!$A$1:$EH$999,DW$1,FALSE))</f>
        <v>0</v>
      </c>
      <c r="DX131" s="60">
        <f>IF(ISNA(VLOOKUP($A131,BudgetData!$A$1:$EH$999,DX$1,FALSE)),0,VLOOKUP($A131,BudgetData!$A$1:$EH$999,DX$1,FALSE))</f>
        <v>0</v>
      </c>
      <c r="DY131" s="60">
        <f>IF(ISNA(VLOOKUP($A131,BudgetData!$A$1:$EH$999,DY$1,FALSE)),0,VLOOKUP($A131,BudgetData!$A$1:$EH$999,DY$1,FALSE))</f>
        <v>0</v>
      </c>
      <c r="DZ131" s="60">
        <f>IF(ISNA(VLOOKUP($A131,BudgetData!$A$1:$EH$999,DZ$1,FALSE)),0,VLOOKUP($A131,BudgetData!$A$1:$EH$999,DZ$1,FALSE))</f>
        <v>0</v>
      </c>
      <c r="EA131" s="60">
        <f>IF(ISNA(VLOOKUP($A131,BudgetData!$A$1:$EH$999,EA$1,FALSE)),0,VLOOKUP($A131,BudgetData!$A$1:$EH$999,EA$1,FALSE))</f>
        <v>0</v>
      </c>
      <c r="EB131" s="60">
        <f>IF(ISNA(VLOOKUP($A131,BudgetData!$A$1:$EH$999,EB$1,FALSE)),0,VLOOKUP($A131,BudgetData!$A$1:$EH$999,EB$1,FALSE))</f>
        <v>0</v>
      </c>
      <c r="EC131" s="60">
        <f>IF(ISNA(VLOOKUP($A131,BudgetData!$A$1:$EH$999,EC$1,FALSE)),0,VLOOKUP($A131,BudgetData!$A$1:$EH$999,EC$1,FALSE))</f>
        <v>0</v>
      </c>
      <c r="ED131" s="60">
        <f>IF(ISNA(VLOOKUP($A131,BudgetData!$A$1:$EH$999,ED$1,FALSE)),0,VLOOKUP($A131,BudgetData!$A$1:$EH$999,ED$1,FALSE))</f>
        <v>0</v>
      </c>
      <c r="EE131" s="60">
        <f>IF(ISNA(VLOOKUP($A131,BudgetData!$A$1:$EH$999,EE$1,FALSE)),0,VLOOKUP($A131,BudgetData!$A$1:$EH$999,EE$1,FALSE))</f>
        <v>0</v>
      </c>
    </row>
    <row r="132" spans="1:135" s="15" customFormat="1">
      <c r="A132" s="91" t="s">
        <v>527</v>
      </c>
      <c r="B132" s="15" t="s">
        <v>131</v>
      </c>
      <c r="C132" s="15" t="str">
        <f t="shared" si="27"/>
        <v>KU</v>
      </c>
      <c r="D132" s="60">
        <f>IF(ISNA(VLOOKUP($A132,BudgetData!$A$1:$EH$999,D$1,FALSE)),0,VLOOKUP($A132,BudgetData!$A$1:$EH$999,D$1,FALSE))</f>
        <v>0</v>
      </c>
      <c r="E132" s="60">
        <f>IF(ISNA(VLOOKUP($A132,BudgetData!$A$1:$EH$999,E$1,FALSE)),0,VLOOKUP($A132,BudgetData!$A$1:$EH$999,E$1,FALSE))</f>
        <v>0</v>
      </c>
      <c r="F132" s="60">
        <f>IF(ISNA(VLOOKUP($A132,BudgetData!$A$1:$EH$999,F$1,FALSE)),0,VLOOKUP($A132,BudgetData!$A$1:$EH$999,F$1,FALSE))</f>
        <v>0</v>
      </c>
      <c r="G132" s="60">
        <f>IF(ISNA(VLOOKUP($A132,BudgetData!$A$1:$EH$999,G$1,FALSE)),0,VLOOKUP($A132,BudgetData!$A$1:$EH$999,G$1,FALSE))</f>
        <v>0</v>
      </c>
      <c r="H132" s="60">
        <f>IF(ISNA(VLOOKUP($A132,BudgetData!$A$1:$EH$999,H$1,FALSE)),0,VLOOKUP($A132,BudgetData!$A$1:$EH$999,H$1,FALSE))</f>
        <v>0</v>
      </c>
      <c r="I132" s="60">
        <f>IF(ISNA(VLOOKUP($A132,BudgetData!$A$1:$EH$999,I$1,FALSE)),0,VLOOKUP($A132,BudgetData!$A$1:$EH$999,I$1,FALSE))</f>
        <v>0</v>
      </c>
      <c r="J132" s="60">
        <f>IF(ISNA(VLOOKUP($A132,BudgetData!$A$1:$EH$999,J$1,FALSE)),0,VLOOKUP($A132,BudgetData!$A$1:$EH$999,J$1,FALSE))</f>
        <v>0</v>
      </c>
      <c r="K132" s="60">
        <f>IF(ISNA(VLOOKUP($A132,BudgetData!$A$1:$EH$999,K$1,FALSE)),0,VLOOKUP($A132,BudgetData!$A$1:$EH$999,K$1,FALSE))</f>
        <v>0</v>
      </c>
      <c r="L132" s="60">
        <f>IF(ISNA(VLOOKUP($A132,BudgetData!$A$1:$EH$999,L$1,FALSE)),0,VLOOKUP($A132,BudgetData!$A$1:$EH$999,L$1,FALSE))</f>
        <v>0</v>
      </c>
      <c r="M132" s="60">
        <f>IF(ISNA(VLOOKUP($A132,BudgetData!$A$1:$EH$999,M$1,FALSE)),0,VLOOKUP($A132,BudgetData!$A$1:$EH$999,M$1,FALSE))</f>
        <v>0</v>
      </c>
      <c r="N132" s="60">
        <f>IF(ISNA(VLOOKUP($A132,BudgetData!$A$1:$EH$999,N$1,FALSE)),0,VLOOKUP($A132,BudgetData!$A$1:$EH$999,N$1,FALSE))</f>
        <v>0</v>
      </c>
      <c r="O132" s="60">
        <f>IF(ISNA(VLOOKUP($A132,BudgetData!$A$1:$EH$999,O$1,FALSE)),0,VLOOKUP($A132,BudgetData!$A$1:$EH$999,O$1,FALSE))</f>
        <v>0</v>
      </c>
      <c r="P132" s="60">
        <f>IF(ISNA(VLOOKUP($A132,BudgetData!$A$1:$EH$999,P$1,FALSE)),0,VLOOKUP($A132,BudgetData!$A$1:$EH$999,P$1,FALSE))</f>
        <v>0</v>
      </c>
      <c r="Q132" s="60">
        <f>IF(ISNA(VLOOKUP($A132,BudgetData!$A$1:$EH$999,Q$1,FALSE)),0,VLOOKUP($A132,BudgetData!$A$1:$EH$999,Q$1,FALSE))</f>
        <v>0</v>
      </c>
      <c r="R132" s="60">
        <f>IF(ISNA(VLOOKUP($A132,BudgetData!$A$1:$EH$999,R$1,FALSE)),0,VLOOKUP($A132,BudgetData!$A$1:$EH$999,R$1,FALSE))</f>
        <v>0</v>
      </c>
      <c r="S132" s="60">
        <f>IF(ISNA(VLOOKUP($A132,BudgetData!$A$1:$EH$999,S$1,FALSE)),0,VLOOKUP($A132,BudgetData!$A$1:$EH$999,S$1,FALSE))</f>
        <v>0</v>
      </c>
      <c r="T132" s="60">
        <f>IF(ISNA(VLOOKUP($A132,BudgetData!$A$1:$EH$999,T$1,FALSE)),0,VLOOKUP($A132,BudgetData!$A$1:$EH$999,T$1,FALSE))</f>
        <v>0</v>
      </c>
      <c r="U132" s="60">
        <f>IF(ISNA(VLOOKUP($A132,BudgetData!$A$1:$EH$999,U$1,FALSE)),0,VLOOKUP($A132,BudgetData!$A$1:$EH$999,U$1,FALSE))</f>
        <v>0</v>
      </c>
      <c r="V132" s="60">
        <f>IF(ISNA(VLOOKUP($A132,BudgetData!$A$1:$EH$999,V$1,FALSE)),0,VLOOKUP($A132,BudgetData!$A$1:$EH$999,V$1,FALSE))</f>
        <v>0</v>
      </c>
      <c r="W132" s="60">
        <f>IF(ISNA(VLOOKUP($A132,BudgetData!$A$1:$EH$999,W$1,FALSE)),0,VLOOKUP($A132,BudgetData!$A$1:$EH$999,W$1,FALSE))</f>
        <v>0</v>
      </c>
      <c r="X132" s="60">
        <f>IF(ISNA(VLOOKUP($A132,BudgetData!$A$1:$EH$999,X$1,FALSE)),0,VLOOKUP($A132,BudgetData!$A$1:$EH$999,X$1,FALSE))</f>
        <v>0</v>
      </c>
      <c r="Y132" s="60">
        <f>IF(ISNA(VLOOKUP($A132,BudgetData!$A$1:$EH$999,Y$1,FALSE)),0,VLOOKUP($A132,BudgetData!$A$1:$EH$999,Y$1,FALSE))</f>
        <v>0</v>
      </c>
      <c r="Z132" s="60">
        <f>IF(ISNA(VLOOKUP($A132,BudgetData!$A$1:$EH$999,Z$1,FALSE)),0,VLOOKUP($A132,BudgetData!$A$1:$EH$999,Z$1,FALSE))</f>
        <v>0</v>
      </c>
      <c r="AA132" s="60">
        <f>IF(ISNA(VLOOKUP($A132,BudgetData!$A$1:$EH$999,AA$1,FALSE)),0,VLOOKUP($A132,BudgetData!$A$1:$EH$999,AA$1,FALSE))</f>
        <v>0</v>
      </c>
      <c r="AB132" s="60">
        <f>IF(ISNA(VLOOKUP($A132,BudgetData!$A$1:$EH$999,AB$1,FALSE)),0,VLOOKUP($A132,BudgetData!$A$1:$EH$999,AB$1,FALSE))</f>
        <v>0</v>
      </c>
      <c r="AC132" s="60">
        <f>IF(ISNA(VLOOKUP($A132,BudgetData!$A$1:$EH$999,AC$1,FALSE)),0,VLOOKUP($A132,BudgetData!$A$1:$EH$999,AC$1,FALSE))</f>
        <v>0</v>
      </c>
      <c r="AD132" s="60">
        <f>IF(ISNA(VLOOKUP($A132,BudgetData!$A$1:$EH$999,AD$1,FALSE)),0,VLOOKUP($A132,BudgetData!$A$1:$EH$999,AD$1,FALSE))</f>
        <v>0</v>
      </c>
      <c r="AE132" s="60">
        <f>IF(ISNA(VLOOKUP($A132,BudgetData!$A$1:$EH$999,AE$1,FALSE)),0,VLOOKUP($A132,BudgetData!$A$1:$EH$999,AE$1,FALSE))</f>
        <v>0</v>
      </c>
      <c r="AF132" s="60">
        <f>IF(ISNA(VLOOKUP($A132,BudgetData!$A$1:$EH$999,AF$1,FALSE)),0,VLOOKUP($A132,BudgetData!$A$1:$EH$999,AF$1,FALSE))</f>
        <v>0</v>
      </c>
      <c r="AG132" s="60">
        <f>IF(ISNA(VLOOKUP($A132,BudgetData!$A$1:$EH$999,AG$1,FALSE)),0,VLOOKUP($A132,BudgetData!$A$1:$EH$999,AG$1,FALSE))</f>
        <v>0</v>
      </c>
      <c r="AH132" s="60">
        <f>IF(ISNA(VLOOKUP($A132,BudgetData!$A$1:$EH$999,AH$1,FALSE)),0,VLOOKUP($A132,BudgetData!$A$1:$EH$999,AH$1,FALSE))</f>
        <v>0</v>
      </c>
      <c r="AI132" s="60">
        <f>IF(ISNA(VLOOKUP($A132,BudgetData!$A$1:$EH$999,AI$1,FALSE)),0,VLOOKUP($A132,BudgetData!$A$1:$EH$999,AI$1,FALSE))</f>
        <v>0</v>
      </c>
      <c r="AJ132" s="60">
        <f>IF(ISNA(VLOOKUP($A132,BudgetData!$A$1:$EH$999,AJ$1,FALSE)),0,VLOOKUP($A132,BudgetData!$A$1:$EH$999,AJ$1,FALSE))</f>
        <v>0</v>
      </c>
      <c r="AK132" s="60">
        <f>IF(ISNA(VLOOKUP($A132,BudgetData!$A$1:$EH$999,AK$1,FALSE)),0,VLOOKUP($A132,BudgetData!$A$1:$EH$999,AK$1,FALSE))</f>
        <v>0</v>
      </c>
      <c r="AL132" s="60">
        <f>IF(ISNA(VLOOKUP($A132,BudgetData!$A$1:$EH$999,AL$1,FALSE)),0,VLOOKUP($A132,BudgetData!$A$1:$EH$999,AL$1,FALSE))</f>
        <v>0</v>
      </c>
      <c r="AM132" s="60">
        <f>IF(ISNA(VLOOKUP($A132,BudgetData!$A$1:$EH$999,AM$1,FALSE)),0,VLOOKUP($A132,BudgetData!$A$1:$EH$999,AM$1,FALSE))</f>
        <v>0</v>
      </c>
      <c r="AN132" s="60">
        <f>IF(ISNA(VLOOKUP($A132,BudgetData!$A$1:$EH$999,AN$1,FALSE)),0,VLOOKUP($A132,BudgetData!$A$1:$EH$999,AN$1,FALSE))</f>
        <v>0</v>
      </c>
      <c r="AO132" s="60">
        <f>IF(ISNA(VLOOKUP($A132,BudgetData!$A$1:$EH$999,AO$1,FALSE)),0,VLOOKUP($A132,BudgetData!$A$1:$EH$999,AO$1,FALSE))</f>
        <v>0</v>
      </c>
      <c r="AP132" s="60">
        <f>IF(ISNA(VLOOKUP($A132,BudgetData!$A$1:$EH$999,AP$1,FALSE)),0,VLOOKUP($A132,BudgetData!$A$1:$EH$999,AP$1,FALSE))</f>
        <v>0</v>
      </c>
      <c r="AQ132" s="60">
        <f>IF(ISNA(VLOOKUP($A132,BudgetData!$A$1:$EH$999,AQ$1,FALSE)),0,VLOOKUP($A132,BudgetData!$A$1:$EH$999,AQ$1,FALSE))</f>
        <v>0</v>
      </c>
      <c r="AR132" s="60">
        <f>IF(ISNA(VLOOKUP($A132,BudgetData!$A$1:$EH$999,AR$1,FALSE)),0,VLOOKUP($A132,BudgetData!$A$1:$EH$999,AR$1,FALSE))</f>
        <v>0</v>
      </c>
      <c r="AS132" s="60">
        <f>IF(ISNA(VLOOKUP($A132,BudgetData!$A$1:$EH$999,AS$1,FALSE)),0,VLOOKUP($A132,BudgetData!$A$1:$EH$999,AS$1,FALSE))</f>
        <v>0</v>
      </c>
      <c r="AT132" s="60">
        <f>IF(ISNA(VLOOKUP($A132,BudgetData!$A$1:$EH$999,AT$1,FALSE)),0,VLOOKUP($A132,BudgetData!$A$1:$EH$999,AT$1,FALSE))</f>
        <v>0</v>
      </c>
      <c r="AU132" s="60">
        <f>IF(ISNA(VLOOKUP($A132,BudgetData!$A$1:$EH$999,AU$1,FALSE)),0,VLOOKUP($A132,BudgetData!$A$1:$EH$999,AU$1,FALSE))</f>
        <v>0</v>
      </c>
      <c r="AV132" s="60">
        <f>IF(ISNA(VLOOKUP($A132,BudgetData!$A$1:$EH$999,AV$1,FALSE)),0,VLOOKUP($A132,BudgetData!$A$1:$EH$999,AV$1,FALSE))</f>
        <v>0</v>
      </c>
      <c r="AW132" s="60">
        <f>IF(ISNA(VLOOKUP($A132,BudgetData!$A$1:$EH$999,AW$1,FALSE)),0,VLOOKUP($A132,BudgetData!$A$1:$EH$999,AW$1,FALSE))</f>
        <v>0</v>
      </c>
      <c r="AX132" s="60">
        <f>IF(ISNA(VLOOKUP($A132,BudgetData!$A$1:$EH$999,AX$1,FALSE)),0,VLOOKUP($A132,BudgetData!$A$1:$EH$999,AX$1,FALSE))</f>
        <v>0</v>
      </c>
      <c r="AY132" s="60">
        <f>IF(ISNA(VLOOKUP($A132,BudgetData!$A$1:$EH$999,AY$1,FALSE)),0,VLOOKUP($A132,BudgetData!$A$1:$EH$999,AY$1,FALSE))</f>
        <v>0</v>
      </c>
      <c r="AZ132" s="60">
        <f>IF(ISNA(VLOOKUP($A132,BudgetData!$A$1:$EH$999,AZ$1,FALSE)),0,VLOOKUP($A132,BudgetData!$A$1:$EH$999,AZ$1,FALSE))</f>
        <v>0</v>
      </c>
      <c r="BA132" s="60">
        <f>IF(ISNA(VLOOKUP($A132,BudgetData!$A$1:$EH$999,BA$1,FALSE)),0,VLOOKUP($A132,BudgetData!$A$1:$EH$999,BA$1,FALSE))</f>
        <v>0</v>
      </c>
      <c r="BB132" s="60">
        <f>IF(ISNA(VLOOKUP($A132,BudgetData!$A$1:$EH$999,BB$1,FALSE)),0,VLOOKUP($A132,BudgetData!$A$1:$EH$999,BB$1,FALSE))</f>
        <v>0</v>
      </c>
      <c r="BC132" s="60">
        <f>IF(ISNA(VLOOKUP($A132,BudgetData!$A$1:$EH$999,BC$1,FALSE)),0,VLOOKUP($A132,BudgetData!$A$1:$EH$999,BC$1,FALSE))</f>
        <v>0</v>
      </c>
      <c r="BD132" s="60">
        <f>IF(ISNA(VLOOKUP($A132,BudgetData!$A$1:$EH$999,BD$1,FALSE)),0,VLOOKUP($A132,BudgetData!$A$1:$EH$999,BD$1,FALSE))</f>
        <v>0</v>
      </c>
      <c r="BE132" s="60">
        <f>IF(ISNA(VLOOKUP($A132,BudgetData!$A$1:$EH$999,BE$1,FALSE)),0,VLOOKUP($A132,BudgetData!$A$1:$EH$999,BE$1,FALSE))</f>
        <v>0</v>
      </c>
      <c r="BF132" s="60">
        <f>IF(ISNA(VLOOKUP($A132,BudgetData!$A$1:$EH$999,BF$1,FALSE)),0,VLOOKUP($A132,BudgetData!$A$1:$EH$999,BF$1,FALSE))</f>
        <v>0</v>
      </c>
      <c r="BG132" s="60">
        <f>IF(ISNA(VLOOKUP($A132,BudgetData!$A$1:$EH$999,BG$1,FALSE)),0,VLOOKUP($A132,BudgetData!$A$1:$EH$999,BG$1,FALSE))</f>
        <v>0</v>
      </c>
      <c r="BH132" s="60">
        <f>IF(ISNA(VLOOKUP($A132,BudgetData!$A$1:$EH$999,BH$1,FALSE)),0,VLOOKUP($A132,BudgetData!$A$1:$EH$999,BH$1,FALSE))</f>
        <v>0</v>
      </c>
      <c r="BI132" s="60">
        <f>IF(ISNA(VLOOKUP($A132,BudgetData!$A$1:$EH$999,BI$1,FALSE)),0,VLOOKUP($A132,BudgetData!$A$1:$EH$999,BI$1,FALSE))</f>
        <v>0</v>
      </c>
      <c r="BJ132" s="60">
        <f>IF(ISNA(VLOOKUP($A132,BudgetData!$A$1:$EH$999,BJ$1,FALSE)),0,VLOOKUP($A132,BudgetData!$A$1:$EH$999,BJ$1,FALSE))</f>
        <v>0</v>
      </c>
      <c r="BK132" s="60">
        <f>IF(ISNA(VLOOKUP($A132,BudgetData!$A$1:$EH$999,BK$1,FALSE)),0,VLOOKUP($A132,BudgetData!$A$1:$EH$999,BK$1,FALSE))</f>
        <v>0</v>
      </c>
      <c r="BL132" s="60">
        <f>IF(ISNA(VLOOKUP($A132,BudgetData!$A$1:$EH$999,BL$1,FALSE)),0,VLOOKUP($A132,BudgetData!$A$1:$EH$999,BL$1,FALSE))</f>
        <v>0</v>
      </c>
      <c r="BM132" s="60">
        <f>IF(ISNA(VLOOKUP($A132,BudgetData!$A$1:$EH$999,BM$1,FALSE)),0,VLOOKUP($A132,BudgetData!$A$1:$EH$999,BM$1,FALSE))</f>
        <v>0</v>
      </c>
      <c r="BN132" s="60">
        <f>IF(ISNA(VLOOKUP($A132,BudgetData!$A$1:$EH$999,BN$1,FALSE)),0,VLOOKUP($A132,BudgetData!$A$1:$EH$999,BN$1,FALSE))</f>
        <v>0</v>
      </c>
      <c r="BO132" s="60">
        <f>IF(ISNA(VLOOKUP($A132,BudgetData!$A$1:$EH$999,BO$1,FALSE)),0,VLOOKUP($A132,BudgetData!$A$1:$EH$999,BO$1,FALSE))</f>
        <v>0</v>
      </c>
      <c r="BP132" s="60">
        <f>IF(ISNA(VLOOKUP($A132,BudgetData!$A$1:$EH$999,BP$1,FALSE)),0,VLOOKUP($A132,BudgetData!$A$1:$EH$999,BP$1,FALSE))</f>
        <v>0</v>
      </c>
      <c r="BQ132" s="60">
        <f>IF(ISNA(VLOOKUP($A132,BudgetData!$A$1:$EH$999,BQ$1,FALSE)),0,VLOOKUP($A132,BudgetData!$A$1:$EH$999,BQ$1,FALSE))</f>
        <v>0</v>
      </c>
      <c r="BR132" s="60">
        <f>IF(ISNA(VLOOKUP($A132,BudgetData!$A$1:$EH$999,BR$1,FALSE)),0,VLOOKUP($A132,BudgetData!$A$1:$EH$999,BR$1,FALSE))</f>
        <v>0</v>
      </c>
      <c r="BS132" s="60">
        <f>IF(ISNA(VLOOKUP($A132,BudgetData!$A$1:$EH$999,BS$1,FALSE)),0,VLOOKUP($A132,BudgetData!$A$1:$EH$999,BS$1,FALSE))</f>
        <v>0</v>
      </c>
      <c r="BT132" s="60">
        <f>IF(ISNA(VLOOKUP($A132,BudgetData!$A$1:$EH$999,BT$1,FALSE)),0,VLOOKUP($A132,BudgetData!$A$1:$EH$999,BT$1,FALSE))</f>
        <v>0</v>
      </c>
      <c r="BU132" s="60">
        <f>IF(ISNA(VLOOKUP($A132,BudgetData!$A$1:$EH$999,BU$1,FALSE)),0,VLOOKUP($A132,BudgetData!$A$1:$EH$999,BU$1,FALSE))</f>
        <v>0</v>
      </c>
      <c r="BV132" s="60">
        <f>IF(ISNA(VLOOKUP($A132,BudgetData!$A$1:$EH$999,BV$1,FALSE)),0,VLOOKUP($A132,BudgetData!$A$1:$EH$999,BV$1,FALSE))</f>
        <v>0</v>
      </c>
      <c r="BW132" s="60">
        <f>IF(ISNA(VLOOKUP($A132,BudgetData!$A$1:$EH$999,BW$1,FALSE)),0,VLOOKUP($A132,BudgetData!$A$1:$EH$999,BW$1,FALSE))</f>
        <v>0</v>
      </c>
      <c r="BX132" s="60">
        <f>IF(ISNA(VLOOKUP($A132,BudgetData!$A$1:$EH$999,BX$1,FALSE)),0,VLOOKUP($A132,BudgetData!$A$1:$EH$999,BX$1,FALSE))</f>
        <v>0</v>
      </c>
      <c r="BY132" s="60">
        <f>IF(ISNA(VLOOKUP($A132,BudgetData!$A$1:$EH$999,BY$1,FALSE)),0,VLOOKUP($A132,BudgetData!$A$1:$EH$999,BY$1,FALSE))</f>
        <v>0</v>
      </c>
      <c r="BZ132" s="60">
        <f>IF(ISNA(VLOOKUP($A132,BudgetData!$A$1:$EH$999,BZ$1,FALSE)),0,VLOOKUP($A132,BudgetData!$A$1:$EH$999,BZ$1,FALSE))</f>
        <v>0</v>
      </c>
      <c r="CA132" s="60">
        <f>IF(ISNA(VLOOKUP($A132,BudgetData!$A$1:$EH$999,CA$1,FALSE)),0,VLOOKUP($A132,BudgetData!$A$1:$EH$999,CA$1,FALSE))</f>
        <v>0</v>
      </c>
      <c r="CB132" s="60">
        <f>IF(ISNA(VLOOKUP($A132,BudgetData!$A$1:$EH$999,CB$1,FALSE)),0,VLOOKUP($A132,BudgetData!$A$1:$EH$999,CB$1,FALSE))</f>
        <v>0</v>
      </c>
      <c r="CC132" s="60">
        <f>IF(ISNA(VLOOKUP($A132,BudgetData!$A$1:$EH$999,CC$1,FALSE)),0,VLOOKUP($A132,BudgetData!$A$1:$EH$999,CC$1,FALSE))</f>
        <v>0</v>
      </c>
      <c r="CD132" s="60">
        <f>IF(ISNA(VLOOKUP($A132,BudgetData!$A$1:$EH$999,CD$1,FALSE)),0,VLOOKUP($A132,BudgetData!$A$1:$EH$999,CD$1,FALSE))</f>
        <v>0</v>
      </c>
      <c r="CE132" s="60">
        <f>IF(ISNA(VLOOKUP($A132,BudgetData!$A$1:$EH$999,CE$1,FALSE)),0,VLOOKUP($A132,BudgetData!$A$1:$EH$999,CE$1,FALSE))</f>
        <v>0</v>
      </c>
      <c r="CF132" s="60">
        <f>IF(ISNA(VLOOKUP($A132,BudgetData!$A$1:$EH$999,CF$1,FALSE)),0,VLOOKUP($A132,BudgetData!$A$1:$EH$999,CF$1,FALSE))</f>
        <v>0</v>
      </c>
      <c r="CG132" s="60">
        <f>IF(ISNA(VLOOKUP($A132,BudgetData!$A$1:$EH$999,CG$1,FALSE)),0,VLOOKUP($A132,BudgetData!$A$1:$EH$999,CG$1,FALSE))</f>
        <v>0</v>
      </c>
      <c r="CH132" s="60">
        <f>IF(ISNA(VLOOKUP($A132,BudgetData!$A$1:$EH$999,CH$1,FALSE)),0,VLOOKUP($A132,BudgetData!$A$1:$EH$999,CH$1,FALSE))</f>
        <v>0</v>
      </c>
      <c r="CI132" s="60">
        <f>IF(ISNA(VLOOKUP($A132,BudgetData!$A$1:$EH$999,CI$1,FALSE)),0,VLOOKUP($A132,BudgetData!$A$1:$EH$999,CI$1,FALSE))</f>
        <v>0</v>
      </c>
      <c r="CJ132" s="60">
        <f>IF(ISNA(VLOOKUP($A132,BudgetData!$A$1:$EH$999,CJ$1,FALSE)),0,VLOOKUP($A132,BudgetData!$A$1:$EH$999,CJ$1,FALSE))</f>
        <v>0</v>
      </c>
      <c r="CK132" s="60">
        <f>IF(ISNA(VLOOKUP($A132,BudgetData!$A$1:$EH$999,CK$1,FALSE)),0,VLOOKUP($A132,BudgetData!$A$1:$EH$999,CK$1,FALSE))</f>
        <v>0</v>
      </c>
      <c r="CL132" s="60">
        <f>IF(ISNA(VLOOKUP($A132,BudgetData!$A$1:$EH$999,CL$1,FALSE)),0,VLOOKUP($A132,BudgetData!$A$1:$EH$999,CL$1,FALSE))</f>
        <v>0</v>
      </c>
      <c r="CM132" s="60">
        <f>IF(ISNA(VLOOKUP($A132,BudgetData!$A$1:$EH$999,CM$1,FALSE)),0,VLOOKUP($A132,BudgetData!$A$1:$EH$999,CM$1,FALSE))</f>
        <v>0</v>
      </c>
      <c r="CN132" s="60">
        <f>IF(ISNA(VLOOKUP($A132,BudgetData!$A$1:$EH$999,CN$1,FALSE)),0,VLOOKUP($A132,BudgetData!$A$1:$EH$999,CN$1,FALSE))</f>
        <v>0</v>
      </c>
      <c r="CO132" s="60">
        <f>IF(ISNA(VLOOKUP($A132,BudgetData!$A$1:$EH$999,CO$1,FALSE)),0,VLOOKUP($A132,BudgetData!$A$1:$EH$999,CO$1,FALSE))</f>
        <v>0</v>
      </c>
      <c r="CP132" s="60">
        <f>IF(ISNA(VLOOKUP($A132,BudgetData!$A$1:$EH$999,CP$1,FALSE)),0,VLOOKUP($A132,BudgetData!$A$1:$EH$999,CP$1,FALSE))</f>
        <v>0</v>
      </c>
      <c r="CQ132" s="60">
        <f>IF(ISNA(VLOOKUP($A132,BudgetData!$A$1:$EH$999,CQ$1,FALSE)),0,VLOOKUP($A132,BudgetData!$A$1:$EH$999,CQ$1,FALSE))</f>
        <v>0</v>
      </c>
      <c r="CR132" s="60">
        <f>IF(ISNA(VLOOKUP($A132,BudgetData!$A$1:$EH$999,CR$1,FALSE)),0,VLOOKUP($A132,BudgetData!$A$1:$EH$999,CR$1,FALSE))</f>
        <v>0</v>
      </c>
      <c r="CS132" s="60">
        <f>IF(ISNA(VLOOKUP($A132,BudgetData!$A$1:$EH$999,CS$1,FALSE)),0,VLOOKUP($A132,BudgetData!$A$1:$EH$999,CS$1,FALSE))</f>
        <v>0</v>
      </c>
      <c r="CT132" s="60">
        <f>IF(ISNA(VLOOKUP($A132,BudgetData!$A$1:$EH$999,CT$1,FALSE)),0,VLOOKUP($A132,BudgetData!$A$1:$EH$999,CT$1,FALSE))</f>
        <v>0</v>
      </c>
      <c r="CU132" s="60">
        <f>IF(ISNA(VLOOKUP($A132,BudgetData!$A$1:$EH$999,CU$1,FALSE)),0,VLOOKUP($A132,BudgetData!$A$1:$EH$999,CU$1,FALSE))</f>
        <v>0</v>
      </c>
      <c r="CV132" s="60">
        <f>IF(ISNA(VLOOKUP($A132,BudgetData!$A$1:$EH$999,CV$1,FALSE)),0,VLOOKUP($A132,BudgetData!$A$1:$EH$999,CV$1,FALSE))</f>
        <v>0</v>
      </c>
      <c r="CW132" s="60">
        <f>IF(ISNA(VLOOKUP($A132,BudgetData!$A$1:$EH$999,CW$1,FALSE)),0,VLOOKUP($A132,BudgetData!$A$1:$EH$999,CW$1,FALSE))</f>
        <v>0</v>
      </c>
      <c r="CX132" s="60">
        <f>IF(ISNA(VLOOKUP($A132,BudgetData!$A$1:$EH$999,CX$1,FALSE)),0,VLOOKUP($A132,BudgetData!$A$1:$EH$999,CX$1,FALSE))</f>
        <v>0</v>
      </c>
      <c r="CY132" s="60">
        <f>IF(ISNA(VLOOKUP($A132,BudgetData!$A$1:$EH$999,CY$1,FALSE)),0,VLOOKUP($A132,BudgetData!$A$1:$EH$999,CY$1,FALSE))</f>
        <v>0</v>
      </c>
      <c r="CZ132" s="60">
        <f>IF(ISNA(VLOOKUP($A132,BudgetData!$A$1:$EH$999,CZ$1,FALSE)),0,VLOOKUP($A132,BudgetData!$A$1:$EH$999,CZ$1,FALSE))</f>
        <v>0</v>
      </c>
      <c r="DA132" s="60">
        <f>IF(ISNA(VLOOKUP($A132,BudgetData!$A$1:$EH$999,DA$1,FALSE)),0,VLOOKUP($A132,BudgetData!$A$1:$EH$999,DA$1,FALSE))</f>
        <v>0</v>
      </c>
      <c r="DB132" s="60">
        <f>IF(ISNA(VLOOKUP($A132,BudgetData!$A$1:$EH$999,DB$1,FALSE)),0,VLOOKUP($A132,BudgetData!$A$1:$EH$999,DB$1,FALSE))</f>
        <v>0</v>
      </c>
      <c r="DC132" s="60">
        <f>IF(ISNA(VLOOKUP($A132,BudgetData!$A$1:$EH$999,DC$1,FALSE)),0,VLOOKUP($A132,BudgetData!$A$1:$EH$999,DC$1,FALSE))</f>
        <v>0</v>
      </c>
      <c r="DD132" s="60">
        <f>IF(ISNA(VLOOKUP($A132,BudgetData!$A$1:$EH$999,DD$1,FALSE)),0,VLOOKUP($A132,BudgetData!$A$1:$EH$999,DD$1,FALSE))</f>
        <v>0</v>
      </c>
      <c r="DE132" s="60">
        <f>IF(ISNA(VLOOKUP($A132,BudgetData!$A$1:$EH$999,DE$1,FALSE)),0,VLOOKUP($A132,BudgetData!$A$1:$EH$999,DE$1,FALSE))</f>
        <v>0</v>
      </c>
      <c r="DF132" s="60">
        <f>IF(ISNA(VLOOKUP($A132,BudgetData!$A$1:$EH$999,DF$1,FALSE)),0,VLOOKUP($A132,BudgetData!$A$1:$EH$999,DF$1,FALSE))</f>
        <v>0</v>
      </c>
      <c r="DG132" s="60">
        <f>IF(ISNA(VLOOKUP($A132,BudgetData!$A$1:$EH$999,DG$1,FALSE)),0,VLOOKUP($A132,BudgetData!$A$1:$EH$999,DG$1,FALSE))</f>
        <v>0</v>
      </c>
      <c r="DH132" s="60">
        <f>IF(ISNA(VLOOKUP($A132,BudgetData!$A$1:$EH$999,DH$1,FALSE)),0,VLOOKUP($A132,BudgetData!$A$1:$EH$999,DH$1,FALSE))</f>
        <v>0</v>
      </c>
      <c r="DI132" s="60">
        <f>IF(ISNA(VLOOKUP($A132,BudgetData!$A$1:$EH$999,DI$1,FALSE)),0,VLOOKUP($A132,BudgetData!$A$1:$EH$999,DI$1,FALSE))</f>
        <v>0</v>
      </c>
      <c r="DJ132" s="60">
        <f>IF(ISNA(VLOOKUP($A132,BudgetData!$A$1:$EH$999,DJ$1,FALSE)),0,VLOOKUP($A132,BudgetData!$A$1:$EH$999,DJ$1,FALSE))</f>
        <v>0</v>
      </c>
      <c r="DK132" s="60">
        <f>IF(ISNA(VLOOKUP($A132,BudgetData!$A$1:$EH$999,DK$1,FALSE)),0,VLOOKUP($A132,BudgetData!$A$1:$EH$999,DK$1,FALSE))</f>
        <v>0</v>
      </c>
      <c r="DL132" s="60">
        <f>IF(ISNA(VLOOKUP($A132,BudgetData!$A$1:$EH$999,DL$1,FALSE)),0,VLOOKUP($A132,BudgetData!$A$1:$EH$999,DL$1,FALSE))</f>
        <v>0</v>
      </c>
      <c r="DM132" s="60">
        <f>IF(ISNA(VLOOKUP($A132,BudgetData!$A$1:$EH$999,DM$1,FALSE)),0,VLOOKUP($A132,BudgetData!$A$1:$EH$999,DM$1,FALSE))</f>
        <v>0</v>
      </c>
      <c r="DN132" s="60">
        <f>IF(ISNA(VLOOKUP($A132,BudgetData!$A$1:$EH$999,DN$1,FALSE)),0,VLOOKUP($A132,BudgetData!$A$1:$EH$999,DN$1,FALSE))</f>
        <v>0</v>
      </c>
      <c r="DO132" s="60">
        <f>IF(ISNA(VLOOKUP($A132,BudgetData!$A$1:$EH$999,DO$1,FALSE)),0,VLOOKUP($A132,BudgetData!$A$1:$EH$999,DO$1,FALSE))</f>
        <v>0</v>
      </c>
      <c r="DP132" s="60">
        <f>IF(ISNA(VLOOKUP($A132,BudgetData!$A$1:$EH$999,DP$1,FALSE)),0,VLOOKUP($A132,BudgetData!$A$1:$EH$999,DP$1,FALSE))</f>
        <v>0</v>
      </c>
      <c r="DQ132" s="60">
        <f>IF(ISNA(VLOOKUP($A132,BudgetData!$A$1:$EH$999,DQ$1,FALSE)),0,VLOOKUP($A132,BudgetData!$A$1:$EH$999,DQ$1,FALSE))</f>
        <v>0</v>
      </c>
      <c r="DR132" s="60">
        <f>IF(ISNA(VLOOKUP($A132,BudgetData!$A$1:$EH$999,DR$1,FALSE)),0,VLOOKUP($A132,BudgetData!$A$1:$EH$999,DR$1,FALSE))</f>
        <v>0</v>
      </c>
      <c r="DS132" s="60">
        <f>IF(ISNA(VLOOKUP($A132,BudgetData!$A$1:$EH$999,DS$1,FALSE)),0,VLOOKUP($A132,BudgetData!$A$1:$EH$999,DS$1,FALSE))</f>
        <v>0</v>
      </c>
      <c r="DT132" s="60">
        <f>IF(ISNA(VLOOKUP($A132,BudgetData!$A$1:$EH$999,DT$1,FALSE)),0,VLOOKUP($A132,BudgetData!$A$1:$EH$999,DT$1,FALSE))</f>
        <v>0</v>
      </c>
      <c r="DU132" s="60">
        <f>IF(ISNA(VLOOKUP($A132,BudgetData!$A$1:$EH$999,DU$1,FALSE)),0,VLOOKUP($A132,BudgetData!$A$1:$EH$999,DU$1,FALSE))</f>
        <v>0</v>
      </c>
      <c r="DV132" s="60">
        <f>IF(ISNA(VLOOKUP($A132,BudgetData!$A$1:$EH$999,DV$1,FALSE)),0,VLOOKUP($A132,BudgetData!$A$1:$EH$999,DV$1,FALSE))</f>
        <v>0</v>
      </c>
      <c r="DW132" s="60">
        <f>IF(ISNA(VLOOKUP($A132,BudgetData!$A$1:$EH$999,DW$1,FALSE)),0,VLOOKUP($A132,BudgetData!$A$1:$EH$999,DW$1,FALSE))</f>
        <v>0</v>
      </c>
      <c r="DX132" s="60">
        <f>IF(ISNA(VLOOKUP($A132,BudgetData!$A$1:$EH$999,DX$1,FALSE)),0,VLOOKUP($A132,BudgetData!$A$1:$EH$999,DX$1,FALSE))</f>
        <v>0</v>
      </c>
      <c r="DY132" s="60">
        <f>IF(ISNA(VLOOKUP($A132,BudgetData!$A$1:$EH$999,DY$1,FALSE)),0,VLOOKUP($A132,BudgetData!$A$1:$EH$999,DY$1,FALSE))</f>
        <v>0</v>
      </c>
      <c r="DZ132" s="60">
        <f>IF(ISNA(VLOOKUP($A132,BudgetData!$A$1:$EH$999,DZ$1,FALSE)),0,VLOOKUP($A132,BudgetData!$A$1:$EH$999,DZ$1,FALSE))</f>
        <v>0</v>
      </c>
      <c r="EA132" s="60">
        <f>IF(ISNA(VLOOKUP($A132,BudgetData!$A$1:$EH$999,EA$1,FALSE)),0,VLOOKUP($A132,BudgetData!$A$1:$EH$999,EA$1,FALSE))</f>
        <v>0</v>
      </c>
      <c r="EB132" s="60">
        <f>IF(ISNA(VLOOKUP($A132,BudgetData!$A$1:$EH$999,EB$1,FALSE)),0,VLOOKUP($A132,BudgetData!$A$1:$EH$999,EB$1,FALSE))</f>
        <v>0</v>
      </c>
      <c r="EC132" s="60">
        <f>IF(ISNA(VLOOKUP($A132,BudgetData!$A$1:$EH$999,EC$1,FALSE)),0,VLOOKUP($A132,BudgetData!$A$1:$EH$999,EC$1,FALSE))</f>
        <v>0</v>
      </c>
      <c r="ED132" s="60">
        <f>IF(ISNA(VLOOKUP($A132,BudgetData!$A$1:$EH$999,ED$1,FALSE)),0,VLOOKUP($A132,BudgetData!$A$1:$EH$999,ED$1,FALSE))</f>
        <v>0</v>
      </c>
      <c r="EE132" s="60">
        <f>IF(ISNA(VLOOKUP($A132,BudgetData!$A$1:$EH$999,EE$1,FALSE)),0,VLOOKUP($A132,BudgetData!$A$1:$EH$999,EE$1,FALSE))</f>
        <v>0</v>
      </c>
    </row>
    <row r="133" spans="1:135" s="15" customFormat="1">
      <c r="A133" s="91" t="s">
        <v>528</v>
      </c>
      <c r="B133" s="15" t="s">
        <v>133</v>
      </c>
      <c r="C133" s="15" t="str">
        <f t="shared" si="27"/>
        <v>LG&amp;E</v>
      </c>
      <c r="D133" s="60">
        <f>IF(ISNA(VLOOKUP($A133,BudgetData!$A$1:$EH$999,D$1,FALSE)),0,VLOOKUP($A133,BudgetData!$A$1:$EH$999,D$1,FALSE))</f>
        <v>0</v>
      </c>
      <c r="E133" s="60">
        <f>IF(ISNA(VLOOKUP($A133,BudgetData!$A$1:$EH$999,E$1,FALSE)),0,VLOOKUP($A133,BudgetData!$A$1:$EH$999,E$1,FALSE))</f>
        <v>0</v>
      </c>
      <c r="F133" s="60">
        <f>IF(ISNA(VLOOKUP($A133,BudgetData!$A$1:$EH$999,F$1,FALSE)),0,VLOOKUP($A133,BudgetData!$A$1:$EH$999,F$1,FALSE))</f>
        <v>0</v>
      </c>
      <c r="G133" s="60">
        <f>IF(ISNA(VLOOKUP($A133,BudgetData!$A$1:$EH$999,G$1,FALSE)),0,VLOOKUP($A133,BudgetData!$A$1:$EH$999,G$1,FALSE))</f>
        <v>0</v>
      </c>
      <c r="H133" s="60">
        <f>IF(ISNA(VLOOKUP($A133,BudgetData!$A$1:$EH$999,H$1,FALSE)),0,VLOOKUP($A133,BudgetData!$A$1:$EH$999,H$1,FALSE))</f>
        <v>0</v>
      </c>
      <c r="I133" s="60">
        <f>IF(ISNA(VLOOKUP($A133,BudgetData!$A$1:$EH$999,I$1,FALSE)),0,VLOOKUP($A133,BudgetData!$A$1:$EH$999,I$1,FALSE))</f>
        <v>0</v>
      </c>
      <c r="J133" s="60">
        <f>IF(ISNA(VLOOKUP($A133,BudgetData!$A$1:$EH$999,J$1,FALSE)),0,VLOOKUP($A133,BudgetData!$A$1:$EH$999,J$1,FALSE))</f>
        <v>0</v>
      </c>
      <c r="K133" s="60">
        <f>IF(ISNA(VLOOKUP($A133,BudgetData!$A$1:$EH$999,K$1,FALSE)),0,VLOOKUP($A133,BudgetData!$A$1:$EH$999,K$1,FALSE))</f>
        <v>0</v>
      </c>
      <c r="L133" s="60">
        <f>IF(ISNA(VLOOKUP($A133,BudgetData!$A$1:$EH$999,L$1,FALSE)),0,VLOOKUP($A133,BudgetData!$A$1:$EH$999,L$1,FALSE))</f>
        <v>0</v>
      </c>
      <c r="M133" s="60">
        <f>IF(ISNA(VLOOKUP($A133,BudgetData!$A$1:$EH$999,M$1,FALSE)),0,VLOOKUP($A133,BudgetData!$A$1:$EH$999,M$1,FALSE))</f>
        <v>0</v>
      </c>
      <c r="N133" s="60">
        <f>IF(ISNA(VLOOKUP($A133,BudgetData!$A$1:$EH$999,N$1,FALSE)),0,VLOOKUP($A133,BudgetData!$A$1:$EH$999,N$1,FALSE))</f>
        <v>0</v>
      </c>
      <c r="O133" s="60">
        <f>IF(ISNA(VLOOKUP($A133,BudgetData!$A$1:$EH$999,O$1,FALSE)),0,VLOOKUP($A133,BudgetData!$A$1:$EH$999,O$1,FALSE))</f>
        <v>0</v>
      </c>
      <c r="P133" s="60">
        <f>IF(ISNA(VLOOKUP($A133,BudgetData!$A$1:$EH$999,P$1,FALSE)),0,VLOOKUP($A133,BudgetData!$A$1:$EH$999,P$1,FALSE))</f>
        <v>0</v>
      </c>
      <c r="Q133" s="60">
        <f>IF(ISNA(VLOOKUP($A133,BudgetData!$A$1:$EH$999,Q$1,FALSE)),0,VLOOKUP($A133,BudgetData!$A$1:$EH$999,Q$1,FALSE))</f>
        <v>0</v>
      </c>
      <c r="R133" s="60">
        <f>IF(ISNA(VLOOKUP($A133,BudgetData!$A$1:$EH$999,R$1,FALSE)),0,VLOOKUP($A133,BudgetData!$A$1:$EH$999,R$1,FALSE))</f>
        <v>0</v>
      </c>
      <c r="S133" s="60">
        <f>IF(ISNA(VLOOKUP($A133,BudgetData!$A$1:$EH$999,S$1,FALSE)),0,VLOOKUP($A133,BudgetData!$A$1:$EH$999,S$1,FALSE))</f>
        <v>0</v>
      </c>
      <c r="T133" s="60">
        <f>IF(ISNA(VLOOKUP($A133,BudgetData!$A$1:$EH$999,T$1,FALSE)),0,VLOOKUP($A133,BudgetData!$A$1:$EH$999,T$1,FALSE))</f>
        <v>0</v>
      </c>
      <c r="U133" s="60">
        <f>IF(ISNA(VLOOKUP($A133,BudgetData!$A$1:$EH$999,U$1,FALSE)),0,VLOOKUP($A133,BudgetData!$A$1:$EH$999,U$1,FALSE))</f>
        <v>0</v>
      </c>
      <c r="V133" s="60">
        <f>IF(ISNA(VLOOKUP($A133,BudgetData!$A$1:$EH$999,V$1,FALSE)),0,VLOOKUP($A133,BudgetData!$A$1:$EH$999,V$1,FALSE))</f>
        <v>0</v>
      </c>
      <c r="W133" s="60">
        <f>IF(ISNA(VLOOKUP($A133,BudgetData!$A$1:$EH$999,W$1,FALSE)),0,VLOOKUP($A133,BudgetData!$A$1:$EH$999,W$1,FALSE))</f>
        <v>0</v>
      </c>
      <c r="X133" s="60">
        <f>IF(ISNA(VLOOKUP($A133,BudgetData!$A$1:$EH$999,X$1,FALSE)),0,VLOOKUP($A133,BudgetData!$A$1:$EH$999,X$1,FALSE))</f>
        <v>0</v>
      </c>
      <c r="Y133" s="60">
        <f>IF(ISNA(VLOOKUP($A133,BudgetData!$A$1:$EH$999,Y$1,FALSE)),0,VLOOKUP($A133,BudgetData!$A$1:$EH$999,Y$1,FALSE))</f>
        <v>0</v>
      </c>
      <c r="Z133" s="60">
        <f>IF(ISNA(VLOOKUP($A133,BudgetData!$A$1:$EH$999,Z$1,FALSE)),0,VLOOKUP($A133,BudgetData!$A$1:$EH$999,Z$1,FALSE))</f>
        <v>0</v>
      </c>
      <c r="AA133" s="60">
        <f>IF(ISNA(VLOOKUP($A133,BudgetData!$A$1:$EH$999,AA$1,FALSE)),0,VLOOKUP($A133,BudgetData!$A$1:$EH$999,AA$1,FALSE))</f>
        <v>0</v>
      </c>
      <c r="AB133" s="60">
        <f>IF(ISNA(VLOOKUP($A133,BudgetData!$A$1:$EH$999,AB$1,FALSE)),0,VLOOKUP($A133,BudgetData!$A$1:$EH$999,AB$1,FALSE))</f>
        <v>0</v>
      </c>
      <c r="AC133" s="60">
        <f>IF(ISNA(VLOOKUP($A133,BudgetData!$A$1:$EH$999,AC$1,FALSE)),0,VLOOKUP($A133,BudgetData!$A$1:$EH$999,AC$1,FALSE))</f>
        <v>0</v>
      </c>
      <c r="AD133" s="60">
        <f>IF(ISNA(VLOOKUP($A133,BudgetData!$A$1:$EH$999,AD$1,FALSE)),0,VLOOKUP($A133,BudgetData!$A$1:$EH$999,AD$1,FALSE))</f>
        <v>0</v>
      </c>
      <c r="AE133" s="60">
        <f>IF(ISNA(VLOOKUP($A133,BudgetData!$A$1:$EH$999,AE$1,FALSE)),0,VLOOKUP($A133,BudgetData!$A$1:$EH$999,AE$1,FALSE))</f>
        <v>0</v>
      </c>
      <c r="AF133" s="60">
        <f>IF(ISNA(VLOOKUP($A133,BudgetData!$A$1:$EH$999,AF$1,FALSE)),0,VLOOKUP($A133,BudgetData!$A$1:$EH$999,AF$1,FALSE))</f>
        <v>0</v>
      </c>
      <c r="AG133" s="60">
        <f>IF(ISNA(VLOOKUP($A133,BudgetData!$A$1:$EH$999,AG$1,FALSE)),0,VLOOKUP($A133,BudgetData!$A$1:$EH$999,AG$1,FALSE))</f>
        <v>0</v>
      </c>
      <c r="AH133" s="60">
        <f>IF(ISNA(VLOOKUP($A133,BudgetData!$A$1:$EH$999,AH$1,FALSE)),0,VLOOKUP($A133,BudgetData!$A$1:$EH$999,AH$1,FALSE))</f>
        <v>0</v>
      </c>
      <c r="AI133" s="60">
        <f>IF(ISNA(VLOOKUP($A133,BudgetData!$A$1:$EH$999,AI$1,FALSE)),0,VLOOKUP($A133,BudgetData!$A$1:$EH$999,AI$1,FALSE))</f>
        <v>0</v>
      </c>
      <c r="AJ133" s="60">
        <f>IF(ISNA(VLOOKUP($A133,BudgetData!$A$1:$EH$999,AJ$1,FALSE)),0,VLOOKUP($A133,BudgetData!$A$1:$EH$999,AJ$1,FALSE))</f>
        <v>0</v>
      </c>
      <c r="AK133" s="60">
        <f>IF(ISNA(VLOOKUP($A133,BudgetData!$A$1:$EH$999,AK$1,FALSE)),0,VLOOKUP($A133,BudgetData!$A$1:$EH$999,AK$1,FALSE))</f>
        <v>0</v>
      </c>
      <c r="AL133" s="60">
        <f>IF(ISNA(VLOOKUP($A133,BudgetData!$A$1:$EH$999,AL$1,FALSE)),0,VLOOKUP($A133,BudgetData!$A$1:$EH$999,AL$1,FALSE))</f>
        <v>0</v>
      </c>
      <c r="AM133" s="60">
        <f>IF(ISNA(VLOOKUP($A133,BudgetData!$A$1:$EH$999,AM$1,FALSE)),0,VLOOKUP($A133,BudgetData!$A$1:$EH$999,AM$1,FALSE))</f>
        <v>0</v>
      </c>
      <c r="AN133" s="60">
        <f>IF(ISNA(VLOOKUP($A133,BudgetData!$A$1:$EH$999,AN$1,FALSE)),0,VLOOKUP($A133,BudgetData!$A$1:$EH$999,AN$1,FALSE))</f>
        <v>0</v>
      </c>
      <c r="AO133" s="60">
        <f>IF(ISNA(VLOOKUP($A133,BudgetData!$A$1:$EH$999,AO$1,FALSE)),0,VLOOKUP($A133,BudgetData!$A$1:$EH$999,AO$1,FALSE))</f>
        <v>0</v>
      </c>
      <c r="AP133" s="60">
        <f>IF(ISNA(VLOOKUP($A133,BudgetData!$A$1:$EH$999,AP$1,FALSE)),0,VLOOKUP($A133,BudgetData!$A$1:$EH$999,AP$1,FALSE))</f>
        <v>0</v>
      </c>
      <c r="AQ133" s="60">
        <f>IF(ISNA(VLOOKUP($A133,BudgetData!$A$1:$EH$999,AQ$1,FALSE)),0,VLOOKUP($A133,BudgetData!$A$1:$EH$999,AQ$1,FALSE))</f>
        <v>0</v>
      </c>
      <c r="AR133" s="60">
        <f>IF(ISNA(VLOOKUP($A133,BudgetData!$A$1:$EH$999,AR$1,FALSE)),0,VLOOKUP($A133,BudgetData!$A$1:$EH$999,AR$1,FALSE))</f>
        <v>0</v>
      </c>
      <c r="AS133" s="60">
        <f>IF(ISNA(VLOOKUP($A133,BudgetData!$A$1:$EH$999,AS$1,FALSE)),0,VLOOKUP($A133,BudgetData!$A$1:$EH$999,AS$1,FALSE))</f>
        <v>0</v>
      </c>
      <c r="AT133" s="60">
        <f>IF(ISNA(VLOOKUP($A133,BudgetData!$A$1:$EH$999,AT$1,FALSE)),0,VLOOKUP($A133,BudgetData!$A$1:$EH$999,AT$1,FALSE))</f>
        <v>0</v>
      </c>
      <c r="AU133" s="60">
        <f>IF(ISNA(VLOOKUP($A133,BudgetData!$A$1:$EH$999,AU$1,FALSE)),0,VLOOKUP($A133,BudgetData!$A$1:$EH$999,AU$1,FALSE))</f>
        <v>0</v>
      </c>
      <c r="AV133" s="60">
        <f>IF(ISNA(VLOOKUP($A133,BudgetData!$A$1:$EH$999,AV$1,FALSE)),0,VLOOKUP($A133,BudgetData!$A$1:$EH$999,AV$1,FALSE))</f>
        <v>0</v>
      </c>
      <c r="AW133" s="60">
        <f>IF(ISNA(VLOOKUP($A133,BudgetData!$A$1:$EH$999,AW$1,FALSE)),0,VLOOKUP($A133,BudgetData!$A$1:$EH$999,AW$1,FALSE))</f>
        <v>0</v>
      </c>
      <c r="AX133" s="60">
        <f>IF(ISNA(VLOOKUP($A133,BudgetData!$A$1:$EH$999,AX$1,FALSE)),0,VLOOKUP($A133,BudgetData!$A$1:$EH$999,AX$1,FALSE))</f>
        <v>0</v>
      </c>
      <c r="AY133" s="60">
        <f>IF(ISNA(VLOOKUP($A133,BudgetData!$A$1:$EH$999,AY$1,FALSE)),0,VLOOKUP($A133,BudgetData!$A$1:$EH$999,AY$1,FALSE))</f>
        <v>0</v>
      </c>
      <c r="AZ133" s="60">
        <f>IF(ISNA(VLOOKUP($A133,BudgetData!$A$1:$EH$999,AZ$1,FALSE)),0,VLOOKUP($A133,BudgetData!$A$1:$EH$999,AZ$1,FALSE))</f>
        <v>0</v>
      </c>
      <c r="BA133" s="60">
        <f>IF(ISNA(VLOOKUP($A133,BudgetData!$A$1:$EH$999,BA$1,FALSE)),0,VLOOKUP($A133,BudgetData!$A$1:$EH$999,BA$1,FALSE))</f>
        <v>0</v>
      </c>
      <c r="BB133" s="60">
        <f>IF(ISNA(VLOOKUP($A133,BudgetData!$A$1:$EH$999,BB$1,FALSE)),0,VLOOKUP($A133,BudgetData!$A$1:$EH$999,BB$1,FALSE))</f>
        <v>0</v>
      </c>
      <c r="BC133" s="60">
        <f>IF(ISNA(VLOOKUP($A133,BudgetData!$A$1:$EH$999,BC$1,FALSE)),0,VLOOKUP($A133,BudgetData!$A$1:$EH$999,BC$1,FALSE))</f>
        <v>0</v>
      </c>
      <c r="BD133" s="60">
        <f>IF(ISNA(VLOOKUP($A133,BudgetData!$A$1:$EH$999,BD$1,FALSE)),0,VLOOKUP($A133,BudgetData!$A$1:$EH$999,BD$1,FALSE))</f>
        <v>0</v>
      </c>
      <c r="BE133" s="60">
        <f>IF(ISNA(VLOOKUP($A133,BudgetData!$A$1:$EH$999,BE$1,FALSE)),0,VLOOKUP($A133,BudgetData!$A$1:$EH$999,BE$1,FALSE))</f>
        <v>0</v>
      </c>
      <c r="BF133" s="60">
        <f>IF(ISNA(VLOOKUP($A133,BudgetData!$A$1:$EH$999,BF$1,FALSE)),0,VLOOKUP($A133,BudgetData!$A$1:$EH$999,BF$1,FALSE))</f>
        <v>0</v>
      </c>
      <c r="BG133" s="60">
        <f>IF(ISNA(VLOOKUP($A133,BudgetData!$A$1:$EH$999,BG$1,FALSE)),0,VLOOKUP($A133,BudgetData!$A$1:$EH$999,BG$1,FALSE))</f>
        <v>0</v>
      </c>
      <c r="BH133" s="60">
        <f>IF(ISNA(VLOOKUP($A133,BudgetData!$A$1:$EH$999,BH$1,FALSE)),0,VLOOKUP($A133,BudgetData!$A$1:$EH$999,BH$1,FALSE))</f>
        <v>0</v>
      </c>
      <c r="BI133" s="60">
        <f>IF(ISNA(VLOOKUP($A133,BudgetData!$A$1:$EH$999,BI$1,FALSE)),0,VLOOKUP($A133,BudgetData!$A$1:$EH$999,BI$1,FALSE))</f>
        <v>0</v>
      </c>
      <c r="BJ133" s="60">
        <f>IF(ISNA(VLOOKUP($A133,BudgetData!$A$1:$EH$999,BJ$1,FALSE)),0,VLOOKUP($A133,BudgetData!$A$1:$EH$999,BJ$1,FALSE))</f>
        <v>0</v>
      </c>
      <c r="BK133" s="60">
        <f>IF(ISNA(VLOOKUP($A133,BudgetData!$A$1:$EH$999,BK$1,FALSE)),0,VLOOKUP($A133,BudgetData!$A$1:$EH$999,BK$1,FALSE))</f>
        <v>0</v>
      </c>
      <c r="BL133" s="60">
        <f>IF(ISNA(VLOOKUP($A133,BudgetData!$A$1:$EH$999,BL$1,FALSE)),0,VLOOKUP($A133,BudgetData!$A$1:$EH$999,BL$1,FALSE))</f>
        <v>0</v>
      </c>
      <c r="BM133" s="60">
        <f>IF(ISNA(VLOOKUP($A133,BudgetData!$A$1:$EH$999,BM$1,FALSE)),0,VLOOKUP($A133,BudgetData!$A$1:$EH$999,BM$1,FALSE))</f>
        <v>0</v>
      </c>
      <c r="BN133" s="60">
        <f>IF(ISNA(VLOOKUP($A133,BudgetData!$A$1:$EH$999,BN$1,FALSE)),0,VLOOKUP($A133,BudgetData!$A$1:$EH$999,BN$1,FALSE))</f>
        <v>0</v>
      </c>
      <c r="BO133" s="60">
        <f>IF(ISNA(VLOOKUP($A133,BudgetData!$A$1:$EH$999,BO$1,FALSE)),0,VLOOKUP($A133,BudgetData!$A$1:$EH$999,BO$1,FALSE))</f>
        <v>0</v>
      </c>
      <c r="BP133" s="60">
        <f>IF(ISNA(VLOOKUP($A133,BudgetData!$A$1:$EH$999,BP$1,FALSE)),0,VLOOKUP($A133,BudgetData!$A$1:$EH$999,BP$1,FALSE))</f>
        <v>0</v>
      </c>
      <c r="BQ133" s="60">
        <f>IF(ISNA(VLOOKUP($A133,BudgetData!$A$1:$EH$999,BQ$1,FALSE)),0,VLOOKUP($A133,BudgetData!$A$1:$EH$999,BQ$1,FALSE))</f>
        <v>0</v>
      </c>
      <c r="BR133" s="60">
        <f>IF(ISNA(VLOOKUP($A133,BudgetData!$A$1:$EH$999,BR$1,FALSE)),0,VLOOKUP($A133,BudgetData!$A$1:$EH$999,BR$1,FALSE))</f>
        <v>0</v>
      </c>
      <c r="BS133" s="60">
        <f>IF(ISNA(VLOOKUP($A133,BudgetData!$A$1:$EH$999,BS$1,FALSE)),0,VLOOKUP($A133,BudgetData!$A$1:$EH$999,BS$1,FALSE))</f>
        <v>0</v>
      </c>
      <c r="BT133" s="60">
        <f>IF(ISNA(VLOOKUP($A133,BudgetData!$A$1:$EH$999,BT$1,FALSE)),0,VLOOKUP($A133,BudgetData!$A$1:$EH$999,BT$1,FALSE))</f>
        <v>0</v>
      </c>
      <c r="BU133" s="60">
        <f>IF(ISNA(VLOOKUP($A133,BudgetData!$A$1:$EH$999,BU$1,FALSE)),0,VLOOKUP($A133,BudgetData!$A$1:$EH$999,BU$1,FALSE))</f>
        <v>0</v>
      </c>
      <c r="BV133" s="60">
        <f>IF(ISNA(VLOOKUP($A133,BudgetData!$A$1:$EH$999,BV$1,FALSE)),0,VLOOKUP($A133,BudgetData!$A$1:$EH$999,BV$1,FALSE))</f>
        <v>0</v>
      </c>
      <c r="BW133" s="60">
        <f>IF(ISNA(VLOOKUP($A133,BudgetData!$A$1:$EH$999,BW$1,FALSE)),0,VLOOKUP($A133,BudgetData!$A$1:$EH$999,BW$1,FALSE))</f>
        <v>0</v>
      </c>
      <c r="BX133" s="60">
        <f>IF(ISNA(VLOOKUP($A133,BudgetData!$A$1:$EH$999,BX$1,FALSE)),0,VLOOKUP($A133,BudgetData!$A$1:$EH$999,BX$1,FALSE))</f>
        <v>0</v>
      </c>
      <c r="BY133" s="60">
        <f>IF(ISNA(VLOOKUP($A133,BudgetData!$A$1:$EH$999,BY$1,FALSE)),0,VLOOKUP($A133,BudgetData!$A$1:$EH$999,BY$1,FALSE))</f>
        <v>0</v>
      </c>
      <c r="BZ133" s="60">
        <f>IF(ISNA(VLOOKUP($A133,BudgetData!$A$1:$EH$999,BZ$1,FALSE)),0,VLOOKUP($A133,BudgetData!$A$1:$EH$999,BZ$1,FALSE))</f>
        <v>0</v>
      </c>
      <c r="CA133" s="60">
        <f>IF(ISNA(VLOOKUP($A133,BudgetData!$A$1:$EH$999,CA$1,FALSE)),0,VLOOKUP($A133,BudgetData!$A$1:$EH$999,CA$1,FALSE))</f>
        <v>0</v>
      </c>
      <c r="CB133" s="60">
        <f>IF(ISNA(VLOOKUP($A133,BudgetData!$A$1:$EH$999,CB$1,FALSE)),0,VLOOKUP($A133,BudgetData!$A$1:$EH$999,CB$1,FALSE))</f>
        <v>0</v>
      </c>
      <c r="CC133" s="60">
        <f>IF(ISNA(VLOOKUP($A133,BudgetData!$A$1:$EH$999,CC$1,FALSE)),0,VLOOKUP($A133,BudgetData!$A$1:$EH$999,CC$1,FALSE))</f>
        <v>0</v>
      </c>
      <c r="CD133" s="60">
        <f>IF(ISNA(VLOOKUP($A133,BudgetData!$A$1:$EH$999,CD$1,FALSE)),0,VLOOKUP($A133,BudgetData!$A$1:$EH$999,CD$1,FALSE))</f>
        <v>0</v>
      </c>
      <c r="CE133" s="60">
        <f>IF(ISNA(VLOOKUP($A133,BudgetData!$A$1:$EH$999,CE$1,FALSE)),0,VLOOKUP($A133,BudgetData!$A$1:$EH$999,CE$1,FALSE))</f>
        <v>0</v>
      </c>
      <c r="CF133" s="60">
        <f>IF(ISNA(VLOOKUP($A133,BudgetData!$A$1:$EH$999,CF$1,FALSE)),0,VLOOKUP($A133,BudgetData!$A$1:$EH$999,CF$1,FALSE))</f>
        <v>0</v>
      </c>
      <c r="CG133" s="60">
        <f>IF(ISNA(VLOOKUP($A133,BudgetData!$A$1:$EH$999,CG$1,FALSE)),0,VLOOKUP($A133,BudgetData!$A$1:$EH$999,CG$1,FALSE))</f>
        <v>0</v>
      </c>
      <c r="CH133" s="60">
        <f>IF(ISNA(VLOOKUP($A133,BudgetData!$A$1:$EH$999,CH$1,FALSE)),0,VLOOKUP($A133,BudgetData!$A$1:$EH$999,CH$1,FALSE))</f>
        <v>0</v>
      </c>
      <c r="CI133" s="60">
        <f>IF(ISNA(VLOOKUP($A133,BudgetData!$A$1:$EH$999,CI$1,FALSE)),0,VLOOKUP($A133,BudgetData!$A$1:$EH$999,CI$1,FALSE))</f>
        <v>0</v>
      </c>
      <c r="CJ133" s="60">
        <f>IF(ISNA(VLOOKUP($A133,BudgetData!$A$1:$EH$999,CJ$1,FALSE)),0,VLOOKUP($A133,BudgetData!$A$1:$EH$999,CJ$1,FALSE))</f>
        <v>0</v>
      </c>
      <c r="CK133" s="60">
        <f>IF(ISNA(VLOOKUP($A133,BudgetData!$A$1:$EH$999,CK$1,FALSE)),0,VLOOKUP($A133,BudgetData!$A$1:$EH$999,CK$1,FALSE))</f>
        <v>0</v>
      </c>
      <c r="CL133" s="60">
        <f>IF(ISNA(VLOOKUP($A133,BudgetData!$A$1:$EH$999,CL$1,FALSE)),0,VLOOKUP($A133,BudgetData!$A$1:$EH$999,CL$1,FALSE))</f>
        <v>0</v>
      </c>
      <c r="CM133" s="60">
        <f>IF(ISNA(VLOOKUP($A133,BudgetData!$A$1:$EH$999,CM$1,FALSE)),0,VLOOKUP($A133,BudgetData!$A$1:$EH$999,CM$1,FALSE))</f>
        <v>0</v>
      </c>
      <c r="CN133" s="60">
        <f>IF(ISNA(VLOOKUP($A133,BudgetData!$A$1:$EH$999,CN$1,FALSE)),0,VLOOKUP($A133,BudgetData!$A$1:$EH$999,CN$1,FALSE))</f>
        <v>0</v>
      </c>
      <c r="CO133" s="60">
        <f>IF(ISNA(VLOOKUP($A133,BudgetData!$A$1:$EH$999,CO$1,FALSE)),0,VLOOKUP($A133,BudgetData!$A$1:$EH$999,CO$1,FALSE))</f>
        <v>0</v>
      </c>
      <c r="CP133" s="60">
        <f>IF(ISNA(VLOOKUP($A133,BudgetData!$A$1:$EH$999,CP$1,FALSE)),0,VLOOKUP($A133,BudgetData!$A$1:$EH$999,CP$1,FALSE))</f>
        <v>0</v>
      </c>
      <c r="CQ133" s="60">
        <f>IF(ISNA(VLOOKUP($A133,BudgetData!$A$1:$EH$999,CQ$1,FALSE)),0,VLOOKUP($A133,BudgetData!$A$1:$EH$999,CQ$1,FALSE))</f>
        <v>0</v>
      </c>
      <c r="CR133" s="60">
        <f>IF(ISNA(VLOOKUP($A133,BudgetData!$A$1:$EH$999,CR$1,FALSE)),0,VLOOKUP($A133,BudgetData!$A$1:$EH$999,CR$1,FALSE))</f>
        <v>0</v>
      </c>
      <c r="CS133" s="60">
        <f>IF(ISNA(VLOOKUP($A133,BudgetData!$A$1:$EH$999,CS$1,FALSE)),0,VLOOKUP($A133,BudgetData!$A$1:$EH$999,CS$1,FALSE))</f>
        <v>0</v>
      </c>
      <c r="CT133" s="60">
        <f>IF(ISNA(VLOOKUP($A133,BudgetData!$A$1:$EH$999,CT$1,FALSE)),0,VLOOKUP($A133,BudgetData!$A$1:$EH$999,CT$1,FALSE))</f>
        <v>0</v>
      </c>
      <c r="CU133" s="60">
        <f>IF(ISNA(VLOOKUP($A133,BudgetData!$A$1:$EH$999,CU$1,FALSE)),0,VLOOKUP($A133,BudgetData!$A$1:$EH$999,CU$1,FALSE))</f>
        <v>0</v>
      </c>
      <c r="CV133" s="60">
        <f>IF(ISNA(VLOOKUP($A133,BudgetData!$A$1:$EH$999,CV$1,FALSE)),0,VLOOKUP($A133,BudgetData!$A$1:$EH$999,CV$1,FALSE))</f>
        <v>0</v>
      </c>
      <c r="CW133" s="60">
        <f>IF(ISNA(VLOOKUP($A133,BudgetData!$A$1:$EH$999,CW$1,FALSE)),0,VLOOKUP($A133,BudgetData!$A$1:$EH$999,CW$1,FALSE))</f>
        <v>0</v>
      </c>
      <c r="CX133" s="60">
        <f>IF(ISNA(VLOOKUP($A133,BudgetData!$A$1:$EH$999,CX$1,FALSE)),0,VLOOKUP($A133,BudgetData!$A$1:$EH$999,CX$1,FALSE))</f>
        <v>0</v>
      </c>
      <c r="CY133" s="60">
        <f>IF(ISNA(VLOOKUP($A133,BudgetData!$A$1:$EH$999,CY$1,FALSE)),0,VLOOKUP($A133,BudgetData!$A$1:$EH$999,CY$1,FALSE))</f>
        <v>0</v>
      </c>
      <c r="CZ133" s="60">
        <f>IF(ISNA(VLOOKUP($A133,BudgetData!$A$1:$EH$999,CZ$1,FALSE)),0,VLOOKUP($A133,BudgetData!$A$1:$EH$999,CZ$1,FALSE))</f>
        <v>0</v>
      </c>
      <c r="DA133" s="60">
        <f>IF(ISNA(VLOOKUP($A133,BudgetData!$A$1:$EH$999,DA$1,FALSE)),0,VLOOKUP($A133,BudgetData!$A$1:$EH$999,DA$1,FALSE))</f>
        <v>0</v>
      </c>
      <c r="DB133" s="60">
        <f>IF(ISNA(VLOOKUP($A133,BudgetData!$A$1:$EH$999,DB$1,FALSE)),0,VLOOKUP($A133,BudgetData!$A$1:$EH$999,DB$1,FALSE))</f>
        <v>0</v>
      </c>
      <c r="DC133" s="60">
        <f>IF(ISNA(VLOOKUP($A133,BudgetData!$A$1:$EH$999,DC$1,FALSE)),0,VLOOKUP($A133,BudgetData!$A$1:$EH$999,DC$1,FALSE))</f>
        <v>0</v>
      </c>
      <c r="DD133" s="60">
        <f>IF(ISNA(VLOOKUP($A133,BudgetData!$A$1:$EH$999,DD$1,FALSE)),0,VLOOKUP($A133,BudgetData!$A$1:$EH$999,DD$1,FALSE))</f>
        <v>0</v>
      </c>
      <c r="DE133" s="60">
        <f>IF(ISNA(VLOOKUP($A133,BudgetData!$A$1:$EH$999,DE$1,FALSE)),0,VLOOKUP($A133,BudgetData!$A$1:$EH$999,DE$1,FALSE))</f>
        <v>0</v>
      </c>
      <c r="DF133" s="60">
        <f>IF(ISNA(VLOOKUP($A133,BudgetData!$A$1:$EH$999,DF$1,FALSE)),0,VLOOKUP($A133,BudgetData!$A$1:$EH$999,DF$1,FALSE))</f>
        <v>0</v>
      </c>
      <c r="DG133" s="60">
        <f>IF(ISNA(VLOOKUP($A133,BudgetData!$A$1:$EH$999,DG$1,FALSE)),0,VLOOKUP($A133,BudgetData!$A$1:$EH$999,DG$1,FALSE))</f>
        <v>0</v>
      </c>
      <c r="DH133" s="60">
        <f>IF(ISNA(VLOOKUP($A133,BudgetData!$A$1:$EH$999,DH$1,FALSE)),0,VLOOKUP($A133,BudgetData!$A$1:$EH$999,DH$1,FALSE))</f>
        <v>0</v>
      </c>
      <c r="DI133" s="60">
        <f>IF(ISNA(VLOOKUP($A133,BudgetData!$A$1:$EH$999,DI$1,FALSE)),0,VLOOKUP($A133,BudgetData!$A$1:$EH$999,DI$1,FALSE))</f>
        <v>0</v>
      </c>
      <c r="DJ133" s="60">
        <f>IF(ISNA(VLOOKUP($A133,BudgetData!$A$1:$EH$999,DJ$1,FALSE)),0,VLOOKUP($A133,BudgetData!$A$1:$EH$999,DJ$1,FALSE))</f>
        <v>0</v>
      </c>
      <c r="DK133" s="60">
        <f>IF(ISNA(VLOOKUP($A133,BudgetData!$A$1:$EH$999,DK$1,FALSE)),0,VLOOKUP($A133,BudgetData!$A$1:$EH$999,DK$1,FALSE))</f>
        <v>0</v>
      </c>
      <c r="DL133" s="60">
        <f>IF(ISNA(VLOOKUP($A133,BudgetData!$A$1:$EH$999,DL$1,FALSE)),0,VLOOKUP($A133,BudgetData!$A$1:$EH$999,DL$1,FALSE))</f>
        <v>0</v>
      </c>
      <c r="DM133" s="60">
        <f>IF(ISNA(VLOOKUP($A133,BudgetData!$A$1:$EH$999,DM$1,FALSE)),0,VLOOKUP($A133,BudgetData!$A$1:$EH$999,DM$1,FALSE))</f>
        <v>0</v>
      </c>
      <c r="DN133" s="60">
        <f>IF(ISNA(VLOOKUP($A133,BudgetData!$A$1:$EH$999,DN$1,FALSE)),0,VLOOKUP($A133,BudgetData!$A$1:$EH$999,DN$1,FALSE))</f>
        <v>0</v>
      </c>
      <c r="DO133" s="60">
        <f>IF(ISNA(VLOOKUP($A133,BudgetData!$A$1:$EH$999,DO$1,FALSE)),0,VLOOKUP($A133,BudgetData!$A$1:$EH$999,DO$1,FALSE))</f>
        <v>0</v>
      </c>
      <c r="DP133" s="60">
        <f>IF(ISNA(VLOOKUP($A133,BudgetData!$A$1:$EH$999,DP$1,FALSE)),0,VLOOKUP($A133,BudgetData!$A$1:$EH$999,DP$1,FALSE))</f>
        <v>0</v>
      </c>
      <c r="DQ133" s="60">
        <f>IF(ISNA(VLOOKUP($A133,BudgetData!$A$1:$EH$999,DQ$1,FALSE)),0,VLOOKUP($A133,BudgetData!$A$1:$EH$999,DQ$1,FALSE))</f>
        <v>0</v>
      </c>
      <c r="DR133" s="60">
        <f>IF(ISNA(VLOOKUP($A133,BudgetData!$A$1:$EH$999,DR$1,FALSE)),0,VLOOKUP($A133,BudgetData!$A$1:$EH$999,DR$1,FALSE))</f>
        <v>0</v>
      </c>
      <c r="DS133" s="60">
        <f>IF(ISNA(VLOOKUP($A133,BudgetData!$A$1:$EH$999,DS$1,FALSE)),0,VLOOKUP($A133,BudgetData!$A$1:$EH$999,DS$1,FALSE))</f>
        <v>0</v>
      </c>
      <c r="DT133" s="60">
        <f>IF(ISNA(VLOOKUP($A133,BudgetData!$A$1:$EH$999,DT$1,FALSE)),0,VLOOKUP($A133,BudgetData!$A$1:$EH$999,DT$1,FALSE))</f>
        <v>0</v>
      </c>
      <c r="DU133" s="60">
        <f>IF(ISNA(VLOOKUP($A133,BudgetData!$A$1:$EH$999,DU$1,FALSE)),0,VLOOKUP($A133,BudgetData!$A$1:$EH$999,DU$1,FALSE))</f>
        <v>0</v>
      </c>
      <c r="DV133" s="60">
        <f>IF(ISNA(VLOOKUP($A133,BudgetData!$A$1:$EH$999,DV$1,FALSE)),0,VLOOKUP($A133,BudgetData!$A$1:$EH$999,DV$1,FALSE))</f>
        <v>0</v>
      </c>
      <c r="DW133" s="60">
        <f>IF(ISNA(VLOOKUP($A133,BudgetData!$A$1:$EH$999,DW$1,FALSE)),0,VLOOKUP($A133,BudgetData!$A$1:$EH$999,DW$1,FALSE))</f>
        <v>0</v>
      </c>
      <c r="DX133" s="60">
        <f>IF(ISNA(VLOOKUP($A133,BudgetData!$A$1:$EH$999,DX$1,FALSE)),0,VLOOKUP($A133,BudgetData!$A$1:$EH$999,DX$1,FALSE))</f>
        <v>0</v>
      </c>
      <c r="DY133" s="60">
        <f>IF(ISNA(VLOOKUP($A133,BudgetData!$A$1:$EH$999,DY$1,FALSE)),0,VLOOKUP($A133,BudgetData!$A$1:$EH$999,DY$1,FALSE))</f>
        <v>0</v>
      </c>
      <c r="DZ133" s="60">
        <f>IF(ISNA(VLOOKUP($A133,BudgetData!$A$1:$EH$999,DZ$1,FALSE)),0,VLOOKUP($A133,BudgetData!$A$1:$EH$999,DZ$1,FALSE))</f>
        <v>0</v>
      </c>
      <c r="EA133" s="60">
        <f>IF(ISNA(VLOOKUP($A133,BudgetData!$A$1:$EH$999,EA$1,FALSE)),0,VLOOKUP($A133,BudgetData!$A$1:$EH$999,EA$1,FALSE))</f>
        <v>0</v>
      </c>
      <c r="EB133" s="60">
        <f>IF(ISNA(VLOOKUP($A133,BudgetData!$A$1:$EH$999,EB$1,FALSE)),0,VLOOKUP($A133,BudgetData!$A$1:$EH$999,EB$1,FALSE))</f>
        <v>0</v>
      </c>
      <c r="EC133" s="60">
        <f>IF(ISNA(VLOOKUP($A133,BudgetData!$A$1:$EH$999,EC$1,FALSE)),0,VLOOKUP($A133,BudgetData!$A$1:$EH$999,EC$1,FALSE))</f>
        <v>0</v>
      </c>
      <c r="ED133" s="60">
        <f>IF(ISNA(VLOOKUP($A133,BudgetData!$A$1:$EH$999,ED$1,FALSE)),0,VLOOKUP($A133,BudgetData!$A$1:$EH$999,ED$1,FALSE))</f>
        <v>0</v>
      </c>
      <c r="EE133" s="60">
        <f>IF(ISNA(VLOOKUP($A133,BudgetData!$A$1:$EH$999,EE$1,FALSE)),0,VLOOKUP($A133,BudgetData!$A$1:$EH$999,EE$1,FALSE))</f>
        <v>0</v>
      </c>
    </row>
    <row r="134" spans="1:135" s="15" customFormat="1">
      <c r="A134" s="91" t="s">
        <v>529</v>
      </c>
      <c r="B134" s="15" t="s">
        <v>133</v>
      </c>
      <c r="C134" s="15" t="str">
        <f t="shared" si="27"/>
        <v>KU</v>
      </c>
      <c r="D134" s="60">
        <f>IF(ISNA(VLOOKUP($A134,BudgetData!$A$1:$EH$999,D$1,FALSE)),0,VLOOKUP($A134,BudgetData!$A$1:$EH$999,D$1,FALSE))</f>
        <v>0</v>
      </c>
      <c r="E134" s="60">
        <f>IF(ISNA(VLOOKUP($A134,BudgetData!$A$1:$EH$999,E$1,FALSE)),0,VLOOKUP($A134,BudgetData!$A$1:$EH$999,E$1,FALSE))</f>
        <v>0</v>
      </c>
      <c r="F134" s="60">
        <f>IF(ISNA(VLOOKUP($A134,BudgetData!$A$1:$EH$999,F$1,FALSE)),0,VLOOKUP($A134,BudgetData!$A$1:$EH$999,F$1,FALSE))</f>
        <v>0</v>
      </c>
      <c r="G134" s="60">
        <f>IF(ISNA(VLOOKUP($A134,BudgetData!$A$1:$EH$999,G$1,FALSE)),0,VLOOKUP($A134,BudgetData!$A$1:$EH$999,G$1,FALSE))</f>
        <v>0</v>
      </c>
      <c r="H134" s="60">
        <f>IF(ISNA(VLOOKUP($A134,BudgetData!$A$1:$EH$999,H$1,FALSE)),0,VLOOKUP($A134,BudgetData!$A$1:$EH$999,H$1,FALSE))</f>
        <v>0</v>
      </c>
      <c r="I134" s="60">
        <f>IF(ISNA(VLOOKUP($A134,BudgetData!$A$1:$EH$999,I$1,FALSE)),0,VLOOKUP($A134,BudgetData!$A$1:$EH$999,I$1,FALSE))</f>
        <v>0</v>
      </c>
      <c r="J134" s="60">
        <f>IF(ISNA(VLOOKUP($A134,BudgetData!$A$1:$EH$999,J$1,FALSE)),0,VLOOKUP($A134,BudgetData!$A$1:$EH$999,J$1,FALSE))</f>
        <v>0</v>
      </c>
      <c r="K134" s="60">
        <f>IF(ISNA(VLOOKUP($A134,BudgetData!$A$1:$EH$999,K$1,FALSE)),0,VLOOKUP($A134,BudgetData!$A$1:$EH$999,K$1,FALSE))</f>
        <v>0</v>
      </c>
      <c r="L134" s="60">
        <f>IF(ISNA(VLOOKUP($A134,BudgetData!$A$1:$EH$999,L$1,FALSE)),0,VLOOKUP($A134,BudgetData!$A$1:$EH$999,L$1,FALSE))</f>
        <v>0</v>
      </c>
      <c r="M134" s="60">
        <f>IF(ISNA(VLOOKUP($A134,BudgetData!$A$1:$EH$999,M$1,FALSE)),0,VLOOKUP($A134,BudgetData!$A$1:$EH$999,M$1,FALSE))</f>
        <v>0</v>
      </c>
      <c r="N134" s="60">
        <f>IF(ISNA(VLOOKUP($A134,BudgetData!$A$1:$EH$999,N$1,FALSE)),0,VLOOKUP($A134,BudgetData!$A$1:$EH$999,N$1,FALSE))</f>
        <v>0</v>
      </c>
      <c r="O134" s="60">
        <f>IF(ISNA(VLOOKUP($A134,BudgetData!$A$1:$EH$999,O$1,FALSE)),0,VLOOKUP($A134,BudgetData!$A$1:$EH$999,O$1,FALSE))</f>
        <v>0</v>
      </c>
      <c r="P134" s="60">
        <f>IF(ISNA(VLOOKUP($A134,BudgetData!$A$1:$EH$999,P$1,FALSE)),0,VLOOKUP($A134,BudgetData!$A$1:$EH$999,P$1,FALSE))</f>
        <v>0</v>
      </c>
      <c r="Q134" s="60">
        <f>IF(ISNA(VLOOKUP($A134,BudgetData!$A$1:$EH$999,Q$1,FALSE)),0,VLOOKUP($A134,BudgetData!$A$1:$EH$999,Q$1,FALSE))</f>
        <v>0</v>
      </c>
      <c r="R134" s="60">
        <f>IF(ISNA(VLOOKUP($A134,BudgetData!$A$1:$EH$999,R$1,FALSE)),0,VLOOKUP($A134,BudgetData!$A$1:$EH$999,R$1,FALSE))</f>
        <v>0</v>
      </c>
      <c r="S134" s="60">
        <f>IF(ISNA(VLOOKUP($A134,BudgetData!$A$1:$EH$999,S$1,FALSE)),0,VLOOKUP($A134,BudgetData!$A$1:$EH$999,S$1,FALSE))</f>
        <v>0</v>
      </c>
      <c r="T134" s="60">
        <f>IF(ISNA(VLOOKUP($A134,BudgetData!$A$1:$EH$999,T$1,FALSE)),0,VLOOKUP($A134,BudgetData!$A$1:$EH$999,T$1,FALSE))</f>
        <v>0</v>
      </c>
      <c r="U134" s="60">
        <f>IF(ISNA(VLOOKUP($A134,BudgetData!$A$1:$EH$999,U$1,FALSE)),0,VLOOKUP($A134,BudgetData!$A$1:$EH$999,U$1,FALSE))</f>
        <v>0</v>
      </c>
      <c r="V134" s="60">
        <f>IF(ISNA(VLOOKUP($A134,BudgetData!$A$1:$EH$999,V$1,FALSE)),0,VLOOKUP($A134,BudgetData!$A$1:$EH$999,V$1,FALSE))</f>
        <v>0</v>
      </c>
      <c r="W134" s="60">
        <f>IF(ISNA(VLOOKUP($A134,BudgetData!$A$1:$EH$999,W$1,FALSE)),0,VLOOKUP($A134,BudgetData!$A$1:$EH$999,W$1,FALSE))</f>
        <v>0</v>
      </c>
      <c r="X134" s="60">
        <f>IF(ISNA(VLOOKUP($A134,BudgetData!$A$1:$EH$999,X$1,FALSE)),0,VLOOKUP($A134,BudgetData!$A$1:$EH$999,X$1,FALSE))</f>
        <v>0</v>
      </c>
      <c r="Y134" s="60">
        <f>IF(ISNA(VLOOKUP($A134,BudgetData!$A$1:$EH$999,Y$1,FALSE)),0,VLOOKUP($A134,BudgetData!$A$1:$EH$999,Y$1,FALSE))</f>
        <v>0</v>
      </c>
      <c r="Z134" s="60">
        <f>IF(ISNA(VLOOKUP($A134,BudgetData!$A$1:$EH$999,Z$1,FALSE)),0,VLOOKUP($A134,BudgetData!$A$1:$EH$999,Z$1,FALSE))</f>
        <v>0</v>
      </c>
      <c r="AA134" s="60">
        <f>IF(ISNA(VLOOKUP($A134,BudgetData!$A$1:$EH$999,AA$1,FALSE)),0,VLOOKUP($A134,BudgetData!$A$1:$EH$999,AA$1,FALSE))</f>
        <v>0</v>
      </c>
      <c r="AB134" s="60">
        <f>IF(ISNA(VLOOKUP($A134,BudgetData!$A$1:$EH$999,AB$1,FALSE)),0,VLOOKUP($A134,BudgetData!$A$1:$EH$999,AB$1,FALSE))</f>
        <v>0</v>
      </c>
      <c r="AC134" s="60">
        <f>IF(ISNA(VLOOKUP($A134,BudgetData!$A$1:$EH$999,AC$1,FALSE)),0,VLOOKUP($A134,BudgetData!$A$1:$EH$999,AC$1,FALSE))</f>
        <v>0</v>
      </c>
      <c r="AD134" s="60">
        <f>IF(ISNA(VLOOKUP($A134,BudgetData!$A$1:$EH$999,AD$1,FALSE)),0,VLOOKUP($A134,BudgetData!$A$1:$EH$999,AD$1,FALSE))</f>
        <v>0</v>
      </c>
      <c r="AE134" s="60">
        <f>IF(ISNA(VLOOKUP($A134,BudgetData!$A$1:$EH$999,AE$1,FALSE)),0,VLOOKUP($A134,BudgetData!$A$1:$EH$999,AE$1,FALSE))</f>
        <v>0</v>
      </c>
      <c r="AF134" s="60">
        <f>IF(ISNA(VLOOKUP($A134,BudgetData!$A$1:$EH$999,AF$1,FALSE)),0,VLOOKUP($A134,BudgetData!$A$1:$EH$999,AF$1,FALSE))</f>
        <v>0</v>
      </c>
      <c r="AG134" s="60">
        <f>IF(ISNA(VLOOKUP($A134,BudgetData!$A$1:$EH$999,AG$1,FALSE)),0,VLOOKUP($A134,BudgetData!$A$1:$EH$999,AG$1,FALSE))</f>
        <v>0</v>
      </c>
      <c r="AH134" s="60">
        <f>IF(ISNA(VLOOKUP($A134,BudgetData!$A$1:$EH$999,AH$1,FALSE)),0,VLOOKUP($A134,BudgetData!$A$1:$EH$999,AH$1,FALSE))</f>
        <v>0</v>
      </c>
      <c r="AI134" s="60">
        <f>IF(ISNA(VLOOKUP($A134,BudgetData!$A$1:$EH$999,AI$1,FALSE)),0,VLOOKUP($A134,BudgetData!$A$1:$EH$999,AI$1,FALSE))</f>
        <v>0</v>
      </c>
      <c r="AJ134" s="60">
        <f>IF(ISNA(VLOOKUP($A134,BudgetData!$A$1:$EH$999,AJ$1,FALSE)),0,VLOOKUP($A134,BudgetData!$A$1:$EH$999,AJ$1,FALSE))</f>
        <v>0</v>
      </c>
      <c r="AK134" s="60">
        <f>IF(ISNA(VLOOKUP($A134,BudgetData!$A$1:$EH$999,AK$1,FALSE)),0,VLOOKUP($A134,BudgetData!$A$1:$EH$999,AK$1,FALSE))</f>
        <v>0</v>
      </c>
      <c r="AL134" s="60">
        <f>IF(ISNA(VLOOKUP($A134,BudgetData!$A$1:$EH$999,AL$1,FALSE)),0,VLOOKUP($A134,BudgetData!$A$1:$EH$999,AL$1,FALSE))</f>
        <v>0</v>
      </c>
      <c r="AM134" s="60">
        <f>IF(ISNA(VLOOKUP($A134,BudgetData!$A$1:$EH$999,AM$1,FALSE)),0,VLOOKUP($A134,BudgetData!$A$1:$EH$999,AM$1,FALSE))</f>
        <v>0</v>
      </c>
      <c r="AN134" s="60">
        <f>IF(ISNA(VLOOKUP($A134,BudgetData!$A$1:$EH$999,AN$1,FALSE)),0,VLOOKUP($A134,BudgetData!$A$1:$EH$999,AN$1,FALSE))</f>
        <v>0</v>
      </c>
      <c r="AO134" s="60">
        <f>IF(ISNA(VLOOKUP($A134,BudgetData!$A$1:$EH$999,AO$1,FALSE)),0,VLOOKUP($A134,BudgetData!$A$1:$EH$999,AO$1,FALSE))</f>
        <v>0</v>
      </c>
      <c r="AP134" s="60">
        <f>IF(ISNA(VLOOKUP($A134,BudgetData!$A$1:$EH$999,AP$1,FALSE)),0,VLOOKUP($A134,BudgetData!$A$1:$EH$999,AP$1,FALSE))</f>
        <v>0</v>
      </c>
      <c r="AQ134" s="60">
        <f>IF(ISNA(VLOOKUP($A134,BudgetData!$A$1:$EH$999,AQ$1,FALSE)),0,VLOOKUP($A134,BudgetData!$A$1:$EH$999,AQ$1,FALSE))</f>
        <v>0</v>
      </c>
      <c r="AR134" s="60">
        <f>IF(ISNA(VLOOKUP($A134,BudgetData!$A$1:$EH$999,AR$1,FALSE)),0,VLOOKUP($A134,BudgetData!$A$1:$EH$999,AR$1,FALSE))</f>
        <v>0</v>
      </c>
      <c r="AS134" s="60">
        <f>IF(ISNA(VLOOKUP($A134,BudgetData!$A$1:$EH$999,AS$1,FALSE)),0,VLOOKUP($A134,BudgetData!$A$1:$EH$999,AS$1,FALSE))</f>
        <v>0</v>
      </c>
      <c r="AT134" s="60">
        <f>IF(ISNA(VLOOKUP($A134,BudgetData!$A$1:$EH$999,AT$1,FALSE)),0,VLOOKUP($A134,BudgetData!$A$1:$EH$999,AT$1,FALSE))</f>
        <v>0</v>
      </c>
      <c r="AU134" s="60">
        <f>IF(ISNA(VLOOKUP($A134,BudgetData!$A$1:$EH$999,AU$1,FALSE)),0,VLOOKUP($A134,BudgetData!$A$1:$EH$999,AU$1,FALSE))</f>
        <v>0</v>
      </c>
      <c r="AV134" s="60">
        <f>IF(ISNA(VLOOKUP($A134,BudgetData!$A$1:$EH$999,AV$1,FALSE)),0,VLOOKUP($A134,BudgetData!$A$1:$EH$999,AV$1,FALSE))</f>
        <v>0</v>
      </c>
      <c r="AW134" s="60">
        <f>IF(ISNA(VLOOKUP($A134,BudgetData!$A$1:$EH$999,AW$1,FALSE)),0,VLOOKUP($A134,BudgetData!$A$1:$EH$999,AW$1,FALSE))</f>
        <v>0</v>
      </c>
      <c r="AX134" s="60">
        <f>IF(ISNA(VLOOKUP($A134,BudgetData!$A$1:$EH$999,AX$1,FALSE)),0,VLOOKUP($A134,BudgetData!$A$1:$EH$999,AX$1,FALSE))</f>
        <v>0</v>
      </c>
      <c r="AY134" s="60">
        <f>IF(ISNA(VLOOKUP($A134,BudgetData!$A$1:$EH$999,AY$1,FALSE)),0,VLOOKUP($A134,BudgetData!$A$1:$EH$999,AY$1,FALSE))</f>
        <v>0</v>
      </c>
      <c r="AZ134" s="60">
        <f>IF(ISNA(VLOOKUP($A134,BudgetData!$A$1:$EH$999,AZ$1,FALSE)),0,VLOOKUP($A134,BudgetData!$A$1:$EH$999,AZ$1,FALSE))</f>
        <v>0</v>
      </c>
      <c r="BA134" s="60">
        <f>IF(ISNA(VLOOKUP($A134,BudgetData!$A$1:$EH$999,BA$1,FALSE)),0,VLOOKUP($A134,BudgetData!$A$1:$EH$999,BA$1,FALSE))</f>
        <v>0</v>
      </c>
      <c r="BB134" s="60">
        <f>IF(ISNA(VLOOKUP($A134,BudgetData!$A$1:$EH$999,BB$1,FALSE)),0,VLOOKUP($A134,BudgetData!$A$1:$EH$999,BB$1,FALSE))</f>
        <v>0</v>
      </c>
      <c r="BC134" s="60">
        <f>IF(ISNA(VLOOKUP($A134,BudgetData!$A$1:$EH$999,BC$1,FALSE)),0,VLOOKUP($A134,BudgetData!$A$1:$EH$999,BC$1,FALSE))</f>
        <v>0</v>
      </c>
      <c r="BD134" s="60">
        <f>IF(ISNA(VLOOKUP($A134,BudgetData!$A$1:$EH$999,BD$1,FALSE)),0,VLOOKUP($A134,BudgetData!$A$1:$EH$999,BD$1,FALSE))</f>
        <v>0</v>
      </c>
      <c r="BE134" s="60">
        <f>IF(ISNA(VLOOKUP($A134,BudgetData!$A$1:$EH$999,BE$1,FALSE)),0,VLOOKUP($A134,BudgetData!$A$1:$EH$999,BE$1,FALSE))</f>
        <v>0</v>
      </c>
      <c r="BF134" s="60">
        <f>IF(ISNA(VLOOKUP($A134,BudgetData!$A$1:$EH$999,BF$1,FALSE)),0,VLOOKUP($A134,BudgetData!$A$1:$EH$999,BF$1,FALSE))</f>
        <v>0</v>
      </c>
      <c r="BG134" s="60">
        <f>IF(ISNA(VLOOKUP($A134,BudgetData!$A$1:$EH$999,BG$1,FALSE)),0,VLOOKUP($A134,BudgetData!$A$1:$EH$999,BG$1,FALSE))</f>
        <v>0</v>
      </c>
      <c r="BH134" s="60">
        <f>IF(ISNA(VLOOKUP($A134,BudgetData!$A$1:$EH$999,BH$1,FALSE)),0,VLOOKUP($A134,BudgetData!$A$1:$EH$999,BH$1,FALSE))</f>
        <v>0</v>
      </c>
      <c r="BI134" s="60">
        <f>IF(ISNA(VLOOKUP($A134,BudgetData!$A$1:$EH$999,BI$1,FALSE)),0,VLOOKUP($A134,BudgetData!$A$1:$EH$999,BI$1,FALSE))</f>
        <v>0</v>
      </c>
      <c r="BJ134" s="60">
        <f>IF(ISNA(VLOOKUP($A134,BudgetData!$A$1:$EH$999,BJ$1,FALSE)),0,VLOOKUP($A134,BudgetData!$A$1:$EH$999,BJ$1,FALSE))</f>
        <v>0</v>
      </c>
      <c r="BK134" s="60">
        <f>IF(ISNA(VLOOKUP($A134,BudgetData!$A$1:$EH$999,BK$1,FALSE)),0,VLOOKUP($A134,BudgetData!$A$1:$EH$999,BK$1,FALSE))</f>
        <v>0</v>
      </c>
      <c r="BL134" s="60">
        <f>IF(ISNA(VLOOKUP($A134,BudgetData!$A$1:$EH$999,BL$1,FALSE)),0,VLOOKUP($A134,BudgetData!$A$1:$EH$999,BL$1,FALSE))</f>
        <v>0</v>
      </c>
      <c r="BM134" s="60">
        <f>IF(ISNA(VLOOKUP($A134,BudgetData!$A$1:$EH$999,BM$1,FALSE)),0,VLOOKUP($A134,BudgetData!$A$1:$EH$999,BM$1,FALSE))</f>
        <v>0</v>
      </c>
      <c r="BN134" s="60">
        <f>IF(ISNA(VLOOKUP($A134,BudgetData!$A$1:$EH$999,BN$1,FALSE)),0,VLOOKUP($A134,BudgetData!$A$1:$EH$999,BN$1,FALSE))</f>
        <v>0</v>
      </c>
      <c r="BO134" s="60">
        <f>IF(ISNA(VLOOKUP($A134,BudgetData!$A$1:$EH$999,BO$1,FALSE)),0,VLOOKUP($A134,BudgetData!$A$1:$EH$999,BO$1,FALSE))</f>
        <v>0</v>
      </c>
      <c r="BP134" s="60">
        <f>IF(ISNA(VLOOKUP($A134,BudgetData!$A$1:$EH$999,BP$1,FALSE)),0,VLOOKUP($A134,BudgetData!$A$1:$EH$999,BP$1,FALSE))</f>
        <v>0</v>
      </c>
      <c r="BQ134" s="60">
        <f>IF(ISNA(VLOOKUP($A134,BudgetData!$A$1:$EH$999,BQ$1,FALSE)),0,VLOOKUP($A134,BudgetData!$A$1:$EH$999,BQ$1,FALSE))</f>
        <v>0</v>
      </c>
      <c r="BR134" s="60">
        <f>IF(ISNA(VLOOKUP($A134,BudgetData!$A$1:$EH$999,BR$1,FALSE)),0,VLOOKUP($A134,BudgetData!$A$1:$EH$999,BR$1,FALSE))</f>
        <v>0</v>
      </c>
      <c r="BS134" s="60">
        <f>IF(ISNA(VLOOKUP($A134,BudgetData!$A$1:$EH$999,BS$1,FALSE)),0,VLOOKUP($A134,BudgetData!$A$1:$EH$999,BS$1,FALSE))</f>
        <v>0</v>
      </c>
      <c r="BT134" s="60">
        <f>IF(ISNA(VLOOKUP($A134,BudgetData!$A$1:$EH$999,BT$1,FALSE)),0,VLOOKUP($A134,BudgetData!$A$1:$EH$999,BT$1,FALSE))</f>
        <v>0</v>
      </c>
      <c r="BU134" s="60">
        <f>IF(ISNA(VLOOKUP($A134,BudgetData!$A$1:$EH$999,BU$1,FALSE)),0,VLOOKUP($A134,BudgetData!$A$1:$EH$999,BU$1,FALSE))</f>
        <v>0</v>
      </c>
      <c r="BV134" s="60">
        <f>IF(ISNA(VLOOKUP($A134,BudgetData!$A$1:$EH$999,BV$1,FALSE)),0,VLOOKUP($A134,BudgetData!$A$1:$EH$999,BV$1,FALSE))</f>
        <v>0</v>
      </c>
      <c r="BW134" s="60">
        <f>IF(ISNA(VLOOKUP($A134,BudgetData!$A$1:$EH$999,BW$1,FALSE)),0,VLOOKUP($A134,BudgetData!$A$1:$EH$999,BW$1,FALSE))</f>
        <v>0</v>
      </c>
      <c r="BX134" s="60">
        <f>IF(ISNA(VLOOKUP($A134,BudgetData!$A$1:$EH$999,BX$1,FALSE)),0,VLOOKUP($A134,BudgetData!$A$1:$EH$999,BX$1,FALSE))</f>
        <v>0</v>
      </c>
      <c r="BY134" s="60">
        <f>IF(ISNA(VLOOKUP($A134,BudgetData!$A$1:$EH$999,BY$1,FALSE)),0,VLOOKUP($A134,BudgetData!$A$1:$EH$999,BY$1,FALSE))</f>
        <v>0</v>
      </c>
      <c r="BZ134" s="60">
        <f>IF(ISNA(VLOOKUP($A134,BudgetData!$A$1:$EH$999,BZ$1,FALSE)),0,VLOOKUP($A134,BudgetData!$A$1:$EH$999,BZ$1,FALSE))</f>
        <v>0</v>
      </c>
      <c r="CA134" s="60">
        <f>IF(ISNA(VLOOKUP($A134,BudgetData!$A$1:$EH$999,CA$1,FALSE)),0,VLOOKUP($A134,BudgetData!$A$1:$EH$999,CA$1,FALSE))</f>
        <v>0</v>
      </c>
      <c r="CB134" s="60">
        <f>IF(ISNA(VLOOKUP($A134,BudgetData!$A$1:$EH$999,CB$1,FALSE)),0,VLOOKUP($A134,BudgetData!$A$1:$EH$999,CB$1,FALSE))</f>
        <v>0</v>
      </c>
      <c r="CC134" s="60">
        <f>IF(ISNA(VLOOKUP($A134,BudgetData!$A$1:$EH$999,CC$1,FALSE)),0,VLOOKUP($A134,BudgetData!$A$1:$EH$999,CC$1,FALSE))</f>
        <v>0</v>
      </c>
      <c r="CD134" s="60">
        <f>IF(ISNA(VLOOKUP($A134,BudgetData!$A$1:$EH$999,CD$1,FALSE)),0,VLOOKUP($A134,BudgetData!$A$1:$EH$999,CD$1,FALSE))</f>
        <v>0</v>
      </c>
      <c r="CE134" s="60">
        <f>IF(ISNA(VLOOKUP($A134,BudgetData!$A$1:$EH$999,CE$1,FALSE)),0,VLOOKUP($A134,BudgetData!$A$1:$EH$999,CE$1,FALSE))</f>
        <v>0</v>
      </c>
      <c r="CF134" s="60">
        <f>IF(ISNA(VLOOKUP($A134,BudgetData!$A$1:$EH$999,CF$1,FALSE)),0,VLOOKUP($A134,BudgetData!$A$1:$EH$999,CF$1,FALSE))</f>
        <v>0</v>
      </c>
      <c r="CG134" s="60">
        <f>IF(ISNA(VLOOKUP($A134,BudgetData!$A$1:$EH$999,CG$1,FALSE)),0,VLOOKUP($A134,BudgetData!$A$1:$EH$999,CG$1,FALSE))</f>
        <v>0</v>
      </c>
      <c r="CH134" s="60">
        <f>IF(ISNA(VLOOKUP($A134,BudgetData!$A$1:$EH$999,CH$1,FALSE)),0,VLOOKUP($A134,BudgetData!$A$1:$EH$999,CH$1,FALSE))</f>
        <v>0</v>
      </c>
      <c r="CI134" s="60">
        <f>IF(ISNA(VLOOKUP($A134,BudgetData!$A$1:$EH$999,CI$1,FALSE)),0,VLOOKUP($A134,BudgetData!$A$1:$EH$999,CI$1,FALSE))</f>
        <v>0</v>
      </c>
      <c r="CJ134" s="60">
        <f>IF(ISNA(VLOOKUP($A134,BudgetData!$A$1:$EH$999,CJ$1,FALSE)),0,VLOOKUP($A134,BudgetData!$A$1:$EH$999,CJ$1,FALSE))</f>
        <v>0</v>
      </c>
      <c r="CK134" s="60">
        <f>IF(ISNA(VLOOKUP($A134,BudgetData!$A$1:$EH$999,CK$1,FALSE)),0,VLOOKUP($A134,BudgetData!$A$1:$EH$999,CK$1,FALSE))</f>
        <v>0</v>
      </c>
      <c r="CL134" s="60">
        <f>IF(ISNA(VLOOKUP($A134,BudgetData!$A$1:$EH$999,CL$1,FALSE)),0,VLOOKUP($A134,BudgetData!$A$1:$EH$999,CL$1,FALSE))</f>
        <v>0</v>
      </c>
      <c r="CM134" s="60">
        <f>IF(ISNA(VLOOKUP($A134,BudgetData!$A$1:$EH$999,CM$1,FALSE)),0,VLOOKUP($A134,BudgetData!$A$1:$EH$999,CM$1,FALSE))</f>
        <v>0</v>
      </c>
      <c r="CN134" s="60">
        <f>IF(ISNA(VLOOKUP($A134,BudgetData!$A$1:$EH$999,CN$1,FALSE)),0,VLOOKUP($A134,BudgetData!$A$1:$EH$999,CN$1,FALSE))</f>
        <v>0</v>
      </c>
      <c r="CO134" s="60">
        <f>IF(ISNA(VLOOKUP($A134,BudgetData!$A$1:$EH$999,CO$1,FALSE)),0,VLOOKUP($A134,BudgetData!$A$1:$EH$999,CO$1,FALSE))</f>
        <v>0</v>
      </c>
      <c r="CP134" s="60">
        <f>IF(ISNA(VLOOKUP($A134,BudgetData!$A$1:$EH$999,CP$1,FALSE)),0,VLOOKUP($A134,BudgetData!$A$1:$EH$999,CP$1,FALSE))</f>
        <v>0</v>
      </c>
      <c r="CQ134" s="60">
        <f>IF(ISNA(VLOOKUP($A134,BudgetData!$A$1:$EH$999,CQ$1,FALSE)),0,VLOOKUP($A134,BudgetData!$A$1:$EH$999,CQ$1,FALSE))</f>
        <v>0</v>
      </c>
      <c r="CR134" s="60">
        <f>IF(ISNA(VLOOKUP($A134,BudgetData!$A$1:$EH$999,CR$1,FALSE)),0,VLOOKUP($A134,BudgetData!$A$1:$EH$999,CR$1,FALSE))</f>
        <v>0</v>
      </c>
      <c r="CS134" s="60">
        <f>IF(ISNA(VLOOKUP($A134,BudgetData!$A$1:$EH$999,CS$1,FALSE)),0,VLOOKUP($A134,BudgetData!$A$1:$EH$999,CS$1,FALSE))</f>
        <v>0</v>
      </c>
      <c r="CT134" s="60">
        <f>IF(ISNA(VLOOKUP($A134,BudgetData!$A$1:$EH$999,CT$1,FALSE)),0,VLOOKUP($A134,BudgetData!$A$1:$EH$999,CT$1,FALSE))</f>
        <v>0</v>
      </c>
      <c r="CU134" s="60">
        <f>IF(ISNA(VLOOKUP($A134,BudgetData!$A$1:$EH$999,CU$1,FALSE)),0,VLOOKUP($A134,BudgetData!$A$1:$EH$999,CU$1,FALSE))</f>
        <v>0</v>
      </c>
      <c r="CV134" s="60">
        <f>IF(ISNA(VLOOKUP($A134,BudgetData!$A$1:$EH$999,CV$1,FALSE)),0,VLOOKUP($A134,BudgetData!$A$1:$EH$999,CV$1,FALSE))</f>
        <v>0</v>
      </c>
      <c r="CW134" s="60">
        <f>IF(ISNA(VLOOKUP($A134,BudgetData!$A$1:$EH$999,CW$1,FALSE)),0,VLOOKUP($A134,BudgetData!$A$1:$EH$999,CW$1,FALSE))</f>
        <v>0</v>
      </c>
      <c r="CX134" s="60">
        <f>IF(ISNA(VLOOKUP($A134,BudgetData!$A$1:$EH$999,CX$1,FALSE)),0,VLOOKUP($A134,BudgetData!$A$1:$EH$999,CX$1,FALSE))</f>
        <v>0</v>
      </c>
      <c r="CY134" s="60">
        <f>IF(ISNA(VLOOKUP($A134,BudgetData!$A$1:$EH$999,CY$1,FALSE)),0,VLOOKUP($A134,BudgetData!$A$1:$EH$999,CY$1,FALSE))</f>
        <v>0</v>
      </c>
      <c r="CZ134" s="60">
        <f>IF(ISNA(VLOOKUP($A134,BudgetData!$A$1:$EH$999,CZ$1,FALSE)),0,VLOOKUP($A134,BudgetData!$A$1:$EH$999,CZ$1,FALSE))</f>
        <v>0</v>
      </c>
      <c r="DA134" s="60">
        <f>IF(ISNA(VLOOKUP($A134,BudgetData!$A$1:$EH$999,DA$1,FALSE)),0,VLOOKUP($A134,BudgetData!$A$1:$EH$999,DA$1,FALSE))</f>
        <v>0</v>
      </c>
      <c r="DB134" s="60">
        <f>IF(ISNA(VLOOKUP($A134,BudgetData!$A$1:$EH$999,DB$1,FALSE)),0,VLOOKUP($A134,BudgetData!$A$1:$EH$999,DB$1,FALSE))</f>
        <v>0</v>
      </c>
      <c r="DC134" s="60">
        <f>IF(ISNA(VLOOKUP($A134,BudgetData!$A$1:$EH$999,DC$1,FALSE)),0,VLOOKUP($A134,BudgetData!$A$1:$EH$999,DC$1,FALSE))</f>
        <v>0</v>
      </c>
      <c r="DD134" s="60">
        <f>IF(ISNA(VLOOKUP($A134,BudgetData!$A$1:$EH$999,DD$1,FALSE)),0,VLOOKUP($A134,BudgetData!$A$1:$EH$999,DD$1,FALSE))</f>
        <v>0</v>
      </c>
      <c r="DE134" s="60">
        <f>IF(ISNA(VLOOKUP($A134,BudgetData!$A$1:$EH$999,DE$1,FALSE)),0,VLOOKUP($A134,BudgetData!$A$1:$EH$999,DE$1,FALSE))</f>
        <v>0</v>
      </c>
      <c r="DF134" s="60">
        <f>IF(ISNA(VLOOKUP($A134,BudgetData!$A$1:$EH$999,DF$1,FALSE)),0,VLOOKUP($A134,BudgetData!$A$1:$EH$999,DF$1,FALSE))</f>
        <v>0</v>
      </c>
      <c r="DG134" s="60">
        <f>IF(ISNA(VLOOKUP($A134,BudgetData!$A$1:$EH$999,DG$1,FALSE)),0,VLOOKUP($A134,BudgetData!$A$1:$EH$999,DG$1,FALSE))</f>
        <v>0</v>
      </c>
      <c r="DH134" s="60">
        <f>IF(ISNA(VLOOKUP($A134,BudgetData!$A$1:$EH$999,DH$1,FALSE)),0,VLOOKUP($A134,BudgetData!$A$1:$EH$999,DH$1,FALSE))</f>
        <v>0</v>
      </c>
      <c r="DI134" s="60">
        <f>IF(ISNA(VLOOKUP($A134,BudgetData!$A$1:$EH$999,DI$1,FALSE)),0,VLOOKUP($A134,BudgetData!$A$1:$EH$999,DI$1,FALSE))</f>
        <v>0</v>
      </c>
      <c r="DJ134" s="60">
        <f>IF(ISNA(VLOOKUP($A134,BudgetData!$A$1:$EH$999,DJ$1,FALSE)),0,VLOOKUP($A134,BudgetData!$A$1:$EH$999,DJ$1,FALSE))</f>
        <v>0</v>
      </c>
      <c r="DK134" s="60">
        <f>IF(ISNA(VLOOKUP($A134,BudgetData!$A$1:$EH$999,DK$1,FALSE)),0,VLOOKUP($A134,BudgetData!$A$1:$EH$999,DK$1,FALSE))</f>
        <v>0</v>
      </c>
      <c r="DL134" s="60">
        <f>IF(ISNA(VLOOKUP($A134,BudgetData!$A$1:$EH$999,DL$1,FALSE)),0,VLOOKUP($A134,BudgetData!$A$1:$EH$999,DL$1,FALSE))</f>
        <v>0</v>
      </c>
      <c r="DM134" s="60">
        <f>IF(ISNA(VLOOKUP($A134,BudgetData!$A$1:$EH$999,DM$1,FALSE)),0,VLOOKUP($A134,BudgetData!$A$1:$EH$999,DM$1,FALSE))</f>
        <v>0</v>
      </c>
      <c r="DN134" s="60">
        <f>IF(ISNA(VLOOKUP($A134,BudgetData!$A$1:$EH$999,DN$1,FALSE)),0,VLOOKUP($A134,BudgetData!$A$1:$EH$999,DN$1,FALSE))</f>
        <v>0</v>
      </c>
      <c r="DO134" s="60">
        <f>IF(ISNA(VLOOKUP($A134,BudgetData!$A$1:$EH$999,DO$1,FALSE)),0,VLOOKUP($A134,BudgetData!$A$1:$EH$999,DO$1,FALSE))</f>
        <v>0</v>
      </c>
      <c r="DP134" s="60">
        <f>IF(ISNA(VLOOKUP($A134,BudgetData!$A$1:$EH$999,DP$1,FALSE)),0,VLOOKUP($A134,BudgetData!$A$1:$EH$999,DP$1,FALSE))</f>
        <v>0</v>
      </c>
      <c r="DQ134" s="60">
        <f>IF(ISNA(VLOOKUP($A134,BudgetData!$A$1:$EH$999,DQ$1,FALSE)),0,VLOOKUP($A134,BudgetData!$A$1:$EH$999,DQ$1,FALSE))</f>
        <v>0</v>
      </c>
      <c r="DR134" s="60">
        <f>IF(ISNA(VLOOKUP($A134,BudgetData!$A$1:$EH$999,DR$1,FALSE)),0,VLOOKUP($A134,BudgetData!$A$1:$EH$999,DR$1,FALSE))</f>
        <v>0</v>
      </c>
      <c r="DS134" s="60">
        <f>IF(ISNA(VLOOKUP($A134,BudgetData!$A$1:$EH$999,DS$1,FALSE)),0,VLOOKUP($A134,BudgetData!$A$1:$EH$999,DS$1,FALSE))</f>
        <v>0</v>
      </c>
      <c r="DT134" s="60">
        <f>IF(ISNA(VLOOKUP($A134,BudgetData!$A$1:$EH$999,DT$1,FALSE)),0,VLOOKUP($A134,BudgetData!$A$1:$EH$999,DT$1,FALSE))</f>
        <v>0</v>
      </c>
      <c r="DU134" s="60">
        <f>IF(ISNA(VLOOKUP($A134,BudgetData!$A$1:$EH$999,DU$1,FALSE)),0,VLOOKUP($A134,BudgetData!$A$1:$EH$999,DU$1,FALSE))</f>
        <v>0</v>
      </c>
      <c r="DV134" s="60">
        <f>IF(ISNA(VLOOKUP($A134,BudgetData!$A$1:$EH$999,DV$1,FALSE)),0,VLOOKUP($A134,BudgetData!$A$1:$EH$999,DV$1,FALSE))</f>
        <v>0</v>
      </c>
      <c r="DW134" s="60">
        <f>IF(ISNA(VLOOKUP($A134,BudgetData!$A$1:$EH$999,DW$1,FALSE)),0,VLOOKUP($A134,BudgetData!$A$1:$EH$999,DW$1,FALSE))</f>
        <v>0</v>
      </c>
      <c r="DX134" s="60">
        <f>IF(ISNA(VLOOKUP($A134,BudgetData!$A$1:$EH$999,DX$1,FALSE)),0,VLOOKUP($A134,BudgetData!$A$1:$EH$999,DX$1,FALSE))</f>
        <v>0</v>
      </c>
      <c r="DY134" s="60">
        <f>IF(ISNA(VLOOKUP($A134,BudgetData!$A$1:$EH$999,DY$1,FALSE)),0,VLOOKUP($A134,BudgetData!$A$1:$EH$999,DY$1,FALSE))</f>
        <v>0</v>
      </c>
      <c r="DZ134" s="60">
        <f>IF(ISNA(VLOOKUP($A134,BudgetData!$A$1:$EH$999,DZ$1,FALSE)),0,VLOOKUP($A134,BudgetData!$A$1:$EH$999,DZ$1,FALSE))</f>
        <v>0</v>
      </c>
      <c r="EA134" s="60">
        <f>IF(ISNA(VLOOKUP($A134,BudgetData!$A$1:$EH$999,EA$1,FALSE)),0,VLOOKUP($A134,BudgetData!$A$1:$EH$999,EA$1,FALSE))</f>
        <v>0</v>
      </c>
      <c r="EB134" s="60">
        <f>IF(ISNA(VLOOKUP($A134,BudgetData!$A$1:$EH$999,EB$1,FALSE)),0,VLOOKUP($A134,BudgetData!$A$1:$EH$999,EB$1,FALSE))</f>
        <v>0</v>
      </c>
      <c r="EC134" s="60">
        <f>IF(ISNA(VLOOKUP($A134,BudgetData!$A$1:$EH$999,EC$1,FALSE)),0,VLOOKUP($A134,BudgetData!$A$1:$EH$999,EC$1,FALSE))</f>
        <v>0</v>
      </c>
      <c r="ED134" s="60">
        <f>IF(ISNA(VLOOKUP($A134,BudgetData!$A$1:$EH$999,ED$1,FALSE)),0,VLOOKUP($A134,BudgetData!$A$1:$EH$999,ED$1,FALSE))</f>
        <v>0</v>
      </c>
      <c r="EE134" s="60">
        <f>IF(ISNA(VLOOKUP($A134,BudgetData!$A$1:$EH$999,EE$1,FALSE)),0,VLOOKUP($A134,BudgetData!$A$1:$EH$999,EE$1,FALSE))</f>
        <v>0</v>
      </c>
    </row>
    <row r="135" spans="1:135" s="15" customFormat="1">
      <c r="A135" s="91" t="s">
        <v>530</v>
      </c>
      <c r="B135" s="15" t="s">
        <v>135</v>
      </c>
      <c r="C135" s="15" t="str">
        <f t="shared" si="27"/>
        <v>LG&amp;E</v>
      </c>
      <c r="D135" s="60">
        <f>IF(ISNA(VLOOKUP($A135,BudgetData!$A$1:$EH$999,D$1,FALSE)),0,VLOOKUP($A135,BudgetData!$A$1:$EH$999,D$1,FALSE))</f>
        <v>0</v>
      </c>
      <c r="E135" s="60">
        <f>IF(ISNA(VLOOKUP($A135,BudgetData!$A$1:$EH$999,E$1,FALSE)),0,VLOOKUP($A135,BudgetData!$A$1:$EH$999,E$1,FALSE))</f>
        <v>0</v>
      </c>
      <c r="F135" s="60">
        <f>IF(ISNA(VLOOKUP($A135,BudgetData!$A$1:$EH$999,F$1,FALSE)),0,VLOOKUP($A135,BudgetData!$A$1:$EH$999,F$1,FALSE))</f>
        <v>0</v>
      </c>
      <c r="G135" s="60">
        <f>IF(ISNA(VLOOKUP($A135,BudgetData!$A$1:$EH$999,G$1,FALSE)),0,VLOOKUP($A135,BudgetData!$A$1:$EH$999,G$1,FALSE))</f>
        <v>0</v>
      </c>
      <c r="H135" s="60">
        <f>IF(ISNA(VLOOKUP($A135,BudgetData!$A$1:$EH$999,H$1,FALSE)),0,VLOOKUP($A135,BudgetData!$A$1:$EH$999,H$1,FALSE))</f>
        <v>0</v>
      </c>
      <c r="I135" s="60">
        <f>IF(ISNA(VLOOKUP($A135,BudgetData!$A$1:$EH$999,I$1,FALSE)),0,VLOOKUP($A135,BudgetData!$A$1:$EH$999,I$1,FALSE))</f>
        <v>0</v>
      </c>
      <c r="J135" s="60">
        <f>IF(ISNA(VLOOKUP($A135,BudgetData!$A$1:$EH$999,J$1,FALSE)),0,VLOOKUP($A135,BudgetData!$A$1:$EH$999,J$1,FALSE))</f>
        <v>0</v>
      </c>
      <c r="K135" s="60">
        <f>IF(ISNA(VLOOKUP($A135,BudgetData!$A$1:$EH$999,K$1,FALSE)),0,VLOOKUP($A135,BudgetData!$A$1:$EH$999,K$1,FALSE))</f>
        <v>0</v>
      </c>
      <c r="L135" s="60">
        <f>IF(ISNA(VLOOKUP($A135,BudgetData!$A$1:$EH$999,L$1,FALSE)),0,VLOOKUP($A135,BudgetData!$A$1:$EH$999,L$1,FALSE))</f>
        <v>0</v>
      </c>
      <c r="M135" s="60">
        <f>IF(ISNA(VLOOKUP($A135,BudgetData!$A$1:$EH$999,M$1,FALSE)),0,VLOOKUP($A135,BudgetData!$A$1:$EH$999,M$1,FALSE))</f>
        <v>0</v>
      </c>
      <c r="N135" s="60">
        <f>IF(ISNA(VLOOKUP($A135,BudgetData!$A$1:$EH$999,N$1,FALSE)),0,VLOOKUP($A135,BudgetData!$A$1:$EH$999,N$1,FALSE))</f>
        <v>0</v>
      </c>
      <c r="O135" s="60">
        <f>IF(ISNA(VLOOKUP($A135,BudgetData!$A$1:$EH$999,O$1,FALSE)),0,VLOOKUP($A135,BudgetData!$A$1:$EH$999,O$1,FALSE))</f>
        <v>0</v>
      </c>
      <c r="P135" s="60">
        <f>IF(ISNA(VLOOKUP($A135,BudgetData!$A$1:$EH$999,P$1,FALSE)),0,VLOOKUP($A135,BudgetData!$A$1:$EH$999,P$1,FALSE))</f>
        <v>0</v>
      </c>
      <c r="Q135" s="60">
        <f>IF(ISNA(VLOOKUP($A135,BudgetData!$A$1:$EH$999,Q$1,FALSE)),0,VLOOKUP($A135,BudgetData!$A$1:$EH$999,Q$1,FALSE))</f>
        <v>0</v>
      </c>
      <c r="R135" s="60">
        <f>IF(ISNA(VLOOKUP($A135,BudgetData!$A$1:$EH$999,R$1,FALSE)),0,VLOOKUP($A135,BudgetData!$A$1:$EH$999,R$1,FALSE))</f>
        <v>0</v>
      </c>
      <c r="S135" s="60">
        <f>IF(ISNA(VLOOKUP($A135,BudgetData!$A$1:$EH$999,S$1,FALSE)),0,VLOOKUP($A135,BudgetData!$A$1:$EH$999,S$1,FALSE))</f>
        <v>0</v>
      </c>
      <c r="T135" s="60">
        <f>IF(ISNA(VLOOKUP($A135,BudgetData!$A$1:$EH$999,T$1,FALSE)),0,VLOOKUP($A135,BudgetData!$A$1:$EH$999,T$1,FALSE))</f>
        <v>0</v>
      </c>
      <c r="U135" s="60">
        <f>IF(ISNA(VLOOKUP($A135,BudgetData!$A$1:$EH$999,U$1,FALSE)),0,VLOOKUP($A135,BudgetData!$A$1:$EH$999,U$1,FALSE))</f>
        <v>0</v>
      </c>
      <c r="V135" s="60">
        <f>IF(ISNA(VLOOKUP($A135,BudgetData!$A$1:$EH$999,V$1,FALSE)),0,VLOOKUP($A135,BudgetData!$A$1:$EH$999,V$1,FALSE))</f>
        <v>0</v>
      </c>
      <c r="W135" s="60">
        <f>IF(ISNA(VLOOKUP($A135,BudgetData!$A$1:$EH$999,W$1,FALSE)),0,VLOOKUP($A135,BudgetData!$A$1:$EH$999,W$1,FALSE))</f>
        <v>0</v>
      </c>
      <c r="X135" s="60">
        <f>IF(ISNA(VLOOKUP($A135,BudgetData!$A$1:$EH$999,X$1,FALSE)),0,VLOOKUP($A135,BudgetData!$A$1:$EH$999,X$1,FALSE))</f>
        <v>0</v>
      </c>
      <c r="Y135" s="60">
        <f>IF(ISNA(VLOOKUP($A135,BudgetData!$A$1:$EH$999,Y$1,FALSE)),0,VLOOKUP($A135,BudgetData!$A$1:$EH$999,Y$1,FALSE))</f>
        <v>0</v>
      </c>
      <c r="Z135" s="60">
        <f>IF(ISNA(VLOOKUP($A135,BudgetData!$A$1:$EH$999,Z$1,FALSE)),0,VLOOKUP($A135,BudgetData!$A$1:$EH$999,Z$1,FALSE))</f>
        <v>0</v>
      </c>
      <c r="AA135" s="60">
        <f>IF(ISNA(VLOOKUP($A135,BudgetData!$A$1:$EH$999,AA$1,FALSE)),0,VLOOKUP($A135,BudgetData!$A$1:$EH$999,AA$1,FALSE))</f>
        <v>0</v>
      </c>
      <c r="AB135" s="60">
        <f>IF(ISNA(VLOOKUP($A135,BudgetData!$A$1:$EH$999,AB$1,FALSE)),0,VLOOKUP($A135,BudgetData!$A$1:$EH$999,AB$1,FALSE))</f>
        <v>0</v>
      </c>
      <c r="AC135" s="60">
        <f>IF(ISNA(VLOOKUP($A135,BudgetData!$A$1:$EH$999,AC$1,FALSE)),0,VLOOKUP($A135,BudgetData!$A$1:$EH$999,AC$1,FALSE))</f>
        <v>0</v>
      </c>
      <c r="AD135" s="60">
        <f>IF(ISNA(VLOOKUP($A135,BudgetData!$A$1:$EH$999,AD$1,FALSE)),0,VLOOKUP($A135,BudgetData!$A$1:$EH$999,AD$1,FALSE))</f>
        <v>0</v>
      </c>
      <c r="AE135" s="60">
        <f>IF(ISNA(VLOOKUP($A135,BudgetData!$A$1:$EH$999,AE$1,FALSE)),0,VLOOKUP($A135,BudgetData!$A$1:$EH$999,AE$1,FALSE))</f>
        <v>0</v>
      </c>
      <c r="AF135" s="60">
        <f>IF(ISNA(VLOOKUP($A135,BudgetData!$A$1:$EH$999,AF$1,FALSE)),0,VLOOKUP($A135,BudgetData!$A$1:$EH$999,AF$1,FALSE))</f>
        <v>0</v>
      </c>
      <c r="AG135" s="60">
        <f>IF(ISNA(VLOOKUP($A135,BudgetData!$A$1:$EH$999,AG$1,FALSE)),0,VLOOKUP($A135,BudgetData!$A$1:$EH$999,AG$1,FALSE))</f>
        <v>0</v>
      </c>
      <c r="AH135" s="60">
        <f>IF(ISNA(VLOOKUP($A135,BudgetData!$A$1:$EH$999,AH$1,FALSE)),0,VLOOKUP($A135,BudgetData!$A$1:$EH$999,AH$1,FALSE))</f>
        <v>0</v>
      </c>
      <c r="AI135" s="60">
        <f>IF(ISNA(VLOOKUP($A135,BudgetData!$A$1:$EH$999,AI$1,FALSE)),0,VLOOKUP($A135,BudgetData!$A$1:$EH$999,AI$1,FALSE))</f>
        <v>0</v>
      </c>
      <c r="AJ135" s="60">
        <f>IF(ISNA(VLOOKUP($A135,BudgetData!$A$1:$EH$999,AJ$1,FALSE)),0,VLOOKUP($A135,BudgetData!$A$1:$EH$999,AJ$1,FALSE))</f>
        <v>0</v>
      </c>
      <c r="AK135" s="60">
        <f>IF(ISNA(VLOOKUP($A135,BudgetData!$A$1:$EH$999,AK$1,FALSE)),0,VLOOKUP($A135,BudgetData!$A$1:$EH$999,AK$1,FALSE))</f>
        <v>0</v>
      </c>
      <c r="AL135" s="60">
        <f>IF(ISNA(VLOOKUP($A135,BudgetData!$A$1:$EH$999,AL$1,FALSE)),0,VLOOKUP($A135,BudgetData!$A$1:$EH$999,AL$1,FALSE))</f>
        <v>0</v>
      </c>
      <c r="AM135" s="60">
        <f>IF(ISNA(VLOOKUP($A135,BudgetData!$A$1:$EH$999,AM$1,FALSE)),0,VLOOKUP($A135,BudgetData!$A$1:$EH$999,AM$1,FALSE))</f>
        <v>0</v>
      </c>
      <c r="AN135" s="60">
        <f>IF(ISNA(VLOOKUP($A135,BudgetData!$A$1:$EH$999,AN$1,FALSE)),0,VLOOKUP($A135,BudgetData!$A$1:$EH$999,AN$1,FALSE))</f>
        <v>0</v>
      </c>
      <c r="AO135" s="60">
        <f>IF(ISNA(VLOOKUP($A135,BudgetData!$A$1:$EH$999,AO$1,FALSE)),0,VLOOKUP($A135,BudgetData!$A$1:$EH$999,AO$1,FALSE))</f>
        <v>0</v>
      </c>
      <c r="AP135" s="60">
        <f>IF(ISNA(VLOOKUP($A135,BudgetData!$A$1:$EH$999,AP$1,FALSE)),0,VLOOKUP($A135,BudgetData!$A$1:$EH$999,AP$1,FALSE))</f>
        <v>0</v>
      </c>
      <c r="AQ135" s="60">
        <f>IF(ISNA(VLOOKUP($A135,BudgetData!$A$1:$EH$999,AQ$1,FALSE)),0,VLOOKUP($A135,BudgetData!$A$1:$EH$999,AQ$1,FALSE))</f>
        <v>0</v>
      </c>
      <c r="AR135" s="60">
        <f>IF(ISNA(VLOOKUP($A135,BudgetData!$A$1:$EH$999,AR$1,FALSE)),0,VLOOKUP($A135,BudgetData!$A$1:$EH$999,AR$1,FALSE))</f>
        <v>0</v>
      </c>
      <c r="AS135" s="60">
        <f>IF(ISNA(VLOOKUP($A135,BudgetData!$A$1:$EH$999,AS$1,FALSE)),0,VLOOKUP($A135,BudgetData!$A$1:$EH$999,AS$1,FALSE))</f>
        <v>0</v>
      </c>
      <c r="AT135" s="60">
        <f>IF(ISNA(VLOOKUP($A135,BudgetData!$A$1:$EH$999,AT$1,FALSE)),0,VLOOKUP($A135,BudgetData!$A$1:$EH$999,AT$1,FALSE))</f>
        <v>0</v>
      </c>
      <c r="AU135" s="60">
        <f>IF(ISNA(VLOOKUP($A135,BudgetData!$A$1:$EH$999,AU$1,FALSE)),0,VLOOKUP($A135,BudgetData!$A$1:$EH$999,AU$1,FALSE))</f>
        <v>0</v>
      </c>
      <c r="AV135" s="60">
        <f>IF(ISNA(VLOOKUP($A135,BudgetData!$A$1:$EH$999,AV$1,FALSE)),0,VLOOKUP($A135,BudgetData!$A$1:$EH$999,AV$1,FALSE))</f>
        <v>0</v>
      </c>
      <c r="AW135" s="60">
        <f>IF(ISNA(VLOOKUP($A135,BudgetData!$A$1:$EH$999,AW$1,FALSE)),0,VLOOKUP($A135,BudgetData!$A$1:$EH$999,AW$1,FALSE))</f>
        <v>0</v>
      </c>
      <c r="AX135" s="60">
        <f>IF(ISNA(VLOOKUP($A135,BudgetData!$A$1:$EH$999,AX$1,FALSE)),0,VLOOKUP($A135,BudgetData!$A$1:$EH$999,AX$1,FALSE))</f>
        <v>0</v>
      </c>
      <c r="AY135" s="60">
        <f>IF(ISNA(VLOOKUP($A135,BudgetData!$A$1:$EH$999,AY$1,FALSE)),0,VLOOKUP($A135,BudgetData!$A$1:$EH$999,AY$1,FALSE))</f>
        <v>0</v>
      </c>
      <c r="AZ135" s="60">
        <f>IF(ISNA(VLOOKUP($A135,BudgetData!$A$1:$EH$999,AZ$1,FALSE)),0,VLOOKUP($A135,BudgetData!$A$1:$EH$999,AZ$1,FALSE))</f>
        <v>0</v>
      </c>
      <c r="BA135" s="60">
        <f>IF(ISNA(VLOOKUP($A135,BudgetData!$A$1:$EH$999,BA$1,FALSE)),0,VLOOKUP($A135,BudgetData!$A$1:$EH$999,BA$1,FALSE))</f>
        <v>0</v>
      </c>
      <c r="BB135" s="60">
        <f>IF(ISNA(VLOOKUP($A135,BudgetData!$A$1:$EH$999,BB$1,FALSE)),0,VLOOKUP($A135,BudgetData!$A$1:$EH$999,BB$1,FALSE))</f>
        <v>0</v>
      </c>
      <c r="BC135" s="60">
        <f>IF(ISNA(VLOOKUP($A135,BudgetData!$A$1:$EH$999,BC$1,FALSE)),0,VLOOKUP($A135,BudgetData!$A$1:$EH$999,BC$1,FALSE))</f>
        <v>0</v>
      </c>
      <c r="BD135" s="60">
        <f>IF(ISNA(VLOOKUP($A135,BudgetData!$A$1:$EH$999,BD$1,FALSE)),0,VLOOKUP($A135,BudgetData!$A$1:$EH$999,BD$1,FALSE))</f>
        <v>0</v>
      </c>
      <c r="BE135" s="60">
        <f>IF(ISNA(VLOOKUP($A135,BudgetData!$A$1:$EH$999,BE$1,FALSE)),0,VLOOKUP($A135,BudgetData!$A$1:$EH$999,BE$1,FALSE))</f>
        <v>0</v>
      </c>
      <c r="BF135" s="60">
        <f>IF(ISNA(VLOOKUP($A135,BudgetData!$A$1:$EH$999,BF$1,FALSE)),0,VLOOKUP($A135,BudgetData!$A$1:$EH$999,BF$1,FALSE))</f>
        <v>0</v>
      </c>
      <c r="BG135" s="60">
        <f>IF(ISNA(VLOOKUP($A135,BudgetData!$A$1:$EH$999,BG$1,FALSE)),0,VLOOKUP($A135,BudgetData!$A$1:$EH$999,BG$1,FALSE))</f>
        <v>0</v>
      </c>
      <c r="BH135" s="60">
        <f>IF(ISNA(VLOOKUP($A135,BudgetData!$A$1:$EH$999,BH$1,FALSE)),0,VLOOKUP($A135,BudgetData!$A$1:$EH$999,BH$1,FALSE))</f>
        <v>0</v>
      </c>
      <c r="BI135" s="60">
        <f>IF(ISNA(VLOOKUP($A135,BudgetData!$A$1:$EH$999,BI$1,FALSE)),0,VLOOKUP($A135,BudgetData!$A$1:$EH$999,BI$1,FALSE))</f>
        <v>0</v>
      </c>
      <c r="BJ135" s="60">
        <f>IF(ISNA(VLOOKUP($A135,BudgetData!$A$1:$EH$999,BJ$1,FALSE)),0,VLOOKUP($A135,BudgetData!$A$1:$EH$999,BJ$1,FALSE))</f>
        <v>0</v>
      </c>
      <c r="BK135" s="60">
        <f>IF(ISNA(VLOOKUP($A135,BudgetData!$A$1:$EH$999,BK$1,FALSE)),0,VLOOKUP($A135,BudgetData!$A$1:$EH$999,BK$1,FALSE))</f>
        <v>0</v>
      </c>
      <c r="BL135" s="60">
        <f>IF(ISNA(VLOOKUP($A135,BudgetData!$A$1:$EH$999,BL$1,FALSE)),0,VLOOKUP($A135,BudgetData!$A$1:$EH$999,BL$1,FALSE))</f>
        <v>0</v>
      </c>
      <c r="BM135" s="60">
        <f>IF(ISNA(VLOOKUP($A135,BudgetData!$A$1:$EH$999,BM$1,FALSE)),0,VLOOKUP($A135,BudgetData!$A$1:$EH$999,BM$1,FALSE))</f>
        <v>0</v>
      </c>
      <c r="BN135" s="60">
        <f>IF(ISNA(VLOOKUP($A135,BudgetData!$A$1:$EH$999,BN$1,FALSE)),0,VLOOKUP($A135,BudgetData!$A$1:$EH$999,BN$1,FALSE))</f>
        <v>0</v>
      </c>
      <c r="BO135" s="60">
        <f>IF(ISNA(VLOOKUP($A135,BudgetData!$A$1:$EH$999,BO$1,FALSE)),0,VLOOKUP($A135,BudgetData!$A$1:$EH$999,BO$1,FALSE))</f>
        <v>0</v>
      </c>
      <c r="BP135" s="60">
        <f>IF(ISNA(VLOOKUP($A135,BudgetData!$A$1:$EH$999,BP$1,FALSE)),0,VLOOKUP($A135,BudgetData!$A$1:$EH$999,BP$1,FALSE))</f>
        <v>0</v>
      </c>
      <c r="BQ135" s="60">
        <f>IF(ISNA(VLOOKUP($A135,BudgetData!$A$1:$EH$999,BQ$1,FALSE)),0,VLOOKUP($A135,BudgetData!$A$1:$EH$999,BQ$1,FALSE))</f>
        <v>0</v>
      </c>
      <c r="BR135" s="60">
        <f>IF(ISNA(VLOOKUP($A135,BudgetData!$A$1:$EH$999,BR$1,FALSE)),0,VLOOKUP($A135,BudgetData!$A$1:$EH$999,BR$1,FALSE))</f>
        <v>0</v>
      </c>
      <c r="BS135" s="60">
        <f>IF(ISNA(VLOOKUP($A135,BudgetData!$A$1:$EH$999,BS$1,FALSE)),0,VLOOKUP($A135,BudgetData!$A$1:$EH$999,BS$1,FALSE))</f>
        <v>0</v>
      </c>
      <c r="BT135" s="60">
        <f>IF(ISNA(VLOOKUP($A135,BudgetData!$A$1:$EH$999,BT$1,FALSE)),0,VLOOKUP($A135,BudgetData!$A$1:$EH$999,BT$1,FALSE))</f>
        <v>0</v>
      </c>
      <c r="BU135" s="60">
        <f>IF(ISNA(VLOOKUP($A135,BudgetData!$A$1:$EH$999,BU$1,FALSE)),0,VLOOKUP($A135,BudgetData!$A$1:$EH$999,BU$1,FALSE))</f>
        <v>0</v>
      </c>
      <c r="BV135" s="60">
        <f>IF(ISNA(VLOOKUP($A135,BudgetData!$A$1:$EH$999,BV$1,FALSE)),0,VLOOKUP($A135,BudgetData!$A$1:$EH$999,BV$1,FALSE))</f>
        <v>0</v>
      </c>
      <c r="BW135" s="60">
        <f>IF(ISNA(VLOOKUP($A135,BudgetData!$A$1:$EH$999,BW$1,FALSE)),0,VLOOKUP($A135,BudgetData!$A$1:$EH$999,BW$1,FALSE))</f>
        <v>0</v>
      </c>
      <c r="BX135" s="60">
        <f>IF(ISNA(VLOOKUP($A135,BudgetData!$A$1:$EH$999,BX$1,FALSE)),0,VLOOKUP($A135,BudgetData!$A$1:$EH$999,BX$1,FALSE))</f>
        <v>0</v>
      </c>
      <c r="BY135" s="60">
        <f>IF(ISNA(VLOOKUP($A135,BudgetData!$A$1:$EH$999,BY$1,FALSE)),0,VLOOKUP($A135,BudgetData!$A$1:$EH$999,BY$1,FALSE))</f>
        <v>0</v>
      </c>
      <c r="BZ135" s="60">
        <f>IF(ISNA(VLOOKUP($A135,BudgetData!$A$1:$EH$999,BZ$1,FALSE)),0,VLOOKUP($A135,BudgetData!$A$1:$EH$999,BZ$1,FALSE))</f>
        <v>0</v>
      </c>
      <c r="CA135" s="60">
        <f>IF(ISNA(VLOOKUP($A135,BudgetData!$A$1:$EH$999,CA$1,FALSE)),0,VLOOKUP($A135,BudgetData!$A$1:$EH$999,CA$1,FALSE))</f>
        <v>0</v>
      </c>
      <c r="CB135" s="60">
        <f>IF(ISNA(VLOOKUP($A135,BudgetData!$A$1:$EH$999,CB$1,FALSE)),0,VLOOKUP($A135,BudgetData!$A$1:$EH$999,CB$1,FALSE))</f>
        <v>0</v>
      </c>
      <c r="CC135" s="60">
        <f>IF(ISNA(VLOOKUP($A135,BudgetData!$A$1:$EH$999,CC$1,FALSE)),0,VLOOKUP($A135,BudgetData!$A$1:$EH$999,CC$1,FALSE))</f>
        <v>0</v>
      </c>
      <c r="CD135" s="60">
        <f>IF(ISNA(VLOOKUP($A135,BudgetData!$A$1:$EH$999,CD$1,FALSE)),0,VLOOKUP($A135,BudgetData!$A$1:$EH$999,CD$1,FALSE))</f>
        <v>0</v>
      </c>
      <c r="CE135" s="60">
        <f>IF(ISNA(VLOOKUP($A135,BudgetData!$A$1:$EH$999,CE$1,FALSE)),0,VLOOKUP($A135,BudgetData!$A$1:$EH$999,CE$1,FALSE))</f>
        <v>0</v>
      </c>
      <c r="CF135" s="60">
        <f>IF(ISNA(VLOOKUP($A135,BudgetData!$A$1:$EH$999,CF$1,FALSE)),0,VLOOKUP($A135,BudgetData!$A$1:$EH$999,CF$1,FALSE))</f>
        <v>0</v>
      </c>
      <c r="CG135" s="60">
        <f>IF(ISNA(VLOOKUP($A135,BudgetData!$A$1:$EH$999,CG$1,FALSE)),0,VLOOKUP($A135,BudgetData!$A$1:$EH$999,CG$1,FALSE))</f>
        <v>0</v>
      </c>
      <c r="CH135" s="60">
        <f>IF(ISNA(VLOOKUP($A135,BudgetData!$A$1:$EH$999,CH$1,FALSE)),0,VLOOKUP($A135,BudgetData!$A$1:$EH$999,CH$1,FALSE))</f>
        <v>0</v>
      </c>
      <c r="CI135" s="60">
        <f>IF(ISNA(VLOOKUP($A135,BudgetData!$A$1:$EH$999,CI$1,FALSE)),0,VLOOKUP($A135,BudgetData!$A$1:$EH$999,CI$1,FALSE))</f>
        <v>0</v>
      </c>
      <c r="CJ135" s="60">
        <f>IF(ISNA(VLOOKUP($A135,BudgetData!$A$1:$EH$999,CJ$1,FALSE)),0,VLOOKUP($A135,BudgetData!$A$1:$EH$999,CJ$1,FALSE))</f>
        <v>0</v>
      </c>
      <c r="CK135" s="60">
        <f>IF(ISNA(VLOOKUP($A135,BudgetData!$A$1:$EH$999,CK$1,FALSE)),0,VLOOKUP($A135,BudgetData!$A$1:$EH$999,CK$1,FALSE))</f>
        <v>0</v>
      </c>
      <c r="CL135" s="60">
        <f>IF(ISNA(VLOOKUP($A135,BudgetData!$A$1:$EH$999,CL$1,FALSE)),0,VLOOKUP($A135,BudgetData!$A$1:$EH$999,CL$1,FALSE))</f>
        <v>0</v>
      </c>
      <c r="CM135" s="60">
        <f>IF(ISNA(VLOOKUP($A135,BudgetData!$A$1:$EH$999,CM$1,FALSE)),0,VLOOKUP($A135,BudgetData!$A$1:$EH$999,CM$1,FALSE))</f>
        <v>0</v>
      </c>
      <c r="CN135" s="60">
        <f>IF(ISNA(VLOOKUP($A135,BudgetData!$A$1:$EH$999,CN$1,FALSE)),0,VLOOKUP($A135,BudgetData!$A$1:$EH$999,CN$1,FALSE))</f>
        <v>0</v>
      </c>
      <c r="CO135" s="60">
        <f>IF(ISNA(VLOOKUP($A135,BudgetData!$A$1:$EH$999,CO$1,FALSE)),0,VLOOKUP($A135,BudgetData!$A$1:$EH$999,CO$1,FALSE))</f>
        <v>0</v>
      </c>
      <c r="CP135" s="60">
        <f>IF(ISNA(VLOOKUP($A135,BudgetData!$A$1:$EH$999,CP$1,FALSE)),0,VLOOKUP($A135,BudgetData!$A$1:$EH$999,CP$1,FALSE))</f>
        <v>0</v>
      </c>
      <c r="CQ135" s="60">
        <f>IF(ISNA(VLOOKUP($A135,BudgetData!$A$1:$EH$999,CQ$1,FALSE)),0,VLOOKUP($A135,BudgetData!$A$1:$EH$999,CQ$1,FALSE))</f>
        <v>0</v>
      </c>
      <c r="CR135" s="60">
        <f>IF(ISNA(VLOOKUP($A135,BudgetData!$A$1:$EH$999,CR$1,FALSE)),0,VLOOKUP($A135,BudgetData!$A$1:$EH$999,CR$1,FALSE))</f>
        <v>0</v>
      </c>
      <c r="CS135" s="60">
        <f>IF(ISNA(VLOOKUP($A135,BudgetData!$A$1:$EH$999,CS$1,FALSE)),0,VLOOKUP($A135,BudgetData!$A$1:$EH$999,CS$1,FALSE))</f>
        <v>0</v>
      </c>
      <c r="CT135" s="60">
        <f>IF(ISNA(VLOOKUP($A135,BudgetData!$A$1:$EH$999,CT$1,FALSE)),0,VLOOKUP($A135,BudgetData!$A$1:$EH$999,CT$1,FALSE))</f>
        <v>0</v>
      </c>
      <c r="CU135" s="60">
        <f>IF(ISNA(VLOOKUP($A135,BudgetData!$A$1:$EH$999,CU$1,FALSE)),0,VLOOKUP($A135,BudgetData!$A$1:$EH$999,CU$1,FALSE))</f>
        <v>0</v>
      </c>
      <c r="CV135" s="60">
        <f>IF(ISNA(VLOOKUP($A135,BudgetData!$A$1:$EH$999,CV$1,FALSE)),0,VLOOKUP($A135,BudgetData!$A$1:$EH$999,CV$1,FALSE))</f>
        <v>0</v>
      </c>
      <c r="CW135" s="60">
        <f>IF(ISNA(VLOOKUP($A135,BudgetData!$A$1:$EH$999,CW$1,FALSE)),0,VLOOKUP($A135,BudgetData!$A$1:$EH$999,CW$1,FALSE))</f>
        <v>0</v>
      </c>
      <c r="CX135" s="60">
        <f>IF(ISNA(VLOOKUP($A135,BudgetData!$A$1:$EH$999,CX$1,FALSE)),0,VLOOKUP($A135,BudgetData!$A$1:$EH$999,CX$1,FALSE))</f>
        <v>0</v>
      </c>
      <c r="CY135" s="60">
        <f>IF(ISNA(VLOOKUP($A135,BudgetData!$A$1:$EH$999,CY$1,FALSE)),0,VLOOKUP($A135,BudgetData!$A$1:$EH$999,CY$1,FALSE))</f>
        <v>0</v>
      </c>
      <c r="CZ135" s="60">
        <f>IF(ISNA(VLOOKUP($A135,BudgetData!$A$1:$EH$999,CZ$1,FALSE)),0,VLOOKUP($A135,BudgetData!$A$1:$EH$999,CZ$1,FALSE))</f>
        <v>0</v>
      </c>
      <c r="DA135" s="60">
        <f>IF(ISNA(VLOOKUP($A135,BudgetData!$A$1:$EH$999,DA$1,FALSE)),0,VLOOKUP($A135,BudgetData!$A$1:$EH$999,DA$1,FALSE))</f>
        <v>0</v>
      </c>
      <c r="DB135" s="60">
        <f>IF(ISNA(VLOOKUP($A135,BudgetData!$A$1:$EH$999,DB$1,FALSE)),0,VLOOKUP($A135,BudgetData!$A$1:$EH$999,DB$1,FALSE))</f>
        <v>0</v>
      </c>
      <c r="DC135" s="60">
        <f>IF(ISNA(VLOOKUP($A135,BudgetData!$A$1:$EH$999,DC$1,FALSE)),0,VLOOKUP($A135,BudgetData!$A$1:$EH$999,DC$1,FALSE))</f>
        <v>0</v>
      </c>
      <c r="DD135" s="60">
        <f>IF(ISNA(VLOOKUP($A135,BudgetData!$A$1:$EH$999,DD$1,FALSE)),0,VLOOKUP($A135,BudgetData!$A$1:$EH$999,DD$1,FALSE))</f>
        <v>0</v>
      </c>
      <c r="DE135" s="60">
        <f>IF(ISNA(VLOOKUP($A135,BudgetData!$A$1:$EH$999,DE$1,FALSE)),0,VLOOKUP($A135,BudgetData!$A$1:$EH$999,DE$1,FALSE))</f>
        <v>0</v>
      </c>
      <c r="DF135" s="60">
        <f>IF(ISNA(VLOOKUP($A135,BudgetData!$A$1:$EH$999,DF$1,FALSE)),0,VLOOKUP($A135,BudgetData!$A$1:$EH$999,DF$1,FALSE))</f>
        <v>0</v>
      </c>
      <c r="DG135" s="60">
        <f>IF(ISNA(VLOOKUP($A135,BudgetData!$A$1:$EH$999,DG$1,FALSE)),0,VLOOKUP($A135,BudgetData!$A$1:$EH$999,DG$1,FALSE))</f>
        <v>0</v>
      </c>
      <c r="DH135" s="60">
        <f>IF(ISNA(VLOOKUP($A135,BudgetData!$A$1:$EH$999,DH$1,FALSE)),0,VLOOKUP($A135,BudgetData!$A$1:$EH$999,DH$1,FALSE))</f>
        <v>0</v>
      </c>
      <c r="DI135" s="60">
        <f>IF(ISNA(VLOOKUP($A135,BudgetData!$A$1:$EH$999,DI$1,FALSE)),0,VLOOKUP($A135,BudgetData!$A$1:$EH$999,DI$1,FALSE))</f>
        <v>0</v>
      </c>
      <c r="DJ135" s="60">
        <f>IF(ISNA(VLOOKUP($A135,BudgetData!$A$1:$EH$999,DJ$1,FALSE)),0,VLOOKUP($A135,BudgetData!$A$1:$EH$999,DJ$1,FALSE))</f>
        <v>0</v>
      </c>
      <c r="DK135" s="60">
        <f>IF(ISNA(VLOOKUP($A135,BudgetData!$A$1:$EH$999,DK$1,FALSE)),0,VLOOKUP($A135,BudgetData!$A$1:$EH$999,DK$1,FALSE))</f>
        <v>0</v>
      </c>
      <c r="DL135" s="60">
        <f>IF(ISNA(VLOOKUP($A135,BudgetData!$A$1:$EH$999,DL$1,FALSE)),0,VLOOKUP($A135,BudgetData!$A$1:$EH$999,DL$1,FALSE))</f>
        <v>0</v>
      </c>
      <c r="DM135" s="60">
        <f>IF(ISNA(VLOOKUP($A135,BudgetData!$A$1:$EH$999,DM$1,FALSE)),0,VLOOKUP($A135,BudgetData!$A$1:$EH$999,DM$1,FALSE))</f>
        <v>0</v>
      </c>
      <c r="DN135" s="60">
        <f>IF(ISNA(VLOOKUP($A135,BudgetData!$A$1:$EH$999,DN$1,FALSE)),0,VLOOKUP($A135,BudgetData!$A$1:$EH$999,DN$1,FALSE))</f>
        <v>0</v>
      </c>
      <c r="DO135" s="60">
        <f>IF(ISNA(VLOOKUP($A135,BudgetData!$A$1:$EH$999,DO$1,FALSE)),0,VLOOKUP($A135,BudgetData!$A$1:$EH$999,DO$1,FALSE))</f>
        <v>0</v>
      </c>
      <c r="DP135" s="60">
        <f>IF(ISNA(VLOOKUP($A135,BudgetData!$A$1:$EH$999,DP$1,FALSE)),0,VLOOKUP($A135,BudgetData!$A$1:$EH$999,DP$1,FALSE))</f>
        <v>0</v>
      </c>
      <c r="DQ135" s="60">
        <f>IF(ISNA(VLOOKUP($A135,BudgetData!$A$1:$EH$999,DQ$1,FALSE)),0,VLOOKUP($A135,BudgetData!$A$1:$EH$999,DQ$1,FALSE))</f>
        <v>0</v>
      </c>
      <c r="DR135" s="60">
        <f>IF(ISNA(VLOOKUP($A135,BudgetData!$A$1:$EH$999,DR$1,FALSE)),0,VLOOKUP($A135,BudgetData!$A$1:$EH$999,DR$1,FALSE))</f>
        <v>0</v>
      </c>
      <c r="DS135" s="60">
        <f>IF(ISNA(VLOOKUP($A135,BudgetData!$A$1:$EH$999,DS$1,FALSE)),0,VLOOKUP($A135,BudgetData!$A$1:$EH$999,DS$1,FALSE))</f>
        <v>0</v>
      </c>
      <c r="DT135" s="60">
        <f>IF(ISNA(VLOOKUP($A135,BudgetData!$A$1:$EH$999,DT$1,FALSE)),0,VLOOKUP($A135,BudgetData!$A$1:$EH$999,DT$1,FALSE))</f>
        <v>0</v>
      </c>
      <c r="DU135" s="60">
        <f>IF(ISNA(VLOOKUP($A135,BudgetData!$A$1:$EH$999,DU$1,FALSE)),0,VLOOKUP($A135,BudgetData!$A$1:$EH$999,DU$1,FALSE))</f>
        <v>0</v>
      </c>
      <c r="DV135" s="60">
        <f>IF(ISNA(VLOOKUP($A135,BudgetData!$A$1:$EH$999,DV$1,FALSE)),0,VLOOKUP($A135,BudgetData!$A$1:$EH$999,DV$1,FALSE))</f>
        <v>0</v>
      </c>
      <c r="DW135" s="60">
        <f>IF(ISNA(VLOOKUP($A135,BudgetData!$A$1:$EH$999,DW$1,FALSE)),0,VLOOKUP($A135,BudgetData!$A$1:$EH$999,DW$1,FALSE))</f>
        <v>0</v>
      </c>
      <c r="DX135" s="60">
        <f>IF(ISNA(VLOOKUP($A135,BudgetData!$A$1:$EH$999,DX$1,FALSE)),0,VLOOKUP($A135,BudgetData!$A$1:$EH$999,DX$1,FALSE))</f>
        <v>0</v>
      </c>
      <c r="DY135" s="60">
        <f>IF(ISNA(VLOOKUP($A135,BudgetData!$A$1:$EH$999,DY$1,FALSE)),0,VLOOKUP($A135,BudgetData!$A$1:$EH$999,DY$1,FALSE))</f>
        <v>0</v>
      </c>
      <c r="DZ135" s="60">
        <f>IF(ISNA(VLOOKUP($A135,BudgetData!$A$1:$EH$999,DZ$1,FALSE)),0,VLOOKUP($A135,BudgetData!$A$1:$EH$999,DZ$1,FALSE))</f>
        <v>0</v>
      </c>
      <c r="EA135" s="60">
        <f>IF(ISNA(VLOOKUP($A135,BudgetData!$A$1:$EH$999,EA$1,FALSE)),0,VLOOKUP($A135,BudgetData!$A$1:$EH$999,EA$1,FALSE))</f>
        <v>0</v>
      </c>
      <c r="EB135" s="60">
        <f>IF(ISNA(VLOOKUP($A135,BudgetData!$A$1:$EH$999,EB$1,FALSE)),0,VLOOKUP($A135,BudgetData!$A$1:$EH$999,EB$1,FALSE))</f>
        <v>0</v>
      </c>
      <c r="EC135" s="60">
        <f>IF(ISNA(VLOOKUP($A135,BudgetData!$A$1:$EH$999,EC$1,FALSE)),0,VLOOKUP($A135,BudgetData!$A$1:$EH$999,EC$1,FALSE))</f>
        <v>0</v>
      </c>
      <c r="ED135" s="60">
        <f>IF(ISNA(VLOOKUP($A135,BudgetData!$A$1:$EH$999,ED$1,FALSE)),0,VLOOKUP($A135,BudgetData!$A$1:$EH$999,ED$1,FALSE))</f>
        <v>0</v>
      </c>
      <c r="EE135" s="60">
        <f>IF(ISNA(VLOOKUP($A135,BudgetData!$A$1:$EH$999,EE$1,FALSE)),0,VLOOKUP($A135,BudgetData!$A$1:$EH$999,EE$1,FALSE))</f>
        <v>0</v>
      </c>
    </row>
    <row r="136" spans="1:135" s="15" customFormat="1">
      <c r="A136" s="91" t="s">
        <v>531</v>
      </c>
      <c r="B136" s="15" t="s">
        <v>135</v>
      </c>
      <c r="C136" s="15" t="str">
        <f t="shared" si="27"/>
        <v>KU</v>
      </c>
      <c r="D136" s="60">
        <f>IF(ISNA(VLOOKUP($A136,BudgetData!$A$1:$EH$999,D$1,FALSE)),0,VLOOKUP($A136,BudgetData!$A$1:$EH$999,D$1,FALSE))</f>
        <v>0</v>
      </c>
      <c r="E136" s="60">
        <f>IF(ISNA(VLOOKUP($A136,BudgetData!$A$1:$EH$999,E$1,FALSE)),0,VLOOKUP($A136,BudgetData!$A$1:$EH$999,E$1,FALSE))</f>
        <v>0</v>
      </c>
      <c r="F136" s="60">
        <f>IF(ISNA(VLOOKUP($A136,BudgetData!$A$1:$EH$999,F$1,FALSE)),0,VLOOKUP($A136,BudgetData!$A$1:$EH$999,F$1,FALSE))</f>
        <v>0</v>
      </c>
      <c r="G136" s="60">
        <f>IF(ISNA(VLOOKUP($A136,BudgetData!$A$1:$EH$999,G$1,FALSE)),0,VLOOKUP($A136,BudgetData!$A$1:$EH$999,G$1,FALSE))</f>
        <v>0</v>
      </c>
      <c r="H136" s="60">
        <f>IF(ISNA(VLOOKUP($A136,BudgetData!$A$1:$EH$999,H$1,FALSE)),0,VLOOKUP($A136,BudgetData!$A$1:$EH$999,H$1,FALSE))</f>
        <v>0</v>
      </c>
      <c r="I136" s="60">
        <f>IF(ISNA(VLOOKUP($A136,BudgetData!$A$1:$EH$999,I$1,FALSE)),0,VLOOKUP($A136,BudgetData!$A$1:$EH$999,I$1,FALSE))</f>
        <v>0</v>
      </c>
      <c r="J136" s="60">
        <f>IF(ISNA(VLOOKUP($A136,BudgetData!$A$1:$EH$999,J$1,FALSE)),0,VLOOKUP($A136,BudgetData!$A$1:$EH$999,J$1,FALSE))</f>
        <v>0</v>
      </c>
      <c r="K136" s="60">
        <f>IF(ISNA(VLOOKUP($A136,BudgetData!$A$1:$EH$999,K$1,FALSE)),0,VLOOKUP($A136,BudgetData!$A$1:$EH$999,K$1,FALSE))</f>
        <v>0</v>
      </c>
      <c r="L136" s="60">
        <f>IF(ISNA(VLOOKUP($A136,BudgetData!$A$1:$EH$999,L$1,FALSE)),0,VLOOKUP($A136,BudgetData!$A$1:$EH$999,L$1,FALSE))</f>
        <v>0</v>
      </c>
      <c r="M136" s="60">
        <f>IF(ISNA(VLOOKUP($A136,BudgetData!$A$1:$EH$999,M$1,FALSE)),0,VLOOKUP($A136,BudgetData!$A$1:$EH$999,M$1,FALSE))</f>
        <v>0</v>
      </c>
      <c r="N136" s="60">
        <f>IF(ISNA(VLOOKUP($A136,BudgetData!$A$1:$EH$999,N$1,FALSE)),0,VLOOKUP($A136,BudgetData!$A$1:$EH$999,N$1,FALSE))</f>
        <v>0</v>
      </c>
      <c r="O136" s="60">
        <f>IF(ISNA(VLOOKUP($A136,BudgetData!$A$1:$EH$999,O$1,FALSE)),0,VLOOKUP($A136,BudgetData!$A$1:$EH$999,O$1,FALSE))</f>
        <v>0</v>
      </c>
      <c r="P136" s="60">
        <f>IF(ISNA(VLOOKUP($A136,BudgetData!$A$1:$EH$999,P$1,FALSE)),0,VLOOKUP($A136,BudgetData!$A$1:$EH$999,P$1,FALSE))</f>
        <v>0</v>
      </c>
      <c r="Q136" s="60">
        <f>IF(ISNA(VLOOKUP($A136,BudgetData!$A$1:$EH$999,Q$1,FALSE)),0,VLOOKUP($A136,BudgetData!$A$1:$EH$999,Q$1,FALSE))</f>
        <v>0</v>
      </c>
      <c r="R136" s="60">
        <f>IF(ISNA(VLOOKUP($A136,BudgetData!$A$1:$EH$999,R$1,FALSE)),0,VLOOKUP($A136,BudgetData!$A$1:$EH$999,R$1,FALSE))</f>
        <v>0</v>
      </c>
      <c r="S136" s="60">
        <f>IF(ISNA(VLOOKUP($A136,BudgetData!$A$1:$EH$999,S$1,FALSE)),0,VLOOKUP($A136,BudgetData!$A$1:$EH$999,S$1,FALSE))</f>
        <v>0</v>
      </c>
      <c r="T136" s="60">
        <f>IF(ISNA(VLOOKUP($A136,BudgetData!$A$1:$EH$999,T$1,FALSE)),0,VLOOKUP($A136,BudgetData!$A$1:$EH$999,T$1,FALSE))</f>
        <v>0</v>
      </c>
      <c r="U136" s="60">
        <f>IF(ISNA(VLOOKUP($A136,BudgetData!$A$1:$EH$999,U$1,FALSE)),0,VLOOKUP($A136,BudgetData!$A$1:$EH$999,U$1,FALSE))</f>
        <v>0</v>
      </c>
      <c r="V136" s="60">
        <f>IF(ISNA(VLOOKUP($A136,BudgetData!$A$1:$EH$999,V$1,FALSE)),0,VLOOKUP($A136,BudgetData!$A$1:$EH$999,V$1,FALSE))</f>
        <v>0</v>
      </c>
      <c r="W136" s="60">
        <f>IF(ISNA(VLOOKUP($A136,BudgetData!$A$1:$EH$999,W$1,FALSE)),0,VLOOKUP($A136,BudgetData!$A$1:$EH$999,W$1,FALSE))</f>
        <v>0</v>
      </c>
      <c r="X136" s="60">
        <f>IF(ISNA(VLOOKUP($A136,BudgetData!$A$1:$EH$999,X$1,FALSE)),0,VLOOKUP($A136,BudgetData!$A$1:$EH$999,X$1,FALSE))</f>
        <v>0</v>
      </c>
      <c r="Y136" s="60">
        <f>IF(ISNA(VLOOKUP($A136,BudgetData!$A$1:$EH$999,Y$1,FALSE)),0,VLOOKUP($A136,BudgetData!$A$1:$EH$999,Y$1,FALSE))</f>
        <v>0</v>
      </c>
      <c r="Z136" s="60">
        <f>IF(ISNA(VLOOKUP($A136,BudgetData!$A$1:$EH$999,Z$1,FALSE)),0,VLOOKUP($A136,BudgetData!$A$1:$EH$999,Z$1,FALSE))</f>
        <v>0</v>
      </c>
      <c r="AA136" s="60">
        <f>IF(ISNA(VLOOKUP($A136,BudgetData!$A$1:$EH$999,AA$1,FALSE)),0,VLOOKUP($A136,BudgetData!$A$1:$EH$999,AA$1,FALSE))</f>
        <v>0</v>
      </c>
      <c r="AB136" s="60">
        <f>IF(ISNA(VLOOKUP($A136,BudgetData!$A$1:$EH$999,AB$1,FALSE)),0,VLOOKUP($A136,BudgetData!$A$1:$EH$999,AB$1,FALSE))</f>
        <v>0</v>
      </c>
      <c r="AC136" s="60">
        <f>IF(ISNA(VLOOKUP($A136,BudgetData!$A$1:$EH$999,AC$1,FALSE)),0,VLOOKUP($A136,BudgetData!$A$1:$EH$999,AC$1,FALSE))</f>
        <v>0</v>
      </c>
      <c r="AD136" s="60">
        <f>IF(ISNA(VLOOKUP($A136,BudgetData!$A$1:$EH$999,AD$1,FALSE)),0,VLOOKUP($A136,BudgetData!$A$1:$EH$999,AD$1,FALSE))</f>
        <v>0</v>
      </c>
      <c r="AE136" s="60">
        <f>IF(ISNA(VLOOKUP($A136,BudgetData!$A$1:$EH$999,AE$1,FALSE)),0,VLOOKUP($A136,BudgetData!$A$1:$EH$999,AE$1,FALSE))</f>
        <v>0</v>
      </c>
      <c r="AF136" s="60">
        <f>IF(ISNA(VLOOKUP($A136,BudgetData!$A$1:$EH$999,AF$1,FALSE)),0,VLOOKUP($A136,BudgetData!$A$1:$EH$999,AF$1,FALSE))</f>
        <v>0</v>
      </c>
      <c r="AG136" s="60">
        <f>IF(ISNA(VLOOKUP($A136,BudgetData!$A$1:$EH$999,AG$1,FALSE)),0,VLOOKUP($A136,BudgetData!$A$1:$EH$999,AG$1,FALSE))</f>
        <v>0</v>
      </c>
      <c r="AH136" s="60">
        <f>IF(ISNA(VLOOKUP($A136,BudgetData!$A$1:$EH$999,AH$1,FALSE)),0,VLOOKUP($A136,BudgetData!$A$1:$EH$999,AH$1,FALSE))</f>
        <v>0</v>
      </c>
      <c r="AI136" s="60">
        <f>IF(ISNA(VLOOKUP($A136,BudgetData!$A$1:$EH$999,AI$1,FALSE)),0,VLOOKUP($A136,BudgetData!$A$1:$EH$999,AI$1,FALSE))</f>
        <v>0</v>
      </c>
      <c r="AJ136" s="60">
        <f>IF(ISNA(VLOOKUP($A136,BudgetData!$A$1:$EH$999,AJ$1,FALSE)),0,VLOOKUP($A136,BudgetData!$A$1:$EH$999,AJ$1,FALSE))</f>
        <v>0</v>
      </c>
      <c r="AK136" s="60">
        <f>IF(ISNA(VLOOKUP($A136,BudgetData!$A$1:$EH$999,AK$1,FALSE)),0,VLOOKUP($A136,BudgetData!$A$1:$EH$999,AK$1,FALSE))</f>
        <v>0</v>
      </c>
      <c r="AL136" s="60">
        <f>IF(ISNA(VLOOKUP($A136,BudgetData!$A$1:$EH$999,AL$1,FALSE)),0,VLOOKUP($A136,BudgetData!$A$1:$EH$999,AL$1,FALSE))</f>
        <v>0</v>
      </c>
      <c r="AM136" s="60">
        <f>IF(ISNA(VLOOKUP($A136,BudgetData!$A$1:$EH$999,AM$1,FALSE)),0,VLOOKUP($A136,BudgetData!$A$1:$EH$999,AM$1,FALSE))</f>
        <v>0</v>
      </c>
      <c r="AN136" s="60">
        <f>IF(ISNA(VLOOKUP($A136,BudgetData!$A$1:$EH$999,AN$1,FALSE)),0,VLOOKUP($A136,BudgetData!$A$1:$EH$999,AN$1,FALSE))</f>
        <v>0</v>
      </c>
      <c r="AO136" s="60">
        <f>IF(ISNA(VLOOKUP($A136,BudgetData!$A$1:$EH$999,AO$1,FALSE)),0,VLOOKUP($A136,BudgetData!$A$1:$EH$999,AO$1,FALSE))</f>
        <v>0</v>
      </c>
      <c r="AP136" s="60">
        <f>IF(ISNA(VLOOKUP($A136,BudgetData!$A$1:$EH$999,AP$1,FALSE)),0,VLOOKUP($A136,BudgetData!$A$1:$EH$999,AP$1,FALSE))</f>
        <v>0</v>
      </c>
      <c r="AQ136" s="60">
        <f>IF(ISNA(VLOOKUP($A136,BudgetData!$A$1:$EH$999,AQ$1,FALSE)),0,VLOOKUP($A136,BudgetData!$A$1:$EH$999,AQ$1,FALSE))</f>
        <v>0</v>
      </c>
      <c r="AR136" s="60">
        <f>IF(ISNA(VLOOKUP($A136,BudgetData!$A$1:$EH$999,AR$1,FALSE)),0,VLOOKUP($A136,BudgetData!$A$1:$EH$999,AR$1,FALSE))</f>
        <v>0</v>
      </c>
      <c r="AS136" s="60">
        <f>IF(ISNA(VLOOKUP($A136,BudgetData!$A$1:$EH$999,AS$1,FALSE)),0,VLOOKUP($A136,BudgetData!$A$1:$EH$999,AS$1,FALSE))</f>
        <v>0</v>
      </c>
      <c r="AT136" s="60">
        <f>IF(ISNA(VLOOKUP($A136,BudgetData!$A$1:$EH$999,AT$1,FALSE)),0,VLOOKUP($A136,BudgetData!$A$1:$EH$999,AT$1,FALSE))</f>
        <v>0</v>
      </c>
      <c r="AU136" s="60">
        <f>IF(ISNA(VLOOKUP($A136,BudgetData!$A$1:$EH$999,AU$1,FALSE)),0,VLOOKUP($A136,BudgetData!$A$1:$EH$999,AU$1,FALSE))</f>
        <v>0</v>
      </c>
      <c r="AV136" s="60">
        <f>IF(ISNA(VLOOKUP($A136,BudgetData!$A$1:$EH$999,AV$1,FALSE)),0,VLOOKUP($A136,BudgetData!$A$1:$EH$999,AV$1,FALSE))</f>
        <v>0</v>
      </c>
      <c r="AW136" s="60">
        <f>IF(ISNA(VLOOKUP($A136,BudgetData!$A$1:$EH$999,AW$1,FALSE)),0,VLOOKUP($A136,BudgetData!$A$1:$EH$999,AW$1,FALSE))</f>
        <v>0</v>
      </c>
      <c r="AX136" s="60">
        <f>IF(ISNA(VLOOKUP($A136,BudgetData!$A$1:$EH$999,AX$1,FALSE)),0,VLOOKUP($A136,BudgetData!$A$1:$EH$999,AX$1,FALSE))</f>
        <v>0</v>
      </c>
      <c r="AY136" s="60">
        <f>IF(ISNA(VLOOKUP($A136,BudgetData!$A$1:$EH$999,AY$1,FALSE)),0,VLOOKUP($A136,BudgetData!$A$1:$EH$999,AY$1,FALSE))</f>
        <v>0</v>
      </c>
      <c r="AZ136" s="60">
        <f>IF(ISNA(VLOOKUP($A136,BudgetData!$A$1:$EH$999,AZ$1,FALSE)),0,VLOOKUP($A136,BudgetData!$A$1:$EH$999,AZ$1,FALSE))</f>
        <v>0</v>
      </c>
      <c r="BA136" s="60">
        <f>IF(ISNA(VLOOKUP($A136,BudgetData!$A$1:$EH$999,BA$1,FALSE)),0,VLOOKUP($A136,BudgetData!$A$1:$EH$999,BA$1,FALSE))</f>
        <v>0</v>
      </c>
      <c r="BB136" s="60">
        <f>IF(ISNA(VLOOKUP($A136,BudgetData!$A$1:$EH$999,BB$1,FALSE)),0,VLOOKUP($A136,BudgetData!$A$1:$EH$999,BB$1,FALSE))</f>
        <v>0</v>
      </c>
      <c r="BC136" s="60">
        <f>IF(ISNA(VLOOKUP($A136,BudgetData!$A$1:$EH$999,BC$1,FALSE)),0,VLOOKUP($A136,BudgetData!$A$1:$EH$999,BC$1,FALSE))</f>
        <v>0</v>
      </c>
      <c r="BD136" s="60">
        <f>IF(ISNA(VLOOKUP($A136,BudgetData!$A$1:$EH$999,BD$1,FALSE)),0,VLOOKUP($A136,BudgetData!$A$1:$EH$999,BD$1,FALSE))</f>
        <v>0</v>
      </c>
      <c r="BE136" s="60">
        <f>IF(ISNA(VLOOKUP($A136,BudgetData!$A$1:$EH$999,BE$1,FALSE)),0,VLOOKUP($A136,BudgetData!$A$1:$EH$999,BE$1,FALSE))</f>
        <v>0</v>
      </c>
      <c r="BF136" s="60">
        <f>IF(ISNA(VLOOKUP($A136,BudgetData!$A$1:$EH$999,BF$1,FALSE)),0,VLOOKUP($A136,BudgetData!$A$1:$EH$999,BF$1,FALSE))</f>
        <v>0</v>
      </c>
      <c r="BG136" s="60">
        <f>IF(ISNA(VLOOKUP($A136,BudgetData!$A$1:$EH$999,BG$1,FALSE)),0,VLOOKUP($A136,BudgetData!$A$1:$EH$999,BG$1,FALSE))</f>
        <v>0</v>
      </c>
      <c r="BH136" s="60">
        <f>IF(ISNA(VLOOKUP($A136,BudgetData!$A$1:$EH$999,BH$1,FALSE)),0,VLOOKUP($A136,BudgetData!$A$1:$EH$999,BH$1,FALSE))</f>
        <v>0</v>
      </c>
      <c r="BI136" s="60">
        <f>IF(ISNA(VLOOKUP($A136,BudgetData!$A$1:$EH$999,BI$1,FALSE)),0,VLOOKUP($A136,BudgetData!$A$1:$EH$999,BI$1,FALSE))</f>
        <v>0</v>
      </c>
      <c r="BJ136" s="60">
        <f>IF(ISNA(VLOOKUP($A136,BudgetData!$A$1:$EH$999,BJ$1,FALSE)),0,VLOOKUP($A136,BudgetData!$A$1:$EH$999,BJ$1,FALSE))</f>
        <v>0</v>
      </c>
      <c r="BK136" s="60">
        <f>IF(ISNA(VLOOKUP($A136,BudgetData!$A$1:$EH$999,BK$1,FALSE)),0,VLOOKUP($A136,BudgetData!$A$1:$EH$999,BK$1,FALSE))</f>
        <v>0</v>
      </c>
      <c r="BL136" s="60">
        <f>IF(ISNA(VLOOKUP($A136,BudgetData!$A$1:$EH$999,BL$1,FALSE)),0,VLOOKUP($A136,BudgetData!$A$1:$EH$999,BL$1,FALSE))</f>
        <v>0</v>
      </c>
      <c r="BM136" s="60">
        <f>IF(ISNA(VLOOKUP($A136,BudgetData!$A$1:$EH$999,BM$1,FALSE)),0,VLOOKUP($A136,BudgetData!$A$1:$EH$999,BM$1,FALSE))</f>
        <v>0</v>
      </c>
      <c r="BN136" s="60">
        <f>IF(ISNA(VLOOKUP($A136,BudgetData!$A$1:$EH$999,BN$1,FALSE)),0,VLOOKUP($A136,BudgetData!$A$1:$EH$999,BN$1,FALSE))</f>
        <v>0</v>
      </c>
      <c r="BO136" s="60">
        <f>IF(ISNA(VLOOKUP($A136,BudgetData!$A$1:$EH$999,BO$1,FALSE)),0,VLOOKUP($A136,BudgetData!$A$1:$EH$999,BO$1,FALSE))</f>
        <v>0</v>
      </c>
      <c r="BP136" s="60">
        <f>IF(ISNA(VLOOKUP($A136,BudgetData!$A$1:$EH$999,BP$1,FALSE)),0,VLOOKUP($A136,BudgetData!$A$1:$EH$999,BP$1,FALSE))</f>
        <v>0</v>
      </c>
      <c r="BQ136" s="60">
        <f>IF(ISNA(VLOOKUP($A136,BudgetData!$A$1:$EH$999,BQ$1,FALSE)),0,VLOOKUP($A136,BudgetData!$A$1:$EH$999,BQ$1,FALSE))</f>
        <v>0</v>
      </c>
      <c r="BR136" s="60">
        <f>IF(ISNA(VLOOKUP($A136,BudgetData!$A$1:$EH$999,BR$1,FALSE)),0,VLOOKUP($A136,BudgetData!$A$1:$EH$999,BR$1,FALSE))</f>
        <v>0</v>
      </c>
      <c r="BS136" s="60">
        <f>IF(ISNA(VLOOKUP($A136,BudgetData!$A$1:$EH$999,BS$1,FALSE)),0,VLOOKUP($A136,BudgetData!$A$1:$EH$999,BS$1,FALSE))</f>
        <v>0</v>
      </c>
      <c r="BT136" s="60">
        <f>IF(ISNA(VLOOKUP($A136,BudgetData!$A$1:$EH$999,BT$1,FALSE)),0,VLOOKUP($A136,BudgetData!$A$1:$EH$999,BT$1,FALSE))</f>
        <v>0</v>
      </c>
      <c r="BU136" s="60">
        <f>IF(ISNA(VLOOKUP($A136,BudgetData!$A$1:$EH$999,BU$1,FALSE)),0,VLOOKUP($A136,BudgetData!$A$1:$EH$999,BU$1,FALSE))</f>
        <v>0</v>
      </c>
      <c r="BV136" s="60">
        <f>IF(ISNA(VLOOKUP($A136,BudgetData!$A$1:$EH$999,BV$1,FALSE)),0,VLOOKUP($A136,BudgetData!$A$1:$EH$999,BV$1,FALSE))</f>
        <v>0</v>
      </c>
      <c r="BW136" s="60">
        <f>IF(ISNA(VLOOKUP($A136,BudgetData!$A$1:$EH$999,BW$1,FALSE)),0,VLOOKUP($A136,BudgetData!$A$1:$EH$999,BW$1,FALSE))</f>
        <v>0</v>
      </c>
      <c r="BX136" s="60">
        <f>IF(ISNA(VLOOKUP($A136,BudgetData!$A$1:$EH$999,BX$1,FALSE)),0,VLOOKUP($A136,BudgetData!$A$1:$EH$999,BX$1,FALSE))</f>
        <v>0</v>
      </c>
      <c r="BY136" s="60">
        <f>IF(ISNA(VLOOKUP($A136,BudgetData!$A$1:$EH$999,BY$1,FALSE)),0,VLOOKUP($A136,BudgetData!$A$1:$EH$999,BY$1,FALSE))</f>
        <v>0</v>
      </c>
      <c r="BZ136" s="60">
        <f>IF(ISNA(VLOOKUP($A136,BudgetData!$A$1:$EH$999,BZ$1,FALSE)),0,VLOOKUP($A136,BudgetData!$A$1:$EH$999,BZ$1,FALSE))</f>
        <v>0</v>
      </c>
      <c r="CA136" s="60">
        <f>IF(ISNA(VLOOKUP($A136,BudgetData!$A$1:$EH$999,CA$1,FALSE)),0,VLOOKUP($A136,BudgetData!$A$1:$EH$999,CA$1,FALSE))</f>
        <v>0</v>
      </c>
      <c r="CB136" s="60">
        <f>IF(ISNA(VLOOKUP($A136,BudgetData!$A$1:$EH$999,CB$1,FALSE)),0,VLOOKUP($A136,BudgetData!$A$1:$EH$999,CB$1,FALSE))</f>
        <v>0</v>
      </c>
      <c r="CC136" s="60">
        <f>IF(ISNA(VLOOKUP($A136,BudgetData!$A$1:$EH$999,CC$1,FALSE)),0,VLOOKUP($A136,BudgetData!$A$1:$EH$999,CC$1,FALSE))</f>
        <v>0</v>
      </c>
      <c r="CD136" s="60">
        <f>IF(ISNA(VLOOKUP($A136,BudgetData!$A$1:$EH$999,CD$1,FALSE)),0,VLOOKUP($A136,BudgetData!$A$1:$EH$999,CD$1,FALSE))</f>
        <v>0</v>
      </c>
      <c r="CE136" s="60">
        <f>IF(ISNA(VLOOKUP($A136,BudgetData!$A$1:$EH$999,CE$1,FALSE)),0,VLOOKUP($A136,BudgetData!$A$1:$EH$999,CE$1,FALSE))</f>
        <v>0</v>
      </c>
      <c r="CF136" s="60">
        <f>IF(ISNA(VLOOKUP($A136,BudgetData!$A$1:$EH$999,CF$1,FALSE)),0,VLOOKUP($A136,BudgetData!$A$1:$EH$999,CF$1,FALSE))</f>
        <v>0</v>
      </c>
      <c r="CG136" s="60">
        <f>IF(ISNA(VLOOKUP($A136,BudgetData!$A$1:$EH$999,CG$1,FALSE)),0,VLOOKUP($A136,BudgetData!$A$1:$EH$999,CG$1,FALSE))</f>
        <v>0</v>
      </c>
      <c r="CH136" s="60">
        <f>IF(ISNA(VLOOKUP($A136,BudgetData!$A$1:$EH$999,CH$1,FALSE)),0,VLOOKUP($A136,BudgetData!$A$1:$EH$999,CH$1,FALSE))</f>
        <v>0</v>
      </c>
      <c r="CI136" s="60">
        <f>IF(ISNA(VLOOKUP($A136,BudgetData!$A$1:$EH$999,CI$1,FALSE)),0,VLOOKUP($A136,BudgetData!$A$1:$EH$999,CI$1,FALSE))</f>
        <v>0</v>
      </c>
      <c r="CJ136" s="60">
        <f>IF(ISNA(VLOOKUP($A136,BudgetData!$A$1:$EH$999,CJ$1,FALSE)),0,VLOOKUP($A136,BudgetData!$A$1:$EH$999,CJ$1,FALSE))</f>
        <v>0</v>
      </c>
      <c r="CK136" s="60">
        <f>IF(ISNA(VLOOKUP($A136,BudgetData!$A$1:$EH$999,CK$1,FALSE)),0,VLOOKUP($A136,BudgetData!$A$1:$EH$999,CK$1,FALSE))</f>
        <v>0</v>
      </c>
      <c r="CL136" s="60">
        <f>IF(ISNA(VLOOKUP($A136,BudgetData!$A$1:$EH$999,CL$1,FALSE)),0,VLOOKUP($A136,BudgetData!$A$1:$EH$999,CL$1,FALSE))</f>
        <v>0</v>
      </c>
      <c r="CM136" s="60">
        <f>IF(ISNA(VLOOKUP($A136,BudgetData!$A$1:$EH$999,CM$1,FALSE)),0,VLOOKUP($A136,BudgetData!$A$1:$EH$999,CM$1,FALSE))</f>
        <v>0</v>
      </c>
      <c r="CN136" s="60">
        <f>IF(ISNA(VLOOKUP($A136,BudgetData!$A$1:$EH$999,CN$1,FALSE)),0,VLOOKUP($A136,BudgetData!$A$1:$EH$999,CN$1,FALSE))</f>
        <v>0</v>
      </c>
      <c r="CO136" s="60">
        <f>IF(ISNA(VLOOKUP($A136,BudgetData!$A$1:$EH$999,CO$1,FALSE)),0,VLOOKUP($A136,BudgetData!$A$1:$EH$999,CO$1,FALSE))</f>
        <v>0</v>
      </c>
      <c r="CP136" s="60">
        <f>IF(ISNA(VLOOKUP($A136,BudgetData!$A$1:$EH$999,CP$1,FALSE)),0,VLOOKUP($A136,BudgetData!$A$1:$EH$999,CP$1,FALSE))</f>
        <v>0</v>
      </c>
      <c r="CQ136" s="60">
        <f>IF(ISNA(VLOOKUP($A136,BudgetData!$A$1:$EH$999,CQ$1,FALSE)),0,VLOOKUP($A136,BudgetData!$A$1:$EH$999,CQ$1,FALSE))</f>
        <v>0</v>
      </c>
      <c r="CR136" s="60">
        <f>IF(ISNA(VLOOKUP($A136,BudgetData!$A$1:$EH$999,CR$1,FALSE)),0,VLOOKUP($A136,BudgetData!$A$1:$EH$999,CR$1,FALSE))</f>
        <v>0</v>
      </c>
      <c r="CS136" s="60">
        <f>IF(ISNA(VLOOKUP($A136,BudgetData!$A$1:$EH$999,CS$1,FALSE)),0,VLOOKUP($A136,BudgetData!$A$1:$EH$999,CS$1,FALSE))</f>
        <v>0</v>
      </c>
      <c r="CT136" s="60">
        <f>IF(ISNA(VLOOKUP($A136,BudgetData!$A$1:$EH$999,CT$1,FALSE)),0,VLOOKUP($A136,BudgetData!$A$1:$EH$999,CT$1,FALSE))</f>
        <v>0</v>
      </c>
      <c r="CU136" s="60">
        <f>IF(ISNA(VLOOKUP($A136,BudgetData!$A$1:$EH$999,CU$1,FALSE)),0,VLOOKUP($A136,BudgetData!$A$1:$EH$999,CU$1,FALSE))</f>
        <v>0</v>
      </c>
      <c r="CV136" s="60">
        <f>IF(ISNA(VLOOKUP($A136,BudgetData!$A$1:$EH$999,CV$1,FALSE)),0,VLOOKUP($A136,BudgetData!$A$1:$EH$999,CV$1,FALSE))</f>
        <v>0</v>
      </c>
      <c r="CW136" s="60">
        <f>IF(ISNA(VLOOKUP($A136,BudgetData!$A$1:$EH$999,CW$1,FALSE)),0,VLOOKUP($A136,BudgetData!$A$1:$EH$999,CW$1,FALSE))</f>
        <v>0</v>
      </c>
      <c r="CX136" s="60">
        <f>IF(ISNA(VLOOKUP($A136,BudgetData!$A$1:$EH$999,CX$1,FALSE)),0,VLOOKUP($A136,BudgetData!$A$1:$EH$999,CX$1,FALSE))</f>
        <v>0</v>
      </c>
      <c r="CY136" s="60">
        <f>IF(ISNA(VLOOKUP($A136,BudgetData!$A$1:$EH$999,CY$1,FALSE)),0,VLOOKUP($A136,BudgetData!$A$1:$EH$999,CY$1,FALSE))</f>
        <v>0</v>
      </c>
      <c r="CZ136" s="60">
        <f>IF(ISNA(VLOOKUP($A136,BudgetData!$A$1:$EH$999,CZ$1,FALSE)),0,VLOOKUP($A136,BudgetData!$A$1:$EH$999,CZ$1,FALSE))</f>
        <v>0</v>
      </c>
      <c r="DA136" s="60">
        <f>IF(ISNA(VLOOKUP($A136,BudgetData!$A$1:$EH$999,DA$1,FALSE)),0,VLOOKUP($A136,BudgetData!$A$1:$EH$999,DA$1,FALSE))</f>
        <v>0</v>
      </c>
      <c r="DB136" s="60">
        <f>IF(ISNA(VLOOKUP($A136,BudgetData!$A$1:$EH$999,DB$1,FALSE)),0,VLOOKUP($A136,BudgetData!$A$1:$EH$999,DB$1,FALSE))</f>
        <v>0</v>
      </c>
      <c r="DC136" s="60">
        <f>IF(ISNA(VLOOKUP($A136,BudgetData!$A$1:$EH$999,DC$1,FALSE)),0,VLOOKUP($A136,BudgetData!$A$1:$EH$999,DC$1,FALSE))</f>
        <v>0</v>
      </c>
      <c r="DD136" s="60">
        <f>IF(ISNA(VLOOKUP($A136,BudgetData!$A$1:$EH$999,DD$1,FALSE)),0,VLOOKUP($A136,BudgetData!$A$1:$EH$999,DD$1,FALSE))</f>
        <v>0</v>
      </c>
      <c r="DE136" s="60">
        <f>IF(ISNA(VLOOKUP($A136,BudgetData!$A$1:$EH$999,DE$1,FALSE)),0,VLOOKUP($A136,BudgetData!$A$1:$EH$999,DE$1,FALSE))</f>
        <v>0</v>
      </c>
      <c r="DF136" s="60">
        <f>IF(ISNA(VLOOKUP($A136,BudgetData!$A$1:$EH$999,DF$1,FALSE)),0,VLOOKUP($A136,BudgetData!$A$1:$EH$999,DF$1,FALSE))</f>
        <v>0</v>
      </c>
      <c r="DG136" s="60">
        <f>IF(ISNA(VLOOKUP($A136,BudgetData!$A$1:$EH$999,DG$1,FALSE)),0,VLOOKUP($A136,BudgetData!$A$1:$EH$999,DG$1,FALSE))</f>
        <v>0</v>
      </c>
      <c r="DH136" s="60">
        <f>IF(ISNA(VLOOKUP($A136,BudgetData!$A$1:$EH$999,DH$1,FALSE)),0,VLOOKUP($A136,BudgetData!$A$1:$EH$999,DH$1,FALSE))</f>
        <v>0</v>
      </c>
      <c r="DI136" s="60">
        <f>IF(ISNA(VLOOKUP($A136,BudgetData!$A$1:$EH$999,DI$1,FALSE)),0,VLOOKUP($A136,BudgetData!$A$1:$EH$999,DI$1,FALSE))</f>
        <v>0</v>
      </c>
      <c r="DJ136" s="60">
        <f>IF(ISNA(VLOOKUP($A136,BudgetData!$A$1:$EH$999,DJ$1,FALSE)),0,VLOOKUP($A136,BudgetData!$A$1:$EH$999,DJ$1,FALSE))</f>
        <v>0</v>
      </c>
      <c r="DK136" s="60">
        <f>IF(ISNA(VLOOKUP($A136,BudgetData!$A$1:$EH$999,DK$1,FALSE)),0,VLOOKUP($A136,BudgetData!$A$1:$EH$999,DK$1,FALSE))</f>
        <v>0</v>
      </c>
      <c r="DL136" s="60">
        <f>IF(ISNA(VLOOKUP($A136,BudgetData!$A$1:$EH$999,DL$1,FALSE)),0,VLOOKUP($A136,BudgetData!$A$1:$EH$999,DL$1,FALSE))</f>
        <v>0</v>
      </c>
      <c r="DM136" s="60">
        <f>IF(ISNA(VLOOKUP($A136,BudgetData!$A$1:$EH$999,DM$1,FALSE)),0,VLOOKUP($A136,BudgetData!$A$1:$EH$999,DM$1,FALSE))</f>
        <v>0</v>
      </c>
      <c r="DN136" s="60">
        <f>IF(ISNA(VLOOKUP($A136,BudgetData!$A$1:$EH$999,DN$1,FALSE)),0,VLOOKUP($A136,BudgetData!$A$1:$EH$999,DN$1,FALSE))</f>
        <v>0</v>
      </c>
      <c r="DO136" s="60">
        <f>IF(ISNA(VLOOKUP($A136,BudgetData!$A$1:$EH$999,DO$1,FALSE)),0,VLOOKUP($A136,BudgetData!$A$1:$EH$999,DO$1,FALSE))</f>
        <v>0</v>
      </c>
      <c r="DP136" s="60">
        <f>IF(ISNA(VLOOKUP($A136,BudgetData!$A$1:$EH$999,DP$1,FALSE)),0,VLOOKUP($A136,BudgetData!$A$1:$EH$999,DP$1,FALSE))</f>
        <v>0</v>
      </c>
      <c r="DQ136" s="60">
        <f>IF(ISNA(VLOOKUP($A136,BudgetData!$A$1:$EH$999,DQ$1,FALSE)),0,VLOOKUP($A136,BudgetData!$A$1:$EH$999,DQ$1,FALSE))</f>
        <v>0</v>
      </c>
      <c r="DR136" s="60">
        <f>IF(ISNA(VLOOKUP($A136,BudgetData!$A$1:$EH$999,DR$1,FALSE)),0,VLOOKUP($A136,BudgetData!$A$1:$EH$999,DR$1,FALSE))</f>
        <v>0</v>
      </c>
      <c r="DS136" s="60">
        <f>IF(ISNA(VLOOKUP($A136,BudgetData!$A$1:$EH$999,DS$1,FALSE)),0,VLOOKUP($A136,BudgetData!$A$1:$EH$999,DS$1,FALSE))</f>
        <v>0</v>
      </c>
      <c r="DT136" s="60">
        <f>IF(ISNA(VLOOKUP($A136,BudgetData!$A$1:$EH$999,DT$1,FALSE)),0,VLOOKUP($A136,BudgetData!$A$1:$EH$999,DT$1,FALSE))</f>
        <v>0</v>
      </c>
      <c r="DU136" s="60">
        <f>IF(ISNA(VLOOKUP($A136,BudgetData!$A$1:$EH$999,DU$1,FALSE)),0,VLOOKUP($A136,BudgetData!$A$1:$EH$999,DU$1,FALSE))</f>
        <v>0</v>
      </c>
      <c r="DV136" s="60">
        <f>IF(ISNA(VLOOKUP($A136,BudgetData!$A$1:$EH$999,DV$1,FALSE)),0,VLOOKUP($A136,BudgetData!$A$1:$EH$999,DV$1,FALSE))</f>
        <v>0</v>
      </c>
      <c r="DW136" s="60">
        <f>IF(ISNA(VLOOKUP($A136,BudgetData!$A$1:$EH$999,DW$1,FALSE)),0,VLOOKUP($A136,BudgetData!$A$1:$EH$999,DW$1,FALSE))</f>
        <v>0</v>
      </c>
      <c r="DX136" s="60">
        <f>IF(ISNA(VLOOKUP($A136,BudgetData!$A$1:$EH$999,DX$1,FALSE)),0,VLOOKUP($A136,BudgetData!$A$1:$EH$999,DX$1,FALSE))</f>
        <v>0</v>
      </c>
      <c r="DY136" s="60">
        <f>IF(ISNA(VLOOKUP($A136,BudgetData!$A$1:$EH$999,DY$1,FALSE)),0,VLOOKUP($A136,BudgetData!$A$1:$EH$999,DY$1,FALSE))</f>
        <v>0</v>
      </c>
      <c r="DZ136" s="60">
        <f>IF(ISNA(VLOOKUP($A136,BudgetData!$A$1:$EH$999,DZ$1,FALSE)),0,VLOOKUP($A136,BudgetData!$A$1:$EH$999,DZ$1,FALSE))</f>
        <v>0</v>
      </c>
      <c r="EA136" s="60">
        <f>IF(ISNA(VLOOKUP($A136,BudgetData!$A$1:$EH$999,EA$1,FALSE)),0,VLOOKUP($A136,BudgetData!$A$1:$EH$999,EA$1,FALSE))</f>
        <v>0</v>
      </c>
      <c r="EB136" s="60">
        <f>IF(ISNA(VLOOKUP($A136,BudgetData!$A$1:$EH$999,EB$1,FALSE)),0,VLOOKUP($A136,BudgetData!$A$1:$EH$999,EB$1,FALSE))</f>
        <v>0</v>
      </c>
      <c r="EC136" s="60">
        <f>IF(ISNA(VLOOKUP($A136,BudgetData!$A$1:$EH$999,EC$1,FALSE)),0,VLOOKUP($A136,BudgetData!$A$1:$EH$999,EC$1,FALSE))</f>
        <v>0</v>
      </c>
      <c r="ED136" s="60">
        <f>IF(ISNA(VLOOKUP($A136,BudgetData!$A$1:$EH$999,ED$1,FALSE)),0,VLOOKUP($A136,BudgetData!$A$1:$EH$999,ED$1,FALSE))</f>
        <v>0</v>
      </c>
      <c r="EE136" s="60">
        <f>IF(ISNA(VLOOKUP($A136,BudgetData!$A$1:$EH$999,EE$1,FALSE)),0,VLOOKUP($A136,BudgetData!$A$1:$EH$999,EE$1,FALSE))</f>
        <v>0</v>
      </c>
    </row>
    <row r="137" spans="1:135" s="15" customFormat="1">
      <c r="A137" s="91" t="s">
        <v>532</v>
      </c>
      <c r="B137" s="15" t="s">
        <v>137</v>
      </c>
      <c r="C137" s="15" t="str">
        <f t="shared" si="27"/>
        <v>LG&amp;E</v>
      </c>
      <c r="D137" s="60">
        <f>IF(ISNA(VLOOKUP($A137,BudgetData!$A$1:$EH$999,D$1,FALSE)),0,VLOOKUP($A137,BudgetData!$A$1:$EH$999,D$1,FALSE))</f>
        <v>0</v>
      </c>
      <c r="E137" s="60">
        <f>IF(ISNA(VLOOKUP($A137,BudgetData!$A$1:$EH$999,E$1,FALSE)),0,VLOOKUP($A137,BudgetData!$A$1:$EH$999,E$1,FALSE))</f>
        <v>0</v>
      </c>
      <c r="F137" s="60">
        <f>IF(ISNA(VLOOKUP($A137,BudgetData!$A$1:$EH$999,F$1,FALSE)),0,VLOOKUP($A137,BudgetData!$A$1:$EH$999,F$1,FALSE))</f>
        <v>0</v>
      </c>
      <c r="G137" s="60">
        <f>IF(ISNA(VLOOKUP($A137,BudgetData!$A$1:$EH$999,G$1,FALSE)),0,VLOOKUP($A137,BudgetData!$A$1:$EH$999,G$1,FALSE))</f>
        <v>0</v>
      </c>
      <c r="H137" s="60">
        <f>IF(ISNA(VLOOKUP($A137,BudgetData!$A$1:$EH$999,H$1,FALSE)),0,VLOOKUP($A137,BudgetData!$A$1:$EH$999,H$1,FALSE))</f>
        <v>0</v>
      </c>
      <c r="I137" s="60">
        <f>IF(ISNA(VLOOKUP($A137,BudgetData!$A$1:$EH$999,I$1,FALSE)),0,VLOOKUP($A137,BudgetData!$A$1:$EH$999,I$1,FALSE))</f>
        <v>0</v>
      </c>
      <c r="J137" s="60">
        <f>IF(ISNA(VLOOKUP($A137,BudgetData!$A$1:$EH$999,J$1,FALSE)),0,VLOOKUP($A137,BudgetData!$A$1:$EH$999,J$1,FALSE))</f>
        <v>0</v>
      </c>
      <c r="K137" s="60">
        <f>IF(ISNA(VLOOKUP($A137,BudgetData!$A$1:$EH$999,K$1,FALSE)),0,VLOOKUP($A137,BudgetData!$A$1:$EH$999,K$1,FALSE))</f>
        <v>0</v>
      </c>
      <c r="L137" s="60">
        <f>IF(ISNA(VLOOKUP($A137,BudgetData!$A$1:$EH$999,L$1,FALSE)),0,VLOOKUP($A137,BudgetData!$A$1:$EH$999,L$1,FALSE))</f>
        <v>0</v>
      </c>
      <c r="M137" s="60">
        <f>IF(ISNA(VLOOKUP($A137,BudgetData!$A$1:$EH$999,M$1,FALSE)),0,VLOOKUP($A137,BudgetData!$A$1:$EH$999,M$1,FALSE))</f>
        <v>0</v>
      </c>
      <c r="N137" s="60">
        <f>IF(ISNA(VLOOKUP($A137,BudgetData!$A$1:$EH$999,N$1,FALSE)),0,VLOOKUP($A137,BudgetData!$A$1:$EH$999,N$1,FALSE))</f>
        <v>0</v>
      </c>
      <c r="O137" s="60">
        <f>IF(ISNA(VLOOKUP($A137,BudgetData!$A$1:$EH$999,O$1,FALSE)),0,VLOOKUP($A137,BudgetData!$A$1:$EH$999,O$1,FALSE))</f>
        <v>0</v>
      </c>
      <c r="P137" s="60">
        <f>IF(ISNA(VLOOKUP($A137,BudgetData!$A$1:$EH$999,P$1,FALSE)),0,VLOOKUP($A137,BudgetData!$A$1:$EH$999,P$1,FALSE))</f>
        <v>0</v>
      </c>
      <c r="Q137" s="60">
        <f>IF(ISNA(VLOOKUP($A137,BudgetData!$A$1:$EH$999,Q$1,FALSE)),0,VLOOKUP($A137,BudgetData!$A$1:$EH$999,Q$1,FALSE))</f>
        <v>0</v>
      </c>
      <c r="R137" s="60">
        <f>IF(ISNA(VLOOKUP($A137,BudgetData!$A$1:$EH$999,R$1,FALSE)),0,VLOOKUP($A137,BudgetData!$A$1:$EH$999,R$1,FALSE))</f>
        <v>0</v>
      </c>
      <c r="S137" s="60">
        <f>IF(ISNA(VLOOKUP($A137,BudgetData!$A$1:$EH$999,S$1,FALSE)),0,VLOOKUP($A137,BudgetData!$A$1:$EH$999,S$1,FALSE))</f>
        <v>0</v>
      </c>
      <c r="T137" s="60">
        <f>IF(ISNA(VLOOKUP($A137,BudgetData!$A$1:$EH$999,T$1,FALSE)),0,VLOOKUP($A137,BudgetData!$A$1:$EH$999,T$1,FALSE))</f>
        <v>0</v>
      </c>
      <c r="U137" s="60">
        <f>IF(ISNA(VLOOKUP($A137,BudgetData!$A$1:$EH$999,U$1,FALSE)),0,VLOOKUP($A137,BudgetData!$A$1:$EH$999,U$1,FALSE))</f>
        <v>0</v>
      </c>
      <c r="V137" s="60">
        <f>IF(ISNA(VLOOKUP($A137,BudgetData!$A$1:$EH$999,V$1,FALSE)),0,VLOOKUP($A137,BudgetData!$A$1:$EH$999,V$1,FALSE))</f>
        <v>0</v>
      </c>
      <c r="W137" s="60">
        <f>IF(ISNA(VLOOKUP($A137,BudgetData!$A$1:$EH$999,W$1,FALSE)),0,VLOOKUP($A137,BudgetData!$A$1:$EH$999,W$1,FALSE))</f>
        <v>0</v>
      </c>
      <c r="X137" s="60">
        <f>IF(ISNA(VLOOKUP($A137,BudgetData!$A$1:$EH$999,X$1,FALSE)),0,VLOOKUP($A137,BudgetData!$A$1:$EH$999,X$1,FALSE))</f>
        <v>0</v>
      </c>
      <c r="Y137" s="60">
        <f>IF(ISNA(VLOOKUP($A137,BudgetData!$A$1:$EH$999,Y$1,FALSE)),0,VLOOKUP($A137,BudgetData!$A$1:$EH$999,Y$1,FALSE))</f>
        <v>0</v>
      </c>
      <c r="Z137" s="60">
        <f>IF(ISNA(VLOOKUP($A137,BudgetData!$A$1:$EH$999,Z$1,FALSE)),0,VLOOKUP($A137,BudgetData!$A$1:$EH$999,Z$1,FALSE))</f>
        <v>0</v>
      </c>
      <c r="AA137" s="60">
        <f>IF(ISNA(VLOOKUP($A137,BudgetData!$A$1:$EH$999,AA$1,FALSE)),0,VLOOKUP($A137,BudgetData!$A$1:$EH$999,AA$1,FALSE))</f>
        <v>0</v>
      </c>
      <c r="AB137" s="60">
        <f>IF(ISNA(VLOOKUP($A137,BudgetData!$A$1:$EH$999,AB$1,FALSE)),0,VLOOKUP($A137,BudgetData!$A$1:$EH$999,AB$1,FALSE))</f>
        <v>0</v>
      </c>
      <c r="AC137" s="60">
        <f>IF(ISNA(VLOOKUP($A137,BudgetData!$A$1:$EH$999,AC$1,FALSE)),0,VLOOKUP($A137,BudgetData!$A$1:$EH$999,AC$1,FALSE))</f>
        <v>0</v>
      </c>
      <c r="AD137" s="60">
        <f>IF(ISNA(VLOOKUP($A137,BudgetData!$A$1:$EH$999,AD$1,FALSE)),0,VLOOKUP($A137,BudgetData!$A$1:$EH$999,AD$1,FALSE))</f>
        <v>0</v>
      </c>
      <c r="AE137" s="60">
        <f>IF(ISNA(VLOOKUP($A137,BudgetData!$A$1:$EH$999,AE$1,FALSE)),0,VLOOKUP($A137,BudgetData!$A$1:$EH$999,AE$1,FALSE))</f>
        <v>0</v>
      </c>
      <c r="AF137" s="60">
        <f>IF(ISNA(VLOOKUP($A137,BudgetData!$A$1:$EH$999,AF$1,FALSE)),0,VLOOKUP($A137,BudgetData!$A$1:$EH$999,AF$1,FALSE))</f>
        <v>0</v>
      </c>
      <c r="AG137" s="60">
        <f>IF(ISNA(VLOOKUP($A137,BudgetData!$A$1:$EH$999,AG$1,FALSE)),0,VLOOKUP($A137,BudgetData!$A$1:$EH$999,AG$1,FALSE))</f>
        <v>0</v>
      </c>
      <c r="AH137" s="60">
        <f>IF(ISNA(VLOOKUP($A137,BudgetData!$A$1:$EH$999,AH$1,FALSE)),0,VLOOKUP($A137,BudgetData!$A$1:$EH$999,AH$1,FALSE))</f>
        <v>0</v>
      </c>
      <c r="AI137" s="60">
        <f>IF(ISNA(VLOOKUP($A137,BudgetData!$A$1:$EH$999,AI$1,FALSE)),0,VLOOKUP($A137,BudgetData!$A$1:$EH$999,AI$1,FALSE))</f>
        <v>0</v>
      </c>
      <c r="AJ137" s="60">
        <f>IF(ISNA(VLOOKUP($A137,BudgetData!$A$1:$EH$999,AJ$1,FALSE)),0,VLOOKUP($A137,BudgetData!$A$1:$EH$999,AJ$1,FALSE))</f>
        <v>0</v>
      </c>
      <c r="AK137" s="60">
        <f>IF(ISNA(VLOOKUP($A137,BudgetData!$A$1:$EH$999,AK$1,FALSE)),0,VLOOKUP($A137,BudgetData!$A$1:$EH$999,AK$1,FALSE))</f>
        <v>0</v>
      </c>
      <c r="AL137" s="60">
        <f>IF(ISNA(VLOOKUP($A137,BudgetData!$A$1:$EH$999,AL$1,FALSE)),0,VLOOKUP($A137,BudgetData!$A$1:$EH$999,AL$1,FALSE))</f>
        <v>0</v>
      </c>
      <c r="AM137" s="60">
        <f>IF(ISNA(VLOOKUP($A137,BudgetData!$A$1:$EH$999,AM$1,FALSE)),0,VLOOKUP($A137,BudgetData!$A$1:$EH$999,AM$1,FALSE))</f>
        <v>0</v>
      </c>
      <c r="AN137" s="60">
        <f>IF(ISNA(VLOOKUP($A137,BudgetData!$A$1:$EH$999,AN$1,FALSE)),0,VLOOKUP($A137,BudgetData!$A$1:$EH$999,AN$1,FALSE))</f>
        <v>0</v>
      </c>
      <c r="AO137" s="60">
        <f>IF(ISNA(VLOOKUP($A137,BudgetData!$A$1:$EH$999,AO$1,FALSE)),0,VLOOKUP($A137,BudgetData!$A$1:$EH$999,AO$1,FALSE))</f>
        <v>0</v>
      </c>
      <c r="AP137" s="60">
        <f>IF(ISNA(VLOOKUP($A137,BudgetData!$A$1:$EH$999,AP$1,FALSE)),0,VLOOKUP($A137,BudgetData!$A$1:$EH$999,AP$1,FALSE))</f>
        <v>0</v>
      </c>
      <c r="AQ137" s="60">
        <f>IF(ISNA(VLOOKUP($A137,BudgetData!$A$1:$EH$999,AQ$1,FALSE)),0,VLOOKUP($A137,BudgetData!$A$1:$EH$999,AQ$1,FALSE))</f>
        <v>0</v>
      </c>
      <c r="AR137" s="60">
        <f>IF(ISNA(VLOOKUP($A137,BudgetData!$A$1:$EH$999,AR$1,FALSE)),0,VLOOKUP($A137,BudgetData!$A$1:$EH$999,AR$1,FALSE))</f>
        <v>0</v>
      </c>
      <c r="AS137" s="60">
        <f>IF(ISNA(VLOOKUP($A137,BudgetData!$A$1:$EH$999,AS$1,FALSE)),0,VLOOKUP($A137,BudgetData!$A$1:$EH$999,AS$1,FALSE))</f>
        <v>0</v>
      </c>
      <c r="AT137" s="60">
        <f>IF(ISNA(VLOOKUP($A137,BudgetData!$A$1:$EH$999,AT$1,FALSE)),0,VLOOKUP($A137,BudgetData!$A$1:$EH$999,AT$1,FALSE))</f>
        <v>0</v>
      </c>
      <c r="AU137" s="60">
        <f>IF(ISNA(VLOOKUP($A137,BudgetData!$A$1:$EH$999,AU$1,FALSE)),0,VLOOKUP($A137,BudgetData!$A$1:$EH$999,AU$1,FALSE))</f>
        <v>0</v>
      </c>
      <c r="AV137" s="60">
        <f>IF(ISNA(VLOOKUP($A137,BudgetData!$A$1:$EH$999,AV$1,FALSE)),0,VLOOKUP($A137,BudgetData!$A$1:$EH$999,AV$1,FALSE))</f>
        <v>0</v>
      </c>
      <c r="AW137" s="60">
        <f>IF(ISNA(VLOOKUP($A137,BudgetData!$A$1:$EH$999,AW$1,FALSE)),0,VLOOKUP($A137,BudgetData!$A$1:$EH$999,AW$1,FALSE))</f>
        <v>0</v>
      </c>
      <c r="AX137" s="60">
        <f>IF(ISNA(VLOOKUP($A137,BudgetData!$A$1:$EH$999,AX$1,FALSE)),0,VLOOKUP($A137,BudgetData!$A$1:$EH$999,AX$1,FALSE))</f>
        <v>0</v>
      </c>
      <c r="AY137" s="60">
        <f>IF(ISNA(VLOOKUP($A137,BudgetData!$A$1:$EH$999,AY$1,FALSE)),0,VLOOKUP($A137,BudgetData!$A$1:$EH$999,AY$1,FALSE))</f>
        <v>0</v>
      </c>
      <c r="AZ137" s="60">
        <f>IF(ISNA(VLOOKUP($A137,BudgetData!$A$1:$EH$999,AZ$1,FALSE)),0,VLOOKUP($A137,BudgetData!$A$1:$EH$999,AZ$1,FALSE))</f>
        <v>0</v>
      </c>
      <c r="BA137" s="60">
        <f>IF(ISNA(VLOOKUP($A137,BudgetData!$A$1:$EH$999,BA$1,FALSE)),0,VLOOKUP($A137,BudgetData!$A$1:$EH$999,BA$1,FALSE))</f>
        <v>0</v>
      </c>
      <c r="BB137" s="60">
        <f>IF(ISNA(VLOOKUP($A137,BudgetData!$A$1:$EH$999,BB$1,FALSE)),0,VLOOKUP($A137,BudgetData!$A$1:$EH$999,BB$1,FALSE))</f>
        <v>0</v>
      </c>
      <c r="BC137" s="60">
        <f>IF(ISNA(VLOOKUP($A137,BudgetData!$A$1:$EH$999,BC$1,FALSE)),0,VLOOKUP($A137,BudgetData!$A$1:$EH$999,BC$1,FALSE))</f>
        <v>0</v>
      </c>
      <c r="BD137" s="60">
        <f>IF(ISNA(VLOOKUP($A137,BudgetData!$A$1:$EH$999,BD$1,FALSE)),0,VLOOKUP($A137,BudgetData!$A$1:$EH$999,BD$1,FALSE))</f>
        <v>0</v>
      </c>
      <c r="BE137" s="60">
        <f>IF(ISNA(VLOOKUP($A137,BudgetData!$A$1:$EH$999,BE$1,FALSE)),0,VLOOKUP($A137,BudgetData!$A$1:$EH$999,BE$1,FALSE))</f>
        <v>0</v>
      </c>
      <c r="BF137" s="60">
        <f>IF(ISNA(VLOOKUP($A137,BudgetData!$A$1:$EH$999,BF$1,FALSE)),0,VLOOKUP($A137,BudgetData!$A$1:$EH$999,BF$1,FALSE))</f>
        <v>0</v>
      </c>
      <c r="BG137" s="60">
        <f>IF(ISNA(VLOOKUP($A137,BudgetData!$A$1:$EH$999,BG$1,FALSE)),0,VLOOKUP($A137,BudgetData!$A$1:$EH$999,BG$1,FALSE))</f>
        <v>0</v>
      </c>
      <c r="BH137" s="60">
        <f>IF(ISNA(VLOOKUP($A137,BudgetData!$A$1:$EH$999,BH$1,FALSE)),0,VLOOKUP($A137,BudgetData!$A$1:$EH$999,BH$1,FALSE))</f>
        <v>0</v>
      </c>
      <c r="BI137" s="60">
        <f>IF(ISNA(VLOOKUP($A137,BudgetData!$A$1:$EH$999,BI$1,FALSE)),0,VLOOKUP($A137,BudgetData!$A$1:$EH$999,BI$1,FALSE))</f>
        <v>0</v>
      </c>
      <c r="BJ137" s="60">
        <f>IF(ISNA(VLOOKUP($A137,BudgetData!$A$1:$EH$999,BJ$1,FALSE)),0,VLOOKUP($A137,BudgetData!$A$1:$EH$999,BJ$1,FALSE))</f>
        <v>0</v>
      </c>
      <c r="BK137" s="60">
        <f>IF(ISNA(VLOOKUP($A137,BudgetData!$A$1:$EH$999,BK$1,FALSE)),0,VLOOKUP($A137,BudgetData!$A$1:$EH$999,BK$1,FALSE))</f>
        <v>0</v>
      </c>
      <c r="BL137" s="60">
        <f>IF(ISNA(VLOOKUP($A137,BudgetData!$A$1:$EH$999,BL$1,FALSE)),0,VLOOKUP($A137,BudgetData!$A$1:$EH$999,BL$1,FALSE))</f>
        <v>0</v>
      </c>
      <c r="BM137" s="60">
        <f>IF(ISNA(VLOOKUP($A137,BudgetData!$A$1:$EH$999,BM$1,FALSE)),0,VLOOKUP($A137,BudgetData!$A$1:$EH$999,BM$1,FALSE))</f>
        <v>0</v>
      </c>
      <c r="BN137" s="60">
        <f>IF(ISNA(VLOOKUP($A137,BudgetData!$A$1:$EH$999,BN$1,FALSE)),0,VLOOKUP($A137,BudgetData!$A$1:$EH$999,BN$1,FALSE))</f>
        <v>0</v>
      </c>
      <c r="BO137" s="60">
        <f>IF(ISNA(VLOOKUP($A137,BudgetData!$A$1:$EH$999,BO$1,FALSE)),0,VLOOKUP($A137,BudgetData!$A$1:$EH$999,BO$1,FALSE))</f>
        <v>0</v>
      </c>
      <c r="BP137" s="60">
        <f>IF(ISNA(VLOOKUP($A137,BudgetData!$A$1:$EH$999,BP$1,FALSE)),0,VLOOKUP($A137,BudgetData!$A$1:$EH$999,BP$1,FALSE))</f>
        <v>0</v>
      </c>
      <c r="BQ137" s="60">
        <f>IF(ISNA(VLOOKUP($A137,BudgetData!$A$1:$EH$999,BQ$1,FALSE)),0,VLOOKUP($A137,BudgetData!$A$1:$EH$999,BQ$1,FALSE))</f>
        <v>0</v>
      </c>
      <c r="BR137" s="60">
        <f>IF(ISNA(VLOOKUP($A137,BudgetData!$A$1:$EH$999,BR$1,FALSE)),0,VLOOKUP($A137,BudgetData!$A$1:$EH$999,BR$1,FALSE))</f>
        <v>0</v>
      </c>
      <c r="BS137" s="60">
        <f>IF(ISNA(VLOOKUP($A137,BudgetData!$A$1:$EH$999,BS$1,FALSE)),0,VLOOKUP($A137,BudgetData!$A$1:$EH$999,BS$1,FALSE))</f>
        <v>0</v>
      </c>
      <c r="BT137" s="60">
        <f>IF(ISNA(VLOOKUP($A137,BudgetData!$A$1:$EH$999,BT$1,FALSE)),0,VLOOKUP($A137,BudgetData!$A$1:$EH$999,BT$1,FALSE))</f>
        <v>0</v>
      </c>
      <c r="BU137" s="60">
        <f>IF(ISNA(VLOOKUP($A137,BudgetData!$A$1:$EH$999,BU$1,FALSE)),0,VLOOKUP($A137,BudgetData!$A$1:$EH$999,BU$1,FALSE))</f>
        <v>0</v>
      </c>
      <c r="BV137" s="60">
        <f>IF(ISNA(VLOOKUP($A137,BudgetData!$A$1:$EH$999,BV$1,FALSE)),0,VLOOKUP($A137,BudgetData!$A$1:$EH$999,BV$1,FALSE))</f>
        <v>0</v>
      </c>
      <c r="BW137" s="60">
        <f>IF(ISNA(VLOOKUP($A137,BudgetData!$A$1:$EH$999,BW$1,FALSE)),0,VLOOKUP($A137,BudgetData!$A$1:$EH$999,BW$1,FALSE))</f>
        <v>0</v>
      </c>
      <c r="BX137" s="60">
        <f>IF(ISNA(VLOOKUP($A137,BudgetData!$A$1:$EH$999,BX$1,FALSE)),0,VLOOKUP($A137,BudgetData!$A$1:$EH$999,BX$1,FALSE))</f>
        <v>0</v>
      </c>
      <c r="BY137" s="60">
        <f>IF(ISNA(VLOOKUP($A137,BudgetData!$A$1:$EH$999,BY$1,FALSE)),0,VLOOKUP($A137,BudgetData!$A$1:$EH$999,BY$1,FALSE))</f>
        <v>0</v>
      </c>
      <c r="BZ137" s="60">
        <f>IF(ISNA(VLOOKUP($A137,BudgetData!$A$1:$EH$999,BZ$1,FALSE)),0,VLOOKUP($A137,BudgetData!$A$1:$EH$999,BZ$1,FALSE))</f>
        <v>0</v>
      </c>
      <c r="CA137" s="60">
        <f>IF(ISNA(VLOOKUP($A137,BudgetData!$A$1:$EH$999,CA$1,FALSE)),0,VLOOKUP($A137,BudgetData!$A$1:$EH$999,CA$1,FALSE))</f>
        <v>0</v>
      </c>
      <c r="CB137" s="60">
        <f>IF(ISNA(VLOOKUP($A137,BudgetData!$A$1:$EH$999,CB$1,FALSE)),0,VLOOKUP($A137,BudgetData!$A$1:$EH$999,CB$1,FALSE))</f>
        <v>0</v>
      </c>
      <c r="CC137" s="60">
        <f>IF(ISNA(VLOOKUP($A137,BudgetData!$A$1:$EH$999,CC$1,FALSE)),0,VLOOKUP($A137,BudgetData!$A$1:$EH$999,CC$1,FALSE))</f>
        <v>0</v>
      </c>
      <c r="CD137" s="60">
        <f>IF(ISNA(VLOOKUP($A137,BudgetData!$A$1:$EH$999,CD$1,FALSE)),0,VLOOKUP($A137,BudgetData!$A$1:$EH$999,CD$1,FALSE))</f>
        <v>0</v>
      </c>
      <c r="CE137" s="60">
        <f>IF(ISNA(VLOOKUP($A137,BudgetData!$A$1:$EH$999,CE$1,FALSE)),0,VLOOKUP($A137,BudgetData!$A$1:$EH$999,CE$1,FALSE))</f>
        <v>0</v>
      </c>
      <c r="CF137" s="60">
        <f>IF(ISNA(VLOOKUP($A137,BudgetData!$A$1:$EH$999,CF$1,FALSE)),0,VLOOKUP($A137,BudgetData!$A$1:$EH$999,CF$1,FALSE))</f>
        <v>0</v>
      </c>
      <c r="CG137" s="60">
        <f>IF(ISNA(VLOOKUP($A137,BudgetData!$A$1:$EH$999,CG$1,FALSE)),0,VLOOKUP($A137,BudgetData!$A$1:$EH$999,CG$1,FALSE))</f>
        <v>0</v>
      </c>
      <c r="CH137" s="60">
        <f>IF(ISNA(VLOOKUP($A137,BudgetData!$A$1:$EH$999,CH$1,FALSE)),0,VLOOKUP($A137,BudgetData!$A$1:$EH$999,CH$1,FALSE))</f>
        <v>0</v>
      </c>
      <c r="CI137" s="60">
        <f>IF(ISNA(VLOOKUP($A137,BudgetData!$A$1:$EH$999,CI$1,FALSE)),0,VLOOKUP($A137,BudgetData!$A$1:$EH$999,CI$1,FALSE))</f>
        <v>0</v>
      </c>
      <c r="CJ137" s="60">
        <f>IF(ISNA(VLOOKUP($A137,BudgetData!$A$1:$EH$999,CJ$1,FALSE)),0,VLOOKUP($A137,BudgetData!$A$1:$EH$999,CJ$1,FALSE))</f>
        <v>0</v>
      </c>
      <c r="CK137" s="60">
        <f>IF(ISNA(VLOOKUP($A137,BudgetData!$A$1:$EH$999,CK$1,FALSE)),0,VLOOKUP($A137,BudgetData!$A$1:$EH$999,CK$1,FALSE))</f>
        <v>0</v>
      </c>
      <c r="CL137" s="60">
        <f>IF(ISNA(VLOOKUP($A137,BudgetData!$A$1:$EH$999,CL$1,FALSE)),0,VLOOKUP($A137,BudgetData!$A$1:$EH$999,CL$1,FALSE))</f>
        <v>0</v>
      </c>
      <c r="CM137" s="60">
        <f>IF(ISNA(VLOOKUP($A137,BudgetData!$A$1:$EH$999,CM$1,FALSE)),0,VLOOKUP($A137,BudgetData!$A$1:$EH$999,CM$1,FALSE))</f>
        <v>0</v>
      </c>
      <c r="CN137" s="60">
        <f>IF(ISNA(VLOOKUP($A137,BudgetData!$A$1:$EH$999,CN$1,FALSE)),0,VLOOKUP($A137,BudgetData!$A$1:$EH$999,CN$1,FALSE))</f>
        <v>0</v>
      </c>
      <c r="CO137" s="60">
        <f>IF(ISNA(VLOOKUP($A137,BudgetData!$A$1:$EH$999,CO$1,FALSE)),0,VLOOKUP($A137,BudgetData!$A$1:$EH$999,CO$1,FALSE))</f>
        <v>0</v>
      </c>
      <c r="CP137" s="60">
        <f>IF(ISNA(VLOOKUP($A137,BudgetData!$A$1:$EH$999,CP$1,FALSE)),0,VLOOKUP($A137,BudgetData!$A$1:$EH$999,CP$1,FALSE))</f>
        <v>0</v>
      </c>
      <c r="CQ137" s="60">
        <f>IF(ISNA(VLOOKUP($A137,BudgetData!$A$1:$EH$999,CQ$1,FALSE)),0,VLOOKUP($A137,BudgetData!$A$1:$EH$999,CQ$1,FALSE))</f>
        <v>0</v>
      </c>
      <c r="CR137" s="60">
        <f>IF(ISNA(VLOOKUP($A137,BudgetData!$A$1:$EH$999,CR$1,FALSE)),0,VLOOKUP($A137,BudgetData!$A$1:$EH$999,CR$1,FALSE))</f>
        <v>0</v>
      </c>
      <c r="CS137" s="60">
        <f>IF(ISNA(VLOOKUP($A137,BudgetData!$A$1:$EH$999,CS$1,FALSE)),0,VLOOKUP($A137,BudgetData!$A$1:$EH$999,CS$1,FALSE))</f>
        <v>0</v>
      </c>
      <c r="CT137" s="60">
        <f>IF(ISNA(VLOOKUP($A137,BudgetData!$A$1:$EH$999,CT$1,FALSE)),0,VLOOKUP($A137,BudgetData!$A$1:$EH$999,CT$1,FALSE))</f>
        <v>0</v>
      </c>
      <c r="CU137" s="60">
        <f>IF(ISNA(VLOOKUP($A137,BudgetData!$A$1:$EH$999,CU$1,FALSE)),0,VLOOKUP($A137,BudgetData!$A$1:$EH$999,CU$1,FALSE))</f>
        <v>0</v>
      </c>
      <c r="CV137" s="60">
        <f>IF(ISNA(VLOOKUP($A137,BudgetData!$A$1:$EH$999,CV$1,FALSE)),0,VLOOKUP($A137,BudgetData!$A$1:$EH$999,CV$1,FALSE))</f>
        <v>0</v>
      </c>
      <c r="CW137" s="60">
        <f>IF(ISNA(VLOOKUP($A137,BudgetData!$A$1:$EH$999,CW$1,FALSE)),0,VLOOKUP($A137,BudgetData!$A$1:$EH$999,CW$1,FALSE))</f>
        <v>0</v>
      </c>
      <c r="CX137" s="60">
        <f>IF(ISNA(VLOOKUP($A137,BudgetData!$A$1:$EH$999,CX$1,FALSE)),0,VLOOKUP($A137,BudgetData!$A$1:$EH$999,CX$1,FALSE))</f>
        <v>0</v>
      </c>
      <c r="CY137" s="60">
        <f>IF(ISNA(VLOOKUP($A137,BudgetData!$A$1:$EH$999,CY$1,FALSE)),0,VLOOKUP($A137,BudgetData!$A$1:$EH$999,CY$1,FALSE))</f>
        <v>0</v>
      </c>
      <c r="CZ137" s="60">
        <f>IF(ISNA(VLOOKUP($A137,BudgetData!$A$1:$EH$999,CZ$1,FALSE)),0,VLOOKUP($A137,BudgetData!$A$1:$EH$999,CZ$1,FALSE))</f>
        <v>0</v>
      </c>
      <c r="DA137" s="60">
        <f>IF(ISNA(VLOOKUP($A137,BudgetData!$A$1:$EH$999,DA$1,FALSE)),0,VLOOKUP($A137,BudgetData!$A$1:$EH$999,DA$1,FALSE))</f>
        <v>0</v>
      </c>
      <c r="DB137" s="60">
        <f>IF(ISNA(VLOOKUP($A137,BudgetData!$A$1:$EH$999,DB$1,FALSE)),0,VLOOKUP($A137,BudgetData!$A$1:$EH$999,DB$1,FALSE))</f>
        <v>0</v>
      </c>
      <c r="DC137" s="60">
        <f>IF(ISNA(VLOOKUP($A137,BudgetData!$A$1:$EH$999,DC$1,FALSE)),0,VLOOKUP($A137,BudgetData!$A$1:$EH$999,DC$1,FALSE))</f>
        <v>0</v>
      </c>
      <c r="DD137" s="60">
        <f>IF(ISNA(VLOOKUP($A137,BudgetData!$A$1:$EH$999,DD$1,FALSE)),0,VLOOKUP($A137,BudgetData!$A$1:$EH$999,DD$1,FALSE))</f>
        <v>0</v>
      </c>
      <c r="DE137" s="60">
        <f>IF(ISNA(VLOOKUP($A137,BudgetData!$A$1:$EH$999,DE$1,FALSE)),0,VLOOKUP($A137,BudgetData!$A$1:$EH$999,DE$1,FALSE))</f>
        <v>0</v>
      </c>
      <c r="DF137" s="60">
        <f>IF(ISNA(VLOOKUP($A137,BudgetData!$A$1:$EH$999,DF$1,FALSE)),0,VLOOKUP($A137,BudgetData!$A$1:$EH$999,DF$1,FALSE))</f>
        <v>0</v>
      </c>
      <c r="DG137" s="60">
        <f>IF(ISNA(VLOOKUP($A137,BudgetData!$A$1:$EH$999,DG$1,FALSE)),0,VLOOKUP($A137,BudgetData!$A$1:$EH$999,DG$1,FALSE))</f>
        <v>0</v>
      </c>
      <c r="DH137" s="60">
        <f>IF(ISNA(VLOOKUP($A137,BudgetData!$A$1:$EH$999,DH$1,FALSE)),0,VLOOKUP($A137,BudgetData!$A$1:$EH$999,DH$1,FALSE))</f>
        <v>0</v>
      </c>
      <c r="DI137" s="60">
        <f>IF(ISNA(VLOOKUP($A137,BudgetData!$A$1:$EH$999,DI$1,FALSE)),0,VLOOKUP($A137,BudgetData!$A$1:$EH$999,DI$1,FALSE))</f>
        <v>0</v>
      </c>
      <c r="DJ137" s="60">
        <f>IF(ISNA(VLOOKUP($A137,BudgetData!$A$1:$EH$999,DJ$1,FALSE)),0,VLOOKUP($A137,BudgetData!$A$1:$EH$999,DJ$1,FALSE))</f>
        <v>0</v>
      </c>
      <c r="DK137" s="60">
        <f>IF(ISNA(VLOOKUP($A137,BudgetData!$A$1:$EH$999,DK$1,FALSE)),0,VLOOKUP($A137,BudgetData!$A$1:$EH$999,DK$1,FALSE))</f>
        <v>0</v>
      </c>
      <c r="DL137" s="60">
        <f>IF(ISNA(VLOOKUP($A137,BudgetData!$A$1:$EH$999,DL$1,FALSE)),0,VLOOKUP($A137,BudgetData!$A$1:$EH$999,DL$1,FALSE))</f>
        <v>0</v>
      </c>
      <c r="DM137" s="60">
        <f>IF(ISNA(VLOOKUP($A137,BudgetData!$A$1:$EH$999,DM$1,FALSE)),0,VLOOKUP($A137,BudgetData!$A$1:$EH$999,DM$1,FALSE))</f>
        <v>0</v>
      </c>
      <c r="DN137" s="60">
        <f>IF(ISNA(VLOOKUP($A137,BudgetData!$A$1:$EH$999,DN$1,FALSE)),0,VLOOKUP($A137,BudgetData!$A$1:$EH$999,DN$1,FALSE))</f>
        <v>0</v>
      </c>
      <c r="DO137" s="60">
        <f>IF(ISNA(VLOOKUP($A137,BudgetData!$A$1:$EH$999,DO$1,FALSE)),0,VLOOKUP($A137,BudgetData!$A$1:$EH$999,DO$1,FALSE))</f>
        <v>0</v>
      </c>
      <c r="DP137" s="60">
        <f>IF(ISNA(VLOOKUP($A137,BudgetData!$A$1:$EH$999,DP$1,FALSE)),0,VLOOKUP($A137,BudgetData!$A$1:$EH$999,DP$1,FALSE))</f>
        <v>0</v>
      </c>
      <c r="DQ137" s="60">
        <f>IF(ISNA(VLOOKUP($A137,BudgetData!$A$1:$EH$999,DQ$1,FALSE)),0,VLOOKUP($A137,BudgetData!$A$1:$EH$999,DQ$1,FALSE))</f>
        <v>0</v>
      </c>
      <c r="DR137" s="60">
        <f>IF(ISNA(VLOOKUP($A137,BudgetData!$A$1:$EH$999,DR$1,FALSE)),0,VLOOKUP($A137,BudgetData!$A$1:$EH$999,DR$1,FALSE))</f>
        <v>0</v>
      </c>
      <c r="DS137" s="60">
        <f>IF(ISNA(VLOOKUP($A137,BudgetData!$A$1:$EH$999,DS$1,FALSE)),0,VLOOKUP($A137,BudgetData!$A$1:$EH$999,DS$1,FALSE))</f>
        <v>0</v>
      </c>
      <c r="DT137" s="60">
        <f>IF(ISNA(VLOOKUP($A137,BudgetData!$A$1:$EH$999,DT$1,FALSE)),0,VLOOKUP($A137,BudgetData!$A$1:$EH$999,DT$1,FALSE))</f>
        <v>0</v>
      </c>
      <c r="DU137" s="60">
        <f>IF(ISNA(VLOOKUP($A137,BudgetData!$A$1:$EH$999,DU$1,FALSE)),0,VLOOKUP($A137,BudgetData!$A$1:$EH$999,DU$1,FALSE))</f>
        <v>0</v>
      </c>
      <c r="DV137" s="60">
        <f>IF(ISNA(VLOOKUP($A137,BudgetData!$A$1:$EH$999,DV$1,FALSE)),0,VLOOKUP($A137,BudgetData!$A$1:$EH$999,DV$1,FALSE))</f>
        <v>0</v>
      </c>
      <c r="DW137" s="60">
        <f>IF(ISNA(VLOOKUP($A137,BudgetData!$A$1:$EH$999,DW$1,FALSE)),0,VLOOKUP($A137,BudgetData!$A$1:$EH$999,DW$1,FALSE))</f>
        <v>0</v>
      </c>
      <c r="DX137" s="60">
        <f>IF(ISNA(VLOOKUP($A137,BudgetData!$A$1:$EH$999,DX$1,FALSE)),0,VLOOKUP($A137,BudgetData!$A$1:$EH$999,DX$1,FALSE))</f>
        <v>0</v>
      </c>
      <c r="DY137" s="60">
        <f>IF(ISNA(VLOOKUP($A137,BudgetData!$A$1:$EH$999,DY$1,FALSE)),0,VLOOKUP($A137,BudgetData!$A$1:$EH$999,DY$1,FALSE))</f>
        <v>0</v>
      </c>
      <c r="DZ137" s="60">
        <f>IF(ISNA(VLOOKUP($A137,BudgetData!$A$1:$EH$999,DZ$1,FALSE)),0,VLOOKUP($A137,BudgetData!$A$1:$EH$999,DZ$1,FALSE))</f>
        <v>0</v>
      </c>
      <c r="EA137" s="60">
        <f>IF(ISNA(VLOOKUP($A137,BudgetData!$A$1:$EH$999,EA$1,FALSE)),0,VLOOKUP($A137,BudgetData!$A$1:$EH$999,EA$1,FALSE))</f>
        <v>0</v>
      </c>
      <c r="EB137" s="60">
        <f>IF(ISNA(VLOOKUP($A137,BudgetData!$A$1:$EH$999,EB$1,FALSE)),0,VLOOKUP($A137,BudgetData!$A$1:$EH$999,EB$1,FALSE))</f>
        <v>0</v>
      </c>
      <c r="EC137" s="60">
        <f>IF(ISNA(VLOOKUP($A137,BudgetData!$A$1:$EH$999,EC$1,FALSE)),0,VLOOKUP($A137,BudgetData!$A$1:$EH$999,EC$1,FALSE))</f>
        <v>0</v>
      </c>
      <c r="ED137" s="60">
        <f>IF(ISNA(VLOOKUP($A137,BudgetData!$A$1:$EH$999,ED$1,FALSE)),0,VLOOKUP($A137,BudgetData!$A$1:$EH$999,ED$1,FALSE))</f>
        <v>0</v>
      </c>
      <c r="EE137" s="60">
        <f>IF(ISNA(VLOOKUP($A137,BudgetData!$A$1:$EH$999,EE$1,FALSE)),0,VLOOKUP($A137,BudgetData!$A$1:$EH$999,EE$1,FALSE))</f>
        <v>0</v>
      </c>
    </row>
    <row r="138" spans="1:135" s="15" customFormat="1">
      <c r="A138" s="91" t="s">
        <v>533</v>
      </c>
      <c r="B138" s="15" t="s">
        <v>137</v>
      </c>
      <c r="C138" s="15" t="str">
        <f t="shared" si="27"/>
        <v>KU</v>
      </c>
      <c r="D138" s="60">
        <f>IF(ISNA(VLOOKUP($A138,BudgetData!$A$1:$EH$999,D$1,FALSE)),0,VLOOKUP($A138,BudgetData!$A$1:$EH$999,D$1,FALSE))</f>
        <v>0</v>
      </c>
      <c r="E138" s="60">
        <f>IF(ISNA(VLOOKUP($A138,BudgetData!$A$1:$EH$999,E$1,FALSE)),0,VLOOKUP($A138,BudgetData!$A$1:$EH$999,E$1,FALSE))</f>
        <v>0</v>
      </c>
      <c r="F138" s="60">
        <f>IF(ISNA(VLOOKUP($A138,BudgetData!$A$1:$EH$999,F$1,FALSE)),0,VLOOKUP($A138,BudgetData!$A$1:$EH$999,F$1,FALSE))</f>
        <v>0</v>
      </c>
      <c r="G138" s="60">
        <f>IF(ISNA(VLOOKUP($A138,BudgetData!$A$1:$EH$999,G$1,FALSE)),0,VLOOKUP($A138,BudgetData!$A$1:$EH$999,G$1,FALSE))</f>
        <v>0</v>
      </c>
      <c r="H138" s="60">
        <f>IF(ISNA(VLOOKUP($A138,BudgetData!$A$1:$EH$999,H$1,FALSE)),0,VLOOKUP($A138,BudgetData!$A$1:$EH$999,H$1,FALSE))</f>
        <v>0</v>
      </c>
      <c r="I138" s="60">
        <f>IF(ISNA(VLOOKUP($A138,BudgetData!$A$1:$EH$999,I$1,FALSE)),0,VLOOKUP($A138,BudgetData!$A$1:$EH$999,I$1,FALSE))</f>
        <v>0</v>
      </c>
      <c r="J138" s="60">
        <f>IF(ISNA(VLOOKUP($A138,BudgetData!$A$1:$EH$999,J$1,FALSE)),0,VLOOKUP($A138,BudgetData!$A$1:$EH$999,J$1,FALSE))</f>
        <v>0</v>
      </c>
      <c r="K138" s="60">
        <f>IF(ISNA(VLOOKUP($A138,BudgetData!$A$1:$EH$999,K$1,FALSE)),0,VLOOKUP($A138,BudgetData!$A$1:$EH$999,K$1,FALSE))</f>
        <v>0</v>
      </c>
      <c r="L138" s="60">
        <f>IF(ISNA(VLOOKUP($A138,BudgetData!$A$1:$EH$999,L$1,FALSE)),0,VLOOKUP($A138,BudgetData!$A$1:$EH$999,L$1,FALSE))</f>
        <v>0</v>
      </c>
      <c r="M138" s="60">
        <f>IF(ISNA(VLOOKUP($A138,BudgetData!$A$1:$EH$999,M$1,FALSE)),0,VLOOKUP($A138,BudgetData!$A$1:$EH$999,M$1,FALSE))</f>
        <v>0</v>
      </c>
      <c r="N138" s="60">
        <f>IF(ISNA(VLOOKUP($A138,BudgetData!$A$1:$EH$999,N$1,FALSE)),0,VLOOKUP($A138,BudgetData!$A$1:$EH$999,N$1,FALSE))</f>
        <v>0</v>
      </c>
      <c r="O138" s="60">
        <f>IF(ISNA(VLOOKUP($A138,BudgetData!$A$1:$EH$999,O$1,FALSE)),0,VLOOKUP($A138,BudgetData!$A$1:$EH$999,O$1,FALSE))</f>
        <v>0</v>
      </c>
      <c r="P138" s="60">
        <f>IF(ISNA(VLOOKUP($A138,BudgetData!$A$1:$EH$999,P$1,FALSE)),0,VLOOKUP($A138,BudgetData!$A$1:$EH$999,P$1,FALSE))</f>
        <v>0</v>
      </c>
      <c r="Q138" s="60">
        <f>IF(ISNA(VLOOKUP($A138,BudgetData!$A$1:$EH$999,Q$1,FALSE)),0,VLOOKUP($A138,BudgetData!$A$1:$EH$999,Q$1,FALSE))</f>
        <v>0</v>
      </c>
      <c r="R138" s="60">
        <f>IF(ISNA(VLOOKUP($A138,BudgetData!$A$1:$EH$999,R$1,FALSE)),0,VLOOKUP($A138,BudgetData!$A$1:$EH$999,R$1,FALSE))</f>
        <v>0</v>
      </c>
      <c r="S138" s="60">
        <f>IF(ISNA(VLOOKUP($A138,BudgetData!$A$1:$EH$999,S$1,FALSE)),0,VLOOKUP($A138,BudgetData!$A$1:$EH$999,S$1,FALSE))</f>
        <v>0</v>
      </c>
      <c r="T138" s="60">
        <f>IF(ISNA(VLOOKUP($A138,BudgetData!$A$1:$EH$999,T$1,FALSE)),0,VLOOKUP($A138,BudgetData!$A$1:$EH$999,T$1,FALSE))</f>
        <v>0</v>
      </c>
      <c r="U138" s="60">
        <f>IF(ISNA(VLOOKUP($A138,BudgetData!$A$1:$EH$999,U$1,FALSE)),0,VLOOKUP($A138,BudgetData!$A$1:$EH$999,U$1,FALSE))</f>
        <v>0</v>
      </c>
      <c r="V138" s="60">
        <f>IF(ISNA(VLOOKUP($A138,BudgetData!$A$1:$EH$999,V$1,FALSE)),0,VLOOKUP($A138,BudgetData!$A$1:$EH$999,V$1,FALSE))</f>
        <v>0</v>
      </c>
      <c r="W138" s="60">
        <f>IF(ISNA(VLOOKUP($A138,BudgetData!$A$1:$EH$999,W$1,FALSE)),0,VLOOKUP($A138,BudgetData!$A$1:$EH$999,W$1,FALSE))</f>
        <v>0</v>
      </c>
      <c r="X138" s="60">
        <f>IF(ISNA(VLOOKUP($A138,BudgetData!$A$1:$EH$999,X$1,FALSE)),0,VLOOKUP($A138,BudgetData!$A$1:$EH$999,X$1,FALSE))</f>
        <v>0</v>
      </c>
      <c r="Y138" s="60">
        <f>IF(ISNA(VLOOKUP($A138,BudgetData!$A$1:$EH$999,Y$1,FALSE)),0,VLOOKUP($A138,BudgetData!$A$1:$EH$999,Y$1,FALSE))</f>
        <v>0</v>
      </c>
      <c r="Z138" s="60">
        <f>IF(ISNA(VLOOKUP($A138,BudgetData!$A$1:$EH$999,Z$1,FALSE)),0,VLOOKUP($A138,BudgetData!$A$1:$EH$999,Z$1,FALSE))</f>
        <v>0</v>
      </c>
      <c r="AA138" s="60">
        <f>IF(ISNA(VLOOKUP($A138,BudgetData!$A$1:$EH$999,AA$1,FALSE)),0,VLOOKUP($A138,BudgetData!$A$1:$EH$999,AA$1,FALSE))</f>
        <v>0</v>
      </c>
      <c r="AB138" s="60">
        <f>IF(ISNA(VLOOKUP($A138,BudgetData!$A$1:$EH$999,AB$1,FALSE)),0,VLOOKUP($A138,BudgetData!$A$1:$EH$999,AB$1,FALSE))</f>
        <v>0</v>
      </c>
      <c r="AC138" s="60">
        <f>IF(ISNA(VLOOKUP($A138,BudgetData!$A$1:$EH$999,AC$1,FALSE)),0,VLOOKUP($A138,BudgetData!$A$1:$EH$999,AC$1,FALSE))</f>
        <v>0</v>
      </c>
      <c r="AD138" s="60">
        <f>IF(ISNA(VLOOKUP($A138,BudgetData!$A$1:$EH$999,AD$1,FALSE)),0,VLOOKUP($A138,BudgetData!$A$1:$EH$999,AD$1,FALSE))</f>
        <v>0</v>
      </c>
      <c r="AE138" s="60">
        <f>IF(ISNA(VLOOKUP($A138,BudgetData!$A$1:$EH$999,AE$1,FALSE)),0,VLOOKUP($A138,BudgetData!$A$1:$EH$999,AE$1,FALSE))</f>
        <v>0</v>
      </c>
      <c r="AF138" s="60">
        <f>IF(ISNA(VLOOKUP($A138,BudgetData!$A$1:$EH$999,AF$1,FALSE)),0,VLOOKUP($A138,BudgetData!$A$1:$EH$999,AF$1,FALSE))</f>
        <v>0</v>
      </c>
      <c r="AG138" s="60">
        <f>IF(ISNA(VLOOKUP($A138,BudgetData!$A$1:$EH$999,AG$1,FALSE)),0,VLOOKUP($A138,BudgetData!$A$1:$EH$999,AG$1,FALSE))</f>
        <v>0</v>
      </c>
      <c r="AH138" s="60">
        <f>IF(ISNA(VLOOKUP($A138,BudgetData!$A$1:$EH$999,AH$1,FALSE)),0,VLOOKUP($A138,BudgetData!$A$1:$EH$999,AH$1,FALSE))</f>
        <v>0</v>
      </c>
      <c r="AI138" s="60">
        <f>IF(ISNA(VLOOKUP($A138,BudgetData!$A$1:$EH$999,AI$1,FALSE)),0,VLOOKUP($A138,BudgetData!$A$1:$EH$999,AI$1,FALSE))</f>
        <v>0</v>
      </c>
      <c r="AJ138" s="60">
        <f>IF(ISNA(VLOOKUP($A138,BudgetData!$A$1:$EH$999,AJ$1,FALSE)),0,VLOOKUP($A138,BudgetData!$A$1:$EH$999,AJ$1,FALSE))</f>
        <v>0</v>
      </c>
      <c r="AK138" s="60">
        <f>IF(ISNA(VLOOKUP($A138,BudgetData!$A$1:$EH$999,AK$1,FALSE)),0,VLOOKUP($A138,BudgetData!$A$1:$EH$999,AK$1,FALSE))</f>
        <v>0</v>
      </c>
      <c r="AL138" s="60">
        <f>IF(ISNA(VLOOKUP($A138,BudgetData!$A$1:$EH$999,AL$1,FALSE)),0,VLOOKUP($A138,BudgetData!$A$1:$EH$999,AL$1,FALSE))</f>
        <v>0</v>
      </c>
      <c r="AM138" s="60">
        <f>IF(ISNA(VLOOKUP($A138,BudgetData!$A$1:$EH$999,AM$1,FALSE)),0,VLOOKUP($A138,BudgetData!$A$1:$EH$999,AM$1,FALSE))</f>
        <v>0</v>
      </c>
      <c r="AN138" s="60">
        <f>IF(ISNA(VLOOKUP($A138,BudgetData!$A$1:$EH$999,AN$1,FALSE)),0,VLOOKUP($A138,BudgetData!$A$1:$EH$999,AN$1,FALSE))</f>
        <v>0</v>
      </c>
      <c r="AO138" s="60">
        <f>IF(ISNA(VLOOKUP($A138,BudgetData!$A$1:$EH$999,AO$1,FALSE)),0,VLOOKUP($A138,BudgetData!$A$1:$EH$999,AO$1,FALSE))</f>
        <v>0</v>
      </c>
      <c r="AP138" s="60">
        <f>IF(ISNA(VLOOKUP($A138,BudgetData!$A$1:$EH$999,AP$1,FALSE)),0,VLOOKUP($A138,BudgetData!$A$1:$EH$999,AP$1,FALSE))</f>
        <v>0</v>
      </c>
      <c r="AQ138" s="60">
        <f>IF(ISNA(VLOOKUP($A138,BudgetData!$A$1:$EH$999,AQ$1,FALSE)),0,VLOOKUP($A138,BudgetData!$A$1:$EH$999,AQ$1,FALSE))</f>
        <v>0</v>
      </c>
      <c r="AR138" s="60">
        <f>IF(ISNA(VLOOKUP($A138,BudgetData!$A$1:$EH$999,AR$1,FALSE)),0,VLOOKUP($A138,BudgetData!$A$1:$EH$999,AR$1,FALSE))</f>
        <v>0</v>
      </c>
      <c r="AS138" s="60">
        <f>IF(ISNA(VLOOKUP($A138,BudgetData!$A$1:$EH$999,AS$1,FALSE)),0,VLOOKUP($A138,BudgetData!$A$1:$EH$999,AS$1,FALSE))</f>
        <v>0</v>
      </c>
      <c r="AT138" s="60">
        <f>IF(ISNA(VLOOKUP($A138,BudgetData!$A$1:$EH$999,AT$1,FALSE)),0,VLOOKUP($A138,BudgetData!$A$1:$EH$999,AT$1,FALSE))</f>
        <v>0</v>
      </c>
      <c r="AU138" s="60">
        <f>IF(ISNA(VLOOKUP($A138,BudgetData!$A$1:$EH$999,AU$1,FALSE)),0,VLOOKUP($A138,BudgetData!$A$1:$EH$999,AU$1,FALSE))</f>
        <v>0</v>
      </c>
      <c r="AV138" s="60">
        <f>IF(ISNA(VLOOKUP($A138,BudgetData!$A$1:$EH$999,AV$1,FALSE)),0,VLOOKUP($A138,BudgetData!$A$1:$EH$999,AV$1,FALSE))</f>
        <v>0</v>
      </c>
      <c r="AW138" s="60">
        <f>IF(ISNA(VLOOKUP($A138,BudgetData!$A$1:$EH$999,AW$1,FALSE)),0,VLOOKUP($A138,BudgetData!$A$1:$EH$999,AW$1,FALSE))</f>
        <v>0</v>
      </c>
      <c r="AX138" s="60">
        <f>IF(ISNA(VLOOKUP($A138,BudgetData!$A$1:$EH$999,AX$1,FALSE)),0,VLOOKUP($A138,BudgetData!$A$1:$EH$999,AX$1,FALSE))</f>
        <v>0</v>
      </c>
      <c r="AY138" s="60">
        <f>IF(ISNA(VLOOKUP($A138,BudgetData!$A$1:$EH$999,AY$1,FALSE)),0,VLOOKUP($A138,BudgetData!$A$1:$EH$999,AY$1,FALSE))</f>
        <v>0</v>
      </c>
      <c r="AZ138" s="60">
        <f>IF(ISNA(VLOOKUP($A138,BudgetData!$A$1:$EH$999,AZ$1,FALSE)),0,VLOOKUP($A138,BudgetData!$A$1:$EH$999,AZ$1,FALSE))</f>
        <v>0</v>
      </c>
      <c r="BA138" s="60">
        <f>IF(ISNA(VLOOKUP($A138,BudgetData!$A$1:$EH$999,BA$1,FALSE)),0,VLOOKUP($A138,BudgetData!$A$1:$EH$999,BA$1,FALSE))</f>
        <v>0</v>
      </c>
      <c r="BB138" s="60">
        <f>IF(ISNA(VLOOKUP($A138,BudgetData!$A$1:$EH$999,BB$1,FALSE)),0,VLOOKUP($A138,BudgetData!$A$1:$EH$999,BB$1,FALSE))</f>
        <v>0</v>
      </c>
      <c r="BC138" s="60">
        <f>IF(ISNA(VLOOKUP($A138,BudgetData!$A$1:$EH$999,BC$1,FALSE)),0,VLOOKUP($A138,BudgetData!$A$1:$EH$999,BC$1,FALSE))</f>
        <v>0</v>
      </c>
      <c r="BD138" s="60">
        <f>IF(ISNA(VLOOKUP($A138,BudgetData!$A$1:$EH$999,BD$1,FALSE)),0,VLOOKUP($A138,BudgetData!$A$1:$EH$999,BD$1,FALSE))</f>
        <v>0</v>
      </c>
      <c r="BE138" s="60">
        <f>IF(ISNA(VLOOKUP($A138,BudgetData!$A$1:$EH$999,BE$1,FALSE)),0,VLOOKUP($A138,BudgetData!$A$1:$EH$999,BE$1,FALSE))</f>
        <v>0</v>
      </c>
      <c r="BF138" s="60">
        <f>IF(ISNA(VLOOKUP($A138,BudgetData!$A$1:$EH$999,BF$1,FALSE)),0,VLOOKUP($A138,BudgetData!$A$1:$EH$999,BF$1,FALSE))</f>
        <v>0</v>
      </c>
      <c r="BG138" s="60">
        <f>IF(ISNA(VLOOKUP($A138,BudgetData!$A$1:$EH$999,BG$1,FALSE)),0,VLOOKUP($A138,BudgetData!$A$1:$EH$999,BG$1,FALSE))</f>
        <v>0</v>
      </c>
      <c r="BH138" s="60">
        <f>IF(ISNA(VLOOKUP($A138,BudgetData!$A$1:$EH$999,BH$1,FALSE)),0,VLOOKUP($A138,BudgetData!$A$1:$EH$999,BH$1,FALSE))</f>
        <v>0</v>
      </c>
      <c r="BI138" s="60">
        <f>IF(ISNA(VLOOKUP($A138,BudgetData!$A$1:$EH$999,BI$1,FALSE)),0,VLOOKUP($A138,BudgetData!$A$1:$EH$999,BI$1,FALSE))</f>
        <v>0</v>
      </c>
      <c r="BJ138" s="60">
        <f>IF(ISNA(VLOOKUP($A138,BudgetData!$A$1:$EH$999,BJ$1,FALSE)),0,VLOOKUP($A138,BudgetData!$A$1:$EH$999,BJ$1,FALSE))</f>
        <v>0</v>
      </c>
      <c r="BK138" s="60">
        <f>IF(ISNA(VLOOKUP($A138,BudgetData!$A$1:$EH$999,BK$1,FALSE)),0,VLOOKUP($A138,BudgetData!$A$1:$EH$999,BK$1,FALSE))</f>
        <v>0</v>
      </c>
      <c r="BL138" s="60">
        <f>IF(ISNA(VLOOKUP($A138,BudgetData!$A$1:$EH$999,BL$1,FALSE)),0,VLOOKUP($A138,BudgetData!$A$1:$EH$999,BL$1,FALSE))</f>
        <v>0</v>
      </c>
      <c r="BM138" s="60">
        <f>IF(ISNA(VLOOKUP($A138,BudgetData!$A$1:$EH$999,BM$1,FALSE)),0,VLOOKUP($A138,BudgetData!$A$1:$EH$999,BM$1,FALSE))</f>
        <v>0</v>
      </c>
      <c r="BN138" s="60">
        <f>IF(ISNA(VLOOKUP($A138,BudgetData!$A$1:$EH$999,BN$1,FALSE)),0,VLOOKUP($A138,BudgetData!$A$1:$EH$999,BN$1,FALSE))</f>
        <v>0</v>
      </c>
      <c r="BO138" s="60">
        <f>IF(ISNA(VLOOKUP($A138,BudgetData!$A$1:$EH$999,BO$1,FALSE)),0,VLOOKUP($A138,BudgetData!$A$1:$EH$999,BO$1,FALSE))</f>
        <v>0</v>
      </c>
      <c r="BP138" s="60">
        <f>IF(ISNA(VLOOKUP($A138,BudgetData!$A$1:$EH$999,BP$1,FALSE)),0,VLOOKUP($A138,BudgetData!$A$1:$EH$999,BP$1,FALSE))</f>
        <v>0</v>
      </c>
      <c r="BQ138" s="60">
        <f>IF(ISNA(VLOOKUP($A138,BudgetData!$A$1:$EH$999,BQ$1,FALSE)),0,VLOOKUP($A138,BudgetData!$A$1:$EH$999,BQ$1,FALSE))</f>
        <v>0</v>
      </c>
      <c r="BR138" s="60">
        <f>IF(ISNA(VLOOKUP($A138,BudgetData!$A$1:$EH$999,BR$1,FALSE)),0,VLOOKUP($A138,BudgetData!$A$1:$EH$999,BR$1,FALSE))</f>
        <v>0</v>
      </c>
      <c r="BS138" s="60">
        <f>IF(ISNA(VLOOKUP($A138,BudgetData!$A$1:$EH$999,BS$1,FALSE)),0,VLOOKUP($A138,BudgetData!$A$1:$EH$999,BS$1,FALSE))</f>
        <v>0</v>
      </c>
      <c r="BT138" s="60">
        <f>IF(ISNA(VLOOKUP($A138,BudgetData!$A$1:$EH$999,BT$1,FALSE)),0,VLOOKUP($A138,BudgetData!$A$1:$EH$999,BT$1,FALSE))</f>
        <v>0</v>
      </c>
      <c r="BU138" s="60">
        <f>IF(ISNA(VLOOKUP($A138,BudgetData!$A$1:$EH$999,BU$1,FALSE)),0,VLOOKUP($A138,BudgetData!$A$1:$EH$999,BU$1,FALSE))</f>
        <v>0</v>
      </c>
      <c r="BV138" s="60">
        <f>IF(ISNA(VLOOKUP($A138,BudgetData!$A$1:$EH$999,BV$1,FALSE)),0,VLOOKUP($A138,BudgetData!$A$1:$EH$999,BV$1,FALSE))</f>
        <v>0</v>
      </c>
      <c r="BW138" s="60">
        <f>IF(ISNA(VLOOKUP($A138,BudgetData!$A$1:$EH$999,BW$1,FALSE)),0,VLOOKUP($A138,BudgetData!$A$1:$EH$999,BW$1,FALSE))</f>
        <v>0</v>
      </c>
      <c r="BX138" s="60">
        <f>IF(ISNA(VLOOKUP($A138,BudgetData!$A$1:$EH$999,BX$1,FALSE)),0,VLOOKUP($A138,BudgetData!$A$1:$EH$999,BX$1,FALSE))</f>
        <v>0</v>
      </c>
      <c r="BY138" s="60">
        <f>IF(ISNA(VLOOKUP($A138,BudgetData!$A$1:$EH$999,BY$1,FALSE)),0,VLOOKUP($A138,BudgetData!$A$1:$EH$999,BY$1,FALSE))</f>
        <v>0</v>
      </c>
      <c r="BZ138" s="60">
        <f>IF(ISNA(VLOOKUP($A138,BudgetData!$A$1:$EH$999,BZ$1,FALSE)),0,VLOOKUP($A138,BudgetData!$A$1:$EH$999,BZ$1,FALSE))</f>
        <v>0</v>
      </c>
      <c r="CA138" s="60">
        <f>IF(ISNA(VLOOKUP($A138,BudgetData!$A$1:$EH$999,CA$1,FALSE)),0,VLOOKUP($A138,BudgetData!$A$1:$EH$999,CA$1,FALSE))</f>
        <v>0</v>
      </c>
      <c r="CB138" s="60">
        <f>IF(ISNA(VLOOKUP($A138,BudgetData!$A$1:$EH$999,CB$1,FALSE)),0,VLOOKUP($A138,BudgetData!$A$1:$EH$999,CB$1,FALSE))</f>
        <v>0</v>
      </c>
      <c r="CC138" s="60">
        <f>IF(ISNA(VLOOKUP($A138,BudgetData!$A$1:$EH$999,CC$1,FALSE)),0,VLOOKUP($A138,BudgetData!$A$1:$EH$999,CC$1,FALSE))</f>
        <v>0</v>
      </c>
      <c r="CD138" s="60">
        <f>IF(ISNA(VLOOKUP($A138,BudgetData!$A$1:$EH$999,CD$1,FALSE)),0,VLOOKUP($A138,BudgetData!$A$1:$EH$999,CD$1,FALSE))</f>
        <v>0</v>
      </c>
      <c r="CE138" s="60">
        <f>IF(ISNA(VLOOKUP($A138,BudgetData!$A$1:$EH$999,CE$1,FALSE)),0,VLOOKUP($A138,BudgetData!$A$1:$EH$999,CE$1,FALSE))</f>
        <v>0</v>
      </c>
      <c r="CF138" s="60">
        <f>IF(ISNA(VLOOKUP($A138,BudgetData!$A$1:$EH$999,CF$1,FALSE)),0,VLOOKUP($A138,BudgetData!$A$1:$EH$999,CF$1,FALSE))</f>
        <v>0</v>
      </c>
      <c r="CG138" s="60">
        <f>IF(ISNA(VLOOKUP($A138,BudgetData!$A$1:$EH$999,CG$1,FALSE)),0,VLOOKUP($A138,BudgetData!$A$1:$EH$999,CG$1,FALSE))</f>
        <v>0</v>
      </c>
      <c r="CH138" s="60">
        <f>IF(ISNA(VLOOKUP($A138,BudgetData!$A$1:$EH$999,CH$1,FALSE)),0,VLOOKUP($A138,BudgetData!$A$1:$EH$999,CH$1,FALSE))</f>
        <v>0</v>
      </c>
      <c r="CI138" s="60">
        <f>IF(ISNA(VLOOKUP($A138,BudgetData!$A$1:$EH$999,CI$1,FALSE)),0,VLOOKUP($A138,BudgetData!$A$1:$EH$999,CI$1,FALSE))</f>
        <v>0</v>
      </c>
      <c r="CJ138" s="60">
        <f>IF(ISNA(VLOOKUP($A138,BudgetData!$A$1:$EH$999,CJ$1,FALSE)),0,VLOOKUP($A138,BudgetData!$A$1:$EH$999,CJ$1,FALSE))</f>
        <v>0</v>
      </c>
      <c r="CK138" s="60">
        <f>IF(ISNA(VLOOKUP($A138,BudgetData!$A$1:$EH$999,CK$1,FALSE)),0,VLOOKUP($A138,BudgetData!$A$1:$EH$999,CK$1,FALSE))</f>
        <v>0</v>
      </c>
      <c r="CL138" s="60">
        <f>IF(ISNA(VLOOKUP($A138,BudgetData!$A$1:$EH$999,CL$1,FALSE)),0,VLOOKUP($A138,BudgetData!$A$1:$EH$999,CL$1,FALSE))</f>
        <v>0</v>
      </c>
      <c r="CM138" s="60">
        <f>IF(ISNA(VLOOKUP($A138,BudgetData!$A$1:$EH$999,CM$1,FALSE)),0,VLOOKUP($A138,BudgetData!$A$1:$EH$999,CM$1,FALSE))</f>
        <v>0</v>
      </c>
      <c r="CN138" s="60">
        <f>IF(ISNA(VLOOKUP($A138,BudgetData!$A$1:$EH$999,CN$1,FALSE)),0,VLOOKUP($A138,BudgetData!$A$1:$EH$999,CN$1,FALSE))</f>
        <v>0</v>
      </c>
      <c r="CO138" s="60">
        <f>IF(ISNA(VLOOKUP($A138,BudgetData!$A$1:$EH$999,CO$1,FALSE)),0,VLOOKUP($A138,BudgetData!$A$1:$EH$999,CO$1,FALSE))</f>
        <v>0</v>
      </c>
      <c r="CP138" s="60">
        <f>IF(ISNA(VLOOKUP($A138,BudgetData!$A$1:$EH$999,CP$1,FALSE)),0,VLOOKUP($A138,BudgetData!$A$1:$EH$999,CP$1,FALSE))</f>
        <v>0</v>
      </c>
      <c r="CQ138" s="60">
        <f>IF(ISNA(VLOOKUP($A138,BudgetData!$A$1:$EH$999,CQ$1,FALSE)),0,VLOOKUP($A138,BudgetData!$A$1:$EH$999,CQ$1,FALSE))</f>
        <v>0</v>
      </c>
      <c r="CR138" s="60">
        <f>IF(ISNA(VLOOKUP($A138,BudgetData!$A$1:$EH$999,CR$1,FALSE)),0,VLOOKUP($A138,BudgetData!$A$1:$EH$999,CR$1,FALSE))</f>
        <v>0</v>
      </c>
      <c r="CS138" s="60">
        <f>IF(ISNA(VLOOKUP($A138,BudgetData!$A$1:$EH$999,CS$1,FALSE)),0,VLOOKUP($A138,BudgetData!$A$1:$EH$999,CS$1,FALSE))</f>
        <v>0</v>
      </c>
      <c r="CT138" s="60">
        <f>IF(ISNA(VLOOKUP($A138,BudgetData!$A$1:$EH$999,CT$1,FALSE)),0,VLOOKUP($A138,BudgetData!$A$1:$EH$999,CT$1,FALSE))</f>
        <v>0</v>
      </c>
      <c r="CU138" s="60">
        <f>IF(ISNA(VLOOKUP($A138,BudgetData!$A$1:$EH$999,CU$1,FALSE)),0,VLOOKUP($A138,BudgetData!$A$1:$EH$999,CU$1,FALSE))</f>
        <v>0</v>
      </c>
      <c r="CV138" s="60">
        <f>IF(ISNA(VLOOKUP($A138,BudgetData!$A$1:$EH$999,CV$1,FALSE)),0,VLOOKUP($A138,BudgetData!$A$1:$EH$999,CV$1,FALSE))</f>
        <v>0</v>
      </c>
      <c r="CW138" s="60">
        <f>IF(ISNA(VLOOKUP($A138,BudgetData!$A$1:$EH$999,CW$1,FALSE)),0,VLOOKUP($A138,BudgetData!$A$1:$EH$999,CW$1,FALSE))</f>
        <v>0</v>
      </c>
      <c r="CX138" s="60">
        <f>IF(ISNA(VLOOKUP($A138,BudgetData!$A$1:$EH$999,CX$1,FALSE)),0,VLOOKUP($A138,BudgetData!$A$1:$EH$999,CX$1,FALSE))</f>
        <v>0</v>
      </c>
      <c r="CY138" s="60">
        <f>IF(ISNA(VLOOKUP($A138,BudgetData!$A$1:$EH$999,CY$1,FALSE)),0,VLOOKUP($A138,BudgetData!$A$1:$EH$999,CY$1,FALSE))</f>
        <v>0</v>
      </c>
      <c r="CZ138" s="60">
        <f>IF(ISNA(VLOOKUP($A138,BudgetData!$A$1:$EH$999,CZ$1,FALSE)),0,VLOOKUP($A138,BudgetData!$A$1:$EH$999,CZ$1,FALSE))</f>
        <v>0</v>
      </c>
      <c r="DA138" s="60">
        <f>IF(ISNA(VLOOKUP($A138,BudgetData!$A$1:$EH$999,DA$1,FALSE)),0,VLOOKUP($A138,BudgetData!$A$1:$EH$999,DA$1,FALSE))</f>
        <v>0</v>
      </c>
      <c r="DB138" s="60">
        <f>IF(ISNA(VLOOKUP($A138,BudgetData!$A$1:$EH$999,DB$1,FALSE)),0,VLOOKUP($A138,BudgetData!$A$1:$EH$999,DB$1,FALSE))</f>
        <v>0</v>
      </c>
      <c r="DC138" s="60">
        <f>IF(ISNA(VLOOKUP($A138,BudgetData!$A$1:$EH$999,DC$1,FALSE)),0,VLOOKUP($A138,BudgetData!$A$1:$EH$999,DC$1,FALSE))</f>
        <v>0</v>
      </c>
      <c r="DD138" s="60">
        <f>IF(ISNA(VLOOKUP($A138,BudgetData!$A$1:$EH$999,DD$1,FALSE)),0,VLOOKUP($A138,BudgetData!$A$1:$EH$999,DD$1,FALSE))</f>
        <v>0</v>
      </c>
      <c r="DE138" s="60">
        <f>IF(ISNA(VLOOKUP($A138,BudgetData!$A$1:$EH$999,DE$1,FALSE)),0,VLOOKUP($A138,BudgetData!$A$1:$EH$999,DE$1,FALSE))</f>
        <v>0</v>
      </c>
      <c r="DF138" s="60">
        <f>IF(ISNA(VLOOKUP($A138,BudgetData!$A$1:$EH$999,DF$1,FALSE)),0,VLOOKUP($A138,BudgetData!$A$1:$EH$999,DF$1,FALSE))</f>
        <v>0</v>
      </c>
      <c r="DG138" s="60">
        <f>IF(ISNA(VLOOKUP($A138,BudgetData!$A$1:$EH$999,DG$1,FALSE)),0,VLOOKUP($A138,BudgetData!$A$1:$EH$999,DG$1,FALSE))</f>
        <v>0</v>
      </c>
      <c r="DH138" s="60">
        <f>IF(ISNA(VLOOKUP($A138,BudgetData!$A$1:$EH$999,DH$1,FALSE)),0,VLOOKUP($A138,BudgetData!$A$1:$EH$999,DH$1,FALSE))</f>
        <v>0</v>
      </c>
      <c r="DI138" s="60">
        <f>IF(ISNA(VLOOKUP($A138,BudgetData!$A$1:$EH$999,DI$1,FALSE)),0,VLOOKUP($A138,BudgetData!$A$1:$EH$999,DI$1,FALSE))</f>
        <v>0</v>
      </c>
      <c r="DJ138" s="60">
        <f>IF(ISNA(VLOOKUP($A138,BudgetData!$A$1:$EH$999,DJ$1,FALSE)),0,VLOOKUP($A138,BudgetData!$A$1:$EH$999,DJ$1,FALSE))</f>
        <v>0</v>
      </c>
      <c r="DK138" s="60">
        <f>IF(ISNA(VLOOKUP($A138,BudgetData!$A$1:$EH$999,DK$1,FALSE)),0,VLOOKUP($A138,BudgetData!$A$1:$EH$999,DK$1,FALSE))</f>
        <v>0</v>
      </c>
      <c r="DL138" s="60">
        <f>IF(ISNA(VLOOKUP($A138,BudgetData!$A$1:$EH$999,DL$1,FALSE)),0,VLOOKUP($A138,BudgetData!$A$1:$EH$999,DL$1,FALSE))</f>
        <v>0</v>
      </c>
      <c r="DM138" s="60">
        <f>IF(ISNA(VLOOKUP($A138,BudgetData!$A$1:$EH$999,DM$1,FALSE)),0,VLOOKUP($A138,BudgetData!$A$1:$EH$999,DM$1,FALSE))</f>
        <v>0</v>
      </c>
      <c r="DN138" s="60">
        <f>IF(ISNA(VLOOKUP($A138,BudgetData!$A$1:$EH$999,DN$1,FALSE)),0,VLOOKUP($A138,BudgetData!$A$1:$EH$999,DN$1,FALSE))</f>
        <v>0</v>
      </c>
      <c r="DO138" s="60">
        <f>IF(ISNA(VLOOKUP($A138,BudgetData!$A$1:$EH$999,DO$1,FALSE)),0,VLOOKUP($A138,BudgetData!$A$1:$EH$999,DO$1,FALSE))</f>
        <v>0</v>
      </c>
      <c r="DP138" s="60">
        <f>IF(ISNA(VLOOKUP($A138,BudgetData!$A$1:$EH$999,DP$1,FALSE)),0,VLOOKUP($A138,BudgetData!$A$1:$EH$999,DP$1,FALSE))</f>
        <v>0</v>
      </c>
      <c r="DQ138" s="60">
        <f>IF(ISNA(VLOOKUP($A138,BudgetData!$A$1:$EH$999,DQ$1,FALSE)),0,VLOOKUP($A138,BudgetData!$A$1:$EH$999,DQ$1,FALSE))</f>
        <v>0</v>
      </c>
      <c r="DR138" s="60">
        <f>IF(ISNA(VLOOKUP($A138,BudgetData!$A$1:$EH$999,DR$1,FALSE)),0,VLOOKUP($A138,BudgetData!$A$1:$EH$999,DR$1,FALSE))</f>
        <v>0</v>
      </c>
      <c r="DS138" s="60">
        <f>IF(ISNA(VLOOKUP($A138,BudgetData!$A$1:$EH$999,DS$1,FALSE)),0,VLOOKUP($A138,BudgetData!$A$1:$EH$999,DS$1,FALSE))</f>
        <v>0</v>
      </c>
      <c r="DT138" s="60">
        <f>IF(ISNA(VLOOKUP($A138,BudgetData!$A$1:$EH$999,DT$1,FALSE)),0,VLOOKUP($A138,BudgetData!$A$1:$EH$999,DT$1,FALSE))</f>
        <v>0</v>
      </c>
      <c r="DU138" s="60">
        <f>IF(ISNA(VLOOKUP($A138,BudgetData!$A$1:$EH$999,DU$1,FALSE)),0,VLOOKUP($A138,BudgetData!$A$1:$EH$999,DU$1,FALSE))</f>
        <v>0</v>
      </c>
      <c r="DV138" s="60">
        <f>IF(ISNA(VLOOKUP($A138,BudgetData!$A$1:$EH$999,DV$1,FALSE)),0,VLOOKUP($A138,BudgetData!$A$1:$EH$999,DV$1,FALSE))</f>
        <v>0</v>
      </c>
      <c r="DW138" s="60">
        <f>IF(ISNA(VLOOKUP($A138,BudgetData!$A$1:$EH$999,DW$1,FALSE)),0,VLOOKUP($A138,BudgetData!$A$1:$EH$999,DW$1,FALSE))</f>
        <v>0</v>
      </c>
      <c r="DX138" s="60">
        <f>IF(ISNA(VLOOKUP($A138,BudgetData!$A$1:$EH$999,DX$1,FALSE)),0,VLOOKUP($A138,BudgetData!$A$1:$EH$999,DX$1,FALSE))</f>
        <v>0</v>
      </c>
      <c r="DY138" s="60">
        <f>IF(ISNA(VLOOKUP($A138,BudgetData!$A$1:$EH$999,DY$1,FALSE)),0,VLOOKUP($A138,BudgetData!$A$1:$EH$999,DY$1,FALSE))</f>
        <v>0</v>
      </c>
      <c r="DZ138" s="60">
        <f>IF(ISNA(VLOOKUP($A138,BudgetData!$A$1:$EH$999,DZ$1,FALSE)),0,VLOOKUP($A138,BudgetData!$A$1:$EH$999,DZ$1,FALSE))</f>
        <v>0</v>
      </c>
      <c r="EA138" s="60">
        <f>IF(ISNA(VLOOKUP($A138,BudgetData!$A$1:$EH$999,EA$1,FALSE)),0,VLOOKUP($A138,BudgetData!$A$1:$EH$999,EA$1,FALSE))</f>
        <v>0</v>
      </c>
      <c r="EB138" s="60">
        <f>IF(ISNA(VLOOKUP($A138,BudgetData!$A$1:$EH$999,EB$1,FALSE)),0,VLOOKUP($A138,BudgetData!$A$1:$EH$999,EB$1,FALSE))</f>
        <v>0</v>
      </c>
      <c r="EC138" s="60">
        <f>IF(ISNA(VLOOKUP($A138,BudgetData!$A$1:$EH$999,EC$1,FALSE)),0,VLOOKUP($A138,BudgetData!$A$1:$EH$999,EC$1,FALSE))</f>
        <v>0</v>
      </c>
      <c r="ED138" s="60">
        <f>IF(ISNA(VLOOKUP($A138,BudgetData!$A$1:$EH$999,ED$1,FALSE)),0,VLOOKUP($A138,BudgetData!$A$1:$EH$999,ED$1,FALSE))</f>
        <v>0</v>
      </c>
      <c r="EE138" s="60">
        <f>IF(ISNA(VLOOKUP($A138,BudgetData!$A$1:$EH$999,EE$1,FALSE)),0,VLOOKUP($A138,BudgetData!$A$1:$EH$999,EE$1,FALSE))</f>
        <v>0</v>
      </c>
    </row>
    <row r="139" spans="1:135" s="15" customFormat="1">
      <c r="D139" s="60"/>
      <c r="E139" s="60"/>
      <c r="F139" s="60"/>
      <c r="G139" s="60"/>
      <c r="H139" s="60"/>
      <c r="I139" s="60"/>
      <c r="J139" s="60"/>
      <c r="K139" s="60"/>
      <c r="L139" s="60"/>
      <c r="M139" s="60"/>
      <c r="N139" s="60"/>
      <c r="O139" s="60"/>
      <c r="P139" s="60"/>
      <c r="Q139" s="60"/>
      <c r="R139" s="60"/>
      <c r="S139" s="60"/>
      <c r="T139" s="60"/>
      <c r="U139" s="60"/>
      <c r="V139" s="60"/>
      <c r="W139" s="60"/>
      <c r="X139" s="60"/>
      <c r="Y139" s="60"/>
      <c r="Z139" s="60"/>
      <c r="AA139" s="60"/>
      <c r="AB139" s="60"/>
      <c r="AC139" s="60"/>
      <c r="AD139" s="60"/>
      <c r="AE139" s="60"/>
      <c r="AF139" s="60"/>
      <c r="AG139" s="60"/>
      <c r="AH139" s="60"/>
      <c r="AI139" s="60"/>
      <c r="AJ139" s="60"/>
      <c r="AK139" s="60"/>
      <c r="AL139" s="60"/>
      <c r="AM139" s="60"/>
      <c r="AN139" s="60"/>
      <c r="AO139" s="60"/>
      <c r="AP139" s="60"/>
      <c r="AQ139" s="60"/>
      <c r="AR139" s="60"/>
      <c r="AS139" s="60"/>
      <c r="AT139" s="60"/>
      <c r="AU139" s="60"/>
      <c r="AV139" s="60"/>
      <c r="AW139" s="60"/>
      <c r="AX139" s="60"/>
      <c r="AY139" s="60"/>
      <c r="AZ139" s="60"/>
      <c r="BA139" s="60"/>
      <c r="BB139" s="60"/>
      <c r="BC139" s="60"/>
      <c r="BD139" s="60"/>
      <c r="BE139" s="60"/>
      <c r="BF139" s="60"/>
      <c r="BG139" s="60"/>
      <c r="BH139" s="60"/>
      <c r="BI139" s="60"/>
      <c r="BJ139" s="60"/>
      <c r="BK139" s="60"/>
    </row>
    <row r="140" spans="1:135" s="15" customFormat="1">
      <c r="D140" s="60"/>
      <c r="E140" s="60"/>
      <c r="F140" s="60"/>
      <c r="G140" s="60"/>
      <c r="H140" s="60"/>
      <c r="I140" s="60"/>
      <c r="J140" s="60"/>
      <c r="K140" s="60"/>
      <c r="L140" s="60"/>
      <c r="M140" s="60"/>
      <c r="N140" s="60"/>
      <c r="O140" s="60"/>
      <c r="P140" s="60"/>
      <c r="Q140" s="60"/>
      <c r="R140" s="60"/>
      <c r="S140" s="60"/>
      <c r="T140" s="60"/>
      <c r="U140" s="60"/>
      <c r="V140" s="60"/>
      <c r="W140" s="60"/>
      <c r="X140" s="60"/>
      <c r="Y140" s="60"/>
      <c r="Z140" s="60"/>
      <c r="AA140" s="60"/>
      <c r="AB140" s="60"/>
      <c r="AC140" s="60"/>
      <c r="AD140" s="60"/>
      <c r="AE140" s="60"/>
      <c r="AF140" s="60"/>
      <c r="AG140" s="60"/>
      <c r="AH140" s="60"/>
      <c r="AI140" s="60"/>
      <c r="AJ140" s="60"/>
      <c r="AK140" s="60"/>
      <c r="AL140" s="60"/>
      <c r="AM140" s="60"/>
      <c r="AN140" s="60"/>
      <c r="AO140" s="60"/>
      <c r="AP140" s="60"/>
      <c r="AQ140" s="60"/>
      <c r="AR140" s="60"/>
      <c r="AS140" s="60"/>
      <c r="AT140" s="60"/>
      <c r="AU140" s="60"/>
      <c r="AV140" s="60"/>
      <c r="AW140" s="60"/>
      <c r="AX140" s="60"/>
      <c r="AY140" s="60"/>
      <c r="AZ140" s="60"/>
      <c r="BA140" s="60"/>
      <c r="BB140" s="60"/>
      <c r="BC140" s="60"/>
      <c r="BD140" s="60"/>
      <c r="BE140" s="60"/>
      <c r="BF140" s="60"/>
      <c r="BG140" s="60"/>
      <c r="BH140" s="60"/>
      <c r="BI140" s="60"/>
      <c r="BJ140" s="60"/>
      <c r="BK140" s="60"/>
    </row>
    <row r="141" spans="1:135" s="15" customFormat="1">
      <c r="B141" s="15" t="s">
        <v>246</v>
      </c>
      <c r="D141" s="60"/>
      <c r="E141" s="60"/>
      <c r="F141" s="60"/>
      <c r="G141" s="60"/>
      <c r="H141" s="60"/>
      <c r="I141" s="60"/>
      <c r="J141" s="60"/>
      <c r="K141" s="60"/>
      <c r="L141" s="60"/>
      <c r="M141" s="60"/>
      <c r="N141" s="60"/>
      <c r="O141" s="60"/>
      <c r="P141" s="60"/>
      <c r="Q141" s="60"/>
      <c r="R141" s="60"/>
      <c r="S141" s="60"/>
      <c r="T141" s="60"/>
      <c r="U141" s="60"/>
      <c r="V141" s="60"/>
      <c r="W141" s="60"/>
      <c r="X141" s="60"/>
      <c r="Y141" s="60"/>
      <c r="Z141" s="60"/>
      <c r="AA141" s="60"/>
      <c r="AB141" s="60"/>
      <c r="AC141" s="60"/>
      <c r="AD141" s="60"/>
      <c r="AE141" s="60"/>
      <c r="AF141" s="60"/>
      <c r="AG141" s="60"/>
      <c r="AH141" s="60"/>
      <c r="AI141" s="60"/>
      <c r="AJ141" s="60"/>
      <c r="AK141" s="60"/>
      <c r="AL141" s="60"/>
      <c r="AM141" s="60"/>
      <c r="AN141" s="60"/>
      <c r="AO141" s="60"/>
      <c r="AP141" s="60"/>
      <c r="AQ141" s="60"/>
      <c r="AR141" s="60"/>
      <c r="AS141" s="60"/>
      <c r="AT141" s="60"/>
      <c r="AU141" s="60"/>
      <c r="AV141" s="60"/>
      <c r="AW141" s="60"/>
      <c r="AX141" s="60"/>
      <c r="AY141" s="60"/>
      <c r="AZ141" s="60"/>
      <c r="BA141" s="60"/>
      <c r="BB141" s="60"/>
      <c r="BC141" s="60"/>
      <c r="BD141" s="60"/>
      <c r="BE141" s="60"/>
      <c r="BF141" s="60"/>
      <c r="BG141" s="60"/>
      <c r="BH141" s="60"/>
      <c r="BI141" s="60"/>
      <c r="BJ141" s="60"/>
      <c r="BK141" s="60"/>
    </row>
    <row r="142" spans="1:135" s="15" customFormat="1">
      <c r="A142" s="5" t="s">
        <v>254</v>
      </c>
      <c r="B142" s="15" t="s">
        <v>457</v>
      </c>
      <c r="C142" s="15" t="str">
        <f>IF(LEFT(A142,2)="KU","KU","LG&amp;E")</f>
        <v>KU</v>
      </c>
      <c r="D142" s="60">
        <f>IF(ISNA(VLOOKUP($A142,BudgetData!$A$1:$EH$999,D$1,FALSE)),0,VLOOKUP($A142,BudgetData!$A$1:$EH$999,D$1,FALSE)/0.75)</f>
        <v>403.28226000000001</v>
      </c>
      <c r="E142" s="60">
        <f>IF(ISNA(VLOOKUP($A142,BudgetData!$A$1:$EH$999,E$1,FALSE)),0,VLOOKUP($A142,BudgetData!$A$1:$EH$999,E$1,FALSE)/0.75)</f>
        <v>90.072971999999993</v>
      </c>
      <c r="F142" s="60">
        <f>IF(ISNA(VLOOKUP($A142,BudgetData!$A$1:$EH$999,F$1,FALSE)),0,VLOOKUP($A142,BudgetData!$A$1:$EH$999,F$1,FALSE)/0.75)</f>
        <v>0</v>
      </c>
      <c r="G142" s="60">
        <f>IF(ISNA(VLOOKUP($A142,BudgetData!$A$1:$EH$999,G$1,FALSE)),0,VLOOKUP($A142,BudgetData!$A$1:$EH$999,G$1,FALSE)/0.75)</f>
        <v>0</v>
      </c>
      <c r="H142" s="60">
        <f>IF(ISNA(VLOOKUP($A142,BudgetData!$A$1:$EH$999,H$1,FALSE)),0,VLOOKUP($A142,BudgetData!$A$1:$EH$999,H$1,FALSE)/0.75)</f>
        <v>57.155652000000003</v>
      </c>
      <c r="I142" s="60">
        <f>IF(ISNA(VLOOKUP($A142,BudgetData!$A$1:$EH$999,I$1,FALSE)),0,VLOOKUP($A142,BudgetData!$A$1:$EH$999,I$1,FALSE)/0.75)</f>
        <v>351.29170799999997</v>
      </c>
      <c r="J142" s="60">
        <f>IF(ISNA(VLOOKUP($A142,BudgetData!$A$1:$EH$999,J$1,FALSE)),0,VLOOKUP($A142,BudgetData!$A$1:$EH$999,J$1,FALSE)/0.75)</f>
        <v>375.24654000000004</v>
      </c>
      <c r="K142" s="60">
        <f>IF(ISNA(VLOOKUP($A142,BudgetData!$A$1:$EH$999,K$1,FALSE)),0,VLOOKUP($A142,BudgetData!$A$1:$EH$999,K$1,FALSE)/0.75)</f>
        <v>378.82868400000001</v>
      </c>
      <c r="L142" s="60">
        <f>IF(ISNA(VLOOKUP($A142,BudgetData!$A$1:$EH$999,L$1,FALSE)),0,VLOOKUP($A142,BudgetData!$A$1:$EH$999,L$1,FALSE)/0.75)</f>
        <v>355.90978799999999</v>
      </c>
      <c r="M142" s="60">
        <f>IF(ISNA(VLOOKUP($A142,BudgetData!$A$1:$EH$999,M$1,FALSE)),0,VLOOKUP($A142,BudgetData!$A$1:$EH$999,M$1,FALSE)/0.75)</f>
        <v>280.51315199999999</v>
      </c>
      <c r="N142" s="60">
        <f>IF(ISNA(VLOOKUP($A142,BudgetData!$A$1:$EH$999,N$1,FALSE)),0,VLOOKUP($A142,BudgetData!$A$1:$EH$999,N$1,FALSE)/0.75)</f>
        <v>384.69448800000004</v>
      </c>
      <c r="O142" s="60">
        <f>IF(ISNA(VLOOKUP($A142,BudgetData!$A$1:$EH$999,O$1,FALSE)),0,VLOOKUP($A142,BudgetData!$A$1:$EH$999,O$1,FALSE)/0.75)</f>
        <v>408.55039200000004</v>
      </c>
      <c r="P142" s="60">
        <f>IF(ISNA(VLOOKUP($A142,BudgetData!$A$1:$EH$999,P$1,FALSE)),0,VLOOKUP($A142,BudgetData!$A$1:$EH$999,P$1,FALSE)/0.75)</f>
        <v>375.04112400000002</v>
      </c>
      <c r="Q142" s="60">
        <f>IF(ISNA(VLOOKUP($A142,BudgetData!$A$1:$EH$999,Q$1,FALSE)),0,VLOOKUP($A142,BudgetData!$A$1:$EH$999,Q$1,FALSE)/0.75)</f>
        <v>367.82413199999996</v>
      </c>
      <c r="R142" s="60">
        <f>IF(ISNA(VLOOKUP($A142,BudgetData!$A$1:$EH$999,R$1,FALSE)),0,VLOOKUP($A142,BudgetData!$A$1:$EH$999,R$1,FALSE)/0.75)</f>
        <v>353.835216</v>
      </c>
      <c r="S142" s="60">
        <f>IF(ISNA(VLOOKUP($A142,BudgetData!$A$1:$EH$999,S$1,FALSE)),0,VLOOKUP($A142,BudgetData!$A$1:$EH$999,S$1,FALSE)/0.75)</f>
        <v>225.482292</v>
      </c>
      <c r="T142" s="60">
        <f>IF(ISNA(VLOOKUP($A142,BudgetData!$A$1:$EH$999,T$1,FALSE)),0,VLOOKUP($A142,BudgetData!$A$1:$EH$999,T$1,FALSE)/0.75)</f>
        <v>370.46473199999997</v>
      </c>
      <c r="U142" s="60">
        <f>IF(ISNA(VLOOKUP($A142,BudgetData!$A$1:$EH$999,U$1,FALSE)),0,VLOOKUP($A142,BudgetData!$A$1:$EH$999,U$1,FALSE)/0.75)</f>
        <v>359.97102000000001</v>
      </c>
      <c r="V142" s="60">
        <f>IF(ISNA(VLOOKUP($A142,BudgetData!$A$1:$EH$999,V$1,FALSE)),0,VLOOKUP($A142,BudgetData!$A$1:$EH$999,V$1,FALSE)/0.75)</f>
        <v>372.75897600000002</v>
      </c>
      <c r="W142" s="60">
        <f>IF(ISNA(VLOOKUP($A142,BudgetData!$A$1:$EH$999,W$1,FALSE)),0,VLOOKUP($A142,BudgetData!$A$1:$EH$999,W$1,FALSE)/0.75)</f>
        <v>381.02939999999995</v>
      </c>
      <c r="X142" s="60">
        <f>IF(ISNA(VLOOKUP($A142,BudgetData!$A$1:$EH$999,X$1,FALSE)),0,VLOOKUP($A142,BudgetData!$A$1:$EH$999,X$1,FALSE)/0.75)</f>
        <v>360.32245200000006</v>
      </c>
      <c r="Y142" s="60">
        <f>IF(ISNA(VLOOKUP($A142,BudgetData!$A$1:$EH$999,Y$1,FALSE)),0,VLOOKUP($A142,BudgetData!$A$1:$EH$999,Y$1,FALSE)/0.75)</f>
        <v>388.42329599999999</v>
      </c>
      <c r="Z142" s="60">
        <f>IF(ISNA(VLOOKUP($A142,BudgetData!$A$1:$EH$999,Z$1,FALSE)),0,VLOOKUP($A142,BudgetData!$A$1:$EH$999,Z$1,FALSE)/0.75)</f>
        <v>273.54617999999999</v>
      </c>
      <c r="AA142" s="60">
        <f>IF(ISNA(VLOOKUP($A142,BudgetData!$A$1:$EH$999,AA$1,FALSE)),0,VLOOKUP($A142,BudgetData!$A$1:$EH$999,AA$1,FALSE)/0.75)</f>
        <v>402.92456399999998</v>
      </c>
      <c r="AB142" s="60">
        <f>IF(ISNA(VLOOKUP($A142,BudgetData!$A$1:$EH$999,AB$1,FALSE)),0,VLOOKUP($A142,BudgetData!$A$1:$EH$999,AB$1,FALSE)/0.75)</f>
        <v>408.40145999999999</v>
      </c>
      <c r="AC142" s="60">
        <f>IF(ISNA(VLOOKUP($A142,BudgetData!$A$1:$EH$999,AC$1,FALSE)),0,VLOOKUP($A142,BudgetData!$A$1:$EH$999,AC$1,FALSE)/0.75)</f>
        <v>380.98566</v>
      </c>
      <c r="AD142" s="60">
        <f>IF(ISNA(VLOOKUP($A142,BudgetData!$A$1:$EH$999,AD$1,FALSE)),0,VLOOKUP($A142,BudgetData!$A$1:$EH$999,AD$1,FALSE)/0.75)</f>
        <v>328.417416</v>
      </c>
      <c r="AE142" s="60">
        <f>IF(ISNA(VLOOKUP($A142,BudgetData!$A$1:$EH$999,AE$1,FALSE)),0,VLOOKUP($A142,BudgetData!$A$1:$EH$999,AE$1,FALSE)/0.75)</f>
        <v>69.734843999999995</v>
      </c>
      <c r="AF142" s="60">
        <f>IF(ISNA(VLOOKUP($A142,BudgetData!$A$1:$EH$999,AF$1,FALSE)),0,VLOOKUP($A142,BudgetData!$A$1:$EH$999,AF$1,FALSE)/0.75)</f>
        <v>374.14882800000004</v>
      </c>
      <c r="AG142" s="60">
        <f>IF(ISNA(VLOOKUP($A142,BudgetData!$A$1:$EH$999,AG$1,FALSE)),0,VLOOKUP($A142,BudgetData!$A$1:$EH$999,AG$1,FALSE)/0.75)</f>
        <v>364.27006800000004</v>
      </c>
      <c r="AH142" s="60">
        <f>IF(ISNA(VLOOKUP($A142,BudgetData!$A$1:$EH$999,AH$1,FALSE)),0,VLOOKUP($A142,BudgetData!$A$1:$EH$999,AH$1,FALSE)/0.75)</f>
        <v>364.66102799999999</v>
      </c>
      <c r="AI142" s="60">
        <f>IF(ISNA(VLOOKUP($A142,BudgetData!$A$1:$EH$999,AI$1,FALSE)),0,VLOOKUP($A142,BudgetData!$A$1:$EH$999,AI$1,FALSE)/0.75)</f>
        <v>383.64051599999999</v>
      </c>
      <c r="AJ142" s="60">
        <f>IF(ISNA(VLOOKUP($A142,BudgetData!$A$1:$EH$999,AJ$1,FALSE)),0,VLOOKUP($A142,BudgetData!$A$1:$EH$999,AJ$1,FALSE)/0.75)</f>
        <v>367.684596</v>
      </c>
      <c r="AK142" s="60">
        <f>IF(ISNA(VLOOKUP($A142,BudgetData!$A$1:$EH$999,AK$1,FALSE)),0,VLOOKUP($A142,BudgetData!$A$1:$EH$999,AK$1,FALSE)/0.75)</f>
        <v>368.61858000000001</v>
      </c>
      <c r="AL142" s="60">
        <f>IF(ISNA(VLOOKUP($A142,BudgetData!$A$1:$EH$999,AL$1,FALSE)),0,VLOOKUP($A142,BudgetData!$A$1:$EH$999,AL$1,FALSE)/0.75)</f>
        <v>305.35315199999997</v>
      </c>
      <c r="AM142" s="60">
        <f>IF(ISNA(VLOOKUP($A142,BudgetData!$A$1:$EH$999,AM$1,FALSE)),0,VLOOKUP($A142,BudgetData!$A$1:$EH$999,AM$1,FALSE)/0.75)</f>
        <v>399.93209999999999</v>
      </c>
      <c r="AN142" s="60">
        <f>IF(ISNA(VLOOKUP($A142,BudgetData!$A$1:$EH$999,AN$1,FALSE)),0,VLOOKUP($A142,BudgetData!$A$1:$EH$999,AN$1,FALSE)/0.75)</f>
        <v>409.7817</v>
      </c>
      <c r="AO142" s="60">
        <f>IF(ISNA(VLOOKUP($A142,BudgetData!$A$1:$EH$999,AO$1,FALSE)),0,VLOOKUP($A142,BudgetData!$A$1:$EH$999,AO$1,FALSE)/0.75)</f>
        <v>373.35383999999999</v>
      </c>
      <c r="AP142" s="60">
        <f>IF(ISNA(VLOOKUP($A142,BudgetData!$A$1:$EH$999,AP$1,FALSE)),0,VLOOKUP($A142,BudgetData!$A$1:$EH$999,AP$1,FALSE)/0.75)</f>
        <v>218.617164</v>
      </c>
      <c r="AQ142" s="60">
        <f>IF(ISNA(VLOOKUP($A142,BudgetData!$A$1:$EH$999,AQ$1,FALSE)),0,VLOOKUP($A142,BudgetData!$A$1:$EH$999,AQ$1,FALSE)/0.75)</f>
        <v>360.47797199999997</v>
      </c>
      <c r="AR142" s="60">
        <f>IF(ISNA(VLOOKUP($A142,BudgetData!$A$1:$EH$999,AR$1,FALSE)),0,VLOOKUP($A142,BudgetData!$A$1:$EH$999,AR$1,FALSE)/0.75)</f>
        <v>368.34004800000002</v>
      </c>
      <c r="AS142" s="60">
        <f>IF(ISNA(VLOOKUP($A142,BudgetData!$A$1:$EH$999,AS$1,FALSE)),0,VLOOKUP($A142,BudgetData!$A$1:$EH$999,AS$1,FALSE)/0.75)</f>
        <v>363.79983599999997</v>
      </c>
      <c r="AT142" s="60">
        <f>IF(ISNA(VLOOKUP($A142,BudgetData!$A$1:$EH$999,AT$1,FALSE)),0,VLOOKUP($A142,BudgetData!$A$1:$EH$999,AT$1,FALSE)/0.75)</f>
        <v>376.21897199999995</v>
      </c>
      <c r="AU142" s="60">
        <f>IF(ISNA(VLOOKUP($A142,BudgetData!$A$1:$EH$999,AU$1,FALSE)),0,VLOOKUP($A142,BudgetData!$A$1:$EH$999,AU$1,FALSE)/0.75)</f>
        <v>383.83934399999998</v>
      </c>
      <c r="AV142" s="60">
        <f>IF(ISNA(VLOOKUP($A142,BudgetData!$A$1:$EH$999,AV$1,FALSE)),0,VLOOKUP($A142,BudgetData!$A$1:$EH$999,AV$1,FALSE)/0.75)</f>
        <v>375.62788799999998</v>
      </c>
      <c r="AW142" s="60">
        <f>IF(ISNA(VLOOKUP($A142,BudgetData!$A$1:$EH$999,AW$1,FALSE)),0,VLOOKUP($A142,BudgetData!$A$1:$EH$999,AW$1,FALSE)/0.75)</f>
        <v>351.76464000000004</v>
      </c>
      <c r="AX142" s="60">
        <f>IF(ISNA(VLOOKUP($A142,BudgetData!$A$1:$EH$999,AX$1,FALSE)),0,VLOOKUP($A142,BudgetData!$A$1:$EH$999,AX$1,FALSE)/0.75)</f>
        <v>317.479176</v>
      </c>
      <c r="AY142" s="60">
        <f>IF(ISNA(VLOOKUP($A142,BudgetData!$A$1:$EH$999,AY$1,FALSE)),0,VLOOKUP($A142,BudgetData!$A$1:$EH$999,AY$1,FALSE)/0.75)</f>
        <v>409.61969999999997</v>
      </c>
      <c r="AZ142" s="60">
        <f>IF(ISNA(VLOOKUP($A142,BudgetData!$A$1:$EH$999,AZ$1,FALSE)),0,VLOOKUP($A142,BudgetData!$A$1:$EH$999,AZ$1,FALSE)/0.75)</f>
        <v>404.8569</v>
      </c>
      <c r="BA142" s="60">
        <f>IF(ISNA(VLOOKUP($A142,BudgetData!$A$1:$EH$999,BA$1,FALSE)),0,VLOOKUP($A142,BudgetData!$A$1:$EH$999,BA$1,FALSE)/0.75)</f>
        <v>372.12263999999999</v>
      </c>
      <c r="BB142" s="60">
        <f>IF(ISNA(VLOOKUP($A142,BudgetData!$A$1:$EH$999,BB$1,FALSE)),0,VLOOKUP($A142,BudgetData!$A$1:$EH$999,BB$1,FALSE)/0.75)</f>
        <v>115.76746800000001</v>
      </c>
      <c r="BC142" s="60">
        <f>IF(ISNA(VLOOKUP($A142,BudgetData!$A$1:$EH$999,BC$1,FALSE)),0,VLOOKUP($A142,BudgetData!$A$1:$EH$999,BC$1,FALSE)/0.75)</f>
        <v>0</v>
      </c>
      <c r="BD142" s="60">
        <f>IF(ISNA(VLOOKUP($A142,BudgetData!$A$1:$EH$999,BD$1,FALSE)),0,VLOOKUP($A142,BudgetData!$A$1:$EH$999,BD$1,FALSE)/0.75)</f>
        <v>310.59190799999999</v>
      </c>
      <c r="BE142" s="60">
        <f>IF(ISNA(VLOOKUP($A142,BudgetData!$A$1:$EH$999,BE$1,FALSE)),0,VLOOKUP($A142,BudgetData!$A$1:$EH$999,BE$1,FALSE)/0.75)</f>
        <v>362.68981200000002</v>
      </c>
      <c r="BF142" s="60">
        <f>IF(ISNA(VLOOKUP($A142,BudgetData!$A$1:$EH$999,BF$1,FALSE)),0,VLOOKUP($A142,BudgetData!$A$1:$EH$999,BF$1,FALSE)/0.75)</f>
        <v>373.19432399999999</v>
      </c>
      <c r="BG142" s="60">
        <f>IF(ISNA(VLOOKUP($A142,BudgetData!$A$1:$EH$999,BG$1,FALSE)),0,VLOOKUP($A142,BudgetData!$A$1:$EH$999,BG$1,FALSE)/0.75)</f>
        <v>382.760964</v>
      </c>
      <c r="BH142" s="60">
        <f>IF(ISNA(VLOOKUP($A142,BudgetData!$A$1:$EH$999,BH$1,FALSE)),0,VLOOKUP($A142,BudgetData!$A$1:$EH$999,BH$1,FALSE)/0.75)</f>
        <v>368.08387199999999</v>
      </c>
      <c r="BI142" s="60">
        <f>IF(ISNA(VLOOKUP($A142,BudgetData!$A$1:$EH$999,BI$1,FALSE)),0,VLOOKUP($A142,BudgetData!$A$1:$EH$999,BI$1,FALSE)/0.75)</f>
        <v>341.53703999999999</v>
      </c>
      <c r="BJ142" s="60">
        <f>IF(ISNA(VLOOKUP($A142,BudgetData!$A$1:$EH$999,BJ$1,FALSE)),0,VLOOKUP($A142,BudgetData!$A$1:$EH$999,BJ$1,FALSE)/0.75)</f>
        <v>336.29471999999998</v>
      </c>
      <c r="BK142" s="60">
        <f>IF(ISNA(VLOOKUP($A142,BudgetData!$A$1:$EH$999,BK$1,FALSE)),0,VLOOKUP($A142,BudgetData!$A$1:$EH$999,BK$1,FALSE)/0.75)</f>
        <v>395.00729999999999</v>
      </c>
      <c r="BL142" s="60">
        <f>IF(ISNA(VLOOKUP($A142,BudgetData!$A$1:$EH$999,BL$1,FALSE)),0,VLOOKUP($A142,BudgetData!$A$1:$EH$999,BL$1,FALSE)/0.75)</f>
        <v>406.0881</v>
      </c>
      <c r="BM142" s="60">
        <f>IF(ISNA(VLOOKUP($A142,BudgetData!$A$1:$EH$999,BM$1,FALSE)),0,VLOOKUP($A142,BudgetData!$A$1:$EH$999,BM$1,FALSE)/0.75)</f>
        <v>373.35383999999999</v>
      </c>
      <c r="BN142" s="60">
        <f>IF(ISNA(VLOOKUP($A142,BudgetData!$A$1:$EH$999,BN$1,FALSE)),0,VLOOKUP($A142,BudgetData!$A$1:$EH$999,BN$1,FALSE)/0.75)</f>
        <v>191.909088</v>
      </c>
      <c r="BO142" s="60">
        <f>IF(ISNA(VLOOKUP($A142,BudgetData!$A$1:$EH$999,BO$1,FALSE)),0,VLOOKUP($A142,BudgetData!$A$1:$EH$999,BO$1,FALSE)/0.75)</f>
        <v>202.73014799999999</v>
      </c>
      <c r="BP142" s="60">
        <f>IF(ISNA(VLOOKUP($A142,BudgetData!$A$1:$EH$999,BP$1,FALSE)),0,VLOOKUP($A142,BudgetData!$A$1:$EH$999,BP$1,FALSE)/0.75)</f>
        <v>390.369888</v>
      </c>
      <c r="BQ142" s="60">
        <f>IF(ISNA(VLOOKUP($A142,BudgetData!$A$1:$EH$999,BQ$1,FALSE)),0,VLOOKUP($A142,BudgetData!$A$1:$EH$999,BQ$1,FALSE)/0.75)</f>
        <v>360.24350400000003</v>
      </c>
      <c r="BR142" s="60">
        <f>IF(ISNA(VLOOKUP($A142,BudgetData!$A$1:$EH$999,BR$1,FALSE)),0,VLOOKUP($A142,BudgetData!$A$1:$EH$999,BR$1,FALSE)/0.75)</f>
        <v>378.25714799999997</v>
      </c>
      <c r="BS142" s="60">
        <f>IF(ISNA(VLOOKUP($A142,BudgetData!$A$1:$EH$999,BS$1,FALSE)),0,VLOOKUP($A142,BudgetData!$A$1:$EH$999,BS$1,FALSE)/0.75)</f>
        <v>380.52882</v>
      </c>
      <c r="BT142" s="60">
        <f>IF(ISNA(VLOOKUP($A142,BudgetData!$A$1:$EH$999,BT$1,FALSE)),0,VLOOKUP($A142,BudgetData!$A$1:$EH$999,BT$1,FALSE)/0.75)</f>
        <v>368.45215200000001</v>
      </c>
      <c r="BU142" s="60">
        <f>IF(ISNA(VLOOKUP($A142,BudgetData!$A$1:$EH$999,BU$1,FALSE)),0,VLOOKUP($A142,BudgetData!$A$1:$EH$999,BU$1,FALSE)/0.75)</f>
        <v>275.74020000000002</v>
      </c>
      <c r="BV142" s="60">
        <f>IF(ISNA(VLOOKUP($A142,BudgetData!$A$1:$EH$999,BV$1,FALSE)),0,VLOOKUP($A142,BudgetData!$A$1:$EH$999,BV$1,FALSE)/0.75)</f>
        <v>387.43336799999997</v>
      </c>
      <c r="BW142" s="60">
        <f>IF(ISNA(VLOOKUP($A142,BudgetData!$A$1:$EH$999,BW$1,FALSE)),0,VLOOKUP($A142,BudgetData!$A$1:$EH$999,BW$1,FALSE)/0.75)</f>
        <v>401.16319199999998</v>
      </c>
      <c r="BX142" s="60">
        <f>IF(ISNA(VLOOKUP($A142,BudgetData!$A$1:$EH$999,BX$1,FALSE)),0,VLOOKUP($A142,BudgetData!$A$1:$EH$999,BX$1,FALSE)/0.75)</f>
        <v>371.27106000000003</v>
      </c>
      <c r="BY142" s="60">
        <f>IF(ISNA(VLOOKUP($A142,BudgetData!$A$1:$EH$999,BY$1,FALSE)),0,VLOOKUP($A142,BudgetData!$A$1:$EH$999,BY$1,FALSE)/0.75)</f>
        <v>374.21406000000002</v>
      </c>
      <c r="BZ142" s="60">
        <f>IF(ISNA(VLOOKUP($A142,BudgetData!$A$1:$EH$999,BZ$1,FALSE)),0,VLOOKUP($A142,BudgetData!$A$1:$EH$999,BZ$1,FALSE)/0.75)</f>
        <v>252.28789200000003</v>
      </c>
      <c r="CA142" s="60">
        <f>IF(ISNA(VLOOKUP($A142,BudgetData!$A$1:$EH$999,CA$1,FALSE)),0,VLOOKUP($A142,BudgetData!$A$1:$EH$999,CA$1,FALSE)/0.75)</f>
        <v>134.62653600000002</v>
      </c>
      <c r="CB142" s="60">
        <f>IF(ISNA(VLOOKUP($A142,BudgetData!$A$1:$EH$999,CB$1,FALSE)),0,VLOOKUP($A142,BudgetData!$A$1:$EH$999,CB$1,FALSE)/0.75)</f>
        <v>359.63254799999999</v>
      </c>
      <c r="CC142" s="60">
        <f>IF(ISNA(VLOOKUP($A142,BudgetData!$A$1:$EH$999,CC$1,FALSE)),0,VLOOKUP($A142,BudgetData!$A$1:$EH$999,CC$1,FALSE)/0.75)</f>
        <v>359.67434400000002</v>
      </c>
      <c r="CD142" s="60">
        <f>IF(ISNA(VLOOKUP($A142,BudgetData!$A$1:$EH$999,CD$1,FALSE)),0,VLOOKUP($A142,BudgetData!$A$1:$EH$999,CD$1,FALSE)/0.75)</f>
        <v>376.24057199999999</v>
      </c>
      <c r="CE142" s="60">
        <f>IF(ISNA(VLOOKUP($A142,BudgetData!$A$1:$EH$999,CE$1,FALSE)),0,VLOOKUP($A142,BudgetData!$A$1:$EH$999,CE$1,FALSE)/0.75)</f>
        <v>382.45132800000005</v>
      </c>
      <c r="CF142" s="60">
        <f>IF(ISNA(VLOOKUP($A142,BudgetData!$A$1:$EH$999,CF$1,FALSE)),0,VLOOKUP($A142,BudgetData!$A$1:$EH$999,CF$1,FALSE)/0.75)</f>
        <v>344.60931600000004</v>
      </c>
      <c r="CG142" s="60">
        <f>IF(ISNA(VLOOKUP($A142,BudgetData!$A$1:$EH$999,CG$1,FALSE)),0,VLOOKUP($A142,BudgetData!$A$1:$EH$999,CG$1,FALSE)/0.75)</f>
        <v>301.408884</v>
      </c>
      <c r="CH142" s="60">
        <f>IF(ISNA(VLOOKUP($A142,BudgetData!$A$1:$EH$999,CH$1,FALSE)),0,VLOOKUP($A142,BudgetData!$A$1:$EH$999,CH$1,FALSE)/0.75)</f>
        <v>368.29349999999999</v>
      </c>
      <c r="CI142" s="60">
        <f>IF(ISNA(VLOOKUP($A142,BudgetData!$A$1:$EH$999,CI$1,FALSE)),0,VLOOKUP($A142,BudgetData!$A$1:$EH$999,CI$1,FALSE)/0.75)</f>
        <v>400.54770000000002</v>
      </c>
      <c r="CJ142" s="60">
        <f>IF(ISNA(VLOOKUP($A142,BudgetData!$A$1:$EH$999,CJ$1,FALSE)),0,VLOOKUP($A142,BudgetData!$A$1:$EH$999,CJ$1,FALSE)/0.75)</f>
        <v>409.16609999999997</v>
      </c>
      <c r="CK142" s="60">
        <f>IF(ISNA(VLOOKUP($A142,BudgetData!$A$1:$EH$999,CK$1,FALSE)),0,VLOOKUP($A142,BudgetData!$A$1:$EH$999,CK$1,FALSE)/0.75)</f>
        <v>372.12263999999999</v>
      </c>
      <c r="CL142" s="60">
        <f>IF(ISNA(VLOOKUP($A142,BudgetData!$A$1:$EH$999,CL$1,FALSE)),0,VLOOKUP($A142,BudgetData!$A$1:$EH$999,CL$1,FALSE)/0.75)</f>
        <v>397.25013600000005</v>
      </c>
      <c r="CM142" s="60">
        <f>IF(ISNA(VLOOKUP($A142,BudgetData!$A$1:$EH$999,CM$1,FALSE)),0,VLOOKUP($A142,BudgetData!$A$1:$EH$999,CM$1,FALSE)/0.75)</f>
        <v>175.59849599999998</v>
      </c>
      <c r="CN142" s="60">
        <f>IF(ISNA(VLOOKUP($A142,BudgetData!$A$1:$EH$999,CN$1,FALSE)),0,VLOOKUP($A142,BudgetData!$A$1:$EH$999,CN$1,FALSE)/0.75)</f>
        <v>374.453172</v>
      </c>
      <c r="CO142" s="60">
        <f>IF(ISNA(VLOOKUP($A142,BudgetData!$A$1:$EH$999,CO$1,FALSE)),0,VLOOKUP($A142,BudgetData!$A$1:$EH$999,CO$1,FALSE)/0.75)</f>
        <v>372.63995999999997</v>
      </c>
      <c r="CP142" s="60">
        <f>IF(ISNA(VLOOKUP($A142,BudgetData!$A$1:$EH$999,CP$1,FALSE)),0,VLOOKUP($A142,BudgetData!$A$1:$EH$999,CP$1,FALSE)/0.75)</f>
        <v>381.685068</v>
      </c>
      <c r="CQ142" s="60">
        <f>IF(ISNA(VLOOKUP($A142,BudgetData!$A$1:$EH$999,CQ$1,FALSE)),0,VLOOKUP($A142,BudgetData!$A$1:$EH$999,CQ$1,FALSE)/0.75)</f>
        <v>388.98457200000001</v>
      </c>
      <c r="CR142" s="60">
        <f>IF(ISNA(VLOOKUP($A142,BudgetData!$A$1:$EH$999,CR$1,FALSE)),0,VLOOKUP($A142,BudgetData!$A$1:$EH$999,CR$1,FALSE)/0.75)</f>
        <v>372.08840400000003</v>
      </c>
      <c r="CS142" s="60">
        <f>IF(ISNA(VLOOKUP($A142,BudgetData!$A$1:$EH$999,CS$1,FALSE)),0,VLOOKUP($A142,BudgetData!$A$1:$EH$999,CS$1,FALSE)/0.75)</f>
        <v>386.26642799999996</v>
      </c>
      <c r="CT142" s="60">
        <f>IF(ISNA(VLOOKUP($A142,BudgetData!$A$1:$EH$999,CT$1,FALSE)),0,VLOOKUP($A142,BudgetData!$A$1:$EH$999,CT$1,FALSE)/0.75)</f>
        <v>266.54345999999998</v>
      </c>
      <c r="CU142" s="60">
        <f>IF(ISNA(VLOOKUP($A142,BudgetData!$A$1:$EH$999,CU$1,FALSE)),0,VLOOKUP($A142,BudgetData!$A$1:$EH$999,CU$1,FALSE)/0.75)</f>
        <v>393.36181200000004</v>
      </c>
      <c r="CV142" s="60">
        <f>IF(ISNA(VLOOKUP($A142,BudgetData!$A$1:$EH$999,CV$1,FALSE)),0,VLOOKUP($A142,BudgetData!$A$1:$EH$999,CV$1,FALSE)/0.75)</f>
        <v>407.00826000000001</v>
      </c>
      <c r="CW142" s="60">
        <f>IF(ISNA(VLOOKUP($A142,BudgetData!$A$1:$EH$999,CW$1,FALSE)),0,VLOOKUP($A142,BudgetData!$A$1:$EH$999,CW$1,FALSE)/0.75)</f>
        <v>368.42893200000003</v>
      </c>
      <c r="CX142" s="60">
        <f>IF(ISNA(VLOOKUP($A142,BudgetData!$A$1:$EH$999,CX$1,FALSE)),0,VLOOKUP($A142,BudgetData!$A$1:$EH$999,CX$1,FALSE)/0.75)</f>
        <v>225.13636799999998</v>
      </c>
      <c r="CY142" s="60">
        <f>IF(ISNA(VLOOKUP($A142,BudgetData!$A$1:$EH$999,CY$1,FALSE)),0,VLOOKUP($A142,BudgetData!$A$1:$EH$999,CY$1,FALSE)/0.75)</f>
        <v>165.33676800000001</v>
      </c>
      <c r="CZ142" s="60">
        <f>IF(ISNA(VLOOKUP($A142,BudgetData!$A$1:$EH$999,CZ$1,FALSE)),0,VLOOKUP($A142,BudgetData!$A$1:$EH$999,CZ$1,FALSE)/0.75)</f>
        <v>357.37070399999999</v>
      </c>
      <c r="DA142" s="60">
        <f>IF(ISNA(VLOOKUP($A142,BudgetData!$A$1:$EH$999,DA$1,FALSE)),0,VLOOKUP($A142,BudgetData!$A$1:$EH$999,DA$1,FALSE)/0.75)</f>
        <v>367.13325600000002</v>
      </c>
      <c r="DB142" s="60">
        <f>IF(ISNA(VLOOKUP($A142,BudgetData!$A$1:$EH$999,DB$1,FALSE)),0,VLOOKUP($A142,BudgetData!$A$1:$EH$999,DB$1,FALSE)/0.75)</f>
        <v>380.37772799999999</v>
      </c>
      <c r="DC142" s="60">
        <f>IF(ISNA(VLOOKUP($A142,BudgetData!$A$1:$EH$999,DC$1,FALSE)),0,VLOOKUP($A142,BudgetData!$A$1:$EH$999,DC$1,FALSE)/0.75)</f>
        <v>386.23553999999996</v>
      </c>
      <c r="DD142" s="60">
        <f>IF(ISNA(VLOOKUP($A142,BudgetData!$A$1:$EH$999,DD$1,FALSE)),0,VLOOKUP($A142,BudgetData!$A$1:$EH$999,DD$1,FALSE)/0.75)</f>
        <v>335.75050800000002</v>
      </c>
      <c r="DE142" s="60">
        <f>IF(ISNA(VLOOKUP($A142,BudgetData!$A$1:$EH$999,DE$1,FALSE)),0,VLOOKUP($A142,BudgetData!$A$1:$EH$999,DE$1,FALSE)/0.75)</f>
        <v>274.8546</v>
      </c>
      <c r="DF142" s="60">
        <f>IF(ISNA(VLOOKUP($A142,BudgetData!$A$1:$EH$999,DF$1,FALSE)),0,VLOOKUP($A142,BudgetData!$A$1:$EH$999,DF$1,FALSE)/0.75)</f>
        <v>387.43336799999997</v>
      </c>
      <c r="DG142" s="60">
        <f>IF(ISNA(VLOOKUP($A142,BudgetData!$A$1:$EH$999,DG$1,FALSE)),0,VLOOKUP($A142,BudgetData!$A$1:$EH$999,DG$1,FALSE)/0.75)</f>
        <v>376.91578800000002</v>
      </c>
      <c r="DH142" s="60">
        <f>IF(ISNA(VLOOKUP($A142,BudgetData!$A$1:$EH$999,DH$1,FALSE)),0,VLOOKUP($A142,BudgetData!$A$1:$EH$999,DH$1,FALSE)/0.75)</f>
        <v>409.53826800000002</v>
      </c>
      <c r="DI142" s="60">
        <f>IF(ISNA(VLOOKUP($A142,BudgetData!$A$1:$EH$999,DI$1,FALSE)),0,VLOOKUP($A142,BudgetData!$A$1:$EH$999,DI$1,FALSE)/0.75)</f>
        <v>372.73823999999996</v>
      </c>
      <c r="DJ142" s="60">
        <f>IF(ISNA(VLOOKUP($A142,BudgetData!$A$1:$EH$999,DJ$1,FALSE)),0,VLOOKUP($A142,BudgetData!$A$1:$EH$999,DJ$1,FALSE)/0.75)</f>
        <v>221.03636400000002</v>
      </c>
      <c r="DK142" s="60">
        <f>IF(ISNA(VLOOKUP($A142,BudgetData!$A$1:$EH$999,DK$1,FALSE)),0,VLOOKUP($A142,BudgetData!$A$1:$EH$999,DK$1,FALSE)/0.75)</f>
        <v>359.57865599999997</v>
      </c>
      <c r="DL142" s="60">
        <f>IF(ISNA(VLOOKUP($A142,BudgetData!$A$1:$EH$999,DL$1,FALSE)),0,VLOOKUP($A142,BudgetData!$A$1:$EH$999,DL$1,FALSE)/0.75)</f>
        <v>374.26341600000001</v>
      </c>
      <c r="DM142" s="60">
        <f>IF(ISNA(VLOOKUP($A142,BudgetData!$A$1:$EH$999,DM$1,FALSE)),0,VLOOKUP($A142,BudgetData!$A$1:$EH$999,DM$1,FALSE)/0.75)</f>
        <v>369.87602399999997</v>
      </c>
      <c r="DN142" s="60">
        <f>IF(ISNA(VLOOKUP($A142,BudgetData!$A$1:$EH$999,DN$1,FALSE)),0,VLOOKUP($A142,BudgetData!$A$1:$EH$999,DN$1,FALSE)/0.75)</f>
        <v>384.59113200000002</v>
      </c>
      <c r="DO142" s="60">
        <f>IF(ISNA(VLOOKUP($A142,BudgetData!$A$1:$EH$999,DO$1,FALSE)),0,VLOOKUP($A142,BudgetData!$A$1:$EH$999,DO$1,FALSE)/0.75)</f>
        <v>392.20394400000004</v>
      </c>
      <c r="DP142" s="60">
        <f>IF(ISNA(VLOOKUP($A142,BudgetData!$A$1:$EH$999,DP$1,FALSE)),0,VLOOKUP($A142,BudgetData!$A$1:$EH$999,DP$1,FALSE)/0.75)</f>
        <v>346.12801199999996</v>
      </c>
      <c r="DQ142" s="60">
        <f>IF(ISNA(VLOOKUP($A142,BudgetData!$A$1:$EH$999,DQ$1,FALSE)),0,VLOOKUP($A142,BudgetData!$A$1:$EH$999,DQ$1,FALSE)/0.75)</f>
        <v>293.98086000000001</v>
      </c>
      <c r="DR142" s="60">
        <f>IF(ISNA(VLOOKUP($A142,BudgetData!$A$1:$EH$999,DR$1,FALSE)),0,VLOOKUP($A142,BudgetData!$A$1:$EH$999,DR$1,FALSE)/0.75)</f>
        <v>391.06216799999999</v>
      </c>
      <c r="DS142" s="60">
        <f>IF(ISNA(VLOOKUP($A142,BudgetData!$A$1:$EH$999,DS$1,FALSE)),0,VLOOKUP($A142,BudgetData!$A$1:$EH$999,DS$1,FALSE)/0.75)</f>
        <v>389.46689999999995</v>
      </c>
      <c r="DT142" s="60">
        <f>IF(ISNA(VLOOKUP($A142,BudgetData!$A$1:$EH$999,DT$1,FALSE)),0,VLOOKUP($A142,BudgetData!$A$1:$EH$999,DT$1,FALSE)/0.75)</f>
        <v>409.7817</v>
      </c>
      <c r="DU142" s="60">
        <f>IF(ISNA(VLOOKUP($A142,BudgetData!$A$1:$EH$999,DU$1,FALSE)),0,VLOOKUP($A142,BudgetData!$A$1:$EH$999,DU$1,FALSE)/0.75)</f>
        <v>382.21686</v>
      </c>
      <c r="DV142" s="60">
        <f>IF(ISNA(VLOOKUP($A142,BudgetData!$A$1:$EH$999,DV$1,FALSE)),0,VLOOKUP($A142,BudgetData!$A$1:$EH$999,DV$1,FALSE)/0.75)</f>
        <v>398.58069599999999</v>
      </c>
      <c r="DW142" s="60">
        <f>IF(ISNA(VLOOKUP($A142,BudgetData!$A$1:$EH$999,DW$1,FALSE)),0,VLOOKUP($A142,BudgetData!$A$1:$EH$999,DW$1,FALSE)/0.75)</f>
        <v>62.867987999999997</v>
      </c>
      <c r="DX142" s="60">
        <f>IF(ISNA(VLOOKUP($A142,BudgetData!$A$1:$EH$999,DX$1,FALSE)),0,VLOOKUP($A142,BudgetData!$A$1:$EH$999,DX$1,FALSE)/0.75)</f>
        <v>317.77498800000001</v>
      </c>
      <c r="DY142" s="60">
        <f>IF(ISNA(VLOOKUP($A142,BudgetData!$A$1:$EH$999,DY$1,FALSE)),0,VLOOKUP($A142